7164"/>
    <x v="41920"/>
    <n v="114563"/>
    <x v="3927"/>
    <x v="0"/>
    <x v="0"/>
    <x v="34999"/>
    <x v="1"/>
    <x v="0"/>
  </r>
  <r>
    <x v="47165"/>
    <x v="43434"/>
    <n v="114563"/>
    <x v="1900"/>
    <x v="0"/>
    <x v="0"/>
    <x v="35000"/>
    <x v="2"/>
    <x v="1"/>
  </r>
  <r>
    <x v="47166"/>
    <x v="43435"/>
    <n v="114563"/>
    <x v="627"/>
    <x v="0"/>
    <x v="0"/>
    <x v="4548"/>
    <x v="5"/>
    <x v="0"/>
  </r>
  <r>
    <x v="47167"/>
    <x v="43436"/>
    <n v="114563"/>
    <x v="2704"/>
    <x v="0"/>
    <x v="0"/>
    <x v="35001"/>
    <x v="6"/>
    <x v="0"/>
  </r>
  <r>
    <x v="47168"/>
    <x v="43437"/>
    <n v="114563"/>
    <x v="3522"/>
    <x v="0"/>
    <x v="0"/>
    <x v="1487"/>
    <x v="3"/>
    <x v="0"/>
  </r>
  <r>
    <x v="47169"/>
    <x v="43438"/>
    <n v="114563"/>
    <x v="215"/>
    <x v="0"/>
    <x v="0"/>
    <x v="32712"/>
    <x v="5"/>
    <x v="0"/>
  </r>
  <r>
    <x v="47170"/>
    <x v="43439"/>
    <n v="114563"/>
    <x v="9"/>
    <x v="0"/>
    <x v="0"/>
    <x v="35002"/>
    <x v="6"/>
    <x v="0"/>
  </r>
  <r>
    <x v="47171"/>
    <x v="43440"/>
    <n v="114563"/>
    <x v="13"/>
    <x v="0"/>
    <x v="0"/>
    <x v="35003"/>
    <x v="2"/>
    <x v="1"/>
  </r>
  <r>
    <x v="47172"/>
    <x v="43441"/>
    <n v="114563"/>
    <x v="444"/>
    <x v="0"/>
    <x v="0"/>
    <x v="10495"/>
    <x v="2"/>
    <x v="1"/>
  </r>
  <r>
    <x v="47173"/>
    <x v="43442"/>
    <n v="114563"/>
    <x v="1324"/>
    <x v="0"/>
    <x v="0"/>
    <x v="15727"/>
    <x v="3"/>
    <x v="0"/>
  </r>
  <r>
    <x v="47174"/>
    <x v="13633"/>
    <n v="114563"/>
    <x v="714"/>
    <x v="0"/>
    <x v="0"/>
    <x v="12612"/>
    <x v="4"/>
    <x v="0"/>
  </r>
  <r>
    <x v="47175"/>
    <x v="43443"/>
    <n v="114563"/>
    <x v="3928"/>
    <x v="0"/>
    <x v="0"/>
    <x v="30111"/>
    <x v="2"/>
    <x v="1"/>
  </r>
  <r>
    <x v="47176"/>
    <x v="43444"/>
    <n v="114563"/>
    <x v="1599"/>
    <x v="0"/>
    <x v="0"/>
    <x v="7776"/>
    <x v="2"/>
    <x v="1"/>
  </r>
  <r>
    <x v="47177"/>
    <x v="43445"/>
    <n v="114579"/>
    <x v="362"/>
    <x v="1"/>
    <x v="1"/>
    <x v="30220"/>
    <x v="0"/>
    <x v="0"/>
  </r>
  <r>
    <x v="47178"/>
    <x v="43446"/>
    <n v="114579"/>
    <x v="731"/>
    <x v="1"/>
    <x v="1"/>
    <x v="35004"/>
    <x v="0"/>
    <x v="0"/>
  </r>
  <r>
    <x v="47179"/>
    <x v="43447"/>
    <n v="114579"/>
    <x v="407"/>
    <x v="1"/>
    <x v="1"/>
    <x v="35005"/>
    <x v="2"/>
    <x v="1"/>
  </r>
  <r>
    <x v="47180"/>
    <x v="43448"/>
    <n v="114579"/>
    <x v="1063"/>
    <x v="1"/>
    <x v="1"/>
    <x v="35006"/>
    <x v="2"/>
    <x v="1"/>
  </r>
  <r>
    <x v="47181"/>
    <x v="5118"/>
    <n v="114579"/>
    <x v="382"/>
    <x v="1"/>
    <x v="1"/>
    <x v="4970"/>
    <x v="6"/>
    <x v="0"/>
  </r>
  <r>
    <x v="47182"/>
    <x v="43449"/>
    <n v="114579"/>
    <x v="3929"/>
    <x v="1"/>
    <x v="1"/>
    <x v="8482"/>
    <x v="1"/>
    <x v="0"/>
  </r>
  <r>
    <x v="47183"/>
    <x v="43450"/>
    <n v="114579"/>
    <x v="5"/>
    <x v="1"/>
    <x v="1"/>
    <x v="35007"/>
    <x v="6"/>
    <x v="0"/>
  </r>
  <r>
    <x v="47184"/>
    <x v="43451"/>
    <n v="114579"/>
    <x v="1490"/>
    <x v="1"/>
    <x v="1"/>
    <x v="35008"/>
    <x v="0"/>
    <x v="0"/>
  </r>
  <r>
    <x v="47185"/>
    <x v="43452"/>
    <n v="114579"/>
    <x v="213"/>
    <x v="1"/>
    <x v="1"/>
    <x v="35009"/>
    <x v="6"/>
    <x v="0"/>
  </r>
  <r>
    <x v="47186"/>
    <x v="43453"/>
    <n v="114579"/>
    <x v="531"/>
    <x v="1"/>
    <x v="1"/>
    <x v="35010"/>
    <x v="2"/>
    <x v="1"/>
  </r>
  <r>
    <x v="47187"/>
    <x v="38169"/>
    <n v="114584"/>
    <x v="298"/>
    <x v="6"/>
    <x v="6"/>
    <x v="31433"/>
    <x v="3"/>
    <x v="0"/>
  </r>
  <r>
    <x v="47188"/>
    <x v="43454"/>
    <n v="114584"/>
    <x v="5"/>
    <x v="6"/>
    <x v="6"/>
    <x v="35011"/>
    <x v="4"/>
    <x v="0"/>
  </r>
  <r>
    <x v="47189"/>
    <x v="43455"/>
    <n v="114584"/>
    <x v="255"/>
    <x v="6"/>
    <x v="6"/>
    <x v="3352"/>
    <x v="6"/>
    <x v="0"/>
  </r>
  <r>
    <x v="47190"/>
    <x v="43456"/>
    <n v="114584"/>
    <x v="81"/>
    <x v="6"/>
    <x v="6"/>
    <x v="35012"/>
    <x v="1"/>
    <x v="0"/>
  </r>
  <r>
    <x v="47191"/>
    <x v="43457"/>
    <n v="114584"/>
    <x v="103"/>
    <x v="6"/>
    <x v="6"/>
    <x v="35013"/>
    <x v="2"/>
    <x v="1"/>
  </r>
  <r>
    <x v="47192"/>
    <x v="43458"/>
    <n v="114584"/>
    <x v="3930"/>
    <x v="6"/>
    <x v="6"/>
    <x v="35014"/>
    <x v="1"/>
    <x v="0"/>
  </r>
  <r>
    <x v="47193"/>
    <x v="43459"/>
    <n v="114584"/>
    <x v="1477"/>
    <x v="6"/>
    <x v="6"/>
    <x v="35015"/>
    <x v="6"/>
    <x v="0"/>
  </r>
  <r>
    <x v="47194"/>
    <x v="43460"/>
    <n v="114584"/>
    <x v="760"/>
    <x v="6"/>
    <x v="6"/>
    <x v="35016"/>
    <x v="6"/>
    <x v="0"/>
  </r>
  <r>
    <x v="47195"/>
    <x v="43461"/>
    <n v="114584"/>
    <x v="403"/>
    <x v="6"/>
    <x v="6"/>
    <x v="4650"/>
    <x v="5"/>
    <x v="0"/>
  </r>
  <r>
    <x v="47196"/>
    <x v="43462"/>
    <n v="114584"/>
    <x v="1349"/>
    <x v="6"/>
    <x v="6"/>
    <x v="35017"/>
    <x v="6"/>
    <x v="0"/>
  </r>
  <r>
    <x v="47197"/>
    <x v="43463"/>
    <n v="114584"/>
    <x v="334"/>
    <x v="6"/>
    <x v="6"/>
    <x v="35018"/>
    <x v="6"/>
    <x v="0"/>
  </r>
  <r>
    <x v="47198"/>
    <x v="43464"/>
    <n v="114584"/>
    <x v="8"/>
    <x v="6"/>
    <x v="6"/>
    <x v="914"/>
    <x v="6"/>
    <x v="0"/>
  </r>
  <r>
    <x v="47199"/>
    <x v="43465"/>
    <n v="114584"/>
    <x v="67"/>
    <x v="6"/>
    <x v="6"/>
    <x v="24448"/>
    <x v="3"/>
    <x v="0"/>
  </r>
  <r>
    <x v="47200"/>
    <x v="43466"/>
    <n v="114584"/>
    <x v="132"/>
    <x v="6"/>
    <x v="6"/>
    <x v="35019"/>
    <x v="2"/>
    <x v="1"/>
  </r>
  <r>
    <x v="47201"/>
    <x v="4109"/>
    <n v="114604"/>
    <x v="82"/>
    <x v="4"/>
    <x v="4"/>
    <x v="4023"/>
    <x v="3"/>
    <x v="0"/>
  </r>
  <r>
    <x v="47202"/>
    <x v="43467"/>
    <n v="114604"/>
    <x v="141"/>
    <x v="4"/>
    <x v="4"/>
    <x v="35020"/>
    <x v="5"/>
    <x v="0"/>
  </r>
  <r>
    <x v="47203"/>
    <x v="43468"/>
    <n v="114604"/>
    <x v="66"/>
    <x v="4"/>
    <x v="4"/>
    <x v="32635"/>
    <x v="0"/>
    <x v="0"/>
  </r>
  <r>
    <x v="47204"/>
    <x v="43469"/>
    <n v="114604"/>
    <x v="886"/>
    <x v="4"/>
    <x v="4"/>
    <x v="35021"/>
    <x v="2"/>
    <x v="1"/>
  </r>
  <r>
    <x v="47205"/>
    <x v="43470"/>
    <n v="114604"/>
    <x v="9"/>
    <x v="4"/>
    <x v="4"/>
    <x v="25262"/>
    <x v="4"/>
    <x v="0"/>
  </r>
  <r>
    <x v="47206"/>
    <x v="43471"/>
    <n v="114604"/>
    <x v="1224"/>
    <x v="4"/>
    <x v="4"/>
    <x v="35022"/>
    <x v="1"/>
    <x v="0"/>
  </r>
  <r>
    <x v="47207"/>
    <x v="2767"/>
    <n v="114604"/>
    <x v="261"/>
    <x v="4"/>
    <x v="4"/>
    <x v="35023"/>
    <x v="3"/>
    <x v="0"/>
  </r>
  <r>
    <x v="47208"/>
    <x v="23870"/>
    <n v="114604"/>
    <x v="3931"/>
    <x v="4"/>
    <x v="4"/>
    <x v="35024"/>
    <x v="1"/>
    <x v="0"/>
  </r>
  <r>
    <x v="47209"/>
    <x v="43472"/>
    <n v="114604"/>
    <x v="189"/>
    <x v="4"/>
    <x v="4"/>
    <x v="18923"/>
    <x v="2"/>
    <x v="1"/>
  </r>
  <r>
    <x v="47210"/>
    <x v="43473"/>
    <n v="114604"/>
    <x v="17"/>
    <x v="4"/>
    <x v="4"/>
    <x v="19528"/>
    <x v="1"/>
    <x v="0"/>
  </r>
  <r>
    <x v="47211"/>
    <x v="43474"/>
    <n v="114604"/>
    <x v="657"/>
    <x v="4"/>
    <x v="4"/>
    <x v="25697"/>
    <x v="3"/>
    <x v="0"/>
  </r>
  <r>
    <x v="47212"/>
    <x v="40969"/>
    <n v="114604"/>
    <x v="213"/>
    <x v="4"/>
    <x v="4"/>
    <x v="25077"/>
    <x v="1"/>
    <x v="0"/>
  </r>
  <r>
    <x v="47213"/>
    <x v="43475"/>
    <n v="114604"/>
    <x v="1050"/>
    <x v="4"/>
    <x v="4"/>
    <x v="17448"/>
    <x v="1"/>
    <x v="0"/>
  </r>
  <r>
    <x v="47214"/>
    <x v="43476"/>
    <n v="114604"/>
    <x v="950"/>
    <x v="4"/>
    <x v="4"/>
    <x v="31768"/>
    <x v="2"/>
    <x v="1"/>
  </r>
  <r>
    <x v="47215"/>
    <x v="43477"/>
    <n v="114604"/>
    <x v="281"/>
    <x v="4"/>
    <x v="4"/>
    <x v="35025"/>
    <x v="0"/>
    <x v="0"/>
  </r>
  <r>
    <x v="47216"/>
    <x v="43478"/>
    <n v="114604"/>
    <x v="10"/>
    <x v="4"/>
    <x v="4"/>
    <x v="35026"/>
    <x v="6"/>
    <x v="0"/>
  </r>
  <r>
    <x v="47217"/>
    <x v="43479"/>
    <n v="114604"/>
    <x v="542"/>
    <x v="4"/>
    <x v="4"/>
    <x v="35027"/>
    <x v="2"/>
    <x v="1"/>
  </r>
  <r>
    <x v="47218"/>
    <x v="43480"/>
    <n v="114604"/>
    <x v="238"/>
    <x v="4"/>
    <x v="4"/>
    <x v="15555"/>
    <x v="3"/>
    <x v="0"/>
  </r>
  <r>
    <x v="47219"/>
    <x v="43481"/>
    <n v="114604"/>
    <x v="1123"/>
    <x v="4"/>
    <x v="4"/>
    <x v="24816"/>
    <x v="2"/>
    <x v="1"/>
  </r>
  <r>
    <x v="47220"/>
    <x v="43482"/>
    <n v="114604"/>
    <x v="64"/>
    <x v="4"/>
    <x v="4"/>
    <x v="35028"/>
    <x v="6"/>
    <x v="0"/>
  </r>
  <r>
    <x v="47221"/>
    <x v="43483"/>
    <n v="114604"/>
    <x v="5"/>
    <x v="4"/>
    <x v="4"/>
    <x v="35029"/>
    <x v="2"/>
    <x v="1"/>
  </r>
  <r>
    <x v="47222"/>
    <x v="43484"/>
    <n v="114687"/>
    <x v="429"/>
    <x v="0"/>
    <x v="0"/>
    <x v="15244"/>
    <x v="1"/>
    <x v="0"/>
  </r>
  <r>
    <x v="47223"/>
    <x v="43485"/>
    <n v="114687"/>
    <x v="50"/>
    <x v="0"/>
    <x v="0"/>
    <x v="35030"/>
    <x v="4"/>
    <x v="0"/>
  </r>
  <r>
    <x v="47224"/>
    <x v="43486"/>
    <n v="114687"/>
    <x v="2124"/>
    <x v="0"/>
    <x v="0"/>
    <x v="35031"/>
    <x v="2"/>
    <x v="1"/>
  </r>
  <r>
    <x v="47225"/>
    <x v="43487"/>
    <n v="114687"/>
    <x v="267"/>
    <x v="0"/>
    <x v="0"/>
    <x v="15702"/>
    <x v="5"/>
    <x v="0"/>
  </r>
  <r>
    <x v="47226"/>
    <x v="43488"/>
    <n v="114783"/>
    <x v="75"/>
    <x v="0"/>
    <x v="0"/>
    <x v="26157"/>
    <x v="1"/>
    <x v="0"/>
  </r>
  <r>
    <x v="47227"/>
    <x v="43489"/>
    <n v="114783"/>
    <x v="2245"/>
    <x v="0"/>
    <x v="0"/>
    <x v="35032"/>
    <x v="6"/>
    <x v="0"/>
  </r>
  <r>
    <x v="47228"/>
    <x v="43490"/>
    <n v="114783"/>
    <x v="9"/>
    <x v="0"/>
    <x v="0"/>
    <x v="33666"/>
    <x v="1"/>
    <x v="0"/>
  </r>
  <r>
    <x v="47229"/>
    <x v="43491"/>
    <n v="114783"/>
    <x v="8"/>
    <x v="0"/>
    <x v="0"/>
    <x v="35033"/>
    <x v="2"/>
    <x v="1"/>
  </r>
  <r>
    <x v="47230"/>
    <x v="13631"/>
    <n v="114783"/>
    <x v="15"/>
    <x v="0"/>
    <x v="0"/>
    <x v="12610"/>
    <x v="4"/>
    <x v="0"/>
  </r>
  <r>
    <x v="47231"/>
    <x v="43492"/>
    <n v="114783"/>
    <x v="50"/>
    <x v="0"/>
    <x v="0"/>
    <x v="31301"/>
    <x v="1"/>
    <x v="0"/>
  </r>
  <r>
    <x v="47232"/>
    <x v="1365"/>
    <n v="114783"/>
    <x v="180"/>
    <x v="0"/>
    <x v="0"/>
    <x v="1347"/>
    <x v="3"/>
    <x v="0"/>
  </r>
  <r>
    <x v="47233"/>
    <x v="43493"/>
    <n v="114786"/>
    <x v="261"/>
    <x v="0"/>
    <x v="0"/>
    <x v="35034"/>
    <x v="2"/>
    <x v="1"/>
  </r>
  <r>
    <x v="47234"/>
    <x v="43494"/>
    <n v="114786"/>
    <x v="5"/>
    <x v="0"/>
    <x v="0"/>
    <x v="35035"/>
    <x v="6"/>
    <x v="0"/>
  </r>
  <r>
    <x v="47235"/>
    <x v="43495"/>
    <n v="114786"/>
    <x v="2"/>
    <x v="0"/>
    <x v="0"/>
    <x v="35036"/>
    <x v="6"/>
    <x v="0"/>
  </r>
  <r>
    <x v="47236"/>
    <x v="43496"/>
    <n v="114786"/>
    <x v="1236"/>
    <x v="0"/>
    <x v="0"/>
    <x v="35037"/>
    <x v="6"/>
    <x v="0"/>
  </r>
  <r>
    <x v="47237"/>
    <x v="43497"/>
    <n v="114786"/>
    <x v="137"/>
    <x v="0"/>
    <x v="0"/>
    <x v="35038"/>
    <x v="2"/>
    <x v="1"/>
  </r>
  <r>
    <x v="47238"/>
    <x v="43498"/>
    <n v="114786"/>
    <x v="117"/>
    <x v="0"/>
    <x v="0"/>
    <x v="35039"/>
    <x v="5"/>
    <x v="0"/>
  </r>
  <r>
    <x v="47239"/>
    <x v="43499"/>
    <n v="114786"/>
    <x v="9"/>
    <x v="0"/>
    <x v="0"/>
    <x v="35040"/>
    <x v="2"/>
    <x v="1"/>
  </r>
  <r>
    <x v="47240"/>
    <x v="43500"/>
    <n v="114786"/>
    <x v="1667"/>
    <x v="0"/>
    <x v="0"/>
    <x v="35041"/>
    <x v="6"/>
    <x v="0"/>
  </r>
  <r>
    <x v="47241"/>
    <x v="43501"/>
    <n v="114786"/>
    <x v="107"/>
    <x v="0"/>
    <x v="0"/>
    <x v="35042"/>
    <x v="6"/>
    <x v="0"/>
  </r>
  <r>
    <x v="47242"/>
    <x v="43502"/>
    <n v="114786"/>
    <x v="265"/>
    <x v="0"/>
    <x v="0"/>
    <x v="5683"/>
    <x v="2"/>
    <x v="1"/>
  </r>
  <r>
    <x v="47243"/>
    <x v="43503"/>
    <n v="114786"/>
    <x v="2357"/>
    <x v="0"/>
    <x v="0"/>
    <x v="35043"/>
    <x v="1"/>
    <x v="0"/>
  </r>
  <r>
    <x v="47244"/>
    <x v="1575"/>
    <n v="114786"/>
    <x v="139"/>
    <x v="0"/>
    <x v="0"/>
    <x v="1552"/>
    <x v="6"/>
    <x v="0"/>
  </r>
  <r>
    <x v="47245"/>
    <x v="5714"/>
    <n v="114786"/>
    <x v="3044"/>
    <x v="0"/>
    <x v="0"/>
    <x v="5537"/>
    <x v="3"/>
    <x v="0"/>
  </r>
  <r>
    <x v="47246"/>
    <x v="43504"/>
    <n v="114786"/>
    <x v="443"/>
    <x v="0"/>
    <x v="0"/>
    <x v="35044"/>
    <x v="3"/>
    <x v="0"/>
  </r>
  <r>
    <x v="47247"/>
    <x v="43505"/>
    <n v="114864"/>
    <x v="177"/>
    <x v="0"/>
    <x v="0"/>
    <x v="35045"/>
    <x v="2"/>
    <x v="1"/>
  </r>
  <r>
    <x v="47248"/>
    <x v="43506"/>
    <n v="114864"/>
    <x v="117"/>
    <x v="0"/>
    <x v="0"/>
    <x v="30647"/>
    <x v="1"/>
    <x v="0"/>
  </r>
  <r>
    <x v="47249"/>
    <x v="43507"/>
    <n v="114864"/>
    <x v="9"/>
    <x v="0"/>
    <x v="0"/>
    <x v="35046"/>
    <x v="1"/>
    <x v="0"/>
  </r>
  <r>
    <x v="47250"/>
    <x v="43508"/>
    <n v="114864"/>
    <x v="297"/>
    <x v="0"/>
    <x v="0"/>
    <x v="35047"/>
    <x v="6"/>
    <x v="0"/>
  </r>
  <r>
    <x v="47251"/>
    <x v="43509"/>
    <n v="114864"/>
    <x v="416"/>
    <x v="0"/>
    <x v="0"/>
    <x v="6942"/>
    <x v="3"/>
    <x v="0"/>
  </r>
  <r>
    <x v="47252"/>
    <x v="43510"/>
    <n v="114864"/>
    <x v="212"/>
    <x v="0"/>
    <x v="0"/>
    <x v="35048"/>
    <x v="5"/>
    <x v="0"/>
  </r>
  <r>
    <x v="47253"/>
    <x v="43511"/>
    <n v="114864"/>
    <x v="58"/>
    <x v="0"/>
    <x v="0"/>
    <x v="22956"/>
    <x v="0"/>
    <x v="0"/>
  </r>
  <r>
    <x v="47254"/>
    <x v="43512"/>
    <n v="114864"/>
    <x v="5"/>
    <x v="0"/>
    <x v="0"/>
    <x v="35049"/>
    <x v="2"/>
    <x v="1"/>
  </r>
  <r>
    <x v="47255"/>
    <x v="3498"/>
    <n v="114864"/>
    <x v="44"/>
    <x v="0"/>
    <x v="0"/>
    <x v="2715"/>
    <x v="3"/>
    <x v="0"/>
  </r>
  <r>
    <x v="47256"/>
    <x v="43513"/>
    <n v="114864"/>
    <x v="1776"/>
    <x v="0"/>
    <x v="0"/>
    <x v="29172"/>
    <x v="5"/>
    <x v="0"/>
  </r>
  <r>
    <x v="47257"/>
    <x v="43514"/>
    <n v="114864"/>
    <x v="540"/>
    <x v="0"/>
    <x v="0"/>
    <x v="35050"/>
    <x v="4"/>
    <x v="0"/>
  </r>
  <r>
    <x v="47258"/>
    <x v="43515"/>
    <n v="114864"/>
    <x v="103"/>
    <x v="0"/>
    <x v="0"/>
    <x v="15390"/>
    <x v="3"/>
    <x v="0"/>
  </r>
  <r>
    <x v="47259"/>
    <x v="43516"/>
    <n v="114864"/>
    <x v="50"/>
    <x v="0"/>
    <x v="0"/>
    <x v="24237"/>
    <x v="3"/>
    <x v="0"/>
  </r>
  <r>
    <x v="47260"/>
    <x v="43517"/>
    <n v="114864"/>
    <x v="3749"/>
    <x v="0"/>
    <x v="0"/>
    <x v="35051"/>
    <x v="5"/>
    <x v="0"/>
  </r>
  <r>
    <x v="47261"/>
    <x v="43518"/>
    <n v="114864"/>
    <x v="66"/>
    <x v="0"/>
    <x v="0"/>
    <x v="35052"/>
    <x v="0"/>
    <x v="0"/>
  </r>
  <r>
    <x v="47262"/>
    <x v="43519"/>
    <n v="114864"/>
    <x v="524"/>
    <x v="0"/>
    <x v="0"/>
    <x v="35053"/>
    <x v="6"/>
    <x v="0"/>
  </r>
  <r>
    <x v="47263"/>
    <x v="14189"/>
    <n v="114864"/>
    <x v="963"/>
    <x v="0"/>
    <x v="0"/>
    <x v="3602"/>
    <x v="5"/>
    <x v="0"/>
  </r>
  <r>
    <x v="47264"/>
    <x v="43520"/>
    <n v="114864"/>
    <x v="2513"/>
    <x v="0"/>
    <x v="0"/>
    <x v="35054"/>
    <x v="6"/>
    <x v="0"/>
  </r>
  <r>
    <x v="47265"/>
    <x v="43521"/>
    <n v="114877"/>
    <x v="107"/>
    <x v="1"/>
    <x v="1"/>
    <x v="35055"/>
    <x v="5"/>
    <x v="0"/>
  </r>
  <r>
    <x v="47266"/>
    <x v="43522"/>
    <n v="114877"/>
    <x v="5"/>
    <x v="1"/>
    <x v="1"/>
    <x v="35056"/>
    <x v="0"/>
    <x v="0"/>
  </r>
  <r>
    <x v="47267"/>
    <x v="8719"/>
    <n v="114877"/>
    <x v="152"/>
    <x v="1"/>
    <x v="1"/>
    <x v="4528"/>
    <x v="3"/>
    <x v="0"/>
  </r>
  <r>
    <x v="47268"/>
    <x v="43523"/>
    <n v="114877"/>
    <x v="11"/>
    <x v="1"/>
    <x v="1"/>
    <x v="35057"/>
    <x v="5"/>
    <x v="0"/>
  </r>
  <r>
    <x v="47269"/>
    <x v="43524"/>
    <n v="114877"/>
    <x v="8"/>
    <x v="1"/>
    <x v="1"/>
    <x v="35058"/>
    <x v="6"/>
    <x v="0"/>
  </r>
  <r>
    <x v="47270"/>
    <x v="43525"/>
    <n v="114877"/>
    <x v="75"/>
    <x v="1"/>
    <x v="1"/>
    <x v="35059"/>
    <x v="3"/>
    <x v="0"/>
  </r>
  <r>
    <x v="47271"/>
    <x v="43526"/>
    <n v="114877"/>
    <x v="401"/>
    <x v="1"/>
    <x v="1"/>
    <x v="20002"/>
    <x v="0"/>
    <x v="0"/>
  </r>
  <r>
    <x v="47272"/>
    <x v="43527"/>
    <n v="114916"/>
    <x v="9"/>
    <x v="1"/>
    <x v="1"/>
    <x v="35060"/>
    <x v="5"/>
    <x v="0"/>
  </r>
  <r>
    <x v="47273"/>
    <x v="43528"/>
    <n v="114916"/>
    <x v="276"/>
    <x v="1"/>
    <x v="1"/>
    <x v="35061"/>
    <x v="4"/>
    <x v="0"/>
  </r>
  <r>
    <x v="47274"/>
    <x v="43529"/>
    <n v="114942"/>
    <x v="685"/>
    <x v="6"/>
    <x v="6"/>
    <x v="35062"/>
    <x v="2"/>
    <x v="1"/>
  </r>
  <r>
    <x v="47275"/>
    <x v="43530"/>
    <n v="114942"/>
    <x v="139"/>
    <x v="6"/>
    <x v="6"/>
    <x v="35063"/>
    <x v="6"/>
    <x v="0"/>
  </r>
  <r>
    <x v="47276"/>
    <x v="43531"/>
    <n v="114942"/>
    <x v="348"/>
    <x v="6"/>
    <x v="6"/>
    <x v="35064"/>
    <x v="5"/>
    <x v="0"/>
  </r>
  <r>
    <x v="47277"/>
    <x v="6715"/>
    <n v="114942"/>
    <x v="3932"/>
    <x v="6"/>
    <x v="6"/>
    <x v="5714"/>
    <x v="1"/>
    <x v="0"/>
  </r>
  <r>
    <x v="47278"/>
    <x v="43532"/>
    <n v="114942"/>
    <x v="1056"/>
    <x v="6"/>
    <x v="6"/>
    <x v="35065"/>
    <x v="4"/>
    <x v="0"/>
  </r>
  <r>
    <x v="47279"/>
    <x v="43533"/>
    <n v="114942"/>
    <x v="1016"/>
    <x v="6"/>
    <x v="6"/>
    <x v="35066"/>
    <x v="6"/>
    <x v="0"/>
  </r>
  <r>
    <x v="47280"/>
    <x v="43534"/>
    <n v="114942"/>
    <x v="57"/>
    <x v="6"/>
    <x v="6"/>
    <x v="35067"/>
    <x v="2"/>
    <x v="1"/>
  </r>
  <r>
    <x v="47281"/>
    <x v="43535"/>
    <n v="114942"/>
    <x v="50"/>
    <x v="6"/>
    <x v="6"/>
    <x v="35068"/>
    <x v="3"/>
    <x v="0"/>
  </r>
  <r>
    <x v="47282"/>
    <x v="43536"/>
    <n v="114942"/>
    <x v="2"/>
    <x v="6"/>
    <x v="6"/>
    <x v="31137"/>
    <x v="5"/>
    <x v="0"/>
  </r>
  <r>
    <x v="47283"/>
    <x v="43537"/>
    <n v="114942"/>
    <x v="434"/>
    <x v="6"/>
    <x v="6"/>
    <x v="25029"/>
    <x v="1"/>
    <x v="0"/>
  </r>
  <r>
    <x v="47284"/>
    <x v="43538"/>
    <n v="114942"/>
    <x v="931"/>
    <x v="6"/>
    <x v="6"/>
    <x v="14664"/>
    <x v="1"/>
    <x v="0"/>
  </r>
  <r>
    <x v="47285"/>
    <x v="43539"/>
    <n v="114942"/>
    <x v="760"/>
    <x v="6"/>
    <x v="6"/>
    <x v="35069"/>
    <x v="6"/>
    <x v="0"/>
  </r>
  <r>
    <x v="47286"/>
    <x v="43540"/>
    <n v="114946"/>
    <x v="112"/>
    <x v="0"/>
    <x v="0"/>
    <x v="35070"/>
    <x v="4"/>
    <x v="0"/>
  </r>
  <r>
    <x v="47287"/>
    <x v="43541"/>
    <n v="114946"/>
    <x v="171"/>
    <x v="0"/>
    <x v="0"/>
    <x v="35071"/>
    <x v="2"/>
    <x v="1"/>
  </r>
  <r>
    <x v="47288"/>
    <x v="43542"/>
    <n v="114946"/>
    <x v="13"/>
    <x v="0"/>
    <x v="0"/>
    <x v="35072"/>
    <x v="2"/>
    <x v="1"/>
  </r>
  <r>
    <x v="47289"/>
    <x v="43543"/>
    <n v="114946"/>
    <x v="165"/>
    <x v="0"/>
    <x v="0"/>
    <x v="10086"/>
    <x v="4"/>
    <x v="0"/>
  </r>
  <r>
    <x v="47290"/>
    <x v="43544"/>
    <n v="114946"/>
    <x v="9"/>
    <x v="0"/>
    <x v="0"/>
    <x v="33772"/>
    <x v="2"/>
    <x v="1"/>
  </r>
  <r>
    <x v="47291"/>
    <x v="43545"/>
    <n v="114946"/>
    <x v="213"/>
    <x v="0"/>
    <x v="0"/>
    <x v="28231"/>
    <x v="4"/>
    <x v="0"/>
  </r>
  <r>
    <x v="47292"/>
    <x v="43546"/>
    <n v="114946"/>
    <x v="196"/>
    <x v="0"/>
    <x v="0"/>
    <x v="35073"/>
    <x v="6"/>
    <x v="0"/>
  </r>
  <r>
    <x v="47293"/>
    <x v="43547"/>
    <n v="114946"/>
    <x v="277"/>
    <x v="0"/>
    <x v="0"/>
    <x v="35074"/>
    <x v="6"/>
    <x v="0"/>
  </r>
  <r>
    <x v="47294"/>
    <x v="43548"/>
    <n v="114946"/>
    <x v="5"/>
    <x v="0"/>
    <x v="0"/>
    <x v="35075"/>
    <x v="2"/>
    <x v="1"/>
  </r>
  <r>
    <x v="47295"/>
    <x v="43549"/>
    <n v="114946"/>
    <x v="151"/>
    <x v="0"/>
    <x v="0"/>
    <x v="17219"/>
    <x v="6"/>
    <x v="0"/>
  </r>
  <r>
    <x v="47296"/>
    <x v="43550"/>
    <n v="114946"/>
    <x v="81"/>
    <x v="0"/>
    <x v="0"/>
    <x v="35076"/>
    <x v="2"/>
    <x v="1"/>
  </r>
  <r>
    <x v="47297"/>
    <x v="43551"/>
    <n v="114946"/>
    <x v="1893"/>
    <x v="0"/>
    <x v="0"/>
    <x v="35077"/>
    <x v="2"/>
    <x v="1"/>
  </r>
  <r>
    <x v="47298"/>
    <x v="43552"/>
    <n v="114946"/>
    <x v="2367"/>
    <x v="0"/>
    <x v="0"/>
    <x v="28717"/>
    <x v="2"/>
    <x v="1"/>
  </r>
  <r>
    <x v="47299"/>
    <x v="43553"/>
    <n v="114946"/>
    <x v="333"/>
    <x v="0"/>
    <x v="0"/>
    <x v="35078"/>
    <x v="4"/>
    <x v="0"/>
  </r>
  <r>
    <x v="47300"/>
    <x v="38073"/>
    <n v="114946"/>
    <x v="212"/>
    <x v="0"/>
    <x v="0"/>
    <x v="19888"/>
    <x v="4"/>
    <x v="0"/>
  </r>
  <r>
    <x v="47301"/>
    <x v="43554"/>
    <n v="114946"/>
    <x v="8"/>
    <x v="0"/>
    <x v="0"/>
    <x v="6951"/>
    <x v="1"/>
    <x v="0"/>
  </r>
  <r>
    <x v="47302"/>
    <x v="43555"/>
    <n v="114973"/>
    <x v="402"/>
    <x v="6"/>
    <x v="6"/>
    <x v="27800"/>
    <x v="4"/>
    <x v="0"/>
  </r>
  <r>
    <x v="47303"/>
    <x v="43556"/>
    <n v="114973"/>
    <x v="139"/>
    <x v="6"/>
    <x v="6"/>
    <x v="35079"/>
    <x v="6"/>
    <x v="0"/>
  </r>
  <r>
    <x v="47304"/>
    <x v="43557"/>
    <n v="114973"/>
    <x v="81"/>
    <x v="6"/>
    <x v="6"/>
    <x v="35080"/>
    <x v="5"/>
    <x v="0"/>
  </r>
  <r>
    <x v="47305"/>
    <x v="13944"/>
    <n v="114973"/>
    <x v="51"/>
    <x v="6"/>
    <x v="6"/>
    <x v="12886"/>
    <x v="3"/>
    <x v="0"/>
  </r>
  <r>
    <x v="47306"/>
    <x v="43558"/>
    <n v="114973"/>
    <x v="168"/>
    <x v="6"/>
    <x v="6"/>
    <x v="22350"/>
    <x v="6"/>
    <x v="0"/>
  </r>
  <r>
    <x v="47307"/>
    <x v="43559"/>
    <n v="114973"/>
    <x v="2"/>
    <x v="6"/>
    <x v="6"/>
    <x v="7519"/>
    <x v="0"/>
    <x v="0"/>
  </r>
  <r>
    <x v="47308"/>
    <x v="43560"/>
    <n v="114973"/>
    <x v="136"/>
    <x v="6"/>
    <x v="6"/>
    <x v="35081"/>
    <x v="0"/>
    <x v="0"/>
  </r>
  <r>
    <x v="47309"/>
    <x v="43561"/>
    <n v="114973"/>
    <x v="34"/>
    <x v="6"/>
    <x v="6"/>
    <x v="35082"/>
    <x v="2"/>
    <x v="1"/>
  </r>
  <r>
    <x v="47310"/>
    <x v="43562"/>
    <n v="114973"/>
    <x v="38"/>
    <x v="6"/>
    <x v="6"/>
    <x v="3020"/>
    <x v="1"/>
    <x v="0"/>
  </r>
  <r>
    <x v="47311"/>
    <x v="43563"/>
    <n v="114973"/>
    <x v="9"/>
    <x v="6"/>
    <x v="6"/>
    <x v="35083"/>
    <x v="2"/>
    <x v="1"/>
  </r>
  <r>
    <x v="47312"/>
    <x v="43564"/>
    <n v="114978"/>
    <x v="67"/>
    <x v="15"/>
    <x v="15"/>
    <x v="35084"/>
    <x v="1"/>
    <x v="0"/>
  </r>
  <r>
    <x v="47313"/>
    <x v="43565"/>
    <n v="114978"/>
    <x v="1148"/>
    <x v="15"/>
    <x v="15"/>
    <x v="29773"/>
    <x v="6"/>
    <x v="0"/>
  </r>
  <r>
    <x v="47314"/>
    <x v="43566"/>
    <n v="114978"/>
    <x v="519"/>
    <x v="15"/>
    <x v="15"/>
    <x v="5326"/>
    <x v="0"/>
    <x v="0"/>
  </r>
  <r>
    <x v="47315"/>
    <x v="43567"/>
    <n v="114978"/>
    <x v="132"/>
    <x v="15"/>
    <x v="15"/>
    <x v="7549"/>
    <x v="2"/>
    <x v="1"/>
  </r>
  <r>
    <x v="47316"/>
    <x v="43568"/>
    <n v="115057"/>
    <x v="5"/>
    <x v="6"/>
    <x v="6"/>
    <x v="35085"/>
    <x v="2"/>
    <x v="1"/>
  </r>
  <r>
    <x v="47317"/>
    <x v="43569"/>
    <n v="115057"/>
    <x v="3060"/>
    <x v="6"/>
    <x v="6"/>
    <x v="29738"/>
    <x v="0"/>
    <x v="0"/>
  </r>
  <r>
    <x v="47318"/>
    <x v="43570"/>
    <n v="115057"/>
    <x v="1696"/>
    <x v="6"/>
    <x v="6"/>
    <x v="13997"/>
    <x v="0"/>
    <x v="0"/>
  </r>
  <r>
    <x v="47319"/>
    <x v="26208"/>
    <n v="115057"/>
    <x v="1001"/>
    <x v="6"/>
    <x v="6"/>
    <x v="14990"/>
    <x v="4"/>
    <x v="0"/>
  </r>
  <r>
    <x v="47320"/>
    <x v="43571"/>
    <n v="115057"/>
    <x v="970"/>
    <x v="6"/>
    <x v="6"/>
    <x v="35086"/>
    <x v="0"/>
    <x v="0"/>
  </r>
  <r>
    <x v="47321"/>
    <x v="43572"/>
    <n v="115057"/>
    <x v="219"/>
    <x v="6"/>
    <x v="6"/>
    <x v="21528"/>
    <x v="0"/>
    <x v="0"/>
  </r>
  <r>
    <x v="47322"/>
    <x v="21900"/>
    <n v="115057"/>
    <x v="2"/>
    <x v="6"/>
    <x v="6"/>
    <x v="35087"/>
    <x v="0"/>
    <x v="0"/>
  </r>
  <r>
    <x v="47323"/>
    <x v="43573"/>
    <n v="115057"/>
    <x v="2688"/>
    <x v="6"/>
    <x v="6"/>
    <x v="35088"/>
    <x v="0"/>
    <x v="0"/>
  </r>
  <r>
    <x v="47324"/>
    <x v="33506"/>
    <n v="115057"/>
    <x v="420"/>
    <x v="6"/>
    <x v="6"/>
    <x v="24372"/>
    <x v="2"/>
    <x v="1"/>
  </r>
  <r>
    <x v="47325"/>
    <x v="43574"/>
    <n v="115057"/>
    <x v="1123"/>
    <x v="6"/>
    <x v="6"/>
    <x v="35089"/>
    <x v="2"/>
    <x v="1"/>
  </r>
  <r>
    <x v="47326"/>
    <x v="43575"/>
    <n v="115104"/>
    <x v="215"/>
    <x v="16"/>
    <x v="16"/>
    <x v="35090"/>
    <x v="0"/>
    <x v="0"/>
  </r>
  <r>
    <x v="47327"/>
    <x v="43576"/>
    <n v="115104"/>
    <x v="447"/>
    <x v="16"/>
    <x v="16"/>
    <x v="872"/>
    <x v="1"/>
    <x v="0"/>
  </r>
  <r>
    <x v="47328"/>
    <x v="43577"/>
    <n v="115104"/>
    <x v="5"/>
    <x v="16"/>
    <x v="16"/>
    <x v="25777"/>
    <x v="1"/>
    <x v="0"/>
  </r>
  <r>
    <x v="47329"/>
    <x v="43578"/>
    <n v="115104"/>
    <x v="1240"/>
    <x v="16"/>
    <x v="16"/>
    <x v="35091"/>
    <x v="2"/>
    <x v="1"/>
  </r>
  <r>
    <x v="47330"/>
    <x v="43579"/>
    <n v="115104"/>
    <x v="107"/>
    <x v="16"/>
    <x v="16"/>
    <x v="35092"/>
    <x v="5"/>
    <x v="0"/>
  </r>
  <r>
    <x v="47331"/>
    <x v="43580"/>
    <n v="115112"/>
    <x v="155"/>
    <x v="11"/>
    <x v="11"/>
    <x v="35093"/>
    <x v="0"/>
    <x v="0"/>
  </r>
  <r>
    <x v="47332"/>
    <x v="43581"/>
    <n v="115112"/>
    <x v="57"/>
    <x v="11"/>
    <x v="11"/>
    <x v="35094"/>
    <x v="1"/>
    <x v="0"/>
  </r>
  <r>
    <x v="47333"/>
    <x v="43582"/>
    <n v="115112"/>
    <x v="616"/>
    <x v="11"/>
    <x v="11"/>
    <x v="35095"/>
    <x v="1"/>
    <x v="0"/>
  </r>
  <r>
    <x v="47334"/>
    <x v="43583"/>
    <n v="115112"/>
    <x v="245"/>
    <x v="11"/>
    <x v="11"/>
    <x v="35096"/>
    <x v="6"/>
    <x v="0"/>
  </r>
  <r>
    <x v="47335"/>
    <x v="43584"/>
    <n v="115131"/>
    <x v="268"/>
    <x v="6"/>
    <x v="6"/>
    <x v="18132"/>
    <x v="1"/>
    <x v="0"/>
  </r>
  <r>
    <x v="47336"/>
    <x v="43585"/>
    <n v="115131"/>
    <x v="49"/>
    <x v="6"/>
    <x v="6"/>
    <x v="35097"/>
    <x v="1"/>
    <x v="0"/>
  </r>
  <r>
    <x v="47337"/>
    <x v="43586"/>
    <n v="115131"/>
    <x v="387"/>
    <x v="6"/>
    <x v="6"/>
    <x v="35098"/>
    <x v="2"/>
    <x v="1"/>
  </r>
  <r>
    <x v="47338"/>
    <x v="43587"/>
    <n v="115131"/>
    <x v="13"/>
    <x v="6"/>
    <x v="6"/>
    <x v="35099"/>
    <x v="3"/>
    <x v="0"/>
  </r>
  <r>
    <x v="47339"/>
    <x v="43588"/>
    <n v="115131"/>
    <x v="8"/>
    <x v="6"/>
    <x v="6"/>
    <x v="35100"/>
    <x v="2"/>
    <x v="1"/>
  </r>
  <r>
    <x v="47340"/>
    <x v="43589"/>
    <n v="115131"/>
    <x v="434"/>
    <x v="6"/>
    <x v="6"/>
    <x v="35101"/>
    <x v="4"/>
    <x v="0"/>
  </r>
  <r>
    <x v="47341"/>
    <x v="43590"/>
    <n v="115131"/>
    <x v="716"/>
    <x v="6"/>
    <x v="6"/>
    <x v="35102"/>
    <x v="6"/>
    <x v="0"/>
  </r>
  <r>
    <x v="47342"/>
    <x v="43591"/>
    <n v="115131"/>
    <x v="57"/>
    <x v="6"/>
    <x v="6"/>
    <x v="16586"/>
    <x v="4"/>
    <x v="0"/>
  </r>
  <r>
    <x v="47343"/>
    <x v="43592"/>
    <n v="115131"/>
    <x v="397"/>
    <x v="6"/>
    <x v="6"/>
    <x v="35103"/>
    <x v="5"/>
    <x v="0"/>
  </r>
  <r>
    <x v="47344"/>
    <x v="43593"/>
    <n v="115131"/>
    <x v="126"/>
    <x v="6"/>
    <x v="6"/>
    <x v="13098"/>
    <x v="0"/>
    <x v="0"/>
  </r>
  <r>
    <x v="47345"/>
    <x v="43594"/>
    <n v="115131"/>
    <x v="189"/>
    <x v="6"/>
    <x v="6"/>
    <x v="35104"/>
    <x v="0"/>
    <x v="0"/>
  </r>
  <r>
    <x v="47346"/>
    <x v="35940"/>
    <n v="115131"/>
    <x v="67"/>
    <x v="6"/>
    <x v="6"/>
    <x v="35105"/>
    <x v="1"/>
    <x v="0"/>
  </r>
  <r>
    <x v="47347"/>
    <x v="43595"/>
    <n v="115131"/>
    <x v="215"/>
    <x v="6"/>
    <x v="6"/>
    <x v="35106"/>
    <x v="4"/>
    <x v="0"/>
  </r>
  <r>
    <x v="47348"/>
    <x v="43596"/>
    <n v="115142"/>
    <x v="139"/>
    <x v="6"/>
    <x v="6"/>
    <x v="35107"/>
    <x v="4"/>
    <x v="0"/>
  </r>
  <r>
    <x v="47349"/>
    <x v="43597"/>
    <n v="115142"/>
    <x v="57"/>
    <x v="6"/>
    <x v="6"/>
    <x v="35108"/>
    <x v="5"/>
    <x v="0"/>
  </r>
  <r>
    <x v="47350"/>
    <x v="28566"/>
    <n v="115142"/>
    <x v="969"/>
    <x v="6"/>
    <x v="6"/>
    <x v="24597"/>
    <x v="5"/>
    <x v="0"/>
  </r>
  <r>
    <x v="47351"/>
    <x v="43598"/>
    <n v="115142"/>
    <x v="5"/>
    <x v="6"/>
    <x v="6"/>
    <x v="17386"/>
    <x v="6"/>
    <x v="0"/>
  </r>
  <r>
    <x v="47352"/>
    <x v="43599"/>
    <n v="115209"/>
    <x v="5"/>
    <x v="0"/>
    <x v="0"/>
    <x v="35109"/>
    <x v="3"/>
    <x v="0"/>
  </r>
  <r>
    <x v="47353"/>
    <x v="43600"/>
    <n v="115209"/>
    <x v="57"/>
    <x v="0"/>
    <x v="0"/>
    <x v="35110"/>
    <x v="1"/>
    <x v="0"/>
  </r>
  <r>
    <x v="47354"/>
    <x v="43601"/>
    <n v="115209"/>
    <x v="1951"/>
    <x v="0"/>
    <x v="0"/>
    <x v="35111"/>
    <x v="6"/>
    <x v="0"/>
  </r>
  <r>
    <x v="47355"/>
    <x v="43602"/>
    <n v="115209"/>
    <x v="161"/>
    <x v="0"/>
    <x v="0"/>
    <x v="6537"/>
    <x v="3"/>
    <x v="0"/>
  </r>
  <r>
    <x v="47356"/>
    <x v="43603"/>
    <n v="115209"/>
    <x v="434"/>
    <x v="0"/>
    <x v="0"/>
    <x v="35112"/>
    <x v="2"/>
    <x v="1"/>
  </r>
  <r>
    <x v="47357"/>
    <x v="43604"/>
    <n v="115209"/>
    <x v="199"/>
    <x v="0"/>
    <x v="0"/>
    <x v="35113"/>
    <x v="1"/>
    <x v="0"/>
  </r>
  <r>
    <x v="47358"/>
    <x v="43605"/>
    <n v="115209"/>
    <x v="1122"/>
    <x v="0"/>
    <x v="0"/>
    <x v="30643"/>
    <x v="4"/>
    <x v="0"/>
  </r>
  <r>
    <x v="47359"/>
    <x v="23089"/>
    <n v="115209"/>
    <x v="121"/>
    <x v="0"/>
    <x v="0"/>
    <x v="20414"/>
    <x v="0"/>
    <x v="0"/>
  </r>
  <r>
    <x v="47360"/>
    <x v="43606"/>
    <n v="115209"/>
    <x v="117"/>
    <x v="0"/>
    <x v="0"/>
    <x v="31879"/>
    <x v="1"/>
    <x v="0"/>
  </r>
  <r>
    <x v="47361"/>
    <x v="43607"/>
    <n v="115264"/>
    <x v="1031"/>
    <x v="14"/>
    <x v="14"/>
    <x v="35114"/>
    <x v="4"/>
    <x v="0"/>
  </r>
  <r>
    <x v="47362"/>
    <x v="26926"/>
    <n v="115264"/>
    <x v="24"/>
    <x v="14"/>
    <x v="14"/>
    <x v="26194"/>
    <x v="5"/>
    <x v="0"/>
  </r>
  <r>
    <x v="47363"/>
    <x v="43608"/>
    <n v="115264"/>
    <x v="240"/>
    <x v="14"/>
    <x v="14"/>
    <x v="9204"/>
    <x v="6"/>
    <x v="0"/>
  </r>
  <r>
    <x v="47364"/>
    <x v="43609"/>
    <n v="115264"/>
    <x v="57"/>
    <x v="14"/>
    <x v="14"/>
    <x v="15483"/>
    <x v="5"/>
    <x v="0"/>
  </r>
  <r>
    <x v="47365"/>
    <x v="43610"/>
    <n v="115264"/>
    <x v="50"/>
    <x v="14"/>
    <x v="14"/>
    <x v="23181"/>
    <x v="0"/>
    <x v="0"/>
  </r>
  <r>
    <x v="47366"/>
    <x v="43611"/>
    <n v="115264"/>
    <x v="103"/>
    <x v="14"/>
    <x v="14"/>
    <x v="14731"/>
    <x v="1"/>
    <x v="0"/>
  </r>
  <r>
    <x v="47367"/>
    <x v="43612"/>
    <n v="115264"/>
    <x v="13"/>
    <x v="14"/>
    <x v="14"/>
    <x v="35115"/>
    <x v="2"/>
    <x v="1"/>
  </r>
  <r>
    <x v="47368"/>
    <x v="43613"/>
    <n v="115264"/>
    <x v="3848"/>
    <x v="14"/>
    <x v="14"/>
    <x v="16860"/>
    <x v="1"/>
    <x v="0"/>
  </r>
  <r>
    <x v="47369"/>
    <x v="43614"/>
    <n v="115264"/>
    <x v="9"/>
    <x v="14"/>
    <x v="14"/>
    <x v="29104"/>
    <x v="6"/>
    <x v="0"/>
  </r>
  <r>
    <x v="47370"/>
    <x v="43615"/>
    <n v="115264"/>
    <x v="1994"/>
    <x v="14"/>
    <x v="14"/>
    <x v="9435"/>
    <x v="3"/>
    <x v="0"/>
  </r>
  <r>
    <x v="47371"/>
    <x v="43616"/>
    <n v="115264"/>
    <x v="15"/>
    <x v="14"/>
    <x v="14"/>
    <x v="33880"/>
    <x v="5"/>
    <x v="0"/>
  </r>
  <r>
    <x v="47372"/>
    <x v="43617"/>
    <n v="115264"/>
    <x v="1180"/>
    <x v="14"/>
    <x v="14"/>
    <x v="35116"/>
    <x v="0"/>
    <x v="0"/>
  </r>
  <r>
    <x v="47373"/>
    <x v="43618"/>
    <n v="115264"/>
    <x v="2"/>
    <x v="14"/>
    <x v="14"/>
    <x v="7293"/>
    <x v="2"/>
    <x v="1"/>
  </r>
  <r>
    <x v="47374"/>
    <x v="17055"/>
    <n v="115264"/>
    <x v="3048"/>
    <x v="14"/>
    <x v="14"/>
    <x v="6254"/>
    <x v="0"/>
    <x v="0"/>
  </r>
  <r>
    <x v="47375"/>
    <x v="43619"/>
    <n v="115264"/>
    <x v="132"/>
    <x v="14"/>
    <x v="14"/>
    <x v="35117"/>
    <x v="0"/>
    <x v="0"/>
  </r>
  <r>
    <x v="47376"/>
    <x v="43620"/>
    <n v="115264"/>
    <x v="242"/>
    <x v="14"/>
    <x v="14"/>
    <x v="35118"/>
    <x v="4"/>
    <x v="0"/>
  </r>
  <r>
    <x v="47377"/>
    <x v="43621"/>
    <n v="115264"/>
    <x v="5"/>
    <x v="14"/>
    <x v="14"/>
    <x v="35119"/>
    <x v="6"/>
    <x v="0"/>
  </r>
  <r>
    <x v="47378"/>
    <x v="43622"/>
    <n v="115264"/>
    <x v="3933"/>
    <x v="14"/>
    <x v="14"/>
    <x v="35120"/>
    <x v="3"/>
    <x v="0"/>
  </r>
  <r>
    <x v="47379"/>
    <x v="43623"/>
    <n v="115264"/>
    <x v="538"/>
    <x v="14"/>
    <x v="14"/>
    <x v="34929"/>
    <x v="1"/>
    <x v="0"/>
  </r>
  <r>
    <x v="47380"/>
    <x v="43624"/>
    <n v="115264"/>
    <x v="3"/>
    <x v="14"/>
    <x v="14"/>
    <x v="35121"/>
    <x v="2"/>
    <x v="1"/>
  </r>
  <r>
    <x v="47381"/>
    <x v="43625"/>
    <n v="115264"/>
    <x v="117"/>
    <x v="14"/>
    <x v="14"/>
    <x v="35122"/>
    <x v="2"/>
    <x v="1"/>
  </r>
  <r>
    <x v="47382"/>
    <x v="43626"/>
    <n v="115264"/>
    <x v="213"/>
    <x v="14"/>
    <x v="14"/>
    <x v="35123"/>
    <x v="2"/>
    <x v="1"/>
  </r>
  <r>
    <x v="47383"/>
    <x v="43627"/>
    <n v="115264"/>
    <x v="1665"/>
    <x v="14"/>
    <x v="14"/>
    <x v="16172"/>
    <x v="0"/>
    <x v="0"/>
  </r>
  <r>
    <x v="47384"/>
    <x v="43628"/>
    <n v="115264"/>
    <x v="101"/>
    <x v="14"/>
    <x v="14"/>
    <x v="35124"/>
    <x v="1"/>
    <x v="0"/>
  </r>
  <r>
    <x v="47385"/>
    <x v="43629"/>
    <n v="115264"/>
    <x v="968"/>
    <x v="14"/>
    <x v="14"/>
    <x v="35125"/>
    <x v="6"/>
    <x v="0"/>
  </r>
  <r>
    <x v="47386"/>
    <x v="43630"/>
    <n v="115264"/>
    <x v="470"/>
    <x v="14"/>
    <x v="14"/>
    <x v="19440"/>
    <x v="5"/>
    <x v="0"/>
  </r>
  <r>
    <x v="47387"/>
    <x v="43631"/>
    <n v="115264"/>
    <x v="1711"/>
    <x v="14"/>
    <x v="14"/>
    <x v="35126"/>
    <x v="0"/>
    <x v="0"/>
  </r>
  <r>
    <x v="47388"/>
    <x v="43632"/>
    <n v="115264"/>
    <x v="55"/>
    <x v="14"/>
    <x v="14"/>
    <x v="27331"/>
    <x v="6"/>
    <x v="0"/>
  </r>
  <r>
    <x v="47389"/>
    <x v="43633"/>
    <n v="115301"/>
    <x v="9"/>
    <x v="1"/>
    <x v="1"/>
    <x v="22887"/>
    <x v="1"/>
    <x v="0"/>
  </r>
  <r>
    <x v="47390"/>
    <x v="43634"/>
    <n v="115301"/>
    <x v="21"/>
    <x v="1"/>
    <x v="1"/>
    <x v="35127"/>
    <x v="6"/>
    <x v="0"/>
  </r>
  <r>
    <x v="47391"/>
    <x v="43635"/>
    <n v="115301"/>
    <x v="3"/>
    <x v="1"/>
    <x v="1"/>
    <x v="35128"/>
    <x v="5"/>
    <x v="0"/>
  </r>
  <r>
    <x v="47392"/>
    <x v="43636"/>
    <n v="115301"/>
    <x v="212"/>
    <x v="1"/>
    <x v="1"/>
    <x v="35129"/>
    <x v="2"/>
    <x v="1"/>
  </r>
  <r>
    <x v="47393"/>
    <x v="1612"/>
    <n v="115301"/>
    <x v="75"/>
    <x v="1"/>
    <x v="1"/>
    <x v="1589"/>
    <x v="2"/>
    <x v="1"/>
  </r>
  <r>
    <x v="47394"/>
    <x v="11745"/>
    <n v="115301"/>
    <x v="112"/>
    <x v="1"/>
    <x v="1"/>
    <x v="11000"/>
    <x v="1"/>
    <x v="0"/>
  </r>
  <r>
    <x v="47395"/>
    <x v="6340"/>
    <n v="115301"/>
    <x v="57"/>
    <x v="1"/>
    <x v="1"/>
    <x v="6132"/>
    <x v="2"/>
    <x v="1"/>
  </r>
  <r>
    <x v="47396"/>
    <x v="43637"/>
    <n v="115301"/>
    <x v="2581"/>
    <x v="1"/>
    <x v="1"/>
    <x v="35130"/>
    <x v="5"/>
    <x v="0"/>
  </r>
  <r>
    <x v="47397"/>
    <x v="43638"/>
    <n v="115301"/>
    <x v="15"/>
    <x v="1"/>
    <x v="1"/>
    <x v="35131"/>
    <x v="3"/>
    <x v="0"/>
  </r>
  <r>
    <x v="47398"/>
    <x v="43639"/>
    <n v="115301"/>
    <x v="13"/>
    <x v="1"/>
    <x v="1"/>
    <x v="3273"/>
    <x v="5"/>
    <x v="0"/>
  </r>
  <r>
    <x v="47399"/>
    <x v="43640"/>
    <n v="115301"/>
    <x v="224"/>
    <x v="1"/>
    <x v="1"/>
    <x v="5084"/>
    <x v="4"/>
    <x v="0"/>
  </r>
  <r>
    <x v="47400"/>
    <x v="43641"/>
    <n v="115301"/>
    <x v="2838"/>
    <x v="1"/>
    <x v="1"/>
    <x v="35132"/>
    <x v="6"/>
    <x v="0"/>
  </r>
  <r>
    <x v="47401"/>
    <x v="43642"/>
    <n v="115301"/>
    <x v="548"/>
    <x v="1"/>
    <x v="1"/>
    <x v="35133"/>
    <x v="6"/>
    <x v="0"/>
  </r>
  <r>
    <x v="47402"/>
    <x v="43643"/>
    <n v="115301"/>
    <x v="6"/>
    <x v="1"/>
    <x v="1"/>
    <x v="25862"/>
    <x v="0"/>
    <x v="0"/>
  </r>
  <r>
    <x v="47403"/>
    <x v="43644"/>
    <n v="115302"/>
    <x v="141"/>
    <x v="6"/>
    <x v="6"/>
    <x v="35134"/>
    <x v="4"/>
    <x v="0"/>
  </r>
  <r>
    <x v="47404"/>
    <x v="43645"/>
    <n v="115302"/>
    <x v="191"/>
    <x v="6"/>
    <x v="6"/>
    <x v="35135"/>
    <x v="1"/>
    <x v="0"/>
  </r>
  <r>
    <x v="47405"/>
    <x v="43646"/>
    <n v="115302"/>
    <x v="2"/>
    <x v="6"/>
    <x v="6"/>
    <x v="35136"/>
    <x v="2"/>
    <x v="1"/>
  </r>
  <r>
    <x v="47406"/>
    <x v="43647"/>
    <n v="115302"/>
    <x v="177"/>
    <x v="6"/>
    <x v="6"/>
    <x v="35137"/>
    <x v="0"/>
    <x v="0"/>
  </r>
  <r>
    <x v="47407"/>
    <x v="43648"/>
    <n v="115302"/>
    <x v="38"/>
    <x v="6"/>
    <x v="6"/>
    <x v="15474"/>
    <x v="5"/>
    <x v="0"/>
  </r>
  <r>
    <x v="47408"/>
    <x v="43649"/>
    <n v="115302"/>
    <x v="494"/>
    <x v="6"/>
    <x v="6"/>
    <x v="26156"/>
    <x v="6"/>
    <x v="0"/>
  </r>
  <r>
    <x v="47409"/>
    <x v="43650"/>
    <n v="115302"/>
    <x v="29"/>
    <x v="6"/>
    <x v="6"/>
    <x v="12432"/>
    <x v="5"/>
    <x v="0"/>
  </r>
  <r>
    <x v="47410"/>
    <x v="43651"/>
    <n v="115302"/>
    <x v="311"/>
    <x v="6"/>
    <x v="6"/>
    <x v="35138"/>
    <x v="2"/>
    <x v="1"/>
  </r>
  <r>
    <x v="47411"/>
    <x v="43652"/>
    <n v="115302"/>
    <x v="1122"/>
    <x v="6"/>
    <x v="6"/>
    <x v="35139"/>
    <x v="3"/>
    <x v="0"/>
  </r>
  <r>
    <x v="47412"/>
    <x v="43653"/>
    <n v="115302"/>
    <x v="176"/>
    <x v="6"/>
    <x v="6"/>
    <x v="15038"/>
    <x v="2"/>
    <x v="1"/>
  </r>
  <r>
    <x v="47413"/>
    <x v="43654"/>
    <n v="115302"/>
    <x v="5"/>
    <x v="6"/>
    <x v="6"/>
    <x v="35140"/>
    <x v="3"/>
    <x v="0"/>
  </r>
  <r>
    <x v="47414"/>
    <x v="21691"/>
    <n v="115302"/>
    <x v="1070"/>
    <x v="6"/>
    <x v="6"/>
    <x v="157"/>
    <x v="3"/>
    <x v="0"/>
  </r>
  <r>
    <x v="47415"/>
    <x v="43655"/>
    <n v="115302"/>
    <x v="239"/>
    <x v="6"/>
    <x v="6"/>
    <x v="35141"/>
    <x v="1"/>
    <x v="0"/>
  </r>
  <r>
    <x v="47416"/>
    <x v="43656"/>
    <n v="115302"/>
    <x v="96"/>
    <x v="6"/>
    <x v="6"/>
    <x v="35142"/>
    <x v="6"/>
    <x v="0"/>
  </r>
  <r>
    <x v="47417"/>
    <x v="43657"/>
    <n v="115302"/>
    <x v="1740"/>
    <x v="6"/>
    <x v="6"/>
    <x v="35143"/>
    <x v="6"/>
    <x v="0"/>
  </r>
  <r>
    <x v="47418"/>
    <x v="43658"/>
    <n v="115302"/>
    <x v="2"/>
    <x v="6"/>
    <x v="6"/>
    <x v="29659"/>
    <x v="2"/>
    <x v="1"/>
  </r>
  <r>
    <x v="47419"/>
    <x v="43659"/>
    <n v="115302"/>
    <x v="49"/>
    <x v="6"/>
    <x v="6"/>
    <x v="22746"/>
    <x v="5"/>
    <x v="0"/>
  </r>
  <r>
    <x v="47420"/>
    <x v="12051"/>
    <n v="115355"/>
    <x v="984"/>
    <x v="0"/>
    <x v="0"/>
    <x v="11261"/>
    <x v="5"/>
    <x v="0"/>
  </r>
  <r>
    <x v="47421"/>
    <x v="31292"/>
    <n v="115355"/>
    <x v="132"/>
    <x v="0"/>
    <x v="0"/>
    <x v="24769"/>
    <x v="1"/>
    <x v="0"/>
  </r>
  <r>
    <x v="47422"/>
    <x v="43660"/>
    <n v="115355"/>
    <x v="2166"/>
    <x v="0"/>
    <x v="0"/>
    <x v="35144"/>
    <x v="6"/>
    <x v="0"/>
  </r>
  <r>
    <x v="47423"/>
    <x v="43661"/>
    <n v="115355"/>
    <x v="150"/>
    <x v="0"/>
    <x v="0"/>
    <x v="35145"/>
    <x v="0"/>
    <x v="0"/>
  </r>
  <r>
    <x v="47424"/>
    <x v="43662"/>
    <n v="115355"/>
    <x v="103"/>
    <x v="0"/>
    <x v="0"/>
    <x v="35146"/>
    <x v="5"/>
    <x v="0"/>
  </r>
  <r>
    <x v="47425"/>
    <x v="43663"/>
    <n v="115355"/>
    <x v="107"/>
    <x v="0"/>
    <x v="0"/>
    <x v="19066"/>
    <x v="3"/>
    <x v="0"/>
  </r>
  <r>
    <x v="47426"/>
    <x v="43664"/>
    <n v="115355"/>
    <x v="963"/>
    <x v="0"/>
    <x v="0"/>
    <x v="34107"/>
    <x v="3"/>
    <x v="0"/>
  </r>
  <r>
    <x v="47427"/>
    <x v="17210"/>
    <n v="115355"/>
    <x v="800"/>
    <x v="0"/>
    <x v="0"/>
    <x v="15648"/>
    <x v="4"/>
    <x v="0"/>
  </r>
  <r>
    <x v="47428"/>
    <x v="43665"/>
    <n v="115355"/>
    <x v="8"/>
    <x v="0"/>
    <x v="0"/>
    <x v="35147"/>
    <x v="2"/>
    <x v="1"/>
  </r>
  <r>
    <x v="47429"/>
    <x v="42901"/>
    <n v="115355"/>
    <x v="2245"/>
    <x v="0"/>
    <x v="0"/>
    <x v="25025"/>
    <x v="3"/>
    <x v="0"/>
  </r>
  <r>
    <x v="47430"/>
    <x v="43666"/>
    <n v="115355"/>
    <x v="362"/>
    <x v="0"/>
    <x v="0"/>
    <x v="8039"/>
    <x v="0"/>
    <x v="0"/>
  </r>
  <r>
    <x v="47431"/>
    <x v="27254"/>
    <n v="115355"/>
    <x v="1079"/>
    <x v="0"/>
    <x v="0"/>
    <x v="10538"/>
    <x v="1"/>
    <x v="0"/>
  </r>
  <r>
    <x v="47432"/>
    <x v="43667"/>
    <n v="115355"/>
    <x v="121"/>
    <x v="0"/>
    <x v="0"/>
    <x v="2704"/>
    <x v="3"/>
    <x v="0"/>
  </r>
  <r>
    <x v="47433"/>
    <x v="43097"/>
    <n v="115355"/>
    <x v="57"/>
    <x v="0"/>
    <x v="0"/>
    <x v="34785"/>
    <x v="5"/>
    <x v="0"/>
  </r>
  <r>
    <x v="47434"/>
    <x v="43668"/>
    <n v="115355"/>
    <x v="418"/>
    <x v="0"/>
    <x v="0"/>
    <x v="35148"/>
    <x v="6"/>
    <x v="0"/>
  </r>
  <r>
    <x v="47435"/>
    <x v="43669"/>
    <n v="115355"/>
    <x v="158"/>
    <x v="0"/>
    <x v="0"/>
    <x v="1152"/>
    <x v="0"/>
    <x v="0"/>
  </r>
  <r>
    <x v="47436"/>
    <x v="43670"/>
    <n v="115355"/>
    <x v="5"/>
    <x v="0"/>
    <x v="0"/>
    <x v="13408"/>
    <x v="4"/>
    <x v="0"/>
  </r>
  <r>
    <x v="47437"/>
    <x v="43671"/>
    <n v="115358"/>
    <x v="103"/>
    <x v="5"/>
    <x v="5"/>
    <x v="13142"/>
    <x v="3"/>
    <x v="0"/>
  </r>
  <r>
    <x v="47438"/>
    <x v="43672"/>
    <n v="115358"/>
    <x v="2404"/>
    <x v="5"/>
    <x v="5"/>
    <x v="35149"/>
    <x v="4"/>
    <x v="0"/>
  </r>
  <r>
    <x v="47439"/>
    <x v="43673"/>
    <n v="115358"/>
    <x v="2281"/>
    <x v="5"/>
    <x v="5"/>
    <x v="35150"/>
    <x v="2"/>
    <x v="1"/>
  </r>
  <r>
    <x v="47440"/>
    <x v="43674"/>
    <n v="115358"/>
    <x v="5"/>
    <x v="5"/>
    <x v="5"/>
    <x v="35151"/>
    <x v="5"/>
    <x v="0"/>
  </r>
  <r>
    <x v="47441"/>
    <x v="43675"/>
    <n v="115358"/>
    <x v="29"/>
    <x v="5"/>
    <x v="5"/>
    <x v="35152"/>
    <x v="0"/>
    <x v="0"/>
  </r>
  <r>
    <x v="47442"/>
    <x v="43676"/>
    <n v="115358"/>
    <x v="3934"/>
    <x v="5"/>
    <x v="5"/>
    <x v="35153"/>
    <x v="4"/>
    <x v="0"/>
  </r>
  <r>
    <x v="47443"/>
    <x v="17895"/>
    <n v="115358"/>
    <x v="121"/>
    <x v="5"/>
    <x v="5"/>
    <x v="35154"/>
    <x v="3"/>
    <x v="0"/>
  </r>
  <r>
    <x v="47444"/>
    <x v="43677"/>
    <n v="115358"/>
    <x v="670"/>
    <x v="5"/>
    <x v="5"/>
    <x v="35155"/>
    <x v="6"/>
    <x v="0"/>
  </r>
  <r>
    <x v="47445"/>
    <x v="43678"/>
    <n v="115358"/>
    <x v="128"/>
    <x v="5"/>
    <x v="5"/>
    <x v="17735"/>
    <x v="6"/>
    <x v="0"/>
  </r>
  <r>
    <x v="47446"/>
    <x v="43679"/>
    <n v="115358"/>
    <x v="8"/>
    <x v="5"/>
    <x v="5"/>
    <x v="35156"/>
    <x v="2"/>
    <x v="1"/>
  </r>
  <r>
    <x v="47447"/>
    <x v="43680"/>
    <n v="115358"/>
    <x v="67"/>
    <x v="5"/>
    <x v="5"/>
    <x v="35157"/>
    <x v="5"/>
    <x v="0"/>
  </r>
  <r>
    <x v="47448"/>
    <x v="43681"/>
    <n v="115358"/>
    <x v="2412"/>
    <x v="5"/>
    <x v="5"/>
    <x v="28931"/>
    <x v="6"/>
    <x v="0"/>
  </r>
  <r>
    <x v="47449"/>
    <x v="43682"/>
    <n v="115378"/>
    <x v="50"/>
    <x v="1"/>
    <x v="1"/>
    <x v="35158"/>
    <x v="4"/>
    <x v="0"/>
  </r>
  <r>
    <x v="47450"/>
    <x v="43683"/>
    <n v="115378"/>
    <x v="180"/>
    <x v="1"/>
    <x v="1"/>
    <x v="35159"/>
    <x v="1"/>
    <x v="0"/>
  </r>
  <r>
    <x v="47451"/>
    <x v="43684"/>
    <n v="115378"/>
    <x v="1657"/>
    <x v="1"/>
    <x v="1"/>
    <x v="35160"/>
    <x v="3"/>
    <x v="0"/>
  </r>
  <r>
    <x v="47452"/>
    <x v="43685"/>
    <n v="115433"/>
    <x v="572"/>
    <x v="1"/>
    <x v="1"/>
    <x v="10503"/>
    <x v="4"/>
    <x v="0"/>
  </r>
  <r>
    <x v="47453"/>
    <x v="43686"/>
    <n v="115433"/>
    <x v="103"/>
    <x v="1"/>
    <x v="1"/>
    <x v="35161"/>
    <x v="2"/>
    <x v="1"/>
  </r>
  <r>
    <x v="47454"/>
    <x v="43687"/>
    <n v="115433"/>
    <x v="72"/>
    <x v="1"/>
    <x v="1"/>
    <x v="9941"/>
    <x v="1"/>
    <x v="0"/>
  </r>
  <r>
    <x v="47455"/>
    <x v="43688"/>
    <n v="115433"/>
    <x v="487"/>
    <x v="1"/>
    <x v="1"/>
    <x v="20144"/>
    <x v="3"/>
    <x v="0"/>
  </r>
  <r>
    <x v="47456"/>
    <x v="43689"/>
    <n v="115433"/>
    <x v="320"/>
    <x v="1"/>
    <x v="1"/>
    <x v="35162"/>
    <x v="5"/>
    <x v="0"/>
  </r>
  <r>
    <x v="47457"/>
    <x v="43690"/>
    <n v="115433"/>
    <x v="271"/>
    <x v="1"/>
    <x v="1"/>
    <x v="31211"/>
    <x v="1"/>
    <x v="0"/>
  </r>
  <r>
    <x v="47458"/>
    <x v="43691"/>
    <n v="115433"/>
    <x v="75"/>
    <x v="1"/>
    <x v="1"/>
    <x v="35163"/>
    <x v="4"/>
    <x v="0"/>
  </r>
  <r>
    <x v="47459"/>
    <x v="43692"/>
    <n v="115433"/>
    <x v="1329"/>
    <x v="1"/>
    <x v="1"/>
    <x v="21445"/>
    <x v="4"/>
    <x v="0"/>
  </r>
  <r>
    <x v="47460"/>
    <x v="17980"/>
    <n v="115433"/>
    <x v="132"/>
    <x v="1"/>
    <x v="1"/>
    <x v="16294"/>
    <x v="0"/>
    <x v="0"/>
  </r>
  <r>
    <x v="47461"/>
    <x v="43693"/>
    <n v="115465"/>
    <x v="17"/>
    <x v="7"/>
    <x v="7"/>
    <x v="24025"/>
    <x v="4"/>
    <x v="0"/>
  </r>
  <r>
    <x v="47462"/>
    <x v="43694"/>
    <n v="115465"/>
    <x v="8"/>
    <x v="7"/>
    <x v="7"/>
    <x v="35164"/>
    <x v="3"/>
    <x v="0"/>
  </r>
  <r>
    <x v="47463"/>
    <x v="43695"/>
    <n v="115465"/>
    <x v="9"/>
    <x v="7"/>
    <x v="7"/>
    <x v="28701"/>
    <x v="3"/>
    <x v="0"/>
  </r>
  <r>
    <x v="47464"/>
    <x v="43696"/>
    <n v="115465"/>
    <x v="57"/>
    <x v="7"/>
    <x v="7"/>
    <x v="35165"/>
    <x v="1"/>
    <x v="0"/>
  </r>
  <r>
    <x v="47465"/>
    <x v="43697"/>
    <n v="115465"/>
    <x v="2"/>
    <x v="7"/>
    <x v="7"/>
    <x v="26281"/>
    <x v="6"/>
    <x v="0"/>
  </r>
  <r>
    <x v="47466"/>
    <x v="43698"/>
    <n v="115465"/>
    <x v="962"/>
    <x v="7"/>
    <x v="7"/>
    <x v="35166"/>
    <x v="4"/>
    <x v="0"/>
  </r>
  <r>
    <x v="47467"/>
    <x v="43699"/>
    <n v="115465"/>
    <x v="2330"/>
    <x v="7"/>
    <x v="7"/>
    <x v="21591"/>
    <x v="0"/>
    <x v="0"/>
  </r>
  <r>
    <x v="47468"/>
    <x v="43700"/>
    <n v="115465"/>
    <x v="40"/>
    <x v="7"/>
    <x v="7"/>
    <x v="29572"/>
    <x v="2"/>
    <x v="1"/>
  </r>
  <r>
    <x v="47469"/>
    <x v="43701"/>
    <n v="115465"/>
    <x v="2916"/>
    <x v="7"/>
    <x v="7"/>
    <x v="35167"/>
    <x v="0"/>
    <x v="0"/>
  </r>
  <r>
    <x v="47470"/>
    <x v="43702"/>
    <n v="115465"/>
    <x v="3163"/>
    <x v="7"/>
    <x v="7"/>
    <x v="5180"/>
    <x v="0"/>
    <x v="0"/>
  </r>
  <r>
    <x v="47471"/>
    <x v="43703"/>
    <n v="115465"/>
    <x v="3807"/>
    <x v="7"/>
    <x v="7"/>
    <x v="29447"/>
    <x v="5"/>
    <x v="0"/>
  </r>
  <r>
    <x v="47472"/>
    <x v="43704"/>
    <n v="115465"/>
    <x v="87"/>
    <x v="7"/>
    <x v="7"/>
    <x v="35168"/>
    <x v="3"/>
    <x v="0"/>
  </r>
  <r>
    <x v="47473"/>
    <x v="43705"/>
    <n v="115465"/>
    <x v="3301"/>
    <x v="7"/>
    <x v="7"/>
    <x v="35169"/>
    <x v="3"/>
    <x v="0"/>
  </r>
  <r>
    <x v="47474"/>
    <x v="43706"/>
    <n v="115465"/>
    <x v="338"/>
    <x v="7"/>
    <x v="7"/>
    <x v="2182"/>
    <x v="6"/>
    <x v="0"/>
  </r>
  <r>
    <x v="47475"/>
    <x v="43707"/>
    <n v="115465"/>
    <x v="57"/>
    <x v="7"/>
    <x v="7"/>
    <x v="4537"/>
    <x v="0"/>
    <x v="0"/>
  </r>
  <r>
    <x v="47476"/>
    <x v="43708"/>
    <n v="115465"/>
    <x v="2706"/>
    <x v="7"/>
    <x v="7"/>
    <x v="35170"/>
    <x v="1"/>
    <x v="0"/>
  </r>
  <r>
    <x v="47477"/>
    <x v="43709"/>
    <n v="115478"/>
    <x v="184"/>
    <x v="4"/>
    <x v="4"/>
    <x v="276"/>
    <x v="1"/>
    <x v="0"/>
  </r>
  <r>
    <x v="47478"/>
    <x v="43710"/>
    <n v="115478"/>
    <x v="1268"/>
    <x v="4"/>
    <x v="4"/>
    <x v="35171"/>
    <x v="5"/>
    <x v="0"/>
  </r>
  <r>
    <x v="47479"/>
    <x v="41744"/>
    <n v="115478"/>
    <x v="3734"/>
    <x v="4"/>
    <x v="4"/>
    <x v="30862"/>
    <x v="1"/>
    <x v="0"/>
  </r>
  <r>
    <x v="47480"/>
    <x v="43711"/>
    <n v="115478"/>
    <x v="3239"/>
    <x v="4"/>
    <x v="4"/>
    <x v="35172"/>
    <x v="2"/>
    <x v="1"/>
  </r>
  <r>
    <x v="47481"/>
    <x v="43712"/>
    <n v="115478"/>
    <x v="319"/>
    <x v="4"/>
    <x v="4"/>
    <x v="28993"/>
    <x v="3"/>
    <x v="0"/>
  </r>
  <r>
    <x v="47482"/>
    <x v="43713"/>
    <n v="115478"/>
    <x v="6"/>
    <x v="4"/>
    <x v="4"/>
    <x v="35173"/>
    <x v="6"/>
    <x v="0"/>
  </r>
  <r>
    <x v="47483"/>
    <x v="43714"/>
    <n v="115502"/>
    <x v="73"/>
    <x v="4"/>
    <x v="4"/>
    <x v="24924"/>
    <x v="5"/>
    <x v="0"/>
  </r>
  <r>
    <x v="47484"/>
    <x v="43715"/>
    <n v="115502"/>
    <x v="261"/>
    <x v="4"/>
    <x v="4"/>
    <x v="35174"/>
    <x v="2"/>
    <x v="1"/>
  </r>
  <r>
    <x v="47485"/>
    <x v="42724"/>
    <n v="115502"/>
    <x v="276"/>
    <x v="4"/>
    <x v="4"/>
    <x v="34533"/>
    <x v="6"/>
    <x v="0"/>
  </r>
  <r>
    <x v="47486"/>
    <x v="43716"/>
    <n v="115502"/>
    <x v="1039"/>
    <x v="4"/>
    <x v="4"/>
    <x v="780"/>
    <x v="3"/>
    <x v="0"/>
  </r>
  <r>
    <x v="47487"/>
    <x v="43717"/>
    <n v="115502"/>
    <x v="190"/>
    <x v="4"/>
    <x v="4"/>
    <x v="21611"/>
    <x v="3"/>
    <x v="0"/>
  </r>
  <r>
    <x v="47488"/>
    <x v="43718"/>
    <n v="115522"/>
    <x v="103"/>
    <x v="6"/>
    <x v="6"/>
    <x v="35175"/>
    <x v="6"/>
    <x v="0"/>
  </r>
  <r>
    <x v="47489"/>
    <x v="43719"/>
    <n v="115522"/>
    <x v="3691"/>
    <x v="6"/>
    <x v="6"/>
    <x v="35176"/>
    <x v="5"/>
    <x v="0"/>
  </r>
  <r>
    <x v="47490"/>
    <x v="43720"/>
    <n v="115522"/>
    <x v="1004"/>
    <x v="6"/>
    <x v="6"/>
    <x v="35177"/>
    <x v="5"/>
    <x v="0"/>
  </r>
  <r>
    <x v="47491"/>
    <x v="43721"/>
    <n v="115522"/>
    <x v="895"/>
    <x v="6"/>
    <x v="6"/>
    <x v="15115"/>
    <x v="1"/>
    <x v="0"/>
  </r>
  <r>
    <x v="47492"/>
    <x v="43722"/>
    <n v="115522"/>
    <x v="987"/>
    <x v="6"/>
    <x v="6"/>
    <x v="14680"/>
    <x v="4"/>
    <x v="0"/>
  </r>
  <r>
    <x v="47493"/>
    <x v="43723"/>
    <n v="115522"/>
    <x v="1485"/>
    <x v="6"/>
    <x v="6"/>
    <x v="35178"/>
    <x v="2"/>
    <x v="1"/>
  </r>
  <r>
    <x v="47494"/>
    <x v="43724"/>
    <n v="115522"/>
    <x v="9"/>
    <x v="6"/>
    <x v="6"/>
    <x v="35179"/>
    <x v="2"/>
    <x v="1"/>
  </r>
  <r>
    <x v="47495"/>
    <x v="43725"/>
    <n v="115535"/>
    <x v="6"/>
    <x v="6"/>
    <x v="6"/>
    <x v="35180"/>
    <x v="2"/>
    <x v="1"/>
  </r>
  <r>
    <x v="47496"/>
    <x v="43726"/>
    <n v="115535"/>
    <x v="3935"/>
    <x v="6"/>
    <x v="6"/>
    <x v="35181"/>
    <x v="5"/>
    <x v="0"/>
  </r>
  <r>
    <x v="47497"/>
    <x v="43727"/>
    <n v="115535"/>
    <x v="5"/>
    <x v="6"/>
    <x v="6"/>
    <x v="35182"/>
    <x v="2"/>
    <x v="1"/>
  </r>
  <r>
    <x v="47498"/>
    <x v="43728"/>
    <n v="115535"/>
    <x v="2"/>
    <x v="6"/>
    <x v="6"/>
    <x v="35183"/>
    <x v="2"/>
    <x v="1"/>
  </r>
  <r>
    <x v="47499"/>
    <x v="43729"/>
    <n v="115535"/>
    <x v="374"/>
    <x v="6"/>
    <x v="6"/>
    <x v="35184"/>
    <x v="4"/>
    <x v="0"/>
  </r>
  <r>
    <x v="47500"/>
    <x v="43730"/>
    <n v="115546"/>
    <x v="5"/>
    <x v="1"/>
    <x v="1"/>
    <x v="35185"/>
    <x v="5"/>
    <x v="0"/>
  </r>
  <r>
    <x v="47501"/>
    <x v="39606"/>
    <n v="115546"/>
    <x v="793"/>
    <x v="1"/>
    <x v="1"/>
    <x v="32454"/>
    <x v="6"/>
    <x v="0"/>
  </r>
  <r>
    <x v="47502"/>
    <x v="23909"/>
    <n v="115546"/>
    <x v="190"/>
    <x v="1"/>
    <x v="1"/>
    <x v="16721"/>
    <x v="2"/>
    <x v="1"/>
  </r>
  <r>
    <x v="47503"/>
    <x v="43731"/>
    <n v="115546"/>
    <x v="117"/>
    <x v="1"/>
    <x v="1"/>
    <x v="35186"/>
    <x v="2"/>
    <x v="1"/>
  </r>
  <r>
    <x v="47504"/>
    <x v="43732"/>
    <n v="115546"/>
    <x v="212"/>
    <x v="1"/>
    <x v="1"/>
    <x v="35187"/>
    <x v="3"/>
    <x v="0"/>
  </r>
  <r>
    <x v="47505"/>
    <x v="7747"/>
    <n v="115546"/>
    <x v="836"/>
    <x v="1"/>
    <x v="1"/>
    <x v="7421"/>
    <x v="1"/>
    <x v="0"/>
  </r>
  <r>
    <x v="47506"/>
    <x v="43733"/>
    <n v="115546"/>
    <x v="860"/>
    <x v="1"/>
    <x v="1"/>
    <x v="16069"/>
    <x v="5"/>
    <x v="0"/>
  </r>
  <r>
    <x v="47507"/>
    <x v="43734"/>
    <n v="115546"/>
    <x v="3936"/>
    <x v="1"/>
    <x v="1"/>
    <x v="35188"/>
    <x v="2"/>
    <x v="1"/>
  </r>
  <r>
    <x v="47508"/>
    <x v="43735"/>
    <n v="115546"/>
    <x v="806"/>
    <x v="1"/>
    <x v="1"/>
    <x v="35189"/>
    <x v="4"/>
    <x v="0"/>
  </r>
  <r>
    <x v="47509"/>
    <x v="43736"/>
    <n v="115546"/>
    <x v="47"/>
    <x v="1"/>
    <x v="1"/>
    <x v="35190"/>
    <x v="5"/>
    <x v="0"/>
  </r>
  <r>
    <x v="47510"/>
    <x v="43737"/>
    <n v="115546"/>
    <x v="150"/>
    <x v="1"/>
    <x v="1"/>
    <x v="35191"/>
    <x v="0"/>
    <x v="0"/>
  </r>
  <r>
    <x v="47511"/>
    <x v="43738"/>
    <n v="115546"/>
    <x v="1013"/>
    <x v="1"/>
    <x v="1"/>
    <x v="35192"/>
    <x v="0"/>
    <x v="0"/>
  </r>
  <r>
    <x v="47512"/>
    <x v="43739"/>
    <n v="115546"/>
    <x v="2433"/>
    <x v="1"/>
    <x v="1"/>
    <x v="35193"/>
    <x v="4"/>
    <x v="0"/>
  </r>
  <r>
    <x v="47513"/>
    <x v="43740"/>
    <n v="115546"/>
    <x v="5"/>
    <x v="1"/>
    <x v="1"/>
    <x v="2940"/>
    <x v="6"/>
    <x v="0"/>
  </r>
  <r>
    <x v="47514"/>
    <x v="43741"/>
    <n v="115546"/>
    <x v="196"/>
    <x v="1"/>
    <x v="1"/>
    <x v="15119"/>
    <x v="2"/>
    <x v="1"/>
  </r>
  <r>
    <x v="47515"/>
    <x v="43742"/>
    <n v="115546"/>
    <x v="1617"/>
    <x v="1"/>
    <x v="1"/>
    <x v="35194"/>
    <x v="2"/>
    <x v="1"/>
  </r>
  <r>
    <x v="47516"/>
    <x v="43743"/>
    <n v="115546"/>
    <x v="2762"/>
    <x v="1"/>
    <x v="1"/>
    <x v="17933"/>
    <x v="2"/>
    <x v="1"/>
  </r>
  <r>
    <x v="47517"/>
    <x v="43744"/>
    <n v="115546"/>
    <x v="705"/>
    <x v="1"/>
    <x v="1"/>
    <x v="35195"/>
    <x v="5"/>
    <x v="0"/>
  </r>
  <r>
    <x v="47518"/>
    <x v="43745"/>
    <n v="115546"/>
    <x v="2153"/>
    <x v="1"/>
    <x v="1"/>
    <x v="16852"/>
    <x v="0"/>
    <x v="0"/>
  </r>
  <r>
    <x v="47519"/>
    <x v="43746"/>
    <n v="115546"/>
    <x v="75"/>
    <x v="1"/>
    <x v="1"/>
    <x v="35196"/>
    <x v="1"/>
    <x v="0"/>
  </r>
  <r>
    <x v="47520"/>
    <x v="43747"/>
    <n v="115556"/>
    <x v="334"/>
    <x v="15"/>
    <x v="15"/>
    <x v="35197"/>
    <x v="0"/>
    <x v="0"/>
  </r>
  <r>
    <x v="47521"/>
    <x v="43748"/>
    <n v="115556"/>
    <x v="1420"/>
    <x v="15"/>
    <x v="15"/>
    <x v="35198"/>
    <x v="2"/>
    <x v="1"/>
  </r>
  <r>
    <x v="47522"/>
    <x v="43749"/>
    <n v="115556"/>
    <x v="2867"/>
    <x v="15"/>
    <x v="15"/>
    <x v="35199"/>
    <x v="0"/>
    <x v="0"/>
  </r>
  <r>
    <x v="47523"/>
    <x v="43750"/>
    <n v="115558"/>
    <x v="50"/>
    <x v="0"/>
    <x v="0"/>
    <x v="35200"/>
    <x v="2"/>
    <x v="1"/>
  </r>
  <r>
    <x v="47524"/>
    <x v="43751"/>
    <n v="115558"/>
    <x v="112"/>
    <x v="0"/>
    <x v="0"/>
    <x v="10737"/>
    <x v="0"/>
    <x v="0"/>
  </r>
  <r>
    <x v="47525"/>
    <x v="43752"/>
    <n v="115558"/>
    <x v="190"/>
    <x v="0"/>
    <x v="0"/>
    <x v="19643"/>
    <x v="2"/>
    <x v="1"/>
  </r>
  <r>
    <x v="47526"/>
    <x v="6098"/>
    <n v="115558"/>
    <x v="87"/>
    <x v="0"/>
    <x v="0"/>
    <x v="2548"/>
    <x v="0"/>
    <x v="0"/>
  </r>
  <r>
    <x v="47527"/>
    <x v="43753"/>
    <n v="115558"/>
    <x v="2"/>
    <x v="0"/>
    <x v="0"/>
    <x v="15238"/>
    <x v="6"/>
    <x v="0"/>
  </r>
  <r>
    <x v="47528"/>
    <x v="42182"/>
    <n v="115558"/>
    <x v="132"/>
    <x v="0"/>
    <x v="0"/>
    <x v="27983"/>
    <x v="1"/>
    <x v="0"/>
  </r>
  <r>
    <x v="47529"/>
    <x v="43754"/>
    <n v="115558"/>
    <x v="103"/>
    <x v="0"/>
    <x v="0"/>
    <x v="35201"/>
    <x v="6"/>
    <x v="0"/>
  </r>
  <r>
    <x v="47530"/>
    <x v="26106"/>
    <n v="115558"/>
    <x v="848"/>
    <x v="0"/>
    <x v="0"/>
    <x v="22733"/>
    <x v="6"/>
    <x v="0"/>
  </r>
  <r>
    <x v="47531"/>
    <x v="43755"/>
    <n v="115605"/>
    <x v="3541"/>
    <x v="0"/>
    <x v="0"/>
    <x v="35202"/>
    <x v="0"/>
    <x v="0"/>
  </r>
  <r>
    <x v="47532"/>
    <x v="43756"/>
    <n v="115605"/>
    <x v="8"/>
    <x v="0"/>
    <x v="0"/>
    <x v="35203"/>
    <x v="0"/>
    <x v="0"/>
  </r>
  <r>
    <x v="47533"/>
    <x v="43757"/>
    <n v="115605"/>
    <x v="5"/>
    <x v="0"/>
    <x v="0"/>
    <x v="35204"/>
    <x v="0"/>
    <x v="0"/>
  </r>
  <r>
    <x v="47534"/>
    <x v="35991"/>
    <n v="115605"/>
    <x v="559"/>
    <x v="0"/>
    <x v="0"/>
    <x v="29943"/>
    <x v="6"/>
    <x v="0"/>
  </r>
  <r>
    <x v="47535"/>
    <x v="1856"/>
    <n v="115605"/>
    <x v="1004"/>
    <x v="0"/>
    <x v="0"/>
    <x v="1828"/>
    <x v="1"/>
    <x v="0"/>
  </r>
  <r>
    <x v="47536"/>
    <x v="43758"/>
    <n v="115605"/>
    <x v="212"/>
    <x v="0"/>
    <x v="0"/>
    <x v="35205"/>
    <x v="0"/>
    <x v="0"/>
  </r>
  <r>
    <x v="47537"/>
    <x v="43759"/>
    <n v="115605"/>
    <x v="112"/>
    <x v="0"/>
    <x v="0"/>
    <x v="35206"/>
    <x v="6"/>
    <x v="0"/>
  </r>
  <r>
    <x v="47538"/>
    <x v="43760"/>
    <n v="115605"/>
    <x v="3937"/>
    <x v="0"/>
    <x v="0"/>
    <x v="35207"/>
    <x v="6"/>
    <x v="0"/>
  </r>
  <r>
    <x v="47539"/>
    <x v="4748"/>
    <n v="115605"/>
    <x v="38"/>
    <x v="0"/>
    <x v="0"/>
    <x v="4627"/>
    <x v="1"/>
    <x v="0"/>
  </r>
  <r>
    <x v="47540"/>
    <x v="43761"/>
    <n v="115605"/>
    <x v="53"/>
    <x v="0"/>
    <x v="0"/>
    <x v="29598"/>
    <x v="2"/>
    <x v="1"/>
  </r>
  <r>
    <x v="47541"/>
    <x v="26945"/>
    <n v="115605"/>
    <x v="103"/>
    <x v="0"/>
    <x v="0"/>
    <x v="23374"/>
    <x v="4"/>
    <x v="0"/>
  </r>
  <r>
    <x v="47542"/>
    <x v="43762"/>
    <n v="115605"/>
    <x v="365"/>
    <x v="0"/>
    <x v="0"/>
    <x v="35208"/>
    <x v="2"/>
    <x v="1"/>
  </r>
  <r>
    <x v="47543"/>
    <x v="43763"/>
    <n v="115605"/>
    <x v="13"/>
    <x v="0"/>
    <x v="0"/>
    <x v="35209"/>
    <x v="3"/>
    <x v="0"/>
  </r>
  <r>
    <x v="47544"/>
    <x v="43764"/>
    <n v="115605"/>
    <x v="2331"/>
    <x v="0"/>
    <x v="0"/>
    <x v="25128"/>
    <x v="6"/>
    <x v="0"/>
  </r>
  <r>
    <x v="47545"/>
    <x v="43765"/>
    <n v="115687"/>
    <x v="155"/>
    <x v="5"/>
    <x v="5"/>
    <x v="19070"/>
    <x v="4"/>
    <x v="0"/>
  </r>
  <r>
    <x v="47546"/>
    <x v="43766"/>
    <n v="115687"/>
    <x v="67"/>
    <x v="5"/>
    <x v="5"/>
    <x v="26153"/>
    <x v="5"/>
    <x v="0"/>
  </r>
  <r>
    <x v="47547"/>
    <x v="43767"/>
    <n v="115687"/>
    <x v="3011"/>
    <x v="5"/>
    <x v="5"/>
    <x v="35210"/>
    <x v="2"/>
    <x v="1"/>
  </r>
  <r>
    <x v="47548"/>
    <x v="43768"/>
    <n v="115687"/>
    <x v="3834"/>
    <x v="5"/>
    <x v="5"/>
    <x v="35211"/>
    <x v="2"/>
    <x v="1"/>
  </r>
  <r>
    <x v="47549"/>
    <x v="43769"/>
    <n v="115687"/>
    <x v="3652"/>
    <x v="5"/>
    <x v="5"/>
    <x v="35212"/>
    <x v="6"/>
    <x v="0"/>
  </r>
  <r>
    <x v="47550"/>
    <x v="43770"/>
    <n v="115687"/>
    <x v="434"/>
    <x v="5"/>
    <x v="5"/>
    <x v="35213"/>
    <x v="6"/>
    <x v="0"/>
  </r>
  <r>
    <x v="47551"/>
    <x v="35924"/>
    <n v="115687"/>
    <x v="81"/>
    <x v="5"/>
    <x v="5"/>
    <x v="18643"/>
    <x v="3"/>
    <x v="0"/>
  </r>
  <r>
    <x v="47552"/>
    <x v="43771"/>
    <n v="115687"/>
    <x v="8"/>
    <x v="5"/>
    <x v="5"/>
    <x v="35214"/>
    <x v="2"/>
    <x v="1"/>
  </r>
  <r>
    <x v="47553"/>
    <x v="43772"/>
    <n v="115687"/>
    <x v="75"/>
    <x v="5"/>
    <x v="5"/>
    <x v="10895"/>
    <x v="0"/>
    <x v="0"/>
  </r>
  <r>
    <x v="47554"/>
    <x v="43773"/>
    <n v="115687"/>
    <x v="525"/>
    <x v="5"/>
    <x v="5"/>
    <x v="4462"/>
    <x v="6"/>
    <x v="0"/>
  </r>
  <r>
    <x v="47555"/>
    <x v="43774"/>
    <n v="115687"/>
    <x v="3127"/>
    <x v="5"/>
    <x v="5"/>
    <x v="35215"/>
    <x v="6"/>
    <x v="0"/>
  </r>
  <r>
    <x v="47556"/>
    <x v="43775"/>
    <n v="115699"/>
    <x v="107"/>
    <x v="0"/>
    <x v="0"/>
    <x v="23309"/>
    <x v="2"/>
    <x v="1"/>
  </r>
  <r>
    <x v="47557"/>
    <x v="11479"/>
    <n v="115699"/>
    <x v="1639"/>
    <x v="0"/>
    <x v="0"/>
    <x v="10761"/>
    <x v="2"/>
    <x v="1"/>
  </r>
  <r>
    <x v="47558"/>
    <x v="889"/>
    <n v="115699"/>
    <x v="3938"/>
    <x v="0"/>
    <x v="0"/>
    <x v="883"/>
    <x v="1"/>
    <x v="0"/>
  </r>
  <r>
    <x v="47559"/>
    <x v="43776"/>
    <n v="115699"/>
    <x v="5"/>
    <x v="0"/>
    <x v="0"/>
    <x v="35216"/>
    <x v="6"/>
    <x v="0"/>
  </r>
  <r>
    <x v="47560"/>
    <x v="43777"/>
    <n v="115699"/>
    <x v="3939"/>
    <x v="0"/>
    <x v="0"/>
    <x v="32512"/>
    <x v="2"/>
    <x v="1"/>
  </r>
  <r>
    <x v="47561"/>
    <x v="43778"/>
    <n v="115699"/>
    <x v="1533"/>
    <x v="0"/>
    <x v="0"/>
    <x v="35217"/>
    <x v="0"/>
    <x v="0"/>
  </r>
  <r>
    <x v="47562"/>
    <x v="11561"/>
    <n v="115702"/>
    <x v="15"/>
    <x v="0"/>
    <x v="0"/>
    <x v="10835"/>
    <x v="0"/>
    <x v="0"/>
  </r>
  <r>
    <x v="47563"/>
    <x v="43779"/>
    <n v="115702"/>
    <x v="33"/>
    <x v="0"/>
    <x v="0"/>
    <x v="35218"/>
    <x v="0"/>
    <x v="0"/>
  </r>
  <r>
    <x v="47564"/>
    <x v="43780"/>
    <n v="115702"/>
    <x v="103"/>
    <x v="0"/>
    <x v="0"/>
    <x v="28498"/>
    <x v="0"/>
    <x v="0"/>
  </r>
  <r>
    <x v="47565"/>
    <x v="43781"/>
    <n v="115730"/>
    <x v="187"/>
    <x v="1"/>
    <x v="1"/>
    <x v="35219"/>
    <x v="0"/>
    <x v="0"/>
  </r>
  <r>
    <x v="47566"/>
    <x v="43782"/>
    <n v="115730"/>
    <x v="50"/>
    <x v="1"/>
    <x v="1"/>
    <x v="9950"/>
    <x v="0"/>
    <x v="0"/>
  </r>
  <r>
    <x v="47567"/>
    <x v="43783"/>
    <n v="115730"/>
    <x v="847"/>
    <x v="1"/>
    <x v="1"/>
    <x v="35220"/>
    <x v="2"/>
    <x v="1"/>
  </r>
  <r>
    <x v="47568"/>
    <x v="43784"/>
    <n v="115730"/>
    <x v="13"/>
    <x v="1"/>
    <x v="1"/>
    <x v="35221"/>
    <x v="0"/>
    <x v="0"/>
  </r>
  <r>
    <x v="47569"/>
    <x v="43785"/>
    <n v="115730"/>
    <x v="8"/>
    <x v="1"/>
    <x v="1"/>
    <x v="27482"/>
    <x v="0"/>
    <x v="0"/>
  </r>
  <r>
    <x v="47570"/>
    <x v="43786"/>
    <n v="115730"/>
    <x v="1420"/>
    <x v="1"/>
    <x v="1"/>
    <x v="4052"/>
    <x v="6"/>
    <x v="0"/>
  </r>
  <r>
    <x v="47571"/>
    <x v="43787"/>
    <n v="115730"/>
    <x v="5"/>
    <x v="1"/>
    <x v="1"/>
    <x v="35222"/>
    <x v="2"/>
    <x v="1"/>
  </r>
  <r>
    <x v="47572"/>
    <x v="37135"/>
    <n v="115730"/>
    <x v="396"/>
    <x v="1"/>
    <x v="1"/>
    <x v="10862"/>
    <x v="4"/>
    <x v="0"/>
  </r>
  <r>
    <x v="47573"/>
    <x v="43788"/>
    <n v="115730"/>
    <x v="335"/>
    <x v="1"/>
    <x v="1"/>
    <x v="35223"/>
    <x v="3"/>
    <x v="0"/>
  </r>
  <r>
    <x v="47574"/>
    <x v="43789"/>
    <n v="115730"/>
    <x v="75"/>
    <x v="1"/>
    <x v="1"/>
    <x v="35224"/>
    <x v="4"/>
    <x v="0"/>
  </r>
  <r>
    <x v="47575"/>
    <x v="13112"/>
    <n v="115730"/>
    <x v="5"/>
    <x v="1"/>
    <x v="1"/>
    <x v="12171"/>
    <x v="2"/>
    <x v="1"/>
  </r>
  <r>
    <x v="47576"/>
    <x v="26410"/>
    <n v="115730"/>
    <x v="904"/>
    <x v="1"/>
    <x v="1"/>
    <x v="19922"/>
    <x v="6"/>
    <x v="0"/>
  </r>
  <r>
    <x v="47577"/>
    <x v="43790"/>
    <n v="115730"/>
    <x v="103"/>
    <x v="1"/>
    <x v="1"/>
    <x v="14887"/>
    <x v="6"/>
    <x v="0"/>
  </r>
  <r>
    <x v="47578"/>
    <x v="41086"/>
    <n v="115730"/>
    <x v="2130"/>
    <x v="1"/>
    <x v="1"/>
    <x v="35225"/>
    <x v="3"/>
    <x v="0"/>
  </r>
  <r>
    <x v="47579"/>
    <x v="43791"/>
    <n v="115730"/>
    <x v="51"/>
    <x v="1"/>
    <x v="1"/>
    <x v="34763"/>
    <x v="6"/>
    <x v="0"/>
  </r>
  <r>
    <x v="47580"/>
    <x v="43792"/>
    <n v="115755"/>
    <x v="5"/>
    <x v="1"/>
    <x v="1"/>
    <x v="9857"/>
    <x v="2"/>
    <x v="1"/>
  </r>
  <r>
    <x v="47581"/>
    <x v="43793"/>
    <n v="115755"/>
    <x v="57"/>
    <x v="1"/>
    <x v="1"/>
    <x v="32432"/>
    <x v="6"/>
    <x v="0"/>
  </r>
  <r>
    <x v="47582"/>
    <x v="43794"/>
    <n v="115755"/>
    <x v="8"/>
    <x v="1"/>
    <x v="1"/>
    <x v="35226"/>
    <x v="6"/>
    <x v="0"/>
  </r>
  <r>
    <x v="47583"/>
    <x v="43795"/>
    <n v="115755"/>
    <x v="3940"/>
    <x v="1"/>
    <x v="1"/>
    <x v="17914"/>
    <x v="6"/>
    <x v="0"/>
  </r>
  <r>
    <x v="47584"/>
    <x v="43796"/>
    <n v="115755"/>
    <x v="291"/>
    <x v="1"/>
    <x v="1"/>
    <x v="35227"/>
    <x v="5"/>
    <x v="0"/>
  </r>
  <r>
    <x v="47585"/>
    <x v="43797"/>
    <n v="115755"/>
    <x v="87"/>
    <x v="1"/>
    <x v="1"/>
    <x v="35228"/>
    <x v="5"/>
    <x v="0"/>
  </r>
  <r>
    <x v="47586"/>
    <x v="43798"/>
    <n v="115755"/>
    <x v="112"/>
    <x v="1"/>
    <x v="1"/>
    <x v="35229"/>
    <x v="0"/>
    <x v="0"/>
  </r>
  <r>
    <x v="47587"/>
    <x v="43799"/>
    <n v="115755"/>
    <x v="17"/>
    <x v="1"/>
    <x v="1"/>
    <x v="35230"/>
    <x v="3"/>
    <x v="0"/>
  </r>
  <r>
    <x v="47588"/>
    <x v="43800"/>
    <n v="115755"/>
    <x v="161"/>
    <x v="1"/>
    <x v="1"/>
    <x v="26921"/>
    <x v="3"/>
    <x v="0"/>
  </r>
  <r>
    <x v="47589"/>
    <x v="43801"/>
    <n v="115755"/>
    <x v="355"/>
    <x v="1"/>
    <x v="1"/>
    <x v="30382"/>
    <x v="4"/>
    <x v="0"/>
  </r>
  <r>
    <x v="47590"/>
    <x v="43802"/>
    <n v="115757"/>
    <x v="3941"/>
    <x v="4"/>
    <x v="4"/>
    <x v="35231"/>
    <x v="6"/>
    <x v="0"/>
  </r>
  <r>
    <x v="47591"/>
    <x v="43803"/>
    <n v="115757"/>
    <x v="470"/>
    <x v="4"/>
    <x v="4"/>
    <x v="18459"/>
    <x v="1"/>
    <x v="0"/>
  </r>
  <r>
    <x v="47592"/>
    <x v="30660"/>
    <n v="115757"/>
    <x v="196"/>
    <x v="4"/>
    <x v="4"/>
    <x v="26156"/>
    <x v="6"/>
    <x v="0"/>
  </r>
  <r>
    <x v="47593"/>
    <x v="43804"/>
    <n v="115757"/>
    <x v="5"/>
    <x v="4"/>
    <x v="4"/>
    <x v="35232"/>
    <x v="6"/>
    <x v="0"/>
  </r>
  <r>
    <x v="47594"/>
    <x v="43805"/>
    <n v="115798"/>
    <x v="57"/>
    <x v="6"/>
    <x v="6"/>
    <x v="35233"/>
    <x v="1"/>
    <x v="0"/>
  </r>
  <r>
    <x v="47595"/>
    <x v="43806"/>
    <n v="115798"/>
    <x v="265"/>
    <x v="6"/>
    <x v="6"/>
    <x v="24176"/>
    <x v="6"/>
    <x v="0"/>
  </r>
  <r>
    <x v="47596"/>
    <x v="43807"/>
    <n v="115798"/>
    <x v="396"/>
    <x v="6"/>
    <x v="6"/>
    <x v="35234"/>
    <x v="2"/>
    <x v="1"/>
  </r>
  <r>
    <x v="47597"/>
    <x v="43808"/>
    <n v="115798"/>
    <x v="25"/>
    <x v="6"/>
    <x v="6"/>
    <x v="22404"/>
    <x v="2"/>
    <x v="1"/>
  </r>
  <r>
    <x v="47598"/>
    <x v="43809"/>
    <n v="115831"/>
    <x v="8"/>
    <x v="1"/>
    <x v="1"/>
    <x v="35235"/>
    <x v="5"/>
    <x v="0"/>
  </r>
  <r>
    <x v="47599"/>
    <x v="43810"/>
    <n v="115831"/>
    <x v="66"/>
    <x v="1"/>
    <x v="1"/>
    <x v="35236"/>
    <x v="2"/>
    <x v="1"/>
  </r>
  <r>
    <x v="47600"/>
    <x v="43811"/>
    <n v="115831"/>
    <x v="9"/>
    <x v="1"/>
    <x v="1"/>
    <x v="663"/>
    <x v="3"/>
    <x v="0"/>
  </r>
  <r>
    <x v="47601"/>
    <x v="43812"/>
    <n v="115831"/>
    <x v="881"/>
    <x v="1"/>
    <x v="1"/>
    <x v="35237"/>
    <x v="5"/>
    <x v="0"/>
  </r>
  <r>
    <x v="47602"/>
    <x v="43813"/>
    <n v="115831"/>
    <x v="491"/>
    <x v="1"/>
    <x v="1"/>
    <x v="35238"/>
    <x v="6"/>
    <x v="0"/>
  </r>
  <r>
    <x v="47603"/>
    <x v="43814"/>
    <n v="115831"/>
    <x v="2499"/>
    <x v="1"/>
    <x v="1"/>
    <x v="20979"/>
    <x v="6"/>
    <x v="0"/>
  </r>
  <r>
    <x v="47604"/>
    <x v="43815"/>
    <n v="115831"/>
    <x v="151"/>
    <x v="1"/>
    <x v="1"/>
    <x v="35239"/>
    <x v="0"/>
    <x v="0"/>
  </r>
  <r>
    <x v="47605"/>
    <x v="43816"/>
    <n v="115831"/>
    <x v="57"/>
    <x v="1"/>
    <x v="1"/>
    <x v="35240"/>
    <x v="0"/>
    <x v="0"/>
  </r>
  <r>
    <x v="47606"/>
    <x v="41511"/>
    <n v="115831"/>
    <x v="13"/>
    <x v="1"/>
    <x v="1"/>
    <x v="16573"/>
    <x v="0"/>
    <x v="0"/>
  </r>
  <r>
    <x v="47607"/>
    <x v="20496"/>
    <n v="115831"/>
    <x v="38"/>
    <x v="1"/>
    <x v="1"/>
    <x v="18358"/>
    <x v="0"/>
    <x v="0"/>
  </r>
  <r>
    <x v="47608"/>
    <x v="43817"/>
    <n v="115831"/>
    <x v="250"/>
    <x v="1"/>
    <x v="1"/>
    <x v="35241"/>
    <x v="6"/>
    <x v="0"/>
  </r>
  <r>
    <x v="47609"/>
    <x v="40001"/>
    <n v="115831"/>
    <x v="1113"/>
    <x v="1"/>
    <x v="1"/>
    <x v="16261"/>
    <x v="0"/>
    <x v="0"/>
  </r>
  <r>
    <x v="47610"/>
    <x v="43818"/>
    <n v="115831"/>
    <x v="57"/>
    <x v="1"/>
    <x v="1"/>
    <x v="33624"/>
    <x v="1"/>
    <x v="0"/>
  </r>
  <r>
    <x v="47611"/>
    <x v="43819"/>
    <n v="115831"/>
    <x v="238"/>
    <x v="1"/>
    <x v="1"/>
    <x v="35242"/>
    <x v="6"/>
    <x v="0"/>
  </r>
  <r>
    <x v="47612"/>
    <x v="43820"/>
    <n v="115831"/>
    <x v="1767"/>
    <x v="1"/>
    <x v="1"/>
    <x v="35243"/>
    <x v="6"/>
    <x v="0"/>
  </r>
  <r>
    <x v="47613"/>
    <x v="17587"/>
    <n v="115831"/>
    <x v="75"/>
    <x v="1"/>
    <x v="1"/>
    <x v="15971"/>
    <x v="2"/>
    <x v="1"/>
  </r>
  <r>
    <x v="47614"/>
    <x v="43821"/>
    <n v="115831"/>
    <x v="1099"/>
    <x v="1"/>
    <x v="1"/>
    <x v="35244"/>
    <x v="4"/>
    <x v="0"/>
  </r>
  <r>
    <x v="47615"/>
    <x v="43822"/>
    <n v="115838"/>
    <x v="9"/>
    <x v="4"/>
    <x v="4"/>
    <x v="35245"/>
    <x v="1"/>
    <x v="0"/>
  </r>
  <r>
    <x v="47616"/>
    <x v="43823"/>
    <n v="115838"/>
    <x v="1911"/>
    <x v="4"/>
    <x v="4"/>
    <x v="393"/>
    <x v="4"/>
    <x v="0"/>
  </r>
  <r>
    <x v="47617"/>
    <x v="43824"/>
    <n v="115838"/>
    <x v="950"/>
    <x v="4"/>
    <x v="4"/>
    <x v="33460"/>
    <x v="1"/>
    <x v="0"/>
  </r>
  <r>
    <x v="47618"/>
    <x v="43825"/>
    <n v="115838"/>
    <x v="2"/>
    <x v="4"/>
    <x v="4"/>
    <x v="35246"/>
    <x v="6"/>
    <x v="0"/>
  </r>
  <r>
    <x v="47619"/>
    <x v="43826"/>
    <n v="115838"/>
    <x v="2651"/>
    <x v="4"/>
    <x v="4"/>
    <x v="35247"/>
    <x v="2"/>
    <x v="1"/>
  </r>
  <r>
    <x v="47620"/>
    <x v="43827"/>
    <n v="115841"/>
    <x v="8"/>
    <x v="0"/>
    <x v="0"/>
    <x v="35248"/>
    <x v="4"/>
    <x v="0"/>
  </r>
  <r>
    <x v="47621"/>
    <x v="43828"/>
    <n v="115841"/>
    <x v="888"/>
    <x v="0"/>
    <x v="0"/>
    <x v="35249"/>
    <x v="4"/>
    <x v="0"/>
  </r>
  <r>
    <x v="47622"/>
    <x v="43829"/>
    <n v="115841"/>
    <x v="189"/>
    <x v="0"/>
    <x v="0"/>
    <x v="11804"/>
    <x v="2"/>
    <x v="1"/>
  </r>
  <r>
    <x v="47623"/>
    <x v="43830"/>
    <n v="115841"/>
    <x v="9"/>
    <x v="0"/>
    <x v="0"/>
    <x v="35250"/>
    <x v="4"/>
    <x v="0"/>
  </r>
  <r>
    <x v="47624"/>
    <x v="43831"/>
    <n v="115841"/>
    <x v="642"/>
    <x v="0"/>
    <x v="0"/>
    <x v="7932"/>
    <x v="2"/>
    <x v="1"/>
  </r>
  <r>
    <x v="47625"/>
    <x v="43832"/>
    <n v="115841"/>
    <x v="591"/>
    <x v="0"/>
    <x v="0"/>
    <x v="35251"/>
    <x v="1"/>
    <x v="0"/>
  </r>
  <r>
    <x v="47626"/>
    <x v="35402"/>
    <n v="115841"/>
    <x v="87"/>
    <x v="0"/>
    <x v="0"/>
    <x v="29544"/>
    <x v="4"/>
    <x v="0"/>
  </r>
  <r>
    <x v="47627"/>
    <x v="43833"/>
    <n v="115841"/>
    <x v="796"/>
    <x v="0"/>
    <x v="0"/>
    <x v="33495"/>
    <x v="1"/>
    <x v="0"/>
  </r>
  <r>
    <x v="47628"/>
    <x v="43834"/>
    <n v="115841"/>
    <x v="3300"/>
    <x v="0"/>
    <x v="0"/>
    <x v="35252"/>
    <x v="6"/>
    <x v="0"/>
  </r>
  <r>
    <x v="47629"/>
    <x v="5690"/>
    <n v="115841"/>
    <x v="5"/>
    <x v="0"/>
    <x v="0"/>
    <x v="5515"/>
    <x v="3"/>
    <x v="0"/>
  </r>
  <r>
    <x v="47630"/>
    <x v="27828"/>
    <n v="115841"/>
    <x v="592"/>
    <x v="0"/>
    <x v="0"/>
    <x v="23429"/>
    <x v="0"/>
    <x v="0"/>
  </r>
  <r>
    <x v="47631"/>
    <x v="43835"/>
    <n v="115841"/>
    <x v="112"/>
    <x v="0"/>
    <x v="0"/>
    <x v="35253"/>
    <x v="3"/>
    <x v="0"/>
  </r>
  <r>
    <x v="47632"/>
    <x v="43836"/>
    <n v="115841"/>
    <x v="1133"/>
    <x v="0"/>
    <x v="0"/>
    <x v="35254"/>
    <x v="3"/>
    <x v="0"/>
  </r>
  <r>
    <x v="47633"/>
    <x v="43837"/>
    <n v="115841"/>
    <x v="291"/>
    <x v="0"/>
    <x v="0"/>
    <x v="35255"/>
    <x v="6"/>
    <x v="0"/>
  </r>
  <r>
    <x v="47634"/>
    <x v="21222"/>
    <n v="115841"/>
    <x v="524"/>
    <x v="0"/>
    <x v="0"/>
    <x v="18958"/>
    <x v="5"/>
    <x v="0"/>
  </r>
  <r>
    <x v="47635"/>
    <x v="16210"/>
    <n v="115888"/>
    <x v="1116"/>
    <x v="1"/>
    <x v="1"/>
    <x v="6389"/>
    <x v="1"/>
    <x v="0"/>
  </r>
  <r>
    <x v="47636"/>
    <x v="43838"/>
    <n v="115888"/>
    <x v="176"/>
    <x v="1"/>
    <x v="1"/>
    <x v="10892"/>
    <x v="2"/>
    <x v="1"/>
  </r>
  <r>
    <x v="47637"/>
    <x v="43839"/>
    <n v="115888"/>
    <x v="8"/>
    <x v="1"/>
    <x v="1"/>
    <x v="35256"/>
    <x v="5"/>
    <x v="0"/>
  </r>
  <r>
    <x v="47638"/>
    <x v="43840"/>
    <n v="115888"/>
    <x v="53"/>
    <x v="1"/>
    <x v="1"/>
    <x v="5812"/>
    <x v="1"/>
    <x v="0"/>
  </r>
  <r>
    <x v="47639"/>
    <x v="43841"/>
    <n v="115888"/>
    <x v="13"/>
    <x v="1"/>
    <x v="1"/>
    <x v="6796"/>
    <x v="1"/>
    <x v="0"/>
  </r>
  <r>
    <x v="47640"/>
    <x v="43842"/>
    <n v="115909"/>
    <x v="2107"/>
    <x v="0"/>
    <x v="0"/>
    <x v="35257"/>
    <x v="6"/>
    <x v="0"/>
  </r>
  <r>
    <x v="47641"/>
    <x v="43843"/>
    <n v="115909"/>
    <x v="5"/>
    <x v="0"/>
    <x v="0"/>
    <x v="23404"/>
    <x v="4"/>
    <x v="0"/>
  </r>
  <r>
    <x v="47642"/>
    <x v="43844"/>
    <n v="115909"/>
    <x v="3084"/>
    <x v="0"/>
    <x v="0"/>
    <x v="35258"/>
    <x v="4"/>
    <x v="0"/>
  </r>
  <r>
    <x v="47643"/>
    <x v="43845"/>
    <n v="115909"/>
    <x v="103"/>
    <x v="0"/>
    <x v="0"/>
    <x v="35259"/>
    <x v="1"/>
    <x v="0"/>
  </r>
  <r>
    <x v="47644"/>
    <x v="43846"/>
    <n v="115909"/>
    <x v="574"/>
    <x v="0"/>
    <x v="0"/>
    <x v="6637"/>
    <x v="1"/>
    <x v="0"/>
  </r>
  <r>
    <x v="47645"/>
    <x v="43847"/>
    <n v="115909"/>
    <x v="1448"/>
    <x v="0"/>
    <x v="0"/>
    <x v="35260"/>
    <x v="3"/>
    <x v="0"/>
  </r>
  <r>
    <x v="47646"/>
    <x v="43848"/>
    <n v="115909"/>
    <x v="139"/>
    <x v="0"/>
    <x v="0"/>
    <x v="35261"/>
    <x v="4"/>
    <x v="0"/>
  </r>
  <r>
    <x v="47647"/>
    <x v="43849"/>
    <n v="115909"/>
    <x v="468"/>
    <x v="0"/>
    <x v="0"/>
    <x v="10221"/>
    <x v="1"/>
    <x v="0"/>
  </r>
  <r>
    <x v="47648"/>
    <x v="43850"/>
    <n v="115909"/>
    <x v="1578"/>
    <x v="0"/>
    <x v="0"/>
    <x v="35262"/>
    <x v="2"/>
    <x v="1"/>
  </r>
  <r>
    <x v="47649"/>
    <x v="43851"/>
    <n v="115909"/>
    <x v="187"/>
    <x v="0"/>
    <x v="0"/>
    <x v="35263"/>
    <x v="6"/>
    <x v="0"/>
  </r>
  <r>
    <x v="47650"/>
    <x v="43852"/>
    <n v="115909"/>
    <x v="56"/>
    <x v="0"/>
    <x v="0"/>
    <x v="6802"/>
    <x v="5"/>
    <x v="0"/>
  </r>
  <r>
    <x v="47651"/>
    <x v="43853"/>
    <n v="115909"/>
    <x v="806"/>
    <x v="0"/>
    <x v="0"/>
    <x v="13734"/>
    <x v="0"/>
    <x v="0"/>
  </r>
  <r>
    <x v="47652"/>
    <x v="43854"/>
    <n v="115939"/>
    <x v="5"/>
    <x v="1"/>
    <x v="1"/>
    <x v="35264"/>
    <x v="6"/>
    <x v="0"/>
  </r>
  <r>
    <x v="47653"/>
    <x v="43855"/>
    <n v="115939"/>
    <x v="66"/>
    <x v="1"/>
    <x v="1"/>
    <x v="35265"/>
    <x v="6"/>
    <x v="0"/>
  </r>
  <r>
    <x v="47654"/>
    <x v="43856"/>
    <n v="115984"/>
    <x v="15"/>
    <x v="11"/>
    <x v="11"/>
    <x v="35266"/>
    <x v="2"/>
    <x v="1"/>
  </r>
  <r>
    <x v="47655"/>
    <x v="43857"/>
    <n v="115984"/>
    <x v="2"/>
    <x v="11"/>
    <x v="11"/>
    <x v="35267"/>
    <x v="0"/>
    <x v="0"/>
  </r>
  <r>
    <x v="47656"/>
    <x v="43858"/>
    <n v="115984"/>
    <x v="329"/>
    <x v="11"/>
    <x v="11"/>
    <x v="17372"/>
    <x v="1"/>
    <x v="0"/>
  </r>
  <r>
    <x v="47657"/>
    <x v="43859"/>
    <n v="115984"/>
    <x v="3942"/>
    <x v="11"/>
    <x v="11"/>
    <x v="35268"/>
    <x v="6"/>
    <x v="0"/>
  </r>
  <r>
    <x v="47658"/>
    <x v="43860"/>
    <n v="115984"/>
    <x v="182"/>
    <x v="11"/>
    <x v="11"/>
    <x v="35269"/>
    <x v="4"/>
    <x v="0"/>
  </r>
  <r>
    <x v="47659"/>
    <x v="43861"/>
    <n v="115992"/>
    <x v="241"/>
    <x v="0"/>
    <x v="0"/>
    <x v="35270"/>
    <x v="6"/>
    <x v="0"/>
  </r>
  <r>
    <x v="47660"/>
    <x v="33466"/>
    <n v="115992"/>
    <x v="81"/>
    <x v="0"/>
    <x v="0"/>
    <x v="28199"/>
    <x v="6"/>
    <x v="0"/>
  </r>
  <r>
    <x v="47661"/>
    <x v="9486"/>
    <n v="115992"/>
    <x v="141"/>
    <x v="0"/>
    <x v="0"/>
    <x v="9021"/>
    <x v="4"/>
    <x v="0"/>
  </r>
  <r>
    <x v="47662"/>
    <x v="43862"/>
    <n v="115992"/>
    <x v="66"/>
    <x v="0"/>
    <x v="0"/>
    <x v="35271"/>
    <x v="6"/>
    <x v="0"/>
  </r>
  <r>
    <x v="47663"/>
    <x v="43863"/>
    <n v="115992"/>
    <x v="835"/>
    <x v="0"/>
    <x v="0"/>
    <x v="35272"/>
    <x v="6"/>
    <x v="0"/>
  </r>
  <r>
    <x v="47664"/>
    <x v="16654"/>
    <n v="115992"/>
    <x v="8"/>
    <x v="0"/>
    <x v="0"/>
    <x v="15181"/>
    <x v="2"/>
    <x v="1"/>
  </r>
  <r>
    <x v="47665"/>
    <x v="2697"/>
    <n v="115992"/>
    <x v="281"/>
    <x v="0"/>
    <x v="0"/>
    <x v="2649"/>
    <x v="0"/>
    <x v="0"/>
  </r>
  <r>
    <x v="47666"/>
    <x v="8042"/>
    <n v="115992"/>
    <x v="225"/>
    <x v="0"/>
    <x v="0"/>
    <x v="35273"/>
    <x v="0"/>
    <x v="0"/>
  </r>
  <r>
    <x v="47667"/>
    <x v="43864"/>
    <n v="115992"/>
    <x v="373"/>
    <x v="0"/>
    <x v="0"/>
    <x v="35274"/>
    <x v="6"/>
    <x v="0"/>
  </r>
  <r>
    <x v="47668"/>
    <x v="21201"/>
    <n v="115992"/>
    <x v="3413"/>
    <x v="0"/>
    <x v="0"/>
    <x v="1743"/>
    <x v="1"/>
    <x v="0"/>
  </r>
  <r>
    <x v="47669"/>
    <x v="43865"/>
    <n v="115992"/>
    <x v="2"/>
    <x v="0"/>
    <x v="0"/>
    <x v="35275"/>
    <x v="6"/>
    <x v="0"/>
  </r>
  <r>
    <x v="47670"/>
    <x v="43866"/>
    <n v="115992"/>
    <x v="554"/>
    <x v="0"/>
    <x v="0"/>
    <x v="35276"/>
    <x v="2"/>
    <x v="1"/>
  </r>
  <r>
    <x v="47671"/>
    <x v="14078"/>
    <n v="115992"/>
    <x v="67"/>
    <x v="0"/>
    <x v="0"/>
    <x v="12995"/>
    <x v="3"/>
    <x v="0"/>
  </r>
  <r>
    <x v="47672"/>
    <x v="3320"/>
    <n v="115992"/>
    <x v="579"/>
    <x v="0"/>
    <x v="0"/>
    <x v="3258"/>
    <x v="6"/>
    <x v="0"/>
  </r>
  <r>
    <x v="47673"/>
    <x v="43867"/>
    <n v="115992"/>
    <x v="17"/>
    <x v="0"/>
    <x v="0"/>
    <x v="25310"/>
    <x v="3"/>
    <x v="0"/>
  </r>
  <r>
    <x v="47674"/>
    <x v="43868"/>
    <n v="115992"/>
    <x v="445"/>
    <x v="0"/>
    <x v="0"/>
    <x v="35277"/>
    <x v="2"/>
    <x v="1"/>
  </r>
  <r>
    <x v="47675"/>
    <x v="43869"/>
    <n v="115992"/>
    <x v="696"/>
    <x v="0"/>
    <x v="0"/>
    <x v="35278"/>
    <x v="0"/>
    <x v="0"/>
  </r>
  <r>
    <x v="47676"/>
    <x v="20327"/>
    <n v="115992"/>
    <x v="164"/>
    <x v="0"/>
    <x v="0"/>
    <x v="18223"/>
    <x v="3"/>
    <x v="0"/>
  </r>
  <r>
    <x v="47677"/>
    <x v="43870"/>
    <n v="115992"/>
    <x v="651"/>
    <x v="0"/>
    <x v="0"/>
    <x v="25482"/>
    <x v="4"/>
    <x v="0"/>
  </r>
  <r>
    <x v="47678"/>
    <x v="43871"/>
    <n v="115993"/>
    <x v="57"/>
    <x v="1"/>
    <x v="1"/>
    <x v="35279"/>
    <x v="1"/>
    <x v="0"/>
  </r>
  <r>
    <x v="47679"/>
    <x v="43872"/>
    <n v="115993"/>
    <x v="212"/>
    <x v="1"/>
    <x v="1"/>
    <x v="35280"/>
    <x v="6"/>
    <x v="0"/>
  </r>
  <r>
    <x v="47680"/>
    <x v="43873"/>
    <n v="115993"/>
    <x v="5"/>
    <x v="1"/>
    <x v="1"/>
    <x v="35281"/>
    <x v="6"/>
    <x v="0"/>
  </r>
  <r>
    <x v="47681"/>
    <x v="43874"/>
    <n v="115993"/>
    <x v="1422"/>
    <x v="1"/>
    <x v="1"/>
    <x v="35282"/>
    <x v="2"/>
    <x v="1"/>
  </r>
  <r>
    <x v="47682"/>
    <x v="43875"/>
    <n v="116017"/>
    <x v="89"/>
    <x v="1"/>
    <x v="1"/>
    <x v="35283"/>
    <x v="1"/>
    <x v="0"/>
  </r>
  <r>
    <x v="47683"/>
    <x v="43876"/>
    <n v="116017"/>
    <x v="467"/>
    <x v="1"/>
    <x v="1"/>
    <x v="19838"/>
    <x v="5"/>
    <x v="0"/>
  </r>
  <r>
    <x v="47684"/>
    <x v="43877"/>
    <n v="116017"/>
    <x v="77"/>
    <x v="1"/>
    <x v="1"/>
    <x v="35284"/>
    <x v="2"/>
    <x v="1"/>
  </r>
  <r>
    <x v="47685"/>
    <x v="43878"/>
    <n v="116017"/>
    <x v="5"/>
    <x v="1"/>
    <x v="1"/>
    <x v="19593"/>
    <x v="2"/>
    <x v="1"/>
  </r>
  <r>
    <x v="47686"/>
    <x v="18072"/>
    <n v="116017"/>
    <x v="101"/>
    <x v="1"/>
    <x v="1"/>
    <x v="16373"/>
    <x v="2"/>
    <x v="1"/>
  </r>
  <r>
    <x v="47687"/>
    <x v="43879"/>
    <n v="116021"/>
    <x v="327"/>
    <x v="4"/>
    <x v="4"/>
    <x v="18351"/>
    <x v="5"/>
    <x v="0"/>
  </r>
  <r>
    <x v="47688"/>
    <x v="27460"/>
    <n v="116021"/>
    <x v="208"/>
    <x v="4"/>
    <x v="4"/>
    <x v="1538"/>
    <x v="1"/>
    <x v="0"/>
  </r>
  <r>
    <x v="47689"/>
    <x v="43880"/>
    <n v="116021"/>
    <x v="9"/>
    <x v="4"/>
    <x v="4"/>
    <x v="35285"/>
    <x v="6"/>
    <x v="0"/>
  </r>
  <r>
    <x v="47690"/>
    <x v="43881"/>
    <n v="116021"/>
    <x v="5"/>
    <x v="4"/>
    <x v="4"/>
    <x v="35286"/>
    <x v="5"/>
    <x v="0"/>
  </r>
  <r>
    <x v="47691"/>
    <x v="43882"/>
    <n v="116021"/>
    <x v="50"/>
    <x v="4"/>
    <x v="4"/>
    <x v="35287"/>
    <x v="4"/>
    <x v="0"/>
  </r>
  <r>
    <x v="47692"/>
    <x v="43883"/>
    <n v="116021"/>
    <x v="13"/>
    <x v="4"/>
    <x v="4"/>
    <x v="35288"/>
    <x v="2"/>
    <x v="1"/>
  </r>
  <r>
    <x v="47693"/>
    <x v="43884"/>
    <n v="116021"/>
    <x v="309"/>
    <x v="4"/>
    <x v="4"/>
    <x v="35289"/>
    <x v="2"/>
    <x v="1"/>
  </r>
  <r>
    <x v="47694"/>
    <x v="43885"/>
    <n v="116021"/>
    <x v="67"/>
    <x v="4"/>
    <x v="4"/>
    <x v="35290"/>
    <x v="4"/>
    <x v="0"/>
  </r>
  <r>
    <x v="47695"/>
    <x v="43886"/>
    <n v="116021"/>
    <x v="2"/>
    <x v="4"/>
    <x v="4"/>
    <x v="22887"/>
    <x v="1"/>
    <x v="0"/>
  </r>
  <r>
    <x v="47696"/>
    <x v="43887"/>
    <n v="116021"/>
    <x v="1718"/>
    <x v="4"/>
    <x v="4"/>
    <x v="9375"/>
    <x v="1"/>
    <x v="0"/>
  </r>
  <r>
    <x v="47697"/>
    <x v="43888"/>
    <n v="116021"/>
    <x v="1106"/>
    <x v="4"/>
    <x v="4"/>
    <x v="35291"/>
    <x v="2"/>
    <x v="1"/>
  </r>
  <r>
    <x v="47698"/>
    <x v="43889"/>
    <n v="116021"/>
    <x v="152"/>
    <x v="4"/>
    <x v="4"/>
    <x v="6157"/>
    <x v="3"/>
    <x v="0"/>
  </r>
  <r>
    <x v="47699"/>
    <x v="43890"/>
    <n v="116021"/>
    <x v="190"/>
    <x v="4"/>
    <x v="4"/>
    <x v="35292"/>
    <x v="6"/>
    <x v="0"/>
  </r>
  <r>
    <x v="47700"/>
    <x v="36820"/>
    <n v="116021"/>
    <x v="1086"/>
    <x v="4"/>
    <x v="4"/>
    <x v="23216"/>
    <x v="6"/>
    <x v="0"/>
  </r>
  <r>
    <x v="47701"/>
    <x v="43891"/>
    <n v="116021"/>
    <x v="304"/>
    <x v="4"/>
    <x v="4"/>
    <x v="35293"/>
    <x v="2"/>
    <x v="1"/>
  </r>
  <r>
    <x v="47702"/>
    <x v="8963"/>
    <n v="116021"/>
    <x v="3943"/>
    <x v="4"/>
    <x v="4"/>
    <x v="3615"/>
    <x v="4"/>
    <x v="0"/>
  </r>
  <r>
    <x v="47703"/>
    <x v="43892"/>
    <n v="116021"/>
    <x v="75"/>
    <x v="4"/>
    <x v="4"/>
    <x v="23524"/>
    <x v="6"/>
    <x v="0"/>
  </r>
  <r>
    <x v="47704"/>
    <x v="43893"/>
    <n v="116021"/>
    <x v="69"/>
    <x v="4"/>
    <x v="4"/>
    <x v="35294"/>
    <x v="3"/>
    <x v="0"/>
  </r>
  <r>
    <x v="47705"/>
    <x v="43894"/>
    <n v="116021"/>
    <x v="3934"/>
    <x v="4"/>
    <x v="4"/>
    <x v="27231"/>
    <x v="6"/>
    <x v="0"/>
  </r>
  <r>
    <x v="47706"/>
    <x v="43895"/>
    <n v="116021"/>
    <x v="291"/>
    <x v="4"/>
    <x v="4"/>
    <x v="35295"/>
    <x v="5"/>
    <x v="0"/>
  </r>
  <r>
    <x v="47707"/>
    <x v="43896"/>
    <n v="116025"/>
    <x v="187"/>
    <x v="6"/>
    <x v="6"/>
    <x v="35296"/>
    <x v="0"/>
    <x v="0"/>
  </r>
  <r>
    <x v="47708"/>
    <x v="43897"/>
    <n v="116025"/>
    <x v="1104"/>
    <x v="6"/>
    <x v="6"/>
    <x v="35297"/>
    <x v="4"/>
    <x v="0"/>
  </r>
  <r>
    <x v="47709"/>
    <x v="43898"/>
    <n v="116025"/>
    <x v="57"/>
    <x v="6"/>
    <x v="6"/>
    <x v="17465"/>
    <x v="3"/>
    <x v="0"/>
  </r>
  <r>
    <x v="47710"/>
    <x v="22662"/>
    <n v="116025"/>
    <x v="2244"/>
    <x v="6"/>
    <x v="6"/>
    <x v="23029"/>
    <x v="0"/>
    <x v="0"/>
  </r>
  <r>
    <x v="47711"/>
    <x v="43899"/>
    <n v="116025"/>
    <x v="538"/>
    <x v="6"/>
    <x v="6"/>
    <x v="35298"/>
    <x v="6"/>
    <x v="0"/>
  </r>
  <r>
    <x v="47712"/>
    <x v="43900"/>
    <n v="116025"/>
    <x v="2610"/>
    <x v="6"/>
    <x v="6"/>
    <x v="35299"/>
    <x v="2"/>
    <x v="1"/>
  </r>
  <r>
    <x v="47713"/>
    <x v="43901"/>
    <n v="116025"/>
    <x v="141"/>
    <x v="6"/>
    <x v="6"/>
    <x v="35300"/>
    <x v="6"/>
    <x v="0"/>
  </r>
  <r>
    <x v="47714"/>
    <x v="43902"/>
    <n v="116025"/>
    <x v="1431"/>
    <x v="6"/>
    <x v="6"/>
    <x v="35301"/>
    <x v="6"/>
    <x v="0"/>
  </r>
  <r>
    <x v="47715"/>
    <x v="43903"/>
    <n v="116025"/>
    <x v="3220"/>
    <x v="6"/>
    <x v="6"/>
    <x v="35302"/>
    <x v="1"/>
    <x v="0"/>
  </r>
  <r>
    <x v="47716"/>
    <x v="43904"/>
    <n v="116025"/>
    <x v="2"/>
    <x v="6"/>
    <x v="6"/>
    <x v="16080"/>
    <x v="5"/>
    <x v="0"/>
  </r>
  <r>
    <x v="47717"/>
    <x v="43905"/>
    <n v="116025"/>
    <x v="1187"/>
    <x v="6"/>
    <x v="6"/>
    <x v="35303"/>
    <x v="1"/>
    <x v="0"/>
  </r>
  <r>
    <x v="47718"/>
    <x v="43906"/>
    <n v="116025"/>
    <x v="1212"/>
    <x v="6"/>
    <x v="6"/>
    <x v="28688"/>
    <x v="0"/>
    <x v="0"/>
  </r>
  <r>
    <x v="47719"/>
    <x v="43907"/>
    <n v="116025"/>
    <x v="15"/>
    <x v="6"/>
    <x v="6"/>
    <x v="35304"/>
    <x v="2"/>
    <x v="1"/>
  </r>
  <r>
    <x v="47720"/>
    <x v="43908"/>
    <n v="116025"/>
    <x v="75"/>
    <x v="6"/>
    <x v="6"/>
    <x v="35305"/>
    <x v="6"/>
    <x v="0"/>
  </r>
  <r>
    <x v="47721"/>
    <x v="43909"/>
    <n v="116044"/>
    <x v="1505"/>
    <x v="1"/>
    <x v="1"/>
    <x v="35306"/>
    <x v="2"/>
    <x v="1"/>
  </r>
  <r>
    <x v="47722"/>
    <x v="43910"/>
    <n v="116044"/>
    <x v="1235"/>
    <x v="1"/>
    <x v="1"/>
    <x v="35307"/>
    <x v="4"/>
    <x v="0"/>
  </r>
  <r>
    <x v="47723"/>
    <x v="43911"/>
    <n v="116044"/>
    <x v="5"/>
    <x v="1"/>
    <x v="1"/>
    <x v="35308"/>
    <x v="1"/>
    <x v="0"/>
  </r>
  <r>
    <x v="47724"/>
    <x v="43912"/>
    <n v="116044"/>
    <x v="275"/>
    <x v="1"/>
    <x v="1"/>
    <x v="35309"/>
    <x v="6"/>
    <x v="0"/>
  </r>
  <r>
    <x v="47725"/>
    <x v="43913"/>
    <n v="116084"/>
    <x v="206"/>
    <x v="4"/>
    <x v="4"/>
    <x v="35310"/>
    <x v="6"/>
    <x v="0"/>
  </r>
  <r>
    <x v="47726"/>
    <x v="43914"/>
    <n v="116084"/>
    <x v="271"/>
    <x v="4"/>
    <x v="4"/>
    <x v="35311"/>
    <x v="0"/>
    <x v="0"/>
  </r>
  <r>
    <x v="47727"/>
    <x v="43915"/>
    <n v="116084"/>
    <x v="616"/>
    <x v="4"/>
    <x v="4"/>
    <x v="35312"/>
    <x v="4"/>
    <x v="0"/>
  </r>
  <r>
    <x v="47728"/>
    <x v="43916"/>
    <n v="116084"/>
    <x v="8"/>
    <x v="4"/>
    <x v="4"/>
    <x v="35313"/>
    <x v="6"/>
    <x v="0"/>
  </r>
  <r>
    <x v="47729"/>
    <x v="43917"/>
    <n v="116084"/>
    <x v="5"/>
    <x v="4"/>
    <x v="4"/>
    <x v="35314"/>
    <x v="3"/>
    <x v="0"/>
  </r>
  <r>
    <x v="47730"/>
    <x v="43918"/>
    <n v="116084"/>
    <x v="2204"/>
    <x v="4"/>
    <x v="4"/>
    <x v="35315"/>
    <x v="4"/>
    <x v="0"/>
  </r>
  <r>
    <x v="47731"/>
    <x v="43919"/>
    <n v="116084"/>
    <x v="712"/>
    <x v="4"/>
    <x v="4"/>
    <x v="3379"/>
    <x v="6"/>
    <x v="0"/>
  </r>
  <r>
    <x v="47732"/>
    <x v="43920"/>
    <n v="116084"/>
    <x v="2"/>
    <x v="4"/>
    <x v="4"/>
    <x v="16198"/>
    <x v="0"/>
    <x v="0"/>
  </r>
  <r>
    <x v="47733"/>
    <x v="43921"/>
    <n v="116084"/>
    <x v="126"/>
    <x v="4"/>
    <x v="4"/>
    <x v="30427"/>
    <x v="4"/>
    <x v="0"/>
  </r>
  <r>
    <x v="47734"/>
    <x v="43922"/>
    <n v="116084"/>
    <x v="3"/>
    <x v="4"/>
    <x v="4"/>
    <x v="3231"/>
    <x v="4"/>
    <x v="0"/>
  </r>
  <r>
    <x v="47735"/>
    <x v="11222"/>
    <n v="116084"/>
    <x v="15"/>
    <x v="4"/>
    <x v="4"/>
    <x v="10554"/>
    <x v="1"/>
    <x v="0"/>
  </r>
  <r>
    <x v="47736"/>
    <x v="43923"/>
    <n v="116084"/>
    <x v="78"/>
    <x v="4"/>
    <x v="4"/>
    <x v="9942"/>
    <x v="1"/>
    <x v="0"/>
  </r>
  <r>
    <x v="47737"/>
    <x v="38408"/>
    <n v="116084"/>
    <x v="50"/>
    <x v="4"/>
    <x v="4"/>
    <x v="19380"/>
    <x v="3"/>
    <x v="0"/>
  </r>
  <r>
    <x v="47738"/>
    <x v="43924"/>
    <n v="116098"/>
    <x v="53"/>
    <x v="0"/>
    <x v="0"/>
    <x v="35316"/>
    <x v="6"/>
    <x v="0"/>
  </r>
  <r>
    <x v="47739"/>
    <x v="43925"/>
    <n v="116098"/>
    <x v="396"/>
    <x v="0"/>
    <x v="0"/>
    <x v="35317"/>
    <x v="4"/>
    <x v="0"/>
  </r>
  <r>
    <x v="47740"/>
    <x v="43926"/>
    <n v="116098"/>
    <x v="3726"/>
    <x v="0"/>
    <x v="0"/>
    <x v="35318"/>
    <x v="1"/>
    <x v="0"/>
  </r>
  <r>
    <x v="47741"/>
    <x v="42243"/>
    <n v="116098"/>
    <x v="1183"/>
    <x v="0"/>
    <x v="0"/>
    <x v="15883"/>
    <x v="0"/>
    <x v="0"/>
  </r>
  <r>
    <x v="47742"/>
    <x v="43927"/>
    <n v="116108"/>
    <x v="1469"/>
    <x v="0"/>
    <x v="0"/>
    <x v="5940"/>
    <x v="0"/>
    <x v="0"/>
  </r>
  <r>
    <x v="47743"/>
    <x v="43928"/>
    <n v="116108"/>
    <x v="162"/>
    <x v="0"/>
    <x v="0"/>
    <x v="21728"/>
    <x v="1"/>
    <x v="0"/>
  </r>
  <r>
    <x v="47744"/>
    <x v="43929"/>
    <n v="116108"/>
    <x v="53"/>
    <x v="0"/>
    <x v="0"/>
    <x v="12650"/>
    <x v="2"/>
    <x v="1"/>
  </r>
  <r>
    <x v="47745"/>
    <x v="43930"/>
    <n v="116108"/>
    <x v="107"/>
    <x v="0"/>
    <x v="0"/>
    <x v="9073"/>
    <x v="3"/>
    <x v="0"/>
  </r>
  <r>
    <x v="47746"/>
    <x v="10937"/>
    <n v="116108"/>
    <x v="1838"/>
    <x v="0"/>
    <x v="0"/>
    <x v="10313"/>
    <x v="5"/>
    <x v="0"/>
  </r>
  <r>
    <x v="47747"/>
    <x v="43931"/>
    <n v="116108"/>
    <x v="800"/>
    <x v="0"/>
    <x v="0"/>
    <x v="20063"/>
    <x v="5"/>
    <x v="0"/>
  </r>
  <r>
    <x v="47748"/>
    <x v="43932"/>
    <n v="116132"/>
    <x v="3944"/>
    <x v="4"/>
    <x v="4"/>
    <x v="30375"/>
    <x v="4"/>
    <x v="0"/>
  </r>
  <r>
    <x v="47749"/>
    <x v="43933"/>
    <n v="116132"/>
    <x v="44"/>
    <x v="4"/>
    <x v="4"/>
    <x v="7151"/>
    <x v="5"/>
    <x v="0"/>
  </r>
  <r>
    <x v="47750"/>
    <x v="43934"/>
    <n v="116132"/>
    <x v="293"/>
    <x v="4"/>
    <x v="4"/>
    <x v="35319"/>
    <x v="1"/>
    <x v="0"/>
  </r>
  <r>
    <x v="47751"/>
    <x v="43935"/>
    <n v="116132"/>
    <x v="17"/>
    <x v="4"/>
    <x v="4"/>
    <x v="21702"/>
    <x v="5"/>
    <x v="0"/>
  </r>
  <r>
    <x v="47752"/>
    <x v="43936"/>
    <n v="116143"/>
    <x v="50"/>
    <x v="1"/>
    <x v="1"/>
    <x v="35320"/>
    <x v="0"/>
    <x v="0"/>
  </r>
  <r>
    <x v="47753"/>
    <x v="43937"/>
    <n v="116143"/>
    <x v="726"/>
    <x v="1"/>
    <x v="1"/>
    <x v="35321"/>
    <x v="1"/>
    <x v="0"/>
  </r>
  <r>
    <x v="47754"/>
    <x v="43938"/>
    <n v="116212"/>
    <x v="271"/>
    <x v="4"/>
    <x v="4"/>
    <x v="35322"/>
    <x v="4"/>
    <x v="0"/>
  </r>
  <r>
    <x v="47755"/>
    <x v="43939"/>
    <n v="116212"/>
    <x v="15"/>
    <x v="4"/>
    <x v="4"/>
    <x v="35323"/>
    <x v="2"/>
    <x v="1"/>
  </r>
  <r>
    <x v="47756"/>
    <x v="43940"/>
    <n v="116212"/>
    <x v="753"/>
    <x v="4"/>
    <x v="4"/>
    <x v="35324"/>
    <x v="6"/>
    <x v="0"/>
  </r>
  <r>
    <x v="47757"/>
    <x v="43941"/>
    <n v="116212"/>
    <x v="23"/>
    <x v="4"/>
    <x v="4"/>
    <x v="34633"/>
    <x v="3"/>
    <x v="0"/>
  </r>
  <r>
    <x v="47758"/>
    <x v="43942"/>
    <n v="116212"/>
    <x v="9"/>
    <x v="4"/>
    <x v="4"/>
    <x v="34824"/>
    <x v="4"/>
    <x v="0"/>
  </r>
  <r>
    <x v="47759"/>
    <x v="43943"/>
    <n v="116263"/>
    <x v="132"/>
    <x v="6"/>
    <x v="6"/>
    <x v="35325"/>
    <x v="6"/>
    <x v="0"/>
  </r>
  <r>
    <x v="47760"/>
    <x v="43944"/>
    <n v="116263"/>
    <x v="3"/>
    <x v="6"/>
    <x v="6"/>
    <x v="35326"/>
    <x v="3"/>
    <x v="0"/>
  </r>
  <r>
    <x v="47761"/>
    <x v="43945"/>
    <n v="116263"/>
    <x v="215"/>
    <x v="6"/>
    <x v="6"/>
    <x v="17006"/>
    <x v="0"/>
    <x v="0"/>
  </r>
  <r>
    <x v="47762"/>
    <x v="43946"/>
    <n v="116263"/>
    <x v="338"/>
    <x v="6"/>
    <x v="6"/>
    <x v="1649"/>
    <x v="6"/>
    <x v="0"/>
  </r>
  <r>
    <x v="47763"/>
    <x v="43947"/>
    <n v="116263"/>
    <x v="1957"/>
    <x v="6"/>
    <x v="6"/>
    <x v="35327"/>
    <x v="2"/>
    <x v="1"/>
  </r>
  <r>
    <x v="47764"/>
    <x v="43948"/>
    <n v="116263"/>
    <x v="9"/>
    <x v="6"/>
    <x v="6"/>
    <x v="17851"/>
    <x v="3"/>
    <x v="0"/>
  </r>
  <r>
    <x v="47765"/>
    <x v="43949"/>
    <n v="116263"/>
    <x v="261"/>
    <x v="6"/>
    <x v="6"/>
    <x v="35328"/>
    <x v="2"/>
    <x v="1"/>
  </r>
  <r>
    <x v="47766"/>
    <x v="43950"/>
    <n v="116263"/>
    <x v="38"/>
    <x v="6"/>
    <x v="6"/>
    <x v="35329"/>
    <x v="5"/>
    <x v="0"/>
  </r>
  <r>
    <x v="47767"/>
    <x v="43951"/>
    <n v="116263"/>
    <x v="81"/>
    <x v="6"/>
    <x v="6"/>
    <x v="35330"/>
    <x v="0"/>
    <x v="0"/>
  </r>
  <r>
    <x v="47768"/>
    <x v="43952"/>
    <n v="116263"/>
    <x v="872"/>
    <x v="6"/>
    <x v="6"/>
    <x v="3969"/>
    <x v="3"/>
    <x v="0"/>
  </r>
  <r>
    <x v="47769"/>
    <x v="43953"/>
    <n v="116263"/>
    <x v="61"/>
    <x v="6"/>
    <x v="6"/>
    <x v="25517"/>
    <x v="0"/>
    <x v="0"/>
  </r>
  <r>
    <x v="47770"/>
    <x v="43954"/>
    <n v="116263"/>
    <x v="2694"/>
    <x v="6"/>
    <x v="6"/>
    <x v="200"/>
    <x v="2"/>
    <x v="1"/>
  </r>
  <r>
    <x v="47771"/>
    <x v="2407"/>
    <n v="116263"/>
    <x v="50"/>
    <x v="6"/>
    <x v="6"/>
    <x v="2361"/>
    <x v="2"/>
    <x v="1"/>
  </r>
  <r>
    <x v="47772"/>
    <x v="43955"/>
    <n v="116263"/>
    <x v="103"/>
    <x v="6"/>
    <x v="6"/>
    <x v="24362"/>
    <x v="2"/>
    <x v="1"/>
  </r>
  <r>
    <x v="47773"/>
    <x v="43956"/>
    <n v="116263"/>
    <x v="5"/>
    <x v="6"/>
    <x v="6"/>
    <x v="29493"/>
    <x v="0"/>
    <x v="0"/>
  </r>
  <r>
    <x v="47774"/>
    <x v="43957"/>
    <n v="116263"/>
    <x v="13"/>
    <x v="6"/>
    <x v="6"/>
    <x v="35331"/>
    <x v="2"/>
    <x v="1"/>
  </r>
  <r>
    <x v="47775"/>
    <x v="22552"/>
    <n v="116263"/>
    <x v="334"/>
    <x v="6"/>
    <x v="6"/>
    <x v="19998"/>
    <x v="2"/>
    <x v="1"/>
  </r>
  <r>
    <x v="47776"/>
    <x v="43958"/>
    <n v="116263"/>
    <x v="2040"/>
    <x v="6"/>
    <x v="6"/>
    <x v="35332"/>
    <x v="5"/>
    <x v="0"/>
  </r>
  <r>
    <x v="47777"/>
    <x v="43959"/>
    <n v="116263"/>
    <x v="1643"/>
    <x v="6"/>
    <x v="6"/>
    <x v="35333"/>
    <x v="6"/>
    <x v="0"/>
  </r>
  <r>
    <x v="47778"/>
    <x v="19696"/>
    <n v="116263"/>
    <x v="2"/>
    <x v="6"/>
    <x v="6"/>
    <x v="35334"/>
    <x v="3"/>
    <x v="0"/>
  </r>
  <r>
    <x v="47779"/>
    <x v="43960"/>
    <n v="116263"/>
    <x v="1991"/>
    <x v="6"/>
    <x v="6"/>
    <x v="35335"/>
    <x v="6"/>
    <x v="0"/>
  </r>
  <r>
    <x v="47780"/>
    <x v="43961"/>
    <n v="116263"/>
    <x v="51"/>
    <x v="6"/>
    <x v="6"/>
    <x v="35336"/>
    <x v="0"/>
    <x v="0"/>
  </r>
  <r>
    <x v="47781"/>
    <x v="43962"/>
    <n v="116263"/>
    <x v="241"/>
    <x v="6"/>
    <x v="6"/>
    <x v="25995"/>
    <x v="3"/>
    <x v="0"/>
  </r>
  <r>
    <x v="47782"/>
    <x v="43963"/>
    <n v="116263"/>
    <x v="57"/>
    <x v="6"/>
    <x v="6"/>
    <x v="21891"/>
    <x v="1"/>
    <x v="0"/>
  </r>
  <r>
    <x v="47783"/>
    <x v="43964"/>
    <n v="116285"/>
    <x v="823"/>
    <x v="1"/>
    <x v="1"/>
    <x v="747"/>
    <x v="1"/>
    <x v="0"/>
  </r>
  <r>
    <x v="47784"/>
    <x v="43965"/>
    <n v="116285"/>
    <x v="2471"/>
    <x v="1"/>
    <x v="1"/>
    <x v="31749"/>
    <x v="1"/>
    <x v="0"/>
  </r>
  <r>
    <x v="47785"/>
    <x v="43966"/>
    <n v="116285"/>
    <x v="155"/>
    <x v="1"/>
    <x v="1"/>
    <x v="35337"/>
    <x v="0"/>
    <x v="0"/>
  </r>
  <r>
    <x v="47786"/>
    <x v="43967"/>
    <n v="116306"/>
    <x v="2131"/>
    <x v="1"/>
    <x v="1"/>
    <x v="35338"/>
    <x v="1"/>
    <x v="0"/>
  </r>
  <r>
    <x v="47787"/>
    <x v="43968"/>
    <n v="116306"/>
    <x v="5"/>
    <x v="1"/>
    <x v="1"/>
    <x v="11807"/>
    <x v="5"/>
    <x v="0"/>
  </r>
  <r>
    <x v="47788"/>
    <x v="43969"/>
    <n v="116306"/>
    <x v="2"/>
    <x v="1"/>
    <x v="1"/>
    <x v="15026"/>
    <x v="2"/>
    <x v="1"/>
  </r>
  <r>
    <x v="47789"/>
    <x v="43970"/>
    <n v="116306"/>
    <x v="222"/>
    <x v="1"/>
    <x v="1"/>
    <x v="35339"/>
    <x v="6"/>
    <x v="0"/>
  </r>
  <r>
    <x v="47790"/>
    <x v="43971"/>
    <n v="116306"/>
    <x v="8"/>
    <x v="1"/>
    <x v="1"/>
    <x v="35340"/>
    <x v="5"/>
    <x v="0"/>
  </r>
  <r>
    <x v="47791"/>
    <x v="43972"/>
    <n v="116306"/>
    <x v="657"/>
    <x v="1"/>
    <x v="1"/>
    <x v="35341"/>
    <x v="6"/>
    <x v="0"/>
  </r>
  <r>
    <x v="47792"/>
    <x v="43973"/>
    <n v="116306"/>
    <x v="684"/>
    <x v="1"/>
    <x v="1"/>
    <x v="35342"/>
    <x v="6"/>
    <x v="0"/>
  </r>
  <r>
    <x v="47793"/>
    <x v="255"/>
    <n v="116306"/>
    <x v="2341"/>
    <x v="1"/>
    <x v="1"/>
    <x v="255"/>
    <x v="6"/>
    <x v="0"/>
  </r>
  <r>
    <x v="47794"/>
    <x v="43974"/>
    <n v="116306"/>
    <x v="252"/>
    <x v="1"/>
    <x v="1"/>
    <x v="32435"/>
    <x v="2"/>
    <x v="1"/>
  </r>
  <r>
    <x v="47795"/>
    <x v="43975"/>
    <n v="116306"/>
    <x v="338"/>
    <x v="1"/>
    <x v="1"/>
    <x v="35343"/>
    <x v="2"/>
    <x v="1"/>
  </r>
  <r>
    <x v="47796"/>
    <x v="40844"/>
    <n v="116306"/>
    <x v="606"/>
    <x v="1"/>
    <x v="1"/>
    <x v="23740"/>
    <x v="5"/>
    <x v="0"/>
  </r>
  <r>
    <x v="47797"/>
    <x v="43976"/>
    <n v="116306"/>
    <x v="1798"/>
    <x v="1"/>
    <x v="1"/>
    <x v="35344"/>
    <x v="2"/>
    <x v="1"/>
  </r>
  <r>
    <x v="47798"/>
    <x v="43977"/>
    <n v="116306"/>
    <x v="57"/>
    <x v="1"/>
    <x v="1"/>
    <x v="35345"/>
    <x v="2"/>
    <x v="1"/>
  </r>
  <r>
    <x v="47799"/>
    <x v="43978"/>
    <n v="116306"/>
    <x v="56"/>
    <x v="1"/>
    <x v="1"/>
    <x v="35346"/>
    <x v="6"/>
    <x v="0"/>
  </r>
  <r>
    <x v="47800"/>
    <x v="43979"/>
    <n v="116306"/>
    <x v="35"/>
    <x v="1"/>
    <x v="1"/>
    <x v="35347"/>
    <x v="2"/>
    <x v="1"/>
  </r>
  <r>
    <x v="47801"/>
    <x v="24705"/>
    <n v="116306"/>
    <x v="50"/>
    <x v="1"/>
    <x v="1"/>
    <x v="21679"/>
    <x v="5"/>
    <x v="0"/>
  </r>
  <r>
    <x v="47802"/>
    <x v="43980"/>
    <n v="116306"/>
    <x v="3945"/>
    <x v="1"/>
    <x v="1"/>
    <x v="35348"/>
    <x v="3"/>
    <x v="0"/>
  </r>
  <r>
    <x v="47803"/>
    <x v="43981"/>
    <n v="116306"/>
    <x v="103"/>
    <x v="1"/>
    <x v="1"/>
    <x v="25770"/>
    <x v="3"/>
    <x v="0"/>
  </r>
  <r>
    <x v="47804"/>
    <x v="43982"/>
    <n v="116306"/>
    <x v="13"/>
    <x v="1"/>
    <x v="1"/>
    <x v="15004"/>
    <x v="1"/>
    <x v="0"/>
  </r>
  <r>
    <x v="47805"/>
    <x v="43983"/>
    <n v="116306"/>
    <x v="182"/>
    <x v="1"/>
    <x v="1"/>
    <x v="35349"/>
    <x v="0"/>
    <x v="0"/>
  </r>
  <r>
    <x v="47806"/>
    <x v="43984"/>
    <n v="116306"/>
    <x v="404"/>
    <x v="1"/>
    <x v="1"/>
    <x v="35350"/>
    <x v="6"/>
    <x v="0"/>
  </r>
  <r>
    <x v="47807"/>
    <x v="43985"/>
    <n v="116306"/>
    <x v="137"/>
    <x v="1"/>
    <x v="1"/>
    <x v="17700"/>
    <x v="3"/>
    <x v="0"/>
  </r>
  <r>
    <x v="47808"/>
    <x v="27358"/>
    <n v="116306"/>
    <x v="9"/>
    <x v="1"/>
    <x v="1"/>
    <x v="3418"/>
    <x v="5"/>
    <x v="0"/>
  </r>
  <r>
    <x v="47809"/>
    <x v="43986"/>
    <n v="116306"/>
    <x v="1425"/>
    <x v="1"/>
    <x v="1"/>
    <x v="35351"/>
    <x v="1"/>
    <x v="0"/>
  </r>
  <r>
    <x v="47810"/>
    <x v="43987"/>
    <n v="116306"/>
    <x v="117"/>
    <x v="1"/>
    <x v="1"/>
    <x v="35352"/>
    <x v="0"/>
    <x v="0"/>
  </r>
  <r>
    <x v="47811"/>
    <x v="43988"/>
    <n v="116368"/>
    <x v="343"/>
    <x v="3"/>
    <x v="3"/>
    <x v="22193"/>
    <x v="3"/>
    <x v="0"/>
  </r>
  <r>
    <x v="47812"/>
    <x v="43989"/>
    <n v="116368"/>
    <x v="674"/>
    <x v="3"/>
    <x v="3"/>
    <x v="35353"/>
    <x v="3"/>
    <x v="0"/>
  </r>
  <r>
    <x v="47813"/>
    <x v="43990"/>
    <n v="116368"/>
    <x v="152"/>
    <x v="3"/>
    <x v="3"/>
    <x v="5708"/>
    <x v="3"/>
    <x v="0"/>
  </r>
  <r>
    <x v="47814"/>
    <x v="43991"/>
    <n v="116368"/>
    <x v="1035"/>
    <x v="3"/>
    <x v="3"/>
    <x v="35354"/>
    <x v="4"/>
    <x v="0"/>
  </r>
  <r>
    <x v="47815"/>
    <x v="43992"/>
    <n v="116368"/>
    <x v="256"/>
    <x v="3"/>
    <x v="3"/>
    <x v="35355"/>
    <x v="1"/>
    <x v="0"/>
  </r>
  <r>
    <x v="47816"/>
    <x v="43993"/>
    <n v="116368"/>
    <x v="9"/>
    <x v="3"/>
    <x v="3"/>
    <x v="35356"/>
    <x v="6"/>
    <x v="0"/>
  </r>
  <r>
    <x v="47817"/>
    <x v="43994"/>
    <n v="116368"/>
    <x v="3946"/>
    <x v="3"/>
    <x v="3"/>
    <x v="35357"/>
    <x v="6"/>
    <x v="0"/>
  </r>
  <r>
    <x v="47818"/>
    <x v="43995"/>
    <n v="116368"/>
    <x v="5"/>
    <x v="3"/>
    <x v="3"/>
    <x v="26914"/>
    <x v="3"/>
    <x v="0"/>
  </r>
  <r>
    <x v="47819"/>
    <x v="43996"/>
    <n v="116368"/>
    <x v="8"/>
    <x v="3"/>
    <x v="3"/>
    <x v="2197"/>
    <x v="6"/>
    <x v="0"/>
  </r>
  <r>
    <x v="47820"/>
    <x v="43997"/>
    <n v="116368"/>
    <x v="1151"/>
    <x v="3"/>
    <x v="3"/>
    <x v="35358"/>
    <x v="2"/>
    <x v="1"/>
  </r>
  <r>
    <x v="47821"/>
    <x v="43998"/>
    <n v="116368"/>
    <x v="55"/>
    <x v="3"/>
    <x v="3"/>
    <x v="29132"/>
    <x v="2"/>
    <x v="1"/>
  </r>
  <r>
    <x v="47822"/>
    <x v="43999"/>
    <n v="116368"/>
    <x v="57"/>
    <x v="3"/>
    <x v="3"/>
    <x v="35359"/>
    <x v="2"/>
    <x v="1"/>
  </r>
  <r>
    <x v="47823"/>
    <x v="37082"/>
    <n v="116368"/>
    <x v="196"/>
    <x v="3"/>
    <x v="3"/>
    <x v="5968"/>
    <x v="5"/>
    <x v="0"/>
  </r>
  <r>
    <x v="47824"/>
    <x v="44000"/>
    <n v="116368"/>
    <x v="5"/>
    <x v="3"/>
    <x v="3"/>
    <x v="35360"/>
    <x v="5"/>
    <x v="0"/>
  </r>
  <r>
    <x v="47825"/>
    <x v="44001"/>
    <n v="116433"/>
    <x v="1097"/>
    <x v="0"/>
    <x v="0"/>
    <x v="35361"/>
    <x v="6"/>
    <x v="0"/>
  </r>
  <r>
    <x v="47826"/>
    <x v="44002"/>
    <n v="116435"/>
    <x v="103"/>
    <x v="0"/>
    <x v="0"/>
    <x v="7467"/>
    <x v="6"/>
    <x v="0"/>
  </r>
  <r>
    <x v="47827"/>
    <x v="44003"/>
    <n v="116435"/>
    <x v="428"/>
    <x v="0"/>
    <x v="0"/>
    <x v="29540"/>
    <x v="3"/>
    <x v="0"/>
  </r>
  <r>
    <x v="47828"/>
    <x v="44004"/>
    <n v="116435"/>
    <x v="310"/>
    <x v="0"/>
    <x v="0"/>
    <x v="35362"/>
    <x v="5"/>
    <x v="0"/>
  </r>
  <r>
    <x v="47829"/>
    <x v="44005"/>
    <n v="116435"/>
    <x v="57"/>
    <x v="0"/>
    <x v="0"/>
    <x v="35363"/>
    <x v="0"/>
    <x v="0"/>
  </r>
  <r>
    <x v="47830"/>
    <x v="44006"/>
    <n v="116435"/>
    <x v="9"/>
    <x v="0"/>
    <x v="0"/>
    <x v="35364"/>
    <x v="4"/>
    <x v="0"/>
  </r>
  <r>
    <x v="47831"/>
    <x v="44007"/>
    <n v="116435"/>
    <x v="256"/>
    <x v="0"/>
    <x v="0"/>
    <x v="35365"/>
    <x v="1"/>
    <x v="0"/>
  </r>
  <r>
    <x v="47832"/>
    <x v="44008"/>
    <n v="116435"/>
    <x v="212"/>
    <x v="0"/>
    <x v="0"/>
    <x v="35366"/>
    <x v="6"/>
    <x v="0"/>
  </r>
  <r>
    <x v="47833"/>
    <x v="44009"/>
    <n v="116435"/>
    <x v="17"/>
    <x v="0"/>
    <x v="0"/>
    <x v="35367"/>
    <x v="2"/>
    <x v="1"/>
  </r>
  <r>
    <x v="47834"/>
    <x v="44010"/>
    <n v="116435"/>
    <x v="382"/>
    <x v="0"/>
    <x v="0"/>
    <x v="35368"/>
    <x v="2"/>
    <x v="1"/>
  </r>
  <r>
    <x v="47835"/>
    <x v="44011"/>
    <n v="116440"/>
    <x v="103"/>
    <x v="1"/>
    <x v="1"/>
    <x v="35369"/>
    <x v="2"/>
    <x v="1"/>
  </r>
  <r>
    <x v="47836"/>
    <x v="44012"/>
    <n v="116440"/>
    <x v="1647"/>
    <x v="1"/>
    <x v="1"/>
    <x v="35370"/>
    <x v="4"/>
    <x v="0"/>
  </r>
  <r>
    <x v="47837"/>
    <x v="44013"/>
    <n v="116440"/>
    <x v="2"/>
    <x v="1"/>
    <x v="1"/>
    <x v="35371"/>
    <x v="4"/>
    <x v="0"/>
  </r>
  <r>
    <x v="47838"/>
    <x v="44014"/>
    <n v="116440"/>
    <x v="788"/>
    <x v="1"/>
    <x v="1"/>
    <x v="4221"/>
    <x v="1"/>
    <x v="0"/>
  </r>
  <r>
    <x v="47839"/>
    <x v="44015"/>
    <n v="116440"/>
    <x v="200"/>
    <x v="1"/>
    <x v="1"/>
    <x v="29680"/>
    <x v="1"/>
    <x v="0"/>
  </r>
  <r>
    <x v="47840"/>
    <x v="27470"/>
    <n v="116440"/>
    <x v="57"/>
    <x v="1"/>
    <x v="1"/>
    <x v="3661"/>
    <x v="1"/>
    <x v="0"/>
  </r>
  <r>
    <x v="47841"/>
    <x v="44016"/>
    <n v="116440"/>
    <x v="5"/>
    <x v="1"/>
    <x v="1"/>
    <x v="6856"/>
    <x v="2"/>
    <x v="1"/>
  </r>
  <r>
    <x v="47842"/>
    <x v="44017"/>
    <n v="116440"/>
    <x v="16"/>
    <x v="1"/>
    <x v="1"/>
    <x v="35372"/>
    <x v="4"/>
    <x v="0"/>
  </r>
  <r>
    <x v="47843"/>
    <x v="44018"/>
    <n v="116493"/>
    <x v="139"/>
    <x v="0"/>
    <x v="0"/>
    <x v="26595"/>
    <x v="2"/>
    <x v="1"/>
  </r>
  <r>
    <x v="47844"/>
    <x v="39466"/>
    <n v="116493"/>
    <x v="9"/>
    <x v="0"/>
    <x v="0"/>
    <x v="32357"/>
    <x v="0"/>
    <x v="0"/>
  </r>
  <r>
    <x v="47845"/>
    <x v="44019"/>
    <n v="116493"/>
    <x v="17"/>
    <x v="0"/>
    <x v="0"/>
    <x v="35373"/>
    <x v="5"/>
    <x v="0"/>
  </r>
  <r>
    <x v="47846"/>
    <x v="41621"/>
    <n v="116493"/>
    <x v="1424"/>
    <x v="0"/>
    <x v="0"/>
    <x v="33815"/>
    <x v="6"/>
    <x v="0"/>
  </r>
  <r>
    <x v="47847"/>
    <x v="44020"/>
    <n v="116531"/>
    <x v="5"/>
    <x v="1"/>
    <x v="1"/>
    <x v="35374"/>
    <x v="2"/>
    <x v="1"/>
  </r>
  <r>
    <x v="47848"/>
    <x v="44021"/>
    <n v="116531"/>
    <x v="75"/>
    <x v="1"/>
    <x v="1"/>
    <x v="35375"/>
    <x v="1"/>
    <x v="0"/>
  </r>
  <r>
    <x v="47849"/>
    <x v="44022"/>
    <n v="116531"/>
    <x v="1015"/>
    <x v="1"/>
    <x v="1"/>
    <x v="35376"/>
    <x v="3"/>
    <x v="0"/>
  </r>
  <r>
    <x v="47850"/>
    <x v="44023"/>
    <n v="116531"/>
    <x v="314"/>
    <x v="1"/>
    <x v="1"/>
    <x v="35377"/>
    <x v="5"/>
    <x v="0"/>
  </r>
  <r>
    <x v="47851"/>
    <x v="44024"/>
    <n v="116531"/>
    <x v="287"/>
    <x v="1"/>
    <x v="1"/>
    <x v="35378"/>
    <x v="6"/>
    <x v="0"/>
  </r>
  <r>
    <x v="47852"/>
    <x v="44025"/>
    <n v="116531"/>
    <x v="674"/>
    <x v="1"/>
    <x v="1"/>
    <x v="35379"/>
    <x v="4"/>
    <x v="0"/>
  </r>
  <r>
    <x v="47853"/>
    <x v="36513"/>
    <n v="116555"/>
    <x v="64"/>
    <x v="1"/>
    <x v="1"/>
    <x v="35380"/>
    <x v="4"/>
    <x v="0"/>
  </r>
  <r>
    <x v="47854"/>
    <x v="26701"/>
    <n v="116555"/>
    <x v="57"/>
    <x v="1"/>
    <x v="1"/>
    <x v="23185"/>
    <x v="4"/>
    <x v="0"/>
  </r>
  <r>
    <x v="47855"/>
    <x v="44026"/>
    <n v="116555"/>
    <x v="141"/>
    <x v="1"/>
    <x v="1"/>
    <x v="35381"/>
    <x v="2"/>
    <x v="1"/>
  </r>
  <r>
    <x v="47856"/>
    <x v="44027"/>
    <n v="116555"/>
    <x v="319"/>
    <x v="1"/>
    <x v="1"/>
    <x v="35382"/>
    <x v="2"/>
    <x v="1"/>
  </r>
  <r>
    <x v="47857"/>
    <x v="44028"/>
    <n v="116555"/>
    <x v="1320"/>
    <x v="1"/>
    <x v="1"/>
    <x v="24707"/>
    <x v="5"/>
    <x v="0"/>
  </r>
  <r>
    <x v="47858"/>
    <x v="44029"/>
    <n v="116555"/>
    <x v="2499"/>
    <x v="1"/>
    <x v="1"/>
    <x v="35383"/>
    <x v="0"/>
    <x v="0"/>
  </r>
  <r>
    <x v="47859"/>
    <x v="44030"/>
    <n v="116555"/>
    <x v="445"/>
    <x v="1"/>
    <x v="1"/>
    <x v="35384"/>
    <x v="4"/>
    <x v="0"/>
  </r>
  <r>
    <x v="47860"/>
    <x v="44031"/>
    <n v="116555"/>
    <x v="267"/>
    <x v="1"/>
    <x v="1"/>
    <x v="35385"/>
    <x v="5"/>
    <x v="0"/>
  </r>
  <r>
    <x v="47861"/>
    <x v="44032"/>
    <n v="116555"/>
    <x v="229"/>
    <x v="1"/>
    <x v="1"/>
    <x v="35386"/>
    <x v="1"/>
    <x v="0"/>
  </r>
  <r>
    <x v="47862"/>
    <x v="44033"/>
    <n v="116580"/>
    <x v="9"/>
    <x v="0"/>
    <x v="0"/>
    <x v="35387"/>
    <x v="1"/>
    <x v="0"/>
  </r>
  <r>
    <x v="47863"/>
    <x v="22981"/>
    <n v="116580"/>
    <x v="2992"/>
    <x v="0"/>
    <x v="0"/>
    <x v="20331"/>
    <x v="0"/>
    <x v="0"/>
  </r>
  <r>
    <x v="47864"/>
    <x v="44034"/>
    <n v="116580"/>
    <x v="5"/>
    <x v="0"/>
    <x v="0"/>
    <x v="35388"/>
    <x v="4"/>
    <x v="0"/>
  </r>
  <r>
    <x v="47865"/>
    <x v="44035"/>
    <n v="116580"/>
    <x v="1293"/>
    <x v="0"/>
    <x v="0"/>
    <x v="35389"/>
    <x v="2"/>
    <x v="1"/>
  </r>
  <r>
    <x v="47866"/>
    <x v="44036"/>
    <n v="116580"/>
    <x v="270"/>
    <x v="0"/>
    <x v="0"/>
    <x v="20040"/>
    <x v="6"/>
    <x v="0"/>
  </r>
  <r>
    <x v="47867"/>
    <x v="44037"/>
    <n v="116580"/>
    <x v="1381"/>
    <x v="0"/>
    <x v="0"/>
    <x v="35390"/>
    <x v="2"/>
    <x v="1"/>
  </r>
  <r>
    <x v="47868"/>
    <x v="44038"/>
    <n v="116580"/>
    <x v="53"/>
    <x v="0"/>
    <x v="0"/>
    <x v="35391"/>
    <x v="1"/>
    <x v="0"/>
  </r>
  <r>
    <x v="47869"/>
    <x v="44039"/>
    <n v="116580"/>
    <x v="3"/>
    <x v="0"/>
    <x v="0"/>
    <x v="35392"/>
    <x v="6"/>
    <x v="0"/>
  </r>
  <r>
    <x v="47870"/>
    <x v="44040"/>
    <n v="116584"/>
    <x v="8"/>
    <x v="1"/>
    <x v="1"/>
    <x v="4565"/>
    <x v="1"/>
    <x v="0"/>
  </r>
  <r>
    <x v="47871"/>
    <x v="44041"/>
    <n v="116584"/>
    <x v="53"/>
    <x v="1"/>
    <x v="1"/>
    <x v="2874"/>
    <x v="2"/>
    <x v="1"/>
  </r>
  <r>
    <x v="47872"/>
    <x v="44042"/>
    <n v="116584"/>
    <x v="401"/>
    <x v="1"/>
    <x v="1"/>
    <x v="35393"/>
    <x v="5"/>
    <x v="0"/>
  </r>
  <r>
    <x v="47873"/>
    <x v="44043"/>
    <n v="116584"/>
    <x v="94"/>
    <x v="1"/>
    <x v="1"/>
    <x v="2611"/>
    <x v="1"/>
    <x v="0"/>
  </r>
  <r>
    <x v="47874"/>
    <x v="44044"/>
    <n v="116584"/>
    <x v="212"/>
    <x v="1"/>
    <x v="1"/>
    <x v="35394"/>
    <x v="1"/>
    <x v="0"/>
  </r>
  <r>
    <x v="47875"/>
    <x v="36880"/>
    <n v="116584"/>
    <x v="215"/>
    <x v="1"/>
    <x v="1"/>
    <x v="14180"/>
    <x v="1"/>
    <x v="0"/>
  </r>
  <r>
    <x v="47876"/>
    <x v="6533"/>
    <n v="116584"/>
    <x v="5"/>
    <x v="1"/>
    <x v="1"/>
    <x v="6312"/>
    <x v="1"/>
    <x v="0"/>
  </r>
  <r>
    <x v="47877"/>
    <x v="44045"/>
    <n v="116584"/>
    <x v="121"/>
    <x v="1"/>
    <x v="1"/>
    <x v="30204"/>
    <x v="4"/>
    <x v="0"/>
  </r>
  <r>
    <x v="47878"/>
    <x v="44046"/>
    <n v="116584"/>
    <x v="760"/>
    <x v="1"/>
    <x v="1"/>
    <x v="35395"/>
    <x v="3"/>
    <x v="0"/>
  </r>
  <r>
    <x v="47879"/>
    <x v="44047"/>
    <n v="116584"/>
    <x v="2"/>
    <x v="1"/>
    <x v="1"/>
    <x v="4014"/>
    <x v="1"/>
    <x v="0"/>
  </r>
  <r>
    <x v="47880"/>
    <x v="44048"/>
    <n v="116584"/>
    <x v="3947"/>
    <x v="1"/>
    <x v="1"/>
    <x v="2620"/>
    <x v="4"/>
    <x v="0"/>
  </r>
  <r>
    <x v="47881"/>
    <x v="3178"/>
    <n v="116584"/>
    <x v="132"/>
    <x v="1"/>
    <x v="1"/>
    <x v="3119"/>
    <x v="6"/>
    <x v="0"/>
  </r>
  <r>
    <x v="47882"/>
    <x v="44049"/>
    <n v="116584"/>
    <x v="309"/>
    <x v="1"/>
    <x v="1"/>
    <x v="35396"/>
    <x v="5"/>
    <x v="0"/>
  </r>
  <r>
    <x v="47883"/>
    <x v="44050"/>
    <n v="116584"/>
    <x v="56"/>
    <x v="1"/>
    <x v="1"/>
    <x v="35397"/>
    <x v="4"/>
    <x v="0"/>
  </r>
  <r>
    <x v="47884"/>
    <x v="44051"/>
    <n v="116600"/>
    <x v="40"/>
    <x v="1"/>
    <x v="1"/>
    <x v="4834"/>
    <x v="4"/>
    <x v="0"/>
  </r>
  <r>
    <x v="47885"/>
    <x v="34668"/>
    <n v="116600"/>
    <x v="1702"/>
    <x v="1"/>
    <x v="1"/>
    <x v="331"/>
    <x v="2"/>
    <x v="1"/>
  </r>
  <r>
    <x v="47886"/>
    <x v="44052"/>
    <n v="116600"/>
    <x v="261"/>
    <x v="1"/>
    <x v="1"/>
    <x v="35398"/>
    <x v="5"/>
    <x v="0"/>
  </r>
  <r>
    <x v="47887"/>
    <x v="44053"/>
    <n v="116600"/>
    <x v="5"/>
    <x v="1"/>
    <x v="1"/>
    <x v="35399"/>
    <x v="3"/>
    <x v="0"/>
  </r>
  <r>
    <x v="47888"/>
    <x v="18956"/>
    <n v="116600"/>
    <x v="3319"/>
    <x v="1"/>
    <x v="1"/>
    <x v="8999"/>
    <x v="1"/>
    <x v="0"/>
  </r>
  <r>
    <x v="47889"/>
    <x v="44054"/>
    <n v="116600"/>
    <x v="17"/>
    <x v="1"/>
    <x v="1"/>
    <x v="35400"/>
    <x v="2"/>
    <x v="1"/>
  </r>
  <r>
    <x v="47890"/>
    <x v="44055"/>
    <n v="116600"/>
    <x v="2"/>
    <x v="1"/>
    <x v="1"/>
    <x v="35401"/>
    <x v="6"/>
    <x v="0"/>
  </r>
  <r>
    <x v="47891"/>
    <x v="44056"/>
    <n v="116600"/>
    <x v="16"/>
    <x v="1"/>
    <x v="1"/>
    <x v="35402"/>
    <x v="2"/>
    <x v="1"/>
  </r>
  <r>
    <x v="47892"/>
    <x v="44057"/>
    <n v="116600"/>
    <x v="57"/>
    <x v="1"/>
    <x v="1"/>
    <x v="35403"/>
    <x v="6"/>
    <x v="0"/>
  </r>
  <r>
    <x v="47893"/>
    <x v="44058"/>
    <n v="116600"/>
    <x v="50"/>
    <x v="1"/>
    <x v="1"/>
    <x v="35404"/>
    <x v="0"/>
    <x v="0"/>
  </r>
  <r>
    <x v="47894"/>
    <x v="44059"/>
    <n v="116600"/>
    <x v="2836"/>
    <x v="1"/>
    <x v="1"/>
    <x v="18871"/>
    <x v="5"/>
    <x v="0"/>
  </r>
  <r>
    <x v="47895"/>
    <x v="44060"/>
    <n v="116600"/>
    <x v="75"/>
    <x v="1"/>
    <x v="1"/>
    <x v="35405"/>
    <x v="1"/>
    <x v="0"/>
  </r>
  <r>
    <x v="47896"/>
    <x v="44061"/>
    <n v="116600"/>
    <x v="105"/>
    <x v="1"/>
    <x v="1"/>
    <x v="16913"/>
    <x v="0"/>
    <x v="0"/>
  </r>
  <r>
    <x v="47897"/>
    <x v="44062"/>
    <n v="116632"/>
    <x v="2"/>
    <x v="1"/>
    <x v="1"/>
    <x v="29029"/>
    <x v="3"/>
    <x v="0"/>
  </r>
  <r>
    <x v="47898"/>
    <x v="38478"/>
    <n v="116632"/>
    <x v="2056"/>
    <x v="1"/>
    <x v="1"/>
    <x v="19515"/>
    <x v="5"/>
    <x v="0"/>
  </r>
  <r>
    <x v="47899"/>
    <x v="44063"/>
    <n v="116632"/>
    <x v="1046"/>
    <x v="1"/>
    <x v="1"/>
    <x v="35406"/>
    <x v="1"/>
    <x v="0"/>
  </r>
  <r>
    <x v="47900"/>
    <x v="44064"/>
    <n v="116632"/>
    <x v="2363"/>
    <x v="1"/>
    <x v="1"/>
    <x v="35407"/>
    <x v="1"/>
    <x v="0"/>
  </r>
  <r>
    <x v="47901"/>
    <x v="44065"/>
    <n v="116632"/>
    <x v="401"/>
    <x v="1"/>
    <x v="1"/>
    <x v="35408"/>
    <x v="2"/>
    <x v="1"/>
  </r>
  <r>
    <x v="47902"/>
    <x v="44066"/>
    <n v="116632"/>
    <x v="125"/>
    <x v="1"/>
    <x v="1"/>
    <x v="35409"/>
    <x v="1"/>
    <x v="0"/>
  </r>
  <r>
    <x v="47903"/>
    <x v="862"/>
    <n v="116632"/>
    <x v="129"/>
    <x v="1"/>
    <x v="1"/>
    <x v="856"/>
    <x v="2"/>
    <x v="1"/>
  </r>
  <r>
    <x v="47904"/>
    <x v="44067"/>
    <n v="116632"/>
    <x v="1730"/>
    <x v="1"/>
    <x v="1"/>
    <x v="25676"/>
    <x v="2"/>
    <x v="1"/>
  </r>
  <r>
    <x v="47905"/>
    <x v="44068"/>
    <n v="116645"/>
    <x v="87"/>
    <x v="1"/>
    <x v="1"/>
    <x v="35410"/>
    <x v="6"/>
    <x v="0"/>
  </r>
  <r>
    <x v="47906"/>
    <x v="44069"/>
    <n v="116688"/>
    <x v="94"/>
    <x v="0"/>
    <x v="0"/>
    <x v="35411"/>
    <x v="5"/>
    <x v="0"/>
  </r>
  <r>
    <x v="47907"/>
    <x v="44070"/>
    <n v="116688"/>
    <x v="2"/>
    <x v="0"/>
    <x v="0"/>
    <x v="35412"/>
    <x v="0"/>
    <x v="0"/>
  </r>
  <r>
    <x v="47908"/>
    <x v="44071"/>
    <n v="116688"/>
    <x v="44"/>
    <x v="0"/>
    <x v="0"/>
    <x v="35413"/>
    <x v="6"/>
    <x v="0"/>
  </r>
  <r>
    <x v="47909"/>
    <x v="19250"/>
    <n v="116688"/>
    <x v="9"/>
    <x v="0"/>
    <x v="0"/>
    <x v="16308"/>
    <x v="3"/>
    <x v="0"/>
  </r>
  <r>
    <x v="47910"/>
    <x v="44072"/>
    <n v="116688"/>
    <x v="16"/>
    <x v="0"/>
    <x v="0"/>
    <x v="35414"/>
    <x v="4"/>
    <x v="0"/>
  </r>
  <r>
    <x v="47911"/>
    <x v="44073"/>
    <n v="116688"/>
    <x v="705"/>
    <x v="0"/>
    <x v="0"/>
    <x v="35415"/>
    <x v="6"/>
    <x v="0"/>
  </r>
  <r>
    <x v="47912"/>
    <x v="44074"/>
    <n v="116688"/>
    <x v="58"/>
    <x v="0"/>
    <x v="0"/>
    <x v="35416"/>
    <x v="3"/>
    <x v="0"/>
  </r>
  <r>
    <x v="47913"/>
    <x v="23232"/>
    <n v="116688"/>
    <x v="132"/>
    <x v="0"/>
    <x v="0"/>
    <x v="35417"/>
    <x v="4"/>
    <x v="0"/>
  </r>
  <r>
    <x v="47914"/>
    <x v="44075"/>
    <n v="116688"/>
    <x v="17"/>
    <x v="0"/>
    <x v="0"/>
    <x v="35418"/>
    <x v="1"/>
    <x v="0"/>
  </r>
  <r>
    <x v="47915"/>
    <x v="44076"/>
    <n v="116688"/>
    <x v="2448"/>
    <x v="0"/>
    <x v="0"/>
    <x v="35419"/>
    <x v="2"/>
    <x v="1"/>
  </r>
  <r>
    <x v="47916"/>
    <x v="44077"/>
    <n v="116688"/>
    <x v="187"/>
    <x v="0"/>
    <x v="0"/>
    <x v="35420"/>
    <x v="2"/>
    <x v="1"/>
  </r>
  <r>
    <x v="47917"/>
    <x v="44078"/>
    <n v="116688"/>
    <x v="5"/>
    <x v="0"/>
    <x v="0"/>
    <x v="35421"/>
    <x v="5"/>
    <x v="0"/>
  </r>
  <r>
    <x v="47918"/>
    <x v="44079"/>
    <n v="116688"/>
    <x v="3948"/>
    <x v="0"/>
    <x v="0"/>
    <x v="35422"/>
    <x v="6"/>
    <x v="0"/>
  </r>
  <r>
    <x v="47919"/>
    <x v="44080"/>
    <n v="116688"/>
    <x v="188"/>
    <x v="0"/>
    <x v="0"/>
    <x v="35423"/>
    <x v="6"/>
    <x v="0"/>
  </r>
  <r>
    <x v="47920"/>
    <x v="44081"/>
    <n v="116688"/>
    <x v="212"/>
    <x v="0"/>
    <x v="0"/>
    <x v="35424"/>
    <x v="2"/>
    <x v="1"/>
  </r>
  <r>
    <x v="47921"/>
    <x v="44082"/>
    <n v="116688"/>
    <x v="49"/>
    <x v="0"/>
    <x v="0"/>
    <x v="35425"/>
    <x v="6"/>
    <x v="0"/>
  </r>
  <r>
    <x v="47922"/>
    <x v="2963"/>
    <n v="116688"/>
    <x v="538"/>
    <x v="0"/>
    <x v="0"/>
    <x v="2910"/>
    <x v="5"/>
    <x v="0"/>
  </r>
  <r>
    <x v="47923"/>
    <x v="7710"/>
    <n v="116688"/>
    <x v="361"/>
    <x v="0"/>
    <x v="0"/>
    <x v="5359"/>
    <x v="6"/>
    <x v="0"/>
  </r>
  <r>
    <x v="47924"/>
    <x v="44083"/>
    <n v="116688"/>
    <x v="50"/>
    <x v="0"/>
    <x v="0"/>
    <x v="35426"/>
    <x v="3"/>
    <x v="0"/>
  </r>
  <r>
    <x v="47925"/>
    <x v="44084"/>
    <n v="116718"/>
    <x v="8"/>
    <x v="1"/>
    <x v="1"/>
    <x v="4844"/>
    <x v="0"/>
    <x v="0"/>
  </r>
  <r>
    <x v="47926"/>
    <x v="44085"/>
    <n v="116718"/>
    <x v="13"/>
    <x v="1"/>
    <x v="1"/>
    <x v="33418"/>
    <x v="6"/>
    <x v="0"/>
  </r>
  <r>
    <x v="47927"/>
    <x v="44086"/>
    <n v="116718"/>
    <x v="649"/>
    <x v="1"/>
    <x v="1"/>
    <x v="35427"/>
    <x v="2"/>
    <x v="1"/>
  </r>
  <r>
    <x v="47928"/>
    <x v="44087"/>
    <n v="116718"/>
    <x v="9"/>
    <x v="1"/>
    <x v="1"/>
    <x v="35428"/>
    <x v="6"/>
    <x v="0"/>
  </r>
  <r>
    <x v="47929"/>
    <x v="44088"/>
    <n v="116718"/>
    <x v="3949"/>
    <x v="1"/>
    <x v="1"/>
    <x v="19924"/>
    <x v="4"/>
    <x v="0"/>
  </r>
  <r>
    <x v="47930"/>
    <x v="44089"/>
    <n v="116718"/>
    <x v="57"/>
    <x v="1"/>
    <x v="1"/>
    <x v="35429"/>
    <x v="2"/>
    <x v="1"/>
  </r>
  <r>
    <x v="47931"/>
    <x v="44090"/>
    <n v="116727"/>
    <x v="139"/>
    <x v="1"/>
    <x v="1"/>
    <x v="35430"/>
    <x v="2"/>
    <x v="1"/>
  </r>
  <r>
    <x v="47932"/>
    <x v="44091"/>
    <n v="116727"/>
    <x v="275"/>
    <x v="1"/>
    <x v="1"/>
    <x v="35431"/>
    <x v="0"/>
    <x v="0"/>
  </r>
  <r>
    <x v="47933"/>
    <x v="4335"/>
    <n v="116727"/>
    <x v="3241"/>
    <x v="1"/>
    <x v="1"/>
    <x v="4233"/>
    <x v="2"/>
    <x v="1"/>
  </r>
  <r>
    <x v="47934"/>
    <x v="44092"/>
    <n v="116727"/>
    <x v="103"/>
    <x v="1"/>
    <x v="1"/>
    <x v="35432"/>
    <x v="3"/>
    <x v="0"/>
  </r>
  <r>
    <x v="47935"/>
    <x v="44093"/>
    <n v="116727"/>
    <x v="57"/>
    <x v="1"/>
    <x v="1"/>
    <x v="35433"/>
    <x v="5"/>
    <x v="0"/>
  </r>
  <r>
    <x v="47936"/>
    <x v="44094"/>
    <n v="116727"/>
    <x v="2692"/>
    <x v="1"/>
    <x v="1"/>
    <x v="35434"/>
    <x v="2"/>
    <x v="1"/>
  </r>
  <r>
    <x v="47937"/>
    <x v="44095"/>
    <n v="116727"/>
    <x v="190"/>
    <x v="1"/>
    <x v="1"/>
    <x v="35435"/>
    <x v="4"/>
    <x v="0"/>
  </r>
  <r>
    <x v="47938"/>
    <x v="44096"/>
    <n v="116727"/>
    <x v="285"/>
    <x v="1"/>
    <x v="1"/>
    <x v="24012"/>
    <x v="6"/>
    <x v="0"/>
  </r>
  <r>
    <x v="47939"/>
    <x v="27356"/>
    <n v="116727"/>
    <x v="1171"/>
    <x v="1"/>
    <x v="1"/>
    <x v="23691"/>
    <x v="4"/>
    <x v="0"/>
  </r>
  <r>
    <x v="47940"/>
    <x v="44097"/>
    <n v="116727"/>
    <x v="13"/>
    <x v="1"/>
    <x v="1"/>
    <x v="35436"/>
    <x v="3"/>
    <x v="0"/>
  </r>
  <r>
    <x v="47941"/>
    <x v="44098"/>
    <n v="116727"/>
    <x v="2"/>
    <x v="1"/>
    <x v="1"/>
    <x v="955"/>
    <x v="6"/>
    <x v="0"/>
  </r>
  <r>
    <x v="47942"/>
    <x v="44099"/>
    <n v="116727"/>
    <x v="1621"/>
    <x v="1"/>
    <x v="1"/>
    <x v="35437"/>
    <x v="6"/>
    <x v="0"/>
  </r>
  <r>
    <x v="47943"/>
    <x v="35884"/>
    <n v="116727"/>
    <x v="1016"/>
    <x v="1"/>
    <x v="1"/>
    <x v="29872"/>
    <x v="3"/>
    <x v="0"/>
  </r>
  <r>
    <x v="47944"/>
    <x v="44100"/>
    <n v="116736"/>
    <x v="15"/>
    <x v="15"/>
    <x v="15"/>
    <x v="35438"/>
    <x v="6"/>
    <x v="0"/>
  </r>
  <r>
    <x v="47945"/>
    <x v="44101"/>
    <n v="116736"/>
    <x v="57"/>
    <x v="15"/>
    <x v="15"/>
    <x v="3733"/>
    <x v="0"/>
    <x v="0"/>
  </r>
  <r>
    <x v="47946"/>
    <x v="12780"/>
    <n v="116736"/>
    <x v="103"/>
    <x v="15"/>
    <x v="15"/>
    <x v="35439"/>
    <x v="0"/>
    <x v="0"/>
  </r>
  <r>
    <x v="47947"/>
    <x v="44102"/>
    <n v="116736"/>
    <x v="998"/>
    <x v="15"/>
    <x v="15"/>
    <x v="27439"/>
    <x v="6"/>
    <x v="0"/>
  </r>
  <r>
    <x v="47948"/>
    <x v="44103"/>
    <n v="116736"/>
    <x v="2202"/>
    <x v="15"/>
    <x v="15"/>
    <x v="13638"/>
    <x v="0"/>
    <x v="0"/>
  </r>
  <r>
    <x v="47949"/>
    <x v="44104"/>
    <n v="116736"/>
    <x v="58"/>
    <x v="15"/>
    <x v="15"/>
    <x v="35440"/>
    <x v="6"/>
    <x v="0"/>
  </r>
  <r>
    <x v="47950"/>
    <x v="44105"/>
    <n v="116736"/>
    <x v="8"/>
    <x v="15"/>
    <x v="15"/>
    <x v="35441"/>
    <x v="1"/>
    <x v="0"/>
  </r>
  <r>
    <x v="47951"/>
    <x v="44106"/>
    <n v="116736"/>
    <x v="1003"/>
    <x v="15"/>
    <x v="15"/>
    <x v="35442"/>
    <x v="0"/>
    <x v="0"/>
  </r>
  <r>
    <x v="47952"/>
    <x v="44107"/>
    <n v="116736"/>
    <x v="2"/>
    <x v="15"/>
    <x v="15"/>
    <x v="35443"/>
    <x v="1"/>
    <x v="0"/>
  </r>
  <r>
    <x v="47953"/>
    <x v="44108"/>
    <n v="116736"/>
    <x v="5"/>
    <x v="15"/>
    <x v="15"/>
    <x v="35444"/>
    <x v="5"/>
    <x v="0"/>
  </r>
  <r>
    <x v="47954"/>
    <x v="44109"/>
    <n v="116736"/>
    <x v="50"/>
    <x v="15"/>
    <x v="15"/>
    <x v="35445"/>
    <x v="2"/>
    <x v="1"/>
  </r>
  <r>
    <x v="47955"/>
    <x v="44110"/>
    <n v="116751"/>
    <x v="50"/>
    <x v="1"/>
    <x v="1"/>
    <x v="35446"/>
    <x v="6"/>
    <x v="0"/>
  </r>
  <r>
    <x v="47956"/>
    <x v="44111"/>
    <n v="116751"/>
    <x v="924"/>
    <x v="1"/>
    <x v="1"/>
    <x v="35447"/>
    <x v="0"/>
    <x v="0"/>
  </r>
  <r>
    <x v="47957"/>
    <x v="44112"/>
    <n v="116778"/>
    <x v="5"/>
    <x v="6"/>
    <x v="6"/>
    <x v="35448"/>
    <x v="4"/>
    <x v="0"/>
  </r>
  <r>
    <x v="47958"/>
    <x v="44113"/>
    <n v="116778"/>
    <x v="319"/>
    <x v="6"/>
    <x v="6"/>
    <x v="26373"/>
    <x v="1"/>
    <x v="0"/>
  </r>
  <r>
    <x v="47959"/>
    <x v="44114"/>
    <n v="116778"/>
    <x v="82"/>
    <x v="6"/>
    <x v="6"/>
    <x v="35449"/>
    <x v="3"/>
    <x v="0"/>
  </r>
  <r>
    <x v="47960"/>
    <x v="44115"/>
    <n v="116778"/>
    <x v="57"/>
    <x v="6"/>
    <x v="6"/>
    <x v="16827"/>
    <x v="1"/>
    <x v="0"/>
  </r>
  <r>
    <x v="47961"/>
    <x v="44116"/>
    <n v="116778"/>
    <x v="13"/>
    <x v="6"/>
    <x v="6"/>
    <x v="35450"/>
    <x v="6"/>
    <x v="0"/>
  </r>
  <r>
    <x v="47962"/>
    <x v="44117"/>
    <n v="116778"/>
    <x v="51"/>
    <x v="6"/>
    <x v="6"/>
    <x v="20740"/>
    <x v="0"/>
    <x v="0"/>
  </r>
  <r>
    <x v="47963"/>
    <x v="44118"/>
    <n v="116778"/>
    <x v="3057"/>
    <x v="6"/>
    <x v="6"/>
    <x v="35451"/>
    <x v="6"/>
    <x v="0"/>
  </r>
  <r>
    <x v="47964"/>
    <x v="44119"/>
    <n v="116778"/>
    <x v="434"/>
    <x v="6"/>
    <x v="6"/>
    <x v="14507"/>
    <x v="2"/>
    <x v="1"/>
  </r>
  <r>
    <x v="47965"/>
    <x v="44120"/>
    <n v="116803"/>
    <x v="105"/>
    <x v="0"/>
    <x v="0"/>
    <x v="33742"/>
    <x v="4"/>
    <x v="0"/>
  </r>
  <r>
    <x v="47966"/>
    <x v="44121"/>
    <n v="116803"/>
    <x v="2"/>
    <x v="0"/>
    <x v="0"/>
    <x v="35452"/>
    <x v="2"/>
    <x v="1"/>
  </r>
  <r>
    <x v="47967"/>
    <x v="44122"/>
    <n v="116803"/>
    <x v="117"/>
    <x v="0"/>
    <x v="0"/>
    <x v="26931"/>
    <x v="3"/>
    <x v="0"/>
  </r>
  <r>
    <x v="47968"/>
    <x v="44123"/>
    <n v="116803"/>
    <x v="127"/>
    <x v="0"/>
    <x v="0"/>
    <x v="14103"/>
    <x v="5"/>
    <x v="0"/>
  </r>
  <r>
    <x v="47969"/>
    <x v="44124"/>
    <n v="116809"/>
    <x v="804"/>
    <x v="0"/>
    <x v="0"/>
    <x v="2223"/>
    <x v="5"/>
    <x v="0"/>
  </r>
  <r>
    <x v="47970"/>
    <x v="44125"/>
    <n v="116809"/>
    <x v="53"/>
    <x v="0"/>
    <x v="0"/>
    <x v="35453"/>
    <x v="1"/>
    <x v="0"/>
  </r>
  <r>
    <x v="47971"/>
    <x v="44126"/>
    <n v="116809"/>
    <x v="16"/>
    <x v="0"/>
    <x v="0"/>
    <x v="35454"/>
    <x v="0"/>
    <x v="0"/>
  </r>
  <r>
    <x v="47972"/>
    <x v="3562"/>
    <n v="116809"/>
    <x v="196"/>
    <x v="0"/>
    <x v="0"/>
    <x v="3492"/>
    <x v="4"/>
    <x v="0"/>
  </r>
  <r>
    <x v="47973"/>
    <x v="44127"/>
    <n v="116809"/>
    <x v="3678"/>
    <x v="0"/>
    <x v="0"/>
    <x v="7442"/>
    <x v="2"/>
    <x v="1"/>
  </r>
  <r>
    <x v="47974"/>
    <x v="44128"/>
    <n v="116809"/>
    <x v="434"/>
    <x v="0"/>
    <x v="0"/>
    <x v="35455"/>
    <x v="5"/>
    <x v="0"/>
  </r>
  <r>
    <x v="47975"/>
    <x v="44129"/>
    <n v="116809"/>
    <x v="527"/>
    <x v="0"/>
    <x v="0"/>
    <x v="35456"/>
    <x v="4"/>
    <x v="0"/>
  </r>
  <r>
    <x v="47976"/>
    <x v="44130"/>
    <n v="116809"/>
    <x v="24"/>
    <x v="0"/>
    <x v="0"/>
    <x v="35457"/>
    <x v="4"/>
    <x v="0"/>
  </r>
  <r>
    <x v="47977"/>
    <x v="37856"/>
    <n v="116809"/>
    <x v="139"/>
    <x v="0"/>
    <x v="0"/>
    <x v="35458"/>
    <x v="4"/>
    <x v="0"/>
  </r>
  <r>
    <x v="47978"/>
    <x v="44131"/>
    <n v="116809"/>
    <x v="1634"/>
    <x v="0"/>
    <x v="0"/>
    <x v="35459"/>
    <x v="3"/>
    <x v="0"/>
  </r>
  <r>
    <x v="47979"/>
    <x v="44132"/>
    <n v="116809"/>
    <x v="211"/>
    <x v="0"/>
    <x v="0"/>
    <x v="35460"/>
    <x v="0"/>
    <x v="0"/>
  </r>
  <r>
    <x v="47980"/>
    <x v="44133"/>
    <n v="116809"/>
    <x v="281"/>
    <x v="0"/>
    <x v="0"/>
    <x v="35461"/>
    <x v="4"/>
    <x v="0"/>
  </r>
  <r>
    <x v="47981"/>
    <x v="44134"/>
    <n v="116809"/>
    <x v="850"/>
    <x v="0"/>
    <x v="0"/>
    <x v="35462"/>
    <x v="1"/>
    <x v="0"/>
  </r>
  <r>
    <x v="47982"/>
    <x v="44135"/>
    <n v="116809"/>
    <x v="1449"/>
    <x v="0"/>
    <x v="0"/>
    <x v="35463"/>
    <x v="2"/>
    <x v="1"/>
  </r>
  <r>
    <x v="47983"/>
    <x v="44136"/>
    <n v="116809"/>
    <x v="90"/>
    <x v="0"/>
    <x v="0"/>
    <x v="35464"/>
    <x v="6"/>
    <x v="0"/>
  </r>
  <r>
    <x v="47984"/>
    <x v="44137"/>
    <n v="116809"/>
    <x v="1916"/>
    <x v="0"/>
    <x v="0"/>
    <x v="35465"/>
    <x v="6"/>
    <x v="0"/>
  </r>
  <r>
    <x v="47985"/>
    <x v="44138"/>
    <n v="116815"/>
    <x v="2"/>
    <x v="0"/>
    <x v="0"/>
    <x v="35466"/>
    <x v="5"/>
    <x v="0"/>
  </r>
  <r>
    <x v="47986"/>
    <x v="44139"/>
    <n v="116815"/>
    <x v="1772"/>
    <x v="0"/>
    <x v="0"/>
    <x v="15681"/>
    <x v="6"/>
    <x v="0"/>
  </r>
  <r>
    <x v="47987"/>
    <x v="22861"/>
    <n v="116815"/>
    <x v="8"/>
    <x v="0"/>
    <x v="0"/>
    <x v="16841"/>
    <x v="1"/>
    <x v="0"/>
  </r>
  <r>
    <x v="47988"/>
    <x v="43604"/>
    <n v="116815"/>
    <x v="9"/>
    <x v="0"/>
    <x v="0"/>
    <x v="35113"/>
    <x v="1"/>
    <x v="0"/>
  </r>
  <r>
    <x v="47989"/>
    <x v="44140"/>
    <n v="116914"/>
    <x v="5"/>
    <x v="6"/>
    <x v="6"/>
    <x v="13588"/>
    <x v="0"/>
    <x v="0"/>
  </r>
  <r>
    <x v="47990"/>
    <x v="44141"/>
    <n v="116914"/>
    <x v="75"/>
    <x v="6"/>
    <x v="6"/>
    <x v="21187"/>
    <x v="0"/>
    <x v="0"/>
  </r>
  <r>
    <x v="47991"/>
    <x v="2953"/>
    <n v="116914"/>
    <x v="335"/>
    <x v="6"/>
    <x v="6"/>
    <x v="11159"/>
    <x v="6"/>
    <x v="0"/>
  </r>
  <r>
    <x v="47992"/>
    <x v="44142"/>
    <n v="116914"/>
    <x v="501"/>
    <x v="6"/>
    <x v="6"/>
    <x v="9232"/>
    <x v="5"/>
    <x v="0"/>
  </r>
  <r>
    <x v="47993"/>
    <x v="44143"/>
    <n v="116962"/>
    <x v="161"/>
    <x v="1"/>
    <x v="1"/>
    <x v="35467"/>
    <x v="2"/>
    <x v="1"/>
  </r>
  <r>
    <x v="47994"/>
    <x v="30613"/>
    <n v="116962"/>
    <x v="3299"/>
    <x v="1"/>
    <x v="1"/>
    <x v="26123"/>
    <x v="3"/>
    <x v="0"/>
  </r>
  <r>
    <x v="47995"/>
    <x v="44144"/>
    <n v="116962"/>
    <x v="2065"/>
    <x v="1"/>
    <x v="1"/>
    <x v="35468"/>
    <x v="4"/>
    <x v="0"/>
  </r>
  <r>
    <x v="47996"/>
    <x v="44145"/>
    <n v="116962"/>
    <x v="53"/>
    <x v="1"/>
    <x v="1"/>
    <x v="35469"/>
    <x v="6"/>
    <x v="0"/>
  </r>
  <r>
    <x v="47997"/>
    <x v="4243"/>
    <n v="116962"/>
    <x v="1560"/>
    <x v="1"/>
    <x v="1"/>
    <x v="4146"/>
    <x v="1"/>
    <x v="0"/>
  </r>
  <r>
    <x v="47998"/>
    <x v="20368"/>
    <n v="116962"/>
    <x v="13"/>
    <x v="1"/>
    <x v="1"/>
    <x v="18256"/>
    <x v="3"/>
    <x v="0"/>
  </r>
  <r>
    <x v="47999"/>
    <x v="13399"/>
    <n v="116962"/>
    <x v="103"/>
    <x v="1"/>
    <x v="1"/>
    <x v="12410"/>
    <x v="0"/>
    <x v="0"/>
  </r>
  <r>
    <x v="48000"/>
    <x v="44146"/>
    <n v="116962"/>
    <x v="325"/>
    <x v="1"/>
    <x v="1"/>
    <x v="18044"/>
    <x v="2"/>
    <x v="1"/>
  </r>
  <r>
    <x v="48001"/>
    <x v="44147"/>
    <n v="116962"/>
    <x v="57"/>
    <x v="1"/>
    <x v="1"/>
    <x v="35470"/>
    <x v="6"/>
    <x v="0"/>
  </r>
  <r>
    <x v="48002"/>
    <x v="44148"/>
    <n v="116962"/>
    <x v="60"/>
    <x v="1"/>
    <x v="1"/>
    <x v="33237"/>
    <x v="3"/>
    <x v="0"/>
  </r>
  <r>
    <x v="48003"/>
    <x v="44149"/>
    <n v="116962"/>
    <x v="1207"/>
    <x v="1"/>
    <x v="1"/>
    <x v="35471"/>
    <x v="4"/>
    <x v="0"/>
  </r>
  <r>
    <x v="48004"/>
    <x v="44150"/>
    <n v="116962"/>
    <x v="1019"/>
    <x v="1"/>
    <x v="1"/>
    <x v="35472"/>
    <x v="6"/>
    <x v="0"/>
  </r>
  <r>
    <x v="48005"/>
    <x v="25900"/>
    <n v="116962"/>
    <x v="1653"/>
    <x v="1"/>
    <x v="1"/>
    <x v="22571"/>
    <x v="5"/>
    <x v="0"/>
  </r>
  <r>
    <x v="48006"/>
    <x v="44151"/>
    <n v="116962"/>
    <x v="42"/>
    <x v="1"/>
    <x v="1"/>
    <x v="35473"/>
    <x v="1"/>
    <x v="0"/>
  </r>
  <r>
    <x v="48007"/>
    <x v="38828"/>
    <n v="116962"/>
    <x v="796"/>
    <x v="1"/>
    <x v="1"/>
    <x v="31915"/>
    <x v="5"/>
    <x v="0"/>
  </r>
  <r>
    <x v="48008"/>
    <x v="44152"/>
    <n v="116962"/>
    <x v="422"/>
    <x v="1"/>
    <x v="1"/>
    <x v="2690"/>
    <x v="1"/>
    <x v="0"/>
  </r>
  <r>
    <x v="48009"/>
    <x v="44153"/>
    <n v="116962"/>
    <x v="67"/>
    <x v="1"/>
    <x v="1"/>
    <x v="13062"/>
    <x v="2"/>
    <x v="1"/>
  </r>
  <r>
    <x v="48010"/>
    <x v="44154"/>
    <n v="116962"/>
    <x v="8"/>
    <x v="1"/>
    <x v="1"/>
    <x v="35474"/>
    <x v="6"/>
    <x v="0"/>
  </r>
  <r>
    <x v="48011"/>
    <x v="30655"/>
    <n v="116962"/>
    <x v="2"/>
    <x v="1"/>
    <x v="1"/>
    <x v="22643"/>
    <x v="6"/>
    <x v="0"/>
  </r>
  <r>
    <x v="48012"/>
    <x v="44155"/>
    <n v="116962"/>
    <x v="5"/>
    <x v="1"/>
    <x v="1"/>
    <x v="34877"/>
    <x v="2"/>
    <x v="1"/>
  </r>
  <r>
    <x v="48013"/>
    <x v="20832"/>
    <n v="116962"/>
    <x v="304"/>
    <x v="1"/>
    <x v="1"/>
    <x v="35475"/>
    <x v="5"/>
    <x v="0"/>
  </r>
  <r>
    <x v="48014"/>
    <x v="7485"/>
    <n v="116962"/>
    <x v="64"/>
    <x v="1"/>
    <x v="1"/>
    <x v="7189"/>
    <x v="0"/>
    <x v="0"/>
  </r>
  <r>
    <x v="48015"/>
    <x v="44156"/>
    <n v="117008"/>
    <x v="212"/>
    <x v="8"/>
    <x v="8"/>
    <x v="35476"/>
    <x v="3"/>
    <x v="0"/>
  </r>
  <r>
    <x v="48016"/>
    <x v="44157"/>
    <n v="117008"/>
    <x v="683"/>
    <x v="8"/>
    <x v="8"/>
    <x v="35477"/>
    <x v="0"/>
    <x v="0"/>
  </r>
  <r>
    <x v="48017"/>
    <x v="2863"/>
    <n v="117008"/>
    <x v="203"/>
    <x v="8"/>
    <x v="8"/>
    <x v="35478"/>
    <x v="3"/>
    <x v="0"/>
  </r>
  <r>
    <x v="48018"/>
    <x v="44158"/>
    <n v="117008"/>
    <x v="3950"/>
    <x v="8"/>
    <x v="8"/>
    <x v="28699"/>
    <x v="2"/>
    <x v="1"/>
  </r>
  <r>
    <x v="48019"/>
    <x v="44159"/>
    <n v="117008"/>
    <x v="5"/>
    <x v="8"/>
    <x v="8"/>
    <x v="655"/>
    <x v="4"/>
    <x v="0"/>
  </r>
  <r>
    <x v="48020"/>
    <x v="44160"/>
    <n v="117008"/>
    <x v="12"/>
    <x v="8"/>
    <x v="8"/>
    <x v="35479"/>
    <x v="3"/>
    <x v="0"/>
  </r>
  <r>
    <x v="48021"/>
    <x v="44161"/>
    <n v="117008"/>
    <x v="898"/>
    <x v="8"/>
    <x v="8"/>
    <x v="4729"/>
    <x v="2"/>
    <x v="1"/>
  </r>
  <r>
    <x v="48022"/>
    <x v="44162"/>
    <n v="117008"/>
    <x v="1427"/>
    <x v="8"/>
    <x v="8"/>
    <x v="14205"/>
    <x v="4"/>
    <x v="0"/>
  </r>
  <r>
    <x v="48023"/>
    <x v="44163"/>
    <n v="117008"/>
    <x v="211"/>
    <x v="8"/>
    <x v="8"/>
    <x v="35480"/>
    <x v="5"/>
    <x v="0"/>
  </r>
  <r>
    <x v="48024"/>
    <x v="44164"/>
    <n v="117008"/>
    <x v="58"/>
    <x v="8"/>
    <x v="8"/>
    <x v="34415"/>
    <x v="0"/>
    <x v="0"/>
  </r>
  <r>
    <x v="48025"/>
    <x v="44165"/>
    <n v="117008"/>
    <x v="334"/>
    <x v="8"/>
    <x v="8"/>
    <x v="1199"/>
    <x v="3"/>
    <x v="0"/>
  </r>
  <r>
    <x v="48026"/>
    <x v="44166"/>
    <n v="117012"/>
    <x v="112"/>
    <x v="1"/>
    <x v="1"/>
    <x v="35481"/>
    <x v="6"/>
    <x v="0"/>
  </r>
  <r>
    <x v="48027"/>
    <x v="44167"/>
    <n v="117012"/>
    <x v="57"/>
    <x v="1"/>
    <x v="1"/>
    <x v="35482"/>
    <x v="6"/>
    <x v="0"/>
  </r>
  <r>
    <x v="48028"/>
    <x v="44168"/>
    <n v="117012"/>
    <x v="27"/>
    <x v="1"/>
    <x v="1"/>
    <x v="35483"/>
    <x v="6"/>
    <x v="0"/>
  </r>
  <r>
    <x v="48029"/>
    <x v="44169"/>
    <n v="117012"/>
    <x v="805"/>
    <x v="1"/>
    <x v="1"/>
    <x v="35484"/>
    <x v="4"/>
    <x v="0"/>
  </r>
  <r>
    <x v="48030"/>
    <x v="44170"/>
    <n v="117012"/>
    <x v="3951"/>
    <x v="1"/>
    <x v="1"/>
    <x v="35485"/>
    <x v="2"/>
    <x v="1"/>
  </r>
  <r>
    <x v="48031"/>
    <x v="30710"/>
    <n v="117012"/>
    <x v="132"/>
    <x v="1"/>
    <x v="1"/>
    <x v="26187"/>
    <x v="6"/>
    <x v="0"/>
  </r>
  <r>
    <x v="48032"/>
    <x v="44171"/>
    <n v="117012"/>
    <x v="994"/>
    <x v="1"/>
    <x v="1"/>
    <x v="832"/>
    <x v="1"/>
    <x v="0"/>
  </r>
  <r>
    <x v="48033"/>
    <x v="44172"/>
    <n v="117012"/>
    <x v="51"/>
    <x v="1"/>
    <x v="1"/>
    <x v="2961"/>
    <x v="6"/>
    <x v="0"/>
  </r>
  <r>
    <x v="48034"/>
    <x v="44173"/>
    <n v="117012"/>
    <x v="192"/>
    <x v="1"/>
    <x v="1"/>
    <x v="35486"/>
    <x v="5"/>
    <x v="0"/>
  </r>
  <r>
    <x v="48035"/>
    <x v="44174"/>
    <n v="117012"/>
    <x v="3952"/>
    <x v="1"/>
    <x v="1"/>
    <x v="15310"/>
    <x v="6"/>
    <x v="0"/>
  </r>
  <r>
    <x v="48036"/>
    <x v="44175"/>
    <n v="117012"/>
    <x v="5"/>
    <x v="1"/>
    <x v="1"/>
    <x v="35487"/>
    <x v="2"/>
    <x v="1"/>
  </r>
  <r>
    <x v="48037"/>
    <x v="44176"/>
    <n v="117012"/>
    <x v="845"/>
    <x v="1"/>
    <x v="1"/>
    <x v="35488"/>
    <x v="3"/>
    <x v="0"/>
  </r>
  <r>
    <x v="48038"/>
    <x v="31066"/>
    <n v="117012"/>
    <x v="1869"/>
    <x v="1"/>
    <x v="1"/>
    <x v="26462"/>
    <x v="0"/>
    <x v="0"/>
  </r>
  <r>
    <x v="48039"/>
    <x v="44177"/>
    <n v="117027"/>
    <x v="57"/>
    <x v="0"/>
    <x v="0"/>
    <x v="35489"/>
    <x v="6"/>
    <x v="0"/>
  </r>
  <r>
    <x v="48040"/>
    <x v="10589"/>
    <n v="117027"/>
    <x v="9"/>
    <x v="0"/>
    <x v="0"/>
    <x v="10009"/>
    <x v="3"/>
    <x v="0"/>
  </r>
  <r>
    <x v="48041"/>
    <x v="44178"/>
    <n v="117027"/>
    <x v="126"/>
    <x v="0"/>
    <x v="0"/>
    <x v="35490"/>
    <x v="3"/>
    <x v="0"/>
  </r>
  <r>
    <x v="48042"/>
    <x v="44179"/>
    <n v="117027"/>
    <x v="1150"/>
    <x v="0"/>
    <x v="0"/>
    <x v="35491"/>
    <x v="2"/>
    <x v="1"/>
  </r>
  <r>
    <x v="48043"/>
    <x v="42369"/>
    <n v="117027"/>
    <x v="1533"/>
    <x v="0"/>
    <x v="0"/>
    <x v="34301"/>
    <x v="6"/>
    <x v="0"/>
  </r>
  <r>
    <x v="48044"/>
    <x v="44180"/>
    <n v="117027"/>
    <x v="275"/>
    <x v="0"/>
    <x v="0"/>
    <x v="25805"/>
    <x v="6"/>
    <x v="0"/>
  </r>
  <r>
    <x v="48045"/>
    <x v="44181"/>
    <n v="117027"/>
    <x v="5"/>
    <x v="0"/>
    <x v="0"/>
    <x v="35492"/>
    <x v="6"/>
    <x v="0"/>
  </r>
  <r>
    <x v="48046"/>
    <x v="44182"/>
    <n v="117027"/>
    <x v="536"/>
    <x v="0"/>
    <x v="0"/>
    <x v="35493"/>
    <x v="5"/>
    <x v="0"/>
  </r>
  <r>
    <x v="48047"/>
    <x v="44183"/>
    <n v="117079"/>
    <x v="3152"/>
    <x v="0"/>
    <x v="0"/>
    <x v="24917"/>
    <x v="1"/>
    <x v="0"/>
  </r>
  <r>
    <x v="48048"/>
    <x v="24079"/>
    <n v="117079"/>
    <x v="53"/>
    <x v="0"/>
    <x v="0"/>
    <x v="23405"/>
    <x v="1"/>
    <x v="0"/>
  </r>
  <r>
    <x v="48049"/>
    <x v="44184"/>
    <n v="117079"/>
    <x v="67"/>
    <x v="0"/>
    <x v="0"/>
    <x v="35494"/>
    <x v="6"/>
    <x v="0"/>
  </r>
  <r>
    <x v="48050"/>
    <x v="44185"/>
    <n v="117079"/>
    <x v="5"/>
    <x v="0"/>
    <x v="0"/>
    <x v="35495"/>
    <x v="5"/>
    <x v="0"/>
  </r>
  <r>
    <x v="48051"/>
    <x v="44186"/>
    <n v="117079"/>
    <x v="38"/>
    <x v="0"/>
    <x v="0"/>
    <x v="35496"/>
    <x v="4"/>
    <x v="0"/>
  </r>
  <r>
    <x v="48052"/>
    <x v="20797"/>
    <n v="117079"/>
    <x v="176"/>
    <x v="0"/>
    <x v="0"/>
    <x v="18615"/>
    <x v="1"/>
    <x v="0"/>
  </r>
  <r>
    <x v="48053"/>
    <x v="44187"/>
    <n v="117079"/>
    <x v="3953"/>
    <x v="0"/>
    <x v="0"/>
    <x v="35497"/>
    <x v="1"/>
    <x v="0"/>
  </r>
  <r>
    <x v="48054"/>
    <x v="44188"/>
    <n v="117079"/>
    <x v="13"/>
    <x v="0"/>
    <x v="0"/>
    <x v="35498"/>
    <x v="1"/>
    <x v="0"/>
  </r>
  <r>
    <x v="48055"/>
    <x v="44189"/>
    <n v="117079"/>
    <x v="280"/>
    <x v="0"/>
    <x v="0"/>
    <x v="24886"/>
    <x v="4"/>
    <x v="0"/>
  </r>
  <r>
    <x v="48056"/>
    <x v="44190"/>
    <n v="117079"/>
    <x v="190"/>
    <x v="0"/>
    <x v="0"/>
    <x v="12624"/>
    <x v="4"/>
    <x v="0"/>
  </r>
  <r>
    <x v="48057"/>
    <x v="44191"/>
    <n v="117079"/>
    <x v="49"/>
    <x v="0"/>
    <x v="0"/>
    <x v="35499"/>
    <x v="6"/>
    <x v="0"/>
  </r>
  <r>
    <x v="48058"/>
    <x v="44192"/>
    <n v="117079"/>
    <x v="970"/>
    <x v="0"/>
    <x v="0"/>
    <x v="15989"/>
    <x v="0"/>
    <x v="0"/>
  </r>
  <r>
    <x v="48059"/>
    <x v="44193"/>
    <n v="117079"/>
    <x v="56"/>
    <x v="0"/>
    <x v="0"/>
    <x v="35500"/>
    <x v="5"/>
    <x v="0"/>
  </r>
  <r>
    <x v="48060"/>
    <x v="44194"/>
    <n v="117079"/>
    <x v="236"/>
    <x v="0"/>
    <x v="0"/>
    <x v="35501"/>
    <x v="3"/>
    <x v="0"/>
  </r>
  <r>
    <x v="48061"/>
    <x v="44195"/>
    <n v="117079"/>
    <x v="128"/>
    <x v="0"/>
    <x v="0"/>
    <x v="35502"/>
    <x v="1"/>
    <x v="0"/>
  </r>
  <r>
    <x v="48062"/>
    <x v="44196"/>
    <n v="117079"/>
    <x v="84"/>
    <x v="0"/>
    <x v="0"/>
    <x v="35503"/>
    <x v="2"/>
    <x v="1"/>
  </r>
  <r>
    <x v="48063"/>
    <x v="44197"/>
    <n v="117079"/>
    <x v="8"/>
    <x v="0"/>
    <x v="0"/>
    <x v="35504"/>
    <x v="5"/>
    <x v="0"/>
  </r>
  <r>
    <x v="48064"/>
    <x v="44198"/>
    <n v="117079"/>
    <x v="2"/>
    <x v="0"/>
    <x v="0"/>
    <x v="20651"/>
    <x v="1"/>
    <x v="0"/>
  </r>
  <r>
    <x v="48065"/>
    <x v="44199"/>
    <n v="117079"/>
    <x v="974"/>
    <x v="0"/>
    <x v="0"/>
    <x v="35505"/>
    <x v="5"/>
    <x v="0"/>
  </r>
  <r>
    <x v="48066"/>
    <x v="44200"/>
    <n v="117079"/>
    <x v="2450"/>
    <x v="0"/>
    <x v="0"/>
    <x v="32711"/>
    <x v="1"/>
    <x v="0"/>
  </r>
  <r>
    <x v="48067"/>
    <x v="44201"/>
    <n v="117079"/>
    <x v="9"/>
    <x v="0"/>
    <x v="0"/>
    <x v="35506"/>
    <x v="2"/>
    <x v="1"/>
  </r>
  <r>
    <x v="48068"/>
    <x v="44202"/>
    <n v="117109"/>
    <x v="5"/>
    <x v="1"/>
    <x v="1"/>
    <x v="35507"/>
    <x v="1"/>
    <x v="0"/>
  </r>
  <r>
    <x v="48069"/>
    <x v="44203"/>
    <n v="117109"/>
    <x v="75"/>
    <x v="1"/>
    <x v="1"/>
    <x v="35508"/>
    <x v="3"/>
    <x v="0"/>
  </r>
  <r>
    <x v="48070"/>
    <x v="44204"/>
    <n v="117109"/>
    <x v="187"/>
    <x v="1"/>
    <x v="1"/>
    <x v="35509"/>
    <x v="5"/>
    <x v="0"/>
  </r>
  <r>
    <x v="48071"/>
    <x v="44205"/>
    <n v="117109"/>
    <x v="2248"/>
    <x v="1"/>
    <x v="1"/>
    <x v="35510"/>
    <x v="6"/>
    <x v="0"/>
  </r>
  <r>
    <x v="48072"/>
    <x v="44206"/>
    <n v="117109"/>
    <x v="247"/>
    <x v="1"/>
    <x v="1"/>
    <x v="35511"/>
    <x v="2"/>
    <x v="1"/>
  </r>
  <r>
    <x v="48073"/>
    <x v="44207"/>
    <n v="117109"/>
    <x v="176"/>
    <x v="1"/>
    <x v="1"/>
    <x v="35512"/>
    <x v="5"/>
    <x v="0"/>
  </r>
  <r>
    <x v="48074"/>
    <x v="44208"/>
    <n v="117109"/>
    <x v="103"/>
    <x v="1"/>
    <x v="1"/>
    <x v="35513"/>
    <x v="6"/>
    <x v="0"/>
  </r>
  <r>
    <x v="48075"/>
    <x v="7413"/>
    <n v="117109"/>
    <x v="145"/>
    <x v="1"/>
    <x v="1"/>
    <x v="7124"/>
    <x v="6"/>
    <x v="0"/>
  </r>
  <r>
    <x v="48076"/>
    <x v="44209"/>
    <n v="117109"/>
    <x v="3797"/>
    <x v="1"/>
    <x v="1"/>
    <x v="15016"/>
    <x v="3"/>
    <x v="0"/>
  </r>
  <r>
    <x v="48077"/>
    <x v="44210"/>
    <n v="117109"/>
    <x v="9"/>
    <x v="1"/>
    <x v="1"/>
    <x v="3159"/>
    <x v="1"/>
    <x v="0"/>
  </r>
  <r>
    <x v="48078"/>
    <x v="44211"/>
    <n v="117109"/>
    <x v="911"/>
    <x v="1"/>
    <x v="1"/>
    <x v="25801"/>
    <x v="5"/>
    <x v="0"/>
  </r>
  <r>
    <x v="48079"/>
    <x v="44212"/>
    <n v="117109"/>
    <x v="50"/>
    <x v="1"/>
    <x v="1"/>
    <x v="26825"/>
    <x v="6"/>
    <x v="0"/>
  </r>
  <r>
    <x v="48080"/>
    <x v="44213"/>
    <n v="117109"/>
    <x v="338"/>
    <x v="1"/>
    <x v="1"/>
    <x v="35514"/>
    <x v="3"/>
    <x v="0"/>
  </r>
  <r>
    <x v="48081"/>
    <x v="44214"/>
    <n v="117109"/>
    <x v="117"/>
    <x v="1"/>
    <x v="1"/>
    <x v="35515"/>
    <x v="3"/>
    <x v="0"/>
  </r>
  <r>
    <x v="48082"/>
    <x v="44215"/>
    <n v="117109"/>
    <x v="1068"/>
    <x v="1"/>
    <x v="1"/>
    <x v="35516"/>
    <x v="0"/>
    <x v="0"/>
  </r>
  <r>
    <x v="48083"/>
    <x v="44216"/>
    <n v="117139"/>
    <x v="75"/>
    <x v="0"/>
    <x v="0"/>
    <x v="35517"/>
    <x v="3"/>
    <x v="0"/>
  </r>
  <r>
    <x v="48084"/>
    <x v="44217"/>
    <n v="117139"/>
    <x v="2920"/>
    <x v="0"/>
    <x v="0"/>
    <x v="96"/>
    <x v="4"/>
    <x v="0"/>
  </r>
  <r>
    <x v="48085"/>
    <x v="44218"/>
    <n v="117139"/>
    <x v="112"/>
    <x v="0"/>
    <x v="0"/>
    <x v="35518"/>
    <x v="6"/>
    <x v="0"/>
  </r>
  <r>
    <x v="48086"/>
    <x v="44219"/>
    <n v="117139"/>
    <x v="968"/>
    <x v="0"/>
    <x v="0"/>
    <x v="35519"/>
    <x v="3"/>
    <x v="0"/>
  </r>
  <r>
    <x v="48087"/>
    <x v="11021"/>
    <n v="117139"/>
    <x v="212"/>
    <x v="0"/>
    <x v="0"/>
    <x v="10382"/>
    <x v="5"/>
    <x v="0"/>
  </r>
  <r>
    <x v="48088"/>
    <x v="44220"/>
    <n v="117139"/>
    <x v="5"/>
    <x v="0"/>
    <x v="0"/>
    <x v="18334"/>
    <x v="0"/>
    <x v="0"/>
  </r>
  <r>
    <x v="48089"/>
    <x v="44221"/>
    <n v="117139"/>
    <x v="2668"/>
    <x v="0"/>
    <x v="0"/>
    <x v="35520"/>
    <x v="6"/>
    <x v="0"/>
  </r>
  <r>
    <x v="48090"/>
    <x v="44222"/>
    <n v="117139"/>
    <x v="299"/>
    <x v="0"/>
    <x v="0"/>
    <x v="33219"/>
    <x v="1"/>
    <x v="0"/>
  </r>
  <r>
    <x v="48091"/>
    <x v="11996"/>
    <n v="117139"/>
    <x v="103"/>
    <x v="0"/>
    <x v="0"/>
    <x v="11210"/>
    <x v="6"/>
    <x v="0"/>
  </r>
  <r>
    <x v="48092"/>
    <x v="31910"/>
    <n v="117139"/>
    <x v="191"/>
    <x v="0"/>
    <x v="0"/>
    <x v="35521"/>
    <x v="5"/>
    <x v="0"/>
  </r>
  <r>
    <x v="48093"/>
    <x v="19304"/>
    <n v="117139"/>
    <x v="190"/>
    <x v="0"/>
    <x v="0"/>
    <x v="15590"/>
    <x v="4"/>
    <x v="0"/>
  </r>
  <r>
    <x v="48094"/>
    <x v="44223"/>
    <n v="117139"/>
    <x v="1254"/>
    <x v="0"/>
    <x v="0"/>
    <x v="35522"/>
    <x v="6"/>
    <x v="0"/>
  </r>
  <r>
    <x v="48095"/>
    <x v="44224"/>
    <n v="117139"/>
    <x v="87"/>
    <x v="0"/>
    <x v="0"/>
    <x v="16662"/>
    <x v="0"/>
    <x v="0"/>
  </r>
  <r>
    <x v="48096"/>
    <x v="5010"/>
    <n v="117139"/>
    <x v="220"/>
    <x v="0"/>
    <x v="0"/>
    <x v="4868"/>
    <x v="5"/>
    <x v="0"/>
  </r>
  <r>
    <x v="48097"/>
    <x v="11415"/>
    <n v="117139"/>
    <x v="674"/>
    <x v="0"/>
    <x v="0"/>
    <x v="10712"/>
    <x v="5"/>
    <x v="0"/>
  </r>
  <r>
    <x v="48098"/>
    <x v="44225"/>
    <n v="117139"/>
    <x v="1178"/>
    <x v="0"/>
    <x v="0"/>
    <x v="35523"/>
    <x v="4"/>
    <x v="0"/>
  </r>
  <r>
    <x v="48099"/>
    <x v="44226"/>
    <n v="117139"/>
    <x v="2472"/>
    <x v="0"/>
    <x v="0"/>
    <x v="35524"/>
    <x v="0"/>
    <x v="0"/>
  </r>
  <r>
    <x v="48100"/>
    <x v="32165"/>
    <n v="117139"/>
    <x v="2355"/>
    <x v="0"/>
    <x v="0"/>
    <x v="27241"/>
    <x v="1"/>
    <x v="0"/>
  </r>
  <r>
    <x v="48101"/>
    <x v="44227"/>
    <n v="117139"/>
    <x v="3"/>
    <x v="0"/>
    <x v="0"/>
    <x v="35525"/>
    <x v="3"/>
    <x v="0"/>
  </r>
  <r>
    <x v="48102"/>
    <x v="44228"/>
    <n v="117139"/>
    <x v="285"/>
    <x v="0"/>
    <x v="0"/>
    <x v="10149"/>
    <x v="6"/>
    <x v="0"/>
  </r>
  <r>
    <x v="48103"/>
    <x v="44229"/>
    <n v="117139"/>
    <x v="13"/>
    <x v="0"/>
    <x v="0"/>
    <x v="31521"/>
    <x v="1"/>
    <x v="0"/>
  </r>
  <r>
    <x v="48104"/>
    <x v="44230"/>
    <n v="117139"/>
    <x v="2733"/>
    <x v="0"/>
    <x v="0"/>
    <x v="35526"/>
    <x v="2"/>
    <x v="1"/>
  </r>
  <r>
    <x v="48105"/>
    <x v="44231"/>
    <n v="117139"/>
    <x v="448"/>
    <x v="0"/>
    <x v="0"/>
    <x v="35527"/>
    <x v="4"/>
    <x v="0"/>
  </r>
  <r>
    <x v="48106"/>
    <x v="44232"/>
    <n v="117139"/>
    <x v="645"/>
    <x v="0"/>
    <x v="0"/>
    <x v="35528"/>
    <x v="1"/>
    <x v="0"/>
  </r>
  <r>
    <x v="48107"/>
    <x v="44233"/>
    <n v="117139"/>
    <x v="848"/>
    <x v="0"/>
    <x v="0"/>
    <x v="11152"/>
    <x v="1"/>
    <x v="0"/>
  </r>
  <r>
    <x v="48108"/>
    <x v="30313"/>
    <n v="117139"/>
    <x v="1767"/>
    <x v="0"/>
    <x v="0"/>
    <x v="25894"/>
    <x v="6"/>
    <x v="0"/>
  </r>
  <r>
    <x v="48109"/>
    <x v="44234"/>
    <n v="117145"/>
    <x v="197"/>
    <x v="0"/>
    <x v="0"/>
    <x v="35529"/>
    <x v="0"/>
    <x v="0"/>
  </r>
  <r>
    <x v="48110"/>
    <x v="44235"/>
    <n v="117145"/>
    <x v="2"/>
    <x v="0"/>
    <x v="0"/>
    <x v="35530"/>
    <x v="2"/>
    <x v="1"/>
  </r>
  <r>
    <x v="48111"/>
    <x v="44236"/>
    <n v="117145"/>
    <x v="150"/>
    <x v="0"/>
    <x v="0"/>
    <x v="35531"/>
    <x v="2"/>
    <x v="1"/>
  </r>
  <r>
    <x v="48112"/>
    <x v="14331"/>
    <n v="117145"/>
    <x v="21"/>
    <x v="0"/>
    <x v="0"/>
    <x v="3192"/>
    <x v="5"/>
    <x v="0"/>
  </r>
  <r>
    <x v="48113"/>
    <x v="44237"/>
    <n v="117145"/>
    <x v="50"/>
    <x v="0"/>
    <x v="0"/>
    <x v="35532"/>
    <x v="1"/>
    <x v="0"/>
  </r>
  <r>
    <x v="48114"/>
    <x v="42932"/>
    <n v="117145"/>
    <x v="1153"/>
    <x v="0"/>
    <x v="0"/>
    <x v="34671"/>
    <x v="0"/>
    <x v="0"/>
  </r>
  <r>
    <x v="48115"/>
    <x v="44238"/>
    <n v="117145"/>
    <x v="3359"/>
    <x v="0"/>
    <x v="0"/>
    <x v="17567"/>
    <x v="4"/>
    <x v="0"/>
  </r>
  <r>
    <x v="48116"/>
    <x v="44239"/>
    <n v="117145"/>
    <x v="2471"/>
    <x v="0"/>
    <x v="0"/>
    <x v="35533"/>
    <x v="2"/>
    <x v="1"/>
  </r>
  <r>
    <x v="48117"/>
    <x v="44240"/>
    <n v="117145"/>
    <x v="122"/>
    <x v="0"/>
    <x v="0"/>
    <x v="35534"/>
    <x v="2"/>
    <x v="1"/>
  </r>
  <r>
    <x v="48118"/>
    <x v="44241"/>
    <n v="117145"/>
    <x v="238"/>
    <x v="0"/>
    <x v="0"/>
    <x v="4514"/>
    <x v="4"/>
    <x v="0"/>
  </r>
  <r>
    <x v="48119"/>
    <x v="43442"/>
    <n v="117145"/>
    <x v="1387"/>
    <x v="0"/>
    <x v="0"/>
    <x v="15727"/>
    <x v="3"/>
    <x v="0"/>
  </r>
  <r>
    <x v="48120"/>
    <x v="36396"/>
    <n v="117145"/>
    <x v="2819"/>
    <x v="0"/>
    <x v="0"/>
    <x v="13811"/>
    <x v="4"/>
    <x v="0"/>
  </r>
  <r>
    <x v="48121"/>
    <x v="25984"/>
    <n v="117145"/>
    <x v="1299"/>
    <x v="0"/>
    <x v="0"/>
    <x v="22641"/>
    <x v="3"/>
    <x v="0"/>
  </r>
  <r>
    <x v="48122"/>
    <x v="44242"/>
    <n v="117166"/>
    <x v="3"/>
    <x v="6"/>
    <x v="6"/>
    <x v="35535"/>
    <x v="3"/>
    <x v="0"/>
  </r>
  <r>
    <x v="48123"/>
    <x v="44243"/>
    <n v="117196"/>
    <x v="540"/>
    <x v="1"/>
    <x v="1"/>
    <x v="35536"/>
    <x v="5"/>
    <x v="0"/>
  </r>
  <r>
    <x v="48124"/>
    <x v="44244"/>
    <n v="117196"/>
    <x v="107"/>
    <x v="1"/>
    <x v="1"/>
    <x v="35537"/>
    <x v="0"/>
    <x v="0"/>
  </r>
  <r>
    <x v="48125"/>
    <x v="44245"/>
    <n v="117196"/>
    <x v="196"/>
    <x v="1"/>
    <x v="1"/>
    <x v="35538"/>
    <x v="2"/>
    <x v="1"/>
  </r>
  <r>
    <x v="48126"/>
    <x v="44246"/>
    <n v="117196"/>
    <x v="6"/>
    <x v="1"/>
    <x v="1"/>
    <x v="35539"/>
    <x v="5"/>
    <x v="0"/>
  </r>
  <r>
    <x v="48127"/>
    <x v="34518"/>
    <n v="117196"/>
    <x v="491"/>
    <x v="1"/>
    <x v="1"/>
    <x v="3255"/>
    <x v="6"/>
    <x v="0"/>
  </r>
  <r>
    <x v="48128"/>
    <x v="44247"/>
    <n v="117196"/>
    <x v="132"/>
    <x v="1"/>
    <x v="1"/>
    <x v="35540"/>
    <x v="6"/>
    <x v="0"/>
  </r>
  <r>
    <x v="48129"/>
    <x v="44248"/>
    <n v="117196"/>
    <x v="137"/>
    <x v="1"/>
    <x v="1"/>
    <x v="35541"/>
    <x v="3"/>
    <x v="0"/>
  </r>
  <r>
    <x v="48130"/>
    <x v="44249"/>
    <n v="117196"/>
    <x v="322"/>
    <x v="1"/>
    <x v="1"/>
    <x v="35542"/>
    <x v="6"/>
    <x v="0"/>
  </r>
  <r>
    <x v="48131"/>
    <x v="16210"/>
    <n v="117196"/>
    <x v="1709"/>
    <x v="1"/>
    <x v="1"/>
    <x v="6389"/>
    <x v="1"/>
    <x v="0"/>
  </r>
  <r>
    <x v="48132"/>
    <x v="44250"/>
    <n v="117196"/>
    <x v="397"/>
    <x v="1"/>
    <x v="1"/>
    <x v="35543"/>
    <x v="6"/>
    <x v="0"/>
  </r>
  <r>
    <x v="48133"/>
    <x v="44251"/>
    <n v="117196"/>
    <x v="57"/>
    <x v="1"/>
    <x v="1"/>
    <x v="35544"/>
    <x v="4"/>
    <x v="0"/>
  </r>
  <r>
    <x v="48134"/>
    <x v="44252"/>
    <n v="117196"/>
    <x v="522"/>
    <x v="1"/>
    <x v="1"/>
    <x v="35545"/>
    <x v="6"/>
    <x v="0"/>
  </r>
  <r>
    <x v="48135"/>
    <x v="44253"/>
    <n v="117196"/>
    <x v="168"/>
    <x v="1"/>
    <x v="1"/>
    <x v="26714"/>
    <x v="6"/>
    <x v="0"/>
  </r>
  <r>
    <x v="48136"/>
    <x v="44254"/>
    <n v="117196"/>
    <x v="139"/>
    <x v="1"/>
    <x v="1"/>
    <x v="35546"/>
    <x v="2"/>
    <x v="1"/>
  </r>
  <r>
    <x v="48137"/>
    <x v="44255"/>
    <n v="117196"/>
    <x v="215"/>
    <x v="1"/>
    <x v="1"/>
    <x v="548"/>
    <x v="3"/>
    <x v="0"/>
  </r>
  <r>
    <x v="48138"/>
    <x v="44256"/>
    <n v="117196"/>
    <x v="75"/>
    <x v="1"/>
    <x v="1"/>
    <x v="35547"/>
    <x v="4"/>
    <x v="0"/>
  </r>
  <r>
    <x v="48139"/>
    <x v="580"/>
    <n v="117196"/>
    <x v="212"/>
    <x v="1"/>
    <x v="1"/>
    <x v="576"/>
    <x v="2"/>
    <x v="1"/>
  </r>
  <r>
    <x v="48140"/>
    <x v="44257"/>
    <n v="117196"/>
    <x v="788"/>
    <x v="1"/>
    <x v="1"/>
    <x v="17733"/>
    <x v="3"/>
    <x v="0"/>
  </r>
  <r>
    <x v="48141"/>
    <x v="44258"/>
    <n v="117196"/>
    <x v="3685"/>
    <x v="1"/>
    <x v="1"/>
    <x v="35548"/>
    <x v="2"/>
    <x v="1"/>
  </r>
  <r>
    <x v="48142"/>
    <x v="44259"/>
    <n v="117196"/>
    <x v="372"/>
    <x v="1"/>
    <x v="1"/>
    <x v="35549"/>
    <x v="6"/>
    <x v="0"/>
  </r>
  <r>
    <x v="48143"/>
    <x v="44260"/>
    <n v="117196"/>
    <x v="1118"/>
    <x v="1"/>
    <x v="1"/>
    <x v="8834"/>
    <x v="2"/>
    <x v="1"/>
  </r>
  <r>
    <x v="48144"/>
    <x v="44261"/>
    <n v="117196"/>
    <x v="1941"/>
    <x v="1"/>
    <x v="1"/>
    <x v="35550"/>
    <x v="4"/>
    <x v="0"/>
  </r>
  <r>
    <x v="48145"/>
    <x v="44262"/>
    <n v="117203"/>
    <x v="107"/>
    <x v="4"/>
    <x v="4"/>
    <x v="33207"/>
    <x v="0"/>
    <x v="0"/>
  </r>
  <r>
    <x v="48146"/>
    <x v="44263"/>
    <n v="117203"/>
    <x v="265"/>
    <x v="4"/>
    <x v="4"/>
    <x v="30268"/>
    <x v="4"/>
    <x v="0"/>
  </r>
  <r>
    <x v="48147"/>
    <x v="44264"/>
    <n v="117203"/>
    <x v="1154"/>
    <x v="4"/>
    <x v="4"/>
    <x v="35551"/>
    <x v="6"/>
    <x v="0"/>
  </r>
  <r>
    <x v="48148"/>
    <x v="44265"/>
    <n v="117203"/>
    <x v="1472"/>
    <x v="4"/>
    <x v="4"/>
    <x v="35552"/>
    <x v="0"/>
    <x v="0"/>
  </r>
  <r>
    <x v="48149"/>
    <x v="44266"/>
    <n v="117203"/>
    <x v="5"/>
    <x v="4"/>
    <x v="4"/>
    <x v="35553"/>
    <x v="6"/>
    <x v="0"/>
  </r>
  <r>
    <x v="48150"/>
    <x v="44267"/>
    <n v="117203"/>
    <x v="342"/>
    <x v="4"/>
    <x v="4"/>
    <x v="6067"/>
    <x v="2"/>
    <x v="1"/>
  </r>
  <r>
    <x v="48151"/>
    <x v="44268"/>
    <n v="117203"/>
    <x v="2"/>
    <x v="4"/>
    <x v="4"/>
    <x v="366"/>
    <x v="5"/>
    <x v="0"/>
  </r>
  <r>
    <x v="48152"/>
    <x v="17478"/>
    <n v="117203"/>
    <x v="132"/>
    <x v="4"/>
    <x v="4"/>
    <x v="7833"/>
    <x v="5"/>
    <x v="0"/>
  </r>
  <r>
    <x v="48153"/>
    <x v="44269"/>
    <n v="117203"/>
    <x v="316"/>
    <x v="4"/>
    <x v="4"/>
    <x v="35554"/>
    <x v="5"/>
    <x v="0"/>
  </r>
  <r>
    <x v="48154"/>
    <x v="44270"/>
    <n v="117234"/>
    <x v="1914"/>
    <x v="0"/>
    <x v="0"/>
    <x v="35555"/>
    <x v="6"/>
    <x v="0"/>
  </r>
  <r>
    <x v="48155"/>
    <x v="44271"/>
    <n v="117234"/>
    <x v="1469"/>
    <x v="0"/>
    <x v="0"/>
    <x v="35556"/>
    <x v="6"/>
    <x v="0"/>
  </r>
  <r>
    <x v="48156"/>
    <x v="44272"/>
    <n v="117234"/>
    <x v="276"/>
    <x v="0"/>
    <x v="0"/>
    <x v="28898"/>
    <x v="6"/>
    <x v="0"/>
  </r>
  <r>
    <x v="48157"/>
    <x v="44273"/>
    <n v="117234"/>
    <x v="38"/>
    <x v="0"/>
    <x v="0"/>
    <x v="35557"/>
    <x v="2"/>
    <x v="1"/>
  </r>
  <r>
    <x v="48158"/>
    <x v="44274"/>
    <n v="117234"/>
    <x v="304"/>
    <x v="0"/>
    <x v="0"/>
    <x v="35558"/>
    <x v="3"/>
    <x v="0"/>
  </r>
  <r>
    <x v="48159"/>
    <x v="44275"/>
    <n v="117234"/>
    <x v="5"/>
    <x v="0"/>
    <x v="0"/>
    <x v="35559"/>
    <x v="1"/>
    <x v="0"/>
  </r>
  <r>
    <x v="48160"/>
    <x v="17889"/>
    <n v="117234"/>
    <x v="5"/>
    <x v="0"/>
    <x v="0"/>
    <x v="1993"/>
    <x v="0"/>
    <x v="0"/>
  </r>
  <r>
    <x v="48161"/>
    <x v="44276"/>
    <n v="117234"/>
    <x v="1214"/>
    <x v="0"/>
    <x v="0"/>
    <x v="35560"/>
    <x v="4"/>
    <x v="0"/>
  </r>
  <r>
    <x v="48162"/>
    <x v="44277"/>
    <n v="117234"/>
    <x v="800"/>
    <x v="0"/>
    <x v="0"/>
    <x v="35561"/>
    <x v="2"/>
    <x v="1"/>
  </r>
  <r>
    <x v="48163"/>
    <x v="44278"/>
    <n v="117234"/>
    <x v="3602"/>
    <x v="0"/>
    <x v="0"/>
    <x v="12906"/>
    <x v="2"/>
    <x v="1"/>
  </r>
  <r>
    <x v="48164"/>
    <x v="44279"/>
    <n v="117265"/>
    <x v="50"/>
    <x v="4"/>
    <x v="4"/>
    <x v="5025"/>
    <x v="5"/>
    <x v="0"/>
  </r>
  <r>
    <x v="48165"/>
    <x v="34597"/>
    <n v="117265"/>
    <x v="73"/>
    <x v="4"/>
    <x v="4"/>
    <x v="28995"/>
    <x v="6"/>
    <x v="0"/>
  </r>
  <r>
    <x v="48166"/>
    <x v="44280"/>
    <n v="117265"/>
    <x v="442"/>
    <x v="4"/>
    <x v="4"/>
    <x v="35562"/>
    <x v="2"/>
    <x v="1"/>
  </r>
  <r>
    <x v="48167"/>
    <x v="44281"/>
    <n v="117265"/>
    <x v="3882"/>
    <x v="4"/>
    <x v="4"/>
    <x v="35563"/>
    <x v="6"/>
    <x v="0"/>
  </r>
  <r>
    <x v="48168"/>
    <x v="44282"/>
    <n v="117333"/>
    <x v="558"/>
    <x v="6"/>
    <x v="6"/>
    <x v="35564"/>
    <x v="1"/>
    <x v="0"/>
  </r>
  <r>
    <x v="48169"/>
    <x v="44283"/>
    <n v="117333"/>
    <x v="482"/>
    <x v="6"/>
    <x v="6"/>
    <x v="35565"/>
    <x v="1"/>
    <x v="0"/>
  </r>
  <r>
    <x v="48170"/>
    <x v="44284"/>
    <n v="117333"/>
    <x v="1613"/>
    <x v="6"/>
    <x v="6"/>
    <x v="35566"/>
    <x v="4"/>
    <x v="0"/>
  </r>
  <r>
    <x v="48171"/>
    <x v="44285"/>
    <n v="117333"/>
    <x v="9"/>
    <x v="6"/>
    <x v="6"/>
    <x v="35567"/>
    <x v="1"/>
    <x v="0"/>
  </r>
  <r>
    <x v="48172"/>
    <x v="44286"/>
    <n v="117333"/>
    <x v="136"/>
    <x v="6"/>
    <x v="6"/>
    <x v="27757"/>
    <x v="5"/>
    <x v="0"/>
  </r>
  <r>
    <x v="48173"/>
    <x v="44287"/>
    <n v="117333"/>
    <x v="13"/>
    <x v="6"/>
    <x v="6"/>
    <x v="32148"/>
    <x v="6"/>
    <x v="0"/>
  </r>
  <r>
    <x v="48174"/>
    <x v="11080"/>
    <n v="117333"/>
    <x v="385"/>
    <x v="6"/>
    <x v="6"/>
    <x v="10433"/>
    <x v="3"/>
    <x v="0"/>
  </r>
  <r>
    <x v="48175"/>
    <x v="44288"/>
    <n v="117333"/>
    <x v="1099"/>
    <x v="6"/>
    <x v="6"/>
    <x v="35568"/>
    <x v="5"/>
    <x v="0"/>
  </r>
  <r>
    <x v="48176"/>
    <x v="44289"/>
    <n v="117333"/>
    <x v="551"/>
    <x v="6"/>
    <x v="6"/>
    <x v="35569"/>
    <x v="0"/>
    <x v="0"/>
  </r>
  <r>
    <x v="48177"/>
    <x v="44290"/>
    <n v="117374"/>
    <x v="57"/>
    <x v="8"/>
    <x v="8"/>
    <x v="35570"/>
    <x v="2"/>
    <x v="1"/>
  </r>
  <r>
    <x v="48178"/>
    <x v="44291"/>
    <n v="117374"/>
    <x v="180"/>
    <x v="8"/>
    <x v="8"/>
    <x v="35571"/>
    <x v="5"/>
    <x v="0"/>
  </r>
  <r>
    <x v="48179"/>
    <x v="44292"/>
    <n v="117374"/>
    <x v="3403"/>
    <x v="8"/>
    <x v="8"/>
    <x v="35572"/>
    <x v="0"/>
    <x v="0"/>
  </r>
  <r>
    <x v="48180"/>
    <x v="44293"/>
    <n v="117374"/>
    <x v="5"/>
    <x v="8"/>
    <x v="8"/>
    <x v="13913"/>
    <x v="0"/>
    <x v="0"/>
  </r>
  <r>
    <x v="48181"/>
    <x v="44294"/>
    <n v="117374"/>
    <x v="1254"/>
    <x v="8"/>
    <x v="8"/>
    <x v="11962"/>
    <x v="1"/>
    <x v="0"/>
  </r>
  <r>
    <x v="48182"/>
    <x v="44295"/>
    <n v="117374"/>
    <x v="2548"/>
    <x v="8"/>
    <x v="8"/>
    <x v="30655"/>
    <x v="4"/>
    <x v="0"/>
  </r>
  <r>
    <x v="48183"/>
    <x v="44296"/>
    <n v="117374"/>
    <x v="2"/>
    <x v="8"/>
    <x v="8"/>
    <x v="35573"/>
    <x v="5"/>
    <x v="0"/>
  </r>
  <r>
    <x v="48184"/>
    <x v="44297"/>
    <n v="117374"/>
    <x v="50"/>
    <x v="8"/>
    <x v="8"/>
    <x v="35574"/>
    <x v="3"/>
    <x v="0"/>
  </r>
  <r>
    <x v="48185"/>
    <x v="44298"/>
    <n v="117377"/>
    <x v="2"/>
    <x v="8"/>
    <x v="8"/>
    <x v="23293"/>
    <x v="4"/>
    <x v="0"/>
  </r>
  <r>
    <x v="48186"/>
    <x v="44299"/>
    <n v="117377"/>
    <x v="8"/>
    <x v="8"/>
    <x v="8"/>
    <x v="30121"/>
    <x v="3"/>
    <x v="0"/>
  </r>
  <r>
    <x v="48187"/>
    <x v="44300"/>
    <n v="117377"/>
    <x v="276"/>
    <x v="8"/>
    <x v="8"/>
    <x v="35575"/>
    <x v="2"/>
    <x v="1"/>
  </r>
  <r>
    <x v="48188"/>
    <x v="44301"/>
    <n v="117377"/>
    <x v="132"/>
    <x v="8"/>
    <x v="8"/>
    <x v="35576"/>
    <x v="4"/>
    <x v="0"/>
  </r>
  <r>
    <x v="48189"/>
    <x v="44302"/>
    <n v="117377"/>
    <x v="9"/>
    <x v="8"/>
    <x v="8"/>
    <x v="13269"/>
    <x v="3"/>
    <x v="0"/>
  </r>
  <r>
    <x v="48190"/>
    <x v="44303"/>
    <n v="117377"/>
    <x v="3721"/>
    <x v="8"/>
    <x v="8"/>
    <x v="8511"/>
    <x v="0"/>
    <x v="0"/>
  </r>
  <r>
    <x v="48191"/>
    <x v="44304"/>
    <n v="117377"/>
    <x v="1349"/>
    <x v="8"/>
    <x v="8"/>
    <x v="35577"/>
    <x v="1"/>
    <x v="0"/>
  </r>
  <r>
    <x v="48192"/>
    <x v="23881"/>
    <n v="117377"/>
    <x v="1135"/>
    <x v="8"/>
    <x v="8"/>
    <x v="12822"/>
    <x v="5"/>
    <x v="0"/>
  </r>
  <r>
    <x v="48193"/>
    <x v="44305"/>
    <n v="117377"/>
    <x v="50"/>
    <x v="8"/>
    <x v="8"/>
    <x v="35578"/>
    <x v="2"/>
    <x v="1"/>
  </r>
  <r>
    <x v="48194"/>
    <x v="44306"/>
    <n v="117377"/>
    <x v="1561"/>
    <x v="8"/>
    <x v="8"/>
    <x v="4204"/>
    <x v="1"/>
    <x v="0"/>
  </r>
  <r>
    <x v="48195"/>
    <x v="44307"/>
    <n v="117377"/>
    <x v="16"/>
    <x v="8"/>
    <x v="8"/>
    <x v="16295"/>
    <x v="6"/>
    <x v="0"/>
  </r>
  <r>
    <x v="48196"/>
    <x v="44308"/>
    <n v="117377"/>
    <x v="73"/>
    <x v="8"/>
    <x v="8"/>
    <x v="35579"/>
    <x v="3"/>
    <x v="0"/>
  </r>
  <r>
    <x v="48197"/>
    <x v="44309"/>
    <n v="117399"/>
    <x v="1572"/>
    <x v="4"/>
    <x v="4"/>
    <x v="29623"/>
    <x v="4"/>
    <x v="0"/>
  </r>
  <r>
    <x v="48198"/>
    <x v="44310"/>
    <n v="117399"/>
    <x v="3954"/>
    <x v="4"/>
    <x v="4"/>
    <x v="24880"/>
    <x v="5"/>
    <x v="0"/>
  </r>
  <r>
    <x v="48199"/>
    <x v="44311"/>
    <n v="117399"/>
    <x v="3955"/>
    <x v="4"/>
    <x v="4"/>
    <x v="35580"/>
    <x v="6"/>
    <x v="0"/>
  </r>
  <r>
    <x v="48200"/>
    <x v="44312"/>
    <n v="117399"/>
    <x v="44"/>
    <x v="4"/>
    <x v="4"/>
    <x v="35581"/>
    <x v="2"/>
    <x v="1"/>
  </r>
  <r>
    <x v="48201"/>
    <x v="44313"/>
    <n v="117399"/>
    <x v="5"/>
    <x v="4"/>
    <x v="4"/>
    <x v="35582"/>
    <x v="2"/>
    <x v="1"/>
  </r>
  <r>
    <x v="48202"/>
    <x v="44314"/>
    <n v="117409"/>
    <x v="583"/>
    <x v="6"/>
    <x v="6"/>
    <x v="35583"/>
    <x v="6"/>
    <x v="0"/>
  </r>
  <r>
    <x v="48203"/>
    <x v="44315"/>
    <n v="117409"/>
    <x v="1014"/>
    <x v="6"/>
    <x v="6"/>
    <x v="35584"/>
    <x v="1"/>
    <x v="0"/>
  </r>
  <r>
    <x v="48204"/>
    <x v="44316"/>
    <n v="117409"/>
    <x v="73"/>
    <x v="6"/>
    <x v="6"/>
    <x v="35585"/>
    <x v="5"/>
    <x v="0"/>
  </r>
  <r>
    <x v="48205"/>
    <x v="44317"/>
    <n v="117409"/>
    <x v="151"/>
    <x v="6"/>
    <x v="6"/>
    <x v="3710"/>
    <x v="3"/>
    <x v="0"/>
  </r>
  <r>
    <x v="48206"/>
    <x v="44318"/>
    <n v="117409"/>
    <x v="8"/>
    <x v="6"/>
    <x v="6"/>
    <x v="35586"/>
    <x v="0"/>
    <x v="0"/>
  </r>
  <r>
    <x v="48207"/>
    <x v="44319"/>
    <n v="117409"/>
    <x v="320"/>
    <x v="6"/>
    <x v="6"/>
    <x v="8125"/>
    <x v="1"/>
    <x v="0"/>
  </r>
  <r>
    <x v="48208"/>
    <x v="44320"/>
    <n v="117409"/>
    <x v="315"/>
    <x v="6"/>
    <x v="6"/>
    <x v="35587"/>
    <x v="6"/>
    <x v="0"/>
  </r>
  <r>
    <x v="48209"/>
    <x v="44321"/>
    <n v="117409"/>
    <x v="3500"/>
    <x v="6"/>
    <x v="6"/>
    <x v="35588"/>
    <x v="6"/>
    <x v="0"/>
  </r>
  <r>
    <x v="48210"/>
    <x v="44322"/>
    <n v="117409"/>
    <x v="238"/>
    <x v="6"/>
    <x v="6"/>
    <x v="35589"/>
    <x v="1"/>
    <x v="0"/>
  </r>
  <r>
    <x v="48211"/>
    <x v="44323"/>
    <n v="117409"/>
    <x v="2"/>
    <x v="6"/>
    <x v="6"/>
    <x v="35590"/>
    <x v="0"/>
    <x v="0"/>
  </r>
  <r>
    <x v="48212"/>
    <x v="44324"/>
    <n v="117409"/>
    <x v="344"/>
    <x v="6"/>
    <x v="6"/>
    <x v="35591"/>
    <x v="6"/>
    <x v="0"/>
  </r>
  <r>
    <x v="48213"/>
    <x v="44325"/>
    <n v="117409"/>
    <x v="2603"/>
    <x v="6"/>
    <x v="6"/>
    <x v="35592"/>
    <x v="2"/>
    <x v="1"/>
  </r>
  <r>
    <x v="48214"/>
    <x v="44326"/>
    <n v="117463"/>
    <x v="275"/>
    <x v="17"/>
    <x v="17"/>
    <x v="35593"/>
    <x v="2"/>
    <x v="1"/>
  </r>
  <r>
    <x v="48215"/>
    <x v="44327"/>
    <n v="117463"/>
    <x v="64"/>
    <x v="17"/>
    <x v="17"/>
    <x v="9814"/>
    <x v="5"/>
    <x v="0"/>
  </r>
  <r>
    <x v="48216"/>
    <x v="44328"/>
    <n v="117463"/>
    <x v="471"/>
    <x v="17"/>
    <x v="17"/>
    <x v="35594"/>
    <x v="5"/>
    <x v="0"/>
  </r>
  <r>
    <x v="48217"/>
    <x v="44329"/>
    <n v="117463"/>
    <x v="983"/>
    <x v="17"/>
    <x v="17"/>
    <x v="13675"/>
    <x v="4"/>
    <x v="0"/>
  </r>
  <r>
    <x v="48218"/>
    <x v="44330"/>
    <n v="117463"/>
    <x v="164"/>
    <x v="17"/>
    <x v="17"/>
    <x v="35007"/>
    <x v="6"/>
    <x v="0"/>
  </r>
  <r>
    <x v="48219"/>
    <x v="44331"/>
    <n v="117463"/>
    <x v="759"/>
    <x v="17"/>
    <x v="17"/>
    <x v="6541"/>
    <x v="2"/>
    <x v="1"/>
  </r>
  <r>
    <x v="48220"/>
    <x v="44332"/>
    <n v="117463"/>
    <x v="583"/>
    <x v="17"/>
    <x v="17"/>
    <x v="35595"/>
    <x v="3"/>
    <x v="0"/>
  </r>
  <r>
    <x v="48221"/>
    <x v="44333"/>
    <n v="117463"/>
    <x v="5"/>
    <x v="17"/>
    <x v="17"/>
    <x v="35596"/>
    <x v="5"/>
    <x v="0"/>
  </r>
  <r>
    <x v="48222"/>
    <x v="44334"/>
    <n v="117463"/>
    <x v="734"/>
    <x v="17"/>
    <x v="17"/>
    <x v="29363"/>
    <x v="5"/>
    <x v="0"/>
  </r>
  <r>
    <x v="48223"/>
    <x v="44335"/>
    <n v="117463"/>
    <x v="200"/>
    <x v="17"/>
    <x v="17"/>
    <x v="18189"/>
    <x v="5"/>
    <x v="0"/>
  </r>
  <r>
    <x v="48224"/>
    <x v="44336"/>
    <n v="117463"/>
    <x v="168"/>
    <x v="17"/>
    <x v="17"/>
    <x v="1548"/>
    <x v="2"/>
    <x v="1"/>
  </r>
  <r>
    <x v="48225"/>
    <x v="44337"/>
    <n v="117463"/>
    <x v="57"/>
    <x v="17"/>
    <x v="17"/>
    <x v="35597"/>
    <x v="1"/>
    <x v="0"/>
  </r>
  <r>
    <x v="48226"/>
    <x v="44338"/>
    <n v="117463"/>
    <x v="2"/>
    <x v="17"/>
    <x v="17"/>
    <x v="27446"/>
    <x v="3"/>
    <x v="0"/>
  </r>
  <r>
    <x v="48227"/>
    <x v="44339"/>
    <n v="117463"/>
    <x v="9"/>
    <x v="17"/>
    <x v="17"/>
    <x v="1407"/>
    <x v="6"/>
    <x v="0"/>
  </r>
  <r>
    <x v="48228"/>
    <x v="18516"/>
    <n v="117463"/>
    <x v="8"/>
    <x v="17"/>
    <x v="17"/>
    <x v="35598"/>
    <x v="1"/>
    <x v="0"/>
  </r>
  <r>
    <x v="48229"/>
    <x v="44340"/>
    <n v="117464"/>
    <x v="2930"/>
    <x v="0"/>
    <x v="0"/>
    <x v="35599"/>
    <x v="3"/>
    <x v="0"/>
  </r>
  <r>
    <x v="48230"/>
    <x v="44341"/>
    <n v="117464"/>
    <x v="267"/>
    <x v="0"/>
    <x v="0"/>
    <x v="35600"/>
    <x v="6"/>
    <x v="0"/>
  </r>
  <r>
    <x v="48231"/>
    <x v="44342"/>
    <n v="117464"/>
    <x v="748"/>
    <x v="0"/>
    <x v="0"/>
    <x v="26944"/>
    <x v="3"/>
    <x v="0"/>
  </r>
  <r>
    <x v="48232"/>
    <x v="44343"/>
    <n v="117464"/>
    <x v="88"/>
    <x v="0"/>
    <x v="0"/>
    <x v="35601"/>
    <x v="6"/>
    <x v="0"/>
  </r>
  <r>
    <x v="48233"/>
    <x v="44344"/>
    <n v="117464"/>
    <x v="679"/>
    <x v="0"/>
    <x v="0"/>
    <x v="35602"/>
    <x v="6"/>
    <x v="0"/>
  </r>
  <r>
    <x v="48234"/>
    <x v="44345"/>
    <n v="117464"/>
    <x v="38"/>
    <x v="0"/>
    <x v="0"/>
    <x v="7649"/>
    <x v="0"/>
    <x v="0"/>
  </r>
  <r>
    <x v="48235"/>
    <x v="44346"/>
    <n v="117464"/>
    <x v="1832"/>
    <x v="0"/>
    <x v="0"/>
    <x v="7823"/>
    <x v="2"/>
    <x v="1"/>
  </r>
  <r>
    <x v="48236"/>
    <x v="44347"/>
    <n v="117464"/>
    <x v="637"/>
    <x v="0"/>
    <x v="0"/>
    <x v="721"/>
    <x v="4"/>
    <x v="0"/>
  </r>
  <r>
    <x v="48237"/>
    <x v="44348"/>
    <n v="117464"/>
    <x v="3956"/>
    <x v="0"/>
    <x v="0"/>
    <x v="10667"/>
    <x v="1"/>
    <x v="0"/>
  </r>
  <r>
    <x v="48238"/>
    <x v="44349"/>
    <n v="117464"/>
    <x v="13"/>
    <x v="0"/>
    <x v="0"/>
    <x v="35603"/>
    <x v="6"/>
    <x v="0"/>
  </r>
  <r>
    <x v="48239"/>
    <x v="44350"/>
    <n v="117497"/>
    <x v="17"/>
    <x v="0"/>
    <x v="0"/>
    <x v="35604"/>
    <x v="5"/>
    <x v="0"/>
  </r>
  <r>
    <x v="48240"/>
    <x v="44351"/>
    <n v="117497"/>
    <x v="172"/>
    <x v="0"/>
    <x v="0"/>
    <x v="2274"/>
    <x v="5"/>
    <x v="0"/>
  </r>
  <r>
    <x v="48241"/>
    <x v="44352"/>
    <n v="117497"/>
    <x v="132"/>
    <x v="0"/>
    <x v="0"/>
    <x v="623"/>
    <x v="0"/>
    <x v="0"/>
  </r>
  <r>
    <x v="48242"/>
    <x v="29428"/>
    <n v="117497"/>
    <x v="293"/>
    <x v="0"/>
    <x v="0"/>
    <x v="25235"/>
    <x v="1"/>
    <x v="0"/>
  </r>
  <r>
    <x v="48243"/>
    <x v="44353"/>
    <n v="117497"/>
    <x v="2782"/>
    <x v="0"/>
    <x v="0"/>
    <x v="35605"/>
    <x v="5"/>
    <x v="0"/>
  </r>
  <r>
    <x v="48244"/>
    <x v="44354"/>
    <n v="117497"/>
    <x v="5"/>
    <x v="0"/>
    <x v="0"/>
    <x v="35606"/>
    <x v="0"/>
    <x v="0"/>
  </r>
  <r>
    <x v="48245"/>
    <x v="44355"/>
    <n v="117497"/>
    <x v="205"/>
    <x v="0"/>
    <x v="0"/>
    <x v="24163"/>
    <x v="1"/>
    <x v="0"/>
  </r>
  <r>
    <x v="48246"/>
    <x v="44356"/>
    <n v="117497"/>
    <x v="141"/>
    <x v="0"/>
    <x v="0"/>
    <x v="35607"/>
    <x v="1"/>
    <x v="0"/>
  </r>
  <r>
    <x v="48247"/>
    <x v="44357"/>
    <n v="117497"/>
    <x v="2040"/>
    <x v="0"/>
    <x v="0"/>
    <x v="23791"/>
    <x v="1"/>
    <x v="0"/>
  </r>
  <r>
    <x v="48248"/>
    <x v="44358"/>
    <n v="117497"/>
    <x v="504"/>
    <x v="0"/>
    <x v="0"/>
    <x v="35608"/>
    <x v="6"/>
    <x v="0"/>
  </r>
  <r>
    <x v="48249"/>
    <x v="44359"/>
    <n v="117497"/>
    <x v="9"/>
    <x v="0"/>
    <x v="0"/>
    <x v="35609"/>
    <x v="6"/>
    <x v="0"/>
  </r>
  <r>
    <x v="48250"/>
    <x v="44360"/>
    <n v="117497"/>
    <x v="3957"/>
    <x v="0"/>
    <x v="0"/>
    <x v="35610"/>
    <x v="3"/>
    <x v="0"/>
  </r>
  <r>
    <x v="48251"/>
    <x v="44361"/>
    <n v="117497"/>
    <x v="8"/>
    <x v="0"/>
    <x v="0"/>
    <x v="35611"/>
    <x v="1"/>
    <x v="0"/>
  </r>
  <r>
    <x v="48252"/>
    <x v="44362"/>
    <n v="117497"/>
    <x v="240"/>
    <x v="0"/>
    <x v="0"/>
    <x v="35612"/>
    <x v="3"/>
    <x v="0"/>
  </r>
  <r>
    <x v="48253"/>
    <x v="44363"/>
    <n v="117497"/>
    <x v="50"/>
    <x v="0"/>
    <x v="0"/>
    <x v="14086"/>
    <x v="1"/>
    <x v="0"/>
  </r>
  <r>
    <x v="48254"/>
    <x v="14239"/>
    <n v="117497"/>
    <x v="212"/>
    <x v="0"/>
    <x v="0"/>
    <x v="13131"/>
    <x v="0"/>
    <x v="0"/>
  </r>
  <r>
    <x v="48255"/>
    <x v="44364"/>
    <n v="117497"/>
    <x v="187"/>
    <x v="0"/>
    <x v="0"/>
    <x v="35613"/>
    <x v="5"/>
    <x v="0"/>
  </r>
  <r>
    <x v="48256"/>
    <x v="14366"/>
    <n v="117497"/>
    <x v="967"/>
    <x v="0"/>
    <x v="0"/>
    <x v="13235"/>
    <x v="2"/>
    <x v="1"/>
  </r>
  <r>
    <x v="48257"/>
    <x v="44365"/>
    <n v="117497"/>
    <x v="288"/>
    <x v="0"/>
    <x v="0"/>
    <x v="35614"/>
    <x v="5"/>
    <x v="0"/>
  </r>
  <r>
    <x v="48258"/>
    <x v="44366"/>
    <n v="117497"/>
    <x v="2439"/>
    <x v="0"/>
    <x v="0"/>
    <x v="35615"/>
    <x v="6"/>
    <x v="0"/>
  </r>
  <r>
    <x v="48259"/>
    <x v="44367"/>
    <n v="117497"/>
    <x v="13"/>
    <x v="0"/>
    <x v="0"/>
    <x v="22031"/>
    <x v="5"/>
    <x v="0"/>
  </r>
  <r>
    <x v="48260"/>
    <x v="38178"/>
    <n v="117497"/>
    <x v="173"/>
    <x v="0"/>
    <x v="0"/>
    <x v="35616"/>
    <x v="4"/>
    <x v="0"/>
  </r>
  <r>
    <x v="48261"/>
    <x v="44368"/>
    <n v="117497"/>
    <x v="178"/>
    <x v="0"/>
    <x v="0"/>
    <x v="35617"/>
    <x v="6"/>
    <x v="0"/>
  </r>
  <r>
    <x v="48262"/>
    <x v="44369"/>
    <n v="117497"/>
    <x v="3918"/>
    <x v="0"/>
    <x v="0"/>
    <x v="35618"/>
    <x v="6"/>
    <x v="0"/>
  </r>
  <r>
    <x v="48263"/>
    <x v="44370"/>
    <n v="117510"/>
    <x v="2842"/>
    <x v="0"/>
    <x v="0"/>
    <x v="35619"/>
    <x v="1"/>
    <x v="0"/>
  </r>
  <r>
    <x v="48264"/>
    <x v="44371"/>
    <n v="117510"/>
    <x v="1206"/>
    <x v="0"/>
    <x v="0"/>
    <x v="35620"/>
    <x v="2"/>
    <x v="1"/>
  </r>
  <r>
    <x v="48265"/>
    <x v="44372"/>
    <n v="117510"/>
    <x v="2135"/>
    <x v="0"/>
    <x v="0"/>
    <x v="35621"/>
    <x v="0"/>
    <x v="0"/>
  </r>
  <r>
    <x v="48266"/>
    <x v="3137"/>
    <n v="117510"/>
    <x v="57"/>
    <x v="0"/>
    <x v="0"/>
    <x v="3080"/>
    <x v="1"/>
    <x v="0"/>
  </r>
  <r>
    <x v="48267"/>
    <x v="18040"/>
    <n v="117510"/>
    <x v="53"/>
    <x v="0"/>
    <x v="0"/>
    <x v="16342"/>
    <x v="3"/>
    <x v="0"/>
  </r>
  <r>
    <x v="48268"/>
    <x v="44373"/>
    <n v="117510"/>
    <x v="1474"/>
    <x v="0"/>
    <x v="0"/>
    <x v="9824"/>
    <x v="4"/>
    <x v="0"/>
  </r>
  <r>
    <x v="48269"/>
    <x v="44374"/>
    <n v="117510"/>
    <x v="490"/>
    <x v="0"/>
    <x v="0"/>
    <x v="22309"/>
    <x v="3"/>
    <x v="0"/>
  </r>
  <r>
    <x v="48270"/>
    <x v="39798"/>
    <n v="117510"/>
    <x v="1376"/>
    <x v="0"/>
    <x v="0"/>
    <x v="32578"/>
    <x v="4"/>
    <x v="0"/>
  </r>
  <r>
    <x v="48271"/>
    <x v="44375"/>
    <n v="117510"/>
    <x v="17"/>
    <x v="0"/>
    <x v="0"/>
    <x v="4306"/>
    <x v="2"/>
    <x v="1"/>
  </r>
  <r>
    <x v="48272"/>
    <x v="44376"/>
    <n v="117510"/>
    <x v="58"/>
    <x v="0"/>
    <x v="0"/>
    <x v="35622"/>
    <x v="6"/>
    <x v="0"/>
  </r>
  <r>
    <x v="48273"/>
    <x v="44377"/>
    <n v="117510"/>
    <x v="378"/>
    <x v="0"/>
    <x v="0"/>
    <x v="8028"/>
    <x v="1"/>
    <x v="0"/>
  </r>
  <r>
    <x v="48274"/>
    <x v="44378"/>
    <n v="117512"/>
    <x v="3958"/>
    <x v="6"/>
    <x v="6"/>
    <x v="4852"/>
    <x v="6"/>
    <x v="0"/>
  </r>
  <r>
    <x v="48275"/>
    <x v="44379"/>
    <n v="117512"/>
    <x v="56"/>
    <x v="6"/>
    <x v="6"/>
    <x v="35623"/>
    <x v="3"/>
    <x v="0"/>
  </r>
  <r>
    <x v="48276"/>
    <x v="44380"/>
    <n v="117512"/>
    <x v="2157"/>
    <x v="6"/>
    <x v="6"/>
    <x v="35624"/>
    <x v="4"/>
    <x v="0"/>
  </r>
  <r>
    <x v="48277"/>
    <x v="15713"/>
    <n v="117512"/>
    <x v="107"/>
    <x v="6"/>
    <x v="6"/>
    <x v="5327"/>
    <x v="4"/>
    <x v="0"/>
  </r>
  <r>
    <x v="48278"/>
    <x v="20507"/>
    <n v="117512"/>
    <x v="301"/>
    <x v="6"/>
    <x v="6"/>
    <x v="35625"/>
    <x v="0"/>
    <x v="0"/>
  </r>
  <r>
    <x v="48279"/>
    <x v="44381"/>
    <n v="117512"/>
    <x v="6"/>
    <x v="6"/>
    <x v="6"/>
    <x v="32828"/>
    <x v="2"/>
    <x v="1"/>
  </r>
  <r>
    <x v="48280"/>
    <x v="44382"/>
    <n v="117512"/>
    <x v="2683"/>
    <x v="6"/>
    <x v="6"/>
    <x v="35626"/>
    <x v="1"/>
    <x v="0"/>
  </r>
  <r>
    <x v="48281"/>
    <x v="44383"/>
    <n v="117517"/>
    <x v="15"/>
    <x v="0"/>
    <x v="0"/>
    <x v="35627"/>
    <x v="3"/>
    <x v="0"/>
  </r>
  <r>
    <x v="48282"/>
    <x v="44384"/>
    <n v="117517"/>
    <x v="139"/>
    <x v="0"/>
    <x v="0"/>
    <x v="13777"/>
    <x v="4"/>
    <x v="0"/>
  </r>
  <r>
    <x v="48283"/>
    <x v="44385"/>
    <n v="117517"/>
    <x v="679"/>
    <x v="0"/>
    <x v="0"/>
    <x v="7754"/>
    <x v="5"/>
    <x v="0"/>
  </r>
  <r>
    <x v="48284"/>
    <x v="44386"/>
    <n v="117517"/>
    <x v="952"/>
    <x v="0"/>
    <x v="0"/>
    <x v="35628"/>
    <x v="1"/>
    <x v="0"/>
  </r>
  <r>
    <x v="48285"/>
    <x v="44387"/>
    <n v="117517"/>
    <x v="16"/>
    <x v="0"/>
    <x v="0"/>
    <x v="9990"/>
    <x v="1"/>
    <x v="0"/>
  </r>
  <r>
    <x v="48286"/>
    <x v="44388"/>
    <n v="117517"/>
    <x v="50"/>
    <x v="0"/>
    <x v="0"/>
    <x v="15818"/>
    <x v="1"/>
    <x v="0"/>
  </r>
  <r>
    <x v="48287"/>
    <x v="44389"/>
    <n v="117517"/>
    <x v="2"/>
    <x v="0"/>
    <x v="0"/>
    <x v="35629"/>
    <x v="2"/>
    <x v="1"/>
  </r>
  <r>
    <x v="48288"/>
    <x v="39163"/>
    <n v="117517"/>
    <x v="2686"/>
    <x v="0"/>
    <x v="0"/>
    <x v="1401"/>
    <x v="1"/>
    <x v="0"/>
  </r>
  <r>
    <x v="48289"/>
    <x v="44390"/>
    <n v="117517"/>
    <x v="1066"/>
    <x v="0"/>
    <x v="0"/>
    <x v="35630"/>
    <x v="0"/>
    <x v="0"/>
  </r>
  <r>
    <x v="48290"/>
    <x v="44391"/>
    <n v="117517"/>
    <x v="223"/>
    <x v="0"/>
    <x v="0"/>
    <x v="35631"/>
    <x v="4"/>
    <x v="0"/>
  </r>
  <r>
    <x v="48291"/>
    <x v="44392"/>
    <n v="117517"/>
    <x v="25"/>
    <x v="0"/>
    <x v="0"/>
    <x v="35632"/>
    <x v="6"/>
    <x v="0"/>
  </r>
  <r>
    <x v="48292"/>
    <x v="44393"/>
    <n v="117517"/>
    <x v="3959"/>
    <x v="0"/>
    <x v="0"/>
    <x v="35633"/>
    <x v="2"/>
    <x v="1"/>
  </r>
  <r>
    <x v="48293"/>
    <x v="14831"/>
    <n v="117524"/>
    <x v="2"/>
    <x v="4"/>
    <x v="4"/>
    <x v="13635"/>
    <x v="6"/>
    <x v="0"/>
  </r>
  <r>
    <x v="48294"/>
    <x v="28342"/>
    <n v="117524"/>
    <x v="5"/>
    <x v="4"/>
    <x v="4"/>
    <x v="24425"/>
    <x v="1"/>
    <x v="0"/>
  </r>
  <r>
    <x v="48295"/>
    <x v="44394"/>
    <n v="117524"/>
    <x v="519"/>
    <x v="4"/>
    <x v="4"/>
    <x v="17652"/>
    <x v="6"/>
    <x v="0"/>
  </r>
  <r>
    <x v="48296"/>
    <x v="44395"/>
    <n v="117524"/>
    <x v="175"/>
    <x v="4"/>
    <x v="4"/>
    <x v="19298"/>
    <x v="4"/>
    <x v="0"/>
  </r>
  <r>
    <x v="48297"/>
    <x v="44396"/>
    <n v="117524"/>
    <x v="212"/>
    <x v="4"/>
    <x v="4"/>
    <x v="11107"/>
    <x v="6"/>
    <x v="0"/>
  </r>
  <r>
    <x v="48298"/>
    <x v="44397"/>
    <n v="117524"/>
    <x v="2144"/>
    <x v="4"/>
    <x v="4"/>
    <x v="24904"/>
    <x v="6"/>
    <x v="0"/>
  </r>
  <r>
    <x v="48299"/>
    <x v="44398"/>
    <n v="117524"/>
    <x v="1541"/>
    <x v="4"/>
    <x v="4"/>
    <x v="3619"/>
    <x v="1"/>
    <x v="0"/>
  </r>
  <r>
    <x v="48300"/>
    <x v="44399"/>
    <n v="117524"/>
    <x v="141"/>
    <x v="4"/>
    <x v="4"/>
    <x v="35634"/>
    <x v="2"/>
    <x v="1"/>
  </r>
  <r>
    <x v="48301"/>
    <x v="44400"/>
    <n v="117524"/>
    <x v="15"/>
    <x v="4"/>
    <x v="4"/>
    <x v="35635"/>
    <x v="3"/>
    <x v="0"/>
  </r>
  <r>
    <x v="48302"/>
    <x v="44401"/>
    <n v="117524"/>
    <x v="8"/>
    <x v="4"/>
    <x v="4"/>
    <x v="1698"/>
    <x v="5"/>
    <x v="0"/>
  </r>
  <r>
    <x v="48303"/>
    <x v="44402"/>
    <n v="117524"/>
    <x v="300"/>
    <x v="4"/>
    <x v="4"/>
    <x v="33656"/>
    <x v="1"/>
    <x v="0"/>
  </r>
  <r>
    <x v="48304"/>
    <x v="44403"/>
    <n v="117542"/>
    <x v="17"/>
    <x v="21"/>
    <x v="21"/>
    <x v="35636"/>
    <x v="4"/>
    <x v="0"/>
  </r>
  <r>
    <x v="48305"/>
    <x v="44404"/>
    <n v="117542"/>
    <x v="3548"/>
    <x v="21"/>
    <x v="21"/>
    <x v="3092"/>
    <x v="0"/>
    <x v="0"/>
  </r>
  <r>
    <x v="48306"/>
    <x v="44405"/>
    <n v="117542"/>
    <x v="1574"/>
    <x v="21"/>
    <x v="21"/>
    <x v="35637"/>
    <x v="6"/>
    <x v="0"/>
  </r>
  <r>
    <x v="48307"/>
    <x v="44406"/>
    <n v="117542"/>
    <x v="9"/>
    <x v="21"/>
    <x v="21"/>
    <x v="35638"/>
    <x v="2"/>
    <x v="1"/>
  </r>
  <r>
    <x v="48308"/>
    <x v="44407"/>
    <n v="117542"/>
    <x v="189"/>
    <x v="21"/>
    <x v="21"/>
    <x v="26778"/>
    <x v="1"/>
    <x v="0"/>
  </r>
  <r>
    <x v="48309"/>
    <x v="44408"/>
    <n v="117542"/>
    <x v="787"/>
    <x v="21"/>
    <x v="21"/>
    <x v="35639"/>
    <x v="6"/>
    <x v="0"/>
  </r>
  <r>
    <x v="48310"/>
    <x v="44409"/>
    <n v="117542"/>
    <x v="428"/>
    <x v="21"/>
    <x v="21"/>
    <x v="35640"/>
    <x v="4"/>
    <x v="0"/>
  </r>
  <r>
    <x v="48311"/>
    <x v="44410"/>
    <n v="117542"/>
    <x v="927"/>
    <x v="21"/>
    <x v="21"/>
    <x v="6431"/>
    <x v="1"/>
    <x v="0"/>
  </r>
  <r>
    <x v="48312"/>
    <x v="44411"/>
    <n v="117566"/>
    <x v="125"/>
    <x v="1"/>
    <x v="1"/>
    <x v="35641"/>
    <x v="6"/>
    <x v="0"/>
  </r>
  <r>
    <x v="48313"/>
    <x v="44412"/>
    <n v="117566"/>
    <x v="804"/>
    <x v="1"/>
    <x v="1"/>
    <x v="35642"/>
    <x v="4"/>
    <x v="0"/>
  </r>
  <r>
    <x v="48314"/>
    <x v="44413"/>
    <n v="117599"/>
    <x v="9"/>
    <x v="4"/>
    <x v="4"/>
    <x v="35643"/>
    <x v="6"/>
    <x v="0"/>
  </r>
  <r>
    <x v="48315"/>
    <x v="44414"/>
    <n v="117599"/>
    <x v="2"/>
    <x v="4"/>
    <x v="4"/>
    <x v="35644"/>
    <x v="6"/>
    <x v="0"/>
  </r>
  <r>
    <x v="48316"/>
    <x v="44415"/>
    <n v="117599"/>
    <x v="44"/>
    <x v="4"/>
    <x v="4"/>
    <x v="21342"/>
    <x v="5"/>
    <x v="0"/>
  </r>
  <r>
    <x v="48317"/>
    <x v="44416"/>
    <n v="117599"/>
    <x v="57"/>
    <x v="4"/>
    <x v="4"/>
    <x v="35645"/>
    <x v="6"/>
    <x v="0"/>
  </r>
  <r>
    <x v="48318"/>
    <x v="44417"/>
    <n v="117599"/>
    <x v="103"/>
    <x v="4"/>
    <x v="4"/>
    <x v="35646"/>
    <x v="3"/>
    <x v="0"/>
  </r>
  <r>
    <x v="48319"/>
    <x v="44418"/>
    <n v="117599"/>
    <x v="526"/>
    <x v="4"/>
    <x v="4"/>
    <x v="35647"/>
    <x v="2"/>
    <x v="1"/>
  </r>
  <r>
    <x v="48320"/>
    <x v="44419"/>
    <n v="117599"/>
    <x v="522"/>
    <x v="4"/>
    <x v="4"/>
    <x v="35648"/>
    <x v="6"/>
    <x v="0"/>
  </r>
  <r>
    <x v="48321"/>
    <x v="44420"/>
    <n v="117599"/>
    <x v="1558"/>
    <x v="4"/>
    <x v="4"/>
    <x v="35649"/>
    <x v="0"/>
    <x v="0"/>
  </r>
  <r>
    <x v="48322"/>
    <x v="44421"/>
    <n v="117599"/>
    <x v="155"/>
    <x v="4"/>
    <x v="4"/>
    <x v="24858"/>
    <x v="4"/>
    <x v="0"/>
  </r>
  <r>
    <x v="48323"/>
    <x v="44422"/>
    <n v="117640"/>
    <x v="15"/>
    <x v="3"/>
    <x v="3"/>
    <x v="13931"/>
    <x v="0"/>
    <x v="0"/>
  </r>
  <r>
    <x v="48324"/>
    <x v="44423"/>
    <n v="117640"/>
    <x v="13"/>
    <x v="3"/>
    <x v="3"/>
    <x v="35650"/>
    <x v="4"/>
    <x v="0"/>
  </r>
  <r>
    <x v="48325"/>
    <x v="44424"/>
    <n v="117640"/>
    <x v="2401"/>
    <x v="3"/>
    <x v="3"/>
    <x v="9203"/>
    <x v="5"/>
    <x v="0"/>
  </r>
  <r>
    <x v="48326"/>
    <x v="44425"/>
    <n v="117640"/>
    <x v="434"/>
    <x v="3"/>
    <x v="3"/>
    <x v="35651"/>
    <x v="4"/>
    <x v="0"/>
  </r>
  <r>
    <x v="48327"/>
    <x v="947"/>
    <n v="117640"/>
    <x v="3"/>
    <x v="3"/>
    <x v="3"/>
    <x v="35652"/>
    <x v="1"/>
    <x v="0"/>
  </r>
  <r>
    <x v="48328"/>
    <x v="44426"/>
    <n v="117640"/>
    <x v="1010"/>
    <x v="3"/>
    <x v="3"/>
    <x v="35653"/>
    <x v="4"/>
    <x v="0"/>
  </r>
  <r>
    <x v="48329"/>
    <x v="44427"/>
    <n v="117640"/>
    <x v="50"/>
    <x v="3"/>
    <x v="3"/>
    <x v="32620"/>
    <x v="1"/>
    <x v="0"/>
  </r>
  <r>
    <x v="48330"/>
    <x v="5078"/>
    <n v="117640"/>
    <x v="367"/>
    <x v="3"/>
    <x v="3"/>
    <x v="29486"/>
    <x v="2"/>
    <x v="1"/>
  </r>
  <r>
    <x v="48331"/>
    <x v="44428"/>
    <n v="117640"/>
    <x v="103"/>
    <x v="3"/>
    <x v="3"/>
    <x v="35654"/>
    <x v="6"/>
    <x v="0"/>
  </r>
  <r>
    <x v="48332"/>
    <x v="44429"/>
    <n v="117640"/>
    <x v="265"/>
    <x v="3"/>
    <x v="3"/>
    <x v="35655"/>
    <x v="2"/>
    <x v="1"/>
  </r>
  <r>
    <x v="48333"/>
    <x v="44430"/>
    <n v="117640"/>
    <x v="152"/>
    <x v="3"/>
    <x v="3"/>
    <x v="15688"/>
    <x v="4"/>
    <x v="0"/>
  </r>
  <r>
    <x v="48334"/>
    <x v="44431"/>
    <n v="117640"/>
    <x v="701"/>
    <x v="3"/>
    <x v="3"/>
    <x v="35656"/>
    <x v="2"/>
    <x v="1"/>
  </r>
  <r>
    <x v="48335"/>
    <x v="44432"/>
    <n v="117640"/>
    <x v="3960"/>
    <x v="3"/>
    <x v="3"/>
    <x v="2009"/>
    <x v="4"/>
    <x v="0"/>
  </r>
  <r>
    <x v="48336"/>
    <x v="44433"/>
    <n v="117640"/>
    <x v="53"/>
    <x v="3"/>
    <x v="3"/>
    <x v="35657"/>
    <x v="1"/>
    <x v="0"/>
  </r>
  <r>
    <x v="48337"/>
    <x v="44434"/>
    <n v="117640"/>
    <x v="526"/>
    <x v="3"/>
    <x v="3"/>
    <x v="14675"/>
    <x v="3"/>
    <x v="0"/>
  </r>
  <r>
    <x v="48338"/>
    <x v="44435"/>
    <n v="117653"/>
    <x v="1057"/>
    <x v="2"/>
    <x v="2"/>
    <x v="35658"/>
    <x v="6"/>
    <x v="0"/>
  </r>
  <r>
    <x v="48339"/>
    <x v="44436"/>
    <n v="117653"/>
    <x v="2"/>
    <x v="2"/>
    <x v="2"/>
    <x v="32940"/>
    <x v="4"/>
    <x v="0"/>
  </r>
  <r>
    <x v="48340"/>
    <x v="44437"/>
    <n v="117653"/>
    <x v="94"/>
    <x v="2"/>
    <x v="2"/>
    <x v="35659"/>
    <x v="5"/>
    <x v="0"/>
  </r>
  <r>
    <x v="48341"/>
    <x v="44438"/>
    <n v="117653"/>
    <x v="2335"/>
    <x v="2"/>
    <x v="2"/>
    <x v="35660"/>
    <x v="2"/>
    <x v="1"/>
  </r>
  <r>
    <x v="48342"/>
    <x v="44439"/>
    <n v="117653"/>
    <x v="1381"/>
    <x v="2"/>
    <x v="2"/>
    <x v="35661"/>
    <x v="2"/>
    <x v="1"/>
  </r>
  <r>
    <x v="48343"/>
    <x v="44440"/>
    <n v="117653"/>
    <x v="5"/>
    <x v="2"/>
    <x v="2"/>
    <x v="22751"/>
    <x v="6"/>
    <x v="0"/>
  </r>
  <r>
    <x v="48344"/>
    <x v="44441"/>
    <n v="117679"/>
    <x v="103"/>
    <x v="4"/>
    <x v="4"/>
    <x v="35662"/>
    <x v="1"/>
    <x v="0"/>
  </r>
  <r>
    <x v="48345"/>
    <x v="44442"/>
    <n v="117679"/>
    <x v="853"/>
    <x v="4"/>
    <x v="4"/>
    <x v="35663"/>
    <x v="6"/>
    <x v="0"/>
  </r>
  <r>
    <x v="48346"/>
    <x v="44443"/>
    <n v="117679"/>
    <x v="57"/>
    <x v="4"/>
    <x v="4"/>
    <x v="35664"/>
    <x v="2"/>
    <x v="1"/>
  </r>
  <r>
    <x v="48347"/>
    <x v="44444"/>
    <n v="117679"/>
    <x v="1105"/>
    <x v="4"/>
    <x v="4"/>
    <x v="35665"/>
    <x v="5"/>
    <x v="0"/>
  </r>
  <r>
    <x v="48348"/>
    <x v="44445"/>
    <n v="117679"/>
    <x v="966"/>
    <x v="4"/>
    <x v="4"/>
    <x v="5200"/>
    <x v="2"/>
    <x v="1"/>
  </r>
  <r>
    <x v="48349"/>
    <x v="44446"/>
    <n v="117679"/>
    <x v="434"/>
    <x v="4"/>
    <x v="4"/>
    <x v="35666"/>
    <x v="0"/>
    <x v="0"/>
  </r>
  <r>
    <x v="48350"/>
    <x v="44447"/>
    <n v="117679"/>
    <x v="747"/>
    <x v="4"/>
    <x v="4"/>
    <x v="24795"/>
    <x v="2"/>
    <x v="1"/>
  </r>
  <r>
    <x v="48351"/>
    <x v="44448"/>
    <n v="117679"/>
    <x v="128"/>
    <x v="4"/>
    <x v="4"/>
    <x v="35667"/>
    <x v="5"/>
    <x v="0"/>
  </r>
  <r>
    <x v="48352"/>
    <x v="44449"/>
    <n v="117679"/>
    <x v="1694"/>
    <x v="4"/>
    <x v="4"/>
    <x v="35585"/>
    <x v="5"/>
    <x v="0"/>
  </r>
  <r>
    <x v="48353"/>
    <x v="44450"/>
    <n v="117679"/>
    <x v="753"/>
    <x v="4"/>
    <x v="4"/>
    <x v="35668"/>
    <x v="3"/>
    <x v="0"/>
  </r>
  <r>
    <x v="48354"/>
    <x v="44451"/>
    <n v="117682"/>
    <x v="831"/>
    <x v="4"/>
    <x v="4"/>
    <x v="35669"/>
    <x v="6"/>
    <x v="0"/>
  </r>
  <r>
    <x v="48355"/>
    <x v="44452"/>
    <n v="117682"/>
    <x v="443"/>
    <x v="4"/>
    <x v="4"/>
    <x v="7487"/>
    <x v="6"/>
    <x v="0"/>
  </r>
  <r>
    <x v="48356"/>
    <x v="44453"/>
    <n v="117682"/>
    <x v="187"/>
    <x v="4"/>
    <x v="4"/>
    <x v="26577"/>
    <x v="1"/>
    <x v="0"/>
  </r>
  <r>
    <x v="48357"/>
    <x v="44454"/>
    <n v="117682"/>
    <x v="393"/>
    <x v="4"/>
    <x v="4"/>
    <x v="35670"/>
    <x v="5"/>
    <x v="0"/>
  </r>
  <r>
    <x v="48358"/>
    <x v="44455"/>
    <n v="117682"/>
    <x v="251"/>
    <x v="4"/>
    <x v="4"/>
    <x v="35671"/>
    <x v="3"/>
    <x v="0"/>
  </r>
  <r>
    <x v="48359"/>
    <x v="44456"/>
    <n v="117682"/>
    <x v="3"/>
    <x v="4"/>
    <x v="4"/>
    <x v="35672"/>
    <x v="6"/>
    <x v="0"/>
  </r>
  <r>
    <x v="48360"/>
    <x v="44457"/>
    <n v="117682"/>
    <x v="1027"/>
    <x v="4"/>
    <x v="4"/>
    <x v="3331"/>
    <x v="0"/>
    <x v="0"/>
  </r>
  <r>
    <x v="48361"/>
    <x v="44458"/>
    <n v="117682"/>
    <x v="17"/>
    <x v="4"/>
    <x v="4"/>
    <x v="35673"/>
    <x v="6"/>
    <x v="0"/>
  </r>
  <r>
    <x v="48362"/>
    <x v="44459"/>
    <n v="117682"/>
    <x v="53"/>
    <x v="4"/>
    <x v="4"/>
    <x v="16170"/>
    <x v="5"/>
    <x v="0"/>
  </r>
  <r>
    <x v="48363"/>
    <x v="44460"/>
    <n v="117682"/>
    <x v="2048"/>
    <x v="4"/>
    <x v="4"/>
    <x v="16876"/>
    <x v="4"/>
    <x v="0"/>
  </r>
  <r>
    <x v="48364"/>
    <x v="44461"/>
    <n v="117682"/>
    <x v="2"/>
    <x v="4"/>
    <x v="4"/>
    <x v="35674"/>
    <x v="5"/>
    <x v="0"/>
  </r>
  <r>
    <x v="48365"/>
    <x v="44462"/>
    <n v="117682"/>
    <x v="125"/>
    <x v="4"/>
    <x v="4"/>
    <x v="6695"/>
    <x v="0"/>
    <x v="0"/>
  </r>
  <r>
    <x v="48366"/>
    <x v="44463"/>
    <n v="117682"/>
    <x v="697"/>
    <x v="4"/>
    <x v="4"/>
    <x v="35675"/>
    <x v="1"/>
    <x v="0"/>
  </r>
  <r>
    <x v="48367"/>
    <x v="44464"/>
    <n v="117682"/>
    <x v="5"/>
    <x v="4"/>
    <x v="4"/>
    <x v="13658"/>
    <x v="2"/>
    <x v="1"/>
  </r>
  <r>
    <x v="48368"/>
    <x v="44465"/>
    <n v="117682"/>
    <x v="3370"/>
    <x v="4"/>
    <x v="4"/>
    <x v="26213"/>
    <x v="5"/>
    <x v="0"/>
  </r>
  <r>
    <x v="48369"/>
    <x v="44466"/>
    <n v="117685"/>
    <x v="8"/>
    <x v="4"/>
    <x v="4"/>
    <x v="35676"/>
    <x v="1"/>
    <x v="0"/>
  </r>
  <r>
    <x v="48370"/>
    <x v="44467"/>
    <n v="117685"/>
    <x v="74"/>
    <x v="4"/>
    <x v="4"/>
    <x v="35677"/>
    <x v="5"/>
    <x v="0"/>
  </r>
  <r>
    <x v="48371"/>
    <x v="44468"/>
    <n v="117685"/>
    <x v="17"/>
    <x v="4"/>
    <x v="4"/>
    <x v="4675"/>
    <x v="2"/>
    <x v="1"/>
  </r>
  <r>
    <x v="48372"/>
    <x v="44469"/>
    <n v="117685"/>
    <x v="261"/>
    <x v="4"/>
    <x v="4"/>
    <x v="35678"/>
    <x v="0"/>
    <x v="0"/>
  </r>
  <r>
    <x v="48373"/>
    <x v="44470"/>
    <n v="117685"/>
    <x v="103"/>
    <x v="4"/>
    <x v="4"/>
    <x v="35679"/>
    <x v="2"/>
    <x v="1"/>
  </r>
  <r>
    <x v="48374"/>
    <x v="44471"/>
    <n v="117685"/>
    <x v="310"/>
    <x v="4"/>
    <x v="4"/>
    <x v="35680"/>
    <x v="1"/>
    <x v="0"/>
  </r>
  <r>
    <x v="48375"/>
    <x v="44472"/>
    <n v="117685"/>
    <x v="335"/>
    <x v="4"/>
    <x v="4"/>
    <x v="14706"/>
    <x v="6"/>
    <x v="0"/>
  </r>
  <r>
    <x v="48376"/>
    <x v="8753"/>
    <n v="117685"/>
    <x v="35"/>
    <x v="4"/>
    <x v="4"/>
    <x v="35681"/>
    <x v="1"/>
    <x v="0"/>
  </r>
  <r>
    <x v="48377"/>
    <x v="44473"/>
    <n v="117685"/>
    <x v="177"/>
    <x v="4"/>
    <x v="4"/>
    <x v="22962"/>
    <x v="6"/>
    <x v="0"/>
  </r>
  <r>
    <x v="48378"/>
    <x v="44474"/>
    <n v="117685"/>
    <x v="205"/>
    <x v="4"/>
    <x v="4"/>
    <x v="35682"/>
    <x v="2"/>
    <x v="1"/>
  </r>
  <r>
    <x v="48379"/>
    <x v="44475"/>
    <n v="117685"/>
    <x v="418"/>
    <x v="4"/>
    <x v="4"/>
    <x v="35683"/>
    <x v="0"/>
    <x v="0"/>
  </r>
  <r>
    <x v="48380"/>
    <x v="44476"/>
    <n v="117696"/>
    <x v="1151"/>
    <x v="1"/>
    <x v="1"/>
    <x v="35684"/>
    <x v="6"/>
    <x v="0"/>
  </r>
  <r>
    <x v="48381"/>
    <x v="44477"/>
    <n v="117696"/>
    <x v="17"/>
    <x v="1"/>
    <x v="1"/>
    <x v="35685"/>
    <x v="2"/>
    <x v="1"/>
  </r>
  <r>
    <x v="48382"/>
    <x v="44478"/>
    <n v="117696"/>
    <x v="9"/>
    <x v="1"/>
    <x v="1"/>
    <x v="35686"/>
    <x v="6"/>
    <x v="0"/>
  </r>
  <r>
    <x v="48383"/>
    <x v="44479"/>
    <n v="117696"/>
    <x v="2916"/>
    <x v="1"/>
    <x v="1"/>
    <x v="35687"/>
    <x v="2"/>
    <x v="1"/>
  </r>
  <r>
    <x v="48384"/>
    <x v="44480"/>
    <n v="117696"/>
    <x v="1125"/>
    <x v="1"/>
    <x v="1"/>
    <x v="10065"/>
    <x v="1"/>
    <x v="0"/>
  </r>
  <r>
    <x v="48385"/>
    <x v="44481"/>
    <n v="117696"/>
    <x v="445"/>
    <x v="1"/>
    <x v="1"/>
    <x v="35688"/>
    <x v="4"/>
    <x v="0"/>
  </r>
  <r>
    <x v="48386"/>
    <x v="44482"/>
    <n v="117696"/>
    <x v="5"/>
    <x v="1"/>
    <x v="1"/>
    <x v="35689"/>
    <x v="5"/>
    <x v="0"/>
  </r>
  <r>
    <x v="48387"/>
    <x v="10253"/>
    <n v="117696"/>
    <x v="304"/>
    <x v="1"/>
    <x v="1"/>
    <x v="12825"/>
    <x v="1"/>
    <x v="0"/>
  </r>
  <r>
    <x v="48388"/>
    <x v="44483"/>
    <n v="117696"/>
    <x v="81"/>
    <x v="1"/>
    <x v="1"/>
    <x v="35690"/>
    <x v="6"/>
    <x v="0"/>
  </r>
  <r>
    <x v="48389"/>
    <x v="44484"/>
    <n v="117718"/>
    <x v="782"/>
    <x v="1"/>
    <x v="1"/>
    <x v="11069"/>
    <x v="5"/>
    <x v="0"/>
  </r>
  <r>
    <x v="48390"/>
    <x v="2107"/>
    <n v="117718"/>
    <x v="2274"/>
    <x v="1"/>
    <x v="1"/>
    <x v="2073"/>
    <x v="1"/>
    <x v="0"/>
  </r>
  <r>
    <x v="48391"/>
    <x v="44485"/>
    <n v="117718"/>
    <x v="73"/>
    <x v="1"/>
    <x v="1"/>
    <x v="17797"/>
    <x v="6"/>
    <x v="0"/>
  </r>
  <r>
    <x v="48392"/>
    <x v="44486"/>
    <n v="117718"/>
    <x v="1207"/>
    <x v="1"/>
    <x v="1"/>
    <x v="7416"/>
    <x v="4"/>
    <x v="0"/>
  </r>
  <r>
    <x v="48393"/>
    <x v="44487"/>
    <n v="117718"/>
    <x v="913"/>
    <x v="1"/>
    <x v="1"/>
    <x v="35559"/>
    <x v="1"/>
    <x v="0"/>
  </r>
  <r>
    <x v="48394"/>
    <x v="26909"/>
    <n v="117718"/>
    <x v="30"/>
    <x v="1"/>
    <x v="1"/>
    <x v="23344"/>
    <x v="2"/>
    <x v="1"/>
  </r>
  <r>
    <x v="48395"/>
    <x v="44488"/>
    <n v="117718"/>
    <x v="285"/>
    <x v="1"/>
    <x v="1"/>
    <x v="35691"/>
    <x v="2"/>
    <x v="1"/>
  </r>
  <r>
    <x v="48396"/>
    <x v="44489"/>
    <n v="117718"/>
    <x v="705"/>
    <x v="1"/>
    <x v="1"/>
    <x v="35692"/>
    <x v="5"/>
    <x v="0"/>
  </r>
  <r>
    <x v="48397"/>
    <x v="44490"/>
    <n v="117718"/>
    <x v="857"/>
    <x v="1"/>
    <x v="1"/>
    <x v="24526"/>
    <x v="6"/>
    <x v="0"/>
  </r>
  <r>
    <x v="48398"/>
    <x v="44491"/>
    <n v="117718"/>
    <x v="3"/>
    <x v="1"/>
    <x v="1"/>
    <x v="35103"/>
    <x v="5"/>
    <x v="0"/>
  </r>
  <r>
    <x v="48399"/>
    <x v="44492"/>
    <n v="117718"/>
    <x v="238"/>
    <x v="1"/>
    <x v="1"/>
    <x v="35693"/>
    <x v="2"/>
    <x v="1"/>
  </r>
  <r>
    <x v="48400"/>
    <x v="44493"/>
    <n v="117748"/>
    <x v="66"/>
    <x v="4"/>
    <x v="4"/>
    <x v="35694"/>
    <x v="6"/>
    <x v="0"/>
  </r>
  <r>
    <x v="48401"/>
    <x v="44494"/>
    <n v="117748"/>
    <x v="2770"/>
    <x v="4"/>
    <x v="4"/>
    <x v="26973"/>
    <x v="2"/>
    <x v="1"/>
  </r>
  <r>
    <x v="48402"/>
    <x v="15387"/>
    <n v="117748"/>
    <x v="75"/>
    <x v="4"/>
    <x v="4"/>
    <x v="18961"/>
    <x v="2"/>
    <x v="1"/>
  </r>
  <r>
    <x v="48403"/>
    <x v="44495"/>
    <n v="117748"/>
    <x v="897"/>
    <x v="4"/>
    <x v="4"/>
    <x v="17963"/>
    <x v="2"/>
    <x v="1"/>
  </r>
  <r>
    <x v="48404"/>
    <x v="44496"/>
    <n v="117748"/>
    <x v="2267"/>
    <x v="4"/>
    <x v="4"/>
    <x v="8603"/>
    <x v="5"/>
    <x v="0"/>
  </r>
  <r>
    <x v="48405"/>
    <x v="44497"/>
    <n v="117748"/>
    <x v="3961"/>
    <x v="4"/>
    <x v="4"/>
    <x v="35695"/>
    <x v="1"/>
    <x v="0"/>
  </r>
  <r>
    <x v="48406"/>
    <x v="44498"/>
    <n v="117748"/>
    <x v="87"/>
    <x v="4"/>
    <x v="4"/>
    <x v="35696"/>
    <x v="6"/>
    <x v="0"/>
  </r>
  <r>
    <x v="48407"/>
    <x v="44499"/>
    <n v="117748"/>
    <x v="3962"/>
    <x v="4"/>
    <x v="4"/>
    <x v="35697"/>
    <x v="2"/>
    <x v="1"/>
  </r>
  <r>
    <x v="48408"/>
    <x v="44500"/>
    <n v="117748"/>
    <x v="2917"/>
    <x v="4"/>
    <x v="4"/>
    <x v="27993"/>
    <x v="0"/>
    <x v="0"/>
  </r>
  <r>
    <x v="48409"/>
    <x v="44501"/>
    <n v="117748"/>
    <x v="215"/>
    <x v="4"/>
    <x v="4"/>
    <x v="35698"/>
    <x v="2"/>
    <x v="1"/>
  </r>
  <r>
    <x v="48410"/>
    <x v="44502"/>
    <n v="117748"/>
    <x v="8"/>
    <x v="4"/>
    <x v="4"/>
    <x v="1271"/>
    <x v="2"/>
    <x v="1"/>
  </r>
  <r>
    <x v="48411"/>
    <x v="44503"/>
    <n v="117759"/>
    <x v="224"/>
    <x v="4"/>
    <x v="4"/>
    <x v="8795"/>
    <x v="1"/>
    <x v="0"/>
  </r>
  <r>
    <x v="48412"/>
    <x v="44504"/>
    <n v="117759"/>
    <x v="185"/>
    <x v="4"/>
    <x v="4"/>
    <x v="35699"/>
    <x v="3"/>
    <x v="0"/>
  </r>
  <r>
    <x v="48413"/>
    <x v="44505"/>
    <n v="117759"/>
    <x v="288"/>
    <x v="4"/>
    <x v="4"/>
    <x v="35700"/>
    <x v="6"/>
    <x v="0"/>
  </r>
  <r>
    <x v="48414"/>
    <x v="44506"/>
    <n v="117759"/>
    <x v="3"/>
    <x v="4"/>
    <x v="4"/>
    <x v="6020"/>
    <x v="3"/>
    <x v="0"/>
  </r>
  <r>
    <x v="48415"/>
    <x v="22616"/>
    <n v="117761"/>
    <x v="12"/>
    <x v="0"/>
    <x v="0"/>
    <x v="35701"/>
    <x v="3"/>
    <x v="0"/>
  </r>
  <r>
    <x v="48416"/>
    <x v="44507"/>
    <n v="117761"/>
    <x v="270"/>
    <x v="0"/>
    <x v="0"/>
    <x v="35702"/>
    <x v="6"/>
    <x v="0"/>
  </r>
  <r>
    <x v="48417"/>
    <x v="44508"/>
    <n v="117761"/>
    <x v="57"/>
    <x v="0"/>
    <x v="0"/>
    <x v="35703"/>
    <x v="6"/>
    <x v="0"/>
  </r>
  <r>
    <x v="48418"/>
    <x v="44509"/>
    <n v="117761"/>
    <x v="175"/>
    <x v="0"/>
    <x v="0"/>
    <x v="16114"/>
    <x v="1"/>
    <x v="0"/>
  </r>
  <r>
    <x v="48419"/>
    <x v="44510"/>
    <n v="117761"/>
    <x v="67"/>
    <x v="0"/>
    <x v="0"/>
    <x v="17786"/>
    <x v="6"/>
    <x v="0"/>
  </r>
  <r>
    <x v="48420"/>
    <x v="44511"/>
    <n v="117761"/>
    <x v="428"/>
    <x v="0"/>
    <x v="0"/>
    <x v="14636"/>
    <x v="1"/>
    <x v="0"/>
  </r>
  <r>
    <x v="48421"/>
    <x v="44512"/>
    <n v="117767"/>
    <x v="180"/>
    <x v="8"/>
    <x v="8"/>
    <x v="35704"/>
    <x v="3"/>
    <x v="0"/>
  </r>
  <r>
    <x v="48422"/>
    <x v="44513"/>
    <n v="117767"/>
    <x v="57"/>
    <x v="8"/>
    <x v="8"/>
    <x v="35705"/>
    <x v="6"/>
    <x v="0"/>
  </r>
  <r>
    <x v="48423"/>
    <x v="44514"/>
    <n v="117768"/>
    <x v="2510"/>
    <x v="0"/>
    <x v="0"/>
    <x v="35706"/>
    <x v="6"/>
    <x v="0"/>
  </r>
  <r>
    <x v="48424"/>
    <x v="44515"/>
    <n v="117768"/>
    <x v="350"/>
    <x v="0"/>
    <x v="0"/>
    <x v="35707"/>
    <x v="4"/>
    <x v="0"/>
  </r>
  <r>
    <x v="48425"/>
    <x v="832"/>
    <n v="117768"/>
    <x v="132"/>
    <x v="0"/>
    <x v="0"/>
    <x v="826"/>
    <x v="1"/>
    <x v="0"/>
  </r>
  <r>
    <x v="48426"/>
    <x v="44516"/>
    <n v="117768"/>
    <x v="16"/>
    <x v="0"/>
    <x v="0"/>
    <x v="35708"/>
    <x v="6"/>
    <x v="0"/>
  </r>
  <r>
    <x v="48427"/>
    <x v="44517"/>
    <n v="117768"/>
    <x v="161"/>
    <x v="0"/>
    <x v="0"/>
    <x v="4486"/>
    <x v="5"/>
    <x v="0"/>
  </r>
  <r>
    <x v="48428"/>
    <x v="44518"/>
    <n v="117768"/>
    <x v="820"/>
    <x v="0"/>
    <x v="0"/>
    <x v="35709"/>
    <x v="0"/>
    <x v="0"/>
  </r>
  <r>
    <x v="48429"/>
    <x v="41400"/>
    <n v="117768"/>
    <x v="300"/>
    <x v="0"/>
    <x v="0"/>
    <x v="24881"/>
    <x v="2"/>
    <x v="1"/>
  </r>
  <r>
    <x v="48430"/>
    <x v="44519"/>
    <n v="117768"/>
    <x v="232"/>
    <x v="0"/>
    <x v="0"/>
    <x v="35710"/>
    <x v="4"/>
    <x v="0"/>
  </r>
  <r>
    <x v="48431"/>
    <x v="16462"/>
    <n v="117768"/>
    <x v="528"/>
    <x v="0"/>
    <x v="0"/>
    <x v="12888"/>
    <x v="2"/>
    <x v="1"/>
  </r>
  <r>
    <x v="48432"/>
    <x v="44520"/>
    <n v="117768"/>
    <x v="2761"/>
    <x v="0"/>
    <x v="0"/>
    <x v="35711"/>
    <x v="2"/>
    <x v="1"/>
  </r>
  <r>
    <x v="48433"/>
    <x v="44521"/>
    <n v="117768"/>
    <x v="748"/>
    <x v="0"/>
    <x v="0"/>
    <x v="33373"/>
    <x v="3"/>
    <x v="0"/>
  </r>
  <r>
    <x v="48434"/>
    <x v="13001"/>
    <n v="117768"/>
    <x v="24"/>
    <x v="0"/>
    <x v="0"/>
    <x v="7022"/>
    <x v="2"/>
    <x v="1"/>
  </r>
  <r>
    <x v="48435"/>
    <x v="44522"/>
    <n v="117800"/>
    <x v="1017"/>
    <x v="1"/>
    <x v="1"/>
    <x v="35712"/>
    <x v="4"/>
    <x v="0"/>
  </r>
  <r>
    <x v="48436"/>
    <x v="44523"/>
    <n v="117806"/>
    <x v="5"/>
    <x v="1"/>
    <x v="1"/>
    <x v="35713"/>
    <x v="6"/>
    <x v="0"/>
  </r>
  <r>
    <x v="48437"/>
    <x v="44524"/>
    <n v="117806"/>
    <x v="2"/>
    <x v="1"/>
    <x v="1"/>
    <x v="35714"/>
    <x v="2"/>
    <x v="1"/>
  </r>
  <r>
    <x v="48438"/>
    <x v="44525"/>
    <n v="117806"/>
    <x v="293"/>
    <x v="1"/>
    <x v="1"/>
    <x v="35715"/>
    <x v="2"/>
    <x v="1"/>
  </r>
  <r>
    <x v="48439"/>
    <x v="44526"/>
    <n v="117816"/>
    <x v="2971"/>
    <x v="10"/>
    <x v="10"/>
    <x v="35716"/>
    <x v="0"/>
    <x v="0"/>
  </r>
  <r>
    <x v="48440"/>
    <x v="14171"/>
    <n v="117816"/>
    <x v="424"/>
    <x v="10"/>
    <x v="10"/>
    <x v="30350"/>
    <x v="4"/>
    <x v="0"/>
  </r>
  <r>
    <x v="48441"/>
    <x v="44527"/>
    <n v="117816"/>
    <x v="139"/>
    <x v="10"/>
    <x v="10"/>
    <x v="35717"/>
    <x v="4"/>
    <x v="0"/>
  </r>
  <r>
    <x v="48442"/>
    <x v="13140"/>
    <n v="117816"/>
    <x v="2955"/>
    <x v="10"/>
    <x v="10"/>
    <x v="25444"/>
    <x v="2"/>
    <x v="1"/>
  </r>
  <r>
    <x v="48443"/>
    <x v="44528"/>
    <n v="117816"/>
    <x v="124"/>
    <x v="10"/>
    <x v="10"/>
    <x v="10642"/>
    <x v="3"/>
    <x v="0"/>
  </r>
  <r>
    <x v="48444"/>
    <x v="27052"/>
    <n v="117816"/>
    <x v="9"/>
    <x v="10"/>
    <x v="10"/>
    <x v="35718"/>
    <x v="0"/>
    <x v="0"/>
  </r>
  <r>
    <x v="48445"/>
    <x v="44529"/>
    <n v="117816"/>
    <x v="504"/>
    <x v="10"/>
    <x v="10"/>
    <x v="27233"/>
    <x v="4"/>
    <x v="0"/>
  </r>
  <r>
    <x v="48446"/>
    <x v="44530"/>
    <n v="117816"/>
    <x v="12"/>
    <x v="10"/>
    <x v="10"/>
    <x v="3655"/>
    <x v="1"/>
    <x v="0"/>
  </r>
  <r>
    <x v="48447"/>
    <x v="9387"/>
    <n v="117816"/>
    <x v="362"/>
    <x v="10"/>
    <x v="10"/>
    <x v="35719"/>
    <x v="4"/>
    <x v="0"/>
  </r>
  <r>
    <x v="48448"/>
    <x v="44531"/>
    <n v="117867"/>
    <x v="2182"/>
    <x v="0"/>
    <x v="0"/>
    <x v="35720"/>
    <x v="0"/>
    <x v="0"/>
  </r>
  <r>
    <x v="48449"/>
    <x v="44532"/>
    <n v="117867"/>
    <x v="5"/>
    <x v="0"/>
    <x v="0"/>
    <x v="4914"/>
    <x v="0"/>
    <x v="0"/>
  </r>
  <r>
    <x v="48450"/>
    <x v="2858"/>
    <n v="117867"/>
    <x v="208"/>
    <x v="0"/>
    <x v="0"/>
    <x v="2807"/>
    <x v="1"/>
    <x v="0"/>
  </r>
  <r>
    <x v="48451"/>
    <x v="44533"/>
    <n v="117867"/>
    <x v="57"/>
    <x v="0"/>
    <x v="0"/>
    <x v="35721"/>
    <x v="2"/>
    <x v="1"/>
  </r>
  <r>
    <x v="48452"/>
    <x v="4486"/>
    <n v="117867"/>
    <x v="281"/>
    <x v="0"/>
    <x v="0"/>
    <x v="4378"/>
    <x v="1"/>
    <x v="0"/>
  </r>
  <r>
    <x v="48453"/>
    <x v="17517"/>
    <n v="117867"/>
    <x v="17"/>
    <x v="0"/>
    <x v="0"/>
    <x v="15912"/>
    <x v="3"/>
    <x v="0"/>
  </r>
  <r>
    <x v="48454"/>
    <x v="44534"/>
    <n v="117867"/>
    <x v="3345"/>
    <x v="0"/>
    <x v="0"/>
    <x v="32653"/>
    <x v="2"/>
    <x v="1"/>
  </r>
  <r>
    <x v="48455"/>
    <x v="44535"/>
    <n v="117867"/>
    <x v="53"/>
    <x v="0"/>
    <x v="0"/>
    <x v="25968"/>
    <x v="5"/>
    <x v="0"/>
  </r>
  <r>
    <x v="48456"/>
    <x v="44536"/>
    <n v="117867"/>
    <x v="2"/>
    <x v="0"/>
    <x v="0"/>
    <x v="18798"/>
    <x v="3"/>
    <x v="0"/>
  </r>
  <r>
    <x v="48457"/>
    <x v="44537"/>
    <n v="117867"/>
    <x v="519"/>
    <x v="0"/>
    <x v="0"/>
    <x v="35722"/>
    <x v="6"/>
    <x v="0"/>
  </r>
  <r>
    <x v="48458"/>
    <x v="44538"/>
    <n v="117899"/>
    <x v="5"/>
    <x v="6"/>
    <x v="6"/>
    <x v="35723"/>
    <x v="2"/>
    <x v="1"/>
  </r>
  <r>
    <x v="48459"/>
    <x v="44539"/>
    <n v="117899"/>
    <x v="609"/>
    <x v="6"/>
    <x v="6"/>
    <x v="35724"/>
    <x v="2"/>
    <x v="1"/>
  </r>
  <r>
    <x v="48460"/>
    <x v="44540"/>
    <n v="117899"/>
    <x v="17"/>
    <x v="6"/>
    <x v="6"/>
    <x v="35725"/>
    <x v="1"/>
    <x v="0"/>
  </r>
  <r>
    <x v="48461"/>
    <x v="44541"/>
    <n v="117899"/>
    <x v="1198"/>
    <x v="6"/>
    <x v="6"/>
    <x v="35726"/>
    <x v="6"/>
    <x v="0"/>
  </r>
  <r>
    <x v="48462"/>
    <x v="44542"/>
    <n v="117899"/>
    <x v="457"/>
    <x v="6"/>
    <x v="6"/>
    <x v="35727"/>
    <x v="6"/>
    <x v="0"/>
  </r>
  <r>
    <x v="48463"/>
    <x v="44543"/>
    <n v="117899"/>
    <x v="460"/>
    <x v="6"/>
    <x v="6"/>
    <x v="23357"/>
    <x v="6"/>
    <x v="0"/>
  </r>
  <r>
    <x v="48464"/>
    <x v="44544"/>
    <n v="117899"/>
    <x v="150"/>
    <x v="6"/>
    <x v="6"/>
    <x v="3830"/>
    <x v="1"/>
    <x v="0"/>
  </r>
  <r>
    <x v="48465"/>
    <x v="5569"/>
    <n v="117899"/>
    <x v="1821"/>
    <x v="6"/>
    <x v="6"/>
    <x v="12822"/>
    <x v="5"/>
    <x v="0"/>
  </r>
  <r>
    <x v="48466"/>
    <x v="44545"/>
    <n v="117899"/>
    <x v="1981"/>
    <x v="6"/>
    <x v="6"/>
    <x v="35728"/>
    <x v="4"/>
    <x v="0"/>
  </r>
  <r>
    <x v="48467"/>
    <x v="814"/>
    <n v="117899"/>
    <x v="187"/>
    <x v="6"/>
    <x v="6"/>
    <x v="809"/>
    <x v="1"/>
    <x v="0"/>
  </r>
  <r>
    <x v="48468"/>
    <x v="44546"/>
    <n v="117899"/>
    <x v="9"/>
    <x v="6"/>
    <x v="6"/>
    <x v="35729"/>
    <x v="6"/>
    <x v="0"/>
  </r>
  <r>
    <x v="48469"/>
    <x v="44547"/>
    <n v="117899"/>
    <x v="2036"/>
    <x v="6"/>
    <x v="6"/>
    <x v="35730"/>
    <x v="0"/>
    <x v="0"/>
  </r>
  <r>
    <x v="48470"/>
    <x v="44548"/>
    <n v="117899"/>
    <x v="1404"/>
    <x v="6"/>
    <x v="6"/>
    <x v="14989"/>
    <x v="2"/>
    <x v="1"/>
  </r>
  <r>
    <x v="48471"/>
    <x v="44549"/>
    <n v="117912"/>
    <x v="679"/>
    <x v="0"/>
    <x v="0"/>
    <x v="28772"/>
    <x v="3"/>
    <x v="0"/>
  </r>
  <r>
    <x v="48472"/>
    <x v="44550"/>
    <n v="117912"/>
    <x v="642"/>
    <x v="0"/>
    <x v="0"/>
    <x v="26555"/>
    <x v="5"/>
    <x v="0"/>
  </r>
  <r>
    <x v="48473"/>
    <x v="44551"/>
    <n v="117912"/>
    <x v="1232"/>
    <x v="0"/>
    <x v="0"/>
    <x v="13597"/>
    <x v="0"/>
    <x v="0"/>
  </r>
  <r>
    <x v="48474"/>
    <x v="44552"/>
    <n v="117912"/>
    <x v="1107"/>
    <x v="0"/>
    <x v="0"/>
    <x v="35731"/>
    <x v="3"/>
    <x v="0"/>
  </r>
  <r>
    <x v="48475"/>
    <x v="44553"/>
    <n v="117912"/>
    <x v="177"/>
    <x v="0"/>
    <x v="0"/>
    <x v="30701"/>
    <x v="6"/>
    <x v="0"/>
  </r>
  <r>
    <x v="48476"/>
    <x v="44554"/>
    <n v="118036"/>
    <x v="212"/>
    <x v="6"/>
    <x v="6"/>
    <x v="35732"/>
    <x v="2"/>
    <x v="1"/>
  </r>
  <r>
    <x v="48477"/>
    <x v="44555"/>
    <n v="118036"/>
    <x v="13"/>
    <x v="6"/>
    <x v="6"/>
    <x v="35733"/>
    <x v="2"/>
    <x v="1"/>
  </r>
  <r>
    <x v="48478"/>
    <x v="44556"/>
    <n v="118036"/>
    <x v="238"/>
    <x v="6"/>
    <x v="6"/>
    <x v="35734"/>
    <x v="3"/>
    <x v="0"/>
  </r>
  <r>
    <x v="48479"/>
    <x v="28059"/>
    <n v="118036"/>
    <x v="869"/>
    <x v="6"/>
    <x v="6"/>
    <x v="18372"/>
    <x v="5"/>
    <x v="0"/>
  </r>
  <r>
    <x v="48480"/>
    <x v="44557"/>
    <n v="118036"/>
    <x v="342"/>
    <x v="6"/>
    <x v="6"/>
    <x v="846"/>
    <x v="6"/>
    <x v="0"/>
  </r>
  <r>
    <x v="48481"/>
    <x v="44558"/>
    <n v="118036"/>
    <x v="88"/>
    <x v="6"/>
    <x v="6"/>
    <x v="35735"/>
    <x v="2"/>
    <x v="1"/>
  </r>
  <r>
    <x v="48482"/>
    <x v="44559"/>
    <n v="118036"/>
    <x v="1166"/>
    <x v="6"/>
    <x v="6"/>
    <x v="35736"/>
    <x v="2"/>
    <x v="1"/>
  </r>
  <r>
    <x v="48483"/>
    <x v="44560"/>
    <n v="118036"/>
    <x v="5"/>
    <x v="6"/>
    <x v="6"/>
    <x v="3267"/>
    <x v="2"/>
    <x v="1"/>
  </r>
  <r>
    <x v="48484"/>
    <x v="44561"/>
    <n v="118036"/>
    <x v="2"/>
    <x v="6"/>
    <x v="6"/>
    <x v="18541"/>
    <x v="5"/>
    <x v="0"/>
  </r>
  <r>
    <x v="48485"/>
    <x v="44562"/>
    <n v="118036"/>
    <x v="15"/>
    <x v="6"/>
    <x v="6"/>
    <x v="35737"/>
    <x v="5"/>
    <x v="0"/>
  </r>
  <r>
    <x v="48486"/>
    <x v="44563"/>
    <n v="118036"/>
    <x v="1151"/>
    <x v="6"/>
    <x v="6"/>
    <x v="35738"/>
    <x v="0"/>
    <x v="0"/>
  </r>
  <r>
    <x v="48487"/>
    <x v="44564"/>
    <n v="118036"/>
    <x v="546"/>
    <x v="6"/>
    <x v="6"/>
    <x v="35739"/>
    <x v="4"/>
    <x v="0"/>
  </r>
  <r>
    <x v="48488"/>
    <x v="44565"/>
    <n v="118036"/>
    <x v="132"/>
    <x v="6"/>
    <x v="6"/>
    <x v="35740"/>
    <x v="4"/>
    <x v="0"/>
  </r>
  <r>
    <x v="48489"/>
    <x v="44566"/>
    <n v="118036"/>
    <x v="142"/>
    <x v="6"/>
    <x v="6"/>
    <x v="35741"/>
    <x v="2"/>
    <x v="1"/>
  </r>
  <r>
    <x v="48490"/>
    <x v="44567"/>
    <n v="118036"/>
    <x v="9"/>
    <x v="6"/>
    <x v="6"/>
    <x v="35742"/>
    <x v="1"/>
    <x v="0"/>
  </r>
  <r>
    <x v="48491"/>
    <x v="44568"/>
    <n v="118110"/>
    <x v="122"/>
    <x v="0"/>
    <x v="0"/>
    <x v="35743"/>
    <x v="0"/>
    <x v="0"/>
  </r>
  <r>
    <x v="48492"/>
    <x v="44569"/>
    <n v="118110"/>
    <x v="814"/>
    <x v="0"/>
    <x v="0"/>
    <x v="23567"/>
    <x v="6"/>
    <x v="0"/>
  </r>
  <r>
    <x v="48493"/>
    <x v="44570"/>
    <n v="118110"/>
    <x v="126"/>
    <x v="0"/>
    <x v="0"/>
    <x v="35744"/>
    <x v="2"/>
    <x v="1"/>
  </r>
  <r>
    <x v="48494"/>
    <x v="44571"/>
    <n v="118110"/>
    <x v="53"/>
    <x v="0"/>
    <x v="0"/>
    <x v="35745"/>
    <x v="3"/>
    <x v="0"/>
  </r>
  <r>
    <x v="48495"/>
    <x v="508"/>
    <n v="118110"/>
    <x v="176"/>
    <x v="0"/>
    <x v="0"/>
    <x v="506"/>
    <x v="1"/>
    <x v="0"/>
  </r>
  <r>
    <x v="48496"/>
    <x v="16360"/>
    <n v="118126"/>
    <x v="121"/>
    <x v="0"/>
    <x v="0"/>
    <x v="14929"/>
    <x v="2"/>
    <x v="1"/>
  </r>
  <r>
    <x v="48497"/>
    <x v="44572"/>
    <n v="118126"/>
    <x v="2"/>
    <x v="0"/>
    <x v="0"/>
    <x v="17895"/>
    <x v="0"/>
    <x v="0"/>
  </r>
  <r>
    <x v="48498"/>
    <x v="44573"/>
    <n v="118126"/>
    <x v="424"/>
    <x v="0"/>
    <x v="0"/>
    <x v="22748"/>
    <x v="1"/>
    <x v="0"/>
  </r>
  <r>
    <x v="48499"/>
    <x v="44574"/>
    <n v="118126"/>
    <x v="103"/>
    <x v="0"/>
    <x v="0"/>
    <x v="35746"/>
    <x v="2"/>
    <x v="1"/>
  </r>
  <r>
    <x v="48500"/>
    <x v="44575"/>
    <n v="118126"/>
    <x v="903"/>
    <x v="0"/>
    <x v="0"/>
    <x v="35747"/>
    <x v="0"/>
    <x v="0"/>
  </r>
  <r>
    <x v="48501"/>
    <x v="7644"/>
    <n v="118126"/>
    <x v="29"/>
    <x v="0"/>
    <x v="0"/>
    <x v="7327"/>
    <x v="0"/>
    <x v="0"/>
  </r>
  <r>
    <x v="48502"/>
    <x v="44576"/>
    <n v="118126"/>
    <x v="50"/>
    <x v="0"/>
    <x v="0"/>
    <x v="2531"/>
    <x v="5"/>
    <x v="0"/>
  </r>
  <r>
    <x v="48503"/>
    <x v="5672"/>
    <n v="118126"/>
    <x v="320"/>
    <x v="0"/>
    <x v="0"/>
    <x v="5498"/>
    <x v="4"/>
    <x v="0"/>
  </r>
  <r>
    <x v="48504"/>
    <x v="44577"/>
    <n v="118126"/>
    <x v="8"/>
    <x v="0"/>
    <x v="0"/>
    <x v="35748"/>
    <x v="6"/>
    <x v="0"/>
  </r>
  <r>
    <x v="48505"/>
    <x v="44578"/>
    <n v="118126"/>
    <x v="57"/>
    <x v="0"/>
    <x v="0"/>
    <x v="35749"/>
    <x v="4"/>
    <x v="0"/>
  </r>
  <r>
    <x v="48506"/>
    <x v="44579"/>
    <n v="118126"/>
    <x v="1757"/>
    <x v="0"/>
    <x v="0"/>
    <x v="35750"/>
    <x v="4"/>
    <x v="0"/>
  </r>
  <r>
    <x v="48507"/>
    <x v="44580"/>
    <n v="118126"/>
    <x v="334"/>
    <x v="0"/>
    <x v="0"/>
    <x v="35751"/>
    <x v="6"/>
    <x v="0"/>
  </r>
  <r>
    <x v="48508"/>
    <x v="44581"/>
    <n v="118126"/>
    <x v="9"/>
    <x v="0"/>
    <x v="0"/>
    <x v="32525"/>
    <x v="4"/>
    <x v="0"/>
  </r>
  <r>
    <x v="48509"/>
    <x v="44582"/>
    <n v="118126"/>
    <x v="3963"/>
    <x v="0"/>
    <x v="0"/>
    <x v="35752"/>
    <x v="4"/>
    <x v="0"/>
  </r>
  <r>
    <x v="48510"/>
    <x v="44583"/>
    <n v="118167"/>
    <x v="57"/>
    <x v="11"/>
    <x v="11"/>
    <x v="35753"/>
    <x v="6"/>
    <x v="0"/>
  </r>
  <r>
    <x v="48511"/>
    <x v="44584"/>
    <n v="118167"/>
    <x v="238"/>
    <x v="11"/>
    <x v="11"/>
    <x v="21377"/>
    <x v="2"/>
    <x v="1"/>
  </r>
  <r>
    <x v="48512"/>
    <x v="44585"/>
    <n v="118167"/>
    <x v="5"/>
    <x v="11"/>
    <x v="11"/>
    <x v="35754"/>
    <x v="4"/>
    <x v="0"/>
  </r>
  <r>
    <x v="48513"/>
    <x v="44586"/>
    <n v="118167"/>
    <x v="66"/>
    <x v="11"/>
    <x v="11"/>
    <x v="2743"/>
    <x v="1"/>
    <x v="0"/>
  </r>
  <r>
    <x v="48514"/>
    <x v="44587"/>
    <n v="118167"/>
    <x v="1350"/>
    <x v="11"/>
    <x v="11"/>
    <x v="16128"/>
    <x v="5"/>
    <x v="0"/>
  </r>
  <r>
    <x v="48515"/>
    <x v="44588"/>
    <n v="118167"/>
    <x v="10"/>
    <x v="11"/>
    <x v="11"/>
    <x v="17042"/>
    <x v="5"/>
    <x v="0"/>
  </r>
  <r>
    <x v="48516"/>
    <x v="44589"/>
    <n v="118167"/>
    <x v="772"/>
    <x v="11"/>
    <x v="11"/>
    <x v="35755"/>
    <x v="4"/>
    <x v="0"/>
  </r>
  <r>
    <x v="48517"/>
    <x v="44590"/>
    <n v="118168"/>
    <x v="2469"/>
    <x v="0"/>
    <x v="0"/>
    <x v="16714"/>
    <x v="6"/>
    <x v="0"/>
  </r>
  <r>
    <x v="48518"/>
    <x v="44591"/>
    <n v="118168"/>
    <x v="1633"/>
    <x v="0"/>
    <x v="0"/>
    <x v="35756"/>
    <x v="5"/>
    <x v="0"/>
  </r>
  <r>
    <x v="48519"/>
    <x v="28479"/>
    <n v="118168"/>
    <x v="15"/>
    <x v="0"/>
    <x v="0"/>
    <x v="24527"/>
    <x v="1"/>
    <x v="0"/>
  </r>
  <r>
    <x v="48520"/>
    <x v="14437"/>
    <n v="118270"/>
    <x v="1043"/>
    <x v="1"/>
    <x v="1"/>
    <x v="13295"/>
    <x v="1"/>
    <x v="0"/>
  </r>
  <r>
    <x v="48521"/>
    <x v="44592"/>
    <n v="118270"/>
    <x v="58"/>
    <x v="1"/>
    <x v="1"/>
    <x v="35757"/>
    <x v="2"/>
    <x v="1"/>
  </r>
  <r>
    <x v="48522"/>
    <x v="44593"/>
    <n v="118270"/>
    <x v="50"/>
    <x v="1"/>
    <x v="1"/>
    <x v="35758"/>
    <x v="1"/>
    <x v="0"/>
  </r>
  <r>
    <x v="48523"/>
    <x v="1069"/>
    <n v="118270"/>
    <x v="3964"/>
    <x v="1"/>
    <x v="1"/>
    <x v="1060"/>
    <x v="6"/>
    <x v="0"/>
  </r>
  <r>
    <x v="48524"/>
    <x v="44594"/>
    <n v="118270"/>
    <x v="5"/>
    <x v="1"/>
    <x v="1"/>
    <x v="35759"/>
    <x v="6"/>
    <x v="0"/>
  </r>
  <r>
    <x v="48525"/>
    <x v="44595"/>
    <n v="118316"/>
    <x v="1155"/>
    <x v="13"/>
    <x v="13"/>
    <x v="15134"/>
    <x v="1"/>
    <x v="0"/>
  </r>
  <r>
    <x v="48526"/>
    <x v="44596"/>
    <n v="118316"/>
    <x v="5"/>
    <x v="13"/>
    <x v="13"/>
    <x v="30363"/>
    <x v="0"/>
    <x v="0"/>
  </r>
  <r>
    <x v="48527"/>
    <x v="44597"/>
    <n v="118316"/>
    <x v="180"/>
    <x v="13"/>
    <x v="13"/>
    <x v="13594"/>
    <x v="3"/>
    <x v="0"/>
  </r>
  <r>
    <x v="48528"/>
    <x v="44598"/>
    <n v="118335"/>
    <x v="833"/>
    <x v="4"/>
    <x v="4"/>
    <x v="35760"/>
    <x v="1"/>
    <x v="0"/>
  </r>
  <r>
    <x v="48529"/>
    <x v="44599"/>
    <n v="118335"/>
    <x v="2"/>
    <x v="4"/>
    <x v="4"/>
    <x v="33549"/>
    <x v="3"/>
    <x v="0"/>
  </r>
  <r>
    <x v="48530"/>
    <x v="44600"/>
    <n v="118335"/>
    <x v="2207"/>
    <x v="4"/>
    <x v="4"/>
    <x v="35761"/>
    <x v="2"/>
    <x v="1"/>
  </r>
  <r>
    <x v="48531"/>
    <x v="44601"/>
    <n v="118335"/>
    <x v="3965"/>
    <x v="4"/>
    <x v="4"/>
    <x v="35762"/>
    <x v="4"/>
    <x v="0"/>
  </r>
  <r>
    <x v="48532"/>
    <x v="44602"/>
    <n v="118335"/>
    <x v="662"/>
    <x v="4"/>
    <x v="4"/>
    <x v="35763"/>
    <x v="2"/>
    <x v="1"/>
  </r>
  <r>
    <x v="48533"/>
    <x v="44603"/>
    <n v="118335"/>
    <x v="176"/>
    <x v="4"/>
    <x v="4"/>
    <x v="35764"/>
    <x v="2"/>
    <x v="1"/>
  </r>
  <r>
    <x v="48534"/>
    <x v="44604"/>
    <n v="118335"/>
    <x v="9"/>
    <x v="4"/>
    <x v="4"/>
    <x v="35765"/>
    <x v="0"/>
    <x v="0"/>
  </r>
  <r>
    <x v="48535"/>
    <x v="44605"/>
    <n v="118335"/>
    <x v="2277"/>
    <x v="4"/>
    <x v="4"/>
    <x v="32991"/>
    <x v="5"/>
    <x v="0"/>
  </r>
  <r>
    <x v="48536"/>
    <x v="44606"/>
    <n v="118335"/>
    <x v="212"/>
    <x v="4"/>
    <x v="4"/>
    <x v="35766"/>
    <x v="5"/>
    <x v="0"/>
  </r>
  <r>
    <x v="48537"/>
    <x v="44607"/>
    <n v="118335"/>
    <x v="191"/>
    <x v="4"/>
    <x v="4"/>
    <x v="2746"/>
    <x v="2"/>
    <x v="1"/>
  </r>
  <r>
    <x v="48538"/>
    <x v="44608"/>
    <n v="118335"/>
    <x v="152"/>
    <x v="4"/>
    <x v="4"/>
    <x v="1418"/>
    <x v="3"/>
    <x v="0"/>
  </r>
  <r>
    <x v="48539"/>
    <x v="44609"/>
    <n v="118347"/>
    <x v="9"/>
    <x v="0"/>
    <x v="0"/>
    <x v="35767"/>
    <x v="3"/>
    <x v="0"/>
  </r>
  <r>
    <x v="48540"/>
    <x v="44610"/>
    <n v="118347"/>
    <x v="57"/>
    <x v="0"/>
    <x v="0"/>
    <x v="35768"/>
    <x v="4"/>
    <x v="0"/>
  </r>
  <r>
    <x v="48541"/>
    <x v="44611"/>
    <n v="118347"/>
    <x v="211"/>
    <x v="0"/>
    <x v="0"/>
    <x v="35769"/>
    <x v="6"/>
    <x v="0"/>
  </r>
  <r>
    <x v="48542"/>
    <x v="44612"/>
    <n v="118347"/>
    <x v="107"/>
    <x v="0"/>
    <x v="0"/>
    <x v="35770"/>
    <x v="6"/>
    <x v="0"/>
  </r>
  <r>
    <x v="48543"/>
    <x v="44613"/>
    <n v="118347"/>
    <x v="849"/>
    <x v="0"/>
    <x v="0"/>
    <x v="23774"/>
    <x v="2"/>
    <x v="1"/>
  </r>
  <r>
    <x v="48544"/>
    <x v="44614"/>
    <n v="118347"/>
    <x v="17"/>
    <x v="0"/>
    <x v="0"/>
    <x v="35771"/>
    <x v="5"/>
    <x v="0"/>
  </r>
  <r>
    <x v="48545"/>
    <x v="44615"/>
    <n v="118347"/>
    <x v="2074"/>
    <x v="0"/>
    <x v="0"/>
    <x v="1066"/>
    <x v="0"/>
    <x v="0"/>
  </r>
  <r>
    <x v="48546"/>
    <x v="44616"/>
    <n v="118347"/>
    <x v="5"/>
    <x v="0"/>
    <x v="0"/>
    <x v="17832"/>
    <x v="1"/>
    <x v="0"/>
  </r>
  <r>
    <x v="48547"/>
    <x v="44617"/>
    <n v="118347"/>
    <x v="2933"/>
    <x v="0"/>
    <x v="0"/>
    <x v="35772"/>
    <x v="6"/>
    <x v="0"/>
  </r>
  <r>
    <x v="48548"/>
    <x v="44618"/>
    <n v="118347"/>
    <x v="103"/>
    <x v="0"/>
    <x v="0"/>
    <x v="33559"/>
    <x v="0"/>
    <x v="0"/>
  </r>
  <r>
    <x v="48549"/>
    <x v="17717"/>
    <n v="118347"/>
    <x v="2469"/>
    <x v="0"/>
    <x v="0"/>
    <x v="16077"/>
    <x v="4"/>
    <x v="0"/>
  </r>
  <r>
    <x v="48550"/>
    <x v="44619"/>
    <n v="118347"/>
    <x v="444"/>
    <x v="0"/>
    <x v="0"/>
    <x v="35773"/>
    <x v="6"/>
    <x v="0"/>
  </r>
  <r>
    <x v="48551"/>
    <x v="44620"/>
    <n v="118350"/>
    <x v="2"/>
    <x v="2"/>
    <x v="2"/>
    <x v="35774"/>
    <x v="2"/>
    <x v="1"/>
  </r>
  <r>
    <x v="48552"/>
    <x v="43150"/>
    <n v="118350"/>
    <x v="8"/>
    <x v="2"/>
    <x v="2"/>
    <x v="34823"/>
    <x v="4"/>
    <x v="0"/>
  </r>
  <r>
    <x v="48553"/>
    <x v="44621"/>
    <n v="118350"/>
    <x v="13"/>
    <x v="2"/>
    <x v="2"/>
    <x v="35775"/>
    <x v="2"/>
    <x v="1"/>
  </r>
  <r>
    <x v="48554"/>
    <x v="44622"/>
    <n v="118350"/>
    <x v="2394"/>
    <x v="2"/>
    <x v="2"/>
    <x v="35776"/>
    <x v="5"/>
    <x v="0"/>
  </r>
  <r>
    <x v="48555"/>
    <x v="44623"/>
    <n v="118350"/>
    <x v="53"/>
    <x v="2"/>
    <x v="2"/>
    <x v="35777"/>
    <x v="0"/>
    <x v="0"/>
  </r>
  <r>
    <x v="48556"/>
    <x v="44624"/>
    <n v="118350"/>
    <x v="2516"/>
    <x v="2"/>
    <x v="2"/>
    <x v="35778"/>
    <x v="6"/>
    <x v="0"/>
  </r>
  <r>
    <x v="48557"/>
    <x v="44625"/>
    <n v="118350"/>
    <x v="5"/>
    <x v="2"/>
    <x v="2"/>
    <x v="35779"/>
    <x v="5"/>
    <x v="0"/>
  </r>
  <r>
    <x v="48558"/>
    <x v="44626"/>
    <n v="118350"/>
    <x v="366"/>
    <x v="2"/>
    <x v="2"/>
    <x v="35780"/>
    <x v="0"/>
    <x v="0"/>
  </r>
  <r>
    <x v="48559"/>
    <x v="44627"/>
    <n v="118350"/>
    <x v="9"/>
    <x v="2"/>
    <x v="2"/>
    <x v="35781"/>
    <x v="1"/>
    <x v="0"/>
  </r>
  <r>
    <x v="48560"/>
    <x v="44628"/>
    <n v="118350"/>
    <x v="504"/>
    <x v="2"/>
    <x v="2"/>
    <x v="35782"/>
    <x v="3"/>
    <x v="0"/>
  </r>
  <r>
    <x v="48561"/>
    <x v="4045"/>
    <n v="118350"/>
    <x v="240"/>
    <x v="2"/>
    <x v="2"/>
    <x v="21080"/>
    <x v="3"/>
    <x v="0"/>
  </r>
  <r>
    <x v="48562"/>
    <x v="44629"/>
    <n v="118350"/>
    <x v="29"/>
    <x v="2"/>
    <x v="2"/>
    <x v="15036"/>
    <x v="5"/>
    <x v="0"/>
  </r>
  <r>
    <x v="48563"/>
    <x v="44630"/>
    <n v="118350"/>
    <x v="3966"/>
    <x v="2"/>
    <x v="2"/>
    <x v="35783"/>
    <x v="2"/>
    <x v="1"/>
  </r>
  <r>
    <x v="48564"/>
    <x v="44631"/>
    <n v="118350"/>
    <x v="57"/>
    <x v="2"/>
    <x v="2"/>
    <x v="35784"/>
    <x v="3"/>
    <x v="0"/>
  </r>
  <r>
    <x v="48565"/>
    <x v="44632"/>
    <n v="118350"/>
    <x v="38"/>
    <x v="2"/>
    <x v="2"/>
    <x v="35785"/>
    <x v="4"/>
    <x v="0"/>
  </r>
  <r>
    <x v="48566"/>
    <x v="44633"/>
    <n v="118350"/>
    <x v="3285"/>
    <x v="2"/>
    <x v="2"/>
    <x v="35786"/>
    <x v="1"/>
    <x v="0"/>
  </r>
  <r>
    <x v="48567"/>
    <x v="35530"/>
    <n v="118350"/>
    <x v="67"/>
    <x v="2"/>
    <x v="2"/>
    <x v="27289"/>
    <x v="1"/>
    <x v="0"/>
  </r>
  <r>
    <x v="48568"/>
    <x v="44634"/>
    <n v="118350"/>
    <x v="628"/>
    <x v="2"/>
    <x v="2"/>
    <x v="35787"/>
    <x v="5"/>
    <x v="0"/>
  </r>
  <r>
    <x v="48569"/>
    <x v="44635"/>
    <n v="118350"/>
    <x v="213"/>
    <x v="2"/>
    <x v="2"/>
    <x v="35788"/>
    <x v="2"/>
    <x v="1"/>
  </r>
  <r>
    <x v="48570"/>
    <x v="44636"/>
    <n v="118354"/>
    <x v="132"/>
    <x v="6"/>
    <x v="6"/>
    <x v="35789"/>
    <x v="4"/>
    <x v="0"/>
  </r>
  <r>
    <x v="48571"/>
    <x v="44637"/>
    <n v="118354"/>
    <x v="21"/>
    <x v="6"/>
    <x v="6"/>
    <x v="35790"/>
    <x v="4"/>
    <x v="0"/>
  </r>
  <r>
    <x v="48572"/>
    <x v="44638"/>
    <n v="118354"/>
    <x v="1357"/>
    <x v="6"/>
    <x v="6"/>
    <x v="35791"/>
    <x v="6"/>
    <x v="0"/>
  </r>
  <r>
    <x v="48573"/>
    <x v="44639"/>
    <n v="118354"/>
    <x v="13"/>
    <x v="6"/>
    <x v="6"/>
    <x v="4160"/>
    <x v="2"/>
    <x v="1"/>
  </r>
  <r>
    <x v="48574"/>
    <x v="44640"/>
    <n v="118354"/>
    <x v="2"/>
    <x v="6"/>
    <x v="6"/>
    <x v="35792"/>
    <x v="5"/>
    <x v="0"/>
  </r>
  <r>
    <x v="48575"/>
    <x v="44641"/>
    <n v="118354"/>
    <x v="57"/>
    <x v="6"/>
    <x v="6"/>
    <x v="35793"/>
    <x v="2"/>
    <x v="1"/>
  </r>
  <r>
    <x v="48576"/>
    <x v="44642"/>
    <n v="118354"/>
    <x v="933"/>
    <x v="6"/>
    <x v="6"/>
    <x v="14368"/>
    <x v="3"/>
    <x v="0"/>
  </r>
  <r>
    <x v="48577"/>
    <x v="44643"/>
    <n v="118354"/>
    <x v="117"/>
    <x v="6"/>
    <x v="6"/>
    <x v="25903"/>
    <x v="0"/>
    <x v="0"/>
  </r>
  <r>
    <x v="48578"/>
    <x v="44644"/>
    <n v="118354"/>
    <x v="208"/>
    <x v="6"/>
    <x v="6"/>
    <x v="18445"/>
    <x v="4"/>
    <x v="0"/>
  </r>
  <r>
    <x v="48579"/>
    <x v="44645"/>
    <n v="118354"/>
    <x v="11"/>
    <x v="6"/>
    <x v="6"/>
    <x v="35794"/>
    <x v="2"/>
    <x v="1"/>
  </r>
  <r>
    <x v="48580"/>
    <x v="44646"/>
    <n v="118354"/>
    <x v="58"/>
    <x v="6"/>
    <x v="6"/>
    <x v="35795"/>
    <x v="3"/>
    <x v="0"/>
  </r>
  <r>
    <x v="48581"/>
    <x v="44647"/>
    <n v="118354"/>
    <x v="180"/>
    <x v="6"/>
    <x v="6"/>
    <x v="14398"/>
    <x v="0"/>
    <x v="0"/>
  </r>
  <r>
    <x v="48582"/>
    <x v="44648"/>
    <n v="118357"/>
    <x v="434"/>
    <x v="0"/>
    <x v="0"/>
    <x v="31762"/>
    <x v="0"/>
    <x v="0"/>
  </r>
  <r>
    <x v="48583"/>
    <x v="44649"/>
    <n v="118357"/>
    <x v="2"/>
    <x v="0"/>
    <x v="0"/>
    <x v="35796"/>
    <x v="0"/>
    <x v="0"/>
  </r>
  <r>
    <x v="48584"/>
    <x v="21801"/>
    <n v="118357"/>
    <x v="261"/>
    <x v="0"/>
    <x v="0"/>
    <x v="35797"/>
    <x v="6"/>
    <x v="0"/>
  </r>
  <r>
    <x v="48585"/>
    <x v="44650"/>
    <n v="118357"/>
    <x v="17"/>
    <x v="0"/>
    <x v="0"/>
    <x v="35798"/>
    <x v="3"/>
    <x v="0"/>
  </r>
  <r>
    <x v="48586"/>
    <x v="44651"/>
    <n v="118357"/>
    <x v="1273"/>
    <x v="0"/>
    <x v="0"/>
    <x v="35799"/>
    <x v="2"/>
    <x v="1"/>
  </r>
  <r>
    <x v="48587"/>
    <x v="44652"/>
    <n v="118357"/>
    <x v="50"/>
    <x v="0"/>
    <x v="0"/>
    <x v="35800"/>
    <x v="4"/>
    <x v="0"/>
  </r>
  <r>
    <x v="48588"/>
    <x v="44653"/>
    <n v="118361"/>
    <x v="2"/>
    <x v="4"/>
    <x v="4"/>
    <x v="35801"/>
    <x v="1"/>
    <x v="0"/>
  </r>
  <r>
    <x v="48589"/>
    <x v="44654"/>
    <n v="118361"/>
    <x v="2931"/>
    <x v="4"/>
    <x v="4"/>
    <x v="35802"/>
    <x v="6"/>
    <x v="0"/>
  </r>
  <r>
    <x v="48590"/>
    <x v="38028"/>
    <n v="118361"/>
    <x v="87"/>
    <x v="4"/>
    <x v="4"/>
    <x v="31336"/>
    <x v="1"/>
    <x v="0"/>
  </r>
  <r>
    <x v="48591"/>
    <x v="44655"/>
    <n v="118361"/>
    <x v="285"/>
    <x v="4"/>
    <x v="4"/>
    <x v="35803"/>
    <x v="0"/>
    <x v="0"/>
  </r>
  <r>
    <x v="48592"/>
    <x v="44656"/>
    <n v="118361"/>
    <x v="475"/>
    <x v="4"/>
    <x v="4"/>
    <x v="35804"/>
    <x v="4"/>
    <x v="0"/>
  </r>
  <r>
    <x v="48593"/>
    <x v="44657"/>
    <n v="118361"/>
    <x v="1429"/>
    <x v="4"/>
    <x v="4"/>
    <x v="35805"/>
    <x v="5"/>
    <x v="0"/>
  </r>
  <r>
    <x v="48594"/>
    <x v="44658"/>
    <n v="118361"/>
    <x v="5"/>
    <x v="4"/>
    <x v="4"/>
    <x v="35806"/>
    <x v="6"/>
    <x v="0"/>
  </r>
  <r>
    <x v="48595"/>
    <x v="44659"/>
    <n v="118361"/>
    <x v="17"/>
    <x v="4"/>
    <x v="4"/>
    <x v="35807"/>
    <x v="6"/>
    <x v="0"/>
  </r>
  <r>
    <x v="48596"/>
    <x v="44660"/>
    <n v="118392"/>
    <x v="320"/>
    <x v="1"/>
    <x v="1"/>
    <x v="35808"/>
    <x v="4"/>
    <x v="0"/>
  </r>
  <r>
    <x v="48597"/>
    <x v="33660"/>
    <n v="118392"/>
    <x v="3967"/>
    <x v="1"/>
    <x v="1"/>
    <x v="15134"/>
    <x v="1"/>
    <x v="0"/>
  </r>
  <r>
    <x v="48598"/>
    <x v="44661"/>
    <n v="118392"/>
    <x v="57"/>
    <x v="1"/>
    <x v="1"/>
    <x v="35809"/>
    <x v="2"/>
    <x v="1"/>
  </r>
  <r>
    <x v="48599"/>
    <x v="24644"/>
    <n v="118392"/>
    <x v="38"/>
    <x v="1"/>
    <x v="1"/>
    <x v="9635"/>
    <x v="4"/>
    <x v="0"/>
  </r>
  <r>
    <x v="48600"/>
    <x v="44662"/>
    <n v="118392"/>
    <x v="2"/>
    <x v="1"/>
    <x v="1"/>
    <x v="35810"/>
    <x v="2"/>
    <x v="1"/>
  </r>
  <r>
    <x v="48601"/>
    <x v="44663"/>
    <n v="118392"/>
    <x v="15"/>
    <x v="1"/>
    <x v="1"/>
    <x v="18505"/>
    <x v="5"/>
    <x v="0"/>
  </r>
  <r>
    <x v="48602"/>
    <x v="44664"/>
    <n v="118392"/>
    <x v="2"/>
    <x v="1"/>
    <x v="1"/>
    <x v="35811"/>
    <x v="2"/>
    <x v="1"/>
  </r>
  <r>
    <x v="48603"/>
    <x v="20736"/>
    <n v="118392"/>
    <x v="2"/>
    <x v="1"/>
    <x v="1"/>
    <x v="18561"/>
    <x v="4"/>
    <x v="0"/>
  </r>
  <r>
    <x v="48604"/>
    <x v="44665"/>
    <n v="118392"/>
    <x v="189"/>
    <x v="1"/>
    <x v="1"/>
    <x v="35812"/>
    <x v="3"/>
    <x v="0"/>
  </r>
  <r>
    <x v="48605"/>
    <x v="44666"/>
    <n v="118392"/>
    <x v="9"/>
    <x v="1"/>
    <x v="1"/>
    <x v="35813"/>
    <x v="1"/>
    <x v="0"/>
  </r>
  <r>
    <x v="48606"/>
    <x v="44667"/>
    <n v="118392"/>
    <x v="5"/>
    <x v="1"/>
    <x v="1"/>
    <x v="35814"/>
    <x v="2"/>
    <x v="1"/>
  </r>
  <r>
    <x v="48607"/>
    <x v="44668"/>
    <n v="118392"/>
    <x v="12"/>
    <x v="1"/>
    <x v="1"/>
    <x v="8182"/>
    <x v="1"/>
    <x v="0"/>
  </r>
  <r>
    <x v="48608"/>
    <x v="44669"/>
    <n v="118392"/>
    <x v="132"/>
    <x v="1"/>
    <x v="1"/>
    <x v="35815"/>
    <x v="3"/>
    <x v="0"/>
  </r>
  <r>
    <x v="48609"/>
    <x v="44670"/>
    <n v="118440"/>
    <x v="150"/>
    <x v="0"/>
    <x v="0"/>
    <x v="12806"/>
    <x v="3"/>
    <x v="0"/>
  </r>
  <r>
    <x v="48610"/>
    <x v="44671"/>
    <n v="118458"/>
    <x v="1385"/>
    <x v="1"/>
    <x v="1"/>
    <x v="21647"/>
    <x v="1"/>
    <x v="0"/>
  </r>
  <r>
    <x v="48611"/>
    <x v="44672"/>
    <n v="118458"/>
    <x v="112"/>
    <x v="1"/>
    <x v="1"/>
    <x v="35816"/>
    <x v="2"/>
    <x v="1"/>
  </r>
  <r>
    <x v="48612"/>
    <x v="44673"/>
    <n v="118458"/>
    <x v="2765"/>
    <x v="1"/>
    <x v="1"/>
    <x v="35817"/>
    <x v="3"/>
    <x v="0"/>
  </r>
  <r>
    <x v="48613"/>
    <x v="44674"/>
    <n v="118458"/>
    <x v="903"/>
    <x v="1"/>
    <x v="1"/>
    <x v="35818"/>
    <x v="0"/>
    <x v="0"/>
  </r>
  <r>
    <x v="48614"/>
    <x v="37609"/>
    <n v="118458"/>
    <x v="2202"/>
    <x v="1"/>
    <x v="1"/>
    <x v="31063"/>
    <x v="3"/>
    <x v="0"/>
  </r>
  <r>
    <x v="48615"/>
    <x v="44675"/>
    <n v="118458"/>
    <x v="5"/>
    <x v="1"/>
    <x v="1"/>
    <x v="35819"/>
    <x v="5"/>
    <x v="0"/>
  </r>
  <r>
    <x v="48616"/>
    <x v="44676"/>
    <n v="118458"/>
    <x v="675"/>
    <x v="1"/>
    <x v="1"/>
    <x v="9004"/>
    <x v="0"/>
    <x v="0"/>
  </r>
  <r>
    <x v="48617"/>
    <x v="44677"/>
    <n v="118458"/>
    <x v="359"/>
    <x v="1"/>
    <x v="1"/>
    <x v="35820"/>
    <x v="3"/>
    <x v="0"/>
  </r>
  <r>
    <x v="48618"/>
    <x v="44678"/>
    <n v="118458"/>
    <x v="101"/>
    <x v="1"/>
    <x v="1"/>
    <x v="13709"/>
    <x v="6"/>
    <x v="0"/>
  </r>
  <r>
    <x v="48619"/>
    <x v="44679"/>
    <n v="118458"/>
    <x v="470"/>
    <x v="1"/>
    <x v="1"/>
    <x v="3935"/>
    <x v="6"/>
    <x v="0"/>
  </r>
  <r>
    <x v="48620"/>
    <x v="44680"/>
    <n v="118458"/>
    <x v="685"/>
    <x v="1"/>
    <x v="1"/>
    <x v="35821"/>
    <x v="6"/>
    <x v="0"/>
  </r>
  <r>
    <x v="48621"/>
    <x v="44681"/>
    <n v="118458"/>
    <x v="126"/>
    <x v="1"/>
    <x v="1"/>
    <x v="35822"/>
    <x v="3"/>
    <x v="0"/>
  </r>
  <r>
    <x v="48622"/>
    <x v="44682"/>
    <n v="118458"/>
    <x v="195"/>
    <x v="1"/>
    <x v="1"/>
    <x v="35823"/>
    <x v="6"/>
    <x v="0"/>
  </r>
  <r>
    <x v="48623"/>
    <x v="44683"/>
    <n v="118458"/>
    <x v="453"/>
    <x v="1"/>
    <x v="1"/>
    <x v="35824"/>
    <x v="3"/>
    <x v="0"/>
  </r>
  <r>
    <x v="48624"/>
    <x v="5846"/>
    <n v="118458"/>
    <x v="50"/>
    <x v="1"/>
    <x v="1"/>
    <x v="5665"/>
    <x v="5"/>
    <x v="0"/>
  </r>
  <r>
    <x v="48625"/>
    <x v="44684"/>
    <n v="118482"/>
    <x v="13"/>
    <x v="0"/>
    <x v="0"/>
    <x v="35825"/>
    <x v="5"/>
    <x v="0"/>
  </r>
  <r>
    <x v="48626"/>
    <x v="30327"/>
    <n v="118482"/>
    <x v="457"/>
    <x v="0"/>
    <x v="0"/>
    <x v="25906"/>
    <x v="5"/>
    <x v="0"/>
  </r>
  <r>
    <x v="48627"/>
    <x v="44685"/>
    <n v="118482"/>
    <x v="540"/>
    <x v="0"/>
    <x v="0"/>
    <x v="17738"/>
    <x v="1"/>
    <x v="0"/>
  </r>
  <r>
    <x v="48628"/>
    <x v="44686"/>
    <n v="118515"/>
    <x v="535"/>
    <x v="3"/>
    <x v="3"/>
    <x v="28604"/>
    <x v="6"/>
    <x v="0"/>
  </r>
  <r>
    <x v="48629"/>
    <x v="44687"/>
    <n v="118515"/>
    <x v="3968"/>
    <x v="3"/>
    <x v="3"/>
    <x v="35826"/>
    <x v="4"/>
    <x v="0"/>
  </r>
  <r>
    <x v="48630"/>
    <x v="44688"/>
    <n v="118515"/>
    <x v="141"/>
    <x v="3"/>
    <x v="3"/>
    <x v="35827"/>
    <x v="3"/>
    <x v="0"/>
  </r>
  <r>
    <x v="48631"/>
    <x v="44689"/>
    <n v="118515"/>
    <x v="401"/>
    <x v="3"/>
    <x v="3"/>
    <x v="35828"/>
    <x v="0"/>
    <x v="0"/>
  </r>
  <r>
    <x v="48632"/>
    <x v="44690"/>
    <n v="118515"/>
    <x v="1213"/>
    <x v="3"/>
    <x v="3"/>
    <x v="27256"/>
    <x v="2"/>
    <x v="1"/>
  </r>
  <r>
    <x v="48633"/>
    <x v="44691"/>
    <n v="118515"/>
    <x v="2"/>
    <x v="3"/>
    <x v="3"/>
    <x v="23934"/>
    <x v="2"/>
    <x v="1"/>
  </r>
  <r>
    <x v="48634"/>
    <x v="44692"/>
    <n v="118515"/>
    <x v="87"/>
    <x v="3"/>
    <x v="3"/>
    <x v="35829"/>
    <x v="5"/>
    <x v="0"/>
  </r>
  <r>
    <x v="48635"/>
    <x v="44693"/>
    <n v="118515"/>
    <x v="15"/>
    <x v="3"/>
    <x v="3"/>
    <x v="35830"/>
    <x v="6"/>
    <x v="0"/>
  </r>
  <r>
    <x v="48636"/>
    <x v="44694"/>
    <n v="118515"/>
    <x v="839"/>
    <x v="3"/>
    <x v="3"/>
    <x v="35831"/>
    <x v="6"/>
    <x v="0"/>
  </r>
  <r>
    <x v="48637"/>
    <x v="44695"/>
    <n v="118515"/>
    <x v="1621"/>
    <x v="3"/>
    <x v="3"/>
    <x v="31290"/>
    <x v="2"/>
    <x v="1"/>
  </r>
  <r>
    <x v="48638"/>
    <x v="33302"/>
    <n v="118515"/>
    <x v="3239"/>
    <x v="3"/>
    <x v="3"/>
    <x v="15232"/>
    <x v="2"/>
    <x v="1"/>
  </r>
  <r>
    <x v="48639"/>
    <x v="44696"/>
    <n v="118515"/>
    <x v="139"/>
    <x v="3"/>
    <x v="3"/>
    <x v="35832"/>
    <x v="0"/>
    <x v="0"/>
  </r>
  <r>
    <x v="48640"/>
    <x v="44697"/>
    <n v="118515"/>
    <x v="81"/>
    <x v="3"/>
    <x v="3"/>
    <x v="35833"/>
    <x v="3"/>
    <x v="0"/>
  </r>
  <r>
    <x v="48641"/>
    <x v="44698"/>
    <n v="118550"/>
    <x v="213"/>
    <x v="4"/>
    <x v="4"/>
    <x v="35834"/>
    <x v="4"/>
    <x v="0"/>
  </r>
  <r>
    <x v="48642"/>
    <x v="44699"/>
    <n v="118550"/>
    <x v="1214"/>
    <x v="4"/>
    <x v="4"/>
    <x v="17408"/>
    <x v="4"/>
    <x v="0"/>
  </r>
  <r>
    <x v="48643"/>
    <x v="44700"/>
    <n v="118550"/>
    <x v="5"/>
    <x v="4"/>
    <x v="4"/>
    <x v="35835"/>
    <x v="6"/>
    <x v="0"/>
  </r>
  <r>
    <x v="48644"/>
    <x v="44701"/>
    <n v="118550"/>
    <x v="8"/>
    <x v="4"/>
    <x v="4"/>
    <x v="35836"/>
    <x v="6"/>
    <x v="0"/>
  </r>
  <r>
    <x v="48645"/>
    <x v="44702"/>
    <n v="118550"/>
    <x v="435"/>
    <x v="4"/>
    <x v="4"/>
    <x v="35837"/>
    <x v="0"/>
    <x v="0"/>
  </r>
  <r>
    <x v="48646"/>
    <x v="44703"/>
    <n v="118550"/>
    <x v="9"/>
    <x v="4"/>
    <x v="4"/>
    <x v="25199"/>
    <x v="3"/>
    <x v="0"/>
  </r>
  <r>
    <x v="48647"/>
    <x v="8125"/>
    <n v="118550"/>
    <x v="2"/>
    <x v="4"/>
    <x v="4"/>
    <x v="7770"/>
    <x v="1"/>
    <x v="0"/>
  </r>
  <r>
    <x v="48648"/>
    <x v="44704"/>
    <n v="118550"/>
    <x v="211"/>
    <x v="4"/>
    <x v="4"/>
    <x v="15327"/>
    <x v="5"/>
    <x v="0"/>
  </r>
  <r>
    <x v="48649"/>
    <x v="1232"/>
    <n v="118550"/>
    <x v="446"/>
    <x v="4"/>
    <x v="4"/>
    <x v="1217"/>
    <x v="0"/>
    <x v="0"/>
  </r>
  <r>
    <x v="48650"/>
    <x v="44705"/>
    <n v="118554"/>
    <x v="280"/>
    <x v="18"/>
    <x v="18"/>
    <x v="35838"/>
    <x v="1"/>
    <x v="0"/>
  </r>
  <r>
    <x v="48651"/>
    <x v="44706"/>
    <n v="118554"/>
    <x v="401"/>
    <x v="18"/>
    <x v="18"/>
    <x v="35839"/>
    <x v="2"/>
    <x v="1"/>
  </r>
  <r>
    <x v="48652"/>
    <x v="44707"/>
    <n v="118554"/>
    <x v="285"/>
    <x v="18"/>
    <x v="18"/>
    <x v="5672"/>
    <x v="6"/>
    <x v="0"/>
  </r>
  <r>
    <x v="48653"/>
    <x v="44708"/>
    <n v="118554"/>
    <x v="265"/>
    <x v="18"/>
    <x v="18"/>
    <x v="25633"/>
    <x v="6"/>
    <x v="0"/>
  </r>
  <r>
    <x v="48654"/>
    <x v="39458"/>
    <n v="118554"/>
    <x v="35"/>
    <x v="18"/>
    <x v="18"/>
    <x v="35840"/>
    <x v="6"/>
    <x v="0"/>
  </r>
  <r>
    <x v="48655"/>
    <x v="44709"/>
    <n v="118554"/>
    <x v="888"/>
    <x v="18"/>
    <x v="18"/>
    <x v="23421"/>
    <x v="5"/>
    <x v="0"/>
  </r>
  <r>
    <x v="48656"/>
    <x v="5707"/>
    <n v="118584"/>
    <x v="2"/>
    <x v="0"/>
    <x v="0"/>
    <x v="5531"/>
    <x v="2"/>
    <x v="1"/>
  </r>
  <r>
    <x v="48657"/>
    <x v="44710"/>
    <n v="118584"/>
    <x v="3969"/>
    <x v="0"/>
    <x v="0"/>
    <x v="35841"/>
    <x v="3"/>
    <x v="0"/>
  </r>
  <r>
    <x v="48658"/>
    <x v="44711"/>
    <n v="118584"/>
    <x v="694"/>
    <x v="0"/>
    <x v="0"/>
    <x v="32708"/>
    <x v="2"/>
    <x v="1"/>
  </r>
  <r>
    <x v="48659"/>
    <x v="44712"/>
    <n v="118584"/>
    <x v="3970"/>
    <x v="0"/>
    <x v="0"/>
    <x v="35842"/>
    <x v="5"/>
    <x v="0"/>
  </r>
  <r>
    <x v="48660"/>
    <x v="44713"/>
    <n v="118584"/>
    <x v="428"/>
    <x v="0"/>
    <x v="0"/>
    <x v="34458"/>
    <x v="5"/>
    <x v="0"/>
  </r>
  <r>
    <x v="48661"/>
    <x v="44714"/>
    <n v="118584"/>
    <x v="57"/>
    <x v="0"/>
    <x v="0"/>
    <x v="35843"/>
    <x v="3"/>
    <x v="0"/>
  </r>
  <r>
    <x v="48662"/>
    <x v="37351"/>
    <n v="118584"/>
    <x v="848"/>
    <x v="0"/>
    <x v="0"/>
    <x v="30877"/>
    <x v="1"/>
    <x v="0"/>
  </r>
  <r>
    <x v="48663"/>
    <x v="44715"/>
    <n v="118584"/>
    <x v="597"/>
    <x v="0"/>
    <x v="0"/>
    <x v="11917"/>
    <x v="0"/>
    <x v="0"/>
  </r>
  <r>
    <x v="48664"/>
    <x v="44716"/>
    <n v="118622"/>
    <x v="3"/>
    <x v="1"/>
    <x v="1"/>
    <x v="35844"/>
    <x v="0"/>
    <x v="0"/>
  </r>
  <r>
    <x v="48665"/>
    <x v="44717"/>
    <n v="118622"/>
    <x v="2065"/>
    <x v="1"/>
    <x v="1"/>
    <x v="35845"/>
    <x v="1"/>
    <x v="0"/>
  </r>
  <r>
    <x v="48666"/>
    <x v="20946"/>
    <n v="118622"/>
    <x v="9"/>
    <x v="1"/>
    <x v="1"/>
    <x v="18738"/>
    <x v="6"/>
    <x v="0"/>
  </r>
  <r>
    <x v="48667"/>
    <x v="44718"/>
    <n v="118622"/>
    <x v="8"/>
    <x v="1"/>
    <x v="1"/>
    <x v="35846"/>
    <x v="2"/>
    <x v="1"/>
  </r>
  <r>
    <x v="48668"/>
    <x v="44719"/>
    <n v="118622"/>
    <x v="180"/>
    <x v="1"/>
    <x v="1"/>
    <x v="35847"/>
    <x v="3"/>
    <x v="0"/>
  </r>
  <r>
    <x v="48669"/>
    <x v="30133"/>
    <n v="118622"/>
    <x v="2056"/>
    <x v="1"/>
    <x v="1"/>
    <x v="6653"/>
    <x v="3"/>
    <x v="0"/>
  </r>
  <r>
    <x v="48670"/>
    <x v="44720"/>
    <n v="118622"/>
    <x v="57"/>
    <x v="1"/>
    <x v="1"/>
    <x v="35848"/>
    <x v="6"/>
    <x v="0"/>
  </r>
  <r>
    <x v="48671"/>
    <x v="44721"/>
    <n v="118622"/>
    <x v="845"/>
    <x v="1"/>
    <x v="1"/>
    <x v="26629"/>
    <x v="6"/>
    <x v="0"/>
  </r>
  <r>
    <x v="48672"/>
    <x v="20498"/>
    <n v="118622"/>
    <x v="2795"/>
    <x v="1"/>
    <x v="1"/>
    <x v="11928"/>
    <x v="0"/>
    <x v="0"/>
  </r>
  <r>
    <x v="48673"/>
    <x v="44722"/>
    <n v="118622"/>
    <x v="103"/>
    <x v="1"/>
    <x v="1"/>
    <x v="9224"/>
    <x v="2"/>
    <x v="1"/>
  </r>
  <r>
    <x v="48674"/>
    <x v="44723"/>
    <n v="118622"/>
    <x v="2487"/>
    <x v="1"/>
    <x v="1"/>
    <x v="35849"/>
    <x v="5"/>
    <x v="0"/>
  </r>
  <r>
    <x v="48675"/>
    <x v="44724"/>
    <n v="118622"/>
    <x v="499"/>
    <x v="1"/>
    <x v="1"/>
    <x v="17024"/>
    <x v="1"/>
    <x v="0"/>
  </r>
  <r>
    <x v="48676"/>
    <x v="44725"/>
    <n v="118622"/>
    <x v="5"/>
    <x v="1"/>
    <x v="1"/>
    <x v="31926"/>
    <x v="6"/>
    <x v="0"/>
  </r>
  <r>
    <x v="48677"/>
    <x v="44726"/>
    <n v="118622"/>
    <x v="280"/>
    <x v="1"/>
    <x v="1"/>
    <x v="35850"/>
    <x v="6"/>
    <x v="0"/>
  </r>
  <r>
    <x v="48678"/>
    <x v="44727"/>
    <n v="118694"/>
    <x v="5"/>
    <x v="6"/>
    <x v="6"/>
    <x v="8527"/>
    <x v="4"/>
    <x v="0"/>
  </r>
  <r>
    <x v="48679"/>
    <x v="44728"/>
    <n v="118694"/>
    <x v="57"/>
    <x v="6"/>
    <x v="6"/>
    <x v="35851"/>
    <x v="5"/>
    <x v="0"/>
  </r>
  <r>
    <x v="48680"/>
    <x v="44729"/>
    <n v="118694"/>
    <x v="51"/>
    <x v="6"/>
    <x v="6"/>
    <x v="35852"/>
    <x v="4"/>
    <x v="0"/>
  </r>
  <r>
    <x v="48681"/>
    <x v="44730"/>
    <n v="118694"/>
    <x v="17"/>
    <x v="6"/>
    <x v="6"/>
    <x v="35853"/>
    <x v="5"/>
    <x v="0"/>
  </r>
  <r>
    <x v="48682"/>
    <x v="44731"/>
    <n v="118694"/>
    <x v="75"/>
    <x v="6"/>
    <x v="6"/>
    <x v="35854"/>
    <x v="5"/>
    <x v="0"/>
  </r>
  <r>
    <x v="48683"/>
    <x v="44732"/>
    <n v="118694"/>
    <x v="73"/>
    <x v="6"/>
    <x v="6"/>
    <x v="22291"/>
    <x v="2"/>
    <x v="1"/>
  </r>
  <r>
    <x v="48684"/>
    <x v="44733"/>
    <n v="118694"/>
    <x v="200"/>
    <x v="6"/>
    <x v="6"/>
    <x v="10534"/>
    <x v="3"/>
    <x v="0"/>
  </r>
  <r>
    <x v="48685"/>
    <x v="44734"/>
    <n v="118694"/>
    <x v="13"/>
    <x v="6"/>
    <x v="6"/>
    <x v="35855"/>
    <x v="1"/>
    <x v="0"/>
  </r>
  <r>
    <x v="48686"/>
    <x v="21944"/>
    <n v="118694"/>
    <x v="8"/>
    <x v="6"/>
    <x v="6"/>
    <x v="19524"/>
    <x v="0"/>
    <x v="0"/>
  </r>
  <r>
    <x v="48687"/>
    <x v="44735"/>
    <n v="118694"/>
    <x v="448"/>
    <x v="6"/>
    <x v="6"/>
    <x v="35856"/>
    <x v="1"/>
    <x v="0"/>
  </r>
  <r>
    <x v="48688"/>
    <x v="44736"/>
    <n v="118694"/>
    <x v="434"/>
    <x v="6"/>
    <x v="6"/>
    <x v="35857"/>
    <x v="6"/>
    <x v="0"/>
  </r>
  <r>
    <x v="48689"/>
    <x v="41570"/>
    <n v="118694"/>
    <x v="136"/>
    <x v="6"/>
    <x v="6"/>
    <x v="20186"/>
    <x v="6"/>
    <x v="0"/>
  </r>
  <r>
    <x v="48690"/>
    <x v="44737"/>
    <n v="118694"/>
    <x v="3555"/>
    <x v="6"/>
    <x v="6"/>
    <x v="5678"/>
    <x v="0"/>
    <x v="0"/>
  </r>
  <r>
    <x v="48691"/>
    <x v="44738"/>
    <n v="118694"/>
    <x v="975"/>
    <x v="6"/>
    <x v="6"/>
    <x v="35858"/>
    <x v="6"/>
    <x v="0"/>
  </r>
  <r>
    <x v="48692"/>
    <x v="44739"/>
    <n v="118694"/>
    <x v="1925"/>
    <x v="6"/>
    <x v="6"/>
    <x v="10120"/>
    <x v="6"/>
    <x v="0"/>
  </r>
  <r>
    <x v="48693"/>
    <x v="44740"/>
    <n v="118694"/>
    <x v="397"/>
    <x v="6"/>
    <x v="6"/>
    <x v="35859"/>
    <x v="4"/>
    <x v="0"/>
  </r>
  <r>
    <x v="48694"/>
    <x v="44741"/>
    <n v="118694"/>
    <x v="1108"/>
    <x v="6"/>
    <x v="6"/>
    <x v="35860"/>
    <x v="6"/>
    <x v="0"/>
  </r>
  <r>
    <x v="48695"/>
    <x v="44742"/>
    <n v="118694"/>
    <x v="112"/>
    <x v="6"/>
    <x v="6"/>
    <x v="7237"/>
    <x v="1"/>
    <x v="0"/>
  </r>
  <r>
    <x v="48696"/>
    <x v="44743"/>
    <n v="118694"/>
    <x v="172"/>
    <x v="6"/>
    <x v="6"/>
    <x v="17553"/>
    <x v="4"/>
    <x v="0"/>
  </r>
  <r>
    <x v="48697"/>
    <x v="44744"/>
    <n v="118694"/>
    <x v="576"/>
    <x v="6"/>
    <x v="6"/>
    <x v="35861"/>
    <x v="6"/>
    <x v="0"/>
  </r>
  <r>
    <x v="48698"/>
    <x v="44745"/>
    <n v="118694"/>
    <x v="737"/>
    <x v="6"/>
    <x v="6"/>
    <x v="17787"/>
    <x v="3"/>
    <x v="0"/>
  </r>
  <r>
    <x v="48699"/>
    <x v="44746"/>
    <n v="118728"/>
    <x v="1139"/>
    <x v="1"/>
    <x v="1"/>
    <x v="35862"/>
    <x v="6"/>
    <x v="0"/>
  </r>
  <r>
    <x v="48700"/>
    <x v="35211"/>
    <n v="118728"/>
    <x v="5"/>
    <x v="1"/>
    <x v="1"/>
    <x v="16635"/>
    <x v="3"/>
    <x v="0"/>
  </r>
  <r>
    <x v="48701"/>
    <x v="44747"/>
    <n v="118736"/>
    <x v="2207"/>
    <x v="0"/>
    <x v="0"/>
    <x v="716"/>
    <x v="3"/>
    <x v="0"/>
  </r>
  <r>
    <x v="48702"/>
    <x v="44748"/>
    <n v="118736"/>
    <x v="50"/>
    <x v="0"/>
    <x v="0"/>
    <x v="35863"/>
    <x v="1"/>
    <x v="0"/>
  </r>
  <r>
    <x v="48703"/>
    <x v="44749"/>
    <n v="118736"/>
    <x v="8"/>
    <x v="0"/>
    <x v="0"/>
    <x v="35864"/>
    <x v="2"/>
    <x v="1"/>
  </r>
  <r>
    <x v="48704"/>
    <x v="12129"/>
    <n v="118736"/>
    <x v="121"/>
    <x v="0"/>
    <x v="0"/>
    <x v="11334"/>
    <x v="5"/>
    <x v="0"/>
  </r>
  <r>
    <x v="48705"/>
    <x v="7921"/>
    <n v="118736"/>
    <x v="17"/>
    <x v="0"/>
    <x v="0"/>
    <x v="7583"/>
    <x v="2"/>
    <x v="1"/>
  </r>
  <r>
    <x v="48706"/>
    <x v="44750"/>
    <n v="118736"/>
    <x v="82"/>
    <x v="0"/>
    <x v="0"/>
    <x v="35865"/>
    <x v="2"/>
    <x v="1"/>
  </r>
  <r>
    <x v="48707"/>
    <x v="44751"/>
    <n v="118736"/>
    <x v="66"/>
    <x v="0"/>
    <x v="0"/>
    <x v="364"/>
    <x v="1"/>
    <x v="0"/>
  </r>
  <r>
    <x v="48708"/>
    <x v="36801"/>
    <n v="118736"/>
    <x v="129"/>
    <x v="0"/>
    <x v="0"/>
    <x v="23113"/>
    <x v="6"/>
    <x v="0"/>
  </r>
  <r>
    <x v="48709"/>
    <x v="44752"/>
    <n v="118744"/>
    <x v="3"/>
    <x v="7"/>
    <x v="7"/>
    <x v="35866"/>
    <x v="0"/>
    <x v="0"/>
  </r>
  <r>
    <x v="48710"/>
    <x v="44753"/>
    <n v="118744"/>
    <x v="1914"/>
    <x v="7"/>
    <x v="7"/>
    <x v="35867"/>
    <x v="6"/>
    <x v="0"/>
  </r>
  <r>
    <x v="48711"/>
    <x v="44754"/>
    <n v="118744"/>
    <x v="8"/>
    <x v="7"/>
    <x v="7"/>
    <x v="35868"/>
    <x v="2"/>
    <x v="1"/>
  </r>
  <r>
    <x v="48712"/>
    <x v="44755"/>
    <n v="118744"/>
    <x v="122"/>
    <x v="7"/>
    <x v="7"/>
    <x v="35869"/>
    <x v="5"/>
    <x v="0"/>
  </r>
  <r>
    <x v="48713"/>
    <x v="44756"/>
    <n v="118744"/>
    <x v="118"/>
    <x v="7"/>
    <x v="7"/>
    <x v="1065"/>
    <x v="4"/>
    <x v="0"/>
  </r>
  <r>
    <x v="48714"/>
    <x v="44757"/>
    <n v="118744"/>
    <x v="1759"/>
    <x v="7"/>
    <x v="7"/>
    <x v="493"/>
    <x v="6"/>
    <x v="0"/>
  </r>
  <r>
    <x v="48715"/>
    <x v="44758"/>
    <n v="118744"/>
    <x v="1100"/>
    <x v="7"/>
    <x v="7"/>
    <x v="35870"/>
    <x v="3"/>
    <x v="0"/>
  </r>
  <r>
    <x v="48716"/>
    <x v="44759"/>
    <n v="118744"/>
    <x v="195"/>
    <x v="7"/>
    <x v="7"/>
    <x v="35871"/>
    <x v="0"/>
    <x v="0"/>
  </r>
  <r>
    <x v="48717"/>
    <x v="44760"/>
    <n v="118744"/>
    <x v="13"/>
    <x v="7"/>
    <x v="7"/>
    <x v="35872"/>
    <x v="3"/>
    <x v="0"/>
  </r>
  <r>
    <x v="48718"/>
    <x v="44761"/>
    <n v="118754"/>
    <x v="5"/>
    <x v="0"/>
    <x v="0"/>
    <x v="24503"/>
    <x v="5"/>
    <x v="0"/>
  </r>
  <r>
    <x v="48719"/>
    <x v="44762"/>
    <n v="118754"/>
    <x v="1173"/>
    <x v="0"/>
    <x v="0"/>
    <x v="35873"/>
    <x v="0"/>
    <x v="0"/>
  </r>
  <r>
    <x v="48720"/>
    <x v="44763"/>
    <n v="118754"/>
    <x v="467"/>
    <x v="0"/>
    <x v="0"/>
    <x v="24912"/>
    <x v="3"/>
    <x v="0"/>
  </r>
  <r>
    <x v="48721"/>
    <x v="44764"/>
    <n v="118754"/>
    <x v="2"/>
    <x v="0"/>
    <x v="0"/>
    <x v="35874"/>
    <x v="4"/>
    <x v="0"/>
  </r>
  <r>
    <x v="48722"/>
    <x v="44765"/>
    <n v="118754"/>
    <x v="117"/>
    <x v="0"/>
    <x v="0"/>
    <x v="35875"/>
    <x v="4"/>
    <x v="0"/>
  </r>
  <r>
    <x v="48723"/>
    <x v="44766"/>
    <n v="118754"/>
    <x v="3803"/>
    <x v="0"/>
    <x v="0"/>
    <x v="16999"/>
    <x v="3"/>
    <x v="0"/>
  </r>
  <r>
    <x v="48724"/>
    <x v="44767"/>
    <n v="118754"/>
    <x v="103"/>
    <x v="0"/>
    <x v="0"/>
    <x v="35876"/>
    <x v="5"/>
    <x v="0"/>
  </r>
  <r>
    <x v="48725"/>
    <x v="44768"/>
    <n v="118754"/>
    <x v="1832"/>
    <x v="0"/>
    <x v="0"/>
    <x v="35877"/>
    <x v="2"/>
    <x v="1"/>
  </r>
  <r>
    <x v="48726"/>
    <x v="44769"/>
    <n v="118754"/>
    <x v="1058"/>
    <x v="0"/>
    <x v="0"/>
    <x v="27800"/>
    <x v="4"/>
    <x v="0"/>
  </r>
  <r>
    <x v="48727"/>
    <x v="44770"/>
    <n v="118754"/>
    <x v="3971"/>
    <x v="0"/>
    <x v="0"/>
    <x v="35878"/>
    <x v="2"/>
    <x v="1"/>
  </r>
  <r>
    <x v="48728"/>
    <x v="22748"/>
    <n v="118754"/>
    <x v="9"/>
    <x v="0"/>
    <x v="0"/>
    <x v="20150"/>
    <x v="5"/>
    <x v="0"/>
  </r>
  <r>
    <x v="48729"/>
    <x v="44771"/>
    <n v="118754"/>
    <x v="3972"/>
    <x v="0"/>
    <x v="0"/>
    <x v="35879"/>
    <x v="0"/>
    <x v="0"/>
  </r>
  <r>
    <x v="48730"/>
    <x v="31915"/>
    <n v="118754"/>
    <x v="2"/>
    <x v="0"/>
    <x v="0"/>
    <x v="24602"/>
    <x v="0"/>
    <x v="0"/>
  </r>
  <r>
    <x v="48731"/>
    <x v="44772"/>
    <n v="118754"/>
    <x v="311"/>
    <x v="0"/>
    <x v="0"/>
    <x v="35880"/>
    <x v="0"/>
    <x v="0"/>
  </r>
  <r>
    <x v="48732"/>
    <x v="44773"/>
    <n v="118754"/>
    <x v="491"/>
    <x v="0"/>
    <x v="0"/>
    <x v="18783"/>
    <x v="1"/>
    <x v="0"/>
  </r>
  <r>
    <x v="48733"/>
    <x v="44774"/>
    <n v="118754"/>
    <x v="684"/>
    <x v="0"/>
    <x v="0"/>
    <x v="14738"/>
    <x v="1"/>
    <x v="0"/>
  </r>
  <r>
    <x v="48734"/>
    <x v="32903"/>
    <n v="118754"/>
    <x v="988"/>
    <x v="0"/>
    <x v="0"/>
    <x v="35881"/>
    <x v="6"/>
    <x v="0"/>
  </r>
  <r>
    <x v="48735"/>
    <x v="44775"/>
    <n v="118754"/>
    <x v="141"/>
    <x v="0"/>
    <x v="0"/>
    <x v="35882"/>
    <x v="1"/>
    <x v="0"/>
  </r>
  <r>
    <x v="48736"/>
    <x v="44776"/>
    <n v="118754"/>
    <x v="382"/>
    <x v="0"/>
    <x v="0"/>
    <x v="5810"/>
    <x v="6"/>
    <x v="0"/>
  </r>
  <r>
    <x v="48737"/>
    <x v="44777"/>
    <n v="118754"/>
    <x v="92"/>
    <x v="0"/>
    <x v="0"/>
    <x v="35883"/>
    <x v="5"/>
    <x v="0"/>
  </r>
  <r>
    <x v="48738"/>
    <x v="44778"/>
    <n v="118754"/>
    <x v="56"/>
    <x v="0"/>
    <x v="0"/>
    <x v="35884"/>
    <x v="3"/>
    <x v="0"/>
  </r>
  <r>
    <x v="48739"/>
    <x v="44779"/>
    <n v="118754"/>
    <x v="66"/>
    <x v="0"/>
    <x v="0"/>
    <x v="35885"/>
    <x v="2"/>
    <x v="1"/>
  </r>
  <r>
    <x v="48740"/>
    <x v="44780"/>
    <n v="118754"/>
    <x v="1049"/>
    <x v="0"/>
    <x v="0"/>
    <x v="35886"/>
    <x v="5"/>
    <x v="0"/>
  </r>
  <r>
    <x v="48741"/>
    <x v="44781"/>
    <n v="118754"/>
    <x v="3252"/>
    <x v="0"/>
    <x v="0"/>
    <x v="35887"/>
    <x v="1"/>
    <x v="0"/>
  </r>
  <r>
    <x v="48742"/>
    <x v="44782"/>
    <n v="118801"/>
    <x v="237"/>
    <x v="1"/>
    <x v="1"/>
    <x v="35888"/>
    <x v="6"/>
    <x v="0"/>
  </r>
  <r>
    <x v="48743"/>
    <x v="15650"/>
    <n v="118801"/>
    <x v="13"/>
    <x v="1"/>
    <x v="1"/>
    <x v="35889"/>
    <x v="4"/>
    <x v="0"/>
  </r>
  <r>
    <x v="48744"/>
    <x v="44783"/>
    <n v="118801"/>
    <x v="139"/>
    <x v="1"/>
    <x v="1"/>
    <x v="35890"/>
    <x v="6"/>
    <x v="0"/>
  </r>
  <r>
    <x v="48745"/>
    <x v="44784"/>
    <n v="118801"/>
    <x v="638"/>
    <x v="1"/>
    <x v="1"/>
    <x v="1269"/>
    <x v="3"/>
    <x v="0"/>
  </r>
  <r>
    <x v="48746"/>
    <x v="44785"/>
    <n v="118801"/>
    <x v="128"/>
    <x v="1"/>
    <x v="1"/>
    <x v="35626"/>
    <x v="1"/>
    <x v="0"/>
  </r>
  <r>
    <x v="48747"/>
    <x v="44786"/>
    <n v="118801"/>
    <x v="1503"/>
    <x v="1"/>
    <x v="1"/>
    <x v="35891"/>
    <x v="6"/>
    <x v="0"/>
  </r>
  <r>
    <x v="48748"/>
    <x v="44787"/>
    <n v="118801"/>
    <x v="1909"/>
    <x v="1"/>
    <x v="1"/>
    <x v="13833"/>
    <x v="2"/>
    <x v="1"/>
  </r>
  <r>
    <x v="48749"/>
    <x v="6946"/>
    <n v="118801"/>
    <x v="112"/>
    <x v="1"/>
    <x v="1"/>
    <x v="6691"/>
    <x v="5"/>
    <x v="0"/>
  </r>
  <r>
    <x v="48750"/>
    <x v="44788"/>
    <n v="118801"/>
    <x v="103"/>
    <x v="1"/>
    <x v="1"/>
    <x v="16126"/>
    <x v="1"/>
    <x v="0"/>
  </r>
  <r>
    <x v="48751"/>
    <x v="19105"/>
    <n v="118801"/>
    <x v="117"/>
    <x v="1"/>
    <x v="1"/>
    <x v="35892"/>
    <x v="6"/>
    <x v="0"/>
  </r>
  <r>
    <x v="48752"/>
    <x v="13534"/>
    <n v="118801"/>
    <x v="125"/>
    <x v="1"/>
    <x v="1"/>
    <x v="12524"/>
    <x v="1"/>
    <x v="0"/>
  </r>
  <r>
    <x v="48753"/>
    <x v="44789"/>
    <n v="118801"/>
    <x v="5"/>
    <x v="1"/>
    <x v="1"/>
    <x v="35893"/>
    <x v="5"/>
    <x v="0"/>
  </r>
  <r>
    <x v="48754"/>
    <x v="8816"/>
    <n v="118801"/>
    <x v="66"/>
    <x v="1"/>
    <x v="1"/>
    <x v="8405"/>
    <x v="6"/>
    <x v="0"/>
  </r>
  <r>
    <x v="48755"/>
    <x v="44790"/>
    <n v="118820"/>
    <x v="2"/>
    <x v="0"/>
    <x v="0"/>
    <x v="35894"/>
    <x v="3"/>
    <x v="0"/>
  </r>
  <r>
    <x v="48756"/>
    <x v="44791"/>
    <n v="118820"/>
    <x v="208"/>
    <x v="0"/>
    <x v="0"/>
    <x v="35895"/>
    <x v="2"/>
    <x v="1"/>
  </r>
  <r>
    <x v="48757"/>
    <x v="44792"/>
    <n v="118820"/>
    <x v="125"/>
    <x v="0"/>
    <x v="0"/>
    <x v="8488"/>
    <x v="0"/>
    <x v="0"/>
  </r>
  <r>
    <x v="48758"/>
    <x v="44793"/>
    <n v="118820"/>
    <x v="137"/>
    <x v="0"/>
    <x v="0"/>
    <x v="35896"/>
    <x v="3"/>
    <x v="0"/>
  </r>
  <r>
    <x v="48759"/>
    <x v="44794"/>
    <n v="118820"/>
    <x v="187"/>
    <x v="0"/>
    <x v="0"/>
    <x v="23903"/>
    <x v="1"/>
    <x v="0"/>
  </r>
  <r>
    <x v="48760"/>
    <x v="44795"/>
    <n v="118820"/>
    <x v="2706"/>
    <x v="0"/>
    <x v="0"/>
    <x v="35897"/>
    <x v="6"/>
    <x v="0"/>
  </r>
  <r>
    <x v="48761"/>
    <x v="44796"/>
    <n v="118820"/>
    <x v="117"/>
    <x v="0"/>
    <x v="0"/>
    <x v="12944"/>
    <x v="2"/>
    <x v="1"/>
  </r>
  <r>
    <x v="48762"/>
    <x v="44797"/>
    <n v="118820"/>
    <x v="96"/>
    <x v="0"/>
    <x v="0"/>
    <x v="35898"/>
    <x v="1"/>
    <x v="0"/>
  </r>
  <r>
    <x v="48763"/>
    <x v="44798"/>
    <n v="118820"/>
    <x v="101"/>
    <x v="0"/>
    <x v="0"/>
    <x v="3469"/>
    <x v="4"/>
    <x v="0"/>
  </r>
  <r>
    <x v="48764"/>
    <x v="44799"/>
    <n v="118820"/>
    <x v="1598"/>
    <x v="0"/>
    <x v="0"/>
    <x v="35899"/>
    <x v="2"/>
    <x v="1"/>
  </r>
  <r>
    <x v="48765"/>
    <x v="38471"/>
    <n v="118820"/>
    <x v="320"/>
    <x v="0"/>
    <x v="0"/>
    <x v="31657"/>
    <x v="3"/>
    <x v="0"/>
  </r>
  <r>
    <x v="48766"/>
    <x v="44800"/>
    <n v="118820"/>
    <x v="675"/>
    <x v="0"/>
    <x v="0"/>
    <x v="35900"/>
    <x v="3"/>
    <x v="0"/>
  </r>
  <r>
    <x v="48767"/>
    <x v="44801"/>
    <n v="118820"/>
    <x v="851"/>
    <x v="0"/>
    <x v="0"/>
    <x v="35901"/>
    <x v="1"/>
    <x v="0"/>
  </r>
  <r>
    <x v="48768"/>
    <x v="44802"/>
    <n v="118820"/>
    <x v="5"/>
    <x v="0"/>
    <x v="0"/>
    <x v="35902"/>
    <x v="3"/>
    <x v="0"/>
  </r>
  <r>
    <x v="48769"/>
    <x v="44803"/>
    <n v="118820"/>
    <x v="261"/>
    <x v="0"/>
    <x v="0"/>
    <x v="35903"/>
    <x v="4"/>
    <x v="0"/>
  </r>
  <r>
    <x v="48770"/>
    <x v="44804"/>
    <n v="118820"/>
    <x v="962"/>
    <x v="0"/>
    <x v="0"/>
    <x v="8304"/>
    <x v="1"/>
    <x v="0"/>
  </r>
  <r>
    <x v="48771"/>
    <x v="44805"/>
    <n v="118825"/>
    <x v="5"/>
    <x v="6"/>
    <x v="6"/>
    <x v="35904"/>
    <x v="3"/>
    <x v="0"/>
  </r>
  <r>
    <x v="48772"/>
    <x v="44806"/>
    <n v="118825"/>
    <x v="75"/>
    <x v="6"/>
    <x v="6"/>
    <x v="35905"/>
    <x v="0"/>
    <x v="0"/>
  </r>
  <r>
    <x v="48773"/>
    <x v="44807"/>
    <n v="118825"/>
    <x v="173"/>
    <x v="6"/>
    <x v="6"/>
    <x v="21223"/>
    <x v="6"/>
    <x v="0"/>
  </r>
  <r>
    <x v="48774"/>
    <x v="44808"/>
    <n v="118825"/>
    <x v="15"/>
    <x v="6"/>
    <x v="6"/>
    <x v="25179"/>
    <x v="3"/>
    <x v="0"/>
  </r>
  <r>
    <x v="48775"/>
    <x v="44809"/>
    <n v="118825"/>
    <x v="87"/>
    <x v="6"/>
    <x v="6"/>
    <x v="35906"/>
    <x v="1"/>
    <x v="0"/>
  </r>
  <r>
    <x v="48776"/>
    <x v="44810"/>
    <n v="118825"/>
    <x v="103"/>
    <x v="6"/>
    <x v="6"/>
    <x v="35907"/>
    <x v="2"/>
    <x v="1"/>
  </r>
  <r>
    <x v="48777"/>
    <x v="15020"/>
    <n v="118825"/>
    <x v="1815"/>
    <x v="6"/>
    <x v="6"/>
    <x v="13797"/>
    <x v="4"/>
    <x v="0"/>
  </r>
  <r>
    <x v="48778"/>
    <x v="44811"/>
    <n v="118825"/>
    <x v="674"/>
    <x v="6"/>
    <x v="6"/>
    <x v="17182"/>
    <x v="6"/>
    <x v="0"/>
  </r>
  <r>
    <x v="48779"/>
    <x v="44812"/>
    <n v="118825"/>
    <x v="1099"/>
    <x v="6"/>
    <x v="6"/>
    <x v="35908"/>
    <x v="6"/>
    <x v="0"/>
  </r>
  <r>
    <x v="48780"/>
    <x v="44813"/>
    <n v="118825"/>
    <x v="107"/>
    <x v="6"/>
    <x v="6"/>
    <x v="4383"/>
    <x v="5"/>
    <x v="0"/>
  </r>
  <r>
    <x v="48781"/>
    <x v="44814"/>
    <n v="118825"/>
    <x v="8"/>
    <x v="6"/>
    <x v="6"/>
    <x v="35909"/>
    <x v="3"/>
    <x v="0"/>
  </r>
  <r>
    <x v="48782"/>
    <x v="44815"/>
    <n v="118843"/>
    <x v="49"/>
    <x v="4"/>
    <x v="4"/>
    <x v="24208"/>
    <x v="4"/>
    <x v="0"/>
  </r>
  <r>
    <x v="48783"/>
    <x v="32194"/>
    <n v="118843"/>
    <x v="2"/>
    <x v="4"/>
    <x v="4"/>
    <x v="11461"/>
    <x v="1"/>
    <x v="0"/>
  </r>
  <r>
    <x v="48784"/>
    <x v="44816"/>
    <n v="118843"/>
    <x v="154"/>
    <x v="4"/>
    <x v="4"/>
    <x v="35910"/>
    <x v="2"/>
    <x v="1"/>
  </r>
  <r>
    <x v="48785"/>
    <x v="40919"/>
    <n v="118843"/>
    <x v="1468"/>
    <x v="4"/>
    <x v="4"/>
    <x v="33352"/>
    <x v="5"/>
    <x v="0"/>
  </r>
  <r>
    <x v="48786"/>
    <x v="21094"/>
    <n v="118843"/>
    <x v="176"/>
    <x v="4"/>
    <x v="4"/>
    <x v="18853"/>
    <x v="1"/>
    <x v="0"/>
  </r>
  <r>
    <x v="48787"/>
    <x v="44817"/>
    <n v="118843"/>
    <x v="5"/>
    <x v="4"/>
    <x v="4"/>
    <x v="21900"/>
    <x v="3"/>
    <x v="0"/>
  </r>
  <r>
    <x v="48788"/>
    <x v="44818"/>
    <n v="118843"/>
    <x v="1722"/>
    <x v="4"/>
    <x v="4"/>
    <x v="34760"/>
    <x v="4"/>
    <x v="0"/>
  </r>
  <r>
    <x v="48789"/>
    <x v="44819"/>
    <n v="118843"/>
    <x v="15"/>
    <x v="4"/>
    <x v="4"/>
    <x v="32577"/>
    <x v="0"/>
    <x v="0"/>
  </r>
  <r>
    <x v="48790"/>
    <x v="44820"/>
    <n v="118843"/>
    <x v="3"/>
    <x v="4"/>
    <x v="4"/>
    <x v="35911"/>
    <x v="6"/>
    <x v="0"/>
  </r>
  <r>
    <x v="48791"/>
    <x v="44821"/>
    <n v="118843"/>
    <x v="29"/>
    <x v="4"/>
    <x v="4"/>
    <x v="34002"/>
    <x v="4"/>
    <x v="0"/>
  </r>
  <r>
    <x v="48792"/>
    <x v="44822"/>
    <n v="118843"/>
    <x v="57"/>
    <x v="4"/>
    <x v="4"/>
    <x v="26899"/>
    <x v="5"/>
    <x v="0"/>
  </r>
  <r>
    <x v="48793"/>
    <x v="44823"/>
    <n v="118843"/>
    <x v="261"/>
    <x v="4"/>
    <x v="4"/>
    <x v="3384"/>
    <x v="5"/>
    <x v="0"/>
  </r>
  <r>
    <x v="48794"/>
    <x v="42352"/>
    <n v="118843"/>
    <x v="103"/>
    <x v="4"/>
    <x v="4"/>
    <x v="34292"/>
    <x v="1"/>
    <x v="0"/>
  </r>
  <r>
    <x v="48795"/>
    <x v="44824"/>
    <n v="118843"/>
    <x v="8"/>
    <x v="4"/>
    <x v="4"/>
    <x v="22643"/>
    <x v="6"/>
    <x v="0"/>
  </r>
  <r>
    <x v="48796"/>
    <x v="44825"/>
    <n v="118843"/>
    <x v="457"/>
    <x v="4"/>
    <x v="4"/>
    <x v="35912"/>
    <x v="6"/>
    <x v="0"/>
  </r>
  <r>
    <x v="48797"/>
    <x v="44826"/>
    <n v="118843"/>
    <x v="1892"/>
    <x v="4"/>
    <x v="4"/>
    <x v="32792"/>
    <x v="6"/>
    <x v="0"/>
  </r>
  <r>
    <x v="48798"/>
    <x v="44827"/>
    <n v="118843"/>
    <x v="132"/>
    <x v="4"/>
    <x v="4"/>
    <x v="35913"/>
    <x v="4"/>
    <x v="0"/>
  </r>
  <r>
    <x v="48799"/>
    <x v="44828"/>
    <n v="118843"/>
    <x v="189"/>
    <x v="4"/>
    <x v="4"/>
    <x v="35914"/>
    <x v="5"/>
    <x v="0"/>
  </r>
  <r>
    <x v="48800"/>
    <x v="38220"/>
    <n v="118843"/>
    <x v="67"/>
    <x v="4"/>
    <x v="4"/>
    <x v="35915"/>
    <x v="2"/>
    <x v="1"/>
  </r>
  <r>
    <x v="48801"/>
    <x v="44829"/>
    <n v="118903"/>
    <x v="215"/>
    <x v="12"/>
    <x v="12"/>
    <x v="26631"/>
    <x v="6"/>
    <x v="0"/>
  </r>
  <r>
    <x v="48802"/>
    <x v="44830"/>
    <n v="118903"/>
    <x v="8"/>
    <x v="12"/>
    <x v="12"/>
    <x v="35916"/>
    <x v="4"/>
    <x v="0"/>
  </r>
  <r>
    <x v="48803"/>
    <x v="35403"/>
    <n v="118903"/>
    <x v="3748"/>
    <x v="12"/>
    <x v="12"/>
    <x v="35917"/>
    <x v="1"/>
    <x v="0"/>
  </r>
  <r>
    <x v="48804"/>
    <x v="44831"/>
    <n v="118903"/>
    <x v="139"/>
    <x v="12"/>
    <x v="12"/>
    <x v="35918"/>
    <x v="6"/>
    <x v="0"/>
  </r>
  <r>
    <x v="48805"/>
    <x v="44832"/>
    <n v="118903"/>
    <x v="2"/>
    <x v="12"/>
    <x v="12"/>
    <x v="33266"/>
    <x v="5"/>
    <x v="0"/>
  </r>
  <r>
    <x v="48806"/>
    <x v="44833"/>
    <n v="118903"/>
    <x v="40"/>
    <x v="12"/>
    <x v="12"/>
    <x v="15413"/>
    <x v="4"/>
    <x v="0"/>
  </r>
  <r>
    <x v="48807"/>
    <x v="44834"/>
    <n v="118903"/>
    <x v="178"/>
    <x v="12"/>
    <x v="12"/>
    <x v="35919"/>
    <x v="0"/>
    <x v="0"/>
  </r>
  <r>
    <x v="48808"/>
    <x v="3934"/>
    <n v="118903"/>
    <x v="168"/>
    <x v="12"/>
    <x v="12"/>
    <x v="30018"/>
    <x v="4"/>
    <x v="0"/>
  </r>
  <r>
    <x v="48809"/>
    <x v="44835"/>
    <n v="118903"/>
    <x v="9"/>
    <x v="12"/>
    <x v="12"/>
    <x v="35920"/>
    <x v="2"/>
    <x v="1"/>
  </r>
  <r>
    <x v="48810"/>
    <x v="44836"/>
    <n v="118903"/>
    <x v="57"/>
    <x v="12"/>
    <x v="12"/>
    <x v="35921"/>
    <x v="5"/>
    <x v="0"/>
  </r>
  <r>
    <x v="48811"/>
    <x v="44837"/>
    <n v="118903"/>
    <x v="57"/>
    <x v="12"/>
    <x v="12"/>
    <x v="9990"/>
    <x v="1"/>
    <x v="0"/>
  </r>
  <r>
    <x v="48812"/>
    <x v="44838"/>
    <n v="118903"/>
    <x v="2341"/>
    <x v="12"/>
    <x v="12"/>
    <x v="12326"/>
    <x v="2"/>
    <x v="1"/>
  </r>
  <r>
    <x v="48813"/>
    <x v="44839"/>
    <n v="118903"/>
    <x v="132"/>
    <x v="12"/>
    <x v="12"/>
    <x v="15143"/>
    <x v="5"/>
    <x v="0"/>
  </r>
  <r>
    <x v="48814"/>
    <x v="44840"/>
    <n v="118903"/>
    <x v="164"/>
    <x v="12"/>
    <x v="12"/>
    <x v="22642"/>
    <x v="4"/>
    <x v="0"/>
  </r>
  <r>
    <x v="48815"/>
    <x v="44841"/>
    <n v="118931"/>
    <x v="158"/>
    <x v="6"/>
    <x v="6"/>
    <x v="35922"/>
    <x v="2"/>
    <x v="1"/>
  </r>
  <r>
    <x v="48816"/>
    <x v="44842"/>
    <n v="118931"/>
    <x v="5"/>
    <x v="6"/>
    <x v="6"/>
    <x v="15748"/>
    <x v="5"/>
    <x v="0"/>
  </r>
  <r>
    <x v="48817"/>
    <x v="44843"/>
    <n v="118931"/>
    <x v="132"/>
    <x v="6"/>
    <x v="6"/>
    <x v="35923"/>
    <x v="6"/>
    <x v="0"/>
  </r>
  <r>
    <x v="48818"/>
    <x v="44844"/>
    <n v="118931"/>
    <x v="8"/>
    <x v="6"/>
    <x v="6"/>
    <x v="10118"/>
    <x v="4"/>
    <x v="0"/>
  </r>
  <r>
    <x v="48819"/>
    <x v="44845"/>
    <n v="118931"/>
    <x v="103"/>
    <x v="6"/>
    <x v="6"/>
    <x v="19799"/>
    <x v="1"/>
    <x v="0"/>
  </r>
  <r>
    <x v="48820"/>
    <x v="44846"/>
    <n v="118931"/>
    <x v="190"/>
    <x v="6"/>
    <x v="6"/>
    <x v="2729"/>
    <x v="1"/>
    <x v="0"/>
  </r>
  <r>
    <x v="48821"/>
    <x v="2907"/>
    <n v="118931"/>
    <x v="848"/>
    <x v="6"/>
    <x v="6"/>
    <x v="2853"/>
    <x v="6"/>
    <x v="0"/>
  </r>
  <r>
    <x v="48822"/>
    <x v="44847"/>
    <n v="118931"/>
    <x v="540"/>
    <x v="6"/>
    <x v="6"/>
    <x v="35924"/>
    <x v="0"/>
    <x v="0"/>
  </r>
  <r>
    <x v="48823"/>
    <x v="30275"/>
    <n v="118931"/>
    <x v="2160"/>
    <x v="6"/>
    <x v="6"/>
    <x v="8924"/>
    <x v="1"/>
    <x v="0"/>
  </r>
  <r>
    <x v="48824"/>
    <x v="44848"/>
    <n v="118931"/>
    <x v="189"/>
    <x v="6"/>
    <x v="6"/>
    <x v="35925"/>
    <x v="2"/>
    <x v="1"/>
  </r>
  <r>
    <x v="48825"/>
    <x v="44849"/>
    <n v="118931"/>
    <x v="2"/>
    <x v="6"/>
    <x v="6"/>
    <x v="35926"/>
    <x v="3"/>
    <x v="0"/>
  </r>
  <r>
    <x v="48826"/>
    <x v="44850"/>
    <n v="118932"/>
    <x v="103"/>
    <x v="6"/>
    <x v="6"/>
    <x v="898"/>
    <x v="5"/>
    <x v="0"/>
  </r>
  <r>
    <x v="48827"/>
    <x v="44851"/>
    <n v="118932"/>
    <x v="180"/>
    <x v="6"/>
    <x v="6"/>
    <x v="35927"/>
    <x v="6"/>
    <x v="0"/>
  </r>
  <r>
    <x v="48828"/>
    <x v="44852"/>
    <n v="118932"/>
    <x v="5"/>
    <x v="6"/>
    <x v="6"/>
    <x v="16038"/>
    <x v="4"/>
    <x v="0"/>
  </r>
  <r>
    <x v="48829"/>
    <x v="44853"/>
    <n v="118932"/>
    <x v="17"/>
    <x v="6"/>
    <x v="6"/>
    <x v="35928"/>
    <x v="2"/>
    <x v="1"/>
  </r>
  <r>
    <x v="48830"/>
    <x v="44854"/>
    <n v="118932"/>
    <x v="3498"/>
    <x v="6"/>
    <x v="6"/>
    <x v="26845"/>
    <x v="0"/>
    <x v="0"/>
  </r>
  <r>
    <x v="48831"/>
    <x v="44855"/>
    <n v="118932"/>
    <x v="117"/>
    <x v="6"/>
    <x v="6"/>
    <x v="35929"/>
    <x v="1"/>
    <x v="0"/>
  </r>
  <r>
    <x v="48832"/>
    <x v="44856"/>
    <n v="118932"/>
    <x v="2"/>
    <x v="6"/>
    <x v="6"/>
    <x v="35930"/>
    <x v="2"/>
    <x v="1"/>
  </r>
  <r>
    <x v="48833"/>
    <x v="44857"/>
    <n v="118932"/>
    <x v="13"/>
    <x v="6"/>
    <x v="6"/>
    <x v="10849"/>
    <x v="5"/>
    <x v="0"/>
  </r>
  <r>
    <x v="48834"/>
    <x v="10046"/>
    <n v="118932"/>
    <x v="1137"/>
    <x v="6"/>
    <x v="6"/>
    <x v="9520"/>
    <x v="6"/>
    <x v="0"/>
  </r>
  <r>
    <x v="48835"/>
    <x v="18062"/>
    <n v="118932"/>
    <x v="704"/>
    <x v="6"/>
    <x v="6"/>
    <x v="16363"/>
    <x v="2"/>
    <x v="1"/>
  </r>
  <r>
    <x v="48836"/>
    <x v="44858"/>
    <n v="118932"/>
    <x v="1385"/>
    <x v="6"/>
    <x v="6"/>
    <x v="35931"/>
    <x v="2"/>
    <x v="1"/>
  </r>
  <r>
    <x v="48837"/>
    <x v="44859"/>
    <n v="118932"/>
    <x v="1798"/>
    <x v="6"/>
    <x v="6"/>
    <x v="35932"/>
    <x v="3"/>
    <x v="0"/>
  </r>
  <r>
    <x v="48838"/>
    <x v="44860"/>
    <n v="118932"/>
    <x v="57"/>
    <x v="6"/>
    <x v="6"/>
    <x v="35933"/>
    <x v="0"/>
    <x v="0"/>
  </r>
  <r>
    <x v="48839"/>
    <x v="44861"/>
    <n v="118932"/>
    <x v="387"/>
    <x v="6"/>
    <x v="6"/>
    <x v="35934"/>
    <x v="0"/>
    <x v="0"/>
  </r>
  <r>
    <x v="48840"/>
    <x v="44862"/>
    <n v="118932"/>
    <x v="132"/>
    <x v="6"/>
    <x v="6"/>
    <x v="35935"/>
    <x v="4"/>
    <x v="0"/>
  </r>
  <r>
    <x v="48841"/>
    <x v="44863"/>
    <n v="118935"/>
    <x v="5"/>
    <x v="1"/>
    <x v="1"/>
    <x v="8056"/>
    <x v="1"/>
    <x v="0"/>
  </r>
  <r>
    <x v="48842"/>
    <x v="44864"/>
    <n v="118935"/>
    <x v="453"/>
    <x v="1"/>
    <x v="1"/>
    <x v="35936"/>
    <x v="2"/>
    <x v="1"/>
  </r>
  <r>
    <x v="48843"/>
    <x v="44865"/>
    <n v="118935"/>
    <x v="1094"/>
    <x v="1"/>
    <x v="1"/>
    <x v="35937"/>
    <x v="0"/>
    <x v="0"/>
  </r>
  <r>
    <x v="48844"/>
    <x v="44866"/>
    <n v="118935"/>
    <x v="3831"/>
    <x v="1"/>
    <x v="1"/>
    <x v="35938"/>
    <x v="1"/>
    <x v="0"/>
  </r>
  <r>
    <x v="48845"/>
    <x v="44867"/>
    <n v="118935"/>
    <x v="57"/>
    <x v="1"/>
    <x v="1"/>
    <x v="35939"/>
    <x v="5"/>
    <x v="0"/>
  </r>
  <r>
    <x v="48846"/>
    <x v="44868"/>
    <n v="118935"/>
    <x v="213"/>
    <x v="1"/>
    <x v="1"/>
    <x v="2582"/>
    <x v="5"/>
    <x v="0"/>
  </r>
  <r>
    <x v="48847"/>
    <x v="6806"/>
    <n v="118935"/>
    <x v="1343"/>
    <x v="1"/>
    <x v="1"/>
    <x v="7015"/>
    <x v="1"/>
    <x v="0"/>
  </r>
  <r>
    <x v="48848"/>
    <x v="44869"/>
    <n v="118935"/>
    <x v="51"/>
    <x v="1"/>
    <x v="1"/>
    <x v="35940"/>
    <x v="0"/>
    <x v="0"/>
  </r>
  <r>
    <x v="48849"/>
    <x v="8395"/>
    <n v="118935"/>
    <x v="970"/>
    <x v="1"/>
    <x v="1"/>
    <x v="3103"/>
    <x v="5"/>
    <x v="0"/>
  </r>
  <r>
    <x v="48850"/>
    <x v="42684"/>
    <n v="118935"/>
    <x v="874"/>
    <x v="1"/>
    <x v="1"/>
    <x v="34503"/>
    <x v="0"/>
    <x v="0"/>
  </r>
  <r>
    <x v="48851"/>
    <x v="44870"/>
    <n v="118950"/>
    <x v="2"/>
    <x v="0"/>
    <x v="0"/>
    <x v="23909"/>
    <x v="1"/>
    <x v="0"/>
  </r>
  <r>
    <x v="48852"/>
    <x v="44871"/>
    <n v="118950"/>
    <x v="1921"/>
    <x v="0"/>
    <x v="0"/>
    <x v="35941"/>
    <x v="6"/>
    <x v="0"/>
  </r>
  <r>
    <x v="48853"/>
    <x v="44872"/>
    <n v="118950"/>
    <x v="628"/>
    <x v="0"/>
    <x v="0"/>
    <x v="17830"/>
    <x v="2"/>
    <x v="1"/>
  </r>
  <r>
    <x v="48854"/>
    <x v="44873"/>
    <n v="118950"/>
    <x v="672"/>
    <x v="0"/>
    <x v="0"/>
    <x v="35942"/>
    <x v="3"/>
    <x v="0"/>
  </r>
  <r>
    <x v="48855"/>
    <x v="44874"/>
    <n v="118950"/>
    <x v="3281"/>
    <x v="0"/>
    <x v="0"/>
    <x v="35943"/>
    <x v="6"/>
    <x v="0"/>
  </r>
  <r>
    <x v="48856"/>
    <x v="44875"/>
    <n v="118950"/>
    <x v="66"/>
    <x v="0"/>
    <x v="0"/>
    <x v="35944"/>
    <x v="2"/>
    <x v="1"/>
  </r>
  <r>
    <x v="48857"/>
    <x v="44876"/>
    <n v="118950"/>
    <x v="238"/>
    <x v="0"/>
    <x v="0"/>
    <x v="35945"/>
    <x v="5"/>
    <x v="0"/>
  </r>
  <r>
    <x v="48858"/>
    <x v="44877"/>
    <n v="118950"/>
    <x v="1305"/>
    <x v="0"/>
    <x v="0"/>
    <x v="12604"/>
    <x v="2"/>
    <x v="1"/>
  </r>
  <r>
    <x v="48859"/>
    <x v="2394"/>
    <n v="118950"/>
    <x v="713"/>
    <x v="0"/>
    <x v="0"/>
    <x v="2348"/>
    <x v="3"/>
    <x v="0"/>
  </r>
  <r>
    <x v="48860"/>
    <x v="44878"/>
    <n v="118950"/>
    <x v="760"/>
    <x v="0"/>
    <x v="0"/>
    <x v="35946"/>
    <x v="6"/>
    <x v="0"/>
  </r>
  <r>
    <x v="48861"/>
    <x v="44879"/>
    <n v="118950"/>
    <x v="12"/>
    <x v="0"/>
    <x v="0"/>
    <x v="35947"/>
    <x v="4"/>
    <x v="0"/>
  </r>
  <r>
    <x v="48862"/>
    <x v="18014"/>
    <n v="118950"/>
    <x v="261"/>
    <x v="0"/>
    <x v="0"/>
    <x v="16320"/>
    <x v="5"/>
    <x v="0"/>
  </r>
  <r>
    <x v="48863"/>
    <x v="44880"/>
    <n v="118950"/>
    <x v="187"/>
    <x v="0"/>
    <x v="0"/>
    <x v="16843"/>
    <x v="1"/>
    <x v="0"/>
  </r>
  <r>
    <x v="48864"/>
    <x v="44881"/>
    <n v="118955"/>
    <x v="443"/>
    <x v="8"/>
    <x v="8"/>
    <x v="35948"/>
    <x v="6"/>
    <x v="0"/>
  </r>
  <r>
    <x v="48865"/>
    <x v="44882"/>
    <n v="118955"/>
    <x v="50"/>
    <x v="8"/>
    <x v="8"/>
    <x v="13112"/>
    <x v="2"/>
    <x v="1"/>
  </r>
  <r>
    <x v="48866"/>
    <x v="10828"/>
    <n v="118955"/>
    <x v="796"/>
    <x v="8"/>
    <x v="8"/>
    <x v="15949"/>
    <x v="4"/>
    <x v="0"/>
  </r>
  <r>
    <x v="48867"/>
    <x v="44883"/>
    <n v="118955"/>
    <x v="5"/>
    <x v="8"/>
    <x v="8"/>
    <x v="193"/>
    <x v="1"/>
    <x v="0"/>
  </r>
  <r>
    <x v="48868"/>
    <x v="44884"/>
    <n v="118955"/>
    <x v="2469"/>
    <x v="8"/>
    <x v="8"/>
    <x v="11146"/>
    <x v="2"/>
    <x v="1"/>
  </r>
  <r>
    <x v="48869"/>
    <x v="44885"/>
    <n v="118955"/>
    <x v="3973"/>
    <x v="8"/>
    <x v="8"/>
    <x v="14555"/>
    <x v="0"/>
    <x v="0"/>
  </r>
  <r>
    <x v="48870"/>
    <x v="44886"/>
    <n v="118955"/>
    <x v="287"/>
    <x v="8"/>
    <x v="8"/>
    <x v="31665"/>
    <x v="1"/>
    <x v="0"/>
  </r>
  <r>
    <x v="48871"/>
    <x v="44887"/>
    <n v="118955"/>
    <x v="8"/>
    <x v="8"/>
    <x v="8"/>
    <x v="7744"/>
    <x v="6"/>
    <x v="0"/>
  </r>
  <r>
    <x v="48872"/>
    <x v="44888"/>
    <n v="118955"/>
    <x v="57"/>
    <x v="8"/>
    <x v="8"/>
    <x v="4804"/>
    <x v="6"/>
    <x v="0"/>
  </r>
  <r>
    <x v="48873"/>
    <x v="44889"/>
    <n v="118955"/>
    <x v="176"/>
    <x v="8"/>
    <x v="8"/>
    <x v="35949"/>
    <x v="6"/>
    <x v="0"/>
  </r>
  <r>
    <x v="48874"/>
    <x v="44890"/>
    <n v="118955"/>
    <x v="285"/>
    <x v="8"/>
    <x v="8"/>
    <x v="35950"/>
    <x v="5"/>
    <x v="0"/>
  </r>
  <r>
    <x v="48875"/>
    <x v="44891"/>
    <n v="118955"/>
    <x v="670"/>
    <x v="8"/>
    <x v="8"/>
    <x v="35951"/>
    <x v="2"/>
    <x v="1"/>
  </r>
  <r>
    <x v="48876"/>
    <x v="44892"/>
    <n v="118955"/>
    <x v="1236"/>
    <x v="8"/>
    <x v="8"/>
    <x v="29089"/>
    <x v="5"/>
    <x v="0"/>
  </r>
  <r>
    <x v="48877"/>
    <x v="44893"/>
    <n v="119003"/>
    <x v="2"/>
    <x v="0"/>
    <x v="0"/>
    <x v="35952"/>
    <x v="2"/>
    <x v="1"/>
  </r>
  <r>
    <x v="48878"/>
    <x v="44894"/>
    <n v="119003"/>
    <x v="8"/>
    <x v="0"/>
    <x v="0"/>
    <x v="35953"/>
    <x v="4"/>
    <x v="0"/>
  </r>
  <r>
    <x v="48879"/>
    <x v="22080"/>
    <n v="119003"/>
    <x v="17"/>
    <x v="0"/>
    <x v="0"/>
    <x v="19631"/>
    <x v="1"/>
    <x v="0"/>
  </r>
  <r>
    <x v="48880"/>
    <x v="44895"/>
    <n v="119003"/>
    <x v="300"/>
    <x v="0"/>
    <x v="0"/>
    <x v="35954"/>
    <x v="2"/>
    <x v="1"/>
  </r>
  <r>
    <x v="48881"/>
    <x v="44896"/>
    <n v="119003"/>
    <x v="250"/>
    <x v="0"/>
    <x v="0"/>
    <x v="2466"/>
    <x v="2"/>
    <x v="1"/>
  </r>
  <r>
    <x v="48882"/>
    <x v="44897"/>
    <n v="119003"/>
    <x v="211"/>
    <x v="0"/>
    <x v="0"/>
    <x v="4589"/>
    <x v="5"/>
    <x v="0"/>
  </r>
  <r>
    <x v="48883"/>
    <x v="44898"/>
    <n v="119003"/>
    <x v="1739"/>
    <x v="0"/>
    <x v="0"/>
    <x v="35955"/>
    <x v="0"/>
    <x v="0"/>
  </r>
  <r>
    <x v="48884"/>
    <x v="44899"/>
    <n v="119003"/>
    <x v="275"/>
    <x v="0"/>
    <x v="0"/>
    <x v="35956"/>
    <x v="1"/>
    <x v="0"/>
  </r>
  <r>
    <x v="48885"/>
    <x v="42333"/>
    <n v="119003"/>
    <x v="3974"/>
    <x v="0"/>
    <x v="0"/>
    <x v="34278"/>
    <x v="3"/>
    <x v="0"/>
  </r>
  <r>
    <x v="48886"/>
    <x v="44900"/>
    <n v="119003"/>
    <x v="50"/>
    <x v="0"/>
    <x v="0"/>
    <x v="35957"/>
    <x v="2"/>
    <x v="1"/>
  </r>
  <r>
    <x v="48887"/>
    <x v="34832"/>
    <n v="119003"/>
    <x v="5"/>
    <x v="0"/>
    <x v="0"/>
    <x v="7078"/>
    <x v="3"/>
    <x v="0"/>
  </r>
  <r>
    <x v="48888"/>
    <x v="16044"/>
    <n v="119003"/>
    <x v="1055"/>
    <x v="0"/>
    <x v="0"/>
    <x v="14661"/>
    <x v="3"/>
    <x v="0"/>
  </r>
  <r>
    <x v="48889"/>
    <x v="44901"/>
    <n v="119003"/>
    <x v="13"/>
    <x v="0"/>
    <x v="0"/>
    <x v="34641"/>
    <x v="3"/>
    <x v="0"/>
  </r>
  <r>
    <x v="48890"/>
    <x v="44902"/>
    <n v="119003"/>
    <x v="2"/>
    <x v="0"/>
    <x v="0"/>
    <x v="34343"/>
    <x v="6"/>
    <x v="0"/>
  </r>
  <r>
    <x v="48891"/>
    <x v="44903"/>
    <n v="119044"/>
    <x v="56"/>
    <x v="0"/>
    <x v="0"/>
    <x v="35958"/>
    <x v="2"/>
    <x v="1"/>
  </r>
  <r>
    <x v="48892"/>
    <x v="44904"/>
    <n v="119044"/>
    <x v="670"/>
    <x v="0"/>
    <x v="0"/>
    <x v="35959"/>
    <x v="5"/>
    <x v="0"/>
  </r>
  <r>
    <x v="48893"/>
    <x v="7644"/>
    <n v="119044"/>
    <x v="122"/>
    <x v="0"/>
    <x v="0"/>
    <x v="7327"/>
    <x v="0"/>
    <x v="0"/>
  </r>
  <r>
    <x v="48894"/>
    <x v="22035"/>
    <n v="119044"/>
    <x v="5"/>
    <x v="0"/>
    <x v="0"/>
    <x v="5433"/>
    <x v="1"/>
    <x v="0"/>
  </r>
  <r>
    <x v="48895"/>
    <x v="44905"/>
    <n v="119044"/>
    <x v="103"/>
    <x v="0"/>
    <x v="0"/>
    <x v="35960"/>
    <x v="6"/>
    <x v="0"/>
  </r>
  <r>
    <x v="48896"/>
    <x v="44906"/>
    <n v="119044"/>
    <x v="53"/>
    <x v="0"/>
    <x v="0"/>
    <x v="35961"/>
    <x v="1"/>
    <x v="0"/>
  </r>
  <r>
    <x v="48897"/>
    <x v="44907"/>
    <n v="119044"/>
    <x v="1086"/>
    <x v="0"/>
    <x v="0"/>
    <x v="35962"/>
    <x v="2"/>
    <x v="1"/>
  </r>
  <r>
    <x v="48898"/>
    <x v="44908"/>
    <n v="119044"/>
    <x v="50"/>
    <x v="0"/>
    <x v="0"/>
    <x v="30234"/>
    <x v="0"/>
    <x v="0"/>
  </r>
  <r>
    <x v="48899"/>
    <x v="44909"/>
    <n v="119044"/>
    <x v="3609"/>
    <x v="0"/>
    <x v="0"/>
    <x v="35963"/>
    <x v="3"/>
    <x v="0"/>
  </r>
  <r>
    <x v="48900"/>
    <x v="44910"/>
    <n v="119053"/>
    <x v="5"/>
    <x v="4"/>
    <x v="4"/>
    <x v="35964"/>
    <x v="5"/>
    <x v="0"/>
  </r>
  <r>
    <x v="48901"/>
    <x v="44911"/>
    <n v="119053"/>
    <x v="2"/>
    <x v="4"/>
    <x v="4"/>
    <x v="35965"/>
    <x v="2"/>
    <x v="1"/>
  </r>
  <r>
    <x v="48902"/>
    <x v="31231"/>
    <n v="119053"/>
    <x v="24"/>
    <x v="4"/>
    <x v="4"/>
    <x v="35966"/>
    <x v="0"/>
    <x v="0"/>
  </r>
  <r>
    <x v="48903"/>
    <x v="44912"/>
    <n v="119053"/>
    <x v="103"/>
    <x v="4"/>
    <x v="4"/>
    <x v="35967"/>
    <x v="5"/>
    <x v="0"/>
  </r>
  <r>
    <x v="48904"/>
    <x v="44339"/>
    <n v="119053"/>
    <x v="8"/>
    <x v="4"/>
    <x v="4"/>
    <x v="15221"/>
    <x v="2"/>
    <x v="1"/>
  </r>
  <r>
    <x v="48905"/>
    <x v="44913"/>
    <n v="119053"/>
    <x v="53"/>
    <x v="4"/>
    <x v="4"/>
    <x v="35968"/>
    <x v="0"/>
    <x v="0"/>
  </r>
  <r>
    <x v="48906"/>
    <x v="44914"/>
    <n v="119053"/>
    <x v="50"/>
    <x v="4"/>
    <x v="4"/>
    <x v="35969"/>
    <x v="0"/>
    <x v="0"/>
  </r>
  <r>
    <x v="48907"/>
    <x v="44915"/>
    <n v="119067"/>
    <x v="642"/>
    <x v="6"/>
    <x v="6"/>
    <x v="35970"/>
    <x v="6"/>
    <x v="0"/>
  </r>
  <r>
    <x v="48908"/>
    <x v="44916"/>
    <n v="119067"/>
    <x v="685"/>
    <x v="6"/>
    <x v="6"/>
    <x v="33632"/>
    <x v="6"/>
    <x v="0"/>
  </r>
  <r>
    <x v="48909"/>
    <x v="44917"/>
    <n v="119067"/>
    <x v="197"/>
    <x v="6"/>
    <x v="6"/>
    <x v="35971"/>
    <x v="5"/>
    <x v="0"/>
  </r>
  <r>
    <x v="48910"/>
    <x v="44918"/>
    <n v="119067"/>
    <x v="139"/>
    <x v="6"/>
    <x v="6"/>
    <x v="35972"/>
    <x v="0"/>
    <x v="0"/>
  </r>
  <r>
    <x v="48911"/>
    <x v="44919"/>
    <n v="119067"/>
    <x v="598"/>
    <x v="6"/>
    <x v="6"/>
    <x v="35973"/>
    <x v="2"/>
    <x v="1"/>
  </r>
  <r>
    <x v="48912"/>
    <x v="44920"/>
    <n v="119067"/>
    <x v="195"/>
    <x v="6"/>
    <x v="6"/>
    <x v="21647"/>
    <x v="1"/>
    <x v="0"/>
  </r>
  <r>
    <x v="48913"/>
    <x v="44921"/>
    <n v="119067"/>
    <x v="132"/>
    <x v="6"/>
    <x v="6"/>
    <x v="35974"/>
    <x v="2"/>
    <x v="1"/>
  </r>
  <r>
    <x v="48914"/>
    <x v="1443"/>
    <n v="119067"/>
    <x v="112"/>
    <x v="6"/>
    <x v="6"/>
    <x v="35975"/>
    <x v="4"/>
    <x v="0"/>
  </r>
  <r>
    <x v="48915"/>
    <x v="44922"/>
    <n v="119067"/>
    <x v="657"/>
    <x v="6"/>
    <x v="6"/>
    <x v="35976"/>
    <x v="0"/>
    <x v="0"/>
  </r>
  <r>
    <x v="48916"/>
    <x v="44923"/>
    <n v="119067"/>
    <x v="1490"/>
    <x v="6"/>
    <x v="6"/>
    <x v="35977"/>
    <x v="6"/>
    <x v="0"/>
  </r>
  <r>
    <x v="48917"/>
    <x v="44924"/>
    <n v="119067"/>
    <x v="2331"/>
    <x v="6"/>
    <x v="6"/>
    <x v="24038"/>
    <x v="2"/>
    <x v="1"/>
  </r>
  <r>
    <x v="48918"/>
    <x v="44925"/>
    <n v="119067"/>
    <x v="1329"/>
    <x v="6"/>
    <x v="6"/>
    <x v="25588"/>
    <x v="1"/>
    <x v="0"/>
  </r>
  <r>
    <x v="48919"/>
    <x v="44926"/>
    <n v="119067"/>
    <x v="2"/>
    <x v="6"/>
    <x v="6"/>
    <x v="34168"/>
    <x v="1"/>
    <x v="0"/>
  </r>
  <r>
    <x v="48920"/>
    <x v="44927"/>
    <n v="119067"/>
    <x v="1375"/>
    <x v="6"/>
    <x v="6"/>
    <x v="15650"/>
    <x v="1"/>
    <x v="0"/>
  </r>
  <r>
    <x v="48921"/>
    <x v="44928"/>
    <n v="119067"/>
    <x v="232"/>
    <x v="6"/>
    <x v="6"/>
    <x v="22216"/>
    <x v="5"/>
    <x v="0"/>
  </r>
  <r>
    <x v="48922"/>
    <x v="44929"/>
    <n v="119078"/>
    <x v="1642"/>
    <x v="0"/>
    <x v="0"/>
    <x v="470"/>
    <x v="0"/>
    <x v="0"/>
  </r>
  <r>
    <x v="48923"/>
    <x v="7002"/>
    <n v="119078"/>
    <x v="2"/>
    <x v="0"/>
    <x v="0"/>
    <x v="6742"/>
    <x v="1"/>
    <x v="0"/>
  </r>
  <r>
    <x v="48924"/>
    <x v="30021"/>
    <n v="119078"/>
    <x v="1443"/>
    <x v="0"/>
    <x v="0"/>
    <x v="12426"/>
    <x v="3"/>
    <x v="0"/>
  </r>
  <r>
    <x v="48925"/>
    <x v="15123"/>
    <n v="119078"/>
    <x v="125"/>
    <x v="0"/>
    <x v="0"/>
    <x v="22404"/>
    <x v="2"/>
    <x v="1"/>
  </r>
  <r>
    <x v="48926"/>
    <x v="44930"/>
    <n v="119078"/>
    <x v="1080"/>
    <x v="0"/>
    <x v="0"/>
    <x v="35978"/>
    <x v="5"/>
    <x v="0"/>
  </r>
  <r>
    <x v="48927"/>
    <x v="44931"/>
    <n v="119078"/>
    <x v="182"/>
    <x v="0"/>
    <x v="0"/>
    <x v="35979"/>
    <x v="0"/>
    <x v="0"/>
  </r>
  <r>
    <x v="48928"/>
    <x v="14919"/>
    <n v="119078"/>
    <x v="491"/>
    <x v="0"/>
    <x v="0"/>
    <x v="2625"/>
    <x v="6"/>
    <x v="0"/>
  </r>
  <r>
    <x v="48929"/>
    <x v="44932"/>
    <n v="119078"/>
    <x v="141"/>
    <x v="0"/>
    <x v="0"/>
    <x v="24643"/>
    <x v="6"/>
    <x v="0"/>
  </r>
  <r>
    <x v="48930"/>
    <x v="17233"/>
    <n v="119078"/>
    <x v="401"/>
    <x v="0"/>
    <x v="0"/>
    <x v="19082"/>
    <x v="6"/>
    <x v="0"/>
  </r>
  <r>
    <x v="48931"/>
    <x v="44933"/>
    <n v="119078"/>
    <x v="26"/>
    <x v="0"/>
    <x v="0"/>
    <x v="35980"/>
    <x v="6"/>
    <x v="0"/>
  </r>
  <r>
    <x v="48932"/>
    <x v="44934"/>
    <n v="119078"/>
    <x v="1485"/>
    <x v="0"/>
    <x v="0"/>
    <x v="35981"/>
    <x v="2"/>
    <x v="1"/>
  </r>
  <r>
    <x v="48933"/>
    <x v="44935"/>
    <n v="119102"/>
    <x v="1448"/>
    <x v="1"/>
    <x v="1"/>
    <x v="35982"/>
    <x v="6"/>
    <x v="0"/>
  </r>
  <r>
    <x v="48934"/>
    <x v="44936"/>
    <n v="119102"/>
    <x v="57"/>
    <x v="1"/>
    <x v="1"/>
    <x v="35983"/>
    <x v="2"/>
    <x v="1"/>
  </r>
  <r>
    <x v="48935"/>
    <x v="44937"/>
    <n v="119102"/>
    <x v="174"/>
    <x v="1"/>
    <x v="1"/>
    <x v="35984"/>
    <x v="6"/>
    <x v="0"/>
  </r>
  <r>
    <x v="48936"/>
    <x v="44938"/>
    <n v="119102"/>
    <x v="2087"/>
    <x v="1"/>
    <x v="1"/>
    <x v="35985"/>
    <x v="6"/>
    <x v="0"/>
  </r>
  <r>
    <x v="48937"/>
    <x v="44939"/>
    <n v="119102"/>
    <x v="1227"/>
    <x v="1"/>
    <x v="1"/>
    <x v="11786"/>
    <x v="1"/>
    <x v="0"/>
  </r>
  <r>
    <x v="48938"/>
    <x v="44940"/>
    <n v="119102"/>
    <x v="335"/>
    <x v="1"/>
    <x v="1"/>
    <x v="1407"/>
    <x v="6"/>
    <x v="0"/>
  </r>
  <r>
    <x v="48939"/>
    <x v="10609"/>
    <n v="119102"/>
    <x v="139"/>
    <x v="1"/>
    <x v="1"/>
    <x v="10027"/>
    <x v="0"/>
    <x v="0"/>
  </r>
  <r>
    <x v="48940"/>
    <x v="44941"/>
    <n v="119102"/>
    <x v="423"/>
    <x v="1"/>
    <x v="1"/>
    <x v="3365"/>
    <x v="2"/>
    <x v="1"/>
  </r>
  <r>
    <x v="48941"/>
    <x v="25104"/>
    <n v="119102"/>
    <x v="289"/>
    <x v="1"/>
    <x v="1"/>
    <x v="21980"/>
    <x v="2"/>
    <x v="1"/>
  </r>
  <r>
    <x v="48942"/>
    <x v="36508"/>
    <n v="119102"/>
    <x v="15"/>
    <x v="1"/>
    <x v="1"/>
    <x v="30293"/>
    <x v="0"/>
    <x v="0"/>
  </r>
  <r>
    <x v="48943"/>
    <x v="1326"/>
    <n v="119153"/>
    <x v="5"/>
    <x v="0"/>
    <x v="0"/>
    <x v="1308"/>
    <x v="0"/>
    <x v="0"/>
  </r>
  <r>
    <x v="48944"/>
    <x v="44942"/>
    <n v="119153"/>
    <x v="1123"/>
    <x v="0"/>
    <x v="0"/>
    <x v="14585"/>
    <x v="4"/>
    <x v="0"/>
  </r>
  <r>
    <x v="48945"/>
    <x v="44943"/>
    <n v="119153"/>
    <x v="82"/>
    <x v="0"/>
    <x v="0"/>
    <x v="18758"/>
    <x v="5"/>
    <x v="0"/>
  </r>
  <r>
    <x v="48946"/>
    <x v="44944"/>
    <n v="119153"/>
    <x v="196"/>
    <x v="0"/>
    <x v="0"/>
    <x v="8661"/>
    <x v="0"/>
    <x v="0"/>
  </r>
  <r>
    <x v="48947"/>
    <x v="43492"/>
    <n v="119153"/>
    <x v="1561"/>
    <x v="0"/>
    <x v="0"/>
    <x v="31301"/>
    <x v="1"/>
    <x v="0"/>
  </r>
  <r>
    <x v="48948"/>
    <x v="44945"/>
    <n v="119153"/>
    <x v="1425"/>
    <x v="0"/>
    <x v="0"/>
    <x v="35986"/>
    <x v="6"/>
    <x v="0"/>
  </r>
  <r>
    <x v="48949"/>
    <x v="44946"/>
    <n v="119153"/>
    <x v="9"/>
    <x v="0"/>
    <x v="0"/>
    <x v="32511"/>
    <x v="0"/>
    <x v="0"/>
  </r>
  <r>
    <x v="48950"/>
    <x v="44947"/>
    <n v="119161"/>
    <x v="1195"/>
    <x v="6"/>
    <x v="6"/>
    <x v="35987"/>
    <x v="2"/>
    <x v="1"/>
  </r>
  <r>
    <x v="48951"/>
    <x v="22997"/>
    <n v="119161"/>
    <x v="2998"/>
    <x v="6"/>
    <x v="6"/>
    <x v="20344"/>
    <x v="1"/>
    <x v="0"/>
  </r>
  <r>
    <x v="48952"/>
    <x v="44948"/>
    <n v="119161"/>
    <x v="5"/>
    <x v="6"/>
    <x v="6"/>
    <x v="25076"/>
    <x v="0"/>
    <x v="0"/>
  </r>
  <r>
    <x v="48953"/>
    <x v="44949"/>
    <n v="119161"/>
    <x v="81"/>
    <x v="6"/>
    <x v="6"/>
    <x v="35988"/>
    <x v="5"/>
    <x v="0"/>
  </r>
  <r>
    <x v="48954"/>
    <x v="44950"/>
    <n v="119161"/>
    <x v="82"/>
    <x v="6"/>
    <x v="6"/>
    <x v="10172"/>
    <x v="6"/>
    <x v="0"/>
  </r>
  <r>
    <x v="48955"/>
    <x v="44951"/>
    <n v="119161"/>
    <x v="8"/>
    <x v="6"/>
    <x v="6"/>
    <x v="35989"/>
    <x v="6"/>
    <x v="0"/>
  </r>
  <r>
    <x v="48956"/>
    <x v="44952"/>
    <n v="119161"/>
    <x v="1663"/>
    <x v="6"/>
    <x v="6"/>
    <x v="35990"/>
    <x v="0"/>
    <x v="0"/>
  </r>
  <r>
    <x v="48957"/>
    <x v="44953"/>
    <n v="119163"/>
    <x v="132"/>
    <x v="15"/>
    <x v="15"/>
    <x v="9030"/>
    <x v="1"/>
    <x v="0"/>
  </r>
  <r>
    <x v="48958"/>
    <x v="44954"/>
    <n v="119163"/>
    <x v="49"/>
    <x v="15"/>
    <x v="15"/>
    <x v="35991"/>
    <x v="0"/>
    <x v="0"/>
  </r>
  <r>
    <x v="48959"/>
    <x v="44955"/>
    <n v="119163"/>
    <x v="238"/>
    <x v="15"/>
    <x v="15"/>
    <x v="34082"/>
    <x v="2"/>
    <x v="1"/>
  </r>
  <r>
    <x v="48960"/>
    <x v="44956"/>
    <n v="119163"/>
    <x v="1991"/>
    <x v="15"/>
    <x v="15"/>
    <x v="35992"/>
    <x v="3"/>
    <x v="0"/>
  </r>
  <r>
    <x v="48961"/>
    <x v="44957"/>
    <n v="119163"/>
    <x v="57"/>
    <x v="15"/>
    <x v="15"/>
    <x v="35993"/>
    <x v="6"/>
    <x v="0"/>
  </r>
  <r>
    <x v="48962"/>
    <x v="44958"/>
    <n v="119163"/>
    <x v="300"/>
    <x v="15"/>
    <x v="15"/>
    <x v="10343"/>
    <x v="0"/>
    <x v="0"/>
  </r>
  <r>
    <x v="48963"/>
    <x v="44959"/>
    <n v="119163"/>
    <x v="3"/>
    <x v="15"/>
    <x v="15"/>
    <x v="35994"/>
    <x v="2"/>
    <x v="1"/>
  </r>
  <r>
    <x v="48964"/>
    <x v="44960"/>
    <n v="119167"/>
    <x v="94"/>
    <x v="3"/>
    <x v="3"/>
    <x v="35995"/>
    <x v="2"/>
    <x v="1"/>
  </r>
  <r>
    <x v="48965"/>
    <x v="44961"/>
    <n v="119167"/>
    <x v="120"/>
    <x v="3"/>
    <x v="3"/>
    <x v="8163"/>
    <x v="5"/>
    <x v="0"/>
  </r>
  <r>
    <x v="48966"/>
    <x v="44962"/>
    <n v="119219"/>
    <x v="3866"/>
    <x v="5"/>
    <x v="5"/>
    <x v="35996"/>
    <x v="3"/>
    <x v="0"/>
  </r>
  <r>
    <x v="48967"/>
    <x v="44963"/>
    <n v="119219"/>
    <x v="475"/>
    <x v="5"/>
    <x v="5"/>
    <x v="35997"/>
    <x v="2"/>
    <x v="1"/>
  </r>
  <r>
    <x v="48968"/>
    <x v="44964"/>
    <n v="119219"/>
    <x v="1425"/>
    <x v="5"/>
    <x v="5"/>
    <x v="35998"/>
    <x v="5"/>
    <x v="0"/>
  </r>
  <r>
    <x v="48969"/>
    <x v="44965"/>
    <n v="119219"/>
    <x v="1462"/>
    <x v="5"/>
    <x v="5"/>
    <x v="26081"/>
    <x v="0"/>
    <x v="0"/>
  </r>
  <r>
    <x v="48970"/>
    <x v="44966"/>
    <n v="119219"/>
    <x v="763"/>
    <x v="5"/>
    <x v="5"/>
    <x v="5426"/>
    <x v="4"/>
    <x v="0"/>
  </r>
  <r>
    <x v="48971"/>
    <x v="44967"/>
    <n v="119219"/>
    <x v="644"/>
    <x v="5"/>
    <x v="5"/>
    <x v="8315"/>
    <x v="0"/>
    <x v="0"/>
  </r>
  <r>
    <x v="48972"/>
    <x v="44968"/>
    <n v="119219"/>
    <x v="215"/>
    <x v="5"/>
    <x v="5"/>
    <x v="29940"/>
    <x v="6"/>
    <x v="0"/>
  </r>
  <r>
    <x v="48973"/>
    <x v="44969"/>
    <n v="119219"/>
    <x v="112"/>
    <x v="5"/>
    <x v="5"/>
    <x v="32358"/>
    <x v="4"/>
    <x v="0"/>
  </r>
  <r>
    <x v="48974"/>
    <x v="44970"/>
    <n v="119219"/>
    <x v="8"/>
    <x v="5"/>
    <x v="5"/>
    <x v="35999"/>
    <x v="4"/>
    <x v="0"/>
  </r>
  <r>
    <x v="48975"/>
    <x v="44971"/>
    <n v="119219"/>
    <x v="148"/>
    <x v="5"/>
    <x v="5"/>
    <x v="36000"/>
    <x v="0"/>
    <x v="0"/>
  </r>
  <r>
    <x v="48976"/>
    <x v="44972"/>
    <n v="119219"/>
    <x v="13"/>
    <x v="5"/>
    <x v="5"/>
    <x v="606"/>
    <x v="2"/>
    <x v="1"/>
  </r>
  <r>
    <x v="48977"/>
    <x v="44973"/>
    <n v="119221"/>
    <x v="175"/>
    <x v="8"/>
    <x v="8"/>
    <x v="36001"/>
    <x v="2"/>
    <x v="1"/>
  </r>
  <r>
    <x v="48978"/>
    <x v="44974"/>
    <n v="119221"/>
    <x v="2143"/>
    <x v="8"/>
    <x v="8"/>
    <x v="36002"/>
    <x v="1"/>
    <x v="0"/>
  </r>
  <r>
    <x v="48979"/>
    <x v="44975"/>
    <n v="119221"/>
    <x v="57"/>
    <x v="8"/>
    <x v="8"/>
    <x v="36003"/>
    <x v="0"/>
    <x v="0"/>
  </r>
  <r>
    <x v="48980"/>
    <x v="44976"/>
    <n v="119221"/>
    <x v="2"/>
    <x v="8"/>
    <x v="8"/>
    <x v="36004"/>
    <x v="2"/>
    <x v="1"/>
  </r>
  <r>
    <x v="48981"/>
    <x v="44977"/>
    <n v="119221"/>
    <x v="13"/>
    <x v="8"/>
    <x v="8"/>
    <x v="6739"/>
    <x v="4"/>
    <x v="0"/>
  </r>
  <r>
    <x v="48982"/>
    <x v="44978"/>
    <n v="119221"/>
    <x v="176"/>
    <x v="8"/>
    <x v="8"/>
    <x v="36005"/>
    <x v="1"/>
    <x v="0"/>
  </r>
  <r>
    <x v="48983"/>
    <x v="44979"/>
    <n v="119221"/>
    <x v="1099"/>
    <x v="8"/>
    <x v="8"/>
    <x v="15082"/>
    <x v="5"/>
    <x v="0"/>
  </r>
  <r>
    <x v="48984"/>
    <x v="44980"/>
    <n v="119221"/>
    <x v="17"/>
    <x v="8"/>
    <x v="8"/>
    <x v="36006"/>
    <x v="0"/>
    <x v="0"/>
  </r>
  <r>
    <x v="48985"/>
    <x v="44981"/>
    <n v="119221"/>
    <x v="132"/>
    <x v="8"/>
    <x v="8"/>
    <x v="11660"/>
    <x v="0"/>
    <x v="0"/>
  </r>
  <r>
    <x v="48986"/>
    <x v="44982"/>
    <n v="119221"/>
    <x v="136"/>
    <x v="8"/>
    <x v="8"/>
    <x v="8847"/>
    <x v="2"/>
    <x v="1"/>
  </r>
  <r>
    <x v="48987"/>
    <x v="26822"/>
    <n v="119221"/>
    <x v="253"/>
    <x v="8"/>
    <x v="8"/>
    <x v="36007"/>
    <x v="3"/>
    <x v="0"/>
  </r>
  <r>
    <x v="48988"/>
    <x v="15340"/>
    <n v="119292"/>
    <x v="24"/>
    <x v="6"/>
    <x v="6"/>
    <x v="4560"/>
    <x v="1"/>
    <x v="0"/>
  </r>
  <r>
    <x v="48989"/>
    <x v="44983"/>
    <n v="119292"/>
    <x v="5"/>
    <x v="6"/>
    <x v="6"/>
    <x v="853"/>
    <x v="2"/>
    <x v="1"/>
  </r>
  <r>
    <x v="48990"/>
    <x v="44984"/>
    <n v="119292"/>
    <x v="196"/>
    <x v="6"/>
    <x v="6"/>
    <x v="36008"/>
    <x v="3"/>
    <x v="0"/>
  </r>
  <r>
    <x v="48991"/>
    <x v="44985"/>
    <n v="119292"/>
    <x v="137"/>
    <x v="6"/>
    <x v="6"/>
    <x v="35780"/>
    <x v="0"/>
    <x v="0"/>
  </r>
  <r>
    <x v="48992"/>
    <x v="44986"/>
    <n v="119292"/>
    <x v="155"/>
    <x v="6"/>
    <x v="6"/>
    <x v="328"/>
    <x v="0"/>
    <x v="0"/>
  </r>
  <r>
    <x v="48993"/>
    <x v="12423"/>
    <n v="119292"/>
    <x v="189"/>
    <x v="6"/>
    <x v="6"/>
    <x v="11575"/>
    <x v="3"/>
    <x v="0"/>
  </r>
  <r>
    <x v="48994"/>
    <x v="44987"/>
    <n v="119292"/>
    <x v="8"/>
    <x v="6"/>
    <x v="6"/>
    <x v="36009"/>
    <x v="5"/>
    <x v="0"/>
  </r>
  <r>
    <x v="48995"/>
    <x v="44988"/>
    <n v="119292"/>
    <x v="599"/>
    <x v="6"/>
    <x v="6"/>
    <x v="36010"/>
    <x v="2"/>
    <x v="1"/>
  </r>
  <r>
    <x v="48996"/>
    <x v="44989"/>
    <n v="119292"/>
    <x v="176"/>
    <x v="6"/>
    <x v="6"/>
    <x v="36011"/>
    <x v="5"/>
    <x v="0"/>
  </r>
  <r>
    <x v="48997"/>
    <x v="44990"/>
    <n v="119292"/>
    <x v="103"/>
    <x v="6"/>
    <x v="6"/>
    <x v="36012"/>
    <x v="6"/>
    <x v="0"/>
  </r>
  <r>
    <x v="48998"/>
    <x v="44991"/>
    <n v="119292"/>
    <x v="283"/>
    <x v="6"/>
    <x v="6"/>
    <x v="36013"/>
    <x v="6"/>
    <x v="0"/>
  </r>
  <r>
    <x v="48999"/>
    <x v="33391"/>
    <n v="119292"/>
    <x v="16"/>
    <x v="6"/>
    <x v="6"/>
    <x v="28137"/>
    <x v="6"/>
    <x v="0"/>
  </r>
  <r>
    <x v="49000"/>
    <x v="44992"/>
    <n v="119292"/>
    <x v="435"/>
    <x v="6"/>
    <x v="6"/>
    <x v="36014"/>
    <x v="3"/>
    <x v="0"/>
  </r>
  <r>
    <x v="49001"/>
    <x v="44993"/>
    <n v="119292"/>
    <x v="522"/>
    <x v="6"/>
    <x v="6"/>
    <x v="36015"/>
    <x v="2"/>
    <x v="1"/>
  </r>
  <r>
    <x v="49002"/>
    <x v="44994"/>
    <n v="119292"/>
    <x v="981"/>
    <x v="6"/>
    <x v="6"/>
    <x v="14979"/>
    <x v="0"/>
    <x v="0"/>
  </r>
  <r>
    <x v="49003"/>
    <x v="44995"/>
    <n v="119296"/>
    <x v="103"/>
    <x v="1"/>
    <x v="1"/>
    <x v="36016"/>
    <x v="2"/>
    <x v="1"/>
  </r>
  <r>
    <x v="49004"/>
    <x v="44996"/>
    <n v="119296"/>
    <x v="2"/>
    <x v="1"/>
    <x v="1"/>
    <x v="3628"/>
    <x v="2"/>
    <x v="1"/>
  </r>
  <r>
    <x v="49005"/>
    <x v="44997"/>
    <n v="119296"/>
    <x v="1130"/>
    <x v="1"/>
    <x v="1"/>
    <x v="13889"/>
    <x v="0"/>
    <x v="0"/>
  </r>
  <r>
    <x v="49006"/>
    <x v="44998"/>
    <n v="119296"/>
    <x v="1131"/>
    <x v="1"/>
    <x v="1"/>
    <x v="36017"/>
    <x v="4"/>
    <x v="0"/>
  </r>
  <r>
    <x v="49007"/>
    <x v="29737"/>
    <n v="119296"/>
    <x v="309"/>
    <x v="1"/>
    <x v="1"/>
    <x v="36018"/>
    <x v="4"/>
    <x v="0"/>
  </r>
  <r>
    <x v="49008"/>
    <x v="35753"/>
    <n v="119296"/>
    <x v="16"/>
    <x v="1"/>
    <x v="1"/>
    <x v="16733"/>
    <x v="6"/>
    <x v="0"/>
  </r>
  <r>
    <x v="49009"/>
    <x v="44999"/>
    <n v="119296"/>
    <x v="50"/>
    <x v="1"/>
    <x v="1"/>
    <x v="9030"/>
    <x v="1"/>
    <x v="0"/>
  </r>
  <r>
    <x v="49010"/>
    <x v="12697"/>
    <n v="119296"/>
    <x v="1970"/>
    <x v="1"/>
    <x v="1"/>
    <x v="11040"/>
    <x v="0"/>
    <x v="0"/>
  </r>
  <r>
    <x v="49011"/>
    <x v="45000"/>
    <n v="119296"/>
    <x v="1207"/>
    <x v="1"/>
    <x v="1"/>
    <x v="36019"/>
    <x v="0"/>
    <x v="0"/>
  </r>
  <r>
    <x v="49012"/>
    <x v="27650"/>
    <n v="119296"/>
    <x v="993"/>
    <x v="1"/>
    <x v="1"/>
    <x v="23918"/>
    <x v="5"/>
    <x v="0"/>
  </r>
  <r>
    <x v="49013"/>
    <x v="45001"/>
    <n v="119296"/>
    <x v="657"/>
    <x v="1"/>
    <x v="1"/>
    <x v="36020"/>
    <x v="4"/>
    <x v="0"/>
  </r>
  <r>
    <x v="49014"/>
    <x v="45002"/>
    <n v="119296"/>
    <x v="44"/>
    <x v="1"/>
    <x v="1"/>
    <x v="6689"/>
    <x v="0"/>
    <x v="0"/>
  </r>
  <r>
    <x v="49015"/>
    <x v="45003"/>
    <n v="119297"/>
    <x v="5"/>
    <x v="6"/>
    <x v="6"/>
    <x v="36021"/>
    <x v="6"/>
    <x v="0"/>
  </r>
  <r>
    <x v="49016"/>
    <x v="45004"/>
    <n v="119297"/>
    <x v="2"/>
    <x v="6"/>
    <x v="6"/>
    <x v="36022"/>
    <x v="2"/>
    <x v="1"/>
  </r>
  <r>
    <x v="49017"/>
    <x v="45005"/>
    <n v="119297"/>
    <x v="66"/>
    <x v="6"/>
    <x v="6"/>
    <x v="36023"/>
    <x v="6"/>
    <x v="0"/>
  </r>
  <r>
    <x v="49018"/>
    <x v="45006"/>
    <n v="119297"/>
    <x v="107"/>
    <x v="6"/>
    <x v="6"/>
    <x v="36024"/>
    <x v="2"/>
    <x v="1"/>
  </r>
  <r>
    <x v="49019"/>
    <x v="45007"/>
    <n v="119297"/>
    <x v="800"/>
    <x v="6"/>
    <x v="6"/>
    <x v="1752"/>
    <x v="1"/>
    <x v="0"/>
  </r>
  <r>
    <x v="49020"/>
    <x v="45008"/>
    <n v="119297"/>
    <x v="3"/>
    <x v="6"/>
    <x v="6"/>
    <x v="36025"/>
    <x v="1"/>
    <x v="0"/>
  </r>
  <r>
    <x v="49021"/>
    <x v="45009"/>
    <n v="119297"/>
    <x v="57"/>
    <x v="6"/>
    <x v="6"/>
    <x v="23140"/>
    <x v="2"/>
    <x v="1"/>
  </r>
  <r>
    <x v="49022"/>
    <x v="11216"/>
    <n v="119297"/>
    <x v="9"/>
    <x v="6"/>
    <x v="6"/>
    <x v="10549"/>
    <x v="0"/>
    <x v="0"/>
  </r>
  <r>
    <x v="49023"/>
    <x v="45010"/>
    <n v="119297"/>
    <x v="212"/>
    <x v="6"/>
    <x v="6"/>
    <x v="36026"/>
    <x v="3"/>
    <x v="0"/>
  </r>
  <r>
    <x v="49024"/>
    <x v="45011"/>
    <n v="119301"/>
    <x v="5"/>
    <x v="1"/>
    <x v="1"/>
    <x v="20102"/>
    <x v="6"/>
    <x v="0"/>
  </r>
  <r>
    <x v="49025"/>
    <x v="45012"/>
    <n v="119301"/>
    <x v="53"/>
    <x v="1"/>
    <x v="1"/>
    <x v="36027"/>
    <x v="2"/>
    <x v="1"/>
  </r>
  <r>
    <x v="49026"/>
    <x v="45013"/>
    <n v="119301"/>
    <x v="196"/>
    <x v="1"/>
    <x v="1"/>
    <x v="36028"/>
    <x v="6"/>
    <x v="0"/>
  </r>
  <r>
    <x v="49027"/>
    <x v="45014"/>
    <n v="119301"/>
    <x v="13"/>
    <x v="1"/>
    <x v="1"/>
    <x v="36029"/>
    <x v="6"/>
    <x v="0"/>
  </r>
  <r>
    <x v="49028"/>
    <x v="45015"/>
    <n v="119301"/>
    <x v="103"/>
    <x v="1"/>
    <x v="1"/>
    <x v="36030"/>
    <x v="5"/>
    <x v="0"/>
  </r>
  <r>
    <x v="49029"/>
    <x v="45016"/>
    <n v="119301"/>
    <x v="57"/>
    <x v="1"/>
    <x v="1"/>
    <x v="35999"/>
    <x v="4"/>
    <x v="0"/>
  </r>
  <r>
    <x v="49030"/>
    <x v="45017"/>
    <n v="119306"/>
    <x v="855"/>
    <x v="0"/>
    <x v="0"/>
    <x v="36031"/>
    <x v="6"/>
    <x v="0"/>
  </r>
  <r>
    <x v="49031"/>
    <x v="45018"/>
    <n v="119306"/>
    <x v="195"/>
    <x v="0"/>
    <x v="0"/>
    <x v="36032"/>
    <x v="6"/>
    <x v="0"/>
  </r>
  <r>
    <x v="49032"/>
    <x v="45019"/>
    <n v="119306"/>
    <x v="421"/>
    <x v="0"/>
    <x v="0"/>
    <x v="36033"/>
    <x v="2"/>
    <x v="1"/>
  </r>
  <r>
    <x v="49033"/>
    <x v="45020"/>
    <n v="119306"/>
    <x v="434"/>
    <x v="0"/>
    <x v="0"/>
    <x v="36034"/>
    <x v="2"/>
    <x v="1"/>
  </r>
  <r>
    <x v="49034"/>
    <x v="22695"/>
    <n v="119306"/>
    <x v="107"/>
    <x v="0"/>
    <x v="0"/>
    <x v="20109"/>
    <x v="0"/>
    <x v="0"/>
  </r>
  <r>
    <x v="49035"/>
    <x v="45021"/>
    <n v="119306"/>
    <x v="69"/>
    <x v="0"/>
    <x v="0"/>
    <x v="12255"/>
    <x v="4"/>
    <x v="0"/>
  </r>
  <r>
    <x v="49036"/>
    <x v="43599"/>
    <n v="119306"/>
    <x v="125"/>
    <x v="0"/>
    <x v="0"/>
    <x v="35109"/>
    <x v="3"/>
    <x v="0"/>
  </r>
  <r>
    <x v="49037"/>
    <x v="45022"/>
    <n v="119306"/>
    <x v="670"/>
    <x v="0"/>
    <x v="0"/>
    <x v="36035"/>
    <x v="6"/>
    <x v="0"/>
  </r>
  <r>
    <x v="49038"/>
    <x v="45023"/>
    <n v="119306"/>
    <x v="5"/>
    <x v="0"/>
    <x v="0"/>
    <x v="10481"/>
    <x v="0"/>
    <x v="0"/>
  </r>
  <r>
    <x v="49039"/>
    <x v="45024"/>
    <n v="119306"/>
    <x v="334"/>
    <x v="0"/>
    <x v="0"/>
    <x v="30537"/>
    <x v="1"/>
    <x v="0"/>
  </r>
  <r>
    <x v="49040"/>
    <x v="45025"/>
    <n v="119306"/>
    <x v="119"/>
    <x v="0"/>
    <x v="0"/>
    <x v="25588"/>
    <x v="1"/>
    <x v="0"/>
  </r>
  <r>
    <x v="49041"/>
    <x v="45026"/>
    <n v="119306"/>
    <x v="8"/>
    <x v="0"/>
    <x v="0"/>
    <x v="36036"/>
    <x v="6"/>
    <x v="0"/>
  </r>
  <r>
    <x v="49042"/>
    <x v="45027"/>
    <n v="119306"/>
    <x v="660"/>
    <x v="0"/>
    <x v="0"/>
    <x v="26842"/>
    <x v="4"/>
    <x v="0"/>
  </r>
  <r>
    <x v="49043"/>
    <x v="45028"/>
    <n v="119306"/>
    <x v="625"/>
    <x v="0"/>
    <x v="0"/>
    <x v="2116"/>
    <x v="0"/>
    <x v="0"/>
  </r>
  <r>
    <x v="49044"/>
    <x v="45029"/>
    <n v="119306"/>
    <x v="58"/>
    <x v="0"/>
    <x v="0"/>
    <x v="3944"/>
    <x v="4"/>
    <x v="0"/>
  </r>
  <r>
    <x v="49045"/>
    <x v="27648"/>
    <n v="119311"/>
    <x v="348"/>
    <x v="1"/>
    <x v="1"/>
    <x v="23917"/>
    <x v="4"/>
    <x v="0"/>
  </r>
  <r>
    <x v="49046"/>
    <x v="32865"/>
    <n v="119311"/>
    <x v="9"/>
    <x v="1"/>
    <x v="1"/>
    <x v="27762"/>
    <x v="6"/>
    <x v="0"/>
  </r>
  <r>
    <x v="49047"/>
    <x v="45030"/>
    <n v="119311"/>
    <x v="57"/>
    <x v="1"/>
    <x v="1"/>
    <x v="36037"/>
    <x v="5"/>
    <x v="0"/>
  </r>
  <r>
    <x v="49048"/>
    <x v="45031"/>
    <n v="119311"/>
    <x v="196"/>
    <x v="1"/>
    <x v="1"/>
    <x v="36038"/>
    <x v="1"/>
    <x v="0"/>
  </r>
  <r>
    <x v="49049"/>
    <x v="45032"/>
    <n v="119335"/>
    <x v="8"/>
    <x v="6"/>
    <x v="6"/>
    <x v="36039"/>
    <x v="2"/>
    <x v="1"/>
  </r>
  <r>
    <x v="49050"/>
    <x v="45033"/>
    <n v="119335"/>
    <x v="2766"/>
    <x v="6"/>
    <x v="6"/>
    <x v="34874"/>
    <x v="0"/>
    <x v="0"/>
  </r>
  <r>
    <x v="49051"/>
    <x v="45034"/>
    <n v="119335"/>
    <x v="2193"/>
    <x v="6"/>
    <x v="6"/>
    <x v="36040"/>
    <x v="3"/>
    <x v="0"/>
  </r>
  <r>
    <x v="49052"/>
    <x v="45035"/>
    <n v="119335"/>
    <x v="484"/>
    <x v="6"/>
    <x v="6"/>
    <x v="32529"/>
    <x v="1"/>
    <x v="0"/>
  </r>
  <r>
    <x v="49053"/>
    <x v="45036"/>
    <n v="119335"/>
    <x v="81"/>
    <x v="6"/>
    <x v="6"/>
    <x v="36041"/>
    <x v="3"/>
    <x v="0"/>
  </r>
  <r>
    <x v="49054"/>
    <x v="45037"/>
    <n v="119335"/>
    <x v="2217"/>
    <x v="6"/>
    <x v="6"/>
    <x v="36042"/>
    <x v="1"/>
    <x v="0"/>
  </r>
  <r>
    <x v="49055"/>
    <x v="15572"/>
    <n v="119335"/>
    <x v="1178"/>
    <x v="6"/>
    <x v="6"/>
    <x v="14261"/>
    <x v="2"/>
    <x v="1"/>
  </r>
  <r>
    <x v="49056"/>
    <x v="42406"/>
    <n v="119335"/>
    <x v="694"/>
    <x v="6"/>
    <x v="6"/>
    <x v="670"/>
    <x v="1"/>
    <x v="0"/>
  </r>
  <r>
    <x v="49057"/>
    <x v="45038"/>
    <n v="119335"/>
    <x v="993"/>
    <x v="6"/>
    <x v="6"/>
    <x v="36043"/>
    <x v="1"/>
    <x v="0"/>
  </r>
  <r>
    <x v="49058"/>
    <x v="45039"/>
    <n v="119335"/>
    <x v="50"/>
    <x v="6"/>
    <x v="6"/>
    <x v="8452"/>
    <x v="2"/>
    <x v="1"/>
  </r>
  <r>
    <x v="49059"/>
    <x v="45040"/>
    <n v="119335"/>
    <x v="3975"/>
    <x v="6"/>
    <x v="6"/>
    <x v="14122"/>
    <x v="0"/>
    <x v="0"/>
  </r>
  <r>
    <x v="49060"/>
    <x v="45041"/>
    <n v="119335"/>
    <x v="9"/>
    <x v="6"/>
    <x v="6"/>
    <x v="36044"/>
    <x v="0"/>
    <x v="0"/>
  </r>
  <r>
    <x v="49061"/>
    <x v="45042"/>
    <n v="119335"/>
    <x v="152"/>
    <x v="6"/>
    <x v="6"/>
    <x v="36045"/>
    <x v="6"/>
    <x v="0"/>
  </r>
  <r>
    <x v="49062"/>
    <x v="45043"/>
    <n v="119377"/>
    <x v="190"/>
    <x v="0"/>
    <x v="0"/>
    <x v="16509"/>
    <x v="5"/>
    <x v="0"/>
  </r>
  <r>
    <x v="49063"/>
    <x v="45044"/>
    <n v="119377"/>
    <x v="1148"/>
    <x v="0"/>
    <x v="0"/>
    <x v="2226"/>
    <x v="1"/>
    <x v="0"/>
  </r>
  <r>
    <x v="49064"/>
    <x v="45045"/>
    <n v="119377"/>
    <x v="481"/>
    <x v="0"/>
    <x v="0"/>
    <x v="36046"/>
    <x v="1"/>
    <x v="0"/>
  </r>
  <r>
    <x v="49065"/>
    <x v="45046"/>
    <n v="119377"/>
    <x v="2789"/>
    <x v="0"/>
    <x v="0"/>
    <x v="23003"/>
    <x v="5"/>
    <x v="0"/>
  </r>
  <r>
    <x v="49066"/>
    <x v="45047"/>
    <n v="119377"/>
    <x v="82"/>
    <x v="0"/>
    <x v="0"/>
    <x v="36047"/>
    <x v="2"/>
    <x v="1"/>
  </r>
  <r>
    <x v="49067"/>
    <x v="23778"/>
    <n v="119377"/>
    <x v="103"/>
    <x v="0"/>
    <x v="0"/>
    <x v="36048"/>
    <x v="4"/>
    <x v="0"/>
  </r>
  <r>
    <x v="49068"/>
    <x v="45048"/>
    <n v="119377"/>
    <x v="1490"/>
    <x v="0"/>
    <x v="0"/>
    <x v="36049"/>
    <x v="2"/>
    <x v="1"/>
  </r>
  <r>
    <x v="49069"/>
    <x v="23779"/>
    <n v="119377"/>
    <x v="122"/>
    <x v="0"/>
    <x v="0"/>
    <x v="36050"/>
    <x v="5"/>
    <x v="0"/>
  </r>
  <r>
    <x v="49070"/>
    <x v="45049"/>
    <n v="119377"/>
    <x v="126"/>
    <x v="0"/>
    <x v="0"/>
    <x v="36051"/>
    <x v="6"/>
    <x v="0"/>
  </r>
  <r>
    <x v="49071"/>
    <x v="45050"/>
    <n v="119377"/>
    <x v="9"/>
    <x v="0"/>
    <x v="0"/>
    <x v="36052"/>
    <x v="6"/>
    <x v="0"/>
  </r>
  <r>
    <x v="49072"/>
    <x v="15161"/>
    <n v="119377"/>
    <x v="191"/>
    <x v="0"/>
    <x v="0"/>
    <x v="13245"/>
    <x v="0"/>
    <x v="0"/>
  </r>
  <r>
    <x v="49073"/>
    <x v="45051"/>
    <n v="119377"/>
    <x v="1151"/>
    <x v="0"/>
    <x v="0"/>
    <x v="36053"/>
    <x v="4"/>
    <x v="0"/>
  </r>
  <r>
    <x v="49074"/>
    <x v="45052"/>
    <n v="119377"/>
    <x v="3293"/>
    <x v="0"/>
    <x v="0"/>
    <x v="17169"/>
    <x v="3"/>
    <x v="0"/>
  </r>
  <r>
    <x v="49075"/>
    <x v="45053"/>
    <n v="119377"/>
    <x v="2113"/>
    <x v="0"/>
    <x v="0"/>
    <x v="19150"/>
    <x v="4"/>
    <x v="0"/>
  </r>
  <r>
    <x v="49076"/>
    <x v="45054"/>
    <n v="119377"/>
    <x v="66"/>
    <x v="0"/>
    <x v="0"/>
    <x v="36054"/>
    <x v="2"/>
    <x v="1"/>
  </r>
  <r>
    <x v="49077"/>
    <x v="45055"/>
    <n v="119379"/>
    <x v="50"/>
    <x v="6"/>
    <x v="6"/>
    <x v="6187"/>
    <x v="0"/>
    <x v="0"/>
  </r>
  <r>
    <x v="49078"/>
    <x v="45056"/>
    <n v="119379"/>
    <x v="107"/>
    <x v="6"/>
    <x v="6"/>
    <x v="233"/>
    <x v="4"/>
    <x v="0"/>
  </r>
  <r>
    <x v="49079"/>
    <x v="26711"/>
    <n v="119379"/>
    <x v="141"/>
    <x v="6"/>
    <x v="6"/>
    <x v="36055"/>
    <x v="6"/>
    <x v="0"/>
  </r>
  <r>
    <x v="49080"/>
    <x v="45057"/>
    <n v="119379"/>
    <x v="3976"/>
    <x v="6"/>
    <x v="6"/>
    <x v="20190"/>
    <x v="2"/>
    <x v="1"/>
  </r>
  <r>
    <x v="49081"/>
    <x v="45058"/>
    <n v="119379"/>
    <x v="196"/>
    <x v="6"/>
    <x v="6"/>
    <x v="6858"/>
    <x v="5"/>
    <x v="0"/>
  </r>
  <r>
    <x v="49082"/>
    <x v="45059"/>
    <n v="119379"/>
    <x v="2"/>
    <x v="6"/>
    <x v="6"/>
    <x v="4122"/>
    <x v="1"/>
    <x v="0"/>
  </r>
  <r>
    <x v="49083"/>
    <x v="45060"/>
    <n v="119379"/>
    <x v="17"/>
    <x v="6"/>
    <x v="6"/>
    <x v="36056"/>
    <x v="2"/>
    <x v="1"/>
  </r>
  <r>
    <x v="49084"/>
    <x v="10688"/>
    <n v="119379"/>
    <x v="682"/>
    <x v="6"/>
    <x v="6"/>
    <x v="10094"/>
    <x v="5"/>
    <x v="0"/>
  </r>
  <r>
    <x v="49085"/>
    <x v="45061"/>
    <n v="119379"/>
    <x v="382"/>
    <x v="6"/>
    <x v="6"/>
    <x v="36057"/>
    <x v="0"/>
    <x v="0"/>
  </r>
  <r>
    <x v="49086"/>
    <x v="45062"/>
    <n v="119379"/>
    <x v="2632"/>
    <x v="6"/>
    <x v="6"/>
    <x v="7631"/>
    <x v="5"/>
    <x v="0"/>
  </r>
  <r>
    <x v="49087"/>
    <x v="45063"/>
    <n v="119379"/>
    <x v="103"/>
    <x v="6"/>
    <x v="6"/>
    <x v="36058"/>
    <x v="5"/>
    <x v="0"/>
  </r>
  <r>
    <x v="49088"/>
    <x v="45042"/>
    <n v="119379"/>
    <x v="75"/>
    <x v="6"/>
    <x v="6"/>
    <x v="36045"/>
    <x v="6"/>
    <x v="0"/>
  </r>
  <r>
    <x v="49089"/>
    <x v="45064"/>
    <n v="119379"/>
    <x v="664"/>
    <x v="6"/>
    <x v="6"/>
    <x v="36059"/>
    <x v="2"/>
    <x v="1"/>
  </r>
  <r>
    <x v="49090"/>
    <x v="45065"/>
    <n v="119399"/>
    <x v="53"/>
    <x v="15"/>
    <x v="15"/>
    <x v="22687"/>
    <x v="6"/>
    <x v="0"/>
  </r>
  <r>
    <x v="49091"/>
    <x v="45066"/>
    <n v="119399"/>
    <x v="129"/>
    <x v="15"/>
    <x v="15"/>
    <x v="17227"/>
    <x v="3"/>
    <x v="0"/>
  </r>
  <r>
    <x v="49092"/>
    <x v="45067"/>
    <n v="119399"/>
    <x v="103"/>
    <x v="15"/>
    <x v="15"/>
    <x v="3451"/>
    <x v="0"/>
    <x v="0"/>
  </r>
  <r>
    <x v="49093"/>
    <x v="45068"/>
    <n v="119399"/>
    <x v="1097"/>
    <x v="15"/>
    <x v="15"/>
    <x v="19248"/>
    <x v="4"/>
    <x v="0"/>
  </r>
  <r>
    <x v="49094"/>
    <x v="45069"/>
    <n v="119399"/>
    <x v="9"/>
    <x v="15"/>
    <x v="15"/>
    <x v="31122"/>
    <x v="2"/>
    <x v="1"/>
  </r>
  <r>
    <x v="49095"/>
    <x v="45070"/>
    <n v="119399"/>
    <x v="1154"/>
    <x v="15"/>
    <x v="15"/>
    <x v="36060"/>
    <x v="3"/>
    <x v="0"/>
  </r>
  <r>
    <x v="49096"/>
    <x v="45071"/>
    <n v="119399"/>
    <x v="1176"/>
    <x v="15"/>
    <x v="15"/>
    <x v="518"/>
    <x v="1"/>
    <x v="0"/>
  </r>
  <r>
    <x v="49097"/>
    <x v="45072"/>
    <n v="119443"/>
    <x v="5"/>
    <x v="8"/>
    <x v="8"/>
    <x v="18144"/>
    <x v="5"/>
    <x v="0"/>
  </r>
  <r>
    <x v="49098"/>
    <x v="45073"/>
    <n v="119443"/>
    <x v="285"/>
    <x v="8"/>
    <x v="8"/>
    <x v="36061"/>
    <x v="2"/>
    <x v="1"/>
  </r>
  <r>
    <x v="49099"/>
    <x v="45074"/>
    <n v="119443"/>
    <x v="173"/>
    <x v="8"/>
    <x v="8"/>
    <x v="26218"/>
    <x v="0"/>
    <x v="0"/>
  </r>
  <r>
    <x v="49100"/>
    <x v="45075"/>
    <n v="119443"/>
    <x v="141"/>
    <x v="8"/>
    <x v="8"/>
    <x v="6924"/>
    <x v="2"/>
    <x v="1"/>
  </r>
  <r>
    <x v="49101"/>
    <x v="45076"/>
    <n v="119443"/>
    <x v="2"/>
    <x v="8"/>
    <x v="8"/>
    <x v="36062"/>
    <x v="5"/>
    <x v="0"/>
  </r>
  <r>
    <x v="49102"/>
    <x v="45077"/>
    <n v="119443"/>
    <x v="5"/>
    <x v="8"/>
    <x v="8"/>
    <x v="5558"/>
    <x v="5"/>
    <x v="0"/>
  </r>
  <r>
    <x v="49103"/>
    <x v="45078"/>
    <n v="119443"/>
    <x v="443"/>
    <x v="8"/>
    <x v="8"/>
    <x v="34929"/>
    <x v="1"/>
    <x v="0"/>
  </r>
  <r>
    <x v="49104"/>
    <x v="45079"/>
    <n v="119443"/>
    <x v="75"/>
    <x v="8"/>
    <x v="8"/>
    <x v="15343"/>
    <x v="6"/>
    <x v="0"/>
  </r>
  <r>
    <x v="49105"/>
    <x v="32601"/>
    <n v="119443"/>
    <x v="24"/>
    <x v="8"/>
    <x v="8"/>
    <x v="3562"/>
    <x v="4"/>
    <x v="0"/>
  </r>
  <r>
    <x v="49106"/>
    <x v="45080"/>
    <n v="119443"/>
    <x v="606"/>
    <x v="8"/>
    <x v="8"/>
    <x v="30873"/>
    <x v="5"/>
    <x v="0"/>
  </r>
  <r>
    <x v="49107"/>
    <x v="45081"/>
    <n v="119443"/>
    <x v="87"/>
    <x v="8"/>
    <x v="8"/>
    <x v="6444"/>
    <x v="0"/>
    <x v="0"/>
  </r>
  <r>
    <x v="49108"/>
    <x v="40230"/>
    <n v="119443"/>
    <x v="759"/>
    <x v="8"/>
    <x v="8"/>
    <x v="36063"/>
    <x v="4"/>
    <x v="0"/>
  </r>
  <r>
    <x v="49109"/>
    <x v="44899"/>
    <n v="119446"/>
    <x v="480"/>
    <x v="5"/>
    <x v="5"/>
    <x v="36064"/>
    <x v="1"/>
    <x v="0"/>
  </r>
  <r>
    <x v="49110"/>
    <x v="45082"/>
    <n v="119446"/>
    <x v="9"/>
    <x v="5"/>
    <x v="5"/>
    <x v="5051"/>
    <x v="5"/>
    <x v="0"/>
  </r>
  <r>
    <x v="49111"/>
    <x v="45083"/>
    <n v="119446"/>
    <x v="128"/>
    <x v="5"/>
    <x v="5"/>
    <x v="15540"/>
    <x v="1"/>
    <x v="0"/>
  </r>
  <r>
    <x v="49112"/>
    <x v="45084"/>
    <n v="119515"/>
    <x v="5"/>
    <x v="15"/>
    <x v="15"/>
    <x v="25269"/>
    <x v="1"/>
    <x v="0"/>
  </r>
  <r>
    <x v="49113"/>
    <x v="45085"/>
    <n v="119515"/>
    <x v="2722"/>
    <x v="15"/>
    <x v="15"/>
    <x v="12750"/>
    <x v="0"/>
    <x v="0"/>
  </r>
  <r>
    <x v="49114"/>
    <x v="45086"/>
    <n v="119515"/>
    <x v="8"/>
    <x v="15"/>
    <x v="15"/>
    <x v="16142"/>
    <x v="4"/>
    <x v="0"/>
  </r>
  <r>
    <x v="49115"/>
    <x v="45087"/>
    <n v="119515"/>
    <x v="1900"/>
    <x v="15"/>
    <x v="15"/>
    <x v="24068"/>
    <x v="2"/>
    <x v="1"/>
  </r>
  <r>
    <x v="49116"/>
    <x v="5855"/>
    <n v="119515"/>
    <x v="504"/>
    <x v="15"/>
    <x v="15"/>
    <x v="5673"/>
    <x v="1"/>
    <x v="0"/>
  </r>
  <r>
    <x v="49117"/>
    <x v="45088"/>
    <n v="119515"/>
    <x v="136"/>
    <x v="15"/>
    <x v="15"/>
    <x v="36065"/>
    <x v="2"/>
    <x v="1"/>
  </r>
  <r>
    <x v="49118"/>
    <x v="45089"/>
    <n v="119535"/>
    <x v="53"/>
    <x v="6"/>
    <x v="6"/>
    <x v="17515"/>
    <x v="1"/>
    <x v="0"/>
  </r>
  <r>
    <x v="49119"/>
    <x v="17290"/>
    <n v="119535"/>
    <x v="421"/>
    <x v="6"/>
    <x v="6"/>
    <x v="15717"/>
    <x v="4"/>
    <x v="0"/>
  </r>
  <r>
    <x v="49120"/>
    <x v="45090"/>
    <n v="119535"/>
    <x v="58"/>
    <x v="6"/>
    <x v="6"/>
    <x v="36066"/>
    <x v="5"/>
    <x v="0"/>
  </r>
  <r>
    <x v="49121"/>
    <x v="45091"/>
    <n v="119535"/>
    <x v="5"/>
    <x v="6"/>
    <x v="6"/>
    <x v="18358"/>
    <x v="0"/>
    <x v="0"/>
  </r>
  <r>
    <x v="49122"/>
    <x v="45092"/>
    <n v="119535"/>
    <x v="15"/>
    <x v="6"/>
    <x v="6"/>
    <x v="36067"/>
    <x v="3"/>
    <x v="0"/>
  </r>
  <r>
    <x v="49123"/>
    <x v="45093"/>
    <n v="119535"/>
    <x v="446"/>
    <x v="6"/>
    <x v="6"/>
    <x v="36068"/>
    <x v="6"/>
    <x v="0"/>
  </r>
  <r>
    <x v="49124"/>
    <x v="45094"/>
    <n v="119535"/>
    <x v="9"/>
    <x v="6"/>
    <x v="6"/>
    <x v="36069"/>
    <x v="1"/>
    <x v="0"/>
  </r>
  <r>
    <x v="49125"/>
    <x v="45095"/>
    <n v="119535"/>
    <x v="251"/>
    <x v="6"/>
    <x v="6"/>
    <x v="10671"/>
    <x v="3"/>
    <x v="0"/>
  </r>
  <r>
    <x v="49126"/>
    <x v="45096"/>
    <n v="119535"/>
    <x v="3977"/>
    <x v="6"/>
    <x v="6"/>
    <x v="36070"/>
    <x v="6"/>
    <x v="0"/>
  </r>
  <r>
    <x v="49127"/>
    <x v="45097"/>
    <n v="119535"/>
    <x v="476"/>
    <x v="6"/>
    <x v="6"/>
    <x v="36071"/>
    <x v="6"/>
    <x v="0"/>
  </r>
  <r>
    <x v="49128"/>
    <x v="45098"/>
    <n v="119535"/>
    <x v="898"/>
    <x v="6"/>
    <x v="6"/>
    <x v="36072"/>
    <x v="2"/>
    <x v="1"/>
  </r>
  <r>
    <x v="49129"/>
    <x v="45099"/>
    <n v="119535"/>
    <x v="334"/>
    <x v="6"/>
    <x v="6"/>
    <x v="6813"/>
    <x v="0"/>
    <x v="0"/>
  </r>
  <r>
    <x v="49130"/>
    <x v="45100"/>
    <n v="119535"/>
    <x v="107"/>
    <x v="6"/>
    <x v="6"/>
    <x v="36073"/>
    <x v="1"/>
    <x v="0"/>
  </r>
  <r>
    <x v="49131"/>
    <x v="45101"/>
    <n v="119535"/>
    <x v="2"/>
    <x v="6"/>
    <x v="6"/>
    <x v="10308"/>
    <x v="2"/>
    <x v="1"/>
  </r>
  <r>
    <x v="49132"/>
    <x v="45102"/>
    <n v="119535"/>
    <x v="96"/>
    <x v="6"/>
    <x v="6"/>
    <x v="36074"/>
    <x v="1"/>
    <x v="0"/>
  </r>
  <r>
    <x v="49133"/>
    <x v="45103"/>
    <n v="119594"/>
    <x v="1933"/>
    <x v="1"/>
    <x v="1"/>
    <x v="36075"/>
    <x v="2"/>
    <x v="1"/>
  </r>
  <r>
    <x v="49134"/>
    <x v="45104"/>
    <n v="119594"/>
    <x v="3978"/>
    <x v="1"/>
    <x v="1"/>
    <x v="36076"/>
    <x v="2"/>
    <x v="1"/>
  </r>
  <r>
    <x v="49135"/>
    <x v="45105"/>
    <n v="119594"/>
    <x v="50"/>
    <x v="1"/>
    <x v="1"/>
    <x v="23429"/>
    <x v="0"/>
    <x v="0"/>
  </r>
  <r>
    <x v="49136"/>
    <x v="45106"/>
    <n v="119594"/>
    <x v="8"/>
    <x v="1"/>
    <x v="1"/>
    <x v="36077"/>
    <x v="1"/>
    <x v="0"/>
  </r>
  <r>
    <x v="49137"/>
    <x v="12559"/>
    <n v="119594"/>
    <x v="5"/>
    <x v="1"/>
    <x v="1"/>
    <x v="11697"/>
    <x v="6"/>
    <x v="0"/>
  </r>
  <r>
    <x v="49138"/>
    <x v="45107"/>
    <n v="119594"/>
    <x v="880"/>
    <x v="1"/>
    <x v="1"/>
    <x v="36078"/>
    <x v="3"/>
    <x v="0"/>
  </r>
  <r>
    <x v="49139"/>
    <x v="45108"/>
    <n v="119594"/>
    <x v="81"/>
    <x v="1"/>
    <x v="1"/>
    <x v="36079"/>
    <x v="5"/>
    <x v="0"/>
  </r>
  <r>
    <x v="49140"/>
    <x v="16345"/>
    <n v="119594"/>
    <x v="95"/>
    <x v="1"/>
    <x v="1"/>
    <x v="14916"/>
    <x v="0"/>
    <x v="0"/>
  </r>
  <r>
    <x v="49141"/>
    <x v="45109"/>
    <n v="119594"/>
    <x v="73"/>
    <x v="1"/>
    <x v="1"/>
    <x v="12991"/>
    <x v="6"/>
    <x v="0"/>
  </r>
  <r>
    <x v="49142"/>
    <x v="45110"/>
    <n v="119594"/>
    <x v="1853"/>
    <x v="1"/>
    <x v="1"/>
    <x v="18448"/>
    <x v="0"/>
    <x v="0"/>
  </r>
  <r>
    <x v="49143"/>
    <x v="19522"/>
    <n v="119594"/>
    <x v="112"/>
    <x v="1"/>
    <x v="1"/>
    <x v="17567"/>
    <x v="4"/>
    <x v="0"/>
  </r>
  <r>
    <x v="49144"/>
    <x v="45111"/>
    <n v="119594"/>
    <x v="107"/>
    <x v="1"/>
    <x v="1"/>
    <x v="36080"/>
    <x v="3"/>
    <x v="0"/>
  </r>
  <r>
    <x v="49145"/>
    <x v="45112"/>
    <n v="119594"/>
    <x v="57"/>
    <x v="1"/>
    <x v="1"/>
    <x v="30862"/>
    <x v="1"/>
    <x v="0"/>
  </r>
  <r>
    <x v="49146"/>
    <x v="45113"/>
    <n v="119594"/>
    <x v="12"/>
    <x v="1"/>
    <x v="1"/>
    <x v="11861"/>
    <x v="1"/>
    <x v="0"/>
  </r>
  <r>
    <x v="49147"/>
    <x v="45114"/>
    <n v="119594"/>
    <x v="211"/>
    <x v="1"/>
    <x v="1"/>
    <x v="36081"/>
    <x v="2"/>
    <x v="1"/>
  </r>
  <r>
    <x v="49148"/>
    <x v="45115"/>
    <n v="119594"/>
    <x v="1750"/>
    <x v="1"/>
    <x v="1"/>
    <x v="13480"/>
    <x v="3"/>
    <x v="0"/>
  </r>
  <r>
    <x v="49149"/>
    <x v="45116"/>
    <n v="119613"/>
    <x v="150"/>
    <x v="1"/>
    <x v="1"/>
    <x v="19878"/>
    <x v="1"/>
    <x v="0"/>
  </r>
  <r>
    <x v="49150"/>
    <x v="45117"/>
    <n v="119613"/>
    <x v="53"/>
    <x v="1"/>
    <x v="1"/>
    <x v="36082"/>
    <x v="6"/>
    <x v="0"/>
  </r>
  <r>
    <x v="49151"/>
    <x v="45118"/>
    <n v="119613"/>
    <x v="261"/>
    <x v="1"/>
    <x v="1"/>
    <x v="36083"/>
    <x v="2"/>
    <x v="1"/>
  </r>
  <r>
    <x v="49152"/>
    <x v="45119"/>
    <n v="119613"/>
    <x v="206"/>
    <x v="1"/>
    <x v="1"/>
    <x v="11274"/>
    <x v="4"/>
    <x v="0"/>
  </r>
  <r>
    <x v="49153"/>
    <x v="45120"/>
    <n v="119613"/>
    <x v="89"/>
    <x v="1"/>
    <x v="1"/>
    <x v="36084"/>
    <x v="2"/>
    <x v="1"/>
  </r>
  <r>
    <x v="49154"/>
    <x v="19316"/>
    <n v="119613"/>
    <x v="13"/>
    <x v="1"/>
    <x v="1"/>
    <x v="17394"/>
    <x v="1"/>
    <x v="0"/>
  </r>
  <r>
    <x v="49155"/>
    <x v="45121"/>
    <n v="119613"/>
    <x v="180"/>
    <x v="1"/>
    <x v="1"/>
    <x v="36085"/>
    <x v="2"/>
    <x v="1"/>
  </r>
  <r>
    <x v="49156"/>
    <x v="45122"/>
    <n v="119613"/>
    <x v="120"/>
    <x v="1"/>
    <x v="1"/>
    <x v="36086"/>
    <x v="3"/>
    <x v="0"/>
  </r>
  <r>
    <x v="49157"/>
    <x v="45123"/>
    <n v="119613"/>
    <x v="103"/>
    <x v="1"/>
    <x v="1"/>
    <x v="36087"/>
    <x v="6"/>
    <x v="0"/>
  </r>
  <r>
    <x v="49158"/>
    <x v="45124"/>
    <n v="119613"/>
    <x v="3137"/>
    <x v="1"/>
    <x v="1"/>
    <x v="36088"/>
    <x v="6"/>
    <x v="0"/>
  </r>
  <r>
    <x v="49159"/>
    <x v="45125"/>
    <n v="119613"/>
    <x v="87"/>
    <x v="1"/>
    <x v="1"/>
    <x v="36089"/>
    <x v="3"/>
    <x v="0"/>
  </r>
  <r>
    <x v="49160"/>
    <x v="21464"/>
    <n v="119613"/>
    <x v="139"/>
    <x v="1"/>
    <x v="1"/>
    <x v="19145"/>
    <x v="3"/>
    <x v="0"/>
  </r>
  <r>
    <x v="49161"/>
    <x v="45126"/>
    <n v="119613"/>
    <x v="8"/>
    <x v="1"/>
    <x v="1"/>
    <x v="25951"/>
    <x v="6"/>
    <x v="0"/>
  </r>
  <r>
    <x v="49162"/>
    <x v="39398"/>
    <n v="119613"/>
    <x v="5"/>
    <x v="1"/>
    <x v="1"/>
    <x v="32308"/>
    <x v="2"/>
    <x v="1"/>
  </r>
  <r>
    <x v="49163"/>
    <x v="39996"/>
    <n v="119613"/>
    <x v="350"/>
    <x v="1"/>
    <x v="1"/>
    <x v="1568"/>
    <x v="0"/>
    <x v="0"/>
  </r>
  <r>
    <x v="49164"/>
    <x v="45127"/>
    <n v="119613"/>
    <x v="57"/>
    <x v="1"/>
    <x v="1"/>
    <x v="12445"/>
    <x v="6"/>
    <x v="0"/>
  </r>
  <r>
    <x v="49165"/>
    <x v="45128"/>
    <n v="119616"/>
    <x v="6"/>
    <x v="9"/>
    <x v="9"/>
    <x v="36090"/>
    <x v="0"/>
    <x v="0"/>
  </r>
  <r>
    <x v="49166"/>
    <x v="45129"/>
    <n v="119616"/>
    <x v="250"/>
    <x v="9"/>
    <x v="9"/>
    <x v="11327"/>
    <x v="4"/>
    <x v="0"/>
  </r>
  <r>
    <x v="49167"/>
    <x v="45130"/>
    <n v="119616"/>
    <x v="1211"/>
    <x v="9"/>
    <x v="9"/>
    <x v="36091"/>
    <x v="5"/>
    <x v="0"/>
  </r>
  <r>
    <x v="49168"/>
    <x v="45131"/>
    <n v="119616"/>
    <x v="8"/>
    <x v="9"/>
    <x v="9"/>
    <x v="34268"/>
    <x v="1"/>
    <x v="0"/>
  </r>
  <r>
    <x v="49169"/>
    <x v="45132"/>
    <n v="119616"/>
    <x v="3979"/>
    <x v="9"/>
    <x v="9"/>
    <x v="18240"/>
    <x v="6"/>
    <x v="0"/>
  </r>
  <r>
    <x v="49170"/>
    <x v="45133"/>
    <n v="119616"/>
    <x v="9"/>
    <x v="9"/>
    <x v="9"/>
    <x v="23606"/>
    <x v="6"/>
    <x v="0"/>
  </r>
  <r>
    <x v="49171"/>
    <x v="45134"/>
    <n v="119616"/>
    <x v="103"/>
    <x v="9"/>
    <x v="9"/>
    <x v="36092"/>
    <x v="6"/>
    <x v="0"/>
  </r>
  <r>
    <x v="49172"/>
    <x v="45135"/>
    <n v="119616"/>
    <x v="53"/>
    <x v="9"/>
    <x v="9"/>
    <x v="36093"/>
    <x v="2"/>
    <x v="1"/>
  </r>
  <r>
    <x v="49173"/>
    <x v="44569"/>
    <n v="119670"/>
    <x v="57"/>
    <x v="0"/>
    <x v="0"/>
    <x v="23567"/>
    <x v="6"/>
    <x v="0"/>
  </r>
  <r>
    <x v="49174"/>
    <x v="45136"/>
    <n v="119670"/>
    <x v="38"/>
    <x v="0"/>
    <x v="0"/>
    <x v="36094"/>
    <x v="5"/>
    <x v="0"/>
  </r>
  <r>
    <x v="49175"/>
    <x v="45137"/>
    <n v="119670"/>
    <x v="2705"/>
    <x v="0"/>
    <x v="0"/>
    <x v="21966"/>
    <x v="0"/>
    <x v="0"/>
  </r>
  <r>
    <x v="49176"/>
    <x v="7465"/>
    <n v="119670"/>
    <x v="606"/>
    <x v="0"/>
    <x v="0"/>
    <x v="7170"/>
    <x v="1"/>
    <x v="0"/>
  </r>
  <r>
    <x v="49177"/>
    <x v="45138"/>
    <n v="119670"/>
    <x v="1586"/>
    <x v="0"/>
    <x v="0"/>
    <x v="36095"/>
    <x v="2"/>
    <x v="1"/>
  </r>
  <r>
    <x v="49178"/>
    <x v="45139"/>
    <n v="119670"/>
    <x v="191"/>
    <x v="0"/>
    <x v="0"/>
    <x v="23699"/>
    <x v="4"/>
    <x v="0"/>
  </r>
  <r>
    <x v="49179"/>
    <x v="45140"/>
    <n v="119670"/>
    <x v="3741"/>
    <x v="0"/>
    <x v="0"/>
    <x v="6641"/>
    <x v="3"/>
    <x v="0"/>
  </r>
  <r>
    <x v="49180"/>
    <x v="45141"/>
    <n v="119670"/>
    <x v="974"/>
    <x v="0"/>
    <x v="0"/>
    <x v="17767"/>
    <x v="5"/>
    <x v="0"/>
  </r>
  <r>
    <x v="49181"/>
    <x v="32899"/>
    <n v="119670"/>
    <x v="1267"/>
    <x v="0"/>
    <x v="0"/>
    <x v="36096"/>
    <x v="4"/>
    <x v="0"/>
  </r>
  <r>
    <x v="49182"/>
    <x v="45142"/>
    <n v="119670"/>
    <x v="38"/>
    <x v="0"/>
    <x v="0"/>
    <x v="6193"/>
    <x v="0"/>
    <x v="0"/>
  </r>
  <r>
    <x v="49183"/>
    <x v="45143"/>
    <n v="119670"/>
    <x v="246"/>
    <x v="0"/>
    <x v="0"/>
    <x v="36097"/>
    <x v="4"/>
    <x v="0"/>
  </r>
  <r>
    <x v="49184"/>
    <x v="45144"/>
    <n v="119672"/>
    <x v="526"/>
    <x v="6"/>
    <x v="6"/>
    <x v="20645"/>
    <x v="1"/>
    <x v="0"/>
  </r>
  <r>
    <x v="49185"/>
    <x v="39529"/>
    <n v="119672"/>
    <x v="1985"/>
    <x v="6"/>
    <x v="6"/>
    <x v="6596"/>
    <x v="5"/>
    <x v="0"/>
  </r>
  <r>
    <x v="49186"/>
    <x v="45145"/>
    <n v="119672"/>
    <x v="9"/>
    <x v="6"/>
    <x v="6"/>
    <x v="36098"/>
    <x v="0"/>
    <x v="0"/>
  </r>
  <r>
    <x v="49187"/>
    <x v="45146"/>
    <n v="119672"/>
    <x v="75"/>
    <x v="6"/>
    <x v="6"/>
    <x v="17729"/>
    <x v="1"/>
    <x v="0"/>
  </r>
  <r>
    <x v="49188"/>
    <x v="45147"/>
    <n v="119672"/>
    <x v="8"/>
    <x v="6"/>
    <x v="6"/>
    <x v="36099"/>
    <x v="6"/>
    <x v="0"/>
  </r>
  <r>
    <x v="49189"/>
    <x v="23104"/>
    <n v="119672"/>
    <x v="476"/>
    <x v="6"/>
    <x v="6"/>
    <x v="20428"/>
    <x v="0"/>
    <x v="0"/>
  </r>
  <r>
    <x v="49190"/>
    <x v="8033"/>
    <n v="119672"/>
    <x v="251"/>
    <x v="6"/>
    <x v="6"/>
    <x v="36100"/>
    <x v="6"/>
    <x v="0"/>
  </r>
  <r>
    <x v="49191"/>
    <x v="45148"/>
    <n v="119672"/>
    <x v="676"/>
    <x v="6"/>
    <x v="6"/>
    <x v="36101"/>
    <x v="2"/>
    <x v="1"/>
  </r>
  <r>
    <x v="49192"/>
    <x v="45149"/>
    <n v="119672"/>
    <x v="50"/>
    <x v="6"/>
    <x v="6"/>
    <x v="14980"/>
    <x v="0"/>
    <x v="0"/>
  </r>
  <r>
    <x v="49193"/>
    <x v="45150"/>
    <n v="119672"/>
    <x v="8"/>
    <x v="6"/>
    <x v="6"/>
    <x v="36102"/>
    <x v="2"/>
    <x v="1"/>
  </r>
  <r>
    <x v="49194"/>
    <x v="45151"/>
    <n v="119672"/>
    <x v="2210"/>
    <x v="6"/>
    <x v="6"/>
    <x v="36103"/>
    <x v="2"/>
    <x v="1"/>
  </r>
  <r>
    <x v="49195"/>
    <x v="31522"/>
    <n v="119699"/>
    <x v="58"/>
    <x v="18"/>
    <x v="18"/>
    <x v="1989"/>
    <x v="1"/>
    <x v="0"/>
  </r>
  <r>
    <x v="49196"/>
    <x v="45152"/>
    <n v="119699"/>
    <x v="1481"/>
    <x v="18"/>
    <x v="18"/>
    <x v="3004"/>
    <x v="5"/>
    <x v="0"/>
  </r>
  <r>
    <x v="49197"/>
    <x v="45153"/>
    <n v="119699"/>
    <x v="674"/>
    <x v="18"/>
    <x v="18"/>
    <x v="36104"/>
    <x v="0"/>
    <x v="0"/>
  </r>
  <r>
    <x v="49198"/>
    <x v="45154"/>
    <n v="119699"/>
    <x v="8"/>
    <x v="18"/>
    <x v="18"/>
    <x v="30988"/>
    <x v="6"/>
    <x v="0"/>
  </r>
  <r>
    <x v="49199"/>
    <x v="45155"/>
    <n v="119699"/>
    <x v="367"/>
    <x v="18"/>
    <x v="18"/>
    <x v="36105"/>
    <x v="2"/>
    <x v="1"/>
  </r>
  <r>
    <x v="49200"/>
    <x v="45156"/>
    <n v="119699"/>
    <x v="2"/>
    <x v="18"/>
    <x v="18"/>
    <x v="36106"/>
    <x v="2"/>
    <x v="1"/>
  </r>
  <r>
    <x v="49201"/>
    <x v="34563"/>
    <n v="119699"/>
    <x v="9"/>
    <x v="18"/>
    <x v="18"/>
    <x v="15673"/>
    <x v="1"/>
    <x v="0"/>
  </r>
  <r>
    <x v="49202"/>
    <x v="45157"/>
    <n v="119699"/>
    <x v="132"/>
    <x v="18"/>
    <x v="18"/>
    <x v="18579"/>
    <x v="3"/>
    <x v="0"/>
  </r>
  <r>
    <x v="49203"/>
    <x v="45158"/>
    <n v="119699"/>
    <x v="801"/>
    <x v="18"/>
    <x v="18"/>
    <x v="2127"/>
    <x v="1"/>
    <x v="0"/>
  </r>
  <r>
    <x v="49204"/>
    <x v="45159"/>
    <n v="119699"/>
    <x v="103"/>
    <x v="18"/>
    <x v="18"/>
    <x v="36107"/>
    <x v="2"/>
    <x v="1"/>
  </r>
  <r>
    <x v="49205"/>
    <x v="39840"/>
    <n v="119699"/>
    <x v="2946"/>
    <x v="18"/>
    <x v="18"/>
    <x v="36108"/>
    <x v="4"/>
    <x v="0"/>
  </r>
  <r>
    <x v="49206"/>
    <x v="45160"/>
    <n v="119699"/>
    <x v="13"/>
    <x v="18"/>
    <x v="18"/>
    <x v="36109"/>
    <x v="6"/>
    <x v="0"/>
  </r>
  <r>
    <x v="49207"/>
    <x v="45161"/>
    <n v="119699"/>
    <x v="84"/>
    <x v="18"/>
    <x v="18"/>
    <x v="33830"/>
    <x v="2"/>
    <x v="1"/>
  </r>
  <r>
    <x v="49208"/>
    <x v="45162"/>
    <n v="119781"/>
    <x v="139"/>
    <x v="0"/>
    <x v="0"/>
    <x v="36110"/>
    <x v="6"/>
    <x v="0"/>
  </r>
  <r>
    <x v="49209"/>
    <x v="45163"/>
    <n v="119781"/>
    <x v="49"/>
    <x v="0"/>
    <x v="0"/>
    <x v="36111"/>
    <x v="2"/>
    <x v="1"/>
  </r>
  <r>
    <x v="49210"/>
    <x v="5484"/>
    <n v="119781"/>
    <x v="1767"/>
    <x v="0"/>
    <x v="0"/>
    <x v="5320"/>
    <x v="5"/>
    <x v="0"/>
  </r>
  <r>
    <x v="49211"/>
    <x v="45164"/>
    <n v="119781"/>
    <x v="15"/>
    <x v="0"/>
    <x v="0"/>
    <x v="32688"/>
    <x v="2"/>
    <x v="1"/>
  </r>
  <r>
    <x v="49212"/>
    <x v="45165"/>
    <n v="119781"/>
    <x v="685"/>
    <x v="0"/>
    <x v="0"/>
    <x v="36112"/>
    <x v="5"/>
    <x v="0"/>
  </r>
  <r>
    <x v="49213"/>
    <x v="45166"/>
    <n v="119781"/>
    <x v="17"/>
    <x v="0"/>
    <x v="0"/>
    <x v="20526"/>
    <x v="1"/>
    <x v="0"/>
  </r>
  <r>
    <x v="49214"/>
    <x v="45167"/>
    <n v="119781"/>
    <x v="378"/>
    <x v="0"/>
    <x v="0"/>
    <x v="36113"/>
    <x v="3"/>
    <x v="0"/>
  </r>
  <r>
    <x v="49215"/>
    <x v="45168"/>
    <n v="119781"/>
    <x v="420"/>
    <x v="0"/>
    <x v="0"/>
    <x v="36114"/>
    <x v="5"/>
    <x v="0"/>
  </r>
  <r>
    <x v="49216"/>
    <x v="45169"/>
    <n v="119781"/>
    <x v="198"/>
    <x v="0"/>
    <x v="0"/>
    <x v="36115"/>
    <x v="2"/>
    <x v="1"/>
  </r>
  <r>
    <x v="49217"/>
    <x v="32749"/>
    <n v="119781"/>
    <x v="2113"/>
    <x v="0"/>
    <x v="0"/>
    <x v="27685"/>
    <x v="5"/>
    <x v="0"/>
  </r>
  <r>
    <x v="49218"/>
    <x v="45170"/>
    <n v="119781"/>
    <x v="950"/>
    <x v="0"/>
    <x v="0"/>
    <x v="36116"/>
    <x v="6"/>
    <x v="0"/>
  </r>
  <r>
    <x v="49219"/>
    <x v="215"/>
    <n v="119781"/>
    <x v="5"/>
    <x v="0"/>
    <x v="0"/>
    <x v="215"/>
    <x v="6"/>
    <x v="0"/>
  </r>
  <r>
    <x v="49220"/>
    <x v="45171"/>
    <n v="119781"/>
    <x v="295"/>
    <x v="0"/>
    <x v="0"/>
    <x v="36117"/>
    <x v="5"/>
    <x v="0"/>
  </r>
  <r>
    <x v="49221"/>
    <x v="45172"/>
    <n v="119781"/>
    <x v="81"/>
    <x v="0"/>
    <x v="0"/>
    <x v="32216"/>
    <x v="6"/>
    <x v="0"/>
  </r>
  <r>
    <x v="49222"/>
    <x v="45173"/>
    <n v="119781"/>
    <x v="57"/>
    <x v="0"/>
    <x v="0"/>
    <x v="1580"/>
    <x v="3"/>
    <x v="0"/>
  </r>
  <r>
    <x v="49223"/>
    <x v="45174"/>
    <n v="119781"/>
    <x v="335"/>
    <x v="0"/>
    <x v="0"/>
    <x v="36118"/>
    <x v="6"/>
    <x v="0"/>
  </r>
  <r>
    <x v="49224"/>
    <x v="45175"/>
    <n v="119833"/>
    <x v="442"/>
    <x v="0"/>
    <x v="0"/>
    <x v="2921"/>
    <x v="1"/>
    <x v="0"/>
  </r>
  <r>
    <x v="49225"/>
    <x v="36649"/>
    <n v="119833"/>
    <x v="8"/>
    <x v="0"/>
    <x v="0"/>
    <x v="36119"/>
    <x v="1"/>
    <x v="0"/>
  </r>
  <r>
    <x v="49226"/>
    <x v="31074"/>
    <n v="119833"/>
    <x v="2"/>
    <x v="0"/>
    <x v="0"/>
    <x v="26468"/>
    <x v="5"/>
    <x v="0"/>
  </r>
  <r>
    <x v="49227"/>
    <x v="45176"/>
    <n v="119833"/>
    <x v="238"/>
    <x v="0"/>
    <x v="0"/>
    <x v="4955"/>
    <x v="1"/>
    <x v="0"/>
  </r>
  <r>
    <x v="49228"/>
    <x v="18970"/>
    <n v="119833"/>
    <x v="254"/>
    <x v="0"/>
    <x v="0"/>
    <x v="17119"/>
    <x v="2"/>
    <x v="1"/>
  </r>
  <r>
    <x v="49229"/>
    <x v="15862"/>
    <n v="119833"/>
    <x v="5"/>
    <x v="0"/>
    <x v="0"/>
    <x v="14505"/>
    <x v="5"/>
    <x v="0"/>
  </r>
  <r>
    <x v="49230"/>
    <x v="37470"/>
    <n v="119833"/>
    <x v="1653"/>
    <x v="0"/>
    <x v="0"/>
    <x v="8537"/>
    <x v="4"/>
    <x v="0"/>
  </r>
  <r>
    <x v="49231"/>
    <x v="45177"/>
    <n v="119833"/>
    <x v="2871"/>
    <x v="0"/>
    <x v="0"/>
    <x v="36120"/>
    <x v="6"/>
    <x v="0"/>
  </r>
  <r>
    <x v="49232"/>
    <x v="45178"/>
    <n v="119833"/>
    <x v="38"/>
    <x v="0"/>
    <x v="0"/>
    <x v="36121"/>
    <x v="3"/>
    <x v="0"/>
  </r>
  <r>
    <x v="49233"/>
    <x v="20746"/>
    <n v="119833"/>
    <x v="213"/>
    <x v="0"/>
    <x v="0"/>
    <x v="18571"/>
    <x v="5"/>
    <x v="0"/>
  </r>
  <r>
    <x v="49234"/>
    <x v="45179"/>
    <n v="119833"/>
    <x v="1227"/>
    <x v="0"/>
    <x v="0"/>
    <x v="14542"/>
    <x v="5"/>
    <x v="0"/>
  </r>
  <r>
    <x v="49235"/>
    <x v="45180"/>
    <n v="119833"/>
    <x v="1171"/>
    <x v="0"/>
    <x v="0"/>
    <x v="21647"/>
    <x v="1"/>
    <x v="0"/>
  </r>
  <r>
    <x v="49236"/>
    <x v="34943"/>
    <n v="119833"/>
    <x v="73"/>
    <x v="0"/>
    <x v="0"/>
    <x v="8699"/>
    <x v="0"/>
    <x v="0"/>
  </r>
  <r>
    <x v="49237"/>
    <x v="45181"/>
    <n v="119833"/>
    <x v="293"/>
    <x v="0"/>
    <x v="0"/>
    <x v="17258"/>
    <x v="5"/>
    <x v="0"/>
  </r>
  <r>
    <x v="49238"/>
    <x v="45182"/>
    <n v="119833"/>
    <x v="215"/>
    <x v="0"/>
    <x v="0"/>
    <x v="24811"/>
    <x v="1"/>
    <x v="0"/>
  </r>
  <r>
    <x v="49239"/>
    <x v="45183"/>
    <n v="119833"/>
    <x v="2526"/>
    <x v="0"/>
    <x v="0"/>
    <x v="4546"/>
    <x v="4"/>
    <x v="0"/>
  </r>
  <r>
    <x v="49240"/>
    <x v="45184"/>
    <n v="119833"/>
    <x v="136"/>
    <x v="0"/>
    <x v="0"/>
    <x v="5405"/>
    <x v="5"/>
    <x v="0"/>
  </r>
  <r>
    <x v="49241"/>
    <x v="13744"/>
    <n v="119833"/>
    <x v="187"/>
    <x v="0"/>
    <x v="0"/>
    <x v="12709"/>
    <x v="0"/>
    <x v="0"/>
  </r>
  <r>
    <x v="49242"/>
    <x v="45185"/>
    <n v="119833"/>
    <x v="2853"/>
    <x v="0"/>
    <x v="0"/>
    <x v="22577"/>
    <x v="4"/>
    <x v="0"/>
  </r>
  <r>
    <x v="49243"/>
    <x v="45186"/>
    <n v="119833"/>
    <x v="1232"/>
    <x v="0"/>
    <x v="0"/>
    <x v="36122"/>
    <x v="2"/>
    <x v="1"/>
  </r>
  <r>
    <x v="49244"/>
    <x v="33768"/>
    <n v="119833"/>
    <x v="129"/>
    <x v="0"/>
    <x v="0"/>
    <x v="28417"/>
    <x v="1"/>
    <x v="0"/>
  </r>
  <r>
    <x v="49245"/>
    <x v="45187"/>
    <n v="119898"/>
    <x v="9"/>
    <x v="0"/>
    <x v="0"/>
    <x v="36123"/>
    <x v="4"/>
    <x v="0"/>
  </r>
  <r>
    <x v="49246"/>
    <x v="45188"/>
    <n v="119898"/>
    <x v="445"/>
    <x v="0"/>
    <x v="0"/>
    <x v="12461"/>
    <x v="1"/>
    <x v="0"/>
  </r>
  <r>
    <x v="49247"/>
    <x v="45189"/>
    <n v="119898"/>
    <x v="94"/>
    <x v="0"/>
    <x v="0"/>
    <x v="608"/>
    <x v="4"/>
    <x v="0"/>
  </r>
  <r>
    <x v="49248"/>
    <x v="45190"/>
    <n v="119898"/>
    <x v="649"/>
    <x v="0"/>
    <x v="0"/>
    <x v="36124"/>
    <x v="2"/>
    <x v="1"/>
  </r>
  <r>
    <x v="49249"/>
    <x v="45191"/>
    <n v="119898"/>
    <x v="3980"/>
    <x v="0"/>
    <x v="0"/>
    <x v="7487"/>
    <x v="6"/>
    <x v="0"/>
  </r>
  <r>
    <x v="49250"/>
    <x v="33689"/>
    <n v="119898"/>
    <x v="75"/>
    <x v="0"/>
    <x v="0"/>
    <x v="36125"/>
    <x v="3"/>
    <x v="0"/>
  </r>
  <r>
    <x v="49251"/>
    <x v="45192"/>
    <n v="119898"/>
    <x v="1797"/>
    <x v="0"/>
    <x v="0"/>
    <x v="27434"/>
    <x v="1"/>
    <x v="0"/>
  </r>
  <r>
    <x v="49252"/>
    <x v="45193"/>
    <n v="119898"/>
    <x v="2816"/>
    <x v="0"/>
    <x v="0"/>
    <x v="26924"/>
    <x v="2"/>
    <x v="1"/>
  </r>
  <r>
    <x v="49253"/>
    <x v="45194"/>
    <n v="119898"/>
    <x v="117"/>
    <x v="0"/>
    <x v="0"/>
    <x v="36126"/>
    <x v="3"/>
    <x v="0"/>
  </r>
  <r>
    <x v="49254"/>
    <x v="45195"/>
    <n v="119898"/>
    <x v="3"/>
    <x v="0"/>
    <x v="0"/>
    <x v="36127"/>
    <x v="6"/>
    <x v="0"/>
  </r>
  <r>
    <x v="49255"/>
    <x v="18042"/>
    <n v="119898"/>
    <x v="2035"/>
    <x v="0"/>
    <x v="0"/>
    <x v="16344"/>
    <x v="4"/>
    <x v="0"/>
  </r>
  <r>
    <x v="49256"/>
    <x v="45196"/>
    <n v="119898"/>
    <x v="132"/>
    <x v="0"/>
    <x v="0"/>
    <x v="36128"/>
    <x v="2"/>
    <x v="1"/>
  </r>
  <r>
    <x v="49257"/>
    <x v="45197"/>
    <n v="119898"/>
    <x v="2"/>
    <x v="0"/>
    <x v="0"/>
    <x v="36129"/>
    <x v="1"/>
    <x v="0"/>
  </r>
  <r>
    <x v="49258"/>
    <x v="34810"/>
    <n v="119898"/>
    <x v="5"/>
    <x v="0"/>
    <x v="0"/>
    <x v="29146"/>
    <x v="6"/>
    <x v="0"/>
  </r>
  <r>
    <x v="49259"/>
    <x v="45198"/>
    <n v="119898"/>
    <x v="89"/>
    <x v="0"/>
    <x v="0"/>
    <x v="36130"/>
    <x v="3"/>
    <x v="0"/>
  </r>
  <r>
    <x v="49260"/>
    <x v="45199"/>
    <n v="119898"/>
    <x v="197"/>
    <x v="0"/>
    <x v="0"/>
    <x v="36131"/>
    <x v="5"/>
    <x v="0"/>
  </r>
  <r>
    <x v="49261"/>
    <x v="9622"/>
    <n v="119898"/>
    <x v="156"/>
    <x v="0"/>
    <x v="0"/>
    <x v="9142"/>
    <x v="6"/>
    <x v="0"/>
  </r>
  <r>
    <x v="49262"/>
    <x v="45200"/>
    <n v="119898"/>
    <x v="1416"/>
    <x v="0"/>
    <x v="0"/>
    <x v="36132"/>
    <x v="3"/>
    <x v="0"/>
  </r>
  <r>
    <x v="49263"/>
    <x v="45201"/>
    <n v="119898"/>
    <x v="1193"/>
    <x v="0"/>
    <x v="0"/>
    <x v="36133"/>
    <x v="4"/>
    <x v="0"/>
  </r>
  <r>
    <x v="49264"/>
    <x v="45202"/>
    <n v="119898"/>
    <x v="56"/>
    <x v="0"/>
    <x v="0"/>
    <x v="25430"/>
    <x v="6"/>
    <x v="0"/>
  </r>
  <r>
    <x v="49265"/>
    <x v="45203"/>
    <n v="119898"/>
    <x v="12"/>
    <x v="0"/>
    <x v="0"/>
    <x v="26008"/>
    <x v="3"/>
    <x v="0"/>
  </r>
  <r>
    <x v="49266"/>
    <x v="16577"/>
    <n v="119898"/>
    <x v="101"/>
    <x v="0"/>
    <x v="0"/>
    <x v="15112"/>
    <x v="0"/>
    <x v="0"/>
  </r>
  <r>
    <x v="49267"/>
    <x v="45204"/>
    <n v="119898"/>
    <x v="50"/>
    <x v="0"/>
    <x v="0"/>
    <x v="36134"/>
    <x v="1"/>
    <x v="0"/>
  </r>
  <r>
    <x v="49268"/>
    <x v="45205"/>
    <n v="119898"/>
    <x v="382"/>
    <x v="0"/>
    <x v="0"/>
    <x v="36135"/>
    <x v="0"/>
    <x v="0"/>
  </r>
  <r>
    <x v="49269"/>
    <x v="45206"/>
    <n v="119915"/>
    <x v="236"/>
    <x v="14"/>
    <x v="14"/>
    <x v="10360"/>
    <x v="5"/>
    <x v="0"/>
  </r>
  <r>
    <x v="49270"/>
    <x v="45207"/>
    <n v="119946"/>
    <x v="484"/>
    <x v="4"/>
    <x v="4"/>
    <x v="36136"/>
    <x v="5"/>
    <x v="0"/>
  </r>
  <r>
    <x v="49271"/>
    <x v="45208"/>
    <n v="119946"/>
    <x v="300"/>
    <x v="4"/>
    <x v="4"/>
    <x v="10384"/>
    <x v="2"/>
    <x v="1"/>
  </r>
  <r>
    <x v="49272"/>
    <x v="45209"/>
    <n v="119946"/>
    <x v="9"/>
    <x v="4"/>
    <x v="4"/>
    <x v="36137"/>
    <x v="3"/>
    <x v="0"/>
  </r>
  <r>
    <x v="49273"/>
    <x v="45210"/>
    <n v="119946"/>
    <x v="960"/>
    <x v="4"/>
    <x v="4"/>
    <x v="10052"/>
    <x v="0"/>
    <x v="0"/>
  </r>
  <r>
    <x v="49274"/>
    <x v="45211"/>
    <n v="119946"/>
    <x v="3"/>
    <x v="4"/>
    <x v="4"/>
    <x v="36138"/>
    <x v="4"/>
    <x v="0"/>
  </r>
  <r>
    <x v="49275"/>
    <x v="8122"/>
    <n v="119946"/>
    <x v="682"/>
    <x v="4"/>
    <x v="4"/>
    <x v="4869"/>
    <x v="4"/>
    <x v="0"/>
  </r>
  <r>
    <x v="49276"/>
    <x v="45212"/>
    <n v="119946"/>
    <x v="899"/>
    <x v="4"/>
    <x v="4"/>
    <x v="1163"/>
    <x v="0"/>
    <x v="0"/>
  </r>
  <r>
    <x v="49277"/>
    <x v="45213"/>
    <n v="119946"/>
    <x v="878"/>
    <x v="4"/>
    <x v="4"/>
    <x v="36139"/>
    <x v="1"/>
    <x v="0"/>
  </r>
  <r>
    <x v="49278"/>
    <x v="45214"/>
    <n v="119946"/>
    <x v="56"/>
    <x v="4"/>
    <x v="4"/>
    <x v="16263"/>
    <x v="0"/>
    <x v="0"/>
  </r>
  <r>
    <x v="49279"/>
    <x v="45215"/>
    <n v="119946"/>
    <x v="261"/>
    <x v="4"/>
    <x v="4"/>
    <x v="26336"/>
    <x v="4"/>
    <x v="0"/>
  </r>
  <r>
    <x v="49280"/>
    <x v="45216"/>
    <n v="119946"/>
    <x v="13"/>
    <x v="4"/>
    <x v="4"/>
    <x v="36140"/>
    <x v="6"/>
    <x v="0"/>
  </r>
  <r>
    <x v="49281"/>
    <x v="45217"/>
    <n v="119946"/>
    <x v="252"/>
    <x v="4"/>
    <x v="4"/>
    <x v="36141"/>
    <x v="6"/>
    <x v="0"/>
  </r>
  <r>
    <x v="49282"/>
    <x v="45218"/>
    <n v="119946"/>
    <x v="50"/>
    <x v="4"/>
    <x v="4"/>
    <x v="36142"/>
    <x v="5"/>
    <x v="0"/>
  </r>
  <r>
    <x v="49283"/>
    <x v="45219"/>
    <n v="119946"/>
    <x v="57"/>
    <x v="4"/>
    <x v="4"/>
    <x v="36143"/>
    <x v="4"/>
    <x v="0"/>
  </r>
  <r>
    <x v="49284"/>
    <x v="45220"/>
    <n v="119946"/>
    <x v="29"/>
    <x v="4"/>
    <x v="4"/>
    <x v="36144"/>
    <x v="2"/>
    <x v="1"/>
  </r>
  <r>
    <x v="49285"/>
    <x v="45221"/>
    <n v="119970"/>
    <x v="136"/>
    <x v="10"/>
    <x v="10"/>
    <x v="13328"/>
    <x v="1"/>
    <x v="0"/>
  </r>
  <r>
    <x v="49286"/>
    <x v="45222"/>
    <n v="119970"/>
    <x v="3426"/>
    <x v="10"/>
    <x v="10"/>
    <x v="36145"/>
    <x v="2"/>
    <x v="1"/>
  </r>
  <r>
    <x v="49287"/>
    <x v="45223"/>
    <n v="119970"/>
    <x v="132"/>
    <x v="10"/>
    <x v="10"/>
    <x v="36003"/>
    <x v="0"/>
    <x v="0"/>
  </r>
  <r>
    <x v="49288"/>
    <x v="45224"/>
    <n v="119970"/>
    <x v="304"/>
    <x v="10"/>
    <x v="10"/>
    <x v="36146"/>
    <x v="4"/>
    <x v="0"/>
  </r>
  <r>
    <x v="49289"/>
    <x v="39254"/>
    <n v="119970"/>
    <x v="380"/>
    <x v="10"/>
    <x v="10"/>
    <x v="10919"/>
    <x v="1"/>
    <x v="0"/>
  </r>
  <r>
    <x v="49290"/>
    <x v="45225"/>
    <n v="119970"/>
    <x v="8"/>
    <x v="10"/>
    <x v="10"/>
    <x v="36147"/>
    <x v="0"/>
    <x v="0"/>
  </r>
  <r>
    <x v="49291"/>
    <x v="45226"/>
    <n v="119970"/>
    <x v="2"/>
    <x v="10"/>
    <x v="10"/>
    <x v="36148"/>
    <x v="1"/>
    <x v="0"/>
  </r>
  <r>
    <x v="49292"/>
    <x v="5676"/>
    <n v="119970"/>
    <x v="137"/>
    <x v="10"/>
    <x v="10"/>
    <x v="36149"/>
    <x v="2"/>
    <x v="1"/>
  </r>
  <r>
    <x v="49293"/>
    <x v="45227"/>
    <n v="120000"/>
    <x v="5"/>
    <x v="4"/>
    <x v="4"/>
    <x v="36150"/>
    <x v="6"/>
    <x v="0"/>
  </r>
  <r>
    <x v="49294"/>
    <x v="45228"/>
    <n v="120000"/>
    <x v="957"/>
    <x v="4"/>
    <x v="4"/>
    <x v="36151"/>
    <x v="6"/>
    <x v="0"/>
  </r>
  <r>
    <x v="49295"/>
    <x v="45229"/>
    <n v="120000"/>
    <x v="2849"/>
    <x v="4"/>
    <x v="4"/>
    <x v="36152"/>
    <x v="2"/>
    <x v="1"/>
  </r>
  <r>
    <x v="49296"/>
    <x v="45230"/>
    <n v="120000"/>
    <x v="24"/>
    <x v="4"/>
    <x v="4"/>
    <x v="36153"/>
    <x v="1"/>
    <x v="0"/>
  </r>
  <r>
    <x v="49297"/>
    <x v="45231"/>
    <n v="120007"/>
    <x v="4"/>
    <x v="4"/>
    <x v="4"/>
    <x v="36154"/>
    <x v="1"/>
    <x v="0"/>
  </r>
  <r>
    <x v="49298"/>
    <x v="42424"/>
    <n v="120007"/>
    <x v="3678"/>
    <x v="4"/>
    <x v="4"/>
    <x v="16899"/>
    <x v="3"/>
    <x v="0"/>
  </r>
  <r>
    <x v="49299"/>
    <x v="45232"/>
    <n v="120007"/>
    <x v="5"/>
    <x v="4"/>
    <x v="4"/>
    <x v="26851"/>
    <x v="4"/>
    <x v="0"/>
  </r>
  <r>
    <x v="49300"/>
    <x v="45233"/>
    <n v="120007"/>
    <x v="335"/>
    <x v="4"/>
    <x v="4"/>
    <x v="34232"/>
    <x v="2"/>
    <x v="1"/>
  </r>
  <r>
    <x v="49301"/>
    <x v="45234"/>
    <n v="120007"/>
    <x v="87"/>
    <x v="4"/>
    <x v="4"/>
    <x v="26719"/>
    <x v="2"/>
    <x v="1"/>
  </r>
  <r>
    <x v="49302"/>
    <x v="45235"/>
    <n v="120007"/>
    <x v="138"/>
    <x v="4"/>
    <x v="4"/>
    <x v="8802"/>
    <x v="1"/>
    <x v="0"/>
  </r>
  <r>
    <x v="49303"/>
    <x v="45236"/>
    <n v="120007"/>
    <x v="2930"/>
    <x v="4"/>
    <x v="4"/>
    <x v="36155"/>
    <x v="6"/>
    <x v="0"/>
  </r>
  <r>
    <x v="49304"/>
    <x v="45237"/>
    <n v="120007"/>
    <x v="444"/>
    <x v="4"/>
    <x v="4"/>
    <x v="30020"/>
    <x v="3"/>
    <x v="0"/>
  </r>
  <r>
    <x v="49305"/>
    <x v="45238"/>
    <n v="120007"/>
    <x v="44"/>
    <x v="4"/>
    <x v="4"/>
    <x v="36156"/>
    <x v="3"/>
    <x v="0"/>
  </r>
  <r>
    <x v="49306"/>
    <x v="45239"/>
    <n v="120007"/>
    <x v="57"/>
    <x v="4"/>
    <x v="4"/>
    <x v="5172"/>
    <x v="5"/>
    <x v="0"/>
  </r>
  <r>
    <x v="49307"/>
    <x v="45240"/>
    <n v="120007"/>
    <x v="1845"/>
    <x v="4"/>
    <x v="4"/>
    <x v="36157"/>
    <x v="2"/>
    <x v="1"/>
  </r>
  <r>
    <x v="49308"/>
    <x v="34903"/>
    <n v="120007"/>
    <x v="3577"/>
    <x v="4"/>
    <x v="4"/>
    <x v="29210"/>
    <x v="2"/>
    <x v="1"/>
  </r>
  <r>
    <x v="49309"/>
    <x v="45241"/>
    <n v="120007"/>
    <x v="895"/>
    <x v="4"/>
    <x v="4"/>
    <x v="24015"/>
    <x v="5"/>
    <x v="0"/>
  </r>
  <r>
    <x v="49310"/>
    <x v="45242"/>
    <n v="120007"/>
    <x v="280"/>
    <x v="4"/>
    <x v="4"/>
    <x v="36158"/>
    <x v="2"/>
    <x v="1"/>
  </r>
  <r>
    <x v="49311"/>
    <x v="45243"/>
    <n v="120007"/>
    <x v="748"/>
    <x v="4"/>
    <x v="4"/>
    <x v="2003"/>
    <x v="4"/>
    <x v="0"/>
  </r>
  <r>
    <x v="49312"/>
    <x v="45244"/>
    <n v="120007"/>
    <x v="152"/>
    <x v="4"/>
    <x v="4"/>
    <x v="1133"/>
    <x v="6"/>
    <x v="0"/>
  </r>
  <r>
    <x v="49313"/>
    <x v="45245"/>
    <n v="120035"/>
    <x v="276"/>
    <x v="6"/>
    <x v="6"/>
    <x v="36159"/>
    <x v="6"/>
    <x v="0"/>
  </r>
  <r>
    <x v="49314"/>
    <x v="45246"/>
    <n v="120035"/>
    <x v="1230"/>
    <x v="6"/>
    <x v="6"/>
    <x v="36160"/>
    <x v="6"/>
    <x v="0"/>
  </r>
  <r>
    <x v="49315"/>
    <x v="45247"/>
    <n v="120035"/>
    <x v="176"/>
    <x v="6"/>
    <x v="6"/>
    <x v="36161"/>
    <x v="6"/>
    <x v="0"/>
  </r>
  <r>
    <x v="49316"/>
    <x v="45248"/>
    <n v="120035"/>
    <x v="1121"/>
    <x v="6"/>
    <x v="6"/>
    <x v="36162"/>
    <x v="2"/>
    <x v="1"/>
  </r>
  <r>
    <x v="49317"/>
    <x v="45249"/>
    <n v="120035"/>
    <x v="390"/>
    <x v="6"/>
    <x v="6"/>
    <x v="36163"/>
    <x v="6"/>
    <x v="0"/>
  </r>
  <r>
    <x v="49318"/>
    <x v="45250"/>
    <n v="120035"/>
    <x v="185"/>
    <x v="6"/>
    <x v="6"/>
    <x v="19132"/>
    <x v="6"/>
    <x v="0"/>
  </r>
  <r>
    <x v="49319"/>
    <x v="45251"/>
    <n v="120035"/>
    <x v="2336"/>
    <x v="6"/>
    <x v="6"/>
    <x v="36164"/>
    <x v="2"/>
    <x v="1"/>
  </r>
  <r>
    <x v="49320"/>
    <x v="45252"/>
    <n v="120035"/>
    <x v="4"/>
    <x v="6"/>
    <x v="6"/>
    <x v="36165"/>
    <x v="0"/>
    <x v="0"/>
  </r>
  <r>
    <x v="49321"/>
    <x v="45253"/>
    <n v="120035"/>
    <x v="2039"/>
    <x v="6"/>
    <x v="6"/>
    <x v="36166"/>
    <x v="5"/>
    <x v="0"/>
  </r>
  <r>
    <x v="49322"/>
    <x v="45254"/>
    <n v="120035"/>
    <x v="9"/>
    <x v="6"/>
    <x v="6"/>
    <x v="36167"/>
    <x v="0"/>
    <x v="0"/>
  </r>
  <r>
    <x v="49323"/>
    <x v="10684"/>
    <n v="120035"/>
    <x v="330"/>
    <x v="6"/>
    <x v="6"/>
    <x v="10091"/>
    <x v="1"/>
    <x v="0"/>
  </r>
  <r>
    <x v="49324"/>
    <x v="45255"/>
    <n v="120035"/>
    <x v="379"/>
    <x v="6"/>
    <x v="6"/>
    <x v="36168"/>
    <x v="2"/>
    <x v="1"/>
  </r>
  <r>
    <x v="49325"/>
    <x v="45256"/>
    <n v="120035"/>
    <x v="1647"/>
    <x v="6"/>
    <x v="6"/>
    <x v="36169"/>
    <x v="0"/>
    <x v="0"/>
  </r>
  <r>
    <x v="49326"/>
    <x v="45257"/>
    <n v="120035"/>
    <x v="132"/>
    <x v="6"/>
    <x v="6"/>
    <x v="36170"/>
    <x v="2"/>
    <x v="1"/>
  </r>
  <r>
    <x v="49327"/>
    <x v="45258"/>
    <n v="120035"/>
    <x v="490"/>
    <x v="6"/>
    <x v="6"/>
    <x v="36171"/>
    <x v="2"/>
    <x v="1"/>
  </r>
  <r>
    <x v="49328"/>
    <x v="45259"/>
    <n v="120049"/>
    <x v="3"/>
    <x v="0"/>
    <x v="0"/>
    <x v="19280"/>
    <x v="6"/>
    <x v="0"/>
  </r>
  <r>
    <x v="49329"/>
    <x v="45260"/>
    <n v="120049"/>
    <x v="8"/>
    <x v="0"/>
    <x v="0"/>
    <x v="36172"/>
    <x v="0"/>
    <x v="0"/>
  </r>
  <r>
    <x v="49330"/>
    <x v="2854"/>
    <n v="120049"/>
    <x v="476"/>
    <x v="0"/>
    <x v="0"/>
    <x v="2803"/>
    <x v="3"/>
    <x v="0"/>
  </r>
  <r>
    <x v="49331"/>
    <x v="45261"/>
    <n v="120049"/>
    <x v="5"/>
    <x v="0"/>
    <x v="0"/>
    <x v="3434"/>
    <x v="5"/>
    <x v="0"/>
  </r>
  <r>
    <x v="49332"/>
    <x v="45262"/>
    <n v="120049"/>
    <x v="9"/>
    <x v="0"/>
    <x v="0"/>
    <x v="22882"/>
    <x v="4"/>
    <x v="0"/>
  </r>
  <r>
    <x v="49333"/>
    <x v="45263"/>
    <n v="120049"/>
    <x v="397"/>
    <x v="0"/>
    <x v="0"/>
    <x v="21754"/>
    <x v="6"/>
    <x v="0"/>
  </r>
  <r>
    <x v="49334"/>
    <x v="45264"/>
    <n v="120049"/>
    <x v="362"/>
    <x v="0"/>
    <x v="0"/>
    <x v="36173"/>
    <x v="2"/>
    <x v="1"/>
  </r>
  <r>
    <x v="49335"/>
    <x v="45265"/>
    <n v="120049"/>
    <x v="103"/>
    <x v="0"/>
    <x v="0"/>
    <x v="36174"/>
    <x v="2"/>
    <x v="1"/>
  </r>
  <r>
    <x v="49336"/>
    <x v="45266"/>
    <n v="120049"/>
    <x v="574"/>
    <x v="0"/>
    <x v="0"/>
    <x v="5679"/>
    <x v="2"/>
    <x v="1"/>
  </r>
  <r>
    <x v="49337"/>
    <x v="12499"/>
    <n v="120049"/>
    <x v="138"/>
    <x v="0"/>
    <x v="0"/>
    <x v="11641"/>
    <x v="6"/>
    <x v="0"/>
  </r>
  <r>
    <x v="49338"/>
    <x v="45267"/>
    <n v="120049"/>
    <x v="21"/>
    <x v="0"/>
    <x v="0"/>
    <x v="36175"/>
    <x v="2"/>
    <x v="1"/>
  </r>
  <r>
    <x v="49339"/>
    <x v="45268"/>
    <n v="120049"/>
    <x v="674"/>
    <x v="0"/>
    <x v="0"/>
    <x v="1253"/>
    <x v="0"/>
    <x v="0"/>
  </r>
  <r>
    <x v="49340"/>
    <x v="45269"/>
    <n v="120049"/>
    <x v="190"/>
    <x v="0"/>
    <x v="0"/>
    <x v="36176"/>
    <x v="1"/>
    <x v="0"/>
  </r>
  <r>
    <x v="49341"/>
    <x v="45270"/>
    <n v="120049"/>
    <x v="2700"/>
    <x v="0"/>
    <x v="0"/>
    <x v="36177"/>
    <x v="5"/>
    <x v="0"/>
  </r>
  <r>
    <x v="49342"/>
    <x v="45271"/>
    <n v="120049"/>
    <x v="3981"/>
    <x v="0"/>
    <x v="0"/>
    <x v="36178"/>
    <x v="6"/>
    <x v="0"/>
  </r>
  <r>
    <x v="49343"/>
    <x v="45272"/>
    <n v="120056"/>
    <x v="748"/>
    <x v="0"/>
    <x v="0"/>
    <x v="36179"/>
    <x v="1"/>
    <x v="0"/>
  </r>
  <r>
    <x v="49344"/>
    <x v="45273"/>
    <n v="120056"/>
    <x v="610"/>
    <x v="0"/>
    <x v="0"/>
    <x v="36180"/>
    <x v="6"/>
    <x v="0"/>
  </r>
  <r>
    <x v="49345"/>
    <x v="45274"/>
    <n v="120056"/>
    <x v="5"/>
    <x v="0"/>
    <x v="0"/>
    <x v="14933"/>
    <x v="3"/>
    <x v="0"/>
  </r>
  <r>
    <x v="49346"/>
    <x v="45275"/>
    <n v="120056"/>
    <x v="3982"/>
    <x v="0"/>
    <x v="0"/>
    <x v="36181"/>
    <x v="2"/>
    <x v="1"/>
  </r>
  <r>
    <x v="49347"/>
    <x v="45276"/>
    <n v="120056"/>
    <x v="2"/>
    <x v="0"/>
    <x v="0"/>
    <x v="36182"/>
    <x v="2"/>
    <x v="1"/>
  </r>
  <r>
    <x v="49348"/>
    <x v="16278"/>
    <n v="120056"/>
    <x v="2568"/>
    <x v="0"/>
    <x v="0"/>
    <x v="14352"/>
    <x v="1"/>
    <x v="0"/>
  </r>
  <r>
    <x v="49349"/>
    <x v="45277"/>
    <n v="120056"/>
    <x v="66"/>
    <x v="0"/>
    <x v="0"/>
    <x v="1195"/>
    <x v="1"/>
    <x v="0"/>
  </r>
  <r>
    <x v="49350"/>
    <x v="18938"/>
    <n v="120056"/>
    <x v="3289"/>
    <x v="0"/>
    <x v="0"/>
    <x v="17089"/>
    <x v="1"/>
    <x v="0"/>
  </r>
  <r>
    <x v="49351"/>
    <x v="15166"/>
    <n v="120056"/>
    <x v="81"/>
    <x v="0"/>
    <x v="0"/>
    <x v="13922"/>
    <x v="4"/>
    <x v="0"/>
  </r>
  <r>
    <x v="49352"/>
    <x v="45278"/>
    <n v="120056"/>
    <x v="126"/>
    <x v="0"/>
    <x v="0"/>
    <x v="36183"/>
    <x v="2"/>
    <x v="1"/>
  </r>
  <r>
    <x v="49353"/>
    <x v="45279"/>
    <n v="120056"/>
    <x v="796"/>
    <x v="0"/>
    <x v="0"/>
    <x v="36184"/>
    <x v="1"/>
    <x v="0"/>
  </r>
  <r>
    <x v="49354"/>
    <x v="45280"/>
    <n v="120056"/>
    <x v="8"/>
    <x v="0"/>
    <x v="0"/>
    <x v="36185"/>
    <x v="2"/>
    <x v="1"/>
  </r>
  <r>
    <x v="49355"/>
    <x v="45281"/>
    <n v="120056"/>
    <x v="1011"/>
    <x v="0"/>
    <x v="0"/>
    <x v="28031"/>
    <x v="5"/>
    <x v="0"/>
  </r>
  <r>
    <x v="49356"/>
    <x v="45282"/>
    <n v="120056"/>
    <x v="103"/>
    <x v="0"/>
    <x v="0"/>
    <x v="36186"/>
    <x v="4"/>
    <x v="0"/>
  </r>
  <r>
    <x v="49357"/>
    <x v="5800"/>
    <n v="120056"/>
    <x v="397"/>
    <x v="0"/>
    <x v="0"/>
    <x v="5621"/>
    <x v="6"/>
    <x v="0"/>
  </r>
  <r>
    <x v="49358"/>
    <x v="45283"/>
    <n v="120056"/>
    <x v="876"/>
    <x v="0"/>
    <x v="0"/>
    <x v="36187"/>
    <x v="2"/>
    <x v="1"/>
  </r>
  <r>
    <x v="49359"/>
    <x v="16266"/>
    <n v="120056"/>
    <x v="9"/>
    <x v="0"/>
    <x v="0"/>
    <x v="14849"/>
    <x v="5"/>
    <x v="0"/>
  </r>
  <r>
    <x v="49360"/>
    <x v="45284"/>
    <n v="120056"/>
    <x v="713"/>
    <x v="0"/>
    <x v="0"/>
    <x v="36144"/>
    <x v="2"/>
    <x v="1"/>
  </r>
  <r>
    <x v="49361"/>
    <x v="19593"/>
    <n v="120056"/>
    <x v="51"/>
    <x v="0"/>
    <x v="0"/>
    <x v="17628"/>
    <x v="4"/>
    <x v="0"/>
  </r>
  <r>
    <x v="49362"/>
    <x v="45285"/>
    <n v="120108"/>
    <x v="5"/>
    <x v="4"/>
    <x v="4"/>
    <x v="36188"/>
    <x v="4"/>
    <x v="0"/>
  </r>
  <r>
    <x v="49363"/>
    <x v="45286"/>
    <n v="120108"/>
    <x v="3894"/>
    <x v="4"/>
    <x v="4"/>
    <x v="22407"/>
    <x v="3"/>
    <x v="0"/>
  </r>
  <r>
    <x v="49364"/>
    <x v="45287"/>
    <n v="120108"/>
    <x v="50"/>
    <x v="4"/>
    <x v="4"/>
    <x v="23766"/>
    <x v="1"/>
    <x v="0"/>
  </r>
  <r>
    <x v="49365"/>
    <x v="45288"/>
    <n v="120108"/>
    <x v="3"/>
    <x v="4"/>
    <x v="4"/>
    <x v="36189"/>
    <x v="6"/>
    <x v="0"/>
  </r>
  <r>
    <x v="49366"/>
    <x v="45289"/>
    <n v="120108"/>
    <x v="2779"/>
    <x v="4"/>
    <x v="4"/>
    <x v="36190"/>
    <x v="2"/>
    <x v="1"/>
  </r>
  <r>
    <x v="49367"/>
    <x v="45290"/>
    <n v="120108"/>
    <x v="1757"/>
    <x v="4"/>
    <x v="4"/>
    <x v="36191"/>
    <x v="0"/>
    <x v="0"/>
  </r>
  <r>
    <x v="49368"/>
    <x v="45291"/>
    <n v="120108"/>
    <x v="187"/>
    <x v="4"/>
    <x v="4"/>
    <x v="36192"/>
    <x v="5"/>
    <x v="0"/>
  </r>
  <r>
    <x v="49369"/>
    <x v="45292"/>
    <n v="120208"/>
    <x v="1428"/>
    <x v="4"/>
    <x v="4"/>
    <x v="31590"/>
    <x v="2"/>
    <x v="1"/>
  </r>
  <r>
    <x v="49370"/>
    <x v="45293"/>
    <n v="120208"/>
    <x v="1570"/>
    <x v="4"/>
    <x v="4"/>
    <x v="6742"/>
    <x v="1"/>
    <x v="0"/>
  </r>
  <r>
    <x v="49371"/>
    <x v="45294"/>
    <n v="120208"/>
    <x v="2406"/>
    <x v="4"/>
    <x v="4"/>
    <x v="36193"/>
    <x v="2"/>
    <x v="1"/>
  </r>
  <r>
    <x v="49372"/>
    <x v="45295"/>
    <n v="120208"/>
    <x v="1267"/>
    <x v="4"/>
    <x v="4"/>
    <x v="36194"/>
    <x v="0"/>
    <x v="0"/>
  </r>
  <r>
    <x v="49373"/>
    <x v="45296"/>
    <n v="120208"/>
    <x v="109"/>
    <x v="4"/>
    <x v="4"/>
    <x v="36195"/>
    <x v="2"/>
    <x v="1"/>
  </r>
  <r>
    <x v="49374"/>
    <x v="1084"/>
    <n v="120208"/>
    <x v="433"/>
    <x v="4"/>
    <x v="4"/>
    <x v="1075"/>
    <x v="5"/>
    <x v="0"/>
  </r>
  <r>
    <x v="49375"/>
    <x v="45297"/>
    <n v="120208"/>
    <x v="212"/>
    <x v="4"/>
    <x v="4"/>
    <x v="36196"/>
    <x v="4"/>
    <x v="0"/>
  </r>
  <r>
    <x v="49376"/>
    <x v="45298"/>
    <n v="120208"/>
    <x v="5"/>
    <x v="4"/>
    <x v="4"/>
    <x v="2730"/>
    <x v="1"/>
    <x v="0"/>
  </r>
  <r>
    <x v="49377"/>
    <x v="45299"/>
    <n v="120208"/>
    <x v="51"/>
    <x v="4"/>
    <x v="4"/>
    <x v="17752"/>
    <x v="3"/>
    <x v="0"/>
  </r>
  <r>
    <x v="49378"/>
    <x v="45300"/>
    <n v="120208"/>
    <x v="178"/>
    <x v="4"/>
    <x v="4"/>
    <x v="36197"/>
    <x v="0"/>
    <x v="0"/>
  </r>
  <r>
    <x v="49379"/>
    <x v="45301"/>
    <n v="120208"/>
    <x v="107"/>
    <x v="4"/>
    <x v="4"/>
    <x v="36198"/>
    <x v="4"/>
    <x v="0"/>
  </r>
  <r>
    <x v="49380"/>
    <x v="45302"/>
    <n v="120208"/>
    <x v="2245"/>
    <x v="4"/>
    <x v="4"/>
    <x v="23465"/>
    <x v="5"/>
    <x v="0"/>
  </r>
  <r>
    <x v="49381"/>
    <x v="45303"/>
    <n v="120208"/>
    <x v="401"/>
    <x v="4"/>
    <x v="4"/>
    <x v="302"/>
    <x v="6"/>
    <x v="0"/>
  </r>
  <r>
    <x v="49382"/>
    <x v="9653"/>
    <n v="120208"/>
    <x v="119"/>
    <x v="4"/>
    <x v="4"/>
    <x v="9172"/>
    <x v="2"/>
    <x v="1"/>
  </r>
  <r>
    <x v="49383"/>
    <x v="45304"/>
    <n v="120208"/>
    <x v="434"/>
    <x v="4"/>
    <x v="4"/>
    <x v="28488"/>
    <x v="3"/>
    <x v="0"/>
  </r>
  <r>
    <x v="49384"/>
    <x v="45305"/>
    <n v="120208"/>
    <x v="58"/>
    <x v="4"/>
    <x v="4"/>
    <x v="36199"/>
    <x v="0"/>
    <x v="0"/>
  </r>
  <r>
    <x v="49385"/>
    <x v="45306"/>
    <n v="120208"/>
    <x v="838"/>
    <x v="4"/>
    <x v="4"/>
    <x v="36200"/>
    <x v="4"/>
    <x v="0"/>
  </r>
  <r>
    <x v="49386"/>
    <x v="45307"/>
    <n v="120235"/>
    <x v="263"/>
    <x v="0"/>
    <x v="0"/>
    <x v="36201"/>
    <x v="5"/>
    <x v="0"/>
  </r>
  <r>
    <x v="49387"/>
    <x v="45308"/>
    <n v="120235"/>
    <x v="103"/>
    <x v="0"/>
    <x v="0"/>
    <x v="36202"/>
    <x v="2"/>
    <x v="1"/>
  </r>
  <r>
    <x v="49388"/>
    <x v="45309"/>
    <n v="120235"/>
    <x v="254"/>
    <x v="0"/>
    <x v="0"/>
    <x v="36203"/>
    <x v="2"/>
    <x v="1"/>
  </r>
  <r>
    <x v="49389"/>
    <x v="45310"/>
    <n v="120235"/>
    <x v="57"/>
    <x v="0"/>
    <x v="0"/>
    <x v="6607"/>
    <x v="6"/>
    <x v="0"/>
  </r>
  <r>
    <x v="49390"/>
    <x v="45311"/>
    <n v="120235"/>
    <x v="3590"/>
    <x v="0"/>
    <x v="0"/>
    <x v="36204"/>
    <x v="2"/>
    <x v="1"/>
  </r>
  <r>
    <x v="49391"/>
    <x v="45312"/>
    <n v="120235"/>
    <x v="682"/>
    <x v="0"/>
    <x v="0"/>
    <x v="36205"/>
    <x v="1"/>
    <x v="0"/>
  </r>
  <r>
    <x v="49392"/>
    <x v="45313"/>
    <n v="120235"/>
    <x v="5"/>
    <x v="0"/>
    <x v="0"/>
    <x v="36206"/>
    <x v="6"/>
    <x v="0"/>
  </r>
  <r>
    <x v="49393"/>
    <x v="45314"/>
    <n v="120235"/>
    <x v="222"/>
    <x v="0"/>
    <x v="0"/>
    <x v="36207"/>
    <x v="6"/>
    <x v="0"/>
  </r>
  <r>
    <x v="49394"/>
    <x v="45315"/>
    <n v="120235"/>
    <x v="152"/>
    <x v="0"/>
    <x v="0"/>
    <x v="36208"/>
    <x v="1"/>
    <x v="0"/>
  </r>
  <r>
    <x v="49395"/>
    <x v="45316"/>
    <n v="120235"/>
    <x v="58"/>
    <x v="0"/>
    <x v="0"/>
    <x v="36209"/>
    <x v="6"/>
    <x v="0"/>
  </r>
  <r>
    <x v="49396"/>
    <x v="45317"/>
    <n v="120235"/>
    <x v="215"/>
    <x v="0"/>
    <x v="0"/>
    <x v="36210"/>
    <x v="4"/>
    <x v="0"/>
  </r>
  <r>
    <x v="49397"/>
    <x v="5675"/>
    <n v="120235"/>
    <x v="250"/>
    <x v="0"/>
    <x v="0"/>
    <x v="5501"/>
    <x v="2"/>
    <x v="1"/>
  </r>
  <r>
    <x v="49398"/>
    <x v="45318"/>
    <n v="120235"/>
    <x v="684"/>
    <x v="0"/>
    <x v="0"/>
    <x v="36211"/>
    <x v="0"/>
    <x v="0"/>
  </r>
  <r>
    <x v="49399"/>
    <x v="45319"/>
    <n v="120235"/>
    <x v="8"/>
    <x v="0"/>
    <x v="0"/>
    <x v="36212"/>
    <x v="4"/>
    <x v="0"/>
  </r>
  <r>
    <x v="49400"/>
    <x v="45320"/>
    <n v="120269"/>
    <x v="82"/>
    <x v="6"/>
    <x v="6"/>
    <x v="16566"/>
    <x v="3"/>
    <x v="0"/>
  </r>
  <r>
    <x v="49401"/>
    <x v="45321"/>
    <n v="120269"/>
    <x v="8"/>
    <x v="6"/>
    <x v="6"/>
    <x v="36213"/>
    <x v="6"/>
    <x v="0"/>
  </r>
  <r>
    <x v="49402"/>
    <x v="20776"/>
    <n v="120269"/>
    <x v="172"/>
    <x v="6"/>
    <x v="6"/>
    <x v="18600"/>
    <x v="0"/>
    <x v="0"/>
  </r>
  <r>
    <x v="49403"/>
    <x v="45322"/>
    <n v="120269"/>
    <x v="2"/>
    <x v="6"/>
    <x v="6"/>
    <x v="36214"/>
    <x v="6"/>
    <x v="0"/>
  </r>
  <r>
    <x v="49404"/>
    <x v="45323"/>
    <n v="120269"/>
    <x v="58"/>
    <x v="6"/>
    <x v="6"/>
    <x v="33842"/>
    <x v="5"/>
    <x v="0"/>
  </r>
  <r>
    <x v="49405"/>
    <x v="45324"/>
    <n v="120269"/>
    <x v="923"/>
    <x v="6"/>
    <x v="6"/>
    <x v="36215"/>
    <x v="0"/>
    <x v="0"/>
  </r>
  <r>
    <x v="49406"/>
    <x v="45325"/>
    <n v="120269"/>
    <x v="132"/>
    <x v="6"/>
    <x v="6"/>
    <x v="36216"/>
    <x v="2"/>
    <x v="1"/>
  </r>
  <r>
    <x v="49407"/>
    <x v="45326"/>
    <n v="120269"/>
    <x v="3983"/>
    <x v="6"/>
    <x v="6"/>
    <x v="36217"/>
    <x v="2"/>
    <x v="1"/>
  </r>
  <r>
    <x v="49408"/>
    <x v="45327"/>
    <n v="120269"/>
    <x v="1079"/>
    <x v="6"/>
    <x v="6"/>
    <x v="7137"/>
    <x v="0"/>
    <x v="0"/>
  </r>
  <r>
    <x v="49409"/>
    <x v="45328"/>
    <n v="120269"/>
    <x v="187"/>
    <x v="6"/>
    <x v="6"/>
    <x v="7459"/>
    <x v="3"/>
    <x v="0"/>
  </r>
  <r>
    <x v="49410"/>
    <x v="45329"/>
    <n v="120287"/>
    <x v="53"/>
    <x v="6"/>
    <x v="6"/>
    <x v="36218"/>
    <x v="3"/>
    <x v="0"/>
  </r>
  <r>
    <x v="49411"/>
    <x v="45330"/>
    <n v="120287"/>
    <x v="49"/>
    <x v="6"/>
    <x v="6"/>
    <x v="36219"/>
    <x v="2"/>
    <x v="1"/>
  </r>
  <r>
    <x v="49412"/>
    <x v="45331"/>
    <n v="120315"/>
    <x v="1462"/>
    <x v="8"/>
    <x v="8"/>
    <x v="1970"/>
    <x v="2"/>
    <x v="1"/>
  </r>
  <r>
    <x v="49413"/>
    <x v="45332"/>
    <n v="120315"/>
    <x v="3984"/>
    <x v="8"/>
    <x v="8"/>
    <x v="36220"/>
    <x v="3"/>
    <x v="0"/>
  </r>
  <r>
    <x v="49414"/>
    <x v="2319"/>
    <n v="120315"/>
    <x v="714"/>
    <x v="8"/>
    <x v="8"/>
    <x v="36221"/>
    <x v="5"/>
    <x v="0"/>
  </r>
  <r>
    <x v="49415"/>
    <x v="45333"/>
    <n v="120315"/>
    <x v="3985"/>
    <x v="8"/>
    <x v="8"/>
    <x v="36222"/>
    <x v="0"/>
    <x v="0"/>
  </r>
  <r>
    <x v="49416"/>
    <x v="45334"/>
    <n v="120315"/>
    <x v="2"/>
    <x v="8"/>
    <x v="8"/>
    <x v="36223"/>
    <x v="2"/>
    <x v="1"/>
  </r>
  <r>
    <x v="49417"/>
    <x v="45335"/>
    <n v="120315"/>
    <x v="116"/>
    <x v="8"/>
    <x v="8"/>
    <x v="36224"/>
    <x v="6"/>
    <x v="0"/>
  </r>
  <r>
    <x v="49418"/>
    <x v="45336"/>
    <n v="120315"/>
    <x v="3115"/>
    <x v="8"/>
    <x v="8"/>
    <x v="36225"/>
    <x v="4"/>
    <x v="0"/>
  </r>
  <r>
    <x v="49419"/>
    <x v="45337"/>
    <n v="120315"/>
    <x v="51"/>
    <x v="8"/>
    <x v="8"/>
    <x v="23381"/>
    <x v="0"/>
    <x v="0"/>
  </r>
  <r>
    <x v="49420"/>
    <x v="45338"/>
    <n v="120315"/>
    <x v="1605"/>
    <x v="8"/>
    <x v="8"/>
    <x v="8351"/>
    <x v="3"/>
    <x v="0"/>
  </r>
  <r>
    <x v="49421"/>
    <x v="2891"/>
    <n v="120315"/>
    <x v="1775"/>
    <x v="8"/>
    <x v="8"/>
    <x v="5638"/>
    <x v="5"/>
    <x v="0"/>
  </r>
  <r>
    <x v="49422"/>
    <x v="45339"/>
    <n v="120315"/>
    <x v="82"/>
    <x v="8"/>
    <x v="8"/>
    <x v="1953"/>
    <x v="4"/>
    <x v="0"/>
  </r>
  <r>
    <x v="49423"/>
    <x v="45340"/>
    <n v="120315"/>
    <x v="3986"/>
    <x v="8"/>
    <x v="8"/>
    <x v="36226"/>
    <x v="6"/>
    <x v="0"/>
  </r>
  <r>
    <x v="49424"/>
    <x v="45341"/>
    <n v="120315"/>
    <x v="38"/>
    <x v="8"/>
    <x v="8"/>
    <x v="12493"/>
    <x v="1"/>
    <x v="0"/>
  </r>
  <r>
    <x v="49425"/>
    <x v="45342"/>
    <n v="120315"/>
    <x v="963"/>
    <x v="8"/>
    <x v="8"/>
    <x v="36227"/>
    <x v="0"/>
    <x v="0"/>
  </r>
  <r>
    <x v="49426"/>
    <x v="45343"/>
    <n v="120357"/>
    <x v="267"/>
    <x v="1"/>
    <x v="1"/>
    <x v="36228"/>
    <x v="6"/>
    <x v="0"/>
  </r>
  <r>
    <x v="49427"/>
    <x v="45344"/>
    <n v="120357"/>
    <x v="69"/>
    <x v="1"/>
    <x v="1"/>
    <x v="36229"/>
    <x v="2"/>
    <x v="1"/>
  </r>
  <r>
    <x v="49428"/>
    <x v="1479"/>
    <n v="120357"/>
    <x v="187"/>
    <x v="1"/>
    <x v="1"/>
    <x v="1458"/>
    <x v="1"/>
    <x v="0"/>
  </r>
  <r>
    <x v="49429"/>
    <x v="45345"/>
    <n v="120357"/>
    <x v="121"/>
    <x v="1"/>
    <x v="1"/>
    <x v="36230"/>
    <x v="6"/>
    <x v="0"/>
  </r>
  <r>
    <x v="49430"/>
    <x v="45346"/>
    <n v="120357"/>
    <x v="1122"/>
    <x v="1"/>
    <x v="1"/>
    <x v="36231"/>
    <x v="0"/>
    <x v="0"/>
  </r>
  <r>
    <x v="49431"/>
    <x v="21853"/>
    <n v="120357"/>
    <x v="467"/>
    <x v="1"/>
    <x v="1"/>
    <x v="19451"/>
    <x v="5"/>
    <x v="0"/>
  </r>
  <r>
    <x v="49432"/>
    <x v="45347"/>
    <n v="120357"/>
    <x v="2172"/>
    <x v="1"/>
    <x v="1"/>
    <x v="36232"/>
    <x v="4"/>
    <x v="0"/>
  </r>
  <r>
    <x v="49433"/>
    <x v="45348"/>
    <n v="120357"/>
    <x v="132"/>
    <x v="1"/>
    <x v="1"/>
    <x v="36233"/>
    <x v="4"/>
    <x v="0"/>
  </r>
  <r>
    <x v="49434"/>
    <x v="5283"/>
    <n v="120357"/>
    <x v="1016"/>
    <x v="1"/>
    <x v="1"/>
    <x v="36234"/>
    <x v="3"/>
    <x v="0"/>
  </r>
  <r>
    <x v="49435"/>
    <x v="45349"/>
    <n v="120357"/>
    <x v="8"/>
    <x v="1"/>
    <x v="1"/>
    <x v="36235"/>
    <x v="4"/>
    <x v="0"/>
  </r>
  <r>
    <x v="49436"/>
    <x v="45350"/>
    <n v="120357"/>
    <x v="376"/>
    <x v="1"/>
    <x v="1"/>
    <x v="4165"/>
    <x v="1"/>
    <x v="0"/>
  </r>
  <r>
    <x v="49437"/>
    <x v="45351"/>
    <n v="120381"/>
    <x v="684"/>
    <x v="1"/>
    <x v="1"/>
    <x v="36236"/>
    <x v="6"/>
    <x v="0"/>
  </r>
  <r>
    <x v="49438"/>
    <x v="45352"/>
    <n v="120381"/>
    <x v="2406"/>
    <x v="1"/>
    <x v="1"/>
    <x v="13416"/>
    <x v="3"/>
    <x v="0"/>
  </r>
  <r>
    <x v="49439"/>
    <x v="45353"/>
    <n v="120381"/>
    <x v="352"/>
    <x v="1"/>
    <x v="1"/>
    <x v="21831"/>
    <x v="3"/>
    <x v="0"/>
  </r>
  <r>
    <x v="49440"/>
    <x v="45354"/>
    <n v="120381"/>
    <x v="53"/>
    <x v="1"/>
    <x v="1"/>
    <x v="35087"/>
    <x v="0"/>
    <x v="0"/>
  </r>
  <r>
    <x v="49441"/>
    <x v="45355"/>
    <n v="120399"/>
    <x v="82"/>
    <x v="0"/>
    <x v="0"/>
    <x v="34099"/>
    <x v="1"/>
    <x v="0"/>
  </r>
  <r>
    <x v="49442"/>
    <x v="45356"/>
    <n v="120399"/>
    <x v="1023"/>
    <x v="0"/>
    <x v="0"/>
    <x v="36237"/>
    <x v="3"/>
    <x v="0"/>
  </r>
  <r>
    <x v="49443"/>
    <x v="45357"/>
    <n v="120399"/>
    <x v="75"/>
    <x v="0"/>
    <x v="0"/>
    <x v="32292"/>
    <x v="2"/>
    <x v="1"/>
  </r>
  <r>
    <x v="49444"/>
    <x v="13447"/>
    <n v="120399"/>
    <x v="50"/>
    <x v="0"/>
    <x v="0"/>
    <x v="12451"/>
    <x v="0"/>
    <x v="0"/>
  </r>
  <r>
    <x v="49445"/>
    <x v="45358"/>
    <n v="120399"/>
    <x v="3987"/>
    <x v="0"/>
    <x v="0"/>
    <x v="36238"/>
    <x v="2"/>
    <x v="1"/>
  </r>
  <r>
    <x v="49446"/>
    <x v="45359"/>
    <n v="120399"/>
    <x v="196"/>
    <x v="0"/>
    <x v="0"/>
    <x v="25926"/>
    <x v="4"/>
    <x v="0"/>
  </r>
  <r>
    <x v="49447"/>
    <x v="45360"/>
    <n v="120399"/>
    <x v="5"/>
    <x v="0"/>
    <x v="0"/>
    <x v="36239"/>
    <x v="2"/>
    <x v="1"/>
  </r>
  <r>
    <x v="49448"/>
    <x v="45361"/>
    <n v="120399"/>
    <x v="1943"/>
    <x v="0"/>
    <x v="0"/>
    <x v="19816"/>
    <x v="3"/>
    <x v="0"/>
  </r>
  <r>
    <x v="49449"/>
    <x v="45362"/>
    <n v="120399"/>
    <x v="9"/>
    <x v="0"/>
    <x v="0"/>
    <x v="16742"/>
    <x v="5"/>
    <x v="0"/>
  </r>
  <r>
    <x v="49450"/>
    <x v="10628"/>
    <n v="120399"/>
    <x v="335"/>
    <x v="0"/>
    <x v="0"/>
    <x v="10042"/>
    <x v="0"/>
    <x v="0"/>
  </r>
  <r>
    <x v="49451"/>
    <x v="45363"/>
    <n v="120399"/>
    <x v="2945"/>
    <x v="0"/>
    <x v="0"/>
    <x v="36240"/>
    <x v="0"/>
    <x v="0"/>
  </r>
  <r>
    <x v="49452"/>
    <x v="22440"/>
    <n v="120399"/>
    <x v="436"/>
    <x v="0"/>
    <x v="0"/>
    <x v="7138"/>
    <x v="1"/>
    <x v="0"/>
  </r>
  <r>
    <x v="49453"/>
    <x v="45364"/>
    <n v="120399"/>
    <x v="1490"/>
    <x v="0"/>
    <x v="0"/>
    <x v="36241"/>
    <x v="3"/>
    <x v="0"/>
  </r>
  <r>
    <x v="49454"/>
    <x v="45365"/>
    <n v="120399"/>
    <x v="1744"/>
    <x v="0"/>
    <x v="0"/>
    <x v="28768"/>
    <x v="3"/>
    <x v="0"/>
  </r>
  <r>
    <x v="49455"/>
    <x v="45366"/>
    <n v="120399"/>
    <x v="5"/>
    <x v="0"/>
    <x v="0"/>
    <x v="36242"/>
    <x v="5"/>
    <x v="0"/>
  </r>
  <r>
    <x v="49456"/>
    <x v="45367"/>
    <n v="120399"/>
    <x v="8"/>
    <x v="0"/>
    <x v="0"/>
    <x v="36243"/>
    <x v="0"/>
    <x v="0"/>
  </r>
  <r>
    <x v="49457"/>
    <x v="1196"/>
    <n v="120440"/>
    <x v="5"/>
    <x v="1"/>
    <x v="1"/>
    <x v="1181"/>
    <x v="6"/>
    <x v="0"/>
  </r>
  <r>
    <x v="49458"/>
    <x v="45368"/>
    <n v="120440"/>
    <x v="73"/>
    <x v="1"/>
    <x v="1"/>
    <x v="36244"/>
    <x v="3"/>
    <x v="0"/>
  </r>
  <r>
    <x v="49459"/>
    <x v="24629"/>
    <n v="120440"/>
    <x v="763"/>
    <x v="1"/>
    <x v="1"/>
    <x v="86"/>
    <x v="2"/>
    <x v="1"/>
  </r>
  <r>
    <x v="49460"/>
    <x v="45369"/>
    <n v="120453"/>
    <x v="8"/>
    <x v="11"/>
    <x v="11"/>
    <x v="14914"/>
    <x v="3"/>
    <x v="0"/>
  </r>
  <r>
    <x v="49461"/>
    <x v="2732"/>
    <n v="120453"/>
    <x v="5"/>
    <x v="11"/>
    <x v="11"/>
    <x v="36245"/>
    <x v="1"/>
    <x v="0"/>
  </r>
  <r>
    <x v="49462"/>
    <x v="45370"/>
    <n v="120453"/>
    <x v="164"/>
    <x v="11"/>
    <x v="11"/>
    <x v="36246"/>
    <x v="2"/>
    <x v="1"/>
  </r>
  <r>
    <x v="49463"/>
    <x v="45371"/>
    <n v="120453"/>
    <x v="368"/>
    <x v="11"/>
    <x v="11"/>
    <x v="11913"/>
    <x v="0"/>
    <x v="0"/>
  </r>
  <r>
    <x v="49464"/>
    <x v="45372"/>
    <n v="120453"/>
    <x v="57"/>
    <x v="11"/>
    <x v="11"/>
    <x v="36247"/>
    <x v="3"/>
    <x v="0"/>
  </r>
  <r>
    <x v="49465"/>
    <x v="45373"/>
    <n v="120453"/>
    <x v="117"/>
    <x v="11"/>
    <x v="11"/>
    <x v="32305"/>
    <x v="2"/>
    <x v="1"/>
  </r>
  <r>
    <x v="49466"/>
    <x v="45374"/>
    <n v="120453"/>
    <x v="2"/>
    <x v="11"/>
    <x v="11"/>
    <x v="36248"/>
    <x v="0"/>
    <x v="0"/>
  </r>
  <r>
    <x v="49467"/>
    <x v="45375"/>
    <n v="120453"/>
    <x v="189"/>
    <x v="11"/>
    <x v="11"/>
    <x v="36249"/>
    <x v="2"/>
    <x v="1"/>
  </r>
  <r>
    <x v="49468"/>
    <x v="45376"/>
    <n v="120453"/>
    <x v="13"/>
    <x v="11"/>
    <x v="11"/>
    <x v="36250"/>
    <x v="2"/>
    <x v="1"/>
  </r>
  <r>
    <x v="49469"/>
    <x v="45377"/>
    <n v="120453"/>
    <x v="120"/>
    <x v="11"/>
    <x v="11"/>
    <x v="24446"/>
    <x v="3"/>
    <x v="0"/>
  </r>
  <r>
    <x v="49470"/>
    <x v="45378"/>
    <n v="120453"/>
    <x v="161"/>
    <x v="11"/>
    <x v="11"/>
    <x v="2917"/>
    <x v="6"/>
    <x v="0"/>
  </r>
  <r>
    <x v="49471"/>
    <x v="45379"/>
    <n v="120500"/>
    <x v="8"/>
    <x v="1"/>
    <x v="1"/>
    <x v="36251"/>
    <x v="6"/>
    <x v="0"/>
  </r>
  <r>
    <x v="49472"/>
    <x v="45380"/>
    <n v="120504"/>
    <x v="57"/>
    <x v="1"/>
    <x v="1"/>
    <x v="36252"/>
    <x v="1"/>
    <x v="0"/>
  </r>
  <r>
    <x v="49473"/>
    <x v="45381"/>
    <n v="120504"/>
    <x v="18"/>
    <x v="1"/>
    <x v="1"/>
    <x v="15335"/>
    <x v="2"/>
    <x v="1"/>
  </r>
  <r>
    <x v="49474"/>
    <x v="45382"/>
    <n v="120504"/>
    <x v="3445"/>
    <x v="1"/>
    <x v="1"/>
    <x v="31673"/>
    <x v="0"/>
    <x v="0"/>
  </r>
  <r>
    <x v="49475"/>
    <x v="45383"/>
    <n v="120504"/>
    <x v="103"/>
    <x v="1"/>
    <x v="1"/>
    <x v="36253"/>
    <x v="6"/>
    <x v="0"/>
  </r>
  <r>
    <x v="49476"/>
    <x v="45384"/>
    <n v="120504"/>
    <x v="736"/>
    <x v="1"/>
    <x v="1"/>
    <x v="1295"/>
    <x v="6"/>
    <x v="0"/>
  </r>
  <r>
    <x v="49477"/>
    <x v="45385"/>
    <n v="120504"/>
    <x v="5"/>
    <x v="1"/>
    <x v="1"/>
    <x v="36254"/>
    <x v="2"/>
    <x v="1"/>
  </r>
  <r>
    <x v="49478"/>
    <x v="45386"/>
    <n v="120504"/>
    <x v="1706"/>
    <x v="1"/>
    <x v="1"/>
    <x v="36255"/>
    <x v="2"/>
    <x v="1"/>
  </r>
  <r>
    <x v="49479"/>
    <x v="45387"/>
    <n v="120504"/>
    <x v="50"/>
    <x v="1"/>
    <x v="1"/>
    <x v="36256"/>
    <x v="6"/>
    <x v="0"/>
  </r>
  <r>
    <x v="49480"/>
    <x v="45388"/>
    <n v="120504"/>
    <x v="2"/>
    <x v="1"/>
    <x v="1"/>
    <x v="36257"/>
    <x v="1"/>
    <x v="0"/>
  </r>
  <r>
    <x v="49481"/>
    <x v="45389"/>
    <n v="120504"/>
    <x v="1746"/>
    <x v="1"/>
    <x v="1"/>
    <x v="17822"/>
    <x v="6"/>
    <x v="0"/>
  </r>
  <r>
    <x v="49482"/>
    <x v="8419"/>
    <n v="120504"/>
    <x v="540"/>
    <x v="1"/>
    <x v="1"/>
    <x v="8040"/>
    <x v="4"/>
    <x v="0"/>
  </r>
  <r>
    <x v="49483"/>
    <x v="45390"/>
    <n v="120504"/>
    <x v="38"/>
    <x v="1"/>
    <x v="1"/>
    <x v="24805"/>
    <x v="3"/>
    <x v="0"/>
  </r>
  <r>
    <x v="49484"/>
    <x v="45391"/>
    <n v="120504"/>
    <x v="396"/>
    <x v="1"/>
    <x v="1"/>
    <x v="12575"/>
    <x v="4"/>
    <x v="0"/>
  </r>
  <r>
    <x v="49485"/>
    <x v="45392"/>
    <n v="120504"/>
    <x v="164"/>
    <x v="1"/>
    <x v="1"/>
    <x v="18654"/>
    <x v="3"/>
    <x v="0"/>
  </r>
  <r>
    <x v="49486"/>
    <x v="45393"/>
    <n v="120504"/>
    <x v="196"/>
    <x v="1"/>
    <x v="1"/>
    <x v="36258"/>
    <x v="2"/>
    <x v="1"/>
  </r>
  <r>
    <x v="49487"/>
    <x v="35789"/>
    <n v="120504"/>
    <x v="61"/>
    <x v="1"/>
    <x v="1"/>
    <x v="29813"/>
    <x v="3"/>
    <x v="0"/>
  </r>
  <r>
    <x v="49488"/>
    <x v="45394"/>
    <n v="120504"/>
    <x v="42"/>
    <x v="1"/>
    <x v="1"/>
    <x v="36259"/>
    <x v="5"/>
    <x v="0"/>
  </r>
  <r>
    <x v="49489"/>
    <x v="45395"/>
    <n v="120504"/>
    <x v="132"/>
    <x v="1"/>
    <x v="1"/>
    <x v="36260"/>
    <x v="0"/>
    <x v="0"/>
  </r>
  <r>
    <x v="49490"/>
    <x v="45396"/>
    <n v="120504"/>
    <x v="8"/>
    <x v="1"/>
    <x v="1"/>
    <x v="36261"/>
    <x v="4"/>
    <x v="0"/>
  </r>
  <r>
    <x v="49491"/>
    <x v="45397"/>
    <n v="120511"/>
    <x v="152"/>
    <x v="0"/>
    <x v="0"/>
    <x v="36262"/>
    <x v="6"/>
    <x v="0"/>
  </r>
  <r>
    <x v="49492"/>
    <x v="34694"/>
    <n v="120511"/>
    <x v="1607"/>
    <x v="0"/>
    <x v="0"/>
    <x v="29065"/>
    <x v="3"/>
    <x v="0"/>
  </r>
  <r>
    <x v="49493"/>
    <x v="45398"/>
    <n v="120511"/>
    <x v="208"/>
    <x v="0"/>
    <x v="0"/>
    <x v="36263"/>
    <x v="1"/>
    <x v="0"/>
  </r>
  <r>
    <x v="49494"/>
    <x v="45399"/>
    <n v="120547"/>
    <x v="461"/>
    <x v="14"/>
    <x v="14"/>
    <x v="16413"/>
    <x v="0"/>
    <x v="0"/>
  </r>
  <r>
    <x v="49495"/>
    <x v="45400"/>
    <n v="120547"/>
    <x v="1665"/>
    <x v="14"/>
    <x v="14"/>
    <x v="8120"/>
    <x v="1"/>
    <x v="0"/>
  </r>
  <r>
    <x v="49496"/>
    <x v="45401"/>
    <n v="120547"/>
    <x v="193"/>
    <x v="14"/>
    <x v="14"/>
    <x v="36264"/>
    <x v="3"/>
    <x v="0"/>
  </r>
  <r>
    <x v="49497"/>
    <x v="45402"/>
    <n v="120547"/>
    <x v="519"/>
    <x v="14"/>
    <x v="14"/>
    <x v="36265"/>
    <x v="2"/>
    <x v="1"/>
  </r>
  <r>
    <x v="49498"/>
    <x v="45403"/>
    <n v="120547"/>
    <x v="1707"/>
    <x v="14"/>
    <x v="14"/>
    <x v="29857"/>
    <x v="1"/>
    <x v="0"/>
  </r>
  <r>
    <x v="49499"/>
    <x v="45404"/>
    <n v="120547"/>
    <x v="1916"/>
    <x v="14"/>
    <x v="14"/>
    <x v="36266"/>
    <x v="3"/>
    <x v="0"/>
  </r>
  <r>
    <x v="49500"/>
    <x v="45405"/>
    <n v="120547"/>
    <x v="87"/>
    <x v="14"/>
    <x v="14"/>
    <x v="22762"/>
    <x v="5"/>
    <x v="0"/>
  </r>
  <r>
    <x v="49501"/>
    <x v="45406"/>
    <n v="120547"/>
    <x v="5"/>
    <x v="14"/>
    <x v="14"/>
    <x v="36267"/>
    <x v="4"/>
    <x v="0"/>
  </r>
  <r>
    <x v="49502"/>
    <x v="45407"/>
    <n v="120547"/>
    <x v="107"/>
    <x v="14"/>
    <x v="14"/>
    <x v="36268"/>
    <x v="2"/>
    <x v="1"/>
  </r>
  <r>
    <x v="49503"/>
    <x v="45408"/>
    <n v="120558"/>
    <x v="541"/>
    <x v="1"/>
    <x v="1"/>
    <x v="15386"/>
    <x v="6"/>
    <x v="0"/>
  </r>
  <r>
    <x v="49504"/>
    <x v="45409"/>
    <n v="120558"/>
    <x v="178"/>
    <x v="1"/>
    <x v="1"/>
    <x v="36269"/>
    <x v="6"/>
    <x v="0"/>
  </r>
  <r>
    <x v="49505"/>
    <x v="45410"/>
    <n v="120558"/>
    <x v="8"/>
    <x v="1"/>
    <x v="1"/>
    <x v="36270"/>
    <x v="4"/>
    <x v="0"/>
  </r>
  <r>
    <x v="49506"/>
    <x v="45411"/>
    <n v="120558"/>
    <x v="11"/>
    <x v="1"/>
    <x v="1"/>
    <x v="36271"/>
    <x v="3"/>
    <x v="0"/>
  </r>
  <r>
    <x v="49507"/>
    <x v="44028"/>
    <n v="120558"/>
    <x v="3988"/>
    <x v="1"/>
    <x v="1"/>
    <x v="24707"/>
    <x v="5"/>
    <x v="0"/>
  </r>
  <r>
    <x v="49508"/>
    <x v="45412"/>
    <n v="120558"/>
    <x v="340"/>
    <x v="1"/>
    <x v="1"/>
    <x v="36272"/>
    <x v="0"/>
    <x v="0"/>
  </r>
  <r>
    <x v="49509"/>
    <x v="45413"/>
    <n v="120558"/>
    <x v="189"/>
    <x v="1"/>
    <x v="1"/>
    <x v="36273"/>
    <x v="0"/>
    <x v="0"/>
  </r>
  <r>
    <x v="49510"/>
    <x v="45414"/>
    <n v="120558"/>
    <x v="1709"/>
    <x v="1"/>
    <x v="1"/>
    <x v="36274"/>
    <x v="6"/>
    <x v="0"/>
  </r>
  <r>
    <x v="49511"/>
    <x v="45415"/>
    <n v="120558"/>
    <x v="250"/>
    <x v="1"/>
    <x v="1"/>
    <x v="36275"/>
    <x v="2"/>
    <x v="1"/>
  </r>
  <r>
    <x v="49512"/>
    <x v="45416"/>
    <n v="120558"/>
    <x v="310"/>
    <x v="1"/>
    <x v="1"/>
    <x v="12359"/>
    <x v="2"/>
    <x v="1"/>
  </r>
  <r>
    <x v="49513"/>
    <x v="37880"/>
    <n v="120558"/>
    <x v="1296"/>
    <x v="1"/>
    <x v="1"/>
    <x v="19077"/>
    <x v="5"/>
    <x v="0"/>
  </r>
  <r>
    <x v="49514"/>
    <x v="45417"/>
    <n v="120558"/>
    <x v="5"/>
    <x v="1"/>
    <x v="1"/>
    <x v="22604"/>
    <x v="1"/>
    <x v="0"/>
  </r>
  <r>
    <x v="49515"/>
    <x v="45418"/>
    <n v="120558"/>
    <x v="176"/>
    <x v="1"/>
    <x v="1"/>
    <x v="36276"/>
    <x v="6"/>
    <x v="0"/>
  </r>
  <r>
    <x v="49516"/>
    <x v="45419"/>
    <n v="120589"/>
    <x v="292"/>
    <x v="6"/>
    <x v="6"/>
    <x v="36277"/>
    <x v="2"/>
    <x v="1"/>
  </r>
  <r>
    <x v="49517"/>
    <x v="45420"/>
    <n v="120589"/>
    <x v="431"/>
    <x v="6"/>
    <x v="6"/>
    <x v="36278"/>
    <x v="2"/>
    <x v="1"/>
  </r>
  <r>
    <x v="49518"/>
    <x v="45421"/>
    <n v="120589"/>
    <x v="223"/>
    <x v="6"/>
    <x v="6"/>
    <x v="36279"/>
    <x v="3"/>
    <x v="0"/>
  </r>
  <r>
    <x v="49519"/>
    <x v="45422"/>
    <n v="120589"/>
    <x v="96"/>
    <x v="6"/>
    <x v="6"/>
    <x v="36280"/>
    <x v="4"/>
    <x v="0"/>
  </r>
  <r>
    <x v="49520"/>
    <x v="26985"/>
    <n v="120589"/>
    <x v="1368"/>
    <x v="6"/>
    <x v="6"/>
    <x v="23407"/>
    <x v="1"/>
    <x v="0"/>
  </r>
  <r>
    <x v="49521"/>
    <x v="45423"/>
    <n v="120589"/>
    <x v="3989"/>
    <x v="6"/>
    <x v="6"/>
    <x v="36281"/>
    <x v="3"/>
    <x v="0"/>
  </r>
  <r>
    <x v="49522"/>
    <x v="25937"/>
    <n v="120589"/>
    <x v="9"/>
    <x v="6"/>
    <x v="6"/>
    <x v="8213"/>
    <x v="0"/>
    <x v="0"/>
  </r>
  <r>
    <x v="49523"/>
    <x v="45424"/>
    <n v="120589"/>
    <x v="872"/>
    <x v="6"/>
    <x v="6"/>
    <x v="36282"/>
    <x v="2"/>
    <x v="1"/>
  </r>
  <r>
    <x v="49524"/>
    <x v="43287"/>
    <n v="120589"/>
    <x v="3"/>
    <x v="6"/>
    <x v="6"/>
    <x v="34907"/>
    <x v="6"/>
    <x v="0"/>
  </r>
  <r>
    <x v="49525"/>
    <x v="19459"/>
    <n v="120590"/>
    <x v="333"/>
    <x v="0"/>
    <x v="0"/>
    <x v="17513"/>
    <x v="2"/>
    <x v="1"/>
  </r>
  <r>
    <x v="49526"/>
    <x v="9576"/>
    <n v="120590"/>
    <x v="3990"/>
    <x v="0"/>
    <x v="0"/>
    <x v="732"/>
    <x v="2"/>
    <x v="1"/>
  </r>
  <r>
    <x v="49527"/>
    <x v="45425"/>
    <n v="120590"/>
    <x v="629"/>
    <x v="0"/>
    <x v="0"/>
    <x v="36283"/>
    <x v="2"/>
    <x v="1"/>
  </r>
  <r>
    <x v="49528"/>
    <x v="16481"/>
    <n v="120590"/>
    <x v="96"/>
    <x v="0"/>
    <x v="0"/>
    <x v="15027"/>
    <x v="3"/>
    <x v="0"/>
  </r>
  <r>
    <x v="49529"/>
    <x v="45426"/>
    <n v="120590"/>
    <x v="8"/>
    <x v="0"/>
    <x v="0"/>
    <x v="6987"/>
    <x v="1"/>
    <x v="0"/>
  </r>
  <r>
    <x v="49530"/>
    <x v="45427"/>
    <n v="120590"/>
    <x v="368"/>
    <x v="0"/>
    <x v="0"/>
    <x v="36284"/>
    <x v="2"/>
    <x v="1"/>
  </r>
  <r>
    <x v="49531"/>
    <x v="18585"/>
    <n v="120590"/>
    <x v="309"/>
    <x v="0"/>
    <x v="0"/>
    <x v="7508"/>
    <x v="6"/>
    <x v="0"/>
  </r>
  <r>
    <x v="49532"/>
    <x v="45428"/>
    <n v="120590"/>
    <x v="175"/>
    <x v="0"/>
    <x v="0"/>
    <x v="36285"/>
    <x v="2"/>
    <x v="1"/>
  </r>
  <r>
    <x v="49533"/>
    <x v="45429"/>
    <n v="120590"/>
    <x v="2"/>
    <x v="0"/>
    <x v="0"/>
    <x v="36286"/>
    <x v="5"/>
    <x v="0"/>
  </r>
  <r>
    <x v="49534"/>
    <x v="45430"/>
    <n v="120590"/>
    <x v="813"/>
    <x v="0"/>
    <x v="0"/>
    <x v="36287"/>
    <x v="1"/>
    <x v="0"/>
  </r>
  <r>
    <x v="49535"/>
    <x v="45431"/>
    <n v="120638"/>
    <x v="182"/>
    <x v="4"/>
    <x v="4"/>
    <x v="13114"/>
    <x v="5"/>
    <x v="0"/>
  </r>
  <r>
    <x v="49536"/>
    <x v="45432"/>
    <n v="120638"/>
    <x v="1275"/>
    <x v="4"/>
    <x v="4"/>
    <x v="36288"/>
    <x v="4"/>
    <x v="0"/>
  </r>
  <r>
    <x v="49537"/>
    <x v="45433"/>
    <n v="120638"/>
    <x v="3991"/>
    <x v="4"/>
    <x v="4"/>
    <x v="36289"/>
    <x v="6"/>
    <x v="0"/>
  </r>
  <r>
    <x v="49538"/>
    <x v="45434"/>
    <n v="120638"/>
    <x v="15"/>
    <x v="4"/>
    <x v="4"/>
    <x v="36290"/>
    <x v="3"/>
    <x v="0"/>
  </r>
  <r>
    <x v="49539"/>
    <x v="45435"/>
    <n v="120638"/>
    <x v="50"/>
    <x v="4"/>
    <x v="4"/>
    <x v="36291"/>
    <x v="3"/>
    <x v="0"/>
  </r>
  <r>
    <x v="49540"/>
    <x v="45436"/>
    <n v="120638"/>
    <x v="261"/>
    <x v="4"/>
    <x v="4"/>
    <x v="11618"/>
    <x v="1"/>
    <x v="0"/>
  </r>
  <r>
    <x v="49541"/>
    <x v="45437"/>
    <n v="120638"/>
    <x v="213"/>
    <x v="4"/>
    <x v="4"/>
    <x v="5526"/>
    <x v="1"/>
    <x v="0"/>
  </r>
  <r>
    <x v="49542"/>
    <x v="45438"/>
    <n v="120638"/>
    <x v="382"/>
    <x v="4"/>
    <x v="4"/>
    <x v="18528"/>
    <x v="6"/>
    <x v="0"/>
  </r>
  <r>
    <x v="49543"/>
    <x v="45439"/>
    <n v="120638"/>
    <x v="107"/>
    <x v="4"/>
    <x v="4"/>
    <x v="36292"/>
    <x v="6"/>
    <x v="0"/>
  </r>
  <r>
    <x v="49544"/>
    <x v="45440"/>
    <n v="120638"/>
    <x v="373"/>
    <x v="4"/>
    <x v="4"/>
    <x v="6522"/>
    <x v="5"/>
    <x v="0"/>
  </r>
  <r>
    <x v="49545"/>
    <x v="45441"/>
    <n v="120638"/>
    <x v="57"/>
    <x v="4"/>
    <x v="4"/>
    <x v="8321"/>
    <x v="4"/>
    <x v="0"/>
  </r>
  <r>
    <x v="49546"/>
    <x v="45442"/>
    <n v="120653"/>
    <x v="5"/>
    <x v="0"/>
    <x v="0"/>
    <x v="6924"/>
    <x v="2"/>
    <x v="1"/>
  </r>
  <r>
    <x v="49547"/>
    <x v="45443"/>
    <n v="120653"/>
    <x v="331"/>
    <x v="0"/>
    <x v="0"/>
    <x v="36293"/>
    <x v="1"/>
    <x v="0"/>
  </r>
  <r>
    <x v="49548"/>
    <x v="21793"/>
    <n v="120653"/>
    <x v="212"/>
    <x v="0"/>
    <x v="0"/>
    <x v="178"/>
    <x v="2"/>
    <x v="1"/>
  </r>
  <r>
    <x v="49549"/>
    <x v="35345"/>
    <n v="120653"/>
    <x v="843"/>
    <x v="0"/>
    <x v="0"/>
    <x v="29504"/>
    <x v="1"/>
    <x v="0"/>
  </r>
  <r>
    <x v="49550"/>
    <x v="45444"/>
    <n v="120653"/>
    <x v="2"/>
    <x v="0"/>
    <x v="0"/>
    <x v="13542"/>
    <x v="1"/>
    <x v="0"/>
  </r>
  <r>
    <x v="49551"/>
    <x v="45445"/>
    <n v="120653"/>
    <x v="3467"/>
    <x v="0"/>
    <x v="0"/>
    <x v="36294"/>
    <x v="6"/>
    <x v="0"/>
  </r>
  <r>
    <x v="49552"/>
    <x v="45446"/>
    <n v="120653"/>
    <x v="49"/>
    <x v="0"/>
    <x v="0"/>
    <x v="36295"/>
    <x v="2"/>
    <x v="1"/>
  </r>
  <r>
    <x v="49553"/>
    <x v="45447"/>
    <n v="120653"/>
    <x v="1951"/>
    <x v="0"/>
    <x v="0"/>
    <x v="12505"/>
    <x v="0"/>
    <x v="0"/>
  </r>
  <r>
    <x v="49554"/>
    <x v="45448"/>
    <n v="120653"/>
    <x v="839"/>
    <x v="0"/>
    <x v="0"/>
    <x v="36296"/>
    <x v="2"/>
    <x v="1"/>
  </r>
  <r>
    <x v="49555"/>
    <x v="45449"/>
    <n v="120687"/>
    <x v="12"/>
    <x v="0"/>
    <x v="0"/>
    <x v="36297"/>
    <x v="5"/>
    <x v="0"/>
  </r>
  <r>
    <x v="49556"/>
    <x v="45450"/>
    <n v="120687"/>
    <x v="1232"/>
    <x v="0"/>
    <x v="0"/>
    <x v="36298"/>
    <x v="5"/>
    <x v="0"/>
  </r>
  <r>
    <x v="49557"/>
    <x v="45451"/>
    <n v="120707"/>
    <x v="491"/>
    <x v="0"/>
    <x v="0"/>
    <x v="36299"/>
    <x v="2"/>
    <x v="1"/>
  </r>
  <r>
    <x v="49558"/>
    <x v="45452"/>
    <n v="120707"/>
    <x v="107"/>
    <x v="0"/>
    <x v="0"/>
    <x v="12841"/>
    <x v="1"/>
    <x v="0"/>
  </r>
  <r>
    <x v="49559"/>
    <x v="45453"/>
    <n v="120707"/>
    <x v="434"/>
    <x v="0"/>
    <x v="0"/>
    <x v="36300"/>
    <x v="0"/>
    <x v="0"/>
  </r>
  <r>
    <x v="49560"/>
    <x v="45454"/>
    <n v="120707"/>
    <x v="139"/>
    <x v="0"/>
    <x v="0"/>
    <x v="15555"/>
    <x v="3"/>
    <x v="0"/>
  </r>
  <r>
    <x v="49561"/>
    <x v="45455"/>
    <n v="120707"/>
    <x v="397"/>
    <x v="0"/>
    <x v="0"/>
    <x v="36301"/>
    <x v="5"/>
    <x v="0"/>
  </r>
  <r>
    <x v="49562"/>
    <x v="45456"/>
    <n v="120737"/>
    <x v="178"/>
    <x v="10"/>
    <x v="10"/>
    <x v="27800"/>
    <x v="4"/>
    <x v="0"/>
  </r>
  <r>
    <x v="49563"/>
    <x v="45457"/>
    <n v="120737"/>
    <x v="187"/>
    <x v="10"/>
    <x v="10"/>
    <x v="36302"/>
    <x v="0"/>
    <x v="0"/>
  </r>
  <r>
    <x v="49564"/>
    <x v="45458"/>
    <n v="120737"/>
    <x v="50"/>
    <x v="10"/>
    <x v="10"/>
    <x v="33877"/>
    <x v="1"/>
    <x v="0"/>
  </r>
  <r>
    <x v="49565"/>
    <x v="45459"/>
    <n v="120737"/>
    <x v="232"/>
    <x v="10"/>
    <x v="10"/>
    <x v="36303"/>
    <x v="0"/>
    <x v="0"/>
  </r>
  <r>
    <x v="49566"/>
    <x v="45460"/>
    <n v="120737"/>
    <x v="215"/>
    <x v="10"/>
    <x v="10"/>
    <x v="36304"/>
    <x v="2"/>
    <x v="1"/>
  </r>
  <r>
    <x v="49567"/>
    <x v="45461"/>
    <n v="120737"/>
    <x v="5"/>
    <x v="10"/>
    <x v="10"/>
    <x v="10839"/>
    <x v="2"/>
    <x v="1"/>
  </r>
  <r>
    <x v="49568"/>
    <x v="45462"/>
    <n v="120737"/>
    <x v="57"/>
    <x v="10"/>
    <x v="10"/>
    <x v="36305"/>
    <x v="5"/>
    <x v="0"/>
  </r>
  <r>
    <x v="49569"/>
    <x v="45463"/>
    <n v="120737"/>
    <x v="2978"/>
    <x v="10"/>
    <x v="10"/>
    <x v="19173"/>
    <x v="3"/>
    <x v="0"/>
  </r>
  <r>
    <x v="49570"/>
    <x v="45464"/>
    <n v="120737"/>
    <x v="15"/>
    <x v="10"/>
    <x v="10"/>
    <x v="9847"/>
    <x v="2"/>
    <x v="1"/>
  </r>
  <r>
    <x v="49571"/>
    <x v="37712"/>
    <n v="120737"/>
    <x v="5"/>
    <x v="10"/>
    <x v="10"/>
    <x v="1872"/>
    <x v="4"/>
    <x v="0"/>
  </r>
  <r>
    <x v="49572"/>
    <x v="45465"/>
    <n v="120737"/>
    <x v="185"/>
    <x v="10"/>
    <x v="10"/>
    <x v="36306"/>
    <x v="2"/>
    <x v="1"/>
  </r>
  <r>
    <x v="49573"/>
    <x v="45466"/>
    <n v="120737"/>
    <x v="61"/>
    <x v="10"/>
    <x v="10"/>
    <x v="36307"/>
    <x v="2"/>
    <x v="1"/>
  </r>
  <r>
    <x v="49574"/>
    <x v="17117"/>
    <n v="120737"/>
    <x v="1971"/>
    <x v="10"/>
    <x v="10"/>
    <x v="23112"/>
    <x v="1"/>
    <x v="0"/>
  </r>
  <r>
    <x v="49575"/>
    <x v="45467"/>
    <n v="120737"/>
    <x v="9"/>
    <x v="10"/>
    <x v="10"/>
    <x v="10398"/>
    <x v="6"/>
    <x v="0"/>
  </r>
  <r>
    <x v="49576"/>
    <x v="12805"/>
    <n v="120776"/>
    <x v="1569"/>
    <x v="4"/>
    <x v="4"/>
    <x v="11912"/>
    <x v="1"/>
    <x v="0"/>
  </r>
  <r>
    <x v="49577"/>
    <x v="45468"/>
    <n v="120776"/>
    <x v="5"/>
    <x v="4"/>
    <x v="4"/>
    <x v="36308"/>
    <x v="6"/>
    <x v="0"/>
  </r>
  <r>
    <x v="49578"/>
    <x v="45469"/>
    <n v="120776"/>
    <x v="677"/>
    <x v="4"/>
    <x v="4"/>
    <x v="36309"/>
    <x v="5"/>
    <x v="0"/>
  </r>
  <r>
    <x v="49579"/>
    <x v="45470"/>
    <n v="120776"/>
    <x v="2815"/>
    <x v="4"/>
    <x v="4"/>
    <x v="36310"/>
    <x v="6"/>
    <x v="0"/>
  </r>
  <r>
    <x v="49580"/>
    <x v="45471"/>
    <n v="120776"/>
    <x v="2"/>
    <x v="4"/>
    <x v="4"/>
    <x v="2245"/>
    <x v="6"/>
    <x v="0"/>
  </r>
  <r>
    <x v="49581"/>
    <x v="45472"/>
    <n v="120776"/>
    <x v="902"/>
    <x v="4"/>
    <x v="4"/>
    <x v="32357"/>
    <x v="0"/>
    <x v="0"/>
  </r>
  <r>
    <x v="49582"/>
    <x v="45473"/>
    <n v="120805"/>
    <x v="3992"/>
    <x v="3"/>
    <x v="3"/>
    <x v="36311"/>
    <x v="3"/>
    <x v="0"/>
  </r>
  <r>
    <x v="49583"/>
    <x v="45474"/>
    <n v="120805"/>
    <x v="1249"/>
    <x v="3"/>
    <x v="3"/>
    <x v="35410"/>
    <x v="6"/>
    <x v="0"/>
  </r>
  <r>
    <x v="49584"/>
    <x v="45475"/>
    <n v="120805"/>
    <x v="117"/>
    <x v="3"/>
    <x v="3"/>
    <x v="36312"/>
    <x v="5"/>
    <x v="0"/>
  </r>
  <r>
    <x v="49585"/>
    <x v="45476"/>
    <n v="120813"/>
    <x v="200"/>
    <x v="0"/>
    <x v="0"/>
    <x v="660"/>
    <x v="2"/>
    <x v="1"/>
  </r>
  <r>
    <x v="49586"/>
    <x v="45477"/>
    <n v="120813"/>
    <x v="13"/>
    <x v="0"/>
    <x v="0"/>
    <x v="36313"/>
    <x v="2"/>
    <x v="1"/>
  </r>
  <r>
    <x v="49587"/>
    <x v="45478"/>
    <n v="120813"/>
    <x v="881"/>
    <x v="0"/>
    <x v="0"/>
    <x v="9202"/>
    <x v="6"/>
    <x v="0"/>
  </r>
  <r>
    <x v="49588"/>
    <x v="45479"/>
    <n v="120813"/>
    <x v="3993"/>
    <x v="0"/>
    <x v="0"/>
    <x v="36314"/>
    <x v="6"/>
    <x v="0"/>
  </r>
  <r>
    <x v="49589"/>
    <x v="15882"/>
    <n v="120813"/>
    <x v="56"/>
    <x v="0"/>
    <x v="0"/>
    <x v="4957"/>
    <x v="6"/>
    <x v="0"/>
  </r>
  <r>
    <x v="49590"/>
    <x v="45480"/>
    <n v="120813"/>
    <x v="1735"/>
    <x v="0"/>
    <x v="0"/>
    <x v="13764"/>
    <x v="4"/>
    <x v="0"/>
  </r>
  <r>
    <x v="49591"/>
    <x v="7641"/>
    <n v="120813"/>
    <x v="293"/>
    <x v="0"/>
    <x v="0"/>
    <x v="7324"/>
    <x v="1"/>
    <x v="0"/>
  </r>
  <r>
    <x v="49592"/>
    <x v="45481"/>
    <n v="120813"/>
    <x v="3256"/>
    <x v="0"/>
    <x v="0"/>
    <x v="31289"/>
    <x v="0"/>
    <x v="0"/>
  </r>
  <r>
    <x v="49593"/>
    <x v="45482"/>
    <n v="120813"/>
    <x v="5"/>
    <x v="0"/>
    <x v="0"/>
    <x v="31830"/>
    <x v="1"/>
    <x v="0"/>
  </r>
  <r>
    <x v="49594"/>
    <x v="45483"/>
    <n v="120813"/>
    <x v="362"/>
    <x v="0"/>
    <x v="0"/>
    <x v="36315"/>
    <x v="5"/>
    <x v="0"/>
  </r>
  <r>
    <x v="49595"/>
    <x v="45484"/>
    <n v="120823"/>
    <x v="660"/>
    <x v="1"/>
    <x v="1"/>
    <x v="16167"/>
    <x v="4"/>
    <x v="0"/>
  </r>
  <r>
    <x v="49596"/>
    <x v="40410"/>
    <n v="120823"/>
    <x v="5"/>
    <x v="1"/>
    <x v="1"/>
    <x v="33003"/>
    <x v="3"/>
    <x v="0"/>
  </r>
  <r>
    <x v="49597"/>
    <x v="45485"/>
    <n v="120823"/>
    <x v="705"/>
    <x v="1"/>
    <x v="1"/>
    <x v="36316"/>
    <x v="0"/>
    <x v="0"/>
  </r>
  <r>
    <x v="49598"/>
    <x v="45486"/>
    <n v="120823"/>
    <x v="310"/>
    <x v="1"/>
    <x v="1"/>
    <x v="36317"/>
    <x v="3"/>
    <x v="0"/>
  </r>
  <r>
    <x v="49599"/>
    <x v="37137"/>
    <n v="120823"/>
    <x v="51"/>
    <x v="1"/>
    <x v="1"/>
    <x v="24065"/>
    <x v="6"/>
    <x v="0"/>
  </r>
  <r>
    <x v="49600"/>
    <x v="45487"/>
    <n v="120823"/>
    <x v="169"/>
    <x v="1"/>
    <x v="1"/>
    <x v="36318"/>
    <x v="4"/>
    <x v="0"/>
  </r>
  <r>
    <x v="49601"/>
    <x v="31317"/>
    <n v="120831"/>
    <x v="5"/>
    <x v="4"/>
    <x v="4"/>
    <x v="26631"/>
    <x v="6"/>
    <x v="0"/>
  </r>
  <r>
    <x v="49602"/>
    <x v="45488"/>
    <n v="120831"/>
    <x v="508"/>
    <x v="4"/>
    <x v="4"/>
    <x v="36047"/>
    <x v="2"/>
    <x v="1"/>
  </r>
  <r>
    <x v="49603"/>
    <x v="45489"/>
    <n v="120831"/>
    <x v="503"/>
    <x v="4"/>
    <x v="4"/>
    <x v="30249"/>
    <x v="6"/>
    <x v="0"/>
  </r>
  <r>
    <x v="49604"/>
    <x v="45490"/>
    <n v="120831"/>
    <x v="57"/>
    <x v="4"/>
    <x v="4"/>
    <x v="36319"/>
    <x v="2"/>
    <x v="1"/>
  </r>
  <r>
    <x v="49605"/>
    <x v="45491"/>
    <n v="120831"/>
    <x v="2592"/>
    <x v="4"/>
    <x v="4"/>
    <x v="4893"/>
    <x v="3"/>
    <x v="0"/>
  </r>
  <r>
    <x v="49606"/>
    <x v="45492"/>
    <n v="120831"/>
    <x v="107"/>
    <x v="4"/>
    <x v="4"/>
    <x v="36320"/>
    <x v="5"/>
    <x v="0"/>
  </r>
  <r>
    <x v="49607"/>
    <x v="45493"/>
    <n v="120831"/>
    <x v="224"/>
    <x v="4"/>
    <x v="4"/>
    <x v="36321"/>
    <x v="4"/>
    <x v="0"/>
  </r>
  <r>
    <x v="49608"/>
    <x v="45494"/>
    <n v="120831"/>
    <x v="514"/>
    <x v="4"/>
    <x v="4"/>
    <x v="20561"/>
    <x v="3"/>
    <x v="0"/>
  </r>
  <r>
    <x v="49609"/>
    <x v="45495"/>
    <n v="120831"/>
    <x v="212"/>
    <x v="4"/>
    <x v="4"/>
    <x v="36322"/>
    <x v="6"/>
    <x v="0"/>
  </r>
  <r>
    <x v="49610"/>
    <x v="45496"/>
    <n v="120856"/>
    <x v="1524"/>
    <x v="4"/>
    <x v="4"/>
    <x v="36323"/>
    <x v="0"/>
    <x v="0"/>
  </r>
  <r>
    <x v="49611"/>
    <x v="45497"/>
    <n v="120856"/>
    <x v="5"/>
    <x v="4"/>
    <x v="4"/>
    <x v="36324"/>
    <x v="6"/>
    <x v="0"/>
  </r>
  <r>
    <x v="49612"/>
    <x v="45498"/>
    <n v="120856"/>
    <x v="121"/>
    <x v="4"/>
    <x v="4"/>
    <x v="10602"/>
    <x v="4"/>
    <x v="0"/>
  </r>
  <r>
    <x v="49613"/>
    <x v="45499"/>
    <n v="120856"/>
    <x v="421"/>
    <x v="4"/>
    <x v="4"/>
    <x v="36325"/>
    <x v="2"/>
    <x v="1"/>
  </r>
  <r>
    <x v="49614"/>
    <x v="45500"/>
    <n v="120856"/>
    <x v="57"/>
    <x v="4"/>
    <x v="4"/>
    <x v="36326"/>
    <x v="6"/>
    <x v="0"/>
  </r>
  <r>
    <x v="49615"/>
    <x v="45501"/>
    <n v="120856"/>
    <x v="2"/>
    <x v="4"/>
    <x v="4"/>
    <x v="36327"/>
    <x v="3"/>
    <x v="0"/>
  </r>
  <r>
    <x v="49616"/>
    <x v="45502"/>
    <n v="120856"/>
    <x v="17"/>
    <x v="4"/>
    <x v="4"/>
    <x v="36328"/>
    <x v="5"/>
    <x v="0"/>
  </r>
  <r>
    <x v="49617"/>
    <x v="45503"/>
    <n v="120856"/>
    <x v="1329"/>
    <x v="4"/>
    <x v="4"/>
    <x v="6060"/>
    <x v="4"/>
    <x v="0"/>
  </r>
  <r>
    <x v="49618"/>
    <x v="45504"/>
    <n v="120856"/>
    <x v="238"/>
    <x v="4"/>
    <x v="4"/>
    <x v="10390"/>
    <x v="0"/>
    <x v="0"/>
  </r>
  <r>
    <x v="49619"/>
    <x v="45505"/>
    <n v="120866"/>
    <x v="518"/>
    <x v="0"/>
    <x v="0"/>
    <x v="36329"/>
    <x v="4"/>
    <x v="0"/>
  </r>
  <r>
    <x v="49620"/>
    <x v="45506"/>
    <n v="120866"/>
    <x v="1139"/>
    <x v="0"/>
    <x v="0"/>
    <x v="26714"/>
    <x v="6"/>
    <x v="0"/>
  </r>
  <r>
    <x v="49621"/>
    <x v="45507"/>
    <n v="120866"/>
    <x v="466"/>
    <x v="0"/>
    <x v="0"/>
    <x v="36330"/>
    <x v="0"/>
    <x v="0"/>
  </r>
  <r>
    <x v="49622"/>
    <x v="30210"/>
    <n v="120866"/>
    <x v="1436"/>
    <x v="0"/>
    <x v="0"/>
    <x v="6931"/>
    <x v="2"/>
    <x v="1"/>
  </r>
  <r>
    <x v="49623"/>
    <x v="9722"/>
    <n v="120866"/>
    <x v="132"/>
    <x v="0"/>
    <x v="0"/>
    <x v="121"/>
    <x v="0"/>
    <x v="0"/>
  </r>
  <r>
    <x v="49624"/>
    <x v="20919"/>
    <n v="120940"/>
    <x v="2"/>
    <x v="3"/>
    <x v="3"/>
    <x v="21181"/>
    <x v="0"/>
    <x v="0"/>
  </r>
  <r>
    <x v="49625"/>
    <x v="45508"/>
    <n v="120940"/>
    <x v="58"/>
    <x v="3"/>
    <x v="3"/>
    <x v="36331"/>
    <x v="2"/>
    <x v="1"/>
  </r>
  <r>
    <x v="49626"/>
    <x v="45509"/>
    <n v="120940"/>
    <x v="87"/>
    <x v="3"/>
    <x v="3"/>
    <x v="36332"/>
    <x v="6"/>
    <x v="0"/>
  </r>
  <r>
    <x v="49627"/>
    <x v="45510"/>
    <n v="120940"/>
    <x v="15"/>
    <x v="3"/>
    <x v="3"/>
    <x v="36333"/>
    <x v="2"/>
    <x v="1"/>
  </r>
  <r>
    <x v="49628"/>
    <x v="45511"/>
    <n v="120940"/>
    <x v="5"/>
    <x v="3"/>
    <x v="3"/>
    <x v="17448"/>
    <x v="1"/>
    <x v="0"/>
  </r>
  <r>
    <x v="49629"/>
    <x v="45512"/>
    <n v="120940"/>
    <x v="1984"/>
    <x v="3"/>
    <x v="3"/>
    <x v="36334"/>
    <x v="6"/>
    <x v="0"/>
  </r>
  <r>
    <x v="49630"/>
    <x v="45513"/>
    <n v="120940"/>
    <x v="180"/>
    <x v="3"/>
    <x v="3"/>
    <x v="15896"/>
    <x v="1"/>
    <x v="0"/>
  </r>
  <r>
    <x v="49631"/>
    <x v="45514"/>
    <n v="120940"/>
    <x v="3330"/>
    <x v="3"/>
    <x v="3"/>
    <x v="15818"/>
    <x v="1"/>
    <x v="0"/>
  </r>
  <r>
    <x v="49632"/>
    <x v="45515"/>
    <n v="120940"/>
    <x v="117"/>
    <x v="3"/>
    <x v="3"/>
    <x v="4791"/>
    <x v="1"/>
    <x v="0"/>
  </r>
  <r>
    <x v="49633"/>
    <x v="45516"/>
    <n v="120940"/>
    <x v="871"/>
    <x v="3"/>
    <x v="3"/>
    <x v="29904"/>
    <x v="1"/>
    <x v="0"/>
  </r>
  <r>
    <x v="49634"/>
    <x v="45517"/>
    <n v="120944"/>
    <x v="57"/>
    <x v="6"/>
    <x v="6"/>
    <x v="17603"/>
    <x v="3"/>
    <x v="0"/>
  </r>
  <r>
    <x v="49635"/>
    <x v="45518"/>
    <n v="120944"/>
    <x v="2"/>
    <x v="6"/>
    <x v="6"/>
    <x v="36335"/>
    <x v="2"/>
    <x v="1"/>
  </r>
  <r>
    <x v="49636"/>
    <x v="45519"/>
    <n v="120944"/>
    <x v="309"/>
    <x v="6"/>
    <x v="6"/>
    <x v="36336"/>
    <x v="2"/>
    <x v="1"/>
  </r>
  <r>
    <x v="49637"/>
    <x v="42551"/>
    <n v="120944"/>
    <x v="105"/>
    <x v="6"/>
    <x v="6"/>
    <x v="12911"/>
    <x v="2"/>
    <x v="1"/>
  </r>
  <r>
    <x v="49638"/>
    <x v="45520"/>
    <n v="120944"/>
    <x v="223"/>
    <x v="6"/>
    <x v="6"/>
    <x v="34406"/>
    <x v="5"/>
    <x v="0"/>
  </r>
  <r>
    <x v="49639"/>
    <x v="45521"/>
    <n v="120944"/>
    <x v="5"/>
    <x v="6"/>
    <x v="6"/>
    <x v="36337"/>
    <x v="6"/>
    <x v="0"/>
  </r>
  <r>
    <x v="49640"/>
    <x v="45522"/>
    <n v="120944"/>
    <x v="2819"/>
    <x v="6"/>
    <x v="6"/>
    <x v="36338"/>
    <x v="5"/>
    <x v="0"/>
  </r>
  <r>
    <x v="49641"/>
    <x v="45523"/>
    <n v="120944"/>
    <x v="17"/>
    <x v="6"/>
    <x v="6"/>
    <x v="36339"/>
    <x v="0"/>
    <x v="0"/>
  </r>
  <r>
    <x v="49642"/>
    <x v="45524"/>
    <n v="120944"/>
    <x v="94"/>
    <x v="6"/>
    <x v="6"/>
    <x v="36340"/>
    <x v="4"/>
    <x v="0"/>
  </r>
  <r>
    <x v="49643"/>
    <x v="41394"/>
    <n v="120944"/>
    <x v="983"/>
    <x v="6"/>
    <x v="6"/>
    <x v="36341"/>
    <x v="0"/>
    <x v="0"/>
  </r>
  <r>
    <x v="49644"/>
    <x v="45525"/>
    <n v="120944"/>
    <x v="148"/>
    <x v="6"/>
    <x v="6"/>
    <x v="36342"/>
    <x v="6"/>
    <x v="0"/>
  </r>
  <r>
    <x v="49645"/>
    <x v="45526"/>
    <n v="120944"/>
    <x v="3994"/>
    <x v="6"/>
    <x v="6"/>
    <x v="36343"/>
    <x v="6"/>
    <x v="0"/>
  </r>
  <r>
    <x v="49646"/>
    <x v="45527"/>
    <n v="120955"/>
    <x v="193"/>
    <x v="6"/>
    <x v="6"/>
    <x v="36344"/>
    <x v="1"/>
    <x v="0"/>
  </r>
  <r>
    <x v="49647"/>
    <x v="45528"/>
    <n v="120955"/>
    <x v="177"/>
    <x v="6"/>
    <x v="6"/>
    <x v="36345"/>
    <x v="6"/>
    <x v="0"/>
  </r>
  <r>
    <x v="49648"/>
    <x v="45529"/>
    <n v="120955"/>
    <x v="122"/>
    <x v="6"/>
    <x v="6"/>
    <x v="36346"/>
    <x v="6"/>
    <x v="0"/>
  </r>
  <r>
    <x v="49649"/>
    <x v="45530"/>
    <n v="120955"/>
    <x v="103"/>
    <x v="6"/>
    <x v="6"/>
    <x v="36347"/>
    <x v="4"/>
    <x v="0"/>
  </r>
  <r>
    <x v="49650"/>
    <x v="45531"/>
    <n v="120955"/>
    <x v="416"/>
    <x v="6"/>
    <x v="6"/>
    <x v="36348"/>
    <x v="6"/>
    <x v="0"/>
  </r>
  <r>
    <x v="49651"/>
    <x v="45532"/>
    <n v="120955"/>
    <x v="1787"/>
    <x v="6"/>
    <x v="6"/>
    <x v="25280"/>
    <x v="2"/>
    <x v="1"/>
  </r>
  <r>
    <x v="49652"/>
    <x v="45533"/>
    <n v="120955"/>
    <x v="659"/>
    <x v="6"/>
    <x v="6"/>
    <x v="30994"/>
    <x v="4"/>
    <x v="0"/>
  </r>
  <r>
    <x v="49653"/>
    <x v="25623"/>
    <n v="120955"/>
    <x v="75"/>
    <x v="6"/>
    <x v="6"/>
    <x v="22374"/>
    <x v="2"/>
    <x v="1"/>
  </r>
  <r>
    <x v="49654"/>
    <x v="45534"/>
    <n v="120955"/>
    <x v="8"/>
    <x v="6"/>
    <x v="6"/>
    <x v="31020"/>
    <x v="3"/>
    <x v="0"/>
  </r>
  <r>
    <x v="49655"/>
    <x v="42277"/>
    <n v="120955"/>
    <x v="479"/>
    <x v="6"/>
    <x v="6"/>
    <x v="27565"/>
    <x v="5"/>
    <x v="0"/>
  </r>
  <r>
    <x v="49656"/>
    <x v="45535"/>
    <n v="120955"/>
    <x v="683"/>
    <x v="6"/>
    <x v="6"/>
    <x v="36349"/>
    <x v="6"/>
    <x v="0"/>
  </r>
  <r>
    <x v="49657"/>
    <x v="45536"/>
    <n v="120955"/>
    <x v="5"/>
    <x v="6"/>
    <x v="6"/>
    <x v="5633"/>
    <x v="1"/>
    <x v="0"/>
  </r>
  <r>
    <x v="49658"/>
    <x v="45537"/>
    <n v="120955"/>
    <x v="53"/>
    <x v="6"/>
    <x v="6"/>
    <x v="24860"/>
    <x v="0"/>
    <x v="0"/>
  </r>
  <r>
    <x v="49659"/>
    <x v="45538"/>
    <n v="120955"/>
    <x v="2885"/>
    <x v="6"/>
    <x v="6"/>
    <x v="878"/>
    <x v="2"/>
    <x v="1"/>
  </r>
  <r>
    <x v="49660"/>
    <x v="11251"/>
    <n v="120955"/>
    <x v="178"/>
    <x v="6"/>
    <x v="6"/>
    <x v="17617"/>
    <x v="4"/>
    <x v="0"/>
  </r>
  <r>
    <x v="49661"/>
    <x v="45539"/>
    <n v="120955"/>
    <x v="1272"/>
    <x v="6"/>
    <x v="6"/>
    <x v="20652"/>
    <x v="6"/>
    <x v="0"/>
  </r>
  <r>
    <x v="49662"/>
    <x v="45540"/>
    <n v="120955"/>
    <x v="213"/>
    <x v="6"/>
    <x v="6"/>
    <x v="29986"/>
    <x v="1"/>
    <x v="0"/>
  </r>
  <r>
    <x v="49663"/>
    <x v="45541"/>
    <n v="120955"/>
    <x v="215"/>
    <x v="6"/>
    <x v="6"/>
    <x v="2281"/>
    <x v="0"/>
    <x v="0"/>
  </r>
  <r>
    <x v="49664"/>
    <x v="45542"/>
    <n v="120955"/>
    <x v="540"/>
    <x v="6"/>
    <x v="6"/>
    <x v="6815"/>
    <x v="1"/>
    <x v="0"/>
  </r>
  <r>
    <x v="49665"/>
    <x v="45543"/>
    <n v="120955"/>
    <x v="91"/>
    <x v="6"/>
    <x v="6"/>
    <x v="36350"/>
    <x v="1"/>
    <x v="0"/>
  </r>
  <r>
    <x v="49666"/>
    <x v="45544"/>
    <n v="120955"/>
    <x v="9"/>
    <x v="6"/>
    <x v="6"/>
    <x v="36351"/>
    <x v="0"/>
    <x v="0"/>
  </r>
  <r>
    <x v="49667"/>
    <x v="45545"/>
    <n v="120961"/>
    <x v="824"/>
    <x v="5"/>
    <x v="5"/>
    <x v="36352"/>
    <x v="1"/>
    <x v="0"/>
  </r>
  <r>
    <x v="49668"/>
    <x v="45546"/>
    <n v="120961"/>
    <x v="3995"/>
    <x v="5"/>
    <x v="5"/>
    <x v="36353"/>
    <x v="2"/>
    <x v="1"/>
  </r>
  <r>
    <x v="49669"/>
    <x v="15730"/>
    <n v="120961"/>
    <x v="345"/>
    <x v="5"/>
    <x v="5"/>
    <x v="3516"/>
    <x v="6"/>
    <x v="0"/>
  </r>
  <r>
    <x v="49670"/>
    <x v="45547"/>
    <n v="120961"/>
    <x v="2375"/>
    <x v="5"/>
    <x v="5"/>
    <x v="28254"/>
    <x v="3"/>
    <x v="0"/>
  </r>
  <r>
    <x v="49671"/>
    <x v="45548"/>
    <n v="120961"/>
    <x v="57"/>
    <x v="5"/>
    <x v="5"/>
    <x v="20036"/>
    <x v="6"/>
    <x v="0"/>
  </r>
  <r>
    <x v="49672"/>
    <x v="35949"/>
    <n v="120961"/>
    <x v="261"/>
    <x v="5"/>
    <x v="5"/>
    <x v="14949"/>
    <x v="4"/>
    <x v="0"/>
  </r>
  <r>
    <x v="49673"/>
    <x v="45549"/>
    <n v="120961"/>
    <x v="674"/>
    <x v="5"/>
    <x v="5"/>
    <x v="17535"/>
    <x v="5"/>
    <x v="0"/>
  </r>
  <r>
    <x v="49674"/>
    <x v="45550"/>
    <n v="120961"/>
    <x v="58"/>
    <x v="5"/>
    <x v="5"/>
    <x v="26542"/>
    <x v="5"/>
    <x v="0"/>
  </r>
  <r>
    <x v="49675"/>
    <x v="19906"/>
    <n v="120961"/>
    <x v="50"/>
    <x v="5"/>
    <x v="5"/>
    <x v="11859"/>
    <x v="1"/>
    <x v="0"/>
  </r>
  <r>
    <x v="49676"/>
    <x v="45551"/>
    <n v="120961"/>
    <x v="2"/>
    <x v="5"/>
    <x v="5"/>
    <x v="36354"/>
    <x v="6"/>
    <x v="0"/>
  </r>
  <r>
    <x v="49677"/>
    <x v="45552"/>
    <n v="120961"/>
    <x v="300"/>
    <x v="5"/>
    <x v="5"/>
    <x v="36355"/>
    <x v="5"/>
    <x v="0"/>
  </r>
  <r>
    <x v="49678"/>
    <x v="45553"/>
    <n v="120961"/>
    <x v="750"/>
    <x v="5"/>
    <x v="5"/>
    <x v="32864"/>
    <x v="5"/>
    <x v="0"/>
  </r>
  <r>
    <x v="49679"/>
    <x v="45554"/>
    <n v="120961"/>
    <x v="13"/>
    <x v="5"/>
    <x v="5"/>
    <x v="25941"/>
    <x v="6"/>
    <x v="0"/>
  </r>
  <r>
    <x v="49680"/>
    <x v="45555"/>
    <n v="120961"/>
    <x v="1086"/>
    <x v="5"/>
    <x v="5"/>
    <x v="36356"/>
    <x v="2"/>
    <x v="1"/>
  </r>
  <r>
    <x v="49681"/>
    <x v="32416"/>
    <n v="120961"/>
    <x v="87"/>
    <x v="5"/>
    <x v="5"/>
    <x v="36357"/>
    <x v="0"/>
    <x v="0"/>
  </r>
  <r>
    <x v="49682"/>
    <x v="45556"/>
    <n v="120961"/>
    <x v="2936"/>
    <x v="5"/>
    <x v="5"/>
    <x v="36358"/>
    <x v="4"/>
    <x v="0"/>
  </r>
  <r>
    <x v="49683"/>
    <x v="29775"/>
    <n v="120961"/>
    <x v="67"/>
    <x v="5"/>
    <x v="5"/>
    <x v="25505"/>
    <x v="6"/>
    <x v="0"/>
  </r>
  <r>
    <x v="49684"/>
    <x v="45557"/>
    <n v="120961"/>
    <x v="8"/>
    <x v="5"/>
    <x v="5"/>
    <x v="36359"/>
    <x v="2"/>
    <x v="1"/>
  </r>
  <r>
    <x v="49685"/>
    <x v="45558"/>
    <n v="120961"/>
    <x v="1815"/>
    <x v="5"/>
    <x v="5"/>
    <x v="11836"/>
    <x v="5"/>
    <x v="0"/>
  </r>
  <r>
    <x v="49686"/>
    <x v="15682"/>
    <n v="120965"/>
    <x v="5"/>
    <x v="6"/>
    <x v="6"/>
    <x v="14355"/>
    <x v="1"/>
    <x v="0"/>
  </r>
  <r>
    <x v="49687"/>
    <x v="45559"/>
    <n v="120965"/>
    <x v="3938"/>
    <x v="6"/>
    <x v="6"/>
    <x v="36360"/>
    <x v="6"/>
    <x v="0"/>
  </r>
  <r>
    <x v="49688"/>
    <x v="45560"/>
    <n v="120965"/>
    <x v="206"/>
    <x v="6"/>
    <x v="6"/>
    <x v="36361"/>
    <x v="2"/>
    <x v="1"/>
  </r>
  <r>
    <x v="49689"/>
    <x v="45561"/>
    <n v="120965"/>
    <x v="628"/>
    <x v="6"/>
    <x v="6"/>
    <x v="483"/>
    <x v="6"/>
    <x v="0"/>
  </r>
  <r>
    <x v="49690"/>
    <x v="24073"/>
    <n v="120965"/>
    <x v="3308"/>
    <x v="6"/>
    <x v="6"/>
    <x v="21196"/>
    <x v="3"/>
    <x v="0"/>
  </r>
  <r>
    <x v="49691"/>
    <x v="21881"/>
    <n v="120965"/>
    <x v="12"/>
    <x v="6"/>
    <x v="6"/>
    <x v="15890"/>
    <x v="4"/>
    <x v="0"/>
  </r>
  <r>
    <x v="49692"/>
    <x v="45562"/>
    <n v="120965"/>
    <x v="180"/>
    <x v="6"/>
    <x v="6"/>
    <x v="25037"/>
    <x v="6"/>
    <x v="0"/>
  </r>
  <r>
    <x v="49693"/>
    <x v="30139"/>
    <n v="120965"/>
    <x v="9"/>
    <x v="6"/>
    <x v="6"/>
    <x v="14711"/>
    <x v="5"/>
    <x v="0"/>
  </r>
  <r>
    <x v="49694"/>
    <x v="45563"/>
    <n v="120965"/>
    <x v="3581"/>
    <x v="6"/>
    <x v="6"/>
    <x v="36362"/>
    <x v="4"/>
    <x v="0"/>
  </r>
  <r>
    <x v="49695"/>
    <x v="45564"/>
    <n v="120966"/>
    <x v="139"/>
    <x v="1"/>
    <x v="1"/>
    <x v="36363"/>
    <x v="5"/>
    <x v="0"/>
  </r>
  <r>
    <x v="49696"/>
    <x v="45565"/>
    <n v="120966"/>
    <x v="50"/>
    <x v="1"/>
    <x v="1"/>
    <x v="31116"/>
    <x v="0"/>
    <x v="0"/>
  </r>
  <r>
    <x v="49697"/>
    <x v="45566"/>
    <n v="120966"/>
    <x v="3479"/>
    <x v="1"/>
    <x v="1"/>
    <x v="36364"/>
    <x v="4"/>
    <x v="0"/>
  </r>
  <r>
    <x v="49698"/>
    <x v="22731"/>
    <n v="120966"/>
    <x v="24"/>
    <x v="1"/>
    <x v="1"/>
    <x v="36365"/>
    <x v="6"/>
    <x v="0"/>
  </r>
  <r>
    <x v="49699"/>
    <x v="45567"/>
    <n v="120966"/>
    <x v="319"/>
    <x v="1"/>
    <x v="1"/>
    <x v="36366"/>
    <x v="2"/>
    <x v="1"/>
  </r>
  <r>
    <x v="49700"/>
    <x v="45568"/>
    <n v="120966"/>
    <x v="2209"/>
    <x v="1"/>
    <x v="1"/>
    <x v="36367"/>
    <x v="0"/>
    <x v="0"/>
  </r>
  <r>
    <x v="49701"/>
    <x v="45569"/>
    <n v="120966"/>
    <x v="180"/>
    <x v="1"/>
    <x v="1"/>
    <x v="36368"/>
    <x v="3"/>
    <x v="0"/>
  </r>
  <r>
    <x v="49702"/>
    <x v="45570"/>
    <n v="120966"/>
    <x v="5"/>
    <x v="1"/>
    <x v="1"/>
    <x v="36369"/>
    <x v="6"/>
    <x v="0"/>
  </r>
  <r>
    <x v="49703"/>
    <x v="45571"/>
    <n v="120966"/>
    <x v="573"/>
    <x v="1"/>
    <x v="1"/>
    <x v="29526"/>
    <x v="3"/>
    <x v="0"/>
  </r>
  <r>
    <x v="49704"/>
    <x v="44048"/>
    <n v="120966"/>
    <x v="338"/>
    <x v="1"/>
    <x v="1"/>
    <x v="2620"/>
    <x v="4"/>
    <x v="0"/>
  </r>
  <r>
    <x v="49705"/>
    <x v="45572"/>
    <n v="120966"/>
    <x v="536"/>
    <x v="1"/>
    <x v="1"/>
    <x v="36370"/>
    <x v="4"/>
    <x v="0"/>
  </r>
  <r>
    <x v="49706"/>
    <x v="45573"/>
    <n v="120966"/>
    <x v="73"/>
    <x v="1"/>
    <x v="1"/>
    <x v="36371"/>
    <x v="4"/>
    <x v="0"/>
  </r>
  <r>
    <x v="49707"/>
    <x v="45574"/>
    <n v="120966"/>
    <x v="293"/>
    <x v="1"/>
    <x v="1"/>
    <x v="36372"/>
    <x v="6"/>
    <x v="0"/>
  </r>
  <r>
    <x v="49708"/>
    <x v="45575"/>
    <n v="120966"/>
    <x v="129"/>
    <x v="1"/>
    <x v="1"/>
    <x v="36373"/>
    <x v="3"/>
    <x v="0"/>
  </r>
  <r>
    <x v="49709"/>
    <x v="45576"/>
    <n v="120966"/>
    <x v="1297"/>
    <x v="1"/>
    <x v="1"/>
    <x v="36374"/>
    <x v="6"/>
    <x v="0"/>
  </r>
  <r>
    <x v="49710"/>
    <x v="45577"/>
    <n v="121001"/>
    <x v="1394"/>
    <x v="11"/>
    <x v="11"/>
    <x v="36375"/>
    <x v="6"/>
    <x v="0"/>
  </r>
  <r>
    <x v="49711"/>
    <x v="20456"/>
    <n v="121001"/>
    <x v="121"/>
    <x v="11"/>
    <x v="11"/>
    <x v="36376"/>
    <x v="6"/>
    <x v="0"/>
  </r>
  <r>
    <x v="49712"/>
    <x v="45578"/>
    <n v="121001"/>
    <x v="730"/>
    <x v="11"/>
    <x v="11"/>
    <x v="36377"/>
    <x v="5"/>
    <x v="0"/>
  </r>
  <r>
    <x v="49713"/>
    <x v="45579"/>
    <n v="121001"/>
    <x v="433"/>
    <x v="11"/>
    <x v="11"/>
    <x v="36378"/>
    <x v="0"/>
    <x v="0"/>
  </r>
  <r>
    <x v="49714"/>
    <x v="45580"/>
    <n v="121001"/>
    <x v="2537"/>
    <x v="11"/>
    <x v="11"/>
    <x v="36379"/>
    <x v="0"/>
    <x v="0"/>
  </r>
  <r>
    <x v="49715"/>
    <x v="45581"/>
    <n v="121001"/>
    <x v="53"/>
    <x v="11"/>
    <x v="11"/>
    <x v="27899"/>
    <x v="2"/>
    <x v="1"/>
  </r>
  <r>
    <x v="49716"/>
    <x v="45582"/>
    <n v="121001"/>
    <x v="2"/>
    <x v="11"/>
    <x v="11"/>
    <x v="18067"/>
    <x v="5"/>
    <x v="0"/>
  </r>
  <r>
    <x v="49717"/>
    <x v="45583"/>
    <n v="121001"/>
    <x v="5"/>
    <x v="11"/>
    <x v="11"/>
    <x v="36380"/>
    <x v="6"/>
    <x v="0"/>
  </r>
  <r>
    <x v="49718"/>
    <x v="45584"/>
    <n v="121001"/>
    <x v="24"/>
    <x v="11"/>
    <x v="11"/>
    <x v="36381"/>
    <x v="2"/>
    <x v="1"/>
  </r>
  <r>
    <x v="49719"/>
    <x v="45585"/>
    <n v="121001"/>
    <x v="418"/>
    <x v="11"/>
    <x v="11"/>
    <x v="36382"/>
    <x v="2"/>
    <x v="1"/>
  </r>
  <r>
    <x v="49720"/>
    <x v="8031"/>
    <n v="121001"/>
    <x v="1232"/>
    <x v="11"/>
    <x v="11"/>
    <x v="7684"/>
    <x v="1"/>
    <x v="0"/>
  </r>
  <r>
    <x v="49721"/>
    <x v="45586"/>
    <n v="121001"/>
    <x v="35"/>
    <x v="11"/>
    <x v="11"/>
    <x v="24532"/>
    <x v="4"/>
    <x v="0"/>
  </r>
  <r>
    <x v="49722"/>
    <x v="1742"/>
    <n v="121001"/>
    <x v="103"/>
    <x v="11"/>
    <x v="11"/>
    <x v="1715"/>
    <x v="3"/>
    <x v="0"/>
  </r>
  <r>
    <x v="49723"/>
    <x v="8471"/>
    <n v="121059"/>
    <x v="250"/>
    <x v="4"/>
    <x v="4"/>
    <x v="6075"/>
    <x v="1"/>
    <x v="0"/>
  </r>
  <r>
    <x v="49724"/>
    <x v="45587"/>
    <n v="121059"/>
    <x v="212"/>
    <x v="4"/>
    <x v="4"/>
    <x v="36383"/>
    <x v="1"/>
    <x v="0"/>
  </r>
  <r>
    <x v="49725"/>
    <x v="45588"/>
    <n v="121059"/>
    <x v="238"/>
    <x v="4"/>
    <x v="4"/>
    <x v="8199"/>
    <x v="5"/>
    <x v="0"/>
  </r>
  <r>
    <x v="49726"/>
    <x v="45589"/>
    <n v="121059"/>
    <x v="5"/>
    <x v="4"/>
    <x v="4"/>
    <x v="36384"/>
    <x v="0"/>
    <x v="0"/>
  </r>
  <r>
    <x v="49727"/>
    <x v="45590"/>
    <n v="121059"/>
    <x v="8"/>
    <x v="4"/>
    <x v="4"/>
    <x v="23509"/>
    <x v="4"/>
    <x v="0"/>
  </r>
  <r>
    <x v="49728"/>
    <x v="15223"/>
    <n v="121059"/>
    <x v="181"/>
    <x v="4"/>
    <x v="4"/>
    <x v="13970"/>
    <x v="3"/>
    <x v="0"/>
  </r>
  <r>
    <x v="49729"/>
    <x v="45591"/>
    <n v="121059"/>
    <x v="151"/>
    <x v="4"/>
    <x v="4"/>
    <x v="36385"/>
    <x v="1"/>
    <x v="0"/>
  </r>
  <r>
    <x v="49730"/>
    <x v="45592"/>
    <n v="121059"/>
    <x v="329"/>
    <x v="4"/>
    <x v="4"/>
    <x v="3741"/>
    <x v="0"/>
    <x v="0"/>
  </r>
  <r>
    <x v="49731"/>
    <x v="45593"/>
    <n v="121059"/>
    <x v="261"/>
    <x v="4"/>
    <x v="4"/>
    <x v="74"/>
    <x v="6"/>
    <x v="0"/>
  </r>
  <r>
    <x v="49732"/>
    <x v="42473"/>
    <n v="121059"/>
    <x v="53"/>
    <x v="4"/>
    <x v="4"/>
    <x v="6882"/>
    <x v="6"/>
    <x v="0"/>
  </r>
  <r>
    <x v="49733"/>
    <x v="45594"/>
    <n v="121059"/>
    <x v="103"/>
    <x v="4"/>
    <x v="4"/>
    <x v="32320"/>
    <x v="1"/>
    <x v="0"/>
  </r>
  <r>
    <x v="49734"/>
    <x v="45595"/>
    <n v="121059"/>
    <x v="2263"/>
    <x v="4"/>
    <x v="4"/>
    <x v="36386"/>
    <x v="2"/>
    <x v="1"/>
  </r>
  <r>
    <x v="49735"/>
    <x v="45596"/>
    <n v="121059"/>
    <x v="3996"/>
    <x v="4"/>
    <x v="4"/>
    <x v="36387"/>
    <x v="5"/>
    <x v="0"/>
  </r>
  <r>
    <x v="49736"/>
    <x v="45597"/>
    <n v="121059"/>
    <x v="25"/>
    <x v="4"/>
    <x v="4"/>
    <x v="34729"/>
    <x v="0"/>
    <x v="0"/>
  </r>
  <r>
    <x v="49737"/>
    <x v="27378"/>
    <n v="121059"/>
    <x v="17"/>
    <x v="4"/>
    <x v="4"/>
    <x v="23709"/>
    <x v="2"/>
    <x v="1"/>
  </r>
  <r>
    <x v="49738"/>
    <x v="45598"/>
    <n v="121059"/>
    <x v="967"/>
    <x v="4"/>
    <x v="4"/>
    <x v="36388"/>
    <x v="3"/>
    <x v="0"/>
  </r>
  <r>
    <x v="49739"/>
    <x v="45599"/>
    <n v="121059"/>
    <x v="2423"/>
    <x v="4"/>
    <x v="4"/>
    <x v="3162"/>
    <x v="1"/>
    <x v="0"/>
  </r>
  <r>
    <x v="49740"/>
    <x v="45600"/>
    <n v="121059"/>
    <x v="9"/>
    <x v="4"/>
    <x v="4"/>
    <x v="839"/>
    <x v="3"/>
    <x v="0"/>
  </r>
  <r>
    <x v="49741"/>
    <x v="45601"/>
    <n v="121059"/>
    <x v="3"/>
    <x v="4"/>
    <x v="4"/>
    <x v="36389"/>
    <x v="5"/>
    <x v="0"/>
  </r>
  <r>
    <x v="49742"/>
    <x v="45602"/>
    <n v="121059"/>
    <x v="1750"/>
    <x v="4"/>
    <x v="4"/>
    <x v="36390"/>
    <x v="6"/>
    <x v="0"/>
  </r>
  <r>
    <x v="49743"/>
    <x v="45603"/>
    <n v="121078"/>
    <x v="3"/>
    <x v="0"/>
    <x v="0"/>
    <x v="36391"/>
    <x v="1"/>
    <x v="0"/>
  </r>
  <r>
    <x v="49744"/>
    <x v="45604"/>
    <n v="121078"/>
    <x v="1"/>
    <x v="0"/>
    <x v="0"/>
    <x v="36392"/>
    <x v="4"/>
    <x v="0"/>
  </r>
  <r>
    <x v="49745"/>
    <x v="45605"/>
    <n v="121078"/>
    <x v="17"/>
    <x v="0"/>
    <x v="0"/>
    <x v="9903"/>
    <x v="3"/>
    <x v="0"/>
  </r>
  <r>
    <x v="49746"/>
    <x v="45606"/>
    <n v="121078"/>
    <x v="5"/>
    <x v="0"/>
    <x v="0"/>
    <x v="36393"/>
    <x v="0"/>
    <x v="0"/>
  </r>
  <r>
    <x v="49747"/>
    <x v="45607"/>
    <n v="121078"/>
    <x v="2035"/>
    <x v="0"/>
    <x v="0"/>
    <x v="36394"/>
    <x v="1"/>
    <x v="0"/>
  </r>
  <r>
    <x v="49748"/>
    <x v="45608"/>
    <n v="121078"/>
    <x v="2477"/>
    <x v="0"/>
    <x v="0"/>
    <x v="36395"/>
    <x v="1"/>
    <x v="0"/>
  </r>
  <r>
    <x v="49749"/>
    <x v="19539"/>
    <n v="121078"/>
    <x v="1050"/>
    <x v="0"/>
    <x v="0"/>
    <x v="17582"/>
    <x v="0"/>
    <x v="0"/>
  </r>
  <r>
    <x v="49750"/>
    <x v="45609"/>
    <n v="121078"/>
    <x v="2457"/>
    <x v="0"/>
    <x v="0"/>
    <x v="36396"/>
    <x v="2"/>
    <x v="1"/>
  </r>
  <r>
    <x v="49751"/>
    <x v="45610"/>
    <n v="121112"/>
    <x v="371"/>
    <x v="5"/>
    <x v="5"/>
    <x v="36397"/>
    <x v="6"/>
    <x v="0"/>
  </r>
  <r>
    <x v="49752"/>
    <x v="45611"/>
    <n v="121112"/>
    <x v="519"/>
    <x v="5"/>
    <x v="5"/>
    <x v="36398"/>
    <x v="4"/>
    <x v="0"/>
  </r>
  <r>
    <x v="49753"/>
    <x v="45612"/>
    <n v="121112"/>
    <x v="53"/>
    <x v="5"/>
    <x v="5"/>
    <x v="11249"/>
    <x v="1"/>
    <x v="0"/>
  </r>
  <r>
    <x v="49754"/>
    <x v="45613"/>
    <n v="121112"/>
    <x v="1108"/>
    <x v="5"/>
    <x v="5"/>
    <x v="26815"/>
    <x v="0"/>
    <x v="0"/>
  </r>
  <r>
    <x v="49755"/>
    <x v="45614"/>
    <n v="121112"/>
    <x v="3997"/>
    <x v="5"/>
    <x v="5"/>
    <x v="36399"/>
    <x v="3"/>
    <x v="0"/>
  </r>
  <r>
    <x v="49756"/>
    <x v="45615"/>
    <n v="121112"/>
    <x v="50"/>
    <x v="5"/>
    <x v="5"/>
    <x v="36400"/>
    <x v="1"/>
    <x v="0"/>
  </r>
  <r>
    <x v="49757"/>
    <x v="45616"/>
    <n v="121112"/>
    <x v="1750"/>
    <x v="5"/>
    <x v="5"/>
    <x v="16220"/>
    <x v="6"/>
    <x v="0"/>
  </r>
  <r>
    <x v="49758"/>
    <x v="45617"/>
    <n v="121112"/>
    <x v="362"/>
    <x v="5"/>
    <x v="5"/>
    <x v="36401"/>
    <x v="5"/>
    <x v="0"/>
  </r>
  <r>
    <x v="49759"/>
    <x v="45618"/>
    <n v="121112"/>
    <x v="141"/>
    <x v="5"/>
    <x v="5"/>
    <x v="36402"/>
    <x v="1"/>
    <x v="0"/>
  </r>
  <r>
    <x v="49760"/>
    <x v="5014"/>
    <n v="121112"/>
    <x v="997"/>
    <x v="5"/>
    <x v="5"/>
    <x v="36403"/>
    <x v="4"/>
    <x v="0"/>
  </r>
  <r>
    <x v="49761"/>
    <x v="8215"/>
    <n v="121112"/>
    <x v="103"/>
    <x v="5"/>
    <x v="5"/>
    <x v="33842"/>
    <x v="5"/>
    <x v="0"/>
  </r>
  <r>
    <x v="49762"/>
    <x v="45619"/>
    <n v="121112"/>
    <x v="267"/>
    <x v="5"/>
    <x v="5"/>
    <x v="23825"/>
    <x v="1"/>
    <x v="0"/>
  </r>
  <r>
    <x v="49763"/>
    <x v="45620"/>
    <n v="121112"/>
    <x v="132"/>
    <x v="5"/>
    <x v="5"/>
    <x v="18838"/>
    <x v="1"/>
    <x v="0"/>
  </r>
  <r>
    <x v="49764"/>
    <x v="45621"/>
    <n v="121112"/>
    <x v="96"/>
    <x v="5"/>
    <x v="5"/>
    <x v="36404"/>
    <x v="6"/>
    <x v="0"/>
  </r>
  <r>
    <x v="49765"/>
    <x v="45622"/>
    <n v="121112"/>
    <x v="13"/>
    <x v="5"/>
    <x v="5"/>
    <x v="3856"/>
    <x v="5"/>
    <x v="0"/>
  </r>
  <r>
    <x v="49766"/>
    <x v="27287"/>
    <n v="121112"/>
    <x v="281"/>
    <x v="5"/>
    <x v="5"/>
    <x v="31010"/>
    <x v="6"/>
    <x v="0"/>
  </r>
  <r>
    <x v="49767"/>
    <x v="45623"/>
    <n v="121112"/>
    <x v="75"/>
    <x v="5"/>
    <x v="5"/>
    <x v="10309"/>
    <x v="4"/>
    <x v="0"/>
  </r>
  <r>
    <x v="49768"/>
    <x v="34514"/>
    <n v="121112"/>
    <x v="57"/>
    <x v="5"/>
    <x v="5"/>
    <x v="6168"/>
    <x v="1"/>
    <x v="0"/>
  </r>
  <r>
    <x v="49769"/>
    <x v="45624"/>
    <n v="121112"/>
    <x v="1568"/>
    <x v="5"/>
    <x v="5"/>
    <x v="36405"/>
    <x v="5"/>
    <x v="0"/>
  </r>
  <r>
    <x v="49770"/>
    <x v="45625"/>
    <n v="121155"/>
    <x v="50"/>
    <x v="1"/>
    <x v="1"/>
    <x v="36406"/>
    <x v="6"/>
    <x v="0"/>
  </r>
  <r>
    <x v="49771"/>
    <x v="45626"/>
    <n v="121155"/>
    <x v="67"/>
    <x v="1"/>
    <x v="1"/>
    <x v="36407"/>
    <x v="3"/>
    <x v="0"/>
  </r>
  <r>
    <x v="49772"/>
    <x v="45627"/>
    <n v="121155"/>
    <x v="53"/>
    <x v="1"/>
    <x v="1"/>
    <x v="36408"/>
    <x v="5"/>
    <x v="0"/>
  </r>
  <r>
    <x v="49773"/>
    <x v="45628"/>
    <n v="121155"/>
    <x v="10"/>
    <x v="1"/>
    <x v="1"/>
    <x v="36409"/>
    <x v="6"/>
    <x v="0"/>
  </r>
  <r>
    <x v="49774"/>
    <x v="45629"/>
    <n v="121171"/>
    <x v="8"/>
    <x v="1"/>
    <x v="1"/>
    <x v="36410"/>
    <x v="4"/>
    <x v="0"/>
  </r>
  <r>
    <x v="49775"/>
    <x v="45630"/>
    <n v="121171"/>
    <x v="2971"/>
    <x v="1"/>
    <x v="1"/>
    <x v="36411"/>
    <x v="3"/>
    <x v="0"/>
  </r>
  <r>
    <x v="49776"/>
    <x v="45631"/>
    <n v="121171"/>
    <x v="17"/>
    <x v="1"/>
    <x v="1"/>
    <x v="36412"/>
    <x v="0"/>
    <x v="0"/>
  </r>
  <r>
    <x v="49777"/>
    <x v="45632"/>
    <n v="121171"/>
    <x v="223"/>
    <x v="1"/>
    <x v="1"/>
    <x v="36413"/>
    <x v="1"/>
    <x v="0"/>
  </r>
  <r>
    <x v="49778"/>
    <x v="45633"/>
    <n v="121171"/>
    <x v="555"/>
    <x v="1"/>
    <x v="1"/>
    <x v="36414"/>
    <x v="2"/>
    <x v="1"/>
  </r>
  <r>
    <x v="49779"/>
    <x v="45634"/>
    <n v="121171"/>
    <x v="132"/>
    <x v="1"/>
    <x v="1"/>
    <x v="36415"/>
    <x v="3"/>
    <x v="0"/>
  </r>
  <r>
    <x v="49780"/>
    <x v="45635"/>
    <n v="121171"/>
    <x v="75"/>
    <x v="1"/>
    <x v="1"/>
    <x v="36416"/>
    <x v="6"/>
    <x v="0"/>
  </r>
  <r>
    <x v="49781"/>
    <x v="45636"/>
    <n v="121171"/>
    <x v="504"/>
    <x v="1"/>
    <x v="1"/>
    <x v="36417"/>
    <x v="2"/>
    <x v="1"/>
  </r>
  <r>
    <x v="49782"/>
    <x v="45637"/>
    <n v="121171"/>
    <x v="280"/>
    <x v="1"/>
    <x v="1"/>
    <x v="36418"/>
    <x v="4"/>
    <x v="0"/>
  </r>
  <r>
    <x v="49783"/>
    <x v="45638"/>
    <n v="121171"/>
    <x v="397"/>
    <x v="1"/>
    <x v="1"/>
    <x v="36419"/>
    <x v="2"/>
    <x v="1"/>
  </r>
  <r>
    <x v="49784"/>
    <x v="45639"/>
    <n v="121171"/>
    <x v="50"/>
    <x v="1"/>
    <x v="1"/>
    <x v="25620"/>
    <x v="3"/>
    <x v="0"/>
  </r>
  <r>
    <x v="49785"/>
    <x v="45640"/>
    <n v="121171"/>
    <x v="190"/>
    <x v="1"/>
    <x v="1"/>
    <x v="36420"/>
    <x v="5"/>
    <x v="0"/>
  </r>
  <r>
    <x v="49786"/>
    <x v="45641"/>
    <n v="121171"/>
    <x v="223"/>
    <x v="1"/>
    <x v="1"/>
    <x v="36421"/>
    <x v="5"/>
    <x v="0"/>
  </r>
  <r>
    <x v="49787"/>
    <x v="17145"/>
    <n v="121171"/>
    <x v="5"/>
    <x v="1"/>
    <x v="1"/>
    <x v="15596"/>
    <x v="4"/>
    <x v="0"/>
  </r>
  <r>
    <x v="49788"/>
    <x v="45642"/>
    <n v="121171"/>
    <x v="13"/>
    <x v="1"/>
    <x v="1"/>
    <x v="36422"/>
    <x v="6"/>
    <x v="0"/>
  </r>
  <r>
    <x v="49789"/>
    <x v="45643"/>
    <n v="121171"/>
    <x v="221"/>
    <x v="1"/>
    <x v="1"/>
    <x v="36423"/>
    <x v="6"/>
    <x v="0"/>
  </r>
  <r>
    <x v="49790"/>
    <x v="4047"/>
    <n v="121171"/>
    <x v="103"/>
    <x v="1"/>
    <x v="1"/>
    <x v="3963"/>
    <x v="6"/>
    <x v="0"/>
  </r>
  <r>
    <x v="49791"/>
    <x v="45644"/>
    <n v="121171"/>
    <x v="2246"/>
    <x v="1"/>
    <x v="1"/>
    <x v="8373"/>
    <x v="4"/>
    <x v="0"/>
  </r>
  <r>
    <x v="49792"/>
    <x v="45645"/>
    <n v="121171"/>
    <x v="2021"/>
    <x v="1"/>
    <x v="1"/>
    <x v="32411"/>
    <x v="1"/>
    <x v="0"/>
  </r>
  <r>
    <x v="49793"/>
    <x v="45646"/>
    <n v="121171"/>
    <x v="9"/>
    <x v="1"/>
    <x v="1"/>
    <x v="36424"/>
    <x v="1"/>
    <x v="0"/>
  </r>
  <r>
    <x v="49794"/>
    <x v="45647"/>
    <n v="121171"/>
    <x v="136"/>
    <x v="1"/>
    <x v="1"/>
    <x v="24425"/>
    <x v="1"/>
    <x v="0"/>
  </r>
  <r>
    <x v="49795"/>
    <x v="45648"/>
    <n v="121171"/>
    <x v="131"/>
    <x v="1"/>
    <x v="1"/>
    <x v="16678"/>
    <x v="0"/>
    <x v="0"/>
  </r>
  <r>
    <x v="49796"/>
    <x v="45649"/>
    <n v="121171"/>
    <x v="845"/>
    <x v="1"/>
    <x v="1"/>
    <x v="36425"/>
    <x v="6"/>
    <x v="0"/>
  </r>
  <r>
    <x v="49797"/>
    <x v="28626"/>
    <n v="121171"/>
    <x v="2706"/>
    <x v="1"/>
    <x v="1"/>
    <x v="22381"/>
    <x v="1"/>
    <x v="0"/>
  </r>
  <r>
    <x v="49798"/>
    <x v="45650"/>
    <n v="121201"/>
    <x v="103"/>
    <x v="0"/>
    <x v="0"/>
    <x v="36141"/>
    <x v="6"/>
    <x v="0"/>
  </r>
  <r>
    <x v="49799"/>
    <x v="45651"/>
    <n v="121201"/>
    <x v="75"/>
    <x v="0"/>
    <x v="0"/>
    <x v="36426"/>
    <x v="4"/>
    <x v="0"/>
  </r>
  <r>
    <x v="49800"/>
    <x v="45652"/>
    <n v="121201"/>
    <x v="8"/>
    <x v="0"/>
    <x v="0"/>
    <x v="36427"/>
    <x v="6"/>
    <x v="0"/>
  </r>
  <r>
    <x v="49801"/>
    <x v="45653"/>
    <n v="121201"/>
    <x v="434"/>
    <x v="0"/>
    <x v="0"/>
    <x v="36428"/>
    <x v="5"/>
    <x v="0"/>
  </r>
  <r>
    <x v="49802"/>
    <x v="45654"/>
    <n v="121201"/>
    <x v="1243"/>
    <x v="0"/>
    <x v="0"/>
    <x v="36429"/>
    <x v="3"/>
    <x v="0"/>
  </r>
  <r>
    <x v="49803"/>
    <x v="45655"/>
    <n v="121201"/>
    <x v="583"/>
    <x v="0"/>
    <x v="0"/>
    <x v="36430"/>
    <x v="4"/>
    <x v="0"/>
  </r>
  <r>
    <x v="49804"/>
    <x v="45656"/>
    <n v="121201"/>
    <x v="50"/>
    <x v="0"/>
    <x v="0"/>
    <x v="14343"/>
    <x v="6"/>
    <x v="0"/>
  </r>
  <r>
    <x v="49805"/>
    <x v="45657"/>
    <n v="121206"/>
    <x v="196"/>
    <x v="16"/>
    <x v="16"/>
    <x v="36431"/>
    <x v="0"/>
    <x v="0"/>
  </r>
  <r>
    <x v="49806"/>
    <x v="45658"/>
    <n v="121206"/>
    <x v="206"/>
    <x v="16"/>
    <x v="16"/>
    <x v="36432"/>
    <x v="2"/>
    <x v="1"/>
  </r>
  <r>
    <x v="49807"/>
    <x v="45659"/>
    <n v="121206"/>
    <x v="126"/>
    <x v="16"/>
    <x v="16"/>
    <x v="36433"/>
    <x v="0"/>
    <x v="0"/>
  </r>
  <r>
    <x v="49808"/>
    <x v="45660"/>
    <n v="121206"/>
    <x v="683"/>
    <x v="16"/>
    <x v="16"/>
    <x v="36434"/>
    <x v="4"/>
    <x v="0"/>
  </r>
  <r>
    <x v="49809"/>
    <x v="45661"/>
    <n v="121206"/>
    <x v="191"/>
    <x v="16"/>
    <x v="16"/>
    <x v="36435"/>
    <x v="4"/>
    <x v="0"/>
  </r>
  <r>
    <x v="49810"/>
    <x v="45662"/>
    <n v="121206"/>
    <x v="879"/>
    <x v="16"/>
    <x v="16"/>
    <x v="31758"/>
    <x v="1"/>
    <x v="0"/>
  </r>
  <r>
    <x v="49811"/>
    <x v="45663"/>
    <n v="121206"/>
    <x v="1049"/>
    <x v="16"/>
    <x v="16"/>
    <x v="36436"/>
    <x v="3"/>
    <x v="0"/>
  </r>
  <r>
    <x v="49812"/>
    <x v="45664"/>
    <n v="121206"/>
    <x v="387"/>
    <x v="16"/>
    <x v="16"/>
    <x v="12754"/>
    <x v="0"/>
    <x v="0"/>
  </r>
  <r>
    <x v="49813"/>
    <x v="45665"/>
    <n v="121206"/>
    <x v="103"/>
    <x v="16"/>
    <x v="16"/>
    <x v="36437"/>
    <x v="5"/>
    <x v="0"/>
  </r>
  <r>
    <x v="49814"/>
    <x v="45666"/>
    <n v="121206"/>
    <x v="5"/>
    <x v="16"/>
    <x v="16"/>
    <x v="36438"/>
    <x v="0"/>
    <x v="0"/>
  </r>
  <r>
    <x v="49815"/>
    <x v="45667"/>
    <n v="121206"/>
    <x v="1563"/>
    <x v="16"/>
    <x v="16"/>
    <x v="7093"/>
    <x v="1"/>
    <x v="0"/>
  </r>
  <r>
    <x v="49816"/>
    <x v="45668"/>
    <n v="121206"/>
    <x v="373"/>
    <x v="16"/>
    <x v="16"/>
    <x v="33121"/>
    <x v="2"/>
    <x v="1"/>
  </r>
  <r>
    <x v="49817"/>
    <x v="45669"/>
    <n v="121206"/>
    <x v="12"/>
    <x v="16"/>
    <x v="16"/>
    <x v="11846"/>
    <x v="1"/>
    <x v="0"/>
  </r>
  <r>
    <x v="49818"/>
    <x v="45670"/>
    <n v="121206"/>
    <x v="319"/>
    <x v="16"/>
    <x v="16"/>
    <x v="36439"/>
    <x v="1"/>
    <x v="0"/>
  </r>
  <r>
    <x v="49819"/>
    <x v="45671"/>
    <n v="121209"/>
    <x v="310"/>
    <x v="13"/>
    <x v="13"/>
    <x v="5883"/>
    <x v="6"/>
    <x v="0"/>
  </r>
  <r>
    <x v="49820"/>
    <x v="45672"/>
    <n v="121209"/>
    <x v="291"/>
    <x v="13"/>
    <x v="13"/>
    <x v="6433"/>
    <x v="2"/>
    <x v="1"/>
  </r>
  <r>
    <x v="49821"/>
    <x v="45673"/>
    <n v="121209"/>
    <x v="540"/>
    <x v="13"/>
    <x v="13"/>
    <x v="36440"/>
    <x v="6"/>
    <x v="0"/>
  </r>
  <r>
    <x v="49822"/>
    <x v="45674"/>
    <n v="121209"/>
    <x v="58"/>
    <x v="13"/>
    <x v="13"/>
    <x v="36441"/>
    <x v="2"/>
    <x v="1"/>
  </r>
  <r>
    <x v="49823"/>
    <x v="45675"/>
    <n v="121209"/>
    <x v="2"/>
    <x v="13"/>
    <x v="13"/>
    <x v="5272"/>
    <x v="3"/>
    <x v="0"/>
  </r>
  <r>
    <x v="49824"/>
    <x v="45676"/>
    <n v="121209"/>
    <x v="760"/>
    <x v="13"/>
    <x v="13"/>
    <x v="36442"/>
    <x v="4"/>
    <x v="0"/>
  </r>
  <r>
    <x v="49825"/>
    <x v="45677"/>
    <n v="121209"/>
    <x v="5"/>
    <x v="13"/>
    <x v="13"/>
    <x v="36443"/>
    <x v="2"/>
    <x v="1"/>
  </r>
  <r>
    <x v="49826"/>
    <x v="45678"/>
    <n v="121209"/>
    <x v="8"/>
    <x v="13"/>
    <x v="13"/>
    <x v="30155"/>
    <x v="3"/>
    <x v="0"/>
  </r>
  <r>
    <x v="49827"/>
    <x v="45679"/>
    <n v="121209"/>
    <x v="9"/>
    <x v="13"/>
    <x v="13"/>
    <x v="36444"/>
    <x v="1"/>
    <x v="0"/>
  </r>
  <r>
    <x v="49828"/>
    <x v="45680"/>
    <n v="121209"/>
    <x v="67"/>
    <x v="13"/>
    <x v="13"/>
    <x v="36445"/>
    <x v="6"/>
    <x v="0"/>
  </r>
  <r>
    <x v="49829"/>
    <x v="22778"/>
    <n v="121209"/>
    <x v="2734"/>
    <x v="13"/>
    <x v="13"/>
    <x v="36446"/>
    <x v="2"/>
    <x v="1"/>
  </r>
  <r>
    <x v="49830"/>
    <x v="45681"/>
    <n v="121209"/>
    <x v="120"/>
    <x v="13"/>
    <x v="13"/>
    <x v="36447"/>
    <x v="5"/>
    <x v="0"/>
  </r>
  <r>
    <x v="49831"/>
    <x v="45682"/>
    <n v="121261"/>
    <x v="334"/>
    <x v="6"/>
    <x v="6"/>
    <x v="6270"/>
    <x v="5"/>
    <x v="0"/>
  </r>
  <r>
    <x v="49832"/>
    <x v="45683"/>
    <n v="121261"/>
    <x v="2"/>
    <x v="6"/>
    <x v="6"/>
    <x v="35901"/>
    <x v="1"/>
    <x v="0"/>
  </r>
  <r>
    <x v="49833"/>
    <x v="45684"/>
    <n v="121261"/>
    <x v="103"/>
    <x v="6"/>
    <x v="6"/>
    <x v="36448"/>
    <x v="6"/>
    <x v="0"/>
  </r>
  <r>
    <x v="49834"/>
    <x v="45685"/>
    <n v="121261"/>
    <x v="206"/>
    <x v="6"/>
    <x v="6"/>
    <x v="31479"/>
    <x v="6"/>
    <x v="0"/>
  </r>
  <r>
    <x v="49835"/>
    <x v="45686"/>
    <n v="121261"/>
    <x v="261"/>
    <x v="6"/>
    <x v="6"/>
    <x v="15758"/>
    <x v="5"/>
    <x v="0"/>
  </r>
  <r>
    <x v="49836"/>
    <x v="45687"/>
    <n v="121261"/>
    <x v="1015"/>
    <x v="6"/>
    <x v="6"/>
    <x v="36449"/>
    <x v="1"/>
    <x v="0"/>
  </r>
  <r>
    <x v="49837"/>
    <x v="3815"/>
    <n v="121261"/>
    <x v="212"/>
    <x v="6"/>
    <x v="6"/>
    <x v="16629"/>
    <x v="6"/>
    <x v="0"/>
  </r>
  <r>
    <x v="49838"/>
    <x v="45688"/>
    <n v="121286"/>
    <x v="970"/>
    <x v="4"/>
    <x v="4"/>
    <x v="36450"/>
    <x v="6"/>
    <x v="0"/>
  </r>
  <r>
    <x v="49839"/>
    <x v="45689"/>
    <n v="121286"/>
    <x v="5"/>
    <x v="4"/>
    <x v="4"/>
    <x v="4079"/>
    <x v="2"/>
    <x v="1"/>
  </r>
  <r>
    <x v="49840"/>
    <x v="45690"/>
    <n v="121286"/>
    <x v="434"/>
    <x v="4"/>
    <x v="4"/>
    <x v="14270"/>
    <x v="1"/>
    <x v="0"/>
  </r>
  <r>
    <x v="49841"/>
    <x v="45691"/>
    <n v="121286"/>
    <x v="275"/>
    <x v="4"/>
    <x v="4"/>
    <x v="36451"/>
    <x v="6"/>
    <x v="0"/>
  </r>
  <r>
    <x v="49842"/>
    <x v="45692"/>
    <n v="121286"/>
    <x v="229"/>
    <x v="4"/>
    <x v="4"/>
    <x v="35258"/>
    <x v="4"/>
    <x v="0"/>
  </r>
  <r>
    <x v="49843"/>
    <x v="45693"/>
    <n v="121286"/>
    <x v="9"/>
    <x v="4"/>
    <x v="4"/>
    <x v="32082"/>
    <x v="2"/>
    <x v="1"/>
  </r>
  <r>
    <x v="49844"/>
    <x v="45694"/>
    <n v="121286"/>
    <x v="44"/>
    <x v="4"/>
    <x v="4"/>
    <x v="34366"/>
    <x v="5"/>
    <x v="0"/>
  </r>
  <r>
    <x v="49845"/>
    <x v="45695"/>
    <n v="121286"/>
    <x v="197"/>
    <x v="4"/>
    <x v="4"/>
    <x v="3883"/>
    <x v="5"/>
    <x v="0"/>
  </r>
  <r>
    <x v="49846"/>
    <x v="45696"/>
    <n v="121286"/>
    <x v="1254"/>
    <x v="4"/>
    <x v="4"/>
    <x v="36452"/>
    <x v="0"/>
    <x v="0"/>
  </r>
  <r>
    <x v="49847"/>
    <x v="45697"/>
    <n v="121286"/>
    <x v="2903"/>
    <x v="4"/>
    <x v="4"/>
    <x v="36453"/>
    <x v="6"/>
    <x v="0"/>
  </r>
  <r>
    <x v="49848"/>
    <x v="45698"/>
    <n v="121286"/>
    <x v="117"/>
    <x v="4"/>
    <x v="4"/>
    <x v="11858"/>
    <x v="4"/>
    <x v="0"/>
  </r>
  <r>
    <x v="49849"/>
    <x v="45699"/>
    <n v="121302"/>
    <x v="2854"/>
    <x v="4"/>
    <x v="4"/>
    <x v="36454"/>
    <x v="4"/>
    <x v="0"/>
  </r>
  <r>
    <x v="49850"/>
    <x v="7391"/>
    <n v="121302"/>
    <x v="208"/>
    <x v="4"/>
    <x v="4"/>
    <x v="36455"/>
    <x v="6"/>
    <x v="0"/>
  </r>
  <r>
    <x v="49851"/>
    <x v="28544"/>
    <n v="121302"/>
    <x v="1086"/>
    <x v="4"/>
    <x v="4"/>
    <x v="24579"/>
    <x v="4"/>
    <x v="0"/>
  </r>
  <r>
    <x v="49852"/>
    <x v="45700"/>
    <n v="121308"/>
    <x v="2"/>
    <x v="0"/>
    <x v="0"/>
    <x v="36456"/>
    <x v="2"/>
    <x v="1"/>
  </r>
  <r>
    <x v="49853"/>
    <x v="45701"/>
    <n v="121308"/>
    <x v="8"/>
    <x v="0"/>
    <x v="0"/>
    <x v="36457"/>
    <x v="0"/>
    <x v="0"/>
  </r>
  <r>
    <x v="49854"/>
    <x v="45702"/>
    <n v="121370"/>
    <x v="66"/>
    <x v="4"/>
    <x v="4"/>
    <x v="36458"/>
    <x v="5"/>
    <x v="0"/>
  </r>
  <r>
    <x v="49855"/>
    <x v="45703"/>
    <n v="121370"/>
    <x v="628"/>
    <x v="4"/>
    <x v="4"/>
    <x v="23827"/>
    <x v="1"/>
    <x v="0"/>
  </r>
  <r>
    <x v="49856"/>
    <x v="45704"/>
    <n v="121370"/>
    <x v="2"/>
    <x v="4"/>
    <x v="4"/>
    <x v="36459"/>
    <x v="6"/>
    <x v="0"/>
  </r>
  <r>
    <x v="49857"/>
    <x v="45705"/>
    <n v="121370"/>
    <x v="373"/>
    <x v="4"/>
    <x v="4"/>
    <x v="36460"/>
    <x v="5"/>
    <x v="0"/>
  </r>
  <r>
    <x v="49858"/>
    <x v="45706"/>
    <n v="121370"/>
    <x v="545"/>
    <x v="4"/>
    <x v="4"/>
    <x v="14561"/>
    <x v="5"/>
    <x v="0"/>
  </r>
  <r>
    <x v="49859"/>
    <x v="40969"/>
    <n v="121370"/>
    <x v="899"/>
    <x v="4"/>
    <x v="4"/>
    <x v="25077"/>
    <x v="1"/>
    <x v="0"/>
  </r>
  <r>
    <x v="49860"/>
    <x v="45707"/>
    <n v="121375"/>
    <x v="141"/>
    <x v="1"/>
    <x v="1"/>
    <x v="36461"/>
    <x v="4"/>
    <x v="0"/>
  </r>
  <r>
    <x v="49861"/>
    <x v="27649"/>
    <n v="121375"/>
    <x v="87"/>
    <x v="1"/>
    <x v="1"/>
    <x v="11860"/>
    <x v="1"/>
    <x v="0"/>
  </r>
  <r>
    <x v="49862"/>
    <x v="45708"/>
    <n v="121375"/>
    <x v="182"/>
    <x v="1"/>
    <x v="1"/>
    <x v="36462"/>
    <x v="6"/>
    <x v="0"/>
  </r>
  <r>
    <x v="49863"/>
    <x v="45709"/>
    <n v="121375"/>
    <x v="2606"/>
    <x v="1"/>
    <x v="1"/>
    <x v="34789"/>
    <x v="1"/>
    <x v="0"/>
  </r>
  <r>
    <x v="49864"/>
    <x v="45710"/>
    <n v="121375"/>
    <x v="69"/>
    <x v="1"/>
    <x v="1"/>
    <x v="36463"/>
    <x v="6"/>
    <x v="0"/>
  </r>
  <r>
    <x v="49865"/>
    <x v="45711"/>
    <n v="121375"/>
    <x v="434"/>
    <x v="1"/>
    <x v="1"/>
    <x v="36464"/>
    <x v="6"/>
    <x v="0"/>
  </r>
  <r>
    <x v="49866"/>
    <x v="45712"/>
    <n v="121375"/>
    <x v="1819"/>
    <x v="1"/>
    <x v="1"/>
    <x v="36465"/>
    <x v="2"/>
    <x v="1"/>
  </r>
  <r>
    <x v="49867"/>
    <x v="45713"/>
    <n v="121388"/>
    <x v="3328"/>
    <x v="11"/>
    <x v="11"/>
    <x v="36466"/>
    <x v="1"/>
    <x v="0"/>
  </r>
  <r>
    <x v="49868"/>
    <x v="45714"/>
    <n v="121388"/>
    <x v="58"/>
    <x v="11"/>
    <x v="11"/>
    <x v="36467"/>
    <x v="2"/>
    <x v="1"/>
  </r>
  <r>
    <x v="49869"/>
    <x v="45715"/>
    <n v="121388"/>
    <x v="682"/>
    <x v="11"/>
    <x v="11"/>
    <x v="36468"/>
    <x v="1"/>
    <x v="0"/>
  </r>
  <r>
    <x v="49870"/>
    <x v="45716"/>
    <n v="121388"/>
    <x v="2713"/>
    <x v="11"/>
    <x v="11"/>
    <x v="36469"/>
    <x v="6"/>
    <x v="0"/>
  </r>
  <r>
    <x v="49871"/>
    <x v="45717"/>
    <n v="121388"/>
    <x v="3132"/>
    <x v="11"/>
    <x v="11"/>
    <x v="36470"/>
    <x v="2"/>
    <x v="1"/>
  </r>
  <r>
    <x v="49872"/>
    <x v="45718"/>
    <n v="121388"/>
    <x v="335"/>
    <x v="11"/>
    <x v="11"/>
    <x v="33590"/>
    <x v="0"/>
    <x v="0"/>
  </r>
  <r>
    <x v="49873"/>
    <x v="45719"/>
    <n v="121388"/>
    <x v="190"/>
    <x v="11"/>
    <x v="11"/>
    <x v="24168"/>
    <x v="2"/>
    <x v="1"/>
  </r>
  <r>
    <x v="49874"/>
    <x v="45720"/>
    <n v="121388"/>
    <x v="13"/>
    <x v="11"/>
    <x v="11"/>
    <x v="36471"/>
    <x v="1"/>
    <x v="0"/>
  </r>
  <r>
    <x v="49875"/>
    <x v="45721"/>
    <n v="121388"/>
    <x v="478"/>
    <x v="11"/>
    <x v="11"/>
    <x v="13924"/>
    <x v="5"/>
    <x v="0"/>
  </r>
  <r>
    <x v="49876"/>
    <x v="45722"/>
    <n v="121511"/>
    <x v="175"/>
    <x v="1"/>
    <x v="1"/>
    <x v="36472"/>
    <x v="2"/>
    <x v="1"/>
  </r>
  <r>
    <x v="49877"/>
    <x v="45723"/>
    <n v="121511"/>
    <x v="87"/>
    <x v="1"/>
    <x v="1"/>
    <x v="6556"/>
    <x v="1"/>
    <x v="0"/>
  </r>
  <r>
    <x v="49878"/>
    <x v="45724"/>
    <n v="121511"/>
    <x v="1295"/>
    <x v="1"/>
    <x v="1"/>
    <x v="36473"/>
    <x v="5"/>
    <x v="0"/>
  </r>
  <r>
    <x v="49879"/>
    <x v="14995"/>
    <n v="121521"/>
    <x v="121"/>
    <x v="0"/>
    <x v="0"/>
    <x v="5930"/>
    <x v="1"/>
    <x v="0"/>
  </r>
  <r>
    <x v="49880"/>
    <x v="45725"/>
    <n v="121521"/>
    <x v="75"/>
    <x v="0"/>
    <x v="0"/>
    <x v="36474"/>
    <x v="2"/>
    <x v="1"/>
  </r>
  <r>
    <x v="49881"/>
    <x v="45726"/>
    <n v="121521"/>
    <x v="139"/>
    <x v="0"/>
    <x v="0"/>
    <x v="36475"/>
    <x v="5"/>
    <x v="0"/>
  </r>
  <r>
    <x v="49882"/>
    <x v="45727"/>
    <n v="121521"/>
    <x v="8"/>
    <x v="0"/>
    <x v="0"/>
    <x v="9548"/>
    <x v="0"/>
    <x v="0"/>
  </r>
  <r>
    <x v="49883"/>
    <x v="45728"/>
    <n v="121521"/>
    <x v="3998"/>
    <x v="0"/>
    <x v="0"/>
    <x v="25644"/>
    <x v="6"/>
    <x v="0"/>
  </r>
  <r>
    <x v="49884"/>
    <x v="45729"/>
    <n v="121521"/>
    <x v="1768"/>
    <x v="0"/>
    <x v="0"/>
    <x v="36476"/>
    <x v="2"/>
    <x v="1"/>
  </r>
  <r>
    <x v="49885"/>
    <x v="35391"/>
    <n v="121591"/>
    <x v="246"/>
    <x v="1"/>
    <x v="1"/>
    <x v="9948"/>
    <x v="3"/>
    <x v="0"/>
  </r>
  <r>
    <x v="49886"/>
    <x v="45730"/>
    <n v="121591"/>
    <x v="70"/>
    <x v="1"/>
    <x v="1"/>
    <x v="23840"/>
    <x v="4"/>
    <x v="0"/>
  </r>
  <r>
    <x v="49887"/>
    <x v="45731"/>
    <n v="121591"/>
    <x v="1207"/>
    <x v="1"/>
    <x v="1"/>
    <x v="10817"/>
    <x v="1"/>
    <x v="0"/>
  </r>
  <r>
    <x v="49888"/>
    <x v="45732"/>
    <n v="121591"/>
    <x v="5"/>
    <x v="1"/>
    <x v="1"/>
    <x v="36477"/>
    <x v="1"/>
    <x v="0"/>
  </r>
  <r>
    <x v="49889"/>
    <x v="45733"/>
    <n v="121591"/>
    <x v="67"/>
    <x v="1"/>
    <x v="1"/>
    <x v="15567"/>
    <x v="3"/>
    <x v="0"/>
  </r>
  <r>
    <x v="49890"/>
    <x v="20956"/>
    <n v="121591"/>
    <x v="89"/>
    <x v="1"/>
    <x v="1"/>
    <x v="18746"/>
    <x v="4"/>
    <x v="0"/>
  </r>
  <r>
    <x v="49891"/>
    <x v="45734"/>
    <n v="121591"/>
    <x v="103"/>
    <x v="1"/>
    <x v="1"/>
    <x v="36478"/>
    <x v="0"/>
    <x v="0"/>
  </r>
  <r>
    <x v="49892"/>
    <x v="45735"/>
    <n v="121591"/>
    <x v="277"/>
    <x v="1"/>
    <x v="1"/>
    <x v="2706"/>
    <x v="5"/>
    <x v="0"/>
  </r>
  <r>
    <x v="49893"/>
    <x v="17376"/>
    <n v="121591"/>
    <x v="176"/>
    <x v="1"/>
    <x v="1"/>
    <x v="15793"/>
    <x v="3"/>
    <x v="0"/>
  </r>
  <r>
    <x v="49894"/>
    <x v="45736"/>
    <n v="121591"/>
    <x v="3395"/>
    <x v="1"/>
    <x v="1"/>
    <x v="36479"/>
    <x v="6"/>
    <x v="0"/>
  </r>
  <r>
    <x v="49895"/>
    <x v="9559"/>
    <n v="121591"/>
    <x v="38"/>
    <x v="1"/>
    <x v="1"/>
    <x v="5209"/>
    <x v="3"/>
    <x v="0"/>
  </r>
  <r>
    <x v="49896"/>
    <x v="45737"/>
    <n v="121591"/>
    <x v="9"/>
    <x v="1"/>
    <x v="1"/>
    <x v="36480"/>
    <x v="2"/>
    <x v="1"/>
  </r>
  <r>
    <x v="49897"/>
    <x v="34596"/>
    <n v="121591"/>
    <x v="1618"/>
    <x v="1"/>
    <x v="1"/>
    <x v="28994"/>
    <x v="5"/>
    <x v="0"/>
  </r>
  <r>
    <x v="49898"/>
    <x v="45738"/>
    <n v="121598"/>
    <x v="8"/>
    <x v="4"/>
    <x v="4"/>
    <x v="36481"/>
    <x v="1"/>
    <x v="0"/>
  </r>
  <r>
    <x v="49899"/>
    <x v="45739"/>
    <n v="121598"/>
    <x v="3657"/>
    <x v="4"/>
    <x v="4"/>
    <x v="36482"/>
    <x v="5"/>
    <x v="0"/>
  </r>
  <r>
    <x v="49900"/>
    <x v="45740"/>
    <n v="121598"/>
    <x v="5"/>
    <x v="4"/>
    <x v="4"/>
    <x v="36201"/>
    <x v="5"/>
    <x v="0"/>
  </r>
  <r>
    <x v="49901"/>
    <x v="45741"/>
    <n v="121598"/>
    <x v="2535"/>
    <x v="4"/>
    <x v="4"/>
    <x v="6977"/>
    <x v="1"/>
    <x v="0"/>
  </r>
  <r>
    <x v="49902"/>
    <x v="45742"/>
    <n v="121598"/>
    <x v="2"/>
    <x v="4"/>
    <x v="4"/>
    <x v="36483"/>
    <x v="2"/>
    <x v="1"/>
  </r>
  <r>
    <x v="49903"/>
    <x v="45743"/>
    <n v="121608"/>
    <x v="816"/>
    <x v="11"/>
    <x v="11"/>
    <x v="25338"/>
    <x v="2"/>
    <x v="1"/>
  </r>
  <r>
    <x v="49904"/>
    <x v="2742"/>
    <n v="121608"/>
    <x v="57"/>
    <x v="11"/>
    <x v="11"/>
    <x v="36484"/>
    <x v="0"/>
    <x v="0"/>
  </r>
  <r>
    <x v="49905"/>
    <x v="45744"/>
    <n v="121608"/>
    <x v="3999"/>
    <x v="11"/>
    <x v="11"/>
    <x v="30584"/>
    <x v="2"/>
    <x v="1"/>
  </r>
  <r>
    <x v="49906"/>
    <x v="45745"/>
    <n v="121608"/>
    <x v="248"/>
    <x v="11"/>
    <x v="11"/>
    <x v="8908"/>
    <x v="4"/>
    <x v="0"/>
  </r>
  <r>
    <x v="49907"/>
    <x v="45746"/>
    <n v="121608"/>
    <x v="2541"/>
    <x v="11"/>
    <x v="11"/>
    <x v="36485"/>
    <x v="6"/>
    <x v="0"/>
  </r>
  <r>
    <x v="49908"/>
    <x v="45747"/>
    <n v="121659"/>
    <x v="5"/>
    <x v="0"/>
    <x v="0"/>
    <x v="36486"/>
    <x v="5"/>
    <x v="0"/>
  </r>
  <r>
    <x v="49909"/>
    <x v="45748"/>
    <n v="121659"/>
    <x v="155"/>
    <x v="0"/>
    <x v="0"/>
    <x v="32873"/>
    <x v="2"/>
    <x v="1"/>
  </r>
  <r>
    <x v="49910"/>
    <x v="45749"/>
    <n v="121659"/>
    <x v="293"/>
    <x v="0"/>
    <x v="0"/>
    <x v="6219"/>
    <x v="6"/>
    <x v="0"/>
  </r>
  <r>
    <x v="49911"/>
    <x v="45750"/>
    <n v="121659"/>
    <x v="31"/>
    <x v="0"/>
    <x v="0"/>
    <x v="36487"/>
    <x v="4"/>
    <x v="0"/>
  </r>
  <r>
    <x v="49912"/>
    <x v="45751"/>
    <n v="121659"/>
    <x v="75"/>
    <x v="0"/>
    <x v="0"/>
    <x v="36488"/>
    <x v="6"/>
    <x v="0"/>
  </r>
  <r>
    <x v="49913"/>
    <x v="45752"/>
    <n v="121659"/>
    <x v="2"/>
    <x v="0"/>
    <x v="0"/>
    <x v="36489"/>
    <x v="0"/>
    <x v="0"/>
  </r>
  <r>
    <x v="49914"/>
    <x v="45753"/>
    <n v="121659"/>
    <x v="95"/>
    <x v="0"/>
    <x v="0"/>
    <x v="36490"/>
    <x v="3"/>
    <x v="0"/>
  </r>
  <r>
    <x v="49915"/>
    <x v="45754"/>
    <n v="121744"/>
    <x v="8"/>
    <x v="0"/>
    <x v="0"/>
    <x v="36491"/>
    <x v="3"/>
    <x v="0"/>
  </r>
  <r>
    <x v="49916"/>
    <x v="45755"/>
    <n v="121744"/>
    <x v="4000"/>
    <x v="0"/>
    <x v="0"/>
    <x v="36492"/>
    <x v="0"/>
    <x v="0"/>
  </r>
  <r>
    <x v="49917"/>
    <x v="45756"/>
    <n v="121744"/>
    <x v="275"/>
    <x v="0"/>
    <x v="0"/>
    <x v="9526"/>
    <x v="1"/>
    <x v="0"/>
  </r>
  <r>
    <x v="49918"/>
    <x v="30333"/>
    <n v="121744"/>
    <x v="676"/>
    <x v="0"/>
    <x v="0"/>
    <x v="7952"/>
    <x v="0"/>
    <x v="0"/>
  </r>
  <r>
    <x v="49919"/>
    <x v="841"/>
    <n v="121744"/>
    <x v="53"/>
    <x v="0"/>
    <x v="0"/>
    <x v="835"/>
    <x v="3"/>
    <x v="0"/>
  </r>
  <r>
    <x v="49920"/>
    <x v="45757"/>
    <n v="121744"/>
    <x v="5"/>
    <x v="0"/>
    <x v="0"/>
    <x v="36493"/>
    <x v="4"/>
    <x v="0"/>
  </r>
  <r>
    <x v="49921"/>
    <x v="45758"/>
    <n v="121744"/>
    <x v="4001"/>
    <x v="0"/>
    <x v="0"/>
    <x v="13687"/>
    <x v="2"/>
    <x v="1"/>
  </r>
  <r>
    <x v="49922"/>
    <x v="43126"/>
    <n v="121744"/>
    <x v="1100"/>
    <x v="0"/>
    <x v="0"/>
    <x v="2181"/>
    <x v="5"/>
    <x v="0"/>
  </r>
  <r>
    <x v="49923"/>
    <x v="45759"/>
    <n v="121744"/>
    <x v="1329"/>
    <x v="0"/>
    <x v="0"/>
    <x v="33058"/>
    <x v="1"/>
    <x v="0"/>
  </r>
  <r>
    <x v="49924"/>
    <x v="35798"/>
    <n v="121744"/>
    <x v="190"/>
    <x v="0"/>
    <x v="0"/>
    <x v="29820"/>
    <x v="2"/>
    <x v="1"/>
  </r>
  <r>
    <x v="49925"/>
    <x v="45760"/>
    <n v="121744"/>
    <x v="354"/>
    <x v="0"/>
    <x v="0"/>
    <x v="36494"/>
    <x v="0"/>
    <x v="0"/>
  </r>
  <r>
    <x v="49926"/>
    <x v="45761"/>
    <n v="121835"/>
    <x v="5"/>
    <x v="16"/>
    <x v="16"/>
    <x v="36495"/>
    <x v="6"/>
    <x v="0"/>
  </r>
  <r>
    <x v="49927"/>
    <x v="35611"/>
    <n v="121835"/>
    <x v="600"/>
    <x v="16"/>
    <x v="16"/>
    <x v="17693"/>
    <x v="3"/>
    <x v="0"/>
  </r>
  <r>
    <x v="49928"/>
    <x v="45762"/>
    <n v="121835"/>
    <x v="1130"/>
    <x v="16"/>
    <x v="16"/>
    <x v="36496"/>
    <x v="1"/>
    <x v="0"/>
  </r>
  <r>
    <x v="49929"/>
    <x v="45763"/>
    <n v="121835"/>
    <x v="6"/>
    <x v="16"/>
    <x v="16"/>
    <x v="36497"/>
    <x v="1"/>
    <x v="0"/>
  </r>
  <r>
    <x v="49930"/>
    <x v="45764"/>
    <n v="121835"/>
    <x v="128"/>
    <x v="16"/>
    <x v="16"/>
    <x v="34163"/>
    <x v="1"/>
    <x v="0"/>
  </r>
  <r>
    <x v="49931"/>
    <x v="45765"/>
    <n v="121835"/>
    <x v="87"/>
    <x v="16"/>
    <x v="16"/>
    <x v="36498"/>
    <x v="0"/>
    <x v="0"/>
  </r>
  <r>
    <x v="49932"/>
    <x v="45766"/>
    <n v="121835"/>
    <x v="350"/>
    <x v="16"/>
    <x v="16"/>
    <x v="214"/>
    <x v="1"/>
    <x v="0"/>
  </r>
  <r>
    <x v="49933"/>
    <x v="8277"/>
    <n v="121835"/>
    <x v="180"/>
    <x v="16"/>
    <x v="16"/>
    <x v="36499"/>
    <x v="6"/>
    <x v="0"/>
  </r>
  <r>
    <x v="49934"/>
    <x v="45767"/>
    <n v="121835"/>
    <x v="75"/>
    <x v="16"/>
    <x v="16"/>
    <x v="25588"/>
    <x v="1"/>
    <x v="0"/>
  </r>
  <r>
    <x v="49935"/>
    <x v="45768"/>
    <n v="121835"/>
    <x v="112"/>
    <x v="16"/>
    <x v="16"/>
    <x v="36500"/>
    <x v="3"/>
    <x v="0"/>
  </r>
  <r>
    <x v="49936"/>
    <x v="45769"/>
    <n v="121835"/>
    <x v="796"/>
    <x v="16"/>
    <x v="16"/>
    <x v="36501"/>
    <x v="6"/>
    <x v="0"/>
  </r>
  <r>
    <x v="49937"/>
    <x v="45770"/>
    <n v="121835"/>
    <x v="676"/>
    <x v="16"/>
    <x v="16"/>
    <x v="838"/>
    <x v="1"/>
    <x v="0"/>
  </r>
  <r>
    <x v="49938"/>
    <x v="23469"/>
    <n v="121835"/>
    <x v="38"/>
    <x v="16"/>
    <x v="16"/>
    <x v="20720"/>
    <x v="6"/>
    <x v="0"/>
  </r>
  <r>
    <x v="49939"/>
    <x v="27287"/>
    <n v="121835"/>
    <x v="1362"/>
    <x v="16"/>
    <x v="16"/>
    <x v="36502"/>
    <x v="2"/>
    <x v="1"/>
  </r>
  <r>
    <x v="49940"/>
    <x v="45771"/>
    <n v="121835"/>
    <x v="2"/>
    <x v="16"/>
    <x v="16"/>
    <x v="36503"/>
    <x v="2"/>
    <x v="1"/>
  </r>
  <r>
    <x v="49941"/>
    <x v="45772"/>
    <n v="121835"/>
    <x v="1122"/>
    <x v="16"/>
    <x v="16"/>
    <x v="36504"/>
    <x v="2"/>
    <x v="1"/>
  </r>
  <r>
    <x v="49942"/>
    <x v="45773"/>
    <n v="121835"/>
    <x v="491"/>
    <x v="16"/>
    <x v="16"/>
    <x v="36505"/>
    <x v="5"/>
    <x v="0"/>
  </r>
  <r>
    <x v="49943"/>
    <x v="45774"/>
    <n v="121835"/>
    <x v="8"/>
    <x v="16"/>
    <x v="16"/>
    <x v="36506"/>
    <x v="6"/>
    <x v="0"/>
  </r>
  <r>
    <x v="49944"/>
    <x v="45775"/>
    <n v="121837"/>
    <x v="1010"/>
    <x v="4"/>
    <x v="4"/>
    <x v="36507"/>
    <x v="5"/>
    <x v="0"/>
  </r>
  <r>
    <x v="49945"/>
    <x v="45776"/>
    <n v="121837"/>
    <x v="5"/>
    <x v="4"/>
    <x v="4"/>
    <x v="36508"/>
    <x v="2"/>
    <x v="1"/>
  </r>
  <r>
    <x v="49946"/>
    <x v="2259"/>
    <n v="121837"/>
    <x v="387"/>
    <x v="4"/>
    <x v="4"/>
    <x v="2216"/>
    <x v="1"/>
    <x v="0"/>
  </r>
  <r>
    <x v="49947"/>
    <x v="45777"/>
    <n v="121837"/>
    <x v="15"/>
    <x v="4"/>
    <x v="4"/>
    <x v="2541"/>
    <x v="2"/>
    <x v="1"/>
  </r>
  <r>
    <x v="49948"/>
    <x v="45778"/>
    <n v="121837"/>
    <x v="4002"/>
    <x v="4"/>
    <x v="4"/>
    <x v="36509"/>
    <x v="3"/>
    <x v="0"/>
  </r>
  <r>
    <x v="49949"/>
    <x v="45779"/>
    <n v="121837"/>
    <x v="136"/>
    <x v="4"/>
    <x v="4"/>
    <x v="17831"/>
    <x v="5"/>
    <x v="0"/>
  </r>
  <r>
    <x v="49950"/>
    <x v="44445"/>
    <n v="121837"/>
    <x v="1824"/>
    <x v="4"/>
    <x v="4"/>
    <x v="5200"/>
    <x v="2"/>
    <x v="1"/>
  </r>
  <r>
    <x v="49951"/>
    <x v="5142"/>
    <n v="121837"/>
    <x v="191"/>
    <x v="4"/>
    <x v="4"/>
    <x v="4994"/>
    <x v="0"/>
    <x v="0"/>
  </r>
  <r>
    <x v="49952"/>
    <x v="45780"/>
    <n v="121837"/>
    <x v="4003"/>
    <x v="4"/>
    <x v="4"/>
    <x v="36510"/>
    <x v="5"/>
    <x v="0"/>
  </r>
  <r>
    <x v="49953"/>
    <x v="45781"/>
    <n v="121837"/>
    <x v="57"/>
    <x v="4"/>
    <x v="4"/>
    <x v="19623"/>
    <x v="3"/>
    <x v="0"/>
  </r>
  <r>
    <x v="49954"/>
    <x v="45782"/>
    <n v="121837"/>
    <x v="16"/>
    <x v="4"/>
    <x v="4"/>
    <x v="8559"/>
    <x v="1"/>
    <x v="0"/>
  </r>
  <r>
    <x v="49955"/>
    <x v="45783"/>
    <n v="121850"/>
    <x v="2"/>
    <x v="0"/>
    <x v="0"/>
    <x v="36511"/>
    <x v="6"/>
    <x v="0"/>
  </r>
  <r>
    <x v="49956"/>
    <x v="45784"/>
    <n v="121850"/>
    <x v="75"/>
    <x v="0"/>
    <x v="0"/>
    <x v="36512"/>
    <x v="0"/>
    <x v="0"/>
  </r>
  <r>
    <x v="49957"/>
    <x v="44365"/>
    <n v="121850"/>
    <x v="12"/>
    <x v="0"/>
    <x v="0"/>
    <x v="35614"/>
    <x v="5"/>
    <x v="0"/>
  </r>
  <r>
    <x v="49958"/>
    <x v="45785"/>
    <n v="121850"/>
    <x v="4004"/>
    <x v="0"/>
    <x v="0"/>
    <x v="36513"/>
    <x v="0"/>
    <x v="0"/>
  </r>
  <r>
    <x v="49959"/>
    <x v="45786"/>
    <n v="121850"/>
    <x v="891"/>
    <x v="0"/>
    <x v="0"/>
    <x v="6891"/>
    <x v="5"/>
    <x v="0"/>
  </r>
  <r>
    <x v="49960"/>
    <x v="45787"/>
    <n v="121850"/>
    <x v="806"/>
    <x v="0"/>
    <x v="0"/>
    <x v="159"/>
    <x v="1"/>
    <x v="0"/>
  </r>
  <r>
    <x v="49961"/>
    <x v="45788"/>
    <n v="121861"/>
    <x v="1177"/>
    <x v="17"/>
    <x v="17"/>
    <x v="36514"/>
    <x v="6"/>
    <x v="0"/>
  </r>
  <r>
    <x v="49962"/>
    <x v="45789"/>
    <n v="121861"/>
    <x v="13"/>
    <x v="17"/>
    <x v="17"/>
    <x v="36515"/>
    <x v="4"/>
    <x v="0"/>
  </r>
  <r>
    <x v="49963"/>
    <x v="45790"/>
    <n v="121861"/>
    <x v="107"/>
    <x v="17"/>
    <x v="17"/>
    <x v="22983"/>
    <x v="2"/>
    <x v="1"/>
  </r>
  <r>
    <x v="49964"/>
    <x v="45791"/>
    <n v="121861"/>
    <x v="880"/>
    <x v="17"/>
    <x v="17"/>
    <x v="11428"/>
    <x v="2"/>
    <x v="1"/>
  </r>
  <r>
    <x v="49965"/>
    <x v="45792"/>
    <n v="121861"/>
    <x v="1951"/>
    <x v="17"/>
    <x v="17"/>
    <x v="36516"/>
    <x v="5"/>
    <x v="0"/>
  </r>
  <r>
    <x v="49966"/>
    <x v="45793"/>
    <n v="121861"/>
    <x v="101"/>
    <x v="17"/>
    <x v="17"/>
    <x v="36517"/>
    <x v="1"/>
    <x v="0"/>
  </r>
  <r>
    <x v="49967"/>
    <x v="45794"/>
    <n v="121861"/>
    <x v="1417"/>
    <x v="17"/>
    <x v="17"/>
    <x v="27655"/>
    <x v="0"/>
    <x v="0"/>
  </r>
  <r>
    <x v="49968"/>
    <x v="45795"/>
    <n v="121861"/>
    <x v="5"/>
    <x v="17"/>
    <x v="17"/>
    <x v="30556"/>
    <x v="0"/>
    <x v="0"/>
  </r>
  <r>
    <x v="49969"/>
    <x v="45796"/>
    <n v="121861"/>
    <x v="1108"/>
    <x v="17"/>
    <x v="17"/>
    <x v="36518"/>
    <x v="2"/>
    <x v="1"/>
  </r>
  <r>
    <x v="49970"/>
    <x v="45797"/>
    <n v="121861"/>
    <x v="1238"/>
    <x v="17"/>
    <x v="17"/>
    <x v="36519"/>
    <x v="2"/>
    <x v="1"/>
  </r>
  <r>
    <x v="49971"/>
    <x v="45798"/>
    <n v="121861"/>
    <x v="1151"/>
    <x v="17"/>
    <x v="17"/>
    <x v="36520"/>
    <x v="3"/>
    <x v="0"/>
  </r>
  <r>
    <x v="49972"/>
    <x v="45799"/>
    <n v="121861"/>
    <x v="587"/>
    <x v="17"/>
    <x v="17"/>
    <x v="36521"/>
    <x v="3"/>
    <x v="0"/>
  </r>
  <r>
    <x v="49973"/>
    <x v="45800"/>
    <n v="121861"/>
    <x v="500"/>
    <x v="17"/>
    <x v="17"/>
    <x v="11489"/>
    <x v="0"/>
    <x v="0"/>
  </r>
  <r>
    <x v="49974"/>
    <x v="45801"/>
    <n v="121861"/>
    <x v="184"/>
    <x v="17"/>
    <x v="17"/>
    <x v="383"/>
    <x v="1"/>
    <x v="0"/>
  </r>
  <r>
    <x v="49975"/>
    <x v="45802"/>
    <n v="121861"/>
    <x v="189"/>
    <x v="17"/>
    <x v="17"/>
    <x v="36522"/>
    <x v="4"/>
    <x v="0"/>
  </r>
  <r>
    <x v="49976"/>
    <x v="19855"/>
    <n v="121911"/>
    <x v="1569"/>
    <x v="6"/>
    <x v="6"/>
    <x v="17835"/>
    <x v="0"/>
    <x v="0"/>
  </r>
  <r>
    <x v="49977"/>
    <x v="45803"/>
    <n v="121911"/>
    <x v="338"/>
    <x v="6"/>
    <x v="6"/>
    <x v="19281"/>
    <x v="2"/>
    <x v="1"/>
  </r>
  <r>
    <x v="49978"/>
    <x v="27243"/>
    <n v="121911"/>
    <x v="3339"/>
    <x v="6"/>
    <x v="6"/>
    <x v="15888"/>
    <x v="3"/>
    <x v="0"/>
  </r>
  <r>
    <x v="49979"/>
    <x v="45804"/>
    <n v="121911"/>
    <x v="57"/>
    <x v="6"/>
    <x v="6"/>
    <x v="1598"/>
    <x v="6"/>
    <x v="0"/>
  </r>
  <r>
    <x v="49980"/>
    <x v="36162"/>
    <n v="121911"/>
    <x v="13"/>
    <x v="6"/>
    <x v="6"/>
    <x v="6349"/>
    <x v="2"/>
    <x v="1"/>
  </r>
  <r>
    <x v="49981"/>
    <x v="45805"/>
    <n v="121911"/>
    <x v="190"/>
    <x v="6"/>
    <x v="6"/>
    <x v="26098"/>
    <x v="1"/>
    <x v="0"/>
  </r>
  <r>
    <x v="49982"/>
    <x v="20777"/>
    <n v="121911"/>
    <x v="5"/>
    <x v="6"/>
    <x v="6"/>
    <x v="18601"/>
    <x v="3"/>
    <x v="0"/>
  </r>
  <r>
    <x v="49983"/>
    <x v="45806"/>
    <n v="121911"/>
    <x v="1802"/>
    <x v="6"/>
    <x v="6"/>
    <x v="22792"/>
    <x v="5"/>
    <x v="0"/>
  </r>
  <r>
    <x v="49984"/>
    <x v="45807"/>
    <n v="121911"/>
    <x v="15"/>
    <x v="6"/>
    <x v="6"/>
    <x v="4485"/>
    <x v="5"/>
    <x v="0"/>
  </r>
  <r>
    <x v="49985"/>
    <x v="40176"/>
    <n v="121911"/>
    <x v="1158"/>
    <x v="6"/>
    <x v="6"/>
    <x v="32842"/>
    <x v="0"/>
    <x v="0"/>
  </r>
  <r>
    <x v="49986"/>
    <x v="16448"/>
    <n v="121911"/>
    <x v="73"/>
    <x v="6"/>
    <x v="6"/>
    <x v="15004"/>
    <x v="1"/>
    <x v="0"/>
  </r>
  <r>
    <x v="49987"/>
    <x v="45808"/>
    <n v="121911"/>
    <x v="139"/>
    <x v="6"/>
    <x v="6"/>
    <x v="36523"/>
    <x v="2"/>
    <x v="1"/>
  </r>
  <r>
    <x v="49988"/>
    <x v="45809"/>
    <n v="121911"/>
    <x v="2825"/>
    <x v="6"/>
    <x v="6"/>
    <x v="36524"/>
    <x v="2"/>
    <x v="1"/>
  </r>
  <r>
    <x v="49989"/>
    <x v="45810"/>
    <n v="121934"/>
    <x v="1599"/>
    <x v="13"/>
    <x v="13"/>
    <x v="36525"/>
    <x v="2"/>
    <x v="1"/>
  </r>
  <r>
    <x v="49990"/>
    <x v="45811"/>
    <n v="121934"/>
    <x v="8"/>
    <x v="13"/>
    <x v="13"/>
    <x v="36526"/>
    <x v="4"/>
    <x v="0"/>
  </r>
  <r>
    <x v="49991"/>
    <x v="45812"/>
    <n v="121934"/>
    <x v="104"/>
    <x v="13"/>
    <x v="13"/>
    <x v="36527"/>
    <x v="2"/>
    <x v="1"/>
  </r>
  <r>
    <x v="49992"/>
    <x v="45813"/>
    <n v="121934"/>
    <x v="2944"/>
    <x v="13"/>
    <x v="13"/>
    <x v="36528"/>
    <x v="6"/>
    <x v="0"/>
  </r>
  <r>
    <x v="49993"/>
    <x v="45814"/>
    <n v="121934"/>
    <x v="2539"/>
    <x v="13"/>
    <x v="13"/>
    <x v="22564"/>
    <x v="6"/>
    <x v="0"/>
  </r>
  <r>
    <x v="49994"/>
    <x v="45815"/>
    <n v="121934"/>
    <x v="29"/>
    <x v="13"/>
    <x v="13"/>
    <x v="9066"/>
    <x v="6"/>
    <x v="0"/>
  </r>
  <r>
    <x v="49995"/>
    <x v="22578"/>
    <n v="121934"/>
    <x v="694"/>
    <x v="13"/>
    <x v="13"/>
    <x v="33207"/>
    <x v="0"/>
    <x v="0"/>
  </r>
  <r>
    <x v="49996"/>
    <x v="45816"/>
    <n v="121934"/>
    <x v="53"/>
    <x v="13"/>
    <x v="13"/>
    <x v="36529"/>
    <x v="4"/>
    <x v="0"/>
  </r>
  <r>
    <x v="49997"/>
    <x v="45817"/>
    <n v="121959"/>
    <x v="5"/>
    <x v="6"/>
    <x v="6"/>
    <x v="36530"/>
    <x v="1"/>
    <x v="0"/>
  </r>
  <r>
    <x v="49998"/>
    <x v="45818"/>
    <n v="121959"/>
    <x v="275"/>
    <x v="6"/>
    <x v="6"/>
    <x v="36531"/>
    <x v="6"/>
    <x v="0"/>
  </r>
  <r>
    <x v="49999"/>
    <x v="45819"/>
    <n v="121959"/>
    <x v="53"/>
    <x v="6"/>
    <x v="6"/>
    <x v="22664"/>
    <x v="6"/>
    <x v="0"/>
  </r>
  <r>
    <x v="50000"/>
    <x v="45820"/>
    <n v="121959"/>
    <x v="103"/>
    <x v="6"/>
    <x v="6"/>
    <x v="36532"/>
    <x v="2"/>
    <x v="1"/>
  </r>
  <r>
    <x v="50001"/>
    <x v="45821"/>
    <n v="121959"/>
    <x v="13"/>
    <x v="6"/>
    <x v="6"/>
    <x v="1308"/>
    <x v="0"/>
    <x v="0"/>
  </r>
  <r>
    <x v="50002"/>
    <x v="45822"/>
    <n v="121959"/>
    <x v="319"/>
    <x v="6"/>
    <x v="6"/>
    <x v="24467"/>
    <x v="6"/>
    <x v="0"/>
  </r>
  <r>
    <x v="50003"/>
    <x v="45823"/>
    <n v="121959"/>
    <x v="132"/>
    <x v="6"/>
    <x v="6"/>
    <x v="36533"/>
    <x v="6"/>
    <x v="0"/>
  </r>
  <r>
    <x v="50004"/>
    <x v="45824"/>
    <n v="121959"/>
    <x v="9"/>
    <x v="6"/>
    <x v="6"/>
    <x v="36534"/>
    <x v="1"/>
    <x v="0"/>
  </r>
  <r>
    <x v="50005"/>
    <x v="45825"/>
    <n v="121959"/>
    <x v="1560"/>
    <x v="6"/>
    <x v="6"/>
    <x v="36535"/>
    <x v="6"/>
    <x v="0"/>
  </r>
  <r>
    <x v="50006"/>
    <x v="45826"/>
    <n v="121959"/>
    <x v="300"/>
    <x v="6"/>
    <x v="6"/>
    <x v="36536"/>
    <x v="1"/>
    <x v="0"/>
  </r>
  <r>
    <x v="50007"/>
    <x v="45827"/>
    <n v="121959"/>
    <x v="107"/>
    <x v="6"/>
    <x v="6"/>
    <x v="36537"/>
    <x v="6"/>
    <x v="0"/>
  </r>
  <r>
    <x v="50008"/>
    <x v="45828"/>
    <n v="121959"/>
    <x v="679"/>
    <x v="6"/>
    <x v="6"/>
    <x v="36538"/>
    <x v="4"/>
    <x v="0"/>
  </r>
  <r>
    <x v="50009"/>
    <x v="11885"/>
    <n v="121959"/>
    <x v="8"/>
    <x v="6"/>
    <x v="6"/>
    <x v="36539"/>
    <x v="4"/>
    <x v="0"/>
  </r>
  <r>
    <x v="50010"/>
    <x v="45829"/>
    <n v="121959"/>
    <x v="806"/>
    <x v="6"/>
    <x v="6"/>
    <x v="36540"/>
    <x v="4"/>
    <x v="0"/>
  </r>
  <r>
    <x v="50011"/>
    <x v="45830"/>
    <n v="121959"/>
    <x v="555"/>
    <x v="6"/>
    <x v="6"/>
    <x v="6378"/>
    <x v="4"/>
    <x v="0"/>
  </r>
  <r>
    <x v="50012"/>
    <x v="17961"/>
    <n v="122012"/>
    <x v="1761"/>
    <x v="1"/>
    <x v="1"/>
    <x v="16278"/>
    <x v="0"/>
    <x v="0"/>
  </r>
  <r>
    <x v="50013"/>
    <x v="45831"/>
    <n v="122012"/>
    <x v="833"/>
    <x v="1"/>
    <x v="1"/>
    <x v="36541"/>
    <x v="3"/>
    <x v="0"/>
  </r>
  <r>
    <x v="50014"/>
    <x v="45832"/>
    <n v="122012"/>
    <x v="3652"/>
    <x v="1"/>
    <x v="1"/>
    <x v="36542"/>
    <x v="1"/>
    <x v="0"/>
  </r>
  <r>
    <x v="50015"/>
    <x v="45833"/>
    <n v="122012"/>
    <x v="1130"/>
    <x v="1"/>
    <x v="1"/>
    <x v="36543"/>
    <x v="2"/>
    <x v="1"/>
  </r>
  <r>
    <x v="50016"/>
    <x v="45834"/>
    <n v="122012"/>
    <x v="17"/>
    <x v="1"/>
    <x v="1"/>
    <x v="29272"/>
    <x v="0"/>
    <x v="0"/>
  </r>
  <r>
    <x v="50017"/>
    <x v="45835"/>
    <n v="122012"/>
    <x v="53"/>
    <x v="1"/>
    <x v="1"/>
    <x v="22825"/>
    <x v="4"/>
    <x v="0"/>
  </r>
  <r>
    <x v="50018"/>
    <x v="45836"/>
    <n v="122012"/>
    <x v="192"/>
    <x v="1"/>
    <x v="1"/>
    <x v="33235"/>
    <x v="3"/>
    <x v="0"/>
  </r>
  <r>
    <x v="50019"/>
    <x v="45837"/>
    <n v="122012"/>
    <x v="606"/>
    <x v="1"/>
    <x v="1"/>
    <x v="36544"/>
    <x v="0"/>
    <x v="0"/>
  </r>
  <r>
    <x v="50020"/>
    <x v="45838"/>
    <n v="122012"/>
    <x v="212"/>
    <x v="1"/>
    <x v="1"/>
    <x v="5369"/>
    <x v="1"/>
    <x v="0"/>
  </r>
  <r>
    <x v="50021"/>
    <x v="45839"/>
    <n v="122012"/>
    <x v="8"/>
    <x v="1"/>
    <x v="1"/>
    <x v="33912"/>
    <x v="6"/>
    <x v="0"/>
  </r>
  <r>
    <x v="50022"/>
    <x v="45840"/>
    <n v="122012"/>
    <x v="103"/>
    <x v="1"/>
    <x v="1"/>
    <x v="2834"/>
    <x v="4"/>
    <x v="0"/>
  </r>
  <r>
    <x v="50023"/>
    <x v="45841"/>
    <n v="122012"/>
    <x v="276"/>
    <x v="1"/>
    <x v="1"/>
    <x v="36545"/>
    <x v="2"/>
    <x v="1"/>
  </r>
  <r>
    <x v="50024"/>
    <x v="45842"/>
    <n v="122012"/>
    <x v="49"/>
    <x v="1"/>
    <x v="1"/>
    <x v="36546"/>
    <x v="3"/>
    <x v="0"/>
  </r>
  <r>
    <x v="50025"/>
    <x v="45843"/>
    <n v="122012"/>
    <x v="393"/>
    <x v="1"/>
    <x v="1"/>
    <x v="36547"/>
    <x v="1"/>
    <x v="0"/>
  </r>
  <r>
    <x v="50026"/>
    <x v="45844"/>
    <n v="122014"/>
    <x v="13"/>
    <x v="4"/>
    <x v="4"/>
    <x v="30924"/>
    <x v="5"/>
    <x v="0"/>
  </r>
  <r>
    <x v="50027"/>
    <x v="45845"/>
    <n v="122014"/>
    <x v="168"/>
    <x v="4"/>
    <x v="4"/>
    <x v="36548"/>
    <x v="6"/>
    <x v="0"/>
  </r>
  <r>
    <x v="50028"/>
    <x v="45846"/>
    <n v="122014"/>
    <x v="90"/>
    <x v="4"/>
    <x v="4"/>
    <x v="36549"/>
    <x v="4"/>
    <x v="0"/>
  </r>
  <r>
    <x v="50029"/>
    <x v="6253"/>
    <n v="122014"/>
    <x v="15"/>
    <x v="4"/>
    <x v="4"/>
    <x v="6051"/>
    <x v="2"/>
    <x v="1"/>
  </r>
  <r>
    <x v="50030"/>
    <x v="45847"/>
    <n v="122014"/>
    <x v="2219"/>
    <x v="4"/>
    <x v="4"/>
    <x v="36550"/>
    <x v="6"/>
    <x v="0"/>
  </r>
  <r>
    <x v="50031"/>
    <x v="28355"/>
    <n v="122014"/>
    <x v="120"/>
    <x v="4"/>
    <x v="4"/>
    <x v="24437"/>
    <x v="5"/>
    <x v="0"/>
  </r>
  <r>
    <x v="50032"/>
    <x v="45848"/>
    <n v="122014"/>
    <x v="293"/>
    <x v="4"/>
    <x v="4"/>
    <x v="36551"/>
    <x v="1"/>
    <x v="0"/>
  </r>
  <r>
    <x v="50033"/>
    <x v="45849"/>
    <n v="122014"/>
    <x v="2"/>
    <x v="4"/>
    <x v="4"/>
    <x v="36552"/>
    <x v="1"/>
    <x v="0"/>
  </r>
  <r>
    <x v="50034"/>
    <x v="45850"/>
    <n v="122014"/>
    <x v="17"/>
    <x v="4"/>
    <x v="4"/>
    <x v="36553"/>
    <x v="2"/>
    <x v="1"/>
  </r>
  <r>
    <x v="50035"/>
    <x v="45851"/>
    <n v="122014"/>
    <x v="470"/>
    <x v="4"/>
    <x v="4"/>
    <x v="36554"/>
    <x v="2"/>
    <x v="1"/>
  </r>
  <r>
    <x v="50036"/>
    <x v="45852"/>
    <n v="122014"/>
    <x v="748"/>
    <x v="4"/>
    <x v="4"/>
    <x v="16813"/>
    <x v="1"/>
    <x v="0"/>
  </r>
  <r>
    <x v="50037"/>
    <x v="45853"/>
    <n v="122014"/>
    <x v="67"/>
    <x v="4"/>
    <x v="4"/>
    <x v="36555"/>
    <x v="6"/>
    <x v="0"/>
  </r>
  <r>
    <x v="50038"/>
    <x v="45854"/>
    <n v="122021"/>
    <x v="5"/>
    <x v="0"/>
    <x v="0"/>
    <x v="36556"/>
    <x v="2"/>
    <x v="1"/>
  </r>
  <r>
    <x v="50039"/>
    <x v="45855"/>
    <n v="122021"/>
    <x v="2768"/>
    <x v="0"/>
    <x v="0"/>
    <x v="36557"/>
    <x v="4"/>
    <x v="0"/>
  </r>
  <r>
    <x v="50040"/>
    <x v="45856"/>
    <n v="122021"/>
    <x v="3"/>
    <x v="0"/>
    <x v="0"/>
    <x v="36558"/>
    <x v="3"/>
    <x v="0"/>
  </r>
  <r>
    <x v="50041"/>
    <x v="45857"/>
    <n v="122021"/>
    <x v="8"/>
    <x v="0"/>
    <x v="0"/>
    <x v="36559"/>
    <x v="2"/>
    <x v="1"/>
  </r>
  <r>
    <x v="50042"/>
    <x v="45858"/>
    <n v="122021"/>
    <x v="75"/>
    <x v="0"/>
    <x v="0"/>
    <x v="36560"/>
    <x v="0"/>
    <x v="0"/>
  </r>
  <r>
    <x v="50043"/>
    <x v="45859"/>
    <n v="122021"/>
    <x v="17"/>
    <x v="0"/>
    <x v="0"/>
    <x v="36561"/>
    <x v="6"/>
    <x v="0"/>
  </r>
  <r>
    <x v="50044"/>
    <x v="45860"/>
    <n v="122021"/>
    <x v="284"/>
    <x v="0"/>
    <x v="0"/>
    <x v="36562"/>
    <x v="3"/>
    <x v="0"/>
  </r>
  <r>
    <x v="50045"/>
    <x v="45861"/>
    <n v="122021"/>
    <x v="126"/>
    <x v="0"/>
    <x v="0"/>
    <x v="10908"/>
    <x v="1"/>
    <x v="0"/>
  </r>
  <r>
    <x v="50046"/>
    <x v="3449"/>
    <n v="122021"/>
    <x v="2894"/>
    <x v="0"/>
    <x v="0"/>
    <x v="3381"/>
    <x v="5"/>
    <x v="0"/>
  </r>
  <r>
    <x v="50047"/>
    <x v="45862"/>
    <n v="122021"/>
    <x v="57"/>
    <x v="0"/>
    <x v="0"/>
    <x v="36563"/>
    <x v="3"/>
    <x v="0"/>
  </r>
  <r>
    <x v="50048"/>
    <x v="45863"/>
    <n v="122021"/>
    <x v="58"/>
    <x v="0"/>
    <x v="0"/>
    <x v="36564"/>
    <x v="4"/>
    <x v="0"/>
  </r>
  <r>
    <x v="50049"/>
    <x v="45864"/>
    <n v="122021"/>
    <x v="165"/>
    <x v="0"/>
    <x v="0"/>
    <x v="36565"/>
    <x v="6"/>
    <x v="0"/>
  </r>
  <r>
    <x v="50050"/>
    <x v="45865"/>
    <n v="122021"/>
    <x v="397"/>
    <x v="0"/>
    <x v="0"/>
    <x v="25770"/>
    <x v="3"/>
    <x v="0"/>
  </r>
  <r>
    <x v="50051"/>
    <x v="45866"/>
    <n v="122021"/>
    <x v="685"/>
    <x v="0"/>
    <x v="0"/>
    <x v="3138"/>
    <x v="0"/>
    <x v="0"/>
  </r>
  <r>
    <x v="50052"/>
    <x v="45867"/>
    <n v="122021"/>
    <x v="497"/>
    <x v="0"/>
    <x v="0"/>
    <x v="36566"/>
    <x v="1"/>
    <x v="0"/>
  </r>
  <r>
    <x v="50053"/>
    <x v="45868"/>
    <n v="122021"/>
    <x v="138"/>
    <x v="0"/>
    <x v="0"/>
    <x v="36567"/>
    <x v="1"/>
    <x v="0"/>
  </r>
  <r>
    <x v="50054"/>
    <x v="45869"/>
    <n v="122024"/>
    <x v="2085"/>
    <x v="6"/>
    <x v="6"/>
    <x v="36568"/>
    <x v="6"/>
    <x v="0"/>
  </r>
  <r>
    <x v="50055"/>
    <x v="45870"/>
    <n v="122024"/>
    <x v="5"/>
    <x v="6"/>
    <x v="6"/>
    <x v="36569"/>
    <x v="0"/>
    <x v="0"/>
  </r>
  <r>
    <x v="50056"/>
    <x v="45871"/>
    <n v="122024"/>
    <x v="445"/>
    <x v="6"/>
    <x v="6"/>
    <x v="36570"/>
    <x v="2"/>
    <x v="1"/>
  </r>
  <r>
    <x v="50057"/>
    <x v="45872"/>
    <n v="122024"/>
    <x v="360"/>
    <x v="6"/>
    <x v="6"/>
    <x v="36571"/>
    <x v="0"/>
    <x v="0"/>
  </r>
  <r>
    <x v="50058"/>
    <x v="45873"/>
    <n v="122024"/>
    <x v="523"/>
    <x v="6"/>
    <x v="6"/>
    <x v="36572"/>
    <x v="6"/>
    <x v="0"/>
  </r>
  <r>
    <x v="50059"/>
    <x v="45874"/>
    <n v="122024"/>
    <x v="536"/>
    <x v="6"/>
    <x v="6"/>
    <x v="36573"/>
    <x v="3"/>
    <x v="0"/>
  </r>
  <r>
    <x v="50060"/>
    <x v="45875"/>
    <n v="122024"/>
    <x v="9"/>
    <x v="6"/>
    <x v="6"/>
    <x v="36574"/>
    <x v="1"/>
    <x v="0"/>
  </r>
  <r>
    <x v="50061"/>
    <x v="45876"/>
    <n v="122024"/>
    <x v="342"/>
    <x v="6"/>
    <x v="6"/>
    <x v="14643"/>
    <x v="1"/>
    <x v="0"/>
  </r>
  <r>
    <x v="50062"/>
    <x v="45877"/>
    <n v="122024"/>
    <x v="295"/>
    <x v="6"/>
    <x v="6"/>
    <x v="10774"/>
    <x v="6"/>
    <x v="0"/>
  </r>
  <r>
    <x v="50063"/>
    <x v="45878"/>
    <n v="122024"/>
    <x v="1138"/>
    <x v="6"/>
    <x v="6"/>
    <x v="36575"/>
    <x v="3"/>
    <x v="0"/>
  </r>
  <r>
    <x v="50064"/>
    <x v="45879"/>
    <n v="122024"/>
    <x v="3239"/>
    <x v="6"/>
    <x v="6"/>
    <x v="36576"/>
    <x v="6"/>
    <x v="0"/>
  </r>
  <r>
    <x v="50065"/>
    <x v="45880"/>
    <n v="122024"/>
    <x v="17"/>
    <x v="6"/>
    <x v="6"/>
    <x v="36577"/>
    <x v="6"/>
    <x v="0"/>
  </r>
  <r>
    <x v="50066"/>
    <x v="45881"/>
    <n v="122024"/>
    <x v="57"/>
    <x v="6"/>
    <x v="6"/>
    <x v="36578"/>
    <x v="3"/>
    <x v="0"/>
  </r>
  <r>
    <x v="50067"/>
    <x v="45882"/>
    <n v="122024"/>
    <x v="15"/>
    <x v="6"/>
    <x v="6"/>
    <x v="24576"/>
    <x v="1"/>
    <x v="0"/>
  </r>
  <r>
    <x v="50068"/>
    <x v="16118"/>
    <n v="122024"/>
    <x v="1691"/>
    <x v="6"/>
    <x v="6"/>
    <x v="14721"/>
    <x v="1"/>
    <x v="0"/>
  </r>
  <r>
    <x v="50069"/>
    <x v="45883"/>
    <n v="122024"/>
    <x v="112"/>
    <x v="6"/>
    <x v="6"/>
    <x v="8703"/>
    <x v="1"/>
    <x v="0"/>
  </r>
  <r>
    <x v="50070"/>
    <x v="45884"/>
    <n v="122024"/>
    <x v="103"/>
    <x v="6"/>
    <x v="6"/>
    <x v="36579"/>
    <x v="6"/>
    <x v="0"/>
  </r>
  <r>
    <x v="50071"/>
    <x v="45885"/>
    <n v="122024"/>
    <x v="2337"/>
    <x v="6"/>
    <x v="6"/>
    <x v="36580"/>
    <x v="6"/>
    <x v="0"/>
  </r>
  <r>
    <x v="50072"/>
    <x v="45886"/>
    <n v="122024"/>
    <x v="151"/>
    <x v="6"/>
    <x v="6"/>
    <x v="36581"/>
    <x v="2"/>
    <x v="1"/>
  </r>
  <r>
    <x v="50073"/>
    <x v="10049"/>
    <n v="122024"/>
    <x v="8"/>
    <x v="6"/>
    <x v="6"/>
    <x v="9523"/>
    <x v="4"/>
    <x v="0"/>
  </r>
  <r>
    <x v="50074"/>
    <x v="45887"/>
    <n v="122053"/>
    <x v="5"/>
    <x v="6"/>
    <x v="6"/>
    <x v="36582"/>
    <x v="6"/>
    <x v="0"/>
  </r>
  <r>
    <x v="50075"/>
    <x v="45888"/>
    <n v="122053"/>
    <x v="683"/>
    <x v="6"/>
    <x v="6"/>
    <x v="11668"/>
    <x v="5"/>
    <x v="0"/>
  </r>
  <r>
    <x v="50076"/>
    <x v="23813"/>
    <n v="122053"/>
    <x v="560"/>
    <x v="6"/>
    <x v="6"/>
    <x v="21002"/>
    <x v="0"/>
    <x v="0"/>
  </r>
  <r>
    <x v="50077"/>
    <x v="22575"/>
    <n v="122053"/>
    <x v="3094"/>
    <x v="6"/>
    <x v="6"/>
    <x v="36583"/>
    <x v="4"/>
    <x v="0"/>
  </r>
  <r>
    <x v="50078"/>
    <x v="45889"/>
    <n v="122053"/>
    <x v="995"/>
    <x v="6"/>
    <x v="6"/>
    <x v="36584"/>
    <x v="6"/>
    <x v="0"/>
  </r>
  <r>
    <x v="50079"/>
    <x v="45890"/>
    <n v="122053"/>
    <x v="8"/>
    <x v="6"/>
    <x v="6"/>
    <x v="36585"/>
    <x v="1"/>
    <x v="0"/>
  </r>
  <r>
    <x v="50080"/>
    <x v="45891"/>
    <n v="122053"/>
    <x v="107"/>
    <x v="6"/>
    <x v="6"/>
    <x v="36586"/>
    <x v="2"/>
    <x v="1"/>
  </r>
  <r>
    <x v="50081"/>
    <x v="45892"/>
    <n v="122053"/>
    <x v="50"/>
    <x v="6"/>
    <x v="6"/>
    <x v="16353"/>
    <x v="5"/>
    <x v="0"/>
  </r>
  <r>
    <x v="50082"/>
    <x v="45893"/>
    <n v="122053"/>
    <x v="173"/>
    <x v="6"/>
    <x v="6"/>
    <x v="1508"/>
    <x v="1"/>
    <x v="0"/>
  </r>
  <r>
    <x v="50083"/>
    <x v="45894"/>
    <n v="122053"/>
    <x v="185"/>
    <x v="6"/>
    <x v="6"/>
    <x v="36587"/>
    <x v="3"/>
    <x v="0"/>
  </r>
  <r>
    <x v="50084"/>
    <x v="45895"/>
    <n v="122053"/>
    <x v="12"/>
    <x v="6"/>
    <x v="6"/>
    <x v="36588"/>
    <x v="6"/>
    <x v="0"/>
  </r>
  <r>
    <x v="50085"/>
    <x v="45896"/>
    <n v="122069"/>
    <x v="103"/>
    <x v="0"/>
    <x v="0"/>
    <x v="36589"/>
    <x v="3"/>
    <x v="0"/>
  </r>
  <r>
    <x v="50086"/>
    <x v="45897"/>
    <n v="122069"/>
    <x v="2"/>
    <x v="0"/>
    <x v="0"/>
    <x v="23224"/>
    <x v="1"/>
    <x v="0"/>
  </r>
  <r>
    <x v="50087"/>
    <x v="45898"/>
    <n v="122069"/>
    <x v="5"/>
    <x v="0"/>
    <x v="0"/>
    <x v="36590"/>
    <x v="6"/>
    <x v="0"/>
  </r>
  <r>
    <x v="50088"/>
    <x v="45899"/>
    <n v="122069"/>
    <x v="600"/>
    <x v="0"/>
    <x v="0"/>
    <x v="36591"/>
    <x v="0"/>
    <x v="0"/>
  </r>
  <r>
    <x v="50089"/>
    <x v="45900"/>
    <n v="122074"/>
    <x v="401"/>
    <x v="6"/>
    <x v="6"/>
    <x v="36592"/>
    <x v="6"/>
    <x v="0"/>
  </r>
  <r>
    <x v="50090"/>
    <x v="45901"/>
    <n v="122074"/>
    <x v="15"/>
    <x v="6"/>
    <x v="6"/>
    <x v="18743"/>
    <x v="6"/>
    <x v="0"/>
  </r>
  <r>
    <x v="50091"/>
    <x v="45902"/>
    <n v="122074"/>
    <x v="193"/>
    <x v="6"/>
    <x v="6"/>
    <x v="36593"/>
    <x v="3"/>
    <x v="0"/>
  </r>
  <r>
    <x v="50092"/>
    <x v="45903"/>
    <n v="122074"/>
    <x v="973"/>
    <x v="6"/>
    <x v="6"/>
    <x v="36594"/>
    <x v="3"/>
    <x v="0"/>
  </r>
  <r>
    <x v="50093"/>
    <x v="45904"/>
    <n v="122074"/>
    <x v="5"/>
    <x v="6"/>
    <x v="6"/>
    <x v="36595"/>
    <x v="2"/>
    <x v="1"/>
  </r>
  <r>
    <x v="50094"/>
    <x v="45905"/>
    <n v="122074"/>
    <x v="38"/>
    <x v="6"/>
    <x v="6"/>
    <x v="36596"/>
    <x v="6"/>
    <x v="0"/>
  </r>
  <r>
    <x v="50095"/>
    <x v="45906"/>
    <n v="122074"/>
    <x v="2721"/>
    <x v="6"/>
    <x v="6"/>
    <x v="36597"/>
    <x v="2"/>
    <x v="1"/>
  </r>
  <r>
    <x v="50096"/>
    <x v="45907"/>
    <n v="122074"/>
    <x v="75"/>
    <x v="6"/>
    <x v="6"/>
    <x v="36598"/>
    <x v="4"/>
    <x v="0"/>
  </r>
  <r>
    <x v="50097"/>
    <x v="43591"/>
    <n v="122074"/>
    <x v="288"/>
    <x v="6"/>
    <x v="6"/>
    <x v="16586"/>
    <x v="4"/>
    <x v="0"/>
  </r>
  <r>
    <x v="50098"/>
    <x v="45908"/>
    <n v="122074"/>
    <x v="212"/>
    <x v="6"/>
    <x v="6"/>
    <x v="36599"/>
    <x v="0"/>
    <x v="0"/>
  </r>
  <r>
    <x v="50099"/>
    <x v="45909"/>
    <n v="122074"/>
    <x v="753"/>
    <x v="6"/>
    <x v="6"/>
    <x v="36600"/>
    <x v="5"/>
    <x v="0"/>
  </r>
  <r>
    <x v="50100"/>
    <x v="43592"/>
    <n v="122074"/>
    <x v="200"/>
    <x v="6"/>
    <x v="6"/>
    <x v="35103"/>
    <x v="5"/>
    <x v="0"/>
  </r>
  <r>
    <x v="50101"/>
    <x v="45910"/>
    <n v="122074"/>
    <x v="848"/>
    <x v="6"/>
    <x v="6"/>
    <x v="36601"/>
    <x v="6"/>
    <x v="0"/>
  </r>
  <r>
    <x v="50102"/>
    <x v="45911"/>
    <n v="122074"/>
    <x v="53"/>
    <x v="6"/>
    <x v="6"/>
    <x v="9801"/>
    <x v="5"/>
    <x v="0"/>
  </r>
  <r>
    <x v="50103"/>
    <x v="45912"/>
    <n v="122074"/>
    <x v="74"/>
    <x v="6"/>
    <x v="6"/>
    <x v="27105"/>
    <x v="0"/>
    <x v="0"/>
  </r>
  <r>
    <x v="50104"/>
    <x v="45913"/>
    <n v="122074"/>
    <x v="2"/>
    <x v="6"/>
    <x v="6"/>
    <x v="36602"/>
    <x v="0"/>
    <x v="0"/>
  </r>
  <r>
    <x v="50105"/>
    <x v="45914"/>
    <n v="122074"/>
    <x v="1407"/>
    <x v="6"/>
    <x v="6"/>
    <x v="29346"/>
    <x v="1"/>
    <x v="0"/>
  </r>
  <r>
    <x v="50106"/>
    <x v="35858"/>
    <n v="122074"/>
    <x v="8"/>
    <x v="6"/>
    <x v="6"/>
    <x v="29857"/>
    <x v="1"/>
    <x v="0"/>
  </r>
  <r>
    <x v="50107"/>
    <x v="16616"/>
    <n v="122074"/>
    <x v="17"/>
    <x v="6"/>
    <x v="6"/>
    <x v="15144"/>
    <x v="6"/>
    <x v="0"/>
  </r>
  <r>
    <x v="50108"/>
    <x v="35160"/>
    <n v="122074"/>
    <x v="335"/>
    <x v="6"/>
    <x v="6"/>
    <x v="29384"/>
    <x v="2"/>
    <x v="1"/>
  </r>
  <r>
    <x v="50109"/>
    <x v="28187"/>
    <n v="122113"/>
    <x v="50"/>
    <x v="1"/>
    <x v="1"/>
    <x v="1641"/>
    <x v="6"/>
    <x v="0"/>
  </r>
  <r>
    <x v="50110"/>
    <x v="45915"/>
    <n v="122113"/>
    <x v="213"/>
    <x v="1"/>
    <x v="1"/>
    <x v="36603"/>
    <x v="0"/>
    <x v="0"/>
  </r>
  <r>
    <x v="50111"/>
    <x v="45916"/>
    <n v="122113"/>
    <x v="644"/>
    <x v="1"/>
    <x v="1"/>
    <x v="36604"/>
    <x v="2"/>
    <x v="1"/>
  </r>
  <r>
    <x v="50112"/>
    <x v="45917"/>
    <n v="122113"/>
    <x v="1490"/>
    <x v="1"/>
    <x v="1"/>
    <x v="36605"/>
    <x v="2"/>
    <x v="1"/>
  </r>
  <r>
    <x v="50113"/>
    <x v="45918"/>
    <n v="122113"/>
    <x v="524"/>
    <x v="1"/>
    <x v="1"/>
    <x v="17551"/>
    <x v="0"/>
    <x v="0"/>
  </r>
  <r>
    <x v="50114"/>
    <x v="27356"/>
    <n v="122113"/>
    <x v="58"/>
    <x v="1"/>
    <x v="1"/>
    <x v="23691"/>
    <x v="4"/>
    <x v="0"/>
  </r>
  <r>
    <x v="50115"/>
    <x v="45919"/>
    <n v="122113"/>
    <x v="57"/>
    <x v="1"/>
    <x v="1"/>
    <x v="36606"/>
    <x v="6"/>
    <x v="0"/>
  </r>
  <r>
    <x v="50116"/>
    <x v="45920"/>
    <n v="122113"/>
    <x v="128"/>
    <x v="1"/>
    <x v="1"/>
    <x v="19439"/>
    <x v="6"/>
    <x v="0"/>
  </r>
  <r>
    <x v="50117"/>
    <x v="45921"/>
    <n v="122210"/>
    <x v="444"/>
    <x v="4"/>
    <x v="4"/>
    <x v="6131"/>
    <x v="5"/>
    <x v="0"/>
  </r>
  <r>
    <x v="50118"/>
    <x v="45922"/>
    <n v="122210"/>
    <x v="132"/>
    <x v="4"/>
    <x v="4"/>
    <x v="19905"/>
    <x v="4"/>
    <x v="0"/>
  </r>
  <r>
    <x v="50119"/>
    <x v="45923"/>
    <n v="122210"/>
    <x v="597"/>
    <x v="4"/>
    <x v="4"/>
    <x v="36607"/>
    <x v="3"/>
    <x v="0"/>
  </r>
  <r>
    <x v="50120"/>
    <x v="45924"/>
    <n v="122210"/>
    <x v="788"/>
    <x v="4"/>
    <x v="4"/>
    <x v="36608"/>
    <x v="4"/>
    <x v="0"/>
  </r>
  <r>
    <x v="50121"/>
    <x v="45925"/>
    <n v="122210"/>
    <x v="2819"/>
    <x v="4"/>
    <x v="4"/>
    <x v="36609"/>
    <x v="2"/>
    <x v="1"/>
  </r>
  <r>
    <x v="50122"/>
    <x v="45926"/>
    <n v="122210"/>
    <x v="287"/>
    <x v="4"/>
    <x v="4"/>
    <x v="36610"/>
    <x v="5"/>
    <x v="0"/>
  </r>
  <r>
    <x v="50123"/>
    <x v="45927"/>
    <n v="122210"/>
    <x v="1336"/>
    <x v="4"/>
    <x v="4"/>
    <x v="33041"/>
    <x v="1"/>
    <x v="0"/>
  </r>
  <r>
    <x v="50124"/>
    <x v="45928"/>
    <n v="122210"/>
    <x v="334"/>
    <x v="4"/>
    <x v="4"/>
    <x v="36611"/>
    <x v="0"/>
    <x v="0"/>
  </r>
  <r>
    <x v="50125"/>
    <x v="45929"/>
    <n v="122210"/>
    <x v="261"/>
    <x v="4"/>
    <x v="4"/>
    <x v="36612"/>
    <x v="0"/>
    <x v="0"/>
  </r>
  <r>
    <x v="50126"/>
    <x v="45930"/>
    <n v="122210"/>
    <x v="1173"/>
    <x v="4"/>
    <x v="4"/>
    <x v="36613"/>
    <x v="1"/>
    <x v="0"/>
  </r>
  <r>
    <x v="50127"/>
    <x v="45931"/>
    <n v="122210"/>
    <x v="1570"/>
    <x v="4"/>
    <x v="4"/>
    <x v="36614"/>
    <x v="2"/>
    <x v="1"/>
  </r>
  <r>
    <x v="50128"/>
    <x v="45932"/>
    <n v="122210"/>
    <x v="2"/>
    <x v="4"/>
    <x v="4"/>
    <x v="36615"/>
    <x v="3"/>
    <x v="0"/>
  </r>
  <r>
    <x v="50129"/>
    <x v="45933"/>
    <n v="122250"/>
    <x v="310"/>
    <x v="6"/>
    <x v="6"/>
    <x v="36616"/>
    <x v="1"/>
    <x v="0"/>
  </r>
  <r>
    <x v="50130"/>
    <x v="45934"/>
    <n v="122250"/>
    <x v="5"/>
    <x v="6"/>
    <x v="6"/>
    <x v="36617"/>
    <x v="2"/>
    <x v="1"/>
  </r>
  <r>
    <x v="50131"/>
    <x v="45935"/>
    <n v="122250"/>
    <x v="1941"/>
    <x v="6"/>
    <x v="6"/>
    <x v="36618"/>
    <x v="5"/>
    <x v="0"/>
  </r>
  <r>
    <x v="50132"/>
    <x v="45936"/>
    <n v="122250"/>
    <x v="268"/>
    <x v="6"/>
    <x v="6"/>
    <x v="5494"/>
    <x v="1"/>
    <x v="0"/>
  </r>
  <r>
    <x v="50133"/>
    <x v="45937"/>
    <n v="122250"/>
    <x v="13"/>
    <x v="6"/>
    <x v="6"/>
    <x v="36619"/>
    <x v="6"/>
    <x v="0"/>
  </r>
  <r>
    <x v="50134"/>
    <x v="45938"/>
    <n v="122250"/>
    <x v="1806"/>
    <x v="6"/>
    <x v="6"/>
    <x v="36620"/>
    <x v="2"/>
    <x v="1"/>
  </r>
  <r>
    <x v="50135"/>
    <x v="45939"/>
    <n v="122250"/>
    <x v="4002"/>
    <x v="6"/>
    <x v="6"/>
    <x v="36272"/>
    <x v="0"/>
    <x v="0"/>
  </r>
  <r>
    <x v="50136"/>
    <x v="19553"/>
    <n v="122250"/>
    <x v="4005"/>
    <x v="6"/>
    <x v="6"/>
    <x v="8680"/>
    <x v="6"/>
    <x v="0"/>
  </r>
  <r>
    <x v="50137"/>
    <x v="45940"/>
    <n v="122250"/>
    <x v="715"/>
    <x v="6"/>
    <x v="6"/>
    <x v="29739"/>
    <x v="2"/>
    <x v="1"/>
  </r>
  <r>
    <x v="50138"/>
    <x v="45941"/>
    <n v="122250"/>
    <x v="2"/>
    <x v="6"/>
    <x v="6"/>
    <x v="36621"/>
    <x v="4"/>
    <x v="0"/>
  </r>
  <r>
    <x v="50139"/>
    <x v="45942"/>
    <n v="122250"/>
    <x v="38"/>
    <x v="6"/>
    <x v="6"/>
    <x v="36622"/>
    <x v="6"/>
    <x v="0"/>
  </r>
  <r>
    <x v="50140"/>
    <x v="45943"/>
    <n v="122250"/>
    <x v="1097"/>
    <x v="6"/>
    <x v="6"/>
    <x v="36623"/>
    <x v="1"/>
    <x v="0"/>
  </r>
  <r>
    <x v="50141"/>
    <x v="45944"/>
    <n v="122250"/>
    <x v="167"/>
    <x v="6"/>
    <x v="6"/>
    <x v="36624"/>
    <x v="1"/>
    <x v="0"/>
  </r>
  <r>
    <x v="50142"/>
    <x v="45945"/>
    <n v="122250"/>
    <x v="50"/>
    <x v="6"/>
    <x v="6"/>
    <x v="838"/>
    <x v="1"/>
    <x v="0"/>
  </r>
  <r>
    <x v="50143"/>
    <x v="45946"/>
    <n v="122250"/>
    <x v="1759"/>
    <x v="6"/>
    <x v="6"/>
    <x v="36625"/>
    <x v="6"/>
    <x v="0"/>
  </r>
  <r>
    <x v="50144"/>
    <x v="45947"/>
    <n v="122250"/>
    <x v="16"/>
    <x v="6"/>
    <x v="6"/>
    <x v="36626"/>
    <x v="1"/>
    <x v="0"/>
  </r>
  <r>
    <x v="50145"/>
    <x v="45948"/>
    <n v="122250"/>
    <x v="3166"/>
    <x v="6"/>
    <x v="6"/>
    <x v="25806"/>
    <x v="6"/>
    <x v="0"/>
  </r>
  <r>
    <x v="50146"/>
    <x v="45949"/>
    <n v="122250"/>
    <x v="2448"/>
    <x v="6"/>
    <x v="6"/>
    <x v="30093"/>
    <x v="3"/>
    <x v="0"/>
  </r>
  <r>
    <x v="50147"/>
    <x v="45950"/>
    <n v="122250"/>
    <x v="58"/>
    <x v="6"/>
    <x v="6"/>
    <x v="36627"/>
    <x v="3"/>
    <x v="0"/>
  </r>
  <r>
    <x v="50148"/>
    <x v="45951"/>
    <n v="122250"/>
    <x v="339"/>
    <x v="6"/>
    <x v="6"/>
    <x v="4849"/>
    <x v="0"/>
    <x v="0"/>
  </r>
  <r>
    <x v="50149"/>
    <x v="45952"/>
    <n v="122263"/>
    <x v="1838"/>
    <x v="0"/>
    <x v="0"/>
    <x v="36628"/>
    <x v="4"/>
    <x v="0"/>
  </r>
  <r>
    <x v="50150"/>
    <x v="45953"/>
    <n v="122263"/>
    <x v="3"/>
    <x v="0"/>
    <x v="0"/>
    <x v="36629"/>
    <x v="5"/>
    <x v="0"/>
  </r>
  <r>
    <x v="50151"/>
    <x v="45954"/>
    <n v="122263"/>
    <x v="50"/>
    <x v="0"/>
    <x v="0"/>
    <x v="36630"/>
    <x v="1"/>
    <x v="0"/>
  </r>
  <r>
    <x v="50152"/>
    <x v="45955"/>
    <n v="122263"/>
    <x v="31"/>
    <x v="0"/>
    <x v="0"/>
    <x v="36631"/>
    <x v="6"/>
    <x v="0"/>
  </r>
  <r>
    <x v="50153"/>
    <x v="3846"/>
    <n v="122263"/>
    <x v="1619"/>
    <x v="0"/>
    <x v="0"/>
    <x v="3767"/>
    <x v="2"/>
    <x v="1"/>
  </r>
  <r>
    <x v="50154"/>
    <x v="45956"/>
    <n v="122284"/>
    <x v="2"/>
    <x v="4"/>
    <x v="4"/>
    <x v="36632"/>
    <x v="6"/>
    <x v="0"/>
  </r>
  <r>
    <x v="50155"/>
    <x v="45957"/>
    <n v="122284"/>
    <x v="4006"/>
    <x v="4"/>
    <x v="4"/>
    <x v="36633"/>
    <x v="2"/>
    <x v="1"/>
  </r>
  <r>
    <x v="50156"/>
    <x v="45958"/>
    <n v="122284"/>
    <x v="277"/>
    <x v="4"/>
    <x v="4"/>
    <x v="16859"/>
    <x v="1"/>
    <x v="0"/>
  </r>
  <r>
    <x v="50157"/>
    <x v="45959"/>
    <n v="122284"/>
    <x v="5"/>
    <x v="4"/>
    <x v="4"/>
    <x v="36634"/>
    <x v="2"/>
    <x v="1"/>
  </r>
  <r>
    <x v="50158"/>
    <x v="45960"/>
    <n v="122284"/>
    <x v="1678"/>
    <x v="4"/>
    <x v="4"/>
    <x v="5167"/>
    <x v="3"/>
    <x v="0"/>
  </r>
  <r>
    <x v="50159"/>
    <x v="45961"/>
    <n v="122294"/>
    <x v="974"/>
    <x v="1"/>
    <x v="1"/>
    <x v="36635"/>
    <x v="2"/>
    <x v="1"/>
  </r>
  <r>
    <x v="50160"/>
    <x v="45962"/>
    <n v="122294"/>
    <x v="103"/>
    <x v="1"/>
    <x v="1"/>
    <x v="36636"/>
    <x v="5"/>
    <x v="0"/>
  </r>
  <r>
    <x v="50161"/>
    <x v="45963"/>
    <n v="122294"/>
    <x v="4007"/>
    <x v="1"/>
    <x v="1"/>
    <x v="36637"/>
    <x v="5"/>
    <x v="0"/>
  </r>
  <r>
    <x v="50162"/>
    <x v="45964"/>
    <n v="122294"/>
    <x v="112"/>
    <x v="1"/>
    <x v="1"/>
    <x v="32014"/>
    <x v="5"/>
    <x v="0"/>
  </r>
  <r>
    <x v="50163"/>
    <x v="45965"/>
    <n v="122294"/>
    <x v="53"/>
    <x v="1"/>
    <x v="1"/>
    <x v="36638"/>
    <x v="2"/>
    <x v="1"/>
  </r>
  <r>
    <x v="50164"/>
    <x v="45966"/>
    <n v="122294"/>
    <x v="121"/>
    <x v="1"/>
    <x v="1"/>
    <x v="36639"/>
    <x v="3"/>
    <x v="0"/>
  </r>
  <r>
    <x v="50165"/>
    <x v="45967"/>
    <n v="122343"/>
    <x v="161"/>
    <x v="1"/>
    <x v="1"/>
    <x v="35825"/>
    <x v="5"/>
    <x v="0"/>
  </r>
  <r>
    <x v="50166"/>
    <x v="45968"/>
    <n v="122343"/>
    <x v="190"/>
    <x v="1"/>
    <x v="1"/>
    <x v="36640"/>
    <x v="4"/>
    <x v="0"/>
  </r>
  <r>
    <x v="50167"/>
    <x v="45969"/>
    <n v="122343"/>
    <x v="1236"/>
    <x v="1"/>
    <x v="1"/>
    <x v="36641"/>
    <x v="4"/>
    <x v="0"/>
  </r>
  <r>
    <x v="50168"/>
    <x v="27458"/>
    <n v="122343"/>
    <x v="741"/>
    <x v="1"/>
    <x v="1"/>
    <x v="23772"/>
    <x v="2"/>
    <x v="1"/>
  </r>
  <r>
    <x v="50169"/>
    <x v="45970"/>
    <n v="122343"/>
    <x v="434"/>
    <x v="1"/>
    <x v="1"/>
    <x v="36642"/>
    <x v="4"/>
    <x v="0"/>
  </r>
  <r>
    <x v="50170"/>
    <x v="45971"/>
    <n v="122345"/>
    <x v="1709"/>
    <x v="4"/>
    <x v="4"/>
    <x v="36643"/>
    <x v="1"/>
    <x v="0"/>
  </r>
  <r>
    <x v="50171"/>
    <x v="45972"/>
    <n v="122345"/>
    <x v="229"/>
    <x v="4"/>
    <x v="4"/>
    <x v="36644"/>
    <x v="3"/>
    <x v="0"/>
  </r>
  <r>
    <x v="50172"/>
    <x v="45973"/>
    <n v="122345"/>
    <x v="2161"/>
    <x v="4"/>
    <x v="4"/>
    <x v="29831"/>
    <x v="3"/>
    <x v="0"/>
  </r>
  <r>
    <x v="50173"/>
    <x v="45974"/>
    <n v="122345"/>
    <x v="569"/>
    <x v="4"/>
    <x v="4"/>
    <x v="36645"/>
    <x v="1"/>
    <x v="0"/>
  </r>
  <r>
    <x v="50174"/>
    <x v="45975"/>
    <n v="122345"/>
    <x v="1865"/>
    <x v="4"/>
    <x v="4"/>
    <x v="36646"/>
    <x v="4"/>
    <x v="0"/>
  </r>
  <r>
    <x v="50175"/>
    <x v="45976"/>
    <n v="122345"/>
    <x v="1016"/>
    <x v="4"/>
    <x v="4"/>
    <x v="36647"/>
    <x v="6"/>
    <x v="0"/>
  </r>
  <r>
    <x v="50176"/>
    <x v="29870"/>
    <n v="122345"/>
    <x v="454"/>
    <x v="4"/>
    <x v="4"/>
    <x v="25568"/>
    <x v="0"/>
    <x v="0"/>
  </r>
  <r>
    <x v="50177"/>
    <x v="45977"/>
    <n v="122345"/>
    <x v="75"/>
    <x v="4"/>
    <x v="4"/>
    <x v="25899"/>
    <x v="2"/>
    <x v="1"/>
  </r>
  <r>
    <x v="50178"/>
    <x v="45978"/>
    <n v="122345"/>
    <x v="141"/>
    <x v="4"/>
    <x v="4"/>
    <x v="29905"/>
    <x v="4"/>
    <x v="0"/>
  </r>
  <r>
    <x v="50179"/>
    <x v="45979"/>
    <n v="122354"/>
    <x v="768"/>
    <x v="4"/>
    <x v="4"/>
    <x v="36648"/>
    <x v="6"/>
    <x v="0"/>
  </r>
  <r>
    <x v="50180"/>
    <x v="45980"/>
    <n v="122354"/>
    <x v="3698"/>
    <x v="4"/>
    <x v="4"/>
    <x v="23785"/>
    <x v="4"/>
    <x v="0"/>
  </r>
  <r>
    <x v="50181"/>
    <x v="10891"/>
    <n v="122370"/>
    <x v="58"/>
    <x v="0"/>
    <x v="0"/>
    <x v="10276"/>
    <x v="5"/>
    <x v="0"/>
  </r>
  <r>
    <x v="50182"/>
    <x v="45981"/>
    <n v="122370"/>
    <x v="647"/>
    <x v="0"/>
    <x v="0"/>
    <x v="36649"/>
    <x v="0"/>
    <x v="0"/>
  </r>
  <r>
    <x v="50183"/>
    <x v="16472"/>
    <n v="122370"/>
    <x v="1587"/>
    <x v="0"/>
    <x v="0"/>
    <x v="15021"/>
    <x v="0"/>
    <x v="0"/>
  </r>
  <r>
    <x v="50184"/>
    <x v="45982"/>
    <n v="122370"/>
    <x v="21"/>
    <x v="0"/>
    <x v="0"/>
    <x v="36650"/>
    <x v="6"/>
    <x v="0"/>
  </r>
  <r>
    <x v="50185"/>
    <x v="45983"/>
    <n v="122370"/>
    <x v="646"/>
    <x v="0"/>
    <x v="0"/>
    <x v="36651"/>
    <x v="2"/>
    <x v="1"/>
  </r>
  <r>
    <x v="50186"/>
    <x v="45984"/>
    <n v="122370"/>
    <x v="338"/>
    <x v="0"/>
    <x v="0"/>
    <x v="36652"/>
    <x v="1"/>
    <x v="0"/>
  </r>
  <r>
    <x v="50187"/>
    <x v="45985"/>
    <n v="122370"/>
    <x v="4008"/>
    <x v="0"/>
    <x v="0"/>
    <x v="11202"/>
    <x v="6"/>
    <x v="0"/>
  </r>
  <r>
    <x v="50188"/>
    <x v="45986"/>
    <n v="122370"/>
    <x v="2527"/>
    <x v="0"/>
    <x v="0"/>
    <x v="36653"/>
    <x v="2"/>
    <x v="1"/>
  </r>
  <r>
    <x v="50189"/>
    <x v="45987"/>
    <n v="122401"/>
    <x v="11"/>
    <x v="0"/>
    <x v="0"/>
    <x v="36654"/>
    <x v="6"/>
    <x v="0"/>
  </r>
  <r>
    <x v="50190"/>
    <x v="45988"/>
    <n v="122401"/>
    <x v="4009"/>
    <x v="0"/>
    <x v="0"/>
    <x v="36655"/>
    <x v="0"/>
    <x v="0"/>
  </r>
  <r>
    <x v="50191"/>
    <x v="45989"/>
    <n v="122401"/>
    <x v="867"/>
    <x v="0"/>
    <x v="0"/>
    <x v="11913"/>
    <x v="0"/>
    <x v="0"/>
  </r>
  <r>
    <x v="50192"/>
    <x v="2393"/>
    <n v="122401"/>
    <x v="325"/>
    <x v="0"/>
    <x v="0"/>
    <x v="2347"/>
    <x v="4"/>
    <x v="0"/>
  </r>
  <r>
    <x v="50193"/>
    <x v="45990"/>
    <n v="122401"/>
    <x v="3580"/>
    <x v="0"/>
    <x v="0"/>
    <x v="36656"/>
    <x v="2"/>
    <x v="1"/>
  </r>
  <r>
    <x v="50194"/>
    <x v="45991"/>
    <n v="122401"/>
    <x v="57"/>
    <x v="0"/>
    <x v="0"/>
    <x v="5189"/>
    <x v="6"/>
    <x v="0"/>
  </r>
  <r>
    <x v="50195"/>
    <x v="45992"/>
    <n v="122401"/>
    <x v="58"/>
    <x v="0"/>
    <x v="0"/>
    <x v="17068"/>
    <x v="3"/>
    <x v="0"/>
  </r>
  <r>
    <x v="50196"/>
    <x v="45993"/>
    <n v="122401"/>
    <x v="81"/>
    <x v="0"/>
    <x v="0"/>
    <x v="36657"/>
    <x v="1"/>
    <x v="0"/>
  </r>
  <r>
    <x v="50197"/>
    <x v="45994"/>
    <n v="122401"/>
    <x v="1020"/>
    <x v="0"/>
    <x v="0"/>
    <x v="36658"/>
    <x v="6"/>
    <x v="0"/>
  </r>
  <r>
    <x v="50198"/>
    <x v="12139"/>
    <n v="122401"/>
    <x v="373"/>
    <x v="0"/>
    <x v="0"/>
    <x v="11342"/>
    <x v="2"/>
    <x v="1"/>
  </r>
  <r>
    <x v="50199"/>
    <x v="45995"/>
    <n v="122401"/>
    <x v="276"/>
    <x v="0"/>
    <x v="0"/>
    <x v="36659"/>
    <x v="3"/>
    <x v="0"/>
  </r>
  <r>
    <x v="50200"/>
    <x v="45996"/>
    <n v="122401"/>
    <x v="320"/>
    <x v="0"/>
    <x v="0"/>
    <x v="36660"/>
    <x v="6"/>
    <x v="0"/>
  </r>
  <r>
    <x v="50201"/>
    <x v="45997"/>
    <n v="122405"/>
    <x v="5"/>
    <x v="1"/>
    <x v="1"/>
    <x v="1387"/>
    <x v="1"/>
    <x v="0"/>
  </r>
  <r>
    <x v="50202"/>
    <x v="45998"/>
    <n v="122405"/>
    <x v="569"/>
    <x v="1"/>
    <x v="1"/>
    <x v="36661"/>
    <x v="6"/>
    <x v="0"/>
  </r>
  <r>
    <x v="50203"/>
    <x v="45999"/>
    <n v="122405"/>
    <x v="338"/>
    <x v="1"/>
    <x v="1"/>
    <x v="36662"/>
    <x v="2"/>
    <x v="1"/>
  </r>
  <r>
    <x v="50204"/>
    <x v="46000"/>
    <n v="122405"/>
    <x v="38"/>
    <x v="1"/>
    <x v="1"/>
    <x v="36663"/>
    <x v="0"/>
    <x v="0"/>
  </r>
  <r>
    <x v="50205"/>
    <x v="46001"/>
    <n v="122405"/>
    <x v="57"/>
    <x v="1"/>
    <x v="1"/>
    <x v="35856"/>
    <x v="1"/>
    <x v="0"/>
  </r>
  <r>
    <x v="50206"/>
    <x v="46002"/>
    <n v="122405"/>
    <x v="51"/>
    <x v="1"/>
    <x v="1"/>
    <x v="2505"/>
    <x v="6"/>
    <x v="0"/>
  </r>
  <r>
    <x v="50207"/>
    <x v="46003"/>
    <n v="122405"/>
    <x v="191"/>
    <x v="1"/>
    <x v="1"/>
    <x v="36664"/>
    <x v="6"/>
    <x v="0"/>
  </r>
  <r>
    <x v="50208"/>
    <x v="46004"/>
    <n v="122426"/>
    <x v="161"/>
    <x v="0"/>
    <x v="0"/>
    <x v="17547"/>
    <x v="2"/>
    <x v="1"/>
  </r>
  <r>
    <x v="50209"/>
    <x v="46005"/>
    <n v="122426"/>
    <x v="1157"/>
    <x v="0"/>
    <x v="0"/>
    <x v="36665"/>
    <x v="2"/>
    <x v="1"/>
  </r>
  <r>
    <x v="50210"/>
    <x v="46006"/>
    <n v="122426"/>
    <x v="1236"/>
    <x v="0"/>
    <x v="0"/>
    <x v="17066"/>
    <x v="1"/>
    <x v="0"/>
  </r>
  <r>
    <x v="50211"/>
    <x v="46007"/>
    <n v="122426"/>
    <x v="125"/>
    <x v="0"/>
    <x v="0"/>
    <x v="36666"/>
    <x v="6"/>
    <x v="0"/>
  </r>
  <r>
    <x v="50212"/>
    <x v="46008"/>
    <n v="122426"/>
    <x v="137"/>
    <x v="0"/>
    <x v="0"/>
    <x v="36667"/>
    <x v="2"/>
    <x v="1"/>
  </r>
  <r>
    <x v="50213"/>
    <x v="46009"/>
    <n v="122426"/>
    <x v="57"/>
    <x v="0"/>
    <x v="0"/>
    <x v="36668"/>
    <x v="3"/>
    <x v="0"/>
  </r>
  <r>
    <x v="50214"/>
    <x v="46010"/>
    <n v="122426"/>
    <x v="82"/>
    <x v="0"/>
    <x v="0"/>
    <x v="353"/>
    <x v="5"/>
    <x v="0"/>
  </r>
  <r>
    <x v="50215"/>
    <x v="46011"/>
    <n v="122431"/>
    <x v="215"/>
    <x v="6"/>
    <x v="6"/>
    <x v="36669"/>
    <x v="6"/>
    <x v="0"/>
  </r>
  <r>
    <x v="50216"/>
    <x v="46012"/>
    <n v="122431"/>
    <x v="66"/>
    <x v="6"/>
    <x v="6"/>
    <x v="15117"/>
    <x v="5"/>
    <x v="0"/>
  </r>
  <r>
    <x v="50217"/>
    <x v="46013"/>
    <n v="122431"/>
    <x v="1893"/>
    <x v="6"/>
    <x v="6"/>
    <x v="5192"/>
    <x v="1"/>
    <x v="0"/>
  </r>
  <r>
    <x v="50218"/>
    <x v="46014"/>
    <n v="122431"/>
    <x v="354"/>
    <x v="6"/>
    <x v="6"/>
    <x v="36670"/>
    <x v="6"/>
    <x v="0"/>
  </r>
  <r>
    <x v="50219"/>
    <x v="46015"/>
    <n v="122431"/>
    <x v="188"/>
    <x v="6"/>
    <x v="6"/>
    <x v="22759"/>
    <x v="5"/>
    <x v="0"/>
  </r>
  <r>
    <x v="50220"/>
    <x v="46016"/>
    <n v="122431"/>
    <x v="4010"/>
    <x v="6"/>
    <x v="6"/>
    <x v="36671"/>
    <x v="0"/>
    <x v="0"/>
  </r>
  <r>
    <x v="50221"/>
    <x v="46017"/>
    <n v="122431"/>
    <x v="2"/>
    <x v="6"/>
    <x v="6"/>
    <x v="36672"/>
    <x v="1"/>
    <x v="0"/>
  </r>
  <r>
    <x v="50222"/>
    <x v="46018"/>
    <n v="122431"/>
    <x v="8"/>
    <x v="6"/>
    <x v="6"/>
    <x v="36673"/>
    <x v="2"/>
    <x v="1"/>
  </r>
  <r>
    <x v="50223"/>
    <x v="46019"/>
    <n v="122431"/>
    <x v="2153"/>
    <x v="6"/>
    <x v="6"/>
    <x v="36674"/>
    <x v="6"/>
    <x v="0"/>
  </r>
  <r>
    <x v="50224"/>
    <x v="46020"/>
    <n v="122431"/>
    <x v="2655"/>
    <x v="6"/>
    <x v="6"/>
    <x v="36675"/>
    <x v="4"/>
    <x v="0"/>
  </r>
  <r>
    <x v="50225"/>
    <x v="40153"/>
    <n v="122436"/>
    <x v="448"/>
    <x v="0"/>
    <x v="0"/>
    <x v="17573"/>
    <x v="6"/>
    <x v="0"/>
  </r>
  <r>
    <x v="50226"/>
    <x v="37188"/>
    <n v="122436"/>
    <x v="9"/>
    <x v="0"/>
    <x v="0"/>
    <x v="22950"/>
    <x v="1"/>
    <x v="0"/>
  </r>
  <r>
    <x v="50227"/>
    <x v="46021"/>
    <n v="122436"/>
    <x v="1657"/>
    <x v="0"/>
    <x v="0"/>
    <x v="18270"/>
    <x v="3"/>
    <x v="0"/>
  </r>
  <r>
    <x v="50228"/>
    <x v="46022"/>
    <n v="122436"/>
    <x v="186"/>
    <x v="0"/>
    <x v="0"/>
    <x v="36676"/>
    <x v="6"/>
    <x v="0"/>
  </r>
  <r>
    <x v="50229"/>
    <x v="46023"/>
    <n v="122436"/>
    <x v="5"/>
    <x v="0"/>
    <x v="0"/>
    <x v="36677"/>
    <x v="2"/>
    <x v="1"/>
  </r>
  <r>
    <x v="50230"/>
    <x v="46024"/>
    <n v="122436"/>
    <x v="1599"/>
    <x v="0"/>
    <x v="0"/>
    <x v="34945"/>
    <x v="4"/>
    <x v="0"/>
  </r>
  <r>
    <x v="50231"/>
    <x v="46025"/>
    <n v="122436"/>
    <x v="796"/>
    <x v="0"/>
    <x v="0"/>
    <x v="36678"/>
    <x v="2"/>
    <x v="1"/>
  </r>
  <r>
    <x v="50232"/>
    <x v="28985"/>
    <n v="122436"/>
    <x v="899"/>
    <x v="0"/>
    <x v="0"/>
    <x v="24904"/>
    <x v="6"/>
    <x v="0"/>
  </r>
  <r>
    <x v="50233"/>
    <x v="46026"/>
    <n v="122436"/>
    <x v="15"/>
    <x v="0"/>
    <x v="0"/>
    <x v="25347"/>
    <x v="2"/>
    <x v="1"/>
  </r>
  <r>
    <x v="50234"/>
    <x v="46027"/>
    <n v="122436"/>
    <x v="4011"/>
    <x v="0"/>
    <x v="0"/>
    <x v="36679"/>
    <x v="6"/>
    <x v="0"/>
  </r>
  <r>
    <x v="50235"/>
    <x v="46028"/>
    <n v="122436"/>
    <x v="1096"/>
    <x v="0"/>
    <x v="0"/>
    <x v="36680"/>
    <x v="5"/>
    <x v="0"/>
  </r>
  <r>
    <x v="50236"/>
    <x v="37502"/>
    <n v="122436"/>
    <x v="24"/>
    <x v="0"/>
    <x v="0"/>
    <x v="19036"/>
    <x v="1"/>
    <x v="0"/>
  </r>
  <r>
    <x v="50237"/>
    <x v="6491"/>
    <n v="122436"/>
    <x v="2955"/>
    <x v="0"/>
    <x v="0"/>
    <x v="6208"/>
    <x v="1"/>
    <x v="0"/>
  </r>
  <r>
    <x v="50238"/>
    <x v="46029"/>
    <n v="122436"/>
    <x v="1583"/>
    <x v="0"/>
    <x v="0"/>
    <x v="36681"/>
    <x v="5"/>
    <x v="0"/>
  </r>
  <r>
    <x v="50239"/>
    <x v="46030"/>
    <n v="122436"/>
    <x v="228"/>
    <x v="0"/>
    <x v="0"/>
    <x v="36682"/>
    <x v="4"/>
    <x v="0"/>
  </r>
  <r>
    <x v="50240"/>
    <x v="46031"/>
    <n v="122436"/>
    <x v="8"/>
    <x v="0"/>
    <x v="0"/>
    <x v="8834"/>
    <x v="2"/>
    <x v="1"/>
  </r>
  <r>
    <x v="50241"/>
    <x v="46032"/>
    <n v="122436"/>
    <x v="2239"/>
    <x v="0"/>
    <x v="0"/>
    <x v="31928"/>
    <x v="2"/>
    <x v="1"/>
  </r>
  <r>
    <x v="50242"/>
    <x v="46033"/>
    <n v="122436"/>
    <x v="129"/>
    <x v="0"/>
    <x v="0"/>
    <x v="14685"/>
    <x v="0"/>
    <x v="0"/>
  </r>
  <r>
    <x v="50243"/>
    <x v="46034"/>
    <n v="122454"/>
    <x v="192"/>
    <x v="0"/>
    <x v="0"/>
    <x v="36683"/>
    <x v="2"/>
    <x v="1"/>
  </r>
  <r>
    <x v="50244"/>
    <x v="46035"/>
    <n v="122454"/>
    <x v="2"/>
    <x v="0"/>
    <x v="0"/>
    <x v="36684"/>
    <x v="0"/>
    <x v="0"/>
  </r>
  <r>
    <x v="50245"/>
    <x v="46036"/>
    <n v="122454"/>
    <x v="17"/>
    <x v="0"/>
    <x v="0"/>
    <x v="36397"/>
    <x v="6"/>
    <x v="0"/>
  </r>
  <r>
    <x v="50246"/>
    <x v="25970"/>
    <n v="122454"/>
    <x v="88"/>
    <x v="0"/>
    <x v="0"/>
    <x v="22627"/>
    <x v="1"/>
    <x v="0"/>
  </r>
  <r>
    <x v="50247"/>
    <x v="46037"/>
    <n v="122454"/>
    <x v="190"/>
    <x v="0"/>
    <x v="0"/>
    <x v="25600"/>
    <x v="6"/>
    <x v="0"/>
  </r>
  <r>
    <x v="50248"/>
    <x v="46038"/>
    <n v="122454"/>
    <x v="1150"/>
    <x v="0"/>
    <x v="0"/>
    <x v="36685"/>
    <x v="2"/>
    <x v="1"/>
  </r>
  <r>
    <x v="50249"/>
    <x v="2930"/>
    <n v="122454"/>
    <x v="121"/>
    <x v="0"/>
    <x v="0"/>
    <x v="2876"/>
    <x v="3"/>
    <x v="0"/>
  </r>
  <r>
    <x v="50250"/>
    <x v="5684"/>
    <n v="122454"/>
    <x v="8"/>
    <x v="0"/>
    <x v="0"/>
    <x v="5510"/>
    <x v="0"/>
    <x v="0"/>
  </r>
  <r>
    <x v="50251"/>
    <x v="46039"/>
    <n v="122454"/>
    <x v="5"/>
    <x v="0"/>
    <x v="0"/>
    <x v="36686"/>
    <x v="0"/>
    <x v="0"/>
  </r>
  <r>
    <x v="50252"/>
    <x v="46040"/>
    <n v="122454"/>
    <x v="1789"/>
    <x v="0"/>
    <x v="0"/>
    <x v="36687"/>
    <x v="5"/>
    <x v="0"/>
  </r>
  <r>
    <x v="50253"/>
    <x v="40302"/>
    <n v="122454"/>
    <x v="53"/>
    <x v="0"/>
    <x v="0"/>
    <x v="18096"/>
    <x v="0"/>
    <x v="0"/>
  </r>
  <r>
    <x v="50254"/>
    <x v="37170"/>
    <n v="122454"/>
    <x v="2236"/>
    <x v="0"/>
    <x v="0"/>
    <x v="25169"/>
    <x v="0"/>
    <x v="0"/>
  </r>
  <r>
    <x v="50255"/>
    <x v="24819"/>
    <n v="122454"/>
    <x v="785"/>
    <x v="0"/>
    <x v="0"/>
    <x v="19224"/>
    <x v="2"/>
    <x v="1"/>
  </r>
  <r>
    <x v="50256"/>
    <x v="46041"/>
    <n v="122454"/>
    <x v="445"/>
    <x v="0"/>
    <x v="0"/>
    <x v="36688"/>
    <x v="3"/>
    <x v="0"/>
  </r>
  <r>
    <x v="50257"/>
    <x v="46042"/>
    <n v="122454"/>
    <x v="5"/>
    <x v="0"/>
    <x v="0"/>
    <x v="7237"/>
    <x v="1"/>
    <x v="0"/>
  </r>
  <r>
    <x v="50258"/>
    <x v="46043"/>
    <n v="122454"/>
    <x v="1853"/>
    <x v="0"/>
    <x v="0"/>
    <x v="36689"/>
    <x v="1"/>
    <x v="0"/>
  </r>
  <r>
    <x v="50259"/>
    <x v="46044"/>
    <n v="122454"/>
    <x v="1063"/>
    <x v="0"/>
    <x v="0"/>
    <x v="36690"/>
    <x v="6"/>
    <x v="0"/>
  </r>
  <r>
    <x v="50260"/>
    <x v="46045"/>
    <n v="122454"/>
    <x v="4012"/>
    <x v="0"/>
    <x v="0"/>
    <x v="36691"/>
    <x v="5"/>
    <x v="0"/>
  </r>
  <r>
    <x v="50261"/>
    <x v="23205"/>
    <n v="122454"/>
    <x v="172"/>
    <x v="0"/>
    <x v="0"/>
    <x v="20507"/>
    <x v="4"/>
    <x v="0"/>
  </r>
  <r>
    <x v="50262"/>
    <x v="46046"/>
    <n v="122454"/>
    <x v="1794"/>
    <x v="0"/>
    <x v="0"/>
    <x v="36692"/>
    <x v="6"/>
    <x v="0"/>
  </r>
  <r>
    <x v="50263"/>
    <x v="46047"/>
    <n v="122454"/>
    <x v="132"/>
    <x v="0"/>
    <x v="0"/>
    <x v="36693"/>
    <x v="6"/>
    <x v="0"/>
  </r>
  <r>
    <x v="50264"/>
    <x v="21819"/>
    <n v="122473"/>
    <x v="1643"/>
    <x v="6"/>
    <x v="6"/>
    <x v="19429"/>
    <x v="6"/>
    <x v="0"/>
  </r>
  <r>
    <x v="50265"/>
    <x v="33884"/>
    <n v="122473"/>
    <x v="57"/>
    <x v="6"/>
    <x v="6"/>
    <x v="10859"/>
    <x v="6"/>
    <x v="0"/>
  </r>
  <r>
    <x v="50266"/>
    <x v="46048"/>
    <n v="122473"/>
    <x v="9"/>
    <x v="6"/>
    <x v="6"/>
    <x v="23092"/>
    <x v="3"/>
    <x v="0"/>
  </r>
  <r>
    <x v="50267"/>
    <x v="46049"/>
    <n v="122473"/>
    <x v="2992"/>
    <x v="6"/>
    <x v="6"/>
    <x v="36694"/>
    <x v="5"/>
    <x v="0"/>
  </r>
  <r>
    <x v="50268"/>
    <x v="46050"/>
    <n v="122477"/>
    <x v="17"/>
    <x v="0"/>
    <x v="0"/>
    <x v="36695"/>
    <x v="1"/>
    <x v="0"/>
  </r>
  <r>
    <x v="50269"/>
    <x v="46051"/>
    <n v="122477"/>
    <x v="51"/>
    <x v="0"/>
    <x v="0"/>
    <x v="36696"/>
    <x v="6"/>
    <x v="0"/>
  </r>
  <r>
    <x v="50270"/>
    <x v="46052"/>
    <n v="122477"/>
    <x v="103"/>
    <x v="0"/>
    <x v="0"/>
    <x v="36697"/>
    <x v="2"/>
    <x v="1"/>
  </r>
  <r>
    <x v="50271"/>
    <x v="43410"/>
    <n v="122477"/>
    <x v="5"/>
    <x v="0"/>
    <x v="0"/>
    <x v="14483"/>
    <x v="3"/>
    <x v="0"/>
  </r>
  <r>
    <x v="50272"/>
    <x v="37238"/>
    <n v="122477"/>
    <x v="2"/>
    <x v="0"/>
    <x v="0"/>
    <x v="15759"/>
    <x v="5"/>
    <x v="0"/>
  </r>
  <r>
    <x v="50273"/>
    <x v="46053"/>
    <n v="122477"/>
    <x v="986"/>
    <x v="0"/>
    <x v="0"/>
    <x v="36698"/>
    <x v="6"/>
    <x v="0"/>
  </r>
  <r>
    <x v="50274"/>
    <x v="46054"/>
    <n v="122477"/>
    <x v="57"/>
    <x v="0"/>
    <x v="0"/>
    <x v="5156"/>
    <x v="5"/>
    <x v="0"/>
  </r>
  <r>
    <x v="50275"/>
    <x v="46055"/>
    <n v="122477"/>
    <x v="3"/>
    <x v="0"/>
    <x v="0"/>
    <x v="36699"/>
    <x v="6"/>
    <x v="0"/>
  </r>
  <r>
    <x v="50276"/>
    <x v="46056"/>
    <n v="122488"/>
    <x v="152"/>
    <x v="4"/>
    <x v="4"/>
    <x v="18664"/>
    <x v="1"/>
    <x v="0"/>
  </r>
  <r>
    <x v="50277"/>
    <x v="46057"/>
    <n v="122488"/>
    <x v="107"/>
    <x v="4"/>
    <x v="4"/>
    <x v="36700"/>
    <x v="3"/>
    <x v="0"/>
  </r>
  <r>
    <x v="50278"/>
    <x v="46058"/>
    <n v="122488"/>
    <x v="418"/>
    <x v="4"/>
    <x v="4"/>
    <x v="36701"/>
    <x v="2"/>
    <x v="1"/>
  </r>
  <r>
    <x v="50279"/>
    <x v="46059"/>
    <n v="122488"/>
    <x v="129"/>
    <x v="4"/>
    <x v="4"/>
    <x v="36702"/>
    <x v="4"/>
    <x v="0"/>
  </r>
  <r>
    <x v="50280"/>
    <x v="46060"/>
    <n v="122488"/>
    <x v="2"/>
    <x v="4"/>
    <x v="4"/>
    <x v="36703"/>
    <x v="2"/>
    <x v="1"/>
  </r>
  <r>
    <x v="50281"/>
    <x v="46061"/>
    <n v="122488"/>
    <x v="67"/>
    <x v="4"/>
    <x v="4"/>
    <x v="36704"/>
    <x v="3"/>
    <x v="0"/>
  </r>
  <r>
    <x v="50282"/>
    <x v="46062"/>
    <n v="122521"/>
    <x v="845"/>
    <x v="4"/>
    <x v="4"/>
    <x v="7751"/>
    <x v="0"/>
    <x v="0"/>
  </r>
  <r>
    <x v="50283"/>
    <x v="46063"/>
    <n v="122521"/>
    <x v="1086"/>
    <x v="4"/>
    <x v="4"/>
    <x v="36705"/>
    <x v="1"/>
    <x v="0"/>
  </r>
  <r>
    <x v="50284"/>
    <x v="46064"/>
    <n v="122521"/>
    <x v="184"/>
    <x v="4"/>
    <x v="4"/>
    <x v="36706"/>
    <x v="5"/>
    <x v="0"/>
  </r>
  <r>
    <x v="50285"/>
    <x v="46065"/>
    <n v="122521"/>
    <x v="1151"/>
    <x v="4"/>
    <x v="4"/>
    <x v="36707"/>
    <x v="0"/>
    <x v="0"/>
  </r>
  <r>
    <x v="50286"/>
    <x v="46066"/>
    <n v="122532"/>
    <x v="956"/>
    <x v="4"/>
    <x v="4"/>
    <x v="14645"/>
    <x v="0"/>
    <x v="0"/>
  </r>
  <r>
    <x v="50287"/>
    <x v="6038"/>
    <n v="122532"/>
    <x v="2129"/>
    <x v="4"/>
    <x v="4"/>
    <x v="5847"/>
    <x v="4"/>
    <x v="0"/>
  </r>
  <r>
    <x v="50288"/>
    <x v="46067"/>
    <n v="122532"/>
    <x v="244"/>
    <x v="4"/>
    <x v="4"/>
    <x v="36708"/>
    <x v="2"/>
    <x v="1"/>
  </r>
  <r>
    <x v="50289"/>
    <x v="46068"/>
    <n v="122532"/>
    <x v="772"/>
    <x v="4"/>
    <x v="4"/>
    <x v="36709"/>
    <x v="5"/>
    <x v="0"/>
  </r>
  <r>
    <x v="50290"/>
    <x v="46069"/>
    <n v="122532"/>
    <x v="2051"/>
    <x v="4"/>
    <x v="4"/>
    <x v="36710"/>
    <x v="2"/>
    <x v="1"/>
  </r>
  <r>
    <x v="50291"/>
    <x v="46070"/>
    <n v="122532"/>
    <x v="232"/>
    <x v="4"/>
    <x v="4"/>
    <x v="18194"/>
    <x v="3"/>
    <x v="0"/>
  </r>
  <r>
    <x v="50292"/>
    <x v="46071"/>
    <n v="122532"/>
    <x v="57"/>
    <x v="4"/>
    <x v="4"/>
    <x v="36711"/>
    <x v="0"/>
    <x v="0"/>
  </r>
  <r>
    <x v="50293"/>
    <x v="46072"/>
    <n v="122622"/>
    <x v="9"/>
    <x v="0"/>
    <x v="0"/>
    <x v="36712"/>
    <x v="6"/>
    <x v="0"/>
  </r>
  <r>
    <x v="50294"/>
    <x v="30588"/>
    <n v="122622"/>
    <x v="8"/>
    <x v="0"/>
    <x v="0"/>
    <x v="26105"/>
    <x v="6"/>
    <x v="0"/>
  </r>
  <r>
    <x v="50295"/>
    <x v="46073"/>
    <n v="122622"/>
    <x v="38"/>
    <x v="0"/>
    <x v="0"/>
    <x v="36713"/>
    <x v="2"/>
    <x v="1"/>
  </r>
  <r>
    <x v="50296"/>
    <x v="46074"/>
    <n v="122622"/>
    <x v="69"/>
    <x v="0"/>
    <x v="0"/>
    <x v="4466"/>
    <x v="4"/>
    <x v="0"/>
  </r>
  <r>
    <x v="50297"/>
    <x v="46075"/>
    <n v="122622"/>
    <x v="895"/>
    <x v="0"/>
    <x v="0"/>
    <x v="18042"/>
    <x v="0"/>
    <x v="0"/>
  </r>
  <r>
    <x v="50298"/>
    <x v="46076"/>
    <n v="122622"/>
    <x v="2097"/>
    <x v="0"/>
    <x v="0"/>
    <x v="36714"/>
    <x v="1"/>
    <x v="0"/>
  </r>
  <r>
    <x v="50299"/>
    <x v="46077"/>
    <n v="122622"/>
    <x v="15"/>
    <x v="0"/>
    <x v="0"/>
    <x v="36715"/>
    <x v="2"/>
    <x v="1"/>
  </r>
  <r>
    <x v="50300"/>
    <x v="46078"/>
    <n v="122622"/>
    <x v="187"/>
    <x v="0"/>
    <x v="0"/>
    <x v="14066"/>
    <x v="5"/>
    <x v="0"/>
  </r>
  <r>
    <x v="50301"/>
    <x v="46079"/>
    <n v="122622"/>
    <x v="210"/>
    <x v="0"/>
    <x v="0"/>
    <x v="3100"/>
    <x v="1"/>
    <x v="0"/>
  </r>
  <r>
    <x v="50302"/>
    <x v="46080"/>
    <n v="122622"/>
    <x v="3137"/>
    <x v="0"/>
    <x v="0"/>
    <x v="36716"/>
    <x v="3"/>
    <x v="0"/>
  </r>
  <r>
    <x v="50303"/>
    <x v="455"/>
    <n v="122622"/>
    <x v="213"/>
    <x v="0"/>
    <x v="0"/>
    <x v="453"/>
    <x v="1"/>
    <x v="0"/>
  </r>
  <r>
    <x v="50304"/>
    <x v="46081"/>
    <n v="122622"/>
    <x v="49"/>
    <x v="0"/>
    <x v="0"/>
    <x v="36717"/>
    <x v="6"/>
    <x v="0"/>
  </r>
  <r>
    <x v="50305"/>
    <x v="46082"/>
    <n v="122622"/>
    <x v="1099"/>
    <x v="0"/>
    <x v="0"/>
    <x v="4033"/>
    <x v="2"/>
    <x v="1"/>
  </r>
  <r>
    <x v="50306"/>
    <x v="46083"/>
    <n v="122622"/>
    <x v="1868"/>
    <x v="0"/>
    <x v="0"/>
    <x v="36718"/>
    <x v="4"/>
    <x v="0"/>
  </r>
  <r>
    <x v="50307"/>
    <x v="46084"/>
    <n v="122622"/>
    <x v="121"/>
    <x v="0"/>
    <x v="0"/>
    <x v="23856"/>
    <x v="3"/>
    <x v="0"/>
  </r>
  <r>
    <x v="50308"/>
    <x v="46085"/>
    <n v="122622"/>
    <x v="67"/>
    <x v="0"/>
    <x v="0"/>
    <x v="36719"/>
    <x v="0"/>
    <x v="0"/>
  </r>
  <r>
    <x v="50309"/>
    <x v="46086"/>
    <n v="122622"/>
    <x v="57"/>
    <x v="0"/>
    <x v="0"/>
    <x v="36720"/>
    <x v="5"/>
    <x v="0"/>
  </r>
  <r>
    <x v="50310"/>
    <x v="46087"/>
    <n v="122622"/>
    <x v="3"/>
    <x v="0"/>
    <x v="0"/>
    <x v="36721"/>
    <x v="2"/>
    <x v="1"/>
  </r>
  <r>
    <x v="50311"/>
    <x v="46088"/>
    <n v="122622"/>
    <x v="3434"/>
    <x v="0"/>
    <x v="0"/>
    <x v="36722"/>
    <x v="6"/>
    <x v="0"/>
  </r>
  <r>
    <x v="50312"/>
    <x v="46089"/>
    <n v="122622"/>
    <x v="13"/>
    <x v="0"/>
    <x v="0"/>
    <x v="36723"/>
    <x v="3"/>
    <x v="0"/>
  </r>
  <r>
    <x v="50313"/>
    <x v="46090"/>
    <n v="122622"/>
    <x v="50"/>
    <x v="0"/>
    <x v="0"/>
    <x v="36724"/>
    <x v="2"/>
    <x v="1"/>
  </r>
  <r>
    <x v="50314"/>
    <x v="46091"/>
    <n v="122622"/>
    <x v="2864"/>
    <x v="0"/>
    <x v="0"/>
    <x v="4357"/>
    <x v="4"/>
    <x v="0"/>
  </r>
  <r>
    <x v="50315"/>
    <x v="46092"/>
    <n v="122622"/>
    <x v="66"/>
    <x v="0"/>
    <x v="0"/>
    <x v="36725"/>
    <x v="5"/>
    <x v="0"/>
  </r>
  <r>
    <x v="50316"/>
    <x v="1247"/>
    <n v="122679"/>
    <x v="4013"/>
    <x v="4"/>
    <x v="4"/>
    <x v="1232"/>
    <x v="1"/>
    <x v="0"/>
  </r>
  <r>
    <x v="50317"/>
    <x v="46093"/>
    <n v="122679"/>
    <x v="129"/>
    <x v="4"/>
    <x v="4"/>
    <x v="36726"/>
    <x v="2"/>
    <x v="1"/>
  </r>
  <r>
    <x v="50318"/>
    <x v="46094"/>
    <n v="122679"/>
    <x v="2"/>
    <x v="4"/>
    <x v="4"/>
    <x v="36727"/>
    <x v="6"/>
    <x v="0"/>
  </r>
  <r>
    <x v="50319"/>
    <x v="46095"/>
    <n v="122679"/>
    <x v="167"/>
    <x v="4"/>
    <x v="4"/>
    <x v="605"/>
    <x v="2"/>
    <x v="1"/>
  </r>
  <r>
    <x v="50320"/>
    <x v="46096"/>
    <n v="122679"/>
    <x v="684"/>
    <x v="4"/>
    <x v="4"/>
    <x v="35576"/>
    <x v="4"/>
    <x v="0"/>
  </r>
  <r>
    <x v="50321"/>
    <x v="46097"/>
    <n v="122679"/>
    <x v="33"/>
    <x v="4"/>
    <x v="4"/>
    <x v="36728"/>
    <x v="6"/>
    <x v="0"/>
  </r>
  <r>
    <x v="50322"/>
    <x v="19128"/>
    <n v="122679"/>
    <x v="4014"/>
    <x v="4"/>
    <x v="4"/>
    <x v="17238"/>
    <x v="2"/>
    <x v="1"/>
  </r>
  <r>
    <x v="50323"/>
    <x v="46098"/>
    <n v="122689"/>
    <x v="196"/>
    <x v="4"/>
    <x v="4"/>
    <x v="36729"/>
    <x v="1"/>
    <x v="0"/>
  </r>
  <r>
    <x v="50324"/>
    <x v="46099"/>
    <n v="122689"/>
    <x v="320"/>
    <x v="4"/>
    <x v="4"/>
    <x v="36730"/>
    <x v="2"/>
    <x v="1"/>
  </r>
  <r>
    <x v="50325"/>
    <x v="46100"/>
    <n v="122689"/>
    <x v="189"/>
    <x v="4"/>
    <x v="4"/>
    <x v="36731"/>
    <x v="0"/>
    <x v="0"/>
  </r>
  <r>
    <x v="50326"/>
    <x v="46101"/>
    <n v="122689"/>
    <x v="5"/>
    <x v="4"/>
    <x v="4"/>
    <x v="36732"/>
    <x v="2"/>
    <x v="1"/>
  </r>
  <r>
    <x v="50327"/>
    <x v="46102"/>
    <n v="122689"/>
    <x v="53"/>
    <x v="4"/>
    <x v="4"/>
    <x v="36733"/>
    <x v="3"/>
    <x v="0"/>
  </r>
  <r>
    <x v="50328"/>
    <x v="44262"/>
    <n v="122689"/>
    <x v="184"/>
    <x v="4"/>
    <x v="4"/>
    <x v="33207"/>
    <x v="0"/>
    <x v="0"/>
  </r>
  <r>
    <x v="50329"/>
    <x v="34187"/>
    <n v="122689"/>
    <x v="365"/>
    <x v="4"/>
    <x v="4"/>
    <x v="28717"/>
    <x v="2"/>
    <x v="1"/>
  </r>
  <r>
    <x v="50330"/>
    <x v="46103"/>
    <n v="122689"/>
    <x v="3938"/>
    <x v="4"/>
    <x v="4"/>
    <x v="36734"/>
    <x v="0"/>
    <x v="0"/>
  </r>
  <r>
    <x v="50331"/>
    <x v="46104"/>
    <n v="122728"/>
    <x v="215"/>
    <x v="6"/>
    <x v="6"/>
    <x v="36735"/>
    <x v="6"/>
    <x v="0"/>
  </r>
  <r>
    <x v="50332"/>
    <x v="21896"/>
    <n v="122728"/>
    <x v="519"/>
    <x v="6"/>
    <x v="6"/>
    <x v="18192"/>
    <x v="5"/>
    <x v="0"/>
  </r>
  <r>
    <x v="50333"/>
    <x v="46105"/>
    <n v="122728"/>
    <x v="5"/>
    <x v="6"/>
    <x v="6"/>
    <x v="33484"/>
    <x v="1"/>
    <x v="0"/>
  </r>
  <r>
    <x v="50334"/>
    <x v="46106"/>
    <n v="122728"/>
    <x v="172"/>
    <x v="6"/>
    <x v="6"/>
    <x v="15754"/>
    <x v="5"/>
    <x v="0"/>
  </r>
  <r>
    <x v="50335"/>
    <x v="46107"/>
    <n v="122800"/>
    <x v="684"/>
    <x v="0"/>
    <x v="0"/>
    <x v="36736"/>
    <x v="1"/>
    <x v="0"/>
  </r>
  <r>
    <x v="50336"/>
    <x v="46108"/>
    <n v="122800"/>
    <x v="1334"/>
    <x v="0"/>
    <x v="0"/>
    <x v="36737"/>
    <x v="6"/>
    <x v="0"/>
  </r>
  <r>
    <x v="50337"/>
    <x v="46109"/>
    <n v="122800"/>
    <x v="136"/>
    <x v="0"/>
    <x v="0"/>
    <x v="36738"/>
    <x v="5"/>
    <x v="0"/>
  </r>
  <r>
    <x v="50338"/>
    <x v="46110"/>
    <n v="122800"/>
    <x v="2363"/>
    <x v="0"/>
    <x v="0"/>
    <x v="36739"/>
    <x v="1"/>
    <x v="0"/>
  </r>
  <r>
    <x v="50339"/>
    <x v="46111"/>
    <n v="122815"/>
    <x v="3"/>
    <x v="11"/>
    <x v="11"/>
    <x v="7722"/>
    <x v="1"/>
    <x v="0"/>
  </r>
  <r>
    <x v="50340"/>
    <x v="46112"/>
    <n v="122815"/>
    <x v="57"/>
    <x v="11"/>
    <x v="11"/>
    <x v="36740"/>
    <x v="3"/>
    <x v="0"/>
  </r>
  <r>
    <x v="50341"/>
    <x v="46113"/>
    <n v="122815"/>
    <x v="67"/>
    <x v="11"/>
    <x v="11"/>
    <x v="36741"/>
    <x v="5"/>
    <x v="0"/>
  </r>
  <r>
    <x v="50342"/>
    <x v="46114"/>
    <n v="122815"/>
    <x v="212"/>
    <x v="11"/>
    <x v="11"/>
    <x v="34063"/>
    <x v="6"/>
    <x v="0"/>
  </r>
  <r>
    <x v="50343"/>
    <x v="46115"/>
    <n v="122815"/>
    <x v="2253"/>
    <x v="11"/>
    <x v="11"/>
    <x v="36742"/>
    <x v="6"/>
    <x v="0"/>
  </r>
  <r>
    <x v="50344"/>
    <x v="46116"/>
    <n v="122815"/>
    <x v="9"/>
    <x v="11"/>
    <x v="11"/>
    <x v="3662"/>
    <x v="6"/>
    <x v="0"/>
  </r>
  <r>
    <x v="50345"/>
    <x v="21055"/>
    <n v="122815"/>
    <x v="213"/>
    <x v="11"/>
    <x v="11"/>
    <x v="6747"/>
    <x v="5"/>
    <x v="0"/>
  </r>
  <r>
    <x v="50346"/>
    <x v="46117"/>
    <n v="122815"/>
    <x v="5"/>
    <x v="11"/>
    <x v="11"/>
    <x v="36743"/>
    <x v="6"/>
    <x v="0"/>
  </r>
  <r>
    <x v="50347"/>
    <x v="46118"/>
    <n v="122815"/>
    <x v="3622"/>
    <x v="11"/>
    <x v="11"/>
    <x v="36744"/>
    <x v="6"/>
    <x v="0"/>
  </r>
  <r>
    <x v="50348"/>
    <x v="46119"/>
    <n v="122815"/>
    <x v="245"/>
    <x v="11"/>
    <x v="11"/>
    <x v="18644"/>
    <x v="2"/>
    <x v="1"/>
  </r>
  <r>
    <x v="50349"/>
    <x v="46120"/>
    <n v="122815"/>
    <x v="2727"/>
    <x v="11"/>
    <x v="11"/>
    <x v="36745"/>
    <x v="5"/>
    <x v="0"/>
  </r>
  <r>
    <x v="50350"/>
    <x v="33811"/>
    <n v="122822"/>
    <x v="334"/>
    <x v="3"/>
    <x v="3"/>
    <x v="3482"/>
    <x v="6"/>
    <x v="0"/>
  </r>
  <r>
    <x v="50351"/>
    <x v="46121"/>
    <n v="122822"/>
    <x v="807"/>
    <x v="3"/>
    <x v="3"/>
    <x v="36746"/>
    <x v="4"/>
    <x v="0"/>
  </r>
  <r>
    <x v="50352"/>
    <x v="46122"/>
    <n v="122822"/>
    <x v="13"/>
    <x v="3"/>
    <x v="3"/>
    <x v="12642"/>
    <x v="0"/>
    <x v="0"/>
  </r>
  <r>
    <x v="50353"/>
    <x v="46123"/>
    <n v="122822"/>
    <x v="70"/>
    <x v="3"/>
    <x v="3"/>
    <x v="15339"/>
    <x v="5"/>
    <x v="0"/>
  </r>
  <r>
    <x v="50354"/>
    <x v="46124"/>
    <n v="122822"/>
    <x v="3418"/>
    <x v="3"/>
    <x v="3"/>
    <x v="36747"/>
    <x v="4"/>
    <x v="0"/>
  </r>
  <r>
    <x v="50355"/>
    <x v="46125"/>
    <n v="122831"/>
    <x v="2"/>
    <x v="6"/>
    <x v="6"/>
    <x v="22496"/>
    <x v="4"/>
    <x v="0"/>
  </r>
  <r>
    <x v="50356"/>
    <x v="46126"/>
    <n v="122831"/>
    <x v="548"/>
    <x v="6"/>
    <x v="6"/>
    <x v="36748"/>
    <x v="3"/>
    <x v="0"/>
  </r>
  <r>
    <x v="50357"/>
    <x v="46127"/>
    <n v="122831"/>
    <x v="107"/>
    <x v="6"/>
    <x v="6"/>
    <x v="36749"/>
    <x v="0"/>
    <x v="0"/>
  </r>
  <r>
    <x v="50358"/>
    <x v="46128"/>
    <n v="122831"/>
    <x v="175"/>
    <x v="6"/>
    <x v="6"/>
    <x v="35659"/>
    <x v="5"/>
    <x v="0"/>
  </r>
  <r>
    <x v="50359"/>
    <x v="46129"/>
    <n v="122866"/>
    <x v="2036"/>
    <x v="0"/>
    <x v="0"/>
    <x v="31236"/>
    <x v="2"/>
    <x v="1"/>
  </r>
  <r>
    <x v="50360"/>
    <x v="30326"/>
    <n v="122866"/>
    <x v="9"/>
    <x v="0"/>
    <x v="0"/>
    <x v="17941"/>
    <x v="5"/>
    <x v="0"/>
  </r>
  <r>
    <x v="50361"/>
    <x v="13657"/>
    <n v="122866"/>
    <x v="155"/>
    <x v="0"/>
    <x v="0"/>
    <x v="6813"/>
    <x v="0"/>
    <x v="0"/>
  </r>
  <r>
    <x v="50362"/>
    <x v="46130"/>
    <n v="122866"/>
    <x v="103"/>
    <x v="0"/>
    <x v="0"/>
    <x v="33067"/>
    <x v="2"/>
    <x v="1"/>
  </r>
  <r>
    <x v="50363"/>
    <x v="5417"/>
    <n v="122866"/>
    <x v="186"/>
    <x v="0"/>
    <x v="0"/>
    <x v="5256"/>
    <x v="6"/>
    <x v="0"/>
  </r>
  <r>
    <x v="50364"/>
    <x v="46131"/>
    <n v="122866"/>
    <x v="168"/>
    <x v="0"/>
    <x v="0"/>
    <x v="28322"/>
    <x v="1"/>
    <x v="0"/>
  </r>
  <r>
    <x v="50365"/>
    <x v="46132"/>
    <n v="122942"/>
    <x v="5"/>
    <x v="0"/>
    <x v="0"/>
    <x v="36750"/>
    <x v="1"/>
    <x v="0"/>
  </r>
  <r>
    <x v="50366"/>
    <x v="46133"/>
    <n v="122942"/>
    <x v="15"/>
    <x v="0"/>
    <x v="0"/>
    <x v="36751"/>
    <x v="0"/>
    <x v="0"/>
  </r>
  <r>
    <x v="50367"/>
    <x v="46134"/>
    <n v="122942"/>
    <x v="57"/>
    <x v="0"/>
    <x v="0"/>
    <x v="5709"/>
    <x v="0"/>
    <x v="0"/>
  </r>
  <r>
    <x v="50368"/>
    <x v="46135"/>
    <n v="122942"/>
    <x v="9"/>
    <x v="0"/>
    <x v="0"/>
    <x v="391"/>
    <x v="5"/>
    <x v="0"/>
  </r>
  <r>
    <x v="50369"/>
    <x v="46136"/>
    <n v="122942"/>
    <x v="13"/>
    <x v="0"/>
    <x v="0"/>
    <x v="36752"/>
    <x v="1"/>
    <x v="0"/>
  </r>
  <r>
    <x v="50370"/>
    <x v="46137"/>
    <n v="122942"/>
    <x v="604"/>
    <x v="0"/>
    <x v="0"/>
    <x v="24351"/>
    <x v="5"/>
    <x v="0"/>
  </r>
  <r>
    <x v="50371"/>
    <x v="46138"/>
    <n v="122942"/>
    <x v="334"/>
    <x v="0"/>
    <x v="0"/>
    <x v="36753"/>
    <x v="2"/>
    <x v="1"/>
  </r>
  <r>
    <x v="50372"/>
    <x v="46139"/>
    <n v="122942"/>
    <x v="101"/>
    <x v="0"/>
    <x v="0"/>
    <x v="36754"/>
    <x v="0"/>
    <x v="0"/>
  </r>
  <r>
    <x v="50373"/>
    <x v="46140"/>
    <n v="123062"/>
    <x v="87"/>
    <x v="0"/>
    <x v="0"/>
    <x v="36755"/>
    <x v="5"/>
    <x v="0"/>
  </r>
  <r>
    <x v="50374"/>
    <x v="46141"/>
    <n v="123062"/>
    <x v="5"/>
    <x v="0"/>
    <x v="0"/>
    <x v="36756"/>
    <x v="0"/>
    <x v="0"/>
  </r>
  <r>
    <x v="50375"/>
    <x v="46142"/>
    <n v="123062"/>
    <x v="600"/>
    <x v="0"/>
    <x v="0"/>
    <x v="36757"/>
    <x v="6"/>
    <x v="0"/>
  </r>
  <r>
    <x v="50376"/>
    <x v="46143"/>
    <n v="123062"/>
    <x v="160"/>
    <x v="0"/>
    <x v="0"/>
    <x v="4111"/>
    <x v="1"/>
    <x v="0"/>
  </r>
  <r>
    <x v="50377"/>
    <x v="46144"/>
    <n v="123062"/>
    <x v="1709"/>
    <x v="0"/>
    <x v="0"/>
    <x v="36758"/>
    <x v="5"/>
    <x v="0"/>
  </r>
  <r>
    <x v="50378"/>
    <x v="46145"/>
    <n v="123062"/>
    <x v="382"/>
    <x v="0"/>
    <x v="0"/>
    <x v="36759"/>
    <x v="2"/>
    <x v="1"/>
  </r>
  <r>
    <x v="50379"/>
    <x v="46146"/>
    <n v="123062"/>
    <x v="13"/>
    <x v="0"/>
    <x v="0"/>
    <x v="36760"/>
    <x v="5"/>
    <x v="0"/>
  </r>
  <r>
    <x v="50380"/>
    <x v="46147"/>
    <n v="123062"/>
    <x v="121"/>
    <x v="0"/>
    <x v="0"/>
    <x v="7802"/>
    <x v="6"/>
    <x v="0"/>
  </r>
  <r>
    <x v="50381"/>
    <x v="46148"/>
    <n v="123062"/>
    <x v="57"/>
    <x v="0"/>
    <x v="0"/>
    <x v="36761"/>
    <x v="6"/>
    <x v="0"/>
  </r>
  <r>
    <x v="50382"/>
    <x v="46149"/>
    <n v="123062"/>
    <x v="3235"/>
    <x v="0"/>
    <x v="0"/>
    <x v="25853"/>
    <x v="2"/>
    <x v="1"/>
  </r>
  <r>
    <x v="50383"/>
    <x v="46150"/>
    <n v="123062"/>
    <x v="434"/>
    <x v="0"/>
    <x v="0"/>
    <x v="36762"/>
    <x v="0"/>
    <x v="0"/>
  </r>
  <r>
    <x v="50384"/>
    <x v="46151"/>
    <n v="123062"/>
    <x v="723"/>
    <x v="0"/>
    <x v="0"/>
    <x v="18068"/>
    <x v="5"/>
    <x v="0"/>
  </r>
  <r>
    <x v="50385"/>
    <x v="46152"/>
    <n v="123062"/>
    <x v="168"/>
    <x v="0"/>
    <x v="0"/>
    <x v="36763"/>
    <x v="2"/>
    <x v="1"/>
  </r>
  <r>
    <x v="50386"/>
    <x v="46153"/>
    <n v="123065"/>
    <x v="290"/>
    <x v="4"/>
    <x v="4"/>
    <x v="36764"/>
    <x v="6"/>
    <x v="0"/>
  </r>
  <r>
    <x v="50387"/>
    <x v="46154"/>
    <n v="123065"/>
    <x v="8"/>
    <x v="4"/>
    <x v="4"/>
    <x v="36765"/>
    <x v="0"/>
    <x v="0"/>
  </r>
  <r>
    <x v="50388"/>
    <x v="46155"/>
    <n v="123065"/>
    <x v="2"/>
    <x v="4"/>
    <x v="4"/>
    <x v="36766"/>
    <x v="6"/>
    <x v="0"/>
  </r>
  <r>
    <x v="50389"/>
    <x v="46156"/>
    <n v="123065"/>
    <x v="251"/>
    <x v="4"/>
    <x v="4"/>
    <x v="36767"/>
    <x v="6"/>
    <x v="0"/>
  </r>
  <r>
    <x v="50390"/>
    <x v="46157"/>
    <n v="123065"/>
    <x v="5"/>
    <x v="4"/>
    <x v="4"/>
    <x v="36768"/>
    <x v="5"/>
    <x v="0"/>
  </r>
  <r>
    <x v="50391"/>
    <x v="42320"/>
    <n v="123129"/>
    <x v="9"/>
    <x v="6"/>
    <x v="6"/>
    <x v="34266"/>
    <x v="4"/>
    <x v="0"/>
  </r>
  <r>
    <x v="50392"/>
    <x v="46158"/>
    <n v="123129"/>
    <x v="66"/>
    <x v="6"/>
    <x v="6"/>
    <x v="36769"/>
    <x v="6"/>
    <x v="0"/>
  </r>
  <r>
    <x v="50393"/>
    <x v="46159"/>
    <n v="123129"/>
    <x v="366"/>
    <x v="6"/>
    <x v="6"/>
    <x v="36770"/>
    <x v="2"/>
    <x v="1"/>
  </r>
  <r>
    <x v="50394"/>
    <x v="46160"/>
    <n v="123129"/>
    <x v="12"/>
    <x v="6"/>
    <x v="6"/>
    <x v="8085"/>
    <x v="1"/>
    <x v="0"/>
  </r>
  <r>
    <x v="50395"/>
    <x v="46161"/>
    <n v="123129"/>
    <x v="350"/>
    <x v="6"/>
    <x v="6"/>
    <x v="35897"/>
    <x v="6"/>
    <x v="0"/>
  </r>
  <r>
    <x v="50396"/>
    <x v="46162"/>
    <n v="123129"/>
    <x v="4015"/>
    <x v="6"/>
    <x v="6"/>
    <x v="36771"/>
    <x v="2"/>
    <x v="1"/>
  </r>
  <r>
    <x v="50397"/>
    <x v="46163"/>
    <n v="123129"/>
    <x v="2930"/>
    <x v="6"/>
    <x v="6"/>
    <x v="21079"/>
    <x v="3"/>
    <x v="0"/>
  </r>
  <r>
    <x v="50398"/>
    <x v="46164"/>
    <n v="123129"/>
    <x v="5"/>
    <x v="6"/>
    <x v="6"/>
    <x v="36772"/>
    <x v="1"/>
    <x v="0"/>
  </r>
  <r>
    <x v="50399"/>
    <x v="46165"/>
    <n v="123129"/>
    <x v="311"/>
    <x v="6"/>
    <x v="6"/>
    <x v="1421"/>
    <x v="6"/>
    <x v="0"/>
  </r>
  <r>
    <x v="50400"/>
    <x v="46166"/>
    <n v="123129"/>
    <x v="1485"/>
    <x v="6"/>
    <x v="6"/>
    <x v="18573"/>
    <x v="1"/>
    <x v="0"/>
  </r>
  <r>
    <x v="50401"/>
    <x v="46167"/>
    <n v="123129"/>
    <x v="139"/>
    <x v="6"/>
    <x v="6"/>
    <x v="14830"/>
    <x v="2"/>
    <x v="1"/>
  </r>
  <r>
    <x v="50402"/>
    <x v="46168"/>
    <n v="123129"/>
    <x v="152"/>
    <x v="6"/>
    <x v="6"/>
    <x v="36773"/>
    <x v="6"/>
    <x v="0"/>
  </r>
  <r>
    <x v="50403"/>
    <x v="46169"/>
    <n v="123131"/>
    <x v="1286"/>
    <x v="6"/>
    <x v="6"/>
    <x v="24553"/>
    <x v="1"/>
    <x v="0"/>
  </r>
  <r>
    <x v="50404"/>
    <x v="46170"/>
    <n v="123131"/>
    <x v="5"/>
    <x v="6"/>
    <x v="6"/>
    <x v="36774"/>
    <x v="2"/>
    <x v="1"/>
  </r>
  <r>
    <x v="50405"/>
    <x v="46171"/>
    <n v="123131"/>
    <x v="121"/>
    <x v="6"/>
    <x v="6"/>
    <x v="36775"/>
    <x v="1"/>
    <x v="0"/>
  </r>
  <r>
    <x v="50406"/>
    <x v="46172"/>
    <n v="123131"/>
    <x v="103"/>
    <x v="6"/>
    <x v="6"/>
    <x v="36776"/>
    <x v="6"/>
    <x v="0"/>
  </r>
  <r>
    <x v="50407"/>
    <x v="46173"/>
    <n v="123131"/>
    <x v="50"/>
    <x v="6"/>
    <x v="6"/>
    <x v="36777"/>
    <x v="1"/>
    <x v="0"/>
  </r>
  <r>
    <x v="50408"/>
    <x v="46174"/>
    <n v="123131"/>
    <x v="253"/>
    <x v="6"/>
    <x v="6"/>
    <x v="36231"/>
    <x v="0"/>
    <x v="0"/>
  </r>
  <r>
    <x v="50409"/>
    <x v="46175"/>
    <n v="123131"/>
    <x v="891"/>
    <x v="6"/>
    <x v="6"/>
    <x v="9950"/>
    <x v="0"/>
    <x v="0"/>
  </r>
  <r>
    <x v="50410"/>
    <x v="40680"/>
    <n v="123131"/>
    <x v="92"/>
    <x v="6"/>
    <x v="6"/>
    <x v="29644"/>
    <x v="1"/>
    <x v="0"/>
  </r>
  <r>
    <x v="50411"/>
    <x v="7500"/>
    <n v="123131"/>
    <x v="125"/>
    <x v="6"/>
    <x v="6"/>
    <x v="7202"/>
    <x v="2"/>
    <x v="1"/>
  </r>
  <r>
    <x v="50412"/>
    <x v="46176"/>
    <n v="123131"/>
    <x v="117"/>
    <x v="6"/>
    <x v="6"/>
    <x v="36778"/>
    <x v="6"/>
    <x v="0"/>
  </r>
  <r>
    <x v="50413"/>
    <x v="39415"/>
    <n v="123131"/>
    <x v="2395"/>
    <x v="6"/>
    <x v="6"/>
    <x v="32322"/>
    <x v="0"/>
    <x v="0"/>
  </r>
  <r>
    <x v="50414"/>
    <x v="46177"/>
    <n v="123131"/>
    <x v="120"/>
    <x v="6"/>
    <x v="6"/>
    <x v="35671"/>
    <x v="3"/>
    <x v="0"/>
  </r>
  <r>
    <x v="50415"/>
    <x v="46178"/>
    <n v="123131"/>
    <x v="75"/>
    <x v="6"/>
    <x v="6"/>
    <x v="5818"/>
    <x v="1"/>
    <x v="0"/>
  </r>
  <r>
    <x v="50416"/>
    <x v="46179"/>
    <n v="123131"/>
    <x v="913"/>
    <x v="6"/>
    <x v="6"/>
    <x v="4541"/>
    <x v="1"/>
    <x v="0"/>
  </r>
  <r>
    <x v="50417"/>
    <x v="46180"/>
    <n v="123131"/>
    <x v="58"/>
    <x v="6"/>
    <x v="6"/>
    <x v="36779"/>
    <x v="3"/>
    <x v="0"/>
  </r>
  <r>
    <x v="50418"/>
    <x v="46181"/>
    <n v="123143"/>
    <x v="9"/>
    <x v="4"/>
    <x v="4"/>
    <x v="36780"/>
    <x v="6"/>
    <x v="0"/>
  </r>
  <r>
    <x v="50419"/>
    <x v="46182"/>
    <n v="123143"/>
    <x v="139"/>
    <x v="4"/>
    <x v="4"/>
    <x v="36781"/>
    <x v="2"/>
    <x v="1"/>
  </r>
  <r>
    <x v="50420"/>
    <x v="46183"/>
    <n v="123143"/>
    <x v="2221"/>
    <x v="4"/>
    <x v="4"/>
    <x v="36782"/>
    <x v="6"/>
    <x v="0"/>
  </r>
  <r>
    <x v="50421"/>
    <x v="30563"/>
    <n v="123143"/>
    <x v="103"/>
    <x v="4"/>
    <x v="4"/>
    <x v="6158"/>
    <x v="0"/>
    <x v="0"/>
  </r>
  <r>
    <x v="50422"/>
    <x v="46184"/>
    <n v="123144"/>
    <x v="8"/>
    <x v="0"/>
    <x v="0"/>
    <x v="36783"/>
    <x v="0"/>
    <x v="0"/>
  </r>
  <r>
    <x v="50423"/>
    <x v="46185"/>
    <n v="123144"/>
    <x v="13"/>
    <x v="0"/>
    <x v="0"/>
    <x v="36784"/>
    <x v="4"/>
    <x v="0"/>
  </r>
  <r>
    <x v="50424"/>
    <x v="46186"/>
    <n v="123144"/>
    <x v="107"/>
    <x v="0"/>
    <x v="0"/>
    <x v="20823"/>
    <x v="6"/>
    <x v="0"/>
  </r>
  <r>
    <x v="50425"/>
    <x v="46187"/>
    <n v="123144"/>
    <x v="15"/>
    <x v="0"/>
    <x v="0"/>
    <x v="36785"/>
    <x v="5"/>
    <x v="0"/>
  </r>
  <r>
    <x v="50426"/>
    <x v="46188"/>
    <n v="123144"/>
    <x v="196"/>
    <x v="0"/>
    <x v="0"/>
    <x v="36786"/>
    <x v="6"/>
    <x v="0"/>
  </r>
  <r>
    <x v="50427"/>
    <x v="32983"/>
    <n v="123144"/>
    <x v="281"/>
    <x v="0"/>
    <x v="0"/>
    <x v="27840"/>
    <x v="0"/>
    <x v="0"/>
  </r>
  <r>
    <x v="50428"/>
    <x v="46189"/>
    <n v="123144"/>
    <x v="397"/>
    <x v="0"/>
    <x v="0"/>
    <x v="36787"/>
    <x v="4"/>
    <x v="0"/>
  </r>
  <r>
    <x v="50429"/>
    <x v="46190"/>
    <n v="123144"/>
    <x v="66"/>
    <x v="0"/>
    <x v="0"/>
    <x v="18773"/>
    <x v="0"/>
    <x v="0"/>
  </r>
  <r>
    <x v="50430"/>
    <x v="2715"/>
    <n v="123144"/>
    <x v="967"/>
    <x v="0"/>
    <x v="0"/>
    <x v="2668"/>
    <x v="1"/>
    <x v="0"/>
  </r>
  <r>
    <x v="50431"/>
    <x v="46191"/>
    <n v="123144"/>
    <x v="434"/>
    <x v="0"/>
    <x v="0"/>
    <x v="11996"/>
    <x v="6"/>
    <x v="0"/>
  </r>
  <r>
    <x v="50432"/>
    <x v="20800"/>
    <n v="123144"/>
    <x v="57"/>
    <x v="0"/>
    <x v="0"/>
    <x v="3111"/>
    <x v="6"/>
    <x v="0"/>
  </r>
  <r>
    <x v="50433"/>
    <x v="46192"/>
    <n v="123144"/>
    <x v="1309"/>
    <x v="0"/>
    <x v="0"/>
    <x v="31914"/>
    <x v="3"/>
    <x v="0"/>
  </r>
  <r>
    <x v="50434"/>
    <x v="46193"/>
    <n v="123144"/>
    <x v="796"/>
    <x v="0"/>
    <x v="0"/>
    <x v="1527"/>
    <x v="5"/>
    <x v="0"/>
  </r>
  <r>
    <x v="50435"/>
    <x v="46194"/>
    <n v="123144"/>
    <x v="9"/>
    <x v="0"/>
    <x v="0"/>
    <x v="4591"/>
    <x v="0"/>
    <x v="0"/>
  </r>
  <r>
    <x v="50436"/>
    <x v="46195"/>
    <n v="123144"/>
    <x v="1273"/>
    <x v="0"/>
    <x v="0"/>
    <x v="16047"/>
    <x v="4"/>
    <x v="0"/>
  </r>
  <r>
    <x v="50437"/>
    <x v="24237"/>
    <n v="123144"/>
    <x v="196"/>
    <x v="0"/>
    <x v="0"/>
    <x v="15141"/>
    <x v="1"/>
    <x v="0"/>
  </r>
  <r>
    <x v="50438"/>
    <x v="46196"/>
    <n v="123144"/>
    <x v="2149"/>
    <x v="0"/>
    <x v="0"/>
    <x v="36788"/>
    <x v="6"/>
    <x v="0"/>
  </r>
  <r>
    <x v="50439"/>
    <x v="46197"/>
    <n v="123144"/>
    <x v="1097"/>
    <x v="0"/>
    <x v="0"/>
    <x v="22394"/>
    <x v="3"/>
    <x v="0"/>
  </r>
  <r>
    <x v="50440"/>
    <x v="46198"/>
    <n v="123144"/>
    <x v="17"/>
    <x v="0"/>
    <x v="0"/>
    <x v="36789"/>
    <x v="3"/>
    <x v="0"/>
  </r>
  <r>
    <x v="50441"/>
    <x v="33361"/>
    <n v="123144"/>
    <x v="12"/>
    <x v="0"/>
    <x v="0"/>
    <x v="28117"/>
    <x v="5"/>
    <x v="0"/>
  </r>
  <r>
    <x v="50442"/>
    <x v="46199"/>
    <n v="123191"/>
    <x v="2"/>
    <x v="1"/>
    <x v="1"/>
    <x v="36790"/>
    <x v="6"/>
    <x v="0"/>
  </r>
  <r>
    <x v="50443"/>
    <x v="46200"/>
    <n v="123191"/>
    <x v="3747"/>
    <x v="1"/>
    <x v="1"/>
    <x v="36791"/>
    <x v="0"/>
    <x v="0"/>
  </r>
  <r>
    <x v="50444"/>
    <x v="24858"/>
    <n v="123191"/>
    <x v="9"/>
    <x v="1"/>
    <x v="1"/>
    <x v="21791"/>
    <x v="1"/>
    <x v="0"/>
  </r>
  <r>
    <x v="50445"/>
    <x v="46201"/>
    <n v="123191"/>
    <x v="126"/>
    <x v="1"/>
    <x v="1"/>
    <x v="36792"/>
    <x v="2"/>
    <x v="1"/>
  </r>
  <r>
    <x v="50446"/>
    <x v="46202"/>
    <n v="123191"/>
    <x v="232"/>
    <x v="1"/>
    <x v="1"/>
    <x v="36793"/>
    <x v="0"/>
    <x v="0"/>
  </r>
  <r>
    <x v="50447"/>
    <x v="46203"/>
    <n v="123191"/>
    <x v="15"/>
    <x v="1"/>
    <x v="1"/>
    <x v="36794"/>
    <x v="3"/>
    <x v="0"/>
  </r>
  <r>
    <x v="50448"/>
    <x v="46204"/>
    <n v="123191"/>
    <x v="8"/>
    <x v="1"/>
    <x v="1"/>
    <x v="36795"/>
    <x v="0"/>
    <x v="0"/>
  </r>
  <r>
    <x v="50449"/>
    <x v="12746"/>
    <n v="123206"/>
    <x v="57"/>
    <x v="0"/>
    <x v="0"/>
    <x v="11863"/>
    <x v="1"/>
    <x v="0"/>
  </r>
  <r>
    <x v="50450"/>
    <x v="46205"/>
    <n v="123206"/>
    <x v="5"/>
    <x v="0"/>
    <x v="0"/>
    <x v="36796"/>
    <x v="6"/>
    <x v="0"/>
  </r>
  <r>
    <x v="50451"/>
    <x v="46206"/>
    <n v="123206"/>
    <x v="81"/>
    <x v="0"/>
    <x v="0"/>
    <x v="9502"/>
    <x v="1"/>
    <x v="0"/>
  </r>
  <r>
    <x v="50452"/>
    <x v="46207"/>
    <n v="123206"/>
    <x v="276"/>
    <x v="0"/>
    <x v="0"/>
    <x v="13119"/>
    <x v="6"/>
    <x v="0"/>
  </r>
  <r>
    <x v="50453"/>
    <x v="46208"/>
    <n v="123206"/>
    <x v="132"/>
    <x v="0"/>
    <x v="0"/>
    <x v="15871"/>
    <x v="2"/>
    <x v="1"/>
  </r>
  <r>
    <x v="50454"/>
    <x v="46209"/>
    <n v="123206"/>
    <x v="142"/>
    <x v="0"/>
    <x v="0"/>
    <x v="3369"/>
    <x v="3"/>
    <x v="0"/>
  </r>
  <r>
    <x v="50455"/>
    <x v="46210"/>
    <n v="123206"/>
    <x v="474"/>
    <x v="0"/>
    <x v="0"/>
    <x v="36797"/>
    <x v="0"/>
    <x v="0"/>
  </r>
  <r>
    <x v="50456"/>
    <x v="46211"/>
    <n v="123206"/>
    <x v="180"/>
    <x v="0"/>
    <x v="0"/>
    <x v="36798"/>
    <x v="4"/>
    <x v="0"/>
  </r>
  <r>
    <x v="50457"/>
    <x v="46212"/>
    <n v="123206"/>
    <x v="281"/>
    <x v="0"/>
    <x v="0"/>
    <x v="30802"/>
    <x v="3"/>
    <x v="0"/>
  </r>
  <r>
    <x v="50458"/>
    <x v="46213"/>
    <n v="123206"/>
    <x v="293"/>
    <x v="0"/>
    <x v="0"/>
    <x v="20862"/>
    <x v="1"/>
    <x v="0"/>
  </r>
  <r>
    <x v="50459"/>
    <x v="46214"/>
    <n v="123206"/>
    <x v="782"/>
    <x v="0"/>
    <x v="0"/>
    <x v="36799"/>
    <x v="2"/>
    <x v="1"/>
  </r>
  <r>
    <x v="50460"/>
    <x v="1364"/>
    <n v="123206"/>
    <x v="252"/>
    <x v="0"/>
    <x v="0"/>
    <x v="1346"/>
    <x v="6"/>
    <x v="0"/>
  </r>
  <r>
    <x v="50461"/>
    <x v="46215"/>
    <n v="123206"/>
    <x v="9"/>
    <x v="0"/>
    <x v="0"/>
    <x v="23164"/>
    <x v="2"/>
    <x v="1"/>
  </r>
  <r>
    <x v="50462"/>
    <x v="46216"/>
    <n v="123206"/>
    <x v="680"/>
    <x v="0"/>
    <x v="0"/>
    <x v="58"/>
    <x v="5"/>
    <x v="0"/>
  </r>
  <r>
    <x v="50463"/>
    <x v="46217"/>
    <n v="123206"/>
    <x v="50"/>
    <x v="0"/>
    <x v="0"/>
    <x v="36800"/>
    <x v="3"/>
    <x v="0"/>
  </r>
  <r>
    <x v="50464"/>
    <x v="46218"/>
    <n v="123206"/>
    <x v="66"/>
    <x v="0"/>
    <x v="0"/>
    <x v="27282"/>
    <x v="0"/>
    <x v="0"/>
  </r>
  <r>
    <x v="50465"/>
    <x v="46219"/>
    <n v="123206"/>
    <x v="457"/>
    <x v="0"/>
    <x v="0"/>
    <x v="36801"/>
    <x v="4"/>
    <x v="0"/>
  </r>
  <r>
    <x v="50466"/>
    <x v="46220"/>
    <n v="123206"/>
    <x v="182"/>
    <x v="0"/>
    <x v="0"/>
    <x v="14623"/>
    <x v="2"/>
    <x v="1"/>
  </r>
  <r>
    <x v="50467"/>
    <x v="46221"/>
    <n v="123213"/>
    <x v="760"/>
    <x v="1"/>
    <x v="1"/>
    <x v="36802"/>
    <x v="4"/>
    <x v="0"/>
  </r>
  <r>
    <x v="50468"/>
    <x v="6564"/>
    <n v="123213"/>
    <x v="5"/>
    <x v="1"/>
    <x v="1"/>
    <x v="6340"/>
    <x v="2"/>
    <x v="1"/>
  </r>
  <r>
    <x v="50469"/>
    <x v="46222"/>
    <n v="123213"/>
    <x v="1025"/>
    <x v="1"/>
    <x v="1"/>
    <x v="36803"/>
    <x v="6"/>
    <x v="0"/>
  </r>
  <r>
    <x v="50470"/>
    <x v="46223"/>
    <n v="123235"/>
    <x v="66"/>
    <x v="1"/>
    <x v="1"/>
    <x v="36804"/>
    <x v="6"/>
    <x v="0"/>
  </r>
  <r>
    <x v="50471"/>
    <x v="27966"/>
    <n v="123235"/>
    <x v="503"/>
    <x v="1"/>
    <x v="1"/>
    <x v="19903"/>
    <x v="6"/>
    <x v="0"/>
  </r>
  <r>
    <x v="50472"/>
    <x v="46224"/>
    <n v="123235"/>
    <x v="9"/>
    <x v="1"/>
    <x v="1"/>
    <x v="15052"/>
    <x v="0"/>
    <x v="0"/>
  </r>
  <r>
    <x v="50473"/>
    <x v="46225"/>
    <n v="123235"/>
    <x v="132"/>
    <x v="1"/>
    <x v="1"/>
    <x v="36805"/>
    <x v="5"/>
    <x v="0"/>
  </r>
  <r>
    <x v="50474"/>
    <x v="46226"/>
    <n v="123235"/>
    <x v="189"/>
    <x v="1"/>
    <x v="1"/>
    <x v="10275"/>
    <x v="2"/>
    <x v="1"/>
  </r>
  <r>
    <x v="50475"/>
    <x v="46227"/>
    <n v="123235"/>
    <x v="276"/>
    <x v="1"/>
    <x v="1"/>
    <x v="8376"/>
    <x v="5"/>
    <x v="0"/>
  </r>
  <r>
    <x v="50476"/>
    <x v="46228"/>
    <n v="123235"/>
    <x v="326"/>
    <x v="1"/>
    <x v="1"/>
    <x v="9436"/>
    <x v="1"/>
    <x v="0"/>
  </r>
  <r>
    <x v="50477"/>
    <x v="46229"/>
    <n v="123235"/>
    <x v="6"/>
    <x v="1"/>
    <x v="1"/>
    <x v="36806"/>
    <x v="4"/>
    <x v="0"/>
  </r>
  <r>
    <x v="50478"/>
    <x v="46230"/>
    <n v="123235"/>
    <x v="2238"/>
    <x v="1"/>
    <x v="1"/>
    <x v="3708"/>
    <x v="1"/>
    <x v="0"/>
  </r>
  <r>
    <x v="50479"/>
    <x v="46231"/>
    <n v="123235"/>
    <x v="444"/>
    <x v="1"/>
    <x v="1"/>
    <x v="9372"/>
    <x v="6"/>
    <x v="0"/>
  </r>
  <r>
    <x v="50480"/>
    <x v="46232"/>
    <n v="123235"/>
    <x v="651"/>
    <x v="1"/>
    <x v="1"/>
    <x v="36807"/>
    <x v="4"/>
    <x v="0"/>
  </r>
  <r>
    <x v="50481"/>
    <x v="46233"/>
    <n v="123235"/>
    <x v="816"/>
    <x v="1"/>
    <x v="1"/>
    <x v="36808"/>
    <x v="6"/>
    <x v="0"/>
  </r>
  <r>
    <x v="50482"/>
    <x v="4552"/>
    <n v="123235"/>
    <x v="2"/>
    <x v="1"/>
    <x v="1"/>
    <x v="4443"/>
    <x v="3"/>
    <x v="0"/>
  </r>
  <r>
    <x v="50483"/>
    <x v="46234"/>
    <n v="123235"/>
    <x v="152"/>
    <x v="1"/>
    <x v="1"/>
    <x v="36809"/>
    <x v="0"/>
    <x v="0"/>
  </r>
  <r>
    <x v="50484"/>
    <x v="38360"/>
    <n v="123261"/>
    <x v="968"/>
    <x v="4"/>
    <x v="4"/>
    <x v="36810"/>
    <x v="0"/>
    <x v="0"/>
  </r>
  <r>
    <x v="50485"/>
    <x v="6262"/>
    <n v="123261"/>
    <x v="349"/>
    <x v="4"/>
    <x v="4"/>
    <x v="6058"/>
    <x v="1"/>
    <x v="0"/>
  </r>
  <r>
    <x v="50486"/>
    <x v="46235"/>
    <n v="123261"/>
    <x v="490"/>
    <x v="4"/>
    <x v="4"/>
    <x v="36231"/>
    <x v="0"/>
    <x v="0"/>
  </r>
  <r>
    <x v="50487"/>
    <x v="17173"/>
    <n v="123261"/>
    <x v="8"/>
    <x v="4"/>
    <x v="4"/>
    <x v="15620"/>
    <x v="0"/>
    <x v="0"/>
  </r>
  <r>
    <x v="50488"/>
    <x v="22675"/>
    <n v="123261"/>
    <x v="67"/>
    <x v="4"/>
    <x v="4"/>
    <x v="20093"/>
    <x v="1"/>
    <x v="0"/>
  </r>
  <r>
    <x v="50489"/>
    <x v="19707"/>
    <n v="123261"/>
    <x v="2"/>
    <x v="4"/>
    <x v="4"/>
    <x v="17721"/>
    <x v="1"/>
    <x v="0"/>
  </r>
  <r>
    <x v="50490"/>
    <x v="46236"/>
    <n v="123261"/>
    <x v="242"/>
    <x v="4"/>
    <x v="4"/>
    <x v="36811"/>
    <x v="2"/>
    <x v="1"/>
  </r>
  <r>
    <x v="50491"/>
    <x v="19322"/>
    <n v="123261"/>
    <x v="3"/>
    <x v="4"/>
    <x v="4"/>
    <x v="17399"/>
    <x v="6"/>
    <x v="0"/>
  </r>
  <r>
    <x v="50492"/>
    <x v="46237"/>
    <n v="123261"/>
    <x v="599"/>
    <x v="4"/>
    <x v="4"/>
    <x v="36812"/>
    <x v="3"/>
    <x v="0"/>
  </r>
  <r>
    <x v="50493"/>
    <x v="12798"/>
    <n v="123261"/>
    <x v="373"/>
    <x v="4"/>
    <x v="4"/>
    <x v="67"/>
    <x v="5"/>
    <x v="0"/>
  </r>
  <r>
    <x v="50494"/>
    <x v="46238"/>
    <n v="123261"/>
    <x v="13"/>
    <x v="4"/>
    <x v="4"/>
    <x v="33179"/>
    <x v="0"/>
    <x v="0"/>
  </r>
  <r>
    <x v="50495"/>
    <x v="46239"/>
    <n v="123261"/>
    <x v="1642"/>
    <x v="4"/>
    <x v="4"/>
    <x v="14536"/>
    <x v="5"/>
    <x v="0"/>
  </r>
  <r>
    <x v="50496"/>
    <x v="46240"/>
    <n v="123261"/>
    <x v="287"/>
    <x v="4"/>
    <x v="4"/>
    <x v="36813"/>
    <x v="6"/>
    <x v="0"/>
  </r>
  <r>
    <x v="50497"/>
    <x v="46241"/>
    <n v="123277"/>
    <x v="1728"/>
    <x v="2"/>
    <x v="2"/>
    <x v="36814"/>
    <x v="4"/>
    <x v="0"/>
  </r>
  <r>
    <x v="50498"/>
    <x v="46242"/>
    <n v="123277"/>
    <x v="8"/>
    <x v="2"/>
    <x v="2"/>
    <x v="36344"/>
    <x v="1"/>
    <x v="0"/>
  </r>
  <r>
    <x v="50499"/>
    <x v="23794"/>
    <n v="123279"/>
    <x v="200"/>
    <x v="1"/>
    <x v="1"/>
    <x v="3080"/>
    <x v="1"/>
    <x v="0"/>
  </r>
  <r>
    <x v="50500"/>
    <x v="5180"/>
    <n v="123279"/>
    <x v="1070"/>
    <x v="1"/>
    <x v="1"/>
    <x v="36815"/>
    <x v="0"/>
    <x v="0"/>
  </r>
  <r>
    <x v="50501"/>
    <x v="46243"/>
    <n v="123279"/>
    <x v="2"/>
    <x v="1"/>
    <x v="1"/>
    <x v="36816"/>
    <x v="6"/>
    <x v="0"/>
  </r>
  <r>
    <x v="50502"/>
    <x v="46244"/>
    <n v="123279"/>
    <x v="132"/>
    <x v="1"/>
    <x v="1"/>
    <x v="36817"/>
    <x v="4"/>
    <x v="0"/>
  </r>
  <r>
    <x v="50503"/>
    <x v="46245"/>
    <n v="123279"/>
    <x v="709"/>
    <x v="1"/>
    <x v="1"/>
    <x v="36818"/>
    <x v="2"/>
    <x v="1"/>
  </r>
  <r>
    <x v="50504"/>
    <x v="46246"/>
    <n v="123279"/>
    <x v="142"/>
    <x v="1"/>
    <x v="1"/>
    <x v="25077"/>
    <x v="1"/>
    <x v="0"/>
  </r>
  <r>
    <x v="50505"/>
    <x v="37227"/>
    <n v="123279"/>
    <x v="3209"/>
    <x v="1"/>
    <x v="1"/>
    <x v="6254"/>
    <x v="0"/>
    <x v="0"/>
  </r>
  <r>
    <x v="50506"/>
    <x v="46247"/>
    <n v="123279"/>
    <x v="546"/>
    <x v="1"/>
    <x v="1"/>
    <x v="3224"/>
    <x v="1"/>
    <x v="0"/>
  </r>
  <r>
    <x v="50507"/>
    <x v="46248"/>
    <n v="123279"/>
    <x v="15"/>
    <x v="1"/>
    <x v="1"/>
    <x v="4615"/>
    <x v="4"/>
    <x v="0"/>
  </r>
  <r>
    <x v="50508"/>
    <x v="46249"/>
    <n v="123279"/>
    <x v="282"/>
    <x v="1"/>
    <x v="1"/>
    <x v="36819"/>
    <x v="6"/>
    <x v="0"/>
  </r>
  <r>
    <x v="50509"/>
    <x v="46250"/>
    <n v="123279"/>
    <x v="103"/>
    <x v="1"/>
    <x v="1"/>
    <x v="36820"/>
    <x v="5"/>
    <x v="0"/>
  </r>
  <r>
    <x v="50510"/>
    <x v="46251"/>
    <n v="123286"/>
    <x v="5"/>
    <x v="6"/>
    <x v="6"/>
    <x v="36821"/>
    <x v="2"/>
    <x v="1"/>
  </r>
  <r>
    <x v="50511"/>
    <x v="37637"/>
    <n v="123286"/>
    <x v="1745"/>
    <x v="6"/>
    <x v="6"/>
    <x v="31082"/>
    <x v="4"/>
    <x v="0"/>
  </r>
  <r>
    <x v="50512"/>
    <x v="46252"/>
    <n v="123286"/>
    <x v="124"/>
    <x v="6"/>
    <x v="6"/>
    <x v="36822"/>
    <x v="1"/>
    <x v="0"/>
  </r>
  <r>
    <x v="50513"/>
    <x v="46253"/>
    <n v="123286"/>
    <x v="17"/>
    <x v="6"/>
    <x v="6"/>
    <x v="36823"/>
    <x v="6"/>
    <x v="0"/>
  </r>
  <r>
    <x v="50514"/>
    <x v="14155"/>
    <n v="123286"/>
    <x v="187"/>
    <x v="6"/>
    <x v="6"/>
    <x v="7541"/>
    <x v="5"/>
    <x v="0"/>
  </r>
  <r>
    <x v="50515"/>
    <x v="46254"/>
    <n v="123286"/>
    <x v="136"/>
    <x v="6"/>
    <x v="6"/>
    <x v="36824"/>
    <x v="1"/>
    <x v="0"/>
  </r>
  <r>
    <x v="50516"/>
    <x v="46255"/>
    <n v="123286"/>
    <x v="276"/>
    <x v="6"/>
    <x v="6"/>
    <x v="21104"/>
    <x v="1"/>
    <x v="0"/>
  </r>
  <r>
    <x v="50517"/>
    <x v="46256"/>
    <n v="123286"/>
    <x v="50"/>
    <x v="6"/>
    <x v="6"/>
    <x v="21605"/>
    <x v="1"/>
    <x v="0"/>
  </r>
  <r>
    <x v="50518"/>
    <x v="37945"/>
    <n v="123286"/>
    <x v="9"/>
    <x v="6"/>
    <x v="6"/>
    <x v="31280"/>
    <x v="6"/>
    <x v="0"/>
  </r>
  <r>
    <x v="50519"/>
    <x v="46257"/>
    <n v="123286"/>
    <x v="434"/>
    <x v="6"/>
    <x v="6"/>
    <x v="19823"/>
    <x v="0"/>
    <x v="0"/>
  </r>
  <r>
    <x v="50520"/>
    <x v="46258"/>
    <n v="123286"/>
    <x v="783"/>
    <x v="6"/>
    <x v="6"/>
    <x v="12302"/>
    <x v="1"/>
    <x v="0"/>
  </r>
  <r>
    <x v="50521"/>
    <x v="46259"/>
    <n v="123286"/>
    <x v="2"/>
    <x v="6"/>
    <x v="6"/>
    <x v="35803"/>
    <x v="0"/>
    <x v="0"/>
  </r>
  <r>
    <x v="50522"/>
    <x v="46260"/>
    <n v="123286"/>
    <x v="3"/>
    <x v="6"/>
    <x v="6"/>
    <x v="36825"/>
    <x v="4"/>
    <x v="0"/>
  </r>
  <r>
    <x v="50523"/>
    <x v="46261"/>
    <n v="123286"/>
    <x v="58"/>
    <x v="6"/>
    <x v="6"/>
    <x v="36826"/>
    <x v="2"/>
    <x v="1"/>
  </r>
  <r>
    <x v="50524"/>
    <x v="46262"/>
    <n v="123286"/>
    <x v="66"/>
    <x v="6"/>
    <x v="6"/>
    <x v="36086"/>
    <x v="3"/>
    <x v="0"/>
  </r>
  <r>
    <x v="50525"/>
    <x v="46263"/>
    <n v="123286"/>
    <x v="103"/>
    <x v="6"/>
    <x v="6"/>
    <x v="36827"/>
    <x v="4"/>
    <x v="0"/>
  </r>
  <r>
    <x v="50526"/>
    <x v="46264"/>
    <n v="123286"/>
    <x v="657"/>
    <x v="6"/>
    <x v="6"/>
    <x v="36828"/>
    <x v="6"/>
    <x v="0"/>
  </r>
  <r>
    <x v="50527"/>
    <x v="46265"/>
    <n v="123316"/>
    <x v="2"/>
    <x v="0"/>
    <x v="0"/>
    <x v="23335"/>
    <x v="1"/>
    <x v="0"/>
  </r>
  <r>
    <x v="50528"/>
    <x v="46266"/>
    <n v="123316"/>
    <x v="401"/>
    <x v="0"/>
    <x v="0"/>
    <x v="22136"/>
    <x v="0"/>
    <x v="0"/>
  </r>
  <r>
    <x v="50529"/>
    <x v="45188"/>
    <n v="123316"/>
    <x v="320"/>
    <x v="0"/>
    <x v="0"/>
    <x v="12461"/>
    <x v="1"/>
    <x v="0"/>
  </r>
  <r>
    <x v="50530"/>
    <x v="46267"/>
    <n v="123316"/>
    <x v="121"/>
    <x v="0"/>
    <x v="0"/>
    <x v="36829"/>
    <x v="6"/>
    <x v="0"/>
  </r>
  <r>
    <x v="50531"/>
    <x v="32419"/>
    <n v="123316"/>
    <x v="8"/>
    <x v="0"/>
    <x v="0"/>
    <x v="9429"/>
    <x v="1"/>
    <x v="0"/>
  </r>
  <r>
    <x v="50532"/>
    <x v="46268"/>
    <n v="123321"/>
    <x v="705"/>
    <x v="6"/>
    <x v="6"/>
    <x v="36830"/>
    <x v="3"/>
    <x v="0"/>
  </r>
  <r>
    <x v="50533"/>
    <x v="12968"/>
    <n v="123336"/>
    <x v="87"/>
    <x v="5"/>
    <x v="5"/>
    <x v="6474"/>
    <x v="1"/>
    <x v="0"/>
  </r>
  <r>
    <x v="50534"/>
    <x v="46269"/>
    <n v="123336"/>
    <x v="237"/>
    <x v="5"/>
    <x v="5"/>
    <x v="14948"/>
    <x v="3"/>
    <x v="0"/>
  </r>
  <r>
    <x v="50535"/>
    <x v="46270"/>
    <n v="123336"/>
    <x v="176"/>
    <x v="5"/>
    <x v="5"/>
    <x v="33590"/>
    <x v="0"/>
    <x v="0"/>
  </r>
  <r>
    <x v="50536"/>
    <x v="46271"/>
    <n v="123336"/>
    <x v="50"/>
    <x v="5"/>
    <x v="5"/>
    <x v="32727"/>
    <x v="6"/>
    <x v="0"/>
  </r>
  <r>
    <x v="50537"/>
    <x v="46272"/>
    <n v="123336"/>
    <x v="3239"/>
    <x v="5"/>
    <x v="5"/>
    <x v="36831"/>
    <x v="4"/>
    <x v="0"/>
  </r>
  <r>
    <x v="50538"/>
    <x v="46273"/>
    <n v="123336"/>
    <x v="420"/>
    <x v="5"/>
    <x v="5"/>
    <x v="36832"/>
    <x v="6"/>
    <x v="0"/>
  </r>
  <r>
    <x v="50539"/>
    <x v="46274"/>
    <n v="123336"/>
    <x v="515"/>
    <x v="5"/>
    <x v="5"/>
    <x v="2156"/>
    <x v="1"/>
    <x v="0"/>
  </r>
  <r>
    <x v="50540"/>
    <x v="46275"/>
    <n v="123336"/>
    <x v="101"/>
    <x v="5"/>
    <x v="5"/>
    <x v="20882"/>
    <x v="5"/>
    <x v="0"/>
  </r>
  <r>
    <x v="50541"/>
    <x v="46276"/>
    <n v="123336"/>
    <x v="138"/>
    <x v="5"/>
    <x v="5"/>
    <x v="1904"/>
    <x v="4"/>
    <x v="0"/>
  </r>
  <r>
    <x v="50542"/>
    <x v="46277"/>
    <n v="123336"/>
    <x v="2"/>
    <x v="5"/>
    <x v="5"/>
    <x v="36833"/>
    <x v="2"/>
    <x v="1"/>
  </r>
  <r>
    <x v="50543"/>
    <x v="46278"/>
    <n v="123336"/>
    <x v="709"/>
    <x v="5"/>
    <x v="5"/>
    <x v="5278"/>
    <x v="5"/>
    <x v="0"/>
  </r>
  <r>
    <x v="50544"/>
    <x v="46279"/>
    <n v="123336"/>
    <x v="5"/>
    <x v="5"/>
    <x v="5"/>
    <x v="7646"/>
    <x v="5"/>
    <x v="0"/>
  </r>
  <r>
    <x v="50545"/>
    <x v="46280"/>
    <n v="123336"/>
    <x v="991"/>
    <x v="5"/>
    <x v="5"/>
    <x v="5868"/>
    <x v="6"/>
    <x v="0"/>
  </r>
  <r>
    <x v="50546"/>
    <x v="46281"/>
    <n v="123336"/>
    <x v="2355"/>
    <x v="5"/>
    <x v="5"/>
    <x v="36834"/>
    <x v="2"/>
    <x v="1"/>
  </r>
  <r>
    <x v="50547"/>
    <x v="46282"/>
    <n v="123336"/>
    <x v="121"/>
    <x v="5"/>
    <x v="5"/>
    <x v="5597"/>
    <x v="5"/>
    <x v="0"/>
  </r>
  <r>
    <x v="50548"/>
    <x v="46283"/>
    <n v="123336"/>
    <x v="105"/>
    <x v="5"/>
    <x v="5"/>
    <x v="36835"/>
    <x v="2"/>
    <x v="1"/>
  </r>
  <r>
    <x v="50549"/>
    <x v="46284"/>
    <n v="123336"/>
    <x v="2220"/>
    <x v="5"/>
    <x v="5"/>
    <x v="36836"/>
    <x v="3"/>
    <x v="0"/>
  </r>
  <r>
    <x v="50550"/>
    <x v="46285"/>
    <n v="123336"/>
    <x v="774"/>
    <x v="5"/>
    <x v="5"/>
    <x v="5079"/>
    <x v="0"/>
    <x v="0"/>
  </r>
  <r>
    <x v="50551"/>
    <x v="46286"/>
    <n v="123336"/>
    <x v="66"/>
    <x v="5"/>
    <x v="5"/>
    <x v="36837"/>
    <x v="2"/>
    <x v="1"/>
  </r>
  <r>
    <x v="50552"/>
    <x v="6278"/>
    <n v="123347"/>
    <x v="239"/>
    <x v="0"/>
    <x v="0"/>
    <x v="6074"/>
    <x v="1"/>
    <x v="0"/>
  </r>
  <r>
    <x v="50553"/>
    <x v="46287"/>
    <n v="123347"/>
    <x v="4016"/>
    <x v="0"/>
    <x v="0"/>
    <x v="36838"/>
    <x v="2"/>
    <x v="1"/>
  </r>
  <r>
    <x v="50554"/>
    <x v="46288"/>
    <n v="123347"/>
    <x v="173"/>
    <x v="0"/>
    <x v="0"/>
    <x v="27636"/>
    <x v="5"/>
    <x v="0"/>
  </r>
  <r>
    <x v="50555"/>
    <x v="46289"/>
    <n v="123347"/>
    <x v="5"/>
    <x v="0"/>
    <x v="0"/>
    <x v="36839"/>
    <x v="0"/>
    <x v="0"/>
  </r>
  <r>
    <x v="50556"/>
    <x v="9578"/>
    <n v="123347"/>
    <x v="221"/>
    <x v="0"/>
    <x v="0"/>
    <x v="1221"/>
    <x v="4"/>
    <x v="0"/>
  </r>
  <r>
    <x v="50557"/>
    <x v="46290"/>
    <n v="123347"/>
    <x v="2244"/>
    <x v="0"/>
    <x v="0"/>
    <x v="36840"/>
    <x v="4"/>
    <x v="0"/>
  </r>
  <r>
    <x v="50558"/>
    <x v="46291"/>
    <n v="123347"/>
    <x v="589"/>
    <x v="0"/>
    <x v="0"/>
    <x v="36841"/>
    <x v="3"/>
    <x v="0"/>
  </r>
  <r>
    <x v="50559"/>
    <x v="14127"/>
    <n v="123347"/>
    <x v="38"/>
    <x v="0"/>
    <x v="0"/>
    <x v="5185"/>
    <x v="4"/>
    <x v="0"/>
  </r>
  <r>
    <x v="50560"/>
    <x v="46292"/>
    <n v="123347"/>
    <x v="1320"/>
    <x v="0"/>
    <x v="0"/>
    <x v="31256"/>
    <x v="2"/>
    <x v="1"/>
  </r>
  <r>
    <x v="50561"/>
    <x v="46293"/>
    <n v="123347"/>
    <x v="491"/>
    <x v="0"/>
    <x v="0"/>
    <x v="6606"/>
    <x v="4"/>
    <x v="0"/>
  </r>
  <r>
    <x v="50562"/>
    <x v="46294"/>
    <n v="123347"/>
    <x v="782"/>
    <x v="0"/>
    <x v="0"/>
    <x v="19791"/>
    <x v="1"/>
    <x v="0"/>
  </r>
  <r>
    <x v="50563"/>
    <x v="46295"/>
    <n v="123347"/>
    <x v="1385"/>
    <x v="0"/>
    <x v="0"/>
    <x v="36842"/>
    <x v="2"/>
    <x v="1"/>
  </r>
  <r>
    <x v="50564"/>
    <x v="34216"/>
    <n v="123347"/>
    <x v="796"/>
    <x v="0"/>
    <x v="0"/>
    <x v="20954"/>
    <x v="1"/>
    <x v="0"/>
  </r>
  <r>
    <x v="50565"/>
    <x v="46296"/>
    <n v="123347"/>
    <x v="838"/>
    <x v="0"/>
    <x v="0"/>
    <x v="12282"/>
    <x v="2"/>
    <x v="1"/>
  </r>
  <r>
    <x v="50566"/>
    <x v="46297"/>
    <n v="123347"/>
    <x v="53"/>
    <x v="0"/>
    <x v="0"/>
    <x v="22794"/>
    <x v="2"/>
    <x v="1"/>
  </r>
  <r>
    <x v="50567"/>
    <x v="32932"/>
    <n v="123347"/>
    <x v="325"/>
    <x v="0"/>
    <x v="0"/>
    <x v="26087"/>
    <x v="5"/>
    <x v="0"/>
  </r>
  <r>
    <x v="50568"/>
    <x v="46298"/>
    <n v="123347"/>
    <x v="2"/>
    <x v="0"/>
    <x v="0"/>
    <x v="17179"/>
    <x v="0"/>
    <x v="0"/>
  </r>
  <r>
    <x v="50569"/>
    <x v="5559"/>
    <n v="123347"/>
    <x v="267"/>
    <x v="0"/>
    <x v="0"/>
    <x v="5393"/>
    <x v="0"/>
    <x v="0"/>
  </r>
  <r>
    <x v="50570"/>
    <x v="46299"/>
    <n v="123347"/>
    <x v="523"/>
    <x v="0"/>
    <x v="0"/>
    <x v="36843"/>
    <x v="2"/>
    <x v="1"/>
  </r>
  <r>
    <x v="50571"/>
    <x v="46300"/>
    <n v="123347"/>
    <x v="4017"/>
    <x v="0"/>
    <x v="0"/>
    <x v="36844"/>
    <x v="0"/>
    <x v="0"/>
  </r>
  <r>
    <x v="50572"/>
    <x v="46301"/>
    <n v="123371"/>
    <x v="1523"/>
    <x v="1"/>
    <x v="1"/>
    <x v="34880"/>
    <x v="0"/>
    <x v="0"/>
  </r>
  <r>
    <x v="50573"/>
    <x v="46302"/>
    <n v="123371"/>
    <x v="2"/>
    <x v="1"/>
    <x v="1"/>
    <x v="27670"/>
    <x v="5"/>
    <x v="0"/>
  </r>
  <r>
    <x v="50574"/>
    <x v="37863"/>
    <n v="123371"/>
    <x v="1481"/>
    <x v="1"/>
    <x v="1"/>
    <x v="10326"/>
    <x v="3"/>
    <x v="0"/>
  </r>
  <r>
    <x v="50575"/>
    <x v="46303"/>
    <n v="123371"/>
    <x v="132"/>
    <x v="1"/>
    <x v="1"/>
    <x v="36845"/>
    <x v="0"/>
    <x v="0"/>
  </r>
  <r>
    <x v="50576"/>
    <x v="37136"/>
    <n v="123371"/>
    <x v="5"/>
    <x v="1"/>
    <x v="1"/>
    <x v="30718"/>
    <x v="5"/>
    <x v="0"/>
  </r>
  <r>
    <x v="50577"/>
    <x v="46304"/>
    <n v="123371"/>
    <x v="2337"/>
    <x v="1"/>
    <x v="1"/>
    <x v="4206"/>
    <x v="1"/>
    <x v="0"/>
  </r>
  <r>
    <x v="50578"/>
    <x v="46305"/>
    <n v="123371"/>
    <x v="1978"/>
    <x v="1"/>
    <x v="1"/>
    <x v="8307"/>
    <x v="1"/>
    <x v="0"/>
  </r>
  <r>
    <x v="50579"/>
    <x v="46306"/>
    <n v="123371"/>
    <x v="150"/>
    <x v="1"/>
    <x v="1"/>
    <x v="36846"/>
    <x v="0"/>
    <x v="0"/>
  </r>
  <r>
    <x v="50580"/>
    <x v="46307"/>
    <n v="123371"/>
    <x v="860"/>
    <x v="1"/>
    <x v="1"/>
    <x v="36847"/>
    <x v="2"/>
    <x v="1"/>
  </r>
  <r>
    <x v="50581"/>
    <x v="46308"/>
    <n v="123371"/>
    <x v="1096"/>
    <x v="1"/>
    <x v="1"/>
    <x v="36848"/>
    <x v="3"/>
    <x v="0"/>
  </r>
  <r>
    <x v="50582"/>
    <x v="26931"/>
    <n v="123373"/>
    <x v="53"/>
    <x v="4"/>
    <x v="4"/>
    <x v="23360"/>
    <x v="3"/>
    <x v="0"/>
  </r>
  <r>
    <x v="50583"/>
    <x v="46309"/>
    <n v="123373"/>
    <x v="57"/>
    <x v="4"/>
    <x v="4"/>
    <x v="36849"/>
    <x v="4"/>
    <x v="0"/>
  </r>
  <r>
    <x v="50584"/>
    <x v="46310"/>
    <n v="123373"/>
    <x v="463"/>
    <x v="4"/>
    <x v="4"/>
    <x v="36850"/>
    <x v="4"/>
    <x v="0"/>
  </r>
  <r>
    <x v="50585"/>
    <x v="8390"/>
    <n v="123422"/>
    <x v="82"/>
    <x v="1"/>
    <x v="1"/>
    <x v="8014"/>
    <x v="1"/>
    <x v="0"/>
  </r>
  <r>
    <x v="50586"/>
    <x v="46311"/>
    <n v="123422"/>
    <x v="103"/>
    <x v="1"/>
    <x v="1"/>
    <x v="20417"/>
    <x v="0"/>
    <x v="0"/>
  </r>
  <r>
    <x v="50587"/>
    <x v="23766"/>
    <n v="123422"/>
    <x v="2826"/>
    <x v="1"/>
    <x v="1"/>
    <x v="14581"/>
    <x v="4"/>
    <x v="0"/>
  </r>
  <r>
    <x v="50588"/>
    <x v="46312"/>
    <n v="123422"/>
    <x v="497"/>
    <x v="1"/>
    <x v="1"/>
    <x v="36851"/>
    <x v="6"/>
    <x v="0"/>
  </r>
  <r>
    <x v="50589"/>
    <x v="46313"/>
    <n v="123422"/>
    <x v="390"/>
    <x v="1"/>
    <x v="1"/>
    <x v="36852"/>
    <x v="1"/>
    <x v="0"/>
  </r>
  <r>
    <x v="50590"/>
    <x v="46314"/>
    <n v="123422"/>
    <x v="50"/>
    <x v="1"/>
    <x v="1"/>
    <x v="2054"/>
    <x v="1"/>
    <x v="0"/>
  </r>
  <r>
    <x v="50591"/>
    <x v="46315"/>
    <n v="123422"/>
    <x v="57"/>
    <x v="1"/>
    <x v="1"/>
    <x v="36853"/>
    <x v="5"/>
    <x v="0"/>
  </r>
  <r>
    <x v="50592"/>
    <x v="46316"/>
    <n v="123422"/>
    <x v="1320"/>
    <x v="1"/>
    <x v="1"/>
    <x v="36854"/>
    <x v="4"/>
    <x v="0"/>
  </r>
  <r>
    <x v="50593"/>
    <x v="46317"/>
    <n v="123422"/>
    <x v="87"/>
    <x v="1"/>
    <x v="1"/>
    <x v="36855"/>
    <x v="4"/>
    <x v="0"/>
  </r>
  <r>
    <x v="50594"/>
    <x v="46318"/>
    <n v="123422"/>
    <x v="58"/>
    <x v="1"/>
    <x v="1"/>
    <x v="36856"/>
    <x v="1"/>
    <x v="0"/>
  </r>
  <r>
    <x v="50595"/>
    <x v="46319"/>
    <n v="123444"/>
    <x v="679"/>
    <x v="0"/>
    <x v="0"/>
    <x v="36857"/>
    <x v="6"/>
    <x v="0"/>
  </r>
  <r>
    <x v="50596"/>
    <x v="46320"/>
    <n v="123444"/>
    <x v="38"/>
    <x v="0"/>
    <x v="0"/>
    <x v="36858"/>
    <x v="3"/>
    <x v="0"/>
  </r>
  <r>
    <x v="50597"/>
    <x v="46321"/>
    <n v="123444"/>
    <x v="8"/>
    <x v="0"/>
    <x v="0"/>
    <x v="36859"/>
    <x v="3"/>
    <x v="0"/>
  </r>
  <r>
    <x v="50598"/>
    <x v="46322"/>
    <n v="123444"/>
    <x v="4018"/>
    <x v="0"/>
    <x v="0"/>
    <x v="36860"/>
    <x v="5"/>
    <x v="0"/>
  </r>
  <r>
    <x v="50599"/>
    <x v="46323"/>
    <n v="123444"/>
    <x v="9"/>
    <x v="0"/>
    <x v="0"/>
    <x v="36861"/>
    <x v="6"/>
    <x v="0"/>
  </r>
  <r>
    <x v="50600"/>
    <x v="46324"/>
    <n v="123470"/>
    <x v="136"/>
    <x v="12"/>
    <x v="12"/>
    <x v="469"/>
    <x v="3"/>
    <x v="0"/>
  </r>
  <r>
    <x v="50601"/>
    <x v="46325"/>
    <n v="123470"/>
    <x v="121"/>
    <x v="12"/>
    <x v="12"/>
    <x v="36862"/>
    <x v="5"/>
    <x v="0"/>
  </r>
  <r>
    <x v="50602"/>
    <x v="46326"/>
    <n v="123470"/>
    <x v="103"/>
    <x v="12"/>
    <x v="12"/>
    <x v="36863"/>
    <x v="2"/>
    <x v="1"/>
  </r>
  <r>
    <x v="50603"/>
    <x v="46327"/>
    <n v="123470"/>
    <x v="2974"/>
    <x v="12"/>
    <x v="12"/>
    <x v="36864"/>
    <x v="6"/>
    <x v="0"/>
  </r>
  <r>
    <x v="50604"/>
    <x v="46328"/>
    <n v="123470"/>
    <x v="536"/>
    <x v="12"/>
    <x v="12"/>
    <x v="36865"/>
    <x v="6"/>
    <x v="0"/>
  </r>
  <r>
    <x v="50605"/>
    <x v="46329"/>
    <n v="123470"/>
    <x v="847"/>
    <x v="12"/>
    <x v="12"/>
    <x v="21545"/>
    <x v="5"/>
    <x v="0"/>
  </r>
  <r>
    <x v="50606"/>
    <x v="4960"/>
    <n v="123470"/>
    <x v="213"/>
    <x v="12"/>
    <x v="12"/>
    <x v="17825"/>
    <x v="1"/>
    <x v="0"/>
  </r>
  <r>
    <x v="50607"/>
    <x v="46330"/>
    <n v="123470"/>
    <x v="191"/>
    <x v="12"/>
    <x v="12"/>
    <x v="36866"/>
    <x v="5"/>
    <x v="0"/>
  </r>
  <r>
    <x v="50608"/>
    <x v="46331"/>
    <n v="123470"/>
    <x v="1238"/>
    <x v="12"/>
    <x v="12"/>
    <x v="36867"/>
    <x v="1"/>
    <x v="0"/>
  </r>
  <r>
    <x v="50609"/>
    <x v="46332"/>
    <n v="123471"/>
    <x v="132"/>
    <x v="0"/>
    <x v="0"/>
    <x v="2514"/>
    <x v="4"/>
    <x v="0"/>
  </r>
  <r>
    <x v="50610"/>
    <x v="46333"/>
    <n v="123475"/>
    <x v="254"/>
    <x v="1"/>
    <x v="1"/>
    <x v="19953"/>
    <x v="0"/>
    <x v="0"/>
  </r>
  <r>
    <x v="50611"/>
    <x v="46334"/>
    <n v="123475"/>
    <x v="885"/>
    <x v="1"/>
    <x v="1"/>
    <x v="36868"/>
    <x v="6"/>
    <x v="0"/>
  </r>
  <r>
    <x v="50612"/>
    <x v="46335"/>
    <n v="123475"/>
    <x v="1844"/>
    <x v="1"/>
    <x v="1"/>
    <x v="36869"/>
    <x v="6"/>
    <x v="0"/>
  </r>
  <r>
    <x v="50613"/>
    <x v="46336"/>
    <n v="123475"/>
    <x v="2"/>
    <x v="1"/>
    <x v="1"/>
    <x v="36870"/>
    <x v="2"/>
    <x v="1"/>
  </r>
  <r>
    <x v="50614"/>
    <x v="46337"/>
    <n v="123475"/>
    <x v="57"/>
    <x v="1"/>
    <x v="1"/>
    <x v="36871"/>
    <x v="3"/>
    <x v="0"/>
  </r>
  <r>
    <x v="50615"/>
    <x v="46338"/>
    <n v="123475"/>
    <x v="2937"/>
    <x v="1"/>
    <x v="1"/>
    <x v="36872"/>
    <x v="6"/>
    <x v="0"/>
  </r>
  <r>
    <x v="50616"/>
    <x v="46339"/>
    <n v="123475"/>
    <x v="58"/>
    <x v="1"/>
    <x v="1"/>
    <x v="36873"/>
    <x v="6"/>
    <x v="0"/>
  </r>
  <r>
    <x v="50617"/>
    <x v="46340"/>
    <n v="123483"/>
    <x v="53"/>
    <x v="11"/>
    <x v="11"/>
    <x v="36874"/>
    <x v="6"/>
    <x v="0"/>
  </r>
  <r>
    <x v="50618"/>
    <x v="46341"/>
    <n v="123483"/>
    <x v="212"/>
    <x v="11"/>
    <x v="11"/>
    <x v="36875"/>
    <x v="6"/>
    <x v="0"/>
  </r>
  <r>
    <x v="50619"/>
    <x v="46342"/>
    <n v="123483"/>
    <x v="9"/>
    <x v="11"/>
    <x v="11"/>
    <x v="36876"/>
    <x v="5"/>
    <x v="0"/>
  </r>
  <r>
    <x v="50620"/>
    <x v="46343"/>
    <n v="123483"/>
    <x v="82"/>
    <x v="11"/>
    <x v="11"/>
    <x v="9306"/>
    <x v="5"/>
    <x v="0"/>
  </r>
  <r>
    <x v="50621"/>
    <x v="46344"/>
    <n v="123483"/>
    <x v="2534"/>
    <x v="11"/>
    <x v="11"/>
    <x v="11253"/>
    <x v="3"/>
    <x v="0"/>
  </r>
  <r>
    <x v="50622"/>
    <x v="46345"/>
    <n v="123483"/>
    <x v="1011"/>
    <x v="11"/>
    <x v="11"/>
    <x v="36877"/>
    <x v="0"/>
    <x v="0"/>
  </r>
  <r>
    <x v="50623"/>
    <x v="46346"/>
    <n v="123483"/>
    <x v="5"/>
    <x v="11"/>
    <x v="11"/>
    <x v="21100"/>
    <x v="4"/>
    <x v="0"/>
  </r>
  <r>
    <x v="50624"/>
    <x v="46347"/>
    <n v="123483"/>
    <x v="1438"/>
    <x v="11"/>
    <x v="11"/>
    <x v="36878"/>
    <x v="3"/>
    <x v="0"/>
  </r>
  <r>
    <x v="50625"/>
    <x v="46348"/>
    <n v="123483"/>
    <x v="848"/>
    <x v="11"/>
    <x v="11"/>
    <x v="36879"/>
    <x v="6"/>
    <x v="0"/>
  </r>
  <r>
    <x v="50626"/>
    <x v="46349"/>
    <n v="123483"/>
    <x v="66"/>
    <x v="11"/>
    <x v="11"/>
    <x v="36880"/>
    <x v="5"/>
    <x v="0"/>
  </r>
  <r>
    <x v="50627"/>
    <x v="46350"/>
    <n v="123483"/>
    <x v="8"/>
    <x v="11"/>
    <x v="11"/>
    <x v="36881"/>
    <x v="6"/>
    <x v="0"/>
  </r>
  <r>
    <x v="50628"/>
    <x v="46351"/>
    <n v="123483"/>
    <x v="50"/>
    <x v="11"/>
    <x v="11"/>
    <x v="17535"/>
    <x v="5"/>
    <x v="0"/>
  </r>
  <r>
    <x v="50629"/>
    <x v="10208"/>
    <n v="123483"/>
    <x v="2491"/>
    <x v="11"/>
    <x v="11"/>
    <x v="36257"/>
    <x v="1"/>
    <x v="0"/>
  </r>
  <r>
    <x v="50630"/>
    <x v="46352"/>
    <n v="123499"/>
    <x v="50"/>
    <x v="11"/>
    <x v="11"/>
    <x v="9645"/>
    <x v="4"/>
    <x v="0"/>
  </r>
  <r>
    <x v="50631"/>
    <x v="46353"/>
    <n v="123499"/>
    <x v="781"/>
    <x v="11"/>
    <x v="11"/>
    <x v="33286"/>
    <x v="2"/>
    <x v="1"/>
  </r>
  <r>
    <x v="50632"/>
    <x v="46354"/>
    <n v="123499"/>
    <x v="4019"/>
    <x v="11"/>
    <x v="11"/>
    <x v="5433"/>
    <x v="1"/>
    <x v="0"/>
  </r>
  <r>
    <x v="50633"/>
    <x v="46355"/>
    <n v="123499"/>
    <x v="2"/>
    <x v="11"/>
    <x v="11"/>
    <x v="36882"/>
    <x v="2"/>
    <x v="1"/>
  </r>
  <r>
    <x v="50634"/>
    <x v="46356"/>
    <n v="123499"/>
    <x v="401"/>
    <x v="11"/>
    <x v="11"/>
    <x v="7642"/>
    <x v="1"/>
    <x v="0"/>
  </r>
  <r>
    <x v="50635"/>
    <x v="46357"/>
    <n v="123499"/>
    <x v="58"/>
    <x v="11"/>
    <x v="11"/>
    <x v="36883"/>
    <x v="6"/>
    <x v="0"/>
  </r>
  <r>
    <x v="50636"/>
    <x v="28264"/>
    <n v="123499"/>
    <x v="1370"/>
    <x v="11"/>
    <x v="11"/>
    <x v="16688"/>
    <x v="6"/>
    <x v="0"/>
  </r>
  <r>
    <x v="50637"/>
    <x v="46358"/>
    <n v="123499"/>
    <x v="101"/>
    <x v="11"/>
    <x v="11"/>
    <x v="36884"/>
    <x v="1"/>
    <x v="0"/>
  </r>
  <r>
    <x v="50638"/>
    <x v="46359"/>
    <n v="123499"/>
    <x v="5"/>
    <x v="11"/>
    <x v="11"/>
    <x v="9034"/>
    <x v="6"/>
    <x v="0"/>
  </r>
  <r>
    <x v="50639"/>
    <x v="43594"/>
    <n v="123499"/>
    <x v="2458"/>
    <x v="11"/>
    <x v="11"/>
    <x v="36885"/>
    <x v="0"/>
    <x v="0"/>
  </r>
  <r>
    <x v="50640"/>
    <x v="46360"/>
    <n v="123499"/>
    <x v="67"/>
    <x v="11"/>
    <x v="11"/>
    <x v="36886"/>
    <x v="0"/>
    <x v="0"/>
  </r>
  <r>
    <x v="50641"/>
    <x v="46361"/>
    <n v="123499"/>
    <x v="1329"/>
    <x v="11"/>
    <x v="11"/>
    <x v="36887"/>
    <x v="2"/>
    <x v="1"/>
  </r>
  <r>
    <x v="50642"/>
    <x v="46362"/>
    <n v="123499"/>
    <x v="17"/>
    <x v="11"/>
    <x v="11"/>
    <x v="20080"/>
    <x v="3"/>
    <x v="0"/>
  </r>
  <r>
    <x v="50643"/>
    <x v="46363"/>
    <n v="123499"/>
    <x v="1957"/>
    <x v="11"/>
    <x v="11"/>
    <x v="36888"/>
    <x v="0"/>
    <x v="0"/>
  </r>
  <r>
    <x v="50644"/>
    <x v="46364"/>
    <n v="123548"/>
    <x v="2358"/>
    <x v="6"/>
    <x v="6"/>
    <x v="7174"/>
    <x v="1"/>
    <x v="0"/>
  </r>
  <r>
    <x v="50645"/>
    <x v="46365"/>
    <n v="123548"/>
    <x v="4"/>
    <x v="6"/>
    <x v="6"/>
    <x v="23172"/>
    <x v="4"/>
    <x v="0"/>
  </r>
  <r>
    <x v="50646"/>
    <x v="46366"/>
    <n v="123548"/>
    <x v="239"/>
    <x v="6"/>
    <x v="6"/>
    <x v="36889"/>
    <x v="4"/>
    <x v="0"/>
  </r>
  <r>
    <x v="50647"/>
    <x v="33018"/>
    <n v="123548"/>
    <x v="445"/>
    <x v="6"/>
    <x v="6"/>
    <x v="27859"/>
    <x v="3"/>
    <x v="0"/>
  </r>
  <r>
    <x v="50648"/>
    <x v="46367"/>
    <n v="123548"/>
    <x v="467"/>
    <x v="6"/>
    <x v="6"/>
    <x v="36890"/>
    <x v="4"/>
    <x v="0"/>
  </r>
  <r>
    <x v="50649"/>
    <x v="46368"/>
    <n v="123548"/>
    <x v="694"/>
    <x v="6"/>
    <x v="6"/>
    <x v="7178"/>
    <x v="5"/>
    <x v="0"/>
  </r>
  <r>
    <x v="50650"/>
    <x v="46369"/>
    <n v="123548"/>
    <x v="5"/>
    <x v="6"/>
    <x v="6"/>
    <x v="26545"/>
    <x v="1"/>
    <x v="0"/>
  </r>
  <r>
    <x v="50651"/>
    <x v="46370"/>
    <n v="123563"/>
    <x v="2"/>
    <x v="0"/>
    <x v="0"/>
    <x v="13692"/>
    <x v="2"/>
    <x v="1"/>
  </r>
  <r>
    <x v="50652"/>
    <x v="24436"/>
    <n v="123563"/>
    <x v="4020"/>
    <x v="0"/>
    <x v="0"/>
    <x v="21485"/>
    <x v="1"/>
    <x v="0"/>
  </r>
  <r>
    <x v="50653"/>
    <x v="46371"/>
    <n v="123563"/>
    <x v="9"/>
    <x v="0"/>
    <x v="0"/>
    <x v="36891"/>
    <x v="2"/>
    <x v="1"/>
  </r>
  <r>
    <x v="50654"/>
    <x v="46372"/>
    <n v="123563"/>
    <x v="90"/>
    <x v="0"/>
    <x v="0"/>
    <x v="1135"/>
    <x v="0"/>
    <x v="0"/>
  </r>
  <r>
    <x v="50655"/>
    <x v="46373"/>
    <n v="123563"/>
    <x v="5"/>
    <x v="0"/>
    <x v="0"/>
    <x v="5493"/>
    <x v="6"/>
    <x v="0"/>
  </r>
  <r>
    <x v="50656"/>
    <x v="46374"/>
    <n v="123563"/>
    <x v="183"/>
    <x v="0"/>
    <x v="0"/>
    <x v="26078"/>
    <x v="4"/>
    <x v="0"/>
  </r>
  <r>
    <x v="50657"/>
    <x v="14172"/>
    <n v="123563"/>
    <x v="8"/>
    <x v="0"/>
    <x v="0"/>
    <x v="1448"/>
    <x v="6"/>
    <x v="0"/>
  </r>
  <r>
    <x v="50658"/>
    <x v="46375"/>
    <n v="123563"/>
    <x v="676"/>
    <x v="0"/>
    <x v="0"/>
    <x v="36892"/>
    <x v="1"/>
    <x v="0"/>
  </r>
  <r>
    <x v="50659"/>
    <x v="46376"/>
    <n v="123563"/>
    <x v="557"/>
    <x v="0"/>
    <x v="0"/>
    <x v="36893"/>
    <x v="6"/>
    <x v="0"/>
  </r>
  <r>
    <x v="50660"/>
    <x v="46377"/>
    <n v="123563"/>
    <x v="57"/>
    <x v="0"/>
    <x v="0"/>
    <x v="36894"/>
    <x v="2"/>
    <x v="1"/>
  </r>
  <r>
    <x v="50661"/>
    <x v="46378"/>
    <n v="123599"/>
    <x v="659"/>
    <x v="6"/>
    <x v="6"/>
    <x v="36895"/>
    <x v="2"/>
    <x v="1"/>
  </r>
  <r>
    <x v="50662"/>
    <x v="46379"/>
    <n v="123599"/>
    <x v="5"/>
    <x v="6"/>
    <x v="6"/>
    <x v="36896"/>
    <x v="4"/>
    <x v="0"/>
  </r>
  <r>
    <x v="50663"/>
    <x v="46380"/>
    <n v="123599"/>
    <x v="288"/>
    <x v="6"/>
    <x v="6"/>
    <x v="36897"/>
    <x v="3"/>
    <x v="0"/>
  </r>
  <r>
    <x v="50664"/>
    <x v="26736"/>
    <n v="123599"/>
    <x v="3522"/>
    <x v="6"/>
    <x v="6"/>
    <x v="36898"/>
    <x v="5"/>
    <x v="0"/>
  </r>
  <r>
    <x v="50665"/>
    <x v="46381"/>
    <n v="123651"/>
    <x v="75"/>
    <x v="1"/>
    <x v="1"/>
    <x v="36899"/>
    <x v="6"/>
    <x v="0"/>
  </r>
  <r>
    <x v="50666"/>
    <x v="46382"/>
    <n v="123651"/>
    <x v="213"/>
    <x v="1"/>
    <x v="1"/>
    <x v="10789"/>
    <x v="0"/>
    <x v="0"/>
  </r>
  <r>
    <x v="50667"/>
    <x v="10698"/>
    <n v="123651"/>
    <x v="175"/>
    <x v="1"/>
    <x v="1"/>
    <x v="10104"/>
    <x v="4"/>
    <x v="0"/>
  </r>
  <r>
    <x v="50668"/>
    <x v="46383"/>
    <n v="123651"/>
    <x v="1213"/>
    <x v="1"/>
    <x v="1"/>
    <x v="35865"/>
    <x v="2"/>
    <x v="1"/>
  </r>
  <r>
    <x v="50669"/>
    <x v="46384"/>
    <n v="123651"/>
    <x v="2"/>
    <x v="1"/>
    <x v="1"/>
    <x v="29147"/>
    <x v="3"/>
    <x v="0"/>
  </r>
  <r>
    <x v="50670"/>
    <x v="46385"/>
    <n v="123651"/>
    <x v="310"/>
    <x v="1"/>
    <x v="1"/>
    <x v="10791"/>
    <x v="1"/>
    <x v="0"/>
  </r>
  <r>
    <x v="50671"/>
    <x v="46386"/>
    <n v="123651"/>
    <x v="523"/>
    <x v="1"/>
    <x v="1"/>
    <x v="36900"/>
    <x v="2"/>
    <x v="1"/>
  </r>
  <r>
    <x v="50672"/>
    <x v="5792"/>
    <n v="123651"/>
    <x v="164"/>
    <x v="1"/>
    <x v="1"/>
    <x v="5613"/>
    <x v="5"/>
    <x v="0"/>
  </r>
  <r>
    <x v="50673"/>
    <x v="46387"/>
    <n v="123651"/>
    <x v="103"/>
    <x v="1"/>
    <x v="1"/>
    <x v="17633"/>
    <x v="1"/>
    <x v="0"/>
  </r>
  <r>
    <x v="50674"/>
    <x v="46388"/>
    <n v="123652"/>
    <x v="1318"/>
    <x v="0"/>
    <x v="0"/>
    <x v="36901"/>
    <x v="1"/>
    <x v="0"/>
  </r>
  <r>
    <x v="50675"/>
    <x v="44770"/>
    <n v="123652"/>
    <x v="132"/>
    <x v="0"/>
    <x v="0"/>
    <x v="35878"/>
    <x v="2"/>
    <x v="1"/>
  </r>
  <r>
    <x v="50676"/>
    <x v="46389"/>
    <n v="123652"/>
    <x v="208"/>
    <x v="0"/>
    <x v="0"/>
    <x v="6185"/>
    <x v="3"/>
    <x v="0"/>
  </r>
  <r>
    <x v="50677"/>
    <x v="46390"/>
    <n v="123652"/>
    <x v="522"/>
    <x v="0"/>
    <x v="0"/>
    <x v="36902"/>
    <x v="2"/>
    <x v="1"/>
  </r>
  <r>
    <x v="50678"/>
    <x v="46391"/>
    <n v="123652"/>
    <x v="176"/>
    <x v="0"/>
    <x v="0"/>
    <x v="36903"/>
    <x v="0"/>
    <x v="0"/>
  </r>
  <r>
    <x v="50679"/>
    <x v="46392"/>
    <n v="123652"/>
    <x v="2"/>
    <x v="0"/>
    <x v="0"/>
    <x v="36904"/>
    <x v="2"/>
    <x v="1"/>
  </r>
  <r>
    <x v="50680"/>
    <x v="46393"/>
    <n v="123652"/>
    <x v="2250"/>
    <x v="0"/>
    <x v="0"/>
    <x v="36905"/>
    <x v="3"/>
    <x v="0"/>
  </r>
  <r>
    <x v="50681"/>
    <x v="46394"/>
    <n v="123652"/>
    <x v="81"/>
    <x v="0"/>
    <x v="0"/>
    <x v="36906"/>
    <x v="1"/>
    <x v="0"/>
  </r>
  <r>
    <x v="50682"/>
    <x v="2354"/>
    <n v="123652"/>
    <x v="5"/>
    <x v="0"/>
    <x v="0"/>
    <x v="2309"/>
    <x v="5"/>
    <x v="0"/>
  </r>
  <r>
    <x v="50683"/>
    <x v="46395"/>
    <n v="123683"/>
    <x v="1056"/>
    <x v="1"/>
    <x v="1"/>
    <x v="36907"/>
    <x v="2"/>
    <x v="1"/>
  </r>
  <r>
    <x v="50684"/>
    <x v="18956"/>
    <n v="123683"/>
    <x v="197"/>
    <x v="1"/>
    <x v="1"/>
    <x v="8999"/>
    <x v="1"/>
    <x v="0"/>
  </r>
  <r>
    <x v="50685"/>
    <x v="46396"/>
    <n v="123683"/>
    <x v="344"/>
    <x v="1"/>
    <x v="1"/>
    <x v="31598"/>
    <x v="6"/>
    <x v="0"/>
  </r>
  <r>
    <x v="50686"/>
    <x v="21529"/>
    <n v="123683"/>
    <x v="2474"/>
    <x v="1"/>
    <x v="1"/>
    <x v="19199"/>
    <x v="3"/>
    <x v="0"/>
  </r>
  <r>
    <x v="50687"/>
    <x v="46397"/>
    <n v="123683"/>
    <x v="470"/>
    <x v="1"/>
    <x v="1"/>
    <x v="36908"/>
    <x v="5"/>
    <x v="0"/>
  </r>
  <r>
    <x v="50688"/>
    <x v="46398"/>
    <n v="123684"/>
    <x v="1190"/>
    <x v="6"/>
    <x v="6"/>
    <x v="15994"/>
    <x v="0"/>
    <x v="0"/>
  </r>
  <r>
    <x v="50689"/>
    <x v="41267"/>
    <n v="123684"/>
    <x v="38"/>
    <x v="6"/>
    <x v="6"/>
    <x v="1011"/>
    <x v="1"/>
    <x v="0"/>
  </r>
  <r>
    <x v="50690"/>
    <x v="46399"/>
    <n v="123684"/>
    <x v="436"/>
    <x v="6"/>
    <x v="6"/>
    <x v="36909"/>
    <x v="6"/>
    <x v="0"/>
  </r>
  <r>
    <x v="50691"/>
    <x v="46400"/>
    <n v="123684"/>
    <x v="4021"/>
    <x v="6"/>
    <x v="6"/>
    <x v="36910"/>
    <x v="4"/>
    <x v="0"/>
  </r>
  <r>
    <x v="50692"/>
    <x v="46401"/>
    <n v="123684"/>
    <x v="112"/>
    <x v="6"/>
    <x v="6"/>
    <x v="36911"/>
    <x v="6"/>
    <x v="0"/>
  </r>
  <r>
    <x v="50693"/>
    <x v="46402"/>
    <n v="123684"/>
    <x v="464"/>
    <x v="6"/>
    <x v="6"/>
    <x v="33273"/>
    <x v="6"/>
    <x v="0"/>
  </r>
  <r>
    <x v="50694"/>
    <x v="46403"/>
    <n v="123684"/>
    <x v="58"/>
    <x v="6"/>
    <x v="6"/>
    <x v="34064"/>
    <x v="1"/>
    <x v="0"/>
  </r>
  <r>
    <x v="50695"/>
    <x v="46404"/>
    <n v="123684"/>
    <x v="684"/>
    <x v="6"/>
    <x v="6"/>
    <x v="33832"/>
    <x v="5"/>
    <x v="0"/>
  </r>
  <r>
    <x v="50696"/>
    <x v="46405"/>
    <n v="123684"/>
    <x v="2359"/>
    <x v="6"/>
    <x v="6"/>
    <x v="36912"/>
    <x v="5"/>
    <x v="0"/>
  </r>
  <r>
    <x v="50697"/>
    <x v="46406"/>
    <n v="123684"/>
    <x v="649"/>
    <x v="6"/>
    <x v="6"/>
    <x v="36913"/>
    <x v="1"/>
    <x v="0"/>
  </r>
  <r>
    <x v="50698"/>
    <x v="46407"/>
    <n v="123684"/>
    <x v="50"/>
    <x v="6"/>
    <x v="6"/>
    <x v="36914"/>
    <x v="2"/>
    <x v="1"/>
  </r>
  <r>
    <x v="50699"/>
    <x v="46408"/>
    <n v="123684"/>
    <x v="1215"/>
    <x v="6"/>
    <x v="6"/>
    <x v="24877"/>
    <x v="3"/>
    <x v="0"/>
  </r>
  <r>
    <x v="50700"/>
    <x v="46409"/>
    <n v="123700"/>
    <x v="175"/>
    <x v="0"/>
    <x v="0"/>
    <x v="36915"/>
    <x v="4"/>
    <x v="0"/>
  </r>
  <r>
    <x v="50701"/>
    <x v="46410"/>
    <n v="123700"/>
    <x v="23"/>
    <x v="0"/>
    <x v="0"/>
    <x v="36916"/>
    <x v="6"/>
    <x v="0"/>
  </r>
  <r>
    <x v="50702"/>
    <x v="46411"/>
    <n v="123784"/>
    <x v="57"/>
    <x v="9"/>
    <x v="9"/>
    <x v="12044"/>
    <x v="4"/>
    <x v="0"/>
  </r>
  <r>
    <x v="50703"/>
    <x v="46412"/>
    <n v="123784"/>
    <x v="1490"/>
    <x v="9"/>
    <x v="9"/>
    <x v="36917"/>
    <x v="1"/>
    <x v="0"/>
  </r>
  <r>
    <x v="50704"/>
    <x v="46413"/>
    <n v="123784"/>
    <x v="187"/>
    <x v="9"/>
    <x v="9"/>
    <x v="36918"/>
    <x v="5"/>
    <x v="0"/>
  </r>
  <r>
    <x v="50705"/>
    <x v="46414"/>
    <n v="123784"/>
    <x v="186"/>
    <x v="9"/>
    <x v="9"/>
    <x v="36919"/>
    <x v="0"/>
    <x v="0"/>
  </r>
  <r>
    <x v="50706"/>
    <x v="46415"/>
    <n v="123805"/>
    <x v="4022"/>
    <x v="6"/>
    <x v="6"/>
    <x v="36920"/>
    <x v="1"/>
    <x v="0"/>
  </r>
  <r>
    <x v="50707"/>
    <x v="46416"/>
    <n v="123805"/>
    <x v="17"/>
    <x v="6"/>
    <x v="6"/>
    <x v="8082"/>
    <x v="6"/>
    <x v="0"/>
  </r>
  <r>
    <x v="50708"/>
    <x v="46417"/>
    <n v="123805"/>
    <x v="524"/>
    <x v="6"/>
    <x v="6"/>
    <x v="36921"/>
    <x v="2"/>
    <x v="1"/>
  </r>
  <r>
    <x v="50709"/>
    <x v="46418"/>
    <n v="123805"/>
    <x v="3"/>
    <x v="6"/>
    <x v="6"/>
    <x v="36922"/>
    <x v="5"/>
    <x v="0"/>
  </r>
  <r>
    <x v="50710"/>
    <x v="31660"/>
    <n v="123805"/>
    <x v="34"/>
    <x v="6"/>
    <x v="6"/>
    <x v="17008"/>
    <x v="1"/>
    <x v="0"/>
  </r>
  <r>
    <x v="50711"/>
    <x v="46419"/>
    <n v="123805"/>
    <x v="9"/>
    <x v="6"/>
    <x v="6"/>
    <x v="36923"/>
    <x v="6"/>
    <x v="0"/>
  </r>
  <r>
    <x v="50712"/>
    <x v="46420"/>
    <n v="123805"/>
    <x v="2"/>
    <x v="6"/>
    <x v="6"/>
    <x v="14949"/>
    <x v="4"/>
    <x v="0"/>
  </r>
  <r>
    <x v="50713"/>
    <x v="46421"/>
    <n v="123805"/>
    <x v="87"/>
    <x v="6"/>
    <x v="6"/>
    <x v="17388"/>
    <x v="6"/>
    <x v="0"/>
  </r>
  <r>
    <x v="50714"/>
    <x v="46422"/>
    <n v="123805"/>
    <x v="38"/>
    <x v="6"/>
    <x v="6"/>
    <x v="4422"/>
    <x v="2"/>
    <x v="1"/>
  </r>
  <r>
    <x v="50715"/>
    <x v="34094"/>
    <n v="123805"/>
    <x v="75"/>
    <x v="6"/>
    <x v="6"/>
    <x v="5441"/>
    <x v="3"/>
    <x v="0"/>
  </r>
  <r>
    <x v="50716"/>
    <x v="46423"/>
    <n v="123805"/>
    <x v="13"/>
    <x v="6"/>
    <x v="6"/>
    <x v="29628"/>
    <x v="3"/>
    <x v="0"/>
  </r>
  <r>
    <x v="50717"/>
    <x v="46424"/>
    <n v="123805"/>
    <x v="1560"/>
    <x v="6"/>
    <x v="6"/>
    <x v="36924"/>
    <x v="6"/>
    <x v="0"/>
  </r>
  <r>
    <x v="50718"/>
    <x v="46425"/>
    <n v="123805"/>
    <x v="555"/>
    <x v="6"/>
    <x v="6"/>
    <x v="36925"/>
    <x v="2"/>
    <x v="1"/>
  </r>
  <r>
    <x v="50719"/>
    <x v="46426"/>
    <n v="123805"/>
    <x v="103"/>
    <x v="6"/>
    <x v="6"/>
    <x v="11487"/>
    <x v="4"/>
    <x v="0"/>
  </r>
  <r>
    <x v="50720"/>
    <x v="46427"/>
    <n v="123805"/>
    <x v="1462"/>
    <x v="6"/>
    <x v="6"/>
    <x v="21267"/>
    <x v="4"/>
    <x v="0"/>
  </r>
  <r>
    <x v="50721"/>
    <x v="46428"/>
    <n v="123805"/>
    <x v="57"/>
    <x v="6"/>
    <x v="6"/>
    <x v="36926"/>
    <x v="3"/>
    <x v="0"/>
  </r>
  <r>
    <x v="50722"/>
    <x v="46429"/>
    <n v="123805"/>
    <x v="434"/>
    <x v="6"/>
    <x v="6"/>
    <x v="36927"/>
    <x v="2"/>
    <x v="1"/>
  </r>
  <r>
    <x v="50723"/>
    <x v="46430"/>
    <n v="123805"/>
    <x v="196"/>
    <x v="6"/>
    <x v="6"/>
    <x v="36928"/>
    <x v="5"/>
    <x v="0"/>
  </r>
  <r>
    <x v="50724"/>
    <x v="46431"/>
    <n v="123805"/>
    <x v="275"/>
    <x v="6"/>
    <x v="6"/>
    <x v="7189"/>
    <x v="0"/>
    <x v="0"/>
  </r>
  <r>
    <x v="50725"/>
    <x v="46432"/>
    <n v="123856"/>
    <x v="185"/>
    <x v="6"/>
    <x v="6"/>
    <x v="36929"/>
    <x v="6"/>
    <x v="0"/>
  </r>
  <r>
    <x v="50726"/>
    <x v="46433"/>
    <n v="123856"/>
    <x v="434"/>
    <x v="6"/>
    <x v="6"/>
    <x v="36930"/>
    <x v="6"/>
    <x v="0"/>
  </r>
  <r>
    <x v="50727"/>
    <x v="35848"/>
    <n v="123856"/>
    <x v="23"/>
    <x v="6"/>
    <x v="6"/>
    <x v="8999"/>
    <x v="1"/>
    <x v="0"/>
  </r>
  <r>
    <x v="50728"/>
    <x v="46434"/>
    <n v="123856"/>
    <x v="3"/>
    <x v="6"/>
    <x v="6"/>
    <x v="36931"/>
    <x v="2"/>
    <x v="1"/>
  </r>
  <r>
    <x v="50729"/>
    <x v="46435"/>
    <n v="123856"/>
    <x v="64"/>
    <x v="6"/>
    <x v="6"/>
    <x v="17142"/>
    <x v="5"/>
    <x v="0"/>
  </r>
  <r>
    <x v="50730"/>
    <x v="34057"/>
    <n v="123882"/>
    <x v="760"/>
    <x v="6"/>
    <x v="6"/>
    <x v="13339"/>
    <x v="1"/>
    <x v="0"/>
  </r>
  <r>
    <x v="50731"/>
    <x v="46436"/>
    <n v="123882"/>
    <x v="103"/>
    <x v="6"/>
    <x v="6"/>
    <x v="4186"/>
    <x v="4"/>
    <x v="0"/>
  </r>
  <r>
    <x v="50732"/>
    <x v="44740"/>
    <n v="123882"/>
    <x v="154"/>
    <x v="6"/>
    <x v="6"/>
    <x v="35859"/>
    <x v="4"/>
    <x v="0"/>
  </r>
  <r>
    <x v="50733"/>
    <x v="46437"/>
    <n v="123882"/>
    <x v="628"/>
    <x v="6"/>
    <x v="6"/>
    <x v="5684"/>
    <x v="2"/>
    <x v="1"/>
  </r>
  <r>
    <x v="50734"/>
    <x v="21722"/>
    <n v="123882"/>
    <x v="1069"/>
    <x v="6"/>
    <x v="6"/>
    <x v="19352"/>
    <x v="3"/>
    <x v="0"/>
  </r>
  <r>
    <x v="50735"/>
    <x v="46438"/>
    <n v="123882"/>
    <x v="9"/>
    <x v="6"/>
    <x v="6"/>
    <x v="18682"/>
    <x v="6"/>
    <x v="0"/>
  </r>
  <r>
    <x v="50736"/>
    <x v="46439"/>
    <n v="123910"/>
    <x v="57"/>
    <x v="1"/>
    <x v="1"/>
    <x v="36932"/>
    <x v="6"/>
    <x v="0"/>
  </r>
  <r>
    <x v="50737"/>
    <x v="46440"/>
    <n v="123910"/>
    <x v="2"/>
    <x v="1"/>
    <x v="1"/>
    <x v="31767"/>
    <x v="3"/>
    <x v="0"/>
  </r>
  <r>
    <x v="50738"/>
    <x v="46441"/>
    <n v="123910"/>
    <x v="141"/>
    <x v="1"/>
    <x v="1"/>
    <x v="36933"/>
    <x v="5"/>
    <x v="0"/>
  </r>
  <r>
    <x v="50739"/>
    <x v="42920"/>
    <n v="123910"/>
    <x v="66"/>
    <x v="1"/>
    <x v="1"/>
    <x v="34663"/>
    <x v="0"/>
    <x v="0"/>
  </r>
  <r>
    <x v="50740"/>
    <x v="46442"/>
    <n v="123910"/>
    <x v="642"/>
    <x v="1"/>
    <x v="1"/>
    <x v="16660"/>
    <x v="6"/>
    <x v="0"/>
  </r>
  <r>
    <x v="50741"/>
    <x v="46203"/>
    <n v="123910"/>
    <x v="161"/>
    <x v="1"/>
    <x v="1"/>
    <x v="36794"/>
    <x v="3"/>
    <x v="0"/>
  </r>
  <r>
    <x v="50742"/>
    <x v="33315"/>
    <n v="123921"/>
    <x v="504"/>
    <x v="1"/>
    <x v="1"/>
    <x v="28079"/>
    <x v="4"/>
    <x v="0"/>
  </r>
  <r>
    <x v="50743"/>
    <x v="46443"/>
    <n v="123921"/>
    <x v="1642"/>
    <x v="1"/>
    <x v="1"/>
    <x v="36934"/>
    <x v="1"/>
    <x v="0"/>
  </r>
  <r>
    <x v="50744"/>
    <x v="46444"/>
    <n v="123921"/>
    <x v="15"/>
    <x v="1"/>
    <x v="1"/>
    <x v="36935"/>
    <x v="0"/>
    <x v="0"/>
  </r>
  <r>
    <x v="50745"/>
    <x v="46445"/>
    <n v="123921"/>
    <x v="2"/>
    <x v="1"/>
    <x v="1"/>
    <x v="36936"/>
    <x v="0"/>
    <x v="0"/>
  </r>
  <r>
    <x v="50746"/>
    <x v="46446"/>
    <n v="123921"/>
    <x v="164"/>
    <x v="1"/>
    <x v="1"/>
    <x v="36937"/>
    <x v="6"/>
    <x v="0"/>
  </r>
  <r>
    <x v="50747"/>
    <x v="46447"/>
    <n v="123921"/>
    <x v="428"/>
    <x v="1"/>
    <x v="1"/>
    <x v="12667"/>
    <x v="6"/>
    <x v="0"/>
  </r>
  <r>
    <x v="50748"/>
    <x v="46448"/>
    <n v="123921"/>
    <x v="1003"/>
    <x v="1"/>
    <x v="1"/>
    <x v="36938"/>
    <x v="2"/>
    <x v="1"/>
  </r>
  <r>
    <x v="50749"/>
    <x v="46449"/>
    <n v="123921"/>
    <x v="35"/>
    <x v="1"/>
    <x v="1"/>
    <x v="35292"/>
    <x v="6"/>
    <x v="0"/>
  </r>
  <r>
    <x v="50750"/>
    <x v="46450"/>
    <n v="123921"/>
    <x v="2819"/>
    <x v="1"/>
    <x v="1"/>
    <x v="36939"/>
    <x v="5"/>
    <x v="0"/>
  </r>
  <r>
    <x v="50751"/>
    <x v="46451"/>
    <n v="123921"/>
    <x v="185"/>
    <x v="1"/>
    <x v="1"/>
    <x v="36940"/>
    <x v="3"/>
    <x v="0"/>
  </r>
  <r>
    <x v="50752"/>
    <x v="45734"/>
    <n v="123921"/>
    <x v="1767"/>
    <x v="1"/>
    <x v="1"/>
    <x v="36478"/>
    <x v="0"/>
    <x v="0"/>
  </r>
  <r>
    <x v="50753"/>
    <x v="46452"/>
    <n v="123921"/>
    <x v="840"/>
    <x v="1"/>
    <x v="1"/>
    <x v="6522"/>
    <x v="5"/>
    <x v="0"/>
  </r>
  <r>
    <x v="50754"/>
    <x v="38829"/>
    <n v="123921"/>
    <x v="682"/>
    <x v="1"/>
    <x v="1"/>
    <x v="31916"/>
    <x v="4"/>
    <x v="0"/>
  </r>
  <r>
    <x v="50755"/>
    <x v="33088"/>
    <n v="123921"/>
    <x v="57"/>
    <x v="1"/>
    <x v="1"/>
    <x v="27916"/>
    <x v="3"/>
    <x v="0"/>
  </r>
  <r>
    <x v="50756"/>
    <x v="46453"/>
    <n v="123921"/>
    <x v="75"/>
    <x v="1"/>
    <x v="1"/>
    <x v="36941"/>
    <x v="6"/>
    <x v="0"/>
  </r>
  <r>
    <x v="50757"/>
    <x v="46454"/>
    <n v="123921"/>
    <x v="337"/>
    <x v="1"/>
    <x v="1"/>
    <x v="33281"/>
    <x v="0"/>
    <x v="0"/>
  </r>
  <r>
    <x v="50758"/>
    <x v="46455"/>
    <n v="123921"/>
    <x v="3"/>
    <x v="1"/>
    <x v="1"/>
    <x v="36942"/>
    <x v="1"/>
    <x v="0"/>
  </r>
  <r>
    <x v="50759"/>
    <x v="46456"/>
    <n v="123956"/>
    <x v="5"/>
    <x v="0"/>
    <x v="0"/>
    <x v="36943"/>
    <x v="4"/>
    <x v="0"/>
  </r>
  <r>
    <x v="50760"/>
    <x v="46457"/>
    <n v="123959"/>
    <x v="603"/>
    <x v="0"/>
    <x v="0"/>
    <x v="33760"/>
    <x v="1"/>
    <x v="0"/>
  </r>
  <r>
    <x v="50761"/>
    <x v="46458"/>
    <n v="123959"/>
    <x v="213"/>
    <x v="0"/>
    <x v="0"/>
    <x v="35757"/>
    <x v="2"/>
    <x v="1"/>
  </r>
  <r>
    <x v="50762"/>
    <x v="46459"/>
    <n v="123959"/>
    <x v="372"/>
    <x v="0"/>
    <x v="0"/>
    <x v="36944"/>
    <x v="4"/>
    <x v="0"/>
  </r>
  <r>
    <x v="50763"/>
    <x v="46460"/>
    <n v="123959"/>
    <x v="96"/>
    <x v="0"/>
    <x v="0"/>
    <x v="36945"/>
    <x v="6"/>
    <x v="0"/>
  </r>
  <r>
    <x v="50764"/>
    <x v="46461"/>
    <n v="123959"/>
    <x v="1290"/>
    <x v="0"/>
    <x v="0"/>
    <x v="3127"/>
    <x v="5"/>
    <x v="0"/>
  </r>
  <r>
    <x v="50765"/>
    <x v="46462"/>
    <n v="123959"/>
    <x v="187"/>
    <x v="0"/>
    <x v="0"/>
    <x v="34733"/>
    <x v="3"/>
    <x v="0"/>
  </r>
  <r>
    <x v="50766"/>
    <x v="10308"/>
    <n v="123959"/>
    <x v="67"/>
    <x v="0"/>
    <x v="0"/>
    <x v="9755"/>
    <x v="6"/>
    <x v="0"/>
  </r>
  <r>
    <x v="50767"/>
    <x v="46463"/>
    <n v="123959"/>
    <x v="540"/>
    <x v="0"/>
    <x v="0"/>
    <x v="36946"/>
    <x v="6"/>
    <x v="0"/>
  </r>
  <r>
    <x v="50768"/>
    <x v="46464"/>
    <n v="123959"/>
    <x v="81"/>
    <x v="0"/>
    <x v="0"/>
    <x v="34690"/>
    <x v="2"/>
    <x v="1"/>
  </r>
  <r>
    <x v="50769"/>
    <x v="46465"/>
    <n v="123959"/>
    <x v="526"/>
    <x v="0"/>
    <x v="0"/>
    <x v="36926"/>
    <x v="3"/>
    <x v="0"/>
  </r>
  <r>
    <x v="50770"/>
    <x v="46466"/>
    <n v="123959"/>
    <x v="66"/>
    <x v="0"/>
    <x v="0"/>
    <x v="36947"/>
    <x v="2"/>
    <x v="1"/>
  </r>
  <r>
    <x v="50771"/>
    <x v="46467"/>
    <n v="123959"/>
    <x v="1813"/>
    <x v="0"/>
    <x v="0"/>
    <x v="36948"/>
    <x v="3"/>
    <x v="0"/>
  </r>
  <r>
    <x v="50772"/>
    <x v="46468"/>
    <n v="123971"/>
    <x v="1334"/>
    <x v="4"/>
    <x v="4"/>
    <x v="36949"/>
    <x v="6"/>
    <x v="0"/>
  </r>
  <r>
    <x v="50773"/>
    <x v="46469"/>
    <n v="123971"/>
    <x v="13"/>
    <x v="4"/>
    <x v="4"/>
    <x v="36950"/>
    <x v="2"/>
    <x v="1"/>
  </r>
  <r>
    <x v="50774"/>
    <x v="6113"/>
    <n v="123971"/>
    <x v="679"/>
    <x v="4"/>
    <x v="4"/>
    <x v="25709"/>
    <x v="1"/>
    <x v="0"/>
  </r>
  <r>
    <x v="50775"/>
    <x v="46470"/>
    <n v="123971"/>
    <x v="15"/>
    <x v="4"/>
    <x v="4"/>
    <x v="17074"/>
    <x v="6"/>
    <x v="0"/>
  </r>
  <r>
    <x v="50776"/>
    <x v="46471"/>
    <n v="123971"/>
    <x v="376"/>
    <x v="4"/>
    <x v="4"/>
    <x v="30461"/>
    <x v="2"/>
    <x v="1"/>
  </r>
  <r>
    <x v="50777"/>
    <x v="46472"/>
    <n v="123971"/>
    <x v="38"/>
    <x v="4"/>
    <x v="4"/>
    <x v="36951"/>
    <x v="3"/>
    <x v="0"/>
  </r>
  <r>
    <x v="50778"/>
    <x v="46473"/>
    <n v="123971"/>
    <x v="3964"/>
    <x v="4"/>
    <x v="4"/>
    <x v="36952"/>
    <x v="2"/>
    <x v="1"/>
  </r>
  <r>
    <x v="50779"/>
    <x v="46474"/>
    <n v="123971"/>
    <x v="8"/>
    <x v="4"/>
    <x v="4"/>
    <x v="36953"/>
    <x v="3"/>
    <x v="0"/>
  </r>
  <r>
    <x v="50780"/>
    <x v="46475"/>
    <n v="123971"/>
    <x v="67"/>
    <x v="4"/>
    <x v="4"/>
    <x v="36954"/>
    <x v="0"/>
    <x v="0"/>
  </r>
  <r>
    <x v="50781"/>
    <x v="46476"/>
    <n v="123971"/>
    <x v="5"/>
    <x v="4"/>
    <x v="4"/>
    <x v="36955"/>
    <x v="2"/>
    <x v="1"/>
  </r>
  <r>
    <x v="50782"/>
    <x v="46477"/>
    <n v="123971"/>
    <x v="2"/>
    <x v="4"/>
    <x v="4"/>
    <x v="36956"/>
    <x v="5"/>
    <x v="0"/>
  </r>
  <r>
    <x v="50783"/>
    <x v="4591"/>
    <n v="123985"/>
    <x v="57"/>
    <x v="1"/>
    <x v="1"/>
    <x v="4480"/>
    <x v="6"/>
    <x v="0"/>
  </r>
  <r>
    <x v="50784"/>
    <x v="46478"/>
    <n v="123985"/>
    <x v="2316"/>
    <x v="1"/>
    <x v="1"/>
    <x v="8425"/>
    <x v="2"/>
    <x v="1"/>
  </r>
  <r>
    <x v="50785"/>
    <x v="46479"/>
    <n v="123985"/>
    <x v="188"/>
    <x v="1"/>
    <x v="1"/>
    <x v="36957"/>
    <x v="1"/>
    <x v="0"/>
  </r>
  <r>
    <x v="50786"/>
    <x v="46480"/>
    <n v="123985"/>
    <x v="213"/>
    <x v="1"/>
    <x v="1"/>
    <x v="36958"/>
    <x v="2"/>
    <x v="1"/>
  </r>
  <r>
    <x v="50787"/>
    <x v="46481"/>
    <n v="123985"/>
    <x v="67"/>
    <x v="1"/>
    <x v="1"/>
    <x v="36959"/>
    <x v="1"/>
    <x v="0"/>
  </r>
  <r>
    <x v="50788"/>
    <x v="46482"/>
    <n v="123985"/>
    <x v="376"/>
    <x v="1"/>
    <x v="1"/>
    <x v="36960"/>
    <x v="2"/>
    <x v="1"/>
  </r>
  <r>
    <x v="50789"/>
    <x v="46483"/>
    <n v="123985"/>
    <x v="466"/>
    <x v="1"/>
    <x v="1"/>
    <x v="36961"/>
    <x v="1"/>
    <x v="0"/>
  </r>
  <r>
    <x v="50790"/>
    <x v="46484"/>
    <n v="123985"/>
    <x v="3215"/>
    <x v="1"/>
    <x v="1"/>
    <x v="36962"/>
    <x v="5"/>
    <x v="0"/>
  </r>
  <r>
    <x v="50791"/>
    <x v="46485"/>
    <n v="123985"/>
    <x v="1461"/>
    <x v="1"/>
    <x v="1"/>
    <x v="4430"/>
    <x v="1"/>
    <x v="0"/>
  </r>
  <r>
    <x v="50792"/>
    <x v="11986"/>
    <n v="123985"/>
    <x v="434"/>
    <x v="1"/>
    <x v="1"/>
    <x v="3332"/>
    <x v="1"/>
    <x v="0"/>
  </r>
  <r>
    <x v="50793"/>
    <x v="46486"/>
    <n v="123985"/>
    <x v="796"/>
    <x v="1"/>
    <x v="1"/>
    <x v="4797"/>
    <x v="0"/>
    <x v="0"/>
  </r>
  <r>
    <x v="50794"/>
    <x v="46487"/>
    <n v="123985"/>
    <x v="252"/>
    <x v="1"/>
    <x v="1"/>
    <x v="33208"/>
    <x v="6"/>
    <x v="0"/>
  </r>
  <r>
    <x v="50795"/>
    <x v="46488"/>
    <n v="123985"/>
    <x v="2"/>
    <x v="1"/>
    <x v="1"/>
    <x v="36963"/>
    <x v="2"/>
    <x v="1"/>
  </r>
  <r>
    <x v="50796"/>
    <x v="30741"/>
    <n v="123985"/>
    <x v="293"/>
    <x v="1"/>
    <x v="1"/>
    <x v="6334"/>
    <x v="2"/>
    <x v="1"/>
  </r>
  <r>
    <x v="50797"/>
    <x v="4552"/>
    <n v="123985"/>
    <x v="225"/>
    <x v="1"/>
    <x v="1"/>
    <x v="4443"/>
    <x v="3"/>
    <x v="0"/>
  </r>
  <r>
    <x v="50798"/>
    <x v="46489"/>
    <n v="124016"/>
    <x v="53"/>
    <x v="11"/>
    <x v="11"/>
    <x v="24393"/>
    <x v="5"/>
    <x v="0"/>
  </r>
  <r>
    <x v="50799"/>
    <x v="46490"/>
    <n v="124016"/>
    <x v="8"/>
    <x v="11"/>
    <x v="11"/>
    <x v="36964"/>
    <x v="0"/>
    <x v="0"/>
  </r>
  <r>
    <x v="50800"/>
    <x v="46491"/>
    <n v="124016"/>
    <x v="782"/>
    <x v="11"/>
    <x v="11"/>
    <x v="36965"/>
    <x v="4"/>
    <x v="0"/>
  </r>
  <r>
    <x v="50801"/>
    <x v="46492"/>
    <n v="124016"/>
    <x v="67"/>
    <x v="11"/>
    <x v="11"/>
    <x v="36966"/>
    <x v="6"/>
    <x v="0"/>
  </r>
  <r>
    <x v="50802"/>
    <x v="46493"/>
    <n v="124016"/>
    <x v="1051"/>
    <x v="11"/>
    <x v="11"/>
    <x v="21677"/>
    <x v="6"/>
    <x v="0"/>
  </r>
  <r>
    <x v="50803"/>
    <x v="46494"/>
    <n v="124016"/>
    <x v="164"/>
    <x v="11"/>
    <x v="11"/>
    <x v="34485"/>
    <x v="1"/>
    <x v="0"/>
  </r>
  <r>
    <x v="50804"/>
    <x v="46495"/>
    <n v="124016"/>
    <x v="101"/>
    <x v="11"/>
    <x v="11"/>
    <x v="36967"/>
    <x v="6"/>
    <x v="0"/>
  </r>
  <r>
    <x v="50805"/>
    <x v="14633"/>
    <n v="124030"/>
    <x v="8"/>
    <x v="4"/>
    <x v="4"/>
    <x v="13466"/>
    <x v="6"/>
    <x v="0"/>
  </r>
  <r>
    <x v="50806"/>
    <x v="29562"/>
    <n v="124030"/>
    <x v="13"/>
    <x v="4"/>
    <x v="4"/>
    <x v="25341"/>
    <x v="1"/>
    <x v="0"/>
  </r>
  <r>
    <x v="50807"/>
    <x v="46496"/>
    <n v="124030"/>
    <x v="1230"/>
    <x v="4"/>
    <x v="4"/>
    <x v="36968"/>
    <x v="6"/>
    <x v="0"/>
  </r>
  <r>
    <x v="50808"/>
    <x v="46497"/>
    <n v="124030"/>
    <x v="845"/>
    <x v="4"/>
    <x v="4"/>
    <x v="36969"/>
    <x v="5"/>
    <x v="0"/>
  </r>
  <r>
    <x v="50809"/>
    <x v="46498"/>
    <n v="124030"/>
    <x v="53"/>
    <x v="4"/>
    <x v="4"/>
    <x v="36970"/>
    <x v="4"/>
    <x v="0"/>
  </r>
  <r>
    <x v="50810"/>
    <x v="46499"/>
    <n v="124030"/>
    <x v="189"/>
    <x v="4"/>
    <x v="4"/>
    <x v="36971"/>
    <x v="5"/>
    <x v="0"/>
  </r>
  <r>
    <x v="50811"/>
    <x v="46500"/>
    <n v="124030"/>
    <x v="38"/>
    <x v="4"/>
    <x v="4"/>
    <x v="36972"/>
    <x v="0"/>
    <x v="0"/>
  </r>
  <r>
    <x v="50812"/>
    <x v="46501"/>
    <n v="124030"/>
    <x v="288"/>
    <x v="4"/>
    <x v="4"/>
    <x v="36973"/>
    <x v="4"/>
    <x v="0"/>
  </r>
  <r>
    <x v="50813"/>
    <x v="46502"/>
    <n v="124030"/>
    <x v="429"/>
    <x v="4"/>
    <x v="4"/>
    <x v="36974"/>
    <x v="4"/>
    <x v="0"/>
  </r>
  <r>
    <x v="50814"/>
    <x v="46503"/>
    <n v="124030"/>
    <x v="142"/>
    <x v="4"/>
    <x v="4"/>
    <x v="4385"/>
    <x v="1"/>
    <x v="0"/>
  </r>
  <r>
    <x v="50815"/>
    <x v="46504"/>
    <n v="124030"/>
    <x v="69"/>
    <x v="4"/>
    <x v="4"/>
    <x v="722"/>
    <x v="2"/>
    <x v="1"/>
  </r>
  <r>
    <x v="50816"/>
    <x v="46505"/>
    <n v="124048"/>
    <x v="66"/>
    <x v="0"/>
    <x v="0"/>
    <x v="5658"/>
    <x v="6"/>
    <x v="0"/>
  </r>
  <r>
    <x v="50817"/>
    <x v="46506"/>
    <n v="124048"/>
    <x v="5"/>
    <x v="0"/>
    <x v="0"/>
    <x v="27515"/>
    <x v="6"/>
    <x v="0"/>
  </r>
  <r>
    <x v="50818"/>
    <x v="46507"/>
    <n v="124048"/>
    <x v="189"/>
    <x v="0"/>
    <x v="0"/>
    <x v="8450"/>
    <x v="3"/>
    <x v="0"/>
  </r>
  <r>
    <x v="50819"/>
    <x v="46508"/>
    <n v="124048"/>
    <x v="2054"/>
    <x v="0"/>
    <x v="0"/>
    <x v="36975"/>
    <x v="5"/>
    <x v="0"/>
  </r>
  <r>
    <x v="50820"/>
    <x v="46509"/>
    <n v="124048"/>
    <x v="401"/>
    <x v="0"/>
    <x v="0"/>
    <x v="21336"/>
    <x v="6"/>
    <x v="0"/>
  </r>
  <r>
    <x v="50821"/>
    <x v="46510"/>
    <n v="124048"/>
    <x v="132"/>
    <x v="0"/>
    <x v="0"/>
    <x v="36976"/>
    <x v="0"/>
    <x v="0"/>
  </r>
  <r>
    <x v="50822"/>
    <x v="46511"/>
    <n v="124048"/>
    <x v="3298"/>
    <x v="0"/>
    <x v="0"/>
    <x v="36977"/>
    <x v="1"/>
    <x v="0"/>
  </r>
  <r>
    <x v="50823"/>
    <x v="46512"/>
    <n v="124048"/>
    <x v="895"/>
    <x v="0"/>
    <x v="0"/>
    <x v="35224"/>
    <x v="4"/>
    <x v="0"/>
  </r>
  <r>
    <x v="50824"/>
    <x v="37556"/>
    <n v="124048"/>
    <x v="1123"/>
    <x v="0"/>
    <x v="0"/>
    <x v="20499"/>
    <x v="4"/>
    <x v="0"/>
  </r>
  <r>
    <x v="50825"/>
    <x v="46513"/>
    <n v="124057"/>
    <x v="2"/>
    <x v="1"/>
    <x v="1"/>
    <x v="36978"/>
    <x v="0"/>
    <x v="0"/>
  </r>
  <r>
    <x v="50826"/>
    <x v="46514"/>
    <n v="124057"/>
    <x v="401"/>
    <x v="1"/>
    <x v="1"/>
    <x v="36979"/>
    <x v="2"/>
    <x v="1"/>
  </r>
  <r>
    <x v="50827"/>
    <x v="46515"/>
    <n v="124057"/>
    <x v="3125"/>
    <x v="1"/>
    <x v="1"/>
    <x v="36980"/>
    <x v="6"/>
    <x v="0"/>
  </r>
  <r>
    <x v="50828"/>
    <x v="46516"/>
    <n v="124057"/>
    <x v="5"/>
    <x v="1"/>
    <x v="1"/>
    <x v="36981"/>
    <x v="4"/>
    <x v="0"/>
  </r>
  <r>
    <x v="50829"/>
    <x v="46517"/>
    <n v="124057"/>
    <x v="470"/>
    <x v="1"/>
    <x v="1"/>
    <x v="30990"/>
    <x v="6"/>
    <x v="0"/>
  </r>
  <r>
    <x v="50830"/>
    <x v="46518"/>
    <n v="124057"/>
    <x v="457"/>
    <x v="1"/>
    <x v="1"/>
    <x v="31991"/>
    <x v="1"/>
    <x v="0"/>
  </r>
  <r>
    <x v="50831"/>
    <x v="46519"/>
    <n v="124057"/>
    <x v="2469"/>
    <x v="1"/>
    <x v="1"/>
    <x v="245"/>
    <x v="1"/>
    <x v="0"/>
  </r>
  <r>
    <x v="50832"/>
    <x v="5314"/>
    <n v="124057"/>
    <x v="3"/>
    <x v="1"/>
    <x v="1"/>
    <x v="5157"/>
    <x v="0"/>
    <x v="0"/>
  </r>
  <r>
    <x v="50833"/>
    <x v="46520"/>
    <n v="124057"/>
    <x v="67"/>
    <x v="1"/>
    <x v="1"/>
    <x v="36982"/>
    <x v="6"/>
    <x v="0"/>
  </r>
  <r>
    <x v="50834"/>
    <x v="24633"/>
    <n v="124057"/>
    <x v="57"/>
    <x v="1"/>
    <x v="1"/>
    <x v="12008"/>
    <x v="4"/>
    <x v="0"/>
  </r>
  <r>
    <x v="50835"/>
    <x v="46521"/>
    <n v="124087"/>
    <x v="1706"/>
    <x v="1"/>
    <x v="1"/>
    <x v="27786"/>
    <x v="2"/>
    <x v="1"/>
  </r>
  <r>
    <x v="50836"/>
    <x v="46522"/>
    <n v="124087"/>
    <x v="5"/>
    <x v="1"/>
    <x v="1"/>
    <x v="4733"/>
    <x v="1"/>
    <x v="0"/>
  </r>
  <r>
    <x v="50837"/>
    <x v="46523"/>
    <n v="124087"/>
    <x v="338"/>
    <x v="1"/>
    <x v="1"/>
    <x v="36983"/>
    <x v="2"/>
    <x v="1"/>
  </r>
  <r>
    <x v="50838"/>
    <x v="9090"/>
    <n v="124087"/>
    <x v="467"/>
    <x v="1"/>
    <x v="1"/>
    <x v="8656"/>
    <x v="2"/>
    <x v="1"/>
  </r>
  <r>
    <x v="50839"/>
    <x v="46524"/>
    <n v="124087"/>
    <x v="275"/>
    <x v="1"/>
    <x v="1"/>
    <x v="36984"/>
    <x v="0"/>
    <x v="0"/>
  </r>
  <r>
    <x v="50840"/>
    <x v="46525"/>
    <n v="124087"/>
    <x v="1663"/>
    <x v="1"/>
    <x v="1"/>
    <x v="36985"/>
    <x v="2"/>
    <x v="1"/>
  </r>
  <r>
    <x v="50841"/>
    <x v="46526"/>
    <n v="124087"/>
    <x v="4023"/>
    <x v="1"/>
    <x v="1"/>
    <x v="25445"/>
    <x v="3"/>
    <x v="0"/>
  </r>
  <r>
    <x v="50842"/>
    <x v="40941"/>
    <n v="124087"/>
    <x v="453"/>
    <x v="1"/>
    <x v="1"/>
    <x v="22667"/>
    <x v="0"/>
    <x v="0"/>
  </r>
  <r>
    <x v="50843"/>
    <x v="46527"/>
    <n v="124087"/>
    <x v="53"/>
    <x v="1"/>
    <x v="1"/>
    <x v="16054"/>
    <x v="4"/>
    <x v="0"/>
  </r>
  <r>
    <x v="50844"/>
    <x v="46528"/>
    <n v="124087"/>
    <x v="1869"/>
    <x v="1"/>
    <x v="1"/>
    <x v="36986"/>
    <x v="2"/>
    <x v="1"/>
  </r>
  <r>
    <x v="50845"/>
    <x v="46529"/>
    <n v="124087"/>
    <x v="252"/>
    <x v="1"/>
    <x v="1"/>
    <x v="36987"/>
    <x v="5"/>
    <x v="0"/>
  </r>
  <r>
    <x v="50846"/>
    <x v="46530"/>
    <n v="124087"/>
    <x v="2353"/>
    <x v="1"/>
    <x v="1"/>
    <x v="36988"/>
    <x v="2"/>
    <x v="1"/>
  </r>
  <r>
    <x v="50847"/>
    <x v="46531"/>
    <n v="124087"/>
    <x v="1490"/>
    <x v="1"/>
    <x v="1"/>
    <x v="24293"/>
    <x v="6"/>
    <x v="0"/>
  </r>
  <r>
    <x v="50848"/>
    <x v="46532"/>
    <n v="124098"/>
    <x v="291"/>
    <x v="4"/>
    <x v="4"/>
    <x v="35555"/>
    <x v="6"/>
    <x v="0"/>
  </r>
  <r>
    <x v="50849"/>
    <x v="46533"/>
    <n v="124098"/>
    <x v="152"/>
    <x v="4"/>
    <x v="4"/>
    <x v="36989"/>
    <x v="2"/>
    <x v="1"/>
  </r>
  <r>
    <x v="50850"/>
    <x v="46534"/>
    <n v="124098"/>
    <x v="4024"/>
    <x v="4"/>
    <x v="4"/>
    <x v="31515"/>
    <x v="2"/>
    <x v="1"/>
  </r>
  <r>
    <x v="50851"/>
    <x v="46535"/>
    <n v="124098"/>
    <x v="9"/>
    <x v="4"/>
    <x v="4"/>
    <x v="36990"/>
    <x v="0"/>
    <x v="0"/>
  </r>
  <r>
    <x v="50852"/>
    <x v="46536"/>
    <n v="124098"/>
    <x v="1881"/>
    <x v="4"/>
    <x v="4"/>
    <x v="2188"/>
    <x v="1"/>
    <x v="0"/>
  </r>
  <r>
    <x v="50853"/>
    <x v="46537"/>
    <n v="124098"/>
    <x v="70"/>
    <x v="4"/>
    <x v="4"/>
    <x v="36991"/>
    <x v="0"/>
    <x v="0"/>
  </r>
  <r>
    <x v="50854"/>
    <x v="46538"/>
    <n v="124098"/>
    <x v="90"/>
    <x v="4"/>
    <x v="4"/>
    <x v="36992"/>
    <x v="1"/>
    <x v="0"/>
  </r>
  <r>
    <x v="50855"/>
    <x v="46539"/>
    <n v="124113"/>
    <x v="1472"/>
    <x v="0"/>
    <x v="0"/>
    <x v="20438"/>
    <x v="0"/>
    <x v="0"/>
  </r>
  <r>
    <x v="50856"/>
    <x v="46540"/>
    <n v="124117"/>
    <x v="2"/>
    <x v="6"/>
    <x v="6"/>
    <x v="36993"/>
    <x v="2"/>
    <x v="1"/>
  </r>
  <r>
    <x v="50857"/>
    <x v="46541"/>
    <n v="124117"/>
    <x v="5"/>
    <x v="6"/>
    <x v="6"/>
    <x v="36994"/>
    <x v="0"/>
    <x v="0"/>
  </r>
  <r>
    <x v="50858"/>
    <x v="46542"/>
    <n v="124117"/>
    <x v="3035"/>
    <x v="6"/>
    <x v="6"/>
    <x v="36995"/>
    <x v="4"/>
    <x v="0"/>
  </r>
  <r>
    <x v="50859"/>
    <x v="46543"/>
    <n v="124117"/>
    <x v="355"/>
    <x v="6"/>
    <x v="6"/>
    <x v="36996"/>
    <x v="2"/>
    <x v="1"/>
  </r>
  <r>
    <x v="50860"/>
    <x v="46544"/>
    <n v="124117"/>
    <x v="271"/>
    <x v="6"/>
    <x v="6"/>
    <x v="36997"/>
    <x v="0"/>
    <x v="0"/>
  </r>
  <r>
    <x v="50861"/>
    <x v="46545"/>
    <n v="124117"/>
    <x v="57"/>
    <x v="6"/>
    <x v="6"/>
    <x v="7449"/>
    <x v="1"/>
    <x v="0"/>
  </r>
  <r>
    <x v="50862"/>
    <x v="46546"/>
    <n v="124117"/>
    <x v="187"/>
    <x v="6"/>
    <x v="6"/>
    <x v="36998"/>
    <x v="2"/>
    <x v="1"/>
  </r>
  <r>
    <x v="50863"/>
    <x v="46547"/>
    <n v="124117"/>
    <x v="325"/>
    <x v="6"/>
    <x v="6"/>
    <x v="1834"/>
    <x v="4"/>
    <x v="0"/>
  </r>
  <r>
    <x v="50864"/>
    <x v="46548"/>
    <n v="124117"/>
    <x v="9"/>
    <x v="6"/>
    <x v="6"/>
    <x v="36999"/>
    <x v="6"/>
    <x v="0"/>
  </r>
  <r>
    <x v="50865"/>
    <x v="46549"/>
    <n v="124117"/>
    <x v="139"/>
    <x v="6"/>
    <x v="6"/>
    <x v="5529"/>
    <x v="1"/>
    <x v="0"/>
  </r>
  <r>
    <x v="50866"/>
    <x v="46550"/>
    <n v="124117"/>
    <x v="50"/>
    <x v="6"/>
    <x v="6"/>
    <x v="37000"/>
    <x v="6"/>
    <x v="0"/>
  </r>
  <r>
    <x v="50867"/>
    <x v="46551"/>
    <n v="124117"/>
    <x v="1888"/>
    <x v="6"/>
    <x v="6"/>
    <x v="37001"/>
    <x v="5"/>
    <x v="0"/>
  </r>
  <r>
    <x v="50868"/>
    <x v="46260"/>
    <n v="124117"/>
    <x v="285"/>
    <x v="6"/>
    <x v="6"/>
    <x v="36825"/>
    <x v="4"/>
    <x v="0"/>
  </r>
  <r>
    <x v="50869"/>
    <x v="46552"/>
    <n v="124118"/>
    <x v="261"/>
    <x v="11"/>
    <x v="11"/>
    <x v="37002"/>
    <x v="1"/>
    <x v="0"/>
  </r>
  <r>
    <x v="50870"/>
    <x v="46553"/>
    <n v="124118"/>
    <x v="67"/>
    <x v="11"/>
    <x v="11"/>
    <x v="12968"/>
    <x v="5"/>
    <x v="0"/>
  </r>
  <r>
    <x v="50871"/>
    <x v="46554"/>
    <n v="124118"/>
    <x v="17"/>
    <x v="11"/>
    <x v="11"/>
    <x v="16255"/>
    <x v="1"/>
    <x v="0"/>
  </r>
  <r>
    <x v="50872"/>
    <x v="46555"/>
    <n v="124118"/>
    <x v="2974"/>
    <x v="11"/>
    <x v="11"/>
    <x v="37003"/>
    <x v="2"/>
    <x v="1"/>
  </r>
  <r>
    <x v="50873"/>
    <x v="46556"/>
    <n v="124118"/>
    <x v="51"/>
    <x v="11"/>
    <x v="11"/>
    <x v="12738"/>
    <x v="4"/>
    <x v="0"/>
  </r>
  <r>
    <x v="50874"/>
    <x v="46557"/>
    <n v="124118"/>
    <x v="1320"/>
    <x v="11"/>
    <x v="11"/>
    <x v="37004"/>
    <x v="6"/>
    <x v="0"/>
  </r>
  <r>
    <x v="50875"/>
    <x v="46558"/>
    <n v="124118"/>
    <x v="2025"/>
    <x v="11"/>
    <x v="11"/>
    <x v="37005"/>
    <x v="2"/>
    <x v="1"/>
  </r>
  <r>
    <x v="50876"/>
    <x v="46559"/>
    <n v="124118"/>
    <x v="103"/>
    <x v="11"/>
    <x v="11"/>
    <x v="28100"/>
    <x v="0"/>
    <x v="0"/>
  </r>
  <r>
    <x v="50877"/>
    <x v="46560"/>
    <n v="124118"/>
    <x v="379"/>
    <x v="11"/>
    <x v="11"/>
    <x v="25383"/>
    <x v="4"/>
    <x v="0"/>
  </r>
  <r>
    <x v="50878"/>
    <x v="37698"/>
    <n v="124118"/>
    <x v="5"/>
    <x v="11"/>
    <x v="11"/>
    <x v="30862"/>
    <x v="1"/>
    <x v="0"/>
  </r>
  <r>
    <x v="50879"/>
    <x v="46561"/>
    <n v="124118"/>
    <x v="2"/>
    <x v="11"/>
    <x v="11"/>
    <x v="37006"/>
    <x v="6"/>
    <x v="0"/>
  </r>
  <r>
    <x v="50880"/>
    <x v="46562"/>
    <n v="124161"/>
    <x v="2"/>
    <x v="0"/>
    <x v="0"/>
    <x v="37007"/>
    <x v="2"/>
    <x v="1"/>
  </r>
  <r>
    <x v="50881"/>
    <x v="46563"/>
    <n v="124161"/>
    <x v="5"/>
    <x v="0"/>
    <x v="0"/>
    <x v="37008"/>
    <x v="4"/>
    <x v="0"/>
  </r>
  <r>
    <x v="50882"/>
    <x v="46564"/>
    <n v="124161"/>
    <x v="1290"/>
    <x v="0"/>
    <x v="0"/>
    <x v="37009"/>
    <x v="2"/>
    <x v="1"/>
  </r>
  <r>
    <x v="50883"/>
    <x v="46565"/>
    <n v="124161"/>
    <x v="2233"/>
    <x v="0"/>
    <x v="0"/>
    <x v="37010"/>
    <x v="6"/>
    <x v="0"/>
  </r>
  <r>
    <x v="50884"/>
    <x v="46374"/>
    <n v="124161"/>
    <x v="1099"/>
    <x v="0"/>
    <x v="0"/>
    <x v="26078"/>
    <x v="4"/>
    <x v="0"/>
  </r>
  <r>
    <x v="50885"/>
    <x v="39311"/>
    <n v="124161"/>
    <x v="3275"/>
    <x v="0"/>
    <x v="0"/>
    <x v="5204"/>
    <x v="1"/>
    <x v="0"/>
  </r>
  <r>
    <x v="50886"/>
    <x v="46566"/>
    <n v="124161"/>
    <x v="81"/>
    <x v="0"/>
    <x v="0"/>
    <x v="37011"/>
    <x v="5"/>
    <x v="0"/>
  </r>
  <r>
    <x v="50887"/>
    <x v="46567"/>
    <n v="124161"/>
    <x v="50"/>
    <x v="0"/>
    <x v="0"/>
    <x v="37012"/>
    <x v="2"/>
    <x v="1"/>
  </r>
  <r>
    <x v="50888"/>
    <x v="46568"/>
    <n v="124161"/>
    <x v="480"/>
    <x v="0"/>
    <x v="0"/>
    <x v="37013"/>
    <x v="2"/>
    <x v="1"/>
  </r>
  <r>
    <x v="50889"/>
    <x v="46569"/>
    <n v="124161"/>
    <x v="1778"/>
    <x v="0"/>
    <x v="0"/>
    <x v="16269"/>
    <x v="2"/>
    <x v="1"/>
  </r>
  <r>
    <x v="50890"/>
    <x v="46570"/>
    <n v="124161"/>
    <x v="2884"/>
    <x v="0"/>
    <x v="0"/>
    <x v="27831"/>
    <x v="1"/>
    <x v="0"/>
  </r>
  <r>
    <x v="50891"/>
    <x v="46571"/>
    <n v="124161"/>
    <x v="1004"/>
    <x v="0"/>
    <x v="0"/>
    <x v="37014"/>
    <x v="4"/>
    <x v="0"/>
  </r>
  <r>
    <x v="50892"/>
    <x v="46572"/>
    <n v="124210"/>
    <x v="1535"/>
    <x v="6"/>
    <x v="6"/>
    <x v="37015"/>
    <x v="6"/>
    <x v="0"/>
  </r>
  <r>
    <x v="50893"/>
    <x v="46573"/>
    <n v="124210"/>
    <x v="326"/>
    <x v="6"/>
    <x v="6"/>
    <x v="37016"/>
    <x v="6"/>
    <x v="0"/>
  </r>
  <r>
    <x v="50894"/>
    <x v="10617"/>
    <n v="124210"/>
    <x v="8"/>
    <x v="6"/>
    <x v="6"/>
    <x v="10032"/>
    <x v="6"/>
    <x v="0"/>
  </r>
  <r>
    <x v="50895"/>
    <x v="46574"/>
    <n v="124210"/>
    <x v="57"/>
    <x v="6"/>
    <x v="6"/>
    <x v="37017"/>
    <x v="4"/>
    <x v="0"/>
  </r>
  <r>
    <x v="50896"/>
    <x v="46254"/>
    <n v="124212"/>
    <x v="1469"/>
    <x v="6"/>
    <x v="6"/>
    <x v="36824"/>
    <x v="1"/>
    <x v="0"/>
  </r>
  <r>
    <x v="50897"/>
    <x v="26648"/>
    <n v="124212"/>
    <x v="117"/>
    <x v="6"/>
    <x v="6"/>
    <x v="23143"/>
    <x v="3"/>
    <x v="0"/>
  </r>
  <r>
    <x v="50898"/>
    <x v="46575"/>
    <n v="124212"/>
    <x v="5"/>
    <x v="6"/>
    <x v="6"/>
    <x v="27827"/>
    <x v="6"/>
    <x v="0"/>
  </r>
  <r>
    <x v="50899"/>
    <x v="46576"/>
    <n v="124212"/>
    <x v="15"/>
    <x v="6"/>
    <x v="6"/>
    <x v="37018"/>
    <x v="4"/>
    <x v="0"/>
  </r>
  <r>
    <x v="50900"/>
    <x v="46577"/>
    <n v="124212"/>
    <x v="872"/>
    <x v="6"/>
    <x v="6"/>
    <x v="10227"/>
    <x v="4"/>
    <x v="0"/>
  </r>
  <r>
    <x v="50901"/>
    <x v="46578"/>
    <n v="124212"/>
    <x v="1789"/>
    <x v="6"/>
    <x v="6"/>
    <x v="20229"/>
    <x v="1"/>
    <x v="0"/>
  </r>
  <r>
    <x v="50902"/>
    <x v="46579"/>
    <n v="124212"/>
    <x v="1046"/>
    <x v="6"/>
    <x v="6"/>
    <x v="37019"/>
    <x v="2"/>
    <x v="1"/>
  </r>
  <r>
    <x v="50903"/>
    <x v="46580"/>
    <n v="124212"/>
    <x v="3647"/>
    <x v="6"/>
    <x v="6"/>
    <x v="25838"/>
    <x v="1"/>
    <x v="0"/>
  </r>
  <r>
    <x v="50904"/>
    <x v="46581"/>
    <n v="124212"/>
    <x v="8"/>
    <x v="6"/>
    <x v="6"/>
    <x v="37020"/>
    <x v="3"/>
    <x v="0"/>
  </r>
  <r>
    <x v="50905"/>
    <x v="46582"/>
    <n v="124212"/>
    <x v="1875"/>
    <x v="6"/>
    <x v="6"/>
    <x v="8028"/>
    <x v="1"/>
    <x v="0"/>
  </r>
  <r>
    <x v="50906"/>
    <x v="8631"/>
    <n v="124212"/>
    <x v="172"/>
    <x v="6"/>
    <x v="6"/>
    <x v="37021"/>
    <x v="2"/>
    <x v="1"/>
  </r>
  <r>
    <x v="50907"/>
    <x v="6380"/>
    <n v="124212"/>
    <x v="132"/>
    <x v="6"/>
    <x v="6"/>
    <x v="6170"/>
    <x v="6"/>
    <x v="0"/>
  </r>
  <r>
    <x v="50908"/>
    <x v="46583"/>
    <n v="124212"/>
    <x v="1006"/>
    <x v="6"/>
    <x v="6"/>
    <x v="37022"/>
    <x v="2"/>
    <x v="1"/>
  </r>
  <r>
    <x v="50909"/>
    <x v="46584"/>
    <n v="124212"/>
    <x v="220"/>
    <x v="6"/>
    <x v="6"/>
    <x v="37023"/>
    <x v="2"/>
    <x v="1"/>
  </r>
  <r>
    <x v="50910"/>
    <x v="46585"/>
    <n v="124217"/>
    <x v="967"/>
    <x v="4"/>
    <x v="4"/>
    <x v="36777"/>
    <x v="1"/>
    <x v="0"/>
  </r>
  <r>
    <x v="50911"/>
    <x v="46586"/>
    <n v="124217"/>
    <x v="334"/>
    <x v="4"/>
    <x v="4"/>
    <x v="37024"/>
    <x v="2"/>
    <x v="1"/>
  </r>
  <r>
    <x v="50912"/>
    <x v="46587"/>
    <n v="124217"/>
    <x v="38"/>
    <x v="4"/>
    <x v="4"/>
    <x v="32838"/>
    <x v="4"/>
    <x v="0"/>
  </r>
  <r>
    <x v="50913"/>
    <x v="46588"/>
    <n v="124217"/>
    <x v="5"/>
    <x v="4"/>
    <x v="4"/>
    <x v="26205"/>
    <x v="2"/>
    <x v="1"/>
  </r>
  <r>
    <x v="50914"/>
    <x v="46589"/>
    <n v="124252"/>
    <x v="57"/>
    <x v="0"/>
    <x v="0"/>
    <x v="37025"/>
    <x v="4"/>
    <x v="0"/>
  </r>
  <r>
    <x v="50915"/>
    <x v="46590"/>
    <n v="124252"/>
    <x v="438"/>
    <x v="0"/>
    <x v="0"/>
    <x v="30713"/>
    <x v="1"/>
    <x v="0"/>
  </r>
  <r>
    <x v="50916"/>
    <x v="46591"/>
    <n v="124252"/>
    <x v="436"/>
    <x v="0"/>
    <x v="0"/>
    <x v="37026"/>
    <x v="3"/>
    <x v="0"/>
  </r>
  <r>
    <x v="50917"/>
    <x v="26327"/>
    <n v="124252"/>
    <x v="2"/>
    <x v="0"/>
    <x v="0"/>
    <x v="18358"/>
    <x v="0"/>
    <x v="0"/>
  </r>
  <r>
    <x v="50918"/>
    <x v="18944"/>
    <n v="124252"/>
    <x v="1855"/>
    <x v="0"/>
    <x v="0"/>
    <x v="17095"/>
    <x v="5"/>
    <x v="0"/>
  </r>
  <r>
    <x v="50919"/>
    <x v="46592"/>
    <n v="124252"/>
    <x v="4025"/>
    <x v="0"/>
    <x v="0"/>
    <x v="37027"/>
    <x v="2"/>
    <x v="1"/>
  </r>
  <r>
    <x v="50920"/>
    <x v="46593"/>
    <n v="124252"/>
    <x v="81"/>
    <x v="0"/>
    <x v="0"/>
    <x v="37028"/>
    <x v="2"/>
    <x v="1"/>
  </r>
  <r>
    <x v="50921"/>
    <x v="46594"/>
    <n v="124252"/>
    <x v="334"/>
    <x v="0"/>
    <x v="0"/>
    <x v="26006"/>
    <x v="0"/>
    <x v="0"/>
  </r>
  <r>
    <x v="50922"/>
    <x v="46595"/>
    <n v="124252"/>
    <x v="370"/>
    <x v="0"/>
    <x v="0"/>
    <x v="37029"/>
    <x v="1"/>
    <x v="0"/>
  </r>
  <r>
    <x v="50923"/>
    <x v="46596"/>
    <n v="124252"/>
    <x v="29"/>
    <x v="0"/>
    <x v="0"/>
    <x v="25250"/>
    <x v="0"/>
    <x v="0"/>
  </r>
  <r>
    <x v="50924"/>
    <x v="46597"/>
    <n v="124252"/>
    <x v="904"/>
    <x v="0"/>
    <x v="0"/>
    <x v="37030"/>
    <x v="6"/>
    <x v="0"/>
  </r>
  <r>
    <x v="50925"/>
    <x v="20806"/>
    <n v="124266"/>
    <x v="50"/>
    <x v="0"/>
    <x v="0"/>
    <x v="18623"/>
    <x v="1"/>
    <x v="0"/>
  </r>
  <r>
    <x v="50926"/>
    <x v="46598"/>
    <n v="124266"/>
    <x v="873"/>
    <x v="0"/>
    <x v="0"/>
    <x v="37031"/>
    <x v="3"/>
    <x v="0"/>
  </r>
  <r>
    <x v="50927"/>
    <x v="28037"/>
    <n v="124266"/>
    <x v="175"/>
    <x v="0"/>
    <x v="0"/>
    <x v="24198"/>
    <x v="0"/>
    <x v="0"/>
  </r>
  <r>
    <x v="50928"/>
    <x v="46599"/>
    <n v="124341"/>
    <x v="2483"/>
    <x v="11"/>
    <x v="11"/>
    <x v="37032"/>
    <x v="2"/>
    <x v="1"/>
  </r>
  <r>
    <x v="50929"/>
    <x v="46600"/>
    <n v="124341"/>
    <x v="369"/>
    <x v="11"/>
    <x v="11"/>
    <x v="37033"/>
    <x v="6"/>
    <x v="0"/>
  </r>
  <r>
    <x v="50930"/>
    <x v="46601"/>
    <n v="124341"/>
    <x v="638"/>
    <x v="11"/>
    <x v="11"/>
    <x v="37034"/>
    <x v="6"/>
    <x v="0"/>
  </r>
  <r>
    <x v="50931"/>
    <x v="46602"/>
    <n v="124341"/>
    <x v="103"/>
    <x v="11"/>
    <x v="11"/>
    <x v="37035"/>
    <x v="6"/>
    <x v="0"/>
  </r>
  <r>
    <x v="50932"/>
    <x v="46603"/>
    <n v="124341"/>
    <x v="13"/>
    <x v="11"/>
    <x v="11"/>
    <x v="15617"/>
    <x v="5"/>
    <x v="0"/>
  </r>
  <r>
    <x v="50933"/>
    <x v="46604"/>
    <n v="124341"/>
    <x v="963"/>
    <x v="11"/>
    <x v="11"/>
    <x v="37036"/>
    <x v="0"/>
    <x v="0"/>
  </r>
  <r>
    <x v="50934"/>
    <x v="46605"/>
    <n v="124341"/>
    <x v="3423"/>
    <x v="11"/>
    <x v="11"/>
    <x v="37037"/>
    <x v="2"/>
    <x v="1"/>
  </r>
  <r>
    <x v="50935"/>
    <x v="46606"/>
    <n v="124341"/>
    <x v="38"/>
    <x v="11"/>
    <x v="11"/>
    <x v="26825"/>
    <x v="6"/>
    <x v="0"/>
  </r>
  <r>
    <x v="50936"/>
    <x v="46607"/>
    <n v="124341"/>
    <x v="96"/>
    <x v="11"/>
    <x v="11"/>
    <x v="37038"/>
    <x v="2"/>
    <x v="1"/>
  </r>
  <r>
    <x v="50937"/>
    <x v="46608"/>
    <n v="124341"/>
    <x v="8"/>
    <x v="11"/>
    <x v="11"/>
    <x v="25845"/>
    <x v="5"/>
    <x v="0"/>
  </r>
  <r>
    <x v="50938"/>
    <x v="46609"/>
    <n v="124396"/>
    <x v="29"/>
    <x v="6"/>
    <x v="6"/>
    <x v="14795"/>
    <x v="5"/>
    <x v="0"/>
  </r>
  <r>
    <x v="50939"/>
    <x v="46610"/>
    <n v="124396"/>
    <x v="974"/>
    <x v="6"/>
    <x v="6"/>
    <x v="3421"/>
    <x v="3"/>
    <x v="0"/>
  </r>
  <r>
    <x v="50940"/>
    <x v="46611"/>
    <n v="124396"/>
    <x v="15"/>
    <x v="6"/>
    <x v="6"/>
    <x v="37039"/>
    <x v="1"/>
    <x v="0"/>
  </r>
  <r>
    <x v="50941"/>
    <x v="46612"/>
    <n v="124396"/>
    <x v="195"/>
    <x v="6"/>
    <x v="6"/>
    <x v="11680"/>
    <x v="4"/>
    <x v="0"/>
  </r>
  <r>
    <x v="50942"/>
    <x v="46613"/>
    <n v="124396"/>
    <x v="121"/>
    <x v="6"/>
    <x v="6"/>
    <x v="19685"/>
    <x v="5"/>
    <x v="0"/>
  </r>
  <r>
    <x v="50943"/>
    <x v="46614"/>
    <n v="124396"/>
    <x v="75"/>
    <x v="6"/>
    <x v="6"/>
    <x v="12827"/>
    <x v="0"/>
    <x v="0"/>
  </r>
  <r>
    <x v="50944"/>
    <x v="46615"/>
    <n v="124396"/>
    <x v="212"/>
    <x v="6"/>
    <x v="6"/>
    <x v="37040"/>
    <x v="6"/>
    <x v="0"/>
  </r>
  <r>
    <x v="50945"/>
    <x v="46616"/>
    <n v="124396"/>
    <x v="196"/>
    <x v="6"/>
    <x v="6"/>
    <x v="37041"/>
    <x v="2"/>
    <x v="1"/>
  </r>
  <r>
    <x v="50946"/>
    <x v="46617"/>
    <n v="124396"/>
    <x v="5"/>
    <x v="6"/>
    <x v="6"/>
    <x v="37042"/>
    <x v="2"/>
    <x v="1"/>
  </r>
  <r>
    <x v="50947"/>
    <x v="46618"/>
    <n v="124396"/>
    <x v="103"/>
    <x v="6"/>
    <x v="6"/>
    <x v="37043"/>
    <x v="5"/>
    <x v="0"/>
  </r>
  <r>
    <x v="50948"/>
    <x v="46619"/>
    <n v="124396"/>
    <x v="3817"/>
    <x v="6"/>
    <x v="6"/>
    <x v="37044"/>
    <x v="5"/>
    <x v="0"/>
  </r>
  <r>
    <x v="50949"/>
    <x v="46620"/>
    <n v="124407"/>
    <x v="4026"/>
    <x v="0"/>
    <x v="0"/>
    <x v="23271"/>
    <x v="4"/>
    <x v="0"/>
  </r>
  <r>
    <x v="50950"/>
    <x v="46621"/>
    <n v="124407"/>
    <x v="1084"/>
    <x v="0"/>
    <x v="0"/>
    <x v="10238"/>
    <x v="3"/>
    <x v="0"/>
  </r>
  <r>
    <x v="50951"/>
    <x v="46622"/>
    <n v="124407"/>
    <x v="2"/>
    <x v="0"/>
    <x v="0"/>
    <x v="37045"/>
    <x v="1"/>
    <x v="0"/>
  </r>
  <r>
    <x v="50952"/>
    <x v="46623"/>
    <n v="124407"/>
    <x v="125"/>
    <x v="0"/>
    <x v="0"/>
    <x v="37046"/>
    <x v="2"/>
    <x v="1"/>
  </r>
  <r>
    <x v="50953"/>
    <x v="23064"/>
    <n v="124407"/>
    <x v="749"/>
    <x v="0"/>
    <x v="0"/>
    <x v="20395"/>
    <x v="4"/>
    <x v="0"/>
  </r>
  <r>
    <x v="50954"/>
    <x v="46624"/>
    <n v="124407"/>
    <x v="390"/>
    <x v="0"/>
    <x v="0"/>
    <x v="26253"/>
    <x v="1"/>
    <x v="0"/>
  </r>
  <r>
    <x v="50955"/>
    <x v="46625"/>
    <n v="124407"/>
    <x v="67"/>
    <x v="0"/>
    <x v="0"/>
    <x v="37047"/>
    <x v="4"/>
    <x v="0"/>
  </r>
  <r>
    <x v="50956"/>
    <x v="46626"/>
    <n v="124407"/>
    <x v="735"/>
    <x v="0"/>
    <x v="0"/>
    <x v="37048"/>
    <x v="6"/>
    <x v="0"/>
  </r>
  <r>
    <x v="50957"/>
    <x v="46627"/>
    <n v="124431"/>
    <x v="8"/>
    <x v="0"/>
    <x v="0"/>
    <x v="37049"/>
    <x v="1"/>
    <x v="0"/>
  </r>
  <r>
    <x v="50958"/>
    <x v="46628"/>
    <n v="124431"/>
    <x v="9"/>
    <x v="0"/>
    <x v="0"/>
    <x v="37050"/>
    <x v="2"/>
    <x v="1"/>
  </r>
  <r>
    <x v="50959"/>
    <x v="46629"/>
    <n v="124431"/>
    <x v="2274"/>
    <x v="0"/>
    <x v="0"/>
    <x v="37051"/>
    <x v="3"/>
    <x v="0"/>
  </r>
  <r>
    <x v="50960"/>
    <x v="30588"/>
    <n v="124431"/>
    <x v="397"/>
    <x v="0"/>
    <x v="0"/>
    <x v="26105"/>
    <x v="6"/>
    <x v="0"/>
  </r>
  <r>
    <x v="50961"/>
    <x v="46630"/>
    <n v="124431"/>
    <x v="103"/>
    <x v="0"/>
    <x v="0"/>
    <x v="37052"/>
    <x v="0"/>
    <x v="0"/>
  </r>
  <r>
    <x v="50962"/>
    <x v="46631"/>
    <n v="124431"/>
    <x v="24"/>
    <x v="0"/>
    <x v="0"/>
    <x v="37053"/>
    <x v="2"/>
    <x v="1"/>
  </r>
  <r>
    <x v="50963"/>
    <x v="46632"/>
    <n v="124431"/>
    <x v="1253"/>
    <x v="0"/>
    <x v="0"/>
    <x v="26660"/>
    <x v="0"/>
    <x v="0"/>
  </r>
  <r>
    <x v="50964"/>
    <x v="46633"/>
    <n v="124431"/>
    <x v="2995"/>
    <x v="0"/>
    <x v="0"/>
    <x v="13511"/>
    <x v="1"/>
    <x v="0"/>
  </r>
  <r>
    <x v="50965"/>
    <x v="46634"/>
    <n v="124431"/>
    <x v="308"/>
    <x v="0"/>
    <x v="0"/>
    <x v="4568"/>
    <x v="1"/>
    <x v="0"/>
  </r>
  <r>
    <x v="50966"/>
    <x v="35648"/>
    <n v="124431"/>
    <x v="17"/>
    <x v="0"/>
    <x v="0"/>
    <x v="27781"/>
    <x v="1"/>
    <x v="0"/>
  </r>
  <r>
    <x v="50967"/>
    <x v="46635"/>
    <n v="124431"/>
    <x v="67"/>
    <x v="0"/>
    <x v="0"/>
    <x v="37054"/>
    <x v="2"/>
    <x v="1"/>
  </r>
  <r>
    <x v="50968"/>
    <x v="46636"/>
    <n v="124457"/>
    <x v="9"/>
    <x v="1"/>
    <x v="1"/>
    <x v="37055"/>
    <x v="6"/>
    <x v="0"/>
  </r>
  <r>
    <x v="50969"/>
    <x v="46637"/>
    <n v="124457"/>
    <x v="44"/>
    <x v="1"/>
    <x v="1"/>
    <x v="37056"/>
    <x v="6"/>
    <x v="0"/>
  </r>
  <r>
    <x v="50970"/>
    <x v="46638"/>
    <n v="124457"/>
    <x v="200"/>
    <x v="1"/>
    <x v="1"/>
    <x v="37057"/>
    <x v="2"/>
    <x v="1"/>
  </r>
  <r>
    <x v="50971"/>
    <x v="46639"/>
    <n v="124457"/>
    <x v="504"/>
    <x v="1"/>
    <x v="1"/>
    <x v="37058"/>
    <x v="0"/>
    <x v="0"/>
  </r>
  <r>
    <x v="50972"/>
    <x v="46640"/>
    <n v="124457"/>
    <x v="87"/>
    <x v="1"/>
    <x v="1"/>
    <x v="37059"/>
    <x v="6"/>
    <x v="0"/>
  </r>
  <r>
    <x v="50973"/>
    <x v="46641"/>
    <n v="124457"/>
    <x v="331"/>
    <x v="1"/>
    <x v="1"/>
    <x v="12229"/>
    <x v="2"/>
    <x v="1"/>
  </r>
  <r>
    <x v="50974"/>
    <x v="46642"/>
    <n v="124457"/>
    <x v="53"/>
    <x v="1"/>
    <x v="1"/>
    <x v="37060"/>
    <x v="0"/>
    <x v="0"/>
  </r>
  <r>
    <x v="50975"/>
    <x v="46643"/>
    <n v="124457"/>
    <x v="13"/>
    <x v="1"/>
    <x v="1"/>
    <x v="37061"/>
    <x v="6"/>
    <x v="0"/>
  </r>
  <r>
    <x v="50976"/>
    <x v="46644"/>
    <n v="124457"/>
    <x v="17"/>
    <x v="1"/>
    <x v="1"/>
    <x v="37062"/>
    <x v="6"/>
    <x v="0"/>
  </r>
  <r>
    <x v="50977"/>
    <x v="10718"/>
    <n v="124457"/>
    <x v="5"/>
    <x v="1"/>
    <x v="1"/>
    <x v="10121"/>
    <x v="2"/>
    <x v="1"/>
  </r>
  <r>
    <x v="50978"/>
    <x v="13972"/>
    <n v="124457"/>
    <x v="50"/>
    <x v="1"/>
    <x v="1"/>
    <x v="12906"/>
    <x v="2"/>
    <x v="1"/>
  </r>
  <r>
    <x v="50979"/>
    <x v="46645"/>
    <n v="124504"/>
    <x v="186"/>
    <x v="1"/>
    <x v="1"/>
    <x v="37063"/>
    <x v="2"/>
    <x v="1"/>
  </r>
  <r>
    <x v="50980"/>
    <x v="46646"/>
    <n v="124504"/>
    <x v="2176"/>
    <x v="1"/>
    <x v="1"/>
    <x v="37064"/>
    <x v="5"/>
    <x v="0"/>
  </r>
  <r>
    <x v="50981"/>
    <x v="46647"/>
    <n v="124504"/>
    <x v="189"/>
    <x v="1"/>
    <x v="1"/>
    <x v="37065"/>
    <x v="1"/>
    <x v="0"/>
  </r>
  <r>
    <x v="50982"/>
    <x v="46648"/>
    <n v="124504"/>
    <x v="81"/>
    <x v="1"/>
    <x v="1"/>
    <x v="10237"/>
    <x v="6"/>
    <x v="0"/>
  </r>
  <r>
    <x v="50983"/>
    <x v="46649"/>
    <n v="124504"/>
    <x v="256"/>
    <x v="1"/>
    <x v="1"/>
    <x v="37066"/>
    <x v="6"/>
    <x v="0"/>
  </r>
  <r>
    <x v="50984"/>
    <x v="46650"/>
    <n v="124504"/>
    <x v="2"/>
    <x v="1"/>
    <x v="1"/>
    <x v="30585"/>
    <x v="5"/>
    <x v="0"/>
  </r>
  <r>
    <x v="50985"/>
    <x v="46651"/>
    <n v="124504"/>
    <x v="737"/>
    <x v="1"/>
    <x v="1"/>
    <x v="6993"/>
    <x v="0"/>
    <x v="0"/>
  </r>
  <r>
    <x v="50986"/>
    <x v="46652"/>
    <n v="124504"/>
    <x v="212"/>
    <x v="1"/>
    <x v="1"/>
    <x v="30800"/>
    <x v="2"/>
    <x v="1"/>
  </r>
  <r>
    <x v="50987"/>
    <x v="46653"/>
    <n v="124504"/>
    <x v="5"/>
    <x v="1"/>
    <x v="1"/>
    <x v="8188"/>
    <x v="0"/>
    <x v="0"/>
  </r>
  <r>
    <x v="50988"/>
    <x v="46654"/>
    <n v="124504"/>
    <x v="13"/>
    <x v="1"/>
    <x v="1"/>
    <x v="37067"/>
    <x v="1"/>
    <x v="0"/>
  </r>
  <r>
    <x v="50989"/>
    <x v="46655"/>
    <n v="124504"/>
    <x v="2790"/>
    <x v="1"/>
    <x v="1"/>
    <x v="37068"/>
    <x v="6"/>
    <x v="0"/>
  </r>
  <r>
    <x v="50990"/>
    <x v="46656"/>
    <n v="124504"/>
    <x v="4027"/>
    <x v="1"/>
    <x v="1"/>
    <x v="23330"/>
    <x v="3"/>
    <x v="0"/>
  </r>
  <r>
    <x v="50991"/>
    <x v="11804"/>
    <n v="124504"/>
    <x v="5"/>
    <x v="1"/>
    <x v="1"/>
    <x v="11049"/>
    <x v="0"/>
    <x v="0"/>
  </r>
  <r>
    <x v="50992"/>
    <x v="12867"/>
    <n v="124504"/>
    <x v="103"/>
    <x v="1"/>
    <x v="1"/>
    <x v="10988"/>
    <x v="1"/>
    <x v="0"/>
  </r>
  <r>
    <x v="50993"/>
    <x v="46657"/>
    <n v="124504"/>
    <x v="1561"/>
    <x v="1"/>
    <x v="1"/>
    <x v="37069"/>
    <x v="2"/>
    <x v="1"/>
  </r>
  <r>
    <x v="50994"/>
    <x v="46658"/>
    <n v="124504"/>
    <x v="329"/>
    <x v="1"/>
    <x v="1"/>
    <x v="21260"/>
    <x v="0"/>
    <x v="0"/>
  </r>
  <r>
    <x v="50995"/>
    <x v="46659"/>
    <n v="124546"/>
    <x v="657"/>
    <x v="5"/>
    <x v="5"/>
    <x v="37070"/>
    <x v="1"/>
    <x v="0"/>
  </r>
  <r>
    <x v="50996"/>
    <x v="46660"/>
    <n v="124546"/>
    <x v="121"/>
    <x v="5"/>
    <x v="5"/>
    <x v="9336"/>
    <x v="0"/>
    <x v="0"/>
  </r>
  <r>
    <x v="50997"/>
    <x v="46661"/>
    <n v="124546"/>
    <x v="984"/>
    <x v="5"/>
    <x v="5"/>
    <x v="3552"/>
    <x v="2"/>
    <x v="1"/>
  </r>
  <r>
    <x v="50998"/>
    <x v="46662"/>
    <n v="124546"/>
    <x v="334"/>
    <x v="5"/>
    <x v="5"/>
    <x v="19505"/>
    <x v="3"/>
    <x v="0"/>
  </r>
  <r>
    <x v="50999"/>
    <x v="46663"/>
    <n v="124546"/>
    <x v="3"/>
    <x v="5"/>
    <x v="5"/>
    <x v="37071"/>
    <x v="6"/>
    <x v="0"/>
  </r>
  <r>
    <x v="51000"/>
    <x v="46664"/>
    <n v="124546"/>
    <x v="2446"/>
    <x v="5"/>
    <x v="5"/>
    <x v="37072"/>
    <x v="2"/>
    <x v="1"/>
  </r>
  <r>
    <x v="51001"/>
    <x v="46665"/>
    <n v="124546"/>
    <x v="81"/>
    <x v="5"/>
    <x v="5"/>
    <x v="37073"/>
    <x v="0"/>
    <x v="0"/>
  </r>
  <r>
    <x v="51002"/>
    <x v="46666"/>
    <n v="124546"/>
    <x v="849"/>
    <x v="5"/>
    <x v="5"/>
    <x v="37074"/>
    <x v="0"/>
    <x v="0"/>
  </r>
  <r>
    <x v="51003"/>
    <x v="46667"/>
    <n v="124546"/>
    <x v="763"/>
    <x v="5"/>
    <x v="5"/>
    <x v="36225"/>
    <x v="4"/>
    <x v="0"/>
  </r>
  <r>
    <x v="51004"/>
    <x v="46668"/>
    <n v="124546"/>
    <x v="5"/>
    <x v="5"/>
    <x v="5"/>
    <x v="2447"/>
    <x v="6"/>
    <x v="0"/>
  </r>
  <r>
    <x v="51005"/>
    <x v="46669"/>
    <n v="124546"/>
    <x v="251"/>
    <x v="5"/>
    <x v="5"/>
    <x v="37075"/>
    <x v="6"/>
    <x v="0"/>
  </r>
  <r>
    <x v="51006"/>
    <x v="46670"/>
    <n v="124546"/>
    <x v="924"/>
    <x v="5"/>
    <x v="5"/>
    <x v="37076"/>
    <x v="2"/>
    <x v="1"/>
  </r>
  <r>
    <x v="51007"/>
    <x v="46671"/>
    <n v="124546"/>
    <x v="16"/>
    <x v="5"/>
    <x v="5"/>
    <x v="15996"/>
    <x v="2"/>
    <x v="1"/>
  </r>
  <r>
    <x v="51008"/>
    <x v="46672"/>
    <n v="124546"/>
    <x v="643"/>
    <x v="5"/>
    <x v="5"/>
    <x v="37077"/>
    <x v="2"/>
    <x v="1"/>
  </r>
  <r>
    <x v="51009"/>
    <x v="46673"/>
    <n v="124546"/>
    <x v="57"/>
    <x v="5"/>
    <x v="5"/>
    <x v="37078"/>
    <x v="5"/>
    <x v="0"/>
  </r>
  <r>
    <x v="51010"/>
    <x v="9078"/>
    <n v="124546"/>
    <x v="526"/>
    <x v="5"/>
    <x v="5"/>
    <x v="37079"/>
    <x v="6"/>
    <x v="0"/>
  </r>
  <r>
    <x v="51011"/>
    <x v="9063"/>
    <n v="124546"/>
    <x v="103"/>
    <x v="5"/>
    <x v="5"/>
    <x v="11094"/>
    <x v="2"/>
    <x v="1"/>
  </r>
  <r>
    <x v="51012"/>
    <x v="46674"/>
    <n v="124555"/>
    <x v="466"/>
    <x v="1"/>
    <x v="1"/>
    <x v="26405"/>
    <x v="3"/>
    <x v="0"/>
  </r>
  <r>
    <x v="51013"/>
    <x v="46675"/>
    <n v="124555"/>
    <x v="500"/>
    <x v="1"/>
    <x v="1"/>
    <x v="33361"/>
    <x v="6"/>
    <x v="0"/>
  </r>
  <r>
    <x v="51014"/>
    <x v="46676"/>
    <n v="124555"/>
    <x v="3784"/>
    <x v="1"/>
    <x v="1"/>
    <x v="37080"/>
    <x v="3"/>
    <x v="0"/>
  </r>
  <r>
    <x v="51015"/>
    <x v="21847"/>
    <n v="124555"/>
    <x v="5"/>
    <x v="1"/>
    <x v="1"/>
    <x v="7413"/>
    <x v="1"/>
    <x v="0"/>
  </r>
  <r>
    <x v="51016"/>
    <x v="46677"/>
    <n v="124555"/>
    <x v="446"/>
    <x v="1"/>
    <x v="1"/>
    <x v="12451"/>
    <x v="0"/>
    <x v="0"/>
  </r>
  <r>
    <x v="51017"/>
    <x v="4272"/>
    <n v="124555"/>
    <x v="325"/>
    <x v="1"/>
    <x v="1"/>
    <x v="4173"/>
    <x v="1"/>
    <x v="0"/>
  </r>
  <r>
    <x v="51018"/>
    <x v="46678"/>
    <n v="124555"/>
    <x v="2100"/>
    <x v="1"/>
    <x v="1"/>
    <x v="37081"/>
    <x v="2"/>
    <x v="1"/>
  </r>
  <r>
    <x v="51019"/>
    <x v="15923"/>
    <n v="124555"/>
    <x v="215"/>
    <x v="1"/>
    <x v="1"/>
    <x v="14551"/>
    <x v="6"/>
    <x v="0"/>
  </r>
  <r>
    <x v="51020"/>
    <x v="42157"/>
    <n v="124555"/>
    <x v="57"/>
    <x v="1"/>
    <x v="1"/>
    <x v="34166"/>
    <x v="0"/>
    <x v="0"/>
  </r>
  <r>
    <x v="51021"/>
    <x v="44665"/>
    <n v="124555"/>
    <x v="1428"/>
    <x v="1"/>
    <x v="1"/>
    <x v="35812"/>
    <x v="3"/>
    <x v="0"/>
  </r>
  <r>
    <x v="51022"/>
    <x v="46679"/>
    <n v="124555"/>
    <x v="1239"/>
    <x v="1"/>
    <x v="1"/>
    <x v="2655"/>
    <x v="1"/>
    <x v="0"/>
  </r>
  <r>
    <x v="51023"/>
    <x v="46680"/>
    <n v="124555"/>
    <x v="1084"/>
    <x v="1"/>
    <x v="1"/>
    <x v="37082"/>
    <x v="6"/>
    <x v="0"/>
  </r>
  <r>
    <x v="51024"/>
    <x v="46681"/>
    <n v="124555"/>
    <x v="929"/>
    <x v="1"/>
    <x v="1"/>
    <x v="37083"/>
    <x v="3"/>
    <x v="0"/>
  </r>
  <r>
    <x v="51025"/>
    <x v="26346"/>
    <n v="124555"/>
    <x v="53"/>
    <x v="1"/>
    <x v="1"/>
    <x v="19426"/>
    <x v="4"/>
    <x v="0"/>
  </r>
  <r>
    <x v="51026"/>
    <x v="46682"/>
    <n v="124555"/>
    <x v="603"/>
    <x v="1"/>
    <x v="1"/>
    <x v="2337"/>
    <x v="4"/>
    <x v="0"/>
  </r>
  <r>
    <x v="51027"/>
    <x v="46683"/>
    <n v="124555"/>
    <x v="1001"/>
    <x v="1"/>
    <x v="1"/>
    <x v="37084"/>
    <x v="6"/>
    <x v="0"/>
  </r>
  <r>
    <x v="51028"/>
    <x v="46684"/>
    <n v="124555"/>
    <x v="252"/>
    <x v="1"/>
    <x v="1"/>
    <x v="37085"/>
    <x v="2"/>
    <x v="1"/>
  </r>
  <r>
    <x v="51029"/>
    <x v="37215"/>
    <n v="124555"/>
    <x v="3597"/>
    <x v="1"/>
    <x v="1"/>
    <x v="27809"/>
    <x v="1"/>
    <x v="0"/>
  </r>
  <r>
    <x v="51030"/>
    <x v="46685"/>
    <n v="124565"/>
    <x v="3848"/>
    <x v="0"/>
    <x v="0"/>
    <x v="37086"/>
    <x v="6"/>
    <x v="0"/>
  </r>
  <r>
    <x v="51031"/>
    <x v="46686"/>
    <n v="124565"/>
    <x v="57"/>
    <x v="0"/>
    <x v="0"/>
    <x v="37087"/>
    <x v="0"/>
    <x v="0"/>
  </r>
  <r>
    <x v="51032"/>
    <x v="46687"/>
    <n v="124565"/>
    <x v="2472"/>
    <x v="0"/>
    <x v="0"/>
    <x v="37088"/>
    <x v="2"/>
    <x v="1"/>
  </r>
  <r>
    <x v="51033"/>
    <x v="46688"/>
    <n v="124565"/>
    <x v="4028"/>
    <x v="0"/>
    <x v="0"/>
    <x v="37089"/>
    <x v="4"/>
    <x v="0"/>
  </r>
  <r>
    <x v="51034"/>
    <x v="46689"/>
    <n v="124613"/>
    <x v="325"/>
    <x v="6"/>
    <x v="6"/>
    <x v="5566"/>
    <x v="1"/>
    <x v="0"/>
  </r>
  <r>
    <x v="51035"/>
    <x v="46690"/>
    <n v="124613"/>
    <x v="50"/>
    <x v="6"/>
    <x v="6"/>
    <x v="37090"/>
    <x v="6"/>
    <x v="0"/>
  </r>
  <r>
    <x v="51036"/>
    <x v="46691"/>
    <n v="124613"/>
    <x v="4029"/>
    <x v="6"/>
    <x v="6"/>
    <x v="37091"/>
    <x v="6"/>
    <x v="0"/>
  </r>
  <r>
    <x v="51037"/>
    <x v="46692"/>
    <n v="124613"/>
    <x v="57"/>
    <x v="6"/>
    <x v="6"/>
    <x v="32185"/>
    <x v="5"/>
    <x v="0"/>
  </r>
  <r>
    <x v="51038"/>
    <x v="46693"/>
    <n v="124613"/>
    <x v="401"/>
    <x v="6"/>
    <x v="6"/>
    <x v="37092"/>
    <x v="5"/>
    <x v="0"/>
  </r>
  <r>
    <x v="51039"/>
    <x v="46694"/>
    <n v="124613"/>
    <x v="1163"/>
    <x v="6"/>
    <x v="6"/>
    <x v="26072"/>
    <x v="1"/>
    <x v="0"/>
  </r>
  <r>
    <x v="51040"/>
    <x v="46695"/>
    <n v="124613"/>
    <x v="840"/>
    <x v="6"/>
    <x v="6"/>
    <x v="37093"/>
    <x v="6"/>
    <x v="0"/>
  </r>
  <r>
    <x v="51041"/>
    <x v="43695"/>
    <n v="124613"/>
    <x v="309"/>
    <x v="6"/>
    <x v="6"/>
    <x v="37094"/>
    <x v="3"/>
    <x v="0"/>
  </r>
  <r>
    <x v="51042"/>
    <x v="46696"/>
    <n v="124613"/>
    <x v="5"/>
    <x v="6"/>
    <x v="6"/>
    <x v="37095"/>
    <x v="5"/>
    <x v="0"/>
  </r>
  <r>
    <x v="51043"/>
    <x v="46697"/>
    <n v="124613"/>
    <x v="17"/>
    <x v="6"/>
    <x v="6"/>
    <x v="37096"/>
    <x v="2"/>
    <x v="1"/>
  </r>
  <r>
    <x v="51044"/>
    <x v="46698"/>
    <n v="124613"/>
    <x v="53"/>
    <x v="6"/>
    <x v="6"/>
    <x v="7398"/>
    <x v="3"/>
    <x v="0"/>
  </r>
  <r>
    <x v="51045"/>
    <x v="46699"/>
    <n v="124613"/>
    <x v="2357"/>
    <x v="6"/>
    <x v="6"/>
    <x v="14846"/>
    <x v="4"/>
    <x v="0"/>
  </r>
  <r>
    <x v="51046"/>
    <x v="46700"/>
    <n v="124613"/>
    <x v="2"/>
    <x v="6"/>
    <x v="6"/>
    <x v="17066"/>
    <x v="1"/>
    <x v="0"/>
  </r>
  <r>
    <x v="51047"/>
    <x v="39592"/>
    <n v="124613"/>
    <x v="75"/>
    <x v="6"/>
    <x v="6"/>
    <x v="32445"/>
    <x v="6"/>
    <x v="0"/>
  </r>
  <r>
    <x v="51048"/>
    <x v="46701"/>
    <n v="124613"/>
    <x v="338"/>
    <x v="6"/>
    <x v="6"/>
    <x v="37097"/>
    <x v="2"/>
    <x v="1"/>
  </r>
  <r>
    <x v="51049"/>
    <x v="9783"/>
    <n v="124653"/>
    <x v="176"/>
    <x v="1"/>
    <x v="1"/>
    <x v="9287"/>
    <x v="0"/>
    <x v="0"/>
  </r>
  <r>
    <x v="51050"/>
    <x v="46702"/>
    <n v="124653"/>
    <x v="983"/>
    <x v="1"/>
    <x v="1"/>
    <x v="37098"/>
    <x v="4"/>
    <x v="0"/>
  </r>
  <r>
    <x v="51051"/>
    <x v="46703"/>
    <n v="124657"/>
    <x v="453"/>
    <x v="7"/>
    <x v="7"/>
    <x v="24995"/>
    <x v="2"/>
    <x v="1"/>
  </r>
  <r>
    <x v="51052"/>
    <x v="46704"/>
    <n v="124657"/>
    <x v="4030"/>
    <x v="7"/>
    <x v="7"/>
    <x v="37099"/>
    <x v="4"/>
    <x v="0"/>
  </r>
  <r>
    <x v="51053"/>
    <x v="46705"/>
    <n v="124657"/>
    <x v="168"/>
    <x v="7"/>
    <x v="7"/>
    <x v="37100"/>
    <x v="3"/>
    <x v="0"/>
  </r>
  <r>
    <x v="51054"/>
    <x v="46706"/>
    <n v="124657"/>
    <x v="2449"/>
    <x v="7"/>
    <x v="7"/>
    <x v="8619"/>
    <x v="5"/>
    <x v="0"/>
  </r>
  <r>
    <x v="51055"/>
    <x v="46707"/>
    <n v="124657"/>
    <x v="12"/>
    <x v="7"/>
    <x v="7"/>
    <x v="37101"/>
    <x v="3"/>
    <x v="0"/>
  </r>
  <r>
    <x v="51056"/>
    <x v="29361"/>
    <n v="124657"/>
    <x v="3381"/>
    <x v="7"/>
    <x v="7"/>
    <x v="37102"/>
    <x v="3"/>
    <x v="0"/>
  </r>
  <r>
    <x v="51057"/>
    <x v="46708"/>
    <n v="124657"/>
    <x v="796"/>
    <x v="7"/>
    <x v="7"/>
    <x v="8045"/>
    <x v="4"/>
    <x v="0"/>
  </r>
  <r>
    <x v="51058"/>
    <x v="46709"/>
    <n v="124657"/>
    <x v="15"/>
    <x v="7"/>
    <x v="7"/>
    <x v="2326"/>
    <x v="6"/>
    <x v="0"/>
  </r>
  <r>
    <x v="51059"/>
    <x v="46710"/>
    <n v="124657"/>
    <x v="56"/>
    <x v="7"/>
    <x v="7"/>
    <x v="37103"/>
    <x v="3"/>
    <x v="0"/>
  </r>
  <r>
    <x v="51060"/>
    <x v="46711"/>
    <n v="124657"/>
    <x v="107"/>
    <x v="7"/>
    <x v="7"/>
    <x v="37104"/>
    <x v="1"/>
    <x v="0"/>
  </r>
  <r>
    <x v="51061"/>
    <x v="46712"/>
    <n v="124657"/>
    <x v="1709"/>
    <x v="7"/>
    <x v="7"/>
    <x v="37105"/>
    <x v="0"/>
    <x v="0"/>
  </r>
  <r>
    <x v="51062"/>
    <x v="46713"/>
    <n v="124657"/>
    <x v="5"/>
    <x v="7"/>
    <x v="7"/>
    <x v="37106"/>
    <x v="6"/>
    <x v="0"/>
  </r>
  <r>
    <x v="51063"/>
    <x v="46714"/>
    <n v="124662"/>
    <x v="8"/>
    <x v="0"/>
    <x v="0"/>
    <x v="37107"/>
    <x v="5"/>
    <x v="0"/>
  </r>
  <r>
    <x v="51064"/>
    <x v="46715"/>
    <n v="124662"/>
    <x v="191"/>
    <x v="0"/>
    <x v="0"/>
    <x v="37108"/>
    <x v="6"/>
    <x v="0"/>
  </r>
  <r>
    <x v="51065"/>
    <x v="46716"/>
    <n v="124793"/>
    <x v="1434"/>
    <x v="13"/>
    <x v="13"/>
    <x v="10237"/>
    <x v="6"/>
    <x v="0"/>
  </r>
  <r>
    <x v="51066"/>
    <x v="46717"/>
    <n v="124793"/>
    <x v="5"/>
    <x v="13"/>
    <x v="13"/>
    <x v="11551"/>
    <x v="1"/>
    <x v="0"/>
  </r>
  <r>
    <x v="51067"/>
    <x v="46718"/>
    <n v="124793"/>
    <x v="337"/>
    <x v="13"/>
    <x v="13"/>
    <x v="37109"/>
    <x v="2"/>
    <x v="1"/>
  </r>
  <r>
    <x v="51068"/>
    <x v="46719"/>
    <n v="124793"/>
    <x v="87"/>
    <x v="13"/>
    <x v="13"/>
    <x v="23526"/>
    <x v="1"/>
    <x v="0"/>
  </r>
  <r>
    <x v="51069"/>
    <x v="46720"/>
    <n v="124793"/>
    <x v="9"/>
    <x v="13"/>
    <x v="13"/>
    <x v="16484"/>
    <x v="6"/>
    <x v="0"/>
  </r>
  <r>
    <x v="51070"/>
    <x v="46721"/>
    <n v="124793"/>
    <x v="4025"/>
    <x v="13"/>
    <x v="13"/>
    <x v="37110"/>
    <x v="6"/>
    <x v="0"/>
  </r>
  <r>
    <x v="51071"/>
    <x v="46722"/>
    <n v="124793"/>
    <x v="8"/>
    <x v="13"/>
    <x v="13"/>
    <x v="37111"/>
    <x v="5"/>
    <x v="0"/>
  </r>
  <r>
    <x v="51072"/>
    <x v="37950"/>
    <n v="124793"/>
    <x v="1151"/>
    <x v="13"/>
    <x v="13"/>
    <x v="28735"/>
    <x v="1"/>
    <x v="0"/>
  </r>
  <r>
    <x v="51073"/>
    <x v="46723"/>
    <n v="124793"/>
    <x v="189"/>
    <x v="13"/>
    <x v="13"/>
    <x v="37112"/>
    <x v="4"/>
    <x v="0"/>
  </r>
  <r>
    <x v="51074"/>
    <x v="46724"/>
    <n v="124793"/>
    <x v="21"/>
    <x v="13"/>
    <x v="13"/>
    <x v="37113"/>
    <x v="1"/>
    <x v="0"/>
  </r>
  <r>
    <x v="51075"/>
    <x v="46725"/>
    <n v="124793"/>
    <x v="1011"/>
    <x v="13"/>
    <x v="13"/>
    <x v="37114"/>
    <x v="1"/>
    <x v="0"/>
  </r>
  <r>
    <x v="51076"/>
    <x v="46726"/>
    <n v="124793"/>
    <x v="164"/>
    <x v="13"/>
    <x v="13"/>
    <x v="37115"/>
    <x v="3"/>
    <x v="0"/>
  </r>
  <r>
    <x v="51077"/>
    <x v="46727"/>
    <n v="124793"/>
    <x v="17"/>
    <x v="13"/>
    <x v="13"/>
    <x v="16119"/>
    <x v="4"/>
    <x v="0"/>
  </r>
  <r>
    <x v="51078"/>
    <x v="46728"/>
    <n v="124793"/>
    <x v="782"/>
    <x v="13"/>
    <x v="13"/>
    <x v="11417"/>
    <x v="6"/>
    <x v="0"/>
  </r>
  <r>
    <x v="51079"/>
    <x v="1558"/>
    <n v="124793"/>
    <x v="847"/>
    <x v="13"/>
    <x v="13"/>
    <x v="37116"/>
    <x v="6"/>
    <x v="0"/>
  </r>
  <r>
    <x v="51080"/>
    <x v="46729"/>
    <n v="124831"/>
    <x v="664"/>
    <x v="1"/>
    <x v="1"/>
    <x v="1979"/>
    <x v="2"/>
    <x v="1"/>
  </r>
  <r>
    <x v="51081"/>
    <x v="46730"/>
    <n v="124831"/>
    <x v="58"/>
    <x v="1"/>
    <x v="1"/>
    <x v="8554"/>
    <x v="6"/>
    <x v="0"/>
  </r>
  <r>
    <x v="51082"/>
    <x v="9993"/>
    <n v="124831"/>
    <x v="4031"/>
    <x v="1"/>
    <x v="1"/>
    <x v="9474"/>
    <x v="6"/>
    <x v="0"/>
  </r>
  <r>
    <x v="51083"/>
    <x v="46731"/>
    <n v="124831"/>
    <x v="365"/>
    <x v="1"/>
    <x v="1"/>
    <x v="4823"/>
    <x v="1"/>
    <x v="0"/>
  </r>
  <r>
    <x v="51084"/>
    <x v="46732"/>
    <n v="124831"/>
    <x v="215"/>
    <x v="1"/>
    <x v="1"/>
    <x v="37117"/>
    <x v="5"/>
    <x v="0"/>
  </r>
  <r>
    <x v="51085"/>
    <x v="46733"/>
    <n v="124831"/>
    <x v="69"/>
    <x v="1"/>
    <x v="1"/>
    <x v="37118"/>
    <x v="0"/>
    <x v="0"/>
  </r>
  <r>
    <x v="51086"/>
    <x v="46734"/>
    <n v="124831"/>
    <x v="224"/>
    <x v="1"/>
    <x v="1"/>
    <x v="37097"/>
    <x v="2"/>
    <x v="1"/>
  </r>
  <r>
    <x v="51087"/>
    <x v="46735"/>
    <n v="124831"/>
    <x v="206"/>
    <x v="1"/>
    <x v="1"/>
    <x v="18950"/>
    <x v="0"/>
    <x v="0"/>
  </r>
  <r>
    <x v="51088"/>
    <x v="46736"/>
    <n v="124863"/>
    <x v="2"/>
    <x v="1"/>
    <x v="1"/>
    <x v="37119"/>
    <x v="2"/>
    <x v="1"/>
  </r>
  <r>
    <x v="51089"/>
    <x v="39893"/>
    <n v="124863"/>
    <x v="2915"/>
    <x v="1"/>
    <x v="1"/>
    <x v="32641"/>
    <x v="6"/>
    <x v="0"/>
  </r>
  <r>
    <x v="51090"/>
    <x v="40919"/>
    <n v="124881"/>
    <x v="5"/>
    <x v="4"/>
    <x v="4"/>
    <x v="33352"/>
    <x v="5"/>
    <x v="0"/>
  </r>
  <r>
    <x v="51091"/>
    <x v="46737"/>
    <n v="124881"/>
    <x v="656"/>
    <x v="4"/>
    <x v="4"/>
    <x v="37120"/>
    <x v="2"/>
    <x v="1"/>
  </r>
  <r>
    <x v="51092"/>
    <x v="46738"/>
    <n v="124881"/>
    <x v="9"/>
    <x v="4"/>
    <x v="4"/>
    <x v="37121"/>
    <x v="1"/>
    <x v="0"/>
  </r>
  <r>
    <x v="51093"/>
    <x v="46739"/>
    <n v="124881"/>
    <x v="139"/>
    <x v="4"/>
    <x v="4"/>
    <x v="37122"/>
    <x v="6"/>
    <x v="0"/>
  </r>
  <r>
    <x v="51094"/>
    <x v="46740"/>
    <n v="124881"/>
    <x v="119"/>
    <x v="4"/>
    <x v="4"/>
    <x v="3211"/>
    <x v="6"/>
    <x v="0"/>
  </r>
  <r>
    <x v="51095"/>
    <x v="46741"/>
    <n v="124881"/>
    <x v="103"/>
    <x v="4"/>
    <x v="4"/>
    <x v="5390"/>
    <x v="4"/>
    <x v="0"/>
  </r>
  <r>
    <x v="51096"/>
    <x v="46742"/>
    <n v="124881"/>
    <x v="2"/>
    <x v="4"/>
    <x v="4"/>
    <x v="37123"/>
    <x v="5"/>
    <x v="0"/>
  </r>
  <r>
    <x v="51097"/>
    <x v="46743"/>
    <n v="124917"/>
    <x v="227"/>
    <x v="0"/>
    <x v="0"/>
    <x v="37124"/>
    <x v="0"/>
    <x v="0"/>
  </r>
  <r>
    <x v="51098"/>
    <x v="7040"/>
    <n v="124917"/>
    <x v="924"/>
    <x v="0"/>
    <x v="0"/>
    <x v="6777"/>
    <x v="1"/>
    <x v="0"/>
  </r>
  <r>
    <x v="51099"/>
    <x v="46744"/>
    <n v="124917"/>
    <x v="519"/>
    <x v="0"/>
    <x v="0"/>
    <x v="37125"/>
    <x v="4"/>
    <x v="0"/>
  </r>
  <r>
    <x v="51100"/>
    <x v="46745"/>
    <n v="124917"/>
    <x v="285"/>
    <x v="0"/>
    <x v="0"/>
    <x v="11680"/>
    <x v="4"/>
    <x v="0"/>
  </r>
  <r>
    <x v="51101"/>
    <x v="46746"/>
    <n v="124917"/>
    <x v="8"/>
    <x v="0"/>
    <x v="0"/>
    <x v="37126"/>
    <x v="1"/>
    <x v="0"/>
  </r>
  <r>
    <x v="51102"/>
    <x v="46747"/>
    <n v="124917"/>
    <x v="57"/>
    <x v="0"/>
    <x v="0"/>
    <x v="23291"/>
    <x v="1"/>
    <x v="0"/>
  </r>
  <r>
    <x v="51103"/>
    <x v="2916"/>
    <n v="124917"/>
    <x v="4032"/>
    <x v="0"/>
    <x v="0"/>
    <x v="2862"/>
    <x v="1"/>
    <x v="0"/>
  </r>
  <r>
    <x v="51104"/>
    <x v="46748"/>
    <n v="124917"/>
    <x v="1096"/>
    <x v="0"/>
    <x v="0"/>
    <x v="37127"/>
    <x v="6"/>
    <x v="0"/>
  </r>
  <r>
    <x v="51105"/>
    <x v="46749"/>
    <n v="124917"/>
    <x v="5"/>
    <x v="0"/>
    <x v="0"/>
    <x v="14226"/>
    <x v="6"/>
    <x v="0"/>
  </r>
  <r>
    <x v="51106"/>
    <x v="13671"/>
    <n v="124917"/>
    <x v="15"/>
    <x v="0"/>
    <x v="0"/>
    <x v="12644"/>
    <x v="3"/>
    <x v="0"/>
  </r>
  <r>
    <x v="51107"/>
    <x v="46750"/>
    <n v="124917"/>
    <x v="4033"/>
    <x v="0"/>
    <x v="0"/>
    <x v="37128"/>
    <x v="6"/>
    <x v="0"/>
  </r>
  <r>
    <x v="51108"/>
    <x v="46751"/>
    <n v="124917"/>
    <x v="17"/>
    <x v="0"/>
    <x v="0"/>
    <x v="37129"/>
    <x v="5"/>
    <x v="0"/>
  </r>
  <r>
    <x v="51109"/>
    <x v="36698"/>
    <n v="124917"/>
    <x v="101"/>
    <x v="0"/>
    <x v="0"/>
    <x v="1167"/>
    <x v="1"/>
    <x v="0"/>
  </r>
  <r>
    <x v="51110"/>
    <x v="46752"/>
    <n v="124918"/>
    <x v="116"/>
    <x v="0"/>
    <x v="0"/>
    <x v="37130"/>
    <x v="1"/>
    <x v="0"/>
  </r>
  <r>
    <x v="51111"/>
    <x v="46753"/>
    <n v="124918"/>
    <x v="5"/>
    <x v="0"/>
    <x v="0"/>
    <x v="37131"/>
    <x v="5"/>
    <x v="0"/>
  </r>
  <r>
    <x v="51112"/>
    <x v="46754"/>
    <n v="124918"/>
    <x v="261"/>
    <x v="0"/>
    <x v="0"/>
    <x v="37132"/>
    <x v="2"/>
    <x v="1"/>
  </r>
  <r>
    <x v="51113"/>
    <x v="46755"/>
    <n v="124918"/>
    <x v="684"/>
    <x v="0"/>
    <x v="0"/>
    <x v="27482"/>
    <x v="0"/>
    <x v="0"/>
  </r>
  <r>
    <x v="51114"/>
    <x v="46756"/>
    <n v="124918"/>
    <x v="94"/>
    <x v="0"/>
    <x v="0"/>
    <x v="37133"/>
    <x v="1"/>
    <x v="0"/>
  </r>
  <r>
    <x v="51115"/>
    <x v="46757"/>
    <n v="124918"/>
    <x v="3"/>
    <x v="0"/>
    <x v="0"/>
    <x v="37134"/>
    <x v="3"/>
    <x v="0"/>
  </r>
  <r>
    <x v="51116"/>
    <x v="15598"/>
    <n v="124918"/>
    <x v="2168"/>
    <x v="0"/>
    <x v="0"/>
    <x v="14286"/>
    <x v="5"/>
    <x v="0"/>
  </r>
  <r>
    <x v="51117"/>
    <x v="46758"/>
    <n v="124918"/>
    <x v="67"/>
    <x v="0"/>
    <x v="0"/>
    <x v="26461"/>
    <x v="6"/>
    <x v="0"/>
  </r>
  <r>
    <x v="51118"/>
    <x v="46759"/>
    <n v="124918"/>
    <x v="382"/>
    <x v="0"/>
    <x v="0"/>
    <x v="35893"/>
    <x v="5"/>
    <x v="0"/>
  </r>
  <r>
    <x v="51119"/>
    <x v="35332"/>
    <n v="124918"/>
    <x v="655"/>
    <x v="0"/>
    <x v="0"/>
    <x v="29496"/>
    <x v="0"/>
    <x v="0"/>
  </r>
  <r>
    <x v="51120"/>
    <x v="46760"/>
    <n v="124918"/>
    <x v="44"/>
    <x v="0"/>
    <x v="0"/>
    <x v="37135"/>
    <x v="2"/>
    <x v="1"/>
  </r>
  <r>
    <x v="51121"/>
    <x v="46761"/>
    <n v="124918"/>
    <x v="49"/>
    <x v="0"/>
    <x v="0"/>
    <x v="21230"/>
    <x v="0"/>
    <x v="0"/>
  </r>
  <r>
    <x v="51122"/>
    <x v="46762"/>
    <n v="124918"/>
    <x v="3423"/>
    <x v="0"/>
    <x v="0"/>
    <x v="37136"/>
    <x v="0"/>
    <x v="0"/>
  </r>
  <r>
    <x v="51123"/>
    <x v="46763"/>
    <n v="124924"/>
    <x v="1074"/>
    <x v="6"/>
    <x v="6"/>
    <x v="37137"/>
    <x v="3"/>
    <x v="0"/>
  </r>
  <r>
    <x v="51124"/>
    <x v="46764"/>
    <n v="124924"/>
    <x v="129"/>
    <x v="6"/>
    <x v="6"/>
    <x v="37138"/>
    <x v="5"/>
    <x v="0"/>
  </r>
  <r>
    <x v="51125"/>
    <x v="46765"/>
    <n v="124924"/>
    <x v="5"/>
    <x v="6"/>
    <x v="6"/>
    <x v="37139"/>
    <x v="0"/>
    <x v="0"/>
  </r>
  <r>
    <x v="51126"/>
    <x v="46766"/>
    <n v="124924"/>
    <x v="6"/>
    <x v="6"/>
    <x v="6"/>
    <x v="37140"/>
    <x v="6"/>
    <x v="0"/>
  </r>
  <r>
    <x v="51127"/>
    <x v="46767"/>
    <n v="124924"/>
    <x v="17"/>
    <x v="6"/>
    <x v="6"/>
    <x v="37141"/>
    <x v="2"/>
    <x v="1"/>
  </r>
  <r>
    <x v="51128"/>
    <x v="46768"/>
    <n v="124924"/>
    <x v="451"/>
    <x v="6"/>
    <x v="6"/>
    <x v="37142"/>
    <x v="2"/>
    <x v="1"/>
  </r>
  <r>
    <x v="51129"/>
    <x v="46769"/>
    <n v="124924"/>
    <x v="172"/>
    <x v="6"/>
    <x v="6"/>
    <x v="37143"/>
    <x v="6"/>
    <x v="0"/>
  </r>
  <r>
    <x v="51130"/>
    <x v="46770"/>
    <n v="124924"/>
    <x v="53"/>
    <x v="6"/>
    <x v="6"/>
    <x v="25496"/>
    <x v="6"/>
    <x v="0"/>
  </r>
  <r>
    <x v="51131"/>
    <x v="46771"/>
    <n v="124924"/>
    <x v="2225"/>
    <x v="6"/>
    <x v="6"/>
    <x v="37144"/>
    <x v="6"/>
    <x v="0"/>
  </r>
  <r>
    <x v="51132"/>
    <x v="46772"/>
    <n v="124924"/>
    <x v="141"/>
    <x v="6"/>
    <x v="6"/>
    <x v="37145"/>
    <x v="3"/>
    <x v="0"/>
  </r>
  <r>
    <x v="51133"/>
    <x v="46773"/>
    <n v="124924"/>
    <x v="163"/>
    <x v="6"/>
    <x v="6"/>
    <x v="37146"/>
    <x v="6"/>
    <x v="0"/>
  </r>
  <r>
    <x v="51134"/>
    <x v="17684"/>
    <n v="124924"/>
    <x v="3"/>
    <x v="6"/>
    <x v="6"/>
    <x v="28319"/>
    <x v="4"/>
    <x v="0"/>
  </r>
  <r>
    <x v="51135"/>
    <x v="46774"/>
    <n v="124924"/>
    <x v="281"/>
    <x v="6"/>
    <x v="6"/>
    <x v="37147"/>
    <x v="6"/>
    <x v="0"/>
  </r>
  <r>
    <x v="51136"/>
    <x v="46775"/>
    <n v="124924"/>
    <x v="1064"/>
    <x v="6"/>
    <x v="6"/>
    <x v="37148"/>
    <x v="2"/>
    <x v="1"/>
  </r>
  <r>
    <x v="51137"/>
    <x v="19844"/>
    <n v="124924"/>
    <x v="959"/>
    <x v="6"/>
    <x v="6"/>
    <x v="17825"/>
    <x v="1"/>
    <x v="0"/>
  </r>
  <r>
    <x v="51138"/>
    <x v="46776"/>
    <n v="124924"/>
    <x v="2"/>
    <x v="6"/>
    <x v="6"/>
    <x v="11704"/>
    <x v="5"/>
    <x v="0"/>
  </r>
  <r>
    <x v="51139"/>
    <x v="46777"/>
    <n v="124924"/>
    <x v="2065"/>
    <x v="6"/>
    <x v="6"/>
    <x v="37149"/>
    <x v="5"/>
    <x v="0"/>
  </r>
  <r>
    <x v="51140"/>
    <x v="46778"/>
    <n v="124924"/>
    <x v="15"/>
    <x v="6"/>
    <x v="6"/>
    <x v="37150"/>
    <x v="6"/>
    <x v="0"/>
  </r>
  <r>
    <x v="51141"/>
    <x v="46779"/>
    <n v="124927"/>
    <x v="15"/>
    <x v="0"/>
    <x v="0"/>
    <x v="37151"/>
    <x v="3"/>
    <x v="0"/>
  </r>
  <r>
    <x v="51142"/>
    <x v="46780"/>
    <n v="124927"/>
    <x v="5"/>
    <x v="0"/>
    <x v="0"/>
    <x v="37152"/>
    <x v="0"/>
    <x v="0"/>
  </r>
  <r>
    <x v="51143"/>
    <x v="46781"/>
    <n v="124927"/>
    <x v="103"/>
    <x v="0"/>
    <x v="0"/>
    <x v="37153"/>
    <x v="0"/>
    <x v="0"/>
  </r>
  <r>
    <x v="51144"/>
    <x v="33116"/>
    <n v="124927"/>
    <x v="569"/>
    <x v="0"/>
    <x v="0"/>
    <x v="27934"/>
    <x v="1"/>
    <x v="0"/>
  </r>
  <r>
    <x v="51145"/>
    <x v="46782"/>
    <n v="124927"/>
    <x v="285"/>
    <x v="0"/>
    <x v="0"/>
    <x v="37154"/>
    <x v="6"/>
    <x v="0"/>
  </r>
  <r>
    <x v="51146"/>
    <x v="46783"/>
    <n v="124927"/>
    <x v="268"/>
    <x v="0"/>
    <x v="0"/>
    <x v="37155"/>
    <x v="0"/>
    <x v="0"/>
  </r>
  <r>
    <x v="51147"/>
    <x v="37468"/>
    <n v="124927"/>
    <x v="57"/>
    <x v="0"/>
    <x v="0"/>
    <x v="30964"/>
    <x v="0"/>
    <x v="0"/>
  </r>
  <r>
    <x v="51148"/>
    <x v="6696"/>
    <n v="124927"/>
    <x v="325"/>
    <x v="0"/>
    <x v="0"/>
    <x v="4986"/>
    <x v="1"/>
    <x v="0"/>
  </r>
  <r>
    <x v="51149"/>
    <x v="46784"/>
    <n v="124927"/>
    <x v="126"/>
    <x v="0"/>
    <x v="0"/>
    <x v="17344"/>
    <x v="1"/>
    <x v="0"/>
  </r>
  <r>
    <x v="51150"/>
    <x v="46785"/>
    <n v="124927"/>
    <x v="265"/>
    <x v="0"/>
    <x v="0"/>
    <x v="26456"/>
    <x v="0"/>
    <x v="0"/>
  </r>
  <r>
    <x v="51151"/>
    <x v="46786"/>
    <n v="124927"/>
    <x v="1150"/>
    <x v="0"/>
    <x v="0"/>
    <x v="37156"/>
    <x v="2"/>
    <x v="1"/>
  </r>
  <r>
    <x v="51152"/>
    <x v="46787"/>
    <n v="124927"/>
    <x v="1499"/>
    <x v="0"/>
    <x v="0"/>
    <x v="23056"/>
    <x v="3"/>
    <x v="0"/>
  </r>
  <r>
    <x v="51153"/>
    <x v="46788"/>
    <n v="124927"/>
    <x v="340"/>
    <x v="0"/>
    <x v="0"/>
    <x v="37157"/>
    <x v="6"/>
    <x v="0"/>
  </r>
  <r>
    <x v="51154"/>
    <x v="30329"/>
    <n v="124927"/>
    <x v="136"/>
    <x v="0"/>
    <x v="0"/>
    <x v="19350"/>
    <x v="6"/>
    <x v="0"/>
  </r>
  <r>
    <x v="51155"/>
    <x v="46789"/>
    <n v="124927"/>
    <x v="123"/>
    <x v="0"/>
    <x v="0"/>
    <x v="37158"/>
    <x v="3"/>
    <x v="0"/>
  </r>
  <r>
    <x v="51156"/>
    <x v="46790"/>
    <n v="124927"/>
    <x v="1267"/>
    <x v="0"/>
    <x v="0"/>
    <x v="37159"/>
    <x v="4"/>
    <x v="0"/>
  </r>
  <r>
    <x v="51157"/>
    <x v="46791"/>
    <n v="124927"/>
    <x v="50"/>
    <x v="0"/>
    <x v="0"/>
    <x v="24019"/>
    <x v="4"/>
    <x v="0"/>
  </r>
  <r>
    <x v="51158"/>
    <x v="46792"/>
    <n v="124958"/>
    <x v="103"/>
    <x v="4"/>
    <x v="4"/>
    <x v="37160"/>
    <x v="6"/>
    <x v="0"/>
  </r>
  <r>
    <x v="51159"/>
    <x v="46793"/>
    <n v="124958"/>
    <x v="9"/>
    <x v="4"/>
    <x v="4"/>
    <x v="37161"/>
    <x v="2"/>
    <x v="1"/>
  </r>
  <r>
    <x v="51160"/>
    <x v="46794"/>
    <n v="124958"/>
    <x v="17"/>
    <x v="4"/>
    <x v="4"/>
    <x v="14969"/>
    <x v="0"/>
    <x v="0"/>
  </r>
  <r>
    <x v="51161"/>
    <x v="46795"/>
    <n v="124958"/>
    <x v="75"/>
    <x v="4"/>
    <x v="4"/>
    <x v="8016"/>
    <x v="4"/>
    <x v="0"/>
  </r>
  <r>
    <x v="51162"/>
    <x v="28915"/>
    <n v="124958"/>
    <x v="35"/>
    <x v="4"/>
    <x v="4"/>
    <x v="23631"/>
    <x v="0"/>
    <x v="0"/>
  </r>
  <r>
    <x v="51163"/>
    <x v="46796"/>
    <n v="124958"/>
    <x v="5"/>
    <x v="4"/>
    <x v="4"/>
    <x v="28109"/>
    <x v="3"/>
    <x v="0"/>
  </r>
  <r>
    <x v="51164"/>
    <x v="46797"/>
    <n v="124958"/>
    <x v="15"/>
    <x v="4"/>
    <x v="4"/>
    <x v="37162"/>
    <x v="0"/>
    <x v="0"/>
  </r>
  <r>
    <x v="51165"/>
    <x v="46798"/>
    <n v="124975"/>
    <x v="103"/>
    <x v="0"/>
    <x v="0"/>
    <x v="37163"/>
    <x v="3"/>
    <x v="0"/>
  </r>
  <r>
    <x v="51166"/>
    <x v="16474"/>
    <n v="124975"/>
    <x v="5"/>
    <x v="0"/>
    <x v="0"/>
    <x v="6252"/>
    <x v="2"/>
    <x v="1"/>
  </r>
  <r>
    <x v="51167"/>
    <x v="46799"/>
    <n v="124981"/>
    <x v="70"/>
    <x v="4"/>
    <x v="4"/>
    <x v="37164"/>
    <x v="6"/>
    <x v="0"/>
  </r>
  <r>
    <x v="51168"/>
    <x v="46800"/>
    <n v="124981"/>
    <x v="2"/>
    <x v="4"/>
    <x v="4"/>
    <x v="15548"/>
    <x v="0"/>
    <x v="0"/>
  </r>
  <r>
    <x v="51169"/>
    <x v="46801"/>
    <n v="124981"/>
    <x v="223"/>
    <x v="4"/>
    <x v="4"/>
    <x v="37165"/>
    <x v="1"/>
    <x v="0"/>
  </r>
  <r>
    <x v="51170"/>
    <x v="46802"/>
    <n v="124981"/>
    <x v="890"/>
    <x v="4"/>
    <x v="4"/>
    <x v="34108"/>
    <x v="0"/>
    <x v="0"/>
  </r>
  <r>
    <x v="51171"/>
    <x v="46803"/>
    <n v="124981"/>
    <x v="1444"/>
    <x v="4"/>
    <x v="4"/>
    <x v="37166"/>
    <x v="6"/>
    <x v="0"/>
  </r>
  <r>
    <x v="51172"/>
    <x v="46804"/>
    <n v="124981"/>
    <x v="1400"/>
    <x v="4"/>
    <x v="4"/>
    <x v="37167"/>
    <x v="3"/>
    <x v="0"/>
  </r>
  <r>
    <x v="51173"/>
    <x v="46805"/>
    <n v="124981"/>
    <x v="107"/>
    <x v="4"/>
    <x v="4"/>
    <x v="13581"/>
    <x v="4"/>
    <x v="0"/>
  </r>
  <r>
    <x v="51174"/>
    <x v="46806"/>
    <n v="124981"/>
    <x v="526"/>
    <x v="4"/>
    <x v="4"/>
    <x v="16805"/>
    <x v="1"/>
    <x v="0"/>
  </r>
  <r>
    <x v="51175"/>
    <x v="46807"/>
    <n v="124981"/>
    <x v="586"/>
    <x v="4"/>
    <x v="4"/>
    <x v="37168"/>
    <x v="3"/>
    <x v="0"/>
  </r>
  <r>
    <x v="51176"/>
    <x v="46808"/>
    <n v="124981"/>
    <x v="2153"/>
    <x v="4"/>
    <x v="4"/>
    <x v="25291"/>
    <x v="6"/>
    <x v="0"/>
  </r>
  <r>
    <x v="51177"/>
    <x v="33369"/>
    <n v="124981"/>
    <x v="103"/>
    <x v="4"/>
    <x v="4"/>
    <x v="21165"/>
    <x v="4"/>
    <x v="0"/>
  </r>
  <r>
    <x v="51178"/>
    <x v="46809"/>
    <n v="124981"/>
    <x v="651"/>
    <x v="4"/>
    <x v="4"/>
    <x v="23053"/>
    <x v="0"/>
    <x v="0"/>
  </r>
  <r>
    <x v="51179"/>
    <x v="46810"/>
    <n v="124986"/>
    <x v="5"/>
    <x v="1"/>
    <x v="1"/>
    <x v="16730"/>
    <x v="1"/>
    <x v="0"/>
  </r>
  <r>
    <x v="51180"/>
    <x v="46811"/>
    <n v="124986"/>
    <x v="44"/>
    <x v="1"/>
    <x v="1"/>
    <x v="37169"/>
    <x v="6"/>
    <x v="0"/>
  </r>
  <r>
    <x v="51181"/>
    <x v="46812"/>
    <n v="125001"/>
    <x v="73"/>
    <x v="5"/>
    <x v="5"/>
    <x v="37170"/>
    <x v="6"/>
    <x v="0"/>
  </r>
  <r>
    <x v="51182"/>
    <x v="46813"/>
    <n v="125001"/>
    <x v="139"/>
    <x v="5"/>
    <x v="5"/>
    <x v="37171"/>
    <x v="4"/>
    <x v="0"/>
  </r>
  <r>
    <x v="51183"/>
    <x v="46814"/>
    <n v="125001"/>
    <x v="901"/>
    <x v="5"/>
    <x v="5"/>
    <x v="4633"/>
    <x v="4"/>
    <x v="0"/>
  </r>
  <r>
    <x v="51184"/>
    <x v="46815"/>
    <n v="125001"/>
    <x v="394"/>
    <x v="5"/>
    <x v="5"/>
    <x v="37172"/>
    <x v="5"/>
    <x v="0"/>
  </r>
  <r>
    <x v="51185"/>
    <x v="46816"/>
    <n v="125012"/>
    <x v="285"/>
    <x v="6"/>
    <x v="6"/>
    <x v="37173"/>
    <x v="6"/>
    <x v="0"/>
  </r>
  <r>
    <x v="51186"/>
    <x v="46817"/>
    <n v="125012"/>
    <x v="275"/>
    <x v="6"/>
    <x v="6"/>
    <x v="37174"/>
    <x v="6"/>
    <x v="0"/>
  </r>
  <r>
    <x v="51187"/>
    <x v="46818"/>
    <n v="125012"/>
    <x v="434"/>
    <x v="6"/>
    <x v="6"/>
    <x v="35237"/>
    <x v="5"/>
    <x v="0"/>
  </r>
  <r>
    <x v="51188"/>
    <x v="46819"/>
    <n v="125012"/>
    <x v="17"/>
    <x v="6"/>
    <x v="6"/>
    <x v="37175"/>
    <x v="6"/>
    <x v="0"/>
  </r>
  <r>
    <x v="51189"/>
    <x v="46820"/>
    <n v="125012"/>
    <x v="67"/>
    <x v="6"/>
    <x v="6"/>
    <x v="37176"/>
    <x v="6"/>
    <x v="0"/>
  </r>
  <r>
    <x v="51190"/>
    <x v="46821"/>
    <n v="125012"/>
    <x v="598"/>
    <x v="6"/>
    <x v="6"/>
    <x v="37177"/>
    <x v="1"/>
    <x v="0"/>
  </r>
  <r>
    <x v="51191"/>
    <x v="46822"/>
    <n v="125012"/>
    <x v="225"/>
    <x v="6"/>
    <x v="6"/>
    <x v="37178"/>
    <x v="4"/>
    <x v="0"/>
  </r>
  <r>
    <x v="51192"/>
    <x v="46823"/>
    <n v="125012"/>
    <x v="164"/>
    <x v="6"/>
    <x v="6"/>
    <x v="14717"/>
    <x v="4"/>
    <x v="0"/>
  </r>
  <r>
    <x v="51193"/>
    <x v="46824"/>
    <n v="125012"/>
    <x v="736"/>
    <x v="6"/>
    <x v="6"/>
    <x v="37179"/>
    <x v="6"/>
    <x v="0"/>
  </r>
  <r>
    <x v="51194"/>
    <x v="46825"/>
    <n v="125012"/>
    <x v="1685"/>
    <x v="6"/>
    <x v="6"/>
    <x v="37180"/>
    <x v="4"/>
    <x v="0"/>
  </r>
  <r>
    <x v="51195"/>
    <x v="46826"/>
    <n v="125012"/>
    <x v="446"/>
    <x v="6"/>
    <x v="6"/>
    <x v="37133"/>
    <x v="1"/>
    <x v="0"/>
  </r>
  <r>
    <x v="51196"/>
    <x v="46827"/>
    <n v="125012"/>
    <x v="57"/>
    <x v="6"/>
    <x v="6"/>
    <x v="33783"/>
    <x v="2"/>
    <x v="1"/>
  </r>
  <r>
    <x v="51197"/>
    <x v="46828"/>
    <n v="125012"/>
    <x v="66"/>
    <x v="6"/>
    <x v="6"/>
    <x v="30492"/>
    <x v="3"/>
    <x v="0"/>
  </r>
  <r>
    <x v="51198"/>
    <x v="20346"/>
    <n v="125012"/>
    <x v="897"/>
    <x v="6"/>
    <x v="6"/>
    <x v="4894"/>
    <x v="2"/>
    <x v="1"/>
  </r>
  <r>
    <x v="51199"/>
    <x v="15903"/>
    <n v="125012"/>
    <x v="2"/>
    <x v="6"/>
    <x v="6"/>
    <x v="3263"/>
    <x v="5"/>
    <x v="0"/>
  </r>
  <r>
    <x v="51200"/>
    <x v="46829"/>
    <n v="125012"/>
    <x v="848"/>
    <x v="6"/>
    <x v="6"/>
    <x v="37181"/>
    <x v="5"/>
    <x v="0"/>
  </r>
  <r>
    <x v="51201"/>
    <x v="46830"/>
    <n v="125012"/>
    <x v="899"/>
    <x v="6"/>
    <x v="6"/>
    <x v="36974"/>
    <x v="4"/>
    <x v="0"/>
  </r>
  <r>
    <x v="51202"/>
    <x v="46831"/>
    <n v="125012"/>
    <x v="491"/>
    <x v="6"/>
    <x v="6"/>
    <x v="37182"/>
    <x v="2"/>
    <x v="1"/>
  </r>
  <r>
    <x v="51203"/>
    <x v="46832"/>
    <n v="125012"/>
    <x v="82"/>
    <x v="6"/>
    <x v="6"/>
    <x v="37183"/>
    <x v="0"/>
    <x v="0"/>
  </r>
  <r>
    <x v="51204"/>
    <x v="46833"/>
    <n v="125012"/>
    <x v="287"/>
    <x v="6"/>
    <x v="6"/>
    <x v="37184"/>
    <x v="6"/>
    <x v="0"/>
  </r>
  <r>
    <x v="51205"/>
    <x v="46834"/>
    <n v="125027"/>
    <x v="212"/>
    <x v="0"/>
    <x v="0"/>
    <x v="37185"/>
    <x v="6"/>
    <x v="0"/>
  </r>
  <r>
    <x v="51206"/>
    <x v="46835"/>
    <n v="125027"/>
    <x v="1793"/>
    <x v="0"/>
    <x v="0"/>
    <x v="37186"/>
    <x v="5"/>
    <x v="0"/>
  </r>
  <r>
    <x v="51207"/>
    <x v="46836"/>
    <n v="125027"/>
    <x v="651"/>
    <x v="0"/>
    <x v="0"/>
    <x v="37187"/>
    <x v="1"/>
    <x v="0"/>
  </r>
  <r>
    <x v="51208"/>
    <x v="46837"/>
    <n v="125027"/>
    <x v="760"/>
    <x v="0"/>
    <x v="0"/>
    <x v="23957"/>
    <x v="4"/>
    <x v="0"/>
  </r>
  <r>
    <x v="51209"/>
    <x v="46838"/>
    <n v="125027"/>
    <x v="1086"/>
    <x v="0"/>
    <x v="0"/>
    <x v="37188"/>
    <x v="6"/>
    <x v="0"/>
  </r>
  <r>
    <x v="51210"/>
    <x v="46839"/>
    <n v="125034"/>
    <x v="2"/>
    <x v="0"/>
    <x v="0"/>
    <x v="37189"/>
    <x v="1"/>
    <x v="0"/>
  </r>
  <r>
    <x v="51211"/>
    <x v="46840"/>
    <n v="125034"/>
    <x v="434"/>
    <x v="0"/>
    <x v="0"/>
    <x v="37190"/>
    <x v="5"/>
    <x v="0"/>
  </r>
  <r>
    <x v="51212"/>
    <x v="46841"/>
    <n v="125034"/>
    <x v="51"/>
    <x v="0"/>
    <x v="0"/>
    <x v="37191"/>
    <x v="5"/>
    <x v="0"/>
  </r>
  <r>
    <x v="51213"/>
    <x v="46842"/>
    <n v="125034"/>
    <x v="9"/>
    <x v="0"/>
    <x v="0"/>
    <x v="37192"/>
    <x v="6"/>
    <x v="0"/>
  </r>
  <r>
    <x v="51214"/>
    <x v="46843"/>
    <n v="125034"/>
    <x v="988"/>
    <x v="0"/>
    <x v="0"/>
    <x v="35640"/>
    <x v="4"/>
    <x v="0"/>
  </r>
  <r>
    <x v="51215"/>
    <x v="3316"/>
    <n v="125034"/>
    <x v="2"/>
    <x v="0"/>
    <x v="0"/>
    <x v="1848"/>
    <x v="1"/>
    <x v="0"/>
  </r>
  <r>
    <x v="51216"/>
    <x v="46844"/>
    <n v="125034"/>
    <x v="523"/>
    <x v="0"/>
    <x v="0"/>
    <x v="3054"/>
    <x v="2"/>
    <x v="1"/>
  </r>
  <r>
    <x v="51217"/>
    <x v="46845"/>
    <n v="125034"/>
    <x v="190"/>
    <x v="0"/>
    <x v="0"/>
    <x v="37193"/>
    <x v="6"/>
    <x v="0"/>
  </r>
  <r>
    <x v="51218"/>
    <x v="46846"/>
    <n v="125034"/>
    <x v="57"/>
    <x v="0"/>
    <x v="0"/>
    <x v="37194"/>
    <x v="0"/>
    <x v="0"/>
  </r>
  <r>
    <x v="51219"/>
    <x v="46847"/>
    <n v="125034"/>
    <x v="50"/>
    <x v="0"/>
    <x v="0"/>
    <x v="37195"/>
    <x v="4"/>
    <x v="0"/>
  </r>
  <r>
    <x v="51220"/>
    <x v="46848"/>
    <n v="125034"/>
    <x v="215"/>
    <x v="0"/>
    <x v="0"/>
    <x v="37196"/>
    <x v="6"/>
    <x v="0"/>
  </r>
  <r>
    <x v="51221"/>
    <x v="46849"/>
    <n v="125034"/>
    <x v="2363"/>
    <x v="0"/>
    <x v="0"/>
    <x v="37197"/>
    <x v="2"/>
    <x v="1"/>
  </r>
  <r>
    <x v="51222"/>
    <x v="46850"/>
    <n v="125034"/>
    <x v="49"/>
    <x v="0"/>
    <x v="0"/>
    <x v="26955"/>
    <x v="6"/>
    <x v="0"/>
  </r>
  <r>
    <x v="51223"/>
    <x v="46851"/>
    <n v="125034"/>
    <x v="4034"/>
    <x v="0"/>
    <x v="0"/>
    <x v="36518"/>
    <x v="2"/>
    <x v="1"/>
  </r>
  <r>
    <x v="51224"/>
    <x v="19911"/>
    <n v="125034"/>
    <x v="4035"/>
    <x v="0"/>
    <x v="0"/>
    <x v="17883"/>
    <x v="1"/>
    <x v="0"/>
  </r>
  <r>
    <x v="51225"/>
    <x v="46852"/>
    <n v="125034"/>
    <x v="152"/>
    <x v="0"/>
    <x v="0"/>
    <x v="15820"/>
    <x v="6"/>
    <x v="0"/>
  </r>
  <r>
    <x v="51226"/>
    <x v="381"/>
    <n v="125034"/>
    <x v="75"/>
    <x v="0"/>
    <x v="0"/>
    <x v="380"/>
    <x v="5"/>
    <x v="0"/>
  </r>
  <r>
    <x v="51227"/>
    <x v="24057"/>
    <n v="125034"/>
    <x v="139"/>
    <x v="0"/>
    <x v="0"/>
    <x v="10333"/>
    <x v="1"/>
    <x v="0"/>
  </r>
  <r>
    <x v="51228"/>
    <x v="46853"/>
    <n v="125034"/>
    <x v="2564"/>
    <x v="0"/>
    <x v="0"/>
    <x v="21569"/>
    <x v="3"/>
    <x v="0"/>
  </r>
  <r>
    <x v="51229"/>
    <x v="46854"/>
    <n v="125034"/>
    <x v="3122"/>
    <x v="0"/>
    <x v="0"/>
    <x v="37198"/>
    <x v="4"/>
    <x v="0"/>
  </r>
  <r>
    <x v="51230"/>
    <x v="46855"/>
    <n v="125034"/>
    <x v="2862"/>
    <x v="0"/>
    <x v="0"/>
    <x v="37199"/>
    <x v="6"/>
    <x v="0"/>
  </r>
  <r>
    <x v="51231"/>
    <x v="46856"/>
    <n v="125034"/>
    <x v="203"/>
    <x v="0"/>
    <x v="0"/>
    <x v="12694"/>
    <x v="6"/>
    <x v="0"/>
  </r>
  <r>
    <x v="51232"/>
    <x v="46857"/>
    <n v="125035"/>
    <x v="5"/>
    <x v="6"/>
    <x v="6"/>
    <x v="6422"/>
    <x v="1"/>
    <x v="0"/>
  </r>
  <r>
    <x v="51233"/>
    <x v="46858"/>
    <n v="125035"/>
    <x v="1352"/>
    <x v="6"/>
    <x v="6"/>
    <x v="16926"/>
    <x v="6"/>
    <x v="0"/>
  </r>
  <r>
    <x v="51234"/>
    <x v="46859"/>
    <n v="125035"/>
    <x v="421"/>
    <x v="6"/>
    <x v="6"/>
    <x v="11514"/>
    <x v="5"/>
    <x v="0"/>
  </r>
  <r>
    <x v="51235"/>
    <x v="6898"/>
    <n v="125035"/>
    <x v="47"/>
    <x v="6"/>
    <x v="6"/>
    <x v="6648"/>
    <x v="5"/>
    <x v="0"/>
  </r>
  <r>
    <x v="51236"/>
    <x v="46860"/>
    <n v="125035"/>
    <x v="587"/>
    <x v="6"/>
    <x v="6"/>
    <x v="37200"/>
    <x v="1"/>
    <x v="0"/>
  </r>
  <r>
    <x v="51237"/>
    <x v="46861"/>
    <n v="125035"/>
    <x v="1671"/>
    <x v="6"/>
    <x v="6"/>
    <x v="37201"/>
    <x v="1"/>
    <x v="0"/>
  </r>
  <r>
    <x v="51238"/>
    <x v="46862"/>
    <n v="125035"/>
    <x v="1969"/>
    <x v="6"/>
    <x v="6"/>
    <x v="37202"/>
    <x v="5"/>
    <x v="0"/>
  </r>
  <r>
    <x v="51239"/>
    <x v="46863"/>
    <n v="125035"/>
    <x v="53"/>
    <x v="6"/>
    <x v="6"/>
    <x v="10630"/>
    <x v="5"/>
    <x v="0"/>
  </r>
  <r>
    <x v="51240"/>
    <x v="46864"/>
    <n v="125035"/>
    <x v="50"/>
    <x v="6"/>
    <x v="6"/>
    <x v="37203"/>
    <x v="1"/>
    <x v="0"/>
  </r>
  <r>
    <x v="51241"/>
    <x v="46865"/>
    <n v="125035"/>
    <x v="8"/>
    <x v="6"/>
    <x v="6"/>
    <x v="34679"/>
    <x v="3"/>
    <x v="0"/>
  </r>
  <r>
    <x v="51242"/>
    <x v="1230"/>
    <n v="125087"/>
    <x v="1272"/>
    <x v="4"/>
    <x v="4"/>
    <x v="1215"/>
    <x v="4"/>
    <x v="0"/>
  </r>
  <r>
    <x v="51243"/>
    <x v="46866"/>
    <n v="125087"/>
    <x v="899"/>
    <x v="4"/>
    <x v="4"/>
    <x v="37204"/>
    <x v="4"/>
    <x v="0"/>
  </r>
  <r>
    <x v="51244"/>
    <x v="46867"/>
    <n v="125087"/>
    <x v="57"/>
    <x v="4"/>
    <x v="4"/>
    <x v="20147"/>
    <x v="5"/>
    <x v="0"/>
  </r>
  <r>
    <x v="51245"/>
    <x v="46868"/>
    <n v="125087"/>
    <x v="2118"/>
    <x v="4"/>
    <x v="4"/>
    <x v="37205"/>
    <x v="0"/>
    <x v="0"/>
  </r>
  <r>
    <x v="51246"/>
    <x v="46869"/>
    <n v="125087"/>
    <x v="244"/>
    <x v="4"/>
    <x v="4"/>
    <x v="21565"/>
    <x v="2"/>
    <x v="1"/>
  </r>
  <r>
    <x v="51247"/>
    <x v="46870"/>
    <n v="125087"/>
    <x v="684"/>
    <x v="4"/>
    <x v="4"/>
    <x v="8102"/>
    <x v="5"/>
    <x v="0"/>
  </r>
  <r>
    <x v="51248"/>
    <x v="46871"/>
    <n v="125087"/>
    <x v="107"/>
    <x v="4"/>
    <x v="4"/>
    <x v="37206"/>
    <x v="6"/>
    <x v="0"/>
  </r>
  <r>
    <x v="51249"/>
    <x v="46872"/>
    <n v="125087"/>
    <x v="6"/>
    <x v="4"/>
    <x v="4"/>
    <x v="33252"/>
    <x v="6"/>
    <x v="0"/>
  </r>
  <r>
    <x v="51250"/>
    <x v="46873"/>
    <n v="125087"/>
    <x v="4036"/>
    <x v="4"/>
    <x v="4"/>
    <x v="12789"/>
    <x v="1"/>
    <x v="0"/>
  </r>
  <r>
    <x v="51251"/>
    <x v="46874"/>
    <n v="125087"/>
    <x v="13"/>
    <x v="4"/>
    <x v="4"/>
    <x v="37207"/>
    <x v="3"/>
    <x v="0"/>
  </r>
  <r>
    <x v="51252"/>
    <x v="46875"/>
    <n v="125087"/>
    <x v="481"/>
    <x v="4"/>
    <x v="4"/>
    <x v="37208"/>
    <x v="3"/>
    <x v="0"/>
  </r>
  <r>
    <x v="51253"/>
    <x v="46876"/>
    <n v="125087"/>
    <x v="382"/>
    <x v="4"/>
    <x v="4"/>
    <x v="11641"/>
    <x v="6"/>
    <x v="0"/>
  </r>
  <r>
    <x v="51254"/>
    <x v="46877"/>
    <n v="125087"/>
    <x v="88"/>
    <x v="4"/>
    <x v="4"/>
    <x v="37209"/>
    <x v="2"/>
    <x v="1"/>
  </r>
  <r>
    <x v="51255"/>
    <x v="46878"/>
    <n v="125087"/>
    <x v="94"/>
    <x v="4"/>
    <x v="4"/>
    <x v="24952"/>
    <x v="1"/>
    <x v="0"/>
  </r>
  <r>
    <x v="51256"/>
    <x v="46879"/>
    <n v="125087"/>
    <x v="21"/>
    <x v="4"/>
    <x v="4"/>
    <x v="37210"/>
    <x v="6"/>
    <x v="0"/>
  </r>
  <r>
    <x v="51257"/>
    <x v="46880"/>
    <n v="125087"/>
    <x v="2"/>
    <x v="4"/>
    <x v="4"/>
    <x v="11418"/>
    <x v="0"/>
    <x v="0"/>
  </r>
  <r>
    <x v="51258"/>
    <x v="46881"/>
    <n v="125087"/>
    <x v="50"/>
    <x v="4"/>
    <x v="4"/>
    <x v="37211"/>
    <x v="2"/>
    <x v="1"/>
  </r>
  <r>
    <x v="51259"/>
    <x v="46882"/>
    <n v="125099"/>
    <x v="56"/>
    <x v="0"/>
    <x v="0"/>
    <x v="37212"/>
    <x v="2"/>
    <x v="1"/>
  </r>
  <r>
    <x v="51260"/>
    <x v="46883"/>
    <n v="125099"/>
    <x v="136"/>
    <x v="0"/>
    <x v="0"/>
    <x v="37213"/>
    <x v="2"/>
    <x v="1"/>
  </r>
  <r>
    <x v="51261"/>
    <x v="46884"/>
    <n v="125099"/>
    <x v="5"/>
    <x v="0"/>
    <x v="0"/>
    <x v="19994"/>
    <x v="3"/>
    <x v="0"/>
  </r>
  <r>
    <x v="51262"/>
    <x v="46885"/>
    <n v="125099"/>
    <x v="713"/>
    <x v="0"/>
    <x v="0"/>
    <x v="37214"/>
    <x v="6"/>
    <x v="0"/>
  </r>
  <r>
    <x v="51263"/>
    <x v="46886"/>
    <n v="125099"/>
    <x v="1290"/>
    <x v="0"/>
    <x v="0"/>
    <x v="37215"/>
    <x v="1"/>
    <x v="0"/>
  </r>
  <r>
    <x v="51264"/>
    <x v="46887"/>
    <n v="125099"/>
    <x v="213"/>
    <x v="0"/>
    <x v="0"/>
    <x v="37216"/>
    <x v="6"/>
    <x v="0"/>
  </r>
  <r>
    <x v="51265"/>
    <x v="46888"/>
    <n v="125099"/>
    <x v="9"/>
    <x v="0"/>
    <x v="0"/>
    <x v="37217"/>
    <x v="6"/>
    <x v="0"/>
  </r>
  <r>
    <x v="51266"/>
    <x v="46889"/>
    <n v="125099"/>
    <x v="1212"/>
    <x v="0"/>
    <x v="0"/>
    <x v="37218"/>
    <x v="6"/>
    <x v="0"/>
  </r>
  <r>
    <x v="51267"/>
    <x v="46289"/>
    <n v="125099"/>
    <x v="1231"/>
    <x v="0"/>
    <x v="0"/>
    <x v="36839"/>
    <x v="0"/>
    <x v="0"/>
  </r>
  <r>
    <x v="51268"/>
    <x v="46890"/>
    <n v="125099"/>
    <x v="178"/>
    <x v="0"/>
    <x v="0"/>
    <x v="37219"/>
    <x v="3"/>
    <x v="0"/>
  </r>
  <r>
    <x v="51269"/>
    <x v="46891"/>
    <n v="125099"/>
    <x v="547"/>
    <x v="0"/>
    <x v="0"/>
    <x v="331"/>
    <x v="2"/>
    <x v="1"/>
  </r>
  <r>
    <x v="51270"/>
    <x v="15759"/>
    <n v="125102"/>
    <x v="57"/>
    <x v="3"/>
    <x v="3"/>
    <x v="36757"/>
    <x v="6"/>
    <x v="0"/>
  </r>
  <r>
    <x v="51271"/>
    <x v="46892"/>
    <n v="125102"/>
    <x v="657"/>
    <x v="3"/>
    <x v="3"/>
    <x v="37220"/>
    <x v="2"/>
    <x v="1"/>
  </r>
  <r>
    <x v="51272"/>
    <x v="46893"/>
    <n v="125102"/>
    <x v="17"/>
    <x v="3"/>
    <x v="3"/>
    <x v="37221"/>
    <x v="3"/>
    <x v="0"/>
  </r>
  <r>
    <x v="51273"/>
    <x v="46894"/>
    <n v="125102"/>
    <x v="50"/>
    <x v="3"/>
    <x v="3"/>
    <x v="37222"/>
    <x v="4"/>
    <x v="0"/>
  </r>
  <r>
    <x v="51274"/>
    <x v="46895"/>
    <n v="125102"/>
    <x v="103"/>
    <x v="3"/>
    <x v="3"/>
    <x v="37223"/>
    <x v="0"/>
    <x v="0"/>
  </r>
  <r>
    <x v="51275"/>
    <x v="46896"/>
    <n v="125102"/>
    <x v="9"/>
    <x v="3"/>
    <x v="3"/>
    <x v="37224"/>
    <x v="3"/>
    <x v="0"/>
  </r>
  <r>
    <x v="51276"/>
    <x v="46897"/>
    <n v="125102"/>
    <x v="591"/>
    <x v="3"/>
    <x v="3"/>
    <x v="37225"/>
    <x v="2"/>
    <x v="1"/>
  </r>
  <r>
    <x v="51277"/>
    <x v="46898"/>
    <n v="125102"/>
    <x v="732"/>
    <x v="3"/>
    <x v="3"/>
    <x v="24601"/>
    <x v="4"/>
    <x v="0"/>
  </r>
  <r>
    <x v="51278"/>
    <x v="46899"/>
    <n v="125102"/>
    <x v="66"/>
    <x v="3"/>
    <x v="3"/>
    <x v="37226"/>
    <x v="2"/>
    <x v="1"/>
  </r>
  <r>
    <x v="51279"/>
    <x v="46900"/>
    <n v="125102"/>
    <x v="5"/>
    <x v="3"/>
    <x v="3"/>
    <x v="37227"/>
    <x v="0"/>
    <x v="0"/>
  </r>
  <r>
    <x v="51280"/>
    <x v="18303"/>
    <n v="125102"/>
    <x v="669"/>
    <x v="3"/>
    <x v="3"/>
    <x v="37228"/>
    <x v="4"/>
    <x v="0"/>
  </r>
  <r>
    <x v="51281"/>
    <x v="46901"/>
    <n v="125102"/>
    <x v="544"/>
    <x v="3"/>
    <x v="3"/>
    <x v="3980"/>
    <x v="3"/>
    <x v="0"/>
  </r>
  <r>
    <x v="51282"/>
    <x v="46902"/>
    <n v="125102"/>
    <x v="1049"/>
    <x v="3"/>
    <x v="3"/>
    <x v="37229"/>
    <x v="4"/>
    <x v="0"/>
  </r>
  <r>
    <x v="51283"/>
    <x v="46903"/>
    <n v="125134"/>
    <x v="5"/>
    <x v="0"/>
    <x v="0"/>
    <x v="37230"/>
    <x v="4"/>
    <x v="0"/>
  </r>
  <r>
    <x v="51284"/>
    <x v="46904"/>
    <n v="125134"/>
    <x v="161"/>
    <x v="0"/>
    <x v="0"/>
    <x v="37231"/>
    <x v="6"/>
    <x v="0"/>
  </r>
  <r>
    <x v="51285"/>
    <x v="7556"/>
    <n v="125134"/>
    <x v="212"/>
    <x v="0"/>
    <x v="0"/>
    <x v="7251"/>
    <x v="6"/>
    <x v="0"/>
  </r>
  <r>
    <x v="51286"/>
    <x v="46905"/>
    <n v="125134"/>
    <x v="16"/>
    <x v="0"/>
    <x v="0"/>
    <x v="37232"/>
    <x v="4"/>
    <x v="0"/>
  </r>
  <r>
    <x v="51287"/>
    <x v="46906"/>
    <n v="125134"/>
    <x v="103"/>
    <x v="0"/>
    <x v="0"/>
    <x v="34851"/>
    <x v="5"/>
    <x v="0"/>
  </r>
  <r>
    <x v="51288"/>
    <x v="46907"/>
    <n v="125165"/>
    <x v="2068"/>
    <x v="0"/>
    <x v="0"/>
    <x v="37233"/>
    <x v="1"/>
    <x v="0"/>
  </r>
  <r>
    <x v="51289"/>
    <x v="46908"/>
    <n v="125165"/>
    <x v="1719"/>
    <x v="0"/>
    <x v="0"/>
    <x v="37234"/>
    <x v="6"/>
    <x v="0"/>
  </r>
  <r>
    <x v="51290"/>
    <x v="45897"/>
    <n v="125165"/>
    <x v="2616"/>
    <x v="0"/>
    <x v="0"/>
    <x v="23224"/>
    <x v="1"/>
    <x v="0"/>
  </r>
  <r>
    <x v="51291"/>
    <x v="46909"/>
    <n v="125165"/>
    <x v="1016"/>
    <x v="0"/>
    <x v="0"/>
    <x v="37235"/>
    <x v="6"/>
    <x v="0"/>
  </r>
  <r>
    <x v="51292"/>
    <x v="11996"/>
    <n v="125165"/>
    <x v="212"/>
    <x v="0"/>
    <x v="0"/>
    <x v="11210"/>
    <x v="6"/>
    <x v="0"/>
  </r>
  <r>
    <x v="51293"/>
    <x v="46910"/>
    <n v="125165"/>
    <x v="103"/>
    <x v="0"/>
    <x v="0"/>
    <x v="37236"/>
    <x v="1"/>
    <x v="0"/>
  </r>
  <r>
    <x v="51294"/>
    <x v="34231"/>
    <n v="125180"/>
    <x v="154"/>
    <x v="4"/>
    <x v="4"/>
    <x v="149"/>
    <x v="3"/>
    <x v="0"/>
  </r>
  <r>
    <x v="51295"/>
    <x v="46911"/>
    <n v="125180"/>
    <x v="4037"/>
    <x v="4"/>
    <x v="4"/>
    <x v="7422"/>
    <x v="5"/>
    <x v="0"/>
  </r>
  <r>
    <x v="51296"/>
    <x v="46912"/>
    <n v="125180"/>
    <x v="5"/>
    <x v="4"/>
    <x v="4"/>
    <x v="24354"/>
    <x v="6"/>
    <x v="0"/>
  </r>
  <r>
    <x v="51297"/>
    <x v="46913"/>
    <n v="125180"/>
    <x v="103"/>
    <x v="4"/>
    <x v="4"/>
    <x v="37237"/>
    <x v="6"/>
    <x v="0"/>
  </r>
  <r>
    <x v="51298"/>
    <x v="46914"/>
    <n v="125180"/>
    <x v="1216"/>
    <x v="4"/>
    <x v="4"/>
    <x v="37238"/>
    <x v="5"/>
    <x v="0"/>
  </r>
  <r>
    <x v="51299"/>
    <x v="46915"/>
    <n v="125180"/>
    <x v="2"/>
    <x v="4"/>
    <x v="4"/>
    <x v="37239"/>
    <x v="6"/>
    <x v="0"/>
  </r>
  <r>
    <x v="51300"/>
    <x v="8460"/>
    <n v="125180"/>
    <x v="1664"/>
    <x v="4"/>
    <x v="4"/>
    <x v="8078"/>
    <x v="6"/>
    <x v="0"/>
  </r>
  <r>
    <x v="51301"/>
    <x v="46916"/>
    <n v="125242"/>
    <x v="261"/>
    <x v="1"/>
    <x v="1"/>
    <x v="18880"/>
    <x v="5"/>
    <x v="0"/>
  </r>
  <r>
    <x v="51302"/>
    <x v="46917"/>
    <n v="125242"/>
    <x v="962"/>
    <x v="1"/>
    <x v="1"/>
    <x v="37240"/>
    <x v="6"/>
    <x v="0"/>
  </r>
  <r>
    <x v="51303"/>
    <x v="27962"/>
    <n v="125242"/>
    <x v="1422"/>
    <x v="1"/>
    <x v="1"/>
    <x v="24143"/>
    <x v="0"/>
    <x v="0"/>
  </r>
  <r>
    <x v="51304"/>
    <x v="9418"/>
    <n v="125242"/>
    <x v="9"/>
    <x v="1"/>
    <x v="1"/>
    <x v="37241"/>
    <x v="6"/>
    <x v="0"/>
  </r>
  <r>
    <x v="51305"/>
    <x v="46918"/>
    <n v="125242"/>
    <x v="919"/>
    <x v="1"/>
    <x v="1"/>
    <x v="2926"/>
    <x v="1"/>
    <x v="0"/>
  </r>
  <r>
    <x v="51306"/>
    <x v="46919"/>
    <n v="125242"/>
    <x v="15"/>
    <x v="1"/>
    <x v="1"/>
    <x v="37242"/>
    <x v="3"/>
    <x v="0"/>
  </r>
  <r>
    <x v="51307"/>
    <x v="46920"/>
    <n v="125242"/>
    <x v="1299"/>
    <x v="1"/>
    <x v="1"/>
    <x v="37243"/>
    <x v="2"/>
    <x v="1"/>
  </r>
  <r>
    <x v="51308"/>
    <x v="46921"/>
    <n v="125242"/>
    <x v="4038"/>
    <x v="1"/>
    <x v="1"/>
    <x v="7534"/>
    <x v="5"/>
    <x v="0"/>
  </r>
  <r>
    <x v="51309"/>
    <x v="46922"/>
    <n v="125242"/>
    <x v="536"/>
    <x v="1"/>
    <x v="1"/>
    <x v="12736"/>
    <x v="1"/>
    <x v="0"/>
  </r>
  <r>
    <x v="51310"/>
    <x v="5604"/>
    <n v="125242"/>
    <x v="581"/>
    <x v="1"/>
    <x v="1"/>
    <x v="5434"/>
    <x v="2"/>
    <x v="1"/>
  </r>
  <r>
    <x v="51311"/>
    <x v="23219"/>
    <n v="125242"/>
    <x v="836"/>
    <x v="1"/>
    <x v="1"/>
    <x v="9486"/>
    <x v="5"/>
    <x v="0"/>
  </r>
  <r>
    <x v="51312"/>
    <x v="46923"/>
    <n v="125242"/>
    <x v="1150"/>
    <x v="1"/>
    <x v="1"/>
    <x v="37244"/>
    <x v="2"/>
    <x v="1"/>
  </r>
  <r>
    <x v="51313"/>
    <x v="46924"/>
    <n v="125242"/>
    <x v="5"/>
    <x v="1"/>
    <x v="1"/>
    <x v="37245"/>
    <x v="0"/>
    <x v="0"/>
  </r>
  <r>
    <x v="51314"/>
    <x v="46925"/>
    <n v="125242"/>
    <x v="477"/>
    <x v="1"/>
    <x v="1"/>
    <x v="37246"/>
    <x v="6"/>
    <x v="0"/>
  </r>
  <r>
    <x v="51315"/>
    <x v="46926"/>
    <n v="125242"/>
    <x v="107"/>
    <x v="1"/>
    <x v="1"/>
    <x v="9530"/>
    <x v="3"/>
    <x v="0"/>
  </r>
  <r>
    <x v="51316"/>
    <x v="46927"/>
    <n v="125242"/>
    <x v="168"/>
    <x v="1"/>
    <x v="1"/>
    <x v="37247"/>
    <x v="5"/>
    <x v="0"/>
  </r>
  <r>
    <x v="51317"/>
    <x v="46928"/>
    <n v="125242"/>
    <x v="1019"/>
    <x v="1"/>
    <x v="1"/>
    <x v="20384"/>
    <x v="6"/>
    <x v="0"/>
  </r>
  <r>
    <x v="51318"/>
    <x v="46929"/>
    <n v="125242"/>
    <x v="618"/>
    <x v="1"/>
    <x v="1"/>
    <x v="37248"/>
    <x v="3"/>
    <x v="0"/>
  </r>
  <r>
    <x v="51319"/>
    <x v="46930"/>
    <n v="125242"/>
    <x v="8"/>
    <x v="1"/>
    <x v="1"/>
    <x v="16728"/>
    <x v="3"/>
    <x v="0"/>
  </r>
  <r>
    <x v="51320"/>
    <x v="9852"/>
    <n v="125246"/>
    <x v="169"/>
    <x v="0"/>
    <x v="0"/>
    <x v="9352"/>
    <x v="1"/>
    <x v="0"/>
  </r>
  <r>
    <x v="51321"/>
    <x v="46931"/>
    <n v="125246"/>
    <x v="379"/>
    <x v="0"/>
    <x v="0"/>
    <x v="26806"/>
    <x v="1"/>
    <x v="0"/>
  </r>
  <r>
    <x v="51322"/>
    <x v="46932"/>
    <n v="125246"/>
    <x v="211"/>
    <x v="0"/>
    <x v="0"/>
    <x v="37249"/>
    <x v="0"/>
    <x v="0"/>
  </r>
  <r>
    <x v="51323"/>
    <x v="46933"/>
    <n v="125246"/>
    <x v="5"/>
    <x v="0"/>
    <x v="0"/>
    <x v="23013"/>
    <x v="4"/>
    <x v="0"/>
  </r>
  <r>
    <x v="51324"/>
    <x v="46934"/>
    <n v="125246"/>
    <x v="212"/>
    <x v="0"/>
    <x v="0"/>
    <x v="37250"/>
    <x v="2"/>
    <x v="1"/>
  </r>
  <r>
    <x v="51325"/>
    <x v="46935"/>
    <n v="125246"/>
    <x v="2"/>
    <x v="0"/>
    <x v="0"/>
    <x v="37251"/>
    <x v="4"/>
    <x v="0"/>
  </r>
  <r>
    <x v="51326"/>
    <x v="12614"/>
    <n v="125246"/>
    <x v="131"/>
    <x v="0"/>
    <x v="0"/>
    <x v="11747"/>
    <x v="1"/>
    <x v="0"/>
  </r>
  <r>
    <x v="51327"/>
    <x v="46936"/>
    <n v="125291"/>
    <x v="6"/>
    <x v="5"/>
    <x v="5"/>
    <x v="37252"/>
    <x v="6"/>
    <x v="0"/>
  </r>
  <r>
    <x v="51328"/>
    <x v="46937"/>
    <n v="125345"/>
    <x v="3"/>
    <x v="11"/>
    <x v="11"/>
    <x v="37253"/>
    <x v="3"/>
    <x v="0"/>
  </r>
  <r>
    <x v="51329"/>
    <x v="46938"/>
    <n v="125345"/>
    <x v="281"/>
    <x v="11"/>
    <x v="11"/>
    <x v="37254"/>
    <x v="2"/>
    <x v="1"/>
  </r>
  <r>
    <x v="51330"/>
    <x v="46939"/>
    <n v="125345"/>
    <x v="9"/>
    <x v="11"/>
    <x v="11"/>
    <x v="857"/>
    <x v="1"/>
    <x v="0"/>
  </r>
  <r>
    <x v="51331"/>
    <x v="46940"/>
    <n v="125345"/>
    <x v="5"/>
    <x v="11"/>
    <x v="11"/>
    <x v="37255"/>
    <x v="0"/>
    <x v="0"/>
  </r>
  <r>
    <x v="51332"/>
    <x v="46941"/>
    <n v="125345"/>
    <x v="1342"/>
    <x v="11"/>
    <x v="11"/>
    <x v="16220"/>
    <x v="6"/>
    <x v="0"/>
  </r>
  <r>
    <x v="51333"/>
    <x v="46942"/>
    <n v="125345"/>
    <x v="103"/>
    <x v="11"/>
    <x v="11"/>
    <x v="37256"/>
    <x v="6"/>
    <x v="0"/>
  </r>
  <r>
    <x v="51334"/>
    <x v="46943"/>
    <n v="125345"/>
    <x v="176"/>
    <x v="11"/>
    <x v="11"/>
    <x v="4454"/>
    <x v="5"/>
    <x v="0"/>
  </r>
  <r>
    <x v="51335"/>
    <x v="46944"/>
    <n v="125345"/>
    <x v="3084"/>
    <x v="11"/>
    <x v="11"/>
    <x v="37257"/>
    <x v="0"/>
    <x v="0"/>
  </r>
  <r>
    <x v="51336"/>
    <x v="46945"/>
    <n v="125345"/>
    <x v="302"/>
    <x v="11"/>
    <x v="11"/>
    <x v="8726"/>
    <x v="4"/>
    <x v="0"/>
  </r>
  <r>
    <x v="51337"/>
    <x v="41567"/>
    <n v="125345"/>
    <x v="129"/>
    <x v="11"/>
    <x v="11"/>
    <x v="15926"/>
    <x v="6"/>
    <x v="0"/>
  </r>
  <r>
    <x v="51338"/>
    <x v="46946"/>
    <n v="125345"/>
    <x v="87"/>
    <x v="11"/>
    <x v="11"/>
    <x v="37258"/>
    <x v="2"/>
    <x v="1"/>
  </r>
  <r>
    <x v="51339"/>
    <x v="10602"/>
    <n v="125345"/>
    <x v="299"/>
    <x v="11"/>
    <x v="11"/>
    <x v="37259"/>
    <x v="1"/>
    <x v="0"/>
  </r>
  <r>
    <x v="51340"/>
    <x v="46947"/>
    <n v="125345"/>
    <x v="232"/>
    <x v="11"/>
    <x v="11"/>
    <x v="20729"/>
    <x v="2"/>
    <x v="1"/>
  </r>
  <r>
    <x v="51341"/>
    <x v="46948"/>
    <n v="125345"/>
    <x v="208"/>
    <x v="11"/>
    <x v="11"/>
    <x v="7160"/>
    <x v="1"/>
    <x v="0"/>
  </r>
  <r>
    <x v="51342"/>
    <x v="8110"/>
    <n v="125345"/>
    <x v="434"/>
    <x v="11"/>
    <x v="11"/>
    <x v="37260"/>
    <x v="6"/>
    <x v="0"/>
  </r>
  <r>
    <x v="51343"/>
    <x v="39418"/>
    <n v="125345"/>
    <x v="1247"/>
    <x v="11"/>
    <x v="11"/>
    <x v="25535"/>
    <x v="0"/>
    <x v="0"/>
  </r>
  <r>
    <x v="51344"/>
    <x v="46949"/>
    <n v="125345"/>
    <x v="577"/>
    <x v="11"/>
    <x v="11"/>
    <x v="37261"/>
    <x v="6"/>
    <x v="0"/>
  </r>
  <r>
    <x v="51345"/>
    <x v="46950"/>
    <n v="125400"/>
    <x v="71"/>
    <x v="4"/>
    <x v="4"/>
    <x v="37262"/>
    <x v="2"/>
    <x v="1"/>
  </r>
  <r>
    <x v="51346"/>
    <x v="46951"/>
    <n v="125400"/>
    <x v="8"/>
    <x v="4"/>
    <x v="4"/>
    <x v="18613"/>
    <x v="5"/>
    <x v="0"/>
  </r>
  <r>
    <x v="51347"/>
    <x v="46952"/>
    <n v="125400"/>
    <x v="168"/>
    <x v="4"/>
    <x v="4"/>
    <x v="12097"/>
    <x v="5"/>
    <x v="0"/>
  </r>
  <r>
    <x v="51348"/>
    <x v="46953"/>
    <n v="125400"/>
    <x v="1633"/>
    <x v="4"/>
    <x v="4"/>
    <x v="37263"/>
    <x v="1"/>
    <x v="0"/>
  </r>
  <r>
    <x v="51349"/>
    <x v="46954"/>
    <n v="125400"/>
    <x v="319"/>
    <x v="4"/>
    <x v="4"/>
    <x v="24248"/>
    <x v="6"/>
    <x v="0"/>
  </r>
  <r>
    <x v="51350"/>
    <x v="46955"/>
    <n v="125413"/>
    <x v="9"/>
    <x v="1"/>
    <x v="1"/>
    <x v="37264"/>
    <x v="6"/>
    <x v="0"/>
  </r>
  <r>
    <x v="51351"/>
    <x v="46956"/>
    <n v="125413"/>
    <x v="5"/>
    <x v="1"/>
    <x v="1"/>
    <x v="37265"/>
    <x v="3"/>
    <x v="0"/>
  </r>
  <r>
    <x v="51352"/>
    <x v="40456"/>
    <n v="125413"/>
    <x v="2211"/>
    <x v="1"/>
    <x v="1"/>
    <x v="30031"/>
    <x v="6"/>
    <x v="0"/>
  </r>
  <r>
    <x v="51353"/>
    <x v="46957"/>
    <n v="125413"/>
    <x v="8"/>
    <x v="1"/>
    <x v="1"/>
    <x v="37266"/>
    <x v="5"/>
    <x v="0"/>
  </r>
  <r>
    <x v="51354"/>
    <x v="46958"/>
    <n v="125413"/>
    <x v="24"/>
    <x v="1"/>
    <x v="1"/>
    <x v="37267"/>
    <x v="5"/>
    <x v="0"/>
  </r>
  <r>
    <x v="51355"/>
    <x v="46959"/>
    <n v="125413"/>
    <x v="2494"/>
    <x v="1"/>
    <x v="1"/>
    <x v="37268"/>
    <x v="2"/>
    <x v="1"/>
  </r>
  <r>
    <x v="51356"/>
    <x v="46960"/>
    <n v="125414"/>
    <x v="2071"/>
    <x v="1"/>
    <x v="1"/>
    <x v="1681"/>
    <x v="0"/>
    <x v="0"/>
  </r>
  <r>
    <x v="51357"/>
    <x v="46961"/>
    <n v="125416"/>
    <x v="53"/>
    <x v="1"/>
    <x v="1"/>
    <x v="37269"/>
    <x v="3"/>
    <x v="0"/>
  </r>
  <r>
    <x v="51358"/>
    <x v="32563"/>
    <n v="125416"/>
    <x v="2537"/>
    <x v="1"/>
    <x v="1"/>
    <x v="1637"/>
    <x v="1"/>
    <x v="0"/>
  </r>
  <r>
    <x v="51359"/>
    <x v="46962"/>
    <n v="125416"/>
    <x v="5"/>
    <x v="1"/>
    <x v="1"/>
    <x v="37270"/>
    <x v="1"/>
    <x v="0"/>
  </r>
  <r>
    <x v="51360"/>
    <x v="46963"/>
    <n v="125416"/>
    <x v="139"/>
    <x v="1"/>
    <x v="1"/>
    <x v="37271"/>
    <x v="0"/>
    <x v="0"/>
  </r>
  <r>
    <x v="51361"/>
    <x v="46964"/>
    <n v="125416"/>
    <x v="67"/>
    <x v="1"/>
    <x v="1"/>
    <x v="27571"/>
    <x v="6"/>
    <x v="0"/>
  </r>
  <r>
    <x v="51362"/>
    <x v="46965"/>
    <n v="125416"/>
    <x v="73"/>
    <x v="1"/>
    <x v="1"/>
    <x v="37272"/>
    <x v="0"/>
    <x v="0"/>
  </r>
  <r>
    <x v="51363"/>
    <x v="46966"/>
    <n v="125458"/>
    <x v="616"/>
    <x v="1"/>
    <x v="1"/>
    <x v="37273"/>
    <x v="0"/>
    <x v="0"/>
  </r>
  <r>
    <x v="51364"/>
    <x v="46967"/>
    <n v="125458"/>
    <x v="3419"/>
    <x v="1"/>
    <x v="1"/>
    <x v="7069"/>
    <x v="5"/>
    <x v="0"/>
  </r>
  <r>
    <x v="51365"/>
    <x v="46968"/>
    <n v="125458"/>
    <x v="5"/>
    <x v="1"/>
    <x v="1"/>
    <x v="37274"/>
    <x v="6"/>
    <x v="0"/>
  </r>
  <r>
    <x v="51366"/>
    <x v="46969"/>
    <n v="125458"/>
    <x v="17"/>
    <x v="1"/>
    <x v="1"/>
    <x v="5286"/>
    <x v="1"/>
    <x v="0"/>
  </r>
  <r>
    <x v="51367"/>
    <x v="30123"/>
    <n v="125458"/>
    <x v="1561"/>
    <x v="1"/>
    <x v="1"/>
    <x v="25760"/>
    <x v="1"/>
    <x v="0"/>
  </r>
  <r>
    <x v="51368"/>
    <x v="46970"/>
    <n v="125458"/>
    <x v="101"/>
    <x v="1"/>
    <x v="1"/>
    <x v="37275"/>
    <x v="3"/>
    <x v="0"/>
  </r>
  <r>
    <x v="51369"/>
    <x v="46971"/>
    <n v="125458"/>
    <x v="4039"/>
    <x v="1"/>
    <x v="1"/>
    <x v="37276"/>
    <x v="0"/>
    <x v="0"/>
  </r>
  <r>
    <x v="51370"/>
    <x v="46972"/>
    <n v="125458"/>
    <x v="2"/>
    <x v="1"/>
    <x v="1"/>
    <x v="37277"/>
    <x v="6"/>
    <x v="0"/>
  </r>
  <r>
    <x v="51371"/>
    <x v="16940"/>
    <n v="125458"/>
    <x v="293"/>
    <x v="1"/>
    <x v="1"/>
    <x v="37278"/>
    <x v="3"/>
    <x v="0"/>
  </r>
  <r>
    <x v="51372"/>
    <x v="46973"/>
    <n v="125458"/>
    <x v="2711"/>
    <x v="1"/>
    <x v="1"/>
    <x v="9450"/>
    <x v="0"/>
    <x v="0"/>
  </r>
  <r>
    <x v="51373"/>
    <x v="37596"/>
    <n v="125532"/>
    <x v="2"/>
    <x v="0"/>
    <x v="0"/>
    <x v="24453"/>
    <x v="1"/>
    <x v="0"/>
  </r>
  <r>
    <x v="51374"/>
    <x v="46974"/>
    <n v="125532"/>
    <x v="5"/>
    <x v="0"/>
    <x v="0"/>
    <x v="37075"/>
    <x v="6"/>
    <x v="0"/>
  </r>
  <r>
    <x v="51375"/>
    <x v="40297"/>
    <n v="125552"/>
    <x v="34"/>
    <x v="0"/>
    <x v="0"/>
    <x v="26698"/>
    <x v="5"/>
    <x v="0"/>
  </r>
  <r>
    <x v="51376"/>
    <x v="2429"/>
    <n v="125552"/>
    <x v="232"/>
    <x v="0"/>
    <x v="0"/>
    <x v="2383"/>
    <x v="5"/>
    <x v="0"/>
  </r>
  <r>
    <x v="51377"/>
    <x v="17208"/>
    <n v="125552"/>
    <x v="292"/>
    <x v="0"/>
    <x v="0"/>
    <x v="4242"/>
    <x v="1"/>
    <x v="0"/>
  </r>
  <r>
    <x v="51378"/>
    <x v="46975"/>
    <n v="125552"/>
    <x v="1750"/>
    <x v="0"/>
    <x v="0"/>
    <x v="12886"/>
    <x v="3"/>
    <x v="0"/>
  </r>
  <r>
    <x v="51379"/>
    <x v="46976"/>
    <n v="125556"/>
    <x v="668"/>
    <x v="0"/>
    <x v="0"/>
    <x v="23289"/>
    <x v="4"/>
    <x v="0"/>
  </r>
  <r>
    <x v="51380"/>
    <x v="46977"/>
    <n v="125556"/>
    <x v="90"/>
    <x v="0"/>
    <x v="0"/>
    <x v="37279"/>
    <x v="0"/>
    <x v="0"/>
  </r>
  <r>
    <x v="51381"/>
    <x v="46978"/>
    <n v="125556"/>
    <x v="57"/>
    <x v="0"/>
    <x v="0"/>
    <x v="37280"/>
    <x v="2"/>
    <x v="1"/>
  </r>
  <r>
    <x v="51382"/>
    <x v="11751"/>
    <n v="125556"/>
    <x v="3177"/>
    <x v="0"/>
    <x v="0"/>
    <x v="11005"/>
    <x v="3"/>
    <x v="0"/>
  </r>
  <r>
    <x v="51383"/>
    <x v="46979"/>
    <n v="125556"/>
    <x v="4040"/>
    <x v="0"/>
    <x v="0"/>
    <x v="24615"/>
    <x v="1"/>
    <x v="0"/>
  </r>
  <r>
    <x v="51384"/>
    <x v="32323"/>
    <n v="125556"/>
    <x v="5"/>
    <x v="0"/>
    <x v="0"/>
    <x v="27358"/>
    <x v="1"/>
    <x v="0"/>
  </r>
  <r>
    <x v="51385"/>
    <x v="46980"/>
    <n v="125556"/>
    <x v="178"/>
    <x v="0"/>
    <x v="0"/>
    <x v="37281"/>
    <x v="6"/>
    <x v="0"/>
  </r>
  <r>
    <x v="51386"/>
    <x v="46981"/>
    <n v="125575"/>
    <x v="57"/>
    <x v="3"/>
    <x v="3"/>
    <x v="37282"/>
    <x v="6"/>
    <x v="0"/>
  </r>
  <r>
    <x v="51387"/>
    <x v="46982"/>
    <n v="125583"/>
    <x v="8"/>
    <x v="0"/>
    <x v="0"/>
    <x v="37283"/>
    <x v="4"/>
    <x v="0"/>
  </r>
  <r>
    <x v="51388"/>
    <x v="46983"/>
    <n v="125583"/>
    <x v="660"/>
    <x v="0"/>
    <x v="0"/>
    <x v="37284"/>
    <x v="0"/>
    <x v="0"/>
  </r>
  <r>
    <x v="51389"/>
    <x v="46984"/>
    <n v="125583"/>
    <x v="1429"/>
    <x v="0"/>
    <x v="0"/>
    <x v="37285"/>
    <x v="3"/>
    <x v="0"/>
  </r>
  <r>
    <x v="51390"/>
    <x v="46985"/>
    <n v="125583"/>
    <x v="899"/>
    <x v="0"/>
    <x v="0"/>
    <x v="37286"/>
    <x v="2"/>
    <x v="1"/>
  </r>
  <r>
    <x v="51391"/>
    <x v="46986"/>
    <n v="125583"/>
    <x v="56"/>
    <x v="0"/>
    <x v="0"/>
    <x v="37287"/>
    <x v="3"/>
    <x v="0"/>
  </r>
  <r>
    <x v="51392"/>
    <x v="46987"/>
    <n v="125583"/>
    <x v="53"/>
    <x v="0"/>
    <x v="0"/>
    <x v="24885"/>
    <x v="6"/>
    <x v="0"/>
  </r>
  <r>
    <x v="51393"/>
    <x v="46988"/>
    <n v="125583"/>
    <x v="122"/>
    <x v="0"/>
    <x v="0"/>
    <x v="37288"/>
    <x v="3"/>
    <x v="0"/>
  </r>
  <r>
    <x v="51394"/>
    <x v="46989"/>
    <n v="125588"/>
    <x v="3111"/>
    <x v="1"/>
    <x v="1"/>
    <x v="37289"/>
    <x v="1"/>
    <x v="0"/>
  </r>
  <r>
    <x v="51395"/>
    <x v="46990"/>
    <n v="125588"/>
    <x v="3043"/>
    <x v="1"/>
    <x v="1"/>
    <x v="37290"/>
    <x v="3"/>
    <x v="0"/>
  </r>
  <r>
    <x v="51396"/>
    <x v="46991"/>
    <n v="125588"/>
    <x v="1097"/>
    <x v="1"/>
    <x v="1"/>
    <x v="37291"/>
    <x v="6"/>
    <x v="0"/>
  </r>
  <r>
    <x v="51397"/>
    <x v="46992"/>
    <n v="125588"/>
    <x v="50"/>
    <x v="1"/>
    <x v="1"/>
    <x v="37292"/>
    <x v="0"/>
    <x v="0"/>
  </r>
  <r>
    <x v="51398"/>
    <x v="10387"/>
    <n v="125588"/>
    <x v="9"/>
    <x v="1"/>
    <x v="1"/>
    <x v="12549"/>
    <x v="1"/>
    <x v="0"/>
  </r>
  <r>
    <x v="51399"/>
    <x v="46993"/>
    <n v="125588"/>
    <x v="8"/>
    <x v="1"/>
    <x v="1"/>
    <x v="37293"/>
    <x v="1"/>
    <x v="0"/>
  </r>
  <r>
    <x v="51400"/>
    <x v="46994"/>
    <n v="125588"/>
    <x v="5"/>
    <x v="1"/>
    <x v="1"/>
    <x v="11095"/>
    <x v="3"/>
    <x v="0"/>
  </r>
  <r>
    <x v="51401"/>
    <x v="46995"/>
    <n v="125600"/>
    <x v="254"/>
    <x v="0"/>
    <x v="0"/>
    <x v="37294"/>
    <x v="2"/>
    <x v="1"/>
  </r>
  <r>
    <x v="51402"/>
    <x v="46996"/>
    <n v="125600"/>
    <x v="9"/>
    <x v="0"/>
    <x v="0"/>
    <x v="37295"/>
    <x v="5"/>
    <x v="0"/>
  </r>
  <r>
    <x v="51403"/>
    <x v="46997"/>
    <n v="125600"/>
    <x v="1427"/>
    <x v="0"/>
    <x v="0"/>
    <x v="37296"/>
    <x v="0"/>
    <x v="0"/>
  </r>
  <r>
    <x v="51404"/>
    <x v="17552"/>
    <n v="125600"/>
    <x v="2993"/>
    <x v="0"/>
    <x v="0"/>
    <x v="15942"/>
    <x v="6"/>
    <x v="0"/>
  </r>
  <r>
    <x v="51405"/>
    <x v="46998"/>
    <n v="125600"/>
    <x v="94"/>
    <x v="0"/>
    <x v="0"/>
    <x v="37297"/>
    <x v="6"/>
    <x v="0"/>
  </r>
  <r>
    <x v="51406"/>
    <x v="7469"/>
    <n v="125600"/>
    <x v="38"/>
    <x v="0"/>
    <x v="0"/>
    <x v="7174"/>
    <x v="1"/>
    <x v="0"/>
  </r>
  <r>
    <x v="51407"/>
    <x v="46999"/>
    <n v="125600"/>
    <x v="50"/>
    <x v="0"/>
    <x v="0"/>
    <x v="6312"/>
    <x v="1"/>
    <x v="0"/>
  </r>
  <r>
    <x v="51408"/>
    <x v="47000"/>
    <n v="125600"/>
    <x v="1243"/>
    <x v="0"/>
    <x v="0"/>
    <x v="37298"/>
    <x v="2"/>
    <x v="1"/>
  </r>
  <r>
    <x v="51409"/>
    <x v="47001"/>
    <n v="125625"/>
    <x v="4041"/>
    <x v="8"/>
    <x v="8"/>
    <x v="37299"/>
    <x v="6"/>
    <x v="0"/>
  </r>
  <r>
    <x v="51410"/>
    <x v="28860"/>
    <n v="125625"/>
    <x v="75"/>
    <x v="8"/>
    <x v="8"/>
    <x v="13633"/>
    <x v="4"/>
    <x v="0"/>
  </r>
  <r>
    <x v="51411"/>
    <x v="47002"/>
    <n v="125625"/>
    <x v="49"/>
    <x v="8"/>
    <x v="8"/>
    <x v="9282"/>
    <x v="1"/>
    <x v="0"/>
  </r>
  <r>
    <x v="51412"/>
    <x v="27542"/>
    <n v="125625"/>
    <x v="5"/>
    <x v="8"/>
    <x v="8"/>
    <x v="18833"/>
    <x v="3"/>
    <x v="0"/>
  </r>
  <r>
    <x v="51413"/>
    <x v="47003"/>
    <n v="125787"/>
    <x v="310"/>
    <x v="0"/>
    <x v="0"/>
    <x v="37300"/>
    <x v="3"/>
    <x v="0"/>
  </r>
  <r>
    <x v="51414"/>
    <x v="10422"/>
    <n v="125787"/>
    <x v="1998"/>
    <x v="0"/>
    <x v="0"/>
    <x v="9857"/>
    <x v="2"/>
    <x v="1"/>
  </r>
  <r>
    <x v="51415"/>
    <x v="47004"/>
    <n v="125787"/>
    <x v="1151"/>
    <x v="0"/>
    <x v="0"/>
    <x v="34112"/>
    <x v="0"/>
    <x v="0"/>
  </r>
  <r>
    <x v="51416"/>
    <x v="47005"/>
    <n v="125787"/>
    <x v="804"/>
    <x v="0"/>
    <x v="0"/>
    <x v="37301"/>
    <x v="1"/>
    <x v="0"/>
  </r>
  <r>
    <x v="51417"/>
    <x v="47006"/>
    <n v="125787"/>
    <x v="5"/>
    <x v="0"/>
    <x v="0"/>
    <x v="32306"/>
    <x v="6"/>
    <x v="0"/>
  </r>
  <r>
    <x v="51418"/>
    <x v="47007"/>
    <n v="125787"/>
    <x v="337"/>
    <x v="0"/>
    <x v="0"/>
    <x v="37302"/>
    <x v="6"/>
    <x v="0"/>
  </r>
  <r>
    <x v="51419"/>
    <x v="47008"/>
    <n v="125787"/>
    <x v="536"/>
    <x v="0"/>
    <x v="0"/>
    <x v="33003"/>
    <x v="3"/>
    <x v="0"/>
  </r>
  <r>
    <x v="51420"/>
    <x v="19585"/>
    <n v="125787"/>
    <x v="4042"/>
    <x v="0"/>
    <x v="0"/>
    <x v="17621"/>
    <x v="0"/>
    <x v="0"/>
  </r>
  <r>
    <x v="51421"/>
    <x v="47009"/>
    <n v="125787"/>
    <x v="151"/>
    <x v="0"/>
    <x v="0"/>
    <x v="37303"/>
    <x v="4"/>
    <x v="0"/>
  </r>
  <r>
    <x v="51422"/>
    <x v="37241"/>
    <n v="125787"/>
    <x v="57"/>
    <x v="0"/>
    <x v="0"/>
    <x v="30734"/>
    <x v="4"/>
    <x v="0"/>
  </r>
  <r>
    <x v="51423"/>
    <x v="47010"/>
    <n v="125787"/>
    <x v="103"/>
    <x v="0"/>
    <x v="0"/>
    <x v="37304"/>
    <x v="2"/>
    <x v="1"/>
  </r>
  <r>
    <x v="51424"/>
    <x v="47011"/>
    <n v="125842"/>
    <x v="4043"/>
    <x v="0"/>
    <x v="0"/>
    <x v="28111"/>
    <x v="1"/>
    <x v="0"/>
  </r>
  <r>
    <x v="51425"/>
    <x v="47012"/>
    <n v="125842"/>
    <x v="2"/>
    <x v="0"/>
    <x v="0"/>
    <x v="4146"/>
    <x v="1"/>
    <x v="0"/>
  </r>
  <r>
    <x v="51426"/>
    <x v="47013"/>
    <n v="125842"/>
    <x v="1651"/>
    <x v="0"/>
    <x v="0"/>
    <x v="37305"/>
    <x v="2"/>
    <x v="1"/>
  </r>
  <r>
    <x v="51427"/>
    <x v="47014"/>
    <n v="125842"/>
    <x v="38"/>
    <x v="0"/>
    <x v="0"/>
    <x v="19870"/>
    <x v="6"/>
    <x v="0"/>
  </r>
  <r>
    <x v="51428"/>
    <x v="47015"/>
    <n v="125842"/>
    <x v="139"/>
    <x v="0"/>
    <x v="0"/>
    <x v="34482"/>
    <x v="2"/>
    <x v="1"/>
  </r>
  <r>
    <x v="51429"/>
    <x v="47016"/>
    <n v="125842"/>
    <x v="319"/>
    <x v="0"/>
    <x v="0"/>
    <x v="18020"/>
    <x v="0"/>
    <x v="0"/>
  </r>
  <r>
    <x v="51430"/>
    <x v="24464"/>
    <n v="125842"/>
    <x v="2944"/>
    <x v="0"/>
    <x v="0"/>
    <x v="428"/>
    <x v="1"/>
    <x v="0"/>
  </r>
  <r>
    <x v="51431"/>
    <x v="47017"/>
    <n v="125842"/>
    <x v="335"/>
    <x v="0"/>
    <x v="0"/>
    <x v="37306"/>
    <x v="6"/>
    <x v="0"/>
  </r>
  <r>
    <x v="51432"/>
    <x v="47018"/>
    <n v="125842"/>
    <x v="3763"/>
    <x v="0"/>
    <x v="0"/>
    <x v="37307"/>
    <x v="6"/>
    <x v="0"/>
  </r>
  <r>
    <x v="51433"/>
    <x v="45981"/>
    <n v="125842"/>
    <x v="75"/>
    <x v="0"/>
    <x v="0"/>
    <x v="36649"/>
    <x v="0"/>
    <x v="0"/>
  </r>
  <r>
    <x v="51434"/>
    <x v="13235"/>
    <n v="125842"/>
    <x v="180"/>
    <x v="0"/>
    <x v="0"/>
    <x v="12269"/>
    <x v="1"/>
    <x v="0"/>
  </r>
  <r>
    <x v="51435"/>
    <x v="3933"/>
    <n v="125842"/>
    <x v="3084"/>
    <x v="0"/>
    <x v="0"/>
    <x v="3852"/>
    <x v="4"/>
    <x v="0"/>
  </r>
  <r>
    <x v="51436"/>
    <x v="47019"/>
    <n v="125842"/>
    <x v="418"/>
    <x v="0"/>
    <x v="0"/>
    <x v="32889"/>
    <x v="1"/>
    <x v="0"/>
  </r>
  <r>
    <x v="51437"/>
    <x v="47020"/>
    <n v="125842"/>
    <x v="9"/>
    <x v="0"/>
    <x v="0"/>
    <x v="37308"/>
    <x v="6"/>
    <x v="0"/>
  </r>
  <r>
    <x v="51438"/>
    <x v="47021"/>
    <n v="125842"/>
    <x v="261"/>
    <x v="0"/>
    <x v="0"/>
    <x v="35674"/>
    <x v="5"/>
    <x v="0"/>
  </r>
  <r>
    <x v="51439"/>
    <x v="47022"/>
    <n v="125842"/>
    <x v="4044"/>
    <x v="0"/>
    <x v="0"/>
    <x v="37309"/>
    <x v="0"/>
    <x v="0"/>
  </r>
  <r>
    <x v="51440"/>
    <x v="45361"/>
    <n v="125859"/>
    <x v="2"/>
    <x v="0"/>
    <x v="0"/>
    <x v="19816"/>
    <x v="3"/>
    <x v="0"/>
  </r>
  <r>
    <x v="51441"/>
    <x v="47023"/>
    <n v="125859"/>
    <x v="55"/>
    <x v="0"/>
    <x v="0"/>
    <x v="14259"/>
    <x v="6"/>
    <x v="0"/>
  </r>
  <r>
    <x v="51442"/>
    <x v="8495"/>
    <n v="125859"/>
    <x v="17"/>
    <x v="0"/>
    <x v="0"/>
    <x v="8110"/>
    <x v="3"/>
    <x v="0"/>
  </r>
  <r>
    <x v="51443"/>
    <x v="47024"/>
    <n v="125859"/>
    <x v="3587"/>
    <x v="0"/>
    <x v="0"/>
    <x v="37310"/>
    <x v="2"/>
    <x v="1"/>
  </r>
  <r>
    <x v="51444"/>
    <x v="47025"/>
    <n v="125859"/>
    <x v="129"/>
    <x v="0"/>
    <x v="0"/>
    <x v="37311"/>
    <x v="2"/>
    <x v="1"/>
  </r>
  <r>
    <x v="51445"/>
    <x v="47026"/>
    <n v="125874"/>
    <x v="895"/>
    <x v="2"/>
    <x v="2"/>
    <x v="37312"/>
    <x v="6"/>
    <x v="0"/>
  </r>
  <r>
    <x v="51446"/>
    <x v="47027"/>
    <n v="125874"/>
    <x v="5"/>
    <x v="2"/>
    <x v="2"/>
    <x v="37313"/>
    <x v="0"/>
    <x v="0"/>
  </r>
  <r>
    <x v="51447"/>
    <x v="47028"/>
    <n v="125874"/>
    <x v="196"/>
    <x v="2"/>
    <x v="2"/>
    <x v="18557"/>
    <x v="4"/>
    <x v="0"/>
  </r>
  <r>
    <x v="51448"/>
    <x v="47029"/>
    <n v="125874"/>
    <x v="9"/>
    <x v="2"/>
    <x v="2"/>
    <x v="10911"/>
    <x v="5"/>
    <x v="0"/>
  </r>
  <r>
    <x v="51449"/>
    <x v="47030"/>
    <n v="125874"/>
    <x v="191"/>
    <x v="2"/>
    <x v="2"/>
    <x v="37314"/>
    <x v="2"/>
    <x v="1"/>
  </r>
  <r>
    <x v="51450"/>
    <x v="47031"/>
    <n v="125874"/>
    <x v="139"/>
    <x v="2"/>
    <x v="2"/>
    <x v="37315"/>
    <x v="4"/>
    <x v="0"/>
  </r>
  <r>
    <x v="51451"/>
    <x v="26444"/>
    <n v="125874"/>
    <x v="373"/>
    <x v="2"/>
    <x v="2"/>
    <x v="8322"/>
    <x v="1"/>
    <x v="0"/>
  </r>
  <r>
    <x v="51452"/>
    <x v="4988"/>
    <n v="125874"/>
    <x v="2039"/>
    <x v="2"/>
    <x v="2"/>
    <x v="4386"/>
    <x v="1"/>
    <x v="0"/>
  </r>
  <r>
    <x v="51453"/>
    <x v="47032"/>
    <n v="125874"/>
    <x v="2"/>
    <x v="2"/>
    <x v="2"/>
    <x v="37316"/>
    <x v="6"/>
    <x v="0"/>
  </r>
  <r>
    <x v="51454"/>
    <x v="47033"/>
    <n v="125874"/>
    <x v="500"/>
    <x v="2"/>
    <x v="2"/>
    <x v="37317"/>
    <x v="0"/>
    <x v="0"/>
  </r>
  <r>
    <x v="51455"/>
    <x v="47034"/>
    <n v="125889"/>
    <x v="362"/>
    <x v="6"/>
    <x v="6"/>
    <x v="317"/>
    <x v="2"/>
    <x v="1"/>
  </r>
  <r>
    <x v="51456"/>
    <x v="47035"/>
    <n v="125889"/>
    <x v="9"/>
    <x v="6"/>
    <x v="6"/>
    <x v="37318"/>
    <x v="3"/>
    <x v="0"/>
  </r>
  <r>
    <x v="51457"/>
    <x v="47036"/>
    <n v="125889"/>
    <x v="1303"/>
    <x v="6"/>
    <x v="6"/>
    <x v="37319"/>
    <x v="2"/>
    <x v="1"/>
  </r>
  <r>
    <x v="51458"/>
    <x v="47037"/>
    <n v="125889"/>
    <x v="2"/>
    <x v="6"/>
    <x v="6"/>
    <x v="32023"/>
    <x v="6"/>
    <x v="0"/>
  </r>
  <r>
    <x v="51459"/>
    <x v="47038"/>
    <n v="125889"/>
    <x v="5"/>
    <x v="6"/>
    <x v="6"/>
    <x v="37320"/>
    <x v="2"/>
    <x v="1"/>
  </r>
  <r>
    <x v="51460"/>
    <x v="47039"/>
    <n v="125889"/>
    <x v="1442"/>
    <x v="6"/>
    <x v="6"/>
    <x v="37321"/>
    <x v="2"/>
    <x v="1"/>
  </r>
  <r>
    <x v="51461"/>
    <x v="47040"/>
    <n v="125889"/>
    <x v="334"/>
    <x v="6"/>
    <x v="6"/>
    <x v="37322"/>
    <x v="5"/>
    <x v="0"/>
  </r>
  <r>
    <x v="51462"/>
    <x v="47041"/>
    <n v="125889"/>
    <x v="232"/>
    <x v="6"/>
    <x v="6"/>
    <x v="14037"/>
    <x v="1"/>
    <x v="0"/>
  </r>
  <r>
    <x v="51463"/>
    <x v="47042"/>
    <n v="125889"/>
    <x v="172"/>
    <x v="6"/>
    <x v="6"/>
    <x v="37323"/>
    <x v="4"/>
    <x v="0"/>
  </r>
  <r>
    <x v="51464"/>
    <x v="47043"/>
    <n v="125889"/>
    <x v="15"/>
    <x v="6"/>
    <x v="6"/>
    <x v="37324"/>
    <x v="2"/>
    <x v="1"/>
  </r>
  <r>
    <x v="51465"/>
    <x v="47044"/>
    <n v="125915"/>
    <x v="180"/>
    <x v="4"/>
    <x v="4"/>
    <x v="37325"/>
    <x v="6"/>
    <x v="0"/>
  </r>
  <r>
    <x v="51466"/>
    <x v="47045"/>
    <n v="125915"/>
    <x v="131"/>
    <x v="4"/>
    <x v="4"/>
    <x v="4781"/>
    <x v="1"/>
    <x v="0"/>
  </r>
  <r>
    <x v="51467"/>
    <x v="47046"/>
    <n v="125915"/>
    <x v="307"/>
    <x v="4"/>
    <x v="4"/>
    <x v="28756"/>
    <x v="6"/>
    <x v="0"/>
  </r>
  <r>
    <x v="51468"/>
    <x v="47047"/>
    <n v="125915"/>
    <x v="1793"/>
    <x v="4"/>
    <x v="4"/>
    <x v="37326"/>
    <x v="3"/>
    <x v="0"/>
  </r>
  <r>
    <x v="51469"/>
    <x v="47048"/>
    <n v="125915"/>
    <x v="8"/>
    <x v="4"/>
    <x v="4"/>
    <x v="37327"/>
    <x v="1"/>
    <x v="0"/>
  </r>
  <r>
    <x v="51470"/>
    <x v="47049"/>
    <n v="125915"/>
    <x v="254"/>
    <x v="4"/>
    <x v="4"/>
    <x v="37328"/>
    <x v="6"/>
    <x v="0"/>
  </r>
  <r>
    <x v="51471"/>
    <x v="47050"/>
    <n v="125915"/>
    <x v="4045"/>
    <x v="4"/>
    <x v="4"/>
    <x v="37329"/>
    <x v="6"/>
    <x v="0"/>
  </r>
  <r>
    <x v="51472"/>
    <x v="47051"/>
    <n v="125915"/>
    <x v="3711"/>
    <x v="4"/>
    <x v="4"/>
    <x v="37330"/>
    <x v="2"/>
    <x v="1"/>
  </r>
  <r>
    <x v="51473"/>
    <x v="47052"/>
    <n v="125915"/>
    <x v="256"/>
    <x v="4"/>
    <x v="4"/>
    <x v="8890"/>
    <x v="0"/>
    <x v="0"/>
  </r>
  <r>
    <x v="51474"/>
    <x v="47053"/>
    <n v="125965"/>
    <x v="213"/>
    <x v="1"/>
    <x v="1"/>
    <x v="36497"/>
    <x v="1"/>
    <x v="0"/>
  </r>
  <r>
    <x v="51475"/>
    <x v="47054"/>
    <n v="125965"/>
    <x v="309"/>
    <x v="1"/>
    <x v="1"/>
    <x v="37331"/>
    <x v="6"/>
    <x v="0"/>
  </r>
  <r>
    <x v="51476"/>
    <x v="47055"/>
    <n v="125965"/>
    <x v="57"/>
    <x v="1"/>
    <x v="1"/>
    <x v="37332"/>
    <x v="2"/>
    <x v="1"/>
  </r>
  <r>
    <x v="51477"/>
    <x v="47056"/>
    <n v="125965"/>
    <x v="434"/>
    <x v="1"/>
    <x v="1"/>
    <x v="37333"/>
    <x v="2"/>
    <x v="1"/>
  </r>
  <r>
    <x v="51478"/>
    <x v="47057"/>
    <n v="125991"/>
    <x v="5"/>
    <x v="6"/>
    <x v="6"/>
    <x v="7093"/>
    <x v="1"/>
    <x v="0"/>
  </r>
  <r>
    <x v="51479"/>
    <x v="47058"/>
    <n v="125991"/>
    <x v="50"/>
    <x v="6"/>
    <x v="6"/>
    <x v="37334"/>
    <x v="2"/>
    <x v="1"/>
  </r>
  <r>
    <x v="51480"/>
    <x v="47059"/>
    <n v="125991"/>
    <x v="1653"/>
    <x v="6"/>
    <x v="6"/>
    <x v="12048"/>
    <x v="5"/>
    <x v="0"/>
  </r>
  <r>
    <x v="51481"/>
    <x v="47060"/>
    <n v="125991"/>
    <x v="727"/>
    <x v="6"/>
    <x v="6"/>
    <x v="4934"/>
    <x v="3"/>
    <x v="0"/>
  </r>
  <r>
    <x v="51482"/>
    <x v="9453"/>
    <n v="125991"/>
    <x v="2"/>
    <x v="6"/>
    <x v="6"/>
    <x v="8989"/>
    <x v="4"/>
    <x v="0"/>
  </r>
  <r>
    <x v="51483"/>
    <x v="47061"/>
    <n v="125991"/>
    <x v="15"/>
    <x v="6"/>
    <x v="6"/>
    <x v="37335"/>
    <x v="6"/>
    <x v="0"/>
  </r>
  <r>
    <x v="51484"/>
    <x v="29452"/>
    <n v="125991"/>
    <x v="1046"/>
    <x v="6"/>
    <x v="6"/>
    <x v="25258"/>
    <x v="1"/>
    <x v="0"/>
  </r>
  <r>
    <x v="51485"/>
    <x v="47062"/>
    <n v="125991"/>
    <x v="5"/>
    <x v="6"/>
    <x v="6"/>
    <x v="37336"/>
    <x v="6"/>
    <x v="0"/>
  </r>
  <r>
    <x v="51486"/>
    <x v="47063"/>
    <n v="125991"/>
    <x v="2439"/>
    <x v="6"/>
    <x v="6"/>
    <x v="37337"/>
    <x v="0"/>
    <x v="0"/>
  </r>
  <r>
    <x v="51487"/>
    <x v="47064"/>
    <n v="125991"/>
    <x v="745"/>
    <x v="6"/>
    <x v="6"/>
    <x v="37338"/>
    <x v="4"/>
    <x v="0"/>
  </r>
  <r>
    <x v="51488"/>
    <x v="47065"/>
    <n v="125991"/>
    <x v="574"/>
    <x v="6"/>
    <x v="6"/>
    <x v="15172"/>
    <x v="3"/>
    <x v="0"/>
  </r>
  <r>
    <x v="51489"/>
    <x v="47066"/>
    <n v="125991"/>
    <x v="185"/>
    <x v="6"/>
    <x v="6"/>
    <x v="21960"/>
    <x v="4"/>
    <x v="0"/>
  </r>
  <r>
    <x v="51490"/>
    <x v="47067"/>
    <n v="125991"/>
    <x v="213"/>
    <x v="6"/>
    <x v="6"/>
    <x v="34738"/>
    <x v="1"/>
    <x v="0"/>
  </r>
  <r>
    <x v="51491"/>
    <x v="24109"/>
    <n v="125994"/>
    <x v="4046"/>
    <x v="0"/>
    <x v="0"/>
    <x v="21223"/>
    <x v="6"/>
    <x v="0"/>
  </r>
  <r>
    <x v="51492"/>
    <x v="11565"/>
    <n v="125994"/>
    <x v="3163"/>
    <x v="0"/>
    <x v="0"/>
    <x v="10839"/>
    <x v="2"/>
    <x v="1"/>
  </r>
  <r>
    <x v="51493"/>
    <x v="47068"/>
    <n v="125994"/>
    <x v="50"/>
    <x v="0"/>
    <x v="0"/>
    <x v="37339"/>
    <x v="2"/>
    <x v="1"/>
  </r>
  <r>
    <x v="51494"/>
    <x v="47069"/>
    <n v="125994"/>
    <x v="2798"/>
    <x v="0"/>
    <x v="0"/>
    <x v="8555"/>
    <x v="1"/>
    <x v="0"/>
  </r>
  <r>
    <x v="51495"/>
    <x v="47070"/>
    <n v="125994"/>
    <x v="180"/>
    <x v="0"/>
    <x v="0"/>
    <x v="37340"/>
    <x v="4"/>
    <x v="0"/>
  </r>
  <r>
    <x v="51496"/>
    <x v="47071"/>
    <n v="125994"/>
    <x v="252"/>
    <x v="0"/>
    <x v="0"/>
    <x v="37341"/>
    <x v="2"/>
    <x v="1"/>
  </r>
  <r>
    <x v="51497"/>
    <x v="47072"/>
    <n v="125994"/>
    <x v="5"/>
    <x v="0"/>
    <x v="0"/>
    <x v="37342"/>
    <x v="4"/>
    <x v="0"/>
  </r>
  <r>
    <x v="51498"/>
    <x v="47073"/>
    <n v="125994"/>
    <x v="9"/>
    <x v="0"/>
    <x v="0"/>
    <x v="8414"/>
    <x v="1"/>
    <x v="0"/>
  </r>
  <r>
    <x v="51499"/>
    <x v="47074"/>
    <n v="125994"/>
    <x v="3670"/>
    <x v="0"/>
    <x v="0"/>
    <x v="13847"/>
    <x v="2"/>
    <x v="1"/>
  </r>
  <r>
    <x v="51500"/>
    <x v="47075"/>
    <n v="125994"/>
    <x v="504"/>
    <x v="0"/>
    <x v="0"/>
    <x v="37343"/>
    <x v="3"/>
    <x v="0"/>
  </r>
  <r>
    <x v="51501"/>
    <x v="47076"/>
    <n v="125994"/>
    <x v="2"/>
    <x v="0"/>
    <x v="0"/>
    <x v="37344"/>
    <x v="5"/>
    <x v="0"/>
  </r>
  <r>
    <x v="51502"/>
    <x v="47077"/>
    <n v="125994"/>
    <x v="416"/>
    <x v="0"/>
    <x v="0"/>
    <x v="24739"/>
    <x v="0"/>
    <x v="0"/>
  </r>
  <r>
    <x v="51503"/>
    <x v="47078"/>
    <n v="125994"/>
    <x v="90"/>
    <x v="0"/>
    <x v="0"/>
    <x v="37345"/>
    <x v="1"/>
    <x v="0"/>
  </r>
  <r>
    <x v="51504"/>
    <x v="47079"/>
    <n v="126002"/>
    <x v="139"/>
    <x v="4"/>
    <x v="4"/>
    <x v="37346"/>
    <x v="2"/>
    <x v="1"/>
  </r>
  <r>
    <x v="51505"/>
    <x v="47080"/>
    <n v="126002"/>
    <x v="67"/>
    <x v="4"/>
    <x v="4"/>
    <x v="37347"/>
    <x v="2"/>
    <x v="1"/>
  </r>
  <r>
    <x v="51506"/>
    <x v="47081"/>
    <n v="126002"/>
    <x v="1472"/>
    <x v="4"/>
    <x v="4"/>
    <x v="17557"/>
    <x v="2"/>
    <x v="1"/>
  </r>
  <r>
    <x v="51507"/>
    <x v="3991"/>
    <n v="126002"/>
    <x v="2531"/>
    <x v="4"/>
    <x v="4"/>
    <x v="3908"/>
    <x v="3"/>
    <x v="0"/>
  </r>
  <r>
    <x v="51508"/>
    <x v="47082"/>
    <n v="126002"/>
    <x v="196"/>
    <x v="4"/>
    <x v="4"/>
    <x v="37348"/>
    <x v="6"/>
    <x v="0"/>
  </r>
  <r>
    <x v="51509"/>
    <x v="47083"/>
    <n v="126002"/>
    <x v="4"/>
    <x v="4"/>
    <x v="4"/>
    <x v="17012"/>
    <x v="1"/>
    <x v="0"/>
  </r>
  <r>
    <x v="51510"/>
    <x v="47084"/>
    <n v="126002"/>
    <x v="3"/>
    <x v="4"/>
    <x v="4"/>
    <x v="37349"/>
    <x v="2"/>
    <x v="1"/>
  </r>
  <r>
    <x v="51511"/>
    <x v="47085"/>
    <n v="126002"/>
    <x v="1019"/>
    <x v="4"/>
    <x v="4"/>
    <x v="28037"/>
    <x v="5"/>
    <x v="0"/>
  </r>
  <r>
    <x v="51512"/>
    <x v="47086"/>
    <n v="126002"/>
    <x v="2"/>
    <x v="4"/>
    <x v="4"/>
    <x v="37350"/>
    <x v="0"/>
    <x v="0"/>
  </r>
  <r>
    <x v="51513"/>
    <x v="47087"/>
    <n v="126002"/>
    <x v="2299"/>
    <x v="4"/>
    <x v="4"/>
    <x v="37351"/>
    <x v="4"/>
    <x v="0"/>
  </r>
  <r>
    <x v="51514"/>
    <x v="47088"/>
    <n v="126002"/>
    <x v="5"/>
    <x v="4"/>
    <x v="4"/>
    <x v="23870"/>
    <x v="1"/>
    <x v="0"/>
  </r>
  <r>
    <x v="51515"/>
    <x v="47089"/>
    <n v="126002"/>
    <x v="8"/>
    <x v="4"/>
    <x v="4"/>
    <x v="37352"/>
    <x v="1"/>
    <x v="0"/>
  </r>
  <r>
    <x v="51516"/>
    <x v="47090"/>
    <n v="126002"/>
    <x v="437"/>
    <x v="4"/>
    <x v="4"/>
    <x v="8575"/>
    <x v="1"/>
    <x v="0"/>
  </r>
  <r>
    <x v="51517"/>
    <x v="47091"/>
    <n v="126002"/>
    <x v="968"/>
    <x v="4"/>
    <x v="4"/>
    <x v="37353"/>
    <x v="1"/>
    <x v="0"/>
  </r>
  <r>
    <x v="51518"/>
    <x v="47092"/>
    <n v="126002"/>
    <x v="1132"/>
    <x v="4"/>
    <x v="4"/>
    <x v="37354"/>
    <x v="2"/>
    <x v="1"/>
  </r>
  <r>
    <x v="51519"/>
    <x v="47093"/>
    <n v="126002"/>
    <x v="120"/>
    <x v="4"/>
    <x v="4"/>
    <x v="37355"/>
    <x v="2"/>
    <x v="1"/>
  </r>
  <r>
    <x v="51520"/>
    <x v="47094"/>
    <n v="126002"/>
    <x v="53"/>
    <x v="4"/>
    <x v="4"/>
    <x v="10225"/>
    <x v="3"/>
    <x v="0"/>
  </r>
  <r>
    <x v="51521"/>
    <x v="47095"/>
    <n v="126047"/>
    <x v="56"/>
    <x v="1"/>
    <x v="1"/>
    <x v="18070"/>
    <x v="3"/>
    <x v="0"/>
  </r>
  <r>
    <x v="51522"/>
    <x v="47096"/>
    <n v="126047"/>
    <x v="4"/>
    <x v="1"/>
    <x v="1"/>
    <x v="37356"/>
    <x v="1"/>
    <x v="0"/>
  </r>
  <r>
    <x v="51523"/>
    <x v="23167"/>
    <n v="126047"/>
    <x v="13"/>
    <x v="1"/>
    <x v="1"/>
    <x v="20478"/>
    <x v="1"/>
    <x v="0"/>
  </r>
  <r>
    <x v="51524"/>
    <x v="47097"/>
    <n v="126047"/>
    <x v="5"/>
    <x v="1"/>
    <x v="1"/>
    <x v="37357"/>
    <x v="2"/>
    <x v="1"/>
  </r>
  <r>
    <x v="51525"/>
    <x v="47098"/>
    <n v="126047"/>
    <x v="1511"/>
    <x v="1"/>
    <x v="1"/>
    <x v="37358"/>
    <x v="2"/>
    <x v="1"/>
  </r>
  <r>
    <x v="51526"/>
    <x v="47099"/>
    <n v="126047"/>
    <x v="4047"/>
    <x v="1"/>
    <x v="1"/>
    <x v="25370"/>
    <x v="2"/>
    <x v="1"/>
  </r>
  <r>
    <x v="51527"/>
    <x v="47100"/>
    <n v="126047"/>
    <x v="57"/>
    <x v="1"/>
    <x v="1"/>
    <x v="37359"/>
    <x v="6"/>
    <x v="0"/>
  </r>
  <r>
    <x v="51528"/>
    <x v="47101"/>
    <n v="126047"/>
    <x v="133"/>
    <x v="1"/>
    <x v="1"/>
    <x v="23970"/>
    <x v="3"/>
    <x v="0"/>
  </r>
  <r>
    <x v="51529"/>
    <x v="47102"/>
    <n v="126047"/>
    <x v="1000"/>
    <x v="1"/>
    <x v="1"/>
    <x v="5960"/>
    <x v="2"/>
    <x v="1"/>
  </r>
  <r>
    <x v="51530"/>
    <x v="47103"/>
    <n v="126047"/>
    <x v="212"/>
    <x v="1"/>
    <x v="1"/>
    <x v="20409"/>
    <x v="2"/>
    <x v="1"/>
  </r>
  <r>
    <x v="51531"/>
    <x v="6231"/>
    <n v="126047"/>
    <x v="182"/>
    <x v="1"/>
    <x v="1"/>
    <x v="1865"/>
    <x v="1"/>
    <x v="0"/>
  </r>
  <r>
    <x v="51532"/>
    <x v="47104"/>
    <n v="126047"/>
    <x v="2148"/>
    <x v="1"/>
    <x v="1"/>
    <x v="37360"/>
    <x v="3"/>
    <x v="0"/>
  </r>
  <r>
    <x v="51533"/>
    <x v="27456"/>
    <n v="126047"/>
    <x v="3959"/>
    <x v="1"/>
    <x v="1"/>
    <x v="23770"/>
    <x v="3"/>
    <x v="0"/>
  </r>
  <r>
    <x v="51534"/>
    <x v="47105"/>
    <n v="126047"/>
    <x v="189"/>
    <x v="1"/>
    <x v="1"/>
    <x v="5061"/>
    <x v="5"/>
    <x v="0"/>
  </r>
  <r>
    <x v="51535"/>
    <x v="47106"/>
    <n v="126047"/>
    <x v="103"/>
    <x v="1"/>
    <x v="1"/>
    <x v="37361"/>
    <x v="4"/>
    <x v="0"/>
  </r>
  <r>
    <x v="51536"/>
    <x v="47107"/>
    <n v="126047"/>
    <x v="53"/>
    <x v="1"/>
    <x v="1"/>
    <x v="37362"/>
    <x v="6"/>
    <x v="0"/>
  </r>
  <r>
    <x v="51537"/>
    <x v="47108"/>
    <n v="126047"/>
    <x v="598"/>
    <x v="1"/>
    <x v="1"/>
    <x v="3384"/>
    <x v="5"/>
    <x v="0"/>
  </r>
  <r>
    <x v="51538"/>
    <x v="47109"/>
    <n v="126047"/>
    <x v="670"/>
    <x v="1"/>
    <x v="1"/>
    <x v="37363"/>
    <x v="6"/>
    <x v="0"/>
  </r>
  <r>
    <x v="51539"/>
    <x v="47110"/>
    <n v="126047"/>
    <x v="138"/>
    <x v="1"/>
    <x v="1"/>
    <x v="2679"/>
    <x v="5"/>
    <x v="0"/>
  </r>
  <r>
    <x v="51540"/>
    <x v="47111"/>
    <n v="126047"/>
    <x v="1216"/>
    <x v="1"/>
    <x v="1"/>
    <x v="37364"/>
    <x v="6"/>
    <x v="0"/>
  </r>
  <r>
    <x v="51541"/>
    <x v="47112"/>
    <n v="126047"/>
    <x v="3625"/>
    <x v="1"/>
    <x v="1"/>
    <x v="37365"/>
    <x v="3"/>
    <x v="0"/>
  </r>
  <r>
    <x v="51542"/>
    <x v="47113"/>
    <n v="126047"/>
    <x v="904"/>
    <x v="1"/>
    <x v="1"/>
    <x v="37366"/>
    <x v="4"/>
    <x v="0"/>
  </r>
  <r>
    <x v="51543"/>
    <x v="47114"/>
    <n v="126047"/>
    <x v="281"/>
    <x v="1"/>
    <x v="1"/>
    <x v="37367"/>
    <x v="2"/>
    <x v="1"/>
  </r>
  <r>
    <x v="51544"/>
    <x v="47115"/>
    <n v="126095"/>
    <x v="2472"/>
    <x v="6"/>
    <x v="6"/>
    <x v="37368"/>
    <x v="1"/>
    <x v="0"/>
  </r>
  <r>
    <x v="51545"/>
    <x v="47116"/>
    <n v="126095"/>
    <x v="122"/>
    <x v="6"/>
    <x v="6"/>
    <x v="37369"/>
    <x v="5"/>
    <x v="0"/>
  </r>
  <r>
    <x v="51546"/>
    <x v="47117"/>
    <n v="126095"/>
    <x v="276"/>
    <x v="6"/>
    <x v="6"/>
    <x v="37370"/>
    <x v="6"/>
    <x v="0"/>
  </r>
  <r>
    <x v="51547"/>
    <x v="20555"/>
    <n v="126095"/>
    <x v="101"/>
    <x v="6"/>
    <x v="6"/>
    <x v="37371"/>
    <x v="4"/>
    <x v="0"/>
  </r>
  <r>
    <x v="51548"/>
    <x v="47118"/>
    <n v="126095"/>
    <x v="1991"/>
    <x v="6"/>
    <x v="6"/>
    <x v="8577"/>
    <x v="3"/>
    <x v="0"/>
  </r>
  <r>
    <x v="51549"/>
    <x v="47119"/>
    <n v="126095"/>
    <x v="57"/>
    <x v="6"/>
    <x v="6"/>
    <x v="17675"/>
    <x v="1"/>
    <x v="0"/>
  </r>
  <r>
    <x v="51550"/>
    <x v="9053"/>
    <n v="126127"/>
    <x v="187"/>
    <x v="0"/>
    <x v="0"/>
    <x v="8627"/>
    <x v="1"/>
    <x v="0"/>
  </r>
  <r>
    <x v="51551"/>
    <x v="47120"/>
    <n v="126127"/>
    <x v="1647"/>
    <x v="0"/>
    <x v="0"/>
    <x v="37372"/>
    <x v="6"/>
    <x v="0"/>
  </r>
  <r>
    <x v="51552"/>
    <x v="47121"/>
    <n v="126127"/>
    <x v="5"/>
    <x v="0"/>
    <x v="0"/>
    <x v="37373"/>
    <x v="1"/>
    <x v="0"/>
  </r>
  <r>
    <x v="51553"/>
    <x v="47122"/>
    <n v="126127"/>
    <x v="73"/>
    <x v="0"/>
    <x v="0"/>
    <x v="35809"/>
    <x v="2"/>
    <x v="1"/>
  </r>
  <r>
    <x v="51554"/>
    <x v="47123"/>
    <n v="126127"/>
    <x v="30"/>
    <x v="0"/>
    <x v="0"/>
    <x v="37374"/>
    <x v="3"/>
    <x v="0"/>
  </r>
  <r>
    <x v="51555"/>
    <x v="40027"/>
    <n v="126127"/>
    <x v="968"/>
    <x v="0"/>
    <x v="0"/>
    <x v="32734"/>
    <x v="0"/>
    <x v="0"/>
  </r>
  <r>
    <x v="51556"/>
    <x v="47124"/>
    <n v="126127"/>
    <x v="1362"/>
    <x v="0"/>
    <x v="0"/>
    <x v="37375"/>
    <x v="6"/>
    <x v="0"/>
  </r>
  <r>
    <x v="51557"/>
    <x v="47125"/>
    <n v="126127"/>
    <x v="644"/>
    <x v="0"/>
    <x v="0"/>
    <x v="37376"/>
    <x v="4"/>
    <x v="0"/>
  </r>
  <r>
    <x v="51558"/>
    <x v="447"/>
    <n v="126127"/>
    <x v="53"/>
    <x v="0"/>
    <x v="0"/>
    <x v="37377"/>
    <x v="3"/>
    <x v="0"/>
  </r>
  <r>
    <x v="51559"/>
    <x v="47126"/>
    <n v="126127"/>
    <x v="57"/>
    <x v="0"/>
    <x v="0"/>
    <x v="37378"/>
    <x v="0"/>
    <x v="0"/>
  </r>
  <r>
    <x v="51560"/>
    <x v="47127"/>
    <n v="126127"/>
    <x v="34"/>
    <x v="0"/>
    <x v="0"/>
    <x v="9387"/>
    <x v="4"/>
    <x v="0"/>
  </r>
  <r>
    <x v="51561"/>
    <x v="47128"/>
    <n v="126127"/>
    <x v="117"/>
    <x v="0"/>
    <x v="0"/>
    <x v="37379"/>
    <x v="2"/>
    <x v="1"/>
  </r>
  <r>
    <x v="51562"/>
    <x v="47129"/>
    <n v="126127"/>
    <x v="192"/>
    <x v="0"/>
    <x v="0"/>
    <x v="24976"/>
    <x v="6"/>
    <x v="0"/>
  </r>
  <r>
    <x v="51563"/>
    <x v="47130"/>
    <n v="126127"/>
    <x v="800"/>
    <x v="0"/>
    <x v="0"/>
    <x v="31878"/>
    <x v="3"/>
    <x v="0"/>
  </r>
  <r>
    <x v="51564"/>
    <x v="47131"/>
    <n v="126127"/>
    <x v="186"/>
    <x v="0"/>
    <x v="0"/>
    <x v="26327"/>
    <x v="0"/>
    <x v="0"/>
  </r>
  <r>
    <x v="51565"/>
    <x v="47132"/>
    <n v="126132"/>
    <x v="1981"/>
    <x v="4"/>
    <x v="4"/>
    <x v="34117"/>
    <x v="1"/>
    <x v="0"/>
  </r>
  <r>
    <x v="51566"/>
    <x v="47133"/>
    <n v="126132"/>
    <x v="2665"/>
    <x v="4"/>
    <x v="4"/>
    <x v="37380"/>
    <x v="6"/>
    <x v="0"/>
  </r>
  <r>
    <x v="51567"/>
    <x v="47134"/>
    <n v="126132"/>
    <x v="781"/>
    <x v="4"/>
    <x v="4"/>
    <x v="37381"/>
    <x v="6"/>
    <x v="0"/>
  </r>
  <r>
    <x v="51568"/>
    <x v="39855"/>
    <n v="126132"/>
    <x v="2"/>
    <x v="4"/>
    <x v="4"/>
    <x v="32619"/>
    <x v="5"/>
    <x v="0"/>
  </r>
  <r>
    <x v="51569"/>
    <x v="47135"/>
    <n v="126132"/>
    <x v="334"/>
    <x v="4"/>
    <x v="4"/>
    <x v="30127"/>
    <x v="2"/>
    <x v="1"/>
  </r>
  <r>
    <x v="51570"/>
    <x v="47136"/>
    <n v="126203"/>
    <x v="3"/>
    <x v="5"/>
    <x v="5"/>
    <x v="37382"/>
    <x v="5"/>
    <x v="0"/>
  </r>
  <r>
    <x v="51571"/>
    <x v="47137"/>
    <n v="126203"/>
    <x v="8"/>
    <x v="5"/>
    <x v="5"/>
    <x v="37383"/>
    <x v="2"/>
    <x v="1"/>
  </r>
  <r>
    <x v="51572"/>
    <x v="47138"/>
    <n v="126203"/>
    <x v="890"/>
    <x v="5"/>
    <x v="5"/>
    <x v="35108"/>
    <x v="5"/>
    <x v="0"/>
  </r>
  <r>
    <x v="51573"/>
    <x v="47139"/>
    <n v="126203"/>
    <x v="760"/>
    <x v="5"/>
    <x v="5"/>
    <x v="37384"/>
    <x v="0"/>
    <x v="0"/>
  </r>
  <r>
    <x v="51574"/>
    <x v="47140"/>
    <n v="126203"/>
    <x v="212"/>
    <x v="5"/>
    <x v="5"/>
    <x v="37385"/>
    <x v="0"/>
    <x v="0"/>
  </r>
  <r>
    <x v="51575"/>
    <x v="47141"/>
    <n v="126233"/>
    <x v="319"/>
    <x v="13"/>
    <x v="13"/>
    <x v="37386"/>
    <x v="2"/>
    <x v="1"/>
  </r>
  <r>
    <x v="51576"/>
    <x v="47142"/>
    <n v="126233"/>
    <x v="491"/>
    <x v="13"/>
    <x v="13"/>
    <x v="37387"/>
    <x v="3"/>
    <x v="0"/>
  </r>
  <r>
    <x v="51577"/>
    <x v="47143"/>
    <n v="126233"/>
    <x v="191"/>
    <x v="13"/>
    <x v="13"/>
    <x v="37388"/>
    <x v="3"/>
    <x v="0"/>
  </r>
  <r>
    <x v="51578"/>
    <x v="47144"/>
    <n v="126233"/>
    <x v="6"/>
    <x v="13"/>
    <x v="13"/>
    <x v="37389"/>
    <x v="0"/>
    <x v="0"/>
  </r>
  <r>
    <x v="51579"/>
    <x v="47145"/>
    <n v="126233"/>
    <x v="857"/>
    <x v="13"/>
    <x v="13"/>
    <x v="34800"/>
    <x v="2"/>
    <x v="1"/>
  </r>
  <r>
    <x v="51580"/>
    <x v="47146"/>
    <n v="126233"/>
    <x v="17"/>
    <x v="13"/>
    <x v="13"/>
    <x v="22856"/>
    <x v="3"/>
    <x v="0"/>
  </r>
  <r>
    <x v="51581"/>
    <x v="47147"/>
    <n v="126233"/>
    <x v="3457"/>
    <x v="13"/>
    <x v="13"/>
    <x v="36629"/>
    <x v="5"/>
    <x v="0"/>
  </r>
  <r>
    <x v="51582"/>
    <x v="47148"/>
    <n v="126233"/>
    <x v="5"/>
    <x v="13"/>
    <x v="13"/>
    <x v="31222"/>
    <x v="1"/>
    <x v="0"/>
  </r>
  <r>
    <x v="51583"/>
    <x v="47149"/>
    <n v="126233"/>
    <x v="242"/>
    <x v="13"/>
    <x v="13"/>
    <x v="37390"/>
    <x v="4"/>
    <x v="0"/>
  </r>
  <r>
    <x v="51584"/>
    <x v="14962"/>
    <n v="126233"/>
    <x v="129"/>
    <x v="13"/>
    <x v="13"/>
    <x v="37391"/>
    <x v="1"/>
    <x v="0"/>
  </r>
  <r>
    <x v="51585"/>
    <x v="47150"/>
    <n v="126233"/>
    <x v="8"/>
    <x v="13"/>
    <x v="13"/>
    <x v="37392"/>
    <x v="5"/>
    <x v="0"/>
  </r>
  <r>
    <x v="51586"/>
    <x v="47151"/>
    <n v="126233"/>
    <x v="67"/>
    <x v="13"/>
    <x v="13"/>
    <x v="3434"/>
    <x v="5"/>
    <x v="0"/>
  </r>
  <r>
    <x v="51587"/>
    <x v="47152"/>
    <n v="126233"/>
    <x v="25"/>
    <x v="13"/>
    <x v="13"/>
    <x v="35716"/>
    <x v="0"/>
    <x v="0"/>
  </r>
  <r>
    <x v="51588"/>
    <x v="47153"/>
    <n v="126233"/>
    <x v="2035"/>
    <x v="13"/>
    <x v="13"/>
    <x v="37393"/>
    <x v="6"/>
    <x v="0"/>
  </r>
  <r>
    <x v="51589"/>
    <x v="47154"/>
    <n v="126233"/>
    <x v="24"/>
    <x v="13"/>
    <x v="13"/>
    <x v="37197"/>
    <x v="2"/>
    <x v="1"/>
  </r>
  <r>
    <x v="51590"/>
    <x v="47155"/>
    <n v="126233"/>
    <x v="132"/>
    <x v="13"/>
    <x v="13"/>
    <x v="37394"/>
    <x v="6"/>
    <x v="0"/>
  </r>
  <r>
    <x v="51591"/>
    <x v="47156"/>
    <n v="126233"/>
    <x v="2834"/>
    <x v="13"/>
    <x v="13"/>
    <x v="37395"/>
    <x v="6"/>
    <x v="0"/>
  </r>
  <r>
    <x v="51592"/>
    <x v="47157"/>
    <n v="126233"/>
    <x v="57"/>
    <x v="13"/>
    <x v="13"/>
    <x v="25629"/>
    <x v="6"/>
    <x v="0"/>
  </r>
  <r>
    <x v="51593"/>
    <x v="47158"/>
    <n v="126233"/>
    <x v="581"/>
    <x v="13"/>
    <x v="13"/>
    <x v="37396"/>
    <x v="6"/>
    <x v="0"/>
  </r>
  <r>
    <x v="51594"/>
    <x v="47159"/>
    <n v="126246"/>
    <x v="609"/>
    <x v="0"/>
    <x v="0"/>
    <x v="37397"/>
    <x v="1"/>
    <x v="0"/>
  </r>
  <r>
    <x v="51595"/>
    <x v="42592"/>
    <n v="126246"/>
    <x v="968"/>
    <x v="0"/>
    <x v="0"/>
    <x v="2032"/>
    <x v="1"/>
    <x v="0"/>
  </r>
  <r>
    <x v="51596"/>
    <x v="47160"/>
    <n v="126246"/>
    <x v="9"/>
    <x v="0"/>
    <x v="0"/>
    <x v="37398"/>
    <x v="6"/>
    <x v="0"/>
  </r>
  <r>
    <x v="51597"/>
    <x v="47161"/>
    <n v="126246"/>
    <x v="89"/>
    <x v="0"/>
    <x v="0"/>
    <x v="37399"/>
    <x v="5"/>
    <x v="0"/>
  </r>
  <r>
    <x v="51598"/>
    <x v="10263"/>
    <n v="126246"/>
    <x v="138"/>
    <x v="0"/>
    <x v="0"/>
    <x v="9718"/>
    <x v="4"/>
    <x v="0"/>
  </r>
  <r>
    <x v="51599"/>
    <x v="47162"/>
    <n v="126246"/>
    <x v="50"/>
    <x v="0"/>
    <x v="0"/>
    <x v="37400"/>
    <x v="6"/>
    <x v="0"/>
  </r>
  <r>
    <x v="51600"/>
    <x v="47163"/>
    <n v="126246"/>
    <x v="256"/>
    <x v="0"/>
    <x v="0"/>
    <x v="37401"/>
    <x v="2"/>
    <x v="1"/>
  </r>
  <r>
    <x v="51601"/>
    <x v="47164"/>
    <n v="126246"/>
    <x v="15"/>
    <x v="0"/>
    <x v="0"/>
    <x v="7849"/>
    <x v="2"/>
    <x v="1"/>
  </r>
  <r>
    <x v="51602"/>
    <x v="47165"/>
    <n v="126246"/>
    <x v="57"/>
    <x v="0"/>
    <x v="0"/>
    <x v="37402"/>
    <x v="5"/>
    <x v="0"/>
  </r>
  <r>
    <x v="51603"/>
    <x v="47166"/>
    <n v="126246"/>
    <x v="173"/>
    <x v="0"/>
    <x v="0"/>
    <x v="37403"/>
    <x v="0"/>
    <x v="0"/>
  </r>
  <r>
    <x v="51604"/>
    <x v="47167"/>
    <n v="126247"/>
    <x v="835"/>
    <x v="0"/>
    <x v="0"/>
    <x v="26010"/>
    <x v="1"/>
    <x v="0"/>
  </r>
  <r>
    <x v="51605"/>
    <x v="47168"/>
    <n v="126247"/>
    <x v="3614"/>
    <x v="0"/>
    <x v="0"/>
    <x v="37404"/>
    <x v="1"/>
    <x v="0"/>
  </r>
  <r>
    <x v="51606"/>
    <x v="47169"/>
    <n v="126247"/>
    <x v="559"/>
    <x v="0"/>
    <x v="0"/>
    <x v="37405"/>
    <x v="1"/>
    <x v="0"/>
  </r>
  <r>
    <x v="51607"/>
    <x v="47170"/>
    <n v="126247"/>
    <x v="632"/>
    <x v="0"/>
    <x v="0"/>
    <x v="32082"/>
    <x v="2"/>
    <x v="1"/>
  </r>
  <r>
    <x v="51608"/>
    <x v="47171"/>
    <n v="126247"/>
    <x v="50"/>
    <x v="0"/>
    <x v="0"/>
    <x v="37406"/>
    <x v="0"/>
    <x v="0"/>
  </r>
  <r>
    <x v="51609"/>
    <x v="19704"/>
    <n v="126247"/>
    <x v="1677"/>
    <x v="0"/>
    <x v="0"/>
    <x v="17718"/>
    <x v="1"/>
    <x v="0"/>
  </r>
  <r>
    <x v="51610"/>
    <x v="47172"/>
    <n v="126247"/>
    <x v="795"/>
    <x v="0"/>
    <x v="0"/>
    <x v="37407"/>
    <x v="0"/>
    <x v="0"/>
  </r>
  <r>
    <x v="51611"/>
    <x v="6307"/>
    <n v="126247"/>
    <x v="684"/>
    <x v="0"/>
    <x v="0"/>
    <x v="6101"/>
    <x v="4"/>
    <x v="0"/>
  </r>
  <r>
    <x v="51612"/>
    <x v="47173"/>
    <n v="126247"/>
    <x v="8"/>
    <x v="0"/>
    <x v="0"/>
    <x v="37408"/>
    <x v="1"/>
    <x v="0"/>
  </r>
  <r>
    <x v="51613"/>
    <x v="47174"/>
    <n v="126247"/>
    <x v="438"/>
    <x v="0"/>
    <x v="0"/>
    <x v="37409"/>
    <x v="5"/>
    <x v="0"/>
  </r>
  <r>
    <x v="51614"/>
    <x v="47175"/>
    <n v="126247"/>
    <x v="67"/>
    <x v="0"/>
    <x v="0"/>
    <x v="4857"/>
    <x v="4"/>
    <x v="0"/>
  </r>
  <r>
    <x v="51615"/>
    <x v="32502"/>
    <n v="126247"/>
    <x v="1096"/>
    <x v="0"/>
    <x v="0"/>
    <x v="7729"/>
    <x v="1"/>
    <x v="0"/>
  </r>
  <r>
    <x v="51616"/>
    <x v="47176"/>
    <n v="126247"/>
    <x v="1143"/>
    <x v="0"/>
    <x v="0"/>
    <x v="27435"/>
    <x v="1"/>
    <x v="0"/>
  </r>
  <r>
    <x v="51617"/>
    <x v="47177"/>
    <n v="126247"/>
    <x v="428"/>
    <x v="0"/>
    <x v="0"/>
    <x v="37410"/>
    <x v="2"/>
    <x v="1"/>
  </r>
  <r>
    <x v="51618"/>
    <x v="24186"/>
    <n v="126247"/>
    <x v="51"/>
    <x v="0"/>
    <x v="0"/>
    <x v="21284"/>
    <x v="6"/>
    <x v="0"/>
  </r>
  <r>
    <x v="51619"/>
    <x v="47178"/>
    <n v="126249"/>
    <x v="2929"/>
    <x v="0"/>
    <x v="0"/>
    <x v="33069"/>
    <x v="3"/>
    <x v="0"/>
  </r>
  <r>
    <x v="51620"/>
    <x v="47179"/>
    <n v="126249"/>
    <x v="3024"/>
    <x v="0"/>
    <x v="0"/>
    <x v="12435"/>
    <x v="6"/>
    <x v="0"/>
  </r>
  <r>
    <x v="51621"/>
    <x v="47180"/>
    <n v="126249"/>
    <x v="5"/>
    <x v="0"/>
    <x v="0"/>
    <x v="6369"/>
    <x v="0"/>
    <x v="0"/>
  </r>
  <r>
    <x v="51622"/>
    <x v="40396"/>
    <n v="126249"/>
    <x v="2274"/>
    <x v="0"/>
    <x v="0"/>
    <x v="32995"/>
    <x v="5"/>
    <x v="0"/>
  </r>
  <r>
    <x v="51623"/>
    <x v="47181"/>
    <n v="126249"/>
    <x v="329"/>
    <x v="0"/>
    <x v="0"/>
    <x v="37411"/>
    <x v="0"/>
    <x v="0"/>
  </r>
  <r>
    <x v="51624"/>
    <x v="47182"/>
    <n v="126249"/>
    <x v="1768"/>
    <x v="0"/>
    <x v="0"/>
    <x v="37412"/>
    <x v="2"/>
    <x v="1"/>
  </r>
  <r>
    <x v="51625"/>
    <x v="47183"/>
    <n v="126249"/>
    <x v="77"/>
    <x v="0"/>
    <x v="0"/>
    <x v="37413"/>
    <x v="4"/>
    <x v="0"/>
  </r>
  <r>
    <x v="51626"/>
    <x v="47184"/>
    <n v="126249"/>
    <x v="3261"/>
    <x v="0"/>
    <x v="0"/>
    <x v="25111"/>
    <x v="6"/>
    <x v="0"/>
  </r>
  <r>
    <x v="51627"/>
    <x v="47185"/>
    <n v="126394"/>
    <x v="141"/>
    <x v="0"/>
    <x v="0"/>
    <x v="37414"/>
    <x v="0"/>
    <x v="0"/>
  </r>
  <r>
    <x v="51628"/>
    <x v="47186"/>
    <n v="126398"/>
    <x v="238"/>
    <x v="6"/>
    <x v="6"/>
    <x v="34569"/>
    <x v="6"/>
    <x v="0"/>
  </r>
  <r>
    <x v="51629"/>
    <x v="47187"/>
    <n v="126398"/>
    <x v="223"/>
    <x v="6"/>
    <x v="6"/>
    <x v="37415"/>
    <x v="6"/>
    <x v="0"/>
  </r>
  <r>
    <x v="51630"/>
    <x v="47188"/>
    <n v="126398"/>
    <x v="8"/>
    <x v="6"/>
    <x v="6"/>
    <x v="6490"/>
    <x v="5"/>
    <x v="0"/>
  </r>
  <r>
    <x v="51631"/>
    <x v="47189"/>
    <n v="126398"/>
    <x v="2526"/>
    <x v="6"/>
    <x v="6"/>
    <x v="27116"/>
    <x v="1"/>
    <x v="0"/>
  </r>
  <r>
    <x v="51632"/>
    <x v="12020"/>
    <n v="126398"/>
    <x v="1381"/>
    <x v="6"/>
    <x v="6"/>
    <x v="11232"/>
    <x v="1"/>
    <x v="0"/>
  </r>
  <r>
    <x v="51633"/>
    <x v="47190"/>
    <n v="126398"/>
    <x v="504"/>
    <x v="6"/>
    <x v="6"/>
    <x v="37416"/>
    <x v="6"/>
    <x v="0"/>
  </r>
  <r>
    <x v="51634"/>
    <x v="18852"/>
    <n v="126404"/>
    <x v="2937"/>
    <x v="0"/>
    <x v="0"/>
    <x v="17012"/>
    <x v="1"/>
    <x v="0"/>
  </r>
  <r>
    <x v="51635"/>
    <x v="47191"/>
    <n v="126404"/>
    <x v="189"/>
    <x v="0"/>
    <x v="0"/>
    <x v="37417"/>
    <x v="6"/>
    <x v="0"/>
  </r>
  <r>
    <x v="51636"/>
    <x v="47192"/>
    <n v="126404"/>
    <x v="44"/>
    <x v="0"/>
    <x v="0"/>
    <x v="37418"/>
    <x v="5"/>
    <x v="0"/>
  </r>
  <r>
    <x v="51637"/>
    <x v="47193"/>
    <n v="126404"/>
    <x v="17"/>
    <x v="0"/>
    <x v="0"/>
    <x v="37419"/>
    <x v="2"/>
    <x v="1"/>
  </r>
  <r>
    <x v="51638"/>
    <x v="37473"/>
    <n v="126404"/>
    <x v="3"/>
    <x v="0"/>
    <x v="0"/>
    <x v="30967"/>
    <x v="1"/>
    <x v="0"/>
  </r>
  <r>
    <x v="51639"/>
    <x v="47194"/>
    <n v="126404"/>
    <x v="334"/>
    <x v="0"/>
    <x v="0"/>
    <x v="37420"/>
    <x v="1"/>
    <x v="0"/>
  </r>
  <r>
    <x v="51640"/>
    <x v="47195"/>
    <n v="126404"/>
    <x v="3839"/>
    <x v="0"/>
    <x v="0"/>
    <x v="35295"/>
    <x v="5"/>
    <x v="0"/>
  </r>
  <r>
    <x v="51641"/>
    <x v="47196"/>
    <n v="126404"/>
    <x v="1404"/>
    <x v="0"/>
    <x v="0"/>
    <x v="37421"/>
    <x v="6"/>
    <x v="0"/>
  </r>
  <r>
    <x v="51642"/>
    <x v="47197"/>
    <n v="126410"/>
    <x v="268"/>
    <x v="1"/>
    <x v="1"/>
    <x v="37422"/>
    <x v="1"/>
    <x v="0"/>
  </r>
  <r>
    <x v="51643"/>
    <x v="47198"/>
    <n v="126410"/>
    <x v="38"/>
    <x v="1"/>
    <x v="1"/>
    <x v="31519"/>
    <x v="5"/>
    <x v="0"/>
  </r>
  <r>
    <x v="51644"/>
    <x v="47199"/>
    <n v="126410"/>
    <x v="9"/>
    <x v="1"/>
    <x v="1"/>
    <x v="37423"/>
    <x v="0"/>
    <x v="0"/>
  </r>
  <r>
    <x v="51645"/>
    <x v="47200"/>
    <n v="126418"/>
    <x v="385"/>
    <x v="1"/>
    <x v="1"/>
    <x v="37424"/>
    <x v="4"/>
    <x v="0"/>
  </r>
  <r>
    <x v="51646"/>
    <x v="47201"/>
    <n v="126418"/>
    <x v="1786"/>
    <x v="1"/>
    <x v="1"/>
    <x v="37425"/>
    <x v="3"/>
    <x v="0"/>
  </r>
  <r>
    <x v="51647"/>
    <x v="47202"/>
    <n v="126418"/>
    <x v="213"/>
    <x v="1"/>
    <x v="1"/>
    <x v="37426"/>
    <x v="4"/>
    <x v="0"/>
  </r>
  <r>
    <x v="51648"/>
    <x v="47203"/>
    <n v="126418"/>
    <x v="5"/>
    <x v="1"/>
    <x v="1"/>
    <x v="23334"/>
    <x v="6"/>
    <x v="0"/>
  </r>
  <r>
    <x v="51649"/>
    <x v="47204"/>
    <n v="126418"/>
    <x v="655"/>
    <x v="1"/>
    <x v="1"/>
    <x v="37427"/>
    <x v="2"/>
    <x v="1"/>
  </r>
  <r>
    <x v="51650"/>
    <x v="47205"/>
    <n v="126418"/>
    <x v="44"/>
    <x v="1"/>
    <x v="1"/>
    <x v="37428"/>
    <x v="2"/>
    <x v="1"/>
  </r>
  <r>
    <x v="51651"/>
    <x v="47206"/>
    <n v="126418"/>
    <x v="929"/>
    <x v="1"/>
    <x v="1"/>
    <x v="13877"/>
    <x v="0"/>
    <x v="0"/>
  </r>
  <r>
    <x v="51652"/>
    <x v="47207"/>
    <n v="126418"/>
    <x v="117"/>
    <x v="1"/>
    <x v="1"/>
    <x v="20740"/>
    <x v="0"/>
    <x v="0"/>
  </r>
  <r>
    <x v="51653"/>
    <x v="47208"/>
    <n v="126418"/>
    <x v="1608"/>
    <x v="1"/>
    <x v="1"/>
    <x v="37429"/>
    <x v="2"/>
    <x v="1"/>
  </r>
  <r>
    <x v="51654"/>
    <x v="47209"/>
    <n v="126429"/>
    <x v="950"/>
    <x v="0"/>
    <x v="0"/>
    <x v="37430"/>
    <x v="5"/>
    <x v="0"/>
  </r>
  <r>
    <x v="51655"/>
    <x v="45725"/>
    <n v="126429"/>
    <x v="5"/>
    <x v="0"/>
    <x v="0"/>
    <x v="36474"/>
    <x v="2"/>
    <x v="1"/>
  </r>
  <r>
    <x v="51656"/>
    <x v="45429"/>
    <n v="126429"/>
    <x v="293"/>
    <x v="0"/>
    <x v="0"/>
    <x v="36286"/>
    <x v="5"/>
    <x v="0"/>
  </r>
  <r>
    <x v="51657"/>
    <x v="47210"/>
    <n v="126429"/>
    <x v="674"/>
    <x v="0"/>
    <x v="0"/>
    <x v="3113"/>
    <x v="0"/>
    <x v="0"/>
  </r>
  <r>
    <x v="51658"/>
    <x v="47211"/>
    <n v="126429"/>
    <x v="747"/>
    <x v="0"/>
    <x v="0"/>
    <x v="37431"/>
    <x v="6"/>
    <x v="0"/>
  </r>
  <r>
    <x v="51659"/>
    <x v="47212"/>
    <n v="126429"/>
    <x v="202"/>
    <x v="0"/>
    <x v="0"/>
    <x v="1483"/>
    <x v="4"/>
    <x v="0"/>
  </r>
  <r>
    <x v="51660"/>
    <x v="47213"/>
    <n v="126429"/>
    <x v="17"/>
    <x v="0"/>
    <x v="0"/>
    <x v="37432"/>
    <x v="4"/>
    <x v="0"/>
  </r>
  <r>
    <x v="51661"/>
    <x v="47214"/>
    <n v="126442"/>
    <x v="75"/>
    <x v="10"/>
    <x v="10"/>
    <x v="37433"/>
    <x v="6"/>
    <x v="0"/>
  </r>
  <r>
    <x v="51662"/>
    <x v="47215"/>
    <n v="126442"/>
    <x v="5"/>
    <x v="10"/>
    <x v="10"/>
    <x v="37434"/>
    <x v="3"/>
    <x v="0"/>
  </r>
  <r>
    <x v="51663"/>
    <x v="47216"/>
    <n v="126442"/>
    <x v="2"/>
    <x v="10"/>
    <x v="10"/>
    <x v="37435"/>
    <x v="2"/>
    <x v="1"/>
  </r>
  <r>
    <x v="51664"/>
    <x v="47217"/>
    <n v="126442"/>
    <x v="212"/>
    <x v="10"/>
    <x v="10"/>
    <x v="28625"/>
    <x v="3"/>
    <x v="0"/>
  </r>
  <r>
    <x v="51665"/>
    <x v="13906"/>
    <n v="126442"/>
    <x v="13"/>
    <x v="10"/>
    <x v="10"/>
    <x v="36530"/>
    <x v="1"/>
    <x v="0"/>
  </r>
  <r>
    <x v="51666"/>
    <x v="19604"/>
    <n v="126465"/>
    <x v="66"/>
    <x v="6"/>
    <x v="6"/>
    <x v="17634"/>
    <x v="1"/>
    <x v="0"/>
  </r>
  <r>
    <x v="51667"/>
    <x v="47218"/>
    <n v="126465"/>
    <x v="535"/>
    <x v="6"/>
    <x v="6"/>
    <x v="37436"/>
    <x v="3"/>
    <x v="0"/>
  </r>
  <r>
    <x v="51668"/>
    <x v="47219"/>
    <n v="126465"/>
    <x v="4048"/>
    <x v="6"/>
    <x v="6"/>
    <x v="6008"/>
    <x v="5"/>
    <x v="0"/>
  </r>
  <r>
    <x v="51669"/>
    <x v="8072"/>
    <n v="126465"/>
    <x v="1647"/>
    <x v="6"/>
    <x v="6"/>
    <x v="7722"/>
    <x v="1"/>
    <x v="0"/>
  </r>
  <r>
    <x v="51670"/>
    <x v="44114"/>
    <n v="126465"/>
    <x v="87"/>
    <x v="6"/>
    <x v="6"/>
    <x v="35449"/>
    <x v="3"/>
    <x v="0"/>
  </r>
  <r>
    <x v="51671"/>
    <x v="47220"/>
    <n v="126465"/>
    <x v="196"/>
    <x v="6"/>
    <x v="6"/>
    <x v="37437"/>
    <x v="5"/>
    <x v="0"/>
  </r>
  <r>
    <x v="51672"/>
    <x v="100"/>
    <n v="126465"/>
    <x v="536"/>
    <x v="6"/>
    <x v="6"/>
    <x v="100"/>
    <x v="5"/>
    <x v="0"/>
  </r>
  <r>
    <x v="51673"/>
    <x v="47221"/>
    <n v="126465"/>
    <x v="8"/>
    <x v="6"/>
    <x v="6"/>
    <x v="37438"/>
    <x v="6"/>
    <x v="0"/>
  </r>
  <r>
    <x v="51674"/>
    <x v="47222"/>
    <n v="126465"/>
    <x v="13"/>
    <x v="6"/>
    <x v="6"/>
    <x v="37439"/>
    <x v="2"/>
    <x v="1"/>
  </r>
  <r>
    <x v="51675"/>
    <x v="4857"/>
    <n v="126496"/>
    <x v="12"/>
    <x v="6"/>
    <x v="6"/>
    <x v="4728"/>
    <x v="5"/>
    <x v="0"/>
  </r>
  <r>
    <x v="51676"/>
    <x v="47223"/>
    <n v="126496"/>
    <x v="103"/>
    <x v="6"/>
    <x v="6"/>
    <x v="37440"/>
    <x v="6"/>
    <x v="0"/>
  </r>
  <r>
    <x v="51677"/>
    <x v="47224"/>
    <n v="126496"/>
    <x v="396"/>
    <x v="6"/>
    <x v="6"/>
    <x v="37441"/>
    <x v="5"/>
    <x v="0"/>
  </r>
  <r>
    <x v="51678"/>
    <x v="3493"/>
    <n v="126528"/>
    <x v="5"/>
    <x v="0"/>
    <x v="0"/>
    <x v="34426"/>
    <x v="0"/>
    <x v="0"/>
  </r>
  <r>
    <x v="51679"/>
    <x v="47225"/>
    <n v="126528"/>
    <x v="334"/>
    <x v="0"/>
    <x v="0"/>
    <x v="37442"/>
    <x v="2"/>
    <x v="1"/>
  </r>
  <r>
    <x v="51680"/>
    <x v="47226"/>
    <n v="126528"/>
    <x v="669"/>
    <x v="0"/>
    <x v="0"/>
    <x v="11573"/>
    <x v="6"/>
    <x v="0"/>
  </r>
  <r>
    <x v="51681"/>
    <x v="47227"/>
    <n v="126528"/>
    <x v="222"/>
    <x v="0"/>
    <x v="0"/>
    <x v="37443"/>
    <x v="1"/>
    <x v="0"/>
  </r>
  <r>
    <x v="51682"/>
    <x v="47228"/>
    <n v="126528"/>
    <x v="107"/>
    <x v="0"/>
    <x v="0"/>
    <x v="16388"/>
    <x v="1"/>
    <x v="0"/>
  </r>
  <r>
    <x v="51683"/>
    <x v="47229"/>
    <n v="126528"/>
    <x v="38"/>
    <x v="0"/>
    <x v="0"/>
    <x v="37444"/>
    <x v="3"/>
    <x v="0"/>
  </r>
  <r>
    <x v="51684"/>
    <x v="47230"/>
    <n v="126554"/>
    <x v="5"/>
    <x v="0"/>
    <x v="0"/>
    <x v="37445"/>
    <x v="6"/>
    <x v="0"/>
  </r>
  <r>
    <x v="51685"/>
    <x v="34809"/>
    <n v="126554"/>
    <x v="1865"/>
    <x v="0"/>
    <x v="0"/>
    <x v="29145"/>
    <x v="3"/>
    <x v="0"/>
  </r>
  <r>
    <x v="51686"/>
    <x v="47231"/>
    <n v="126554"/>
    <x v="53"/>
    <x v="0"/>
    <x v="0"/>
    <x v="37446"/>
    <x v="2"/>
    <x v="1"/>
  </r>
  <r>
    <x v="51687"/>
    <x v="47232"/>
    <n v="126554"/>
    <x v="295"/>
    <x v="0"/>
    <x v="0"/>
    <x v="37447"/>
    <x v="2"/>
    <x v="1"/>
  </r>
  <r>
    <x v="51688"/>
    <x v="47233"/>
    <n v="126554"/>
    <x v="658"/>
    <x v="0"/>
    <x v="0"/>
    <x v="37448"/>
    <x v="5"/>
    <x v="0"/>
  </r>
  <r>
    <x v="51689"/>
    <x v="47234"/>
    <n v="126554"/>
    <x v="212"/>
    <x v="0"/>
    <x v="0"/>
    <x v="37449"/>
    <x v="5"/>
    <x v="0"/>
  </r>
  <r>
    <x v="51690"/>
    <x v="34973"/>
    <n v="126554"/>
    <x v="213"/>
    <x v="0"/>
    <x v="0"/>
    <x v="29255"/>
    <x v="4"/>
    <x v="0"/>
  </r>
  <r>
    <x v="51691"/>
    <x v="1810"/>
    <n v="126554"/>
    <x v="38"/>
    <x v="0"/>
    <x v="0"/>
    <x v="1782"/>
    <x v="6"/>
    <x v="0"/>
  </r>
  <r>
    <x v="51692"/>
    <x v="47235"/>
    <n v="126554"/>
    <x v="334"/>
    <x v="0"/>
    <x v="0"/>
    <x v="3350"/>
    <x v="4"/>
    <x v="0"/>
  </r>
  <r>
    <x v="51693"/>
    <x v="47236"/>
    <n v="126556"/>
    <x v="2"/>
    <x v="6"/>
    <x v="6"/>
    <x v="37450"/>
    <x v="6"/>
    <x v="0"/>
  </r>
  <r>
    <x v="51694"/>
    <x v="47237"/>
    <n v="126556"/>
    <x v="50"/>
    <x v="6"/>
    <x v="6"/>
    <x v="37451"/>
    <x v="6"/>
    <x v="0"/>
  </r>
  <r>
    <x v="51695"/>
    <x v="47238"/>
    <n v="126556"/>
    <x v="534"/>
    <x v="6"/>
    <x v="6"/>
    <x v="37452"/>
    <x v="2"/>
    <x v="1"/>
  </r>
  <r>
    <x v="51696"/>
    <x v="47239"/>
    <n v="126556"/>
    <x v="8"/>
    <x v="6"/>
    <x v="6"/>
    <x v="37453"/>
    <x v="2"/>
    <x v="1"/>
  </r>
  <r>
    <x v="51697"/>
    <x v="47240"/>
    <n v="126556"/>
    <x v="88"/>
    <x v="6"/>
    <x v="6"/>
    <x v="37454"/>
    <x v="6"/>
    <x v="0"/>
  </r>
  <r>
    <x v="51698"/>
    <x v="47241"/>
    <n v="126556"/>
    <x v="1357"/>
    <x v="6"/>
    <x v="6"/>
    <x v="37455"/>
    <x v="0"/>
    <x v="0"/>
  </r>
  <r>
    <x v="51699"/>
    <x v="47242"/>
    <n v="126587"/>
    <x v="5"/>
    <x v="6"/>
    <x v="6"/>
    <x v="37456"/>
    <x v="6"/>
    <x v="0"/>
  </r>
  <r>
    <x v="51700"/>
    <x v="47243"/>
    <n v="126587"/>
    <x v="871"/>
    <x v="6"/>
    <x v="6"/>
    <x v="37457"/>
    <x v="2"/>
    <x v="1"/>
  </r>
  <r>
    <x v="51701"/>
    <x v="47244"/>
    <n v="126587"/>
    <x v="9"/>
    <x v="6"/>
    <x v="6"/>
    <x v="37458"/>
    <x v="5"/>
    <x v="0"/>
  </r>
  <r>
    <x v="51702"/>
    <x v="30113"/>
    <n v="126587"/>
    <x v="806"/>
    <x v="6"/>
    <x v="6"/>
    <x v="25752"/>
    <x v="1"/>
    <x v="0"/>
  </r>
  <r>
    <x v="51703"/>
    <x v="47245"/>
    <n v="126593"/>
    <x v="1046"/>
    <x v="0"/>
    <x v="0"/>
    <x v="37459"/>
    <x v="0"/>
    <x v="0"/>
  </r>
  <r>
    <x v="51704"/>
    <x v="47246"/>
    <n v="126593"/>
    <x v="38"/>
    <x v="0"/>
    <x v="0"/>
    <x v="37460"/>
    <x v="6"/>
    <x v="0"/>
  </r>
  <r>
    <x v="51705"/>
    <x v="47247"/>
    <n v="126593"/>
    <x v="2966"/>
    <x v="0"/>
    <x v="0"/>
    <x v="8361"/>
    <x v="1"/>
    <x v="0"/>
  </r>
  <r>
    <x v="51706"/>
    <x v="25636"/>
    <n v="126593"/>
    <x v="57"/>
    <x v="0"/>
    <x v="0"/>
    <x v="22385"/>
    <x v="3"/>
    <x v="0"/>
  </r>
  <r>
    <x v="51707"/>
    <x v="47248"/>
    <n v="126593"/>
    <x v="178"/>
    <x v="0"/>
    <x v="0"/>
    <x v="37461"/>
    <x v="2"/>
    <x v="1"/>
  </r>
  <r>
    <x v="51708"/>
    <x v="47249"/>
    <n v="126594"/>
    <x v="491"/>
    <x v="6"/>
    <x v="6"/>
    <x v="37462"/>
    <x v="2"/>
    <x v="1"/>
  </r>
  <r>
    <x v="51709"/>
    <x v="47250"/>
    <n v="126594"/>
    <x v="275"/>
    <x v="6"/>
    <x v="6"/>
    <x v="28429"/>
    <x v="2"/>
    <x v="1"/>
  </r>
  <r>
    <x v="51710"/>
    <x v="47251"/>
    <n v="126618"/>
    <x v="970"/>
    <x v="0"/>
    <x v="0"/>
    <x v="37463"/>
    <x v="3"/>
    <x v="0"/>
  </r>
  <r>
    <x v="51711"/>
    <x v="47252"/>
    <n v="126618"/>
    <x v="949"/>
    <x v="0"/>
    <x v="0"/>
    <x v="37464"/>
    <x v="1"/>
    <x v="0"/>
  </r>
  <r>
    <x v="51712"/>
    <x v="47253"/>
    <n v="126628"/>
    <x v="75"/>
    <x v="0"/>
    <x v="0"/>
    <x v="37465"/>
    <x v="3"/>
    <x v="0"/>
  </r>
  <r>
    <x v="51713"/>
    <x v="28949"/>
    <n v="126628"/>
    <x v="129"/>
    <x v="0"/>
    <x v="0"/>
    <x v="17205"/>
    <x v="2"/>
    <x v="1"/>
  </r>
  <r>
    <x v="51714"/>
    <x v="47254"/>
    <n v="126628"/>
    <x v="66"/>
    <x v="0"/>
    <x v="0"/>
    <x v="37466"/>
    <x v="2"/>
    <x v="1"/>
  </r>
  <r>
    <x v="51715"/>
    <x v="47255"/>
    <n v="126637"/>
    <x v="206"/>
    <x v="0"/>
    <x v="0"/>
    <x v="35095"/>
    <x v="1"/>
    <x v="0"/>
  </r>
  <r>
    <x v="51716"/>
    <x v="47256"/>
    <n v="126637"/>
    <x v="5"/>
    <x v="0"/>
    <x v="0"/>
    <x v="37467"/>
    <x v="2"/>
    <x v="1"/>
  </r>
  <r>
    <x v="51717"/>
    <x v="47257"/>
    <n v="126637"/>
    <x v="13"/>
    <x v="0"/>
    <x v="0"/>
    <x v="37468"/>
    <x v="2"/>
    <x v="1"/>
  </r>
  <r>
    <x v="51718"/>
    <x v="27606"/>
    <n v="126637"/>
    <x v="334"/>
    <x v="0"/>
    <x v="0"/>
    <x v="23889"/>
    <x v="1"/>
    <x v="0"/>
  </r>
  <r>
    <x v="51719"/>
    <x v="5488"/>
    <n v="126637"/>
    <x v="184"/>
    <x v="0"/>
    <x v="0"/>
    <x v="5324"/>
    <x v="6"/>
    <x v="0"/>
  </r>
  <r>
    <x v="51720"/>
    <x v="47258"/>
    <n v="126637"/>
    <x v="45"/>
    <x v="0"/>
    <x v="0"/>
    <x v="37469"/>
    <x v="6"/>
    <x v="0"/>
  </r>
  <r>
    <x v="51721"/>
    <x v="8234"/>
    <n v="126637"/>
    <x v="50"/>
    <x v="0"/>
    <x v="0"/>
    <x v="7869"/>
    <x v="1"/>
    <x v="0"/>
  </r>
  <r>
    <x v="51722"/>
    <x v="47259"/>
    <n v="126637"/>
    <x v="434"/>
    <x v="0"/>
    <x v="0"/>
    <x v="37470"/>
    <x v="2"/>
    <x v="1"/>
  </r>
  <r>
    <x v="51723"/>
    <x v="47260"/>
    <n v="126637"/>
    <x v="15"/>
    <x v="0"/>
    <x v="0"/>
    <x v="7445"/>
    <x v="2"/>
    <x v="1"/>
  </r>
  <r>
    <x v="51724"/>
    <x v="47261"/>
    <n v="126637"/>
    <x v="1761"/>
    <x v="0"/>
    <x v="0"/>
    <x v="37471"/>
    <x v="5"/>
    <x v="0"/>
  </r>
  <r>
    <x v="51725"/>
    <x v="47262"/>
    <n v="126642"/>
    <x v="978"/>
    <x v="6"/>
    <x v="6"/>
    <x v="37472"/>
    <x v="4"/>
    <x v="0"/>
  </r>
  <r>
    <x v="51726"/>
    <x v="47263"/>
    <n v="126642"/>
    <x v="4049"/>
    <x v="6"/>
    <x v="6"/>
    <x v="23437"/>
    <x v="5"/>
    <x v="0"/>
  </r>
  <r>
    <x v="51727"/>
    <x v="47264"/>
    <n v="126642"/>
    <x v="75"/>
    <x v="6"/>
    <x v="6"/>
    <x v="37473"/>
    <x v="4"/>
    <x v="0"/>
  </r>
  <r>
    <x v="51728"/>
    <x v="47265"/>
    <n v="126642"/>
    <x v="215"/>
    <x v="6"/>
    <x v="6"/>
    <x v="37474"/>
    <x v="2"/>
    <x v="1"/>
  </r>
  <r>
    <x v="51729"/>
    <x v="45682"/>
    <n v="126642"/>
    <x v="1207"/>
    <x v="6"/>
    <x v="6"/>
    <x v="6270"/>
    <x v="5"/>
    <x v="0"/>
  </r>
  <r>
    <x v="51730"/>
    <x v="47266"/>
    <n v="126642"/>
    <x v="1253"/>
    <x v="6"/>
    <x v="6"/>
    <x v="37475"/>
    <x v="3"/>
    <x v="0"/>
  </r>
  <r>
    <x v="51731"/>
    <x v="47267"/>
    <n v="126642"/>
    <x v="5"/>
    <x v="6"/>
    <x v="6"/>
    <x v="37476"/>
    <x v="0"/>
    <x v="0"/>
  </r>
  <r>
    <x v="51732"/>
    <x v="47268"/>
    <n v="126642"/>
    <x v="121"/>
    <x v="6"/>
    <x v="6"/>
    <x v="8223"/>
    <x v="2"/>
    <x v="1"/>
  </r>
  <r>
    <x v="51733"/>
    <x v="47269"/>
    <n v="126642"/>
    <x v="132"/>
    <x v="6"/>
    <x v="6"/>
    <x v="37477"/>
    <x v="4"/>
    <x v="0"/>
  </r>
  <r>
    <x v="51734"/>
    <x v="47270"/>
    <n v="126642"/>
    <x v="116"/>
    <x v="6"/>
    <x v="6"/>
    <x v="33283"/>
    <x v="0"/>
    <x v="0"/>
  </r>
  <r>
    <x v="51735"/>
    <x v="47271"/>
    <n v="126642"/>
    <x v="9"/>
    <x v="6"/>
    <x v="6"/>
    <x v="37478"/>
    <x v="2"/>
    <x v="1"/>
  </r>
  <r>
    <x v="51736"/>
    <x v="4307"/>
    <n v="126642"/>
    <x v="1155"/>
    <x v="6"/>
    <x v="6"/>
    <x v="4207"/>
    <x v="4"/>
    <x v="0"/>
  </r>
  <r>
    <x v="51737"/>
    <x v="47272"/>
    <n v="126674"/>
    <x v="2296"/>
    <x v="0"/>
    <x v="0"/>
    <x v="37479"/>
    <x v="6"/>
    <x v="0"/>
  </r>
  <r>
    <x v="51738"/>
    <x v="44219"/>
    <n v="126674"/>
    <x v="5"/>
    <x v="0"/>
    <x v="0"/>
    <x v="35519"/>
    <x v="3"/>
    <x v="0"/>
  </r>
  <r>
    <x v="51739"/>
    <x v="47273"/>
    <n v="126674"/>
    <x v="1004"/>
    <x v="0"/>
    <x v="0"/>
    <x v="36398"/>
    <x v="4"/>
    <x v="0"/>
  </r>
  <r>
    <x v="51740"/>
    <x v="47274"/>
    <n v="126674"/>
    <x v="442"/>
    <x v="0"/>
    <x v="0"/>
    <x v="37480"/>
    <x v="3"/>
    <x v="0"/>
  </r>
  <r>
    <x v="51741"/>
    <x v="47275"/>
    <n v="126702"/>
    <x v="50"/>
    <x v="1"/>
    <x v="1"/>
    <x v="37481"/>
    <x v="0"/>
    <x v="0"/>
  </r>
  <r>
    <x v="51742"/>
    <x v="47276"/>
    <n v="126702"/>
    <x v="164"/>
    <x v="1"/>
    <x v="1"/>
    <x v="37482"/>
    <x v="2"/>
    <x v="1"/>
  </r>
  <r>
    <x v="51743"/>
    <x v="47277"/>
    <n v="126702"/>
    <x v="434"/>
    <x v="1"/>
    <x v="1"/>
    <x v="37483"/>
    <x v="3"/>
    <x v="0"/>
  </r>
  <r>
    <x v="51744"/>
    <x v="47278"/>
    <n v="126702"/>
    <x v="47"/>
    <x v="1"/>
    <x v="1"/>
    <x v="968"/>
    <x v="1"/>
    <x v="0"/>
  </r>
  <r>
    <x v="51745"/>
    <x v="14204"/>
    <n v="126702"/>
    <x v="57"/>
    <x v="1"/>
    <x v="1"/>
    <x v="13098"/>
    <x v="0"/>
    <x v="0"/>
  </r>
  <r>
    <x v="51746"/>
    <x v="47279"/>
    <n v="126702"/>
    <x v="5"/>
    <x v="1"/>
    <x v="1"/>
    <x v="26862"/>
    <x v="1"/>
    <x v="0"/>
  </r>
  <r>
    <x v="51747"/>
    <x v="47280"/>
    <n v="126702"/>
    <x v="338"/>
    <x v="1"/>
    <x v="1"/>
    <x v="26340"/>
    <x v="4"/>
    <x v="0"/>
  </r>
  <r>
    <x v="51748"/>
    <x v="47281"/>
    <n v="126702"/>
    <x v="75"/>
    <x v="1"/>
    <x v="1"/>
    <x v="37484"/>
    <x v="3"/>
    <x v="0"/>
  </r>
  <r>
    <x v="51749"/>
    <x v="47282"/>
    <n v="126702"/>
    <x v="242"/>
    <x v="1"/>
    <x v="1"/>
    <x v="37485"/>
    <x v="1"/>
    <x v="0"/>
  </r>
  <r>
    <x v="51750"/>
    <x v="9300"/>
    <n v="126702"/>
    <x v="8"/>
    <x v="1"/>
    <x v="1"/>
    <x v="2314"/>
    <x v="0"/>
    <x v="0"/>
  </r>
  <r>
    <x v="51751"/>
    <x v="47283"/>
    <n v="126721"/>
    <x v="1136"/>
    <x v="0"/>
    <x v="0"/>
    <x v="37486"/>
    <x v="2"/>
    <x v="1"/>
  </r>
  <r>
    <x v="51752"/>
    <x v="27794"/>
    <n v="126721"/>
    <x v="66"/>
    <x v="0"/>
    <x v="0"/>
    <x v="24022"/>
    <x v="6"/>
    <x v="0"/>
  </r>
  <r>
    <x v="51753"/>
    <x v="10997"/>
    <n v="126721"/>
    <x v="57"/>
    <x v="0"/>
    <x v="0"/>
    <x v="37487"/>
    <x v="5"/>
    <x v="0"/>
  </r>
  <r>
    <x v="51754"/>
    <x v="5005"/>
    <n v="126721"/>
    <x v="6"/>
    <x v="0"/>
    <x v="0"/>
    <x v="4863"/>
    <x v="1"/>
    <x v="0"/>
  </r>
  <r>
    <x v="51755"/>
    <x v="47284"/>
    <n v="126721"/>
    <x v="5"/>
    <x v="0"/>
    <x v="0"/>
    <x v="37488"/>
    <x v="2"/>
    <x v="1"/>
  </r>
  <r>
    <x v="51756"/>
    <x v="19987"/>
    <n v="126721"/>
    <x v="225"/>
    <x v="0"/>
    <x v="0"/>
    <x v="4083"/>
    <x v="3"/>
    <x v="0"/>
  </r>
  <r>
    <x v="51757"/>
    <x v="47285"/>
    <n v="126721"/>
    <x v="190"/>
    <x v="0"/>
    <x v="0"/>
    <x v="37489"/>
    <x v="6"/>
    <x v="0"/>
  </r>
  <r>
    <x v="51758"/>
    <x v="47286"/>
    <n v="126721"/>
    <x v="288"/>
    <x v="0"/>
    <x v="0"/>
    <x v="37490"/>
    <x v="2"/>
    <x v="1"/>
  </r>
  <r>
    <x v="51759"/>
    <x v="47287"/>
    <n v="126721"/>
    <x v="460"/>
    <x v="0"/>
    <x v="0"/>
    <x v="5126"/>
    <x v="3"/>
    <x v="0"/>
  </r>
  <r>
    <x v="51760"/>
    <x v="47288"/>
    <n v="126721"/>
    <x v="38"/>
    <x v="0"/>
    <x v="0"/>
    <x v="37491"/>
    <x v="2"/>
    <x v="1"/>
  </r>
  <r>
    <x v="51761"/>
    <x v="47289"/>
    <n v="126721"/>
    <x v="669"/>
    <x v="0"/>
    <x v="0"/>
    <x v="37492"/>
    <x v="3"/>
    <x v="0"/>
  </r>
  <r>
    <x v="51762"/>
    <x v="47290"/>
    <n v="126721"/>
    <x v="860"/>
    <x v="0"/>
    <x v="0"/>
    <x v="37493"/>
    <x v="3"/>
    <x v="0"/>
  </r>
  <r>
    <x v="51763"/>
    <x v="47291"/>
    <n v="126721"/>
    <x v="243"/>
    <x v="0"/>
    <x v="0"/>
    <x v="37494"/>
    <x v="1"/>
    <x v="0"/>
  </r>
  <r>
    <x v="51764"/>
    <x v="47292"/>
    <n v="126721"/>
    <x v="155"/>
    <x v="0"/>
    <x v="0"/>
    <x v="37495"/>
    <x v="6"/>
    <x v="0"/>
  </r>
  <r>
    <x v="51765"/>
    <x v="47293"/>
    <n v="126721"/>
    <x v="180"/>
    <x v="0"/>
    <x v="0"/>
    <x v="37496"/>
    <x v="0"/>
    <x v="0"/>
  </r>
  <r>
    <x v="51766"/>
    <x v="47294"/>
    <n v="126721"/>
    <x v="435"/>
    <x v="0"/>
    <x v="0"/>
    <x v="37497"/>
    <x v="4"/>
    <x v="0"/>
  </r>
  <r>
    <x v="51767"/>
    <x v="47295"/>
    <n v="126725"/>
    <x v="75"/>
    <x v="4"/>
    <x v="4"/>
    <x v="15134"/>
    <x v="1"/>
    <x v="0"/>
  </r>
  <r>
    <x v="51768"/>
    <x v="47296"/>
    <n v="126725"/>
    <x v="9"/>
    <x v="4"/>
    <x v="4"/>
    <x v="37498"/>
    <x v="6"/>
    <x v="0"/>
  </r>
  <r>
    <x v="51769"/>
    <x v="4208"/>
    <n v="126725"/>
    <x v="64"/>
    <x v="4"/>
    <x v="4"/>
    <x v="4114"/>
    <x v="1"/>
    <x v="0"/>
  </r>
  <r>
    <x v="51770"/>
    <x v="37831"/>
    <n v="126725"/>
    <x v="103"/>
    <x v="4"/>
    <x v="4"/>
    <x v="31205"/>
    <x v="2"/>
    <x v="1"/>
  </r>
  <r>
    <x v="51771"/>
    <x v="47297"/>
    <n v="126725"/>
    <x v="3161"/>
    <x v="4"/>
    <x v="4"/>
    <x v="37499"/>
    <x v="2"/>
    <x v="1"/>
  </r>
  <r>
    <x v="51772"/>
    <x v="29862"/>
    <n v="126725"/>
    <x v="215"/>
    <x v="4"/>
    <x v="4"/>
    <x v="8645"/>
    <x v="3"/>
    <x v="0"/>
  </r>
  <r>
    <x v="51773"/>
    <x v="47298"/>
    <n v="126725"/>
    <x v="338"/>
    <x v="4"/>
    <x v="4"/>
    <x v="14836"/>
    <x v="4"/>
    <x v="0"/>
  </r>
  <r>
    <x v="51774"/>
    <x v="47299"/>
    <n v="126725"/>
    <x v="1924"/>
    <x v="4"/>
    <x v="4"/>
    <x v="37500"/>
    <x v="3"/>
    <x v="0"/>
  </r>
  <r>
    <x v="51775"/>
    <x v="47300"/>
    <n v="126725"/>
    <x v="172"/>
    <x v="4"/>
    <x v="4"/>
    <x v="37501"/>
    <x v="3"/>
    <x v="0"/>
  </r>
  <r>
    <x v="51776"/>
    <x v="47301"/>
    <n v="126725"/>
    <x v="2857"/>
    <x v="4"/>
    <x v="4"/>
    <x v="37502"/>
    <x v="5"/>
    <x v="0"/>
  </r>
  <r>
    <x v="51777"/>
    <x v="43476"/>
    <n v="126725"/>
    <x v="3629"/>
    <x v="4"/>
    <x v="4"/>
    <x v="31768"/>
    <x v="2"/>
    <x v="1"/>
  </r>
  <r>
    <x v="51778"/>
    <x v="47302"/>
    <n v="126725"/>
    <x v="4050"/>
    <x v="4"/>
    <x v="4"/>
    <x v="37378"/>
    <x v="0"/>
    <x v="0"/>
  </r>
  <r>
    <x v="51779"/>
    <x v="47303"/>
    <n v="126728"/>
    <x v="331"/>
    <x v="5"/>
    <x v="5"/>
    <x v="37503"/>
    <x v="6"/>
    <x v="0"/>
  </r>
  <r>
    <x v="51780"/>
    <x v="47304"/>
    <n v="126728"/>
    <x v="241"/>
    <x v="5"/>
    <x v="5"/>
    <x v="37504"/>
    <x v="1"/>
    <x v="0"/>
  </r>
  <r>
    <x v="51781"/>
    <x v="47305"/>
    <n v="126728"/>
    <x v="1224"/>
    <x v="5"/>
    <x v="5"/>
    <x v="37505"/>
    <x v="2"/>
    <x v="1"/>
  </r>
  <r>
    <x v="51782"/>
    <x v="1284"/>
    <n v="126728"/>
    <x v="2"/>
    <x v="5"/>
    <x v="5"/>
    <x v="15475"/>
    <x v="3"/>
    <x v="0"/>
  </r>
  <r>
    <x v="51783"/>
    <x v="47306"/>
    <n v="126728"/>
    <x v="126"/>
    <x v="5"/>
    <x v="5"/>
    <x v="37506"/>
    <x v="3"/>
    <x v="0"/>
  </r>
  <r>
    <x v="51784"/>
    <x v="47307"/>
    <n v="126728"/>
    <x v="238"/>
    <x v="5"/>
    <x v="5"/>
    <x v="37507"/>
    <x v="0"/>
    <x v="0"/>
  </r>
  <r>
    <x v="51785"/>
    <x v="23667"/>
    <n v="126728"/>
    <x v="58"/>
    <x v="5"/>
    <x v="5"/>
    <x v="37508"/>
    <x v="6"/>
    <x v="0"/>
  </r>
  <r>
    <x v="51786"/>
    <x v="47308"/>
    <n v="126728"/>
    <x v="554"/>
    <x v="5"/>
    <x v="5"/>
    <x v="36476"/>
    <x v="2"/>
    <x v="1"/>
  </r>
  <r>
    <x v="51787"/>
    <x v="47309"/>
    <n v="126731"/>
    <x v="215"/>
    <x v="4"/>
    <x v="4"/>
    <x v="23041"/>
    <x v="1"/>
    <x v="0"/>
  </r>
  <r>
    <x v="51788"/>
    <x v="47310"/>
    <n v="126731"/>
    <x v="9"/>
    <x v="4"/>
    <x v="4"/>
    <x v="37509"/>
    <x v="6"/>
    <x v="0"/>
  </r>
  <r>
    <x v="51789"/>
    <x v="47311"/>
    <n v="126731"/>
    <x v="38"/>
    <x v="4"/>
    <x v="4"/>
    <x v="37510"/>
    <x v="3"/>
    <x v="0"/>
  </r>
  <r>
    <x v="51790"/>
    <x v="47312"/>
    <n v="126731"/>
    <x v="285"/>
    <x v="4"/>
    <x v="4"/>
    <x v="37511"/>
    <x v="6"/>
    <x v="0"/>
  </r>
  <r>
    <x v="51791"/>
    <x v="47313"/>
    <n v="126731"/>
    <x v="3267"/>
    <x v="4"/>
    <x v="4"/>
    <x v="37512"/>
    <x v="1"/>
    <x v="0"/>
  </r>
  <r>
    <x v="51792"/>
    <x v="47314"/>
    <n v="126776"/>
    <x v="3046"/>
    <x v="6"/>
    <x v="6"/>
    <x v="37513"/>
    <x v="6"/>
    <x v="0"/>
  </r>
  <r>
    <x v="51793"/>
    <x v="47315"/>
    <n v="126776"/>
    <x v="26"/>
    <x v="6"/>
    <x v="6"/>
    <x v="37514"/>
    <x v="5"/>
    <x v="0"/>
  </r>
  <r>
    <x v="51794"/>
    <x v="47316"/>
    <n v="126776"/>
    <x v="890"/>
    <x v="6"/>
    <x v="6"/>
    <x v="8952"/>
    <x v="3"/>
    <x v="0"/>
  </r>
  <r>
    <x v="51795"/>
    <x v="47317"/>
    <n v="126776"/>
    <x v="75"/>
    <x v="6"/>
    <x v="6"/>
    <x v="34785"/>
    <x v="5"/>
    <x v="0"/>
  </r>
  <r>
    <x v="51796"/>
    <x v="47318"/>
    <n v="126776"/>
    <x v="50"/>
    <x v="6"/>
    <x v="6"/>
    <x v="37515"/>
    <x v="6"/>
    <x v="0"/>
  </r>
  <r>
    <x v="51797"/>
    <x v="47319"/>
    <n v="126776"/>
    <x v="4051"/>
    <x v="6"/>
    <x v="6"/>
    <x v="32972"/>
    <x v="6"/>
    <x v="0"/>
  </r>
  <r>
    <x v="51798"/>
    <x v="47320"/>
    <n v="126776"/>
    <x v="319"/>
    <x v="6"/>
    <x v="6"/>
    <x v="37516"/>
    <x v="5"/>
    <x v="0"/>
  </r>
  <r>
    <x v="51799"/>
    <x v="47321"/>
    <n v="126776"/>
    <x v="232"/>
    <x v="6"/>
    <x v="6"/>
    <x v="16619"/>
    <x v="4"/>
    <x v="0"/>
  </r>
  <r>
    <x v="51800"/>
    <x v="47322"/>
    <n v="126776"/>
    <x v="887"/>
    <x v="6"/>
    <x v="6"/>
    <x v="37517"/>
    <x v="0"/>
    <x v="0"/>
  </r>
  <r>
    <x v="51801"/>
    <x v="47323"/>
    <n v="126776"/>
    <x v="103"/>
    <x v="6"/>
    <x v="6"/>
    <x v="25460"/>
    <x v="6"/>
    <x v="0"/>
  </r>
  <r>
    <x v="51802"/>
    <x v="47324"/>
    <n v="126832"/>
    <x v="138"/>
    <x v="6"/>
    <x v="6"/>
    <x v="37518"/>
    <x v="2"/>
    <x v="1"/>
  </r>
  <r>
    <x v="51803"/>
    <x v="6356"/>
    <n v="126832"/>
    <x v="790"/>
    <x v="6"/>
    <x v="6"/>
    <x v="6148"/>
    <x v="1"/>
    <x v="0"/>
  </r>
  <r>
    <x v="51804"/>
    <x v="47325"/>
    <n v="126832"/>
    <x v="8"/>
    <x v="6"/>
    <x v="6"/>
    <x v="156"/>
    <x v="2"/>
    <x v="1"/>
  </r>
  <r>
    <x v="51805"/>
    <x v="47326"/>
    <n v="126832"/>
    <x v="401"/>
    <x v="6"/>
    <x v="6"/>
    <x v="37519"/>
    <x v="5"/>
    <x v="0"/>
  </r>
  <r>
    <x v="51806"/>
    <x v="39019"/>
    <n v="126832"/>
    <x v="1329"/>
    <x v="6"/>
    <x v="6"/>
    <x v="6791"/>
    <x v="3"/>
    <x v="0"/>
  </r>
  <r>
    <x v="51807"/>
    <x v="40512"/>
    <n v="126832"/>
    <x v="1012"/>
    <x v="6"/>
    <x v="6"/>
    <x v="9908"/>
    <x v="1"/>
    <x v="0"/>
  </r>
  <r>
    <x v="51808"/>
    <x v="47327"/>
    <n v="126885"/>
    <x v="320"/>
    <x v="4"/>
    <x v="4"/>
    <x v="37520"/>
    <x v="2"/>
    <x v="1"/>
  </r>
  <r>
    <x v="51809"/>
    <x v="43932"/>
    <n v="126885"/>
    <x v="8"/>
    <x v="4"/>
    <x v="4"/>
    <x v="30375"/>
    <x v="4"/>
    <x v="0"/>
  </r>
  <r>
    <x v="51810"/>
    <x v="47328"/>
    <n v="126885"/>
    <x v="107"/>
    <x v="4"/>
    <x v="4"/>
    <x v="37521"/>
    <x v="5"/>
    <x v="0"/>
  </r>
  <r>
    <x v="51811"/>
    <x v="33038"/>
    <n v="126885"/>
    <x v="87"/>
    <x v="4"/>
    <x v="4"/>
    <x v="27877"/>
    <x v="5"/>
    <x v="0"/>
  </r>
  <r>
    <x v="51812"/>
    <x v="47329"/>
    <n v="126885"/>
    <x v="4016"/>
    <x v="4"/>
    <x v="4"/>
    <x v="37522"/>
    <x v="6"/>
    <x v="0"/>
  </r>
  <r>
    <x v="51813"/>
    <x v="47330"/>
    <n v="126885"/>
    <x v="986"/>
    <x v="4"/>
    <x v="4"/>
    <x v="37523"/>
    <x v="3"/>
    <x v="0"/>
  </r>
  <r>
    <x v="51814"/>
    <x v="47331"/>
    <n v="126885"/>
    <x v="5"/>
    <x v="4"/>
    <x v="4"/>
    <x v="37524"/>
    <x v="5"/>
    <x v="0"/>
  </r>
  <r>
    <x v="51815"/>
    <x v="47332"/>
    <n v="126885"/>
    <x v="120"/>
    <x v="4"/>
    <x v="4"/>
    <x v="37525"/>
    <x v="1"/>
    <x v="0"/>
  </r>
  <r>
    <x v="51816"/>
    <x v="47333"/>
    <n v="126885"/>
    <x v="418"/>
    <x v="4"/>
    <x v="4"/>
    <x v="34455"/>
    <x v="4"/>
    <x v="0"/>
  </r>
  <r>
    <x v="51817"/>
    <x v="47334"/>
    <n v="126885"/>
    <x v="11"/>
    <x v="4"/>
    <x v="4"/>
    <x v="37526"/>
    <x v="6"/>
    <x v="0"/>
  </r>
  <r>
    <x v="51818"/>
    <x v="47335"/>
    <n v="126885"/>
    <x v="899"/>
    <x v="4"/>
    <x v="4"/>
    <x v="24321"/>
    <x v="4"/>
    <x v="0"/>
  </r>
  <r>
    <x v="51819"/>
    <x v="28181"/>
    <n v="126885"/>
    <x v="800"/>
    <x v="4"/>
    <x v="4"/>
    <x v="37527"/>
    <x v="6"/>
    <x v="0"/>
  </r>
  <r>
    <x v="51820"/>
    <x v="40435"/>
    <n v="126885"/>
    <x v="1637"/>
    <x v="4"/>
    <x v="4"/>
    <x v="9842"/>
    <x v="3"/>
    <x v="0"/>
  </r>
  <r>
    <x v="51821"/>
    <x v="47336"/>
    <n v="126885"/>
    <x v="1056"/>
    <x v="4"/>
    <x v="4"/>
    <x v="37528"/>
    <x v="0"/>
    <x v="0"/>
  </r>
  <r>
    <x v="51822"/>
    <x v="47337"/>
    <n v="126885"/>
    <x v="1020"/>
    <x v="4"/>
    <x v="4"/>
    <x v="37529"/>
    <x v="6"/>
    <x v="0"/>
  </r>
  <r>
    <x v="51823"/>
    <x v="47338"/>
    <n v="126885"/>
    <x v="3838"/>
    <x v="4"/>
    <x v="4"/>
    <x v="37530"/>
    <x v="2"/>
    <x v="1"/>
  </r>
  <r>
    <x v="51824"/>
    <x v="47339"/>
    <n v="126885"/>
    <x v="15"/>
    <x v="4"/>
    <x v="4"/>
    <x v="10517"/>
    <x v="2"/>
    <x v="1"/>
  </r>
  <r>
    <x v="51825"/>
    <x v="47340"/>
    <n v="126885"/>
    <x v="532"/>
    <x v="4"/>
    <x v="4"/>
    <x v="37531"/>
    <x v="6"/>
    <x v="0"/>
  </r>
  <r>
    <x v="51826"/>
    <x v="47341"/>
    <n v="126885"/>
    <x v="1744"/>
    <x v="4"/>
    <x v="4"/>
    <x v="6070"/>
    <x v="2"/>
    <x v="1"/>
  </r>
  <r>
    <x v="51827"/>
    <x v="47342"/>
    <n v="126885"/>
    <x v="125"/>
    <x v="4"/>
    <x v="4"/>
    <x v="20431"/>
    <x v="1"/>
    <x v="0"/>
  </r>
  <r>
    <x v="51828"/>
    <x v="47343"/>
    <n v="126885"/>
    <x v="67"/>
    <x v="4"/>
    <x v="4"/>
    <x v="22761"/>
    <x v="2"/>
    <x v="1"/>
  </r>
  <r>
    <x v="51829"/>
    <x v="47344"/>
    <n v="126885"/>
    <x v="44"/>
    <x v="4"/>
    <x v="4"/>
    <x v="37532"/>
    <x v="2"/>
    <x v="1"/>
  </r>
  <r>
    <x v="51830"/>
    <x v="47345"/>
    <n v="126885"/>
    <x v="121"/>
    <x v="4"/>
    <x v="4"/>
    <x v="6358"/>
    <x v="2"/>
    <x v="1"/>
  </r>
  <r>
    <x v="51831"/>
    <x v="47346"/>
    <n v="126887"/>
    <x v="182"/>
    <x v="6"/>
    <x v="6"/>
    <x v="37533"/>
    <x v="5"/>
    <x v="0"/>
  </r>
  <r>
    <x v="51832"/>
    <x v="47347"/>
    <n v="126887"/>
    <x v="176"/>
    <x v="6"/>
    <x v="6"/>
    <x v="37534"/>
    <x v="4"/>
    <x v="0"/>
  </r>
  <r>
    <x v="51833"/>
    <x v="31257"/>
    <n v="126891"/>
    <x v="1025"/>
    <x v="0"/>
    <x v="0"/>
    <x v="29524"/>
    <x v="1"/>
    <x v="0"/>
  </r>
  <r>
    <x v="51834"/>
    <x v="47348"/>
    <n v="126891"/>
    <x v="66"/>
    <x v="0"/>
    <x v="0"/>
    <x v="37535"/>
    <x v="3"/>
    <x v="0"/>
  </r>
  <r>
    <x v="51835"/>
    <x v="47349"/>
    <n v="126891"/>
    <x v="57"/>
    <x v="0"/>
    <x v="0"/>
    <x v="37536"/>
    <x v="0"/>
    <x v="0"/>
  </r>
  <r>
    <x v="51836"/>
    <x v="38585"/>
    <n v="126891"/>
    <x v="3838"/>
    <x v="0"/>
    <x v="0"/>
    <x v="31746"/>
    <x v="3"/>
    <x v="0"/>
  </r>
  <r>
    <x v="51837"/>
    <x v="47350"/>
    <n v="126957"/>
    <x v="4"/>
    <x v="0"/>
    <x v="0"/>
    <x v="14418"/>
    <x v="6"/>
    <x v="0"/>
  </r>
  <r>
    <x v="51838"/>
    <x v="20414"/>
    <n v="126957"/>
    <x v="368"/>
    <x v="0"/>
    <x v="0"/>
    <x v="7356"/>
    <x v="0"/>
    <x v="0"/>
  </r>
  <r>
    <x v="51839"/>
    <x v="46457"/>
    <n v="126957"/>
    <x v="75"/>
    <x v="0"/>
    <x v="0"/>
    <x v="33760"/>
    <x v="1"/>
    <x v="0"/>
  </r>
  <r>
    <x v="51840"/>
    <x v="47351"/>
    <n v="126957"/>
    <x v="66"/>
    <x v="0"/>
    <x v="0"/>
    <x v="37537"/>
    <x v="4"/>
    <x v="0"/>
  </r>
  <r>
    <x v="51841"/>
    <x v="47352"/>
    <n v="126957"/>
    <x v="5"/>
    <x v="0"/>
    <x v="0"/>
    <x v="37538"/>
    <x v="5"/>
    <x v="0"/>
  </r>
  <r>
    <x v="51842"/>
    <x v="47353"/>
    <n v="126957"/>
    <x v="667"/>
    <x v="0"/>
    <x v="0"/>
    <x v="31132"/>
    <x v="6"/>
    <x v="0"/>
  </r>
  <r>
    <x v="51843"/>
    <x v="47354"/>
    <n v="126957"/>
    <x v="644"/>
    <x v="0"/>
    <x v="0"/>
    <x v="34288"/>
    <x v="2"/>
    <x v="1"/>
  </r>
  <r>
    <x v="51844"/>
    <x v="13479"/>
    <n v="126957"/>
    <x v="187"/>
    <x v="0"/>
    <x v="0"/>
    <x v="12479"/>
    <x v="1"/>
    <x v="0"/>
  </r>
  <r>
    <x v="51845"/>
    <x v="47355"/>
    <n v="126957"/>
    <x v="850"/>
    <x v="0"/>
    <x v="0"/>
    <x v="37539"/>
    <x v="4"/>
    <x v="0"/>
  </r>
  <r>
    <x v="51846"/>
    <x v="23155"/>
    <n v="126957"/>
    <x v="103"/>
    <x v="0"/>
    <x v="0"/>
    <x v="20468"/>
    <x v="4"/>
    <x v="0"/>
  </r>
  <r>
    <x v="51847"/>
    <x v="47356"/>
    <n v="126957"/>
    <x v="9"/>
    <x v="0"/>
    <x v="0"/>
    <x v="37540"/>
    <x v="2"/>
    <x v="1"/>
  </r>
  <r>
    <x v="51848"/>
    <x v="47357"/>
    <n v="126957"/>
    <x v="899"/>
    <x v="0"/>
    <x v="0"/>
    <x v="37541"/>
    <x v="1"/>
    <x v="0"/>
  </r>
  <r>
    <x v="51849"/>
    <x v="35926"/>
    <n v="126957"/>
    <x v="2"/>
    <x v="0"/>
    <x v="0"/>
    <x v="7372"/>
    <x v="4"/>
    <x v="0"/>
  </r>
  <r>
    <x v="51850"/>
    <x v="47358"/>
    <n v="126957"/>
    <x v="35"/>
    <x v="0"/>
    <x v="0"/>
    <x v="37542"/>
    <x v="6"/>
    <x v="0"/>
  </r>
  <r>
    <x v="51851"/>
    <x v="47359"/>
    <n v="126957"/>
    <x v="377"/>
    <x v="0"/>
    <x v="0"/>
    <x v="8360"/>
    <x v="3"/>
    <x v="0"/>
  </r>
  <r>
    <x v="51852"/>
    <x v="47360"/>
    <n v="126958"/>
    <x v="350"/>
    <x v="11"/>
    <x v="11"/>
    <x v="36701"/>
    <x v="2"/>
    <x v="1"/>
  </r>
  <r>
    <x v="51853"/>
    <x v="47361"/>
    <n v="126958"/>
    <x v="1248"/>
    <x v="11"/>
    <x v="11"/>
    <x v="37543"/>
    <x v="6"/>
    <x v="0"/>
  </r>
  <r>
    <x v="51854"/>
    <x v="47362"/>
    <n v="126958"/>
    <x v="211"/>
    <x v="11"/>
    <x v="11"/>
    <x v="24182"/>
    <x v="6"/>
    <x v="0"/>
  </r>
  <r>
    <x v="51855"/>
    <x v="47363"/>
    <n v="126958"/>
    <x v="13"/>
    <x v="11"/>
    <x v="11"/>
    <x v="37544"/>
    <x v="3"/>
    <x v="0"/>
  </r>
  <r>
    <x v="51856"/>
    <x v="47364"/>
    <n v="126958"/>
    <x v="5"/>
    <x v="11"/>
    <x v="11"/>
    <x v="21821"/>
    <x v="2"/>
    <x v="1"/>
  </r>
  <r>
    <x v="51857"/>
    <x v="47365"/>
    <n v="126978"/>
    <x v="3183"/>
    <x v="0"/>
    <x v="0"/>
    <x v="12146"/>
    <x v="4"/>
    <x v="0"/>
  </r>
  <r>
    <x v="51858"/>
    <x v="47366"/>
    <n v="126978"/>
    <x v="591"/>
    <x v="0"/>
    <x v="0"/>
    <x v="7517"/>
    <x v="6"/>
    <x v="0"/>
  </r>
  <r>
    <x v="51859"/>
    <x v="47367"/>
    <n v="126978"/>
    <x v="4"/>
    <x v="0"/>
    <x v="0"/>
    <x v="10574"/>
    <x v="4"/>
    <x v="0"/>
  </r>
  <r>
    <x v="51860"/>
    <x v="42743"/>
    <n v="126978"/>
    <x v="57"/>
    <x v="0"/>
    <x v="0"/>
    <x v="19483"/>
    <x v="1"/>
    <x v="0"/>
  </r>
  <r>
    <x v="51861"/>
    <x v="47368"/>
    <n v="126978"/>
    <x v="679"/>
    <x v="0"/>
    <x v="0"/>
    <x v="37545"/>
    <x v="6"/>
    <x v="0"/>
  </r>
  <r>
    <x v="51862"/>
    <x v="47369"/>
    <n v="126978"/>
    <x v="999"/>
    <x v="0"/>
    <x v="0"/>
    <x v="37546"/>
    <x v="2"/>
    <x v="1"/>
  </r>
  <r>
    <x v="51863"/>
    <x v="47370"/>
    <n v="126978"/>
    <x v="1056"/>
    <x v="0"/>
    <x v="0"/>
    <x v="37547"/>
    <x v="3"/>
    <x v="0"/>
  </r>
  <r>
    <x v="51864"/>
    <x v="47371"/>
    <n v="126978"/>
    <x v="1212"/>
    <x v="0"/>
    <x v="0"/>
    <x v="15891"/>
    <x v="2"/>
    <x v="1"/>
  </r>
  <r>
    <x v="51865"/>
    <x v="25082"/>
    <n v="126978"/>
    <x v="208"/>
    <x v="0"/>
    <x v="0"/>
    <x v="162"/>
    <x v="3"/>
    <x v="0"/>
  </r>
  <r>
    <x v="51866"/>
    <x v="47372"/>
    <n v="126978"/>
    <x v="265"/>
    <x v="0"/>
    <x v="0"/>
    <x v="37548"/>
    <x v="4"/>
    <x v="0"/>
  </r>
  <r>
    <x v="51867"/>
    <x v="47373"/>
    <n v="127006"/>
    <x v="24"/>
    <x v="0"/>
    <x v="0"/>
    <x v="21549"/>
    <x v="6"/>
    <x v="0"/>
  </r>
  <r>
    <x v="51868"/>
    <x v="47374"/>
    <n v="127006"/>
    <x v="4010"/>
    <x v="0"/>
    <x v="0"/>
    <x v="37549"/>
    <x v="1"/>
    <x v="0"/>
  </r>
  <r>
    <x v="51869"/>
    <x v="47375"/>
    <n v="127006"/>
    <x v="551"/>
    <x v="0"/>
    <x v="0"/>
    <x v="12759"/>
    <x v="2"/>
    <x v="1"/>
  </r>
  <r>
    <x v="51870"/>
    <x v="47376"/>
    <n v="127006"/>
    <x v="559"/>
    <x v="0"/>
    <x v="0"/>
    <x v="37550"/>
    <x v="1"/>
    <x v="0"/>
  </r>
  <r>
    <x v="51871"/>
    <x v="10238"/>
    <n v="127006"/>
    <x v="5"/>
    <x v="0"/>
    <x v="0"/>
    <x v="9696"/>
    <x v="5"/>
    <x v="0"/>
  </r>
  <r>
    <x v="51872"/>
    <x v="47377"/>
    <n v="127006"/>
    <x v="50"/>
    <x v="0"/>
    <x v="0"/>
    <x v="32167"/>
    <x v="4"/>
    <x v="0"/>
  </r>
  <r>
    <x v="51873"/>
    <x v="47378"/>
    <n v="127006"/>
    <x v="176"/>
    <x v="0"/>
    <x v="0"/>
    <x v="20641"/>
    <x v="6"/>
    <x v="0"/>
  </r>
  <r>
    <x v="51874"/>
    <x v="47379"/>
    <n v="127006"/>
    <x v="3974"/>
    <x v="0"/>
    <x v="0"/>
    <x v="31756"/>
    <x v="0"/>
    <x v="0"/>
  </r>
  <r>
    <x v="51875"/>
    <x v="18538"/>
    <n v="127046"/>
    <x v="4052"/>
    <x v="8"/>
    <x v="8"/>
    <x v="12230"/>
    <x v="5"/>
    <x v="0"/>
  </r>
  <r>
    <x v="51876"/>
    <x v="47380"/>
    <n v="127060"/>
    <x v="132"/>
    <x v="6"/>
    <x v="6"/>
    <x v="16267"/>
    <x v="0"/>
    <x v="0"/>
  </r>
  <r>
    <x v="51877"/>
    <x v="47381"/>
    <n v="127060"/>
    <x v="206"/>
    <x v="6"/>
    <x v="6"/>
    <x v="29594"/>
    <x v="4"/>
    <x v="0"/>
  </r>
  <r>
    <x v="51878"/>
    <x v="47382"/>
    <n v="127060"/>
    <x v="5"/>
    <x v="6"/>
    <x v="6"/>
    <x v="37551"/>
    <x v="5"/>
    <x v="0"/>
  </r>
  <r>
    <x v="51879"/>
    <x v="39723"/>
    <n v="127060"/>
    <x v="141"/>
    <x v="6"/>
    <x v="6"/>
    <x v="32525"/>
    <x v="4"/>
    <x v="0"/>
  </r>
  <r>
    <x v="51880"/>
    <x v="18290"/>
    <n v="127060"/>
    <x v="2830"/>
    <x v="6"/>
    <x v="6"/>
    <x v="16556"/>
    <x v="4"/>
    <x v="0"/>
  </r>
  <r>
    <x v="51881"/>
    <x v="47383"/>
    <n v="127066"/>
    <x v="387"/>
    <x v="4"/>
    <x v="4"/>
    <x v="37552"/>
    <x v="6"/>
    <x v="0"/>
  </r>
  <r>
    <x v="51882"/>
    <x v="47384"/>
    <n v="127066"/>
    <x v="3"/>
    <x v="4"/>
    <x v="4"/>
    <x v="37553"/>
    <x v="5"/>
    <x v="0"/>
  </r>
  <r>
    <x v="51883"/>
    <x v="47385"/>
    <n v="127066"/>
    <x v="101"/>
    <x v="4"/>
    <x v="4"/>
    <x v="37554"/>
    <x v="6"/>
    <x v="0"/>
  </r>
  <r>
    <x v="51884"/>
    <x v="47386"/>
    <n v="127066"/>
    <x v="578"/>
    <x v="4"/>
    <x v="4"/>
    <x v="37555"/>
    <x v="0"/>
    <x v="0"/>
  </r>
  <r>
    <x v="51885"/>
    <x v="47387"/>
    <n v="127066"/>
    <x v="1417"/>
    <x v="4"/>
    <x v="4"/>
    <x v="37556"/>
    <x v="6"/>
    <x v="0"/>
  </r>
  <r>
    <x v="51886"/>
    <x v="47388"/>
    <n v="127066"/>
    <x v="8"/>
    <x v="4"/>
    <x v="4"/>
    <x v="13405"/>
    <x v="5"/>
    <x v="0"/>
  </r>
  <r>
    <x v="51887"/>
    <x v="47389"/>
    <n v="127081"/>
    <x v="1216"/>
    <x v="14"/>
    <x v="14"/>
    <x v="37557"/>
    <x v="0"/>
    <x v="0"/>
  </r>
  <r>
    <x v="51888"/>
    <x v="47390"/>
    <n v="127083"/>
    <x v="325"/>
    <x v="6"/>
    <x v="6"/>
    <x v="37558"/>
    <x v="2"/>
    <x v="1"/>
  </r>
  <r>
    <x v="51889"/>
    <x v="46175"/>
    <n v="127083"/>
    <x v="1357"/>
    <x v="6"/>
    <x v="6"/>
    <x v="9950"/>
    <x v="0"/>
    <x v="0"/>
  </r>
  <r>
    <x v="51890"/>
    <x v="47391"/>
    <n v="127083"/>
    <x v="5"/>
    <x v="6"/>
    <x v="6"/>
    <x v="37559"/>
    <x v="1"/>
    <x v="0"/>
  </r>
  <r>
    <x v="51891"/>
    <x v="47392"/>
    <n v="127083"/>
    <x v="261"/>
    <x v="6"/>
    <x v="6"/>
    <x v="5497"/>
    <x v="2"/>
    <x v="1"/>
  </r>
  <r>
    <x v="51892"/>
    <x v="47393"/>
    <n v="127083"/>
    <x v="371"/>
    <x v="6"/>
    <x v="6"/>
    <x v="6425"/>
    <x v="5"/>
    <x v="0"/>
  </r>
  <r>
    <x v="51893"/>
    <x v="47394"/>
    <n v="127095"/>
    <x v="2966"/>
    <x v="4"/>
    <x v="4"/>
    <x v="282"/>
    <x v="6"/>
    <x v="0"/>
  </r>
  <r>
    <x v="51894"/>
    <x v="47395"/>
    <n v="127095"/>
    <x v="293"/>
    <x v="4"/>
    <x v="4"/>
    <x v="8885"/>
    <x v="3"/>
    <x v="0"/>
  </r>
  <r>
    <x v="51895"/>
    <x v="47396"/>
    <n v="127095"/>
    <x v="1264"/>
    <x v="4"/>
    <x v="4"/>
    <x v="37560"/>
    <x v="0"/>
    <x v="0"/>
  </r>
  <r>
    <x v="51896"/>
    <x v="47397"/>
    <n v="127095"/>
    <x v="5"/>
    <x v="4"/>
    <x v="4"/>
    <x v="4600"/>
    <x v="1"/>
    <x v="0"/>
  </r>
  <r>
    <x v="51897"/>
    <x v="47398"/>
    <n v="127095"/>
    <x v="3084"/>
    <x v="4"/>
    <x v="4"/>
    <x v="37561"/>
    <x v="2"/>
    <x v="1"/>
  </r>
  <r>
    <x v="51898"/>
    <x v="21252"/>
    <n v="127095"/>
    <x v="121"/>
    <x v="4"/>
    <x v="4"/>
    <x v="18983"/>
    <x v="6"/>
    <x v="0"/>
  </r>
  <r>
    <x v="51899"/>
    <x v="47399"/>
    <n v="127095"/>
    <x v="2754"/>
    <x v="4"/>
    <x v="4"/>
    <x v="17807"/>
    <x v="2"/>
    <x v="1"/>
  </r>
  <r>
    <x v="51900"/>
    <x v="47400"/>
    <n v="127095"/>
    <x v="503"/>
    <x v="4"/>
    <x v="4"/>
    <x v="37562"/>
    <x v="5"/>
    <x v="0"/>
  </r>
  <r>
    <x v="51901"/>
    <x v="47401"/>
    <n v="127095"/>
    <x v="4053"/>
    <x v="4"/>
    <x v="4"/>
    <x v="37563"/>
    <x v="2"/>
    <x v="1"/>
  </r>
  <r>
    <x v="51902"/>
    <x v="47402"/>
    <n v="127095"/>
    <x v="2477"/>
    <x v="4"/>
    <x v="4"/>
    <x v="10436"/>
    <x v="0"/>
    <x v="0"/>
  </r>
  <r>
    <x v="51903"/>
    <x v="47403"/>
    <n v="127116"/>
    <x v="5"/>
    <x v="1"/>
    <x v="1"/>
    <x v="357"/>
    <x v="2"/>
    <x v="1"/>
  </r>
  <r>
    <x v="51904"/>
    <x v="47404"/>
    <n v="127116"/>
    <x v="3696"/>
    <x v="1"/>
    <x v="1"/>
    <x v="37564"/>
    <x v="6"/>
    <x v="0"/>
  </r>
  <r>
    <x v="51905"/>
    <x v="47405"/>
    <n v="127116"/>
    <x v="519"/>
    <x v="1"/>
    <x v="1"/>
    <x v="37565"/>
    <x v="3"/>
    <x v="0"/>
  </r>
  <r>
    <x v="51906"/>
    <x v="47406"/>
    <n v="127116"/>
    <x v="53"/>
    <x v="1"/>
    <x v="1"/>
    <x v="37566"/>
    <x v="2"/>
    <x v="1"/>
  </r>
  <r>
    <x v="51907"/>
    <x v="47407"/>
    <n v="127116"/>
    <x v="463"/>
    <x v="1"/>
    <x v="1"/>
    <x v="37567"/>
    <x v="0"/>
    <x v="0"/>
  </r>
  <r>
    <x v="51908"/>
    <x v="47408"/>
    <n v="127116"/>
    <x v="208"/>
    <x v="1"/>
    <x v="1"/>
    <x v="27620"/>
    <x v="0"/>
    <x v="0"/>
  </r>
  <r>
    <x v="51909"/>
    <x v="47409"/>
    <n v="127116"/>
    <x v="2"/>
    <x v="1"/>
    <x v="1"/>
    <x v="37568"/>
    <x v="4"/>
    <x v="0"/>
  </r>
  <r>
    <x v="51910"/>
    <x v="47410"/>
    <n v="127116"/>
    <x v="17"/>
    <x v="1"/>
    <x v="1"/>
    <x v="37569"/>
    <x v="1"/>
    <x v="0"/>
  </r>
  <r>
    <x v="51911"/>
    <x v="18080"/>
    <n v="127116"/>
    <x v="3049"/>
    <x v="1"/>
    <x v="1"/>
    <x v="16379"/>
    <x v="6"/>
    <x v="0"/>
  </r>
  <r>
    <x v="51912"/>
    <x v="47411"/>
    <n v="127116"/>
    <x v="4054"/>
    <x v="1"/>
    <x v="1"/>
    <x v="19425"/>
    <x v="6"/>
    <x v="0"/>
  </r>
  <r>
    <x v="51913"/>
    <x v="47412"/>
    <n v="127116"/>
    <x v="924"/>
    <x v="1"/>
    <x v="1"/>
    <x v="16617"/>
    <x v="3"/>
    <x v="0"/>
  </r>
  <r>
    <x v="51914"/>
    <x v="47413"/>
    <n v="127116"/>
    <x v="9"/>
    <x v="1"/>
    <x v="1"/>
    <x v="37570"/>
    <x v="2"/>
    <x v="1"/>
  </r>
  <r>
    <x v="51915"/>
    <x v="47414"/>
    <n v="127116"/>
    <x v="1911"/>
    <x v="1"/>
    <x v="1"/>
    <x v="37571"/>
    <x v="6"/>
    <x v="0"/>
  </r>
  <r>
    <x v="51916"/>
    <x v="47415"/>
    <n v="127119"/>
    <x v="2"/>
    <x v="0"/>
    <x v="0"/>
    <x v="37572"/>
    <x v="1"/>
    <x v="0"/>
  </r>
  <r>
    <x v="51917"/>
    <x v="47416"/>
    <n v="127119"/>
    <x v="58"/>
    <x v="0"/>
    <x v="0"/>
    <x v="37573"/>
    <x v="6"/>
    <x v="0"/>
  </r>
  <r>
    <x v="51918"/>
    <x v="47417"/>
    <n v="127119"/>
    <x v="47"/>
    <x v="0"/>
    <x v="0"/>
    <x v="37574"/>
    <x v="6"/>
    <x v="0"/>
  </r>
  <r>
    <x v="51919"/>
    <x v="47418"/>
    <n v="127119"/>
    <x v="57"/>
    <x v="0"/>
    <x v="0"/>
    <x v="37575"/>
    <x v="0"/>
    <x v="0"/>
  </r>
  <r>
    <x v="51920"/>
    <x v="47419"/>
    <n v="127128"/>
    <x v="50"/>
    <x v="0"/>
    <x v="0"/>
    <x v="37576"/>
    <x v="1"/>
    <x v="0"/>
  </r>
  <r>
    <x v="51921"/>
    <x v="47420"/>
    <n v="127128"/>
    <x v="4"/>
    <x v="0"/>
    <x v="0"/>
    <x v="35231"/>
    <x v="6"/>
    <x v="0"/>
  </r>
  <r>
    <x v="51922"/>
    <x v="47421"/>
    <n v="127128"/>
    <x v="1072"/>
    <x v="0"/>
    <x v="0"/>
    <x v="37577"/>
    <x v="3"/>
    <x v="0"/>
  </r>
  <r>
    <x v="51923"/>
    <x v="47422"/>
    <n v="127128"/>
    <x v="329"/>
    <x v="0"/>
    <x v="0"/>
    <x v="17001"/>
    <x v="1"/>
    <x v="0"/>
  </r>
  <r>
    <x v="51924"/>
    <x v="47423"/>
    <n v="127128"/>
    <x v="1090"/>
    <x v="0"/>
    <x v="0"/>
    <x v="6130"/>
    <x v="4"/>
    <x v="0"/>
  </r>
  <r>
    <x v="51925"/>
    <x v="47424"/>
    <n v="127128"/>
    <x v="618"/>
    <x v="0"/>
    <x v="0"/>
    <x v="37578"/>
    <x v="5"/>
    <x v="0"/>
  </r>
  <r>
    <x v="51926"/>
    <x v="47425"/>
    <n v="127128"/>
    <x v="200"/>
    <x v="0"/>
    <x v="0"/>
    <x v="25070"/>
    <x v="5"/>
    <x v="0"/>
  </r>
  <r>
    <x v="51927"/>
    <x v="47426"/>
    <n v="127144"/>
    <x v="44"/>
    <x v="1"/>
    <x v="1"/>
    <x v="37579"/>
    <x v="6"/>
    <x v="0"/>
  </r>
  <r>
    <x v="51928"/>
    <x v="47427"/>
    <n v="127144"/>
    <x v="8"/>
    <x v="1"/>
    <x v="1"/>
    <x v="23775"/>
    <x v="3"/>
    <x v="0"/>
  </r>
  <r>
    <x v="51929"/>
    <x v="47428"/>
    <n v="127144"/>
    <x v="5"/>
    <x v="1"/>
    <x v="1"/>
    <x v="12142"/>
    <x v="1"/>
    <x v="0"/>
  </r>
  <r>
    <x v="51930"/>
    <x v="23077"/>
    <n v="127144"/>
    <x v="1236"/>
    <x v="1"/>
    <x v="1"/>
    <x v="37580"/>
    <x v="6"/>
    <x v="0"/>
  </r>
  <r>
    <x v="51931"/>
    <x v="47429"/>
    <n v="127144"/>
    <x v="434"/>
    <x v="1"/>
    <x v="1"/>
    <x v="34101"/>
    <x v="4"/>
    <x v="0"/>
  </r>
  <r>
    <x v="51932"/>
    <x v="21567"/>
    <n v="127144"/>
    <x v="276"/>
    <x v="1"/>
    <x v="1"/>
    <x v="36829"/>
    <x v="6"/>
    <x v="0"/>
  </r>
  <r>
    <x v="51933"/>
    <x v="47430"/>
    <n v="127144"/>
    <x v="9"/>
    <x v="1"/>
    <x v="1"/>
    <x v="37581"/>
    <x v="2"/>
    <x v="1"/>
  </r>
  <r>
    <x v="51934"/>
    <x v="47431"/>
    <n v="127169"/>
    <x v="8"/>
    <x v="1"/>
    <x v="1"/>
    <x v="37582"/>
    <x v="0"/>
    <x v="0"/>
  </r>
  <r>
    <x v="51935"/>
    <x v="3560"/>
    <n v="127169"/>
    <x v="1414"/>
    <x v="1"/>
    <x v="1"/>
    <x v="3490"/>
    <x v="5"/>
    <x v="0"/>
  </r>
  <r>
    <x v="51936"/>
    <x v="47432"/>
    <n v="127169"/>
    <x v="5"/>
    <x v="1"/>
    <x v="1"/>
    <x v="37583"/>
    <x v="1"/>
    <x v="0"/>
  </r>
  <r>
    <x v="51937"/>
    <x v="7943"/>
    <n v="127169"/>
    <x v="9"/>
    <x v="1"/>
    <x v="1"/>
    <x v="7601"/>
    <x v="5"/>
    <x v="0"/>
  </r>
  <r>
    <x v="51938"/>
    <x v="30429"/>
    <n v="127169"/>
    <x v="1194"/>
    <x v="1"/>
    <x v="1"/>
    <x v="25974"/>
    <x v="0"/>
    <x v="0"/>
  </r>
  <r>
    <x v="51939"/>
    <x v="41508"/>
    <n v="127169"/>
    <x v="196"/>
    <x v="1"/>
    <x v="1"/>
    <x v="33742"/>
    <x v="4"/>
    <x v="0"/>
  </r>
  <r>
    <x v="51940"/>
    <x v="47433"/>
    <n v="127169"/>
    <x v="3658"/>
    <x v="1"/>
    <x v="1"/>
    <x v="12388"/>
    <x v="5"/>
    <x v="0"/>
  </r>
  <r>
    <x v="51941"/>
    <x v="47434"/>
    <n v="127169"/>
    <x v="442"/>
    <x v="1"/>
    <x v="1"/>
    <x v="37584"/>
    <x v="3"/>
    <x v="0"/>
  </r>
  <r>
    <x v="51942"/>
    <x v="47435"/>
    <n v="127169"/>
    <x v="387"/>
    <x v="1"/>
    <x v="1"/>
    <x v="454"/>
    <x v="1"/>
    <x v="0"/>
  </r>
  <r>
    <x v="51943"/>
    <x v="47436"/>
    <n v="127169"/>
    <x v="2619"/>
    <x v="1"/>
    <x v="1"/>
    <x v="37585"/>
    <x v="1"/>
    <x v="0"/>
  </r>
  <r>
    <x v="51944"/>
    <x v="47437"/>
    <n v="127169"/>
    <x v="57"/>
    <x v="1"/>
    <x v="1"/>
    <x v="37586"/>
    <x v="4"/>
    <x v="0"/>
  </r>
  <r>
    <x v="51945"/>
    <x v="47438"/>
    <n v="127169"/>
    <x v="1000"/>
    <x v="1"/>
    <x v="1"/>
    <x v="34790"/>
    <x v="6"/>
    <x v="0"/>
  </r>
  <r>
    <x v="51946"/>
    <x v="40916"/>
    <n v="127169"/>
    <x v="322"/>
    <x v="1"/>
    <x v="1"/>
    <x v="20168"/>
    <x v="6"/>
    <x v="0"/>
  </r>
  <r>
    <x v="51947"/>
    <x v="45527"/>
    <n v="127174"/>
    <x v="4055"/>
    <x v="6"/>
    <x v="6"/>
    <x v="36344"/>
    <x v="1"/>
    <x v="0"/>
  </r>
  <r>
    <x v="51948"/>
    <x v="47439"/>
    <n v="127174"/>
    <x v="5"/>
    <x v="6"/>
    <x v="6"/>
    <x v="12895"/>
    <x v="5"/>
    <x v="0"/>
  </r>
  <r>
    <x v="51949"/>
    <x v="47440"/>
    <n v="127174"/>
    <x v="723"/>
    <x v="6"/>
    <x v="6"/>
    <x v="32983"/>
    <x v="0"/>
    <x v="0"/>
  </r>
  <r>
    <x v="51950"/>
    <x v="19922"/>
    <n v="127174"/>
    <x v="213"/>
    <x v="6"/>
    <x v="6"/>
    <x v="17894"/>
    <x v="5"/>
    <x v="0"/>
  </r>
  <r>
    <x v="51951"/>
    <x v="47441"/>
    <n v="127174"/>
    <x v="50"/>
    <x v="6"/>
    <x v="6"/>
    <x v="37587"/>
    <x v="6"/>
    <x v="0"/>
  </r>
  <r>
    <x v="51952"/>
    <x v="47442"/>
    <n v="127174"/>
    <x v="658"/>
    <x v="6"/>
    <x v="6"/>
    <x v="37588"/>
    <x v="6"/>
    <x v="0"/>
  </r>
  <r>
    <x v="51953"/>
    <x v="11645"/>
    <n v="127174"/>
    <x v="57"/>
    <x v="6"/>
    <x v="6"/>
    <x v="3799"/>
    <x v="1"/>
    <x v="0"/>
  </r>
  <r>
    <x v="51954"/>
    <x v="47443"/>
    <n v="127174"/>
    <x v="11"/>
    <x v="6"/>
    <x v="6"/>
    <x v="34221"/>
    <x v="1"/>
    <x v="0"/>
  </r>
  <r>
    <x v="51955"/>
    <x v="47444"/>
    <n v="127174"/>
    <x v="333"/>
    <x v="6"/>
    <x v="6"/>
    <x v="37589"/>
    <x v="6"/>
    <x v="0"/>
  </r>
  <r>
    <x v="51956"/>
    <x v="47445"/>
    <n v="127174"/>
    <x v="188"/>
    <x v="6"/>
    <x v="6"/>
    <x v="37590"/>
    <x v="2"/>
    <x v="1"/>
  </r>
  <r>
    <x v="51957"/>
    <x v="47446"/>
    <n v="127174"/>
    <x v="693"/>
    <x v="6"/>
    <x v="6"/>
    <x v="37591"/>
    <x v="5"/>
    <x v="0"/>
  </r>
  <r>
    <x v="51958"/>
    <x v="8600"/>
    <n v="127174"/>
    <x v="1523"/>
    <x v="6"/>
    <x v="6"/>
    <x v="8206"/>
    <x v="0"/>
    <x v="0"/>
  </r>
  <r>
    <x v="51959"/>
    <x v="47447"/>
    <n v="127191"/>
    <x v="50"/>
    <x v="0"/>
    <x v="0"/>
    <x v="31391"/>
    <x v="3"/>
    <x v="0"/>
  </r>
  <r>
    <x v="51960"/>
    <x v="47448"/>
    <n v="127191"/>
    <x v="103"/>
    <x v="0"/>
    <x v="0"/>
    <x v="37592"/>
    <x v="1"/>
    <x v="0"/>
  </r>
  <r>
    <x v="51961"/>
    <x v="46236"/>
    <n v="127191"/>
    <x v="220"/>
    <x v="0"/>
    <x v="0"/>
    <x v="22211"/>
    <x v="2"/>
    <x v="1"/>
  </r>
  <r>
    <x v="51962"/>
    <x v="596"/>
    <n v="127191"/>
    <x v="1776"/>
    <x v="0"/>
    <x v="0"/>
    <x v="9923"/>
    <x v="3"/>
    <x v="0"/>
  </r>
  <r>
    <x v="51963"/>
    <x v="47449"/>
    <n v="127191"/>
    <x v="57"/>
    <x v="0"/>
    <x v="0"/>
    <x v="30132"/>
    <x v="6"/>
    <x v="0"/>
  </r>
  <r>
    <x v="51964"/>
    <x v="7492"/>
    <n v="127191"/>
    <x v="5"/>
    <x v="0"/>
    <x v="0"/>
    <x v="7195"/>
    <x v="5"/>
    <x v="0"/>
  </r>
  <r>
    <x v="51965"/>
    <x v="47450"/>
    <n v="127191"/>
    <x v="319"/>
    <x v="0"/>
    <x v="0"/>
    <x v="37593"/>
    <x v="4"/>
    <x v="0"/>
  </r>
  <r>
    <x v="51966"/>
    <x v="10794"/>
    <n v="127191"/>
    <x v="2"/>
    <x v="0"/>
    <x v="0"/>
    <x v="1204"/>
    <x v="1"/>
    <x v="0"/>
  </r>
  <r>
    <x v="51967"/>
    <x v="47451"/>
    <n v="127191"/>
    <x v="1904"/>
    <x v="0"/>
    <x v="0"/>
    <x v="37594"/>
    <x v="0"/>
    <x v="0"/>
  </r>
  <r>
    <x v="51968"/>
    <x v="47452"/>
    <n v="127223"/>
    <x v="2361"/>
    <x v="1"/>
    <x v="1"/>
    <x v="37595"/>
    <x v="6"/>
    <x v="0"/>
  </r>
  <r>
    <x v="51969"/>
    <x v="7849"/>
    <n v="127223"/>
    <x v="313"/>
    <x v="1"/>
    <x v="1"/>
    <x v="7514"/>
    <x v="6"/>
    <x v="0"/>
  </r>
  <r>
    <x v="51970"/>
    <x v="47453"/>
    <n v="127251"/>
    <x v="152"/>
    <x v="6"/>
    <x v="6"/>
    <x v="37596"/>
    <x v="5"/>
    <x v="0"/>
  </r>
  <r>
    <x v="51971"/>
    <x v="47454"/>
    <n v="127251"/>
    <x v="5"/>
    <x v="6"/>
    <x v="6"/>
    <x v="37597"/>
    <x v="4"/>
    <x v="0"/>
  </r>
  <r>
    <x v="51972"/>
    <x v="47455"/>
    <n v="127251"/>
    <x v="763"/>
    <x v="6"/>
    <x v="6"/>
    <x v="37598"/>
    <x v="1"/>
    <x v="0"/>
  </r>
  <r>
    <x v="51973"/>
    <x v="47456"/>
    <n v="127251"/>
    <x v="6"/>
    <x v="6"/>
    <x v="6"/>
    <x v="5394"/>
    <x v="3"/>
    <x v="0"/>
  </r>
  <r>
    <x v="51974"/>
    <x v="47457"/>
    <n v="127251"/>
    <x v="139"/>
    <x v="6"/>
    <x v="6"/>
    <x v="37599"/>
    <x v="2"/>
    <x v="1"/>
  </r>
  <r>
    <x v="51975"/>
    <x v="47458"/>
    <n v="127251"/>
    <x v="8"/>
    <x v="6"/>
    <x v="6"/>
    <x v="36357"/>
    <x v="0"/>
    <x v="0"/>
  </r>
  <r>
    <x v="51976"/>
    <x v="47459"/>
    <n v="127251"/>
    <x v="57"/>
    <x v="6"/>
    <x v="6"/>
    <x v="37600"/>
    <x v="2"/>
    <x v="1"/>
  </r>
  <r>
    <x v="51977"/>
    <x v="47460"/>
    <n v="127269"/>
    <x v="503"/>
    <x v="4"/>
    <x v="4"/>
    <x v="37601"/>
    <x v="3"/>
    <x v="0"/>
  </r>
  <r>
    <x v="51978"/>
    <x v="47461"/>
    <n v="127269"/>
    <x v="121"/>
    <x v="4"/>
    <x v="4"/>
    <x v="23911"/>
    <x v="1"/>
    <x v="0"/>
  </r>
  <r>
    <x v="51979"/>
    <x v="47462"/>
    <n v="127269"/>
    <x v="84"/>
    <x v="4"/>
    <x v="4"/>
    <x v="6604"/>
    <x v="4"/>
    <x v="0"/>
  </r>
  <r>
    <x v="51980"/>
    <x v="47463"/>
    <n v="127269"/>
    <x v="250"/>
    <x v="4"/>
    <x v="4"/>
    <x v="10828"/>
    <x v="1"/>
    <x v="0"/>
  </r>
  <r>
    <x v="51981"/>
    <x v="47464"/>
    <n v="127269"/>
    <x v="5"/>
    <x v="4"/>
    <x v="4"/>
    <x v="4580"/>
    <x v="0"/>
    <x v="0"/>
  </r>
  <r>
    <x v="51982"/>
    <x v="47465"/>
    <n v="127269"/>
    <x v="443"/>
    <x v="4"/>
    <x v="4"/>
    <x v="37602"/>
    <x v="1"/>
    <x v="0"/>
  </r>
  <r>
    <x v="51983"/>
    <x v="42348"/>
    <n v="127269"/>
    <x v="117"/>
    <x v="4"/>
    <x v="4"/>
    <x v="34184"/>
    <x v="2"/>
    <x v="1"/>
  </r>
  <r>
    <x v="51984"/>
    <x v="47466"/>
    <n v="127269"/>
    <x v="628"/>
    <x v="4"/>
    <x v="4"/>
    <x v="29704"/>
    <x v="5"/>
    <x v="0"/>
  </r>
  <r>
    <x v="51985"/>
    <x v="47467"/>
    <n v="127269"/>
    <x v="2"/>
    <x v="4"/>
    <x v="4"/>
    <x v="37603"/>
    <x v="4"/>
    <x v="0"/>
  </r>
  <r>
    <x v="51986"/>
    <x v="47468"/>
    <n v="127269"/>
    <x v="124"/>
    <x v="4"/>
    <x v="4"/>
    <x v="37604"/>
    <x v="4"/>
    <x v="0"/>
  </r>
  <r>
    <x v="51987"/>
    <x v="47469"/>
    <n v="127269"/>
    <x v="9"/>
    <x v="4"/>
    <x v="4"/>
    <x v="29059"/>
    <x v="4"/>
    <x v="0"/>
  </r>
  <r>
    <x v="51988"/>
    <x v="47470"/>
    <n v="127269"/>
    <x v="4053"/>
    <x v="4"/>
    <x v="4"/>
    <x v="5551"/>
    <x v="1"/>
    <x v="0"/>
  </r>
  <r>
    <x v="51989"/>
    <x v="47471"/>
    <n v="127269"/>
    <x v="57"/>
    <x v="4"/>
    <x v="4"/>
    <x v="37605"/>
    <x v="6"/>
    <x v="0"/>
  </r>
  <r>
    <x v="51990"/>
    <x v="47472"/>
    <n v="127269"/>
    <x v="1420"/>
    <x v="4"/>
    <x v="4"/>
    <x v="2043"/>
    <x v="2"/>
    <x v="1"/>
  </r>
  <r>
    <x v="51991"/>
    <x v="47473"/>
    <n v="127269"/>
    <x v="1769"/>
    <x v="4"/>
    <x v="4"/>
    <x v="37606"/>
    <x v="3"/>
    <x v="0"/>
  </r>
  <r>
    <x v="51992"/>
    <x v="47474"/>
    <n v="127269"/>
    <x v="826"/>
    <x v="4"/>
    <x v="4"/>
    <x v="37607"/>
    <x v="3"/>
    <x v="0"/>
  </r>
  <r>
    <x v="51993"/>
    <x v="47475"/>
    <n v="127269"/>
    <x v="1062"/>
    <x v="4"/>
    <x v="4"/>
    <x v="2440"/>
    <x v="0"/>
    <x v="0"/>
  </r>
  <r>
    <x v="51994"/>
    <x v="47476"/>
    <n v="127269"/>
    <x v="4056"/>
    <x v="4"/>
    <x v="4"/>
    <x v="37608"/>
    <x v="6"/>
    <x v="0"/>
  </r>
  <r>
    <x v="51995"/>
    <x v="47477"/>
    <n v="127290"/>
    <x v="457"/>
    <x v="12"/>
    <x v="12"/>
    <x v="37609"/>
    <x v="0"/>
    <x v="0"/>
  </r>
  <r>
    <x v="51996"/>
    <x v="47478"/>
    <n v="127290"/>
    <x v="117"/>
    <x v="12"/>
    <x v="12"/>
    <x v="37610"/>
    <x v="6"/>
    <x v="0"/>
  </r>
  <r>
    <x v="51997"/>
    <x v="47479"/>
    <n v="127290"/>
    <x v="2152"/>
    <x v="12"/>
    <x v="12"/>
    <x v="37611"/>
    <x v="2"/>
    <x v="1"/>
  </r>
  <r>
    <x v="51998"/>
    <x v="47480"/>
    <n v="127290"/>
    <x v="2132"/>
    <x v="12"/>
    <x v="12"/>
    <x v="37612"/>
    <x v="2"/>
    <x v="1"/>
  </r>
  <r>
    <x v="51999"/>
    <x v="47481"/>
    <n v="127290"/>
    <x v="126"/>
    <x v="12"/>
    <x v="12"/>
    <x v="31737"/>
    <x v="2"/>
    <x v="1"/>
  </r>
  <r>
    <x v="52000"/>
    <x v="47482"/>
    <n v="127290"/>
    <x v="3069"/>
    <x v="12"/>
    <x v="12"/>
    <x v="37613"/>
    <x v="1"/>
    <x v="0"/>
  </r>
  <r>
    <x v="52001"/>
    <x v="47483"/>
    <n v="127290"/>
    <x v="464"/>
    <x v="12"/>
    <x v="12"/>
    <x v="37614"/>
    <x v="3"/>
    <x v="0"/>
  </r>
  <r>
    <x v="52002"/>
    <x v="47484"/>
    <n v="127290"/>
    <x v="342"/>
    <x v="12"/>
    <x v="12"/>
    <x v="33285"/>
    <x v="5"/>
    <x v="0"/>
  </r>
  <r>
    <x v="52003"/>
    <x v="47485"/>
    <n v="127290"/>
    <x v="1490"/>
    <x v="12"/>
    <x v="12"/>
    <x v="35523"/>
    <x v="4"/>
    <x v="0"/>
  </r>
  <r>
    <x v="52004"/>
    <x v="47486"/>
    <n v="127290"/>
    <x v="187"/>
    <x v="12"/>
    <x v="12"/>
    <x v="37615"/>
    <x v="5"/>
    <x v="0"/>
  </r>
  <r>
    <x v="52005"/>
    <x v="47487"/>
    <n v="127290"/>
    <x v="239"/>
    <x v="12"/>
    <x v="12"/>
    <x v="10275"/>
    <x v="2"/>
    <x v="1"/>
  </r>
  <r>
    <x v="52006"/>
    <x v="47488"/>
    <n v="127290"/>
    <x v="1196"/>
    <x v="12"/>
    <x v="12"/>
    <x v="3401"/>
    <x v="2"/>
    <x v="1"/>
  </r>
  <r>
    <x v="52007"/>
    <x v="47489"/>
    <n v="127290"/>
    <x v="53"/>
    <x v="12"/>
    <x v="12"/>
    <x v="37616"/>
    <x v="4"/>
    <x v="0"/>
  </r>
  <r>
    <x v="52008"/>
    <x v="12063"/>
    <n v="127290"/>
    <x v="77"/>
    <x v="12"/>
    <x v="12"/>
    <x v="16067"/>
    <x v="3"/>
    <x v="0"/>
  </r>
  <r>
    <x v="52009"/>
    <x v="24974"/>
    <n v="127290"/>
    <x v="1157"/>
    <x v="12"/>
    <x v="12"/>
    <x v="37617"/>
    <x v="4"/>
    <x v="0"/>
  </r>
  <r>
    <x v="52010"/>
    <x v="47490"/>
    <n v="127290"/>
    <x v="16"/>
    <x v="12"/>
    <x v="12"/>
    <x v="37618"/>
    <x v="1"/>
    <x v="0"/>
  </r>
  <r>
    <x v="52011"/>
    <x v="47491"/>
    <n v="127290"/>
    <x v="265"/>
    <x v="12"/>
    <x v="12"/>
    <x v="37619"/>
    <x v="2"/>
    <x v="1"/>
  </r>
  <r>
    <x v="52012"/>
    <x v="47492"/>
    <n v="127290"/>
    <x v="2657"/>
    <x v="12"/>
    <x v="12"/>
    <x v="37620"/>
    <x v="6"/>
    <x v="0"/>
  </r>
  <r>
    <x v="52013"/>
    <x v="47493"/>
    <n v="127290"/>
    <x v="148"/>
    <x v="12"/>
    <x v="12"/>
    <x v="20384"/>
    <x v="6"/>
    <x v="0"/>
  </r>
  <r>
    <x v="52014"/>
    <x v="47494"/>
    <n v="127290"/>
    <x v="141"/>
    <x v="12"/>
    <x v="12"/>
    <x v="37621"/>
    <x v="0"/>
    <x v="0"/>
  </r>
  <r>
    <x v="52015"/>
    <x v="47495"/>
    <n v="127304"/>
    <x v="1981"/>
    <x v="4"/>
    <x v="4"/>
    <x v="37622"/>
    <x v="1"/>
    <x v="0"/>
  </r>
  <r>
    <x v="52016"/>
    <x v="47496"/>
    <n v="127304"/>
    <x v="67"/>
    <x v="4"/>
    <x v="4"/>
    <x v="37623"/>
    <x v="1"/>
    <x v="0"/>
  </r>
  <r>
    <x v="52017"/>
    <x v="47497"/>
    <n v="127304"/>
    <x v="122"/>
    <x v="4"/>
    <x v="4"/>
    <x v="9081"/>
    <x v="3"/>
    <x v="0"/>
  </r>
  <r>
    <x v="52018"/>
    <x v="47498"/>
    <n v="127304"/>
    <x v="467"/>
    <x v="4"/>
    <x v="4"/>
    <x v="1628"/>
    <x v="5"/>
    <x v="0"/>
  </r>
  <r>
    <x v="52019"/>
    <x v="47499"/>
    <n v="127304"/>
    <x v="121"/>
    <x v="4"/>
    <x v="4"/>
    <x v="37624"/>
    <x v="6"/>
    <x v="0"/>
  </r>
  <r>
    <x v="52020"/>
    <x v="47500"/>
    <n v="127304"/>
    <x v="8"/>
    <x v="4"/>
    <x v="4"/>
    <x v="37625"/>
    <x v="5"/>
    <x v="0"/>
  </r>
  <r>
    <x v="52021"/>
    <x v="47501"/>
    <n v="127304"/>
    <x v="44"/>
    <x v="4"/>
    <x v="4"/>
    <x v="37626"/>
    <x v="1"/>
    <x v="0"/>
  </r>
  <r>
    <x v="52022"/>
    <x v="47502"/>
    <n v="127304"/>
    <x v="293"/>
    <x v="4"/>
    <x v="4"/>
    <x v="37402"/>
    <x v="5"/>
    <x v="0"/>
  </r>
  <r>
    <x v="52023"/>
    <x v="47503"/>
    <n v="127322"/>
    <x v="3387"/>
    <x v="11"/>
    <x v="11"/>
    <x v="37627"/>
    <x v="0"/>
    <x v="0"/>
  </r>
  <r>
    <x v="52024"/>
    <x v="25474"/>
    <n v="127326"/>
    <x v="526"/>
    <x v="6"/>
    <x v="6"/>
    <x v="22265"/>
    <x v="0"/>
    <x v="0"/>
  </r>
  <r>
    <x v="52025"/>
    <x v="33883"/>
    <n v="127326"/>
    <x v="2098"/>
    <x v="6"/>
    <x v="6"/>
    <x v="5919"/>
    <x v="5"/>
    <x v="0"/>
  </r>
  <r>
    <x v="52026"/>
    <x v="47504"/>
    <n v="127326"/>
    <x v="87"/>
    <x v="6"/>
    <x v="6"/>
    <x v="37628"/>
    <x v="6"/>
    <x v="0"/>
  </r>
  <r>
    <x v="52027"/>
    <x v="47505"/>
    <n v="127326"/>
    <x v="121"/>
    <x v="6"/>
    <x v="6"/>
    <x v="37629"/>
    <x v="3"/>
    <x v="0"/>
  </r>
  <r>
    <x v="52028"/>
    <x v="47506"/>
    <n v="127326"/>
    <x v="57"/>
    <x v="6"/>
    <x v="6"/>
    <x v="37630"/>
    <x v="5"/>
    <x v="0"/>
  </r>
  <r>
    <x v="52029"/>
    <x v="47507"/>
    <n v="127326"/>
    <x v="8"/>
    <x v="6"/>
    <x v="6"/>
    <x v="37631"/>
    <x v="6"/>
    <x v="0"/>
  </r>
  <r>
    <x v="52030"/>
    <x v="30461"/>
    <n v="127326"/>
    <x v="81"/>
    <x v="6"/>
    <x v="6"/>
    <x v="26002"/>
    <x v="1"/>
    <x v="0"/>
  </r>
  <r>
    <x v="52031"/>
    <x v="47508"/>
    <n v="127326"/>
    <x v="2"/>
    <x v="6"/>
    <x v="6"/>
    <x v="37632"/>
    <x v="6"/>
    <x v="0"/>
  </r>
  <r>
    <x v="52032"/>
    <x v="47509"/>
    <n v="127326"/>
    <x v="1737"/>
    <x v="6"/>
    <x v="6"/>
    <x v="37633"/>
    <x v="6"/>
    <x v="0"/>
  </r>
  <r>
    <x v="52033"/>
    <x v="47510"/>
    <n v="127326"/>
    <x v="1571"/>
    <x v="6"/>
    <x v="6"/>
    <x v="37634"/>
    <x v="2"/>
    <x v="1"/>
  </r>
  <r>
    <x v="52034"/>
    <x v="47511"/>
    <n v="127326"/>
    <x v="2143"/>
    <x v="6"/>
    <x v="6"/>
    <x v="15094"/>
    <x v="2"/>
    <x v="1"/>
  </r>
  <r>
    <x v="52035"/>
    <x v="47512"/>
    <n v="127326"/>
    <x v="1290"/>
    <x v="6"/>
    <x v="6"/>
    <x v="24138"/>
    <x v="6"/>
    <x v="0"/>
  </r>
  <r>
    <x v="52036"/>
    <x v="47513"/>
    <n v="127326"/>
    <x v="210"/>
    <x v="6"/>
    <x v="6"/>
    <x v="37635"/>
    <x v="4"/>
    <x v="0"/>
  </r>
  <r>
    <x v="52037"/>
    <x v="47514"/>
    <n v="127326"/>
    <x v="53"/>
    <x v="6"/>
    <x v="6"/>
    <x v="37636"/>
    <x v="2"/>
    <x v="1"/>
  </r>
  <r>
    <x v="52038"/>
    <x v="24228"/>
    <n v="127326"/>
    <x v="2127"/>
    <x v="6"/>
    <x v="6"/>
    <x v="37637"/>
    <x v="1"/>
    <x v="0"/>
  </r>
  <r>
    <x v="52039"/>
    <x v="47515"/>
    <n v="127326"/>
    <x v="276"/>
    <x v="6"/>
    <x v="6"/>
    <x v="37638"/>
    <x v="2"/>
    <x v="1"/>
  </r>
  <r>
    <x v="52040"/>
    <x v="47516"/>
    <n v="127326"/>
    <x v="17"/>
    <x v="6"/>
    <x v="6"/>
    <x v="37639"/>
    <x v="5"/>
    <x v="0"/>
  </r>
  <r>
    <x v="52041"/>
    <x v="47517"/>
    <n v="127326"/>
    <x v="1654"/>
    <x v="6"/>
    <x v="6"/>
    <x v="37640"/>
    <x v="5"/>
    <x v="0"/>
  </r>
  <r>
    <x v="52042"/>
    <x v="47518"/>
    <n v="127347"/>
    <x v="974"/>
    <x v="5"/>
    <x v="5"/>
    <x v="37641"/>
    <x v="6"/>
    <x v="0"/>
  </r>
  <r>
    <x v="52043"/>
    <x v="47519"/>
    <n v="127347"/>
    <x v="57"/>
    <x v="5"/>
    <x v="5"/>
    <x v="37642"/>
    <x v="3"/>
    <x v="0"/>
  </r>
  <r>
    <x v="52044"/>
    <x v="47520"/>
    <n v="127347"/>
    <x v="3673"/>
    <x v="5"/>
    <x v="5"/>
    <x v="37643"/>
    <x v="2"/>
    <x v="1"/>
  </r>
  <r>
    <x v="52045"/>
    <x v="47521"/>
    <n v="127347"/>
    <x v="1691"/>
    <x v="5"/>
    <x v="5"/>
    <x v="37644"/>
    <x v="6"/>
    <x v="0"/>
  </r>
  <r>
    <x v="52046"/>
    <x v="47522"/>
    <n v="127391"/>
    <x v="3313"/>
    <x v="0"/>
    <x v="0"/>
    <x v="37645"/>
    <x v="4"/>
    <x v="0"/>
  </r>
  <r>
    <x v="52047"/>
    <x v="47523"/>
    <n v="127391"/>
    <x v="950"/>
    <x v="0"/>
    <x v="0"/>
    <x v="37646"/>
    <x v="1"/>
    <x v="0"/>
  </r>
  <r>
    <x v="52048"/>
    <x v="47524"/>
    <n v="127391"/>
    <x v="633"/>
    <x v="0"/>
    <x v="0"/>
    <x v="37647"/>
    <x v="1"/>
    <x v="0"/>
  </r>
  <r>
    <x v="52049"/>
    <x v="47525"/>
    <n v="127391"/>
    <x v="50"/>
    <x v="0"/>
    <x v="0"/>
    <x v="37648"/>
    <x v="1"/>
    <x v="0"/>
  </r>
  <r>
    <x v="52050"/>
    <x v="47526"/>
    <n v="127391"/>
    <x v="1278"/>
    <x v="0"/>
    <x v="0"/>
    <x v="9627"/>
    <x v="6"/>
    <x v="0"/>
  </r>
  <r>
    <x v="52051"/>
    <x v="23079"/>
    <n v="127391"/>
    <x v="53"/>
    <x v="0"/>
    <x v="0"/>
    <x v="20406"/>
    <x v="4"/>
    <x v="0"/>
  </r>
  <r>
    <x v="52052"/>
    <x v="16566"/>
    <n v="127391"/>
    <x v="2"/>
    <x v="0"/>
    <x v="0"/>
    <x v="1098"/>
    <x v="1"/>
    <x v="0"/>
  </r>
  <r>
    <x v="52053"/>
    <x v="47527"/>
    <n v="127391"/>
    <x v="70"/>
    <x v="0"/>
    <x v="0"/>
    <x v="37649"/>
    <x v="6"/>
    <x v="0"/>
  </r>
  <r>
    <x v="52054"/>
    <x v="14362"/>
    <n v="127391"/>
    <x v="401"/>
    <x v="0"/>
    <x v="0"/>
    <x v="1028"/>
    <x v="5"/>
    <x v="0"/>
  </r>
  <r>
    <x v="52055"/>
    <x v="47528"/>
    <n v="127391"/>
    <x v="3252"/>
    <x v="0"/>
    <x v="0"/>
    <x v="16294"/>
    <x v="0"/>
    <x v="0"/>
  </r>
  <r>
    <x v="52056"/>
    <x v="47529"/>
    <n v="127391"/>
    <x v="5"/>
    <x v="0"/>
    <x v="0"/>
    <x v="37650"/>
    <x v="6"/>
    <x v="0"/>
  </r>
  <r>
    <x v="52057"/>
    <x v="47530"/>
    <n v="127391"/>
    <x v="49"/>
    <x v="0"/>
    <x v="0"/>
    <x v="37651"/>
    <x v="2"/>
    <x v="1"/>
  </r>
  <r>
    <x v="52058"/>
    <x v="47531"/>
    <n v="127391"/>
    <x v="275"/>
    <x v="0"/>
    <x v="0"/>
    <x v="37652"/>
    <x v="0"/>
    <x v="0"/>
  </r>
  <r>
    <x v="52059"/>
    <x v="47532"/>
    <n v="127391"/>
    <x v="1506"/>
    <x v="0"/>
    <x v="0"/>
    <x v="37653"/>
    <x v="2"/>
    <x v="1"/>
  </r>
  <r>
    <x v="52060"/>
    <x v="47533"/>
    <n v="127391"/>
    <x v="75"/>
    <x v="0"/>
    <x v="0"/>
    <x v="7371"/>
    <x v="3"/>
    <x v="0"/>
  </r>
  <r>
    <x v="52061"/>
    <x v="47534"/>
    <n v="127391"/>
    <x v="811"/>
    <x v="0"/>
    <x v="0"/>
    <x v="37654"/>
    <x v="4"/>
    <x v="0"/>
  </r>
  <r>
    <x v="52062"/>
    <x v="31263"/>
    <n v="127398"/>
    <x v="5"/>
    <x v="6"/>
    <x v="6"/>
    <x v="26598"/>
    <x v="0"/>
    <x v="0"/>
  </r>
  <r>
    <x v="52063"/>
    <x v="47535"/>
    <n v="127398"/>
    <x v="184"/>
    <x v="6"/>
    <x v="6"/>
    <x v="5402"/>
    <x v="4"/>
    <x v="0"/>
  </r>
  <r>
    <x v="52064"/>
    <x v="41055"/>
    <n v="127398"/>
    <x v="141"/>
    <x v="6"/>
    <x v="6"/>
    <x v="33446"/>
    <x v="6"/>
    <x v="0"/>
  </r>
  <r>
    <x v="52065"/>
    <x v="47536"/>
    <n v="127398"/>
    <x v="236"/>
    <x v="6"/>
    <x v="6"/>
    <x v="9175"/>
    <x v="2"/>
    <x v="1"/>
  </r>
  <r>
    <x v="52066"/>
    <x v="47537"/>
    <n v="127398"/>
    <x v="750"/>
    <x v="6"/>
    <x v="6"/>
    <x v="37655"/>
    <x v="0"/>
    <x v="0"/>
  </r>
  <r>
    <x v="52067"/>
    <x v="47538"/>
    <n v="127398"/>
    <x v="265"/>
    <x v="6"/>
    <x v="6"/>
    <x v="37656"/>
    <x v="6"/>
    <x v="0"/>
  </r>
  <r>
    <x v="52068"/>
    <x v="47539"/>
    <n v="127398"/>
    <x v="33"/>
    <x v="6"/>
    <x v="6"/>
    <x v="37657"/>
    <x v="2"/>
    <x v="1"/>
  </r>
  <r>
    <x v="52069"/>
    <x v="40682"/>
    <n v="127398"/>
    <x v="53"/>
    <x v="6"/>
    <x v="6"/>
    <x v="14512"/>
    <x v="0"/>
    <x v="0"/>
  </r>
  <r>
    <x v="52070"/>
    <x v="47540"/>
    <n v="127398"/>
    <x v="272"/>
    <x v="6"/>
    <x v="6"/>
    <x v="16090"/>
    <x v="5"/>
    <x v="0"/>
  </r>
  <r>
    <x v="52071"/>
    <x v="47541"/>
    <n v="127398"/>
    <x v="2598"/>
    <x v="6"/>
    <x v="6"/>
    <x v="2559"/>
    <x v="1"/>
    <x v="0"/>
  </r>
  <r>
    <x v="52072"/>
    <x v="47542"/>
    <n v="127398"/>
    <x v="1078"/>
    <x v="6"/>
    <x v="6"/>
    <x v="37658"/>
    <x v="6"/>
    <x v="0"/>
  </r>
  <r>
    <x v="52073"/>
    <x v="47543"/>
    <n v="127398"/>
    <x v="104"/>
    <x v="6"/>
    <x v="6"/>
    <x v="6318"/>
    <x v="5"/>
    <x v="0"/>
  </r>
  <r>
    <x v="52074"/>
    <x v="47544"/>
    <n v="127398"/>
    <x v="15"/>
    <x v="6"/>
    <x v="6"/>
    <x v="37659"/>
    <x v="6"/>
    <x v="0"/>
  </r>
  <r>
    <x v="52075"/>
    <x v="47545"/>
    <n v="127398"/>
    <x v="117"/>
    <x v="6"/>
    <x v="6"/>
    <x v="37660"/>
    <x v="0"/>
    <x v="0"/>
  </r>
  <r>
    <x v="52076"/>
    <x v="42775"/>
    <n v="127398"/>
    <x v="13"/>
    <x v="6"/>
    <x v="6"/>
    <x v="34567"/>
    <x v="0"/>
    <x v="0"/>
  </r>
  <r>
    <x v="52077"/>
    <x v="16715"/>
    <n v="127398"/>
    <x v="210"/>
    <x v="6"/>
    <x v="6"/>
    <x v="15229"/>
    <x v="1"/>
    <x v="0"/>
  </r>
  <r>
    <x v="52078"/>
    <x v="47546"/>
    <n v="127398"/>
    <x v="217"/>
    <x v="6"/>
    <x v="6"/>
    <x v="37661"/>
    <x v="2"/>
    <x v="1"/>
  </r>
  <r>
    <x v="52079"/>
    <x v="47547"/>
    <n v="127399"/>
    <x v="117"/>
    <x v="0"/>
    <x v="0"/>
    <x v="37662"/>
    <x v="4"/>
    <x v="0"/>
  </r>
  <r>
    <x v="52080"/>
    <x v="47548"/>
    <n v="127399"/>
    <x v="50"/>
    <x v="0"/>
    <x v="0"/>
    <x v="37663"/>
    <x v="1"/>
    <x v="0"/>
  </r>
  <r>
    <x v="52081"/>
    <x v="47549"/>
    <n v="127399"/>
    <x v="213"/>
    <x v="0"/>
    <x v="0"/>
    <x v="37664"/>
    <x v="6"/>
    <x v="0"/>
  </r>
  <r>
    <x v="52082"/>
    <x v="47550"/>
    <n v="127399"/>
    <x v="3"/>
    <x v="0"/>
    <x v="0"/>
    <x v="37665"/>
    <x v="5"/>
    <x v="0"/>
  </r>
  <r>
    <x v="52083"/>
    <x v="47551"/>
    <n v="127399"/>
    <x v="2618"/>
    <x v="0"/>
    <x v="0"/>
    <x v="12462"/>
    <x v="1"/>
    <x v="0"/>
  </r>
  <r>
    <x v="52084"/>
    <x v="47552"/>
    <n v="127399"/>
    <x v="1362"/>
    <x v="0"/>
    <x v="0"/>
    <x v="37666"/>
    <x v="1"/>
    <x v="0"/>
  </r>
  <r>
    <x v="52085"/>
    <x v="5555"/>
    <n v="127399"/>
    <x v="161"/>
    <x v="0"/>
    <x v="0"/>
    <x v="5389"/>
    <x v="3"/>
    <x v="0"/>
  </r>
  <r>
    <x v="52086"/>
    <x v="47553"/>
    <n v="127399"/>
    <x v="1289"/>
    <x v="0"/>
    <x v="0"/>
    <x v="37667"/>
    <x v="0"/>
    <x v="0"/>
  </r>
  <r>
    <x v="52087"/>
    <x v="47554"/>
    <n v="127399"/>
    <x v="598"/>
    <x v="0"/>
    <x v="0"/>
    <x v="37668"/>
    <x v="2"/>
    <x v="1"/>
  </r>
  <r>
    <x v="52088"/>
    <x v="47555"/>
    <n v="127399"/>
    <x v="29"/>
    <x v="0"/>
    <x v="0"/>
    <x v="37669"/>
    <x v="5"/>
    <x v="0"/>
  </r>
  <r>
    <x v="52089"/>
    <x v="47556"/>
    <n v="127399"/>
    <x v="396"/>
    <x v="0"/>
    <x v="0"/>
    <x v="37670"/>
    <x v="2"/>
    <x v="1"/>
  </r>
  <r>
    <x v="52090"/>
    <x v="19820"/>
    <n v="127399"/>
    <x v="212"/>
    <x v="0"/>
    <x v="0"/>
    <x v="17806"/>
    <x v="5"/>
    <x v="0"/>
  </r>
  <r>
    <x v="52091"/>
    <x v="47557"/>
    <n v="127399"/>
    <x v="491"/>
    <x v="0"/>
    <x v="0"/>
    <x v="34155"/>
    <x v="1"/>
    <x v="0"/>
  </r>
  <r>
    <x v="52092"/>
    <x v="47558"/>
    <n v="127399"/>
    <x v="5"/>
    <x v="0"/>
    <x v="0"/>
    <x v="5664"/>
    <x v="5"/>
    <x v="0"/>
  </r>
  <r>
    <x v="52093"/>
    <x v="7588"/>
    <n v="127399"/>
    <x v="1357"/>
    <x v="0"/>
    <x v="0"/>
    <x v="7277"/>
    <x v="0"/>
    <x v="0"/>
  </r>
  <r>
    <x v="52094"/>
    <x v="47559"/>
    <n v="127428"/>
    <x v="53"/>
    <x v="1"/>
    <x v="1"/>
    <x v="37671"/>
    <x v="5"/>
    <x v="0"/>
  </r>
  <r>
    <x v="52095"/>
    <x v="47560"/>
    <n v="127428"/>
    <x v="211"/>
    <x v="1"/>
    <x v="1"/>
    <x v="37672"/>
    <x v="0"/>
    <x v="0"/>
  </r>
  <r>
    <x v="52096"/>
    <x v="47561"/>
    <n v="127428"/>
    <x v="3701"/>
    <x v="1"/>
    <x v="1"/>
    <x v="37673"/>
    <x v="6"/>
    <x v="0"/>
  </r>
  <r>
    <x v="52097"/>
    <x v="47562"/>
    <n v="127428"/>
    <x v="1096"/>
    <x v="1"/>
    <x v="1"/>
    <x v="12132"/>
    <x v="6"/>
    <x v="0"/>
  </r>
  <r>
    <x v="52098"/>
    <x v="30412"/>
    <n v="127428"/>
    <x v="1986"/>
    <x v="1"/>
    <x v="1"/>
    <x v="25961"/>
    <x v="2"/>
    <x v="1"/>
  </r>
  <r>
    <x v="52099"/>
    <x v="47563"/>
    <n v="127448"/>
    <x v="5"/>
    <x v="4"/>
    <x v="4"/>
    <x v="2164"/>
    <x v="0"/>
    <x v="0"/>
  </r>
  <r>
    <x v="52100"/>
    <x v="47564"/>
    <n v="127448"/>
    <x v="124"/>
    <x v="4"/>
    <x v="4"/>
    <x v="37674"/>
    <x v="6"/>
    <x v="0"/>
  </r>
  <r>
    <x v="52101"/>
    <x v="47565"/>
    <n v="127448"/>
    <x v="319"/>
    <x v="4"/>
    <x v="4"/>
    <x v="37675"/>
    <x v="1"/>
    <x v="0"/>
  </r>
  <r>
    <x v="52102"/>
    <x v="47566"/>
    <n v="127448"/>
    <x v="9"/>
    <x v="4"/>
    <x v="4"/>
    <x v="37676"/>
    <x v="6"/>
    <x v="0"/>
  </r>
  <r>
    <x v="52103"/>
    <x v="24353"/>
    <n v="127448"/>
    <x v="75"/>
    <x v="4"/>
    <x v="4"/>
    <x v="15550"/>
    <x v="6"/>
    <x v="0"/>
  </r>
  <r>
    <x v="52104"/>
    <x v="47567"/>
    <n v="127448"/>
    <x v="433"/>
    <x v="4"/>
    <x v="4"/>
    <x v="37677"/>
    <x v="5"/>
    <x v="0"/>
  </r>
  <r>
    <x v="52105"/>
    <x v="47568"/>
    <n v="127493"/>
    <x v="3145"/>
    <x v="0"/>
    <x v="0"/>
    <x v="37678"/>
    <x v="6"/>
    <x v="0"/>
  </r>
  <r>
    <x v="52106"/>
    <x v="32416"/>
    <n v="127493"/>
    <x v="225"/>
    <x v="0"/>
    <x v="0"/>
    <x v="17592"/>
    <x v="0"/>
    <x v="0"/>
  </r>
  <r>
    <x v="52107"/>
    <x v="47569"/>
    <n v="127493"/>
    <x v="57"/>
    <x v="0"/>
    <x v="0"/>
    <x v="24212"/>
    <x v="0"/>
    <x v="0"/>
  </r>
  <r>
    <x v="52108"/>
    <x v="47570"/>
    <n v="127505"/>
    <x v="5"/>
    <x v="8"/>
    <x v="8"/>
    <x v="37679"/>
    <x v="6"/>
    <x v="0"/>
  </r>
  <r>
    <x v="52109"/>
    <x v="44619"/>
    <n v="127505"/>
    <x v="155"/>
    <x v="8"/>
    <x v="8"/>
    <x v="37680"/>
    <x v="6"/>
    <x v="0"/>
  </r>
  <r>
    <x v="52110"/>
    <x v="47571"/>
    <n v="127505"/>
    <x v="8"/>
    <x v="8"/>
    <x v="8"/>
    <x v="19778"/>
    <x v="6"/>
    <x v="0"/>
  </r>
  <r>
    <x v="52111"/>
    <x v="47572"/>
    <n v="127505"/>
    <x v="2256"/>
    <x v="8"/>
    <x v="8"/>
    <x v="26604"/>
    <x v="3"/>
    <x v="0"/>
  </r>
  <r>
    <x v="52112"/>
    <x v="47573"/>
    <n v="127505"/>
    <x v="2583"/>
    <x v="8"/>
    <x v="8"/>
    <x v="37681"/>
    <x v="6"/>
    <x v="0"/>
  </r>
  <r>
    <x v="52113"/>
    <x v="47574"/>
    <n v="127505"/>
    <x v="1009"/>
    <x v="8"/>
    <x v="8"/>
    <x v="37682"/>
    <x v="2"/>
    <x v="1"/>
  </r>
  <r>
    <x v="52114"/>
    <x v="4692"/>
    <n v="127505"/>
    <x v="22"/>
    <x v="8"/>
    <x v="8"/>
    <x v="20122"/>
    <x v="2"/>
    <x v="1"/>
  </r>
  <r>
    <x v="52115"/>
    <x v="47575"/>
    <n v="127566"/>
    <x v="1436"/>
    <x v="0"/>
    <x v="0"/>
    <x v="27401"/>
    <x v="0"/>
    <x v="0"/>
  </r>
  <r>
    <x v="52116"/>
    <x v="32957"/>
    <n v="127566"/>
    <x v="57"/>
    <x v="0"/>
    <x v="0"/>
    <x v="8906"/>
    <x v="1"/>
    <x v="0"/>
  </r>
  <r>
    <x v="52117"/>
    <x v="47576"/>
    <n v="127566"/>
    <x v="103"/>
    <x v="0"/>
    <x v="0"/>
    <x v="7799"/>
    <x v="6"/>
    <x v="0"/>
  </r>
  <r>
    <x v="52118"/>
    <x v="47577"/>
    <n v="127577"/>
    <x v="3166"/>
    <x v="1"/>
    <x v="1"/>
    <x v="37683"/>
    <x v="0"/>
    <x v="0"/>
  </r>
  <r>
    <x v="52119"/>
    <x v="47578"/>
    <n v="127577"/>
    <x v="66"/>
    <x v="1"/>
    <x v="1"/>
    <x v="37684"/>
    <x v="2"/>
    <x v="1"/>
  </r>
  <r>
    <x v="52120"/>
    <x v="47579"/>
    <n v="127577"/>
    <x v="152"/>
    <x v="1"/>
    <x v="1"/>
    <x v="37685"/>
    <x v="6"/>
    <x v="0"/>
  </r>
  <r>
    <x v="52121"/>
    <x v="46442"/>
    <n v="127577"/>
    <x v="1189"/>
    <x v="1"/>
    <x v="1"/>
    <x v="16660"/>
    <x v="6"/>
    <x v="0"/>
  </r>
  <r>
    <x v="52122"/>
    <x v="47580"/>
    <n v="127577"/>
    <x v="302"/>
    <x v="1"/>
    <x v="1"/>
    <x v="37686"/>
    <x v="0"/>
    <x v="0"/>
  </r>
  <r>
    <x v="52123"/>
    <x v="47581"/>
    <n v="127577"/>
    <x v="4057"/>
    <x v="1"/>
    <x v="1"/>
    <x v="37687"/>
    <x v="6"/>
    <x v="0"/>
  </r>
  <r>
    <x v="52124"/>
    <x v="9703"/>
    <n v="127577"/>
    <x v="3814"/>
    <x v="1"/>
    <x v="1"/>
    <x v="9218"/>
    <x v="2"/>
    <x v="1"/>
  </r>
  <r>
    <x v="52125"/>
    <x v="47582"/>
    <n v="127577"/>
    <x v="103"/>
    <x v="1"/>
    <x v="1"/>
    <x v="37688"/>
    <x v="5"/>
    <x v="0"/>
  </r>
  <r>
    <x v="52126"/>
    <x v="7544"/>
    <n v="127577"/>
    <x v="75"/>
    <x v="1"/>
    <x v="1"/>
    <x v="7240"/>
    <x v="3"/>
    <x v="0"/>
  </r>
  <r>
    <x v="52127"/>
    <x v="46973"/>
    <n v="127577"/>
    <x v="8"/>
    <x v="1"/>
    <x v="1"/>
    <x v="9450"/>
    <x v="0"/>
    <x v="0"/>
  </r>
  <r>
    <x v="52128"/>
    <x v="4543"/>
    <n v="127588"/>
    <x v="2872"/>
    <x v="1"/>
    <x v="1"/>
    <x v="4434"/>
    <x v="1"/>
    <x v="0"/>
  </r>
  <r>
    <x v="52129"/>
    <x v="47583"/>
    <n v="127588"/>
    <x v="126"/>
    <x v="1"/>
    <x v="1"/>
    <x v="29217"/>
    <x v="3"/>
    <x v="0"/>
  </r>
  <r>
    <x v="52130"/>
    <x v="47584"/>
    <n v="127588"/>
    <x v="67"/>
    <x v="1"/>
    <x v="1"/>
    <x v="7683"/>
    <x v="2"/>
    <x v="1"/>
  </r>
  <r>
    <x v="52131"/>
    <x v="47585"/>
    <n v="127588"/>
    <x v="2"/>
    <x v="1"/>
    <x v="1"/>
    <x v="21083"/>
    <x v="2"/>
    <x v="1"/>
  </r>
  <r>
    <x v="52132"/>
    <x v="8422"/>
    <n v="127588"/>
    <x v="4058"/>
    <x v="1"/>
    <x v="1"/>
    <x v="7457"/>
    <x v="1"/>
    <x v="0"/>
  </r>
  <r>
    <x v="52133"/>
    <x v="7419"/>
    <n v="127588"/>
    <x v="152"/>
    <x v="1"/>
    <x v="1"/>
    <x v="2730"/>
    <x v="1"/>
    <x v="0"/>
  </r>
  <r>
    <x v="52134"/>
    <x v="47586"/>
    <n v="127588"/>
    <x v="92"/>
    <x v="1"/>
    <x v="1"/>
    <x v="4167"/>
    <x v="1"/>
    <x v="0"/>
  </r>
  <r>
    <x v="52135"/>
    <x v="47587"/>
    <n v="127588"/>
    <x v="57"/>
    <x v="1"/>
    <x v="1"/>
    <x v="37689"/>
    <x v="6"/>
    <x v="0"/>
  </r>
  <r>
    <x v="52136"/>
    <x v="47588"/>
    <n v="127588"/>
    <x v="319"/>
    <x v="1"/>
    <x v="1"/>
    <x v="37690"/>
    <x v="2"/>
    <x v="1"/>
  </r>
  <r>
    <x v="52137"/>
    <x v="47589"/>
    <n v="127588"/>
    <x v="5"/>
    <x v="1"/>
    <x v="1"/>
    <x v="37691"/>
    <x v="6"/>
    <x v="0"/>
  </r>
  <r>
    <x v="52138"/>
    <x v="13035"/>
    <n v="127588"/>
    <x v="244"/>
    <x v="1"/>
    <x v="1"/>
    <x v="12103"/>
    <x v="6"/>
    <x v="0"/>
  </r>
  <r>
    <x v="52139"/>
    <x v="47590"/>
    <n v="127621"/>
    <x v="132"/>
    <x v="0"/>
    <x v="0"/>
    <x v="37692"/>
    <x v="6"/>
    <x v="0"/>
  </r>
  <r>
    <x v="52140"/>
    <x v="47591"/>
    <n v="127621"/>
    <x v="2"/>
    <x v="0"/>
    <x v="0"/>
    <x v="37693"/>
    <x v="1"/>
    <x v="0"/>
  </r>
  <r>
    <x v="52141"/>
    <x v="47592"/>
    <n v="127621"/>
    <x v="684"/>
    <x v="0"/>
    <x v="0"/>
    <x v="23469"/>
    <x v="3"/>
    <x v="0"/>
  </r>
  <r>
    <x v="52142"/>
    <x v="20616"/>
    <n v="127621"/>
    <x v="645"/>
    <x v="0"/>
    <x v="0"/>
    <x v="8871"/>
    <x v="0"/>
    <x v="0"/>
  </r>
  <r>
    <x v="52143"/>
    <x v="47593"/>
    <n v="127621"/>
    <x v="255"/>
    <x v="0"/>
    <x v="0"/>
    <x v="34005"/>
    <x v="4"/>
    <x v="0"/>
  </r>
  <r>
    <x v="52144"/>
    <x v="47594"/>
    <n v="127621"/>
    <x v="8"/>
    <x v="0"/>
    <x v="0"/>
    <x v="37694"/>
    <x v="4"/>
    <x v="0"/>
  </r>
  <r>
    <x v="52145"/>
    <x v="47595"/>
    <n v="127621"/>
    <x v="4059"/>
    <x v="0"/>
    <x v="0"/>
    <x v="5853"/>
    <x v="6"/>
    <x v="0"/>
  </r>
  <r>
    <x v="52146"/>
    <x v="47596"/>
    <n v="127621"/>
    <x v="94"/>
    <x v="0"/>
    <x v="0"/>
    <x v="37695"/>
    <x v="2"/>
    <x v="1"/>
  </r>
  <r>
    <x v="52147"/>
    <x v="47597"/>
    <n v="127621"/>
    <x v="50"/>
    <x v="0"/>
    <x v="0"/>
    <x v="37696"/>
    <x v="0"/>
    <x v="0"/>
  </r>
  <r>
    <x v="52148"/>
    <x v="37984"/>
    <n v="127621"/>
    <x v="176"/>
    <x v="0"/>
    <x v="0"/>
    <x v="31303"/>
    <x v="6"/>
    <x v="0"/>
  </r>
  <r>
    <x v="52149"/>
    <x v="47598"/>
    <n v="127621"/>
    <x v="4060"/>
    <x v="0"/>
    <x v="0"/>
    <x v="30454"/>
    <x v="4"/>
    <x v="0"/>
  </r>
  <r>
    <x v="52150"/>
    <x v="47599"/>
    <n v="127628"/>
    <x v="320"/>
    <x v="6"/>
    <x v="6"/>
    <x v="37697"/>
    <x v="3"/>
    <x v="0"/>
  </r>
  <r>
    <x v="52151"/>
    <x v="4235"/>
    <n v="127628"/>
    <x v="715"/>
    <x v="6"/>
    <x v="6"/>
    <x v="4140"/>
    <x v="6"/>
    <x v="0"/>
  </r>
  <r>
    <x v="52152"/>
    <x v="47600"/>
    <n v="127628"/>
    <x v="8"/>
    <x v="6"/>
    <x v="6"/>
    <x v="37698"/>
    <x v="2"/>
    <x v="1"/>
  </r>
  <r>
    <x v="52153"/>
    <x v="47601"/>
    <n v="127628"/>
    <x v="265"/>
    <x v="6"/>
    <x v="6"/>
    <x v="37699"/>
    <x v="3"/>
    <x v="0"/>
  </r>
  <r>
    <x v="52154"/>
    <x v="47602"/>
    <n v="127628"/>
    <x v="393"/>
    <x v="6"/>
    <x v="6"/>
    <x v="13427"/>
    <x v="6"/>
    <x v="0"/>
  </r>
  <r>
    <x v="52155"/>
    <x v="47603"/>
    <n v="127628"/>
    <x v="103"/>
    <x v="6"/>
    <x v="6"/>
    <x v="37700"/>
    <x v="2"/>
    <x v="1"/>
  </r>
  <r>
    <x v="52156"/>
    <x v="47604"/>
    <n v="127628"/>
    <x v="3533"/>
    <x v="6"/>
    <x v="6"/>
    <x v="37701"/>
    <x v="5"/>
    <x v="0"/>
  </r>
  <r>
    <x v="52157"/>
    <x v="47605"/>
    <n v="127628"/>
    <x v="121"/>
    <x v="6"/>
    <x v="6"/>
    <x v="28087"/>
    <x v="2"/>
    <x v="1"/>
  </r>
  <r>
    <x v="52158"/>
    <x v="47606"/>
    <n v="127628"/>
    <x v="1709"/>
    <x v="6"/>
    <x v="6"/>
    <x v="35404"/>
    <x v="0"/>
    <x v="0"/>
  </r>
  <r>
    <x v="52159"/>
    <x v="47607"/>
    <n v="127628"/>
    <x v="3"/>
    <x v="6"/>
    <x v="6"/>
    <x v="37702"/>
    <x v="6"/>
    <x v="0"/>
  </r>
  <r>
    <x v="52160"/>
    <x v="47608"/>
    <n v="127704"/>
    <x v="768"/>
    <x v="2"/>
    <x v="2"/>
    <x v="3041"/>
    <x v="2"/>
    <x v="1"/>
  </r>
  <r>
    <x v="52161"/>
    <x v="8808"/>
    <n v="127704"/>
    <x v="1016"/>
    <x v="2"/>
    <x v="2"/>
    <x v="37703"/>
    <x v="1"/>
    <x v="0"/>
  </r>
  <r>
    <x v="52162"/>
    <x v="47609"/>
    <n v="127704"/>
    <x v="173"/>
    <x v="2"/>
    <x v="2"/>
    <x v="37704"/>
    <x v="3"/>
    <x v="0"/>
  </r>
  <r>
    <x v="52163"/>
    <x v="47610"/>
    <n v="127704"/>
    <x v="126"/>
    <x v="2"/>
    <x v="2"/>
    <x v="35275"/>
    <x v="6"/>
    <x v="0"/>
  </r>
  <r>
    <x v="52164"/>
    <x v="47611"/>
    <n v="127704"/>
    <x v="401"/>
    <x v="2"/>
    <x v="2"/>
    <x v="37705"/>
    <x v="1"/>
    <x v="0"/>
  </r>
  <r>
    <x v="52165"/>
    <x v="47612"/>
    <n v="127704"/>
    <x v="1916"/>
    <x v="2"/>
    <x v="2"/>
    <x v="37706"/>
    <x v="6"/>
    <x v="0"/>
  </r>
  <r>
    <x v="52166"/>
    <x v="47613"/>
    <n v="127704"/>
    <x v="8"/>
    <x v="2"/>
    <x v="2"/>
    <x v="9782"/>
    <x v="1"/>
    <x v="0"/>
  </r>
  <r>
    <x v="52167"/>
    <x v="47614"/>
    <n v="127704"/>
    <x v="25"/>
    <x v="2"/>
    <x v="2"/>
    <x v="37707"/>
    <x v="2"/>
    <x v="1"/>
  </r>
  <r>
    <x v="52168"/>
    <x v="47615"/>
    <n v="127704"/>
    <x v="503"/>
    <x v="2"/>
    <x v="2"/>
    <x v="37708"/>
    <x v="4"/>
    <x v="0"/>
  </r>
  <r>
    <x v="52169"/>
    <x v="2310"/>
    <n v="127704"/>
    <x v="616"/>
    <x v="2"/>
    <x v="2"/>
    <x v="10459"/>
    <x v="4"/>
    <x v="0"/>
  </r>
  <r>
    <x v="52170"/>
    <x v="5922"/>
    <n v="127704"/>
    <x v="2177"/>
    <x v="2"/>
    <x v="2"/>
    <x v="535"/>
    <x v="2"/>
    <x v="1"/>
  </r>
  <r>
    <x v="52171"/>
    <x v="47616"/>
    <n v="127704"/>
    <x v="5"/>
    <x v="2"/>
    <x v="2"/>
    <x v="37709"/>
    <x v="3"/>
    <x v="0"/>
  </r>
  <r>
    <x v="52172"/>
    <x v="47617"/>
    <n v="127704"/>
    <x v="1625"/>
    <x v="2"/>
    <x v="2"/>
    <x v="37710"/>
    <x v="0"/>
    <x v="0"/>
  </r>
  <r>
    <x v="52173"/>
    <x v="47618"/>
    <n v="127704"/>
    <x v="350"/>
    <x v="2"/>
    <x v="2"/>
    <x v="37711"/>
    <x v="6"/>
    <x v="0"/>
  </r>
  <r>
    <x v="52174"/>
    <x v="47619"/>
    <n v="127704"/>
    <x v="103"/>
    <x v="2"/>
    <x v="2"/>
    <x v="10435"/>
    <x v="3"/>
    <x v="0"/>
  </r>
  <r>
    <x v="52175"/>
    <x v="47620"/>
    <n v="127704"/>
    <x v="50"/>
    <x v="2"/>
    <x v="2"/>
    <x v="37712"/>
    <x v="3"/>
    <x v="0"/>
  </r>
  <r>
    <x v="52176"/>
    <x v="1766"/>
    <n v="127704"/>
    <x v="432"/>
    <x v="2"/>
    <x v="2"/>
    <x v="23007"/>
    <x v="0"/>
    <x v="0"/>
  </r>
  <r>
    <x v="52177"/>
    <x v="47621"/>
    <n v="127704"/>
    <x v="3433"/>
    <x v="2"/>
    <x v="2"/>
    <x v="37713"/>
    <x v="4"/>
    <x v="0"/>
  </r>
  <r>
    <x v="52178"/>
    <x v="47622"/>
    <n v="127713"/>
    <x v="152"/>
    <x v="0"/>
    <x v="0"/>
    <x v="37714"/>
    <x v="6"/>
    <x v="0"/>
  </r>
  <r>
    <x v="52179"/>
    <x v="47623"/>
    <n v="127713"/>
    <x v="50"/>
    <x v="0"/>
    <x v="0"/>
    <x v="37715"/>
    <x v="5"/>
    <x v="0"/>
  </r>
  <r>
    <x v="52180"/>
    <x v="47624"/>
    <n v="127713"/>
    <x v="5"/>
    <x v="0"/>
    <x v="0"/>
    <x v="37716"/>
    <x v="4"/>
    <x v="0"/>
  </r>
  <r>
    <x v="52181"/>
    <x v="47625"/>
    <n v="127713"/>
    <x v="168"/>
    <x v="0"/>
    <x v="0"/>
    <x v="37717"/>
    <x v="4"/>
    <x v="0"/>
  </r>
  <r>
    <x v="52182"/>
    <x v="47626"/>
    <n v="127713"/>
    <x v="238"/>
    <x v="0"/>
    <x v="0"/>
    <x v="37718"/>
    <x v="6"/>
    <x v="0"/>
  </r>
  <r>
    <x v="52183"/>
    <x v="47627"/>
    <n v="127713"/>
    <x v="2755"/>
    <x v="0"/>
    <x v="0"/>
    <x v="37719"/>
    <x v="2"/>
    <x v="1"/>
  </r>
  <r>
    <x v="52184"/>
    <x v="47628"/>
    <n v="127713"/>
    <x v="2238"/>
    <x v="0"/>
    <x v="0"/>
    <x v="37720"/>
    <x v="6"/>
    <x v="0"/>
  </r>
  <r>
    <x v="52185"/>
    <x v="47629"/>
    <n v="127713"/>
    <x v="2"/>
    <x v="0"/>
    <x v="0"/>
    <x v="37721"/>
    <x v="2"/>
    <x v="1"/>
  </r>
  <r>
    <x v="52186"/>
    <x v="47630"/>
    <n v="127713"/>
    <x v="53"/>
    <x v="0"/>
    <x v="0"/>
    <x v="37722"/>
    <x v="5"/>
    <x v="0"/>
  </r>
  <r>
    <x v="52187"/>
    <x v="47631"/>
    <n v="127713"/>
    <x v="993"/>
    <x v="0"/>
    <x v="0"/>
    <x v="24910"/>
    <x v="2"/>
    <x v="1"/>
  </r>
  <r>
    <x v="52188"/>
    <x v="47632"/>
    <n v="127724"/>
    <x v="1268"/>
    <x v="5"/>
    <x v="5"/>
    <x v="37723"/>
    <x v="4"/>
    <x v="0"/>
  </r>
  <r>
    <x v="52189"/>
    <x v="39760"/>
    <n v="127724"/>
    <x v="4061"/>
    <x v="5"/>
    <x v="5"/>
    <x v="10295"/>
    <x v="3"/>
    <x v="0"/>
  </r>
  <r>
    <x v="52190"/>
    <x v="47633"/>
    <n v="127724"/>
    <x v="15"/>
    <x v="5"/>
    <x v="5"/>
    <x v="32798"/>
    <x v="3"/>
    <x v="0"/>
  </r>
  <r>
    <x v="52191"/>
    <x v="9943"/>
    <n v="127724"/>
    <x v="6"/>
    <x v="5"/>
    <x v="5"/>
    <x v="36491"/>
    <x v="3"/>
    <x v="0"/>
  </r>
  <r>
    <x v="52192"/>
    <x v="47634"/>
    <n v="127724"/>
    <x v="2469"/>
    <x v="5"/>
    <x v="5"/>
    <x v="37724"/>
    <x v="2"/>
    <x v="1"/>
  </r>
  <r>
    <x v="52193"/>
    <x v="47635"/>
    <n v="127724"/>
    <x v="373"/>
    <x v="5"/>
    <x v="5"/>
    <x v="25917"/>
    <x v="0"/>
    <x v="0"/>
  </r>
  <r>
    <x v="52194"/>
    <x v="3588"/>
    <n v="127733"/>
    <x v="255"/>
    <x v="0"/>
    <x v="0"/>
    <x v="3516"/>
    <x v="6"/>
    <x v="0"/>
  </r>
  <r>
    <x v="52195"/>
    <x v="47636"/>
    <n v="127733"/>
    <x v="685"/>
    <x v="0"/>
    <x v="0"/>
    <x v="37725"/>
    <x v="6"/>
    <x v="0"/>
  </r>
  <r>
    <x v="52196"/>
    <x v="47637"/>
    <n v="127733"/>
    <x v="3638"/>
    <x v="0"/>
    <x v="0"/>
    <x v="22951"/>
    <x v="2"/>
    <x v="1"/>
  </r>
  <r>
    <x v="52197"/>
    <x v="47638"/>
    <n v="127733"/>
    <x v="2"/>
    <x v="0"/>
    <x v="0"/>
    <x v="21400"/>
    <x v="6"/>
    <x v="0"/>
  </r>
  <r>
    <x v="52198"/>
    <x v="47639"/>
    <n v="127733"/>
    <x v="103"/>
    <x v="0"/>
    <x v="0"/>
    <x v="9683"/>
    <x v="6"/>
    <x v="0"/>
  </r>
  <r>
    <x v="52199"/>
    <x v="47640"/>
    <n v="127733"/>
    <x v="245"/>
    <x v="0"/>
    <x v="0"/>
    <x v="21152"/>
    <x v="2"/>
    <x v="1"/>
  </r>
  <r>
    <x v="52200"/>
    <x v="47641"/>
    <n v="127733"/>
    <x v="434"/>
    <x v="0"/>
    <x v="0"/>
    <x v="37726"/>
    <x v="4"/>
    <x v="0"/>
  </r>
  <r>
    <x v="52201"/>
    <x v="47642"/>
    <n v="127733"/>
    <x v="164"/>
    <x v="0"/>
    <x v="0"/>
    <x v="14339"/>
    <x v="6"/>
    <x v="0"/>
  </r>
  <r>
    <x v="52202"/>
    <x v="47643"/>
    <n v="127733"/>
    <x v="9"/>
    <x v="0"/>
    <x v="0"/>
    <x v="37727"/>
    <x v="2"/>
    <x v="1"/>
  </r>
  <r>
    <x v="52203"/>
    <x v="47644"/>
    <n v="127733"/>
    <x v="50"/>
    <x v="0"/>
    <x v="0"/>
    <x v="37728"/>
    <x v="6"/>
    <x v="0"/>
  </r>
  <r>
    <x v="52204"/>
    <x v="42947"/>
    <n v="127733"/>
    <x v="3554"/>
    <x v="0"/>
    <x v="0"/>
    <x v="30546"/>
    <x v="0"/>
    <x v="0"/>
  </r>
  <r>
    <x v="52205"/>
    <x v="47645"/>
    <n v="127733"/>
    <x v="8"/>
    <x v="0"/>
    <x v="0"/>
    <x v="37729"/>
    <x v="6"/>
    <x v="0"/>
  </r>
  <r>
    <x v="52206"/>
    <x v="47646"/>
    <n v="127733"/>
    <x v="75"/>
    <x v="0"/>
    <x v="0"/>
    <x v="37730"/>
    <x v="1"/>
    <x v="0"/>
  </r>
  <r>
    <x v="52207"/>
    <x v="47647"/>
    <n v="127733"/>
    <x v="9"/>
    <x v="0"/>
    <x v="0"/>
    <x v="27560"/>
    <x v="2"/>
    <x v="1"/>
  </r>
  <r>
    <x v="52208"/>
    <x v="13674"/>
    <n v="127733"/>
    <x v="161"/>
    <x v="0"/>
    <x v="0"/>
    <x v="12647"/>
    <x v="3"/>
    <x v="0"/>
  </r>
  <r>
    <x v="52209"/>
    <x v="47648"/>
    <n v="127733"/>
    <x v="13"/>
    <x v="0"/>
    <x v="0"/>
    <x v="33822"/>
    <x v="4"/>
    <x v="0"/>
  </r>
  <r>
    <x v="52210"/>
    <x v="47649"/>
    <n v="127737"/>
    <x v="1640"/>
    <x v="0"/>
    <x v="0"/>
    <x v="24332"/>
    <x v="6"/>
    <x v="0"/>
  </r>
  <r>
    <x v="52211"/>
    <x v="47650"/>
    <n v="127737"/>
    <x v="2"/>
    <x v="0"/>
    <x v="0"/>
    <x v="37731"/>
    <x v="2"/>
    <x v="1"/>
  </r>
  <r>
    <x v="52212"/>
    <x v="47651"/>
    <n v="127737"/>
    <x v="338"/>
    <x v="0"/>
    <x v="0"/>
    <x v="37732"/>
    <x v="2"/>
    <x v="1"/>
  </r>
  <r>
    <x v="52213"/>
    <x v="47652"/>
    <n v="127737"/>
    <x v="24"/>
    <x v="0"/>
    <x v="0"/>
    <x v="5739"/>
    <x v="2"/>
    <x v="1"/>
  </r>
  <r>
    <x v="52214"/>
    <x v="47653"/>
    <n v="127738"/>
    <x v="254"/>
    <x v="4"/>
    <x v="4"/>
    <x v="37733"/>
    <x v="1"/>
    <x v="0"/>
  </r>
  <r>
    <x v="52215"/>
    <x v="47654"/>
    <n v="127738"/>
    <x v="808"/>
    <x v="4"/>
    <x v="4"/>
    <x v="36367"/>
    <x v="0"/>
    <x v="0"/>
  </r>
  <r>
    <x v="52216"/>
    <x v="47655"/>
    <n v="127738"/>
    <x v="319"/>
    <x v="4"/>
    <x v="4"/>
    <x v="37734"/>
    <x v="6"/>
    <x v="0"/>
  </r>
  <r>
    <x v="52217"/>
    <x v="47656"/>
    <n v="127738"/>
    <x v="2470"/>
    <x v="4"/>
    <x v="4"/>
    <x v="37735"/>
    <x v="3"/>
    <x v="0"/>
  </r>
  <r>
    <x v="52218"/>
    <x v="47657"/>
    <n v="127738"/>
    <x v="5"/>
    <x v="4"/>
    <x v="4"/>
    <x v="37736"/>
    <x v="4"/>
    <x v="0"/>
  </r>
  <r>
    <x v="52219"/>
    <x v="47658"/>
    <n v="127738"/>
    <x v="2416"/>
    <x v="4"/>
    <x v="4"/>
    <x v="2942"/>
    <x v="6"/>
    <x v="0"/>
  </r>
  <r>
    <x v="52220"/>
    <x v="47659"/>
    <n v="127738"/>
    <x v="1247"/>
    <x v="4"/>
    <x v="4"/>
    <x v="37737"/>
    <x v="2"/>
    <x v="1"/>
  </r>
  <r>
    <x v="52221"/>
    <x v="47660"/>
    <n v="127738"/>
    <x v="212"/>
    <x v="4"/>
    <x v="4"/>
    <x v="18449"/>
    <x v="6"/>
    <x v="0"/>
  </r>
  <r>
    <x v="52222"/>
    <x v="19719"/>
    <n v="127738"/>
    <x v="17"/>
    <x v="4"/>
    <x v="4"/>
    <x v="37738"/>
    <x v="5"/>
    <x v="0"/>
  </r>
  <r>
    <x v="52223"/>
    <x v="47661"/>
    <n v="127738"/>
    <x v="1119"/>
    <x v="4"/>
    <x v="4"/>
    <x v="12771"/>
    <x v="1"/>
    <x v="0"/>
  </r>
  <r>
    <x v="52224"/>
    <x v="47662"/>
    <n v="127738"/>
    <x v="21"/>
    <x v="4"/>
    <x v="4"/>
    <x v="2424"/>
    <x v="2"/>
    <x v="1"/>
  </r>
  <r>
    <x v="52225"/>
    <x v="47663"/>
    <n v="127738"/>
    <x v="196"/>
    <x v="4"/>
    <x v="4"/>
    <x v="37739"/>
    <x v="4"/>
    <x v="0"/>
  </r>
  <r>
    <x v="52226"/>
    <x v="47664"/>
    <n v="127738"/>
    <x v="1353"/>
    <x v="4"/>
    <x v="4"/>
    <x v="5870"/>
    <x v="6"/>
    <x v="0"/>
  </r>
  <r>
    <x v="52227"/>
    <x v="47665"/>
    <n v="127738"/>
    <x v="103"/>
    <x v="4"/>
    <x v="4"/>
    <x v="37740"/>
    <x v="6"/>
    <x v="0"/>
  </r>
  <r>
    <x v="52228"/>
    <x v="47666"/>
    <n v="127808"/>
    <x v="560"/>
    <x v="0"/>
    <x v="0"/>
    <x v="37741"/>
    <x v="5"/>
    <x v="0"/>
  </r>
  <r>
    <x v="52229"/>
    <x v="47667"/>
    <n v="127808"/>
    <x v="2"/>
    <x v="0"/>
    <x v="0"/>
    <x v="37742"/>
    <x v="6"/>
    <x v="0"/>
  </r>
  <r>
    <x v="52230"/>
    <x v="47668"/>
    <n v="127808"/>
    <x v="116"/>
    <x v="0"/>
    <x v="0"/>
    <x v="19979"/>
    <x v="3"/>
    <x v="0"/>
  </r>
  <r>
    <x v="52231"/>
    <x v="47669"/>
    <n v="127808"/>
    <x v="87"/>
    <x v="0"/>
    <x v="0"/>
    <x v="12688"/>
    <x v="3"/>
    <x v="0"/>
  </r>
  <r>
    <x v="52232"/>
    <x v="47670"/>
    <n v="127808"/>
    <x v="338"/>
    <x v="0"/>
    <x v="0"/>
    <x v="37743"/>
    <x v="2"/>
    <x v="1"/>
  </r>
  <r>
    <x v="52233"/>
    <x v="47671"/>
    <n v="127808"/>
    <x v="1148"/>
    <x v="0"/>
    <x v="0"/>
    <x v="37744"/>
    <x v="3"/>
    <x v="0"/>
  </r>
  <r>
    <x v="52234"/>
    <x v="13365"/>
    <n v="127808"/>
    <x v="212"/>
    <x v="0"/>
    <x v="0"/>
    <x v="12380"/>
    <x v="1"/>
    <x v="0"/>
  </r>
  <r>
    <x v="52235"/>
    <x v="47672"/>
    <n v="127808"/>
    <x v="184"/>
    <x v="0"/>
    <x v="0"/>
    <x v="37745"/>
    <x v="3"/>
    <x v="0"/>
  </r>
  <r>
    <x v="52236"/>
    <x v="47673"/>
    <n v="127808"/>
    <x v="331"/>
    <x v="0"/>
    <x v="0"/>
    <x v="22487"/>
    <x v="6"/>
    <x v="0"/>
  </r>
  <r>
    <x v="52237"/>
    <x v="47674"/>
    <n v="127808"/>
    <x v="5"/>
    <x v="0"/>
    <x v="0"/>
    <x v="14808"/>
    <x v="2"/>
    <x v="1"/>
  </r>
  <r>
    <x v="52238"/>
    <x v="47675"/>
    <n v="127808"/>
    <x v="57"/>
    <x v="0"/>
    <x v="0"/>
    <x v="6760"/>
    <x v="4"/>
    <x v="0"/>
  </r>
  <r>
    <x v="52239"/>
    <x v="47676"/>
    <n v="127828"/>
    <x v="34"/>
    <x v="6"/>
    <x v="6"/>
    <x v="20824"/>
    <x v="0"/>
    <x v="0"/>
  </r>
  <r>
    <x v="52240"/>
    <x v="47677"/>
    <n v="127828"/>
    <x v="251"/>
    <x v="6"/>
    <x v="6"/>
    <x v="37746"/>
    <x v="2"/>
    <x v="1"/>
  </r>
  <r>
    <x v="52241"/>
    <x v="47678"/>
    <n v="127828"/>
    <x v="1329"/>
    <x v="6"/>
    <x v="6"/>
    <x v="14160"/>
    <x v="1"/>
    <x v="0"/>
  </r>
  <r>
    <x v="52242"/>
    <x v="47679"/>
    <n v="127828"/>
    <x v="256"/>
    <x v="6"/>
    <x v="6"/>
    <x v="37747"/>
    <x v="6"/>
    <x v="0"/>
  </r>
  <r>
    <x v="52243"/>
    <x v="47680"/>
    <n v="127828"/>
    <x v="236"/>
    <x v="6"/>
    <x v="6"/>
    <x v="37748"/>
    <x v="3"/>
    <x v="0"/>
  </r>
  <r>
    <x v="52244"/>
    <x v="47681"/>
    <n v="127828"/>
    <x v="278"/>
    <x v="6"/>
    <x v="6"/>
    <x v="37749"/>
    <x v="3"/>
    <x v="0"/>
  </r>
  <r>
    <x v="52245"/>
    <x v="47682"/>
    <n v="127828"/>
    <x v="1090"/>
    <x v="6"/>
    <x v="6"/>
    <x v="37750"/>
    <x v="4"/>
    <x v="0"/>
  </r>
  <r>
    <x v="52246"/>
    <x v="47683"/>
    <n v="127828"/>
    <x v="467"/>
    <x v="6"/>
    <x v="6"/>
    <x v="37751"/>
    <x v="2"/>
    <x v="1"/>
  </r>
  <r>
    <x v="52247"/>
    <x v="32880"/>
    <n v="127828"/>
    <x v="5"/>
    <x v="6"/>
    <x v="6"/>
    <x v="24704"/>
    <x v="3"/>
    <x v="0"/>
  </r>
  <r>
    <x v="52248"/>
    <x v="47684"/>
    <n v="127828"/>
    <x v="4062"/>
    <x v="6"/>
    <x v="6"/>
    <x v="9725"/>
    <x v="4"/>
    <x v="0"/>
  </r>
  <r>
    <x v="52249"/>
    <x v="14764"/>
    <n v="127828"/>
    <x v="57"/>
    <x v="6"/>
    <x v="6"/>
    <x v="13579"/>
    <x v="1"/>
    <x v="0"/>
  </r>
  <r>
    <x v="52250"/>
    <x v="4140"/>
    <n v="127845"/>
    <x v="1663"/>
    <x v="6"/>
    <x v="6"/>
    <x v="4051"/>
    <x v="2"/>
    <x v="1"/>
  </r>
  <r>
    <x v="52251"/>
    <x v="47685"/>
    <n v="127845"/>
    <x v="3283"/>
    <x v="6"/>
    <x v="6"/>
    <x v="37752"/>
    <x v="5"/>
    <x v="0"/>
  </r>
  <r>
    <x v="52252"/>
    <x v="47686"/>
    <n v="127845"/>
    <x v="2"/>
    <x v="6"/>
    <x v="6"/>
    <x v="37753"/>
    <x v="0"/>
    <x v="0"/>
  </r>
  <r>
    <x v="52253"/>
    <x v="37439"/>
    <n v="127845"/>
    <x v="2148"/>
    <x v="6"/>
    <x v="6"/>
    <x v="2948"/>
    <x v="4"/>
    <x v="0"/>
  </r>
  <r>
    <x v="52254"/>
    <x v="47687"/>
    <n v="127845"/>
    <x v="39"/>
    <x v="6"/>
    <x v="6"/>
    <x v="37754"/>
    <x v="3"/>
    <x v="0"/>
  </r>
  <r>
    <x v="52255"/>
    <x v="47688"/>
    <n v="127845"/>
    <x v="267"/>
    <x v="6"/>
    <x v="6"/>
    <x v="37755"/>
    <x v="0"/>
    <x v="0"/>
  </r>
  <r>
    <x v="52256"/>
    <x v="35051"/>
    <n v="127845"/>
    <x v="261"/>
    <x v="6"/>
    <x v="6"/>
    <x v="29312"/>
    <x v="1"/>
    <x v="0"/>
  </r>
  <r>
    <x v="52257"/>
    <x v="47689"/>
    <n v="127845"/>
    <x v="473"/>
    <x v="6"/>
    <x v="6"/>
    <x v="14462"/>
    <x v="6"/>
    <x v="0"/>
  </r>
  <r>
    <x v="52258"/>
    <x v="47690"/>
    <n v="127887"/>
    <x v="1462"/>
    <x v="6"/>
    <x v="6"/>
    <x v="37756"/>
    <x v="6"/>
    <x v="0"/>
  </r>
  <r>
    <x v="52259"/>
    <x v="47691"/>
    <n v="127891"/>
    <x v="5"/>
    <x v="6"/>
    <x v="6"/>
    <x v="37757"/>
    <x v="1"/>
    <x v="0"/>
  </r>
  <r>
    <x v="52260"/>
    <x v="47692"/>
    <n v="127891"/>
    <x v="212"/>
    <x v="6"/>
    <x v="6"/>
    <x v="37758"/>
    <x v="1"/>
    <x v="0"/>
  </r>
  <r>
    <x v="52261"/>
    <x v="47693"/>
    <n v="127891"/>
    <x v="700"/>
    <x v="6"/>
    <x v="6"/>
    <x v="37759"/>
    <x v="2"/>
    <x v="1"/>
  </r>
  <r>
    <x v="52262"/>
    <x v="47694"/>
    <n v="127891"/>
    <x v="319"/>
    <x v="6"/>
    <x v="6"/>
    <x v="37760"/>
    <x v="0"/>
    <x v="0"/>
  </r>
  <r>
    <x v="52263"/>
    <x v="47695"/>
    <n v="127891"/>
    <x v="2733"/>
    <x v="6"/>
    <x v="6"/>
    <x v="37761"/>
    <x v="0"/>
    <x v="0"/>
  </r>
  <r>
    <x v="52264"/>
    <x v="47696"/>
    <n v="127891"/>
    <x v="8"/>
    <x v="6"/>
    <x v="6"/>
    <x v="37762"/>
    <x v="2"/>
    <x v="1"/>
  </r>
  <r>
    <x v="52265"/>
    <x v="47697"/>
    <n v="127891"/>
    <x v="4063"/>
    <x v="6"/>
    <x v="6"/>
    <x v="5510"/>
    <x v="0"/>
    <x v="0"/>
  </r>
  <r>
    <x v="52266"/>
    <x v="18570"/>
    <n v="127891"/>
    <x v="281"/>
    <x v="6"/>
    <x v="6"/>
    <x v="37763"/>
    <x v="4"/>
    <x v="0"/>
  </r>
  <r>
    <x v="52267"/>
    <x v="47698"/>
    <n v="127891"/>
    <x v="2"/>
    <x v="6"/>
    <x v="6"/>
    <x v="19959"/>
    <x v="3"/>
    <x v="0"/>
  </r>
  <r>
    <x v="52268"/>
    <x v="47699"/>
    <n v="127891"/>
    <x v="2884"/>
    <x v="6"/>
    <x v="6"/>
    <x v="1441"/>
    <x v="3"/>
    <x v="0"/>
  </r>
  <r>
    <x v="52269"/>
    <x v="47700"/>
    <n v="127891"/>
    <x v="911"/>
    <x v="6"/>
    <x v="6"/>
    <x v="2528"/>
    <x v="4"/>
    <x v="0"/>
  </r>
  <r>
    <x v="52270"/>
    <x v="47701"/>
    <n v="127891"/>
    <x v="53"/>
    <x v="6"/>
    <x v="6"/>
    <x v="37764"/>
    <x v="1"/>
    <x v="0"/>
  </r>
  <r>
    <x v="52271"/>
    <x v="817"/>
    <n v="127891"/>
    <x v="923"/>
    <x v="6"/>
    <x v="6"/>
    <x v="812"/>
    <x v="0"/>
    <x v="0"/>
  </r>
  <r>
    <x v="52272"/>
    <x v="47702"/>
    <n v="127913"/>
    <x v="3308"/>
    <x v="0"/>
    <x v="0"/>
    <x v="37765"/>
    <x v="0"/>
    <x v="0"/>
  </r>
  <r>
    <x v="52273"/>
    <x v="47703"/>
    <n v="127913"/>
    <x v="3950"/>
    <x v="0"/>
    <x v="0"/>
    <x v="37766"/>
    <x v="3"/>
    <x v="0"/>
  </r>
  <r>
    <x v="52274"/>
    <x v="47704"/>
    <n v="127946"/>
    <x v="29"/>
    <x v="2"/>
    <x v="2"/>
    <x v="37767"/>
    <x v="5"/>
    <x v="0"/>
  </r>
  <r>
    <x v="52275"/>
    <x v="47705"/>
    <n v="127946"/>
    <x v="309"/>
    <x v="2"/>
    <x v="2"/>
    <x v="37768"/>
    <x v="1"/>
    <x v="0"/>
  </r>
  <r>
    <x v="52276"/>
    <x v="47706"/>
    <n v="127946"/>
    <x v="17"/>
    <x v="2"/>
    <x v="2"/>
    <x v="2277"/>
    <x v="3"/>
    <x v="0"/>
  </r>
  <r>
    <x v="52277"/>
    <x v="12901"/>
    <n v="127946"/>
    <x v="826"/>
    <x v="2"/>
    <x v="2"/>
    <x v="11994"/>
    <x v="1"/>
    <x v="0"/>
  </r>
  <r>
    <x v="52278"/>
    <x v="47707"/>
    <n v="127946"/>
    <x v="103"/>
    <x v="2"/>
    <x v="2"/>
    <x v="37769"/>
    <x v="6"/>
    <x v="0"/>
  </r>
  <r>
    <x v="52279"/>
    <x v="47708"/>
    <n v="127946"/>
    <x v="57"/>
    <x v="2"/>
    <x v="2"/>
    <x v="37770"/>
    <x v="6"/>
    <x v="0"/>
  </r>
  <r>
    <x v="52280"/>
    <x v="47709"/>
    <n v="127946"/>
    <x v="1635"/>
    <x v="2"/>
    <x v="2"/>
    <x v="32806"/>
    <x v="6"/>
    <x v="0"/>
  </r>
  <r>
    <x v="52281"/>
    <x v="47710"/>
    <n v="127946"/>
    <x v="401"/>
    <x v="2"/>
    <x v="2"/>
    <x v="20408"/>
    <x v="6"/>
    <x v="0"/>
  </r>
  <r>
    <x v="52282"/>
    <x v="47711"/>
    <n v="127946"/>
    <x v="707"/>
    <x v="2"/>
    <x v="2"/>
    <x v="37771"/>
    <x v="3"/>
    <x v="0"/>
  </r>
  <r>
    <x v="52283"/>
    <x v="47712"/>
    <n v="127953"/>
    <x v="3"/>
    <x v="2"/>
    <x v="2"/>
    <x v="20519"/>
    <x v="1"/>
    <x v="0"/>
  </r>
  <r>
    <x v="52284"/>
    <x v="47713"/>
    <n v="127953"/>
    <x v="442"/>
    <x v="2"/>
    <x v="2"/>
    <x v="37772"/>
    <x v="3"/>
    <x v="0"/>
  </r>
  <r>
    <x v="52285"/>
    <x v="47714"/>
    <n v="127953"/>
    <x v="334"/>
    <x v="2"/>
    <x v="2"/>
    <x v="32259"/>
    <x v="1"/>
    <x v="0"/>
  </r>
  <r>
    <x v="52286"/>
    <x v="40210"/>
    <n v="127953"/>
    <x v="2"/>
    <x v="2"/>
    <x v="2"/>
    <x v="37773"/>
    <x v="5"/>
    <x v="0"/>
  </r>
  <r>
    <x v="52287"/>
    <x v="47715"/>
    <n v="127953"/>
    <x v="161"/>
    <x v="2"/>
    <x v="2"/>
    <x v="37774"/>
    <x v="0"/>
    <x v="0"/>
  </r>
  <r>
    <x v="52288"/>
    <x v="47716"/>
    <n v="127953"/>
    <x v="172"/>
    <x v="2"/>
    <x v="2"/>
    <x v="35924"/>
    <x v="0"/>
    <x v="0"/>
  </r>
  <r>
    <x v="52289"/>
    <x v="47717"/>
    <n v="127978"/>
    <x v="5"/>
    <x v="6"/>
    <x v="6"/>
    <x v="11537"/>
    <x v="6"/>
    <x v="0"/>
  </r>
  <r>
    <x v="52290"/>
    <x v="47718"/>
    <n v="127978"/>
    <x v="74"/>
    <x v="6"/>
    <x v="6"/>
    <x v="37775"/>
    <x v="3"/>
    <x v="0"/>
  </r>
  <r>
    <x v="52291"/>
    <x v="47719"/>
    <n v="127978"/>
    <x v="4064"/>
    <x v="6"/>
    <x v="6"/>
    <x v="9773"/>
    <x v="2"/>
    <x v="1"/>
  </r>
  <r>
    <x v="52292"/>
    <x v="47720"/>
    <n v="127986"/>
    <x v="17"/>
    <x v="1"/>
    <x v="1"/>
    <x v="26598"/>
    <x v="0"/>
    <x v="0"/>
  </r>
  <r>
    <x v="52293"/>
    <x v="20730"/>
    <n v="127986"/>
    <x v="334"/>
    <x v="1"/>
    <x v="1"/>
    <x v="18555"/>
    <x v="1"/>
    <x v="0"/>
  </r>
  <r>
    <x v="52294"/>
    <x v="47721"/>
    <n v="127986"/>
    <x v="73"/>
    <x v="1"/>
    <x v="1"/>
    <x v="12704"/>
    <x v="3"/>
    <x v="0"/>
  </r>
  <r>
    <x v="52295"/>
    <x v="47722"/>
    <n v="127986"/>
    <x v="285"/>
    <x v="1"/>
    <x v="1"/>
    <x v="37776"/>
    <x v="6"/>
    <x v="0"/>
  </r>
  <r>
    <x v="52296"/>
    <x v="47723"/>
    <n v="127986"/>
    <x v="187"/>
    <x v="1"/>
    <x v="1"/>
    <x v="37777"/>
    <x v="5"/>
    <x v="0"/>
  </r>
  <r>
    <x v="52297"/>
    <x v="47724"/>
    <n v="127986"/>
    <x v="16"/>
    <x v="1"/>
    <x v="1"/>
    <x v="18144"/>
    <x v="5"/>
    <x v="0"/>
  </r>
  <r>
    <x v="52298"/>
    <x v="44938"/>
    <n v="127986"/>
    <x v="103"/>
    <x v="1"/>
    <x v="1"/>
    <x v="35985"/>
    <x v="6"/>
    <x v="0"/>
  </r>
  <r>
    <x v="52299"/>
    <x v="47725"/>
    <n v="127986"/>
    <x v="823"/>
    <x v="1"/>
    <x v="1"/>
    <x v="37778"/>
    <x v="3"/>
    <x v="0"/>
  </r>
  <r>
    <x v="52300"/>
    <x v="47726"/>
    <n v="127986"/>
    <x v="5"/>
    <x v="1"/>
    <x v="1"/>
    <x v="37779"/>
    <x v="2"/>
    <x v="1"/>
  </r>
  <r>
    <x v="52301"/>
    <x v="47727"/>
    <n v="128050"/>
    <x v="53"/>
    <x v="6"/>
    <x v="6"/>
    <x v="37780"/>
    <x v="6"/>
    <x v="0"/>
  </r>
  <r>
    <x v="52302"/>
    <x v="47728"/>
    <n v="128050"/>
    <x v="2903"/>
    <x v="6"/>
    <x v="6"/>
    <x v="37781"/>
    <x v="1"/>
    <x v="0"/>
  </r>
  <r>
    <x v="52303"/>
    <x v="47729"/>
    <n v="128101"/>
    <x v="13"/>
    <x v="4"/>
    <x v="4"/>
    <x v="27212"/>
    <x v="0"/>
    <x v="0"/>
  </r>
  <r>
    <x v="52304"/>
    <x v="47730"/>
    <n v="128101"/>
    <x v="107"/>
    <x v="4"/>
    <x v="4"/>
    <x v="37782"/>
    <x v="6"/>
    <x v="0"/>
  </r>
  <r>
    <x v="52305"/>
    <x v="47731"/>
    <n v="128101"/>
    <x v="387"/>
    <x v="4"/>
    <x v="4"/>
    <x v="37783"/>
    <x v="5"/>
    <x v="0"/>
  </r>
  <r>
    <x v="52306"/>
    <x v="47732"/>
    <n v="128101"/>
    <x v="642"/>
    <x v="4"/>
    <x v="4"/>
    <x v="3697"/>
    <x v="1"/>
    <x v="0"/>
  </r>
  <r>
    <x v="52307"/>
    <x v="47733"/>
    <n v="128101"/>
    <x v="5"/>
    <x v="4"/>
    <x v="4"/>
    <x v="37784"/>
    <x v="6"/>
    <x v="0"/>
  </r>
  <r>
    <x v="52308"/>
    <x v="47734"/>
    <n v="128101"/>
    <x v="1008"/>
    <x v="4"/>
    <x v="4"/>
    <x v="37785"/>
    <x v="1"/>
    <x v="0"/>
  </r>
  <r>
    <x v="52309"/>
    <x v="47735"/>
    <n v="128101"/>
    <x v="238"/>
    <x v="4"/>
    <x v="4"/>
    <x v="13714"/>
    <x v="2"/>
    <x v="1"/>
  </r>
  <r>
    <x v="52310"/>
    <x v="47736"/>
    <n v="128101"/>
    <x v="168"/>
    <x v="4"/>
    <x v="4"/>
    <x v="37786"/>
    <x v="3"/>
    <x v="0"/>
  </r>
  <r>
    <x v="52311"/>
    <x v="47737"/>
    <n v="128101"/>
    <x v="9"/>
    <x v="4"/>
    <x v="4"/>
    <x v="37787"/>
    <x v="1"/>
    <x v="0"/>
  </r>
  <r>
    <x v="52312"/>
    <x v="45514"/>
    <n v="128101"/>
    <x v="557"/>
    <x v="4"/>
    <x v="4"/>
    <x v="28383"/>
    <x v="1"/>
    <x v="0"/>
  </r>
  <r>
    <x v="52313"/>
    <x v="47738"/>
    <n v="128101"/>
    <x v="500"/>
    <x v="4"/>
    <x v="4"/>
    <x v="37788"/>
    <x v="6"/>
    <x v="0"/>
  </r>
  <r>
    <x v="52314"/>
    <x v="47739"/>
    <n v="128101"/>
    <x v="57"/>
    <x v="4"/>
    <x v="4"/>
    <x v="24306"/>
    <x v="2"/>
    <x v="1"/>
  </r>
  <r>
    <x v="52315"/>
    <x v="47740"/>
    <n v="128101"/>
    <x v="3879"/>
    <x v="4"/>
    <x v="4"/>
    <x v="37789"/>
    <x v="3"/>
    <x v="0"/>
  </r>
  <r>
    <x v="52316"/>
    <x v="26939"/>
    <n v="128147"/>
    <x v="616"/>
    <x v="0"/>
    <x v="0"/>
    <x v="23368"/>
    <x v="6"/>
    <x v="0"/>
  </r>
  <r>
    <x v="52317"/>
    <x v="16205"/>
    <n v="128147"/>
    <x v="5"/>
    <x v="0"/>
    <x v="0"/>
    <x v="14799"/>
    <x v="1"/>
    <x v="0"/>
  </r>
  <r>
    <x v="52318"/>
    <x v="47741"/>
    <n v="128147"/>
    <x v="180"/>
    <x v="0"/>
    <x v="0"/>
    <x v="37790"/>
    <x v="1"/>
    <x v="0"/>
  </r>
  <r>
    <x v="52319"/>
    <x v="37622"/>
    <n v="128147"/>
    <x v="315"/>
    <x v="0"/>
    <x v="0"/>
    <x v="37791"/>
    <x v="2"/>
    <x v="1"/>
  </r>
  <r>
    <x v="52320"/>
    <x v="47742"/>
    <n v="128147"/>
    <x v="57"/>
    <x v="0"/>
    <x v="0"/>
    <x v="36003"/>
    <x v="0"/>
    <x v="0"/>
  </r>
  <r>
    <x v="52321"/>
    <x v="47743"/>
    <n v="128147"/>
    <x v="122"/>
    <x v="0"/>
    <x v="0"/>
    <x v="37792"/>
    <x v="2"/>
    <x v="1"/>
  </r>
  <r>
    <x v="52322"/>
    <x v="16475"/>
    <n v="128147"/>
    <x v="103"/>
    <x v="0"/>
    <x v="0"/>
    <x v="6538"/>
    <x v="5"/>
    <x v="0"/>
  </r>
  <r>
    <x v="52323"/>
    <x v="47744"/>
    <n v="128147"/>
    <x v="4065"/>
    <x v="0"/>
    <x v="0"/>
    <x v="37793"/>
    <x v="4"/>
    <x v="0"/>
  </r>
  <r>
    <x v="52324"/>
    <x v="10248"/>
    <n v="128147"/>
    <x v="319"/>
    <x v="0"/>
    <x v="0"/>
    <x v="686"/>
    <x v="1"/>
    <x v="0"/>
  </r>
  <r>
    <x v="52325"/>
    <x v="47745"/>
    <n v="128157"/>
    <x v="293"/>
    <x v="0"/>
    <x v="0"/>
    <x v="37794"/>
    <x v="6"/>
    <x v="0"/>
  </r>
  <r>
    <x v="52326"/>
    <x v="47746"/>
    <n v="128157"/>
    <x v="2917"/>
    <x v="0"/>
    <x v="0"/>
    <x v="37795"/>
    <x v="5"/>
    <x v="0"/>
  </r>
  <r>
    <x v="52327"/>
    <x v="1575"/>
    <n v="128157"/>
    <x v="603"/>
    <x v="0"/>
    <x v="0"/>
    <x v="1552"/>
    <x v="6"/>
    <x v="0"/>
  </r>
  <r>
    <x v="52328"/>
    <x v="47747"/>
    <n v="128157"/>
    <x v="3"/>
    <x v="0"/>
    <x v="0"/>
    <x v="37796"/>
    <x v="3"/>
    <x v="0"/>
  </r>
  <r>
    <x v="52329"/>
    <x v="47748"/>
    <n v="128157"/>
    <x v="772"/>
    <x v="0"/>
    <x v="0"/>
    <x v="24461"/>
    <x v="0"/>
    <x v="0"/>
  </r>
  <r>
    <x v="52330"/>
    <x v="47749"/>
    <n v="128157"/>
    <x v="9"/>
    <x v="0"/>
    <x v="0"/>
    <x v="6170"/>
    <x v="6"/>
    <x v="0"/>
  </r>
  <r>
    <x v="52331"/>
    <x v="47750"/>
    <n v="128157"/>
    <x v="1647"/>
    <x v="0"/>
    <x v="0"/>
    <x v="37797"/>
    <x v="6"/>
    <x v="0"/>
  </r>
  <r>
    <x v="52332"/>
    <x v="39610"/>
    <n v="128167"/>
    <x v="889"/>
    <x v="1"/>
    <x v="1"/>
    <x v="32456"/>
    <x v="6"/>
    <x v="0"/>
  </r>
  <r>
    <x v="52333"/>
    <x v="47751"/>
    <n v="128167"/>
    <x v="2"/>
    <x v="1"/>
    <x v="1"/>
    <x v="37798"/>
    <x v="3"/>
    <x v="0"/>
  </r>
  <r>
    <x v="52334"/>
    <x v="47752"/>
    <n v="128167"/>
    <x v="141"/>
    <x v="1"/>
    <x v="1"/>
    <x v="35569"/>
    <x v="0"/>
    <x v="0"/>
  </r>
  <r>
    <x v="52335"/>
    <x v="39455"/>
    <n v="128167"/>
    <x v="2037"/>
    <x v="1"/>
    <x v="1"/>
    <x v="32351"/>
    <x v="0"/>
    <x v="0"/>
  </r>
  <r>
    <x v="52336"/>
    <x v="4718"/>
    <n v="128167"/>
    <x v="57"/>
    <x v="1"/>
    <x v="1"/>
    <x v="4599"/>
    <x v="5"/>
    <x v="0"/>
  </r>
  <r>
    <x v="52337"/>
    <x v="47753"/>
    <n v="128168"/>
    <x v="8"/>
    <x v="1"/>
    <x v="1"/>
    <x v="37799"/>
    <x v="4"/>
    <x v="0"/>
  </r>
  <r>
    <x v="52338"/>
    <x v="47754"/>
    <n v="128168"/>
    <x v="172"/>
    <x v="1"/>
    <x v="1"/>
    <x v="37800"/>
    <x v="1"/>
    <x v="0"/>
  </r>
  <r>
    <x v="52339"/>
    <x v="47755"/>
    <n v="128168"/>
    <x v="421"/>
    <x v="1"/>
    <x v="1"/>
    <x v="3201"/>
    <x v="6"/>
    <x v="0"/>
  </r>
  <r>
    <x v="52340"/>
    <x v="47756"/>
    <n v="128168"/>
    <x v="3882"/>
    <x v="1"/>
    <x v="1"/>
    <x v="37801"/>
    <x v="0"/>
    <x v="0"/>
  </r>
  <r>
    <x v="52341"/>
    <x v="44043"/>
    <n v="128168"/>
    <x v="44"/>
    <x v="1"/>
    <x v="1"/>
    <x v="2611"/>
    <x v="1"/>
    <x v="0"/>
  </r>
  <r>
    <x v="52342"/>
    <x v="47757"/>
    <n v="128168"/>
    <x v="174"/>
    <x v="1"/>
    <x v="1"/>
    <x v="37802"/>
    <x v="6"/>
    <x v="0"/>
  </r>
  <r>
    <x v="52343"/>
    <x v="47758"/>
    <n v="128168"/>
    <x v="89"/>
    <x v="1"/>
    <x v="1"/>
    <x v="37803"/>
    <x v="2"/>
    <x v="1"/>
  </r>
  <r>
    <x v="52344"/>
    <x v="47759"/>
    <n v="128168"/>
    <x v="420"/>
    <x v="1"/>
    <x v="1"/>
    <x v="37804"/>
    <x v="6"/>
    <x v="0"/>
  </r>
  <r>
    <x v="52345"/>
    <x v="47760"/>
    <n v="128168"/>
    <x v="5"/>
    <x v="1"/>
    <x v="1"/>
    <x v="37805"/>
    <x v="5"/>
    <x v="0"/>
  </r>
  <r>
    <x v="52346"/>
    <x v="47761"/>
    <n v="128168"/>
    <x v="103"/>
    <x v="1"/>
    <x v="1"/>
    <x v="37806"/>
    <x v="3"/>
    <x v="0"/>
  </r>
  <r>
    <x v="52347"/>
    <x v="47762"/>
    <n v="128168"/>
    <x v="73"/>
    <x v="1"/>
    <x v="1"/>
    <x v="37807"/>
    <x v="2"/>
    <x v="1"/>
  </r>
  <r>
    <x v="52348"/>
    <x v="47763"/>
    <n v="128246"/>
    <x v="1994"/>
    <x v="6"/>
    <x v="6"/>
    <x v="31916"/>
    <x v="4"/>
    <x v="0"/>
  </r>
  <r>
    <x v="52349"/>
    <x v="47764"/>
    <n v="128246"/>
    <x v="120"/>
    <x v="6"/>
    <x v="6"/>
    <x v="37808"/>
    <x v="2"/>
    <x v="1"/>
  </r>
  <r>
    <x v="52350"/>
    <x v="47765"/>
    <n v="128246"/>
    <x v="261"/>
    <x v="6"/>
    <x v="6"/>
    <x v="37809"/>
    <x v="0"/>
    <x v="0"/>
  </r>
  <r>
    <x v="52351"/>
    <x v="47766"/>
    <n v="128246"/>
    <x v="174"/>
    <x v="6"/>
    <x v="6"/>
    <x v="2208"/>
    <x v="1"/>
    <x v="0"/>
  </r>
  <r>
    <x v="52352"/>
    <x v="47767"/>
    <n v="128246"/>
    <x v="2"/>
    <x v="6"/>
    <x v="6"/>
    <x v="37810"/>
    <x v="0"/>
    <x v="0"/>
  </r>
  <r>
    <x v="52353"/>
    <x v="47768"/>
    <n v="128246"/>
    <x v="5"/>
    <x v="6"/>
    <x v="6"/>
    <x v="16016"/>
    <x v="1"/>
    <x v="0"/>
  </r>
  <r>
    <x v="52354"/>
    <x v="47769"/>
    <n v="128253"/>
    <x v="599"/>
    <x v="12"/>
    <x v="12"/>
    <x v="8606"/>
    <x v="3"/>
    <x v="0"/>
  </r>
  <r>
    <x v="52355"/>
    <x v="47770"/>
    <n v="128253"/>
    <x v="2"/>
    <x v="12"/>
    <x v="12"/>
    <x v="37811"/>
    <x v="6"/>
    <x v="0"/>
  </r>
  <r>
    <x v="52356"/>
    <x v="47771"/>
    <n v="128253"/>
    <x v="569"/>
    <x v="12"/>
    <x v="12"/>
    <x v="2623"/>
    <x v="2"/>
    <x v="1"/>
  </r>
  <r>
    <x v="52357"/>
    <x v="47772"/>
    <n v="128253"/>
    <x v="148"/>
    <x v="12"/>
    <x v="12"/>
    <x v="37812"/>
    <x v="5"/>
    <x v="0"/>
  </r>
  <r>
    <x v="52358"/>
    <x v="47773"/>
    <n v="128253"/>
    <x v="1511"/>
    <x v="12"/>
    <x v="12"/>
    <x v="28120"/>
    <x v="3"/>
    <x v="0"/>
  </r>
  <r>
    <x v="52359"/>
    <x v="47774"/>
    <n v="128253"/>
    <x v="16"/>
    <x v="12"/>
    <x v="12"/>
    <x v="15171"/>
    <x v="1"/>
    <x v="0"/>
  </r>
  <r>
    <x v="52360"/>
    <x v="47775"/>
    <n v="128321"/>
    <x v="334"/>
    <x v="3"/>
    <x v="3"/>
    <x v="17052"/>
    <x v="6"/>
    <x v="0"/>
  </r>
  <r>
    <x v="52361"/>
    <x v="47776"/>
    <n v="128321"/>
    <x v="4066"/>
    <x v="3"/>
    <x v="3"/>
    <x v="37813"/>
    <x v="6"/>
    <x v="0"/>
  </r>
  <r>
    <x v="52362"/>
    <x v="47777"/>
    <n v="128324"/>
    <x v="6"/>
    <x v="4"/>
    <x v="4"/>
    <x v="1419"/>
    <x v="2"/>
    <x v="1"/>
  </r>
  <r>
    <x v="52363"/>
    <x v="47778"/>
    <n v="128324"/>
    <x v="5"/>
    <x v="4"/>
    <x v="4"/>
    <x v="37814"/>
    <x v="0"/>
    <x v="0"/>
  </r>
  <r>
    <x v="52364"/>
    <x v="47779"/>
    <n v="128324"/>
    <x v="9"/>
    <x v="4"/>
    <x v="4"/>
    <x v="37815"/>
    <x v="1"/>
    <x v="0"/>
  </r>
  <r>
    <x v="52365"/>
    <x v="47780"/>
    <n v="128324"/>
    <x v="940"/>
    <x v="4"/>
    <x v="4"/>
    <x v="37816"/>
    <x v="6"/>
    <x v="0"/>
  </r>
  <r>
    <x v="52366"/>
    <x v="47781"/>
    <n v="128324"/>
    <x v="1744"/>
    <x v="4"/>
    <x v="4"/>
    <x v="37817"/>
    <x v="3"/>
    <x v="0"/>
  </r>
  <r>
    <x v="52367"/>
    <x v="47782"/>
    <n v="128324"/>
    <x v="53"/>
    <x v="4"/>
    <x v="4"/>
    <x v="36166"/>
    <x v="5"/>
    <x v="0"/>
  </r>
  <r>
    <x v="52368"/>
    <x v="47783"/>
    <n v="128324"/>
    <x v="2"/>
    <x v="4"/>
    <x v="4"/>
    <x v="25917"/>
    <x v="0"/>
    <x v="0"/>
  </r>
  <r>
    <x v="52369"/>
    <x v="47784"/>
    <n v="128336"/>
    <x v="967"/>
    <x v="4"/>
    <x v="4"/>
    <x v="37818"/>
    <x v="3"/>
    <x v="0"/>
  </r>
  <r>
    <x v="52370"/>
    <x v="47785"/>
    <n v="128336"/>
    <x v="642"/>
    <x v="4"/>
    <x v="4"/>
    <x v="37819"/>
    <x v="0"/>
    <x v="0"/>
  </r>
  <r>
    <x v="52371"/>
    <x v="47786"/>
    <n v="128336"/>
    <x v="2"/>
    <x v="4"/>
    <x v="4"/>
    <x v="14475"/>
    <x v="2"/>
    <x v="1"/>
  </r>
  <r>
    <x v="52372"/>
    <x v="47787"/>
    <n v="128336"/>
    <x v="532"/>
    <x v="4"/>
    <x v="4"/>
    <x v="37820"/>
    <x v="4"/>
    <x v="0"/>
  </r>
  <r>
    <x v="52373"/>
    <x v="47788"/>
    <n v="128336"/>
    <x v="5"/>
    <x v="4"/>
    <x v="4"/>
    <x v="37821"/>
    <x v="1"/>
    <x v="0"/>
  </r>
  <r>
    <x v="52374"/>
    <x v="47789"/>
    <n v="128336"/>
    <x v="215"/>
    <x v="4"/>
    <x v="4"/>
    <x v="37822"/>
    <x v="3"/>
    <x v="0"/>
  </r>
  <r>
    <x v="52375"/>
    <x v="47790"/>
    <n v="128336"/>
    <x v="238"/>
    <x v="4"/>
    <x v="4"/>
    <x v="37823"/>
    <x v="2"/>
    <x v="1"/>
  </r>
  <r>
    <x v="52376"/>
    <x v="47791"/>
    <n v="128336"/>
    <x v="131"/>
    <x v="4"/>
    <x v="4"/>
    <x v="37824"/>
    <x v="6"/>
    <x v="0"/>
  </r>
  <r>
    <x v="52377"/>
    <x v="47792"/>
    <n v="128336"/>
    <x v="8"/>
    <x v="4"/>
    <x v="4"/>
    <x v="37825"/>
    <x v="6"/>
    <x v="0"/>
  </r>
  <r>
    <x v="52378"/>
    <x v="47793"/>
    <n v="128336"/>
    <x v="53"/>
    <x v="4"/>
    <x v="4"/>
    <x v="24704"/>
    <x v="3"/>
    <x v="0"/>
  </r>
  <r>
    <x v="52379"/>
    <x v="47794"/>
    <n v="128336"/>
    <x v="50"/>
    <x v="4"/>
    <x v="4"/>
    <x v="37826"/>
    <x v="6"/>
    <x v="0"/>
  </r>
  <r>
    <x v="52380"/>
    <x v="47795"/>
    <n v="128336"/>
    <x v="57"/>
    <x v="4"/>
    <x v="4"/>
    <x v="36126"/>
    <x v="3"/>
    <x v="0"/>
  </r>
  <r>
    <x v="52381"/>
    <x v="47796"/>
    <n v="128336"/>
    <x v="34"/>
    <x v="4"/>
    <x v="4"/>
    <x v="29738"/>
    <x v="0"/>
    <x v="0"/>
  </r>
  <r>
    <x v="52382"/>
    <x v="47797"/>
    <n v="128336"/>
    <x v="2615"/>
    <x v="4"/>
    <x v="4"/>
    <x v="37827"/>
    <x v="6"/>
    <x v="0"/>
  </r>
  <r>
    <x v="52383"/>
    <x v="47798"/>
    <n v="128336"/>
    <x v="2660"/>
    <x v="4"/>
    <x v="4"/>
    <x v="37828"/>
    <x v="2"/>
    <x v="1"/>
  </r>
  <r>
    <x v="52384"/>
    <x v="47799"/>
    <n v="128336"/>
    <x v="67"/>
    <x v="4"/>
    <x v="4"/>
    <x v="37829"/>
    <x v="3"/>
    <x v="0"/>
  </r>
  <r>
    <x v="52385"/>
    <x v="47800"/>
    <n v="128336"/>
    <x v="1053"/>
    <x v="4"/>
    <x v="4"/>
    <x v="6163"/>
    <x v="4"/>
    <x v="0"/>
  </r>
  <r>
    <x v="52386"/>
    <x v="47801"/>
    <n v="128336"/>
    <x v="61"/>
    <x v="4"/>
    <x v="4"/>
    <x v="37489"/>
    <x v="6"/>
    <x v="0"/>
  </r>
  <r>
    <x v="52387"/>
    <x v="47802"/>
    <n v="128336"/>
    <x v="4067"/>
    <x v="4"/>
    <x v="4"/>
    <x v="37830"/>
    <x v="6"/>
    <x v="0"/>
  </r>
  <r>
    <x v="52388"/>
    <x v="47803"/>
    <n v="128336"/>
    <x v="89"/>
    <x v="4"/>
    <x v="4"/>
    <x v="23927"/>
    <x v="4"/>
    <x v="0"/>
  </r>
  <r>
    <x v="52389"/>
    <x v="47804"/>
    <n v="128336"/>
    <x v="660"/>
    <x v="4"/>
    <x v="4"/>
    <x v="37831"/>
    <x v="6"/>
    <x v="0"/>
  </r>
  <r>
    <x v="52390"/>
    <x v="47805"/>
    <n v="128336"/>
    <x v="896"/>
    <x v="4"/>
    <x v="4"/>
    <x v="2655"/>
    <x v="1"/>
    <x v="0"/>
  </r>
  <r>
    <x v="52391"/>
    <x v="18327"/>
    <n v="128336"/>
    <x v="1057"/>
    <x v="4"/>
    <x v="4"/>
    <x v="16589"/>
    <x v="3"/>
    <x v="0"/>
  </r>
  <r>
    <x v="52392"/>
    <x v="47806"/>
    <n v="128336"/>
    <x v="315"/>
    <x v="4"/>
    <x v="4"/>
    <x v="37832"/>
    <x v="4"/>
    <x v="0"/>
  </r>
  <r>
    <x v="52393"/>
    <x v="47807"/>
    <n v="128344"/>
    <x v="1357"/>
    <x v="4"/>
    <x v="4"/>
    <x v="37833"/>
    <x v="1"/>
    <x v="0"/>
  </r>
  <r>
    <x v="52394"/>
    <x v="47808"/>
    <n v="128344"/>
    <x v="8"/>
    <x v="4"/>
    <x v="4"/>
    <x v="37834"/>
    <x v="6"/>
    <x v="0"/>
  </r>
  <r>
    <x v="52395"/>
    <x v="47809"/>
    <n v="128344"/>
    <x v="5"/>
    <x v="4"/>
    <x v="4"/>
    <x v="37835"/>
    <x v="2"/>
    <x v="1"/>
  </r>
  <r>
    <x v="52396"/>
    <x v="47810"/>
    <n v="128344"/>
    <x v="5"/>
    <x v="4"/>
    <x v="4"/>
    <x v="37836"/>
    <x v="2"/>
    <x v="1"/>
  </r>
  <r>
    <x v="52397"/>
    <x v="47811"/>
    <n v="128344"/>
    <x v="1541"/>
    <x v="4"/>
    <x v="4"/>
    <x v="37837"/>
    <x v="5"/>
    <x v="0"/>
  </r>
  <r>
    <x v="52398"/>
    <x v="47812"/>
    <n v="128344"/>
    <x v="1030"/>
    <x v="4"/>
    <x v="4"/>
    <x v="14370"/>
    <x v="3"/>
    <x v="0"/>
  </r>
  <r>
    <x v="52399"/>
    <x v="47813"/>
    <n v="128344"/>
    <x v="271"/>
    <x v="4"/>
    <x v="4"/>
    <x v="37838"/>
    <x v="5"/>
    <x v="0"/>
  </r>
  <r>
    <x v="52400"/>
    <x v="47814"/>
    <n v="128344"/>
    <x v="2874"/>
    <x v="4"/>
    <x v="4"/>
    <x v="12302"/>
    <x v="1"/>
    <x v="0"/>
  </r>
  <r>
    <x v="52401"/>
    <x v="47815"/>
    <n v="128344"/>
    <x v="1186"/>
    <x v="4"/>
    <x v="4"/>
    <x v="12284"/>
    <x v="1"/>
    <x v="0"/>
  </r>
  <r>
    <x v="52402"/>
    <x v="47816"/>
    <n v="128344"/>
    <x v="57"/>
    <x v="4"/>
    <x v="4"/>
    <x v="37839"/>
    <x v="1"/>
    <x v="0"/>
  </r>
  <r>
    <x v="52403"/>
    <x v="47817"/>
    <n v="128344"/>
    <x v="173"/>
    <x v="4"/>
    <x v="4"/>
    <x v="37840"/>
    <x v="2"/>
    <x v="1"/>
  </r>
  <r>
    <x v="52404"/>
    <x v="47818"/>
    <n v="128396"/>
    <x v="242"/>
    <x v="0"/>
    <x v="0"/>
    <x v="37841"/>
    <x v="5"/>
    <x v="0"/>
  </r>
  <r>
    <x v="52405"/>
    <x v="47819"/>
    <n v="128396"/>
    <x v="16"/>
    <x v="0"/>
    <x v="0"/>
    <x v="37842"/>
    <x v="0"/>
    <x v="0"/>
  </r>
  <r>
    <x v="52406"/>
    <x v="47820"/>
    <n v="128396"/>
    <x v="122"/>
    <x v="0"/>
    <x v="0"/>
    <x v="37843"/>
    <x v="6"/>
    <x v="0"/>
  </r>
  <r>
    <x v="52407"/>
    <x v="47821"/>
    <n v="128396"/>
    <x v="2177"/>
    <x v="0"/>
    <x v="0"/>
    <x v="37844"/>
    <x v="3"/>
    <x v="0"/>
  </r>
  <r>
    <x v="52408"/>
    <x v="8313"/>
    <n v="128396"/>
    <x v="188"/>
    <x v="0"/>
    <x v="0"/>
    <x v="7941"/>
    <x v="1"/>
    <x v="0"/>
  </r>
  <r>
    <x v="52409"/>
    <x v="47822"/>
    <n v="128396"/>
    <x v="3253"/>
    <x v="0"/>
    <x v="0"/>
    <x v="37845"/>
    <x v="6"/>
    <x v="0"/>
  </r>
  <r>
    <x v="52410"/>
    <x v="47823"/>
    <n v="128396"/>
    <x v="9"/>
    <x v="0"/>
    <x v="0"/>
    <x v="37846"/>
    <x v="4"/>
    <x v="0"/>
  </r>
  <r>
    <x v="52411"/>
    <x v="32089"/>
    <n v="128396"/>
    <x v="31"/>
    <x v="0"/>
    <x v="0"/>
    <x v="27188"/>
    <x v="5"/>
    <x v="0"/>
  </r>
  <r>
    <x v="52412"/>
    <x v="47590"/>
    <n v="128396"/>
    <x v="4068"/>
    <x v="0"/>
    <x v="0"/>
    <x v="37692"/>
    <x v="6"/>
    <x v="0"/>
  </r>
  <r>
    <x v="52413"/>
    <x v="47824"/>
    <n v="128396"/>
    <x v="1345"/>
    <x v="0"/>
    <x v="0"/>
    <x v="37847"/>
    <x v="2"/>
    <x v="1"/>
  </r>
  <r>
    <x v="52414"/>
    <x v="47825"/>
    <n v="128396"/>
    <x v="57"/>
    <x v="0"/>
    <x v="0"/>
    <x v="25457"/>
    <x v="1"/>
    <x v="0"/>
  </r>
  <r>
    <x v="52415"/>
    <x v="41272"/>
    <n v="128396"/>
    <x v="51"/>
    <x v="0"/>
    <x v="0"/>
    <x v="33584"/>
    <x v="6"/>
    <x v="0"/>
  </r>
  <r>
    <x v="52416"/>
    <x v="47826"/>
    <n v="128396"/>
    <x v="50"/>
    <x v="0"/>
    <x v="0"/>
    <x v="17297"/>
    <x v="6"/>
    <x v="0"/>
  </r>
  <r>
    <x v="52417"/>
    <x v="17080"/>
    <n v="128396"/>
    <x v="12"/>
    <x v="0"/>
    <x v="0"/>
    <x v="15540"/>
    <x v="1"/>
    <x v="0"/>
  </r>
  <r>
    <x v="52418"/>
    <x v="45656"/>
    <n v="128396"/>
    <x v="3290"/>
    <x v="0"/>
    <x v="0"/>
    <x v="14343"/>
    <x v="6"/>
    <x v="0"/>
  </r>
  <r>
    <x v="52419"/>
    <x v="47827"/>
    <n v="128396"/>
    <x v="175"/>
    <x v="0"/>
    <x v="0"/>
    <x v="37848"/>
    <x v="5"/>
    <x v="0"/>
  </r>
  <r>
    <x v="52420"/>
    <x v="47828"/>
    <n v="128422"/>
    <x v="280"/>
    <x v="4"/>
    <x v="4"/>
    <x v="37615"/>
    <x v="5"/>
    <x v="0"/>
  </r>
  <r>
    <x v="52421"/>
    <x v="47829"/>
    <n v="128422"/>
    <x v="2"/>
    <x v="4"/>
    <x v="4"/>
    <x v="37849"/>
    <x v="1"/>
    <x v="0"/>
  </r>
  <r>
    <x v="52422"/>
    <x v="47830"/>
    <n v="128422"/>
    <x v="841"/>
    <x v="4"/>
    <x v="4"/>
    <x v="37850"/>
    <x v="2"/>
    <x v="1"/>
  </r>
  <r>
    <x v="52423"/>
    <x v="47831"/>
    <n v="128441"/>
    <x v="5"/>
    <x v="0"/>
    <x v="0"/>
    <x v="37851"/>
    <x v="5"/>
    <x v="0"/>
  </r>
  <r>
    <x v="52424"/>
    <x v="28142"/>
    <n v="128441"/>
    <x v="50"/>
    <x v="0"/>
    <x v="0"/>
    <x v="9616"/>
    <x v="5"/>
    <x v="0"/>
  </r>
  <r>
    <x v="52425"/>
    <x v="47832"/>
    <n v="128441"/>
    <x v="117"/>
    <x v="0"/>
    <x v="0"/>
    <x v="37852"/>
    <x v="6"/>
    <x v="0"/>
  </r>
  <r>
    <x v="52426"/>
    <x v="47833"/>
    <n v="128441"/>
    <x v="103"/>
    <x v="0"/>
    <x v="0"/>
    <x v="37853"/>
    <x v="3"/>
    <x v="0"/>
  </r>
  <r>
    <x v="52427"/>
    <x v="4061"/>
    <n v="128441"/>
    <x v="576"/>
    <x v="0"/>
    <x v="0"/>
    <x v="3977"/>
    <x v="5"/>
    <x v="0"/>
  </r>
  <r>
    <x v="52428"/>
    <x v="47834"/>
    <n v="128441"/>
    <x v="1059"/>
    <x v="0"/>
    <x v="0"/>
    <x v="37854"/>
    <x v="2"/>
    <x v="1"/>
  </r>
  <r>
    <x v="52429"/>
    <x v="47835"/>
    <n v="128441"/>
    <x v="8"/>
    <x v="0"/>
    <x v="0"/>
    <x v="2767"/>
    <x v="2"/>
    <x v="1"/>
  </r>
  <r>
    <x v="52430"/>
    <x v="47836"/>
    <n v="128441"/>
    <x v="76"/>
    <x v="0"/>
    <x v="0"/>
    <x v="32376"/>
    <x v="0"/>
    <x v="0"/>
  </r>
  <r>
    <x v="52431"/>
    <x v="47837"/>
    <n v="128441"/>
    <x v="1551"/>
    <x v="0"/>
    <x v="0"/>
    <x v="37855"/>
    <x v="4"/>
    <x v="0"/>
  </r>
  <r>
    <x v="52432"/>
    <x v="47838"/>
    <n v="128441"/>
    <x v="38"/>
    <x v="0"/>
    <x v="0"/>
    <x v="37856"/>
    <x v="1"/>
    <x v="0"/>
  </r>
  <r>
    <x v="52433"/>
    <x v="47839"/>
    <n v="128441"/>
    <x v="8"/>
    <x v="0"/>
    <x v="0"/>
    <x v="37857"/>
    <x v="2"/>
    <x v="1"/>
  </r>
  <r>
    <x v="52434"/>
    <x v="47840"/>
    <n v="128441"/>
    <x v="67"/>
    <x v="0"/>
    <x v="0"/>
    <x v="37858"/>
    <x v="2"/>
    <x v="1"/>
  </r>
  <r>
    <x v="52435"/>
    <x v="47841"/>
    <n v="128441"/>
    <x v="950"/>
    <x v="0"/>
    <x v="0"/>
    <x v="37859"/>
    <x v="6"/>
    <x v="0"/>
  </r>
  <r>
    <x v="52436"/>
    <x v="47842"/>
    <n v="128441"/>
    <x v="53"/>
    <x v="0"/>
    <x v="0"/>
    <x v="37860"/>
    <x v="2"/>
    <x v="1"/>
  </r>
  <r>
    <x v="52437"/>
    <x v="47843"/>
    <n v="128441"/>
    <x v="5"/>
    <x v="0"/>
    <x v="0"/>
    <x v="37861"/>
    <x v="3"/>
    <x v="0"/>
  </r>
  <r>
    <x v="52438"/>
    <x v="47844"/>
    <n v="128444"/>
    <x v="53"/>
    <x v="0"/>
    <x v="0"/>
    <x v="8586"/>
    <x v="1"/>
    <x v="0"/>
  </r>
  <r>
    <x v="52439"/>
    <x v="47845"/>
    <n v="128444"/>
    <x v="57"/>
    <x v="0"/>
    <x v="0"/>
    <x v="37862"/>
    <x v="2"/>
    <x v="1"/>
  </r>
  <r>
    <x v="52440"/>
    <x v="29149"/>
    <n v="128444"/>
    <x v="67"/>
    <x v="0"/>
    <x v="0"/>
    <x v="27407"/>
    <x v="1"/>
    <x v="0"/>
  </r>
  <r>
    <x v="52441"/>
    <x v="47846"/>
    <n v="128444"/>
    <x v="1207"/>
    <x v="0"/>
    <x v="0"/>
    <x v="27782"/>
    <x v="3"/>
    <x v="0"/>
  </r>
  <r>
    <x v="52442"/>
    <x v="36536"/>
    <n v="128444"/>
    <x v="132"/>
    <x v="0"/>
    <x v="0"/>
    <x v="17975"/>
    <x v="5"/>
    <x v="0"/>
  </r>
  <r>
    <x v="52443"/>
    <x v="47847"/>
    <n v="128444"/>
    <x v="1625"/>
    <x v="0"/>
    <x v="0"/>
    <x v="3247"/>
    <x v="2"/>
    <x v="1"/>
  </r>
  <r>
    <x v="52444"/>
    <x v="33227"/>
    <n v="128444"/>
    <x v="9"/>
    <x v="0"/>
    <x v="0"/>
    <x v="28016"/>
    <x v="5"/>
    <x v="0"/>
  </r>
  <r>
    <x v="52445"/>
    <x v="47848"/>
    <n v="128444"/>
    <x v="5"/>
    <x v="0"/>
    <x v="0"/>
    <x v="10118"/>
    <x v="4"/>
    <x v="0"/>
  </r>
  <r>
    <x v="52446"/>
    <x v="47849"/>
    <n v="128444"/>
    <x v="215"/>
    <x v="0"/>
    <x v="0"/>
    <x v="37863"/>
    <x v="2"/>
    <x v="1"/>
  </r>
  <r>
    <x v="52447"/>
    <x v="47850"/>
    <n v="128477"/>
    <x v="50"/>
    <x v="6"/>
    <x v="6"/>
    <x v="37864"/>
    <x v="2"/>
    <x v="1"/>
  </r>
  <r>
    <x v="52448"/>
    <x v="47851"/>
    <n v="128477"/>
    <x v="176"/>
    <x v="6"/>
    <x v="6"/>
    <x v="37865"/>
    <x v="4"/>
    <x v="0"/>
  </r>
  <r>
    <x v="52449"/>
    <x v="47852"/>
    <n v="128477"/>
    <x v="9"/>
    <x v="6"/>
    <x v="6"/>
    <x v="37866"/>
    <x v="1"/>
    <x v="0"/>
  </r>
  <r>
    <x v="52450"/>
    <x v="47853"/>
    <n v="128477"/>
    <x v="5"/>
    <x v="6"/>
    <x v="6"/>
    <x v="37867"/>
    <x v="4"/>
    <x v="0"/>
  </r>
  <r>
    <x v="52451"/>
    <x v="47854"/>
    <n v="128477"/>
    <x v="100"/>
    <x v="6"/>
    <x v="6"/>
    <x v="37868"/>
    <x v="1"/>
    <x v="0"/>
  </r>
  <r>
    <x v="52452"/>
    <x v="47855"/>
    <n v="128477"/>
    <x v="64"/>
    <x v="6"/>
    <x v="6"/>
    <x v="1541"/>
    <x v="6"/>
    <x v="0"/>
  </r>
  <r>
    <x v="52453"/>
    <x v="47856"/>
    <n v="128477"/>
    <x v="81"/>
    <x v="6"/>
    <x v="6"/>
    <x v="37869"/>
    <x v="0"/>
    <x v="0"/>
  </r>
  <r>
    <x v="52454"/>
    <x v="47857"/>
    <n v="128477"/>
    <x v="1934"/>
    <x v="6"/>
    <x v="6"/>
    <x v="31325"/>
    <x v="1"/>
    <x v="0"/>
  </r>
  <r>
    <x v="52455"/>
    <x v="47858"/>
    <n v="128477"/>
    <x v="254"/>
    <x v="6"/>
    <x v="6"/>
    <x v="37870"/>
    <x v="1"/>
    <x v="0"/>
  </r>
  <r>
    <x v="52456"/>
    <x v="47859"/>
    <n v="128477"/>
    <x v="5"/>
    <x v="6"/>
    <x v="6"/>
    <x v="26597"/>
    <x v="1"/>
    <x v="0"/>
  </r>
  <r>
    <x v="52457"/>
    <x v="47860"/>
    <n v="128477"/>
    <x v="2"/>
    <x v="6"/>
    <x v="6"/>
    <x v="37871"/>
    <x v="6"/>
    <x v="0"/>
  </r>
  <r>
    <x v="52458"/>
    <x v="47861"/>
    <n v="128477"/>
    <x v="393"/>
    <x v="6"/>
    <x v="6"/>
    <x v="37872"/>
    <x v="4"/>
    <x v="0"/>
  </r>
  <r>
    <x v="52459"/>
    <x v="47862"/>
    <n v="128477"/>
    <x v="1717"/>
    <x v="6"/>
    <x v="6"/>
    <x v="36900"/>
    <x v="2"/>
    <x v="1"/>
  </r>
  <r>
    <x v="52460"/>
    <x v="47863"/>
    <n v="128477"/>
    <x v="261"/>
    <x v="6"/>
    <x v="6"/>
    <x v="37873"/>
    <x v="3"/>
    <x v="0"/>
  </r>
  <r>
    <x v="52461"/>
    <x v="47864"/>
    <n v="128477"/>
    <x v="53"/>
    <x v="6"/>
    <x v="6"/>
    <x v="36513"/>
    <x v="0"/>
    <x v="0"/>
  </r>
  <r>
    <x v="52462"/>
    <x v="47865"/>
    <n v="128477"/>
    <x v="1931"/>
    <x v="6"/>
    <x v="6"/>
    <x v="27150"/>
    <x v="6"/>
    <x v="0"/>
  </r>
  <r>
    <x v="52463"/>
    <x v="47866"/>
    <n v="128498"/>
    <x v="1865"/>
    <x v="11"/>
    <x v="11"/>
    <x v="37874"/>
    <x v="2"/>
    <x v="1"/>
  </r>
  <r>
    <x v="52464"/>
    <x v="47867"/>
    <n v="128498"/>
    <x v="150"/>
    <x v="11"/>
    <x v="11"/>
    <x v="11249"/>
    <x v="1"/>
    <x v="0"/>
  </r>
  <r>
    <x v="52465"/>
    <x v="47868"/>
    <n v="128498"/>
    <x v="6"/>
    <x v="11"/>
    <x v="11"/>
    <x v="29603"/>
    <x v="0"/>
    <x v="0"/>
  </r>
  <r>
    <x v="52466"/>
    <x v="47869"/>
    <n v="128498"/>
    <x v="126"/>
    <x v="11"/>
    <x v="11"/>
    <x v="36542"/>
    <x v="1"/>
    <x v="0"/>
  </r>
  <r>
    <x v="52467"/>
    <x v="47870"/>
    <n v="128498"/>
    <x v="23"/>
    <x v="11"/>
    <x v="11"/>
    <x v="3352"/>
    <x v="6"/>
    <x v="0"/>
  </r>
  <r>
    <x v="52468"/>
    <x v="47871"/>
    <n v="128498"/>
    <x v="66"/>
    <x v="11"/>
    <x v="11"/>
    <x v="37875"/>
    <x v="4"/>
    <x v="0"/>
  </r>
  <r>
    <x v="52469"/>
    <x v="47872"/>
    <n v="128498"/>
    <x v="702"/>
    <x v="11"/>
    <x v="11"/>
    <x v="27781"/>
    <x v="1"/>
    <x v="0"/>
  </r>
  <r>
    <x v="52470"/>
    <x v="47873"/>
    <n v="128498"/>
    <x v="13"/>
    <x v="11"/>
    <x v="11"/>
    <x v="8511"/>
    <x v="0"/>
    <x v="0"/>
  </r>
  <r>
    <x v="52471"/>
    <x v="47874"/>
    <n v="128498"/>
    <x v="9"/>
    <x v="11"/>
    <x v="11"/>
    <x v="37876"/>
    <x v="0"/>
    <x v="0"/>
  </r>
  <r>
    <x v="52472"/>
    <x v="47875"/>
    <n v="128498"/>
    <x v="5"/>
    <x v="11"/>
    <x v="11"/>
    <x v="37877"/>
    <x v="5"/>
    <x v="0"/>
  </r>
  <r>
    <x v="52473"/>
    <x v="47876"/>
    <n v="128498"/>
    <x v="2418"/>
    <x v="11"/>
    <x v="11"/>
    <x v="37878"/>
    <x v="3"/>
    <x v="0"/>
  </r>
  <r>
    <x v="52474"/>
    <x v="47877"/>
    <n v="128498"/>
    <x v="8"/>
    <x v="11"/>
    <x v="11"/>
    <x v="2688"/>
    <x v="5"/>
    <x v="0"/>
  </r>
  <r>
    <x v="52475"/>
    <x v="47878"/>
    <n v="128507"/>
    <x v="2"/>
    <x v="0"/>
    <x v="0"/>
    <x v="37879"/>
    <x v="2"/>
    <x v="1"/>
  </r>
  <r>
    <x v="52476"/>
    <x v="47879"/>
    <n v="128507"/>
    <x v="5"/>
    <x v="0"/>
    <x v="0"/>
    <x v="37880"/>
    <x v="2"/>
    <x v="1"/>
  </r>
  <r>
    <x v="52477"/>
    <x v="45953"/>
    <n v="128507"/>
    <x v="379"/>
    <x v="0"/>
    <x v="0"/>
    <x v="36629"/>
    <x v="5"/>
    <x v="0"/>
  </r>
  <r>
    <x v="52478"/>
    <x v="27028"/>
    <n v="128507"/>
    <x v="66"/>
    <x v="0"/>
    <x v="0"/>
    <x v="23446"/>
    <x v="6"/>
    <x v="0"/>
  </r>
  <r>
    <x v="52479"/>
    <x v="47880"/>
    <n v="128512"/>
    <x v="2"/>
    <x v="16"/>
    <x v="16"/>
    <x v="3894"/>
    <x v="5"/>
    <x v="0"/>
  </r>
  <r>
    <x v="52480"/>
    <x v="47881"/>
    <n v="128512"/>
    <x v="3862"/>
    <x v="16"/>
    <x v="16"/>
    <x v="25869"/>
    <x v="0"/>
    <x v="0"/>
  </r>
  <r>
    <x v="52481"/>
    <x v="47882"/>
    <n v="128512"/>
    <x v="67"/>
    <x v="16"/>
    <x v="16"/>
    <x v="37881"/>
    <x v="2"/>
    <x v="1"/>
  </r>
  <r>
    <x v="52482"/>
    <x v="47883"/>
    <n v="128519"/>
    <x v="9"/>
    <x v="3"/>
    <x v="3"/>
    <x v="37882"/>
    <x v="1"/>
    <x v="0"/>
  </r>
  <r>
    <x v="52483"/>
    <x v="47884"/>
    <n v="128519"/>
    <x v="1774"/>
    <x v="3"/>
    <x v="3"/>
    <x v="37883"/>
    <x v="0"/>
    <x v="0"/>
  </r>
  <r>
    <x v="52484"/>
    <x v="47885"/>
    <n v="128519"/>
    <x v="424"/>
    <x v="3"/>
    <x v="3"/>
    <x v="37884"/>
    <x v="3"/>
    <x v="0"/>
  </r>
  <r>
    <x v="52485"/>
    <x v="47886"/>
    <n v="128519"/>
    <x v="53"/>
    <x v="3"/>
    <x v="3"/>
    <x v="37885"/>
    <x v="3"/>
    <x v="0"/>
  </r>
  <r>
    <x v="52486"/>
    <x v="47887"/>
    <n v="128519"/>
    <x v="168"/>
    <x v="3"/>
    <x v="3"/>
    <x v="37886"/>
    <x v="5"/>
    <x v="0"/>
  </r>
  <r>
    <x v="52487"/>
    <x v="47888"/>
    <n v="128519"/>
    <x v="132"/>
    <x v="3"/>
    <x v="3"/>
    <x v="37887"/>
    <x v="5"/>
    <x v="0"/>
  </r>
  <r>
    <x v="52488"/>
    <x v="47889"/>
    <n v="128519"/>
    <x v="169"/>
    <x v="3"/>
    <x v="3"/>
    <x v="37888"/>
    <x v="6"/>
    <x v="0"/>
  </r>
  <r>
    <x v="52489"/>
    <x v="47890"/>
    <n v="128519"/>
    <x v="271"/>
    <x v="3"/>
    <x v="3"/>
    <x v="35480"/>
    <x v="5"/>
    <x v="0"/>
  </r>
  <r>
    <x v="52490"/>
    <x v="47891"/>
    <n v="128519"/>
    <x v="13"/>
    <x v="3"/>
    <x v="3"/>
    <x v="37889"/>
    <x v="2"/>
    <x v="1"/>
  </r>
  <r>
    <x v="52491"/>
    <x v="47341"/>
    <n v="128519"/>
    <x v="50"/>
    <x v="3"/>
    <x v="3"/>
    <x v="22811"/>
    <x v="2"/>
    <x v="1"/>
  </r>
  <r>
    <x v="52492"/>
    <x v="47892"/>
    <n v="128519"/>
    <x v="15"/>
    <x v="3"/>
    <x v="3"/>
    <x v="22592"/>
    <x v="6"/>
    <x v="0"/>
  </r>
  <r>
    <x v="52493"/>
    <x v="47893"/>
    <n v="128519"/>
    <x v="3525"/>
    <x v="3"/>
    <x v="3"/>
    <x v="37890"/>
    <x v="2"/>
    <x v="1"/>
  </r>
  <r>
    <x v="52494"/>
    <x v="47894"/>
    <n v="128519"/>
    <x v="2441"/>
    <x v="3"/>
    <x v="3"/>
    <x v="27172"/>
    <x v="5"/>
    <x v="0"/>
  </r>
  <r>
    <x v="52495"/>
    <x v="47895"/>
    <n v="128519"/>
    <x v="8"/>
    <x v="3"/>
    <x v="3"/>
    <x v="7374"/>
    <x v="1"/>
    <x v="0"/>
  </r>
  <r>
    <x v="52496"/>
    <x v="47896"/>
    <n v="128519"/>
    <x v="69"/>
    <x v="3"/>
    <x v="3"/>
    <x v="34572"/>
    <x v="4"/>
    <x v="0"/>
  </r>
  <r>
    <x v="52497"/>
    <x v="47897"/>
    <n v="128539"/>
    <x v="53"/>
    <x v="1"/>
    <x v="1"/>
    <x v="31161"/>
    <x v="2"/>
    <x v="1"/>
  </r>
  <r>
    <x v="52498"/>
    <x v="47898"/>
    <n v="128539"/>
    <x v="126"/>
    <x v="1"/>
    <x v="1"/>
    <x v="37891"/>
    <x v="6"/>
    <x v="0"/>
  </r>
  <r>
    <x v="52499"/>
    <x v="47899"/>
    <n v="128539"/>
    <x v="17"/>
    <x v="1"/>
    <x v="1"/>
    <x v="4368"/>
    <x v="5"/>
    <x v="0"/>
  </r>
  <r>
    <x v="52500"/>
    <x v="36004"/>
    <n v="128539"/>
    <x v="3351"/>
    <x v="1"/>
    <x v="1"/>
    <x v="25673"/>
    <x v="4"/>
    <x v="0"/>
  </r>
  <r>
    <x v="52501"/>
    <x v="47583"/>
    <n v="128539"/>
    <x v="5"/>
    <x v="1"/>
    <x v="1"/>
    <x v="29217"/>
    <x v="3"/>
    <x v="0"/>
  </r>
  <r>
    <x v="52502"/>
    <x v="47900"/>
    <n v="128539"/>
    <x v="600"/>
    <x v="1"/>
    <x v="1"/>
    <x v="37892"/>
    <x v="6"/>
    <x v="0"/>
  </r>
  <r>
    <x v="52503"/>
    <x v="3950"/>
    <n v="128539"/>
    <x v="320"/>
    <x v="1"/>
    <x v="1"/>
    <x v="3869"/>
    <x v="6"/>
    <x v="0"/>
  </r>
  <r>
    <x v="52504"/>
    <x v="47901"/>
    <n v="128539"/>
    <x v="1916"/>
    <x v="1"/>
    <x v="1"/>
    <x v="20031"/>
    <x v="6"/>
    <x v="0"/>
  </r>
  <r>
    <x v="52505"/>
    <x v="47902"/>
    <n v="128539"/>
    <x v="87"/>
    <x v="1"/>
    <x v="1"/>
    <x v="37893"/>
    <x v="5"/>
    <x v="0"/>
  </r>
  <r>
    <x v="52506"/>
    <x v="4181"/>
    <n v="128539"/>
    <x v="236"/>
    <x v="1"/>
    <x v="1"/>
    <x v="4088"/>
    <x v="1"/>
    <x v="0"/>
  </r>
  <r>
    <x v="52507"/>
    <x v="47903"/>
    <n v="128539"/>
    <x v="254"/>
    <x v="1"/>
    <x v="1"/>
    <x v="20382"/>
    <x v="6"/>
    <x v="0"/>
  </r>
  <r>
    <x v="52508"/>
    <x v="47904"/>
    <n v="128539"/>
    <x v="335"/>
    <x v="1"/>
    <x v="1"/>
    <x v="20678"/>
    <x v="6"/>
    <x v="0"/>
  </r>
  <r>
    <x v="52509"/>
    <x v="47905"/>
    <n v="128539"/>
    <x v="16"/>
    <x v="1"/>
    <x v="1"/>
    <x v="15878"/>
    <x v="6"/>
    <x v="0"/>
  </r>
  <r>
    <x v="52510"/>
    <x v="47906"/>
    <n v="128539"/>
    <x v="1056"/>
    <x v="1"/>
    <x v="1"/>
    <x v="37894"/>
    <x v="3"/>
    <x v="0"/>
  </r>
  <r>
    <x v="52511"/>
    <x v="46927"/>
    <n v="128539"/>
    <x v="4069"/>
    <x v="1"/>
    <x v="1"/>
    <x v="37247"/>
    <x v="5"/>
    <x v="0"/>
  </r>
  <r>
    <x v="52512"/>
    <x v="47907"/>
    <n v="128554"/>
    <x v="223"/>
    <x v="2"/>
    <x v="2"/>
    <x v="37895"/>
    <x v="1"/>
    <x v="0"/>
  </r>
  <r>
    <x v="52513"/>
    <x v="47908"/>
    <n v="128554"/>
    <x v="5"/>
    <x v="2"/>
    <x v="2"/>
    <x v="37896"/>
    <x v="6"/>
    <x v="0"/>
  </r>
  <r>
    <x v="52514"/>
    <x v="47909"/>
    <n v="128554"/>
    <x v="1750"/>
    <x v="2"/>
    <x v="2"/>
    <x v="37897"/>
    <x v="6"/>
    <x v="0"/>
  </r>
  <r>
    <x v="52515"/>
    <x v="47910"/>
    <n v="128560"/>
    <x v="56"/>
    <x v="6"/>
    <x v="6"/>
    <x v="37898"/>
    <x v="2"/>
    <x v="1"/>
  </r>
  <r>
    <x v="52516"/>
    <x v="47911"/>
    <n v="128560"/>
    <x v="57"/>
    <x v="6"/>
    <x v="6"/>
    <x v="37899"/>
    <x v="4"/>
    <x v="0"/>
  </r>
  <r>
    <x v="52517"/>
    <x v="47912"/>
    <n v="128560"/>
    <x v="246"/>
    <x v="6"/>
    <x v="6"/>
    <x v="12936"/>
    <x v="5"/>
    <x v="0"/>
  </r>
  <r>
    <x v="52518"/>
    <x v="47913"/>
    <n v="128560"/>
    <x v="5"/>
    <x v="6"/>
    <x v="6"/>
    <x v="37900"/>
    <x v="5"/>
    <x v="0"/>
  </r>
  <r>
    <x v="52519"/>
    <x v="47914"/>
    <n v="128560"/>
    <x v="186"/>
    <x v="6"/>
    <x v="6"/>
    <x v="37901"/>
    <x v="2"/>
    <x v="1"/>
  </r>
  <r>
    <x v="52520"/>
    <x v="47915"/>
    <n v="128560"/>
    <x v="823"/>
    <x v="6"/>
    <x v="6"/>
    <x v="37902"/>
    <x v="5"/>
    <x v="0"/>
  </r>
  <r>
    <x v="52521"/>
    <x v="47916"/>
    <n v="128560"/>
    <x v="87"/>
    <x v="6"/>
    <x v="6"/>
    <x v="27595"/>
    <x v="4"/>
    <x v="0"/>
  </r>
  <r>
    <x v="52522"/>
    <x v="47917"/>
    <n v="128561"/>
    <x v="57"/>
    <x v="4"/>
    <x v="4"/>
    <x v="37903"/>
    <x v="3"/>
    <x v="0"/>
  </r>
  <r>
    <x v="52523"/>
    <x v="7204"/>
    <n v="128561"/>
    <x v="362"/>
    <x v="4"/>
    <x v="4"/>
    <x v="37904"/>
    <x v="2"/>
    <x v="1"/>
  </r>
  <r>
    <x v="52524"/>
    <x v="47918"/>
    <n v="128561"/>
    <x v="718"/>
    <x v="4"/>
    <x v="4"/>
    <x v="37905"/>
    <x v="1"/>
    <x v="0"/>
  </r>
  <r>
    <x v="52525"/>
    <x v="47919"/>
    <n v="128561"/>
    <x v="950"/>
    <x v="4"/>
    <x v="4"/>
    <x v="15381"/>
    <x v="2"/>
    <x v="1"/>
  </r>
  <r>
    <x v="52526"/>
    <x v="47920"/>
    <n v="128561"/>
    <x v="319"/>
    <x v="4"/>
    <x v="4"/>
    <x v="1846"/>
    <x v="3"/>
    <x v="0"/>
  </r>
  <r>
    <x v="52527"/>
    <x v="47921"/>
    <n v="128561"/>
    <x v="193"/>
    <x v="4"/>
    <x v="4"/>
    <x v="14949"/>
    <x v="4"/>
    <x v="0"/>
  </r>
  <r>
    <x v="52528"/>
    <x v="47922"/>
    <n v="128561"/>
    <x v="1517"/>
    <x v="4"/>
    <x v="4"/>
    <x v="37906"/>
    <x v="2"/>
    <x v="1"/>
  </r>
  <r>
    <x v="52529"/>
    <x v="47923"/>
    <n v="128561"/>
    <x v="1346"/>
    <x v="4"/>
    <x v="4"/>
    <x v="16038"/>
    <x v="4"/>
    <x v="0"/>
  </r>
  <r>
    <x v="52530"/>
    <x v="47924"/>
    <n v="128561"/>
    <x v="177"/>
    <x v="4"/>
    <x v="4"/>
    <x v="24369"/>
    <x v="4"/>
    <x v="0"/>
  </r>
  <r>
    <x v="52531"/>
    <x v="47925"/>
    <n v="128561"/>
    <x v="5"/>
    <x v="4"/>
    <x v="4"/>
    <x v="37907"/>
    <x v="6"/>
    <x v="0"/>
  </r>
  <r>
    <x v="52532"/>
    <x v="47926"/>
    <n v="128561"/>
    <x v="9"/>
    <x v="4"/>
    <x v="4"/>
    <x v="1007"/>
    <x v="6"/>
    <x v="0"/>
  </r>
  <r>
    <x v="52533"/>
    <x v="47927"/>
    <n v="128561"/>
    <x v="75"/>
    <x v="4"/>
    <x v="4"/>
    <x v="823"/>
    <x v="6"/>
    <x v="0"/>
  </r>
  <r>
    <x v="52534"/>
    <x v="9866"/>
    <n v="128561"/>
    <x v="434"/>
    <x v="4"/>
    <x v="4"/>
    <x v="6035"/>
    <x v="6"/>
    <x v="0"/>
  </r>
  <r>
    <x v="52535"/>
    <x v="39567"/>
    <n v="128569"/>
    <x v="990"/>
    <x v="0"/>
    <x v="0"/>
    <x v="32429"/>
    <x v="3"/>
    <x v="0"/>
  </r>
  <r>
    <x v="52536"/>
    <x v="47928"/>
    <n v="128569"/>
    <x v="5"/>
    <x v="0"/>
    <x v="0"/>
    <x v="37908"/>
    <x v="5"/>
    <x v="0"/>
  </r>
  <r>
    <x v="52537"/>
    <x v="35498"/>
    <n v="128569"/>
    <x v="254"/>
    <x v="0"/>
    <x v="0"/>
    <x v="29613"/>
    <x v="3"/>
    <x v="0"/>
  </r>
  <r>
    <x v="52538"/>
    <x v="36230"/>
    <n v="128569"/>
    <x v="81"/>
    <x v="0"/>
    <x v="0"/>
    <x v="30103"/>
    <x v="5"/>
    <x v="0"/>
  </r>
  <r>
    <x v="52539"/>
    <x v="47929"/>
    <n v="128579"/>
    <x v="598"/>
    <x v="0"/>
    <x v="0"/>
    <x v="37909"/>
    <x v="6"/>
    <x v="0"/>
  </r>
  <r>
    <x v="52540"/>
    <x v="47930"/>
    <n v="128579"/>
    <x v="1897"/>
    <x v="0"/>
    <x v="0"/>
    <x v="37910"/>
    <x v="6"/>
    <x v="0"/>
  </r>
  <r>
    <x v="52541"/>
    <x v="47931"/>
    <n v="128642"/>
    <x v="393"/>
    <x v="7"/>
    <x v="7"/>
    <x v="37911"/>
    <x v="2"/>
    <x v="1"/>
  </r>
  <r>
    <x v="52542"/>
    <x v="47932"/>
    <n v="128642"/>
    <x v="2"/>
    <x v="7"/>
    <x v="7"/>
    <x v="11303"/>
    <x v="6"/>
    <x v="0"/>
  </r>
  <r>
    <x v="52543"/>
    <x v="47933"/>
    <n v="128642"/>
    <x v="5"/>
    <x v="7"/>
    <x v="7"/>
    <x v="37912"/>
    <x v="6"/>
    <x v="0"/>
  </r>
  <r>
    <x v="52544"/>
    <x v="47934"/>
    <n v="128642"/>
    <x v="280"/>
    <x v="7"/>
    <x v="7"/>
    <x v="8067"/>
    <x v="1"/>
    <x v="0"/>
  </r>
  <r>
    <x v="52545"/>
    <x v="47935"/>
    <n v="128642"/>
    <x v="4070"/>
    <x v="7"/>
    <x v="7"/>
    <x v="19634"/>
    <x v="3"/>
    <x v="0"/>
  </r>
  <r>
    <x v="52546"/>
    <x v="47936"/>
    <n v="128642"/>
    <x v="183"/>
    <x v="7"/>
    <x v="7"/>
    <x v="37913"/>
    <x v="3"/>
    <x v="0"/>
  </r>
  <r>
    <x v="52547"/>
    <x v="47937"/>
    <n v="128642"/>
    <x v="120"/>
    <x v="7"/>
    <x v="7"/>
    <x v="37914"/>
    <x v="4"/>
    <x v="0"/>
  </r>
  <r>
    <x v="52548"/>
    <x v="26534"/>
    <n v="128642"/>
    <x v="340"/>
    <x v="7"/>
    <x v="7"/>
    <x v="37915"/>
    <x v="3"/>
    <x v="0"/>
  </r>
  <r>
    <x v="52549"/>
    <x v="47938"/>
    <n v="128665"/>
    <x v="5"/>
    <x v="1"/>
    <x v="1"/>
    <x v="4204"/>
    <x v="1"/>
    <x v="0"/>
  </r>
  <r>
    <x v="52550"/>
    <x v="47939"/>
    <n v="128665"/>
    <x v="382"/>
    <x v="1"/>
    <x v="1"/>
    <x v="19712"/>
    <x v="6"/>
    <x v="0"/>
  </r>
  <r>
    <x v="52551"/>
    <x v="35239"/>
    <n v="128665"/>
    <x v="895"/>
    <x v="1"/>
    <x v="1"/>
    <x v="16959"/>
    <x v="0"/>
    <x v="0"/>
  </r>
  <r>
    <x v="52552"/>
    <x v="47940"/>
    <n v="128665"/>
    <x v="9"/>
    <x v="1"/>
    <x v="1"/>
    <x v="6857"/>
    <x v="2"/>
    <x v="1"/>
  </r>
  <r>
    <x v="52553"/>
    <x v="47941"/>
    <n v="128665"/>
    <x v="103"/>
    <x v="1"/>
    <x v="1"/>
    <x v="10996"/>
    <x v="2"/>
    <x v="1"/>
  </r>
  <r>
    <x v="52554"/>
    <x v="47942"/>
    <n v="128665"/>
    <x v="146"/>
    <x v="1"/>
    <x v="1"/>
    <x v="37916"/>
    <x v="6"/>
    <x v="0"/>
  </r>
  <r>
    <x v="52555"/>
    <x v="47943"/>
    <n v="128665"/>
    <x v="551"/>
    <x v="1"/>
    <x v="1"/>
    <x v="37917"/>
    <x v="2"/>
    <x v="1"/>
  </r>
  <r>
    <x v="52556"/>
    <x v="47944"/>
    <n v="128665"/>
    <x v="61"/>
    <x v="1"/>
    <x v="1"/>
    <x v="24341"/>
    <x v="3"/>
    <x v="0"/>
  </r>
  <r>
    <x v="52557"/>
    <x v="47945"/>
    <n v="128686"/>
    <x v="418"/>
    <x v="3"/>
    <x v="3"/>
    <x v="37918"/>
    <x v="1"/>
    <x v="0"/>
  </r>
  <r>
    <x v="52558"/>
    <x v="47946"/>
    <n v="128686"/>
    <x v="749"/>
    <x v="3"/>
    <x v="3"/>
    <x v="37919"/>
    <x v="3"/>
    <x v="0"/>
  </r>
  <r>
    <x v="52559"/>
    <x v="47947"/>
    <n v="128686"/>
    <x v="8"/>
    <x v="3"/>
    <x v="3"/>
    <x v="37920"/>
    <x v="2"/>
    <x v="1"/>
  </r>
  <r>
    <x v="52560"/>
    <x v="47948"/>
    <n v="128686"/>
    <x v="979"/>
    <x v="3"/>
    <x v="3"/>
    <x v="37921"/>
    <x v="3"/>
    <x v="0"/>
  </r>
  <r>
    <x v="52561"/>
    <x v="47949"/>
    <n v="128686"/>
    <x v="67"/>
    <x v="3"/>
    <x v="3"/>
    <x v="37922"/>
    <x v="2"/>
    <x v="1"/>
  </r>
  <r>
    <x v="52562"/>
    <x v="47950"/>
    <n v="128686"/>
    <x v="132"/>
    <x v="3"/>
    <x v="3"/>
    <x v="1665"/>
    <x v="1"/>
    <x v="0"/>
  </r>
  <r>
    <x v="52563"/>
    <x v="21089"/>
    <n v="128686"/>
    <x v="1583"/>
    <x v="3"/>
    <x v="3"/>
    <x v="37923"/>
    <x v="5"/>
    <x v="0"/>
  </r>
  <r>
    <x v="52564"/>
    <x v="47951"/>
    <n v="128715"/>
    <x v="25"/>
    <x v="1"/>
    <x v="1"/>
    <x v="37924"/>
    <x v="3"/>
    <x v="0"/>
  </r>
  <r>
    <x v="52565"/>
    <x v="47952"/>
    <n v="128715"/>
    <x v="141"/>
    <x v="1"/>
    <x v="1"/>
    <x v="37925"/>
    <x v="2"/>
    <x v="1"/>
  </r>
  <r>
    <x v="52566"/>
    <x v="47953"/>
    <n v="128715"/>
    <x v="50"/>
    <x v="1"/>
    <x v="1"/>
    <x v="21799"/>
    <x v="5"/>
    <x v="0"/>
  </r>
  <r>
    <x v="52567"/>
    <x v="47954"/>
    <n v="128715"/>
    <x v="377"/>
    <x v="1"/>
    <x v="1"/>
    <x v="36630"/>
    <x v="1"/>
    <x v="0"/>
  </r>
  <r>
    <x v="52568"/>
    <x v="20264"/>
    <n v="128715"/>
    <x v="275"/>
    <x v="1"/>
    <x v="1"/>
    <x v="18168"/>
    <x v="6"/>
    <x v="0"/>
  </r>
  <r>
    <x v="52569"/>
    <x v="47955"/>
    <n v="128715"/>
    <x v="139"/>
    <x v="1"/>
    <x v="1"/>
    <x v="37926"/>
    <x v="6"/>
    <x v="0"/>
  </r>
  <r>
    <x v="52570"/>
    <x v="47956"/>
    <n v="128715"/>
    <x v="2415"/>
    <x v="1"/>
    <x v="1"/>
    <x v="13979"/>
    <x v="3"/>
    <x v="0"/>
  </r>
  <r>
    <x v="52571"/>
    <x v="47957"/>
    <n v="128715"/>
    <x v="409"/>
    <x v="1"/>
    <x v="1"/>
    <x v="24929"/>
    <x v="4"/>
    <x v="0"/>
  </r>
  <r>
    <x v="52572"/>
    <x v="47958"/>
    <n v="128715"/>
    <x v="4071"/>
    <x v="1"/>
    <x v="1"/>
    <x v="7286"/>
    <x v="1"/>
    <x v="0"/>
  </r>
  <r>
    <x v="52573"/>
    <x v="47959"/>
    <n v="128715"/>
    <x v="1004"/>
    <x v="1"/>
    <x v="1"/>
    <x v="37927"/>
    <x v="0"/>
    <x v="0"/>
  </r>
  <r>
    <x v="52574"/>
    <x v="47960"/>
    <n v="128715"/>
    <x v="1223"/>
    <x v="1"/>
    <x v="1"/>
    <x v="37928"/>
    <x v="5"/>
    <x v="0"/>
  </r>
  <r>
    <x v="52575"/>
    <x v="5434"/>
    <n v="128715"/>
    <x v="1425"/>
    <x v="1"/>
    <x v="1"/>
    <x v="5273"/>
    <x v="3"/>
    <x v="0"/>
  </r>
  <r>
    <x v="52576"/>
    <x v="47961"/>
    <n v="128715"/>
    <x v="1613"/>
    <x v="1"/>
    <x v="1"/>
    <x v="6992"/>
    <x v="2"/>
    <x v="1"/>
  </r>
  <r>
    <x v="52577"/>
    <x v="47962"/>
    <n v="128715"/>
    <x v="1709"/>
    <x v="1"/>
    <x v="1"/>
    <x v="37929"/>
    <x v="2"/>
    <x v="1"/>
  </r>
  <r>
    <x v="52578"/>
    <x v="47963"/>
    <n v="128715"/>
    <x v="1099"/>
    <x v="1"/>
    <x v="1"/>
    <x v="37930"/>
    <x v="2"/>
    <x v="1"/>
  </r>
  <r>
    <x v="52579"/>
    <x v="47964"/>
    <n v="128715"/>
    <x v="467"/>
    <x v="1"/>
    <x v="1"/>
    <x v="37931"/>
    <x v="3"/>
    <x v="0"/>
  </r>
  <r>
    <x v="52580"/>
    <x v="47965"/>
    <n v="128715"/>
    <x v="5"/>
    <x v="1"/>
    <x v="1"/>
    <x v="37932"/>
    <x v="4"/>
    <x v="0"/>
  </r>
  <r>
    <x v="52581"/>
    <x v="47966"/>
    <n v="128715"/>
    <x v="9"/>
    <x v="1"/>
    <x v="1"/>
    <x v="37933"/>
    <x v="6"/>
    <x v="0"/>
  </r>
  <r>
    <x v="52582"/>
    <x v="39452"/>
    <n v="128715"/>
    <x v="1292"/>
    <x v="1"/>
    <x v="1"/>
    <x v="32349"/>
    <x v="3"/>
    <x v="0"/>
  </r>
  <r>
    <x v="52583"/>
    <x v="47967"/>
    <n v="128715"/>
    <x v="107"/>
    <x v="1"/>
    <x v="1"/>
    <x v="23804"/>
    <x v="1"/>
    <x v="0"/>
  </r>
  <r>
    <x v="52584"/>
    <x v="47968"/>
    <n v="128715"/>
    <x v="880"/>
    <x v="1"/>
    <x v="1"/>
    <x v="23023"/>
    <x v="3"/>
    <x v="0"/>
  </r>
  <r>
    <x v="52585"/>
    <x v="47969"/>
    <n v="128715"/>
    <x v="802"/>
    <x v="1"/>
    <x v="1"/>
    <x v="37934"/>
    <x v="4"/>
    <x v="0"/>
  </r>
  <r>
    <x v="52586"/>
    <x v="47970"/>
    <n v="128715"/>
    <x v="53"/>
    <x v="1"/>
    <x v="1"/>
    <x v="37935"/>
    <x v="6"/>
    <x v="0"/>
  </r>
  <r>
    <x v="52587"/>
    <x v="47971"/>
    <n v="128725"/>
    <x v="164"/>
    <x v="6"/>
    <x v="6"/>
    <x v="28952"/>
    <x v="5"/>
    <x v="0"/>
  </r>
  <r>
    <x v="52588"/>
    <x v="47972"/>
    <n v="128725"/>
    <x v="5"/>
    <x v="6"/>
    <x v="6"/>
    <x v="18090"/>
    <x v="0"/>
    <x v="0"/>
  </r>
  <r>
    <x v="52589"/>
    <x v="47973"/>
    <n v="128725"/>
    <x v="3"/>
    <x v="6"/>
    <x v="6"/>
    <x v="37936"/>
    <x v="3"/>
    <x v="0"/>
  </r>
  <r>
    <x v="52590"/>
    <x v="8082"/>
    <n v="128725"/>
    <x v="191"/>
    <x v="6"/>
    <x v="6"/>
    <x v="7732"/>
    <x v="5"/>
    <x v="0"/>
  </r>
  <r>
    <x v="52591"/>
    <x v="47974"/>
    <n v="128725"/>
    <x v="1111"/>
    <x v="6"/>
    <x v="6"/>
    <x v="14522"/>
    <x v="5"/>
    <x v="0"/>
  </r>
  <r>
    <x v="52592"/>
    <x v="47975"/>
    <n v="128725"/>
    <x v="2"/>
    <x v="6"/>
    <x v="6"/>
    <x v="37937"/>
    <x v="3"/>
    <x v="0"/>
  </r>
  <r>
    <x v="52593"/>
    <x v="47976"/>
    <n v="128725"/>
    <x v="1748"/>
    <x v="6"/>
    <x v="6"/>
    <x v="25872"/>
    <x v="1"/>
    <x v="0"/>
  </r>
  <r>
    <x v="52594"/>
    <x v="47977"/>
    <n v="128725"/>
    <x v="87"/>
    <x v="6"/>
    <x v="6"/>
    <x v="1005"/>
    <x v="4"/>
    <x v="0"/>
  </r>
  <r>
    <x v="52595"/>
    <x v="11086"/>
    <n v="128725"/>
    <x v="17"/>
    <x v="6"/>
    <x v="6"/>
    <x v="10436"/>
    <x v="0"/>
    <x v="0"/>
  </r>
  <r>
    <x v="52596"/>
    <x v="47978"/>
    <n v="128806"/>
    <x v="333"/>
    <x v="0"/>
    <x v="0"/>
    <x v="37938"/>
    <x v="0"/>
    <x v="0"/>
  </r>
  <r>
    <x v="52597"/>
    <x v="47979"/>
    <n v="128806"/>
    <x v="117"/>
    <x v="0"/>
    <x v="0"/>
    <x v="37939"/>
    <x v="4"/>
    <x v="0"/>
  </r>
  <r>
    <x v="52598"/>
    <x v="47980"/>
    <n v="128806"/>
    <x v="57"/>
    <x v="0"/>
    <x v="0"/>
    <x v="37940"/>
    <x v="5"/>
    <x v="0"/>
  </r>
  <r>
    <x v="52599"/>
    <x v="47981"/>
    <n v="128806"/>
    <x v="5"/>
    <x v="0"/>
    <x v="0"/>
    <x v="9734"/>
    <x v="5"/>
    <x v="0"/>
  </r>
  <r>
    <x v="52600"/>
    <x v="47982"/>
    <n v="128806"/>
    <x v="2"/>
    <x v="0"/>
    <x v="0"/>
    <x v="20718"/>
    <x v="5"/>
    <x v="0"/>
  </r>
  <r>
    <x v="52601"/>
    <x v="47983"/>
    <n v="128806"/>
    <x v="1918"/>
    <x v="0"/>
    <x v="0"/>
    <x v="37941"/>
    <x v="1"/>
    <x v="0"/>
  </r>
  <r>
    <x v="52602"/>
    <x v="47984"/>
    <n v="128838"/>
    <x v="5"/>
    <x v="0"/>
    <x v="0"/>
    <x v="37942"/>
    <x v="0"/>
    <x v="0"/>
  </r>
  <r>
    <x v="52603"/>
    <x v="47985"/>
    <n v="128838"/>
    <x v="57"/>
    <x v="0"/>
    <x v="0"/>
    <x v="28182"/>
    <x v="2"/>
    <x v="1"/>
  </r>
  <r>
    <x v="52604"/>
    <x v="47986"/>
    <n v="128838"/>
    <x v="66"/>
    <x v="0"/>
    <x v="0"/>
    <x v="37943"/>
    <x v="3"/>
    <x v="0"/>
  </r>
  <r>
    <x v="52605"/>
    <x v="24563"/>
    <n v="128838"/>
    <x v="531"/>
    <x v="0"/>
    <x v="0"/>
    <x v="15703"/>
    <x v="6"/>
    <x v="0"/>
  </r>
  <r>
    <x v="52606"/>
    <x v="47987"/>
    <n v="128838"/>
    <x v="1647"/>
    <x v="0"/>
    <x v="0"/>
    <x v="37944"/>
    <x v="2"/>
    <x v="1"/>
  </r>
  <r>
    <x v="52607"/>
    <x v="47988"/>
    <n v="128838"/>
    <x v="9"/>
    <x v="0"/>
    <x v="0"/>
    <x v="37945"/>
    <x v="3"/>
    <x v="0"/>
  </r>
  <r>
    <x v="52608"/>
    <x v="33677"/>
    <n v="128838"/>
    <x v="1295"/>
    <x v="0"/>
    <x v="0"/>
    <x v="28353"/>
    <x v="5"/>
    <x v="0"/>
  </r>
  <r>
    <x v="52609"/>
    <x v="47989"/>
    <n v="128838"/>
    <x v="169"/>
    <x v="0"/>
    <x v="0"/>
    <x v="37946"/>
    <x v="1"/>
    <x v="0"/>
  </r>
  <r>
    <x v="52610"/>
    <x v="47990"/>
    <n v="128838"/>
    <x v="334"/>
    <x v="0"/>
    <x v="0"/>
    <x v="37947"/>
    <x v="1"/>
    <x v="0"/>
  </r>
  <r>
    <x v="52611"/>
    <x v="47991"/>
    <n v="128838"/>
    <x v="482"/>
    <x v="0"/>
    <x v="0"/>
    <x v="37948"/>
    <x v="6"/>
    <x v="0"/>
  </r>
  <r>
    <x v="52612"/>
    <x v="47992"/>
    <n v="128838"/>
    <x v="112"/>
    <x v="0"/>
    <x v="0"/>
    <x v="37949"/>
    <x v="2"/>
    <x v="1"/>
  </r>
  <r>
    <x v="52613"/>
    <x v="6489"/>
    <n v="128838"/>
    <x v="67"/>
    <x v="0"/>
    <x v="0"/>
    <x v="6274"/>
    <x v="0"/>
    <x v="0"/>
  </r>
  <r>
    <x v="52614"/>
    <x v="31408"/>
    <n v="128838"/>
    <x v="8"/>
    <x v="0"/>
    <x v="0"/>
    <x v="24469"/>
    <x v="3"/>
    <x v="0"/>
  </r>
  <r>
    <x v="52615"/>
    <x v="8141"/>
    <n v="128838"/>
    <x v="4072"/>
    <x v="0"/>
    <x v="0"/>
    <x v="7783"/>
    <x v="4"/>
    <x v="0"/>
  </r>
  <r>
    <x v="52616"/>
    <x v="47993"/>
    <n v="128838"/>
    <x v="333"/>
    <x v="0"/>
    <x v="0"/>
    <x v="37950"/>
    <x v="5"/>
    <x v="0"/>
  </r>
  <r>
    <x v="52617"/>
    <x v="47994"/>
    <n v="128838"/>
    <x v="468"/>
    <x v="0"/>
    <x v="0"/>
    <x v="19373"/>
    <x v="0"/>
    <x v="0"/>
  </r>
  <r>
    <x v="52618"/>
    <x v="47995"/>
    <n v="128838"/>
    <x v="53"/>
    <x v="0"/>
    <x v="0"/>
    <x v="37951"/>
    <x v="6"/>
    <x v="0"/>
  </r>
  <r>
    <x v="52619"/>
    <x v="47996"/>
    <n v="128852"/>
    <x v="66"/>
    <x v="1"/>
    <x v="1"/>
    <x v="37952"/>
    <x v="6"/>
    <x v="0"/>
  </r>
  <r>
    <x v="52620"/>
    <x v="47997"/>
    <n v="128852"/>
    <x v="57"/>
    <x v="1"/>
    <x v="1"/>
    <x v="37953"/>
    <x v="6"/>
    <x v="0"/>
  </r>
  <r>
    <x v="52621"/>
    <x v="47998"/>
    <n v="128852"/>
    <x v="350"/>
    <x v="1"/>
    <x v="1"/>
    <x v="37954"/>
    <x v="6"/>
    <x v="0"/>
  </r>
  <r>
    <x v="52622"/>
    <x v="47999"/>
    <n v="128852"/>
    <x v="2281"/>
    <x v="1"/>
    <x v="1"/>
    <x v="37955"/>
    <x v="2"/>
    <x v="1"/>
  </r>
  <r>
    <x v="52623"/>
    <x v="12216"/>
    <n v="128852"/>
    <x v="17"/>
    <x v="1"/>
    <x v="1"/>
    <x v="11409"/>
    <x v="5"/>
    <x v="0"/>
  </r>
  <r>
    <x v="52624"/>
    <x v="48000"/>
    <n v="128852"/>
    <x v="120"/>
    <x v="1"/>
    <x v="1"/>
    <x v="37956"/>
    <x v="5"/>
    <x v="0"/>
  </r>
  <r>
    <x v="52625"/>
    <x v="48001"/>
    <n v="128852"/>
    <x v="38"/>
    <x v="1"/>
    <x v="1"/>
    <x v="10765"/>
    <x v="0"/>
    <x v="0"/>
  </r>
  <r>
    <x v="52626"/>
    <x v="48002"/>
    <n v="128852"/>
    <x v="603"/>
    <x v="1"/>
    <x v="1"/>
    <x v="981"/>
    <x v="3"/>
    <x v="0"/>
  </r>
  <r>
    <x v="52627"/>
    <x v="48003"/>
    <n v="128852"/>
    <x v="9"/>
    <x v="1"/>
    <x v="1"/>
    <x v="37957"/>
    <x v="1"/>
    <x v="0"/>
  </r>
  <r>
    <x v="52628"/>
    <x v="48004"/>
    <n v="128852"/>
    <x v="176"/>
    <x v="1"/>
    <x v="1"/>
    <x v="37958"/>
    <x v="6"/>
    <x v="0"/>
  </r>
  <r>
    <x v="52629"/>
    <x v="48005"/>
    <n v="128861"/>
    <x v="57"/>
    <x v="1"/>
    <x v="1"/>
    <x v="37959"/>
    <x v="5"/>
    <x v="0"/>
  </r>
  <r>
    <x v="52630"/>
    <x v="48006"/>
    <n v="128861"/>
    <x v="53"/>
    <x v="1"/>
    <x v="1"/>
    <x v="22651"/>
    <x v="2"/>
    <x v="1"/>
  </r>
  <r>
    <x v="52631"/>
    <x v="48007"/>
    <n v="128861"/>
    <x v="84"/>
    <x v="1"/>
    <x v="1"/>
    <x v="37960"/>
    <x v="5"/>
    <x v="0"/>
  </r>
  <r>
    <x v="52632"/>
    <x v="48008"/>
    <n v="128878"/>
    <x v="53"/>
    <x v="0"/>
    <x v="0"/>
    <x v="37961"/>
    <x v="2"/>
    <x v="1"/>
  </r>
  <r>
    <x v="52633"/>
    <x v="48009"/>
    <n v="128878"/>
    <x v="2085"/>
    <x v="0"/>
    <x v="0"/>
    <x v="37962"/>
    <x v="5"/>
    <x v="0"/>
  </r>
  <r>
    <x v="52634"/>
    <x v="48010"/>
    <n v="128878"/>
    <x v="191"/>
    <x v="0"/>
    <x v="0"/>
    <x v="29179"/>
    <x v="0"/>
    <x v="0"/>
  </r>
  <r>
    <x v="52635"/>
    <x v="48011"/>
    <n v="128878"/>
    <x v="536"/>
    <x v="0"/>
    <x v="0"/>
    <x v="28984"/>
    <x v="4"/>
    <x v="0"/>
  </r>
  <r>
    <x v="52636"/>
    <x v="48012"/>
    <n v="128878"/>
    <x v="212"/>
    <x v="0"/>
    <x v="0"/>
    <x v="37963"/>
    <x v="6"/>
    <x v="0"/>
  </r>
  <r>
    <x v="52637"/>
    <x v="48013"/>
    <n v="128903"/>
    <x v="5"/>
    <x v="6"/>
    <x v="6"/>
    <x v="32485"/>
    <x v="3"/>
    <x v="0"/>
  </r>
  <r>
    <x v="52638"/>
    <x v="48014"/>
    <n v="128903"/>
    <x v="2904"/>
    <x v="6"/>
    <x v="6"/>
    <x v="37964"/>
    <x v="2"/>
    <x v="1"/>
  </r>
  <r>
    <x v="52639"/>
    <x v="45536"/>
    <n v="128903"/>
    <x v="2153"/>
    <x v="6"/>
    <x v="6"/>
    <x v="5633"/>
    <x v="1"/>
    <x v="0"/>
  </r>
  <r>
    <x v="52640"/>
    <x v="48015"/>
    <n v="128903"/>
    <x v="334"/>
    <x v="6"/>
    <x v="6"/>
    <x v="29725"/>
    <x v="3"/>
    <x v="0"/>
  </r>
  <r>
    <x v="52641"/>
    <x v="48016"/>
    <n v="128903"/>
    <x v="56"/>
    <x v="6"/>
    <x v="6"/>
    <x v="37965"/>
    <x v="2"/>
    <x v="1"/>
  </r>
  <r>
    <x v="52642"/>
    <x v="48017"/>
    <n v="128903"/>
    <x v="9"/>
    <x v="6"/>
    <x v="6"/>
    <x v="37966"/>
    <x v="3"/>
    <x v="0"/>
  </r>
  <r>
    <x v="52643"/>
    <x v="2687"/>
    <n v="128903"/>
    <x v="3145"/>
    <x v="6"/>
    <x v="6"/>
    <x v="2640"/>
    <x v="2"/>
    <x v="1"/>
  </r>
  <r>
    <x v="52644"/>
    <x v="48018"/>
    <n v="128903"/>
    <x v="952"/>
    <x v="6"/>
    <x v="6"/>
    <x v="11059"/>
    <x v="1"/>
    <x v="0"/>
  </r>
  <r>
    <x v="52645"/>
    <x v="48019"/>
    <n v="128903"/>
    <x v="50"/>
    <x v="6"/>
    <x v="6"/>
    <x v="37967"/>
    <x v="6"/>
    <x v="0"/>
  </r>
  <r>
    <x v="52646"/>
    <x v="34306"/>
    <n v="128903"/>
    <x v="132"/>
    <x v="6"/>
    <x v="6"/>
    <x v="5344"/>
    <x v="1"/>
    <x v="0"/>
  </r>
  <r>
    <x v="52647"/>
    <x v="48020"/>
    <n v="128903"/>
    <x v="535"/>
    <x v="6"/>
    <x v="6"/>
    <x v="27903"/>
    <x v="1"/>
    <x v="0"/>
  </r>
  <r>
    <x v="52648"/>
    <x v="22580"/>
    <n v="128903"/>
    <x v="1943"/>
    <x v="6"/>
    <x v="6"/>
    <x v="15655"/>
    <x v="1"/>
    <x v="0"/>
  </r>
  <r>
    <x v="52649"/>
    <x v="48021"/>
    <n v="128903"/>
    <x v="17"/>
    <x v="6"/>
    <x v="6"/>
    <x v="4287"/>
    <x v="4"/>
    <x v="0"/>
  </r>
  <r>
    <x v="52650"/>
    <x v="48022"/>
    <n v="128909"/>
    <x v="8"/>
    <x v="1"/>
    <x v="1"/>
    <x v="14481"/>
    <x v="2"/>
    <x v="1"/>
  </r>
  <r>
    <x v="52651"/>
    <x v="21580"/>
    <n v="128909"/>
    <x v="453"/>
    <x v="1"/>
    <x v="1"/>
    <x v="19244"/>
    <x v="1"/>
    <x v="0"/>
  </r>
  <r>
    <x v="52652"/>
    <x v="48023"/>
    <n v="128909"/>
    <x v="796"/>
    <x v="1"/>
    <x v="1"/>
    <x v="37968"/>
    <x v="2"/>
    <x v="1"/>
  </r>
  <r>
    <x v="52653"/>
    <x v="48024"/>
    <n v="128909"/>
    <x v="5"/>
    <x v="1"/>
    <x v="1"/>
    <x v="37969"/>
    <x v="5"/>
    <x v="0"/>
  </r>
  <r>
    <x v="52654"/>
    <x v="48025"/>
    <n v="128909"/>
    <x v="2294"/>
    <x v="1"/>
    <x v="1"/>
    <x v="8640"/>
    <x v="0"/>
    <x v="0"/>
  </r>
  <r>
    <x v="52655"/>
    <x v="48026"/>
    <n v="128909"/>
    <x v="3450"/>
    <x v="1"/>
    <x v="1"/>
    <x v="37970"/>
    <x v="1"/>
    <x v="0"/>
  </r>
  <r>
    <x v="52656"/>
    <x v="48027"/>
    <n v="128909"/>
    <x v="1001"/>
    <x v="1"/>
    <x v="1"/>
    <x v="37971"/>
    <x v="6"/>
    <x v="0"/>
  </r>
  <r>
    <x v="52657"/>
    <x v="48028"/>
    <n v="128909"/>
    <x v="38"/>
    <x v="1"/>
    <x v="1"/>
    <x v="509"/>
    <x v="3"/>
    <x v="0"/>
  </r>
  <r>
    <x v="52658"/>
    <x v="14693"/>
    <n v="128909"/>
    <x v="103"/>
    <x v="1"/>
    <x v="1"/>
    <x v="13517"/>
    <x v="0"/>
    <x v="0"/>
  </r>
  <r>
    <x v="52659"/>
    <x v="48029"/>
    <n v="128910"/>
    <x v="50"/>
    <x v="1"/>
    <x v="1"/>
    <x v="37972"/>
    <x v="1"/>
    <x v="0"/>
  </r>
  <r>
    <x v="52660"/>
    <x v="48030"/>
    <n v="128910"/>
    <x v="213"/>
    <x v="1"/>
    <x v="1"/>
    <x v="3174"/>
    <x v="5"/>
    <x v="0"/>
  </r>
  <r>
    <x v="52661"/>
    <x v="48031"/>
    <n v="128910"/>
    <x v="252"/>
    <x v="1"/>
    <x v="1"/>
    <x v="1135"/>
    <x v="0"/>
    <x v="0"/>
  </r>
  <r>
    <x v="52662"/>
    <x v="48032"/>
    <n v="128910"/>
    <x v="285"/>
    <x v="1"/>
    <x v="1"/>
    <x v="7310"/>
    <x v="1"/>
    <x v="0"/>
  </r>
  <r>
    <x v="52663"/>
    <x v="48033"/>
    <n v="128910"/>
    <x v="3071"/>
    <x v="1"/>
    <x v="1"/>
    <x v="37973"/>
    <x v="2"/>
    <x v="1"/>
  </r>
  <r>
    <x v="52664"/>
    <x v="48034"/>
    <n v="128910"/>
    <x v="684"/>
    <x v="1"/>
    <x v="1"/>
    <x v="37974"/>
    <x v="3"/>
    <x v="0"/>
  </r>
  <r>
    <x v="52665"/>
    <x v="48035"/>
    <n v="128910"/>
    <x v="107"/>
    <x v="1"/>
    <x v="1"/>
    <x v="37975"/>
    <x v="6"/>
    <x v="0"/>
  </r>
  <r>
    <x v="52666"/>
    <x v="48036"/>
    <n v="128910"/>
    <x v="494"/>
    <x v="1"/>
    <x v="1"/>
    <x v="37976"/>
    <x v="6"/>
    <x v="0"/>
  </r>
  <r>
    <x v="52667"/>
    <x v="48037"/>
    <n v="128958"/>
    <x v="185"/>
    <x v="6"/>
    <x v="6"/>
    <x v="37977"/>
    <x v="6"/>
    <x v="0"/>
  </r>
  <r>
    <x v="52668"/>
    <x v="48038"/>
    <n v="128958"/>
    <x v="8"/>
    <x v="6"/>
    <x v="6"/>
    <x v="37978"/>
    <x v="1"/>
    <x v="0"/>
  </r>
  <r>
    <x v="52669"/>
    <x v="48039"/>
    <n v="128958"/>
    <x v="87"/>
    <x v="6"/>
    <x v="6"/>
    <x v="13336"/>
    <x v="2"/>
    <x v="1"/>
  </r>
  <r>
    <x v="52670"/>
    <x v="48040"/>
    <n v="128958"/>
    <x v="16"/>
    <x v="6"/>
    <x v="6"/>
    <x v="37979"/>
    <x v="0"/>
    <x v="0"/>
  </r>
  <r>
    <x v="52671"/>
    <x v="20689"/>
    <n v="128958"/>
    <x v="1849"/>
    <x v="6"/>
    <x v="6"/>
    <x v="37980"/>
    <x v="3"/>
    <x v="0"/>
  </r>
  <r>
    <x v="52672"/>
    <x v="48041"/>
    <n v="128958"/>
    <x v="51"/>
    <x v="6"/>
    <x v="6"/>
    <x v="37981"/>
    <x v="2"/>
    <x v="1"/>
  </r>
  <r>
    <x v="52673"/>
    <x v="48042"/>
    <n v="128958"/>
    <x v="103"/>
    <x v="6"/>
    <x v="6"/>
    <x v="37982"/>
    <x v="2"/>
    <x v="1"/>
  </r>
  <r>
    <x v="52674"/>
    <x v="29873"/>
    <n v="128958"/>
    <x v="2"/>
    <x v="6"/>
    <x v="6"/>
    <x v="25571"/>
    <x v="2"/>
    <x v="1"/>
  </r>
  <r>
    <x v="52675"/>
    <x v="48043"/>
    <n v="128958"/>
    <x v="1139"/>
    <x v="6"/>
    <x v="6"/>
    <x v="10168"/>
    <x v="5"/>
    <x v="0"/>
  </r>
  <r>
    <x v="52676"/>
    <x v="48044"/>
    <n v="128958"/>
    <x v="50"/>
    <x v="6"/>
    <x v="6"/>
    <x v="14977"/>
    <x v="5"/>
    <x v="0"/>
  </r>
  <r>
    <x v="52677"/>
    <x v="48045"/>
    <n v="128958"/>
    <x v="1720"/>
    <x v="6"/>
    <x v="6"/>
    <x v="30218"/>
    <x v="4"/>
    <x v="0"/>
  </r>
  <r>
    <x v="52678"/>
    <x v="6983"/>
    <n v="128958"/>
    <x v="261"/>
    <x v="6"/>
    <x v="6"/>
    <x v="6725"/>
    <x v="6"/>
    <x v="0"/>
  </r>
  <r>
    <x v="52679"/>
    <x v="48046"/>
    <n v="128958"/>
    <x v="1249"/>
    <x v="6"/>
    <x v="6"/>
    <x v="37983"/>
    <x v="3"/>
    <x v="0"/>
  </r>
  <r>
    <x v="52680"/>
    <x v="48047"/>
    <n v="128958"/>
    <x v="4073"/>
    <x v="6"/>
    <x v="6"/>
    <x v="158"/>
    <x v="4"/>
    <x v="0"/>
  </r>
  <r>
    <x v="52681"/>
    <x v="48048"/>
    <n v="128958"/>
    <x v="57"/>
    <x v="6"/>
    <x v="6"/>
    <x v="37984"/>
    <x v="4"/>
    <x v="0"/>
  </r>
  <r>
    <x v="52682"/>
    <x v="48049"/>
    <n v="128976"/>
    <x v="275"/>
    <x v="8"/>
    <x v="8"/>
    <x v="37985"/>
    <x v="5"/>
    <x v="0"/>
  </r>
  <r>
    <x v="52683"/>
    <x v="48050"/>
    <n v="128976"/>
    <x v="103"/>
    <x v="8"/>
    <x v="8"/>
    <x v="37986"/>
    <x v="0"/>
    <x v="0"/>
  </r>
  <r>
    <x v="52684"/>
    <x v="48051"/>
    <n v="128976"/>
    <x v="1099"/>
    <x v="8"/>
    <x v="8"/>
    <x v="1704"/>
    <x v="3"/>
    <x v="0"/>
  </r>
  <r>
    <x v="52685"/>
    <x v="48052"/>
    <n v="128976"/>
    <x v="1709"/>
    <x v="8"/>
    <x v="8"/>
    <x v="13002"/>
    <x v="4"/>
    <x v="0"/>
  </r>
  <r>
    <x v="52686"/>
    <x v="48053"/>
    <n v="128976"/>
    <x v="57"/>
    <x v="8"/>
    <x v="8"/>
    <x v="25115"/>
    <x v="4"/>
    <x v="0"/>
  </r>
  <r>
    <x v="52687"/>
    <x v="48054"/>
    <n v="128976"/>
    <x v="281"/>
    <x v="8"/>
    <x v="8"/>
    <x v="37987"/>
    <x v="1"/>
    <x v="0"/>
  </r>
  <r>
    <x v="52688"/>
    <x v="48055"/>
    <n v="128976"/>
    <x v="3"/>
    <x v="8"/>
    <x v="8"/>
    <x v="37988"/>
    <x v="5"/>
    <x v="0"/>
  </r>
  <r>
    <x v="52689"/>
    <x v="48056"/>
    <n v="128976"/>
    <x v="5"/>
    <x v="8"/>
    <x v="8"/>
    <x v="37989"/>
    <x v="0"/>
    <x v="0"/>
  </r>
  <r>
    <x v="52690"/>
    <x v="48057"/>
    <n v="128976"/>
    <x v="2040"/>
    <x v="8"/>
    <x v="8"/>
    <x v="37990"/>
    <x v="2"/>
    <x v="1"/>
  </r>
  <r>
    <x v="52691"/>
    <x v="48058"/>
    <n v="128976"/>
    <x v="3035"/>
    <x v="8"/>
    <x v="8"/>
    <x v="13005"/>
    <x v="0"/>
    <x v="0"/>
  </r>
  <r>
    <x v="52692"/>
    <x v="4235"/>
    <n v="128976"/>
    <x v="8"/>
    <x v="8"/>
    <x v="8"/>
    <x v="37991"/>
    <x v="6"/>
    <x v="0"/>
  </r>
  <r>
    <x v="52693"/>
    <x v="48059"/>
    <n v="128976"/>
    <x v="1810"/>
    <x v="8"/>
    <x v="8"/>
    <x v="23391"/>
    <x v="3"/>
    <x v="0"/>
  </r>
  <r>
    <x v="52694"/>
    <x v="48060"/>
    <n v="128976"/>
    <x v="180"/>
    <x v="8"/>
    <x v="8"/>
    <x v="37992"/>
    <x v="6"/>
    <x v="0"/>
  </r>
  <r>
    <x v="52695"/>
    <x v="13946"/>
    <n v="128976"/>
    <x v="2680"/>
    <x v="8"/>
    <x v="8"/>
    <x v="12322"/>
    <x v="0"/>
    <x v="0"/>
  </r>
  <r>
    <x v="52696"/>
    <x v="48061"/>
    <n v="128976"/>
    <x v="44"/>
    <x v="8"/>
    <x v="8"/>
    <x v="37993"/>
    <x v="1"/>
    <x v="0"/>
  </r>
  <r>
    <x v="52697"/>
    <x v="48062"/>
    <n v="128976"/>
    <x v="748"/>
    <x v="8"/>
    <x v="8"/>
    <x v="10329"/>
    <x v="5"/>
    <x v="0"/>
  </r>
  <r>
    <x v="52698"/>
    <x v="48063"/>
    <n v="128976"/>
    <x v="136"/>
    <x v="8"/>
    <x v="8"/>
    <x v="27374"/>
    <x v="5"/>
    <x v="0"/>
  </r>
  <r>
    <x v="52699"/>
    <x v="48064"/>
    <n v="128976"/>
    <x v="50"/>
    <x v="8"/>
    <x v="8"/>
    <x v="37994"/>
    <x v="3"/>
    <x v="0"/>
  </r>
  <r>
    <x v="52700"/>
    <x v="48065"/>
    <n v="128976"/>
    <x v="9"/>
    <x v="8"/>
    <x v="8"/>
    <x v="37995"/>
    <x v="6"/>
    <x v="0"/>
  </r>
  <r>
    <x v="52701"/>
    <x v="48066"/>
    <n v="128976"/>
    <x v="4074"/>
    <x v="8"/>
    <x v="8"/>
    <x v="11418"/>
    <x v="0"/>
    <x v="0"/>
  </r>
  <r>
    <x v="52702"/>
    <x v="48067"/>
    <n v="128976"/>
    <x v="644"/>
    <x v="8"/>
    <x v="8"/>
    <x v="37996"/>
    <x v="4"/>
    <x v="0"/>
  </r>
  <r>
    <x v="52703"/>
    <x v="48068"/>
    <n v="128976"/>
    <x v="4075"/>
    <x v="8"/>
    <x v="8"/>
    <x v="24948"/>
    <x v="1"/>
    <x v="0"/>
  </r>
  <r>
    <x v="52704"/>
    <x v="48069"/>
    <n v="128984"/>
    <x v="1117"/>
    <x v="11"/>
    <x v="11"/>
    <x v="37997"/>
    <x v="2"/>
    <x v="1"/>
  </r>
  <r>
    <x v="52705"/>
    <x v="48070"/>
    <n v="128984"/>
    <x v="66"/>
    <x v="11"/>
    <x v="11"/>
    <x v="17259"/>
    <x v="2"/>
    <x v="1"/>
  </r>
  <r>
    <x v="52706"/>
    <x v="48071"/>
    <n v="128984"/>
    <x v="168"/>
    <x v="11"/>
    <x v="11"/>
    <x v="37998"/>
    <x v="5"/>
    <x v="0"/>
  </r>
  <r>
    <x v="52707"/>
    <x v="48072"/>
    <n v="128984"/>
    <x v="25"/>
    <x v="11"/>
    <x v="11"/>
    <x v="35373"/>
    <x v="5"/>
    <x v="0"/>
  </r>
  <r>
    <x v="52708"/>
    <x v="48073"/>
    <n v="128984"/>
    <x v="3010"/>
    <x v="11"/>
    <x v="11"/>
    <x v="37999"/>
    <x v="0"/>
    <x v="0"/>
  </r>
  <r>
    <x v="52709"/>
    <x v="48074"/>
    <n v="128984"/>
    <x v="1236"/>
    <x v="11"/>
    <x v="11"/>
    <x v="38000"/>
    <x v="6"/>
    <x v="0"/>
  </r>
  <r>
    <x v="52710"/>
    <x v="48075"/>
    <n v="128984"/>
    <x v="8"/>
    <x v="11"/>
    <x v="11"/>
    <x v="12473"/>
    <x v="0"/>
    <x v="0"/>
  </r>
  <r>
    <x v="52711"/>
    <x v="11936"/>
    <n v="128984"/>
    <x v="1230"/>
    <x v="11"/>
    <x v="11"/>
    <x v="38001"/>
    <x v="6"/>
    <x v="0"/>
  </r>
  <r>
    <x v="52712"/>
    <x v="48076"/>
    <n v="129009"/>
    <x v="3625"/>
    <x v="0"/>
    <x v="0"/>
    <x v="38002"/>
    <x v="5"/>
    <x v="0"/>
  </r>
  <r>
    <x v="52713"/>
    <x v="48077"/>
    <n v="129009"/>
    <x v="5"/>
    <x v="0"/>
    <x v="0"/>
    <x v="38003"/>
    <x v="4"/>
    <x v="0"/>
  </r>
  <r>
    <x v="52714"/>
    <x v="23617"/>
    <n v="129009"/>
    <x v="9"/>
    <x v="0"/>
    <x v="0"/>
    <x v="20837"/>
    <x v="4"/>
    <x v="0"/>
  </r>
  <r>
    <x v="52715"/>
    <x v="48078"/>
    <n v="129009"/>
    <x v="2100"/>
    <x v="0"/>
    <x v="0"/>
    <x v="31205"/>
    <x v="2"/>
    <x v="1"/>
  </r>
  <r>
    <x v="52716"/>
    <x v="48079"/>
    <n v="129009"/>
    <x v="169"/>
    <x v="0"/>
    <x v="0"/>
    <x v="23150"/>
    <x v="4"/>
    <x v="0"/>
  </r>
  <r>
    <x v="52717"/>
    <x v="48080"/>
    <n v="129046"/>
    <x v="144"/>
    <x v="0"/>
    <x v="0"/>
    <x v="29215"/>
    <x v="5"/>
    <x v="0"/>
  </r>
  <r>
    <x v="52718"/>
    <x v="48081"/>
    <n v="129046"/>
    <x v="176"/>
    <x v="0"/>
    <x v="0"/>
    <x v="38004"/>
    <x v="4"/>
    <x v="0"/>
  </r>
  <r>
    <x v="52719"/>
    <x v="23778"/>
    <n v="129046"/>
    <x v="50"/>
    <x v="0"/>
    <x v="0"/>
    <x v="36048"/>
    <x v="4"/>
    <x v="0"/>
  </r>
  <r>
    <x v="52720"/>
    <x v="48082"/>
    <n v="129046"/>
    <x v="107"/>
    <x v="0"/>
    <x v="0"/>
    <x v="38005"/>
    <x v="6"/>
    <x v="0"/>
  </r>
  <r>
    <x v="52721"/>
    <x v="48083"/>
    <n v="129046"/>
    <x v="1151"/>
    <x v="0"/>
    <x v="0"/>
    <x v="2480"/>
    <x v="6"/>
    <x v="0"/>
  </r>
  <r>
    <x v="52722"/>
    <x v="48084"/>
    <n v="129046"/>
    <x v="8"/>
    <x v="0"/>
    <x v="0"/>
    <x v="38006"/>
    <x v="2"/>
    <x v="1"/>
  </r>
  <r>
    <x v="52723"/>
    <x v="48085"/>
    <n v="129046"/>
    <x v="3408"/>
    <x v="0"/>
    <x v="0"/>
    <x v="27762"/>
    <x v="6"/>
    <x v="0"/>
  </r>
  <r>
    <x v="52724"/>
    <x v="48086"/>
    <n v="129046"/>
    <x v="67"/>
    <x v="0"/>
    <x v="0"/>
    <x v="38007"/>
    <x v="3"/>
    <x v="0"/>
  </r>
  <r>
    <x v="52725"/>
    <x v="10318"/>
    <n v="129046"/>
    <x v="5"/>
    <x v="0"/>
    <x v="0"/>
    <x v="9764"/>
    <x v="1"/>
    <x v="0"/>
  </r>
  <r>
    <x v="52726"/>
    <x v="48087"/>
    <n v="129046"/>
    <x v="2143"/>
    <x v="0"/>
    <x v="0"/>
    <x v="38008"/>
    <x v="6"/>
    <x v="0"/>
  </r>
  <r>
    <x v="52727"/>
    <x v="48088"/>
    <n v="129074"/>
    <x v="131"/>
    <x v="0"/>
    <x v="0"/>
    <x v="38009"/>
    <x v="2"/>
    <x v="1"/>
  </r>
  <r>
    <x v="52728"/>
    <x v="4097"/>
    <n v="129074"/>
    <x v="805"/>
    <x v="0"/>
    <x v="0"/>
    <x v="4011"/>
    <x v="5"/>
    <x v="0"/>
  </r>
  <r>
    <x v="52729"/>
    <x v="12661"/>
    <n v="129074"/>
    <x v="73"/>
    <x v="0"/>
    <x v="0"/>
    <x v="11790"/>
    <x v="4"/>
    <x v="0"/>
  </r>
  <r>
    <x v="52730"/>
    <x v="43234"/>
    <n v="129074"/>
    <x v="2338"/>
    <x v="0"/>
    <x v="0"/>
    <x v="37618"/>
    <x v="1"/>
    <x v="0"/>
  </r>
  <r>
    <x v="52731"/>
    <x v="48089"/>
    <n v="129074"/>
    <x v="616"/>
    <x v="0"/>
    <x v="0"/>
    <x v="38010"/>
    <x v="2"/>
    <x v="1"/>
  </r>
  <r>
    <x v="52732"/>
    <x v="48090"/>
    <n v="129074"/>
    <x v="1099"/>
    <x v="0"/>
    <x v="0"/>
    <x v="38011"/>
    <x v="2"/>
    <x v="1"/>
  </r>
  <r>
    <x v="52733"/>
    <x v="48091"/>
    <n v="129074"/>
    <x v="401"/>
    <x v="0"/>
    <x v="0"/>
    <x v="15578"/>
    <x v="4"/>
    <x v="0"/>
  </r>
  <r>
    <x v="52734"/>
    <x v="48092"/>
    <n v="129074"/>
    <x v="442"/>
    <x v="0"/>
    <x v="0"/>
    <x v="38012"/>
    <x v="1"/>
    <x v="0"/>
  </r>
  <r>
    <x v="52735"/>
    <x v="48093"/>
    <n v="129074"/>
    <x v="684"/>
    <x v="0"/>
    <x v="0"/>
    <x v="4371"/>
    <x v="0"/>
    <x v="0"/>
  </r>
  <r>
    <x v="52736"/>
    <x v="3935"/>
    <n v="129074"/>
    <x v="583"/>
    <x v="0"/>
    <x v="0"/>
    <x v="3854"/>
    <x v="2"/>
    <x v="1"/>
  </r>
  <r>
    <x v="52737"/>
    <x v="48094"/>
    <n v="129074"/>
    <x v="4076"/>
    <x v="0"/>
    <x v="0"/>
    <x v="38013"/>
    <x v="6"/>
    <x v="0"/>
  </r>
  <r>
    <x v="52738"/>
    <x v="48095"/>
    <n v="129074"/>
    <x v="788"/>
    <x v="0"/>
    <x v="0"/>
    <x v="38014"/>
    <x v="3"/>
    <x v="0"/>
  </r>
  <r>
    <x v="52739"/>
    <x v="26120"/>
    <n v="129108"/>
    <x v="5"/>
    <x v="16"/>
    <x v="16"/>
    <x v="20013"/>
    <x v="1"/>
    <x v="0"/>
  </r>
  <r>
    <x v="52740"/>
    <x v="48096"/>
    <n v="129108"/>
    <x v="9"/>
    <x v="16"/>
    <x v="16"/>
    <x v="38015"/>
    <x v="3"/>
    <x v="0"/>
  </r>
  <r>
    <x v="52741"/>
    <x v="48097"/>
    <n v="129108"/>
    <x v="2"/>
    <x v="16"/>
    <x v="16"/>
    <x v="18387"/>
    <x v="6"/>
    <x v="0"/>
  </r>
  <r>
    <x v="52742"/>
    <x v="29712"/>
    <n v="129108"/>
    <x v="256"/>
    <x v="16"/>
    <x v="16"/>
    <x v="25457"/>
    <x v="1"/>
    <x v="0"/>
  </r>
  <r>
    <x v="52743"/>
    <x v="48098"/>
    <n v="129108"/>
    <x v="57"/>
    <x v="16"/>
    <x v="16"/>
    <x v="38016"/>
    <x v="2"/>
    <x v="1"/>
  </r>
  <r>
    <x v="52744"/>
    <x v="48099"/>
    <n v="129108"/>
    <x v="3303"/>
    <x v="16"/>
    <x v="16"/>
    <x v="34293"/>
    <x v="0"/>
    <x v="0"/>
  </r>
  <r>
    <x v="52745"/>
    <x v="48100"/>
    <n v="129108"/>
    <x v="50"/>
    <x v="16"/>
    <x v="16"/>
    <x v="17826"/>
    <x v="6"/>
    <x v="0"/>
  </r>
  <r>
    <x v="52746"/>
    <x v="48101"/>
    <n v="129108"/>
    <x v="765"/>
    <x v="16"/>
    <x v="16"/>
    <x v="13376"/>
    <x v="6"/>
    <x v="0"/>
  </r>
  <r>
    <x v="52747"/>
    <x v="48102"/>
    <n v="129108"/>
    <x v="783"/>
    <x v="16"/>
    <x v="16"/>
    <x v="38017"/>
    <x v="2"/>
    <x v="1"/>
  </r>
  <r>
    <x v="52748"/>
    <x v="48103"/>
    <n v="129108"/>
    <x v="956"/>
    <x v="16"/>
    <x v="16"/>
    <x v="20080"/>
    <x v="3"/>
    <x v="0"/>
  </r>
  <r>
    <x v="52749"/>
    <x v="48104"/>
    <n v="129123"/>
    <x v="9"/>
    <x v="0"/>
    <x v="0"/>
    <x v="38018"/>
    <x v="2"/>
    <x v="1"/>
  </r>
  <r>
    <x v="52750"/>
    <x v="48105"/>
    <n v="129123"/>
    <x v="50"/>
    <x v="0"/>
    <x v="0"/>
    <x v="17545"/>
    <x v="2"/>
    <x v="1"/>
  </r>
  <r>
    <x v="52751"/>
    <x v="48106"/>
    <n v="129123"/>
    <x v="2"/>
    <x v="0"/>
    <x v="0"/>
    <x v="38019"/>
    <x v="1"/>
    <x v="0"/>
  </r>
  <r>
    <x v="52752"/>
    <x v="48107"/>
    <n v="129123"/>
    <x v="3602"/>
    <x v="0"/>
    <x v="0"/>
    <x v="38020"/>
    <x v="1"/>
    <x v="0"/>
  </r>
  <r>
    <x v="52753"/>
    <x v="48108"/>
    <n v="129123"/>
    <x v="189"/>
    <x v="0"/>
    <x v="0"/>
    <x v="38021"/>
    <x v="3"/>
    <x v="0"/>
  </r>
  <r>
    <x v="52754"/>
    <x v="48109"/>
    <n v="129123"/>
    <x v="2486"/>
    <x v="0"/>
    <x v="0"/>
    <x v="9158"/>
    <x v="6"/>
    <x v="0"/>
  </r>
  <r>
    <x v="52755"/>
    <x v="48110"/>
    <n v="129123"/>
    <x v="103"/>
    <x v="0"/>
    <x v="0"/>
    <x v="38022"/>
    <x v="0"/>
    <x v="0"/>
  </r>
  <r>
    <x v="52756"/>
    <x v="48111"/>
    <n v="129123"/>
    <x v="206"/>
    <x v="0"/>
    <x v="0"/>
    <x v="38023"/>
    <x v="6"/>
    <x v="0"/>
  </r>
  <r>
    <x v="52757"/>
    <x v="48112"/>
    <n v="129123"/>
    <x v="587"/>
    <x v="0"/>
    <x v="0"/>
    <x v="1883"/>
    <x v="0"/>
    <x v="0"/>
  </r>
  <r>
    <x v="52758"/>
    <x v="48113"/>
    <n v="129123"/>
    <x v="158"/>
    <x v="0"/>
    <x v="0"/>
    <x v="38024"/>
    <x v="1"/>
    <x v="0"/>
  </r>
  <r>
    <x v="52759"/>
    <x v="48114"/>
    <n v="129129"/>
    <x v="1465"/>
    <x v="16"/>
    <x v="16"/>
    <x v="38025"/>
    <x v="1"/>
    <x v="0"/>
  </r>
  <r>
    <x v="52760"/>
    <x v="48115"/>
    <n v="129129"/>
    <x v="57"/>
    <x v="16"/>
    <x v="16"/>
    <x v="38026"/>
    <x v="1"/>
    <x v="0"/>
  </r>
  <r>
    <x v="52761"/>
    <x v="48116"/>
    <n v="129129"/>
    <x v="44"/>
    <x v="16"/>
    <x v="16"/>
    <x v="38027"/>
    <x v="3"/>
    <x v="0"/>
  </r>
  <r>
    <x v="52762"/>
    <x v="48117"/>
    <n v="129129"/>
    <x v="760"/>
    <x v="16"/>
    <x v="16"/>
    <x v="38028"/>
    <x v="6"/>
    <x v="0"/>
  </r>
  <r>
    <x v="52763"/>
    <x v="48118"/>
    <n v="129129"/>
    <x v="103"/>
    <x v="16"/>
    <x v="16"/>
    <x v="6865"/>
    <x v="3"/>
    <x v="0"/>
  </r>
  <r>
    <x v="52764"/>
    <x v="48119"/>
    <n v="129129"/>
    <x v="2092"/>
    <x v="16"/>
    <x v="16"/>
    <x v="21688"/>
    <x v="0"/>
    <x v="0"/>
  </r>
  <r>
    <x v="52765"/>
    <x v="48120"/>
    <n v="129129"/>
    <x v="1156"/>
    <x v="16"/>
    <x v="16"/>
    <x v="38029"/>
    <x v="6"/>
    <x v="0"/>
  </r>
  <r>
    <x v="52766"/>
    <x v="48121"/>
    <n v="129129"/>
    <x v="2696"/>
    <x v="16"/>
    <x v="16"/>
    <x v="10975"/>
    <x v="2"/>
    <x v="1"/>
  </r>
  <r>
    <x v="52767"/>
    <x v="4952"/>
    <n v="129129"/>
    <x v="208"/>
    <x v="16"/>
    <x v="16"/>
    <x v="38030"/>
    <x v="3"/>
    <x v="0"/>
  </r>
  <r>
    <x v="52768"/>
    <x v="48122"/>
    <n v="129129"/>
    <x v="4077"/>
    <x v="16"/>
    <x v="16"/>
    <x v="38031"/>
    <x v="2"/>
    <x v="1"/>
  </r>
  <r>
    <x v="52769"/>
    <x v="48123"/>
    <n v="129129"/>
    <x v="5"/>
    <x v="16"/>
    <x v="16"/>
    <x v="16741"/>
    <x v="3"/>
    <x v="0"/>
  </r>
  <r>
    <x v="52770"/>
    <x v="48124"/>
    <n v="129129"/>
    <x v="3244"/>
    <x v="16"/>
    <x v="16"/>
    <x v="9352"/>
    <x v="1"/>
    <x v="0"/>
  </r>
  <r>
    <x v="52771"/>
    <x v="48125"/>
    <n v="129129"/>
    <x v="129"/>
    <x v="16"/>
    <x v="16"/>
    <x v="36458"/>
    <x v="5"/>
    <x v="0"/>
  </r>
  <r>
    <x v="52772"/>
    <x v="48126"/>
    <n v="129129"/>
    <x v="139"/>
    <x v="16"/>
    <x v="16"/>
    <x v="38032"/>
    <x v="4"/>
    <x v="0"/>
  </r>
  <r>
    <x v="52773"/>
    <x v="48127"/>
    <n v="129129"/>
    <x v="3728"/>
    <x v="16"/>
    <x v="16"/>
    <x v="38033"/>
    <x v="6"/>
    <x v="0"/>
  </r>
  <r>
    <x v="52774"/>
    <x v="48128"/>
    <n v="129129"/>
    <x v="1227"/>
    <x v="16"/>
    <x v="16"/>
    <x v="6768"/>
    <x v="3"/>
    <x v="0"/>
  </r>
  <r>
    <x v="52775"/>
    <x v="48129"/>
    <n v="129129"/>
    <x v="236"/>
    <x v="16"/>
    <x v="16"/>
    <x v="38034"/>
    <x v="0"/>
    <x v="0"/>
  </r>
  <r>
    <x v="52776"/>
    <x v="48130"/>
    <n v="129129"/>
    <x v="49"/>
    <x v="16"/>
    <x v="16"/>
    <x v="9243"/>
    <x v="6"/>
    <x v="0"/>
  </r>
  <r>
    <x v="52777"/>
    <x v="48131"/>
    <n v="129159"/>
    <x v="632"/>
    <x v="4"/>
    <x v="4"/>
    <x v="38035"/>
    <x v="0"/>
    <x v="0"/>
  </r>
  <r>
    <x v="52778"/>
    <x v="48132"/>
    <n v="129159"/>
    <x v="5"/>
    <x v="4"/>
    <x v="4"/>
    <x v="38036"/>
    <x v="6"/>
    <x v="0"/>
  </r>
  <r>
    <x v="52779"/>
    <x v="48133"/>
    <n v="129159"/>
    <x v="2"/>
    <x v="4"/>
    <x v="4"/>
    <x v="38037"/>
    <x v="6"/>
    <x v="0"/>
  </r>
  <r>
    <x v="52780"/>
    <x v="48134"/>
    <n v="129159"/>
    <x v="8"/>
    <x v="4"/>
    <x v="4"/>
    <x v="38038"/>
    <x v="3"/>
    <x v="0"/>
  </r>
  <r>
    <x v="52781"/>
    <x v="48135"/>
    <n v="129159"/>
    <x v="1478"/>
    <x v="4"/>
    <x v="4"/>
    <x v="38039"/>
    <x v="4"/>
    <x v="0"/>
  </r>
  <r>
    <x v="52782"/>
    <x v="48136"/>
    <n v="129159"/>
    <x v="2521"/>
    <x v="4"/>
    <x v="4"/>
    <x v="38040"/>
    <x v="6"/>
    <x v="0"/>
  </r>
  <r>
    <x v="52783"/>
    <x v="48137"/>
    <n v="129159"/>
    <x v="2890"/>
    <x v="4"/>
    <x v="4"/>
    <x v="38041"/>
    <x v="5"/>
    <x v="0"/>
  </r>
  <r>
    <x v="52784"/>
    <x v="48138"/>
    <n v="129159"/>
    <x v="893"/>
    <x v="4"/>
    <x v="4"/>
    <x v="19611"/>
    <x v="3"/>
    <x v="0"/>
  </r>
  <r>
    <x v="52785"/>
    <x v="48139"/>
    <n v="129159"/>
    <x v="169"/>
    <x v="4"/>
    <x v="4"/>
    <x v="38042"/>
    <x v="6"/>
    <x v="0"/>
  </r>
  <r>
    <x v="52786"/>
    <x v="48140"/>
    <n v="129159"/>
    <x v="15"/>
    <x v="4"/>
    <x v="4"/>
    <x v="38043"/>
    <x v="0"/>
    <x v="0"/>
  </r>
  <r>
    <x v="52787"/>
    <x v="48141"/>
    <n v="129189"/>
    <x v="642"/>
    <x v="4"/>
    <x v="4"/>
    <x v="38044"/>
    <x v="5"/>
    <x v="0"/>
  </r>
  <r>
    <x v="52788"/>
    <x v="48142"/>
    <n v="129189"/>
    <x v="5"/>
    <x v="4"/>
    <x v="4"/>
    <x v="38045"/>
    <x v="4"/>
    <x v="0"/>
  </r>
  <r>
    <x v="52789"/>
    <x v="48143"/>
    <n v="129189"/>
    <x v="2"/>
    <x v="4"/>
    <x v="4"/>
    <x v="31589"/>
    <x v="5"/>
    <x v="0"/>
  </r>
  <r>
    <x v="52790"/>
    <x v="48144"/>
    <n v="129189"/>
    <x v="405"/>
    <x v="4"/>
    <x v="4"/>
    <x v="38046"/>
    <x v="6"/>
    <x v="0"/>
  </r>
  <r>
    <x v="52791"/>
    <x v="33654"/>
    <n v="129189"/>
    <x v="9"/>
    <x v="4"/>
    <x v="4"/>
    <x v="3614"/>
    <x v="2"/>
    <x v="1"/>
  </r>
  <r>
    <x v="52792"/>
    <x v="48145"/>
    <n v="129189"/>
    <x v="168"/>
    <x v="4"/>
    <x v="4"/>
    <x v="38047"/>
    <x v="6"/>
    <x v="0"/>
  </r>
  <r>
    <x v="52793"/>
    <x v="48146"/>
    <n v="129189"/>
    <x v="1021"/>
    <x v="4"/>
    <x v="4"/>
    <x v="14051"/>
    <x v="5"/>
    <x v="0"/>
  </r>
  <r>
    <x v="52794"/>
    <x v="48147"/>
    <n v="129197"/>
    <x v="132"/>
    <x v="1"/>
    <x v="1"/>
    <x v="32391"/>
    <x v="1"/>
    <x v="0"/>
  </r>
  <r>
    <x v="52795"/>
    <x v="1261"/>
    <n v="129197"/>
    <x v="8"/>
    <x v="1"/>
    <x v="1"/>
    <x v="1246"/>
    <x v="1"/>
    <x v="0"/>
  </r>
  <r>
    <x v="52796"/>
    <x v="48148"/>
    <n v="129197"/>
    <x v="5"/>
    <x v="1"/>
    <x v="1"/>
    <x v="5747"/>
    <x v="3"/>
    <x v="0"/>
  </r>
  <r>
    <x v="52797"/>
    <x v="48149"/>
    <n v="129197"/>
    <x v="2"/>
    <x v="1"/>
    <x v="1"/>
    <x v="38048"/>
    <x v="0"/>
    <x v="0"/>
  </r>
  <r>
    <x v="52798"/>
    <x v="48150"/>
    <n v="129197"/>
    <x v="1405"/>
    <x v="1"/>
    <x v="1"/>
    <x v="6927"/>
    <x v="5"/>
    <x v="0"/>
  </r>
  <r>
    <x v="52799"/>
    <x v="48151"/>
    <n v="129199"/>
    <x v="443"/>
    <x v="0"/>
    <x v="0"/>
    <x v="38049"/>
    <x v="2"/>
    <x v="1"/>
  </r>
  <r>
    <x v="52800"/>
    <x v="48152"/>
    <n v="129232"/>
    <x v="1038"/>
    <x v="1"/>
    <x v="1"/>
    <x v="38050"/>
    <x v="2"/>
    <x v="1"/>
  </r>
  <r>
    <x v="52801"/>
    <x v="48153"/>
    <n v="129232"/>
    <x v="57"/>
    <x v="1"/>
    <x v="1"/>
    <x v="34508"/>
    <x v="4"/>
    <x v="0"/>
  </r>
  <r>
    <x v="52802"/>
    <x v="48154"/>
    <n v="129237"/>
    <x v="112"/>
    <x v="6"/>
    <x v="6"/>
    <x v="36497"/>
    <x v="1"/>
    <x v="0"/>
  </r>
  <r>
    <x v="52803"/>
    <x v="48155"/>
    <n v="129237"/>
    <x v="5"/>
    <x v="6"/>
    <x v="6"/>
    <x v="38051"/>
    <x v="6"/>
    <x v="0"/>
  </r>
  <r>
    <x v="52804"/>
    <x v="48156"/>
    <n v="129237"/>
    <x v="3496"/>
    <x v="6"/>
    <x v="6"/>
    <x v="38052"/>
    <x v="2"/>
    <x v="1"/>
  </r>
  <r>
    <x v="52805"/>
    <x v="48157"/>
    <n v="129237"/>
    <x v="121"/>
    <x v="6"/>
    <x v="6"/>
    <x v="38053"/>
    <x v="2"/>
    <x v="1"/>
  </r>
  <r>
    <x v="52806"/>
    <x v="48158"/>
    <n v="129237"/>
    <x v="172"/>
    <x v="6"/>
    <x v="6"/>
    <x v="14608"/>
    <x v="3"/>
    <x v="0"/>
  </r>
  <r>
    <x v="52807"/>
    <x v="48159"/>
    <n v="129237"/>
    <x v="848"/>
    <x v="6"/>
    <x v="6"/>
    <x v="19125"/>
    <x v="3"/>
    <x v="0"/>
  </r>
  <r>
    <x v="52808"/>
    <x v="48160"/>
    <n v="129237"/>
    <x v="57"/>
    <x v="6"/>
    <x v="6"/>
    <x v="38054"/>
    <x v="1"/>
    <x v="0"/>
  </r>
  <r>
    <x v="52809"/>
    <x v="42776"/>
    <n v="129237"/>
    <x v="1662"/>
    <x v="6"/>
    <x v="6"/>
    <x v="23929"/>
    <x v="6"/>
    <x v="0"/>
  </r>
  <r>
    <x v="52810"/>
    <x v="48161"/>
    <n v="129254"/>
    <x v="57"/>
    <x v="1"/>
    <x v="1"/>
    <x v="35451"/>
    <x v="6"/>
    <x v="0"/>
  </r>
  <r>
    <x v="52811"/>
    <x v="48162"/>
    <n v="129254"/>
    <x v="4078"/>
    <x v="1"/>
    <x v="1"/>
    <x v="36325"/>
    <x v="2"/>
    <x v="1"/>
  </r>
  <r>
    <x v="52812"/>
    <x v="48163"/>
    <n v="129254"/>
    <x v="453"/>
    <x v="1"/>
    <x v="1"/>
    <x v="38055"/>
    <x v="0"/>
    <x v="0"/>
  </r>
  <r>
    <x v="52813"/>
    <x v="48164"/>
    <n v="129254"/>
    <x v="1179"/>
    <x v="1"/>
    <x v="1"/>
    <x v="38056"/>
    <x v="2"/>
    <x v="1"/>
  </r>
  <r>
    <x v="52814"/>
    <x v="48165"/>
    <n v="129254"/>
    <x v="126"/>
    <x v="1"/>
    <x v="1"/>
    <x v="38057"/>
    <x v="0"/>
    <x v="0"/>
  </r>
  <r>
    <x v="52815"/>
    <x v="4289"/>
    <n v="129254"/>
    <x v="1004"/>
    <x v="1"/>
    <x v="1"/>
    <x v="4189"/>
    <x v="3"/>
    <x v="0"/>
  </r>
  <r>
    <x v="52816"/>
    <x v="48166"/>
    <n v="129254"/>
    <x v="185"/>
    <x v="1"/>
    <x v="1"/>
    <x v="2805"/>
    <x v="3"/>
    <x v="0"/>
  </r>
  <r>
    <x v="52817"/>
    <x v="45154"/>
    <n v="129254"/>
    <x v="50"/>
    <x v="1"/>
    <x v="1"/>
    <x v="38058"/>
    <x v="6"/>
    <x v="0"/>
  </r>
  <r>
    <x v="52818"/>
    <x v="48167"/>
    <n v="129254"/>
    <x v="365"/>
    <x v="1"/>
    <x v="1"/>
    <x v="38059"/>
    <x v="0"/>
    <x v="0"/>
  </r>
  <r>
    <x v="52819"/>
    <x v="48168"/>
    <n v="129254"/>
    <x v="705"/>
    <x v="1"/>
    <x v="1"/>
    <x v="38060"/>
    <x v="6"/>
    <x v="0"/>
  </r>
  <r>
    <x v="52820"/>
    <x v="48169"/>
    <n v="129254"/>
    <x v="5"/>
    <x v="1"/>
    <x v="1"/>
    <x v="38061"/>
    <x v="0"/>
    <x v="0"/>
  </r>
  <r>
    <x v="52821"/>
    <x v="48170"/>
    <n v="129254"/>
    <x v="2686"/>
    <x v="1"/>
    <x v="1"/>
    <x v="20110"/>
    <x v="4"/>
    <x v="0"/>
  </r>
  <r>
    <x v="52822"/>
    <x v="48171"/>
    <n v="129254"/>
    <x v="53"/>
    <x v="1"/>
    <x v="1"/>
    <x v="38062"/>
    <x v="1"/>
    <x v="0"/>
  </r>
  <r>
    <x v="52823"/>
    <x v="48172"/>
    <n v="129259"/>
    <x v="276"/>
    <x v="2"/>
    <x v="2"/>
    <x v="8551"/>
    <x v="2"/>
    <x v="1"/>
  </r>
  <r>
    <x v="52824"/>
    <x v="48173"/>
    <n v="129259"/>
    <x v="187"/>
    <x v="2"/>
    <x v="2"/>
    <x v="38063"/>
    <x v="4"/>
    <x v="0"/>
  </r>
  <r>
    <x v="52825"/>
    <x v="48174"/>
    <n v="129259"/>
    <x v="724"/>
    <x v="2"/>
    <x v="2"/>
    <x v="38064"/>
    <x v="6"/>
    <x v="0"/>
  </r>
  <r>
    <x v="52826"/>
    <x v="48175"/>
    <n v="129259"/>
    <x v="1793"/>
    <x v="2"/>
    <x v="2"/>
    <x v="28238"/>
    <x v="6"/>
    <x v="0"/>
  </r>
  <r>
    <x v="52827"/>
    <x v="48176"/>
    <n v="129259"/>
    <x v="2843"/>
    <x v="2"/>
    <x v="2"/>
    <x v="38065"/>
    <x v="2"/>
    <x v="1"/>
  </r>
  <r>
    <x v="52828"/>
    <x v="48177"/>
    <n v="129259"/>
    <x v="82"/>
    <x v="2"/>
    <x v="2"/>
    <x v="38066"/>
    <x v="2"/>
    <x v="1"/>
  </r>
  <r>
    <x v="52829"/>
    <x v="30098"/>
    <n v="129259"/>
    <x v="3045"/>
    <x v="2"/>
    <x v="2"/>
    <x v="38067"/>
    <x v="5"/>
    <x v="0"/>
  </r>
  <r>
    <x v="52830"/>
    <x v="48178"/>
    <n v="129259"/>
    <x v="365"/>
    <x v="2"/>
    <x v="2"/>
    <x v="38068"/>
    <x v="5"/>
    <x v="0"/>
  </r>
  <r>
    <x v="52831"/>
    <x v="48179"/>
    <n v="129259"/>
    <x v="3057"/>
    <x v="2"/>
    <x v="2"/>
    <x v="38069"/>
    <x v="1"/>
    <x v="0"/>
  </r>
  <r>
    <x v="52832"/>
    <x v="48180"/>
    <n v="129259"/>
    <x v="2"/>
    <x v="2"/>
    <x v="2"/>
    <x v="38070"/>
    <x v="6"/>
    <x v="0"/>
  </r>
  <r>
    <x v="52833"/>
    <x v="48181"/>
    <n v="129259"/>
    <x v="8"/>
    <x v="2"/>
    <x v="2"/>
    <x v="14876"/>
    <x v="6"/>
    <x v="0"/>
  </r>
  <r>
    <x v="52834"/>
    <x v="48182"/>
    <n v="129259"/>
    <x v="617"/>
    <x v="2"/>
    <x v="2"/>
    <x v="38071"/>
    <x v="5"/>
    <x v="0"/>
  </r>
  <r>
    <x v="52835"/>
    <x v="48183"/>
    <n v="129259"/>
    <x v="103"/>
    <x v="2"/>
    <x v="2"/>
    <x v="38072"/>
    <x v="0"/>
    <x v="0"/>
  </r>
  <r>
    <x v="52836"/>
    <x v="48184"/>
    <n v="129259"/>
    <x v="2199"/>
    <x v="2"/>
    <x v="2"/>
    <x v="38073"/>
    <x v="2"/>
    <x v="1"/>
  </r>
  <r>
    <x v="52837"/>
    <x v="48185"/>
    <n v="129259"/>
    <x v="9"/>
    <x v="2"/>
    <x v="2"/>
    <x v="38074"/>
    <x v="4"/>
    <x v="0"/>
  </r>
  <r>
    <x v="52838"/>
    <x v="48186"/>
    <n v="129315"/>
    <x v="141"/>
    <x v="1"/>
    <x v="1"/>
    <x v="38075"/>
    <x v="1"/>
    <x v="0"/>
  </r>
  <r>
    <x v="52839"/>
    <x v="48187"/>
    <n v="129315"/>
    <x v="4079"/>
    <x v="1"/>
    <x v="1"/>
    <x v="31351"/>
    <x v="1"/>
    <x v="0"/>
  </r>
  <r>
    <x v="52840"/>
    <x v="7714"/>
    <n v="129315"/>
    <x v="8"/>
    <x v="1"/>
    <x v="1"/>
    <x v="7390"/>
    <x v="1"/>
    <x v="0"/>
  </r>
  <r>
    <x v="52841"/>
    <x v="48188"/>
    <n v="129315"/>
    <x v="57"/>
    <x v="1"/>
    <x v="1"/>
    <x v="17252"/>
    <x v="1"/>
    <x v="0"/>
  </r>
  <r>
    <x v="52842"/>
    <x v="48189"/>
    <n v="129356"/>
    <x v="3"/>
    <x v="6"/>
    <x v="6"/>
    <x v="38076"/>
    <x v="0"/>
    <x v="0"/>
  </r>
  <r>
    <x v="52843"/>
    <x v="25622"/>
    <n v="129356"/>
    <x v="50"/>
    <x v="6"/>
    <x v="6"/>
    <x v="22373"/>
    <x v="4"/>
    <x v="0"/>
  </r>
  <r>
    <x v="52844"/>
    <x v="24448"/>
    <n v="129356"/>
    <x v="87"/>
    <x v="6"/>
    <x v="6"/>
    <x v="7394"/>
    <x v="1"/>
    <x v="0"/>
  </r>
  <r>
    <x v="52845"/>
    <x v="34457"/>
    <n v="129378"/>
    <x v="4080"/>
    <x v="4"/>
    <x v="4"/>
    <x v="28896"/>
    <x v="3"/>
    <x v="0"/>
  </r>
  <r>
    <x v="52846"/>
    <x v="48190"/>
    <n v="129378"/>
    <x v="2"/>
    <x v="4"/>
    <x v="4"/>
    <x v="7569"/>
    <x v="1"/>
    <x v="0"/>
  </r>
  <r>
    <x v="52847"/>
    <x v="48191"/>
    <n v="129378"/>
    <x v="3"/>
    <x v="4"/>
    <x v="4"/>
    <x v="38077"/>
    <x v="2"/>
    <x v="1"/>
  </r>
  <r>
    <x v="52848"/>
    <x v="48192"/>
    <n v="129378"/>
    <x v="152"/>
    <x v="4"/>
    <x v="4"/>
    <x v="14237"/>
    <x v="4"/>
    <x v="0"/>
  </r>
  <r>
    <x v="52849"/>
    <x v="16771"/>
    <n v="129378"/>
    <x v="1456"/>
    <x v="4"/>
    <x v="4"/>
    <x v="15274"/>
    <x v="6"/>
    <x v="0"/>
  </r>
  <r>
    <x v="52850"/>
    <x v="48193"/>
    <n v="129378"/>
    <x v="651"/>
    <x v="4"/>
    <x v="4"/>
    <x v="38078"/>
    <x v="5"/>
    <x v="0"/>
  </r>
  <r>
    <x v="52851"/>
    <x v="48194"/>
    <n v="129378"/>
    <x v="15"/>
    <x v="4"/>
    <x v="4"/>
    <x v="5837"/>
    <x v="1"/>
    <x v="0"/>
  </r>
  <r>
    <x v="52852"/>
    <x v="48195"/>
    <n v="129378"/>
    <x v="543"/>
    <x v="4"/>
    <x v="4"/>
    <x v="38079"/>
    <x v="3"/>
    <x v="0"/>
  </r>
  <r>
    <x v="52853"/>
    <x v="48196"/>
    <n v="129378"/>
    <x v="9"/>
    <x v="4"/>
    <x v="4"/>
    <x v="38080"/>
    <x v="6"/>
    <x v="0"/>
  </r>
  <r>
    <x v="52854"/>
    <x v="48197"/>
    <n v="129378"/>
    <x v="87"/>
    <x v="4"/>
    <x v="4"/>
    <x v="10594"/>
    <x v="2"/>
    <x v="1"/>
  </r>
  <r>
    <x v="52855"/>
    <x v="34918"/>
    <n v="129378"/>
    <x v="57"/>
    <x v="4"/>
    <x v="4"/>
    <x v="29222"/>
    <x v="5"/>
    <x v="0"/>
  </r>
  <r>
    <x v="52856"/>
    <x v="48198"/>
    <n v="129378"/>
    <x v="659"/>
    <x v="4"/>
    <x v="4"/>
    <x v="38081"/>
    <x v="6"/>
    <x v="0"/>
  </r>
  <r>
    <x v="52857"/>
    <x v="48199"/>
    <n v="129378"/>
    <x v="1153"/>
    <x v="4"/>
    <x v="4"/>
    <x v="22813"/>
    <x v="4"/>
    <x v="0"/>
  </r>
  <r>
    <x v="52858"/>
    <x v="48200"/>
    <n v="129395"/>
    <x v="168"/>
    <x v="4"/>
    <x v="4"/>
    <x v="38082"/>
    <x v="2"/>
    <x v="1"/>
  </r>
  <r>
    <x v="52859"/>
    <x v="48201"/>
    <n v="129395"/>
    <x v="8"/>
    <x v="4"/>
    <x v="4"/>
    <x v="38083"/>
    <x v="3"/>
    <x v="0"/>
  </r>
  <r>
    <x v="52860"/>
    <x v="48202"/>
    <n v="129395"/>
    <x v="50"/>
    <x v="4"/>
    <x v="4"/>
    <x v="38084"/>
    <x v="0"/>
    <x v="0"/>
  </r>
  <r>
    <x v="52861"/>
    <x v="48203"/>
    <n v="129395"/>
    <x v="845"/>
    <x v="4"/>
    <x v="4"/>
    <x v="10424"/>
    <x v="2"/>
    <x v="1"/>
  </r>
  <r>
    <x v="52862"/>
    <x v="48204"/>
    <n v="129395"/>
    <x v="633"/>
    <x v="4"/>
    <x v="4"/>
    <x v="23408"/>
    <x v="5"/>
    <x v="0"/>
  </r>
  <r>
    <x v="52863"/>
    <x v="48205"/>
    <n v="129395"/>
    <x v="554"/>
    <x v="4"/>
    <x v="4"/>
    <x v="38085"/>
    <x v="1"/>
    <x v="0"/>
  </r>
  <r>
    <x v="52864"/>
    <x v="48206"/>
    <n v="129395"/>
    <x v="5"/>
    <x v="4"/>
    <x v="4"/>
    <x v="19777"/>
    <x v="0"/>
    <x v="0"/>
  </r>
  <r>
    <x v="52865"/>
    <x v="48207"/>
    <n v="129395"/>
    <x v="476"/>
    <x v="4"/>
    <x v="4"/>
    <x v="22222"/>
    <x v="4"/>
    <x v="0"/>
  </r>
  <r>
    <x v="52866"/>
    <x v="48208"/>
    <n v="129395"/>
    <x v="712"/>
    <x v="4"/>
    <x v="4"/>
    <x v="38086"/>
    <x v="1"/>
    <x v="0"/>
  </r>
  <r>
    <x v="52867"/>
    <x v="48209"/>
    <n v="129395"/>
    <x v="103"/>
    <x v="4"/>
    <x v="4"/>
    <x v="38087"/>
    <x v="6"/>
    <x v="0"/>
  </r>
  <r>
    <x v="52868"/>
    <x v="48210"/>
    <n v="129395"/>
    <x v="265"/>
    <x v="4"/>
    <x v="4"/>
    <x v="38088"/>
    <x v="2"/>
    <x v="1"/>
  </r>
  <r>
    <x v="52869"/>
    <x v="48211"/>
    <n v="129395"/>
    <x v="17"/>
    <x v="4"/>
    <x v="4"/>
    <x v="38089"/>
    <x v="3"/>
    <x v="0"/>
  </r>
  <r>
    <x v="52870"/>
    <x v="48212"/>
    <n v="129395"/>
    <x v="2"/>
    <x v="4"/>
    <x v="4"/>
    <x v="36225"/>
    <x v="4"/>
    <x v="0"/>
  </r>
  <r>
    <x v="52871"/>
    <x v="48213"/>
    <n v="129395"/>
    <x v="2520"/>
    <x v="4"/>
    <x v="4"/>
    <x v="38090"/>
    <x v="6"/>
    <x v="0"/>
  </r>
  <r>
    <x v="52872"/>
    <x v="48214"/>
    <n v="129395"/>
    <x v="713"/>
    <x v="4"/>
    <x v="4"/>
    <x v="9604"/>
    <x v="2"/>
    <x v="1"/>
  </r>
  <r>
    <x v="52873"/>
    <x v="48215"/>
    <n v="129395"/>
    <x v="134"/>
    <x v="4"/>
    <x v="4"/>
    <x v="29290"/>
    <x v="4"/>
    <x v="0"/>
  </r>
  <r>
    <x v="52874"/>
    <x v="48216"/>
    <n v="129395"/>
    <x v="3084"/>
    <x v="4"/>
    <x v="4"/>
    <x v="38091"/>
    <x v="1"/>
    <x v="0"/>
  </r>
  <r>
    <x v="52875"/>
    <x v="48217"/>
    <n v="129395"/>
    <x v="64"/>
    <x v="4"/>
    <x v="4"/>
    <x v="7074"/>
    <x v="2"/>
    <x v="1"/>
  </r>
  <r>
    <x v="52876"/>
    <x v="48218"/>
    <n v="129395"/>
    <x v="15"/>
    <x v="4"/>
    <x v="4"/>
    <x v="1317"/>
    <x v="4"/>
    <x v="0"/>
  </r>
  <r>
    <x v="52877"/>
    <x v="48219"/>
    <n v="129395"/>
    <x v="75"/>
    <x v="4"/>
    <x v="4"/>
    <x v="34923"/>
    <x v="4"/>
    <x v="0"/>
  </r>
  <r>
    <x v="52878"/>
    <x v="48220"/>
    <n v="129395"/>
    <x v="925"/>
    <x v="4"/>
    <x v="4"/>
    <x v="38092"/>
    <x v="2"/>
    <x v="1"/>
  </r>
  <r>
    <x v="52879"/>
    <x v="48221"/>
    <n v="129395"/>
    <x v="1388"/>
    <x v="4"/>
    <x v="4"/>
    <x v="1356"/>
    <x v="5"/>
    <x v="0"/>
  </r>
  <r>
    <x v="52880"/>
    <x v="48222"/>
    <n v="129395"/>
    <x v="119"/>
    <x v="4"/>
    <x v="4"/>
    <x v="32418"/>
    <x v="2"/>
    <x v="1"/>
  </r>
  <r>
    <x v="52881"/>
    <x v="48223"/>
    <n v="129395"/>
    <x v="334"/>
    <x v="4"/>
    <x v="4"/>
    <x v="7955"/>
    <x v="0"/>
    <x v="0"/>
  </r>
  <r>
    <x v="52882"/>
    <x v="48224"/>
    <n v="129395"/>
    <x v="3010"/>
    <x v="4"/>
    <x v="4"/>
    <x v="25852"/>
    <x v="1"/>
    <x v="0"/>
  </r>
  <r>
    <x v="52883"/>
    <x v="48225"/>
    <n v="129395"/>
    <x v="213"/>
    <x v="4"/>
    <x v="4"/>
    <x v="38093"/>
    <x v="6"/>
    <x v="0"/>
  </r>
  <r>
    <x v="52884"/>
    <x v="48226"/>
    <n v="129395"/>
    <x v="1375"/>
    <x v="4"/>
    <x v="4"/>
    <x v="38094"/>
    <x v="4"/>
    <x v="0"/>
  </r>
  <r>
    <x v="52885"/>
    <x v="48227"/>
    <n v="129479"/>
    <x v="299"/>
    <x v="12"/>
    <x v="12"/>
    <x v="38095"/>
    <x v="2"/>
    <x v="1"/>
  </r>
  <r>
    <x v="52886"/>
    <x v="48228"/>
    <n v="129479"/>
    <x v="3864"/>
    <x v="12"/>
    <x v="12"/>
    <x v="8438"/>
    <x v="0"/>
    <x v="0"/>
  </r>
  <r>
    <x v="52887"/>
    <x v="48229"/>
    <n v="129479"/>
    <x v="82"/>
    <x v="12"/>
    <x v="12"/>
    <x v="38096"/>
    <x v="6"/>
    <x v="0"/>
  </r>
  <r>
    <x v="52888"/>
    <x v="48230"/>
    <n v="129479"/>
    <x v="252"/>
    <x v="12"/>
    <x v="12"/>
    <x v="6253"/>
    <x v="3"/>
    <x v="0"/>
  </r>
  <r>
    <x v="52889"/>
    <x v="48231"/>
    <n v="129479"/>
    <x v="5"/>
    <x v="12"/>
    <x v="12"/>
    <x v="16679"/>
    <x v="5"/>
    <x v="0"/>
  </r>
  <r>
    <x v="52890"/>
    <x v="20324"/>
    <n v="129479"/>
    <x v="730"/>
    <x v="12"/>
    <x v="12"/>
    <x v="38097"/>
    <x v="4"/>
    <x v="0"/>
  </r>
  <r>
    <x v="52891"/>
    <x v="48232"/>
    <n v="129487"/>
    <x v="5"/>
    <x v="4"/>
    <x v="4"/>
    <x v="24498"/>
    <x v="0"/>
    <x v="0"/>
  </r>
  <r>
    <x v="52892"/>
    <x v="48233"/>
    <n v="129487"/>
    <x v="57"/>
    <x v="4"/>
    <x v="4"/>
    <x v="38098"/>
    <x v="0"/>
    <x v="0"/>
  </r>
  <r>
    <x v="52893"/>
    <x v="48234"/>
    <n v="129487"/>
    <x v="497"/>
    <x v="4"/>
    <x v="4"/>
    <x v="245"/>
    <x v="1"/>
    <x v="0"/>
  </r>
  <r>
    <x v="52894"/>
    <x v="48235"/>
    <n v="129487"/>
    <x v="132"/>
    <x v="4"/>
    <x v="4"/>
    <x v="38099"/>
    <x v="0"/>
    <x v="0"/>
  </r>
  <r>
    <x v="52895"/>
    <x v="48236"/>
    <n v="129487"/>
    <x v="203"/>
    <x v="4"/>
    <x v="4"/>
    <x v="21721"/>
    <x v="0"/>
    <x v="0"/>
  </r>
  <r>
    <x v="52896"/>
    <x v="48237"/>
    <n v="129487"/>
    <x v="1970"/>
    <x v="4"/>
    <x v="4"/>
    <x v="38100"/>
    <x v="2"/>
    <x v="1"/>
  </r>
  <r>
    <x v="52897"/>
    <x v="48238"/>
    <n v="129488"/>
    <x v="57"/>
    <x v="1"/>
    <x v="1"/>
    <x v="38101"/>
    <x v="3"/>
    <x v="0"/>
  </r>
  <r>
    <x v="52898"/>
    <x v="48239"/>
    <n v="129488"/>
    <x v="636"/>
    <x v="1"/>
    <x v="1"/>
    <x v="5549"/>
    <x v="1"/>
    <x v="0"/>
  </r>
  <r>
    <x v="52899"/>
    <x v="19151"/>
    <n v="129525"/>
    <x v="3066"/>
    <x v="4"/>
    <x v="4"/>
    <x v="12011"/>
    <x v="1"/>
    <x v="0"/>
  </r>
  <r>
    <x v="52900"/>
    <x v="48240"/>
    <n v="129525"/>
    <x v="848"/>
    <x v="4"/>
    <x v="4"/>
    <x v="38102"/>
    <x v="4"/>
    <x v="0"/>
  </r>
  <r>
    <x v="52901"/>
    <x v="48241"/>
    <n v="129525"/>
    <x v="53"/>
    <x v="4"/>
    <x v="4"/>
    <x v="38103"/>
    <x v="2"/>
    <x v="1"/>
  </r>
  <r>
    <x v="52902"/>
    <x v="48242"/>
    <n v="129525"/>
    <x v="15"/>
    <x v="4"/>
    <x v="4"/>
    <x v="38104"/>
    <x v="0"/>
    <x v="0"/>
  </r>
  <r>
    <x v="52903"/>
    <x v="48243"/>
    <n v="129525"/>
    <x v="51"/>
    <x v="4"/>
    <x v="4"/>
    <x v="38105"/>
    <x v="1"/>
    <x v="0"/>
  </r>
  <r>
    <x v="52904"/>
    <x v="48244"/>
    <n v="129525"/>
    <x v="970"/>
    <x v="4"/>
    <x v="4"/>
    <x v="38106"/>
    <x v="6"/>
    <x v="0"/>
  </r>
  <r>
    <x v="52905"/>
    <x v="48245"/>
    <n v="129525"/>
    <x v="9"/>
    <x v="4"/>
    <x v="4"/>
    <x v="26809"/>
    <x v="2"/>
    <x v="1"/>
  </r>
  <r>
    <x v="52906"/>
    <x v="48246"/>
    <n v="129525"/>
    <x v="1030"/>
    <x v="4"/>
    <x v="4"/>
    <x v="38107"/>
    <x v="6"/>
    <x v="0"/>
  </r>
  <r>
    <x v="52907"/>
    <x v="48247"/>
    <n v="129525"/>
    <x v="584"/>
    <x v="4"/>
    <x v="4"/>
    <x v="38108"/>
    <x v="6"/>
    <x v="0"/>
  </r>
  <r>
    <x v="52908"/>
    <x v="48248"/>
    <n v="129525"/>
    <x v="73"/>
    <x v="4"/>
    <x v="4"/>
    <x v="38109"/>
    <x v="6"/>
    <x v="0"/>
  </r>
  <r>
    <x v="52909"/>
    <x v="48249"/>
    <n v="129525"/>
    <x v="1985"/>
    <x v="4"/>
    <x v="4"/>
    <x v="8226"/>
    <x v="6"/>
    <x v="0"/>
  </r>
  <r>
    <x v="52910"/>
    <x v="48250"/>
    <n v="129526"/>
    <x v="1175"/>
    <x v="0"/>
    <x v="0"/>
    <x v="32998"/>
    <x v="5"/>
    <x v="0"/>
  </r>
  <r>
    <x v="52911"/>
    <x v="48251"/>
    <n v="129526"/>
    <x v="2451"/>
    <x v="0"/>
    <x v="0"/>
    <x v="37167"/>
    <x v="3"/>
    <x v="0"/>
  </r>
  <r>
    <x v="52912"/>
    <x v="844"/>
    <n v="129526"/>
    <x v="3259"/>
    <x v="0"/>
    <x v="0"/>
    <x v="838"/>
    <x v="1"/>
    <x v="0"/>
  </r>
  <r>
    <x v="52913"/>
    <x v="48252"/>
    <n v="129526"/>
    <x v="2"/>
    <x v="0"/>
    <x v="0"/>
    <x v="34569"/>
    <x v="6"/>
    <x v="0"/>
  </r>
  <r>
    <x v="52914"/>
    <x v="48253"/>
    <n v="129526"/>
    <x v="593"/>
    <x v="0"/>
    <x v="0"/>
    <x v="38110"/>
    <x v="1"/>
    <x v="0"/>
  </r>
  <r>
    <x v="52915"/>
    <x v="17896"/>
    <n v="129526"/>
    <x v="180"/>
    <x v="0"/>
    <x v="0"/>
    <x v="15678"/>
    <x v="6"/>
    <x v="0"/>
  </r>
  <r>
    <x v="52916"/>
    <x v="25992"/>
    <n v="129526"/>
    <x v="2413"/>
    <x v="0"/>
    <x v="0"/>
    <x v="22648"/>
    <x v="5"/>
    <x v="0"/>
  </r>
  <r>
    <x v="52917"/>
    <x v="48254"/>
    <n v="129526"/>
    <x v="112"/>
    <x v="0"/>
    <x v="0"/>
    <x v="38111"/>
    <x v="6"/>
    <x v="0"/>
  </r>
  <r>
    <x v="52918"/>
    <x v="48255"/>
    <n v="129528"/>
    <x v="926"/>
    <x v="1"/>
    <x v="1"/>
    <x v="38112"/>
    <x v="5"/>
    <x v="0"/>
  </r>
  <r>
    <x v="52919"/>
    <x v="29779"/>
    <n v="129528"/>
    <x v="281"/>
    <x v="1"/>
    <x v="1"/>
    <x v="25508"/>
    <x v="5"/>
    <x v="0"/>
  </r>
  <r>
    <x v="52920"/>
    <x v="10728"/>
    <n v="129528"/>
    <x v="75"/>
    <x v="1"/>
    <x v="1"/>
    <x v="10130"/>
    <x v="3"/>
    <x v="0"/>
  </r>
  <r>
    <x v="52921"/>
    <x v="48256"/>
    <n v="129528"/>
    <x v="50"/>
    <x v="1"/>
    <x v="1"/>
    <x v="1366"/>
    <x v="3"/>
    <x v="0"/>
  </r>
  <r>
    <x v="52922"/>
    <x v="48257"/>
    <n v="129528"/>
    <x v="17"/>
    <x v="1"/>
    <x v="1"/>
    <x v="22098"/>
    <x v="5"/>
    <x v="0"/>
  </r>
  <r>
    <x v="52923"/>
    <x v="48258"/>
    <n v="129528"/>
    <x v="215"/>
    <x v="1"/>
    <x v="1"/>
    <x v="38113"/>
    <x v="5"/>
    <x v="0"/>
  </r>
  <r>
    <x v="52924"/>
    <x v="48259"/>
    <n v="129528"/>
    <x v="5"/>
    <x v="1"/>
    <x v="1"/>
    <x v="3536"/>
    <x v="6"/>
    <x v="0"/>
  </r>
  <r>
    <x v="52925"/>
    <x v="48260"/>
    <n v="129528"/>
    <x v="8"/>
    <x v="1"/>
    <x v="1"/>
    <x v="38114"/>
    <x v="2"/>
    <x v="1"/>
  </r>
  <r>
    <x v="52926"/>
    <x v="48261"/>
    <n v="129533"/>
    <x v="271"/>
    <x v="0"/>
    <x v="0"/>
    <x v="38115"/>
    <x v="1"/>
    <x v="0"/>
  </r>
  <r>
    <x v="52927"/>
    <x v="48262"/>
    <n v="129533"/>
    <x v="150"/>
    <x v="0"/>
    <x v="0"/>
    <x v="38116"/>
    <x v="1"/>
    <x v="0"/>
  </r>
  <r>
    <x v="52928"/>
    <x v="48263"/>
    <n v="129533"/>
    <x v="2"/>
    <x v="0"/>
    <x v="0"/>
    <x v="14746"/>
    <x v="3"/>
    <x v="0"/>
  </r>
  <r>
    <x v="52929"/>
    <x v="48264"/>
    <n v="129533"/>
    <x v="55"/>
    <x v="0"/>
    <x v="0"/>
    <x v="38117"/>
    <x v="6"/>
    <x v="0"/>
  </r>
  <r>
    <x v="52930"/>
    <x v="48265"/>
    <n v="129533"/>
    <x v="4000"/>
    <x v="0"/>
    <x v="0"/>
    <x v="38118"/>
    <x v="6"/>
    <x v="0"/>
  </r>
  <r>
    <x v="52931"/>
    <x v="48266"/>
    <n v="129537"/>
    <x v="705"/>
    <x v="6"/>
    <x v="6"/>
    <x v="30338"/>
    <x v="5"/>
    <x v="0"/>
  </r>
  <r>
    <x v="52932"/>
    <x v="38235"/>
    <n v="129537"/>
    <x v="76"/>
    <x v="6"/>
    <x v="6"/>
    <x v="31484"/>
    <x v="0"/>
    <x v="0"/>
  </r>
  <r>
    <x v="52933"/>
    <x v="48267"/>
    <n v="129537"/>
    <x v="103"/>
    <x v="6"/>
    <x v="6"/>
    <x v="38119"/>
    <x v="6"/>
    <x v="0"/>
  </r>
  <r>
    <x v="52934"/>
    <x v="48268"/>
    <n v="129538"/>
    <x v="684"/>
    <x v="8"/>
    <x v="8"/>
    <x v="24517"/>
    <x v="6"/>
    <x v="0"/>
  </r>
  <r>
    <x v="52935"/>
    <x v="48269"/>
    <n v="129538"/>
    <x v="319"/>
    <x v="8"/>
    <x v="8"/>
    <x v="23509"/>
    <x v="4"/>
    <x v="0"/>
  </r>
  <r>
    <x v="52936"/>
    <x v="48270"/>
    <n v="129538"/>
    <x v="5"/>
    <x v="8"/>
    <x v="8"/>
    <x v="34266"/>
    <x v="4"/>
    <x v="0"/>
  </r>
  <r>
    <x v="52937"/>
    <x v="48271"/>
    <n v="129538"/>
    <x v="53"/>
    <x v="8"/>
    <x v="8"/>
    <x v="38120"/>
    <x v="1"/>
    <x v="0"/>
  </r>
  <r>
    <x v="52938"/>
    <x v="48272"/>
    <n v="129538"/>
    <x v="66"/>
    <x v="8"/>
    <x v="8"/>
    <x v="38121"/>
    <x v="2"/>
    <x v="1"/>
  </r>
  <r>
    <x v="52939"/>
    <x v="48273"/>
    <n v="129538"/>
    <x v="58"/>
    <x v="8"/>
    <x v="8"/>
    <x v="38122"/>
    <x v="2"/>
    <x v="1"/>
  </r>
  <r>
    <x v="52940"/>
    <x v="48274"/>
    <n v="129538"/>
    <x v="697"/>
    <x v="8"/>
    <x v="8"/>
    <x v="38123"/>
    <x v="5"/>
    <x v="0"/>
  </r>
  <r>
    <x v="52941"/>
    <x v="48275"/>
    <n v="129538"/>
    <x v="13"/>
    <x v="8"/>
    <x v="8"/>
    <x v="30927"/>
    <x v="0"/>
    <x v="0"/>
  </r>
  <r>
    <x v="52942"/>
    <x v="48276"/>
    <n v="129538"/>
    <x v="3496"/>
    <x v="8"/>
    <x v="8"/>
    <x v="12626"/>
    <x v="2"/>
    <x v="1"/>
  </r>
  <r>
    <x v="52943"/>
    <x v="48277"/>
    <n v="129538"/>
    <x v="17"/>
    <x v="8"/>
    <x v="8"/>
    <x v="38124"/>
    <x v="6"/>
    <x v="0"/>
  </r>
  <r>
    <x v="52944"/>
    <x v="48278"/>
    <n v="129538"/>
    <x v="132"/>
    <x v="8"/>
    <x v="8"/>
    <x v="12480"/>
    <x v="1"/>
    <x v="0"/>
  </r>
  <r>
    <x v="52945"/>
    <x v="48279"/>
    <n v="129538"/>
    <x v="9"/>
    <x v="8"/>
    <x v="8"/>
    <x v="38125"/>
    <x v="1"/>
    <x v="0"/>
  </r>
  <r>
    <x v="52946"/>
    <x v="48280"/>
    <n v="129538"/>
    <x v="2843"/>
    <x v="8"/>
    <x v="8"/>
    <x v="38126"/>
    <x v="6"/>
    <x v="0"/>
  </r>
  <r>
    <x v="52947"/>
    <x v="48281"/>
    <n v="129556"/>
    <x v="2"/>
    <x v="6"/>
    <x v="6"/>
    <x v="38127"/>
    <x v="4"/>
    <x v="0"/>
  </r>
  <r>
    <x v="52948"/>
    <x v="25707"/>
    <n v="129556"/>
    <x v="50"/>
    <x v="6"/>
    <x v="6"/>
    <x v="18894"/>
    <x v="5"/>
    <x v="0"/>
  </r>
  <r>
    <x v="52949"/>
    <x v="4585"/>
    <n v="129556"/>
    <x v="275"/>
    <x v="6"/>
    <x v="6"/>
    <x v="4474"/>
    <x v="1"/>
    <x v="0"/>
  </r>
  <r>
    <x v="52950"/>
    <x v="48282"/>
    <n v="129556"/>
    <x v="373"/>
    <x v="6"/>
    <x v="6"/>
    <x v="23282"/>
    <x v="5"/>
    <x v="0"/>
  </r>
  <r>
    <x v="52951"/>
    <x v="48283"/>
    <n v="129556"/>
    <x v="3"/>
    <x v="6"/>
    <x v="6"/>
    <x v="38128"/>
    <x v="2"/>
    <x v="1"/>
  </r>
  <r>
    <x v="52952"/>
    <x v="48284"/>
    <n v="129556"/>
    <x v="9"/>
    <x v="6"/>
    <x v="6"/>
    <x v="31426"/>
    <x v="1"/>
    <x v="0"/>
  </r>
  <r>
    <x v="52953"/>
    <x v="48285"/>
    <n v="129556"/>
    <x v="213"/>
    <x v="6"/>
    <x v="6"/>
    <x v="38129"/>
    <x v="6"/>
    <x v="0"/>
  </r>
  <r>
    <x v="52954"/>
    <x v="48286"/>
    <n v="129568"/>
    <x v="1321"/>
    <x v="0"/>
    <x v="0"/>
    <x v="38130"/>
    <x v="3"/>
    <x v="0"/>
  </r>
  <r>
    <x v="52955"/>
    <x v="48287"/>
    <n v="129568"/>
    <x v="5"/>
    <x v="0"/>
    <x v="0"/>
    <x v="38131"/>
    <x v="6"/>
    <x v="0"/>
  </r>
  <r>
    <x v="52956"/>
    <x v="48288"/>
    <n v="129568"/>
    <x v="3355"/>
    <x v="0"/>
    <x v="0"/>
    <x v="38132"/>
    <x v="5"/>
    <x v="0"/>
  </r>
  <r>
    <x v="52957"/>
    <x v="48289"/>
    <n v="129568"/>
    <x v="1187"/>
    <x v="0"/>
    <x v="0"/>
    <x v="38133"/>
    <x v="2"/>
    <x v="1"/>
  </r>
  <r>
    <x v="52958"/>
    <x v="48290"/>
    <n v="129568"/>
    <x v="412"/>
    <x v="0"/>
    <x v="0"/>
    <x v="38134"/>
    <x v="2"/>
    <x v="1"/>
  </r>
  <r>
    <x v="52959"/>
    <x v="47210"/>
    <n v="129568"/>
    <x v="5"/>
    <x v="0"/>
    <x v="0"/>
    <x v="3113"/>
    <x v="0"/>
    <x v="0"/>
  </r>
  <r>
    <x v="52960"/>
    <x v="48291"/>
    <n v="129568"/>
    <x v="57"/>
    <x v="0"/>
    <x v="0"/>
    <x v="38135"/>
    <x v="3"/>
    <x v="0"/>
  </r>
  <r>
    <x v="52961"/>
    <x v="419"/>
    <n v="129568"/>
    <x v="967"/>
    <x v="0"/>
    <x v="0"/>
    <x v="418"/>
    <x v="1"/>
    <x v="0"/>
  </r>
  <r>
    <x v="52962"/>
    <x v="48292"/>
    <n v="129568"/>
    <x v="53"/>
    <x v="0"/>
    <x v="0"/>
    <x v="38136"/>
    <x v="6"/>
    <x v="0"/>
  </r>
  <r>
    <x v="52963"/>
    <x v="48293"/>
    <n v="129568"/>
    <x v="397"/>
    <x v="0"/>
    <x v="0"/>
    <x v="38137"/>
    <x v="3"/>
    <x v="0"/>
  </r>
  <r>
    <x v="52964"/>
    <x v="36165"/>
    <n v="129636"/>
    <x v="1333"/>
    <x v="11"/>
    <x v="11"/>
    <x v="23770"/>
    <x v="3"/>
    <x v="0"/>
  </r>
  <r>
    <x v="52965"/>
    <x v="48294"/>
    <n v="129636"/>
    <x v="2686"/>
    <x v="11"/>
    <x v="11"/>
    <x v="1866"/>
    <x v="5"/>
    <x v="0"/>
  </r>
  <r>
    <x v="52966"/>
    <x v="48295"/>
    <n v="129636"/>
    <x v="848"/>
    <x v="11"/>
    <x v="11"/>
    <x v="38138"/>
    <x v="0"/>
    <x v="0"/>
  </r>
  <r>
    <x v="52967"/>
    <x v="48296"/>
    <n v="129636"/>
    <x v="504"/>
    <x v="11"/>
    <x v="11"/>
    <x v="20189"/>
    <x v="4"/>
    <x v="0"/>
  </r>
  <r>
    <x v="52968"/>
    <x v="48297"/>
    <n v="129636"/>
    <x v="5"/>
    <x v="11"/>
    <x v="11"/>
    <x v="38139"/>
    <x v="3"/>
    <x v="0"/>
  </r>
  <r>
    <x v="52969"/>
    <x v="10952"/>
    <n v="129636"/>
    <x v="9"/>
    <x v="11"/>
    <x v="11"/>
    <x v="10326"/>
    <x v="3"/>
    <x v="0"/>
  </r>
  <r>
    <x v="52970"/>
    <x v="723"/>
    <n v="129636"/>
    <x v="16"/>
    <x v="11"/>
    <x v="11"/>
    <x v="33708"/>
    <x v="3"/>
    <x v="0"/>
  </r>
  <r>
    <x v="52971"/>
    <x v="48298"/>
    <n v="129636"/>
    <x v="3"/>
    <x v="11"/>
    <x v="11"/>
    <x v="38140"/>
    <x v="2"/>
    <x v="1"/>
  </r>
  <r>
    <x v="52972"/>
    <x v="48299"/>
    <n v="129649"/>
    <x v="50"/>
    <x v="0"/>
    <x v="0"/>
    <x v="38141"/>
    <x v="5"/>
    <x v="0"/>
  </r>
  <r>
    <x v="52973"/>
    <x v="48300"/>
    <n v="129649"/>
    <x v="2536"/>
    <x v="0"/>
    <x v="0"/>
    <x v="38142"/>
    <x v="5"/>
    <x v="0"/>
  </r>
  <r>
    <x v="52974"/>
    <x v="48301"/>
    <n v="129649"/>
    <x v="5"/>
    <x v="0"/>
    <x v="0"/>
    <x v="38143"/>
    <x v="0"/>
    <x v="0"/>
  </r>
  <r>
    <x v="52975"/>
    <x v="48302"/>
    <n v="129649"/>
    <x v="683"/>
    <x v="0"/>
    <x v="0"/>
    <x v="11125"/>
    <x v="6"/>
    <x v="0"/>
  </r>
  <r>
    <x v="52976"/>
    <x v="14607"/>
    <n v="129649"/>
    <x v="3036"/>
    <x v="0"/>
    <x v="0"/>
    <x v="3012"/>
    <x v="2"/>
    <x v="1"/>
  </r>
  <r>
    <x v="52977"/>
    <x v="48303"/>
    <n v="129649"/>
    <x v="9"/>
    <x v="0"/>
    <x v="0"/>
    <x v="24204"/>
    <x v="0"/>
    <x v="0"/>
  </r>
  <r>
    <x v="52978"/>
    <x v="48304"/>
    <n v="129649"/>
    <x v="1227"/>
    <x v="0"/>
    <x v="0"/>
    <x v="14316"/>
    <x v="3"/>
    <x v="0"/>
  </r>
  <r>
    <x v="52979"/>
    <x v="48305"/>
    <n v="129649"/>
    <x v="132"/>
    <x v="0"/>
    <x v="0"/>
    <x v="38144"/>
    <x v="4"/>
    <x v="0"/>
  </r>
  <r>
    <x v="52980"/>
    <x v="48306"/>
    <n v="129649"/>
    <x v="309"/>
    <x v="0"/>
    <x v="0"/>
    <x v="38145"/>
    <x v="2"/>
    <x v="1"/>
  </r>
  <r>
    <x v="52981"/>
    <x v="48307"/>
    <n v="129654"/>
    <x v="33"/>
    <x v="11"/>
    <x v="11"/>
    <x v="38146"/>
    <x v="6"/>
    <x v="0"/>
  </r>
  <r>
    <x v="52982"/>
    <x v="48308"/>
    <n v="129654"/>
    <x v="261"/>
    <x v="11"/>
    <x v="11"/>
    <x v="38147"/>
    <x v="0"/>
    <x v="0"/>
  </r>
  <r>
    <x v="52983"/>
    <x v="26570"/>
    <n v="129654"/>
    <x v="177"/>
    <x v="11"/>
    <x v="11"/>
    <x v="18701"/>
    <x v="4"/>
    <x v="0"/>
  </r>
  <r>
    <x v="52984"/>
    <x v="48309"/>
    <n v="129654"/>
    <x v="15"/>
    <x v="11"/>
    <x v="11"/>
    <x v="17195"/>
    <x v="5"/>
    <x v="0"/>
  </r>
  <r>
    <x v="52985"/>
    <x v="48310"/>
    <n v="129654"/>
    <x v="5"/>
    <x v="11"/>
    <x v="11"/>
    <x v="7655"/>
    <x v="0"/>
    <x v="0"/>
  </r>
  <r>
    <x v="52986"/>
    <x v="48311"/>
    <n v="129654"/>
    <x v="66"/>
    <x v="11"/>
    <x v="11"/>
    <x v="114"/>
    <x v="2"/>
    <x v="1"/>
  </r>
  <r>
    <x v="52987"/>
    <x v="48312"/>
    <n v="129654"/>
    <x v="319"/>
    <x v="11"/>
    <x v="11"/>
    <x v="38148"/>
    <x v="0"/>
    <x v="0"/>
  </r>
  <r>
    <x v="52988"/>
    <x v="48313"/>
    <n v="129654"/>
    <x v="8"/>
    <x v="11"/>
    <x v="11"/>
    <x v="38149"/>
    <x v="1"/>
    <x v="0"/>
  </r>
  <r>
    <x v="52989"/>
    <x v="48314"/>
    <n v="129654"/>
    <x v="2"/>
    <x v="11"/>
    <x v="11"/>
    <x v="38150"/>
    <x v="6"/>
    <x v="0"/>
  </r>
  <r>
    <x v="52990"/>
    <x v="48315"/>
    <n v="129654"/>
    <x v="657"/>
    <x v="11"/>
    <x v="11"/>
    <x v="38151"/>
    <x v="6"/>
    <x v="0"/>
  </r>
  <r>
    <x v="52991"/>
    <x v="48316"/>
    <n v="129654"/>
    <x v="75"/>
    <x v="11"/>
    <x v="11"/>
    <x v="38152"/>
    <x v="2"/>
    <x v="1"/>
  </r>
  <r>
    <x v="52992"/>
    <x v="48317"/>
    <n v="129654"/>
    <x v="422"/>
    <x v="11"/>
    <x v="11"/>
    <x v="21979"/>
    <x v="5"/>
    <x v="0"/>
  </r>
  <r>
    <x v="52993"/>
    <x v="48318"/>
    <n v="129695"/>
    <x v="416"/>
    <x v="4"/>
    <x v="4"/>
    <x v="7792"/>
    <x v="3"/>
    <x v="0"/>
  </r>
  <r>
    <x v="52994"/>
    <x v="48319"/>
    <n v="129700"/>
    <x v="526"/>
    <x v="1"/>
    <x v="1"/>
    <x v="38153"/>
    <x v="2"/>
    <x v="1"/>
  </r>
  <r>
    <x v="52995"/>
    <x v="48320"/>
    <n v="129700"/>
    <x v="213"/>
    <x v="1"/>
    <x v="1"/>
    <x v="38154"/>
    <x v="4"/>
    <x v="0"/>
  </r>
  <r>
    <x v="52996"/>
    <x v="48321"/>
    <n v="129700"/>
    <x v="1547"/>
    <x v="1"/>
    <x v="1"/>
    <x v="31719"/>
    <x v="0"/>
    <x v="0"/>
  </r>
  <r>
    <x v="52997"/>
    <x v="48322"/>
    <n v="129700"/>
    <x v="120"/>
    <x v="1"/>
    <x v="1"/>
    <x v="7875"/>
    <x v="0"/>
    <x v="0"/>
  </r>
  <r>
    <x v="52998"/>
    <x v="48323"/>
    <n v="129700"/>
    <x v="2"/>
    <x v="1"/>
    <x v="1"/>
    <x v="38155"/>
    <x v="0"/>
    <x v="0"/>
  </r>
  <r>
    <x v="52999"/>
    <x v="21040"/>
    <n v="129811"/>
    <x v="53"/>
    <x v="0"/>
    <x v="0"/>
    <x v="14771"/>
    <x v="3"/>
    <x v="0"/>
  </r>
  <r>
    <x v="53000"/>
    <x v="48324"/>
    <n v="129811"/>
    <x v="367"/>
    <x v="0"/>
    <x v="0"/>
    <x v="38156"/>
    <x v="0"/>
    <x v="0"/>
  </r>
  <r>
    <x v="53001"/>
    <x v="48325"/>
    <n v="129811"/>
    <x v="1965"/>
    <x v="0"/>
    <x v="0"/>
    <x v="38157"/>
    <x v="1"/>
    <x v="0"/>
  </r>
  <r>
    <x v="53002"/>
    <x v="14847"/>
    <n v="129811"/>
    <x v="293"/>
    <x v="0"/>
    <x v="0"/>
    <x v="13649"/>
    <x v="1"/>
    <x v="0"/>
  </r>
  <r>
    <x v="53003"/>
    <x v="26691"/>
    <n v="129811"/>
    <x v="17"/>
    <x v="0"/>
    <x v="0"/>
    <x v="23177"/>
    <x v="1"/>
    <x v="0"/>
  </r>
  <r>
    <x v="53004"/>
    <x v="10123"/>
    <n v="129811"/>
    <x v="1702"/>
    <x v="0"/>
    <x v="0"/>
    <x v="9591"/>
    <x v="6"/>
    <x v="0"/>
  </r>
  <r>
    <x v="53005"/>
    <x v="48326"/>
    <n v="129811"/>
    <x v="2"/>
    <x v="0"/>
    <x v="0"/>
    <x v="9509"/>
    <x v="1"/>
    <x v="0"/>
  </r>
  <r>
    <x v="53006"/>
    <x v="48327"/>
    <n v="129811"/>
    <x v="8"/>
    <x v="0"/>
    <x v="0"/>
    <x v="33300"/>
    <x v="5"/>
    <x v="0"/>
  </r>
  <r>
    <x v="53007"/>
    <x v="48328"/>
    <n v="129811"/>
    <x v="4081"/>
    <x v="0"/>
    <x v="0"/>
    <x v="38158"/>
    <x v="3"/>
    <x v="0"/>
  </r>
  <r>
    <x v="53008"/>
    <x v="48329"/>
    <n v="129811"/>
    <x v="5"/>
    <x v="0"/>
    <x v="0"/>
    <x v="38159"/>
    <x v="6"/>
    <x v="0"/>
  </r>
  <r>
    <x v="53009"/>
    <x v="9102"/>
    <n v="129839"/>
    <x v="5"/>
    <x v="0"/>
    <x v="0"/>
    <x v="8668"/>
    <x v="1"/>
    <x v="0"/>
  </r>
  <r>
    <x v="53010"/>
    <x v="48330"/>
    <n v="129839"/>
    <x v="53"/>
    <x v="0"/>
    <x v="0"/>
    <x v="3410"/>
    <x v="2"/>
    <x v="1"/>
  </r>
  <r>
    <x v="53011"/>
    <x v="48331"/>
    <n v="129839"/>
    <x v="51"/>
    <x v="0"/>
    <x v="0"/>
    <x v="38160"/>
    <x v="0"/>
    <x v="0"/>
  </r>
  <r>
    <x v="53012"/>
    <x v="48332"/>
    <n v="129839"/>
    <x v="1621"/>
    <x v="0"/>
    <x v="0"/>
    <x v="38161"/>
    <x v="6"/>
    <x v="0"/>
  </r>
  <r>
    <x v="53013"/>
    <x v="48333"/>
    <n v="129839"/>
    <x v="139"/>
    <x v="0"/>
    <x v="0"/>
    <x v="30946"/>
    <x v="6"/>
    <x v="0"/>
  </r>
  <r>
    <x v="53014"/>
    <x v="48334"/>
    <n v="129839"/>
    <x v="398"/>
    <x v="0"/>
    <x v="0"/>
    <x v="38162"/>
    <x v="3"/>
    <x v="0"/>
  </r>
  <r>
    <x v="53015"/>
    <x v="48335"/>
    <n v="129844"/>
    <x v="2696"/>
    <x v="16"/>
    <x v="16"/>
    <x v="22461"/>
    <x v="0"/>
    <x v="0"/>
  </r>
  <r>
    <x v="53016"/>
    <x v="48336"/>
    <n v="129844"/>
    <x v="5"/>
    <x v="16"/>
    <x v="16"/>
    <x v="15708"/>
    <x v="6"/>
    <x v="0"/>
  </r>
  <r>
    <x v="53017"/>
    <x v="48337"/>
    <n v="129844"/>
    <x v="367"/>
    <x v="16"/>
    <x v="16"/>
    <x v="37184"/>
    <x v="6"/>
    <x v="0"/>
  </r>
  <r>
    <x v="53018"/>
    <x v="48338"/>
    <n v="129872"/>
    <x v="2005"/>
    <x v="6"/>
    <x v="6"/>
    <x v="6460"/>
    <x v="1"/>
    <x v="0"/>
  </r>
  <r>
    <x v="53019"/>
    <x v="48339"/>
    <n v="129872"/>
    <x v="338"/>
    <x v="6"/>
    <x v="6"/>
    <x v="38163"/>
    <x v="2"/>
    <x v="1"/>
  </r>
  <r>
    <x v="53020"/>
    <x v="48340"/>
    <n v="129872"/>
    <x v="342"/>
    <x v="6"/>
    <x v="6"/>
    <x v="38164"/>
    <x v="1"/>
    <x v="0"/>
  </r>
  <r>
    <x v="53021"/>
    <x v="48341"/>
    <n v="129872"/>
    <x v="954"/>
    <x v="6"/>
    <x v="6"/>
    <x v="38165"/>
    <x v="6"/>
    <x v="0"/>
  </r>
  <r>
    <x v="53022"/>
    <x v="48342"/>
    <n v="129872"/>
    <x v="5"/>
    <x v="6"/>
    <x v="6"/>
    <x v="38166"/>
    <x v="1"/>
    <x v="0"/>
  </r>
  <r>
    <x v="53023"/>
    <x v="48343"/>
    <n v="129872"/>
    <x v="13"/>
    <x v="6"/>
    <x v="6"/>
    <x v="14564"/>
    <x v="0"/>
    <x v="0"/>
  </r>
  <r>
    <x v="53024"/>
    <x v="7607"/>
    <n v="129872"/>
    <x v="448"/>
    <x v="6"/>
    <x v="6"/>
    <x v="7295"/>
    <x v="3"/>
    <x v="0"/>
  </r>
  <r>
    <x v="53025"/>
    <x v="48344"/>
    <n v="129872"/>
    <x v="9"/>
    <x v="6"/>
    <x v="6"/>
    <x v="38167"/>
    <x v="2"/>
    <x v="1"/>
  </r>
  <r>
    <x v="53026"/>
    <x v="8113"/>
    <n v="129872"/>
    <x v="196"/>
    <x v="6"/>
    <x v="6"/>
    <x v="7760"/>
    <x v="1"/>
    <x v="0"/>
  </r>
  <r>
    <x v="53027"/>
    <x v="29956"/>
    <n v="129872"/>
    <x v="8"/>
    <x v="6"/>
    <x v="6"/>
    <x v="38168"/>
    <x v="6"/>
    <x v="0"/>
  </r>
  <r>
    <x v="53028"/>
    <x v="48345"/>
    <n v="129872"/>
    <x v="81"/>
    <x v="6"/>
    <x v="6"/>
    <x v="38169"/>
    <x v="2"/>
    <x v="1"/>
  </r>
  <r>
    <x v="53029"/>
    <x v="48346"/>
    <n v="129879"/>
    <x v="103"/>
    <x v="0"/>
    <x v="0"/>
    <x v="38170"/>
    <x v="4"/>
    <x v="0"/>
  </r>
  <r>
    <x v="53030"/>
    <x v="48347"/>
    <n v="129879"/>
    <x v="261"/>
    <x v="0"/>
    <x v="0"/>
    <x v="11140"/>
    <x v="2"/>
    <x v="1"/>
  </r>
  <r>
    <x v="53031"/>
    <x v="48348"/>
    <n v="129879"/>
    <x v="1404"/>
    <x v="0"/>
    <x v="0"/>
    <x v="30531"/>
    <x v="6"/>
    <x v="0"/>
  </r>
  <r>
    <x v="53032"/>
    <x v="37021"/>
    <n v="129879"/>
    <x v="66"/>
    <x v="0"/>
    <x v="0"/>
    <x v="30630"/>
    <x v="6"/>
    <x v="0"/>
  </r>
  <r>
    <x v="53033"/>
    <x v="48349"/>
    <n v="129879"/>
    <x v="75"/>
    <x v="0"/>
    <x v="0"/>
    <x v="21313"/>
    <x v="4"/>
    <x v="0"/>
  </r>
  <r>
    <x v="53034"/>
    <x v="48350"/>
    <n v="129879"/>
    <x v="1329"/>
    <x v="0"/>
    <x v="0"/>
    <x v="34565"/>
    <x v="6"/>
    <x v="0"/>
  </r>
  <r>
    <x v="53035"/>
    <x v="3222"/>
    <n v="129879"/>
    <x v="610"/>
    <x v="0"/>
    <x v="0"/>
    <x v="229"/>
    <x v="3"/>
    <x v="0"/>
  </r>
  <r>
    <x v="53036"/>
    <x v="48351"/>
    <n v="129879"/>
    <x v="2298"/>
    <x v="0"/>
    <x v="0"/>
    <x v="38171"/>
    <x v="6"/>
    <x v="0"/>
  </r>
  <r>
    <x v="53037"/>
    <x v="30533"/>
    <n v="129879"/>
    <x v="3036"/>
    <x v="0"/>
    <x v="0"/>
    <x v="26061"/>
    <x v="5"/>
    <x v="0"/>
  </r>
  <r>
    <x v="53038"/>
    <x v="776"/>
    <n v="129879"/>
    <x v="57"/>
    <x v="0"/>
    <x v="0"/>
    <x v="447"/>
    <x v="0"/>
    <x v="0"/>
  </r>
  <r>
    <x v="53039"/>
    <x v="48352"/>
    <n v="129879"/>
    <x v="1855"/>
    <x v="0"/>
    <x v="0"/>
    <x v="21132"/>
    <x v="1"/>
    <x v="0"/>
  </r>
  <r>
    <x v="53040"/>
    <x v="48353"/>
    <n v="129879"/>
    <x v="1981"/>
    <x v="0"/>
    <x v="0"/>
    <x v="38172"/>
    <x v="3"/>
    <x v="0"/>
  </r>
  <r>
    <x v="53041"/>
    <x v="36396"/>
    <n v="129879"/>
    <x v="850"/>
    <x v="0"/>
    <x v="0"/>
    <x v="13811"/>
    <x v="4"/>
    <x v="0"/>
  </r>
  <r>
    <x v="53042"/>
    <x v="48354"/>
    <n v="129879"/>
    <x v="1066"/>
    <x v="0"/>
    <x v="0"/>
    <x v="38173"/>
    <x v="6"/>
    <x v="0"/>
  </r>
  <r>
    <x v="53043"/>
    <x v="48355"/>
    <n v="129879"/>
    <x v="2"/>
    <x v="0"/>
    <x v="0"/>
    <x v="38174"/>
    <x v="6"/>
    <x v="0"/>
  </r>
  <r>
    <x v="53044"/>
    <x v="48356"/>
    <n v="129915"/>
    <x v="3825"/>
    <x v="13"/>
    <x v="13"/>
    <x v="38175"/>
    <x v="4"/>
    <x v="0"/>
  </r>
  <r>
    <x v="53045"/>
    <x v="5341"/>
    <n v="129915"/>
    <x v="131"/>
    <x v="13"/>
    <x v="13"/>
    <x v="14303"/>
    <x v="0"/>
    <x v="0"/>
  </r>
  <r>
    <x v="53046"/>
    <x v="39096"/>
    <n v="129915"/>
    <x v="66"/>
    <x v="13"/>
    <x v="13"/>
    <x v="12183"/>
    <x v="4"/>
    <x v="0"/>
  </r>
  <r>
    <x v="53047"/>
    <x v="48357"/>
    <n v="129915"/>
    <x v="238"/>
    <x v="13"/>
    <x v="13"/>
    <x v="38176"/>
    <x v="6"/>
    <x v="0"/>
  </r>
  <r>
    <x v="53048"/>
    <x v="48358"/>
    <n v="129925"/>
    <x v="2686"/>
    <x v="10"/>
    <x v="10"/>
    <x v="38177"/>
    <x v="2"/>
    <x v="1"/>
  </r>
  <r>
    <x v="53049"/>
    <x v="39566"/>
    <n v="129925"/>
    <x v="443"/>
    <x v="10"/>
    <x v="10"/>
    <x v="19833"/>
    <x v="3"/>
    <x v="0"/>
  </r>
  <r>
    <x v="53050"/>
    <x v="15391"/>
    <n v="129925"/>
    <x v="5"/>
    <x v="10"/>
    <x v="10"/>
    <x v="38178"/>
    <x v="6"/>
    <x v="0"/>
  </r>
  <r>
    <x v="53051"/>
    <x v="48359"/>
    <n v="129925"/>
    <x v="1537"/>
    <x v="10"/>
    <x v="10"/>
    <x v="38179"/>
    <x v="3"/>
    <x v="0"/>
  </r>
  <r>
    <x v="53052"/>
    <x v="48360"/>
    <n v="129925"/>
    <x v="616"/>
    <x v="10"/>
    <x v="10"/>
    <x v="38180"/>
    <x v="3"/>
    <x v="0"/>
  </r>
  <r>
    <x v="53053"/>
    <x v="45884"/>
    <n v="129933"/>
    <x v="928"/>
    <x v="6"/>
    <x v="6"/>
    <x v="36579"/>
    <x v="6"/>
    <x v="0"/>
  </r>
  <r>
    <x v="53054"/>
    <x v="18362"/>
    <n v="129933"/>
    <x v="979"/>
    <x v="6"/>
    <x v="6"/>
    <x v="31742"/>
    <x v="3"/>
    <x v="0"/>
  </r>
  <r>
    <x v="53055"/>
    <x v="48361"/>
    <n v="129933"/>
    <x v="3307"/>
    <x v="6"/>
    <x v="6"/>
    <x v="38181"/>
    <x v="6"/>
    <x v="0"/>
  </r>
  <r>
    <x v="53056"/>
    <x v="48362"/>
    <n v="129933"/>
    <x v="3225"/>
    <x v="6"/>
    <x v="6"/>
    <x v="30402"/>
    <x v="6"/>
    <x v="0"/>
  </r>
  <r>
    <x v="53057"/>
    <x v="48363"/>
    <n v="129933"/>
    <x v="293"/>
    <x v="6"/>
    <x v="6"/>
    <x v="38182"/>
    <x v="2"/>
    <x v="1"/>
  </r>
  <r>
    <x v="53058"/>
    <x v="48364"/>
    <n v="129934"/>
    <x v="2011"/>
    <x v="0"/>
    <x v="0"/>
    <x v="38183"/>
    <x v="5"/>
    <x v="0"/>
  </r>
  <r>
    <x v="53059"/>
    <x v="48365"/>
    <n v="129934"/>
    <x v="5"/>
    <x v="0"/>
    <x v="0"/>
    <x v="38184"/>
    <x v="0"/>
    <x v="0"/>
  </r>
  <r>
    <x v="53060"/>
    <x v="48366"/>
    <n v="129934"/>
    <x v="860"/>
    <x v="0"/>
    <x v="0"/>
    <x v="38185"/>
    <x v="1"/>
    <x v="0"/>
  </r>
  <r>
    <x v="53061"/>
    <x v="48367"/>
    <n v="129934"/>
    <x v="2780"/>
    <x v="0"/>
    <x v="0"/>
    <x v="28945"/>
    <x v="0"/>
    <x v="0"/>
  </r>
  <r>
    <x v="53062"/>
    <x v="48368"/>
    <n v="129934"/>
    <x v="9"/>
    <x v="0"/>
    <x v="0"/>
    <x v="38186"/>
    <x v="2"/>
    <x v="1"/>
  </r>
  <r>
    <x v="53063"/>
    <x v="5815"/>
    <n v="129934"/>
    <x v="950"/>
    <x v="0"/>
    <x v="0"/>
    <x v="5635"/>
    <x v="3"/>
    <x v="0"/>
  </r>
  <r>
    <x v="53064"/>
    <x v="48369"/>
    <n v="129936"/>
    <x v="49"/>
    <x v="4"/>
    <x v="4"/>
    <x v="38187"/>
    <x v="5"/>
    <x v="0"/>
  </r>
  <r>
    <x v="53065"/>
    <x v="48370"/>
    <n v="129936"/>
    <x v="13"/>
    <x v="4"/>
    <x v="4"/>
    <x v="38188"/>
    <x v="1"/>
    <x v="0"/>
  </r>
  <r>
    <x v="53066"/>
    <x v="48371"/>
    <n v="129936"/>
    <x v="238"/>
    <x v="4"/>
    <x v="4"/>
    <x v="32334"/>
    <x v="6"/>
    <x v="0"/>
  </r>
  <r>
    <x v="53067"/>
    <x v="48372"/>
    <n v="129936"/>
    <x v="9"/>
    <x v="4"/>
    <x v="4"/>
    <x v="38189"/>
    <x v="2"/>
    <x v="1"/>
  </r>
  <r>
    <x v="53068"/>
    <x v="48373"/>
    <n v="129936"/>
    <x v="57"/>
    <x v="4"/>
    <x v="4"/>
    <x v="10369"/>
    <x v="1"/>
    <x v="0"/>
  </r>
  <r>
    <x v="53069"/>
    <x v="16084"/>
    <n v="129936"/>
    <x v="344"/>
    <x v="4"/>
    <x v="4"/>
    <x v="7097"/>
    <x v="2"/>
    <x v="1"/>
  </r>
  <r>
    <x v="53070"/>
    <x v="48374"/>
    <n v="129936"/>
    <x v="1782"/>
    <x v="4"/>
    <x v="4"/>
    <x v="38190"/>
    <x v="4"/>
    <x v="0"/>
  </r>
  <r>
    <x v="53071"/>
    <x v="48375"/>
    <n v="129936"/>
    <x v="5"/>
    <x v="4"/>
    <x v="4"/>
    <x v="38191"/>
    <x v="2"/>
    <x v="1"/>
  </r>
  <r>
    <x v="53072"/>
    <x v="48376"/>
    <n v="129936"/>
    <x v="1056"/>
    <x v="4"/>
    <x v="4"/>
    <x v="38192"/>
    <x v="4"/>
    <x v="0"/>
  </r>
  <r>
    <x v="53073"/>
    <x v="48377"/>
    <n v="129936"/>
    <x v="325"/>
    <x v="4"/>
    <x v="4"/>
    <x v="38193"/>
    <x v="2"/>
    <x v="1"/>
  </r>
  <r>
    <x v="53074"/>
    <x v="346"/>
    <n v="129936"/>
    <x v="73"/>
    <x v="4"/>
    <x v="4"/>
    <x v="345"/>
    <x v="0"/>
    <x v="0"/>
  </r>
  <r>
    <x v="53075"/>
    <x v="48378"/>
    <n v="129936"/>
    <x v="8"/>
    <x v="4"/>
    <x v="4"/>
    <x v="35590"/>
    <x v="0"/>
    <x v="0"/>
  </r>
  <r>
    <x v="53076"/>
    <x v="48379"/>
    <n v="129936"/>
    <x v="35"/>
    <x v="4"/>
    <x v="4"/>
    <x v="38194"/>
    <x v="3"/>
    <x v="0"/>
  </r>
  <r>
    <x v="53077"/>
    <x v="48380"/>
    <n v="129936"/>
    <x v="3"/>
    <x v="4"/>
    <x v="4"/>
    <x v="38195"/>
    <x v="1"/>
    <x v="0"/>
  </r>
  <r>
    <x v="53078"/>
    <x v="48381"/>
    <n v="129965"/>
    <x v="15"/>
    <x v="13"/>
    <x v="13"/>
    <x v="9719"/>
    <x v="1"/>
    <x v="0"/>
  </r>
  <r>
    <x v="53079"/>
    <x v="48382"/>
    <n v="129965"/>
    <x v="101"/>
    <x v="13"/>
    <x v="13"/>
    <x v="21979"/>
    <x v="5"/>
    <x v="0"/>
  </r>
  <r>
    <x v="53080"/>
    <x v="48383"/>
    <n v="129965"/>
    <x v="2065"/>
    <x v="13"/>
    <x v="13"/>
    <x v="38196"/>
    <x v="6"/>
    <x v="0"/>
  </r>
  <r>
    <x v="53081"/>
    <x v="48384"/>
    <n v="129965"/>
    <x v="5"/>
    <x v="13"/>
    <x v="13"/>
    <x v="38197"/>
    <x v="3"/>
    <x v="0"/>
  </r>
  <r>
    <x v="53082"/>
    <x v="48385"/>
    <n v="130017"/>
    <x v="9"/>
    <x v="6"/>
    <x v="6"/>
    <x v="38198"/>
    <x v="6"/>
    <x v="0"/>
  </r>
  <r>
    <x v="53083"/>
    <x v="48386"/>
    <n v="130017"/>
    <x v="2981"/>
    <x v="6"/>
    <x v="6"/>
    <x v="38199"/>
    <x v="2"/>
    <x v="1"/>
  </r>
  <r>
    <x v="53084"/>
    <x v="48387"/>
    <n v="130017"/>
    <x v="196"/>
    <x v="6"/>
    <x v="6"/>
    <x v="7213"/>
    <x v="5"/>
    <x v="0"/>
  </r>
  <r>
    <x v="53085"/>
    <x v="48388"/>
    <n v="130017"/>
    <x v="4082"/>
    <x v="6"/>
    <x v="6"/>
    <x v="4343"/>
    <x v="6"/>
    <x v="0"/>
  </r>
  <r>
    <x v="53086"/>
    <x v="48389"/>
    <n v="130017"/>
    <x v="1015"/>
    <x v="6"/>
    <x v="6"/>
    <x v="38200"/>
    <x v="0"/>
    <x v="0"/>
  </r>
  <r>
    <x v="53087"/>
    <x v="48390"/>
    <n v="130017"/>
    <x v="1300"/>
    <x v="6"/>
    <x v="6"/>
    <x v="38201"/>
    <x v="0"/>
    <x v="0"/>
  </r>
  <r>
    <x v="53088"/>
    <x v="48391"/>
    <n v="130017"/>
    <x v="103"/>
    <x v="6"/>
    <x v="6"/>
    <x v="38202"/>
    <x v="4"/>
    <x v="0"/>
  </r>
  <r>
    <x v="53089"/>
    <x v="48392"/>
    <n v="130017"/>
    <x v="350"/>
    <x v="6"/>
    <x v="6"/>
    <x v="7632"/>
    <x v="6"/>
    <x v="0"/>
  </r>
  <r>
    <x v="53090"/>
    <x v="48393"/>
    <n v="130017"/>
    <x v="1110"/>
    <x v="6"/>
    <x v="6"/>
    <x v="8419"/>
    <x v="6"/>
    <x v="0"/>
  </r>
  <r>
    <x v="53091"/>
    <x v="48394"/>
    <n v="130017"/>
    <x v="208"/>
    <x v="6"/>
    <x v="6"/>
    <x v="38203"/>
    <x v="2"/>
    <x v="1"/>
  </r>
  <r>
    <x v="53092"/>
    <x v="48395"/>
    <n v="130070"/>
    <x v="240"/>
    <x v="0"/>
    <x v="0"/>
    <x v="26675"/>
    <x v="0"/>
    <x v="0"/>
  </r>
  <r>
    <x v="53093"/>
    <x v="28676"/>
    <n v="130070"/>
    <x v="1507"/>
    <x v="0"/>
    <x v="0"/>
    <x v="7182"/>
    <x v="3"/>
    <x v="0"/>
  </r>
  <r>
    <x v="53094"/>
    <x v="48396"/>
    <n v="130070"/>
    <x v="4083"/>
    <x v="0"/>
    <x v="0"/>
    <x v="274"/>
    <x v="1"/>
    <x v="0"/>
  </r>
  <r>
    <x v="53095"/>
    <x v="48397"/>
    <n v="130070"/>
    <x v="1148"/>
    <x v="0"/>
    <x v="0"/>
    <x v="513"/>
    <x v="3"/>
    <x v="0"/>
  </r>
  <r>
    <x v="53096"/>
    <x v="25282"/>
    <n v="130070"/>
    <x v="9"/>
    <x v="0"/>
    <x v="0"/>
    <x v="1508"/>
    <x v="1"/>
    <x v="0"/>
  </r>
  <r>
    <x v="53097"/>
    <x v="48398"/>
    <n v="130070"/>
    <x v="161"/>
    <x v="0"/>
    <x v="0"/>
    <x v="14431"/>
    <x v="4"/>
    <x v="0"/>
  </r>
  <r>
    <x v="53098"/>
    <x v="35825"/>
    <n v="130070"/>
    <x v="2281"/>
    <x v="0"/>
    <x v="0"/>
    <x v="22760"/>
    <x v="1"/>
    <x v="0"/>
  </r>
  <r>
    <x v="53099"/>
    <x v="48399"/>
    <n v="130070"/>
    <x v="187"/>
    <x v="0"/>
    <x v="0"/>
    <x v="32847"/>
    <x v="2"/>
    <x v="1"/>
  </r>
  <r>
    <x v="53100"/>
    <x v="22700"/>
    <n v="130070"/>
    <x v="31"/>
    <x v="0"/>
    <x v="0"/>
    <x v="20114"/>
    <x v="5"/>
    <x v="0"/>
  </r>
  <r>
    <x v="53101"/>
    <x v="43420"/>
    <n v="130070"/>
    <x v="2"/>
    <x v="0"/>
    <x v="0"/>
    <x v="6633"/>
    <x v="1"/>
    <x v="0"/>
  </r>
  <r>
    <x v="53102"/>
    <x v="48400"/>
    <n v="130087"/>
    <x v="214"/>
    <x v="0"/>
    <x v="0"/>
    <x v="13121"/>
    <x v="5"/>
    <x v="0"/>
  </r>
  <r>
    <x v="53103"/>
    <x v="48401"/>
    <n v="130087"/>
    <x v="1768"/>
    <x v="0"/>
    <x v="0"/>
    <x v="38204"/>
    <x v="6"/>
    <x v="0"/>
  </r>
  <r>
    <x v="53104"/>
    <x v="48402"/>
    <n v="130087"/>
    <x v="34"/>
    <x v="0"/>
    <x v="0"/>
    <x v="38205"/>
    <x v="6"/>
    <x v="0"/>
  </r>
  <r>
    <x v="53105"/>
    <x v="48403"/>
    <n v="130087"/>
    <x v="219"/>
    <x v="0"/>
    <x v="0"/>
    <x v="38206"/>
    <x v="2"/>
    <x v="1"/>
  </r>
  <r>
    <x v="53106"/>
    <x v="48404"/>
    <n v="130087"/>
    <x v="75"/>
    <x v="0"/>
    <x v="0"/>
    <x v="38207"/>
    <x v="1"/>
    <x v="0"/>
  </r>
  <r>
    <x v="53107"/>
    <x v="48405"/>
    <n v="130087"/>
    <x v="548"/>
    <x v="0"/>
    <x v="0"/>
    <x v="1857"/>
    <x v="0"/>
    <x v="0"/>
  </r>
  <r>
    <x v="53108"/>
    <x v="48406"/>
    <n v="130087"/>
    <x v="161"/>
    <x v="0"/>
    <x v="0"/>
    <x v="26009"/>
    <x v="4"/>
    <x v="0"/>
  </r>
  <r>
    <x v="53109"/>
    <x v="48407"/>
    <n v="130087"/>
    <x v="8"/>
    <x v="0"/>
    <x v="0"/>
    <x v="38208"/>
    <x v="2"/>
    <x v="1"/>
  </r>
  <r>
    <x v="53110"/>
    <x v="48408"/>
    <n v="130149"/>
    <x v="176"/>
    <x v="1"/>
    <x v="1"/>
    <x v="12756"/>
    <x v="5"/>
    <x v="0"/>
  </r>
  <r>
    <x v="53111"/>
    <x v="48409"/>
    <n v="130149"/>
    <x v="597"/>
    <x v="1"/>
    <x v="1"/>
    <x v="38209"/>
    <x v="2"/>
    <x v="1"/>
  </r>
  <r>
    <x v="53112"/>
    <x v="48410"/>
    <n v="130149"/>
    <x v="5"/>
    <x v="1"/>
    <x v="1"/>
    <x v="38210"/>
    <x v="3"/>
    <x v="0"/>
  </r>
  <r>
    <x v="53113"/>
    <x v="48411"/>
    <n v="130233"/>
    <x v="2336"/>
    <x v="6"/>
    <x v="6"/>
    <x v="30434"/>
    <x v="3"/>
    <x v="0"/>
  </r>
  <r>
    <x v="53114"/>
    <x v="48412"/>
    <n v="130233"/>
    <x v="2"/>
    <x v="6"/>
    <x v="6"/>
    <x v="11811"/>
    <x v="5"/>
    <x v="0"/>
  </r>
  <r>
    <x v="53115"/>
    <x v="48413"/>
    <n v="130233"/>
    <x v="1116"/>
    <x v="6"/>
    <x v="6"/>
    <x v="38211"/>
    <x v="1"/>
    <x v="0"/>
  </r>
  <r>
    <x v="53116"/>
    <x v="48414"/>
    <n v="130233"/>
    <x v="311"/>
    <x v="6"/>
    <x v="6"/>
    <x v="38212"/>
    <x v="0"/>
    <x v="0"/>
  </r>
  <r>
    <x v="53117"/>
    <x v="48415"/>
    <n v="130233"/>
    <x v="150"/>
    <x v="6"/>
    <x v="6"/>
    <x v="38213"/>
    <x v="6"/>
    <x v="0"/>
  </r>
  <r>
    <x v="53118"/>
    <x v="48416"/>
    <n v="130233"/>
    <x v="2623"/>
    <x v="6"/>
    <x v="6"/>
    <x v="38214"/>
    <x v="2"/>
    <x v="1"/>
  </r>
  <r>
    <x v="53119"/>
    <x v="48417"/>
    <n v="130233"/>
    <x v="522"/>
    <x v="6"/>
    <x v="6"/>
    <x v="38215"/>
    <x v="6"/>
    <x v="0"/>
  </r>
  <r>
    <x v="53120"/>
    <x v="22243"/>
    <n v="130233"/>
    <x v="8"/>
    <x v="6"/>
    <x v="6"/>
    <x v="38216"/>
    <x v="2"/>
    <x v="1"/>
  </r>
  <r>
    <x v="53121"/>
    <x v="48418"/>
    <n v="130233"/>
    <x v="5"/>
    <x v="6"/>
    <x v="6"/>
    <x v="18812"/>
    <x v="4"/>
    <x v="0"/>
  </r>
  <r>
    <x v="53122"/>
    <x v="48419"/>
    <n v="130233"/>
    <x v="2249"/>
    <x v="6"/>
    <x v="6"/>
    <x v="38217"/>
    <x v="6"/>
    <x v="0"/>
  </r>
  <r>
    <x v="53123"/>
    <x v="48420"/>
    <n v="130233"/>
    <x v="238"/>
    <x v="6"/>
    <x v="6"/>
    <x v="16515"/>
    <x v="2"/>
    <x v="1"/>
  </r>
  <r>
    <x v="53124"/>
    <x v="11451"/>
    <n v="130233"/>
    <x v="189"/>
    <x v="6"/>
    <x v="6"/>
    <x v="9714"/>
    <x v="1"/>
    <x v="0"/>
  </r>
  <r>
    <x v="53125"/>
    <x v="48421"/>
    <n v="130233"/>
    <x v="9"/>
    <x v="6"/>
    <x v="6"/>
    <x v="38218"/>
    <x v="3"/>
    <x v="0"/>
  </r>
  <r>
    <x v="53126"/>
    <x v="48422"/>
    <n v="130233"/>
    <x v="2611"/>
    <x v="6"/>
    <x v="6"/>
    <x v="38219"/>
    <x v="2"/>
    <x v="1"/>
  </r>
  <r>
    <x v="53127"/>
    <x v="48423"/>
    <n v="130262"/>
    <x v="2"/>
    <x v="0"/>
    <x v="0"/>
    <x v="38220"/>
    <x v="2"/>
    <x v="1"/>
  </r>
  <r>
    <x v="53128"/>
    <x v="48424"/>
    <n v="130262"/>
    <x v="152"/>
    <x v="0"/>
    <x v="0"/>
    <x v="7569"/>
    <x v="1"/>
    <x v="0"/>
  </r>
  <r>
    <x v="53129"/>
    <x v="48425"/>
    <n v="130262"/>
    <x v="475"/>
    <x v="0"/>
    <x v="0"/>
    <x v="38221"/>
    <x v="6"/>
    <x v="0"/>
  </r>
  <r>
    <x v="53130"/>
    <x v="48426"/>
    <n v="130262"/>
    <x v="53"/>
    <x v="0"/>
    <x v="0"/>
    <x v="33980"/>
    <x v="2"/>
    <x v="1"/>
  </r>
  <r>
    <x v="53131"/>
    <x v="48427"/>
    <n v="130262"/>
    <x v="443"/>
    <x v="0"/>
    <x v="0"/>
    <x v="38222"/>
    <x v="6"/>
    <x v="0"/>
  </r>
  <r>
    <x v="53132"/>
    <x v="48428"/>
    <n v="130262"/>
    <x v="435"/>
    <x v="0"/>
    <x v="0"/>
    <x v="38223"/>
    <x v="4"/>
    <x v="0"/>
  </r>
  <r>
    <x v="53133"/>
    <x v="48429"/>
    <n v="130262"/>
    <x v="180"/>
    <x v="0"/>
    <x v="0"/>
    <x v="38224"/>
    <x v="2"/>
    <x v="1"/>
  </r>
  <r>
    <x v="53134"/>
    <x v="48430"/>
    <n v="130262"/>
    <x v="139"/>
    <x v="0"/>
    <x v="0"/>
    <x v="17747"/>
    <x v="0"/>
    <x v="0"/>
  </r>
  <r>
    <x v="53135"/>
    <x v="1898"/>
    <n v="130262"/>
    <x v="44"/>
    <x v="0"/>
    <x v="0"/>
    <x v="1868"/>
    <x v="1"/>
    <x v="0"/>
  </r>
  <r>
    <x v="53136"/>
    <x v="48431"/>
    <n v="130262"/>
    <x v="310"/>
    <x v="0"/>
    <x v="0"/>
    <x v="38225"/>
    <x v="5"/>
    <x v="0"/>
  </r>
  <r>
    <x v="53137"/>
    <x v="48432"/>
    <n v="130276"/>
    <x v="15"/>
    <x v="1"/>
    <x v="1"/>
    <x v="19046"/>
    <x v="0"/>
    <x v="0"/>
  </r>
  <r>
    <x v="53138"/>
    <x v="12694"/>
    <n v="130276"/>
    <x v="75"/>
    <x v="1"/>
    <x v="1"/>
    <x v="2641"/>
    <x v="6"/>
    <x v="0"/>
  </r>
  <r>
    <x v="53139"/>
    <x v="48433"/>
    <n v="130276"/>
    <x v="132"/>
    <x v="1"/>
    <x v="1"/>
    <x v="20645"/>
    <x v="1"/>
    <x v="0"/>
  </r>
  <r>
    <x v="53140"/>
    <x v="48434"/>
    <n v="130276"/>
    <x v="2949"/>
    <x v="1"/>
    <x v="1"/>
    <x v="38226"/>
    <x v="6"/>
    <x v="0"/>
  </r>
  <r>
    <x v="53141"/>
    <x v="48435"/>
    <n v="130276"/>
    <x v="189"/>
    <x v="1"/>
    <x v="1"/>
    <x v="38227"/>
    <x v="2"/>
    <x v="1"/>
  </r>
  <r>
    <x v="53142"/>
    <x v="48436"/>
    <n v="130276"/>
    <x v="891"/>
    <x v="1"/>
    <x v="1"/>
    <x v="38228"/>
    <x v="6"/>
    <x v="0"/>
  </r>
  <r>
    <x v="53143"/>
    <x v="35106"/>
    <n v="130276"/>
    <x v="1496"/>
    <x v="1"/>
    <x v="1"/>
    <x v="29346"/>
    <x v="1"/>
    <x v="0"/>
  </r>
  <r>
    <x v="53144"/>
    <x v="48437"/>
    <n v="130276"/>
    <x v="2659"/>
    <x v="1"/>
    <x v="1"/>
    <x v="456"/>
    <x v="2"/>
    <x v="1"/>
  </r>
  <r>
    <x v="53145"/>
    <x v="48438"/>
    <n v="130282"/>
    <x v="4084"/>
    <x v="0"/>
    <x v="0"/>
    <x v="38229"/>
    <x v="0"/>
    <x v="0"/>
  </r>
  <r>
    <x v="53146"/>
    <x v="13774"/>
    <n v="130282"/>
    <x v="838"/>
    <x v="0"/>
    <x v="0"/>
    <x v="12739"/>
    <x v="6"/>
    <x v="0"/>
  </r>
  <r>
    <x v="53147"/>
    <x v="48439"/>
    <n v="130282"/>
    <x v="5"/>
    <x v="0"/>
    <x v="0"/>
    <x v="38230"/>
    <x v="2"/>
    <x v="1"/>
  </r>
  <r>
    <x v="53148"/>
    <x v="46850"/>
    <n v="130282"/>
    <x v="2856"/>
    <x v="0"/>
    <x v="0"/>
    <x v="26955"/>
    <x v="6"/>
    <x v="0"/>
  </r>
  <r>
    <x v="53149"/>
    <x v="34194"/>
    <n v="130282"/>
    <x v="467"/>
    <x v="0"/>
    <x v="0"/>
    <x v="28722"/>
    <x v="6"/>
    <x v="0"/>
  </r>
  <r>
    <x v="53150"/>
    <x v="41484"/>
    <n v="130282"/>
    <x v="2"/>
    <x v="0"/>
    <x v="0"/>
    <x v="23301"/>
    <x v="5"/>
    <x v="0"/>
  </r>
  <r>
    <x v="53151"/>
    <x v="48440"/>
    <n v="130282"/>
    <x v="1362"/>
    <x v="0"/>
    <x v="0"/>
    <x v="38231"/>
    <x v="1"/>
    <x v="0"/>
  </r>
  <r>
    <x v="53152"/>
    <x v="48441"/>
    <n v="130282"/>
    <x v="1665"/>
    <x v="0"/>
    <x v="0"/>
    <x v="38232"/>
    <x v="2"/>
    <x v="1"/>
  </r>
  <r>
    <x v="53153"/>
    <x v="48442"/>
    <n v="130282"/>
    <x v="2491"/>
    <x v="0"/>
    <x v="0"/>
    <x v="8472"/>
    <x v="1"/>
    <x v="0"/>
  </r>
  <r>
    <x v="53154"/>
    <x v="48443"/>
    <n v="130282"/>
    <x v="800"/>
    <x v="0"/>
    <x v="0"/>
    <x v="38233"/>
    <x v="3"/>
    <x v="0"/>
  </r>
  <r>
    <x v="53155"/>
    <x v="48444"/>
    <n v="130297"/>
    <x v="2"/>
    <x v="0"/>
    <x v="0"/>
    <x v="31237"/>
    <x v="1"/>
    <x v="0"/>
  </r>
  <r>
    <x v="53156"/>
    <x v="48445"/>
    <n v="130297"/>
    <x v="101"/>
    <x v="0"/>
    <x v="0"/>
    <x v="38234"/>
    <x v="2"/>
    <x v="1"/>
  </r>
  <r>
    <x v="53157"/>
    <x v="48446"/>
    <n v="130297"/>
    <x v="252"/>
    <x v="0"/>
    <x v="0"/>
    <x v="26249"/>
    <x v="3"/>
    <x v="0"/>
  </r>
  <r>
    <x v="53158"/>
    <x v="48447"/>
    <n v="130297"/>
    <x v="5"/>
    <x v="0"/>
    <x v="0"/>
    <x v="2706"/>
    <x v="5"/>
    <x v="0"/>
  </r>
  <r>
    <x v="53159"/>
    <x v="25699"/>
    <n v="130315"/>
    <x v="1381"/>
    <x v="6"/>
    <x v="6"/>
    <x v="22437"/>
    <x v="1"/>
    <x v="0"/>
  </r>
  <r>
    <x v="53160"/>
    <x v="48448"/>
    <n v="130315"/>
    <x v="121"/>
    <x v="6"/>
    <x v="6"/>
    <x v="38235"/>
    <x v="2"/>
    <x v="1"/>
  </r>
  <r>
    <x v="53161"/>
    <x v="48449"/>
    <n v="130315"/>
    <x v="223"/>
    <x v="6"/>
    <x v="6"/>
    <x v="30352"/>
    <x v="5"/>
    <x v="0"/>
  </r>
  <r>
    <x v="53162"/>
    <x v="48450"/>
    <n v="130315"/>
    <x v="1347"/>
    <x v="6"/>
    <x v="6"/>
    <x v="33901"/>
    <x v="6"/>
    <x v="0"/>
  </r>
  <r>
    <x v="53163"/>
    <x v="48451"/>
    <n v="130315"/>
    <x v="3100"/>
    <x v="6"/>
    <x v="6"/>
    <x v="21836"/>
    <x v="0"/>
    <x v="0"/>
  </r>
  <r>
    <x v="53164"/>
    <x v="48452"/>
    <n v="130315"/>
    <x v="13"/>
    <x v="6"/>
    <x v="6"/>
    <x v="15654"/>
    <x v="0"/>
    <x v="0"/>
  </r>
  <r>
    <x v="53165"/>
    <x v="48453"/>
    <n v="130315"/>
    <x v="176"/>
    <x v="6"/>
    <x v="6"/>
    <x v="18120"/>
    <x v="4"/>
    <x v="0"/>
  </r>
  <r>
    <x v="53166"/>
    <x v="48454"/>
    <n v="130315"/>
    <x v="1397"/>
    <x v="6"/>
    <x v="6"/>
    <x v="5397"/>
    <x v="1"/>
    <x v="0"/>
  </r>
  <r>
    <x v="53167"/>
    <x v="48455"/>
    <n v="130344"/>
    <x v="10"/>
    <x v="4"/>
    <x v="4"/>
    <x v="38236"/>
    <x v="5"/>
    <x v="0"/>
  </r>
  <r>
    <x v="53168"/>
    <x v="48456"/>
    <n v="130344"/>
    <x v="44"/>
    <x v="4"/>
    <x v="4"/>
    <x v="38237"/>
    <x v="5"/>
    <x v="0"/>
  </r>
  <r>
    <x v="53169"/>
    <x v="48457"/>
    <n v="130344"/>
    <x v="838"/>
    <x v="4"/>
    <x v="4"/>
    <x v="19770"/>
    <x v="1"/>
    <x v="0"/>
  </r>
  <r>
    <x v="53170"/>
    <x v="48458"/>
    <n v="130344"/>
    <x v="1397"/>
    <x v="4"/>
    <x v="4"/>
    <x v="38238"/>
    <x v="5"/>
    <x v="0"/>
  </r>
  <r>
    <x v="53171"/>
    <x v="48459"/>
    <n v="130344"/>
    <x v="1457"/>
    <x v="4"/>
    <x v="4"/>
    <x v="38239"/>
    <x v="2"/>
    <x v="1"/>
  </r>
  <r>
    <x v="53172"/>
    <x v="48460"/>
    <n v="130344"/>
    <x v="261"/>
    <x v="4"/>
    <x v="4"/>
    <x v="38240"/>
    <x v="0"/>
    <x v="0"/>
  </r>
  <r>
    <x v="53173"/>
    <x v="48461"/>
    <n v="130344"/>
    <x v="1739"/>
    <x v="4"/>
    <x v="4"/>
    <x v="32551"/>
    <x v="1"/>
    <x v="0"/>
  </r>
  <r>
    <x v="53174"/>
    <x v="48462"/>
    <n v="130344"/>
    <x v="619"/>
    <x v="4"/>
    <x v="4"/>
    <x v="2303"/>
    <x v="1"/>
    <x v="0"/>
  </r>
  <r>
    <x v="53175"/>
    <x v="48463"/>
    <n v="130344"/>
    <x v="2"/>
    <x v="4"/>
    <x v="4"/>
    <x v="38241"/>
    <x v="6"/>
    <x v="0"/>
  </r>
  <r>
    <x v="53176"/>
    <x v="48464"/>
    <n v="130344"/>
    <x v="319"/>
    <x v="4"/>
    <x v="4"/>
    <x v="38242"/>
    <x v="3"/>
    <x v="0"/>
  </r>
  <r>
    <x v="53177"/>
    <x v="48465"/>
    <n v="130344"/>
    <x v="35"/>
    <x v="4"/>
    <x v="4"/>
    <x v="8764"/>
    <x v="5"/>
    <x v="0"/>
  </r>
  <r>
    <x v="53178"/>
    <x v="48466"/>
    <n v="130344"/>
    <x v="265"/>
    <x v="4"/>
    <x v="4"/>
    <x v="527"/>
    <x v="2"/>
    <x v="1"/>
  </r>
  <r>
    <x v="53179"/>
    <x v="48467"/>
    <n v="130344"/>
    <x v="5"/>
    <x v="4"/>
    <x v="4"/>
    <x v="23523"/>
    <x v="3"/>
    <x v="0"/>
  </r>
  <r>
    <x v="53180"/>
    <x v="48468"/>
    <n v="130344"/>
    <x v="789"/>
    <x v="4"/>
    <x v="4"/>
    <x v="1768"/>
    <x v="1"/>
    <x v="0"/>
  </r>
  <r>
    <x v="53181"/>
    <x v="48469"/>
    <n v="130344"/>
    <x v="293"/>
    <x v="4"/>
    <x v="4"/>
    <x v="28939"/>
    <x v="4"/>
    <x v="0"/>
  </r>
  <r>
    <x v="53182"/>
    <x v="48470"/>
    <n v="130344"/>
    <x v="3821"/>
    <x v="4"/>
    <x v="4"/>
    <x v="30560"/>
    <x v="0"/>
    <x v="0"/>
  </r>
  <r>
    <x v="53183"/>
    <x v="48471"/>
    <n v="130344"/>
    <x v="213"/>
    <x v="4"/>
    <x v="4"/>
    <x v="19276"/>
    <x v="4"/>
    <x v="0"/>
  </r>
  <r>
    <x v="53184"/>
    <x v="48472"/>
    <n v="130344"/>
    <x v="57"/>
    <x v="4"/>
    <x v="4"/>
    <x v="21676"/>
    <x v="5"/>
    <x v="0"/>
  </r>
  <r>
    <x v="53185"/>
    <x v="48473"/>
    <n v="130344"/>
    <x v="1215"/>
    <x v="4"/>
    <x v="4"/>
    <x v="38243"/>
    <x v="1"/>
    <x v="0"/>
  </r>
  <r>
    <x v="53186"/>
    <x v="48474"/>
    <n v="130344"/>
    <x v="103"/>
    <x v="4"/>
    <x v="4"/>
    <x v="38244"/>
    <x v="3"/>
    <x v="0"/>
  </r>
  <r>
    <x v="53187"/>
    <x v="48475"/>
    <n v="130357"/>
    <x v="5"/>
    <x v="1"/>
    <x v="1"/>
    <x v="38245"/>
    <x v="3"/>
    <x v="0"/>
  </r>
  <r>
    <x v="53188"/>
    <x v="28202"/>
    <n v="130357"/>
    <x v="2592"/>
    <x v="1"/>
    <x v="1"/>
    <x v="24331"/>
    <x v="0"/>
    <x v="0"/>
  </r>
  <r>
    <x v="53189"/>
    <x v="48476"/>
    <n v="130357"/>
    <x v="9"/>
    <x v="1"/>
    <x v="1"/>
    <x v="33495"/>
    <x v="1"/>
    <x v="0"/>
  </r>
  <r>
    <x v="53190"/>
    <x v="48477"/>
    <n v="130357"/>
    <x v="50"/>
    <x v="1"/>
    <x v="1"/>
    <x v="38246"/>
    <x v="6"/>
    <x v="0"/>
  </r>
  <r>
    <x v="53191"/>
    <x v="48478"/>
    <n v="130357"/>
    <x v="261"/>
    <x v="1"/>
    <x v="1"/>
    <x v="38247"/>
    <x v="0"/>
    <x v="0"/>
  </r>
  <r>
    <x v="53192"/>
    <x v="48479"/>
    <n v="130357"/>
    <x v="3"/>
    <x v="1"/>
    <x v="1"/>
    <x v="30240"/>
    <x v="2"/>
    <x v="1"/>
  </r>
  <r>
    <x v="53193"/>
    <x v="48480"/>
    <n v="130357"/>
    <x v="3588"/>
    <x v="1"/>
    <x v="1"/>
    <x v="31468"/>
    <x v="3"/>
    <x v="0"/>
  </r>
  <r>
    <x v="53194"/>
    <x v="12169"/>
    <n v="130357"/>
    <x v="8"/>
    <x v="1"/>
    <x v="1"/>
    <x v="11368"/>
    <x v="1"/>
    <x v="0"/>
  </r>
  <r>
    <x v="53195"/>
    <x v="19521"/>
    <n v="130357"/>
    <x v="2552"/>
    <x v="1"/>
    <x v="1"/>
    <x v="17566"/>
    <x v="4"/>
    <x v="0"/>
  </r>
  <r>
    <x v="53196"/>
    <x v="48481"/>
    <n v="130357"/>
    <x v="1908"/>
    <x v="1"/>
    <x v="1"/>
    <x v="38248"/>
    <x v="6"/>
    <x v="0"/>
  </r>
  <r>
    <x v="53197"/>
    <x v="11642"/>
    <n v="130357"/>
    <x v="125"/>
    <x v="1"/>
    <x v="1"/>
    <x v="10905"/>
    <x v="1"/>
    <x v="0"/>
  </r>
  <r>
    <x v="53198"/>
    <x v="48482"/>
    <n v="130357"/>
    <x v="103"/>
    <x v="1"/>
    <x v="1"/>
    <x v="38249"/>
    <x v="2"/>
    <x v="1"/>
  </r>
  <r>
    <x v="53199"/>
    <x v="48483"/>
    <n v="130370"/>
    <x v="5"/>
    <x v="1"/>
    <x v="1"/>
    <x v="23930"/>
    <x v="0"/>
    <x v="0"/>
  </r>
  <r>
    <x v="53200"/>
    <x v="48484"/>
    <n v="130370"/>
    <x v="334"/>
    <x v="1"/>
    <x v="1"/>
    <x v="20724"/>
    <x v="2"/>
    <x v="1"/>
  </r>
  <r>
    <x v="53201"/>
    <x v="48485"/>
    <n v="130370"/>
    <x v="103"/>
    <x v="1"/>
    <x v="1"/>
    <x v="38250"/>
    <x v="3"/>
    <x v="0"/>
  </r>
  <r>
    <x v="53202"/>
    <x v="48486"/>
    <n v="130370"/>
    <x v="67"/>
    <x v="1"/>
    <x v="1"/>
    <x v="30577"/>
    <x v="1"/>
    <x v="0"/>
  </r>
  <r>
    <x v="53203"/>
    <x v="48487"/>
    <n v="130370"/>
    <x v="236"/>
    <x v="1"/>
    <x v="1"/>
    <x v="38251"/>
    <x v="2"/>
    <x v="1"/>
  </r>
  <r>
    <x v="53204"/>
    <x v="48488"/>
    <n v="130370"/>
    <x v="4085"/>
    <x v="1"/>
    <x v="1"/>
    <x v="1112"/>
    <x v="1"/>
    <x v="0"/>
  </r>
  <r>
    <x v="53205"/>
    <x v="48489"/>
    <n v="130370"/>
    <x v="788"/>
    <x v="1"/>
    <x v="1"/>
    <x v="21046"/>
    <x v="1"/>
    <x v="0"/>
  </r>
  <r>
    <x v="53206"/>
    <x v="48490"/>
    <n v="130370"/>
    <x v="387"/>
    <x v="1"/>
    <x v="1"/>
    <x v="38252"/>
    <x v="6"/>
    <x v="0"/>
  </r>
  <r>
    <x v="53207"/>
    <x v="37809"/>
    <n v="130370"/>
    <x v="180"/>
    <x v="1"/>
    <x v="1"/>
    <x v="31188"/>
    <x v="3"/>
    <x v="0"/>
  </r>
  <r>
    <x v="53208"/>
    <x v="48491"/>
    <n v="130370"/>
    <x v="176"/>
    <x v="1"/>
    <x v="1"/>
    <x v="11871"/>
    <x v="6"/>
    <x v="0"/>
  </r>
  <r>
    <x v="53209"/>
    <x v="48492"/>
    <n v="130384"/>
    <x v="225"/>
    <x v="1"/>
    <x v="1"/>
    <x v="38253"/>
    <x v="6"/>
    <x v="0"/>
  </r>
  <r>
    <x v="53210"/>
    <x v="48493"/>
    <n v="130384"/>
    <x v="82"/>
    <x v="1"/>
    <x v="1"/>
    <x v="38254"/>
    <x v="4"/>
    <x v="0"/>
  </r>
  <r>
    <x v="53211"/>
    <x v="48494"/>
    <n v="130384"/>
    <x v="57"/>
    <x v="1"/>
    <x v="1"/>
    <x v="38255"/>
    <x v="0"/>
    <x v="0"/>
  </r>
  <r>
    <x v="53212"/>
    <x v="48495"/>
    <n v="130384"/>
    <x v="70"/>
    <x v="1"/>
    <x v="1"/>
    <x v="38256"/>
    <x v="2"/>
    <x v="1"/>
  </r>
  <r>
    <x v="53213"/>
    <x v="48496"/>
    <n v="130384"/>
    <x v="933"/>
    <x v="1"/>
    <x v="1"/>
    <x v="34686"/>
    <x v="5"/>
    <x v="0"/>
  </r>
  <r>
    <x v="53214"/>
    <x v="35391"/>
    <n v="130384"/>
    <x v="28"/>
    <x v="1"/>
    <x v="1"/>
    <x v="9948"/>
    <x v="3"/>
    <x v="0"/>
  </r>
  <r>
    <x v="53215"/>
    <x v="48497"/>
    <n v="130384"/>
    <x v="544"/>
    <x v="1"/>
    <x v="1"/>
    <x v="16551"/>
    <x v="0"/>
    <x v="0"/>
  </r>
  <r>
    <x v="53216"/>
    <x v="33737"/>
    <n v="130384"/>
    <x v="112"/>
    <x v="1"/>
    <x v="1"/>
    <x v="28393"/>
    <x v="1"/>
    <x v="0"/>
  </r>
  <r>
    <x v="53217"/>
    <x v="48498"/>
    <n v="130384"/>
    <x v="418"/>
    <x v="1"/>
    <x v="1"/>
    <x v="38257"/>
    <x v="6"/>
    <x v="0"/>
  </r>
  <r>
    <x v="53218"/>
    <x v="48499"/>
    <n v="130384"/>
    <x v="53"/>
    <x v="1"/>
    <x v="1"/>
    <x v="38258"/>
    <x v="0"/>
    <x v="0"/>
  </r>
  <r>
    <x v="53219"/>
    <x v="48500"/>
    <n v="130384"/>
    <x v="1129"/>
    <x v="1"/>
    <x v="1"/>
    <x v="38259"/>
    <x v="2"/>
    <x v="1"/>
  </r>
  <r>
    <x v="53220"/>
    <x v="48501"/>
    <n v="130384"/>
    <x v="238"/>
    <x v="1"/>
    <x v="1"/>
    <x v="2640"/>
    <x v="2"/>
    <x v="1"/>
  </r>
  <r>
    <x v="53221"/>
    <x v="48502"/>
    <n v="130384"/>
    <x v="58"/>
    <x v="1"/>
    <x v="1"/>
    <x v="38260"/>
    <x v="4"/>
    <x v="0"/>
  </r>
  <r>
    <x v="53222"/>
    <x v="48503"/>
    <n v="130384"/>
    <x v="55"/>
    <x v="1"/>
    <x v="1"/>
    <x v="38261"/>
    <x v="6"/>
    <x v="0"/>
  </r>
  <r>
    <x v="53223"/>
    <x v="48504"/>
    <n v="130384"/>
    <x v="146"/>
    <x v="1"/>
    <x v="1"/>
    <x v="38262"/>
    <x v="6"/>
    <x v="0"/>
  </r>
  <r>
    <x v="53224"/>
    <x v="48505"/>
    <n v="130384"/>
    <x v="242"/>
    <x v="1"/>
    <x v="1"/>
    <x v="38263"/>
    <x v="2"/>
    <x v="1"/>
  </r>
  <r>
    <x v="53225"/>
    <x v="48506"/>
    <n v="130384"/>
    <x v="24"/>
    <x v="1"/>
    <x v="1"/>
    <x v="37518"/>
    <x v="2"/>
    <x v="1"/>
  </r>
  <r>
    <x v="53226"/>
    <x v="29925"/>
    <n v="130384"/>
    <x v="2"/>
    <x v="1"/>
    <x v="1"/>
    <x v="12768"/>
    <x v="3"/>
    <x v="0"/>
  </r>
  <r>
    <x v="53227"/>
    <x v="48507"/>
    <n v="130384"/>
    <x v="13"/>
    <x v="1"/>
    <x v="1"/>
    <x v="38264"/>
    <x v="0"/>
    <x v="0"/>
  </r>
  <r>
    <x v="53228"/>
    <x v="48508"/>
    <n v="130384"/>
    <x v="2319"/>
    <x v="1"/>
    <x v="1"/>
    <x v="31884"/>
    <x v="4"/>
    <x v="0"/>
  </r>
  <r>
    <x v="53229"/>
    <x v="48509"/>
    <n v="130384"/>
    <x v="1750"/>
    <x v="1"/>
    <x v="1"/>
    <x v="38265"/>
    <x v="4"/>
    <x v="0"/>
  </r>
  <r>
    <x v="53230"/>
    <x v="48510"/>
    <n v="130389"/>
    <x v="5"/>
    <x v="0"/>
    <x v="0"/>
    <x v="205"/>
    <x v="1"/>
    <x v="0"/>
  </r>
  <r>
    <x v="53231"/>
    <x v="21662"/>
    <n v="130389"/>
    <x v="1338"/>
    <x v="0"/>
    <x v="0"/>
    <x v="9240"/>
    <x v="6"/>
    <x v="0"/>
  </r>
  <r>
    <x v="53232"/>
    <x v="48511"/>
    <n v="130389"/>
    <x v="213"/>
    <x v="0"/>
    <x v="0"/>
    <x v="38266"/>
    <x v="2"/>
    <x v="1"/>
  </r>
  <r>
    <x v="53233"/>
    <x v="48512"/>
    <n v="130389"/>
    <x v="1843"/>
    <x v="0"/>
    <x v="0"/>
    <x v="38267"/>
    <x v="2"/>
    <x v="1"/>
  </r>
  <r>
    <x v="53234"/>
    <x v="48513"/>
    <n v="130389"/>
    <x v="1122"/>
    <x v="0"/>
    <x v="0"/>
    <x v="38268"/>
    <x v="3"/>
    <x v="0"/>
  </r>
  <r>
    <x v="53235"/>
    <x v="48514"/>
    <n v="130389"/>
    <x v="282"/>
    <x v="0"/>
    <x v="0"/>
    <x v="38269"/>
    <x v="0"/>
    <x v="0"/>
  </r>
  <r>
    <x v="53236"/>
    <x v="48515"/>
    <n v="130389"/>
    <x v="714"/>
    <x v="0"/>
    <x v="0"/>
    <x v="38270"/>
    <x v="0"/>
    <x v="0"/>
  </r>
  <r>
    <x v="53237"/>
    <x v="48516"/>
    <n v="130389"/>
    <x v="112"/>
    <x v="0"/>
    <x v="0"/>
    <x v="38271"/>
    <x v="6"/>
    <x v="0"/>
  </r>
  <r>
    <x v="53238"/>
    <x v="48517"/>
    <n v="130397"/>
    <x v="5"/>
    <x v="0"/>
    <x v="0"/>
    <x v="37426"/>
    <x v="4"/>
    <x v="0"/>
  </r>
  <r>
    <x v="53239"/>
    <x v="48518"/>
    <n v="130414"/>
    <x v="369"/>
    <x v="6"/>
    <x v="6"/>
    <x v="18125"/>
    <x v="5"/>
    <x v="0"/>
  </r>
  <r>
    <x v="53240"/>
    <x v="48519"/>
    <n v="130414"/>
    <x v="243"/>
    <x v="6"/>
    <x v="6"/>
    <x v="38272"/>
    <x v="0"/>
    <x v="0"/>
  </r>
  <r>
    <x v="53241"/>
    <x v="48520"/>
    <n v="130414"/>
    <x v="873"/>
    <x v="6"/>
    <x v="6"/>
    <x v="38273"/>
    <x v="4"/>
    <x v="0"/>
  </r>
  <r>
    <x v="53242"/>
    <x v="15791"/>
    <n v="130414"/>
    <x v="261"/>
    <x v="6"/>
    <x v="6"/>
    <x v="14449"/>
    <x v="1"/>
    <x v="0"/>
  </r>
  <r>
    <x v="53243"/>
    <x v="48521"/>
    <n v="130414"/>
    <x v="952"/>
    <x v="6"/>
    <x v="6"/>
    <x v="37480"/>
    <x v="3"/>
    <x v="0"/>
  </r>
  <r>
    <x v="53244"/>
    <x v="48522"/>
    <n v="130414"/>
    <x v="443"/>
    <x v="6"/>
    <x v="6"/>
    <x v="38274"/>
    <x v="6"/>
    <x v="0"/>
  </r>
  <r>
    <x v="53245"/>
    <x v="48523"/>
    <n v="130414"/>
    <x v="504"/>
    <x v="6"/>
    <x v="6"/>
    <x v="38275"/>
    <x v="6"/>
    <x v="0"/>
  </r>
  <r>
    <x v="53246"/>
    <x v="48524"/>
    <n v="130414"/>
    <x v="15"/>
    <x v="6"/>
    <x v="6"/>
    <x v="38276"/>
    <x v="4"/>
    <x v="0"/>
  </r>
  <r>
    <x v="53247"/>
    <x v="48525"/>
    <n v="130418"/>
    <x v="2"/>
    <x v="10"/>
    <x v="10"/>
    <x v="38277"/>
    <x v="1"/>
    <x v="0"/>
  </r>
  <r>
    <x v="53248"/>
    <x v="48526"/>
    <n v="130418"/>
    <x v="213"/>
    <x v="10"/>
    <x v="10"/>
    <x v="38278"/>
    <x v="2"/>
    <x v="1"/>
  </r>
  <r>
    <x v="53249"/>
    <x v="48527"/>
    <n v="130418"/>
    <x v="53"/>
    <x v="10"/>
    <x v="10"/>
    <x v="38279"/>
    <x v="3"/>
    <x v="0"/>
  </r>
  <r>
    <x v="53250"/>
    <x v="48528"/>
    <n v="130479"/>
    <x v="3"/>
    <x v="5"/>
    <x v="5"/>
    <x v="38280"/>
    <x v="2"/>
    <x v="1"/>
  </r>
  <r>
    <x v="53251"/>
    <x v="48529"/>
    <n v="130479"/>
    <x v="379"/>
    <x v="5"/>
    <x v="5"/>
    <x v="38281"/>
    <x v="0"/>
    <x v="0"/>
  </r>
  <r>
    <x v="53252"/>
    <x v="48530"/>
    <n v="130479"/>
    <x v="38"/>
    <x v="5"/>
    <x v="5"/>
    <x v="38002"/>
    <x v="5"/>
    <x v="0"/>
  </r>
  <r>
    <x v="53253"/>
    <x v="10877"/>
    <n v="130479"/>
    <x v="238"/>
    <x v="5"/>
    <x v="5"/>
    <x v="10264"/>
    <x v="5"/>
    <x v="0"/>
  </r>
  <r>
    <x v="53254"/>
    <x v="11996"/>
    <n v="130479"/>
    <x v="134"/>
    <x v="5"/>
    <x v="5"/>
    <x v="38282"/>
    <x v="6"/>
    <x v="0"/>
  </r>
  <r>
    <x v="53255"/>
    <x v="30168"/>
    <n v="130479"/>
    <x v="2331"/>
    <x v="5"/>
    <x v="5"/>
    <x v="22563"/>
    <x v="1"/>
    <x v="0"/>
  </r>
  <r>
    <x v="53256"/>
    <x v="48531"/>
    <n v="130479"/>
    <x v="538"/>
    <x v="5"/>
    <x v="5"/>
    <x v="38283"/>
    <x v="5"/>
    <x v="0"/>
  </r>
  <r>
    <x v="53257"/>
    <x v="48532"/>
    <n v="130479"/>
    <x v="657"/>
    <x v="5"/>
    <x v="5"/>
    <x v="19970"/>
    <x v="0"/>
    <x v="0"/>
  </r>
  <r>
    <x v="53258"/>
    <x v="43406"/>
    <n v="130479"/>
    <x v="1510"/>
    <x v="5"/>
    <x v="5"/>
    <x v="38284"/>
    <x v="1"/>
    <x v="0"/>
  </r>
  <r>
    <x v="53259"/>
    <x v="8607"/>
    <n v="130479"/>
    <x v="2504"/>
    <x v="5"/>
    <x v="5"/>
    <x v="25832"/>
    <x v="0"/>
    <x v="0"/>
  </r>
  <r>
    <x v="53260"/>
    <x v="48533"/>
    <n v="130479"/>
    <x v="57"/>
    <x v="5"/>
    <x v="5"/>
    <x v="38285"/>
    <x v="6"/>
    <x v="0"/>
  </r>
  <r>
    <x v="53261"/>
    <x v="38469"/>
    <n v="130479"/>
    <x v="1011"/>
    <x v="5"/>
    <x v="5"/>
    <x v="38286"/>
    <x v="5"/>
    <x v="0"/>
  </r>
  <r>
    <x v="53262"/>
    <x v="12589"/>
    <n v="130497"/>
    <x v="136"/>
    <x v="4"/>
    <x v="4"/>
    <x v="38287"/>
    <x v="3"/>
    <x v="0"/>
  </r>
  <r>
    <x v="53263"/>
    <x v="48534"/>
    <n v="130497"/>
    <x v="397"/>
    <x v="4"/>
    <x v="4"/>
    <x v="26586"/>
    <x v="1"/>
    <x v="0"/>
  </r>
  <r>
    <x v="53264"/>
    <x v="48535"/>
    <n v="130497"/>
    <x v="603"/>
    <x v="4"/>
    <x v="4"/>
    <x v="38288"/>
    <x v="5"/>
    <x v="0"/>
  </r>
  <r>
    <x v="53265"/>
    <x v="48536"/>
    <n v="130497"/>
    <x v="525"/>
    <x v="4"/>
    <x v="4"/>
    <x v="15095"/>
    <x v="4"/>
    <x v="0"/>
  </r>
  <r>
    <x v="53266"/>
    <x v="48537"/>
    <n v="130497"/>
    <x v="5"/>
    <x v="4"/>
    <x v="4"/>
    <x v="38289"/>
    <x v="1"/>
    <x v="0"/>
  </r>
  <r>
    <x v="53267"/>
    <x v="48538"/>
    <n v="130497"/>
    <x v="1606"/>
    <x v="4"/>
    <x v="4"/>
    <x v="38290"/>
    <x v="6"/>
    <x v="0"/>
  </r>
  <r>
    <x v="53268"/>
    <x v="52"/>
    <n v="130497"/>
    <x v="168"/>
    <x v="4"/>
    <x v="4"/>
    <x v="52"/>
    <x v="3"/>
    <x v="0"/>
  </r>
  <r>
    <x v="53269"/>
    <x v="48539"/>
    <n v="130497"/>
    <x v="2"/>
    <x v="4"/>
    <x v="4"/>
    <x v="14972"/>
    <x v="1"/>
    <x v="0"/>
  </r>
  <r>
    <x v="53270"/>
    <x v="48540"/>
    <n v="130497"/>
    <x v="57"/>
    <x v="4"/>
    <x v="4"/>
    <x v="33152"/>
    <x v="4"/>
    <x v="0"/>
  </r>
  <r>
    <x v="53271"/>
    <x v="48541"/>
    <n v="130497"/>
    <x v="367"/>
    <x v="4"/>
    <x v="4"/>
    <x v="20181"/>
    <x v="0"/>
    <x v="0"/>
  </r>
  <r>
    <x v="53272"/>
    <x v="48542"/>
    <n v="130536"/>
    <x v="57"/>
    <x v="4"/>
    <x v="4"/>
    <x v="38291"/>
    <x v="3"/>
    <x v="0"/>
  </r>
  <r>
    <x v="53273"/>
    <x v="48543"/>
    <n v="130536"/>
    <x v="185"/>
    <x v="4"/>
    <x v="4"/>
    <x v="24090"/>
    <x v="4"/>
    <x v="0"/>
  </r>
  <r>
    <x v="53274"/>
    <x v="48544"/>
    <n v="130536"/>
    <x v="50"/>
    <x v="4"/>
    <x v="4"/>
    <x v="9337"/>
    <x v="1"/>
    <x v="0"/>
  </r>
  <r>
    <x v="53275"/>
    <x v="48545"/>
    <n v="130536"/>
    <x v="2"/>
    <x v="4"/>
    <x v="4"/>
    <x v="38292"/>
    <x v="5"/>
    <x v="0"/>
  </r>
  <r>
    <x v="53276"/>
    <x v="48546"/>
    <n v="130536"/>
    <x v="904"/>
    <x v="4"/>
    <x v="4"/>
    <x v="38293"/>
    <x v="3"/>
    <x v="0"/>
  </r>
  <r>
    <x v="53277"/>
    <x v="48547"/>
    <n v="130536"/>
    <x v="21"/>
    <x v="4"/>
    <x v="4"/>
    <x v="38294"/>
    <x v="5"/>
    <x v="0"/>
  </r>
  <r>
    <x v="53278"/>
    <x v="48548"/>
    <n v="130536"/>
    <x v="132"/>
    <x v="4"/>
    <x v="4"/>
    <x v="38295"/>
    <x v="6"/>
    <x v="0"/>
  </r>
  <r>
    <x v="53279"/>
    <x v="48549"/>
    <n v="130536"/>
    <x v="1212"/>
    <x v="4"/>
    <x v="4"/>
    <x v="38296"/>
    <x v="4"/>
    <x v="0"/>
  </r>
  <r>
    <x v="53280"/>
    <x v="48550"/>
    <n v="130536"/>
    <x v="467"/>
    <x v="4"/>
    <x v="4"/>
    <x v="38297"/>
    <x v="6"/>
    <x v="0"/>
  </r>
  <r>
    <x v="53281"/>
    <x v="48551"/>
    <n v="130536"/>
    <x v="1056"/>
    <x v="4"/>
    <x v="4"/>
    <x v="38298"/>
    <x v="3"/>
    <x v="0"/>
  </r>
  <r>
    <x v="53282"/>
    <x v="48552"/>
    <n v="130536"/>
    <x v="258"/>
    <x v="4"/>
    <x v="4"/>
    <x v="6546"/>
    <x v="6"/>
    <x v="0"/>
  </r>
  <r>
    <x v="53283"/>
    <x v="48553"/>
    <n v="130536"/>
    <x v="1069"/>
    <x v="4"/>
    <x v="4"/>
    <x v="613"/>
    <x v="5"/>
    <x v="0"/>
  </r>
  <r>
    <x v="53284"/>
    <x v="40151"/>
    <n v="130562"/>
    <x v="9"/>
    <x v="0"/>
    <x v="0"/>
    <x v="25748"/>
    <x v="1"/>
    <x v="0"/>
  </r>
  <r>
    <x v="53285"/>
    <x v="48554"/>
    <n v="130562"/>
    <x v="101"/>
    <x v="0"/>
    <x v="0"/>
    <x v="38299"/>
    <x v="3"/>
    <x v="0"/>
  </r>
  <r>
    <x v="53286"/>
    <x v="48555"/>
    <n v="130562"/>
    <x v="335"/>
    <x v="0"/>
    <x v="0"/>
    <x v="38300"/>
    <x v="6"/>
    <x v="0"/>
  </r>
  <r>
    <x v="53287"/>
    <x v="48556"/>
    <n v="130562"/>
    <x v="176"/>
    <x v="0"/>
    <x v="0"/>
    <x v="38301"/>
    <x v="4"/>
    <x v="0"/>
  </r>
  <r>
    <x v="53288"/>
    <x v="14310"/>
    <n v="130562"/>
    <x v="2689"/>
    <x v="0"/>
    <x v="0"/>
    <x v="13192"/>
    <x v="5"/>
    <x v="0"/>
  </r>
  <r>
    <x v="53289"/>
    <x v="48557"/>
    <n v="130562"/>
    <x v="842"/>
    <x v="0"/>
    <x v="0"/>
    <x v="38302"/>
    <x v="1"/>
    <x v="0"/>
  </r>
  <r>
    <x v="53290"/>
    <x v="48558"/>
    <n v="130562"/>
    <x v="44"/>
    <x v="0"/>
    <x v="0"/>
    <x v="38303"/>
    <x v="6"/>
    <x v="0"/>
  </r>
  <r>
    <x v="53291"/>
    <x v="48559"/>
    <n v="130562"/>
    <x v="2535"/>
    <x v="0"/>
    <x v="0"/>
    <x v="38304"/>
    <x v="2"/>
    <x v="1"/>
  </r>
  <r>
    <x v="53292"/>
    <x v="48560"/>
    <n v="130562"/>
    <x v="13"/>
    <x v="0"/>
    <x v="0"/>
    <x v="38305"/>
    <x v="3"/>
    <x v="0"/>
  </r>
  <r>
    <x v="53293"/>
    <x v="48561"/>
    <n v="130562"/>
    <x v="129"/>
    <x v="0"/>
    <x v="0"/>
    <x v="31751"/>
    <x v="5"/>
    <x v="0"/>
  </r>
  <r>
    <x v="53294"/>
    <x v="15732"/>
    <n v="130562"/>
    <x v="223"/>
    <x v="0"/>
    <x v="0"/>
    <x v="8066"/>
    <x v="4"/>
    <x v="0"/>
  </r>
  <r>
    <x v="53295"/>
    <x v="48562"/>
    <n v="130562"/>
    <x v="415"/>
    <x v="0"/>
    <x v="0"/>
    <x v="38306"/>
    <x v="6"/>
    <x v="0"/>
  </r>
  <r>
    <x v="53296"/>
    <x v="8068"/>
    <n v="130562"/>
    <x v="15"/>
    <x v="0"/>
    <x v="0"/>
    <x v="7718"/>
    <x v="6"/>
    <x v="0"/>
  </r>
  <r>
    <x v="53297"/>
    <x v="48563"/>
    <n v="130562"/>
    <x v="1597"/>
    <x v="0"/>
    <x v="0"/>
    <x v="38307"/>
    <x v="3"/>
    <x v="0"/>
  </r>
  <r>
    <x v="53298"/>
    <x v="48564"/>
    <n v="130562"/>
    <x v="5"/>
    <x v="0"/>
    <x v="0"/>
    <x v="7422"/>
    <x v="5"/>
    <x v="0"/>
  </r>
  <r>
    <x v="53299"/>
    <x v="44198"/>
    <n v="130562"/>
    <x v="341"/>
    <x v="0"/>
    <x v="0"/>
    <x v="20651"/>
    <x v="1"/>
    <x v="0"/>
  </r>
  <r>
    <x v="53300"/>
    <x v="48565"/>
    <n v="130562"/>
    <x v="229"/>
    <x v="0"/>
    <x v="0"/>
    <x v="38308"/>
    <x v="6"/>
    <x v="0"/>
  </r>
  <r>
    <x v="53301"/>
    <x v="48566"/>
    <n v="130563"/>
    <x v="13"/>
    <x v="11"/>
    <x v="11"/>
    <x v="38309"/>
    <x v="5"/>
    <x v="0"/>
  </r>
  <r>
    <x v="53302"/>
    <x v="48567"/>
    <n v="130563"/>
    <x v="232"/>
    <x v="11"/>
    <x v="11"/>
    <x v="18271"/>
    <x v="0"/>
    <x v="0"/>
  </r>
  <r>
    <x v="53303"/>
    <x v="48568"/>
    <n v="130563"/>
    <x v="3234"/>
    <x v="11"/>
    <x v="11"/>
    <x v="38310"/>
    <x v="4"/>
    <x v="0"/>
  </r>
  <r>
    <x v="53304"/>
    <x v="48569"/>
    <n v="130563"/>
    <x v="82"/>
    <x v="11"/>
    <x v="11"/>
    <x v="38311"/>
    <x v="3"/>
    <x v="0"/>
  </r>
  <r>
    <x v="53305"/>
    <x v="48570"/>
    <n v="130563"/>
    <x v="9"/>
    <x v="11"/>
    <x v="11"/>
    <x v="38312"/>
    <x v="5"/>
    <x v="0"/>
  </r>
  <r>
    <x v="53306"/>
    <x v="48571"/>
    <n v="130563"/>
    <x v="293"/>
    <x v="11"/>
    <x v="11"/>
    <x v="10451"/>
    <x v="1"/>
    <x v="0"/>
  </r>
  <r>
    <x v="53307"/>
    <x v="48572"/>
    <n v="130563"/>
    <x v="4086"/>
    <x v="11"/>
    <x v="11"/>
    <x v="2155"/>
    <x v="1"/>
    <x v="0"/>
  </r>
  <r>
    <x v="53308"/>
    <x v="48573"/>
    <n v="130563"/>
    <x v="67"/>
    <x v="11"/>
    <x v="11"/>
    <x v="38313"/>
    <x v="2"/>
    <x v="1"/>
  </r>
  <r>
    <x v="53309"/>
    <x v="35517"/>
    <n v="130563"/>
    <x v="8"/>
    <x v="11"/>
    <x v="11"/>
    <x v="29628"/>
    <x v="3"/>
    <x v="0"/>
  </r>
  <r>
    <x v="53310"/>
    <x v="48574"/>
    <n v="130563"/>
    <x v="785"/>
    <x v="11"/>
    <x v="11"/>
    <x v="4732"/>
    <x v="1"/>
    <x v="0"/>
  </r>
  <r>
    <x v="53311"/>
    <x v="48575"/>
    <n v="130563"/>
    <x v="81"/>
    <x v="11"/>
    <x v="11"/>
    <x v="38314"/>
    <x v="6"/>
    <x v="0"/>
  </r>
  <r>
    <x v="53312"/>
    <x v="48576"/>
    <n v="130563"/>
    <x v="714"/>
    <x v="11"/>
    <x v="11"/>
    <x v="38315"/>
    <x v="2"/>
    <x v="1"/>
  </r>
  <r>
    <x v="53313"/>
    <x v="48577"/>
    <n v="130563"/>
    <x v="5"/>
    <x v="11"/>
    <x v="11"/>
    <x v="36077"/>
    <x v="1"/>
    <x v="0"/>
  </r>
  <r>
    <x v="53314"/>
    <x v="48578"/>
    <n v="130563"/>
    <x v="132"/>
    <x v="11"/>
    <x v="11"/>
    <x v="4252"/>
    <x v="4"/>
    <x v="0"/>
  </r>
  <r>
    <x v="53315"/>
    <x v="48579"/>
    <n v="130563"/>
    <x v="2375"/>
    <x v="11"/>
    <x v="11"/>
    <x v="29139"/>
    <x v="2"/>
    <x v="1"/>
  </r>
  <r>
    <x v="53316"/>
    <x v="48580"/>
    <n v="130563"/>
    <x v="644"/>
    <x v="11"/>
    <x v="11"/>
    <x v="38316"/>
    <x v="2"/>
    <x v="1"/>
  </r>
  <r>
    <x v="53317"/>
    <x v="17820"/>
    <n v="130563"/>
    <x v="1813"/>
    <x v="11"/>
    <x v="11"/>
    <x v="38317"/>
    <x v="4"/>
    <x v="0"/>
  </r>
  <r>
    <x v="53318"/>
    <x v="48581"/>
    <n v="130617"/>
    <x v="278"/>
    <x v="1"/>
    <x v="1"/>
    <x v="38318"/>
    <x v="3"/>
    <x v="0"/>
  </r>
  <r>
    <x v="53319"/>
    <x v="48582"/>
    <n v="130617"/>
    <x v="1714"/>
    <x v="1"/>
    <x v="1"/>
    <x v="38319"/>
    <x v="0"/>
    <x v="0"/>
  </r>
  <r>
    <x v="53320"/>
    <x v="48583"/>
    <n v="130654"/>
    <x v="122"/>
    <x v="6"/>
    <x v="6"/>
    <x v="38320"/>
    <x v="3"/>
    <x v="0"/>
  </r>
  <r>
    <x v="53321"/>
    <x v="48584"/>
    <n v="130654"/>
    <x v="362"/>
    <x v="6"/>
    <x v="6"/>
    <x v="38321"/>
    <x v="6"/>
    <x v="0"/>
  </r>
  <r>
    <x v="53322"/>
    <x v="48585"/>
    <n v="130654"/>
    <x v="149"/>
    <x v="6"/>
    <x v="6"/>
    <x v="38322"/>
    <x v="2"/>
    <x v="1"/>
  </r>
  <r>
    <x v="53323"/>
    <x v="48586"/>
    <n v="130654"/>
    <x v="172"/>
    <x v="6"/>
    <x v="6"/>
    <x v="38323"/>
    <x v="5"/>
    <x v="0"/>
  </r>
  <r>
    <x v="53324"/>
    <x v="48587"/>
    <n v="130654"/>
    <x v="2"/>
    <x v="6"/>
    <x v="6"/>
    <x v="5742"/>
    <x v="2"/>
    <x v="1"/>
  </r>
  <r>
    <x v="53325"/>
    <x v="48588"/>
    <n v="130654"/>
    <x v="760"/>
    <x v="6"/>
    <x v="6"/>
    <x v="38324"/>
    <x v="0"/>
    <x v="0"/>
  </r>
  <r>
    <x v="53326"/>
    <x v="48589"/>
    <n v="130654"/>
    <x v="8"/>
    <x v="6"/>
    <x v="6"/>
    <x v="38325"/>
    <x v="6"/>
    <x v="0"/>
  </r>
  <r>
    <x v="53327"/>
    <x v="9436"/>
    <n v="130654"/>
    <x v="117"/>
    <x v="6"/>
    <x v="6"/>
    <x v="8972"/>
    <x v="1"/>
    <x v="0"/>
  </r>
  <r>
    <x v="53328"/>
    <x v="48590"/>
    <n v="130654"/>
    <x v="1706"/>
    <x v="6"/>
    <x v="6"/>
    <x v="38326"/>
    <x v="2"/>
    <x v="1"/>
  </r>
  <r>
    <x v="53329"/>
    <x v="48591"/>
    <n v="130654"/>
    <x v="5"/>
    <x v="6"/>
    <x v="6"/>
    <x v="38327"/>
    <x v="5"/>
    <x v="0"/>
  </r>
  <r>
    <x v="53330"/>
    <x v="16606"/>
    <n v="130654"/>
    <x v="1151"/>
    <x v="6"/>
    <x v="6"/>
    <x v="15134"/>
    <x v="1"/>
    <x v="0"/>
  </r>
  <r>
    <x v="53331"/>
    <x v="48592"/>
    <n v="130654"/>
    <x v="920"/>
    <x v="6"/>
    <x v="6"/>
    <x v="38328"/>
    <x v="3"/>
    <x v="0"/>
  </r>
  <r>
    <x v="53332"/>
    <x v="48593"/>
    <n v="130654"/>
    <x v="1011"/>
    <x v="6"/>
    <x v="6"/>
    <x v="38329"/>
    <x v="2"/>
    <x v="1"/>
  </r>
  <r>
    <x v="53333"/>
    <x v="48594"/>
    <n v="130654"/>
    <x v="662"/>
    <x v="6"/>
    <x v="6"/>
    <x v="17506"/>
    <x v="4"/>
    <x v="0"/>
  </r>
  <r>
    <x v="53334"/>
    <x v="48595"/>
    <n v="130654"/>
    <x v="164"/>
    <x v="6"/>
    <x v="6"/>
    <x v="38330"/>
    <x v="6"/>
    <x v="0"/>
  </r>
  <r>
    <x v="53335"/>
    <x v="48596"/>
    <n v="130654"/>
    <x v="774"/>
    <x v="6"/>
    <x v="6"/>
    <x v="23986"/>
    <x v="4"/>
    <x v="0"/>
  </r>
  <r>
    <x v="53336"/>
    <x v="48597"/>
    <n v="130654"/>
    <x v="159"/>
    <x v="6"/>
    <x v="6"/>
    <x v="38331"/>
    <x v="2"/>
    <x v="1"/>
  </r>
  <r>
    <x v="53337"/>
    <x v="48598"/>
    <n v="130654"/>
    <x v="53"/>
    <x v="6"/>
    <x v="6"/>
    <x v="38332"/>
    <x v="5"/>
    <x v="0"/>
  </r>
  <r>
    <x v="53338"/>
    <x v="48599"/>
    <n v="130654"/>
    <x v="748"/>
    <x v="6"/>
    <x v="6"/>
    <x v="16091"/>
    <x v="0"/>
    <x v="0"/>
  </r>
  <r>
    <x v="53339"/>
    <x v="48600"/>
    <n v="130654"/>
    <x v="267"/>
    <x v="6"/>
    <x v="6"/>
    <x v="38333"/>
    <x v="5"/>
    <x v="0"/>
  </r>
  <r>
    <x v="53340"/>
    <x v="48601"/>
    <n v="130654"/>
    <x v="206"/>
    <x v="6"/>
    <x v="6"/>
    <x v="38334"/>
    <x v="6"/>
    <x v="0"/>
  </r>
  <r>
    <x v="53341"/>
    <x v="48602"/>
    <n v="130654"/>
    <x v="50"/>
    <x v="6"/>
    <x v="6"/>
    <x v="38335"/>
    <x v="6"/>
    <x v="0"/>
  </r>
  <r>
    <x v="53342"/>
    <x v="48603"/>
    <n v="130681"/>
    <x v="5"/>
    <x v="1"/>
    <x v="1"/>
    <x v="38336"/>
    <x v="6"/>
    <x v="0"/>
  </r>
  <r>
    <x v="53343"/>
    <x v="48604"/>
    <n v="130681"/>
    <x v="92"/>
    <x v="1"/>
    <x v="1"/>
    <x v="38337"/>
    <x v="6"/>
    <x v="0"/>
  </r>
  <r>
    <x v="53344"/>
    <x v="48605"/>
    <n v="130681"/>
    <x v="267"/>
    <x v="1"/>
    <x v="1"/>
    <x v="38338"/>
    <x v="5"/>
    <x v="0"/>
  </r>
  <r>
    <x v="53345"/>
    <x v="48606"/>
    <n v="130681"/>
    <x v="75"/>
    <x v="1"/>
    <x v="1"/>
    <x v="38339"/>
    <x v="6"/>
    <x v="0"/>
  </r>
  <r>
    <x v="53346"/>
    <x v="48607"/>
    <n v="130681"/>
    <x v="210"/>
    <x v="1"/>
    <x v="1"/>
    <x v="38340"/>
    <x v="2"/>
    <x v="1"/>
  </r>
  <r>
    <x v="53347"/>
    <x v="48608"/>
    <n v="130681"/>
    <x v="9"/>
    <x v="1"/>
    <x v="1"/>
    <x v="38341"/>
    <x v="5"/>
    <x v="0"/>
  </r>
  <r>
    <x v="53348"/>
    <x v="16343"/>
    <n v="130709"/>
    <x v="87"/>
    <x v="1"/>
    <x v="1"/>
    <x v="808"/>
    <x v="1"/>
    <x v="0"/>
  </r>
  <r>
    <x v="53349"/>
    <x v="48609"/>
    <n v="130709"/>
    <x v="265"/>
    <x v="1"/>
    <x v="1"/>
    <x v="38342"/>
    <x v="2"/>
    <x v="1"/>
  </r>
  <r>
    <x v="53350"/>
    <x v="48610"/>
    <n v="130709"/>
    <x v="50"/>
    <x v="1"/>
    <x v="1"/>
    <x v="38343"/>
    <x v="4"/>
    <x v="0"/>
  </r>
  <r>
    <x v="53351"/>
    <x v="34033"/>
    <n v="130709"/>
    <x v="2701"/>
    <x v="1"/>
    <x v="1"/>
    <x v="28284"/>
    <x v="3"/>
    <x v="0"/>
  </r>
  <r>
    <x v="53352"/>
    <x v="20478"/>
    <n v="130709"/>
    <x v="73"/>
    <x v="1"/>
    <x v="1"/>
    <x v="14103"/>
    <x v="5"/>
    <x v="0"/>
  </r>
  <r>
    <x v="53353"/>
    <x v="48611"/>
    <n v="130709"/>
    <x v="132"/>
    <x v="1"/>
    <x v="1"/>
    <x v="38344"/>
    <x v="3"/>
    <x v="0"/>
  </r>
  <r>
    <x v="53354"/>
    <x v="48612"/>
    <n v="130709"/>
    <x v="5"/>
    <x v="1"/>
    <x v="1"/>
    <x v="38345"/>
    <x v="2"/>
    <x v="1"/>
  </r>
  <r>
    <x v="53355"/>
    <x v="48613"/>
    <n v="130709"/>
    <x v="1599"/>
    <x v="1"/>
    <x v="1"/>
    <x v="38346"/>
    <x v="2"/>
    <x v="1"/>
  </r>
  <r>
    <x v="53356"/>
    <x v="48614"/>
    <n v="130709"/>
    <x v="151"/>
    <x v="1"/>
    <x v="1"/>
    <x v="4640"/>
    <x v="3"/>
    <x v="0"/>
  </r>
  <r>
    <x v="53357"/>
    <x v="48615"/>
    <n v="130709"/>
    <x v="676"/>
    <x v="1"/>
    <x v="1"/>
    <x v="22335"/>
    <x v="4"/>
    <x v="0"/>
  </r>
  <r>
    <x v="53358"/>
    <x v="48616"/>
    <n v="130709"/>
    <x v="96"/>
    <x v="1"/>
    <x v="1"/>
    <x v="28278"/>
    <x v="1"/>
    <x v="0"/>
  </r>
  <r>
    <x v="53359"/>
    <x v="27915"/>
    <n v="130709"/>
    <x v="4087"/>
    <x v="1"/>
    <x v="1"/>
    <x v="1209"/>
    <x v="1"/>
    <x v="0"/>
  </r>
  <r>
    <x v="53360"/>
    <x v="48617"/>
    <n v="130709"/>
    <x v="656"/>
    <x v="1"/>
    <x v="1"/>
    <x v="62"/>
    <x v="3"/>
    <x v="0"/>
  </r>
  <r>
    <x v="53361"/>
    <x v="48618"/>
    <n v="130709"/>
    <x v="212"/>
    <x v="1"/>
    <x v="1"/>
    <x v="38347"/>
    <x v="5"/>
    <x v="0"/>
  </r>
  <r>
    <x v="53362"/>
    <x v="48619"/>
    <n v="130731"/>
    <x v="806"/>
    <x v="0"/>
    <x v="0"/>
    <x v="38348"/>
    <x v="5"/>
    <x v="0"/>
  </r>
  <r>
    <x v="53363"/>
    <x v="48620"/>
    <n v="130731"/>
    <x v="603"/>
    <x v="0"/>
    <x v="0"/>
    <x v="38349"/>
    <x v="1"/>
    <x v="0"/>
  </r>
  <r>
    <x v="53364"/>
    <x v="48621"/>
    <n v="130731"/>
    <x v="213"/>
    <x v="0"/>
    <x v="0"/>
    <x v="38350"/>
    <x v="1"/>
    <x v="0"/>
  </r>
  <r>
    <x v="53365"/>
    <x v="48622"/>
    <n v="130731"/>
    <x v="540"/>
    <x v="0"/>
    <x v="0"/>
    <x v="38351"/>
    <x v="2"/>
    <x v="1"/>
  </r>
  <r>
    <x v="53366"/>
    <x v="48623"/>
    <n v="130731"/>
    <x v="139"/>
    <x v="0"/>
    <x v="0"/>
    <x v="38352"/>
    <x v="3"/>
    <x v="0"/>
  </r>
  <r>
    <x v="53367"/>
    <x v="42181"/>
    <n v="130731"/>
    <x v="442"/>
    <x v="0"/>
    <x v="0"/>
    <x v="34177"/>
    <x v="5"/>
    <x v="0"/>
  </r>
  <r>
    <x v="53368"/>
    <x v="30941"/>
    <n v="130731"/>
    <x v="5"/>
    <x v="0"/>
    <x v="0"/>
    <x v="13635"/>
    <x v="6"/>
    <x v="0"/>
  </r>
  <r>
    <x v="53369"/>
    <x v="41240"/>
    <n v="130731"/>
    <x v="13"/>
    <x v="0"/>
    <x v="0"/>
    <x v="2560"/>
    <x v="5"/>
    <x v="0"/>
  </r>
  <r>
    <x v="53370"/>
    <x v="48624"/>
    <n v="130731"/>
    <x v="1062"/>
    <x v="0"/>
    <x v="0"/>
    <x v="38353"/>
    <x v="0"/>
    <x v="0"/>
  </r>
  <r>
    <x v="53371"/>
    <x v="48625"/>
    <n v="130731"/>
    <x v="5"/>
    <x v="0"/>
    <x v="0"/>
    <x v="38354"/>
    <x v="3"/>
    <x v="0"/>
  </r>
  <r>
    <x v="53372"/>
    <x v="48626"/>
    <n v="130731"/>
    <x v="175"/>
    <x v="0"/>
    <x v="0"/>
    <x v="38355"/>
    <x v="0"/>
    <x v="0"/>
  </r>
  <r>
    <x v="53373"/>
    <x v="3132"/>
    <n v="130732"/>
    <x v="63"/>
    <x v="0"/>
    <x v="0"/>
    <x v="3076"/>
    <x v="0"/>
    <x v="0"/>
  </r>
  <r>
    <x v="53374"/>
    <x v="48627"/>
    <n v="130732"/>
    <x v="75"/>
    <x v="0"/>
    <x v="0"/>
    <x v="38356"/>
    <x v="4"/>
    <x v="0"/>
  </r>
  <r>
    <x v="53375"/>
    <x v="48628"/>
    <n v="130732"/>
    <x v="2768"/>
    <x v="0"/>
    <x v="0"/>
    <x v="38357"/>
    <x v="5"/>
    <x v="0"/>
  </r>
  <r>
    <x v="53376"/>
    <x v="48629"/>
    <n v="130732"/>
    <x v="923"/>
    <x v="0"/>
    <x v="0"/>
    <x v="38358"/>
    <x v="1"/>
    <x v="0"/>
  </r>
  <r>
    <x v="53377"/>
    <x v="48630"/>
    <n v="130732"/>
    <x v="434"/>
    <x v="0"/>
    <x v="0"/>
    <x v="38359"/>
    <x v="3"/>
    <x v="0"/>
  </r>
  <r>
    <x v="53378"/>
    <x v="48631"/>
    <n v="130732"/>
    <x v="9"/>
    <x v="0"/>
    <x v="0"/>
    <x v="38360"/>
    <x v="0"/>
    <x v="0"/>
  </r>
  <r>
    <x v="53379"/>
    <x v="12996"/>
    <n v="130732"/>
    <x v="57"/>
    <x v="0"/>
    <x v="0"/>
    <x v="8602"/>
    <x v="0"/>
    <x v="0"/>
  </r>
  <r>
    <x v="53380"/>
    <x v="48632"/>
    <n v="130732"/>
    <x v="74"/>
    <x v="0"/>
    <x v="0"/>
    <x v="32513"/>
    <x v="1"/>
    <x v="0"/>
  </r>
  <r>
    <x v="53381"/>
    <x v="48633"/>
    <n v="130732"/>
    <x v="2361"/>
    <x v="0"/>
    <x v="0"/>
    <x v="11987"/>
    <x v="1"/>
    <x v="0"/>
  </r>
  <r>
    <x v="53382"/>
    <x v="48634"/>
    <n v="130732"/>
    <x v="8"/>
    <x v="0"/>
    <x v="0"/>
    <x v="38361"/>
    <x v="6"/>
    <x v="0"/>
  </r>
  <r>
    <x v="53383"/>
    <x v="21033"/>
    <n v="130732"/>
    <x v="2"/>
    <x v="0"/>
    <x v="0"/>
    <x v="2447"/>
    <x v="6"/>
    <x v="0"/>
  </r>
  <r>
    <x v="53384"/>
    <x v="48635"/>
    <n v="130732"/>
    <x v="185"/>
    <x v="0"/>
    <x v="0"/>
    <x v="38362"/>
    <x v="0"/>
    <x v="0"/>
  </r>
  <r>
    <x v="53385"/>
    <x v="48636"/>
    <n v="130732"/>
    <x v="112"/>
    <x v="0"/>
    <x v="0"/>
    <x v="38363"/>
    <x v="4"/>
    <x v="0"/>
  </r>
  <r>
    <x v="53386"/>
    <x v="48637"/>
    <n v="130736"/>
    <x v="50"/>
    <x v="0"/>
    <x v="0"/>
    <x v="38364"/>
    <x v="5"/>
    <x v="0"/>
  </r>
  <r>
    <x v="53387"/>
    <x v="48638"/>
    <n v="130736"/>
    <x v="53"/>
    <x v="0"/>
    <x v="0"/>
    <x v="38365"/>
    <x v="2"/>
    <x v="1"/>
  </r>
  <r>
    <x v="53388"/>
    <x v="48639"/>
    <n v="130736"/>
    <x v="8"/>
    <x v="0"/>
    <x v="0"/>
    <x v="38366"/>
    <x v="0"/>
    <x v="0"/>
  </r>
  <r>
    <x v="53389"/>
    <x v="48640"/>
    <n v="130736"/>
    <x v="2"/>
    <x v="0"/>
    <x v="0"/>
    <x v="38367"/>
    <x v="6"/>
    <x v="0"/>
  </r>
  <r>
    <x v="53390"/>
    <x v="48641"/>
    <n v="130736"/>
    <x v="81"/>
    <x v="0"/>
    <x v="0"/>
    <x v="19051"/>
    <x v="5"/>
    <x v="0"/>
  </r>
  <r>
    <x v="53391"/>
    <x v="42690"/>
    <n v="130736"/>
    <x v="164"/>
    <x v="0"/>
    <x v="0"/>
    <x v="34508"/>
    <x v="4"/>
    <x v="0"/>
  </r>
  <r>
    <x v="53392"/>
    <x v="48642"/>
    <n v="130736"/>
    <x v="75"/>
    <x v="0"/>
    <x v="0"/>
    <x v="3208"/>
    <x v="4"/>
    <x v="0"/>
  </r>
  <r>
    <x v="53393"/>
    <x v="48643"/>
    <n v="130736"/>
    <x v="967"/>
    <x v="0"/>
    <x v="0"/>
    <x v="38368"/>
    <x v="1"/>
    <x v="0"/>
  </r>
  <r>
    <x v="53394"/>
    <x v="48644"/>
    <n v="130736"/>
    <x v="9"/>
    <x v="0"/>
    <x v="0"/>
    <x v="38369"/>
    <x v="6"/>
    <x v="0"/>
  </r>
  <r>
    <x v="53395"/>
    <x v="48645"/>
    <n v="130736"/>
    <x v="120"/>
    <x v="0"/>
    <x v="0"/>
    <x v="38370"/>
    <x v="4"/>
    <x v="0"/>
  </r>
  <r>
    <x v="53396"/>
    <x v="48646"/>
    <n v="130736"/>
    <x v="583"/>
    <x v="0"/>
    <x v="0"/>
    <x v="24150"/>
    <x v="2"/>
    <x v="1"/>
  </r>
  <r>
    <x v="53397"/>
    <x v="48647"/>
    <n v="130736"/>
    <x v="6"/>
    <x v="0"/>
    <x v="0"/>
    <x v="38371"/>
    <x v="0"/>
    <x v="0"/>
  </r>
  <r>
    <x v="53398"/>
    <x v="48648"/>
    <n v="130736"/>
    <x v="848"/>
    <x v="0"/>
    <x v="0"/>
    <x v="38372"/>
    <x v="3"/>
    <x v="0"/>
  </r>
  <r>
    <x v="53399"/>
    <x v="48649"/>
    <n v="130736"/>
    <x v="24"/>
    <x v="0"/>
    <x v="0"/>
    <x v="38373"/>
    <x v="5"/>
    <x v="0"/>
  </r>
  <r>
    <x v="53400"/>
    <x v="48650"/>
    <n v="130736"/>
    <x v="132"/>
    <x v="0"/>
    <x v="0"/>
    <x v="3451"/>
    <x v="0"/>
    <x v="0"/>
  </r>
  <r>
    <x v="53401"/>
    <x v="47981"/>
    <n v="130736"/>
    <x v="1099"/>
    <x v="0"/>
    <x v="0"/>
    <x v="9734"/>
    <x v="5"/>
    <x v="0"/>
  </r>
  <r>
    <x v="53402"/>
    <x v="48651"/>
    <n v="130736"/>
    <x v="252"/>
    <x v="0"/>
    <x v="0"/>
    <x v="38374"/>
    <x v="4"/>
    <x v="0"/>
  </r>
  <r>
    <x v="53403"/>
    <x v="48652"/>
    <n v="130736"/>
    <x v="2949"/>
    <x v="0"/>
    <x v="0"/>
    <x v="2122"/>
    <x v="6"/>
    <x v="0"/>
  </r>
  <r>
    <x v="53404"/>
    <x v="48653"/>
    <n v="130736"/>
    <x v="1959"/>
    <x v="0"/>
    <x v="0"/>
    <x v="38375"/>
    <x v="4"/>
    <x v="0"/>
  </r>
  <r>
    <x v="53405"/>
    <x v="26692"/>
    <n v="130736"/>
    <x v="408"/>
    <x v="0"/>
    <x v="0"/>
    <x v="11204"/>
    <x v="1"/>
    <x v="0"/>
  </r>
  <r>
    <x v="53406"/>
    <x v="48654"/>
    <n v="130736"/>
    <x v="139"/>
    <x v="0"/>
    <x v="0"/>
    <x v="38376"/>
    <x v="6"/>
    <x v="0"/>
  </r>
  <r>
    <x v="53407"/>
    <x v="48655"/>
    <n v="130736"/>
    <x v="87"/>
    <x v="0"/>
    <x v="0"/>
    <x v="578"/>
    <x v="2"/>
    <x v="1"/>
  </r>
  <r>
    <x v="53408"/>
    <x v="47827"/>
    <n v="130736"/>
    <x v="13"/>
    <x v="0"/>
    <x v="0"/>
    <x v="37848"/>
    <x v="5"/>
    <x v="0"/>
  </r>
  <r>
    <x v="53409"/>
    <x v="48656"/>
    <n v="130777"/>
    <x v="104"/>
    <x v="1"/>
    <x v="1"/>
    <x v="38377"/>
    <x v="5"/>
    <x v="0"/>
  </r>
  <r>
    <x v="53410"/>
    <x v="48657"/>
    <n v="130777"/>
    <x v="5"/>
    <x v="1"/>
    <x v="1"/>
    <x v="29105"/>
    <x v="5"/>
    <x v="0"/>
  </r>
  <r>
    <x v="53411"/>
    <x v="25524"/>
    <n v="130777"/>
    <x v="4088"/>
    <x v="1"/>
    <x v="1"/>
    <x v="22305"/>
    <x v="1"/>
    <x v="0"/>
  </r>
  <r>
    <x v="53412"/>
    <x v="48658"/>
    <n v="130777"/>
    <x v="50"/>
    <x v="1"/>
    <x v="1"/>
    <x v="24841"/>
    <x v="1"/>
    <x v="0"/>
  </r>
  <r>
    <x v="53413"/>
    <x v="48659"/>
    <n v="130777"/>
    <x v="213"/>
    <x v="1"/>
    <x v="1"/>
    <x v="4626"/>
    <x v="0"/>
    <x v="0"/>
  </r>
  <r>
    <x v="53414"/>
    <x v="48660"/>
    <n v="130777"/>
    <x v="8"/>
    <x v="1"/>
    <x v="1"/>
    <x v="38378"/>
    <x v="0"/>
    <x v="0"/>
  </r>
  <r>
    <x v="53415"/>
    <x v="48661"/>
    <n v="130798"/>
    <x v="136"/>
    <x v="1"/>
    <x v="1"/>
    <x v="38379"/>
    <x v="5"/>
    <x v="0"/>
  </r>
  <r>
    <x v="53416"/>
    <x v="48662"/>
    <n v="130798"/>
    <x v="51"/>
    <x v="1"/>
    <x v="1"/>
    <x v="38380"/>
    <x v="1"/>
    <x v="0"/>
  </r>
  <r>
    <x v="53417"/>
    <x v="48663"/>
    <n v="130798"/>
    <x v="5"/>
    <x v="1"/>
    <x v="1"/>
    <x v="38381"/>
    <x v="6"/>
    <x v="0"/>
  </r>
  <r>
    <x v="53418"/>
    <x v="9503"/>
    <n v="130798"/>
    <x v="57"/>
    <x v="1"/>
    <x v="1"/>
    <x v="9038"/>
    <x v="2"/>
    <x v="1"/>
  </r>
  <r>
    <x v="53419"/>
    <x v="48664"/>
    <n v="130798"/>
    <x v="13"/>
    <x v="1"/>
    <x v="1"/>
    <x v="35697"/>
    <x v="2"/>
    <x v="1"/>
  </r>
  <r>
    <x v="53420"/>
    <x v="48665"/>
    <n v="130798"/>
    <x v="67"/>
    <x v="1"/>
    <x v="1"/>
    <x v="21691"/>
    <x v="3"/>
    <x v="0"/>
  </r>
  <r>
    <x v="53421"/>
    <x v="48666"/>
    <n v="130798"/>
    <x v="116"/>
    <x v="1"/>
    <x v="1"/>
    <x v="27009"/>
    <x v="0"/>
    <x v="0"/>
  </r>
  <r>
    <x v="53422"/>
    <x v="48667"/>
    <n v="130798"/>
    <x v="705"/>
    <x v="1"/>
    <x v="1"/>
    <x v="2841"/>
    <x v="0"/>
    <x v="0"/>
  </r>
  <r>
    <x v="53423"/>
    <x v="48668"/>
    <n v="130798"/>
    <x v="2"/>
    <x v="1"/>
    <x v="1"/>
    <x v="38382"/>
    <x v="1"/>
    <x v="0"/>
  </r>
  <r>
    <x v="53424"/>
    <x v="48669"/>
    <n v="130798"/>
    <x v="9"/>
    <x v="1"/>
    <x v="1"/>
    <x v="38383"/>
    <x v="2"/>
    <x v="1"/>
  </r>
  <r>
    <x v="53425"/>
    <x v="48670"/>
    <n v="130798"/>
    <x v="49"/>
    <x v="1"/>
    <x v="1"/>
    <x v="15204"/>
    <x v="5"/>
    <x v="0"/>
  </r>
  <r>
    <x v="53426"/>
    <x v="48671"/>
    <n v="130798"/>
    <x v="3"/>
    <x v="1"/>
    <x v="1"/>
    <x v="38384"/>
    <x v="3"/>
    <x v="0"/>
  </r>
  <r>
    <x v="53427"/>
    <x v="48672"/>
    <n v="130798"/>
    <x v="507"/>
    <x v="1"/>
    <x v="1"/>
    <x v="27116"/>
    <x v="1"/>
    <x v="0"/>
  </r>
  <r>
    <x v="53428"/>
    <x v="48673"/>
    <n v="130798"/>
    <x v="190"/>
    <x v="1"/>
    <x v="1"/>
    <x v="38385"/>
    <x v="6"/>
    <x v="0"/>
  </r>
  <r>
    <x v="53429"/>
    <x v="48674"/>
    <n v="130798"/>
    <x v="1181"/>
    <x v="1"/>
    <x v="1"/>
    <x v="38386"/>
    <x v="6"/>
    <x v="0"/>
  </r>
  <r>
    <x v="53430"/>
    <x v="48675"/>
    <n v="130798"/>
    <x v="121"/>
    <x v="1"/>
    <x v="1"/>
    <x v="38387"/>
    <x v="4"/>
    <x v="0"/>
  </r>
  <r>
    <x v="53431"/>
    <x v="48676"/>
    <n v="130798"/>
    <x v="2359"/>
    <x v="1"/>
    <x v="1"/>
    <x v="32980"/>
    <x v="1"/>
    <x v="0"/>
  </r>
  <r>
    <x v="53432"/>
    <x v="48677"/>
    <n v="130862"/>
    <x v="13"/>
    <x v="5"/>
    <x v="5"/>
    <x v="38388"/>
    <x v="5"/>
    <x v="0"/>
  </r>
  <r>
    <x v="53433"/>
    <x v="48678"/>
    <n v="130862"/>
    <x v="816"/>
    <x v="5"/>
    <x v="5"/>
    <x v="20057"/>
    <x v="4"/>
    <x v="0"/>
  </r>
  <r>
    <x v="53434"/>
    <x v="48679"/>
    <n v="130862"/>
    <x v="307"/>
    <x v="5"/>
    <x v="5"/>
    <x v="38389"/>
    <x v="2"/>
    <x v="1"/>
  </r>
  <r>
    <x v="53435"/>
    <x v="21486"/>
    <n v="130862"/>
    <x v="141"/>
    <x v="5"/>
    <x v="5"/>
    <x v="19164"/>
    <x v="5"/>
    <x v="0"/>
  </r>
  <r>
    <x v="53436"/>
    <x v="48680"/>
    <n v="130862"/>
    <x v="254"/>
    <x v="5"/>
    <x v="5"/>
    <x v="38390"/>
    <x v="0"/>
    <x v="0"/>
  </r>
  <r>
    <x v="53437"/>
    <x v="48681"/>
    <n v="130862"/>
    <x v="4089"/>
    <x v="5"/>
    <x v="5"/>
    <x v="7468"/>
    <x v="0"/>
    <x v="0"/>
  </r>
  <r>
    <x v="53438"/>
    <x v="48682"/>
    <n v="130862"/>
    <x v="495"/>
    <x v="5"/>
    <x v="5"/>
    <x v="38391"/>
    <x v="2"/>
    <x v="1"/>
  </r>
  <r>
    <x v="53439"/>
    <x v="46853"/>
    <n v="130862"/>
    <x v="446"/>
    <x v="5"/>
    <x v="5"/>
    <x v="10231"/>
    <x v="3"/>
    <x v="0"/>
  </r>
  <r>
    <x v="53440"/>
    <x v="48683"/>
    <n v="130864"/>
    <x v="5"/>
    <x v="1"/>
    <x v="1"/>
    <x v="38392"/>
    <x v="6"/>
    <x v="0"/>
  </r>
  <r>
    <x v="53441"/>
    <x v="19623"/>
    <n v="130864"/>
    <x v="2224"/>
    <x v="1"/>
    <x v="1"/>
    <x v="8515"/>
    <x v="4"/>
    <x v="0"/>
  </r>
  <r>
    <x v="53442"/>
    <x v="48684"/>
    <n v="130864"/>
    <x v="17"/>
    <x v="1"/>
    <x v="1"/>
    <x v="38393"/>
    <x v="3"/>
    <x v="0"/>
  </r>
  <r>
    <x v="53443"/>
    <x v="48685"/>
    <n v="130864"/>
    <x v="657"/>
    <x v="1"/>
    <x v="1"/>
    <x v="38394"/>
    <x v="6"/>
    <x v="0"/>
  </r>
  <r>
    <x v="53444"/>
    <x v="48686"/>
    <n v="130864"/>
    <x v="857"/>
    <x v="1"/>
    <x v="1"/>
    <x v="38395"/>
    <x v="2"/>
    <x v="1"/>
  </r>
  <r>
    <x v="53445"/>
    <x v="48687"/>
    <n v="130864"/>
    <x v="2680"/>
    <x v="1"/>
    <x v="1"/>
    <x v="5386"/>
    <x v="0"/>
    <x v="0"/>
  </r>
  <r>
    <x v="53446"/>
    <x v="48688"/>
    <n v="130864"/>
    <x v="9"/>
    <x v="1"/>
    <x v="1"/>
    <x v="38396"/>
    <x v="6"/>
    <x v="0"/>
  </r>
  <r>
    <x v="53447"/>
    <x v="48689"/>
    <n v="130864"/>
    <x v="75"/>
    <x v="1"/>
    <x v="1"/>
    <x v="38397"/>
    <x v="1"/>
    <x v="0"/>
  </r>
  <r>
    <x v="53448"/>
    <x v="27877"/>
    <n v="130896"/>
    <x v="1196"/>
    <x v="0"/>
    <x v="0"/>
    <x v="24084"/>
    <x v="3"/>
    <x v="0"/>
  </r>
  <r>
    <x v="53449"/>
    <x v="21783"/>
    <n v="130896"/>
    <x v="2213"/>
    <x v="0"/>
    <x v="0"/>
    <x v="18910"/>
    <x v="0"/>
    <x v="0"/>
  </r>
  <r>
    <x v="53450"/>
    <x v="48690"/>
    <n v="130896"/>
    <x v="44"/>
    <x v="0"/>
    <x v="0"/>
    <x v="38398"/>
    <x v="6"/>
    <x v="0"/>
  </r>
  <r>
    <x v="53451"/>
    <x v="48691"/>
    <n v="130896"/>
    <x v="1975"/>
    <x v="0"/>
    <x v="0"/>
    <x v="38399"/>
    <x v="1"/>
    <x v="0"/>
  </r>
  <r>
    <x v="53452"/>
    <x v="48692"/>
    <n v="130896"/>
    <x v="1545"/>
    <x v="0"/>
    <x v="0"/>
    <x v="38400"/>
    <x v="5"/>
    <x v="0"/>
  </r>
  <r>
    <x v="53453"/>
    <x v="48693"/>
    <n v="130896"/>
    <x v="457"/>
    <x v="0"/>
    <x v="0"/>
    <x v="38401"/>
    <x v="2"/>
    <x v="1"/>
  </r>
  <r>
    <x v="53454"/>
    <x v="48694"/>
    <n v="130900"/>
    <x v="780"/>
    <x v="4"/>
    <x v="4"/>
    <x v="17505"/>
    <x v="4"/>
    <x v="0"/>
  </r>
  <r>
    <x v="53455"/>
    <x v="14636"/>
    <n v="130900"/>
    <x v="189"/>
    <x v="4"/>
    <x v="4"/>
    <x v="13469"/>
    <x v="1"/>
    <x v="0"/>
  </r>
  <r>
    <x v="53456"/>
    <x v="48695"/>
    <n v="130900"/>
    <x v="2"/>
    <x v="4"/>
    <x v="4"/>
    <x v="17175"/>
    <x v="1"/>
    <x v="0"/>
  </r>
  <r>
    <x v="53457"/>
    <x v="22587"/>
    <n v="130900"/>
    <x v="9"/>
    <x v="4"/>
    <x v="4"/>
    <x v="38402"/>
    <x v="2"/>
    <x v="1"/>
  </r>
  <r>
    <x v="53458"/>
    <x v="20514"/>
    <n v="130913"/>
    <x v="73"/>
    <x v="0"/>
    <x v="0"/>
    <x v="18373"/>
    <x v="1"/>
    <x v="0"/>
  </r>
  <r>
    <x v="53459"/>
    <x v="38728"/>
    <n v="130913"/>
    <x v="103"/>
    <x v="0"/>
    <x v="0"/>
    <x v="31846"/>
    <x v="3"/>
    <x v="0"/>
  </r>
  <r>
    <x v="53460"/>
    <x v="48696"/>
    <n v="130913"/>
    <x v="96"/>
    <x v="0"/>
    <x v="0"/>
    <x v="38403"/>
    <x v="5"/>
    <x v="0"/>
  </r>
  <r>
    <x v="53461"/>
    <x v="48697"/>
    <n v="130913"/>
    <x v="57"/>
    <x v="0"/>
    <x v="0"/>
    <x v="38404"/>
    <x v="1"/>
    <x v="0"/>
  </r>
  <r>
    <x v="53462"/>
    <x v="48698"/>
    <n v="130913"/>
    <x v="58"/>
    <x v="0"/>
    <x v="0"/>
    <x v="38405"/>
    <x v="6"/>
    <x v="0"/>
  </r>
  <r>
    <x v="53463"/>
    <x v="48699"/>
    <n v="130913"/>
    <x v="781"/>
    <x v="0"/>
    <x v="0"/>
    <x v="38406"/>
    <x v="6"/>
    <x v="0"/>
  </r>
  <r>
    <x v="53464"/>
    <x v="48700"/>
    <n v="130913"/>
    <x v="1534"/>
    <x v="0"/>
    <x v="0"/>
    <x v="21848"/>
    <x v="5"/>
    <x v="0"/>
  </r>
  <r>
    <x v="53465"/>
    <x v="48701"/>
    <n v="130913"/>
    <x v="2476"/>
    <x v="0"/>
    <x v="0"/>
    <x v="38407"/>
    <x v="5"/>
    <x v="0"/>
  </r>
  <r>
    <x v="53466"/>
    <x v="48702"/>
    <n v="130913"/>
    <x v="75"/>
    <x v="0"/>
    <x v="0"/>
    <x v="38408"/>
    <x v="1"/>
    <x v="0"/>
  </r>
  <r>
    <x v="53467"/>
    <x v="48703"/>
    <n v="130913"/>
    <x v="3"/>
    <x v="0"/>
    <x v="0"/>
    <x v="38409"/>
    <x v="3"/>
    <x v="0"/>
  </r>
  <r>
    <x v="53468"/>
    <x v="48704"/>
    <n v="130919"/>
    <x v="185"/>
    <x v="0"/>
    <x v="0"/>
    <x v="38410"/>
    <x v="4"/>
    <x v="0"/>
  </r>
  <r>
    <x v="53469"/>
    <x v="48705"/>
    <n v="130919"/>
    <x v="1838"/>
    <x v="0"/>
    <x v="0"/>
    <x v="38411"/>
    <x v="1"/>
    <x v="0"/>
  </r>
  <r>
    <x v="53470"/>
    <x v="48706"/>
    <n v="130919"/>
    <x v="9"/>
    <x v="0"/>
    <x v="0"/>
    <x v="38412"/>
    <x v="2"/>
    <x v="1"/>
  </r>
  <r>
    <x v="53471"/>
    <x v="48707"/>
    <n v="130919"/>
    <x v="382"/>
    <x v="0"/>
    <x v="0"/>
    <x v="38413"/>
    <x v="3"/>
    <x v="0"/>
  </r>
  <r>
    <x v="53472"/>
    <x v="48708"/>
    <n v="130919"/>
    <x v="69"/>
    <x v="0"/>
    <x v="0"/>
    <x v="38414"/>
    <x v="0"/>
    <x v="0"/>
  </r>
  <r>
    <x v="53473"/>
    <x v="37928"/>
    <n v="130919"/>
    <x v="5"/>
    <x v="0"/>
    <x v="0"/>
    <x v="31268"/>
    <x v="4"/>
    <x v="0"/>
  </r>
  <r>
    <x v="53474"/>
    <x v="48709"/>
    <n v="130919"/>
    <x v="196"/>
    <x v="0"/>
    <x v="0"/>
    <x v="38415"/>
    <x v="6"/>
    <x v="0"/>
  </r>
  <r>
    <x v="53475"/>
    <x v="48710"/>
    <n v="130933"/>
    <x v="197"/>
    <x v="1"/>
    <x v="1"/>
    <x v="38416"/>
    <x v="3"/>
    <x v="0"/>
  </r>
  <r>
    <x v="53476"/>
    <x v="252"/>
    <n v="130933"/>
    <x v="187"/>
    <x v="1"/>
    <x v="1"/>
    <x v="252"/>
    <x v="0"/>
    <x v="0"/>
  </r>
  <r>
    <x v="53477"/>
    <x v="37480"/>
    <n v="130933"/>
    <x v="103"/>
    <x v="1"/>
    <x v="1"/>
    <x v="32134"/>
    <x v="0"/>
    <x v="0"/>
  </r>
  <r>
    <x v="53478"/>
    <x v="48711"/>
    <n v="130933"/>
    <x v="208"/>
    <x v="1"/>
    <x v="1"/>
    <x v="3131"/>
    <x v="2"/>
    <x v="1"/>
  </r>
  <r>
    <x v="53479"/>
    <x v="48712"/>
    <n v="130933"/>
    <x v="538"/>
    <x v="1"/>
    <x v="1"/>
    <x v="38417"/>
    <x v="6"/>
    <x v="0"/>
  </r>
  <r>
    <x v="53480"/>
    <x v="48713"/>
    <n v="130933"/>
    <x v="3024"/>
    <x v="1"/>
    <x v="1"/>
    <x v="13242"/>
    <x v="2"/>
    <x v="1"/>
  </r>
  <r>
    <x v="53481"/>
    <x v="41177"/>
    <n v="130933"/>
    <x v="8"/>
    <x v="1"/>
    <x v="1"/>
    <x v="33525"/>
    <x v="3"/>
    <x v="0"/>
  </r>
  <r>
    <x v="53482"/>
    <x v="48714"/>
    <n v="130933"/>
    <x v="393"/>
    <x v="1"/>
    <x v="1"/>
    <x v="8302"/>
    <x v="1"/>
    <x v="0"/>
  </r>
  <r>
    <x v="53483"/>
    <x v="48715"/>
    <n v="130933"/>
    <x v="82"/>
    <x v="1"/>
    <x v="1"/>
    <x v="12270"/>
    <x v="1"/>
    <x v="0"/>
  </r>
  <r>
    <x v="53484"/>
    <x v="48716"/>
    <n v="130933"/>
    <x v="137"/>
    <x v="1"/>
    <x v="1"/>
    <x v="38418"/>
    <x v="2"/>
    <x v="1"/>
  </r>
  <r>
    <x v="53485"/>
    <x v="48717"/>
    <n v="130933"/>
    <x v="891"/>
    <x v="1"/>
    <x v="1"/>
    <x v="29115"/>
    <x v="3"/>
    <x v="0"/>
  </r>
  <r>
    <x v="53486"/>
    <x v="48718"/>
    <n v="130933"/>
    <x v="193"/>
    <x v="1"/>
    <x v="1"/>
    <x v="38419"/>
    <x v="1"/>
    <x v="0"/>
  </r>
  <r>
    <x v="53487"/>
    <x v="48719"/>
    <n v="130933"/>
    <x v="1234"/>
    <x v="1"/>
    <x v="1"/>
    <x v="38420"/>
    <x v="5"/>
    <x v="0"/>
  </r>
  <r>
    <x v="53488"/>
    <x v="48720"/>
    <n v="130933"/>
    <x v="136"/>
    <x v="1"/>
    <x v="1"/>
    <x v="38421"/>
    <x v="6"/>
    <x v="0"/>
  </r>
  <r>
    <x v="53489"/>
    <x v="48721"/>
    <n v="130942"/>
    <x v="255"/>
    <x v="6"/>
    <x v="6"/>
    <x v="12820"/>
    <x v="5"/>
    <x v="0"/>
  </r>
  <r>
    <x v="53490"/>
    <x v="48722"/>
    <n v="130942"/>
    <x v="2448"/>
    <x v="6"/>
    <x v="6"/>
    <x v="38422"/>
    <x v="1"/>
    <x v="0"/>
  </r>
  <r>
    <x v="53491"/>
    <x v="20574"/>
    <n v="130942"/>
    <x v="727"/>
    <x v="6"/>
    <x v="6"/>
    <x v="18427"/>
    <x v="1"/>
    <x v="0"/>
  </r>
  <r>
    <x v="53492"/>
    <x v="48723"/>
    <n v="130942"/>
    <x v="63"/>
    <x v="6"/>
    <x v="6"/>
    <x v="38423"/>
    <x v="2"/>
    <x v="1"/>
  </r>
  <r>
    <x v="53493"/>
    <x v="48724"/>
    <n v="130942"/>
    <x v="684"/>
    <x v="6"/>
    <x v="6"/>
    <x v="38424"/>
    <x v="0"/>
    <x v="0"/>
  </r>
  <r>
    <x v="53494"/>
    <x v="48725"/>
    <n v="130942"/>
    <x v="1154"/>
    <x v="6"/>
    <x v="6"/>
    <x v="38425"/>
    <x v="6"/>
    <x v="0"/>
  </r>
  <r>
    <x v="53495"/>
    <x v="48726"/>
    <n v="130943"/>
    <x v="4090"/>
    <x v="6"/>
    <x v="6"/>
    <x v="38426"/>
    <x v="5"/>
    <x v="0"/>
  </r>
  <r>
    <x v="53496"/>
    <x v="48727"/>
    <n v="130943"/>
    <x v="463"/>
    <x v="6"/>
    <x v="6"/>
    <x v="38427"/>
    <x v="0"/>
    <x v="0"/>
  </r>
  <r>
    <x v="53497"/>
    <x v="41033"/>
    <n v="130943"/>
    <x v="5"/>
    <x v="6"/>
    <x v="6"/>
    <x v="29801"/>
    <x v="1"/>
    <x v="0"/>
  </r>
  <r>
    <x v="53498"/>
    <x v="48728"/>
    <n v="130943"/>
    <x v="250"/>
    <x v="6"/>
    <x v="6"/>
    <x v="5038"/>
    <x v="4"/>
    <x v="0"/>
  </r>
  <r>
    <x v="53499"/>
    <x v="48729"/>
    <n v="130943"/>
    <x v="941"/>
    <x v="6"/>
    <x v="6"/>
    <x v="2127"/>
    <x v="1"/>
    <x v="0"/>
  </r>
  <r>
    <x v="53500"/>
    <x v="48730"/>
    <n v="130943"/>
    <x v="2107"/>
    <x v="6"/>
    <x v="6"/>
    <x v="32509"/>
    <x v="2"/>
    <x v="1"/>
  </r>
  <r>
    <x v="53501"/>
    <x v="48731"/>
    <n v="130943"/>
    <x v="2439"/>
    <x v="6"/>
    <x v="6"/>
    <x v="14922"/>
    <x v="4"/>
    <x v="0"/>
  </r>
  <r>
    <x v="53502"/>
    <x v="48732"/>
    <n v="130944"/>
    <x v="691"/>
    <x v="0"/>
    <x v="0"/>
    <x v="2053"/>
    <x v="3"/>
    <x v="0"/>
  </r>
  <r>
    <x v="53503"/>
    <x v="48733"/>
    <n v="130944"/>
    <x v="50"/>
    <x v="0"/>
    <x v="0"/>
    <x v="24192"/>
    <x v="3"/>
    <x v="0"/>
  </r>
  <r>
    <x v="53504"/>
    <x v="48734"/>
    <n v="130944"/>
    <x v="112"/>
    <x v="0"/>
    <x v="0"/>
    <x v="38428"/>
    <x v="1"/>
    <x v="0"/>
  </r>
  <r>
    <x v="53505"/>
    <x v="48735"/>
    <n v="130944"/>
    <x v="8"/>
    <x v="0"/>
    <x v="0"/>
    <x v="17154"/>
    <x v="2"/>
    <x v="1"/>
  </r>
  <r>
    <x v="53506"/>
    <x v="9682"/>
    <n v="130944"/>
    <x v="152"/>
    <x v="0"/>
    <x v="0"/>
    <x v="9198"/>
    <x v="5"/>
    <x v="0"/>
  </r>
  <r>
    <x v="53507"/>
    <x v="48736"/>
    <n v="130944"/>
    <x v="122"/>
    <x v="0"/>
    <x v="0"/>
    <x v="38429"/>
    <x v="2"/>
    <x v="1"/>
  </r>
  <r>
    <x v="53508"/>
    <x v="48737"/>
    <n v="130967"/>
    <x v="252"/>
    <x v="9"/>
    <x v="9"/>
    <x v="38430"/>
    <x v="6"/>
    <x v="0"/>
  </r>
  <r>
    <x v="53509"/>
    <x v="48738"/>
    <n v="130967"/>
    <x v="73"/>
    <x v="9"/>
    <x v="9"/>
    <x v="18804"/>
    <x v="5"/>
    <x v="0"/>
  </r>
  <r>
    <x v="53510"/>
    <x v="48739"/>
    <n v="130967"/>
    <x v="11"/>
    <x v="9"/>
    <x v="9"/>
    <x v="38431"/>
    <x v="1"/>
    <x v="0"/>
  </r>
  <r>
    <x v="53511"/>
    <x v="48740"/>
    <n v="130967"/>
    <x v="129"/>
    <x v="9"/>
    <x v="9"/>
    <x v="38432"/>
    <x v="6"/>
    <x v="0"/>
  </r>
  <r>
    <x v="53512"/>
    <x v="48741"/>
    <n v="131007"/>
    <x v="57"/>
    <x v="0"/>
    <x v="0"/>
    <x v="38433"/>
    <x v="6"/>
    <x v="0"/>
  </r>
  <r>
    <x v="53513"/>
    <x v="48742"/>
    <n v="131007"/>
    <x v="2"/>
    <x v="0"/>
    <x v="0"/>
    <x v="16548"/>
    <x v="6"/>
    <x v="0"/>
  </r>
  <r>
    <x v="53514"/>
    <x v="48743"/>
    <n v="131007"/>
    <x v="5"/>
    <x v="0"/>
    <x v="0"/>
    <x v="37254"/>
    <x v="2"/>
    <x v="1"/>
  </r>
  <r>
    <x v="53515"/>
    <x v="22687"/>
    <n v="131007"/>
    <x v="163"/>
    <x v="0"/>
    <x v="0"/>
    <x v="2812"/>
    <x v="1"/>
    <x v="0"/>
  </r>
  <r>
    <x v="53516"/>
    <x v="48744"/>
    <n v="131007"/>
    <x v="13"/>
    <x v="0"/>
    <x v="0"/>
    <x v="38380"/>
    <x v="1"/>
    <x v="0"/>
  </r>
  <r>
    <x v="53517"/>
    <x v="48745"/>
    <n v="131007"/>
    <x v="177"/>
    <x v="0"/>
    <x v="0"/>
    <x v="38434"/>
    <x v="6"/>
    <x v="0"/>
  </r>
  <r>
    <x v="53518"/>
    <x v="48746"/>
    <n v="131007"/>
    <x v="1224"/>
    <x v="0"/>
    <x v="0"/>
    <x v="28628"/>
    <x v="4"/>
    <x v="0"/>
  </r>
  <r>
    <x v="53519"/>
    <x v="48747"/>
    <n v="131007"/>
    <x v="238"/>
    <x v="0"/>
    <x v="0"/>
    <x v="38435"/>
    <x v="3"/>
    <x v="0"/>
  </r>
  <r>
    <x v="53520"/>
    <x v="48748"/>
    <n v="131007"/>
    <x v="3107"/>
    <x v="0"/>
    <x v="0"/>
    <x v="37318"/>
    <x v="3"/>
    <x v="0"/>
  </r>
  <r>
    <x v="53521"/>
    <x v="39463"/>
    <n v="131007"/>
    <x v="853"/>
    <x v="0"/>
    <x v="0"/>
    <x v="32356"/>
    <x v="6"/>
    <x v="0"/>
  </r>
  <r>
    <x v="53522"/>
    <x v="48749"/>
    <n v="131007"/>
    <x v="51"/>
    <x v="0"/>
    <x v="0"/>
    <x v="38436"/>
    <x v="2"/>
    <x v="1"/>
  </r>
  <r>
    <x v="53523"/>
    <x v="48750"/>
    <n v="131007"/>
    <x v="190"/>
    <x v="0"/>
    <x v="0"/>
    <x v="11170"/>
    <x v="6"/>
    <x v="0"/>
  </r>
  <r>
    <x v="53524"/>
    <x v="48751"/>
    <n v="131007"/>
    <x v="75"/>
    <x v="0"/>
    <x v="0"/>
    <x v="36985"/>
    <x v="2"/>
    <x v="1"/>
  </r>
  <r>
    <x v="53525"/>
    <x v="48752"/>
    <n v="131007"/>
    <x v="285"/>
    <x v="0"/>
    <x v="0"/>
    <x v="38437"/>
    <x v="6"/>
    <x v="0"/>
  </r>
  <r>
    <x v="53526"/>
    <x v="48753"/>
    <n v="131007"/>
    <x v="67"/>
    <x v="0"/>
    <x v="0"/>
    <x v="38438"/>
    <x v="3"/>
    <x v="0"/>
  </r>
  <r>
    <x v="53527"/>
    <x v="12289"/>
    <n v="131007"/>
    <x v="176"/>
    <x v="0"/>
    <x v="0"/>
    <x v="1881"/>
    <x v="5"/>
    <x v="0"/>
  </r>
  <r>
    <x v="53528"/>
    <x v="42701"/>
    <n v="131007"/>
    <x v="49"/>
    <x v="0"/>
    <x v="0"/>
    <x v="34514"/>
    <x v="4"/>
    <x v="0"/>
  </r>
  <r>
    <x v="53529"/>
    <x v="48754"/>
    <n v="131007"/>
    <x v="4091"/>
    <x v="0"/>
    <x v="0"/>
    <x v="38439"/>
    <x v="2"/>
    <x v="1"/>
  </r>
  <r>
    <x v="53530"/>
    <x v="48755"/>
    <n v="131007"/>
    <x v="768"/>
    <x v="0"/>
    <x v="0"/>
    <x v="38440"/>
    <x v="3"/>
    <x v="0"/>
  </r>
  <r>
    <x v="53531"/>
    <x v="37787"/>
    <n v="131031"/>
    <x v="53"/>
    <x v="1"/>
    <x v="1"/>
    <x v="31171"/>
    <x v="3"/>
    <x v="0"/>
  </r>
  <r>
    <x v="53532"/>
    <x v="48756"/>
    <n v="131065"/>
    <x v="53"/>
    <x v="0"/>
    <x v="0"/>
    <x v="38441"/>
    <x v="3"/>
    <x v="0"/>
  </r>
  <r>
    <x v="53533"/>
    <x v="9571"/>
    <n v="131065"/>
    <x v="5"/>
    <x v="0"/>
    <x v="0"/>
    <x v="9097"/>
    <x v="1"/>
    <x v="0"/>
  </r>
  <r>
    <x v="53534"/>
    <x v="48757"/>
    <n v="131065"/>
    <x v="75"/>
    <x v="0"/>
    <x v="0"/>
    <x v="38442"/>
    <x v="6"/>
    <x v="0"/>
  </r>
  <r>
    <x v="53535"/>
    <x v="48758"/>
    <n v="131065"/>
    <x v="899"/>
    <x v="0"/>
    <x v="0"/>
    <x v="38443"/>
    <x v="5"/>
    <x v="0"/>
  </r>
  <r>
    <x v="53536"/>
    <x v="48759"/>
    <n v="131065"/>
    <x v="901"/>
    <x v="0"/>
    <x v="0"/>
    <x v="7505"/>
    <x v="6"/>
    <x v="0"/>
  </r>
  <r>
    <x v="53537"/>
    <x v="48760"/>
    <n v="131065"/>
    <x v="57"/>
    <x v="0"/>
    <x v="0"/>
    <x v="38444"/>
    <x v="2"/>
    <x v="1"/>
  </r>
  <r>
    <x v="53538"/>
    <x v="48761"/>
    <n v="131065"/>
    <x v="15"/>
    <x v="0"/>
    <x v="0"/>
    <x v="38445"/>
    <x v="3"/>
    <x v="0"/>
  </r>
  <r>
    <x v="53539"/>
    <x v="48762"/>
    <n v="131065"/>
    <x v="799"/>
    <x v="0"/>
    <x v="0"/>
    <x v="38446"/>
    <x v="3"/>
    <x v="0"/>
  </r>
  <r>
    <x v="53540"/>
    <x v="36247"/>
    <n v="131065"/>
    <x v="103"/>
    <x v="0"/>
    <x v="0"/>
    <x v="30117"/>
    <x v="4"/>
    <x v="0"/>
  </r>
  <r>
    <x v="53541"/>
    <x v="48763"/>
    <n v="131065"/>
    <x v="232"/>
    <x v="0"/>
    <x v="0"/>
    <x v="38447"/>
    <x v="2"/>
    <x v="1"/>
  </r>
  <r>
    <x v="53542"/>
    <x v="48764"/>
    <n v="131066"/>
    <x v="5"/>
    <x v="0"/>
    <x v="0"/>
    <x v="38448"/>
    <x v="2"/>
    <x v="1"/>
  </r>
  <r>
    <x v="53543"/>
    <x v="48765"/>
    <n v="131066"/>
    <x v="103"/>
    <x v="0"/>
    <x v="0"/>
    <x v="38449"/>
    <x v="3"/>
    <x v="0"/>
  </r>
  <r>
    <x v="53544"/>
    <x v="48766"/>
    <n v="131066"/>
    <x v="643"/>
    <x v="0"/>
    <x v="0"/>
    <x v="1565"/>
    <x v="3"/>
    <x v="0"/>
  </r>
  <r>
    <x v="53545"/>
    <x v="48767"/>
    <n v="131066"/>
    <x v="66"/>
    <x v="0"/>
    <x v="0"/>
    <x v="2731"/>
    <x v="0"/>
    <x v="0"/>
  </r>
  <r>
    <x v="53546"/>
    <x v="48768"/>
    <n v="131066"/>
    <x v="196"/>
    <x v="0"/>
    <x v="0"/>
    <x v="32814"/>
    <x v="6"/>
    <x v="0"/>
  </r>
  <r>
    <x v="53547"/>
    <x v="48769"/>
    <n v="131066"/>
    <x v="210"/>
    <x v="0"/>
    <x v="0"/>
    <x v="38450"/>
    <x v="6"/>
    <x v="0"/>
  </r>
  <r>
    <x v="53548"/>
    <x v="13860"/>
    <n v="131066"/>
    <x v="9"/>
    <x v="0"/>
    <x v="0"/>
    <x v="12813"/>
    <x v="3"/>
    <x v="0"/>
  </r>
  <r>
    <x v="53549"/>
    <x v="48770"/>
    <n v="131066"/>
    <x v="15"/>
    <x v="0"/>
    <x v="0"/>
    <x v="38451"/>
    <x v="5"/>
    <x v="0"/>
  </r>
  <r>
    <x v="53550"/>
    <x v="48771"/>
    <n v="131149"/>
    <x v="205"/>
    <x v="1"/>
    <x v="1"/>
    <x v="36486"/>
    <x v="5"/>
    <x v="0"/>
  </r>
  <r>
    <x v="53551"/>
    <x v="48772"/>
    <n v="131149"/>
    <x v="212"/>
    <x v="1"/>
    <x v="1"/>
    <x v="23323"/>
    <x v="4"/>
    <x v="0"/>
  </r>
  <r>
    <x v="53552"/>
    <x v="48773"/>
    <n v="131149"/>
    <x v="208"/>
    <x v="1"/>
    <x v="1"/>
    <x v="38452"/>
    <x v="6"/>
    <x v="0"/>
  </r>
  <r>
    <x v="53553"/>
    <x v="48774"/>
    <n v="131149"/>
    <x v="5"/>
    <x v="1"/>
    <x v="1"/>
    <x v="38453"/>
    <x v="0"/>
    <x v="0"/>
  </r>
  <r>
    <x v="53554"/>
    <x v="48775"/>
    <n v="131149"/>
    <x v="1517"/>
    <x v="1"/>
    <x v="1"/>
    <x v="29886"/>
    <x v="4"/>
    <x v="0"/>
  </r>
  <r>
    <x v="53555"/>
    <x v="48776"/>
    <n v="131149"/>
    <x v="379"/>
    <x v="1"/>
    <x v="1"/>
    <x v="14939"/>
    <x v="1"/>
    <x v="0"/>
  </r>
  <r>
    <x v="53556"/>
    <x v="48777"/>
    <n v="131149"/>
    <x v="180"/>
    <x v="1"/>
    <x v="1"/>
    <x v="38454"/>
    <x v="6"/>
    <x v="0"/>
  </r>
  <r>
    <x v="53557"/>
    <x v="48778"/>
    <n v="131149"/>
    <x v="993"/>
    <x v="1"/>
    <x v="1"/>
    <x v="28791"/>
    <x v="3"/>
    <x v="0"/>
  </r>
  <r>
    <x v="53558"/>
    <x v="48779"/>
    <n v="131149"/>
    <x v="50"/>
    <x v="1"/>
    <x v="1"/>
    <x v="38455"/>
    <x v="2"/>
    <x v="1"/>
  </r>
  <r>
    <x v="53559"/>
    <x v="48780"/>
    <n v="131149"/>
    <x v="189"/>
    <x v="1"/>
    <x v="1"/>
    <x v="38456"/>
    <x v="1"/>
    <x v="0"/>
  </r>
  <r>
    <x v="53560"/>
    <x v="48781"/>
    <n v="131149"/>
    <x v="319"/>
    <x v="1"/>
    <x v="1"/>
    <x v="38457"/>
    <x v="4"/>
    <x v="0"/>
  </r>
  <r>
    <x v="53561"/>
    <x v="48782"/>
    <n v="131149"/>
    <x v="2704"/>
    <x v="1"/>
    <x v="1"/>
    <x v="38458"/>
    <x v="0"/>
    <x v="0"/>
  </r>
  <r>
    <x v="53562"/>
    <x v="48783"/>
    <n v="131149"/>
    <x v="15"/>
    <x v="1"/>
    <x v="1"/>
    <x v="38459"/>
    <x v="1"/>
    <x v="0"/>
  </r>
  <r>
    <x v="53563"/>
    <x v="48784"/>
    <n v="131149"/>
    <x v="1236"/>
    <x v="1"/>
    <x v="1"/>
    <x v="25291"/>
    <x v="6"/>
    <x v="0"/>
  </r>
  <r>
    <x v="53564"/>
    <x v="48785"/>
    <n v="131149"/>
    <x v="3829"/>
    <x v="1"/>
    <x v="1"/>
    <x v="38460"/>
    <x v="1"/>
    <x v="0"/>
  </r>
  <r>
    <x v="53565"/>
    <x v="17587"/>
    <n v="131149"/>
    <x v="276"/>
    <x v="1"/>
    <x v="1"/>
    <x v="15971"/>
    <x v="2"/>
    <x v="1"/>
  </r>
  <r>
    <x v="53566"/>
    <x v="48786"/>
    <n v="131149"/>
    <x v="1151"/>
    <x v="1"/>
    <x v="1"/>
    <x v="38461"/>
    <x v="6"/>
    <x v="0"/>
  </r>
  <r>
    <x v="53567"/>
    <x v="48787"/>
    <n v="131212"/>
    <x v="5"/>
    <x v="6"/>
    <x v="6"/>
    <x v="33938"/>
    <x v="3"/>
    <x v="0"/>
  </r>
  <r>
    <x v="53568"/>
    <x v="48788"/>
    <n v="131212"/>
    <x v="593"/>
    <x v="6"/>
    <x v="6"/>
    <x v="38462"/>
    <x v="5"/>
    <x v="0"/>
  </r>
  <r>
    <x v="53569"/>
    <x v="48789"/>
    <n v="131212"/>
    <x v="168"/>
    <x v="6"/>
    <x v="6"/>
    <x v="38463"/>
    <x v="4"/>
    <x v="0"/>
  </r>
  <r>
    <x v="53570"/>
    <x v="48790"/>
    <n v="131212"/>
    <x v="714"/>
    <x v="6"/>
    <x v="6"/>
    <x v="38464"/>
    <x v="6"/>
    <x v="0"/>
  </r>
  <r>
    <x v="53571"/>
    <x v="48791"/>
    <n v="131212"/>
    <x v="8"/>
    <x v="6"/>
    <x v="6"/>
    <x v="38465"/>
    <x v="3"/>
    <x v="0"/>
  </r>
  <r>
    <x v="53572"/>
    <x v="10200"/>
    <n v="131212"/>
    <x v="2"/>
    <x v="6"/>
    <x v="6"/>
    <x v="9662"/>
    <x v="0"/>
    <x v="0"/>
  </r>
  <r>
    <x v="53573"/>
    <x v="48792"/>
    <n v="131212"/>
    <x v="275"/>
    <x v="6"/>
    <x v="6"/>
    <x v="38466"/>
    <x v="1"/>
    <x v="0"/>
  </r>
  <r>
    <x v="53574"/>
    <x v="48793"/>
    <n v="131212"/>
    <x v="1284"/>
    <x v="6"/>
    <x v="6"/>
    <x v="22046"/>
    <x v="1"/>
    <x v="0"/>
  </r>
  <r>
    <x v="53575"/>
    <x v="6146"/>
    <n v="131212"/>
    <x v="103"/>
    <x v="6"/>
    <x v="6"/>
    <x v="5951"/>
    <x v="3"/>
    <x v="0"/>
  </r>
  <r>
    <x v="53576"/>
    <x v="48794"/>
    <n v="131212"/>
    <x v="3903"/>
    <x v="6"/>
    <x v="6"/>
    <x v="27167"/>
    <x v="3"/>
    <x v="0"/>
  </r>
  <r>
    <x v="53577"/>
    <x v="48795"/>
    <n v="131212"/>
    <x v="944"/>
    <x v="6"/>
    <x v="6"/>
    <x v="38467"/>
    <x v="4"/>
    <x v="0"/>
  </r>
  <r>
    <x v="53578"/>
    <x v="43571"/>
    <n v="131212"/>
    <x v="190"/>
    <x v="6"/>
    <x v="6"/>
    <x v="35086"/>
    <x v="0"/>
    <x v="0"/>
  </r>
  <r>
    <x v="53579"/>
    <x v="48796"/>
    <n v="131212"/>
    <x v="23"/>
    <x v="6"/>
    <x v="6"/>
    <x v="38468"/>
    <x v="6"/>
    <x v="0"/>
  </r>
  <r>
    <x v="53580"/>
    <x v="48797"/>
    <n v="131212"/>
    <x v="466"/>
    <x v="6"/>
    <x v="6"/>
    <x v="38469"/>
    <x v="3"/>
    <x v="0"/>
  </r>
  <r>
    <x v="53581"/>
    <x v="38184"/>
    <n v="131212"/>
    <x v="3"/>
    <x v="6"/>
    <x v="6"/>
    <x v="31440"/>
    <x v="0"/>
    <x v="0"/>
  </r>
  <r>
    <x v="53582"/>
    <x v="48798"/>
    <n v="131212"/>
    <x v="132"/>
    <x v="6"/>
    <x v="6"/>
    <x v="21258"/>
    <x v="6"/>
    <x v="0"/>
  </r>
  <r>
    <x v="53583"/>
    <x v="48799"/>
    <n v="131212"/>
    <x v="15"/>
    <x v="6"/>
    <x v="6"/>
    <x v="38470"/>
    <x v="6"/>
    <x v="0"/>
  </r>
  <r>
    <x v="53584"/>
    <x v="48800"/>
    <n v="131212"/>
    <x v="67"/>
    <x v="6"/>
    <x v="6"/>
    <x v="34401"/>
    <x v="3"/>
    <x v="0"/>
  </r>
  <r>
    <x v="53585"/>
    <x v="48801"/>
    <n v="131222"/>
    <x v="53"/>
    <x v="1"/>
    <x v="1"/>
    <x v="38471"/>
    <x v="5"/>
    <x v="0"/>
  </r>
  <r>
    <x v="53586"/>
    <x v="48802"/>
    <n v="131222"/>
    <x v="5"/>
    <x v="1"/>
    <x v="1"/>
    <x v="38472"/>
    <x v="1"/>
    <x v="0"/>
  </r>
  <r>
    <x v="53587"/>
    <x v="24220"/>
    <n v="131222"/>
    <x v="122"/>
    <x v="1"/>
    <x v="1"/>
    <x v="21309"/>
    <x v="6"/>
    <x v="0"/>
  </r>
  <r>
    <x v="53588"/>
    <x v="11010"/>
    <n v="131222"/>
    <x v="15"/>
    <x v="1"/>
    <x v="1"/>
    <x v="10373"/>
    <x v="3"/>
    <x v="0"/>
  </r>
  <r>
    <x v="53589"/>
    <x v="48803"/>
    <n v="131222"/>
    <x v="3"/>
    <x v="1"/>
    <x v="1"/>
    <x v="38473"/>
    <x v="4"/>
    <x v="0"/>
  </r>
  <r>
    <x v="53590"/>
    <x v="48804"/>
    <n v="131222"/>
    <x v="4"/>
    <x v="1"/>
    <x v="1"/>
    <x v="20675"/>
    <x v="3"/>
    <x v="0"/>
  </r>
  <r>
    <x v="53591"/>
    <x v="48805"/>
    <n v="131222"/>
    <x v="4092"/>
    <x v="1"/>
    <x v="1"/>
    <x v="38474"/>
    <x v="5"/>
    <x v="0"/>
  </r>
  <r>
    <x v="53592"/>
    <x v="48806"/>
    <n v="131222"/>
    <x v="223"/>
    <x v="1"/>
    <x v="1"/>
    <x v="1872"/>
    <x v="4"/>
    <x v="0"/>
  </r>
  <r>
    <x v="53593"/>
    <x v="10608"/>
    <n v="131222"/>
    <x v="1332"/>
    <x v="1"/>
    <x v="1"/>
    <x v="9356"/>
    <x v="2"/>
    <x v="1"/>
  </r>
  <r>
    <x v="53594"/>
    <x v="48807"/>
    <n v="131222"/>
    <x v="1213"/>
    <x v="1"/>
    <x v="1"/>
    <x v="38475"/>
    <x v="2"/>
    <x v="1"/>
  </r>
  <r>
    <x v="53595"/>
    <x v="48808"/>
    <n v="131222"/>
    <x v="3261"/>
    <x v="1"/>
    <x v="1"/>
    <x v="38476"/>
    <x v="6"/>
    <x v="0"/>
  </r>
  <r>
    <x v="53596"/>
    <x v="48809"/>
    <n v="131268"/>
    <x v="215"/>
    <x v="0"/>
    <x v="0"/>
    <x v="38477"/>
    <x v="0"/>
    <x v="0"/>
  </r>
  <r>
    <x v="53597"/>
    <x v="48810"/>
    <n v="131268"/>
    <x v="168"/>
    <x v="0"/>
    <x v="0"/>
    <x v="38478"/>
    <x v="4"/>
    <x v="0"/>
  </r>
  <r>
    <x v="53598"/>
    <x v="48811"/>
    <n v="131268"/>
    <x v="4093"/>
    <x v="0"/>
    <x v="0"/>
    <x v="1807"/>
    <x v="1"/>
    <x v="0"/>
  </r>
  <r>
    <x v="53599"/>
    <x v="48812"/>
    <n v="131268"/>
    <x v="196"/>
    <x v="0"/>
    <x v="0"/>
    <x v="38479"/>
    <x v="2"/>
    <x v="1"/>
  </r>
  <r>
    <x v="53600"/>
    <x v="38509"/>
    <n v="131268"/>
    <x v="268"/>
    <x v="0"/>
    <x v="0"/>
    <x v="33171"/>
    <x v="5"/>
    <x v="0"/>
  </r>
  <r>
    <x v="53601"/>
    <x v="12894"/>
    <n v="131268"/>
    <x v="5"/>
    <x v="0"/>
    <x v="0"/>
    <x v="8745"/>
    <x v="6"/>
    <x v="0"/>
  </r>
  <r>
    <x v="53602"/>
    <x v="48813"/>
    <n v="131268"/>
    <x v="38"/>
    <x v="0"/>
    <x v="0"/>
    <x v="36644"/>
    <x v="3"/>
    <x v="0"/>
  </r>
  <r>
    <x v="53603"/>
    <x v="22457"/>
    <n v="131268"/>
    <x v="1281"/>
    <x v="0"/>
    <x v="0"/>
    <x v="8964"/>
    <x v="5"/>
    <x v="0"/>
  </r>
  <r>
    <x v="53604"/>
    <x v="48814"/>
    <n v="131268"/>
    <x v="2"/>
    <x v="0"/>
    <x v="0"/>
    <x v="38480"/>
    <x v="3"/>
    <x v="0"/>
  </r>
  <r>
    <x v="53605"/>
    <x v="20670"/>
    <n v="131268"/>
    <x v="310"/>
    <x v="0"/>
    <x v="0"/>
    <x v="18507"/>
    <x v="4"/>
    <x v="0"/>
  </r>
  <r>
    <x v="53606"/>
    <x v="48815"/>
    <n v="131268"/>
    <x v="557"/>
    <x v="0"/>
    <x v="0"/>
    <x v="38481"/>
    <x v="6"/>
    <x v="0"/>
  </r>
  <r>
    <x v="53607"/>
    <x v="48816"/>
    <n v="131268"/>
    <x v="74"/>
    <x v="0"/>
    <x v="0"/>
    <x v="38482"/>
    <x v="5"/>
    <x v="0"/>
  </r>
  <r>
    <x v="53608"/>
    <x v="48817"/>
    <n v="131268"/>
    <x v="1275"/>
    <x v="0"/>
    <x v="0"/>
    <x v="6926"/>
    <x v="6"/>
    <x v="0"/>
  </r>
  <r>
    <x v="53609"/>
    <x v="48818"/>
    <n v="131289"/>
    <x v="603"/>
    <x v="2"/>
    <x v="2"/>
    <x v="38483"/>
    <x v="6"/>
    <x v="0"/>
  </r>
  <r>
    <x v="53610"/>
    <x v="48819"/>
    <n v="131289"/>
    <x v="1735"/>
    <x v="2"/>
    <x v="2"/>
    <x v="38484"/>
    <x v="6"/>
    <x v="0"/>
  </r>
  <r>
    <x v="53611"/>
    <x v="48820"/>
    <n v="131289"/>
    <x v="38"/>
    <x v="2"/>
    <x v="2"/>
    <x v="18537"/>
    <x v="1"/>
    <x v="0"/>
  </r>
  <r>
    <x v="53612"/>
    <x v="42117"/>
    <n v="131289"/>
    <x v="1279"/>
    <x v="2"/>
    <x v="2"/>
    <x v="8048"/>
    <x v="5"/>
    <x v="0"/>
  </r>
  <r>
    <x v="53613"/>
    <x v="48821"/>
    <n v="131289"/>
    <x v="491"/>
    <x v="2"/>
    <x v="2"/>
    <x v="38485"/>
    <x v="2"/>
    <x v="1"/>
  </r>
  <r>
    <x v="53614"/>
    <x v="48822"/>
    <n v="131289"/>
    <x v="13"/>
    <x v="2"/>
    <x v="2"/>
    <x v="3175"/>
    <x v="3"/>
    <x v="0"/>
  </r>
  <r>
    <x v="53615"/>
    <x v="48823"/>
    <n v="131304"/>
    <x v="420"/>
    <x v="6"/>
    <x v="6"/>
    <x v="38486"/>
    <x v="6"/>
    <x v="0"/>
  </r>
  <r>
    <x v="53616"/>
    <x v="48824"/>
    <n v="131304"/>
    <x v="282"/>
    <x v="6"/>
    <x v="6"/>
    <x v="38487"/>
    <x v="2"/>
    <x v="1"/>
  </r>
  <r>
    <x v="53617"/>
    <x v="48825"/>
    <n v="131304"/>
    <x v="138"/>
    <x v="6"/>
    <x v="6"/>
    <x v="38488"/>
    <x v="6"/>
    <x v="0"/>
  </r>
  <r>
    <x v="53618"/>
    <x v="48826"/>
    <n v="131304"/>
    <x v="5"/>
    <x v="6"/>
    <x v="6"/>
    <x v="38489"/>
    <x v="6"/>
    <x v="0"/>
  </r>
  <r>
    <x v="53619"/>
    <x v="48827"/>
    <n v="131304"/>
    <x v="397"/>
    <x v="6"/>
    <x v="6"/>
    <x v="38490"/>
    <x v="3"/>
    <x v="0"/>
  </r>
  <r>
    <x v="53620"/>
    <x v="48828"/>
    <n v="131304"/>
    <x v="53"/>
    <x v="6"/>
    <x v="6"/>
    <x v="362"/>
    <x v="1"/>
    <x v="0"/>
  </r>
  <r>
    <x v="53621"/>
    <x v="48829"/>
    <n v="131304"/>
    <x v="229"/>
    <x v="6"/>
    <x v="6"/>
    <x v="30292"/>
    <x v="1"/>
    <x v="0"/>
  </r>
  <r>
    <x v="53622"/>
    <x v="48830"/>
    <n v="131304"/>
    <x v="66"/>
    <x v="6"/>
    <x v="6"/>
    <x v="38491"/>
    <x v="3"/>
    <x v="0"/>
  </r>
  <r>
    <x v="53623"/>
    <x v="48831"/>
    <n v="131304"/>
    <x v="967"/>
    <x v="6"/>
    <x v="6"/>
    <x v="450"/>
    <x v="1"/>
    <x v="0"/>
  </r>
  <r>
    <x v="53624"/>
    <x v="48832"/>
    <n v="131304"/>
    <x v="122"/>
    <x v="6"/>
    <x v="6"/>
    <x v="38492"/>
    <x v="2"/>
    <x v="1"/>
  </r>
  <r>
    <x v="53625"/>
    <x v="48833"/>
    <n v="131304"/>
    <x v="1027"/>
    <x v="6"/>
    <x v="6"/>
    <x v="38493"/>
    <x v="6"/>
    <x v="0"/>
  </r>
  <r>
    <x v="53626"/>
    <x v="48834"/>
    <n v="131319"/>
    <x v="3126"/>
    <x v="4"/>
    <x v="4"/>
    <x v="38494"/>
    <x v="5"/>
    <x v="0"/>
  </r>
  <r>
    <x v="53627"/>
    <x v="48835"/>
    <n v="131319"/>
    <x v="72"/>
    <x v="4"/>
    <x v="4"/>
    <x v="38495"/>
    <x v="2"/>
    <x v="1"/>
  </r>
  <r>
    <x v="53628"/>
    <x v="48836"/>
    <n v="131319"/>
    <x v="8"/>
    <x v="4"/>
    <x v="4"/>
    <x v="36240"/>
    <x v="0"/>
    <x v="0"/>
  </r>
  <r>
    <x v="53629"/>
    <x v="48837"/>
    <n v="131323"/>
    <x v="112"/>
    <x v="0"/>
    <x v="0"/>
    <x v="38496"/>
    <x v="0"/>
    <x v="0"/>
  </r>
  <r>
    <x v="53630"/>
    <x v="48838"/>
    <n v="131323"/>
    <x v="1105"/>
    <x v="0"/>
    <x v="0"/>
    <x v="23827"/>
    <x v="1"/>
    <x v="0"/>
  </r>
  <r>
    <x v="53631"/>
    <x v="48839"/>
    <n v="131323"/>
    <x v="3015"/>
    <x v="0"/>
    <x v="0"/>
    <x v="483"/>
    <x v="6"/>
    <x v="0"/>
  </r>
  <r>
    <x v="53632"/>
    <x v="48840"/>
    <n v="131323"/>
    <x v="103"/>
    <x v="0"/>
    <x v="0"/>
    <x v="402"/>
    <x v="1"/>
    <x v="0"/>
  </r>
  <r>
    <x v="53633"/>
    <x v="48841"/>
    <n v="131323"/>
    <x v="180"/>
    <x v="0"/>
    <x v="0"/>
    <x v="38497"/>
    <x v="6"/>
    <x v="0"/>
  </r>
  <r>
    <x v="53634"/>
    <x v="48842"/>
    <n v="131323"/>
    <x v="2504"/>
    <x v="0"/>
    <x v="0"/>
    <x v="38498"/>
    <x v="6"/>
    <x v="0"/>
  </r>
  <r>
    <x v="53635"/>
    <x v="48843"/>
    <n v="131323"/>
    <x v="10"/>
    <x v="0"/>
    <x v="0"/>
    <x v="38499"/>
    <x v="5"/>
    <x v="0"/>
  </r>
  <r>
    <x v="53636"/>
    <x v="22471"/>
    <n v="131323"/>
    <x v="67"/>
    <x v="0"/>
    <x v="0"/>
    <x v="19938"/>
    <x v="3"/>
    <x v="0"/>
  </r>
  <r>
    <x v="53637"/>
    <x v="44945"/>
    <n v="131323"/>
    <x v="612"/>
    <x v="0"/>
    <x v="0"/>
    <x v="35986"/>
    <x v="6"/>
    <x v="0"/>
  </r>
  <r>
    <x v="53638"/>
    <x v="48844"/>
    <n v="131323"/>
    <x v="121"/>
    <x v="0"/>
    <x v="0"/>
    <x v="38500"/>
    <x v="2"/>
    <x v="1"/>
  </r>
  <r>
    <x v="53639"/>
    <x v="48845"/>
    <n v="131323"/>
    <x v="2217"/>
    <x v="0"/>
    <x v="0"/>
    <x v="38501"/>
    <x v="2"/>
    <x v="1"/>
  </r>
  <r>
    <x v="53640"/>
    <x v="48846"/>
    <n v="131347"/>
    <x v="818"/>
    <x v="4"/>
    <x v="4"/>
    <x v="38502"/>
    <x v="3"/>
    <x v="0"/>
  </r>
  <r>
    <x v="53641"/>
    <x v="48847"/>
    <n v="131347"/>
    <x v="13"/>
    <x v="4"/>
    <x v="4"/>
    <x v="12532"/>
    <x v="5"/>
    <x v="0"/>
  </r>
  <r>
    <x v="53642"/>
    <x v="48848"/>
    <n v="131347"/>
    <x v="335"/>
    <x v="4"/>
    <x v="4"/>
    <x v="35222"/>
    <x v="2"/>
    <x v="1"/>
  </r>
  <r>
    <x v="53643"/>
    <x v="48849"/>
    <n v="131347"/>
    <x v="212"/>
    <x v="4"/>
    <x v="4"/>
    <x v="38503"/>
    <x v="6"/>
    <x v="0"/>
  </r>
  <r>
    <x v="53644"/>
    <x v="48850"/>
    <n v="131347"/>
    <x v="15"/>
    <x v="4"/>
    <x v="4"/>
    <x v="38504"/>
    <x v="2"/>
    <x v="1"/>
  </r>
  <r>
    <x v="53645"/>
    <x v="48851"/>
    <n v="131347"/>
    <x v="3771"/>
    <x v="4"/>
    <x v="4"/>
    <x v="38505"/>
    <x v="5"/>
    <x v="0"/>
  </r>
  <r>
    <x v="53646"/>
    <x v="48852"/>
    <n v="131347"/>
    <x v="103"/>
    <x v="4"/>
    <x v="4"/>
    <x v="23655"/>
    <x v="3"/>
    <x v="0"/>
  </r>
  <r>
    <x v="53647"/>
    <x v="48853"/>
    <n v="131347"/>
    <x v="334"/>
    <x v="4"/>
    <x v="4"/>
    <x v="38506"/>
    <x v="6"/>
    <x v="0"/>
  </r>
  <r>
    <x v="53648"/>
    <x v="48854"/>
    <n v="131347"/>
    <x v="122"/>
    <x v="4"/>
    <x v="4"/>
    <x v="38507"/>
    <x v="1"/>
    <x v="0"/>
  </r>
  <r>
    <x v="53649"/>
    <x v="48855"/>
    <n v="131347"/>
    <x v="1415"/>
    <x v="4"/>
    <x v="4"/>
    <x v="38508"/>
    <x v="6"/>
    <x v="0"/>
  </r>
  <r>
    <x v="53650"/>
    <x v="48856"/>
    <n v="131347"/>
    <x v="3689"/>
    <x v="4"/>
    <x v="4"/>
    <x v="3749"/>
    <x v="1"/>
    <x v="0"/>
  </r>
  <r>
    <x v="53651"/>
    <x v="5495"/>
    <n v="131347"/>
    <x v="50"/>
    <x v="4"/>
    <x v="4"/>
    <x v="5330"/>
    <x v="0"/>
    <x v="0"/>
  </r>
  <r>
    <x v="53652"/>
    <x v="48857"/>
    <n v="131361"/>
    <x v="838"/>
    <x v="3"/>
    <x v="3"/>
    <x v="38509"/>
    <x v="6"/>
    <x v="0"/>
  </r>
  <r>
    <x v="53653"/>
    <x v="48858"/>
    <n v="131361"/>
    <x v="5"/>
    <x v="3"/>
    <x v="3"/>
    <x v="38510"/>
    <x v="2"/>
    <x v="1"/>
  </r>
  <r>
    <x v="53654"/>
    <x v="48859"/>
    <n v="131361"/>
    <x v="3339"/>
    <x v="3"/>
    <x v="3"/>
    <x v="16170"/>
    <x v="5"/>
    <x v="0"/>
  </r>
  <r>
    <x v="53655"/>
    <x v="48860"/>
    <n v="131361"/>
    <x v="9"/>
    <x v="3"/>
    <x v="3"/>
    <x v="38511"/>
    <x v="6"/>
    <x v="0"/>
  </r>
  <r>
    <x v="53656"/>
    <x v="48861"/>
    <n v="131361"/>
    <x v="737"/>
    <x v="3"/>
    <x v="3"/>
    <x v="38512"/>
    <x v="6"/>
    <x v="0"/>
  </r>
  <r>
    <x v="53657"/>
    <x v="48862"/>
    <n v="131361"/>
    <x v="57"/>
    <x v="3"/>
    <x v="3"/>
    <x v="38513"/>
    <x v="2"/>
    <x v="1"/>
  </r>
  <r>
    <x v="53658"/>
    <x v="48863"/>
    <n v="131361"/>
    <x v="281"/>
    <x v="3"/>
    <x v="3"/>
    <x v="9956"/>
    <x v="4"/>
    <x v="0"/>
  </r>
  <r>
    <x v="53659"/>
    <x v="48864"/>
    <n v="131361"/>
    <x v="946"/>
    <x v="3"/>
    <x v="3"/>
    <x v="37485"/>
    <x v="1"/>
    <x v="0"/>
  </r>
  <r>
    <x v="53660"/>
    <x v="48865"/>
    <n v="131374"/>
    <x v="845"/>
    <x v="17"/>
    <x v="17"/>
    <x v="38514"/>
    <x v="1"/>
    <x v="0"/>
  </r>
  <r>
    <x v="53661"/>
    <x v="48866"/>
    <n v="131374"/>
    <x v="2224"/>
    <x v="17"/>
    <x v="17"/>
    <x v="38515"/>
    <x v="3"/>
    <x v="0"/>
  </r>
  <r>
    <x v="53662"/>
    <x v="3748"/>
    <n v="131374"/>
    <x v="5"/>
    <x v="17"/>
    <x v="17"/>
    <x v="38516"/>
    <x v="2"/>
    <x v="1"/>
  </r>
  <r>
    <x v="53663"/>
    <x v="48867"/>
    <n v="131374"/>
    <x v="1521"/>
    <x v="17"/>
    <x v="17"/>
    <x v="38517"/>
    <x v="3"/>
    <x v="0"/>
  </r>
  <r>
    <x v="53664"/>
    <x v="48868"/>
    <n v="131374"/>
    <x v="685"/>
    <x v="17"/>
    <x v="17"/>
    <x v="38518"/>
    <x v="6"/>
    <x v="0"/>
  </r>
  <r>
    <x v="53665"/>
    <x v="48869"/>
    <n v="131374"/>
    <x v="1746"/>
    <x v="17"/>
    <x v="17"/>
    <x v="17760"/>
    <x v="2"/>
    <x v="1"/>
  </r>
  <r>
    <x v="53666"/>
    <x v="48870"/>
    <n v="131374"/>
    <x v="9"/>
    <x v="17"/>
    <x v="17"/>
    <x v="38519"/>
    <x v="1"/>
    <x v="0"/>
  </r>
  <r>
    <x v="53667"/>
    <x v="48871"/>
    <n v="131374"/>
    <x v="952"/>
    <x v="17"/>
    <x v="17"/>
    <x v="38520"/>
    <x v="0"/>
    <x v="0"/>
  </r>
  <r>
    <x v="53668"/>
    <x v="48872"/>
    <n v="131374"/>
    <x v="70"/>
    <x v="17"/>
    <x v="17"/>
    <x v="6669"/>
    <x v="4"/>
    <x v="0"/>
  </r>
  <r>
    <x v="53669"/>
    <x v="48873"/>
    <n v="131374"/>
    <x v="1004"/>
    <x v="17"/>
    <x v="17"/>
    <x v="27362"/>
    <x v="3"/>
    <x v="0"/>
  </r>
  <r>
    <x v="53670"/>
    <x v="48219"/>
    <n v="131374"/>
    <x v="2121"/>
    <x v="17"/>
    <x v="17"/>
    <x v="38521"/>
    <x v="4"/>
    <x v="0"/>
  </r>
  <r>
    <x v="53671"/>
    <x v="48874"/>
    <n v="131374"/>
    <x v="495"/>
    <x v="17"/>
    <x v="17"/>
    <x v="13124"/>
    <x v="5"/>
    <x v="0"/>
  </r>
  <r>
    <x v="53672"/>
    <x v="48875"/>
    <n v="131374"/>
    <x v="112"/>
    <x v="17"/>
    <x v="17"/>
    <x v="25596"/>
    <x v="6"/>
    <x v="0"/>
  </r>
  <r>
    <x v="53673"/>
    <x v="48876"/>
    <n v="131374"/>
    <x v="545"/>
    <x v="17"/>
    <x v="17"/>
    <x v="38522"/>
    <x v="1"/>
    <x v="0"/>
  </r>
  <r>
    <x v="53674"/>
    <x v="48877"/>
    <n v="131374"/>
    <x v="1558"/>
    <x v="17"/>
    <x v="17"/>
    <x v="38523"/>
    <x v="2"/>
    <x v="1"/>
  </r>
  <r>
    <x v="53675"/>
    <x v="48878"/>
    <n v="131374"/>
    <x v="2"/>
    <x v="17"/>
    <x v="17"/>
    <x v="38524"/>
    <x v="0"/>
    <x v="0"/>
  </r>
  <r>
    <x v="53676"/>
    <x v="48879"/>
    <n v="131374"/>
    <x v="107"/>
    <x v="17"/>
    <x v="17"/>
    <x v="38525"/>
    <x v="4"/>
    <x v="0"/>
  </r>
  <r>
    <x v="53677"/>
    <x v="48880"/>
    <n v="131402"/>
    <x v="1656"/>
    <x v="6"/>
    <x v="6"/>
    <x v="38526"/>
    <x v="0"/>
    <x v="0"/>
  </r>
  <r>
    <x v="53678"/>
    <x v="48881"/>
    <n v="131402"/>
    <x v="176"/>
    <x v="6"/>
    <x v="6"/>
    <x v="38527"/>
    <x v="6"/>
    <x v="0"/>
  </r>
  <r>
    <x v="53679"/>
    <x v="48882"/>
    <n v="131402"/>
    <x v="4094"/>
    <x v="6"/>
    <x v="6"/>
    <x v="38528"/>
    <x v="3"/>
    <x v="0"/>
  </r>
  <r>
    <x v="53680"/>
    <x v="48883"/>
    <n v="131402"/>
    <x v="120"/>
    <x v="6"/>
    <x v="6"/>
    <x v="12052"/>
    <x v="4"/>
    <x v="0"/>
  </r>
  <r>
    <x v="53681"/>
    <x v="22537"/>
    <n v="131402"/>
    <x v="64"/>
    <x v="6"/>
    <x v="6"/>
    <x v="18261"/>
    <x v="4"/>
    <x v="0"/>
  </r>
  <r>
    <x v="53682"/>
    <x v="48884"/>
    <n v="131402"/>
    <x v="443"/>
    <x v="6"/>
    <x v="6"/>
    <x v="38529"/>
    <x v="4"/>
    <x v="0"/>
  </r>
  <r>
    <x v="53683"/>
    <x v="48885"/>
    <n v="131402"/>
    <x v="112"/>
    <x v="6"/>
    <x v="6"/>
    <x v="3022"/>
    <x v="3"/>
    <x v="0"/>
  </r>
  <r>
    <x v="53684"/>
    <x v="48886"/>
    <n v="131402"/>
    <x v="123"/>
    <x v="6"/>
    <x v="6"/>
    <x v="932"/>
    <x v="4"/>
    <x v="0"/>
  </r>
  <r>
    <x v="53685"/>
    <x v="48887"/>
    <n v="131402"/>
    <x v="232"/>
    <x v="6"/>
    <x v="6"/>
    <x v="18387"/>
    <x v="6"/>
    <x v="0"/>
  </r>
  <r>
    <x v="53686"/>
    <x v="48888"/>
    <n v="131402"/>
    <x v="161"/>
    <x v="6"/>
    <x v="6"/>
    <x v="38530"/>
    <x v="0"/>
    <x v="0"/>
  </r>
  <r>
    <x v="53687"/>
    <x v="48889"/>
    <n v="131467"/>
    <x v="1571"/>
    <x v="0"/>
    <x v="0"/>
    <x v="23199"/>
    <x v="5"/>
    <x v="0"/>
  </r>
  <r>
    <x v="53688"/>
    <x v="48890"/>
    <n v="131467"/>
    <x v="2198"/>
    <x v="0"/>
    <x v="0"/>
    <x v="1081"/>
    <x v="0"/>
    <x v="0"/>
  </r>
  <r>
    <x v="53689"/>
    <x v="48891"/>
    <n v="131467"/>
    <x v="5"/>
    <x v="0"/>
    <x v="0"/>
    <x v="28683"/>
    <x v="0"/>
    <x v="0"/>
  </r>
  <r>
    <x v="53690"/>
    <x v="48892"/>
    <n v="131467"/>
    <x v="2132"/>
    <x v="0"/>
    <x v="0"/>
    <x v="38531"/>
    <x v="1"/>
    <x v="0"/>
  </r>
  <r>
    <x v="53691"/>
    <x v="48893"/>
    <n v="131467"/>
    <x v="13"/>
    <x v="0"/>
    <x v="0"/>
    <x v="27440"/>
    <x v="5"/>
    <x v="0"/>
  </r>
  <r>
    <x v="53692"/>
    <x v="48894"/>
    <n v="131467"/>
    <x v="4002"/>
    <x v="0"/>
    <x v="0"/>
    <x v="38532"/>
    <x v="0"/>
    <x v="0"/>
  </r>
  <r>
    <x v="53693"/>
    <x v="1715"/>
    <n v="131467"/>
    <x v="8"/>
    <x v="0"/>
    <x v="0"/>
    <x v="1690"/>
    <x v="3"/>
    <x v="0"/>
  </r>
  <r>
    <x v="53694"/>
    <x v="48895"/>
    <n v="131467"/>
    <x v="189"/>
    <x v="0"/>
    <x v="0"/>
    <x v="32054"/>
    <x v="0"/>
    <x v="0"/>
  </r>
  <r>
    <x v="53695"/>
    <x v="48896"/>
    <n v="131467"/>
    <x v="470"/>
    <x v="0"/>
    <x v="0"/>
    <x v="32494"/>
    <x v="6"/>
    <x v="0"/>
  </r>
  <r>
    <x v="53696"/>
    <x v="48897"/>
    <n v="131467"/>
    <x v="9"/>
    <x v="0"/>
    <x v="0"/>
    <x v="38533"/>
    <x v="6"/>
    <x v="0"/>
  </r>
  <r>
    <x v="53697"/>
    <x v="48898"/>
    <n v="131467"/>
    <x v="288"/>
    <x v="0"/>
    <x v="0"/>
    <x v="38534"/>
    <x v="4"/>
    <x v="0"/>
  </r>
  <r>
    <x v="53698"/>
    <x v="38583"/>
    <n v="131467"/>
    <x v="2"/>
    <x v="0"/>
    <x v="0"/>
    <x v="7651"/>
    <x v="1"/>
    <x v="0"/>
  </r>
  <r>
    <x v="53699"/>
    <x v="4821"/>
    <n v="131467"/>
    <x v="208"/>
    <x v="0"/>
    <x v="0"/>
    <x v="4695"/>
    <x v="2"/>
    <x v="1"/>
  </r>
  <r>
    <x v="53700"/>
    <x v="48899"/>
    <n v="131467"/>
    <x v="335"/>
    <x v="0"/>
    <x v="0"/>
    <x v="12752"/>
    <x v="4"/>
    <x v="0"/>
  </r>
  <r>
    <x v="53701"/>
    <x v="48900"/>
    <n v="131472"/>
    <x v="276"/>
    <x v="11"/>
    <x v="11"/>
    <x v="35265"/>
    <x v="6"/>
    <x v="0"/>
  </r>
  <r>
    <x v="53702"/>
    <x v="48901"/>
    <n v="131472"/>
    <x v="857"/>
    <x v="11"/>
    <x v="11"/>
    <x v="38535"/>
    <x v="6"/>
    <x v="0"/>
  </r>
  <r>
    <x v="53703"/>
    <x v="48902"/>
    <n v="131472"/>
    <x v="1043"/>
    <x v="11"/>
    <x v="11"/>
    <x v="38536"/>
    <x v="5"/>
    <x v="0"/>
  </r>
  <r>
    <x v="53704"/>
    <x v="48903"/>
    <n v="131472"/>
    <x v="176"/>
    <x v="11"/>
    <x v="11"/>
    <x v="38537"/>
    <x v="4"/>
    <x v="0"/>
  </r>
  <r>
    <x v="53705"/>
    <x v="48904"/>
    <n v="131472"/>
    <x v="17"/>
    <x v="11"/>
    <x v="11"/>
    <x v="19995"/>
    <x v="1"/>
    <x v="0"/>
  </r>
  <r>
    <x v="53706"/>
    <x v="48905"/>
    <n v="131472"/>
    <x v="565"/>
    <x v="11"/>
    <x v="11"/>
    <x v="38538"/>
    <x v="5"/>
    <x v="0"/>
  </r>
  <r>
    <x v="53707"/>
    <x v="48906"/>
    <n v="131472"/>
    <x v="748"/>
    <x v="11"/>
    <x v="11"/>
    <x v="19112"/>
    <x v="2"/>
    <x v="1"/>
  </r>
  <r>
    <x v="53708"/>
    <x v="45888"/>
    <n v="131472"/>
    <x v="180"/>
    <x v="11"/>
    <x v="11"/>
    <x v="33571"/>
    <x v="5"/>
    <x v="0"/>
  </r>
  <r>
    <x v="53709"/>
    <x v="48907"/>
    <n v="131472"/>
    <x v="3567"/>
    <x v="11"/>
    <x v="11"/>
    <x v="16413"/>
    <x v="0"/>
    <x v="0"/>
  </r>
  <r>
    <x v="53710"/>
    <x v="48908"/>
    <n v="131472"/>
    <x v="2785"/>
    <x v="11"/>
    <x v="11"/>
    <x v="38539"/>
    <x v="6"/>
    <x v="0"/>
  </r>
  <r>
    <x v="53711"/>
    <x v="48909"/>
    <n v="131472"/>
    <x v="271"/>
    <x v="11"/>
    <x v="11"/>
    <x v="26841"/>
    <x v="1"/>
    <x v="0"/>
  </r>
  <r>
    <x v="53712"/>
    <x v="48910"/>
    <n v="131472"/>
    <x v="107"/>
    <x v="11"/>
    <x v="11"/>
    <x v="7856"/>
    <x v="3"/>
    <x v="0"/>
  </r>
  <r>
    <x v="53713"/>
    <x v="22556"/>
    <n v="131472"/>
    <x v="215"/>
    <x v="11"/>
    <x v="11"/>
    <x v="38540"/>
    <x v="3"/>
    <x v="0"/>
  </r>
  <r>
    <x v="53714"/>
    <x v="48911"/>
    <n v="131472"/>
    <x v="319"/>
    <x v="11"/>
    <x v="11"/>
    <x v="38541"/>
    <x v="2"/>
    <x v="1"/>
  </r>
  <r>
    <x v="53715"/>
    <x v="48912"/>
    <n v="131472"/>
    <x v="242"/>
    <x v="11"/>
    <x v="11"/>
    <x v="38542"/>
    <x v="2"/>
    <x v="1"/>
  </r>
  <r>
    <x v="53716"/>
    <x v="48913"/>
    <n v="131570"/>
    <x v="8"/>
    <x v="0"/>
    <x v="0"/>
    <x v="38543"/>
    <x v="2"/>
    <x v="1"/>
  </r>
  <r>
    <x v="53717"/>
    <x v="24436"/>
    <n v="131570"/>
    <x v="215"/>
    <x v="0"/>
    <x v="0"/>
    <x v="21485"/>
    <x v="1"/>
    <x v="0"/>
  </r>
  <r>
    <x v="53718"/>
    <x v="48914"/>
    <n v="131570"/>
    <x v="75"/>
    <x v="0"/>
    <x v="0"/>
    <x v="38544"/>
    <x v="2"/>
    <x v="1"/>
  </r>
  <r>
    <x v="53719"/>
    <x v="48915"/>
    <n v="131570"/>
    <x v="5"/>
    <x v="0"/>
    <x v="0"/>
    <x v="14544"/>
    <x v="1"/>
    <x v="0"/>
  </r>
  <r>
    <x v="53720"/>
    <x v="41468"/>
    <n v="131570"/>
    <x v="119"/>
    <x v="0"/>
    <x v="0"/>
    <x v="33719"/>
    <x v="3"/>
    <x v="0"/>
  </r>
  <r>
    <x v="53721"/>
    <x v="48916"/>
    <n v="131570"/>
    <x v="3"/>
    <x v="0"/>
    <x v="0"/>
    <x v="38545"/>
    <x v="4"/>
    <x v="0"/>
  </r>
  <r>
    <x v="53722"/>
    <x v="48917"/>
    <n v="131570"/>
    <x v="6"/>
    <x v="0"/>
    <x v="0"/>
    <x v="9490"/>
    <x v="0"/>
    <x v="0"/>
  </r>
  <r>
    <x v="53723"/>
    <x v="48918"/>
    <n v="131570"/>
    <x v="53"/>
    <x v="0"/>
    <x v="0"/>
    <x v="4120"/>
    <x v="1"/>
    <x v="0"/>
  </r>
  <r>
    <x v="53724"/>
    <x v="1290"/>
    <n v="131570"/>
    <x v="84"/>
    <x v="0"/>
    <x v="0"/>
    <x v="1275"/>
    <x v="1"/>
    <x v="0"/>
  </r>
  <r>
    <x v="53725"/>
    <x v="23086"/>
    <n v="131570"/>
    <x v="1497"/>
    <x v="0"/>
    <x v="0"/>
    <x v="20411"/>
    <x v="6"/>
    <x v="0"/>
  </r>
  <r>
    <x v="53726"/>
    <x v="48919"/>
    <n v="131570"/>
    <x v="1541"/>
    <x v="0"/>
    <x v="0"/>
    <x v="38546"/>
    <x v="0"/>
    <x v="0"/>
  </r>
  <r>
    <x v="53727"/>
    <x v="48920"/>
    <n v="131570"/>
    <x v="3205"/>
    <x v="0"/>
    <x v="0"/>
    <x v="38547"/>
    <x v="1"/>
    <x v="0"/>
  </r>
  <r>
    <x v="53728"/>
    <x v="48921"/>
    <n v="131570"/>
    <x v="600"/>
    <x v="0"/>
    <x v="0"/>
    <x v="38548"/>
    <x v="5"/>
    <x v="0"/>
  </r>
  <r>
    <x v="53729"/>
    <x v="10713"/>
    <n v="131620"/>
    <x v="3442"/>
    <x v="1"/>
    <x v="1"/>
    <x v="4400"/>
    <x v="3"/>
    <x v="0"/>
  </r>
  <r>
    <x v="53730"/>
    <x v="10692"/>
    <n v="131620"/>
    <x v="2699"/>
    <x v="1"/>
    <x v="1"/>
    <x v="10098"/>
    <x v="2"/>
    <x v="1"/>
  </r>
  <r>
    <x v="53731"/>
    <x v="48922"/>
    <n v="131620"/>
    <x v="17"/>
    <x v="1"/>
    <x v="1"/>
    <x v="38549"/>
    <x v="2"/>
    <x v="1"/>
  </r>
  <r>
    <x v="53732"/>
    <x v="48923"/>
    <n v="131620"/>
    <x v="13"/>
    <x v="1"/>
    <x v="1"/>
    <x v="18368"/>
    <x v="6"/>
    <x v="0"/>
  </r>
  <r>
    <x v="53733"/>
    <x v="48924"/>
    <n v="131620"/>
    <x v="1750"/>
    <x v="1"/>
    <x v="1"/>
    <x v="3102"/>
    <x v="4"/>
    <x v="0"/>
  </r>
  <r>
    <x v="53734"/>
    <x v="48925"/>
    <n v="131620"/>
    <x v="215"/>
    <x v="1"/>
    <x v="1"/>
    <x v="23232"/>
    <x v="5"/>
    <x v="0"/>
  </r>
  <r>
    <x v="53735"/>
    <x v="48926"/>
    <n v="131622"/>
    <x v="467"/>
    <x v="15"/>
    <x v="15"/>
    <x v="18422"/>
    <x v="6"/>
    <x v="0"/>
  </r>
  <r>
    <x v="53736"/>
    <x v="48927"/>
    <n v="131622"/>
    <x v="3396"/>
    <x v="15"/>
    <x v="15"/>
    <x v="38550"/>
    <x v="6"/>
    <x v="0"/>
  </r>
  <r>
    <x v="53737"/>
    <x v="48928"/>
    <n v="131622"/>
    <x v="35"/>
    <x v="15"/>
    <x v="15"/>
    <x v="14301"/>
    <x v="4"/>
    <x v="0"/>
  </r>
  <r>
    <x v="53738"/>
    <x v="48929"/>
    <n v="131622"/>
    <x v="87"/>
    <x v="15"/>
    <x v="15"/>
    <x v="38551"/>
    <x v="6"/>
    <x v="0"/>
  </r>
  <r>
    <x v="53739"/>
    <x v="48930"/>
    <n v="131622"/>
    <x v="179"/>
    <x v="15"/>
    <x v="15"/>
    <x v="38552"/>
    <x v="6"/>
    <x v="0"/>
  </r>
  <r>
    <x v="53740"/>
    <x v="48931"/>
    <n v="131622"/>
    <x v="3"/>
    <x v="15"/>
    <x v="15"/>
    <x v="38553"/>
    <x v="2"/>
    <x v="1"/>
  </r>
  <r>
    <x v="53741"/>
    <x v="48932"/>
    <n v="131622"/>
    <x v="8"/>
    <x v="15"/>
    <x v="15"/>
    <x v="20726"/>
    <x v="1"/>
    <x v="0"/>
  </r>
  <r>
    <x v="53742"/>
    <x v="48933"/>
    <n v="131622"/>
    <x v="5"/>
    <x v="15"/>
    <x v="15"/>
    <x v="6312"/>
    <x v="1"/>
    <x v="0"/>
  </r>
  <r>
    <x v="53743"/>
    <x v="48934"/>
    <n v="131622"/>
    <x v="132"/>
    <x v="15"/>
    <x v="15"/>
    <x v="38554"/>
    <x v="0"/>
    <x v="0"/>
  </r>
  <r>
    <x v="53744"/>
    <x v="34851"/>
    <n v="131622"/>
    <x v="24"/>
    <x v="15"/>
    <x v="15"/>
    <x v="38555"/>
    <x v="3"/>
    <x v="0"/>
  </r>
  <r>
    <x v="53745"/>
    <x v="48935"/>
    <n v="131622"/>
    <x v="58"/>
    <x v="15"/>
    <x v="15"/>
    <x v="3563"/>
    <x v="6"/>
    <x v="0"/>
  </r>
  <r>
    <x v="53746"/>
    <x v="48936"/>
    <n v="131622"/>
    <x v="618"/>
    <x v="15"/>
    <x v="15"/>
    <x v="12867"/>
    <x v="3"/>
    <x v="0"/>
  </r>
  <r>
    <x v="53747"/>
    <x v="48937"/>
    <n v="131635"/>
    <x v="87"/>
    <x v="4"/>
    <x v="4"/>
    <x v="30816"/>
    <x v="2"/>
    <x v="1"/>
  </r>
  <r>
    <x v="53748"/>
    <x v="48938"/>
    <n v="131635"/>
    <x v="1238"/>
    <x v="4"/>
    <x v="4"/>
    <x v="5127"/>
    <x v="3"/>
    <x v="0"/>
  </r>
  <r>
    <x v="53749"/>
    <x v="48939"/>
    <n v="131635"/>
    <x v="397"/>
    <x v="4"/>
    <x v="4"/>
    <x v="38556"/>
    <x v="5"/>
    <x v="0"/>
  </r>
  <r>
    <x v="53750"/>
    <x v="48940"/>
    <n v="131635"/>
    <x v="35"/>
    <x v="4"/>
    <x v="4"/>
    <x v="1714"/>
    <x v="4"/>
    <x v="0"/>
  </r>
  <r>
    <x v="53751"/>
    <x v="48941"/>
    <n v="131635"/>
    <x v="8"/>
    <x v="4"/>
    <x v="4"/>
    <x v="7113"/>
    <x v="0"/>
    <x v="0"/>
  </r>
  <r>
    <x v="53752"/>
    <x v="48942"/>
    <n v="131646"/>
    <x v="92"/>
    <x v="1"/>
    <x v="1"/>
    <x v="38557"/>
    <x v="2"/>
    <x v="1"/>
  </r>
  <r>
    <x v="53753"/>
    <x v="48943"/>
    <n v="131646"/>
    <x v="9"/>
    <x v="1"/>
    <x v="1"/>
    <x v="31300"/>
    <x v="6"/>
    <x v="0"/>
  </r>
  <r>
    <x v="53754"/>
    <x v="48944"/>
    <n v="131646"/>
    <x v="310"/>
    <x v="1"/>
    <x v="1"/>
    <x v="38558"/>
    <x v="2"/>
    <x v="1"/>
  </r>
  <r>
    <x v="53755"/>
    <x v="48945"/>
    <n v="131646"/>
    <x v="200"/>
    <x v="1"/>
    <x v="1"/>
    <x v="29069"/>
    <x v="0"/>
    <x v="0"/>
  </r>
  <r>
    <x v="53756"/>
    <x v="48946"/>
    <n v="131646"/>
    <x v="5"/>
    <x v="1"/>
    <x v="1"/>
    <x v="35102"/>
    <x v="6"/>
    <x v="0"/>
  </r>
  <r>
    <x v="53757"/>
    <x v="48947"/>
    <n v="131646"/>
    <x v="3"/>
    <x v="1"/>
    <x v="1"/>
    <x v="38559"/>
    <x v="2"/>
    <x v="1"/>
  </r>
  <r>
    <x v="53758"/>
    <x v="48948"/>
    <n v="131646"/>
    <x v="281"/>
    <x v="1"/>
    <x v="1"/>
    <x v="38560"/>
    <x v="2"/>
    <x v="1"/>
  </r>
  <r>
    <x v="53759"/>
    <x v="48949"/>
    <n v="131646"/>
    <x v="189"/>
    <x v="1"/>
    <x v="1"/>
    <x v="38561"/>
    <x v="6"/>
    <x v="0"/>
  </r>
  <r>
    <x v="53760"/>
    <x v="48950"/>
    <n v="131646"/>
    <x v="401"/>
    <x v="1"/>
    <x v="1"/>
    <x v="38562"/>
    <x v="1"/>
    <x v="0"/>
  </r>
  <r>
    <x v="53761"/>
    <x v="48951"/>
    <n v="131646"/>
    <x v="1468"/>
    <x v="1"/>
    <x v="1"/>
    <x v="38563"/>
    <x v="1"/>
    <x v="0"/>
  </r>
  <r>
    <x v="53762"/>
    <x v="48952"/>
    <n v="131646"/>
    <x v="53"/>
    <x v="1"/>
    <x v="1"/>
    <x v="38564"/>
    <x v="2"/>
    <x v="1"/>
  </r>
  <r>
    <x v="53763"/>
    <x v="48953"/>
    <n v="131646"/>
    <x v="175"/>
    <x v="1"/>
    <x v="1"/>
    <x v="35141"/>
    <x v="1"/>
    <x v="0"/>
  </r>
  <r>
    <x v="53764"/>
    <x v="48954"/>
    <n v="131646"/>
    <x v="2"/>
    <x v="1"/>
    <x v="1"/>
    <x v="38565"/>
    <x v="0"/>
    <x v="0"/>
  </r>
  <r>
    <x v="53765"/>
    <x v="48955"/>
    <n v="131658"/>
    <x v="443"/>
    <x v="4"/>
    <x v="4"/>
    <x v="38566"/>
    <x v="0"/>
    <x v="0"/>
  </r>
  <r>
    <x v="53766"/>
    <x v="48956"/>
    <n v="131658"/>
    <x v="335"/>
    <x v="4"/>
    <x v="4"/>
    <x v="38567"/>
    <x v="3"/>
    <x v="0"/>
  </r>
  <r>
    <x v="53767"/>
    <x v="48957"/>
    <n v="131658"/>
    <x v="5"/>
    <x v="4"/>
    <x v="4"/>
    <x v="20846"/>
    <x v="5"/>
    <x v="0"/>
  </r>
  <r>
    <x v="53768"/>
    <x v="48958"/>
    <n v="131658"/>
    <x v="1635"/>
    <x v="4"/>
    <x v="4"/>
    <x v="38568"/>
    <x v="0"/>
    <x v="0"/>
  </r>
  <r>
    <x v="53769"/>
    <x v="48959"/>
    <n v="131658"/>
    <x v="555"/>
    <x v="4"/>
    <x v="4"/>
    <x v="38569"/>
    <x v="1"/>
    <x v="0"/>
  </r>
  <r>
    <x v="53770"/>
    <x v="30566"/>
    <n v="131658"/>
    <x v="112"/>
    <x v="4"/>
    <x v="4"/>
    <x v="38570"/>
    <x v="4"/>
    <x v="0"/>
  </r>
  <r>
    <x v="53771"/>
    <x v="48960"/>
    <n v="131658"/>
    <x v="519"/>
    <x v="4"/>
    <x v="4"/>
    <x v="16093"/>
    <x v="6"/>
    <x v="0"/>
  </r>
  <r>
    <x v="53772"/>
    <x v="30874"/>
    <n v="131658"/>
    <x v="394"/>
    <x v="4"/>
    <x v="4"/>
    <x v="4167"/>
    <x v="1"/>
    <x v="0"/>
  </r>
  <r>
    <x v="53773"/>
    <x v="48961"/>
    <n v="131658"/>
    <x v="208"/>
    <x v="4"/>
    <x v="4"/>
    <x v="38571"/>
    <x v="6"/>
    <x v="0"/>
  </r>
  <r>
    <x v="53774"/>
    <x v="48962"/>
    <n v="131658"/>
    <x v="53"/>
    <x v="4"/>
    <x v="4"/>
    <x v="38572"/>
    <x v="2"/>
    <x v="1"/>
  </r>
  <r>
    <x v="53775"/>
    <x v="48963"/>
    <n v="131723"/>
    <x v="5"/>
    <x v="11"/>
    <x v="11"/>
    <x v="38573"/>
    <x v="4"/>
    <x v="0"/>
  </r>
  <r>
    <x v="53776"/>
    <x v="48964"/>
    <n v="131723"/>
    <x v="1134"/>
    <x v="11"/>
    <x v="11"/>
    <x v="38574"/>
    <x v="6"/>
    <x v="0"/>
  </r>
  <r>
    <x v="53777"/>
    <x v="48965"/>
    <n v="131723"/>
    <x v="215"/>
    <x v="11"/>
    <x v="11"/>
    <x v="38575"/>
    <x v="5"/>
    <x v="0"/>
  </r>
  <r>
    <x v="53778"/>
    <x v="48966"/>
    <n v="131723"/>
    <x v="1800"/>
    <x v="11"/>
    <x v="11"/>
    <x v="15381"/>
    <x v="2"/>
    <x v="1"/>
  </r>
  <r>
    <x v="53779"/>
    <x v="48967"/>
    <n v="131723"/>
    <x v="796"/>
    <x v="11"/>
    <x v="11"/>
    <x v="30923"/>
    <x v="3"/>
    <x v="0"/>
  </r>
  <r>
    <x v="53780"/>
    <x v="48968"/>
    <n v="131723"/>
    <x v="57"/>
    <x v="11"/>
    <x v="11"/>
    <x v="28403"/>
    <x v="1"/>
    <x v="0"/>
  </r>
  <r>
    <x v="53781"/>
    <x v="48969"/>
    <n v="131723"/>
    <x v="2361"/>
    <x v="11"/>
    <x v="11"/>
    <x v="38576"/>
    <x v="1"/>
    <x v="0"/>
  </r>
  <r>
    <x v="53782"/>
    <x v="48970"/>
    <n v="131723"/>
    <x v="251"/>
    <x v="11"/>
    <x v="11"/>
    <x v="38577"/>
    <x v="5"/>
    <x v="0"/>
  </r>
  <r>
    <x v="53783"/>
    <x v="48971"/>
    <n v="131723"/>
    <x v="518"/>
    <x v="11"/>
    <x v="11"/>
    <x v="38578"/>
    <x v="0"/>
    <x v="0"/>
  </r>
  <r>
    <x v="53784"/>
    <x v="48972"/>
    <n v="131723"/>
    <x v="888"/>
    <x v="11"/>
    <x v="11"/>
    <x v="38579"/>
    <x v="6"/>
    <x v="0"/>
  </r>
  <r>
    <x v="53785"/>
    <x v="48973"/>
    <n v="131723"/>
    <x v="9"/>
    <x v="11"/>
    <x v="11"/>
    <x v="7536"/>
    <x v="5"/>
    <x v="0"/>
  </r>
  <r>
    <x v="53786"/>
    <x v="48974"/>
    <n v="131723"/>
    <x v="61"/>
    <x v="11"/>
    <x v="11"/>
    <x v="38580"/>
    <x v="1"/>
    <x v="0"/>
  </r>
  <r>
    <x v="53787"/>
    <x v="48975"/>
    <n v="131723"/>
    <x v="8"/>
    <x v="11"/>
    <x v="11"/>
    <x v="38581"/>
    <x v="2"/>
    <x v="1"/>
  </r>
  <r>
    <x v="53788"/>
    <x v="48976"/>
    <n v="131723"/>
    <x v="280"/>
    <x v="11"/>
    <x v="11"/>
    <x v="38582"/>
    <x v="5"/>
    <x v="0"/>
  </r>
  <r>
    <x v="53789"/>
    <x v="48977"/>
    <n v="131723"/>
    <x v="4095"/>
    <x v="11"/>
    <x v="11"/>
    <x v="18446"/>
    <x v="5"/>
    <x v="0"/>
  </r>
  <r>
    <x v="53790"/>
    <x v="48978"/>
    <n v="131723"/>
    <x v="58"/>
    <x v="11"/>
    <x v="11"/>
    <x v="2315"/>
    <x v="0"/>
    <x v="0"/>
  </r>
  <r>
    <x v="53791"/>
    <x v="48979"/>
    <n v="131723"/>
    <x v="554"/>
    <x v="11"/>
    <x v="11"/>
    <x v="38583"/>
    <x v="2"/>
    <x v="1"/>
  </r>
  <r>
    <x v="53792"/>
    <x v="48980"/>
    <n v="131723"/>
    <x v="103"/>
    <x v="11"/>
    <x v="11"/>
    <x v="38584"/>
    <x v="1"/>
    <x v="0"/>
  </r>
  <r>
    <x v="53793"/>
    <x v="48981"/>
    <n v="131723"/>
    <x v="17"/>
    <x v="11"/>
    <x v="11"/>
    <x v="38585"/>
    <x v="4"/>
    <x v="0"/>
  </r>
  <r>
    <x v="53794"/>
    <x v="48982"/>
    <n v="131723"/>
    <x v="180"/>
    <x v="11"/>
    <x v="11"/>
    <x v="35913"/>
    <x v="4"/>
    <x v="0"/>
  </r>
  <r>
    <x v="53795"/>
    <x v="48983"/>
    <n v="131723"/>
    <x v="396"/>
    <x v="11"/>
    <x v="11"/>
    <x v="17807"/>
    <x v="2"/>
    <x v="1"/>
  </r>
  <r>
    <x v="53796"/>
    <x v="48984"/>
    <n v="131723"/>
    <x v="53"/>
    <x v="11"/>
    <x v="11"/>
    <x v="27099"/>
    <x v="4"/>
    <x v="0"/>
  </r>
  <r>
    <x v="53797"/>
    <x v="48985"/>
    <n v="131723"/>
    <x v="132"/>
    <x v="11"/>
    <x v="11"/>
    <x v="1823"/>
    <x v="1"/>
    <x v="0"/>
  </r>
  <r>
    <x v="53798"/>
    <x v="48986"/>
    <n v="131723"/>
    <x v="15"/>
    <x v="11"/>
    <x v="11"/>
    <x v="38586"/>
    <x v="5"/>
    <x v="0"/>
  </r>
  <r>
    <x v="53799"/>
    <x v="48987"/>
    <n v="131723"/>
    <x v="449"/>
    <x v="11"/>
    <x v="11"/>
    <x v="38587"/>
    <x v="1"/>
    <x v="0"/>
  </r>
  <r>
    <x v="53800"/>
    <x v="18732"/>
    <n v="131730"/>
    <x v="334"/>
    <x v="0"/>
    <x v="0"/>
    <x v="16915"/>
    <x v="1"/>
    <x v="0"/>
  </r>
  <r>
    <x v="53801"/>
    <x v="48988"/>
    <n v="131730"/>
    <x v="1581"/>
    <x v="0"/>
    <x v="0"/>
    <x v="7654"/>
    <x v="0"/>
    <x v="0"/>
  </r>
  <r>
    <x v="53802"/>
    <x v="48989"/>
    <n v="131730"/>
    <x v="949"/>
    <x v="0"/>
    <x v="0"/>
    <x v="38588"/>
    <x v="4"/>
    <x v="0"/>
  </r>
  <r>
    <x v="53803"/>
    <x v="20415"/>
    <n v="131730"/>
    <x v="212"/>
    <x v="0"/>
    <x v="0"/>
    <x v="18290"/>
    <x v="1"/>
    <x v="0"/>
  </r>
  <r>
    <x v="53804"/>
    <x v="2592"/>
    <n v="131730"/>
    <x v="13"/>
    <x v="0"/>
    <x v="0"/>
    <x v="38589"/>
    <x v="3"/>
    <x v="0"/>
  </r>
  <r>
    <x v="53805"/>
    <x v="48990"/>
    <n v="131730"/>
    <x v="132"/>
    <x v="0"/>
    <x v="0"/>
    <x v="34220"/>
    <x v="5"/>
    <x v="0"/>
  </r>
  <r>
    <x v="53806"/>
    <x v="48991"/>
    <n v="131730"/>
    <x v="2"/>
    <x v="0"/>
    <x v="0"/>
    <x v="6665"/>
    <x v="0"/>
    <x v="0"/>
  </r>
  <r>
    <x v="53807"/>
    <x v="48992"/>
    <n v="131730"/>
    <x v="4096"/>
    <x v="0"/>
    <x v="0"/>
    <x v="38590"/>
    <x v="4"/>
    <x v="0"/>
  </r>
  <r>
    <x v="53808"/>
    <x v="48993"/>
    <n v="131730"/>
    <x v="281"/>
    <x v="0"/>
    <x v="0"/>
    <x v="31451"/>
    <x v="2"/>
    <x v="1"/>
  </r>
  <r>
    <x v="53809"/>
    <x v="4673"/>
    <n v="131730"/>
    <x v="694"/>
    <x v="0"/>
    <x v="0"/>
    <x v="4051"/>
    <x v="2"/>
    <x v="1"/>
  </r>
  <r>
    <x v="53810"/>
    <x v="48994"/>
    <n v="131730"/>
    <x v="5"/>
    <x v="0"/>
    <x v="0"/>
    <x v="38591"/>
    <x v="6"/>
    <x v="0"/>
  </r>
  <r>
    <x v="53811"/>
    <x v="31086"/>
    <n v="131730"/>
    <x v="141"/>
    <x v="0"/>
    <x v="0"/>
    <x v="26478"/>
    <x v="3"/>
    <x v="0"/>
  </r>
  <r>
    <x v="53812"/>
    <x v="48995"/>
    <n v="131730"/>
    <x v="2531"/>
    <x v="0"/>
    <x v="0"/>
    <x v="38592"/>
    <x v="5"/>
    <x v="0"/>
  </r>
  <r>
    <x v="53813"/>
    <x v="7512"/>
    <n v="131730"/>
    <x v="103"/>
    <x v="0"/>
    <x v="0"/>
    <x v="7213"/>
    <x v="5"/>
    <x v="0"/>
  </r>
  <r>
    <x v="53814"/>
    <x v="48996"/>
    <n v="131730"/>
    <x v="4097"/>
    <x v="0"/>
    <x v="0"/>
    <x v="17367"/>
    <x v="6"/>
    <x v="0"/>
  </r>
  <r>
    <x v="53815"/>
    <x v="48997"/>
    <n v="131730"/>
    <x v="129"/>
    <x v="0"/>
    <x v="0"/>
    <x v="38593"/>
    <x v="3"/>
    <x v="0"/>
  </r>
  <r>
    <x v="53816"/>
    <x v="48998"/>
    <n v="131730"/>
    <x v="304"/>
    <x v="0"/>
    <x v="0"/>
    <x v="16127"/>
    <x v="3"/>
    <x v="0"/>
  </r>
  <r>
    <x v="53817"/>
    <x v="48999"/>
    <n v="131730"/>
    <x v="4098"/>
    <x v="0"/>
    <x v="0"/>
    <x v="38594"/>
    <x v="2"/>
    <x v="1"/>
  </r>
  <r>
    <x v="53818"/>
    <x v="49000"/>
    <n v="131730"/>
    <x v="49"/>
    <x v="0"/>
    <x v="0"/>
    <x v="38595"/>
    <x v="5"/>
    <x v="0"/>
  </r>
  <r>
    <x v="53819"/>
    <x v="49001"/>
    <n v="131730"/>
    <x v="1425"/>
    <x v="0"/>
    <x v="0"/>
    <x v="38596"/>
    <x v="4"/>
    <x v="0"/>
  </r>
  <r>
    <x v="53820"/>
    <x v="29446"/>
    <n v="131730"/>
    <x v="438"/>
    <x v="0"/>
    <x v="0"/>
    <x v="25253"/>
    <x v="4"/>
    <x v="0"/>
  </r>
  <r>
    <x v="53821"/>
    <x v="49002"/>
    <n v="131732"/>
    <x v="603"/>
    <x v="11"/>
    <x v="11"/>
    <x v="29015"/>
    <x v="4"/>
    <x v="0"/>
  </r>
  <r>
    <x v="53822"/>
    <x v="28757"/>
    <n v="131732"/>
    <x v="551"/>
    <x v="11"/>
    <x v="11"/>
    <x v="38597"/>
    <x v="1"/>
    <x v="0"/>
  </r>
  <r>
    <x v="53823"/>
    <x v="49003"/>
    <n v="131732"/>
    <x v="2486"/>
    <x v="11"/>
    <x v="11"/>
    <x v="37130"/>
    <x v="1"/>
    <x v="0"/>
  </r>
  <r>
    <x v="53824"/>
    <x v="49004"/>
    <n v="131732"/>
    <x v="244"/>
    <x v="11"/>
    <x v="11"/>
    <x v="38598"/>
    <x v="6"/>
    <x v="0"/>
  </r>
  <r>
    <x v="53825"/>
    <x v="49005"/>
    <n v="131732"/>
    <x v="1016"/>
    <x v="11"/>
    <x v="11"/>
    <x v="38599"/>
    <x v="1"/>
    <x v="0"/>
  </r>
  <r>
    <x v="53826"/>
    <x v="49006"/>
    <n v="131732"/>
    <x v="5"/>
    <x v="11"/>
    <x v="11"/>
    <x v="13119"/>
    <x v="6"/>
    <x v="0"/>
  </r>
  <r>
    <x v="53827"/>
    <x v="49007"/>
    <n v="131732"/>
    <x v="50"/>
    <x v="11"/>
    <x v="11"/>
    <x v="27786"/>
    <x v="2"/>
    <x v="1"/>
  </r>
  <r>
    <x v="53828"/>
    <x v="49008"/>
    <n v="131732"/>
    <x v="741"/>
    <x v="11"/>
    <x v="11"/>
    <x v="38600"/>
    <x v="1"/>
    <x v="0"/>
  </r>
  <r>
    <x v="53829"/>
    <x v="49009"/>
    <n v="131732"/>
    <x v="187"/>
    <x v="11"/>
    <x v="11"/>
    <x v="21605"/>
    <x v="1"/>
    <x v="0"/>
  </r>
  <r>
    <x v="53830"/>
    <x v="13441"/>
    <n v="131732"/>
    <x v="15"/>
    <x v="11"/>
    <x v="11"/>
    <x v="38601"/>
    <x v="0"/>
    <x v="0"/>
  </r>
  <r>
    <x v="53831"/>
    <x v="49010"/>
    <n v="131732"/>
    <x v="3"/>
    <x v="11"/>
    <x v="11"/>
    <x v="35737"/>
    <x v="5"/>
    <x v="0"/>
  </r>
  <r>
    <x v="53832"/>
    <x v="49011"/>
    <n v="131732"/>
    <x v="421"/>
    <x v="11"/>
    <x v="11"/>
    <x v="38602"/>
    <x v="6"/>
    <x v="0"/>
  </r>
  <r>
    <x v="53833"/>
    <x v="49012"/>
    <n v="131732"/>
    <x v="137"/>
    <x v="11"/>
    <x v="11"/>
    <x v="38603"/>
    <x v="6"/>
    <x v="0"/>
  </r>
  <r>
    <x v="53834"/>
    <x v="49013"/>
    <n v="131732"/>
    <x v="176"/>
    <x v="11"/>
    <x v="11"/>
    <x v="38604"/>
    <x v="6"/>
    <x v="0"/>
  </r>
  <r>
    <x v="53835"/>
    <x v="49014"/>
    <n v="131732"/>
    <x v="103"/>
    <x v="11"/>
    <x v="11"/>
    <x v="673"/>
    <x v="0"/>
    <x v="0"/>
  </r>
  <r>
    <x v="53836"/>
    <x v="49015"/>
    <n v="131803"/>
    <x v="2341"/>
    <x v="2"/>
    <x v="2"/>
    <x v="38605"/>
    <x v="2"/>
    <x v="1"/>
  </r>
  <r>
    <x v="53837"/>
    <x v="29734"/>
    <n v="131803"/>
    <x v="760"/>
    <x v="2"/>
    <x v="2"/>
    <x v="25474"/>
    <x v="4"/>
    <x v="0"/>
  </r>
  <r>
    <x v="53838"/>
    <x v="49016"/>
    <n v="131803"/>
    <x v="5"/>
    <x v="2"/>
    <x v="2"/>
    <x v="13436"/>
    <x v="6"/>
    <x v="0"/>
  </r>
  <r>
    <x v="53839"/>
    <x v="49017"/>
    <n v="131803"/>
    <x v="57"/>
    <x v="2"/>
    <x v="2"/>
    <x v="38362"/>
    <x v="0"/>
    <x v="0"/>
  </r>
  <r>
    <x v="53840"/>
    <x v="49018"/>
    <n v="131803"/>
    <x v="1961"/>
    <x v="2"/>
    <x v="2"/>
    <x v="38606"/>
    <x v="4"/>
    <x v="0"/>
  </r>
  <r>
    <x v="53841"/>
    <x v="49019"/>
    <n v="131803"/>
    <x v="1131"/>
    <x v="2"/>
    <x v="2"/>
    <x v="11849"/>
    <x v="1"/>
    <x v="0"/>
  </r>
  <r>
    <x v="53842"/>
    <x v="49020"/>
    <n v="131803"/>
    <x v="3615"/>
    <x v="2"/>
    <x v="2"/>
    <x v="32209"/>
    <x v="2"/>
    <x v="1"/>
  </r>
  <r>
    <x v="53843"/>
    <x v="30350"/>
    <n v="131803"/>
    <x v="3"/>
    <x v="2"/>
    <x v="2"/>
    <x v="23371"/>
    <x v="6"/>
    <x v="0"/>
  </r>
  <r>
    <x v="53844"/>
    <x v="49021"/>
    <n v="131803"/>
    <x v="66"/>
    <x v="2"/>
    <x v="2"/>
    <x v="38607"/>
    <x v="1"/>
    <x v="0"/>
  </r>
  <r>
    <x v="53845"/>
    <x v="49022"/>
    <n v="131803"/>
    <x v="212"/>
    <x v="2"/>
    <x v="2"/>
    <x v="38608"/>
    <x v="6"/>
    <x v="0"/>
  </r>
  <r>
    <x v="53846"/>
    <x v="4367"/>
    <n v="131803"/>
    <x v="796"/>
    <x v="2"/>
    <x v="2"/>
    <x v="4263"/>
    <x v="6"/>
    <x v="0"/>
  </r>
  <r>
    <x v="53847"/>
    <x v="49023"/>
    <n v="131803"/>
    <x v="4099"/>
    <x v="2"/>
    <x v="2"/>
    <x v="10185"/>
    <x v="3"/>
    <x v="0"/>
  </r>
  <r>
    <x v="53848"/>
    <x v="49024"/>
    <n v="131803"/>
    <x v="2"/>
    <x v="2"/>
    <x v="2"/>
    <x v="29784"/>
    <x v="4"/>
    <x v="0"/>
  </r>
  <r>
    <x v="53849"/>
    <x v="5660"/>
    <n v="131820"/>
    <x v="1254"/>
    <x v="4"/>
    <x v="4"/>
    <x v="3906"/>
    <x v="6"/>
    <x v="0"/>
  </r>
  <r>
    <x v="53850"/>
    <x v="49025"/>
    <n v="131820"/>
    <x v="5"/>
    <x v="4"/>
    <x v="4"/>
    <x v="38609"/>
    <x v="1"/>
    <x v="0"/>
  </r>
  <r>
    <x v="53851"/>
    <x v="49026"/>
    <n v="131820"/>
    <x v="154"/>
    <x v="4"/>
    <x v="4"/>
    <x v="5140"/>
    <x v="3"/>
    <x v="0"/>
  </r>
  <r>
    <x v="53852"/>
    <x v="49027"/>
    <n v="131820"/>
    <x v="8"/>
    <x v="4"/>
    <x v="4"/>
    <x v="15181"/>
    <x v="2"/>
    <x v="1"/>
  </r>
  <r>
    <x v="53853"/>
    <x v="49028"/>
    <n v="131820"/>
    <x v="107"/>
    <x v="4"/>
    <x v="4"/>
    <x v="38610"/>
    <x v="0"/>
    <x v="0"/>
  </r>
  <r>
    <x v="53854"/>
    <x v="49029"/>
    <n v="131820"/>
    <x v="4100"/>
    <x v="4"/>
    <x v="4"/>
    <x v="15979"/>
    <x v="2"/>
    <x v="1"/>
  </r>
  <r>
    <x v="53855"/>
    <x v="49030"/>
    <n v="131820"/>
    <x v="230"/>
    <x v="4"/>
    <x v="4"/>
    <x v="38611"/>
    <x v="6"/>
    <x v="0"/>
  </r>
  <r>
    <x v="53856"/>
    <x v="49031"/>
    <n v="131820"/>
    <x v="276"/>
    <x v="4"/>
    <x v="4"/>
    <x v="18038"/>
    <x v="0"/>
    <x v="0"/>
  </r>
  <r>
    <x v="53857"/>
    <x v="49032"/>
    <n v="131820"/>
    <x v="1187"/>
    <x v="4"/>
    <x v="4"/>
    <x v="19"/>
    <x v="1"/>
    <x v="0"/>
  </r>
  <r>
    <x v="53858"/>
    <x v="49033"/>
    <n v="131820"/>
    <x v="121"/>
    <x v="4"/>
    <x v="4"/>
    <x v="38612"/>
    <x v="1"/>
    <x v="0"/>
  </r>
  <r>
    <x v="53859"/>
    <x v="49034"/>
    <n v="131820"/>
    <x v="689"/>
    <x v="4"/>
    <x v="4"/>
    <x v="38613"/>
    <x v="1"/>
    <x v="0"/>
  </r>
  <r>
    <x v="53860"/>
    <x v="49035"/>
    <n v="131820"/>
    <x v="983"/>
    <x v="4"/>
    <x v="4"/>
    <x v="38614"/>
    <x v="6"/>
    <x v="0"/>
  </r>
  <r>
    <x v="53861"/>
    <x v="49036"/>
    <n v="131820"/>
    <x v="213"/>
    <x v="4"/>
    <x v="4"/>
    <x v="7186"/>
    <x v="5"/>
    <x v="0"/>
  </r>
  <r>
    <x v="53862"/>
    <x v="49037"/>
    <n v="131820"/>
    <x v="298"/>
    <x v="4"/>
    <x v="4"/>
    <x v="3226"/>
    <x v="1"/>
    <x v="0"/>
  </r>
  <r>
    <x v="53863"/>
    <x v="49038"/>
    <n v="131820"/>
    <x v="694"/>
    <x v="4"/>
    <x v="4"/>
    <x v="38615"/>
    <x v="1"/>
    <x v="0"/>
  </r>
  <r>
    <x v="53864"/>
    <x v="49039"/>
    <n v="131935"/>
    <x v="5"/>
    <x v="0"/>
    <x v="0"/>
    <x v="38616"/>
    <x v="0"/>
    <x v="0"/>
  </r>
  <r>
    <x v="53865"/>
    <x v="49040"/>
    <n v="131935"/>
    <x v="122"/>
    <x v="0"/>
    <x v="0"/>
    <x v="38617"/>
    <x v="1"/>
    <x v="0"/>
  </r>
  <r>
    <x v="53866"/>
    <x v="49041"/>
    <n v="131935"/>
    <x v="232"/>
    <x v="0"/>
    <x v="0"/>
    <x v="38618"/>
    <x v="0"/>
    <x v="0"/>
  </r>
  <r>
    <x v="53867"/>
    <x v="49042"/>
    <n v="131935"/>
    <x v="2"/>
    <x v="0"/>
    <x v="0"/>
    <x v="38619"/>
    <x v="4"/>
    <x v="0"/>
  </r>
  <r>
    <x v="53868"/>
    <x v="49043"/>
    <n v="131935"/>
    <x v="369"/>
    <x v="0"/>
    <x v="0"/>
    <x v="17557"/>
    <x v="2"/>
    <x v="1"/>
  </r>
  <r>
    <x v="53869"/>
    <x v="49044"/>
    <n v="131935"/>
    <x v="3246"/>
    <x v="0"/>
    <x v="0"/>
    <x v="38620"/>
    <x v="3"/>
    <x v="0"/>
  </r>
  <r>
    <x v="53870"/>
    <x v="49045"/>
    <n v="131935"/>
    <x v="1850"/>
    <x v="0"/>
    <x v="0"/>
    <x v="1031"/>
    <x v="6"/>
    <x v="0"/>
  </r>
  <r>
    <x v="53871"/>
    <x v="49046"/>
    <n v="131944"/>
    <x v="66"/>
    <x v="0"/>
    <x v="0"/>
    <x v="38621"/>
    <x v="2"/>
    <x v="1"/>
  </r>
  <r>
    <x v="53872"/>
    <x v="49047"/>
    <n v="131944"/>
    <x v="150"/>
    <x v="0"/>
    <x v="0"/>
    <x v="38622"/>
    <x v="6"/>
    <x v="0"/>
  </r>
  <r>
    <x v="53873"/>
    <x v="49048"/>
    <n v="131944"/>
    <x v="175"/>
    <x v="0"/>
    <x v="0"/>
    <x v="38623"/>
    <x v="0"/>
    <x v="0"/>
  </r>
  <r>
    <x v="53874"/>
    <x v="49049"/>
    <n v="131951"/>
    <x v="1347"/>
    <x v="1"/>
    <x v="1"/>
    <x v="38624"/>
    <x v="5"/>
    <x v="0"/>
  </r>
  <r>
    <x v="53875"/>
    <x v="49050"/>
    <n v="131951"/>
    <x v="57"/>
    <x v="1"/>
    <x v="1"/>
    <x v="16633"/>
    <x v="4"/>
    <x v="0"/>
  </r>
  <r>
    <x v="53876"/>
    <x v="49051"/>
    <n v="131951"/>
    <x v="1494"/>
    <x v="1"/>
    <x v="1"/>
    <x v="38625"/>
    <x v="6"/>
    <x v="0"/>
  </r>
  <r>
    <x v="53877"/>
    <x v="44090"/>
    <n v="131951"/>
    <x v="540"/>
    <x v="1"/>
    <x v="1"/>
    <x v="35430"/>
    <x v="2"/>
    <x v="1"/>
  </r>
  <r>
    <x v="53878"/>
    <x v="49052"/>
    <n v="131951"/>
    <x v="67"/>
    <x v="1"/>
    <x v="1"/>
    <x v="38626"/>
    <x v="3"/>
    <x v="0"/>
  </r>
  <r>
    <x v="53879"/>
    <x v="49053"/>
    <n v="131951"/>
    <x v="1524"/>
    <x v="1"/>
    <x v="1"/>
    <x v="26674"/>
    <x v="4"/>
    <x v="0"/>
  </r>
  <r>
    <x v="53880"/>
    <x v="49054"/>
    <n v="131951"/>
    <x v="5"/>
    <x v="1"/>
    <x v="1"/>
    <x v="38627"/>
    <x v="3"/>
    <x v="0"/>
  </r>
  <r>
    <x v="53881"/>
    <x v="49055"/>
    <n v="131951"/>
    <x v="9"/>
    <x v="1"/>
    <x v="1"/>
    <x v="38628"/>
    <x v="4"/>
    <x v="0"/>
  </r>
  <r>
    <x v="53882"/>
    <x v="49056"/>
    <n v="131951"/>
    <x v="2344"/>
    <x v="1"/>
    <x v="1"/>
    <x v="38629"/>
    <x v="1"/>
    <x v="0"/>
  </r>
  <r>
    <x v="53883"/>
    <x v="49057"/>
    <n v="131951"/>
    <x v="232"/>
    <x v="1"/>
    <x v="1"/>
    <x v="38630"/>
    <x v="3"/>
    <x v="0"/>
  </r>
  <r>
    <x v="53884"/>
    <x v="49058"/>
    <n v="131951"/>
    <x v="8"/>
    <x v="1"/>
    <x v="1"/>
    <x v="38631"/>
    <x v="0"/>
    <x v="0"/>
  </r>
  <r>
    <x v="53885"/>
    <x v="10233"/>
    <n v="131951"/>
    <x v="267"/>
    <x v="1"/>
    <x v="1"/>
    <x v="9692"/>
    <x v="0"/>
    <x v="0"/>
  </r>
  <r>
    <x v="53886"/>
    <x v="49059"/>
    <n v="131951"/>
    <x v="176"/>
    <x v="1"/>
    <x v="1"/>
    <x v="7299"/>
    <x v="5"/>
    <x v="0"/>
  </r>
  <r>
    <x v="53887"/>
    <x v="49060"/>
    <n v="131951"/>
    <x v="164"/>
    <x v="1"/>
    <x v="1"/>
    <x v="6951"/>
    <x v="1"/>
    <x v="0"/>
  </r>
  <r>
    <x v="53888"/>
    <x v="24266"/>
    <n v="131951"/>
    <x v="395"/>
    <x v="1"/>
    <x v="1"/>
    <x v="21345"/>
    <x v="3"/>
    <x v="0"/>
  </r>
  <r>
    <x v="53889"/>
    <x v="49061"/>
    <n v="131965"/>
    <x v="172"/>
    <x v="6"/>
    <x v="6"/>
    <x v="38632"/>
    <x v="3"/>
    <x v="0"/>
  </r>
  <r>
    <x v="53890"/>
    <x v="49062"/>
    <n v="131965"/>
    <x v="9"/>
    <x v="6"/>
    <x v="6"/>
    <x v="32291"/>
    <x v="0"/>
    <x v="0"/>
  </r>
  <r>
    <x v="53891"/>
    <x v="49063"/>
    <n v="131965"/>
    <x v="53"/>
    <x v="6"/>
    <x v="6"/>
    <x v="38633"/>
    <x v="2"/>
    <x v="1"/>
  </r>
  <r>
    <x v="53892"/>
    <x v="49064"/>
    <n v="131965"/>
    <x v="2742"/>
    <x v="6"/>
    <x v="6"/>
    <x v="38634"/>
    <x v="3"/>
    <x v="0"/>
  </r>
  <r>
    <x v="53893"/>
    <x v="49065"/>
    <n v="131965"/>
    <x v="6"/>
    <x v="6"/>
    <x v="6"/>
    <x v="38635"/>
    <x v="3"/>
    <x v="0"/>
  </r>
  <r>
    <x v="53894"/>
    <x v="49066"/>
    <n v="131965"/>
    <x v="34"/>
    <x v="6"/>
    <x v="6"/>
    <x v="38636"/>
    <x v="6"/>
    <x v="0"/>
  </r>
  <r>
    <x v="53895"/>
    <x v="49067"/>
    <n v="131965"/>
    <x v="5"/>
    <x v="6"/>
    <x v="6"/>
    <x v="38637"/>
    <x v="2"/>
    <x v="1"/>
  </r>
  <r>
    <x v="53896"/>
    <x v="49068"/>
    <n v="131965"/>
    <x v="188"/>
    <x v="6"/>
    <x v="6"/>
    <x v="38638"/>
    <x v="2"/>
    <x v="1"/>
  </r>
  <r>
    <x v="53897"/>
    <x v="49069"/>
    <n v="131965"/>
    <x v="163"/>
    <x v="6"/>
    <x v="6"/>
    <x v="38639"/>
    <x v="0"/>
    <x v="0"/>
  </r>
  <r>
    <x v="53898"/>
    <x v="49070"/>
    <n v="131965"/>
    <x v="490"/>
    <x v="6"/>
    <x v="6"/>
    <x v="38640"/>
    <x v="2"/>
    <x v="1"/>
  </r>
  <r>
    <x v="53899"/>
    <x v="49071"/>
    <n v="131965"/>
    <x v="17"/>
    <x v="6"/>
    <x v="6"/>
    <x v="34733"/>
    <x v="3"/>
    <x v="0"/>
  </r>
  <r>
    <x v="53900"/>
    <x v="49072"/>
    <n v="131965"/>
    <x v="57"/>
    <x v="6"/>
    <x v="6"/>
    <x v="6881"/>
    <x v="4"/>
    <x v="0"/>
  </r>
  <r>
    <x v="53901"/>
    <x v="21069"/>
    <n v="131965"/>
    <x v="661"/>
    <x v="6"/>
    <x v="6"/>
    <x v="18833"/>
    <x v="3"/>
    <x v="0"/>
  </r>
  <r>
    <x v="53902"/>
    <x v="49073"/>
    <n v="131965"/>
    <x v="66"/>
    <x v="6"/>
    <x v="6"/>
    <x v="16137"/>
    <x v="3"/>
    <x v="0"/>
  </r>
  <r>
    <x v="53903"/>
    <x v="49074"/>
    <n v="131965"/>
    <x v="500"/>
    <x v="6"/>
    <x v="6"/>
    <x v="38641"/>
    <x v="0"/>
    <x v="0"/>
  </r>
  <r>
    <x v="53904"/>
    <x v="22403"/>
    <n v="131965"/>
    <x v="103"/>
    <x v="6"/>
    <x v="6"/>
    <x v="35902"/>
    <x v="3"/>
    <x v="0"/>
  </r>
  <r>
    <x v="53905"/>
    <x v="49075"/>
    <n v="131965"/>
    <x v="5"/>
    <x v="6"/>
    <x v="6"/>
    <x v="38642"/>
    <x v="6"/>
    <x v="0"/>
  </r>
  <r>
    <x v="53906"/>
    <x v="49076"/>
    <n v="131965"/>
    <x v="1055"/>
    <x v="6"/>
    <x v="6"/>
    <x v="12319"/>
    <x v="3"/>
    <x v="0"/>
  </r>
  <r>
    <x v="53907"/>
    <x v="49077"/>
    <n v="131965"/>
    <x v="436"/>
    <x v="6"/>
    <x v="6"/>
    <x v="38643"/>
    <x v="0"/>
    <x v="0"/>
  </r>
  <r>
    <x v="53908"/>
    <x v="25912"/>
    <n v="131965"/>
    <x v="394"/>
    <x v="6"/>
    <x v="6"/>
    <x v="22580"/>
    <x v="1"/>
    <x v="0"/>
  </r>
  <r>
    <x v="53909"/>
    <x v="9846"/>
    <n v="131966"/>
    <x v="155"/>
    <x v="0"/>
    <x v="0"/>
    <x v="9346"/>
    <x v="0"/>
    <x v="0"/>
  </r>
  <r>
    <x v="53910"/>
    <x v="49078"/>
    <n v="131966"/>
    <x v="129"/>
    <x v="0"/>
    <x v="0"/>
    <x v="35166"/>
    <x v="4"/>
    <x v="0"/>
  </r>
  <r>
    <x v="53911"/>
    <x v="49079"/>
    <n v="131966"/>
    <x v="434"/>
    <x v="0"/>
    <x v="0"/>
    <x v="38644"/>
    <x v="1"/>
    <x v="0"/>
  </r>
  <r>
    <x v="53912"/>
    <x v="46999"/>
    <n v="131966"/>
    <x v="2143"/>
    <x v="0"/>
    <x v="0"/>
    <x v="6312"/>
    <x v="1"/>
    <x v="0"/>
  </r>
  <r>
    <x v="53913"/>
    <x v="49080"/>
    <n v="131966"/>
    <x v="35"/>
    <x v="0"/>
    <x v="0"/>
    <x v="38645"/>
    <x v="6"/>
    <x v="0"/>
  </r>
  <r>
    <x v="53914"/>
    <x v="49081"/>
    <n v="131966"/>
    <x v="1878"/>
    <x v="0"/>
    <x v="0"/>
    <x v="38646"/>
    <x v="5"/>
    <x v="0"/>
  </r>
  <r>
    <x v="53915"/>
    <x v="36805"/>
    <n v="131966"/>
    <x v="1187"/>
    <x v="0"/>
    <x v="0"/>
    <x v="30490"/>
    <x v="5"/>
    <x v="0"/>
  </r>
  <r>
    <x v="53916"/>
    <x v="17721"/>
    <n v="131966"/>
    <x v="53"/>
    <x v="0"/>
    <x v="0"/>
    <x v="16080"/>
    <x v="5"/>
    <x v="0"/>
  </r>
  <r>
    <x v="53917"/>
    <x v="42332"/>
    <n v="131966"/>
    <x v="2325"/>
    <x v="0"/>
    <x v="0"/>
    <x v="16157"/>
    <x v="5"/>
    <x v="0"/>
  </r>
  <r>
    <x v="53918"/>
    <x v="49082"/>
    <n v="131966"/>
    <x v="2"/>
    <x v="0"/>
    <x v="0"/>
    <x v="7538"/>
    <x v="5"/>
    <x v="0"/>
  </r>
  <r>
    <x v="53919"/>
    <x v="49083"/>
    <n v="131966"/>
    <x v="215"/>
    <x v="0"/>
    <x v="0"/>
    <x v="38647"/>
    <x v="6"/>
    <x v="0"/>
  </r>
  <r>
    <x v="53920"/>
    <x v="49084"/>
    <n v="131966"/>
    <x v="237"/>
    <x v="0"/>
    <x v="0"/>
    <x v="38648"/>
    <x v="3"/>
    <x v="0"/>
  </r>
  <r>
    <x v="53921"/>
    <x v="49085"/>
    <n v="131966"/>
    <x v="1433"/>
    <x v="0"/>
    <x v="0"/>
    <x v="10985"/>
    <x v="6"/>
    <x v="0"/>
  </r>
  <r>
    <x v="53922"/>
    <x v="49086"/>
    <n v="131966"/>
    <x v="344"/>
    <x v="0"/>
    <x v="0"/>
    <x v="38649"/>
    <x v="4"/>
    <x v="0"/>
  </r>
  <r>
    <x v="53923"/>
    <x v="49087"/>
    <n v="131966"/>
    <x v="5"/>
    <x v="0"/>
    <x v="0"/>
    <x v="4063"/>
    <x v="5"/>
    <x v="0"/>
  </r>
  <r>
    <x v="53924"/>
    <x v="49088"/>
    <n v="131966"/>
    <x v="4101"/>
    <x v="0"/>
    <x v="0"/>
    <x v="38650"/>
    <x v="0"/>
    <x v="0"/>
  </r>
  <r>
    <x v="53925"/>
    <x v="49089"/>
    <n v="131966"/>
    <x v="2196"/>
    <x v="0"/>
    <x v="0"/>
    <x v="20427"/>
    <x v="0"/>
    <x v="0"/>
  </r>
  <r>
    <x v="53926"/>
    <x v="49090"/>
    <n v="131966"/>
    <x v="4102"/>
    <x v="0"/>
    <x v="0"/>
    <x v="21755"/>
    <x v="6"/>
    <x v="0"/>
  </r>
  <r>
    <x v="53927"/>
    <x v="11273"/>
    <n v="131966"/>
    <x v="615"/>
    <x v="0"/>
    <x v="0"/>
    <x v="10596"/>
    <x v="1"/>
    <x v="0"/>
  </r>
  <r>
    <x v="53928"/>
    <x v="49091"/>
    <n v="131966"/>
    <x v="1183"/>
    <x v="0"/>
    <x v="0"/>
    <x v="38651"/>
    <x v="2"/>
    <x v="1"/>
  </r>
  <r>
    <x v="53929"/>
    <x v="49092"/>
    <n v="131966"/>
    <x v="103"/>
    <x v="0"/>
    <x v="0"/>
    <x v="38652"/>
    <x v="6"/>
    <x v="0"/>
  </r>
  <r>
    <x v="53930"/>
    <x v="49093"/>
    <n v="131988"/>
    <x v="8"/>
    <x v="6"/>
    <x v="6"/>
    <x v="26750"/>
    <x v="3"/>
    <x v="0"/>
  </r>
  <r>
    <x v="53931"/>
    <x v="49094"/>
    <n v="131988"/>
    <x v="161"/>
    <x v="6"/>
    <x v="6"/>
    <x v="38653"/>
    <x v="4"/>
    <x v="0"/>
  </r>
  <r>
    <x v="53932"/>
    <x v="49095"/>
    <n v="131988"/>
    <x v="4103"/>
    <x v="6"/>
    <x v="6"/>
    <x v="29588"/>
    <x v="2"/>
    <x v="1"/>
  </r>
  <r>
    <x v="53933"/>
    <x v="49096"/>
    <n v="131988"/>
    <x v="5"/>
    <x v="6"/>
    <x v="6"/>
    <x v="38654"/>
    <x v="6"/>
    <x v="0"/>
  </r>
  <r>
    <x v="53934"/>
    <x v="49097"/>
    <n v="131988"/>
    <x v="139"/>
    <x v="6"/>
    <x v="6"/>
    <x v="38655"/>
    <x v="4"/>
    <x v="0"/>
  </r>
  <r>
    <x v="53935"/>
    <x v="49098"/>
    <n v="131988"/>
    <x v="2"/>
    <x v="6"/>
    <x v="6"/>
    <x v="38656"/>
    <x v="5"/>
    <x v="0"/>
  </r>
  <r>
    <x v="53936"/>
    <x v="49099"/>
    <n v="132001"/>
    <x v="53"/>
    <x v="0"/>
    <x v="0"/>
    <x v="38657"/>
    <x v="4"/>
    <x v="0"/>
  </r>
  <r>
    <x v="53937"/>
    <x v="49100"/>
    <n v="132001"/>
    <x v="3995"/>
    <x v="0"/>
    <x v="0"/>
    <x v="38658"/>
    <x v="1"/>
    <x v="0"/>
  </r>
  <r>
    <x v="53938"/>
    <x v="49101"/>
    <n v="132001"/>
    <x v="2994"/>
    <x v="0"/>
    <x v="0"/>
    <x v="38550"/>
    <x v="6"/>
    <x v="0"/>
  </r>
  <r>
    <x v="53939"/>
    <x v="20220"/>
    <n v="132001"/>
    <x v="9"/>
    <x v="0"/>
    <x v="0"/>
    <x v="18133"/>
    <x v="6"/>
    <x v="0"/>
  </r>
  <r>
    <x v="53940"/>
    <x v="49102"/>
    <n v="132001"/>
    <x v="50"/>
    <x v="0"/>
    <x v="0"/>
    <x v="19788"/>
    <x v="6"/>
    <x v="0"/>
  </r>
  <r>
    <x v="53941"/>
    <x v="49103"/>
    <n v="132001"/>
    <x v="707"/>
    <x v="0"/>
    <x v="0"/>
    <x v="36497"/>
    <x v="1"/>
    <x v="0"/>
  </r>
  <r>
    <x v="53942"/>
    <x v="49078"/>
    <n v="132001"/>
    <x v="703"/>
    <x v="0"/>
    <x v="0"/>
    <x v="35166"/>
    <x v="4"/>
    <x v="0"/>
  </r>
  <r>
    <x v="53943"/>
    <x v="49104"/>
    <n v="132001"/>
    <x v="1477"/>
    <x v="0"/>
    <x v="0"/>
    <x v="38659"/>
    <x v="1"/>
    <x v="0"/>
  </r>
  <r>
    <x v="53944"/>
    <x v="23415"/>
    <n v="132001"/>
    <x v="103"/>
    <x v="0"/>
    <x v="0"/>
    <x v="20670"/>
    <x v="3"/>
    <x v="0"/>
  </r>
  <r>
    <x v="53945"/>
    <x v="49105"/>
    <n v="132001"/>
    <x v="491"/>
    <x v="0"/>
    <x v="0"/>
    <x v="38660"/>
    <x v="2"/>
    <x v="1"/>
  </r>
  <r>
    <x v="53946"/>
    <x v="35977"/>
    <n v="132001"/>
    <x v="1162"/>
    <x v="0"/>
    <x v="0"/>
    <x v="1155"/>
    <x v="1"/>
    <x v="0"/>
  </r>
  <r>
    <x v="53947"/>
    <x v="49106"/>
    <n v="132001"/>
    <x v="1534"/>
    <x v="0"/>
    <x v="0"/>
    <x v="38661"/>
    <x v="3"/>
    <x v="0"/>
  </r>
  <r>
    <x v="53948"/>
    <x v="23465"/>
    <n v="132001"/>
    <x v="1485"/>
    <x v="0"/>
    <x v="0"/>
    <x v="38662"/>
    <x v="5"/>
    <x v="0"/>
  </r>
  <r>
    <x v="53949"/>
    <x v="49107"/>
    <n v="132001"/>
    <x v="105"/>
    <x v="0"/>
    <x v="0"/>
    <x v="38663"/>
    <x v="6"/>
    <x v="0"/>
  </r>
  <r>
    <x v="53950"/>
    <x v="49108"/>
    <n v="132001"/>
    <x v="644"/>
    <x v="0"/>
    <x v="0"/>
    <x v="14359"/>
    <x v="4"/>
    <x v="0"/>
  </r>
  <r>
    <x v="53951"/>
    <x v="1398"/>
    <n v="132001"/>
    <x v="87"/>
    <x v="0"/>
    <x v="0"/>
    <x v="1379"/>
    <x v="3"/>
    <x v="0"/>
  </r>
  <r>
    <x v="53952"/>
    <x v="49109"/>
    <n v="132001"/>
    <x v="57"/>
    <x v="0"/>
    <x v="0"/>
    <x v="36809"/>
    <x v="0"/>
    <x v="0"/>
  </r>
  <r>
    <x v="53953"/>
    <x v="49110"/>
    <n v="132001"/>
    <x v="190"/>
    <x v="0"/>
    <x v="0"/>
    <x v="26389"/>
    <x v="1"/>
    <x v="0"/>
  </r>
  <r>
    <x v="53954"/>
    <x v="49111"/>
    <n v="132047"/>
    <x v="177"/>
    <x v="0"/>
    <x v="0"/>
    <x v="38664"/>
    <x v="6"/>
    <x v="0"/>
  </r>
  <r>
    <x v="53955"/>
    <x v="49112"/>
    <n v="132047"/>
    <x v="56"/>
    <x v="0"/>
    <x v="0"/>
    <x v="38665"/>
    <x v="0"/>
    <x v="0"/>
  </r>
  <r>
    <x v="53956"/>
    <x v="49113"/>
    <n v="132047"/>
    <x v="1063"/>
    <x v="0"/>
    <x v="0"/>
    <x v="38666"/>
    <x v="6"/>
    <x v="0"/>
  </r>
  <r>
    <x v="53957"/>
    <x v="49114"/>
    <n v="132055"/>
    <x v="103"/>
    <x v="15"/>
    <x v="15"/>
    <x v="38667"/>
    <x v="6"/>
    <x v="0"/>
  </r>
  <r>
    <x v="53958"/>
    <x v="49115"/>
    <n v="132055"/>
    <x v="9"/>
    <x v="15"/>
    <x v="15"/>
    <x v="38668"/>
    <x v="4"/>
    <x v="0"/>
  </r>
  <r>
    <x v="53959"/>
    <x v="49116"/>
    <n v="132055"/>
    <x v="2731"/>
    <x v="15"/>
    <x v="15"/>
    <x v="38669"/>
    <x v="0"/>
    <x v="0"/>
  </r>
  <r>
    <x v="53960"/>
    <x v="49117"/>
    <n v="132055"/>
    <x v="5"/>
    <x v="15"/>
    <x v="15"/>
    <x v="29066"/>
    <x v="1"/>
    <x v="0"/>
  </r>
  <r>
    <x v="53961"/>
    <x v="49118"/>
    <n v="132055"/>
    <x v="1637"/>
    <x v="15"/>
    <x v="15"/>
    <x v="8880"/>
    <x v="2"/>
    <x v="1"/>
  </r>
  <r>
    <x v="53962"/>
    <x v="49119"/>
    <n v="132055"/>
    <x v="2642"/>
    <x v="15"/>
    <x v="15"/>
    <x v="12884"/>
    <x v="3"/>
    <x v="0"/>
  </r>
  <r>
    <x v="53963"/>
    <x v="49120"/>
    <n v="132055"/>
    <x v="191"/>
    <x v="15"/>
    <x v="15"/>
    <x v="38670"/>
    <x v="3"/>
    <x v="0"/>
  </r>
  <r>
    <x v="53964"/>
    <x v="49121"/>
    <n v="132055"/>
    <x v="13"/>
    <x v="15"/>
    <x v="15"/>
    <x v="38671"/>
    <x v="6"/>
    <x v="0"/>
  </r>
  <r>
    <x v="53965"/>
    <x v="49122"/>
    <n v="132055"/>
    <x v="2172"/>
    <x v="15"/>
    <x v="15"/>
    <x v="9916"/>
    <x v="0"/>
    <x v="0"/>
  </r>
  <r>
    <x v="53966"/>
    <x v="49123"/>
    <n v="132055"/>
    <x v="442"/>
    <x v="15"/>
    <x v="15"/>
    <x v="17181"/>
    <x v="1"/>
    <x v="0"/>
  </r>
  <r>
    <x v="53967"/>
    <x v="49124"/>
    <n v="132055"/>
    <x v="1416"/>
    <x v="15"/>
    <x v="15"/>
    <x v="38672"/>
    <x v="6"/>
    <x v="0"/>
  </r>
  <r>
    <x v="53968"/>
    <x v="49125"/>
    <n v="132055"/>
    <x v="90"/>
    <x v="15"/>
    <x v="15"/>
    <x v="38673"/>
    <x v="2"/>
    <x v="1"/>
  </r>
  <r>
    <x v="53969"/>
    <x v="49126"/>
    <n v="132055"/>
    <x v="1561"/>
    <x v="15"/>
    <x v="15"/>
    <x v="26583"/>
    <x v="4"/>
    <x v="0"/>
  </r>
  <r>
    <x v="53970"/>
    <x v="49127"/>
    <n v="132055"/>
    <x v="298"/>
    <x v="15"/>
    <x v="15"/>
    <x v="9508"/>
    <x v="2"/>
    <x v="1"/>
  </r>
  <r>
    <x v="53971"/>
    <x v="49128"/>
    <n v="132055"/>
    <x v="730"/>
    <x v="15"/>
    <x v="15"/>
    <x v="38674"/>
    <x v="2"/>
    <x v="1"/>
  </r>
  <r>
    <x v="53972"/>
    <x v="49129"/>
    <n v="132055"/>
    <x v="178"/>
    <x v="15"/>
    <x v="15"/>
    <x v="24375"/>
    <x v="4"/>
    <x v="0"/>
  </r>
  <r>
    <x v="53973"/>
    <x v="49130"/>
    <n v="132064"/>
    <x v="167"/>
    <x v="0"/>
    <x v="0"/>
    <x v="38675"/>
    <x v="1"/>
    <x v="0"/>
  </r>
  <r>
    <x v="53974"/>
    <x v="49131"/>
    <n v="132064"/>
    <x v="9"/>
    <x v="0"/>
    <x v="0"/>
    <x v="38676"/>
    <x v="3"/>
    <x v="0"/>
  </r>
  <r>
    <x v="53975"/>
    <x v="49132"/>
    <n v="132064"/>
    <x v="75"/>
    <x v="0"/>
    <x v="0"/>
    <x v="38677"/>
    <x v="2"/>
    <x v="1"/>
  </r>
  <r>
    <x v="53976"/>
    <x v="37846"/>
    <n v="132095"/>
    <x v="57"/>
    <x v="19"/>
    <x v="19"/>
    <x v="5036"/>
    <x v="1"/>
    <x v="0"/>
  </r>
  <r>
    <x v="53977"/>
    <x v="49133"/>
    <n v="132095"/>
    <x v="919"/>
    <x v="19"/>
    <x v="19"/>
    <x v="38678"/>
    <x v="3"/>
    <x v="0"/>
  </r>
  <r>
    <x v="53978"/>
    <x v="49134"/>
    <n v="132095"/>
    <x v="5"/>
    <x v="19"/>
    <x v="19"/>
    <x v="38679"/>
    <x v="0"/>
    <x v="0"/>
  </r>
  <r>
    <x v="53979"/>
    <x v="49135"/>
    <n v="132095"/>
    <x v="67"/>
    <x v="19"/>
    <x v="19"/>
    <x v="38680"/>
    <x v="1"/>
    <x v="0"/>
  </r>
  <r>
    <x v="53980"/>
    <x v="49136"/>
    <n v="132108"/>
    <x v="5"/>
    <x v="1"/>
    <x v="1"/>
    <x v="38681"/>
    <x v="1"/>
    <x v="0"/>
  </r>
  <r>
    <x v="53981"/>
    <x v="49137"/>
    <n v="132108"/>
    <x v="139"/>
    <x v="1"/>
    <x v="1"/>
    <x v="38682"/>
    <x v="5"/>
    <x v="0"/>
  </r>
  <r>
    <x v="53982"/>
    <x v="49138"/>
    <n v="132108"/>
    <x v="452"/>
    <x v="1"/>
    <x v="1"/>
    <x v="38683"/>
    <x v="1"/>
    <x v="0"/>
  </r>
  <r>
    <x v="53983"/>
    <x v="49139"/>
    <n v="132108"/>
    <x v="1295"/>
    <x v="1"/>
    <x v="1"/>
    <x v="38684"/>
    <x v="6"/>
    <x v="0"/>
  </r>
  <r>
    <x v="53984"/>
    <x v="49140"/>
    <n v="132108"/>
    <x v="25"/>
    <x v="1"/>
    <x v="1"/>
    <x v="20727"/>
    <x v="2"/>
    <x v="1"/>
  </r>
  <r>
    <x v="53985"/>
    <x v="49141"/>
    <n v="132108"/>
    <x v="161"/>
    <x v="1"/>
    <x v="1"/>
    <x v="1938"/>
    <x v="1"/>
    <x v="0"/>
  </r>
  <r>
    <x v="53986"/>
    <x v="49142"/>
    <n v="132108"/>
    <x v="1329"/>
    <x v="1"/>
    <x v="1"/>
    <x v="38685"/>
    <x v="6"/>
    <x v="0"/>
  </r>
  <r>
    <x v="53987"/>
    <x v="49143"/>
    <n v="132108"/>
    <x v="212"/>
    <x v="1"/>
    <x v="1"/>
    <x v="38686"/>
    <x v="4"/>
    <x v="0"/>
  </r>
  <r>
    <x v="53988"/>
    <x v="49144"/>
    <n v="132108"/>
    <x v="748"/>
    <x v="1"/>
    <x v="1"/>
    <x v="38687"/>
    <x v="1"/>
    <x v="0"/>
  </r>
  <r>
    <x v="53989"/>
    <x v="49145"/>
    <n v="132108"/>
    <x v="582"/>
    <x v="1"/>
    <x v="1"/>
    <x v="38688"/>
    <x v="6"/>
    <x v="0"/>
  </r>
  <r>
    <x v="53990"/>
    <x v="49146"/>
    <n v="132108"/>
    <x v="176"/>
    <x v="1"/>
    <x v="1"/>
    <x v="38689"/>
    <x v="6"/>
    <x v="0"/>
  </r>
  <r>
    <x v="53991"/>
    <x v="15426"/>
    <n v="132108"/>
    <x v="618"/>
    <x v="1"/>
    <x v="1"/>
    <x v="12651"/>
    <x v="0"/>
    <x v="0"/>
  </r>
  <r>
    <x v="53992"/>
    <x v="49147"/>
    <n v="132108"/>
    <x v="517"/>
    <x v="1"/>
    <x v="1"/>
    <x v="9032"/>
    <x v="2"/>
    <x v="1"/>
  </r>
  <r>
    <x v="53993"/>
    <x v="49148"/>
    <n v="132108"/>
    <x v="8"/>
    <x v="1"/>
    <x v="1"/>
    <x v="38690"/>
    <x v="0"/>
    <x v="0"/>
  </r>
  <r>
    <x v="53994"/>
    <x v="9095"/>
    <n v="132108"/>
    <x v="763"/>
    <x v="1"/>
    <x v="1"/>
    <x v="8661"/>
    <x v="0"/>
    <x v="0"/>
  </r>
  <r>
    <x v="53995"/>
    <x v="49149"/>
    <n v="132108"/>
    <x v="1941"/>
    <x v="1"/>
    <x v="1"/>
    <x v="38691"/>
    <x v="1"/>
    <x v="0"/>
  </r>
  <r>
    <x v="53996"/>
    <x v="49150"/>
    <n v="132108"/>
    <x v="250"/>
    <x v="1"/>
    <x v="1"/>
    <x v="38692"/>
    <x v="2"/>
    <x v="1"/>
  </r>
  <r>
    <x v="53997"/>
    <x v="49151"/>
    <n v="132108"/>
    <x v="333"/>
    <x v="1"/>
    <x v="1"/>
    <x v="38693"/>
    <x v="5"/>
    <x v="0"/>
  </r>
  <r>
    <x v="53998"/>
    <x v="49152"/>
    <n v="132108"/>
    <x v="9"/>
    <x v="1"/>
    <x v="1"/>
    <x v="38694"/>
    <x v="6"/>
    <x v="0"/>
  </r>
  <r>
    <x v="53999"/>
    <x v="49153"/>
    <n v="132118"/>
    <x v="1308"/>
    <x v="4"/>
    <x v="4"/>
    <x v="38695"/>
    <x v="1"/>
    <x v="0"/>
  </r>
  <r>
    <x v="54000"/>
    <x v="49154"/>
    <n v="132118"/>
    <x v="554"/>
    <x v="4"/>
    <x v="4"/>
    <x v="38696"/>
    <x v="1"/>
    <x v="0"/>
  </r>
  <r>
    <x v="54001"/>
    <x v="49155"/>
    <n v="132118"/>
    <x v="53"/>
    <x v="4"/>
    <x v="4"/>
    <x v="38697"/>
    <x v="2"/>
    <x v="1"/>
  </r>
  <r>
    <x v="54002"/>
    <x v="49156"/>
    <n v="132118"/>
    <x v="632"/>
    <x v="4"/>
    <x v="4"/>
    <x v="38698"/>
    <x v="2"/>
    <x v="1"/>
  </r>
  <r>
    <x v="54003"/>
    <x v="49157"/>
    <n v="132191"/>
    <x v="805"/>
    <x v="0"/>
    <x v="0"/>
    <x v="38699"/>
    <x v="6"/>
    <x v="0"/>
  </r>
  <r>
    <x v="54004"/>
    <x v="49158"/>
    <n v="132191"/>
    <x v="281"/>
    <x v="0"/>
    <x v="0"/>
    <x v="38700"/>
    <x v="1"/>
    <x v="0"/>
  </r>
  <r>
    <x v="54005"/>
    <x v="49159"/>
    <n v="132191"/>
    <x v="103"/>
    <x v="0"/>
    <x v="0"/>
    <x v="38701"/>
    <x v="6"/>
    <x v="0"/>
  </r>
  <r>
    <x v="54006"/>
    <x v="49160"/>
    <n v="132191"/>
    <x v="169"/>
    <x v="0"/>
    <x v="0"/>
    <x v="38702"/>
    <x v="6"/>
    <x v="0"/>
  </r>
  <r>
    <x v="54007"/>
    <x v="49161"/>
    <n v="132191"/>
    <x v="195"/>
    <x v="0"/>
    <x v="0"/>
    <x v="38703"/>
    <x v="2"/>
    <x v="1"/>
  </r>
  <r>
    <x v="54008"/>
    <x v="35307"/>
    <n v="132191"/>
    <x v="9"/>
    <x v="0"/>
    <x v="0"/>
    <x v="29478"/>
    <x v="5"/>
    <x v="0"/>
  </r>
  <r>
    <x v="54009"/>
    <x v="49162"/>
    <n v="132270"/>
    <x v="103"/>
    <x v="0"/>
    <x v="0"/>
    <x v="38704"/>
    <x v="6"/>
    <x v="0"/>
  </r>
  <r>
    <x v="54010"/>
    <x v="45356"/>
    <n v="132270"/>
    <x v="1249"/>
    <x v="0"/>
    <x v="0"/>
    <x v="36237"/>
    <x v="3"/>
    <x v="0"/>
  </r>
  <r>
    <x v="54011"/>
    <x v="49163"/>
    <n v="132270"/>
    <x v="1804"/>
    <x v="0"/>
    <x v="0"/>
    <x v="38705"/>
    <x v="4"/>
    <x v="0"/>
  </r>
  <r>
    <x v="54012"/>
    <x v="49164"/>
    <n v="132270"/>
    <x v="13"/>
    <x v="0"/>
    <x v="0"/>
    <x v="6877"/>
    <x v="0"/>
    <x v="0"/>
  </r>
  <r>
    <x v="54013"/>
    <x v="49165"/>
    <n v="132270"/>
    <x v="306"/>
    <x v="0"/>
    <x v="0"/>
    <x v="38706"/>
    <x v="6"/>
    <x v="0"/>
  </r>
  <r>
    <x v="54014"/>
    <x v="49166"/>
    <n v="132270"/>
    <x v="129"/>
    <x v="0"/>
    <x v="0"/>
    <x v="38707"/>
    <x v="0"/>
    <x v="0"/>
  </r>
  <r>
    <x v="54015"/>
    <x v="49167"/>
    <n v="132270"/>
    <x v="184"/>
    <x v="0"/>
    <x v="0"/>
    <x v="13247"/>
    <x v="5"/>
    <x v="0"/>
  </r>
  <r>
    <x v="54016"/>
    <x v="49168"/>
    <n v="132270"/>
    <x v="196"/>
    <x v="0"/>
    <x v="0"/>
    <x v="38708"/>
    <x v="5"/>
    <x v="0"/>
  </r>
  <r>
    <x v="54017"/>
    <x v="15731"/>
    <n v="132270"/>
    <x v="752"/>
    <x v="0"/>
    <x v="0"/>
    <x v="1732"/>
    <x v="1"/>
    <x v="0"/>
  </r>
  <r>
    <x v="54018"/>
    <x v="49169"/>
    <n v="132270"/>
    <x v="8"/>
    <x v="0"/>
    <x v="0"/>
    <x v="32627"/>
    <x v="4"/>
    <x v="0"/>
  </r>
  <r>
    <x v="54019"/>
    <x v="49170"/>
    <n v="132270"/>
    <x v="60"/>
    <x v="0"/>
    <x v="0"/>
    <x v="5753"/>
    <x v="4"/>
    <x v="0"/>
  </r>
  <r>
    <x v="54020"/>
    <x v="49171"/>
    <n v="132270"/>
    <x v="2918"/>
    <x v="0"/>
    <x v="0"/>
    <x v="38709"/>
    <x v="3"/>
    <x v="0"/>
  </r>
  <r>
    <x v="54021"/>
    <x v="49172"/>
    <n v="132270"/>
    <x v="5"/>
    <x v="0"/>
    <x v="0"/>
    <x v="38710"/>
    <x v="6"/>
    <x v="0"/>
  </r>
  <r>
    <x v="54022"/>
    <x v="49173"/>
    <n v="132270"/>
    <x v="17"/>
    <x v="0"/>
    <x v="0"/>
    <x v="21601"/>
    <x v="0"/>
    <x v="0"/>
  </r>
  <r>
    <x v="54023"/>
    <x v="13098"/>
    <n v="132270"/>
    <x v="87"/>
    <x v="0"/>
    <x v="0"/>
    <x v="12158"/>
    <x v="3"/>
    <x v="0"/>
  </r>
  <r>
    <x v="54024"/>
    <x v="49174"/>
    <n v="132270"/>
    <x v="2644"/>
    <x v="0"/>
    <x v="0"/>
    <x v="38711"/>
    <x v="6"/>
    <x v="0"/>
  </r>
  <r>
    <x v="54025"/>
    <x v="49175"/>
    <n v="132270"/>
    <x v="212"/>
    <x v="0"/>
    <x v="0"/>
    <x v="26022"/>
    <x v="4"/>
    <x v="0"/>
  </r>
  <r>
    <x v="54026"/>
    <x v="49176"/>
    <n v="132270"/>
    <x v="169"/>
    <x v="0"/>
    <x v="0"/>
    <x v="38712"/>
    <x v="2"/>
    <x v="1"/>
  </r>
  <r>
    <x v="54027"/>
    <x v="25788"/>
    <n v="132287"/>
    <x v="70"/>
    <x v="1"/>
    <x v="1"/>
    <x v="10600"/>
    <x v="1"/>
    <x v="0"/>
  </r>
  <r>
    <x v="54028"/>
    <x v="49177"/>
    <n v="132287"/>
    <x v="4104"/>
    <x v="1"/>
    <x v="1"/>
    <x v="38713"/>
    <x v="0"/>
    <x v="0"/>
  </r>
  <r>
    <x v="54029"/>
    <x v="49178"/>
    <n v="132287"/>
    <x v="103"/>
    <x v="1"/>
    <x v="1"/>
    <x v="32635"/>
    <x v="0"/>
    <x v="0"/>
  </r>
  <r>
    <x v="54030"/>
    <x v="49179"/>
    <n v="132287"/>
    <x v="659"/>
    <x v="1"/>
    <x v="1"/>
    <x v="38714"/>
    <x v="0"/>
    <x v="0"/>
  </r>
  <r>
    <x v="54031"/>
    <x v="49180"/>
    <n v="132287"/>
    <x v="5"/>
    <x v="1"/>
    <x v="1"/>
    <x v="24599"/>
    <x v="6"/>
    <x v="0"/>
  </r>
  <r>
    <x v="54032"/>
    <x v="49181"/>
    <n v="132287"/>
    <x v="2"/>
    <x v="1"/>
    <x v="1"/>
    <x v="33013"/>
    <x v="0"/>
    <x v="0"/>
  </r>
  <r>
    <x v="54033"/>
    <x v="49182"/>
    <n v="132287"/>
    <x v="1338"/>
    <x v="1"/>
    <x v="1"/>
    <x v="1485"/>
    <x v="0"/>
    <x v="0"/>
  </r>
  <r>
    <x v="54034"/>
    <x v="30370"/>
    <n v="132287"/>
    <x v="271"/>
    <x v="1"/>
    <x v="1"/>
    <x v="23462"/>
    <x v="6"/>
    <x v="0"/>
  </r>
  <r>
    <x v="54035"/>
    <x v="49183"/>
    <n v="132287"/>
    <x v="4105"/>
    <x v="1"/>
    <x v="1"/>
    <x v="28277"/>
    <x v="0"/>
    <x v="0"/>
  </r>
  <r>
    <x v="54036"/>
    <x v="49184"/>
    <n v="132287"/>
    <x v="583"/>
    <x v="1"/>
    <x v="1"/>
    <x v="38715"/>
    <x v="1"/>
    <x v="0"/>
  </r>
  <r>
    <x v="54037"/>
    <x v="49185"/>
    <n v="132287"/>
    <x v="139"/>
    <x v="1"/>
    <x v="1"/>
    <x v="38716"/>
    <x v="6"/>
    <x v="0"/>
  </r>
  <r>
    <x v="54038"/>
    <x v="49186"/>
    <n v="132287"/>
    <x v="812"/>
    <x v="1"/>
    <x v="1"/>
    <x v="38717"/>
    <x v="2"/>
    <x v="1"/>
  </r>
  <r>
    <x v="54039"/>
    <x v="49187"/>
    <n v="132287"/>
    <x v="871"/>
    <x v="1"/>
    <x v="1"/>
    <x v="38718"/>
    <x v="5"/>
    <x v="0"/>
  </r>
  <r>
    <x v="54040"/>
    <x v="49188"/>
    <n v="132287"/>
    <x v="129"/>
    <x v="1"/>
    <x v="1"/>
    <x v="38719"/>
    <x v="0"/>
    <x v="0"/>
  </r>
  <r>
    <x v="54041"/>
    <x v="49189"/>
    <n v="132293"/>
    <x v="5"/>
    <x v="6"/>
    <x v="6"/>
    <x v="38720"/>
    <x v="4"/>
    <x v="0"/>
  </r>
  <r>
    <x v="54042"/>
    <x v="45038"/>
    <n v="132293"/>
    <x v="50"/>
    <x v="6"/>
    <x v="6"/>
    <x v="36043"/>
    <x v="1"/>
    <x v="0"/>
  </r>
  <r>
    <x v="54043"/>
    <x v="49190"/>
    <n v="132330"/>
    <x v="1219"/>
    <x v="12"/>
    <x v="12"/>
    <x v="38721"/>
    <x v="2"/>
    <x v="1"/>
  </r>
  <r>
    <x v="54044"/>
    <x v="25260"/>
    <n v="132330"/>
    <x v="50"/>
    <x v="12"/>
    <x v="12"/>
    <x v="38722"/>
    <x v="1"/>
    <x v="0"/>
  </r>
  <r>
    <x v="54045"/>
    <x v="49191"/>
    <n v="132330"/>
    <x v="2"/>
    <x v="12"/>
    <x v="12"/>
    <x v="6254"/>
    <x v="0"/>
    <x v="0"/>
  </r>
  <r>
    <x v="54046"/>
    <x v="49192"/>
    <n v="132330"/>
    <x v="535"/>
    <x v="12"/>
    <x v="12"/>
    <x v="24107"/>
    <x v="0"/>
    <x v="0"/>
  </r>
  <r>
    <x v="54047"/>
    <x v="49193"/>
    <n v="132330"/>
    <x v="578"/>
    <x v="12"/>
    <x v="12"/>
    <x v="38723"/>
    <x v="0"/>
    <x v="0"/>
  </r>
  <r>
    <x v="54048"/>
    <x v="9385"/>
    <n v="132330"/>
    <x v="250"/>
    <x v="12"/>
    <x v="12"/>
    <x v="38724"/>
    <x v="5"/>
    <x v="0"/>
  </r>
  <r>
    <x v="54049"/>
    <x v="49194"/>
    <n v="132330"/>
    <x v="331"/>
    <x v="12"/>
    <x v="12"/>
    <x v="26212"/>
    <x v="1"/>
    <x v="0"/>
  </r>
  <r>
    <x v="54050"/>
    <x v="49195"/>
    <n v="132330"/>
    <x v="1913"/>
    <x v="12"/>
    <x v="12"/>
    <x v="38725"/>
    <x v="1"/>
    <x v="0"/>
  </r>
  <r>
    <x v="54051"/>
    <x v="49196"/>
    <n v="132341"/>
    <x v="101"/>
    <x v="0"/>
    <x v="0"/>
    <x v="38726"/>
    <x v="1"/>
    <x v="0"/>
  </r>
  <r>
    <x v="54052"/>
    <x v="49197"/>
    <n v="132341"/>
    <x v="434"/>
    <x v="0"/>
    <x v="0"/>
    <x v="7460"/>
    <x v="2"/>
    <x v="1"/>
  </r>
  <r>
    <x v="54053"/>
    <x v="49198"/>
    <n v="132341"/>
    <x v="8"/>
    <x v="0"/>
    <x v="0"/>
    <x v="34095"/>
    <x v="3"/>
    <x v="0"/>
  </r>
  <r>
    <x v="54054"/>
    <x v="49199"/>
    <n v="132341"/>
    <x v="238"/>
    <x v="0"/>
    <x v="0"/>
    <x v="38727"/>
    <x v="5"/>
    <x v="0"/>
  </r>
  <r>
    <x v="54055"/>
    <x v="49200"/>
    <n v="132341"/>
    <x v="53"/>
    <x v="0"/>
    <x v="0"/>
    <x v="38728"/>
    <x v="4"/>
    <x v="0"/>
  </r>
  <r>
    <x v="54056"/>
    <x v="49201"/>
    <n v="132341"/>
    <x v="860"/>
    <x v="0"/>
    <x v="0"/>
    <x v="38729"/>
    <x v="5"/>
    <x v="0"/>
  </r>
  <r>
    <x v="54057"/>
    <x v="49202"/>
    <n v="132341"/>
    <x v="75"/>
    <x v="0"/>
    <x v="0"/>
    <x v="35304"/>
    <x v="2"/>
    <x v="1"/>
  </r>
  <r>
    <x v="54058"/>
    <x v="49203"/>
    <n v="132341"/>
    <x v="9"/>
    <x v="0"/>
    <x v="0"/>
    <x v="341"/>
    <x v="3"/>
    <x v="0"/>
  </r>
  <r>
    <x v="54059"/>
    <x v="49204"/>
    <n v="132341"/>
    <x v="151"/>
    <x v="0"/>
    <x v="0"/>
    <x v="38730"/>
    <x v="1"/>
    <x v="0"/>
  </r>
  <r>
    <x v="54060"/>
    <x v="49205"/>
    <n v="132341"/>
    <x v="1367"/>
    <x v="0"/>
    <x v="0"/>
    <x v="38731"/>
    <x v="5"/>
    <x v="0"/>
  </r>
  <r>
    <x v="54061"/>
    <x v="49206"/>
    <n v="132341"/>
    <x v="50"/>
    <x v="0"/>
    <x v="0"/>
    <x v="38732"/>
    <x v="6"/>
    <x v="0"/>
  </r>
  <r>
    <x v="54062"/>
    <x v="49207"/>
    <n v="132341"/>
    <x v="4046"/>
    <x v="0"/>
    <x v="0"/>
    <x v="4358"/>
    <x v="2"/>
    <x v="1"/>
  </r>
  <r>
    <x v="54063"/>
    <x v="13382"/>
    <n v="132341"/>
    <x v="57"/>
    <x v="0"/>
    <x v="0"/>
    <x v="12395"/>
    <x v="3"/>
    <x v="0"/>
  </r>
  <r>
    <x v="54064"/>
    <x v="49208"/>
    <n v="132341"/>
    <x v="132"/>
    <x v="0"/>
    <x v="0"/>
    <x v="38733"/>
    <x v="0"/>
    <x v="0"/>
  </r>
  <r>
    <x v="54065"/>
    <x v="49209"/>
    <n v="132341"/>
    <x v="213"/>
    <x v="0"/>
    <x v="0"/>
    <x v="38734"/>
    <x v="2"/>
    <x v="1"/>
  </r>
  <r>
    <x v="54066"/>
    <x v="49210"/>
    <n v="132434"/>
    <x v="1139"/>
    <x v="0"/>
    <x v="0"/>
    <x v="33661"/>
    <x v="1"/>
    <x v="0"/>
  </r>
  <r>
    <x v="54067"/>
    <x v="49211"/>
    <n v="132434"/>
    <x v="435"/>
    <x v="0"/>
    <x v="0"/>
    <x v="31351"/>
    <x v="1"/>
    <x v="0"/>
  </r>
  <r>
    <x v="54068"/>
    <x v="49212"/>
    <n v="132434"/>
    <x v="1377"/>
    <x v="0"/>
    <x v="0"/>
    <x v="38735"/>
    <x v="2"/>
    <x v="1"/>
  </r>
  <r>
    <x v="54069"/>
    <x v="49213"/>
    <n v="132476"/>
    <x v="1691"/>
    <x v="0"/>
    <x v="0"/>
    <x v="38736"/>
    <x v="1"/>
    <x v="0"/>
  </r>
  <r>
    <x v="54070"/>
    <x v="49214"/>
    <n v="132476"/>
    <x v="8"/>
    <x v="0"/>
    <x v="0"/>
    <x v="5603"/>
    <x v="4"/>
    <x v="0"/>
  </r>
  <r>
    <x v="54071"/>
    <x v="49215"/>
    <n v="132476"/>
    <x v="87"/>
    <x v="0"/>
    <x v="0"/>
    <x v="38737"/>
    <x v="2"/>
    <x v="1"/>
  </r>
  <r>
    <x v="54072"/>
    <x v="49216"/>
    <n v="132476"/>
    <x v="139"/>
    <x v="0"/>
    <x v="0"/>
    <x v="38738"/>
    <x v="0"/>
    <x v="0"/>
  </r>
  <r>
    <x v="54073"/>
    <x v="49217"/>
    <n v="132476"/>
    <x v="251"/>
    <x v="0"/>
    <x v="0"/>
    <x v="38739"/>
    <x v="3"/>
    <x v="0"/>
  </r>
  <r>
    <x v="54074"/>
    <x v="49218"/>
    <n v="132476"/>
    <x v="575"/>
    <x v="0"/>
    <x v="0"/>
    <x v="38740"/>
    <x v="5"/>
    <x v="0"/>
  </r>
  <r>
    <x v="54075"/>
    <x v="49219"/>
    <n v="132476"/>
    <x v="38"/>
    <x v="0"/>
    <x v="0"/>
    <x v="38741"/>
    <x v="2"/>
    <x v="1"/>
  </r>
  <r>
    <x v="54076"/>
    <x v="49220"/>
    <n v="132508"/>
    <x v="103"/>
    <x v="2"/>
    <x v="2"/>
    <x v="1549"/>
    <x v="3"/>
    <x v="0"/>
  </r>
  <r>
    <x v="54077"/>
    <x v="49221"/>
    <n v="132513"/>
    <x v="1135"/>
    <x v="0"/>
    <x v="0"/>
    <x v="38742"/>
    <x v="2"/>
    <x v="1"/>
  </r>
  <r>
    <x v="54078"/>
    <x v="49222"/>
    <n v="132513"/>
    <x v="15"/>
    <x v="0"/>
    <x v="0"/>
    <x v="38743"/>
    <x v="2"/>
    <x v="1"/>
  </r>
  <r>
    <x v="54079"/>
    <x v="49223"/>
    <n v="132513"/>
    <x v="11"/>
    <x v="0"/>
    <x v="0"/>
    <x v="38744"/>
    <x v="4"/>
    <x v="0"/>
  </r>
  <r>
    <x v="54080"/>
    <x v="49224"/>
    <n v="132513"/>
    <x v="9"/>
    <x v="0"/>
    <x v="0"/>
    <x v="38745"/>
    <x v="0"/>
    <x v="0"/>
  </r>
  <r>
    <x v="54081"/>
    <x v="49225"/>
    <n v="132570"/>
    <x v="261"/>
    <x v="14"/>
    <x v="14"/>
    <x v="198"/>
    <x v="6"/>
    <x v="0"/>
  </r>
  <r>
    <x v="54082"/>
    <x v="49226"/>
    <n v="132570"/>
    <x v="101"/>
    <x v="14"/>
    <x v="14"/>
    <x v="38746"/>
    <x v="4"/>
    <x v="0"/>
  </r>
  <r>
    <x v="54083"/>
    <x v="49227"/>
    <n v="132570"/>
    <x v="5"/>
    <x v="14"/>
    <x v="14"/>
    <x v="38747"/>
    <x v="5"/>
    <x v="0"/>
  </r>
  <r>
    <x v="54084"/>
    <x v="49228"/>
    <n v="132570"/>
    <x v="944"/>
    <x v="14"/>
    <x v="14"/>
    <x v="38748"/>
    <x v="6"/>
    <x v="0"/>
  </r>
  <r>
    <x v="54085"/>
    <x v="49229"/>
    <n v="132570"/>
    <x v="24"/>
    <x v="14"/>
    <x v="14"/>
    <x v="2034"/>
    <x v="1"/>
    <x v="0"/>
  </r>
  <r>
    <x v="54086"/>
    <x v="49230"/>
    <n v="132570"/>
    <x v="2872"/>
    <x v="14"/>
    <x v="14"/>
    <x v="23187"/>
    <x v="3"/>
    <x v="0"/>
  </r>
  <r>
    <x v="54087"/>
    <x v="6043"/>
    <n v="132570"/>
    <x v="8"/>
    <x v="14"/>
    <x v="14"/>
    <x v="38749"/>
    <x v="0"/>
    <x v="0"/>
  </r>
  <r>
    <x v="54088"/>
    <x v="49231"/>
    <n v="132570"/>
    <x v="1202"/>
    <x v="14"/>
    <x v="14"/>
    <x v="38750"/>
    <x v="3"/>
    <x v="0"/>
  </r>
  <r>
    <x v="54089"/>
    <x v="49232"/>
    <n v="132570"/>
    <x v="396"/>
    <x v="14"/>
    <x v="14"/>
    <x v="14138"/>
    <x v="1"/>
    <x v="0"/>
  </r>
  <r>
    <x v="54090"/>
    <x v="49233"/>
    <n v="132570"/>
    <x v="2364"/>
    <x v="14"/>
    <x v="14"/>
    <x v="38751"/>
    <x v="5"/>
    <x v="0"/>
  </r>
  <r>
    <x v="54091"/>
    <x v="49234"/>
    <n v="132575"/>
    <x v="3631"/>
    <x v="4"/>
    <x v="4"/>
    <x v="38752"/>
    <x v="3"/>
    <x v="0"/>
  </r>
  <r>
    <x v="54092"/>
    <x v="49235"/>
    <n v="132575"/>
    <x v="3"/>
    <x v="4"/>
    <x v="4"/>
    <x v="38753"/>
    <x v="4"/>
    <x v="0"/>
  </r>
  <r>
    <x v="54093"/>
    <x v="49236"/>
    <n v="132618"/>
    <x v="606"/>
    <x v="1"/>
    <x v="1"/>
    <x v="38754"/>
    <x v="6"/>
    <x v="0"/>
  </r>
  <r>
    <x v="54094"/>
    <x v="49237"/>
    <n v="132618"/>
    <x v="180"/>
    <x v="1"/>
    <x v="1"/>
    <x v="38755"/>
    <x v="4"/>
    <x v="0"/>
  </r>
  <r>
    <x v="54095"/>
    <x v="49238"/>
    <n v="132618"/>
    <x v="17"/>
    <x v="1"/>
    <x v="1"/>
    <x v="8414"/>
    <x v="1"/>
    <x v="0"/>
  </r>
  <r>
    <x v="54096"/>
    <x v="49239"/>
    <n v="132618"/>
    <x v="4106"/>
    <x v="1"/>
    <x v="1"/>
    <x v="38756"/>
    <x v="6"/>
    <x v="0"/>
  </r>
  <r>
    <x v="54097"/>
    <x v="49240"/>
    <n v="132618"/>
    <x v="173"/>
    <x v="1"/>
    <x v="1"/>
    <x v="38757"/>
    <x v="3"/>
    <x v="0"/>
  </r>
  <r>
    <x v="54098"/>
    <x v="49241"/>
    <n v="132618"/>
    <x v="187"/>
    <x v="1"/>
    <x v="1"/>
    <x v="3508"/>
    <x v="0"/>
    <x v="0"/>
  </r>
  <r>
    <x v="54099"/>
    <x v="46531"/>
    <n v="132618"/>
    <x v="772"/>
    <x v="1"/>
    <x v="1"/>
    <x v="24293"/>
    <x v="6"/>
    <x v="0"/>
  </r>
  <r>
    <x v="54100"/>
    <x v="49242"/>
    <n v="132632"/>
    <x v="49"/>
    <x v="0"/>
    <x v="0"/>
    <x v="32818"/>
    <x v="5"/>
    <x v="0"/>
  </r>
  <r>
    <x v="54101"/>
    <x v="49243"/>
    <n v="132632"/>
    <x v="555"/>
    <x v="0"/>
    <x v="0"/>
    <x v="38758"/>
    <x v="0"/>
    <x v="0"/>
  </r>
  <r>
    <x v="54102"/>
    <x v="46932"/>
    <n v="132632"/>
    <x v="312"/>
    <x v="0"/>
    <x v="0"/>
    <x v="37249"/>
    <x v="0"/>
    <x v="0"/>
  </r>
  <r>
    <x v="54103"/>
    <x v="49244"/>
    <n v="132632"/>
    <x v="422"/>
    <x v="0"/>
    <x v="0"/>
    <x v="38759"/>
    <x v="6"/>
    <x v="0"/>
  </r>
  <r>
    <x v="54104"/>
    <x v="44241"/>
    <n v="132632"/>
    <x v="5"/>
    <x v="0"/>
    <x v="0"/>
    <x v="4514"/>
    <x v="4"/>
    <x v="0"/>
  </r>
  <r>
    <x v="54105"/>
    <x v="49245"/>
    <n v="132632"/>
    <x v="250"/>
    <x v="0"/>
    <x v="0"/>
    <x v="5854"/>
    <x v="2"/>
    <x v="1"/>
  </r>
  <r>
    <x v="54106"/>
    <x v="49246"/>
    <n v="132632"/>
    <x v="2"/>
    <x v="0"/>
    <x v="0"/>
    <x v="1796"/>
    <x v="3"/>
    <x v="0"/>
  </r>
  <r>
    <x v="54107"/>
    <x v="30072"/>
    <n v="132632"/>
    <x v="9"/>
    <x v="0"/>
    <x v="0"/>
    <x v="25719"/>
    <x v="4"/>
    <x v="0"/>
  </r>
  <r>
    <x v="54108"/>
    <x v="49247"/>
    <n v="132669"/>
    <x v="2"/>
    <x v="2"/>
    <x v="2"/>
    <x v="38760"/>
    <x v="1"/>
    <x v="0"/>
  </r>
  <r>
    <x v="54109"/>
    <x v="49248"/>
    <n v="132669"/>
    <x v="346"/>
    <x v="2"/>
    <x v="2"/>
    <x v="38761"/>
    <x v="2"/>
    <x v="1"/>
  </r>
  <r>
    <x v="54110"/>
    <x v="49249"/>
    <n v="132669"/>
    <x v="254"/>
    <x v="2"/>
    <x v="2"/>
    <x v="11242"/>
    <x v="1"/>
    <x v="0"/>
  </r>
  <r>
    <x v="54111"/>
    <x v="49250"/>
    <n v="132669"/>
    <x v="2954"/>
    <x v="2"/>
    <x v="2"/>
    <x v="27493"/>
    <x v="4"/>
    <x v="0"/>
  </r>
  <r>
    <x v="54112"/>
    <x v="49251"/>
    <n v="132669"/>
    <x v="155"/>
    <x v="2"/>
    <x v="2"/>
    <x v="38762"/>
    <x v="3"/>
    <x v="0"/>
  </r>
  <r>
    <x v="54113"/>
    <x v="49252"/>
    <n v="132669"/>
    <x v="427"/>
    <x v="2"/>
    <x v="2"/>
    <x v="25089"/>
    <x v="0"/>
    <x v="0"/>
  </r>
  <r>
    <x v="54114"/>
    <x v="49253"/>
    <n v="132669"/>
    <x v="283"/>
    <x v="2"/>
    <x v="2"/>
    <x v="15234"/>
    <x v="2"/>
    <x v="1"/>
  </r>
  <r>
    <x v="54115"/>
    <x v="49254"/>
    <n v="132669"/>
    <x v="5"/>
    <x v="2"/>
    <x v="2"/>
    <x v="38763"/>
    <x v="0"/>
    <x v="0"/>
  </r>
  <r>
    <x v="54116"/>
    <x v="49255"/>
    <n v="132669"/>
    <x v="3317"/>
    <x v="2"/>
    <x v="2"/>
    <x v="38764"/>
    <x v="2"/>
    <x v="1"/>
  </r>
  <r>
    <x v="54117"/>
    <x v="49256"/>
    <n v="132669"/>
    <x v="9"/>
    <x v="2"/>
    <x v="2"/>
    <x v="38765"/>
    <x v="4"/>
    <x v="0"/>
  </r>
  <r>
    <x v="54118"/>
    <x v="49257"/>
    <n v="132669"/>
    <x v="598"/>
    <x v="2"/>
    <x v="2"/>
    <x v="38766"/>
    <x v="1"/>
    <x v="0"/>
  </r>
  <r>
    <x v="54119"/>
    <x v="49258"/>
    <n v="132669"/>
    <x v="212"/>
    <x v="2"/>
    <x v="2"/>
    <x v="38767"/>
    <x v="5"/>
    <x v="0"/>
  </r>
  <r>
    <x v="54120"/>
    <x v="49259"/>
    <n v="132669"/>
    <x v="1393"/>
    <x v="2"/>
    <x v="2"/>
    <x v="38768"/>
    <x v="2"/>
    <x v="1"/>
  </r>
  <r>
    <x v="54121"/>
    <x v="49260"/>
    <n v="132806"/>
    <x v="2197"/>
    <x v="4"/>
    <x v="4"/>
    <x v="38769"/>
    <x v="2"/>
    <x v="1"/>
  </r>
  <r>
    <x v="54122"/>
    <x v="49261"/>
    <n v="132841"/>
    <x v="223"/>
    <x v="0"/>
    <x v="0"/>
    <x v="38770"/>
    <x v="3"/>
    <x v="0"/>
  </r>
  <r>
    <x v="54123"/>
    <x v="24905"/>
    <n v="132871"/>
    <x v="247"/>
    <x v="6"/>
    <x v="6"/>
    <x v="21824"/>
    <x v="2"/>
    <x v="1"/>
  </r>
  <r>
    <x v="54124"/>
    <x v="49262"/>
    <n v="132871"/>
    <x v="189"/>
    <x v="6"/>
    <x v="6"/>
    <x v="17975"/>
    <x v="5"/>
    <x v="0"/>
  </r>
  <r>
    <x v="54125"/>
    <x v="48795"/>
    <n v="132871"/>
    <x v="38"/>
    <x v="6"/>
    <x v="6"/>
    <x v="38467"/>
    <x v="4"/>
    <x v="0"/>
  </r>
  <r>
    <x v="54126"/>
    <x v="49263"/>
    <n v="132871"/>
    <x v="57"/>
    <x v="6"/>
    <x v="6"/>
    <x v="1854"/>
    <x v="6"/>
    <x v="0"/>
  </r>
  <r>
    <x v="54127"/>
    <x v="49264"/>
    <n v="132871"/>
    <x v="1506"/>
    <x v="6"/>
    <x v="6"/>
    <x v="23004"/>
    <x v="2"/>
    <x v="1"/>
  </r>
  <r>
    <x v="54128"/>
    <x v="49265"/>
    <n v="132871"/>
    <x v="393"/>
    <x v="6"/>
    <x v="6"/>
    <x v="38771"/>
    <x v="1"/>
    <x v="0"/>
  </r>
  <r>
    <x v="54129"/>
    <x v="49266"/>
    <n v="132871"/>
    <x v="346"/>
    <x v="6"/>
    <x v="6"/>
    <x v="2209"/>
    <x v="6"/>
    <x v="0"/>
  </r>
  <r>
    <x v="54130"/>
    <x v="49267"/>
    <n v="132871"/>
    <x v="175"/>
    <x v="6"/>
    <x v="6"/>
    <x v="38772"/>
    <x v="2"/>
    <x v="1"/>
  </r>
  <r>
    <x v="54131"/>
    <x v="49268"/>
    <n v="132871"/>
    <x v="100"/>
    <x v="6"/>
    <x v="6"/>
    <x v="38773"/>
    <x v="6"/>
    <x v="0"/>
  </r>
  <r>
    <x v="54132"/>
    <x v="49269"/>
    <n v="132871"/>
    <x v="132"/>
    <x v="6"/>
    <x v="6"/>
    <x v="38774"/>
    <x v="5"/>
    <x v="0"/>
  </r>
  <r>
    <x v="54133"/>
    <x v="49270"/>
    <n v="132940"/>
    <x v="5"/>
    <x v="0"/>
    <x v="0"/>
    <x v="38775"/>
    <x v="6"/>
    <x v="0"/>
  </r>
  <r>
    <x v="54134"/>
    <x v="16462"/>
    <n v="132940"/>
    <x v="2"/>
    <x v="0"/>
    <x v="0"/>
    <x v="12888"/>
    <x v="2"/>
    <x v="1"/>
  </r>
  <r>
    <x v="54135"/>
    <x v="18942"/>
    <n v="132940"/>
    <x v="1444"/>
    <x v="0"/>
    <x v="0"/>
    <x v="17093"/>
    <x v="4"/>
    <x v="0"/>
  </r>
  <r>
    <x v="54136"/>
    <x v="16098"/>
    <n v="132940"/>
    <x v="74"/>
    <x v="0"/>
    <x v="0"/>
    <x v="14707"/>
    <x v="5"/>
    <x v="0"/>
  </r>
  <r>
    <x v="54137"/>
    <x v="49271"/>
    <n v="132940"/>
    <x v="124"/>
    <x v="0"/>
    <x v="0"/>
    <x v="38776"/>
    <x v="6"/>
    <x v="0"/>
  </r>
  <r>
    <x v="54138"/>
    <x v="49272"/>
    <n v="132940"/>
    <x v="2626"/>
    <x v="0"/>
    <x v="0"/>
    <x v="38777"/>
    <x v="2"/>
    <x v="1"/>
  </r>
  <r>
    <x v="54139"/>
    <x v="38109"/>
    <n v="132940"/>
    <x v="644"/>
    <x v="0"/>
    <x v="0"/>
    <x v="38778"/>
    <x v="3"/>
    <x v="0"/>
  </r>
  <r>
    <x v="54140"/>
    <x v="49273"/>
    <n v="132940"/>
    <x v="2331"/>
    <x v="0"/>
    <x v="0"/>
    <x v="14584"/>
    <x v="2"/>
    <x v="1"/>
  </r>
  <r>
    <x v="54141"/>
    <x v="49274"/>
    <n v="132940"/>
    <x v="15"/>
    <x v="0"/>
    <x v="0"/>
    <x v="34596"/>
    <x v="6"/>
    <x v="0"/>
  </r>
  <r>
    <x v="54142"/>
    <x v="49275"/>
    <n v="132940"/>
    <x v="191"/>
    <x v="0"/>
    <x v="0"/>
    <x v="38779"/>
    <x v="2"/>
    <x v="1"/>
  </r>
  <r>
    <x v="54143"/>
    <x v="49276"/>
    <n v="132940"/>
    <x v="32"/>
    <x v="0"/>
    <x v="0"/>
    <x v="8405"/>
    <x v="6"/>
    <x v="0"/>
  </r>
  <r>
    <x v="54144"/>
    <x v="49277"/>
    <n v="132940"/>
    <x v="571"/>
    <x v="0"/>
    <x v="0"/>
    <x v="38780"/>
    <x v="2"/>
    <x v="1"/>
  </r>
  <r>
    <x v="54145"/>
    <x v="49278"/>
    <n v="132940"/>
    <x v="285"/>
    <x v="0"/>
    <x v="0"/>
    <x v="38781"/>
    <x v="4"/>
    <x v="0"/>
  </r>
  <r>
    <x v="54146"/>
    <x v="49279"/>
    <n v="132961"/>
    <x v="268"/>
    <x v="6"/>
    <x v="6"/>
    <x v="38675"/>
    <x v="1"/>
    <x v="0"/>
  </r>
  <r>
    <x v="54147"/>
    <x v="49280"/>
    <n v="132961"/>
    <x v="1992"/>
    <x v="6"/>
    <x v="6"/>
    <x v="26165"/>
    <x v="1"/>
    <x v="0"/>
  </r>
  <r>
    <x v="54148"/>
    <x v="49281"/>
    <n v="132961"/>
    <x v="290"/>
    <x v="6"/>
    <x v="6"/>
    <x v="12477"/>
    <x v="5"/>
    <x v="0"/>
  </r>
  <r>
    <x v="54149"/>
    <x v="14678"/>
    <n v="132961"/>
    <x v="125"/>
    <x v="6"/>
    <x v="6"/>
    <x v="13507"/>
    <x v="3"/>
    <x v="0"/>
  </r>
  <r>
    <x v="54150"/>
    <x v="49282"/>
    <n v="132961"/>
    <x v="50"/>
    <x v="6"/>
    <x v="6"/>
    <x v="5058"/>
    <x v="5"/>
    <x v="0"/>
  </r>
  <r>
    <x v="54151"/>
    <x v="49283"/>
    <n v="132961"/>
    <x v="2"/>
    <x v="6"/>
    <x v="6"/>
    <x v="38782"/>
    <x v="0"/>
    <x v="0"/>
  </r>
  <r>
    <x v="54152"/>
    <x v="49284"/>
    <n v="133006"/>
    <x v="335"/>
    <x v="0"/>
    <x v="0"/>
    <x v="38783"/>
    <x v="6"/>
    <x v="0"/>
  </r>
  <r>
    <x v="54153"/>
    <x v="49285"/>
    <n v="133006"/>
    <x v="103"/>
    <x v="0"/>
    <x v="0"/>
    <x v="38784"/>
    <x v="3"/>
    <x v="0"/>
  </r>
  <r>
    <x v="54154"/>
    <x v="49286"/>
    <n v="133006"/>
    <x v="549"/>
    <x v="0"/>
    <x v="0"/>
    <x v="38785"/>
    <x v="1"/>
    <x v="0"/>
  </r>
  <r>
    <x v="54155"/>
    <x v="49287"/>
    <n v="133006"/>
    <x v="66"/>
    <x v="0"/>
    <x v="0"/>
    <x v="35851"/>
    <x v="5"/>
    <x v="0"/>
  </r>
  <r>
    <x v="54156"/>
    <x v="49288"/>
    <n v="133006"/>
    <x v="5"/>
    <x v="0"/>
    <x v="0"/>
    <x v="38786"/>
    <x v="0"/>
    <x v="0"/>
  </r>
  <r>
    <x v="54157"/>
    <x v="49289"/>
    <n v="133006"/>
    <x v="229"/>
    <x v="0"/>
    <x v="0"/>
    <x v="38787"/>
    <x v="6"/>
    <x v="0"/>
  </r>
  <r>
    <x v="54158"/>
    <x v="49290"/>
    <n v="133006"/>
    <x v="1274"/>
    <x v="0"/>
    <x v="0"/>
    <x v="38788"/>
    <x v="0"/>
    <x v="0"/>
  </r>
  <r>
    <x v="54159"/>
    <x v="49291"/>
    <n v="133006"/>
    <x v="3835"/>
    <x v="0"/>
    <x v="0"/>
    <x v="38789"/>
    <x v="4"/>
    <x v="0"/>
  </r>
  <r>
    <x v="54160"/>
    <x v="49292"/>
    <n v="133006"/>
    <x v="306"/>
    <x v="0"/>
    <x v="0"/>
    <x v="38790"/>
    <x v="6"/>
    <x v="0"/>
  </r>
  <r>
    <x v="54161"/>
    <x v="49293"/>
    <n v="133006"/>
    <x v="355"/>
    <x v="0"/>
    <x v="0"/>
    <x v="38791"/>
    <x v="2"/>
    <x v="1"/>
  </r>
  <r>
    <x v="54162"/>
    <x v="49294"/>
    <n v="133006"/>
    <x v="338"/>
    <x v="0"/>
    <x v="0"/>
    <x v="14539"/>
    <x v="3"/>
    <x v="0"/>
  </r>
  <r>
    <x v="54163"/>
    <x v="49295"/>
    <n v="133006"/>
    <x v="1351"/>
    <x v="0"/>
    <x v="0"/>
    <x v="38792"/>
    <x v="5"/>
    <x v="0"/>
  </r>
  <r>
    <x v="54164"/>
    <x v="49296"/>
    <n v="133006"/>
    <x v="9"/>
    <x v="0"/>
    <x v="0"/>
    <x v="38793"/>
    <x v="5"/>
    <x v="0"/>
  </r>
  <r>
    <x v="54165"/>
    <x v="49297"/>
    <n v="133006"/>
    <x v="2552"/>
    <x v="0"/>
    <x v="0"/>
    <x v="38794"/>
    <x v="6"/>
    <x v="0"/>
  </r>
  <r>
    <x v="54166"/>
    <x v="49298"/>
    <n v="133006"/>
    <x v="2433"/>
    <x v="0"/>
    <x v="0"/>
    <x v="38795"/>
    <x v="5"/>
    <x v="0"/>
  </r>
  <r>
    <x v="54167"/>
    <x v="49299"/>
    <n v="133006"/>
    <x v="17"/>
    <x v="0"/>
    <x v="0"/>
    <x v="38796"/>
    <x v="0"/>
    <x v="0"/>
  </r>
  <r>
    <x v="54168"/>
    <x v="49300"/>
    <n v="133006"/>
    <x v="175"/>
    <x v="0"/>
    <x v="0"/>
    <x v="11600"/>
    <x v="4"/>
    <x v="0"/>
  </r>
  <r>
    <x v="54169"/>
    <x v="37934"/>
    <n v="133006"/>
    <x v="1009"/>
    <x v="0"/>
    <x v="0"/>
    <x v="31172"/>
    <x v="3"/>
    <x v="0"/>
  </r>
  <r>
    <x v="54170"/>
    <x v="47069"/>
    <n v="133006"/>
    <x v="441"/>
    <x v="0"/>
    <x v="0"/>
    <x v="8555"/>
    <x v="1"/>
    <x v="0"/>
  </r>
  <r>
    <x v="54171"/>
    <x v="49301"/>
    <n v="133006"/>
    <x v="35"/>
    <x v="0"/>
    <x v="0"/>
    <x v="10918"/>
    <x v="6"/>
    <x v="0"/>
  </r>
  <r>
    <x v="54172"/>
    <x v="49302"/>
    <n v="133006"/>
    <x v="126"/>
    <x v="0"/>
    <x v="0"/>
    <x v="3586"/>
    <x v="1"/>
    <x v="0"/>
  </r>
  <r>
    <x v="54173"/>
    <x v="49303"/>
    <n v="133016"/>
    <x v="434"/>
    <x v="0"/>
    <x v="0"/>
    <x v="38797"/>
    <x v="4"/>
    <x v="0"/>
  </r>
  <r>
    <x v="54174"/>
    <x v="49304"/>
    <n v="133016"/>
    <x v="49"/>
    <x v="0"/>
    <x v="0"/>
    <x v="38798"/>
    <x v="3"/>
    <x v="0"/>
  </r>
  <r>
    <x v="54175"/>
    <x v="49305"/>
    <n v="133016"/>
    <x v="2581"/>
    <x v="0"/>
    <x v="0"/>
    <x v="38799"/>
    <x v="4"/>
    <x v="0"/>
  </r>
  <r>
    <x v="54176"/>
    <x v="49306"/>
    <n v="133016"/>
    <x v="325"/>
    <x v="0"/>
    <x v="0"/>
    <x v="38800"/>
    <x v="1"/>
    <x v="0"/>
  </r>
  <r>
    <x v="54177"/>
    <x v="21912"/>
    <n v="133016"/>
    <x v="189"/>
    <x v="0"/>
    <x v="0"/>
    <x v="19496"/>
    <x v="2"/>
    <x v="1"/>
  </r>
  <r>
    <x v="54178"/>
    <x v="49307"/>
    <n v="133016"/>
    <x v="288"/>
    <x v="0"/>
    <x v="0"/>
    <x v="38801"/>
    <x v="4"/>
    <x v="0"/>
  </r>
  <r>
    <x v="54179"/>
    <x v="49308"/>
    <n v="133016"/>
    <x v="314"/>
    <x v="0"/>
    <x v="0"/>
    <x v="38802"/>
    <x v="2"/>
    <x v="1"/>
  </r>
  <r>
    <x v="54180"/>
    <x v="49309"/>
    <n v="133016"/>
    <x v="70"/>
    <x v="0"/>
    <x v="0"/>
    <x v="21371"/>
    <x v="5"/>
    <x v="0"/>
  </r>
  <r>
    <x v="54181"/>
    <x v="49310"/>
    <n v="133016"/>
    <x v="8"/>
    <x v="0"/>
    <x v="0"/>
    <x v="20085"/>
    <x v="0"/>
    <x v="0"/>
  </r>
  <r>
    <x v="54182"/>
    <x v="43765"/>
    <n v="133016"/>
    <x v="5"/>
    <x v="0"/>
    <x v="0"/>
    <x v="38803"/>
    <x v="4"/>
    <x v="0"/>
  </r>
  <r>
    <x v="54183"/>
    <x v="49311"/>
    <n v="133016"/>
    <x v="187"/>
    <x v="0"/>
    <x v="0"/>
    <x v="38804"/>
    <x v="6"/>
    <x v="0"/>
  </r>
  <r>
    <x v="54184"/>
    <x v="49312"/>
    <n v="133016"/>
    <x v="116"/>
    <x v="0"/>
    <x v="0"/>
    <x v="38805"/>
    <x v="6"/>
    <x v="0"/>
  </r>
  <r>
    <x v="54185"/>
    <x v="49313"/>
    <n v="133016"/>
    <x v="8"/>
    <x v="0"/>
    <x v="0"/>
    <x v="35856"/>
    <x v="1"/>
    <x v="0"/>
  </r>
  <r>
    <x v="54186"/>
    <x v="35012"/>
    <n v="133016"/>
    <x v="305"/>
    <x v="0"/>
    <x v="0"/>
    <x v="38806"/>
    <x v="5"/>
    <x v="0"/>
  </r>
  <r>
    <x v="54187"/>
    <x v="49314"/>
    <n v="133016"/>
    <x v="16"/>
    <x v="0"/>
    <x v="0"/>
    <x v="31179"/>
    <x v="5"/>
    <x v="0"/>
  </r>
  <r>
    <x v="54188"/>
    <x v="13912"/>
    <n v="133016"/>
    <x v="418"/>
    <x v="0"/>
    <x v="0"/>
    <x v="12860"/>
    <x v="0"/>
    <x v="0"/>
  </r>
  <r>
    <x v="54189"/>
    <x v="49315"/>
    <n v="133016"/>
    <x v="141"/>
    <x v="0"/>
    <x v="0"/>
    <x v="38807"/>
    <x v="1"/>
    <x v="0"/>
  </r>
  <r>
    <x v="54190"/>
    <x v="49316"/>
    <n v="133016"/>
    <x v="57"/>
    <x v="0"/>
    <x v="0"/>
    <x v="38808"/>
    <x v="5"/>
    <x v="0"/>
  </r>
  <r>
    <x v="54191"/>
    <x v="49317"/>
    <n v="133016"/>
    <x v="224"/>
    <x v="0"/>
    <x v="0"/>
    <x v="38809"/>
    <x v="4"/>
    <x v="0"/>
  </r>
  <r>
    <x v="54192"/>
    <x v="49318"/>
    <n v="133016"/>
    <x v="3772"/>
    <x v="0"/>
    <x v="0"/>
    <x v="38810"/>
    <x v="3"/>
    <x v="0"/>
  </r>
  <r>
    <x v="54193"/>
    <x v="49319"/>
    <n v="133016"/>
    <x v="13"/>
    <x v="0"/>
    <x v="0"/>
    <x v="26200"/>
    <x v="1"/>
    <x v="0"/>
  </r>
  <r>
    <x v="54194"/>
    <x v="49320"/>
    <n v="133016"/>
    <x v="1253"/>
    <x v="0"/>
    <x v="0"/>
    <x v="38811"/>
    <x v="6"/>
    <x v="0"/>
  </r>
  <r>
    <x v="54195"/>
    <x v="49321"/>
    <n v="133016"/>
    <x v="672"/>
    <x v="0"/>
    <x v="0"/>
    <x v="38812"/>
    <x v="0"/>
    <x v="0"/>
  </r>
  <r>
    <x v="54196"/>
    <x v="49322"/>
    <n v="133016"/>
    <x v="66"/>
    <x v="0"/>
    <x v="0"/>
    <x v="38813"/>
    <x v="3"/>
    <x v="0"/>
  </r>
  <r>
    <x v="54197"/>
    <x v="49323"/>
    <n v="133016"/>
    <x v="415"/>
    <x v="0"/>
    <x v="0"/>
    <x v="36613"/>
    <x v="1"/>
    <x v="0"/>
  </r>
  <r>
    <x v="54198"/>
    <x v="35095"/>
    <n v="133016"/>
    <x v="120"/>
    <x v="0"/>
    <x v="0"/>
    <x v="29342"/>
    <x v="1"/>
    <x v="0"/>
  </r>
  <r>
    <x v="54199"/>
    <x v="49324"/>
    <n v="133016"/>
    <x v="1618"/>
    <x v="0"/>
    <x v="0"/>
    <x v="38814"/>
    <x v="0"/>
    <x v="0"/>
  </r>
  <r>
    <x v="54200"/>
    <x v="3497"/>
    <n v="133031"/>
    <x v="255"/>
    <x v="5"/>
    <x v="5"/>
    <x v="3429"/>
    <x v="3"/>
    <x v="0"/>
  </r>
  <r>
    <x v="54201"/>
    <x v="49325"/>
    <n v="133031"/>
    <x v="386"/>
    <x v="5"/>
    <x v="5"/>
    <x v="38815"/>
    <x v="0"/>
    <x v="0"/>
  </r>
  <r>
    <x v="54202"/>
    <x v="49326"/>
    <n v="133031"/>
    <x v="2437"/>
    <x v="5"/>
    <x v="5"/>
    <x v="15057"/>
    <x v="2"/>
    <x v="1"/>
  </r>
  <r>
    <x v="54203"/>
    <x v="49327"/>
    <n v="133031"/>
    <x v="181"/>
    <x v="5"/>
    <x v="5"/>
    <x v="38816"/>
    <x v="4"/>
    <x v="0"/>
  </r>
  <r>
    <x v="54204"/>
    <x v="49328"/>
    <n v="133031"/>
    <x v="952"/>
    <x v="5"/>
    <x v="5"/>
    <x v="38817"/>
    <x v="1"/>
    <x v="0"/>
  </r>
  <r>
    <x v="54205"/>
    <x v="49329"/>
    <n v="133031"/>
    <x v="119"/>
    <x v="5"/>
    <x v="5"/>
    <x v="1459"/>
    <x v="2"/>
    <x v="1"/>
  </r>
  <r>
    <x v="54206"/>
    <x v="16847"/>
    <n v="133031"/>
    <x v="895"/>
    <x v="5"/>
    <x v="5"/>
    <x v="36633"/>
    <x v="2"/>
    <x v="1"/>
  </r>
  <r>
    <x v="54207"/>
    <x v="49330"/>
    <n v="133031"/>
    <x v="4107"/>
    <x v="5"/>
    <x v="5"/>
    <x v="15195"/>
    <x v="2"/>
    <x v="1"/>
  </r>
  <r>
    <x v="54208"/>
    <x v="49331"/>
    <n v="133031"/>
    <x v="101"/>
    <x v="5"/>
    <x v="5"/>
    <x v="38818"/>
    <x v="0"/>
    <x v="0"/>
  </r>
  <r>
    <x v="54209"/>
    <x v="49332"/>
    <n v="133045"/>
    <x v="2193"/>
    <x v="6"/>
    <x v="6"/>
    <x v="38819"/>
    <x v="6"/>
    <x v="0"/>
  </r>
  <r>
    <x v="54210"/>
    <x v="49333"/>
    <n v="133045"/>
    <x v="399"/>
    <x v="6"/>
    <x v="6"/>
    <x v="38820"/>
    <x v="2"/>
    <x v="1"/>
  </r>
  <r>
    <x v="54211"/>
    <x v="49334"/>
    <n v="133045"/>
    <x v="5"/>
    <x v="6"/>
    <x v="6"/>
    <x v="38821"/>
    <x v="2"/>
    <x v="1"/>
  </r>
  <r>
    <x v="54212"/>
    <x v="49335"/>
    <n v="133045"/>
    <x v="350"/>
    <x v="6"/>
    <x v="6"/>
    <x v="15567"/>
    <x v="3"/>
    <x v="0"/>
  </r>
  <r>
    <x v="54213"/>
    <x v="49336"/>
    <n v="133045"/>
    <x v="878"/>
    <x v="6"/>
    <x v="6"/>
    <x v="38822"/>
    <x v="4"/>
    <x v="0"/>
  </r>
  <r>
    <x v="54214"/>
    <x v="49337"/>
    <n v="133045"/>
    <x v="107"/>
    <x v="6"/>
    <x v="6"/>
    <x v="38823"/>
    <x v="2"/>
    <x v="1"/>
  </r>
  <r>
    <x v="54215"/>
    <x v="49338"/>
    <n v="133045"/>
    <x v="254"/>
    <x v="6"/>
    <x v="6"/>
    <x v="38824"/>
    <x v="5"/>
    <x v="0"/>
  </r>
  <r>
    <x v="54216"/>
    <x v="49339"/>
    <n v="133045"/>
    <x v="3353"/>
    <x v="6"/>
    <x v="6"/>
    <x v="38825"/>
    <x v="6"/>
    <x v="0"/>
  </r>
  <r>
    <x v="54217"/>
    <x v="49340"/>
    <n v="133047"/>
    <x v="1553"/>
    <x v="6"/>
    <x v="6"/>
    <x v="1570"/>
    <x v="4"/>
    <x v="0"/>
  </r>
  <r>
    <x v="54218"/>
    <x v="49341"/>
    <n v="133047"/>
    <x v="3801"/>
    <x v="6"/>
    <x v="6"/>
    <x v="35507"/>
    <x v="1"/>
    <x v="0"/>
  </r>
  <r>
    <x v="54219"/>
    <x v="49342"/>
    <n v="133047"/>
    <x v="8"/>
    <x v="6"/>
    <x v="6"/>
    <x v="38826"/>
    <x v="3"/>
    <x v="0"/>
  </r>
  <r>
    <x v="54220"/>
    <x v="49343"/>
    <n v="133047"/>
    <x v="5"/>
    <x v="6"/>
    <x v="6"/>
    <x v="19589"/>
    <x v="5"/>
    <x v="0"/>
  </r>
  <r>
    <x v="54221"/>
    <x v="49344"/>
    <n v="133047"/>
    <x v="1441"/>
    <x v="6"/>
    <x v="6"/>
    <x v="16878"/>
    <x v="1"/>
    <x v="0"/>
  </r>
  <r>
    <x v="54222"/>
    <x v="49345"/>
    <n v="133047"/>
    <x v="2551"/>
    <x v="6"/>
    <x v="6"/>
    <x v="4073"/>
    <x v="3"/>
    <x v="0"/>
  </r>
  <r>
    <x v="54223"/>
    <x v="49346"/>
    <n v="133047"/>
    <x v="1528"/>
    <x v="6"/>
    <x v="6"/>
    <x v="38827"/>
    <x v="6"/>
    <x v="0"/>
  </r>
  <r>
    <x v="54224"/>
    <x v="15677"/>
    <n v="133047"/>
    <x v="3257"/>
    <x v="6"/>
    <x v="6"/>
    <x v="14350"/>
    <x v="2"/>
    <x v="1"/>
  </r>
  <r>
    <x v="54225"/>
    <x v="49347"/>
    <n v="133047"/>
    <x v="275"/>
    <x v="6"/>
    <x v="6"/>
    <x v="17198"/>
    <x v="2"/>
    <x v="1"/>
  </r>
  <r>
    <x v="54226"/>
    <x v="49348"/>
    <n v="133047"/>
    <x v="2991"/>
    <x v="6"/>
    <x v="6"/>
    <x v="38828"/>
    <x v="2"/>
    <x v="1"/>
  </r>
  <r>
    <x v="54227"/>
    <x v="14464"/>
    <n v="133047"/>
    <x v="196"/>
    <x v="6"/>
    <x v="6"/>
    <x v="38829"/>
    <x v="4"/>
    <x v="0"/>
  </r>
  <r>
    <x v="54228"/>
    <x v="49349"/>
    <n v="133047"/>
    <x v="910"/>
    <x v="6"/>
    <x v="6"/>
    <x v="38830"/>
    <x v="4"/>
    <x v="0"/>
  </r>
  <r>
    <x v="54229"/>
    <x v="49350"/>
    <n v="133047"/>
    <x v="50"/>
    <x v="6"/>
    <x v="6"/>
    <x v="4959"/>
    <x v="0"/>
    <x v="0"/>
  </r>
  <r>
    <x v="54230"/>
    <x v="49351"/>
    <n v="133047"/>
    <x v="211"/>
    <x v="6"/>
    <x v="6"/>
    <x v="5531"/>
    <x v="2"/>
    <x v="1"/>
  </r>
  <r>
    <x v="54231"/>
    <x v="49352"/>
    <n v="133047"/>
    <x v="53"/>
    <x v="6"/>
    <x v="6"/>
    <x v="38831"/>
    <x v="2"/>
    <x v="1"/>
  </r>
  <r>
    <x v="54232"/>
    <x v="18768"/>
    <n v="133047"/>
    <x v="2"/>
    <x v="6"/>
    <x v="6"/>
    <x v="5546"/>
    <x v="1"/>
    <x v="0"/>
  </r>
  <r>
    <x v="54233"/>
    <x v="30976"/>
    <n v="133047"/>
    <x v="646"/>
    <x v="6"/>
    <x v="6"/>
    <x v="26384"/>
    <x v="1"/>
    <x v="0"/>
  </r>
  <r>
    <x v="54234"/>
    <x v="49353"/>
    <n v="133047"/>
    <x v="2968"/>
    <x v="6"/>
    <x v="6"/>
    <x v="21681"/>
    <x v="3"/>
    <x v="0"/>
  </r>
  <r>
    <x v="54235"/>
    <x v="15977"/>
    <n v="133047"/>
    <x v="319"/>
    <x v="6"/>
    <x v="6"/>
    <x v="14599"/>
    <x v="3"/>
    <x v="0"/>
  </r>
  <r>
    <x v="54236"/>
    <x v="49354"/>
    <n v="133047"/>
    <x v="933"/>
    <x v="6"/>
    <x v="6"/>
    <x v="38832"/>
    <x v="2"/>
    <x v="1"/>
  </r>
  <r>
    <x v="54237"/>
    <x v="49355"/>
    <n v="133047"/>
    <x v="5"/>
    <x v="6"/>
    <x v="6"/>
    <x v="38833"/>
    <x v="3"/>
    <x v="0"/>
  </r>
  <r>
    <x v="54238"/>
    <x v="25785"/>
    <n v="133047"/>
    <x v="131"/>
    <x v="6"/>
    <x v="6"/>
    <x v="26907"/>
    <x v="4"/>
    <x v="0"/>
  </r>
  <r>
    <x v="54239"/>
    <x v="49356"/>
    <n v="133047"/>
    <x v="23"/>
    <x v="6"/>
    <x v="6"/>
    <x v="25968"/>
    <x v="5"/>
    <x v="0"/>
  </r>
  <r>
    <x v="54240"/>
    <x v="49357"/>
    <n v="133047"/>
    <x v="9"/>
    <x v="6"/>
    <x v="6"/>
    <x v="38834"/>
    <x v="6"/>
    <x v="0"/>
  </r>
  <r>
    <x v="54241"/>
    <x v="10362"/>
    <n v="133047"/>
    <x v="895"/>
    <x v="6"/>
    <x v="6"/>
    <x v="38835"/>
    <x v="2"/>
    <x v="1"/>
  </r>
  <r>
    <x v="54242"/>
    <x v="49358"/>
    <n v="133047"/>
    <x v="232"/>
    <x v="6"/>
    <x v="6"/>
    <x v="38836"/>
    <x v="3"/>
    <x v="0"/>
  </r>
  <r>
    <x v="54243"/>
    <x v="49359"/>
    <n v="133047"/>
    <x v="510"/>
    <x v="6"/>
    <x v="6"/>
    <x v="29837"/>
    <x v="3"/>
    <x v="0"/>
  </r>
  <r>
    <x v="54244"/>
    <x v="49360"/>
    <n v="133047"/>
    <x v="75"/>
    <x v="6"/>
    <x v="6"/>
    <x v="38837"/>
    <x v="5"/>
    <x v="0"/>
  </r>
  <r>
    <x v="54245"/>
    <x v="49361"/>
    <n v="133083"/>
    <x v="17"/>
    <x v="1"/>
    <x v="1"/>
    <x v="38838"/>
    <x v="6"/>
    <x v="0"/>
  </r>
  <r>
    <x v="54246"/>
    <x v="49362"/>
    <n v="133083"/>
    <x v="907"/>
    <x v="1"/>
    <x v="1"/>
    <x v="38839"/>
    <x v="3"/>
    <x v="0"/>
  </r>
  <r>
    <x v="54247"/>
    <x v="40991"/>
    <n v="133083"/>
    <x v="8"/>
    <x v="1"/>
    <x v="1"/>
    <x v="33404"/>
    <x v="1"/>
    <x v="0"/>
  </r>
  <r>
    <x v="54248"/>
    <x v="49363"/>
    <n v="133083"/>
    <x v="245"/>
    <x v="1"/>
    <x v="1"/>
    <x v="38840"/>
    <x v="6"/>
    <x v="0"/>
  </r>
  <r>
    <x v="54249"/>
    <x v="10803"/>
    <n v="133083"/>
    <x v="1134"/>
    <x v="1"/>
    <x v="1"/>
    <x v="10197"/>
    <x v="1"/>
    <x v="0"/>
  </r>
  <r>
    <x v="54250"/>
    <x v="49364"/>
    <n v="133083"/>
    <x v="87"/>
    <x v="1"/>
    <x v="1"/>
    <x v="38841"/>
    <x v="0"/>
    <x v="0"/>
  </r>
  <r>
    <x v="54251"/>
    <x v="24858"/>
    <n v="133083"/>
    <x v="1347"/>
    <x v="1"/>
    <x v="1"/>
    <x v="21791"/>
    <x v="1"/>
    <x v="0"/>
  </r>
  <r>
    <x v="54252"/>
    <x v="41600"/>
    <n v="133083"/>
    <x v="9"/>
    <x v="1"/>
    <x v="1"/>
    <x v="9730"/>
    <x v="6"/>
    <x v="0"/>
  </r>
  <r>
    <x v="54253"/>
    <x v="713"/>
    <n v="133083"/>
    <x v="579"/>
    <x v="1"/>
    <x v="1"/>
    <x v="709"/>
    <x v="1"/>
    <x v="0"/>
  </r>
  <r>
    <x v="54254"/>
    <x v="49365"/>
    <n v="133083"/>
    <x v="988"/>
    <x v="1"/>
    <x v="1"/>
    <x v="38842"/>
    <x v="6"/>
    <x v="0"/>
  </r>
  <r>
    <x v="54255"/>
    <x v="29744"/>
    <n v="133083"/>
    <x v="1806"/>
    <x v="1"/>
    <x v="1"/>
    <x v="30793"/>
    <x v="0"/>
    <x v="0"/>
  </r>
  <r>
    <x v="54256"/>
    <x v="49366"/>
    <n v="133083"/>
    <x v="53"/>
    <x v="1"/>
    <x v="1"/>
    <x v="38843"/>
    <x v="1"/>
    <x v="0"/>
  </r>
  <r>
    <x v="54257"/>
    <x v="49367"/>
    <n v="133083"/>
    <x v="212"/>
    <x v="1"/>
    <x v="1"/>
    <x v="38844"/>
    <x v="6"/>
    <x v="0"/>
  </r>
  <r>
    <x v="54258"/>
    <x v="49368"/>
    <n v="133083"/>
    <x v="50"/>
    <x v="1"/>
    <x v="1"/>
    <x v="2163"/>
    <x v="6"/>
    <x v="0"/>
  </r>
  <r>
    <x v="54259"/>
    <x v="49369"/>
    <n v="133083"/>
    <x v="1659"/>
    <x v="1"/>
    <x v="1"/>
    <x v="38845"/>
    <x v="4"/>
    <x v="0"/>
  </r>
  <r>
    <x v="54260"/>
    <x v="8212"/>
    <n v="133083"/>
    <x v="2"/>
    <x v="1"/>
    <x v="1"/>
    <x v="7850"/>
    <x v="3"/>
    <x v="0"/>
  </r>
  <r>
    <x v="54261"/>
    <x v="49370"/>
    <n v="133083"/>
    <x v="320"/>
    <x v="1"/>
    <x v="1"/>
    <x v="38846"/>
    <x v="4"/>
    <x v="0"/>
  </r>
  <r>
    <x v="54262"/>
    <x v="49371"/>
    <n v="133095"/>
    <x v="50"/>
    <x v="15"/>
    <x v="15"/>
    <x v="38847"/>
    <x v="1"/>
    <x v="0"/>
  </r>
  <r>
    <x v="54263"/>
    <x v="49372"/>
    <n v="133095"/>
    <x v="300"/>
    <x v="15"/>
    <x v="15"/>
    <x v="28725"/>
    <x v="5"/>
    <x v="0"/>
  </r>
  <r>
    <x v="54264"/>
    <x v="49373"/>
    <n v="133095"/>
    <x v="11"/>
    <x v="15"/>
    <x v="15"/>
    <x v="38848"/>
    <x v="2"/>
    <x v="1"/>
  </r>
  <r>
    <x v="54265"/>
    <x v="49374"/>
    <n v="133095"/>
    <x v="3236"/>
    <x v="15"/>
    <x v="15"/>
    <x v="3482"/>
    <x v="6"/>
    <x v="0"/>
  </r>
  <r>
    <x v="54266"/>
    <x v="49375"/>
    <n v="133095"/>
    <x v="175"/>
    <x v="15"/>
    <x v="15"/>
    <x v="38849"/>
    <x v="2"/>
    <x v="1"/>
  </r>
  <r>
    <x v="54267"/>
    <x v="49376"/>
    <n v="133095"/>
    <x v="429"/>
    <x v="15"/>
    <x v="15"/>
    <x v="12497"/>
    <x v="1"/>
    <x v="0"/>
  </r>
  <r>
    <x v="54268"/>
    <x v="49377"/>
    <n v="133121"/>
    <x v="50"/>
    <x v="0"/>
    <x v="0"/>
    <x v="38850"/>
    <x v="3"/>
    <x v="0"/>
  </r>
  <r>
    <x v="54269"/>
    <x v="49378"/>
    <n v="133121"/>
    <x v="1362"/>
    <x v="0"/>
    <x v="0"/>
    <x v="38851"/>
    <x v="1"/>
    <x v="0"/>
  </r>
  <r>
    <x v="54270"/>
    <x v="49379"/>
    <n v="133121"/>
    <x v="49"/>
    <x v="0"/>
    <x v="0"/>
    <x v="38852"/>
    <x v="3"/>
    <x v="0"/>
  </r>
  <r>
    <x v="54271"/>
    <x v="49380"/>
    <n v="133121"/>
    <x v="635"/>
    <x v="0"/>
    <x v="0"/>
    <x v="33773"/>
    <x v="4"/>
    <x v="0"/>
  </r>
  <r>
    <x v="54272"/>
    <x v="49381"/>
    <n v="133121"/>
    <x v="1320"/>
    <x v="0"/>
    <x v="0"/>
    <x v="38853"/>
    <x v="3"/>
    <x v="0"/>
  </r>
  <r>
    <x v="54273"/>
    <x v="20801"/>
    <n v="133121"/>
    <x v="13"/>
    <x v="0"/>
    <x v="0"/>
    <x v="18618"/>
    <x v="0"/>
    <x v="0"/>
  </r>
  <r>
    <x v="54274"/>
    <x v="49382"/>
    <n v="133121"/>
    <x v="75"/>
    <x v="0"/>
    <x v="0"/>
    <x v="38854"/>
    <x v="6"/>
    <x v="0"/>
  </r>
  <r>
    <x v="54275"/>
    <x v="49383"/>
    <n v="133121"/>
    <x v="53"/>
    <x v="0"/>
    <x v="0"/>
    <x v="16942"/>
    <x v="4"/>
    <x v="0"/>
  </r>
  <r>
    <x v="54276"/>
    <x v="49384"/>
    <n v="133121"/>
    <x v="929"/>
    <x v="0"/>
    <x v="0"/>
    <x v="38855"/>
    <x v="6"/>
    <x v="0"/>
  </r>
  <r>
    <x v="54277"/>
    <x v="49385"/>
    <n v="133121"/>
    <x v="1579"/>
    <x v="0"/>
    <x v="0"/>
    <x v="1893"/>
    <x v="1"/>
    <x v="0"/>
  </r>
  <r>
    <x v="54278"/>
    <x v="49386"/>
    <n v="133121"/>
    <x v="261"/>
    <x v="0"/>
    <x v="0"/>
    <x v="38856"/>
    <x v="4"/>
    <x v="0"/>
  </r>
  <r>
    <x v="54279"/>
    <x v="49387"/>
    <n v="133129"/>
    <x v="188"/>
    <x v="0"/>
    <x v="0"/>
    <x v="38857"/>
    <x v="4"/>
    <x v="0"/>
  </r>
  <r>
    <x v="54280"/>
    <x v="49388"/>
    <n v="133193"/>
    <x v="53"/>
    <x v="4"/>
    <x v="4"/>
    <x v="17113"/>
    <x v="6"/>
    <x v="0"/>
  </r>
  <r>
    <x v="54281"/>
    <x v="49389"/>
    <n v="133193"/>
    <x v="5"/>
    <x v="4"/>
    <x v="4"/>
    <x v="38858"/>
    <x v="2"/>
    <x v="1"/>
  </r>
  <r>
    <x v="54282"/>
    <x v="49390"/>
    <n v="133193"/>
    <x v="632"/>
    <x v="4"/>
    <x v="4"/>
    <x v="5177"/>
    <x v="1"/>
    <x v="0"/>
  </r>
  <r>
    <x v="54283"/>
    <x v="47082"/>
    <n v="133193"/>
    <x v="87"/>
    <x v="4"/>
    <x v="4"/>
    <x v="37348"/>
    <x v="6"/>
    <x v="0"/>
  </r>
  <r>
    <x v="54284"/>
    <x v="49391"/>
    <n v="133193"/>
    <x v="21"/>
    <x v="4"/>
    <x v="4"/>
    <x v="38859"/>
    <x v="6"/>
    <x v="0"/>
  </r>
  <r>
    <x v="54285"/>
    <x v="49392"/>
    <n v="133193"/>
    <x v="57"/>
    <x v="4"/>
    <x v="4"/>
    <x v="38860"/>
    <x v="6"/>
    <x v="0"/>
  </r>
  <r>
    <x v="54286"/>
    <x v="49393"/>
    <n v="133193"/>
    <x v="15"/>
    <x v="4"/>
    <x v="4"/>
    <x v="38861"/>
    <x v="2"/>
    <x v="1"/>
  </r>
  <r>
    <x v="54287"/>
    <x v="49394"/>
    <n v="133193"/>
    <x v="189"/>
    <x v="4"/>
    <x v="4"/>
    <x v="38862"/>
    <x v="4"/>
    <x v="0"/>
  </r>
  <r>
    <x v="54288"/>
    <x v="49395"/>
    <n v="133193"/>
    <x v="3"/>
    <x v="4"/>
    <x v="4"/>
    <x v="4682"/>
    <x v="5"/>
    <x v="0"/>
  </r>
  <r>
    <x v="54289"/>
    <x v="49396"/>
    <n v="133193"/>
    <x v="656"/>
    <x v="4"/>
    <x v="4"/>
    <x v="38863"/>
    <x v="6"/>
    <x v="0"/>
  </r>
  <r>
    <x v="54290"/>
    <x v="49397"/>
    <n v="133193"/>
    <x v="2232"/>
    <x v="4"/>
    <x v="4"/>
    <x v="15038"/>
    <x v="2"/>
    <x v="1"/>
  </r>
  <r>
    <x v="54291"/>
    <x v="49398"/>
    <n v="133193"/>
    <x v="103"/>
    <x v="4"/>
    <x v="4"/>
    <x v="35103"/>
    <x v="5"/>
    <x v="0"/>
  </r>
  <r>
    <x v="54292"/>
    <x v="49399"/>
    <n v="133193"/>
    <x v="56"/>
    <x v="4"/>
    <x v="4"/>
    <x v="38864"/>
    <x v="0"/>
    <x v="0"/>
  </r>
  <r>
    <x v="54293"/>
    <x v="49400"/>
    <n v="133201"/>
    <x v="38"/>
    <x v="6"/>
    <x v="6"/>
    <x v="38865"/>
    <x v="2"/>
    <x v="1"/>
  </r>
  <r>
    <x v="54294"/>
    <x v="49401"/>
    <n v="133201"/>
    <x v="2"/>
    <x v="6"/>
    <x v="6"/>
    <x v="38866"/>
    <x v="3"/>
    <x v="0"/>
  </r>
  <r>
    <x v="54295"/>
    <x v="49402"/>
    <n v="133201"/>
    <x v="495"/>
    <x v="6"/>
    <x v="6"/>
    <x v="38867"/>
    <x v="5"/>
    <x v="0"/>
  </r>
  <r>
    <x v="54296"/>
    <x v="49403"/>
    <n v="133201"/>
    <x v="87"/>
    <x v="6"/>
    <x v="6"/>
    <x v="27693"/>
    <x v="1"/>
    <x v="0"/>
  </r>
  <r>
    <x v="54297"/>
    <x v="49404"/>
    <n v="133201"/>
    <x v="103"/>
    <x v="6"/>
    <x v="6"/>
    <x v="26740"/>
    <x v="6"/>
    <x v="0"/>
  </r>
  <r>
    <x v="54298"/>
    <x v="49405"/>
    <n v="133201"/>
    <x v="1723"/>
    <x v="6"/>
    <x v="6"/>
    <x v="22540"/>
    <x v="2"/>
    <x v="1"/>
  </r>
  <r>
    <x v="54299"/>
    <x v="49406"/>
    <n v="133201"/>
    <x v="1794"/>
    <x v="6"/>
    <x v="6"/>
    <x v="38868"/>
    <x v="2"/>
    <x v="1"/>
  </r>
  <r>
    <x v="54300"/>
    <x v="49407"/>
    <n v="133201"/>
    <x v="75"/>
    <x v="6"/>
    <x v="6"/>
    <x v="38869"/>
    <x v="6"/>
    <x v="0"/>
  </r>
  <r>
    <x v="54301"/>
    <x v="49408"/>
    <n v="133201"/>
    <x v="310"/>
    <x v="6"/>
    <x v="6"/>
    <x v="38870"/>
    <x v="4"/>
    <x v="0"/>
  </r>
  <r>
    <x v="54302"/>
    <x v="49409"/>
    <n v="133201"/>
    <x v="2933"/>
    <x v="6"/>
    <x v="6"/>
    <x v="38871"/>
    <x v="6"/>
    <x v="0"/>
  </r>
  <r>
    <x v="54303"/>
    <x v="49410"/>
    <n v="133201"/>
    <x v="2"/>
    <x v="6"/>
    <x v="6"/>
    <x v="38872"/>
    <x v="5"/>
    <x v="0"/>
  </r>
  <r>
    <x v="54304"/>
    <x v="49411"/>
    <n v="133201"/>
    <x v="172"/>
    <x v="6"/>
    <x v="6"/>
    <x v="38873"/>
    <x v="1"/>
    <x v="0"/>
  </r>
  <r>
    <x v="54305"/>
    <x v="49412"/>
    <n v="133209"/>
    <x v="526"/>
    <x v="0"/>
    <x v="0"/>
    <x v="38874"/>
    <x v="0"/>
    <x v="0"/>
  </r>
  <r>
    <x v="54306"/>
    <x v="49413"/>
    <n v="133209"/>
    <x v="213"/>
    <x v="0"/>
    <x v="0"/>
    <x v="38875"/>
    <x v="4"/>
    <x v="0"/>
  </r>
  <r>
    <x v="54307"/>
    <x v="49414"/>
    <n v="133209"/>
    <x v="81"/>
    <x v="0"/>
    <x v="0"/>
    <x v="17610"/>
    <x v="2"/>
    <x v="1"/>
  </r>
  <r>
    <x v="54308"/>
    <x v="49415"/>
    <n v="133209"/>
    <x v="956"/>
    <x v="0"/>
    <x v="0"/>
    <x v="38876"/>
    <x v="6"/>
    <x v="0"/>
  </r>
  <r>
    <x v="54309"/>
    <x v="49416"/>
    <n v="133209"/>
    <x v="796"/>
    <x v="0"/>
    <x v="0"/>
    <x v="38877"/>
    <x v="2"/>
    <x v="1"/>
  </r>
  <r>
    <x v="54310"/>
    <x v="49417"/>
    <n v="133209"/>
    <x v="9"/>
    <x v="0"/>
    <x v="0"/>
    <x v="13632"/>
    <x v="3"/>
    <x v="0"/>
  </r>
  <r>
    <x v="54311"/>
    <x v="49418"/>
    <n v="133209"/>
    <x v="1663"/>
    <x v="0"/>
    <x v="0"/>
    <x v="38878"/>
    <x v="0"/>
    <x v="0"/>
  </r>
  <r>
    <x v="54312"/>
    <x v="49419"/>
    <n v="133209"/>
    <x v="1613"/>
    <x v="0"/>
    <x v="0"/>
    <x v="9056"/>
    <x v="1"/>
    <x v="0"/>
  </r>
  <r>
    <x v="54313"/>
    <x v="49420"/>
    <n v="133209"/>
    <x v="132"/>
    <x v="0"/>
    <x v="0"/>
    <x v="38879"/>
    <x v="2"/>
    <x v="1"/>
  </r>
  <r>
    <x v="54314"/>
    <x v="49421"/>
    <n v="133209"/>
    <x v="138"/>
    <x v="0"/>
    <x v="0"/>
    <x v="14102"/>
    <x v="6"/>
    <x v="0"/>
  </r>
  <r>
    <x v="54315"/>
    <x v="49422"/>
    <n v="133209"/>
    <x v="5"/>
    <x v="0"/>
    <x v="0"/>
    <x v="38880"/>
    <x v="5"/>
    <x v="0"/>
  </r>
  <r>
    <x v="54316"/>
    <x v="49423"/>
    <n v="133209"/>
    <x v="2"/>
    <x v="0"/>
    <x v="0"/>
    <x v="20893"/>
    <x v="3"/>
    <x v="0"/>
  </r>
  <r>
    <x v="54317"/>
    <x v="49424"/>
    <n v="133209"/>
    <x v="66"/>
    <x v="0"/>
    <x v="0"/>
    <x v="38881"/>
    <x v="6"/>
    <x v="0"/>
  </r>
  <r>
    <x v="54318"/>
    <x v="49425"/>
    <n v="133209"/>
    <x v="190"/>
    <x v="0"/>
    <x v="0"/>
    <x v="38882"/>
    <x v="6"/>
    <x v="0"/>
  </r>
  <r>
    <x v="54319"/>
    <x v="49426"/>
    <n v="133209"/>
    <x v="25"/>
    <x v="0"/>
    <x v="0"/>
    <x v="38883"/>
    <x v="3"/>
    <x v="0"/>
  </r>
  <r>
    <x v="54320"/>
    <x v="19313"/>
    <n v="133209"/>
    <x v="322"/>
    <x v="0"/>
    <x v="0"/>
    <x v="17392"/>
    <x v="1"/>
    <x v="0"/>
  </r>
  <r>
    <x v="54321"/>
    <x v="49427"/>
    <n v="133209"/>
    <x v="2754"/>
    <x v="0"/>
    <x v="0"/>
    <x v="36070"/>
    <x v="6"/>
    <x v="0"/>
  </r>
  <r>
    <x v="54322"/>
    <x v="49428"/>
    <n v="133209"/>
    <x v="531"/>
    <x v="0"/>
    <x v="0"/>
    <x v="38884"/>
    <x v="3"/>
    <x v="0"/>
  </r>
  <r>
    <x v="54323"/>
    <x v="49429"/>
    <n v="133209"/>
    <x v="1021"/>
    <x v="0"/>
    <x v="0"/>
    <x v="38885"/>
    <x v="2"/>
    <x v="1"/>
  </r>
  <r>
    <x v="54324"/>
    <x v="12549"/>
    <n v="133231"/>
    <x v="261"/>
    <x v="0"/>
    <x v="0"/>
    <x v="11687"/>
    <x v="5"/>
    <x v="0"/>
  </r>
  <r>
    <x v="54325"/>
    <x v="46781"/>
    <n v="133231"/>
    <x v="2"/>
    <x v="0"/>
    <x v="0"/>
    <x v="37153"/>
    <x v="0"/>
    <x v="0"/>
  </r>
  <r>
    <x v="54326"/>
    <x v="49430"/>
    <n v="133231"/>
    <x v="4"/>
    <x v="0"/>
    <x v="0"/>
    <x v="38886"/>
    <x v="4"/>
    <x v="0"/>
  </r>
  <r>
    <x v="54327"/>
    <x v="7036"/>
    <n v="133231"/>
    <x v="806"/>
    <x v="0"/>
    <x v="0"/>
    <x v="6774"/>
    <x v="1"/>
    <x v="0"/>
  </r>
  <r>
    <x v="54328"/>
    <x v="49431"/>
    <n v="133231"/>
    <x v="1682"/>
    <x v="0"/>
    <x v="0"/>
    <x v="1241"/>
    <x v="3"/>
    <x v="0"/>
  </r>
  <r>
    <x v="54329"/>
    <x v="13872"/>
    <n v="133231"/>
    <x v="117"/>
    <x v="0"/>
    <x v="0"/>
    <x v="26469"/>
    <x v="1"/>
    <x v="0"/>
  </r>
  <r>
    <x v="54330"/>
    <x v="49432"/>
    <n v="133231"/>
    <x v="416"/>
    <x v="0"/>
    <x v="0"/>
    <x v="38887"/>
    <x v="6"/>
    <x v="0"/>
  </r>
  <r>
    <x v="54331"/>
    <x v="49433"/>
    <n v="133277"/>
    <x v="9"/>
    <x v="0"/>
    <x v="0"/>
    <x v="13814"/>
    <x v="5"/>
    <x v="0"/>
  </r>
  <r>
    <x v="54332"/>
    <x v="49434"/>
    <n v="133277"/>
    <x v="1362"/>
    <x v="0"/>
    <x v="0"/>
    <x v="27323"/>
    <x v="5"/>
    <x v="0"/>
  </r>
  <r>
    <x v="54333"/>
    <x v="49435"/>
    <n v="133277"/>
    <x v="227"/>
    <x v="0"/>
    <x v="0"/>
    <x v="23"/>
    <x v="5"/>
    <x v="0"/>
  </r>
  <r>
    <x v="54334"/>
    <x v="49436"/>
    <n v="133277"/>
    <x v="5"/>
    <x v="0"/>
    <x v="0"/>
    <x v="38888"/>
    <x v="4"/>
    <x v="0"/>
  </r>
  <r>
    <x v="54335"/>
    <x v="49437"/>
    <n v="133277"/>
    <x v="50"/>
    <x v="0"/>
    <x v="0"/>
    <x v="38889"/>
    <x v="1"/>
    <x v="0"/>
  </r>
  <r>
    <x v="54336"/>
    <x v="49438"/>
    <n v="133277"/>
    <x v="8"/>
    <x v="0"/>
    <x v="0"/>
    <x v="38890"/>
    <x v="2"/>
    <x v="1"/>
  </r>
  <r>
    <x v="54337"/>
    <x v="49439"/>
    <n v="133277"/>
    <x v="431"/>
    <x v="0"/>
    <x v="0"/>
    <x v="334"/>
    <x v="0"/>
    <x v="0"/>
  </r>
  <r>
    <x v="54338"/>
    <x v="49440"/>
    <n v="133277"/>
    <x v="1353"/>
    <x v="0"/>
    <x v="0"/>
    <x v="21729"/>
    <x v="1"/>
    <x v="0"/>
  </r>
  <r>
    <x v="54339"/>
    <x v="49441"/>
    <n v="133277"/>
    <x v="2068"/>
    <x v="0"/>
    <x v="0"/>
    <x v="38891"/>
    <x v="3"/>
    <x v="0"/>
  </r>
  <r>
    <x v="54340"/>
    <x v="26804"/>
    <n v="133317"/>
    <x v="8"/>
    <x v="6"/>
    <x v="6"/>
    <x v="7965"/>
    <x v="1"/>
    <x v="0"/>
  </r>
  <r>
    <x v="54341"/>
    <x v="49442"/>
    <n v="133317"/>
    <x v="331"/>
    <x v="6"/>
    <x v="6"/>
    <x v="22815"/>
    <x v="6"/>
    <x v="0"/>
  </r>
  <r>
    <x v="54342"/>
    <x v="49443"/>
    <n v="133317"/>
    <x v="176"/>
    <x v="6"/>
    <x v="6"/>
    <x v="38892"/>
    <x v="1"/>
    <x v="0"/>
  </r>
  <r>
    <x v="54343"/>
    <x v="49444"/>
    <n v="133317"/>
    <x v="1769"/>
    <x v="6"/>
    <x v="6"/>
    <x v="38893"/>
    <x v="6"/>
    <x v="0"/>
  </r>
  <r>
    <x v="54344"/>
    <x v="26376"/>
    <n v="133317"/>
    <x v="5"/>
    <x v="6"/>
    <x v="6"/>
    <x v="1973"/>
    <x v="6"/>
    <x v="0"/>
  </r>
  <r>
    <x v="54345"/>
    <x v="49445"/>
    <n v="133317"/>
    <x v="58"/>
    <x v="6"/>
    <x v="6"/>
    <x v="31031"/>
    <x v="5"/>
    <x v="0"/>
  </r>
  <r>
    <x v="54346"/>
    <x v="49446"/>
    <n v="133317"/>
    <x v="9"/>
    <x v="6"/>
    <x v="6"/>
    <x v="13026"/>
    <x v="1"/>
    <x v="0"/>
  </r>
  <r>
    <x v="54347"/>
    <x v="49447"/>
    <n v="133317"/>
    <x v="413"/>
    <x v="6"/>
    <x v="6"/>
    <x v="38894"/>
    <x v="2"/>
    <x v="1"/>
  </r>
  <r>
    <x v="54348"/>
    <x v="46364"/>
    <n v="133317"/>
    <x v="1828"/>
    <x v="6"/>
    <x v="6"/>
    <x v="7174"/>
    <x v="1"/>
    <x v="0"/>
  </r>
  <r>
    <x v="54349"/>
    <x v="49448"/>
    <n v="133317"/>
    <x v="1547"/>
    <x v="6"/>
    <x v="6"/>
    <x v="38895"/>
    <x v="6"/>
    <x v="0"/>
  </r>
  <r>
    <x v="54350"/>
    <x v="49449"/>
    <n v="133317"/>
    <x v="467"/>
    <x v="6"/>
    <x v="6"/>
    <x v="27273"/>
    <x v="6"/>
    <x v="0"/>
  </r>
  <r>
    <x v="54351"/>
    <x v="13007"/>
    <n v="133317"/>
    <x v="391"/>
    <x v="6"/>
    <x v="6"/>
    <x v="12078"/>
    <x v="4"/>
    <x v="0"/>
  </r>
  <r>
    <x v="54352"/>
    <x v="49450"/>
    <n v="133317"/>
    <x v="2"/>
    <x v="6"/>
    <x v="6"/>
    <x v="38896"/>
    <x v="0"/>
    <x v="0"/>
  </r>
  <r>
    <x v="54353"/>
    <x v="49451"/>
    <n v="133330"/>
    <x v="1179"/>
    <x v="1"/>
    <x v="1"/>
    <x v="38897"/>
    <x v="0"/>
    <x v="0"/>
  </r>
  <r>
    <x v="54354"/>
    <x v="49452"/>
    <n v="133330"/>
    <x v="2"/>
    <x v="1"/>
    <x v="1"/>
    <x v="38898"/>
    <x v="6"/>
    <x v="0"/>
  </r>
  <r>
    <x v="54355"/>
    <x v="49453"/>
    <n v="133330"/>
    <x v="132"/>
    <x v="1"/>
    <x v="1"/>
    <x v="38899"/>
    <x v="0"/>
    <x v="0"/>
  </r>
  <r>
    <x v="54356"/>
    <x v="49454"/>
    <n v="133330"/>
    <x v="1802"/>
    <x v="1"/>
    <x v="1"/>
    <x v="37070"/>
    <x v="1"/>
    <x v="0"/>
  </r>
  <r>
    <x v="54357"/>
    <x v="49455"/>
    <n v="133330"/>
    <x v="232"/>
    <x v="1"/>
    <x v="1"/>
    <x v="18153"/>
    <x v="6"/>
    <x v="0"/>
  </r>
  <r>
    <x v="54358"/>
    <x v="49456"/>
    <n v="133330"/>
    <x v="3051"/>
    <x v="1"/>
    <x v="1"/>
    <x v="38900"/>
    <x v="4"/>
    <x v="0"/>
  </r>
  <r>
    <x v="54359"/>
    <x v="49457"/>
    <n v="133330"/>
    <x v="1702"/>
    <x v="1"/>
    <x v="1"/>
    <x v="38901"/>
    <x v="1"/>
    <x v="0"/>
  </r>
  <r>
    <x v="54360"/>
    <x v="49458"/>
    <n v="133330"/>
    <x v="5"/>
    <x v="1"/>
    <x v="1"/>
    <x v="38902"/>
    <x v="4"/>
    <x v="0"/>
  </r>
  <r>
    <x v="54361"/>
    <x v="9288"/>
    <n v="133330"/>
    <x v="215"/>
    <x v="1"/>
    <x v="1"/>
    <x v="8839"/>
    <x v="1"/>
    <x v="0"/>
  </r>
  <r>
    <x v="54362"/>
    <x v="30651"/>
    <n v="133330"/>
    <x v="1113"/>
    <x v="1"/>
    <x v="1"/>
    <x v="12294"/>
    <x v="3"/>
    <x v="0"/>
  </r>
  <r>
    <x v="54363"/>
    <x v="49459"/>
    <n v="133330"/>
    <x v="385"/>
    <x v="1"/>
    <x v="1"/>
    <x v="38903"/>
    <x v="5"/>
    <x v="0"/>
  </r>
  <r>
    <x v="54364"/>
    <x v="49460"/>
    <n v="133330"/>
    <x v="304"/>
    <x v="1"/>
    <x v="1"/>
    <x v="38904"/>
    <x v="0"/>
    <x v="0"/>
  </r>
  <r>
    <x v="54365"/>
    <x v="49461"/>
    <n v="133330"/>
    <x v="3433"/>
    <x v="1"/>
    <x v="1"/>
    <x v="9060"/>
    <x v="1"/>
    <x v="0"/>
  </r>
  <r>
    <x v="54366"/>
    <x v="7852"/>
    <n v="133330"/>
    <x v="1276"/>
    <x v="1"/>
    <x v="1"/>
    <x v="7517"/>
    <x v="6"/>
    <x v="0"/>
  </r>
  <r>
    <x v="54367"/>
    <x v="49462"/>
    <n v="133330"/>
    <x v="57"/>
    <x v="1"/>
    <x v="1"/>
    <x v="20882"/>
    <x v="5"/>
    <x v="0"/>
  </r>
  <r>
    <x v="54368"/>
    <x v="23988"/>
    <n v="133330"/>
    <x v="397"/>
    <x v="1"/>
    <x v="1"/>
    <x v="21131"/>
    <x v="4"/>
    <x v="0"/>
  </r>
  <r>
    <x v="54369"/>
    <x v="49463"/>
    <n v="133330"/>
    <x v="176"/>
    <x v="1"/>
    <x v="1"/>
    <x v="26806"/>
    <x v="1"/>
    <x v="0"/>
  </r>
  <r>
    <x v="54370"/>
    <x v="9638"/>
    <n v="133330"/>
    <x v="664"/>
    <x v="1"/>
    <x v="1"/>
    <x v="9155"/>
    <x v="5"/>
    <x v="0"/>
  </r>
  <r>
    <x v="54371"/>
    <x v="49464"/>
    <n v="133330"/>
    <x v="17"/>
    <x v="1"/>
    <x v="1"/>
    <x v="38905"/>
    <x v="3"/>
    <x v="0"/>
  </r>
  <r>
    <x v="54372"/>
    <x v="7179"/>
    <n v="133330"/>
    <x v="1"/>
    <x v="1"/>
    <x v="1"/>
    <x v="6910"/>
    <x v="3"/>
    <x v="0"/>
  </r>
  <r>
    <x v="54373"/>
    <x v="39980"/>
    <n v="133330"/>
    <x v="87"/>
    <x v="1"/>
    <x v="1"/>
    <x v="23586"/>
    <x v="5"/>
    <x v="0"/>
  </r>
  <r>
    <x v="54374"/>
    <x v="49465"/>
    <n v="133330"/>
    <x v="950"/>
    <x v="1"/>
    <x v="1"/>
    <x v="38906"/>
    <x v="2"/>
    <x v="1"/>
  </r>
  <r>
    <x v="54375"/>
    <x v="49466"/>
    <n v="133330"/>
    <x v="254"/>
    <x v="1"/>
    <x v="1"/>
    <x v="19917"/>
    <x v="1"/>
    <x v="0"/>
  </r>
  <r>
    <x v="54376"/>
    <x v="49467"/>
    <n v="133330"/>
    <x v="196"/>
    <x v="1"/>
    <x v="1"/>
    <x v="38907"/>
    <x v="6"/>
    <x v="0"/>
  </r>
  <r>
    <x v="54377"/>
    <x v="21942"/>
    <n v="133334"/>
    <x v="1336"/>
    <x v="6"/>
    <x v="6"/>
    <x v="19522"/>
    <x v="5"/>
    <x v="0"/>
  </r>
  <r>
    <x v="54378"/>
    <x v="18357"/>
    <n v="133334"/>
    <x v="57"/>
    <x v="6"/>
    <x v="6"/>
    <x v="21591"/>
    <x v="0"/>
    <x v="0"/>
  </r>
  <r>
    <x v="54379"/>
    <x v="49468"/>
    <n v="133334"/>
    <x v="134"/>
    <x v="6"/>
    <x v="6"/>
    <x v="38908"/>
    <x v="6"/>
    <x v="0"/>
  </r>
  <r>
    <x v="54380"/>
    <x v="49469"/>
    <n v="133334"/>
    <x v="2"/>
    <x v="6"/>
    <x v="6"/>
    <x v="38909"/>
    <x v="2"/>
    <x v="1"/>
  </r>
  <r>
    <x v="54381"/>
    <x v="49470"/>
    <n v="133334"/>
    <x v="872"/>
    <x v="6"/>
    <x v="6"/>
    <x v="38910"/>
    <x v="4"/>
    <x v="0"/>
  </r>
  <r>
    <x v="54382"/>
    <x v="49471"/>
    <n v="133334"/>
    <x v="49"/>
    <x v="6"/>
    <x v="6"/>
    <x v="38911"/>
    <x v="2"/>
    <x v="1"/>
  </r>
  <r>
    <x v="54383"/>
    <x v="49472"/>
    <n v="133334"/>
    <x v="8"/>
    <x v="6"/>
    <x v="6"/>
    <x v="38912"/>
    <x v="6"/>
    <x v="0"/>
  </r>
  <r>
    <x v="54384"/>
    <x v="49473"/>
    <n v="133334"/>
    <x v="2100"/>
    <x v="6"/>
    <x v="6"/>
    <x v="38913"/>
    <x v="2"/>
    <x v="1"/>
  </r>
  <r>
    <x v="54385"/>
    <x v="49474"/>
    <n v="133334"/>
    <x v="215"/>
    <x v="6"/>
    <x v="6"/>
    <x v="38914"/>
    <x v="4"/>
    <x v="0"/>
  </r>
  <r>
    <x v="54386"/>
    <x v="28213"/>
    <n v="133334"/>
    <x v="2571"/>
    <x v="6"/>
    <x v="6"/>
    <x v="14171"/>
    <x v="1"/>
    <x v="0"/>
  </r>
  <r>
    <x v="54387"/>
    <x v="49475"/>
    <n v="133334"/>
    <x v="518"/>
    <x v="6"/>
    <x v="6"/>
    <x v="21270"/>
    <x v="6"/>
    <x v="0"/>
  </r>
  <r>
    <x v="54388"/>
    <x v="49476"/>
    <n v="133334"/>
    <x v="75"/>
    <x v="6"/>
    <x v="6"/>
    <x v="20357"/>
    <x v="1"/>
    <x v="0"/>
  </r>
  <r>
    <x v="54389"/>
    <x v="49477"/>
    <n v="133334"/>
    <x v="154"/>
    <x v="6"/>
    <x v="6"/>
    <x v="38915"/>
    <x v="1"/>
    <x v="0"/>
  </r>
  <r>
    <x v="54390"/>
    <x v="33895"/>
    <n v="133334"/>
    <x v="53"/>
    <x v="6"/>
    <x v="6"/>
    <x v="369"/>
    <x v="5"/>
    <x v="0"/>
  </r>
  <r>
    <x v="54391"/>
    <x v="49478"/>
    <n v="133358"/>
    <x v="2"/>
    <x v="0"/>
    <x v="0"/>
    <x v="38916"/>
    <x v="2"/>
    <x v="1"/>
  </r>
  <r>
    <x v="54392"/>
    <x v="49479"/>
    <n v="133358"/>
    <x v="832"/>
    <x v="0"/>
    <x v="0"/>
    <x v="1299"/>
    <x v="3"/>
    <x v="0"/>
  </r>
  <r>
    <x v="54393"/>
    <x v="49480"/>
    <n v="133358"/>
    <x v="75"/>
    <x v="0"/>
    <x v="0"/>
    <x v="38917"/>
    <x v="0"/>
    <x v="0"/>
  </r>
  <r>
    <x v="54394"/>
    <x v="49481"/>
    <n v="133358"/>
    <x v="164"/>
    <x v="0"/>
    <x v="0"/>
    <x v="38918"/>
    <x v="4"/>
    <x v="0"/>
  </r>
  <r>
    <x v="54395"/>
    <x v="49482"/>
    <n v="133358"/>
    <x v="4089"/>
    <x v="0"/>
    <x v="0"/>
    <x v="38919"/>
    <x v="6"/>
    <x v="0"/>
  </r>
  <r>
    <x v="54396"/>
    <x v="49483"/>
    <n v="133358"/>
    <x v="53"/>
    <x v="0"/>
    <x v="0"/>
    <x v="38920"/>
    <x v="0"/>
    <x v="0"/>
  </r>
  <r>
    <x v="54397"/>
    <x v="49484"/>
    <n v="133358"/>
    <x v="56"/>
    <x v="0"/>
    <x v="0"/>
    <x v="27452"/>
    <x v="0"/>
    <x v="0"/>
  </r>
  <r>
    <x v="54398"/>
    <x v="49485"/>
    <n v="133358"/>
    <x v="67"/>
    <x v="0"/>
    <x v="0"/>
    <x v="38921"/>
    <x v="4"/>
    <x v="0"/>
  </r>
  <r>
    <x v="54399"/>
    <x v="12610"/>
    <n v="133358"/>
    <x v="141"/>
    <x v="0"/>
    <x v="0"/>
    <x v="11743"/>
    <x v="2"/>
    <x v="1"/>
  </r>
  <r>
    <x v="54400"/>
    <x v="49486"/>
    <n v="133358"/>
    <x v="213"/>
    <x v="0"/>
    <x v="0"/>
    <x v="16600"/>
    <x v="1"/>
    <x v="0"/>
  </r>
  <r>
    <x v="54401"/>
    <x v="49487"/>
    <n v="133358"/>
    <x v="40"/>
    <x v="0"/>
    <x v="0"/>
    <x v="30088"/>
    <x v="0"/>
    <x v="0"/>
  </r>
  <r>
    <x v="54402"/>
    <x v="49488"/>
    <n v="133358"/>
    <x v="304"/>
    <x v="0"/>
    <x v="0"/>
    <x v="26635"/>
    <x v="1"/>
    <x v="0"/>
  </r>
  <r>
    <x v="54403"/>
    <x v="49489"/>
    <n v="133358"/>
    <x v="504"/>
    <x v="0"/>
    <x v="0"/>
    <x v="38922"/>
    <x v="2"/>
    <x v="1"/>
  </r>
  <r>
    <x v="54404"/>
    <x v="49490"/>
    <n v="133358"/>
    <x v="50"/>
    <x v="0"/>
    <x v="0"/>
    <x v="17911"/>
    <x v="0"/>
    <x v="0"/>
  </r>
  <r>
    <x v="54405"/>
    <x v="49491"/>
    <n v="133358"/>
    <x v="1081"/>
    <x v="0"/>
    <x v="0"/>
    <x v="38923"/>
    <x v="4"/>
    <x v="0"/>
  </r>
  <r>
    <x v="54406"/>
    <x v="49492"/>
    <n v="133365"/>
    <x v="53"/>
    <x v="6"/>
    <x v="6"/>
    <x v="14572"/>
    <x v="1"/>
    <x v="0"/>
  </r>
  <r>
    <x v="54407"/>
    <x v="49493"/>
    <n v="133365"/>
    <x v="132"/>
    <x v="6"/>
    <x v="6"/>
    <x v="38924"/>
    <x v="3"/>
    <x v="0"/>
  </r>
  <r>
    <x v="54408"/>
    <x v="49494"/>
    <n v="133365"/>
    <x v="3"/>
    <x v="6"/>
    <x v="6"/>
    <x v="9240"/>
    <x v="6"/>
    <x v="0"/>
  </r>
  <r>
    <x v="54409"/>
    <x v="49495"/>
    <n v="133365"/>
    <x v="5"/>
    <x v="6"/>
    <x v="6"/>
    <x v="12218"/>
    <x v="4"/>
    <x v="0"/>
  </r>
  <r>
    <x v="54410"/>
    <x v="49496"/>
    <n v="133365"/>
    <x v="572"/>
    <x v="6"/>
    <x v="6"/>
    <x v="31689"/>
    <x v="6"/>
    <x v="0"/>
  </r>
  <r>
    <x v="54411"/>
    <x v="18881"/>
    <n v="133365"/>
    <x v="1663"/>
    <x v="6"/>
    <x v="6"/>
    <x v="372"/>
    <x v="6"/>
    <x v="0"/>
  </r>
  <r>
    <x v="54412"/>
    <x v="32437"/>
    <n v="133365"/>
    <x v="238"/>
    <x v="6"/>
    <x v="6"/>
    <x v="38925"/>
    <x v="2"/>
    <x v="1"/>
  </r>
  <r>
    <x v="54413"/>
    <x v="49497"/>
    <n v="133368"/>
    <x v="4108"/>
    <x v="2"/>
    <x v="2"/>
    <x v="16024"/>
    <x v="4"/>
    <x v="0"/>
  </r>
  <r>
    <x v="54414"/>
    <x v="49498"/>
    <n v="133368"/>
    <x v="29"/>
    <x v="2"/>
    <x v="2"/>
    <x v="38926"/>
    <x v="2"/>
    <x v="1"/>
  </r>
  <r>
    <x v="54415"/>
    <x v="49499"/>
    <n v="133368"/>
    <x v="4"/>
    <x v="2"/>
    <x v="2"/>
    <x v="38927"/>
    <x v="3"/>
    <x v="0"/>
  </r>
  <r>
    <x v="54416"/>
    <x v="43685"/>
    <n v="133368"/>
    <x v="38"/>
    <x v="2"/>
    <x v="2"/>
    <x v="14209"/>
    <x v="4"/>
    <x v="0"/>
  </r>
  <r>
    <x v="54417"/>
    <x v="49500"/>
    <n v="133368"/>
    <x v="674"/>
    <x v="2"/>
    <x v="2"/>
    <x v="141"/>
    <x v="6"/>
    <x v="0"/>
  </r>
  <r>
    <x v="54418"/>
    <x v="49501"/>
    <n v="133368"/>
    <x v="23"/>
    <x v="2"/>
    <x v="2"/>
    <x v="38928"/>
    <x v="6"/>
    <x v="0"/>
  </r>
  <r>
    <x v="54419"/>
    <x v="49502"/>
    <n v="133368"/>
    <x v="2469"/>
    <x v="2"/>
    <x v="2"/>
    <x v="17338"/>
    <x v="6"/>
    <x v="0"/>
  </r>
  <r>
    <x v="54420"/>
    <x v="49503"/>
    <n v="133368"/>
    <x v="208"/>
    <x v="2"/>
    <x v="2"/>
    <x v="38929"/>
    <x v="6"/>
    <x v="0"/>
  </r>
  <r>
    <x v="54421"/>
    <x v="49504"/>
    <n v="133393"/>
    <x v="325"/>
    <x v="1"/>
    <x v="1"/>
    <x v="36150"/>
    <x v="6"/>
    <x v="0"/>
  </r>
  <r>
    <x v="54422"/>
    <x v="49505"/>
    <n v="133393"/>
    <x v="8"/>
    <x v="1"/>
    <x v="1"/>
    <x v="17747"/>
    <x v="0"/>
    <x v="0"/>
  </r>
  <r>
    <x v="54423"/>
    <x v="49506"/>
    <n v="133393"/>
    <x v="56"/>
    <x v="1"/>
    <x v="1"/>
    <x v="31902"/>
    <x v="1"/>
    <x v="0"/>
  </r>
  <r>
    <x v="54424"/>
    <x v="49507"/>
    <n v="133393"/>
    <x v="748"/>
    <x v="1"/>
    <x v="1"/>
    <x v="38930"/>
    <x v="2"/>
    <x v="1"/>
  </r>
  <r>
    <x v="54425"/>
    <x v="49508"/>
    <n v="133393"/>
    <x v="50"/>
    <x v="1"/>
    <x v="1"/>
    <x v="7759"/>
    <x v="0"/>
    <x v="0"/>
  </r>
  <r>
    <x v="54426"/>
    <x v="36630"/>
    <n v="133402"/>
    <x v="1205"/>
    <x v="0"/>
    <x v="0"/>
    <x v="14154"/>
    <x v="4"/>
    <x v="0"/>
  </r>
  <r>
    <x v="54427"/>
    <x v="32982"/>
    <n v="133402"/>
    <x v="50"/>
    <x v="0"/>
    <x v="0"/>
    <x v="2922"/>
    <x v="2"/>
    <x v="1"/>
  </r>
  <r>
    <x v="54428"/>
    <x v="47575"/>
    <n v="133402"/>
    <x v="4109"/>
    <x v="0"/>
    <x v="0"/>
    <x v="27401"/>
    <x v="0"/>
    <x v="0"/>
  </r>
  <r>
    <x v="54429"/>
    <x v="49509"/>
    <n v="133402"/>
    <x v="950"/>
    <x v="0"/>
    <x v="0"/>
    <x v="27137"/>
    <x v="1"/>
    <x v="0"/>
  </r>
  <r>
    <x v="54430"/>
    <x v="49510"/>
    <n v="133402"/>
    <x v="291"/>
    <x v="0"/>
    <x v="0"/>
    <x v="30763"/>
    <x v="5"/>
    <x v="0"/>
  </r>
  <r>
    <x v="54431"/>
    <x v="49511"/>
    <n v="133402"/>
    <x v="3850"/>
    <x v="0"/>
    <x v="0"/>
    <x v="38931"/>
    <x v="2"/>
    <x v="1"/>
  </r>
  <r>
    <x v="54432"/>
    <x v="49512"/>
    <n v="133530"/>
    <x v="132"/>
    <x v="4"/>
    <x v="4"/>
    <x v="38932"/>
    <x v="6"/>
    <x v="0"/>
  </r>
  <r>
    <x v="54433"/>
    <x v="49513"/>
    <n v="133530"/>
    <x v="267"/>
    <x v="4"/>
    <x v="4"/>
    <x v="38933"/>
    <x v="3"/>
    <x v="0"/>
  </r>
  <r>
    <x v="54434"/>
    <x v="49514"/>
    <n v="133530"/>
    <x v="67"/>
    <x v="4"/>
    <x v="4"/>
    <x v="2577"/>
    <x v="0"/>
    <x v="0"/>
  </r>
  <r>
    <x v="54435"/>
    <x v="49515"/>
    <n v="133530"/>
    <x v="215"/>
    <x v="4"/>
    <x v="4"/>
    <x v="38934"/>
    <x v="4"/>
    <x v="0"/>
  </r>
  <r>
    <x v="54436"/>
    <x v="49516"/>
    <n v="133530"/>
    <x v="176"/>
    <x v="4"/>
    <x v="4"/>
    <x v="38935"/>
    <x v="2"/>
    <x v="1"/>
  </r>
  <r>
    <x v="54437"/>
    <x v="49517"/>
    <n v="133530"/>
    <x v="190"/>
    <x v="4"/>
    <x v="4"/>
    <x v="9975"/>
    <x v="0"/>
    <x v="0"/>
  </r>
  <r>
    <x v="54438"/>
    <x v="49518"/>
    <n v="133555"/>
    <x v="2491"/>
    <x v="1"/>
    <x v="1"/>
    <x v="38936"/>
    <x v="2"/>
    <x v="1"/>
  </r>
  <r>
    <x v="54439"/>
    <x v="49519"/>
    <n v="133555"/>
    <x v="168"/>
    <x v="1"/>
    <x v="1"/>
    <x v="38937"/>
    <x v="1"/>
    <x v="0"/>
  </r>
  <r>
    <x v="54440"/>
    <x v="49520"/>
    <n v="133555"/>
    <x v="175"/>
    <x v="1"/>
    <x v="1"/>
    <x v="33665"/>
    <x v="1"/>
    <x v="0"/>
  </r>
  <r>
    <x v="54441"/>
    <x v="49521"/>
    <n v="133555"/>
    <x v="936"/>
    <x v="1"/>
    <x v="1"/>
    <x v="12126"/>
    <x v="6"/>
    <x v="0"/>
  </r>
  <r>
    <x v="54442"/>
    <x v="49522"/>
    <n v="133555"/>
    <x v="5"/>
    <x v="1"/>
    <x v="1"/>
    <x v="18431"/>
    <x v="0"/>
    <x v="0"/>
  </r>
  <r>
    <x v="54443"/>
    <x v="49523"/>
    <n v="133555"/>
    <x v="265"/>
    <x v="1"/>
    <x v="1"/>
    <x v="38938"/>
    <x v="1"/>
    <x v="0"/>
  </r>
  <r>
    <x v="54444"/>
    <x v="49524"/>
    <n v="133555"/>
    <x v="598"/>
    <x v="1"/>
    <x v="1"/>
    <x v="38939"/>
    <x v="3"/>
    <x v="0"/>
  </r>
  <r>
    <x v="54445"/>
    <x v="49525"/>
    <n v="133555"/>
    <x v="569"/>
    <x v="1"/>
    <x v="1"/>
    <x v="36194"/>
    <x v="0"/>
    <x v="0"/>
  </r>
  <r>
    <x v="54446"/>
    <x v="49526"/>
    <n v="133555"/>
    <x v="282"/>
    <x v="1"/>
    <x v="1"/>
    <x v="38940"/>
    <x v="5"/>
    <x v="0"/>
  </r>
  <r>
    <x v="54447"/>
    <x v="27945"/>
    <n v="133555"/>
    <x v="2"/>
    <x v="1"/>
    <x v="1"/>
    <x v="6491"/>
    <x v="0"/>
    <x v="0"/>
  </r>
  <r>
    <x v="54448"/>
    <x v="49527"/>
    <n v="133555"/>
    <x v="500"/>
    <x v="1"/>
    <x v="1"/>
    <x v="38941"/>
    <x v="5"/>
    <x v="0"/>
  </r>
  <r>
    <x v="54449"/>
    <x v="49528"/>
    <n v="133555"/>
    <x v="136"/>
    <x v="1"/>
    <x v="1"/>
    <x v="38942"/>
    <x v="0"/>
    <x v="0"/>
  </r>
  <r>
    <x v="54450"/>
    <x v="49529"/>
    <n v="133558"/>
    <x v="572"/>
    <x v="0"/>
    <x v="0"/>
    <x v="38943"/>
    <x v="3"/>
    <x v="0"/>
  </r>
  <r>
    <x v="54451"/>
    <x v="37021"/>
    <n v="133558"/>
    <x v="2467"/>
    <x v="0"/>
    <x v="0"/>
    <x v="30630"/>
    <x v="6"/>
    <x v="0"/>
  </r>
  <r>
    <x v="54452"/>
    <x v="32961"/>
    <n v="133558"/>
    <x v="34"/>
    <x v="0"/>
    <x v="0"/>
    <x v="14381"/>
    <x v="0"/>
    <x v="0"/>
  </r>
  <r>
    <x v="54453"/>
    <x v="49530"/>
    <n v="133558"/>
    <x v="295"/>
    <x v="0"/>
    <x v="0"/>
    <x v="7018"/>
    <x v="5"/>
    <x v="0"/>
  </r>
  <r>
    <x v="54454"/>
    <x v="49531"/>
    <n v="133594"/>
    <x v="1397"/>
    <x v="8"/>
    <x v="8"/>
    <x v="38944"/>
    <x v="5"/>
    <x v="0"/>
  </r>
  <r>
    <x v="54455"/>
    <x v="130"/>
    <n v="133647"/>
    <x v="151"/>
    <x v="6"/>
    <x v="6"/>
    <x v="130"/>
    <x v="1"/>
    <x v="0"/>
  </r>
  <r>
    <x v="54456"/>
    <x v="49532"/>
    <n v="133647"/>
    <x v="5"/>
    <x v="6"/>
    <x v="6"/>
    <x v="27415"/>
    <x v="6"/>
    <x v="0"/>
  </r>
  <r>
    <x v="54457"/>
    <x v="49533"/>
    <n v="133647"/>
    <x v="2"/>
    <x v="6"/>
    <x v="6"/>
    <x v="38945"/>
    <x v="2"/>
    <x v="1"/>
  </r>
  <r>
    <x v="54458"/>
    <x v="49534"/>
    <n v="133647"/>
    <x v="139"/>
    <x v="6"/>
    <x v="6"/>
    <x v="19547"/>
    <x v="0"/>
    <x v="0"/>
  </r>
  <r>
    <x v="54459"/>
    <x v="12830"/>
    <n v="133647"/>
    <x v="8"/>
    <x v="6"/>
    <x v="6"/>
    <x v="5680"/>
    <x v="5"/>
    <x v="0"/>
  </r>
  <r>
    <x v="54460"/>
    <x v="49535"/>
    <n v="133647"/>
    <x v="414"/>
    <x v="6"/>
    <x v="6"/>
    <x v="8434"/>
    <x v="1"/>
    <x v="0"/>
  </r>
  <r>
    <x v="54461"/>
    <x v="49536"/>
    <n v="133647"/>
    <x v="75"/>
    <x v="6"/>
    <x v="6"/>
    <x v="38946"/>
    <x v="6"/>
    <x v="0"/>
  </r>
  <r>
    <x v="54462"/>
    <x v="18098"/>
    <n v="133647"/>
    <x v="1232"/>
    <x v="6"/>
    <x v="6"/>
    <x v="38947"/>
    <x v="2"/>
    <x v="1"/>
  </r>
  <r>
    <x v="54463"/>
    <x v="49537"/>
    <n v="133647"/>
    <x v="4004"/>
    <x v="6"/>
    <x v="6"/>
    <x v="1133"/>
    <x v="6"/>
    <x v="0"/>
  </r>
  <r>
    <x v="54464"/>
    <x v="49538"/>
    <n v="133647"/>
    <x v="53"/>
    <x v="6"/>
    <x v="6"/>
    <x v="38948"/>
    <x v="5"/>
    <x v="0"/>
  </r>
  <r>
    <x v="54465"/>
    <x v="49539"/>
    <n v="133655"/>
    <x v="57"/>
    <x v="11"/>
    <x v="11"/>
    <x v="25767"/>
    <x v="6"/>
    <x v="0"/>
  </r>
  <r>
    <x v="54466"/>
    <x v="49540"/>
    <n v="133655"/>
    <x v="5"/>
    <x v="11"/>
    <x v="11"/>
    <x v="22184"/>
    <x v="3"/>
    <x v="0"/>
  </r>
  <r>
    <x v="54467"/>
    <x v="49541"/>
    <n v="133655"/>
    <x v="213"/>
    <x v="11"/>
    <x v="11"/>
    <x v="3910"/>
    <x v="0"/>
    <x v="0"/>
  </r>
  <r>
    <x v="54468"/>
    <x v="49542"/>
    <n v="133667"/>
    <x v="2342"/>
    <x v="14"/>
    <x v="14"/>
    <x v="38949"/>
    <x v="0"/>
    <x v="0"/>
  </r>
  <r>
    <x v="54469"/>
    <x v="49543"/>
    <n v="133667"/>
    <x v="50"/>
    <x v="14"/>
    <x v="14"/>
    <x v="38950"/>
    <x v="6"/>
    <x v="0"/>
  </r>
  <r>
    <x v="54470"/>
    <x v="49544"/>
    <n v="133667"/>
    <x v="5"/>
    <x v="14"/>
    <x v="14"/>
    <x v="38951"/>
    <x v="0"/>
    <x v="0"/>
  </r>
  <r>
    <x v="54471"/>
    <x v="49545"/>
    <n v="133667"/>
    <x v="60"/>
    <x v="14"/>
    <x v="14"/>
    <x v="38952"/>
    <x v="2"/>
    <x v="1"/>
  </r>
  <r>
    <x v="54472"/>
    <x v="49546"/>
    <n v="133667"/>
    <x v="88"/>
    <x v="14"/>
    <x v="14"/>
    <x v="38953"/>
    <x v="6"/>
    <x v="0"/>
  </r>
  <r>
    <x v="54473"/>
    <x v="49547"/>
    <n v="133683"/>
    <x v="81"/>
    <x v="4"/>
    <x v="4"/>
    <x v="38954"/>
    <x v="0"/>
    <x v="0"/>
  </r>
  <r>
    <x v="54474"/>
    <x v="8125"/>
    <n v="133683"/>
    <x v="3812"/>
    <x v="4"/>
    <x v="4"/>
    <x v="7770"/>
    <x v="1"/>
    <x v="0"/>
  </r>
  <r>
    <x v="54475"/>
    <x v="49548"/>
    <n v="133683"/>
    <x v="13"/>
    <x v="4"/>
    <x v="4"/>
    <x v="38955"/>
    <x v="2"/>
    <x v="1"/>
  </r>
  <r>
    <x v="54476"/>
    <x v="16536"/>
    <n v="133683"/>
    <x v="49"/>
    <x v="4"/>
    <x v="4"/>
    <x v="15075"/>
    <x v="3"/>
    <x v="0"/>
  </r>
  <r>
    <x v="54477"/>
    <x v="49549"/>
    <n v="133683"/>
    <x v="164"/>
    <x v="4"/>
    <x v="4"/>
    <x v="14369"/>
    <x v="2"/>
    <x v="1"/>
  </r>
  <r>
    <x v="54478"/>
    <x v="49550"/>
    <n v="133683"/>
    <x v="1253"/>
    <x v="4"/>
    <x v="4"/>
    <x v="38956"/>
    <x v="6"/>
    <x v="0"/>
  </r>
  <r>
    <x v="54479"/>
    <x v="49551"/>
    <n v="133683"/>
    <x v="8"/>
    <x v="4"/>
    <x v="4"/>
    <x v="38957"/>
    <x v="1"/>
    <x v="0"/>
  </r>
  <r>
    <x v="54480"/>
    <x v="49552"/>
    <n v="133683"/>
    <x v="208"/>
    <x v="4"/>
    <x v="4"/>
    <x v="19474"/>
    <x v="4"/>
    <x v="0"/>
  </r>
  <r>
    <x v="54481"/>
    <x v="46879"/>
    <n v="133683"/>
    <x v="185"/>
    <x v="4"/>
    <x v="4"/>
    <x v="37210"/>
    <x v="6"/>
    <x v="0"/>
  </r>
  <r>
    <x v="54482"/>
    <x v="49553"/>
    <n v="133683"/>
    <x v="50"/>
    <x v="4"/>
    <x v="4"/>
    <x v="5158"/>
    <x v="2"/>
    <x v="1"/>
  </r>
  <r>
    <x v="54483"/>
    <x v="49554"/>
    <n v="133683"/>
    <x v="319"/>
    <x v="4"/>
    <x v="4"/>
    <x v="38958"/>
    <x v="0"/>
    <x v="0"/>
  </r>
  <r>
    <x v="54484"/>
    <x v="49555"/>
    <n v="133683"/>
    <x v="331"/>
    <x v="4"/>
    <x v="4"/>
    <x v="38959"/>
    <x v="1"/>
    <x v="0"/>
  </r>
  <r>
    <x v="54485"/>
    <x v="49556"/>
    <n v="133687"/>
    <x v="2"/>
    <x v="13"/>
    <x v="13"/>
    <x v="11502"/>
    <x v="1"/>
    <x v="0"/>
  </r>
  <r>
    <x v="54486"/>
    <x v="49557"/>
    <n v="133687"/>
    <x v="180"/>
    <x v="13"/>
    <x v="13"/>
    <x v="36291"/>
    <x v="3"/>
    <x v="0"/>
  </r>
  <r>
    <x v="54487"/>
    <x v="49558"/>
    <n v="133687"/>
    <x v="435"/>
    <x v="13"/>
    <x v="13"/>
    <x v="32800"/>
    <x v="0"/>
    <x v="0"/>
  </r>
  <r>
    <x v="54488"/>
    <x v="49559"/>
    <n v="133687"/>
    <x v="112"/>
    <x v="13"/>
    <x v="13"/>
    <x v="15345"/>
    <x v="6"/>
    <x v="0"/>
  </r>
  <r>
    <x v="54489"/>
    <x v="49560"/>
    <n v="133687"/>
    <x v="2674"/>
    <x v="13"/>
    <x v="13"/>
    <x v="38960"/>
    <x v="2"/>
    <x v="1"/>
  </r>
  <r>
    <x v="54490"/>
    <x v="49561"/>
    <n v="133687"/>
    <x v="53"/>
    <x v="13"/>
    <x v="13"/>
    <x v="30165"/>
    <x v="3"/>
    <x v="0"/>
  </r>
  <r>
    <x v="54491"/>
    <x v="49562"/>
    <n v="133687"/>
    <x v="342"/>
    <x v="13"/>
    <x v="13"/>
    <x v="38961"/>
    <x v="6"/>
    <x v="0"/>
  </r>
  <r>
    <x v="54492"/>
    <x v="49563"/>
    <n v="133687"/>
    <x v="215"/>
    <x v="13"/>
    <x v="13"/>
    <x v="38962"/>
    <x v="1"/>
    <x v="0"/>
  </r>
  <r>
    <x v="54493"/>
    <x v="49564"/>
    <n v="133687"/>
    <x v="74"/>
    <x v="13"/>
    <x v="13"/>
    <x v="38963"/>
    <x v="6"/>
    <x v="0"/>
  </r>
  <r>
    <x v="54494"/>
    <x v="14250"/>
    <n v="133689"/>
    <x v="382"/>
    <x v="6"/>
    <x v="6"/>
    <x v="22602"/>
    <x v="1"/>
    <x v="0"/>
  </r>
  <r>
    <x v="54495"/>
    <x v="22590"/>
    <n v="133689"/>
    <x v="405"/>
    <x v="6"/>
    <x v="6"/>
    <x v="20028"/>
    <x v="4"/>
    <x v="0"/>
  </r>
  <r>
    <x v="54496"/>
    <x v="49565"/>
    <n v="133689"/>
    <x v="4110"/>
    <x v="6"/>
    <x v="6"/>
    <x v="37971"/>
    <x v="6"/>
    <x v="0"/>
  </r>
  <r>
    <x v="54497"/>
    <x v="47063"/>
    <n v="133689"/>
    <x v="5"/>
    <x v="6"/>
    <x v="6"/>
    <x v="37337"/>
    <x v="0"/>
    <x v="0"/>
  </r>
  <r>
    <x v="54498"/>
    <x v="49566"/>
    <n v="133689"/>
    <x v="18"/>
    <x v="6"/>
    <x v="6"/>
    <x v="5098"/>
    <x v="5"/>
    <x v="0"/>
  </r>
  <r>
    <x v="54499"/>
    <x v="13579"/>
    <n v="133689"/>
    <x v="67"/>
    <x v="6"/>
    <x v="6"/>
    <x v="4587"/>
    <x v="2"/>
    <x v="1"/>
  </r>
  <r>
    <x v="54500"/>
    <x v="29527"/>
    <n v="133689"/>
    <x v="13"/>
    <x v="6"/>
    <x v="6"/>
    <x v="38964"/>
    <x v="1"/>
    <x v="0"/>
  </r>
  <r>
    <x v="54501"/>
    <x v="49567"/>
    <n v="133689"/>
    <x v="8"/>
    <x v="6"/>
    <x v="6"/>
    <x v="38965"/>
    <x v="2"/>
    <x v="1"/>
  </r>
  <r>
    <x v="54502"/>
    <x v="49568"/>
    <n v="133689"/>
    <x v="4111"/>
    <x v="6"/>
    <x v="6"/>
    <x v="17045"/>
    <x v="5"/>
    <x v="0"/>
  </r>
  <r>
    <x v="54503"/>
    <x v="49569"/>
    <n v="133689"/>
    <x v="96"/>
    <x v="6"/>
    <x v="6"/>
    <x v="15587"/>
    <x v="4"/>
    <x v="0"/>
  </r>
  <r>
    <x v="54504"/>
    <x v="49570"/>
    <n v="133718"/>
    <x v="3251"/>
    <x v="1"/>
    <x v="1"/>
    <x v="38966"/>
    <x v="3"/>
    <x v="0"/>
  </r>
  <r>
    <x v="54505"/>
    <x v="14652"/>
    <n v="133718"/>
    <x v="13"/>
    <x v="1"/>
    <x v="1"/>
    <x v="13484"/>
    <x v="1"/>
    <x v="0"/>
  </r>
  <r>
    <x v="54506"/>
    <x v="49571"/>
    <n v="133718"/>
    <x v="96"/>
    <x v="1"/>
    <x v="1"/>
    <x v="38967"/>
    <x v="3"/>
    <x v="0"/>
  </r>
  <r>
    <x v="54507"/>
    <x v="49572"/>
    <n v="133718"/>
    <x v="3"/>
    <x v="1"/>
    <x v="1"/>
    <x v="1804"/>
    <x v="1"/>
    <x v="0"/>
  </r>
  <r>
    <x v="54508"/>
    <x v="49573"/>
    <n v="133718"/>
    <x v="75"/>
    <x v="1"/>
    <x v="1"/>
    <x v="29367"/>
    <x v="3"/>
    <x v="0"/>
  </r>
  <r>
    <x v="54509"/>
    <x v="49574"/>
    <n v="133718"/>
    <x v="896"/>
    <x v="1"/>
    <x v="1"/>
    <x v="38968"/>
    <x v="5"/>
    <x v="0"/>
  </r>
  <r>
    <x v="54510"/>
    <x v="49575"/>
    <n v="133718"/>
    <x v="2"/>
    <x v="1"/>
    <x v="1"/>
    <x v="38969"/>
    <x v="2"/>
    <x v="1"/>
  </r>
  <r>
    <x v="54511"/>
    <x v="49576"/>
    <n v="133718"/>
    <x v="628"/>
    <x v="1"/>
    <x v="1"/>
    <x v="27539"/>
    <x v="4"/>
    <x v="0"/>
  </r>
  <r>
    <x v="54512"/>
    <x v="49577"/>
    <n v="133718"/>
    <x v="2254"/>
    <x v="1"/>
    <x v="1"/>
    <x v="19939"/>
    <x v="3"/>
    <x v="0"/>
  </r>
  <r>
    <x v="54513"/>
    <x v="43797"/>
    <n v="133718"/>
    <x v="1914"/>
    <x v="1"/>
    <x v="1"/>
    <x v="35228"/>
    <x v="5"/>
    <x v="0"/>
  </r>
  <r>
    <x v="54514"/>
    <x v="49578"/>
    <n v="133718"/>
    <x v="491"/>
    <x v="1"/>
    <x v="1"/>
    <x v="4800"/>
    <x v="0"/>
    <x v="0"/>
  </r>
  <r>
    <x v="54515"/>
    <x v="49579"/>
    <n v="133718"/>
    <x v="5"/>
    <x v="1"/>
    <x v="1"/>
    <x v="16121"/>
    <x v="3"/>
    <x v="0"/>
  </r>
  <r>
    <x v="54516"/>
    <x v="49580"/>
    <n v="133743"/>
    <x v="872"/>
    <x v="6"/>
    <x v="6"/>
    <x v="21476"/>
    <x v="4"/>
    <x v="0"/>
  </r>
  <r>
    <x v="54517"/>
    <x v="49581"/>
    <n v="133743"/>
    <x v="175"/>
    <x v="6"/>
    <x v="6"/>
    <x v="38970"/>
    <x v="4"/>
    <x v="0"/>
  </r>
  <r>
    <x v="54518"/>
    <x v="49582"/>
    <n v="133743"/>
    <x v="72"/>
    <x v="6"/>
    <x v="6"/>
    <x v="38971"/>
    <x v="5"/>
    <x v="0"/>
  </r>
  <r>
    <x v="54519"/>
    <x v="49583"/>
    <n v="133743"/>
    <x v="1080"/>
    <x v="6"/>
    <x v="6"/>
    <x v="16564"/>
    <x v="2"/>
    <x v="1"/>
  </r>
  <r>
    <x v="54520"/>
    <x v="49584"/>
    <n v="133743"/>
    <x v="53"/>
    <x v="6"/>
    <x v="6"/>
    <x v="38972"/>
    <x v="1"/>
    <x v="0"/>
  </r>
  <r>
    <x v="54521"/>
    <x v="49585"/>
    <n v="133743"/>
    <x v="57"/>
    <x v="6"/>
    <x v="6"/>
    <x v="36127"/>
    <x v="6"/>
    <x v="0"/>
  </r>
  <r>
    <x v="54522"/>
    <x v="49586"/>
    <n v="133743"/>
    <x v="315"/>
    <x v="6"/>
    <x v="6"/>
    <x v="19925"/>
    <x v="0"/>
    <x v="0"/>
  </r>
  <r>
    <x v="54523"/>
    <x v="49587"/>
    <n v="133743"/>
    <x v="2"/>
    <x v="6"/>
    <x v="6"/>
    <x v="19272"/>
    <x v="5"/>
    <x v="0"/>
  </r>
  <r>
    <x v="54524"/>
    <x v="49588"/>
    <n v="133743"/>
    <x v="822"/>
    <x v="6"/>
    <x v="6"/>
    <x v="38973"/>
    <x v="2"/>
    <x v="1"/>
  </r>
  <r>
    <x v="54525"/>
    <x v="49589"/>
    <n v="133743"/>
    <x v="1883"/>
    <x v="6"/>
    <x v="6"/>
    <x v="38974"/>
    <x v="2"/>
    <x v="1"/>
  </r>
  <r>
    <x v="54526"/>
    <x v="49590"/>
    <n v="133743"/>
    <x v="224"/>
    <x v="6"/>
    <x v="6"/>
    <x v="28246"/>
    <x v="1"/>
    <x v="0"/>
  </r>
  <r>
    <x v="54527"/>
    <x v="49591"/>
    <n v="133743"/>
    <x v="4112"/>
    <x v="6"/>
    <x v="6"/>
    <x v="36061"/>
    <x v="2"/>
    <x v="1"/>
  </r>
  <r>
    <x v="54528"/>
    <x v="49592"/>
    <n v="133743"/>
    <x v="2363"/>
    <x v="6"/>
    <x v="6"/>
    <x v="7182"/>
    <x v="3"/>
    <x v="0"/>
  </r>
  <r>
    <x v="54529"/>
    <x v="49593"/>
    <n v="133743"/>
    <x v="5"/>
    <x v="6"/>
    <x v="6"/>
    <x v="37167"/>
    <x v="3"/>
    <x v="0"/>
  </r>
  <r>
    <x v="54530"/>
    <x v="13157"/>
    <n v="133743"/>
    <x v="3615"/>
    <x v="6"/>
    <x v="6"/>
    <x v="3458"/>
    <x v="5"/>
    <x v="0"/>
  </r>
  <r>
    <x v="54531"/>
    <x v="49594"/>
    <n v="133743"/>
    <x v="335"/>
    <x v="6"/>
    <x v="6"/>
    <x v="38975"/>
    <x v="1"/>
    <x v="0"/>
  </r>
  <r>
    <x v="54532"/>
    <x v="49595"/>
    <n v="133745"/>
    <x v="17"/>
    <x v="0"/>
    <x v="0"/>
    <x v="38976"/>
    <x v="5"/>
    <x v="0"/>
  </r>
  <r>
    <x v="54533"/>
    <x v="8862"/>
    <n v="133745"/>
    <x v="1086"/>
    <x v="0"/>
    <x v="0"/>
    <x v="38977"/>
    <x v="3"/>
    <x v="0"/>
  </r>
  <r>
    <x v="54534"/>
    <x v="49596"/>
    <n v="133745"/>
    <x v="632"/>
    <x v="0"/>
    <x v="0"/>
    <x v="14228"/>
    <x v="1"/>
    <x v="0"/>
  </r>
  <r>
    <x v="54535"/>
    <x v="49597"/>
    <n v="133745"/>
    <x v="1232"/>
    <x v="0"/>
    <x v="0"/>
    <x v="8833"/>
    <x v="3"/>
    <x v="0"/>
  </r>
  <r>
    <x v="54536"/>
    <x v="41770"/>
    <n v="133745"/>
    <x v="1643"/>
    <x v="0"/>
    <x v="0"/>
    <x v="24787"/>
    <x v="0"/>
    <x v="0"/>
  </r>
  <r>
    <x v="54537"/>
    <x v="49598"/>
    <n v="133745"/>
    <x v="275"/>
    <x v="0"/>
    <x v="0"/>
    <x v="12547"/>
    <x v="1"/>
    <x v="0"/>
  </r>
  <r>
    <x v="54538"/>
    <x v="49599"/>
    <n v="133756"/>
    <x v="3"/>
    <x v="4"/>
    <x v="4"/>
    <x v="7375"/>
    <x v="0"/>
    <x v="0"/>
  </r>
  <r>
    <x v="54539"/>
    <x v="49600"/>
    <n v="133756"/>
    <x v="5"/>
    <x v="4"/>
    <x v="4"/>
    <x v="38978"/>
    <x v="1"/>
    <x v="0"/>
  </r>
  <r>
    <x v="54540"/>
    <x v="49601"/>
    <n v="133756"/>
    <x v="75"/>
    <x v="4"/>
    <x v="4"/>
    <x v="909"/>
    <x v="1"/>
    <x v="0"/>
  </r>
  <r>
    <x v="54541"/>
    <x v="49602"/>
    <n v="133763"/>
    <x v="61"/>
    <x v="6"/>
    <x v="6"/>
    <x v="38979"/>
    <x v="6"/>
    <x v="0"/>
  </r>
  <r>
    <x v="54542"/>
    <x v="49603"/>
    <n v="133763"/>
    <x v="2"/>
    <x v="6"/>
    <x v="6"/>
    <x v="38980"/>
    <x v="5"/>
    <x v="0"/>
  </r>
  <r>
    <x v="54543"/>
    <x v="49604"/>
    <n v="133763"/>
    <x v="121"/>
    <x v="6"/>
    <x v="6"/>
    <x v="26194"/>
    <x v="5"/>
    <x v="0"/>
  </r>
  <r>
    <x v="54544"/>
    <x v="49605"/>
    <n v="133763"/>
    <x v="467"/>
    <x v="6"/>
    <x v="6"/>
    <x v="38981"/>
    <x v="0"/>
    <x v="0"/>
  </r>
  <r>
    <x v="54545"/>
    <x v="49606"/>
    <n v="133763"/>
    <x v="75"/>
    <x v="6"/>
    <x v="6"/>
    <x v="19970"/>
    <x v="0"/>
    <x v="0"/>
  </r>
  <r>
    <x v="54546"/>
    <x v="49607"/>
    <n v="133763"/>
    <x v="1079"/>
    <x v="6"/>
    <x v="6"/>
    <x v="38982"/>
    <x v="2"/>
    <x v="1"/>
  </r>
  <r>
    <x v="54547"/>
    <x v="49608"/>
    <n v="133763"/>
    <x v="225"/>
    <x v="6"/>
    <x v="6"/>
    <x v="38983"/>
    <x v="3"/>
    <x v="0"/>
  </r>
  <r>
    <x v="54548"/>
    <x v="49609"/>
    <n v="133763"/>
    <x v="3"/>
    <x v="6"/>
    <x v="6"/>
    <x v="18744"/>
    <x v="0"/>
    <x v="0"/>
  </r>
  <r>
    <x v="54549"/>
    <x v="49610"/>
    <n v="133763"/>
    <x v="13"/>
    <x v="6"/>
    <x v="6"/>
    <x v="38984"/>
    <x v="6"/>
    <x v="0"/>
  </r>
  <r>
    <x v="54550"/>
    <x v="49611"/>
    <n v="133763"/>
    <x v="1114"/>
    <x v="6"/>
    <x v="6"/>
    <x v="38985"/>
    <x v="2"/>
    <x v="1"/>
  </r>
  <r>
    <x v="54551"/>
    <x v="49612"/>
    <n v="133763"/>
    <x v="103"/>
    <x v="6"/>
    <x v="6"/>
    <x v="38986"/>
    <x v="1"/>
    <x v="0"/>
  </r>
  <r>
    <x v="54552"/>
    <x v="23661"/>
    <n v="133763"/>
    <x v="2103"/>
    <x v="6"/>
    <x v="6"/>
    <x v="20875"/>
    <x v="1"/>
    <x v="0"/>
  </r>
  <r>
    <x v="54553"/>
    <x v="49613"/>
    <n v="133763"/>
    <x v="38"/>
    <x v="6"/>
    <x v="6"/>
    <x v="38987"/>
    <x v="6"/>
    <x v="0"/>
  </r>
  <r>
    <x v="54554"/>
    <x v="19564"/>
    <n v="133763"/>
    <x v="58"/>
    <x v="6"/>
    <x v="6"/>
    <x v="5193"/>
    <x v="5"/>
    <x v="0"/>
  </r>
  <r>
    <x v="54555"/>
    <x v="34774"/>
    <n v="133763"/>
    <x v="132"/>
    <x v="6"/>
    <x v="6"/>
    <x v="29119"/>
    <x v="6"/>
    <x v="0"/>
  </r>
  <r>
    <x v="54556"/>
    <x v="49614"/>
    <n v="133763"/>
    <x v="50"/>
    <x v="6"/>
    <x v="6"/>
    <x v="38988"/>
    <x v="6"/>
    <x v="0"/>
  </r>
  <r>
    <x v="54557"/>
    <x v="49615"/>
    <n v="133763"/>
    <x v="15"/>
    <x v="6"/>
    <x v="6"/>
    <x v="25440"/>
    <x v="0"/>
    <x v="0"/>
  </r>
  <r>
    <x v="54558"/>
    <x v="49616"/>
    <n v="133763"/>
    <x v="94"/>
    <x v="6"/>
    <x v="6"/>
    <x v="38989"/>
    <x v="4"/>
    <x v="0"/>
  </r>
  <r>
    <x v="54559"/>
    <x v="49617"/>
    <n v="133763"/>
    <x v="9"/>
    <x v="6"/>
    <x v="6"/>
    <x v="24401"/>
    <x v="4"/>
    <x v="0"/>
  </r>
  <r>
    <x v="54560"/>
    <x v="49618"/>
    <n v="133764"/>
    <x v="1462"/>
    <x v="1"/>
    <x v="1"/>
    <x v="38990"/>
    <x v="6"/>
    <x v="0"/>
  </r>
  <r>
    <x v="54561"/>
    <x v="49619"/>
    <n v="133764"/>
    <x v="67"/>
    <x v="1"/>
    <x v="1"/>
    <x v="37320"/>
    <x v="2"/>
    <x v="1"/>
  </r>
  <r>
    <x v="54562"/>
    <x v="49620"/>
    <n v="133764"/>
    <x v="124"/>
    <x v="1"/>
    <x v="1"/>
    <x v="38991"/>
    <x v="2"/>
    <x v="1"/>
  </r>
  <r>
    <x v="54563"/>
    <x v="49621"/>
    <n v="133764"/>
    <x v="13"/>
    <x v="1"/>
    <x v="1"/>
    <x v="38992"/>
    <x v="0"/>
    <x v="0"/>
  </r>
  <r>
    <x v="54564"/>
    <x v="44724"/>
    <n v="133764"/>
    <x v="2474"/>
    <x v="1"/>
    <x v="1"/>
    <x v="17024"/>
    <x v="1"/>
    <x v="0"/>
  </r>
  <r>
    <x v="54565"/>
    <x v="49622"/>
    <n v="133764"/>
    <x v="2353"/>
    <x v="1"/>
    <x v="1"/>
    <x v="31999"/>
    <x v="0"/>
    <x v="0"/>
  </r>
  <r>
    <x v="54566"/>
    <x v="49623"/>
    <n v="133764"/>
    <x v="2"/>
    <x v="1"/>
    <x v="1"/>
    <x v="18305"/>
    <x v="2"/>
    <x v="1"/>
  </r>
  <r>
    <x v="54567"/>
    <x v="12335"/>
    <n v="133764"/>
    <x v="1663"/>
    <x v="1"/>
    <x v="1"/>
    <x v="947"/>
    <x v="1"/>
    <x v="0"/>
  </r>
  <r>
    <x v="54568"/>
    <x v="33934"/>
    <n v="133764"/>
    <x v="5"/>
    <x v="1"/>
    <x v="1"/>
    <x v="12646"/>
    <x v="1"/>
    <x v="0"/>
  </r>
  <r>
    <x v="54569"/>
    <x v="34566"/>
    <n v="133764"/>
    <x v="1735"/>
    <x v="1"/>
    <x v="1"/>
    <x v="28969"/>
    <x v="0"/>
    <x v="0"/>
  </r>
  <r>
    <x v="54570"/>
    <x v="49624"/>
    <n v="133764"/>
    <x v="2359"/>
    <x v="1"/>
    <x v="1"/>
    <x v="20791"/>
    <x v="0"/>
    <x v="0"/>
  </r>
  <r>
    <x v="54571"/>
    <x v="49625"/>
    <n v="133764"/>
    <x v="38"/>
    <x v="1"/>
    <x v="1"/>
    <x v="38993"/>
    <x v="6"/>
    <x v="0"/>
  </r>
  <r>
    <x v="54572"/>
    <x v="49626"/>
    <n v="133764"/>
    <x v="58"/>
    <x v="1"/>
    <x v="1"/>
    <x v="38994"/>
    <x v="6"/>
    <x v="0"/>
  </r>
  <r>
    <x v="54573"/>
    <x v="49627"/>
    <n v="133764"/>
    <x v="81"/>
    <x v="1"/>
    <x v="1"/>
    <x v="38995"/>
    <x v="2"/>
    <x v="1"/>
  </r>
  <r>
    <x v="54574"/>
    <x v="49628"/>
    <n v="133798"/>
    <x v="281"/>
    <x v="11"/>
    <x v="11"/>
    <x v="38996"/>
    <x v="0"/>
    <x v="0"/>
  </r>
  <r>
    <x v="54575"/>
    <x v="49629"/>
    <n v="133798"/>
    <x v="189"/>
    <x v="11"/>
    <x v="11"/>
    <x v="38997"/>
    <x v="5"/>
    <x v="0"/>
  </r>
  <r>
    <x v="54576"/>
    <x v="49630"/>
    <n v="133798"/>
    <x v="57"/>
    <x v="11"/>
    <x v="11"/>
    <x v="7156"/>
    <x v="0"/>
    <x v="0"/>
  </r>
  <r>
    <x v="54577"/>
    <x v="49631"/>
    <n v="133798"/>
    <x v="50"/>
    <x v="11"/>
    <x v="11"/>
    <x v="36302"/>
    <x v="0"/>
    <x v="0"/>
  </r>
  <r>
    <x v="54578"/>
    <x v="49632"/>
    <n v="133798"/>
    <x v="1772"/>
    <x v="11"/>
    <x v="11"/>
    <x v="38998"/>
    <x v="3"/>
    <x v="0"/>
  </r>
  <r>
    <x v="54579"/>
    <x v="10602"/>
    <n v="133798"/>
    <x v="71"/>
    <x v="11"/>
    <x v="11"/>
    <x v="37259"/>
    <x v="1"/>
    <x v="0"/>
  </r>
  <r>
    <x v="54580"/>
    <x v="28453"/>
    <n v="133798"/>
    <x v="467"/>
    <x v="11"/>
    <x v="11"/>
    <x v="19791"/>
    <x v="1"/>
    <x v="0"/>
  </r>
  <r>
    <x v="54581"/>
    <x v="49633"/>
    <n v="133798"/>
    <x v="58"/>
    <x v="11"/>
    <x v="11"/>
    <x v="20045"/>
    <x v="0"/>
    <x v="0"/>
  </r>
  <r>
    <x v="54582"/>
    <x v="49634"/>
    <n v="133798"/>
    <x v="320"/>
    <x v="11"/>
    <x v="11"/>
    <x v="4330"/>
    <x v="1"/>
    <x v="0"/>
  </r>
  <r>
    <x v="54583"/>
    <x v="49635"/>
    <n v="133798"/>
    <x v="150"/>
    <x v="11"/>
    <x v="11"/>
    <x v="27828"/>
    <x v="6"/>
    <x v="0"/>
  </r>
  <r>
    <x v="54584"/>
    <x v="34839"/>
    <n v="133798"/>
    <x v="265"/>
    <x v="11"/>
    <x v="11"/>
    <x v="24448"/>
    <x v="3"/>
    <x v="0"/>
  </r>
  <r>
    <x v="54585"/>
    <x v="49636"/>
    <n v="133798"/>
    <x v="398"/>
    <x v="11"/>
    <x v="11"/>
    <x v="38999"/>
    <x v="4"/>
    <x v="0"/>
  </r>
  <r>
    <x v="54586"/>
    <x v="34265"/>
    <n v="133798"/>
    <x v="735"/>
    <x v="11"/>
    <x v="11"/>
    <x v="28766"/>
    <x v="0"/>
    <x v="0"/>
  </r>
  <r>
    <x v="54587"/>
    <x v="49637"/>
    <n v="133798"/>
    <x v="176"/>
    <x v="11"/>
    <x v="11"/>
    <x v="39000"/>
    <x v="2"/>
    <x v="1"/>
  </r>
  <r>
    <x v="54588"/>
    <x v="49638"/>
    <n v="133837"/>
    <x v="23"/>
    <x v="10"/>
    <x v="10"/>
    <x v="39001"/>
    <x v="6"/>
    <x v="0"/>
  </r>
  <r>
    <x v="54589"/>
    <x v="18050"/>
    <n v="133837"/>
    <x v="222"/>
    <x v="10"/>
    <x v="10"/>
    <x v="9042"/>
    <x v="2"/>
    <x v="1"/>
  </r>
  <r>
    <x v="54590"/>
    <x v="30204"/>
    <n v="133837"/>
    <x v="2574"/>
    <x v="10"/>
    <x v="10"/>
    <x v="39002"/>
    <x v="4"/>
    <x v="0"/>
  </r>
  <r>
    <x v="54591"/>
    <x v="49639"/>
    <n v="133837"/>
    <x v="243"/>
    <x v="10"/>
    <x v="10"/>
    <x v="39003"/>
    <x v="2"/>
    <x v="1"/>
  </r>
  <r>
    <x v="54592"/>
    <x v="49640"/>
    <n v="133837"/>
    <x v="66"/>
    <x v="10"/>
    <x v="10"/>
    <x v="31345"/>
    <x v="4"/>
    <x v="0"/>
  </r>
  <r>
    <x v="54593"/>
    <x v="34004"/>
    <n v="133837"/>
    <x v="950"/>
    <x v="10"/>
    <x v="10"/>
    <x v="10256"/>
    <x v="3"/>
    <x v="0"/>
  </r>
  <r>
    <x v="54594"/>
    <x v="49641"/>
    <n v="133837"/>
    <x v="5"/>
    <x v="10"/>
    <x v="10"/>
    <x v="9199"/>
    <x v="1"/>
    <x v="0"/>
  </r>
  <r>
    <x v="54595"/>
    <x v="1869"/>
    <n v="133837"/>
    <x v="75"/>
    <x v="10"/>
    <x v="10"/>
    <x v="1568"/>
    <x v="0"/>
    <x v="0"/>
  </r>
  <r>
    <x v="54596"/>
    <x v="4541"/>
    <n v="133837"/>
    <x v="112"/>
    <x v="10"/>
    <x v="10"/>
    <x v="4432"/>
    <x v="2"/>
    <x v="1"/>
  </r>
  <r>
    <x v="54597"/>
    <x v="49642"/>
    <n v="133837"/>
    <x v="205"/>
    <x v="10"/>
    <x v="10"/>
    <x v="39004"/>
    <x v="2"/>
    <x v="1"/>
  </r>
  <r>
    <x v="54598"/>
    <x v="49643"/>
    <n v="133843"/>
    <x v="255"/>
    <x v="14"/>
    <x v="14"/>
    <x v="29447"/>
    <x v="5"/>
    <x v="0"/>
  </r>
  <r>
    <x v="54599"/>
    <x v="49644"/>
    <n v="133843"/>
    <x v="5"/>
    <x v="14"/>
    <x v="14"/>
    <x v="39005"/>
    <x v="0"/>
    <x v="0"/>
  </r>
  <r>
    <x v="54600"/>
    <x v="49645"/>
    <n v="133843"/>
    <x v="15"/>
    <x v="14"/>
    <x v="14"/>
    <x v="39006"/>
    <x v="0"/>
    <x v="0"/>
  </r>
  <r>
    <x v="54601"/>
    <x v="49646"/>
    <n v="133843"/>
    <x v="4113"/>
    <x v="14"/>
    <x v="14"/>
    <x v="39007"/>
    <x v="1"/>
    <x v="0"/>
  </r>
  <r>
    <x v="54602"/>
    <x v="49647"/>
    <n v="133843"/>
    <x v="8"/>
    <x v="14"/>
    <x v="14"/>
    <x v="20899"/>
    <x v="6"/>
    <x v="0"/>
  </r>
  <r>
    <x v="54603"/>
    <x v="49648"/>
    <n v="133843"/>
    <x v="1485"/>
    <x v="14"/>
    <x v="14"/>
    <x v="6924"/>
    <x v="2"/>
    <x v="1"/>
  </r>
  <r>
    <x v="54604"/>
    <x v="49649"/>
    <n v="133843"/>
    <x v="9"/>
    <x v="14"/>
    <x v="14"/>
    <x v="39008"/>
    <x v="4"/>
    <x v="0"/>
  </r>
  <r>
    <x v="54605"/>
    <x v="49650"/>
    <n v="133843"/>
    <x v="132"/>
    <x v="14"/>
    <x v="14"/>
    <x v="39009"/>
    <x v="0"/>
    <x v="0"/>
  </r>
  <r>
    <x v="54606"/>
    <x v="49651"/>
    <n v="133843"/>
    <x v="107"/>
    <x v="14"/>
    <x v="14"/>
    <x v="39010"/>
    <x v="6"/>
    <x v="0"/>
  </r>
  <r>
    <x v="54607"/>
    <x v="49652"/>
    <n v="133843"/>
    <x v="138"/>
    <x v="14"/>
    <x v="14"/>
    <x v="39011"/>
    <x v="2"/>
    <x v="1"/>
  </r>
  <r>
    <x v="54608"/>
    <x v="49653"/>
    <n v="133845"/>
    <x v="8"/>
    <x v="4"/>
    <x v="4"/>
    <x v="25309"/>
    <x v="3"/>
    <x v="0"/>
  </r>
  <r>
    <x v="54609"/>
    <x v="49654"/>
    <n v="133845"/>
    <x v="84"/>
    <x v="4"/>
    <x v="4"/>
    <x v="12783"/>
    <x v="5"/>
    <x v="0"/>
  </r>
  <r>
    <x v="54610"/>
    <x v="49655"/>
    <n v="133845"/>
    <x v="67"/>
    <x v="4"/>
    <x v="4"/>
    <x v="39012"/>
    <x v="6"/>
    <x v="0"/>
  </r>
  <r>
    <x v="54611"/>
    <x v="49656"/>
    <n v="133845"/>
    <x v="5"/>
    <x v="4"/>
    <x v="4"/>
    <x v="32305"/>
    <x v="2"/>
    <x v="1"/>
  </r>
  <r>
    <x v="54612"/>
    <x v="49657"/>
    <n v="133845"/>
    <x v="320"/>
    <x v="4"/>
    <x v="4"/>
    <x v="39013"/>
    <x v="3"/>
    <x v="0"/>
  </r>
  <r>
    <x v="54613"/>
    <x v="49658"/>
    <n v="133845"/>
    <x v="103"/>
    <x v="4"/>
    <x v="4"/>
    <x v="14875"/>
    <x v="3"/>
    <x v="0"/>
  </r>
  <r>
    <x v="54614"/>
    <x v="49659"/>
    <n v="133845"/>
    <x v="448"/>
    <x v="4"/>
    <x v="4"/>
    <x v="8813"/>
    <x v="3"/>
    <x v="0"/>
  </r>
  <r>
    <x v="54615"/>
    <x v="49660"/>
    <n v="133845"/>
    <x v="2"/>
    <x v="4"/>
    <x v="4"/>
    <x v="7236"/>
    <x v="4"/>
    <x v="0"/>
  </r>
  <r>
    <x v="54616"/>
    <x v="49661"/>
    <n v="133845"/>
    <x v="2038"/>
    <x v="4"/>
    <x v="4"/>
    <x v="39014"/>
    <x v="3"/>
    <x v="0"/>
  </r>
  <r>
    <x v="54617"/>
    <x v="49662"/>
    <n v="133845"/>
    <x v="674"/>
    <x v="4"/>
    <x v="4"/>
    <x v="39015"/>
    <x v="0"/>
    <x v="0"/>
  </r>
  <r>
    <x v="54618"/>
    <x v="49663"/>
    <n v="133845"/>
    <x v="9"/>
    <x v="4"/>
    <x v="4"/>
    <x v="39016"/>
    <x v="6"/>
    <x v="0"/>
  </r>
  <r>
    <x v="54619"/>
    <x v="49664"/>
    <n v="133845"/>
    <x v="13"/>
    <x v="4"/>
    <x v="4"/>
    <x v="39017"/>
    <x v="0"/>
    <x v="0"/>
  </r>
  <r>
    <x v="54620"/>
    <x v="49665"/>
    <n v="133910"/>
    <x v="1428"/>
    <x v="6"/>
    <x v="6"/>
    <x v="39018"/>
    <x v="2"/>
    <x v="1"/>
  </r>
  <r>
    <x v="54621"/>
    <x v="49666"/>
    <n v="133910"/>
    <x v="848"/>
    <x v="6"/>
    <x v="6"/>
    <x v="39019"/>
    <x v="6"/>
    <x v="0"/>
  </r>
  <r>
    <x v="54622"/>
    <x v="49667"/>
    <n v="133910"/>
    <x v="1221"/>
    <x v="6"/>
    <x v="6"/>
    <x v="39020"/>
    <x v="4"/>
    <x v="0"/>
  </r>
  <r>
    <x v="54623"/>
    <x v="18579"/>
    <n v="133910"/>
    <x v="128"/>
    <x v="6"/>
    <x v="6"/>
    <x v="11335"/>
    <x v="3"/>
    <x v="0"/>
  </r>
  <r>
    <x v="54624"/>
    <x v="49668"/>
    <n v="133910"/>
    <x v="8"/>
    <x v="6"/>
    <x v="6"/>
    <x v="39021"/>
    <x v="6"/>
    <x v="0"/>
  </r>
  <r>
    <x v="54625"/>
    <x v="49669"/>
    <n v="133910"/>
    <x v="5"/>
    <x v="6"/>
    <x v="6"/>
    <x v="32094"/>
    <x v="5"/>
    <x v="0"/>
  </r>
  <r>
    <x v="54626"/>
    <x v="49670"/>
    <n v="133910"/>
    <x v="309"/>
    <x v="6"/>
    <x v="6"/>
    <x v="7997"/>
    <x v="1"/>
    <x v="0"/>
  </r>
  <r>
    <x v="54627"/>
    <x v="49671"/>
    <n v="133942"/>
    <x v="9"/>
    <x v="0"/>
    <x v="0"/>
    <x v="20315"/>
    <x v="3"/>
    <x v="0"/>
  </r>
  <r>
    <x v="54628"/>
    <x v="49672"/>
    <n v="133942"/>
    <x v="191"/>
    <x v="0"/>
    <x v="0"/>
    <x v="30044"/>
    <x v="6"/>
    <x v="0"/>
  </r>
  <r>
    <x v="54629"/>
    <x v="49673"/>
    <n v="133942"/>
    <x v="8"/>
    <x v="0"/>
    <x v="0"/>
    <x v="38549"/>
    <x v="2"/>
    <x v="1"/>
  </r>
  <r>
    <x v="54630"/>
    <x v="49674"/>
    <n v="133942"/>
    <x v="796"/>
    <x v="0"/>
    <x v="0"/>
    <x v="39022"/>
    <x v="0"/>
    <x v="0"/>
  </r>
  <r>
    <x v="54631"/>
    <x v="49675"/>
    <n v="133942"/>
    <x v="5"/>
    <x v="0"/>
    <x v="0"/>
    <x v="24849"/>
    <x v="5"/>
    <x v="0"/>
  </r>
  <r>
    <x v="54632"/>
    <x v="49676"/>
    <n v="133942"/>
    <x v="350"/>
    <x v="0"/>
    <x v="0"/>
    <x v="39023"/>
    <x v="5"/>
    <x v="0"/>
  </r>
  <r>
    <x v="54633"/>
    <x v="44801"/>
    <n v="133942"/>
    <x v="215"/>
    <x v="0"/>
    <x v="0"/>
    <x v="35901"/>
    <x v="1"/>
    <x v="0"/>
  </r>
  <r>
    <x v="54634"/>
    <x v="49677"/>
    <n v="133942"/>
    <x v="58"/>
    <x v="0"/>
    <x v="0"/>
    <x v="78"/>
    <x v="1"/>
    <x v="0"/>
  </r>
  <r>
    <x v="54635"/>
    <x v="49678"/>
    <n v="133942"/>
    <x v="50"/>
    <x v="0"/>
    <x v="0"/>
    <x v="2622"/>
    <x v="2"/>
    <x v="1"/>
  </r>
  <r>
    <x v="54636"/>
    <x v="49679"/>
    <n v="133942"/>
    <x v="96"/>
    <x v="0"/>
    <x v="0"/>
    <x v="32520"/>
    <x v="1"/>
    <x v="0"/>
  </r>
  <r>
    <x v="54637"/>
    <x v="49680"/>
    <n v="133942"/>
    <x v="2"/>
    <x v="0"/>
    <x v="0"/>
    <x v="34748"/>
    <x v="4"/>
    <x v="0"/>
  </r>
  <r>
    <x v="54638"/>
    <x v="49681"/>
    <n v="133942"/>
    <x v="53"/>
    <x v="0"/>
    <x v="0"/>
    <x v="24069"/>
    <x v="0"/>
    <x v="0"/>
  </r>
  <r>
    <x v="54639"/>
    <x v="49682"/>
    <n v="133942"/>
    <x v="250"/>
    <x v="0"/>
    <x v="0"/>
    <x v="22813"/>
    <x v="4"/>
    <x v="0"/>
  </r>
  <r>
    <x v="54640"/>
    <x v="49683"/>
    <n v="133942"/>
    <x v="136"/>
    <x v="0"/>
    <x v="0"/>
    <x v="39024"/>
    <x v="2"/>
    <x v="1"/>
  </r>
  <r>
    <x v="54641"/>
    <x v="7590"/>
    <n v="133942"/>
    <x v="87"/>
    <x v="0"/>
    <x v="0"/>
    <x v="7278"/>
    <x v="4"/>
    <x v="0"/>
  </r>
  <r>
    <x v="54642"/>
    <x v="49684"/>
    <n v="133942"/>
    <x v="187"/>
    <x v="0"/>
    <x v="0"/>
    <x v="39025"/>
    <x v="1"/>
    <x v="0"/>
  </r>
  <r>
    <x v="54643"/>
    <x v="49685"/>
    <n v="133980"/>
    <x v="528"/>
    <x v="0"/>
    <x v="0"/>
    <x v="39026"/>
    <x v="3"/>
    <x v="0"/>
  </r>
  <r>
    <x v="54644"/>
    <x v="49686"/>
    <n v="133980"/>
    <x v="5"/>
    <x v="0"/>
    <x v="0"/>
    <x v="39027"/>
    <x v="3"/>
    <x v="0"/>
  </r>
  <r>
    <x v="54645"/>
    <x v="49687"/>
    <n v="133980"/>
    <x v="350"/>
    <x v="0"/>
    <x v="0"/>
    <x v="39028"/>
    <x v="1"/>
    <x v="0"/>
  </r>
  <r>
    <x v="54646"/>
    <x v="49688"/>
    <n v="133980"/>
    <x v="684"/>
    <x v="0"/>
    <x v="0"/>
    <x v="39029"/>
    <x v="1"/>
    <x v="0"/>
  </r>
  <r>
    <x v="54647"/>
    <x v="49689"/>
    <n v="133994"/>
    <x v="2813"/>
    <x v="1"/>
    <x v="1"/>
    <x v="39030"/>
    <x v="5"/>
    <x v="0"/>
  </r>
  <r>
    <x v="54648"/>
    <x v="49690"/>
    <n v="133994"/>
    <x v="2"/>
    <x v="1"/>
    <x v="1"/>
    <x v="39031"/>
    <x v="0"/>
    <x v="0"/>
  </r>
  <r>
    <x v="54649"/>
    <x v="49691"/>
    <n v="133994"/>
    <x v="1443"/>
    <x v="1"/>
    <x v="1"/>
    <x v="39032"/>
    <x v="0"/>
    <x v="0"/>
  </r>
  <r>
    <x v="54650"/>
    <x v="49692"/>
    <n v="133994"/>
    <x v="125"/>
    <x v="1"/>
    <x v="1"/>
    <x v="39033"/>
    <x v="1"/>
    <x v="0"/>
  </r>
  <r>
    <x v="54651"/>
    <x v="13042"/>
    <n v="133994"/>
    <x v="276"/>
    <x v="1"/>
    <x v="1"/>
    <x v="12110"/>
    <x v="1"/>
    <x v="0"/>
  </r>
  <r>
    <x v="54652"/>
    <x v="49693"/>
    <n v="133994"/>
    <x v="38"/>
    <x v="1"/>
    <x v="1"/>
    <x v="39034"/>
    <x v="6"/>
    <x v="0"/>
  </r>
  <r>
    <x v="54653"/>
    <x v="49694"/>
    <n v="133994"/>
    <x v="8"/>
    <x v="1"/>
    <x v="1"/>
    <x v="12462"/>
    <x v="1"/>
    <x v="0"/>
  </r>
  <r>
    <x v="54654"/>
    <x v="49695"/>
    <n v="134021"/>
    <x v="267"/>
    <x v="6"/>
    <x v="6"/>
    <x v="39035"/>
    <x v="1"/>
    <x v="0"/>
  </r>
  <r>
    <x v="54655"/>
    <x v="49696"/>
    <n v="134021"/>
    <x v="384"/>
    <x v="6"/>
    <x v="6"/>
    <x v="39036"/>
    <x v="6"/>
    <x v="0"/>
  </r>
  <r>
    <x v="54656"/>
    <x v="49697"/>
    <n v="134021"/>
    <x v="835"/>
    <x v="6"/>
    <x v="6"/>
    <x v="39037"/>
    <x v="4"/>
    <x v="0"/>
  </r>
  <r>
    <x v="54657"/>
    <x v="24448"/>
    <n v="134021"/>
    <x v="5"/>
    <x v="6"/>
    <x v="6"/>
    <x v="7394"/>
    <x v="1"/>
    <x v="0"/>
  </r>
  <r>
    <x v="54658"/>
    <x v="15893"/>
    <n v="134021"/>
    <x v="974"/>
    <x v="6"/>
    <x v="6"/>
    <x v="7668"/>
    <x v="4"/>
    <x v="0"/>
  </r>
  <r>
    <x v="54659"/>
    <x v="49698"/>
    <n v="134021"/>
    <x v="121"/>
    <x v="6"/>
    <x v="6"/>
    <x v="4522"/>
    <x v="4"/>
    <x v="0"/>
  </r>
  <r>
    <x v="54660"/>
    <x v="49699"/>
    <n v="134021"/>
    <x v="2858"/>
    <x v="6"/>
    <x v="6"/>
    <x v="39038"/>
    <x v="5"/>
    <x v="0"/>
  </r>
  <r>
    <x v="54661"/>
    <x v="49700"/>
    <n v="134021"/>
    <x v="58"/>
    <x v="6"/>
    <x v="6"/>
    <x v="4368"/>
    <x v="5"/>
    <x v="0"/>
  </r>
  <r>
    <x v="54662"/>
    <x v="49701"/>
    <n v="134021"/>
    <x v="1187"/>
    <x v="6"/>
    <x v="6"/>
    <x v="32888"/>
    <x v="5"/>
    <x v="0"/>
  </r>
  <r>
    <x v="54663"/>
    <x v="49702"/>
    <n v="134021"/>
    <x v="15"/>
    <x v="6"/>
    <x v="6"/>
    <x v="12011"/>
    <x v="1"/>
    <x v="0"/>
  </r>
  <r>
    <x v="54664"/>
    <x v="49703"/>
    <n v="134021"/>
    <x v="57"/>
    <x v="6"/>
    <x v="6"/>
    <x v="9193"/>
    <x v="6"/>
    <x v="0"/>
  </r>
  <r>
    <x v="54665"/>
    <x v="49704"/>
    <n v="134021"/>
    <x v="382"/>
    <x v="6"/>
    <x v="6"/>
    <x v="39039"/>
    <x v="4"/>
    <x v="0"/>
  </r>
  <r>
    <x v="54666"/>
    <x v="49705"/>
    <n v="134021"/>
    <x v="927"/>
    <x v="6"/>
    <x v="6"/>
    <x v="39040"/>
    <x v="4"/>
    <x v="0"/>
  </r>
  <r>
    <x v="54667"/>
    <x v="49706"/>
    <n v="134021"/>
    <x v="598"/>
    <x v="6"/>
    <x v="6"/>
    <x v="8380"/>
    <x v="2"/>
    <x v="1"/>
  </r>
  <r>
    <x v="54668"/>
    <x v="49707"/>
    <n v="134021"/>
    <x v="705"/>
    <x v="6"/>
    <x v="6"/>
    <x v="16111"/>
    <x v="5"/>
    <x v="0"/>
  </r>
  <r>
    <x v="54669"/>
    <x v="49708"/>
    <n v="134021"/>
    <x v="224"/>
    <x v="6"/>
    <x v="6"/>
    <x v="3138"/>
    <x v="0"/>
    <x v="0"/>
  </r>
  <r>
    <x v="54670"/>
    <x v="49709"/>
    <n v="134021"/>
    <x v="307"/>
    <x v="6"/>
    <x v="6"/>
    <x v="39041"/>
    <x v="6"/>
    <x v="0"/>
  </r>
  <r>
    <x v="54671"/>
    <x v="49710"/>
    <n v="134021"/>
    <x v="401"/>
    <x v="6"/>
    <x v="6"/>
    <x v="39042"/>
    <x v="2"/>
    <x v="1"/>
  </r>
  <r>
    <x v="54672"/>
    <x v="49711"/>
    <n v="134021"/>
    <x v="212"/>
    <x v="6"/>
    <x v="6"/>
    <x v="39043"/>
    <x v="4"/>
    <x v="0"/>
  </r>
  <r>
    <x v="54673"/>
    <x v="49712"/>
    <n v="134027"/>
    <x v="401"/>
    <x v="1"/>
    <x v="1"/>
    <x v="39044"/>
    <x v="3"/>
    <x v="0"/>
  </r>
  <r>
    <x v="54674"/>
    <x v="49713"/>
    <n v="134027"/>
    <x v="132"/>
    <x v="1"/>
    <x v="1"/>
    <x v="39045"/>
    <x v="3"/>
    <x v="0"/>
  </r>
  <r>
    <x v="54675"/>
    <x v="39646"/>
    <n v="134027"/>
    <x v="4"/>
    <x v="1"/>
    <x v="1"/>
    <x v="32476"/>
    <x v="4"/>
    <x v="0"/>
  </r>
  <r>
    <x v="54676"/>
    <x v="49714"/>
    <n v="134027"/>
    <x v="53"/>
    <x v="1"/>
    <x v="1"/>
    <x v="39046"/>
    <x v="1"/>
    <x v="0"/>
  </r>
  <r>
    <x v="54677"/>
    <x v="49715"/>
    <n v="134027"/>
    <x v="397"/>
    <x v="1"/>
    <x v="1"/>
    <x v="7862"/>
    <x v="2"/>
    <x v="1"/>
  </r>
  <r>
    <x v="54678"/>
    <x v="49716"/>
    <n v="134027"/>
    <x v="5"/>
    <x v="1"/>
    <x v="1"/>
    <x v="31890"/>
    <x v="5"/>
    <x v="0"/>
  </r>
  <r>
    <x v="54679"/>
    <x v="49717"/>
    <n v="134027"/>
    <x v="130"/>
    <x v="1"/>
    <x v="1"/>
    <x v="39047"/>
    <x v="6"/>
    <x v="0"/>
  </r>
  <r>
    <x v="54680"/>
    <x v="37482"/>
    <n v="134027"/>
    <x v="51"/>
    <x v="1"/>
    <x v="1"/>
    <x v="39048"/>
    <x v="3"/>
    <x v="0"/>
  </r>
  <r>
    <x v="54681"/>
    <x v="49718"/>
    <n v="134027"/>
    <x v="215"/>
    <x v="1"/>
    <x v="1"/>
    <x v="39049"/>
    <x v="4"/>
    <x v="0"/>
  </r>
  <r>
    <x v="54682"/>
    <x v="49719"/>
    <n v="134027"/>
    <x v="131"/>
    <x v="1"/>
    <x v="1"/>
    <x v="39050"/>
    <x v="6"/>
    <x v="0"/>
  </r>
  <r>
    <x v="54683"/>
    <x v="49720"/>
    <n v="134027"/>
    <x v="2686"/>
    <x v="1"/>
    <x v="1"/>
    <x v="15540"/>
    <x v="1"/>
    <x v="0"/>
  </r>
  <r>
    <x v="54684"/>
    <x v="49721"/>
    <n v="134053"/>
    <x v="5"/>
    <x v="11"/>
    <x v="11"/>
    <x v="3834"/>
    <x v="1"/>
    <x v="0"/>
  </r>
  <r>
    <x v="54685"/>
    <x v="49722"/>
    <n v="134053"/>
    <x v="8"/>
    <x v="11"/>
    <x v="11"/>
    <x v="16883"/>
    <x v="0"/>
    <x v="0"/>
  </r>
  <r>
    <x v="54686"/>
    <x v="49723"/>
    <n v="134053"/>
    <x v="15"/>
    <x v="11"/>
    <x v="11"/>
    <x v="26561"/>
    <x v="6"/>
    <x v="0"/>
  </r>
  <r>
    <x v="54687"/>
    <x v="49724"/>
    <n v="134053"/>
    <x v="1728"/>
    <x v="11"/>
    <x v="11"/>
    <x v="35893"/>
    <x v="5"/>
    <x v="0"/>
  </r>
  <r>
    <x v="54688"/>
    <x v="49725"/>
    <n v="134083"/>
    <x v="139"/>
    <x v="6"/>
    <x v="6"/>
    <x v="39051"/>
    <x v="4"/>
    <x v="0"/>
  </r>
  <r>
    <x v="54689"/>
    <x v="26215"/>
    <n v="134083"/>
    <x v="75"/>
    <x v="6"/>
    <x v="6"/>
    <x v="22813"/>
    <x v="4"/>
    <x v="0"/>
  </r>
  <r>
    <x v="54690"/>
    <x v="49726"/>
    <n v="134083"/>
    <x v="2"/>
    <x v="6"/>
    <x v="6"/>
    <x v="39052"/>
    <x v="2"/>
    <x v="1"/>
  </r>
  <r>
    <x v="54691"/>
    <x v="49727"/>
    <n v="134084"/>
    <x v="2531"/>
    <x v="1"/>
    <x v="1"/>
    <x v="36047"/>
    <x v="2"/>
    <x v="1"/>
  </r>
  <r>
    <x v="54692"/>
    <x v="49728"/>
    <n v="134084"/>
    <x v="9"/>
    <x v="1"/>
    <x v="1"/>
    <x v="10252"/>
    <x v="2"/>
    <x v="1"/>
  </r>
  <r>
    <x v="54693"/>
    <x v="25948"/>
    <n v="134084"/>
    <x v="87"/>
    <x v="1"/>
    <x v="1"/>
    <x v="22607"/>
    <x v="0"/>
    <x v="0"/>
  </r>
  <r>
    <x v="54694"/>
    <x v="49729"/>
    <n v="134084"/>
    <x v="2"/>
    <x v="1"/>
    <x v="1"/>
    <x v="39053"/>
    <x v="2"/>
    <x v="1"/>
  </r>
  <r>
    <x v="54695"/>
    <x v="49730"/>
    <n v="134084"/>
    <x v="103"/>
    <x v="1"/>
    <x v="1"/>
    <x v="39054"/>
    <x v="0"/>
    <x v="0"/>
  </r>
  <r>
    <x v="54696"/>
    <x v="12074"/>
    <n v="134084"/>
    <x v="2941"/>
    <x v="1"/>
    <x v="1"/>
    <x v="7140"/>
    <x v="0"/>
    <x v="0"/>
  </r>
  <r>
    <x v="54697"/>
    <x v="49731"/>
    <n v="134084"/>
    <x v="881"/>
    <x v="1"/>
    <x v="1"/>
    <x v="39055"/>
    <x v="6"/>
    <x v="0"/>
  </r>
  <r>
    <x v="54698"/>
    <x v="43982"/>
    <n v="134084"/>
    <x v="212"/>
    <x v="1"/>
    <x v="1"/>
    <x v="15004"/>
    <x v="1"/>
    <x v="0"/>
  </r>
  <r>
    <x v="54699"/>
    <x v="49732"/>
    <n v="134084"/>
    <x v="205"/>
    <x v="1"/>
    <x v="1"/>
    <x v="39056"/>
    <x v="0"/>
    <x v="0"/>
  </r>
  <r>
    <x v="54700"/>
    <x v="44088"/>
    <n v="134084"/>
    <x v="5"/>
    <x v="1"/>
    <x v="1"/>
    <x v="19924"/>
    <x v="4"/>
    <x v="0"/>
  </r>
  <r>
    <x v="54701"/>
    <x v="49733"/>
    <n v="134084"/>
    <x v="1099"/>
    <x v="1"/>
    <x v="1"/>
    <x v="39057"/>
    <x v="2"/>
    <x v="1"/>
  </r>
  <r>
    <x v="54702"/>
    <x v="49734"/>
    <n v="134092"/>
    <x v="15"/>
    <x v="1"/>
    <x v="1"/>
    <x v="39058"/>
    <x v="1"/>
    <x v="0"/>
  </r>
  <r>
    <x v="54703"/>
    <x v="49735"/>
    <n v="134092"/>
    <x v="2587"/>
    <x v="1"/>
    <x v="1"/>
    <x v="39059"/>
    <x v="6"/>
    <x v="0"/>
  </r>
  <r>
    <x v="54704"/>
    <x v="49736"/>
    <n v="134092"/>
    <x v="5"/>
    <x v="1"/>
    <x v="1"/>
    <x v="39060"/>
    <x v="3"/>
    <x v="0"/>
  </r>
  <r>
    <x v="54705"/>
    <x v="49737"/>
    <n v="134092"/>
    <x v="172"/>
    <x v="1"/>
    <x v="1"/>
    <x v="39061"/>
    <x v="2"/>
    <x v="1"/>
  </r>
  <r>
    <x v="54706"/>
    <x v="49738"/>
    <n v="134092"/>
    <x v="860"/>
    <x v="1"/>
    <x v="1"/>
    <x v="39062"/>
    <x v="1"/>
    <x v="0"/>
  </r>
  <r>
    <x v="54707"/>
    <x v="49739"/>
    <n v="134092"/>
    <x v="9"/>
    <x v="1"/>
    <x v="1"/>
    <x v="11021"/>
    <x v="0"/>
    <x v="0"/>
  </r>
  <r>
    <x v="54708"/>
    <x v="49740"/>
    <n v="134092"/>
    <x v="224"/>
    <x v="1"/>
    <x v="1"/>
    <x v="9850"/>
    <x v="3"/>
    <x v="0"/>
  </r>
  <r>
    <x v="54709"/>
    <x v="49741"/>
    <n v="134092"/>
    <x v="1385"/>
    <x v="1"/>
    <x v="1"/>
    <x v="22396"/>
    <x v="1"/>
    <x v="0"/>
  </r>
  <r>
    <x v="54710"/>
    <x v="49742"/>
    <n v="134092"/>
    <x v="139"/>
    <x v="1"/>
    <x v="1"/>
    <x v="39063"/>
    <x v="4"/>
    <x v="0"/>
  </r>
  <r>
    <x v="54711"/>
    <x v="49743"/>
    <n v="134092"/>
    <x v="103"/>
    <x v="1"/>
    <x v="1"/>
    <x v="39064"/>
    <x v="6"/>
    <x v="0"/>
  </r>
  <r>
    <x v="54712"/>
    <x v="49744"/>
    <n v="134111"/>
    <x v="57"/>
    <x v="1"/>
    <x v="1"/>
    <x v="39065"/>
    <x v="1"/>
    <x v="0"/>
  </r>
  <r>
    <x v="54713"/>
    <x v="49745"/>
    <n v="134111"/>
    <x v="309"/>
    <x v="1"/>
    <x v="1"/>
    <x v="26428"/>
    <x v="3"/>
    <x v="0"/>
  </r>
  <r>
    <x v="54714"/>
    <x v="49746"/>
    <n v="134111"/>
    <x v="74"/>
    <x v="1"/>
    <x v="1"/>
    <x v="27781"/>
    <x v="1"/>
    <x v="0"/>
  </r>
  <r>
    <x v="54715"/>
    <x v="49747"/>
    <n v="134111"/>
    <x v="265"/>
    <x v="1"/>
    <x v="1"/>
    <x v="13632"/>
    <x v="3"/>
    <x v="0"/>
  </r>
  <r>
    <x v="54716"/>
    <x v="49748"/>
    <n v="134111"/>
    <x v="192"/>
    <x v="1"/>
    <x v="1"/>
    <x v="39066"/>
    <x v="5"/>
    <x v="0"/>
  </r>
  <r>
    <x v="54717"/>
    <x v="49749"/>
    <n v="134111"/>
    <x v="2656"/>
    <x v="1"/>
    <x v="1"/>
    <x v="39067"/>
    <x v="1"/>
    <x v="0"/>
  </r>
  <r>
    <x v="54718"/>
    <x v="49750"/>
    <n v="134111"/>
    <x v="180"/>
    <x v="1"/>
    <x v="1"/>
    <x v="39068"/>
    <x v="2"/>
    <x v="1"/>
  </r>
  <r>
    <x v="54719"/>
    <x v="49751"/>
    <n v="134111"/>
    <x v="3720"/>
    <x v="1"/>
    <x v="1"/>
    <x v="37318"/>
    <x v="3"/>
    <x v="0"/>
  </r>
  <r>
    <x v="54720"/>
    <x v="49752"/>
    <n v="134111"/>
    <x v="75"/>
    <x v="1"/>
    <x v="1"/>
    <x v="23392"/>
    <x v="4"/>
    <x v="0"/>
  </r>
  <r>
    <x v="54721"/>
    <x v="18958"/>
    <n v="134111"/>
    <x v="215"/>
    <x v="1"/>
    <x v="1"/>
    <x v="5238"/>
    <x v="2"/>
    <x v="1"/>
  </r>
  <r>
    <x v="54722"/>
    <x v="49753"/>
    <n v="134111"/>
    <x v="5"/>
    <x v="1"/>
    <x v="1"/>
    <x v="39069"/>
    <x v="5"/>
    <x v="0"/>
  </r>
  <r>
    <x v="54723"/>
    <x v="49754"/>
    <n v="134111"/>
    <x v="2865"/>
    <x v="1"/>
    <x v="1"/>
    <x v="15752"/>
    <x v="1"/>
    <x v="0"/>
  </r>
  <r>
    <x v="54724"/>
    <x v="49755"/>
    <n v="134111"/>
    <x v="2"/>
    <x v="1"/>
    <x v="1"/>
    <x v="39070"/>
    <x v="6"/>
    <x v="0"/>
  </r>
  <r>
    <x v="54725"/>
    <x v="49756"/>
    <n v="134111"/>
    <x v="952"/>
    <x v="1"/>
    <x v="1"/>
    <x v="2365"/>
    <x v="3"/>
    <x v="0"/>
  </r>
  <r>
    <x v="54726"/>
    <x v="49757"/>
    <n v="134111"/>
    <x v="24"/>
    <x v="1"/>
    <x v="1"/>
    <x v="18721"/>
    <x v="4"/>
    <x v="0"/>
  </r>
  <r>
    <x v="54727"/>
    <x v="49758"/>
    <n v="134111"/>
    <x v="8"/>
    <x v="1"/>
    <x v="1"/>
    <x v="39071"/>
    <x v="6"/>
    <x v="0"/>
  </r>
  <r>
    <x v="54728"/>
    <x v="49759"/>
    <n v="134165"/>
    <x v="57"/>
    <x v="0"/>
    <x v="0"/>
    <x v="39072"/>
    <x v="6"/>
    <x v="0"/>
  </r>
  <r>
    <x v="54729"/>
    <x v="49760"/>
    <n v="134165"/>
    <x v="1205"/>
    <x v="0"/>
    <x v="0"/>
    <x v="39073"/>
    <x v="1"/>
    <x v="0"/>
  </r>
  <r>
    <x v="54730"/>
    <x v="49761"/>
    <n v="134165"/>
    <x v="346"/>
    <x v="0"/>
    <x v="0"/>
    <x v="33876"/>
    <x v="6"/>
    <x v="0"/>
  </r>
  <r>
    <x v="54731"/>
    <x v="49762"/>
    <n v="134165"/>
    <x v="138"/>
    <x v="0"/>
    <x v="0"/>
    <x v="1300"/>
    <x v="5"/>
    <x v="0"/>
  </r>
  <r>
    <x v="54732"/>
    <x v="29731"/>
    <n v="134165"/>
    <x v="1116"/>
    <x v="0"/>
    <x v="0"/>
    <x v="25471"/>
    <x v="0"/>
    <x v="0"/>
  </r>
  <r>
    <x v="54733"/>
    <x v="49763"/>
    <n v="134175"/>
    <x v="5"/>
    <x v="4"/>
    <x v="4"/>
    <x v="39074"/>
    <x v="2"/>
    <x v="1"/>
  </r>
  <r>
    <x v="54734"/>
    <x v="49764"/>
    <n v="134175"/>
    <x v="913"/>
    <x v="4"/>
    <x v="4"/>
    <x v="39075"/>
    <x v="3"/>
    <x v="0"/>
  </r>
  <r>
    <x v="54735"/>
    <x v="49765"/>
    <n v="134175"/>
    <x v="603"/>
    <x v="4"/>
    <x v="4"/>
    <x v="22165"/>
    <x v="6"/>
    <x v="0"/>
  </r>
  <r>
    <x v="54736"/>
    <x v="49766"/>
    <n v="134175"/>
    <x v="1109"/>
    <x v="4"/>
    <x v="4"/>
    <x v="39076"/>
    <x v="4"/>
    <x v="0"/>
  </r>
  <r>
    <x v="54737"/>
    <x v="49767"/>
    <n v="134175"/>
    <x v="87"/>
    <x v="4"/>
    <x v="4"/>
    <x v="497"/>
    <x v="1"/>
    <x v="0"/>
  </r>
  <r>
    <x v="54738"/>
    <x v="49768"/>
    <n v="134175"/>
    <x v="12"/>
    <x v="4"/>
    <x v="4"/>
    <x v="39077"/>
    <x v="3"/>
    <x v="0"/>
  </r>
  <r>
    <x v="54739"/>
    <x v="49769"/>
    <n v="134175"/>
    <x v="2128"/>
    <x v="4"/>
    <x v="4"/>
    <x v="26098"/>
    <x v="1"/>
    <x v="0"/>
  </r>
  <r>
    <x v="54740"/>
    <x v="48943"/>
    <n v="134175"/>
    <x v="1019"/>
    <x v="4"/>
    <x v="4"/>
    <x v="39078"/>
    <x v="6"/>
    <x v="0"/>
  </r>
  <r>
    <x v="54741"/>
    <x v="49770"/>
    <n v="134175"/>
    <x v="58"/>
    <x v="4"/>
    <x v="4"/>
    <x v="39079"/>
    <x v="6"/>
    <x v="0"/>
  </r>
  <r>
    <x v="54742"/>
    <x v="49771"/>
    <n v="134175"/>
    <x v="2180"/>
    <x v="4"/>
    <x v="4"/>
    <x v="39080"/>
    <x v="0"/>
    <x v="0"/>
  </r>
  <r>
    <x v="54743"/>
    <x v="49772"/>
    <n v="134175"/>
    <x v="4114"/>
    <x v="4"/>
    <x v="4"/>
    <x v="39081"/>
    <x v="2"/>
    <x v="1"/>
  </r>
  <r>
    <x v="54744"/>
    <x v="49773"/>
    <n v="134175"/>
    <x v="4022"/>
    <x v="4"/>
    <x v="4"/>
    <x v="30251"/>
    <x v="4"/>
    <x v="0"/>
  </r>
  <r>
    <x v="54745"/>
    <x v="49774"/>
    <n v="134175"/>
    <x v="676"/>
    <x v="4"/>
    <x v="4"/>
    <x v="39082"/>
    <x v="5"/>
    <x v="0"/>
  </r>
  <r>
    <x v="54746"/>
    <x v="49775"/>
    <n v="134175"/>
    <x v="2"/>
    <x v="4"/>
    <x v="4"/>
    <x v="3989"/>
    <x v="1"/>
    <x v="0"/>
  </r>
  <r>
    <x v="54747"/>
    <x v="49776"/>
    <n v="134175"/>
    <x v="5"/>
    <x v="4"/>
    <x v="4"/>
    <x v="39083"/>
    <x v="6"/>
    <x v="0"/>
  </r>
  <r>
    <x v="54748"/>
    <x v="49777"/>
    <n v="134187"/>
    <x v="57"/>
    <x v="0"/>
    <x v="0"/>
    <x v="39084"/>
    <x v="2"/>
    <x v="1"/>
  </r>
  <r>
    <x v="54749"/>
    <x v="49778"/>
    <n v="134187"/>
    <x v="4115"/>
    <x v="0"/>
    <x v="0"/>
    <x v="39085"/>
    <x v="2"/>
    <x v="1"/>
  </r>
  <r>
    <x v="54750"/>
    <x v="49779"/>
    <n v="134187"/>
    <x v="3306"/>
    <x v="0"/>
    <x v="0"/>
    <x v="30008"/>
    <x v="1"/>
    <x v="0"/>
  </r>
  <r>
    <x v="54751"/>
    <x v="49780"/>
    <n v="134187"/>
    <x v="319"/>
    <x v="0"/>
    <x v="0"/>
    <x v="39086"/>
    <x v="5"/>
    <x v="0"/>
  </r>
  <r>
    <x v="54752"/>
    <x v="43260"/>
    <n v="134187"/>
    <x v="434"/>
    <x v="0"/>
    <x v="0"/>
    <x v="17742"/>
    <x v="1"/>
    <x v="0"/>
  </r>
  <r>
    <x v="54753"/>
    <x v="49781"/>
    <n v="134187"/>
    <x v="368"/>
    <x v="0"/>
    <x v="0"/>
    <x v="18342"/>
    <x v="6"/>
    <x v="0"/>
  </r>
  <r>
    <x v="54754"/>
    <x v="49782"/>
    <n v="134187"/>
    <x v="172"/>
    <x v="0"/>
    <x v="0"/>
    <x v="39087"/>
    <x v="2"/>
    <x v="1"/>
  </r>
  <r>
    <x v="54755"/>
    <x v="49783"/>
    <n v="134187"/>
    <x v="2972"/>
    <x v="0"/>
    <x v="0"/>
    <x v="39088"/>
    <x v="6"/>
    <x v="0"/>
  </r>
  <r>
    <x v="54756"/>
    <x v="49784"/>
    <n v="134187"/>
    <x v="2449"/>
    <x v="0"/>
    <x v="0"/>
    <x v="39089"/>
    <x v="5"/>
    <x v="0"/>
  </r>
  <r>
    <x v="54757"/>
    <x v="28468"/>
    <n v="134187"/>
    <x v="230"/>
    <x v="0"/>
    <x v="0"/>
    <x v="3965"/>
    <x v="5"/>
    <x v="0"/>
  </r>
  <r>
    <x v="54758"/>
    <x v="21645"/>
    <n v="134187"/>
    <x v="418"/>
    <x v="0"/>
    <x v="0"/>
    <x v="5848"/>
    <x v="4"/>
    <x v="0"/>
  </r>
  <r>
    <x v="54759"/>
    <x v="49785"/>
    <n v="134187"/>
    <x v="293"/>
    <x v="0"/>
    <x v="0"/>
    <x v="39090"/>
    <x v="1"/>
    <x v="0"/>
  </r>
  <r>
    <x v="54760"/>
    <x v="42301"/>
    <n v="134187"/>
    <x v="5"/>
    <x v="0"/>
    <x v="0"/>
    <x v="1101"/>
    <x v="6"/>
    <x v="0"/>
  </r>
  <r>
    <x v="54761"/>
    <x v="49786"/>
    <n v="134187"/>
    <x v="1390"/>
    <x v="0"/>
    <x v="0"/>
    <x v="37971"/>
    <x v="6"/>
    <x v="0"/>
  </r>
  <r>
    <x v="54762"/>
    <x v="10349"/>
    <n v="134187"/>
    <x v="606"/>
    <x v="0"/>
    <x v="0"/>
    <x v="8658"/>
    <x v="5"/>
    <x v="0"/>
  </r>
  <r>
    <x v="54763"/>
    <x v="49787"/>
    <n v="134187"/>
    <x v="310"/>
    <x v="0"/>
    <x v="0"/>
    <x v="39091"/>
    <x v="4"/>
    <x v="0"/>
  </r>
  <r>
    <x v="54764"/>
    <x v="49788"/>
    <n v="134187"/>
    <x v="1148"/>
    <x v="0"/>
    <x v="0"/>
    <x v="39092"/>
    <x v="6"/>
    <x v="0"/>
  </r>
  <r>
    <x v="54765"/>
    <x v="49789"/>
    <n v="134187"/>
    <x v="1981"/>
    <x v="0"/>
    <x v="0"/>
    <x v="27915"/>
    <x v="2"/>
    <x v="1"/>
  </r>
  <r>
    <x v="54766"/>
    <x v="49790"/>
    <n v="134187"/>
    <x v="12"/>
    <x v="0"/>
    <x v="0"/>
    <x v="39093"/>
    <x v="0"/>
    <x v="0"/>
  </r>
  <r>
    <x v="54767"/>
    <x v="49791"/>
    <n v="134187"/>
    <x v="1562"/>
    <x v="0"/>
    <x v="0"/>
    <x v="39094"/>
    <x v="1"/>
    <x v="0"/>
  </r>
  <r>
    <x v="54768"/>
    <x v="49792"/>
    <n v="134187"/>
    <x v="1329"/>
    <x v="0"/>
    <x v="0"/>
    <x v="39095"/>
    <x v="6"/>
    <x v="0"/>
  </r>
  <r>
    <x v="54769"/>
    <x v="49793"/>
    <n v="134187"/>
    <x v="1004"/>
    <x v="0"/>
    <x v="0"/>
    <x v="7833"/>
    <x v="5"/>
    <x v="0"/>
  </r>
  <r>
    <x v="54770"/>
    <x v="3044"/>
    <n v="134187"/>
    <x v="322"/>
    <x v="0"/>
    <x v="0"/>
    <x v="2990"/>
    <x v="0"/>
    <x v="0"/>
  </r>
  <r>
    <x v="54771"/>
    <x v="49794"/>
    <n v="134187"/>
    <x v="290"/>
    <x v="0"/>
    <x v="0"/>
    <x v="39096"/>
    <x v="4"/>
    <x v="0"/>
  </r>
  <r>
    <x v="54772"/>
    <x v="49795"/>
    <n v="134187"/>
    <x v="646"/>
    <x v="0"/>
    <x v="0"/>
    <x v="8598"/>
    <x v="1"/>
    <x v="0"/>
  </r>
  <r>
    <x v="54773"/>
    <x v="49796"/>
    <n v="134187"/>
    <x v="81"/>
    <x v="0"/>
    <x v="0"/>
    <x v="39097"/>
    <x v="6"/>
    <x v="0"/>
  </r>
  <r>
    <x v="54774"/>
    <x v="49797"/>
    <n v="134188"/>
    <x v="191"/>
    <x v="1"/>
    <x v="1"/>
    <x v="39098"/>
    <x v="6"/>
    <x v="0"/>
  </r>
  <r>
    <x v="54775"/>
    <x v="49798"/>
    <n v="134188"/>
    <x v="8"/>
    <x v="1"/>
    <x v="1"/>
    <x v="31258"/>
    <x v="6"/>
    <x v="0"/>
  </r>
  <r>
    <x v="54776"/>
    <x v="49799"/>
    <n v="134188"/>
    <x v="229"/>
    <x v="1"/>
    <x v="1"/>
    <x v="39099"/>
    <x v="0"/>
    <x v="0"/>
  </r>
  <r>
    <x v="54777"/>
    <x v="49800"/>
    <n v="134188"/>
    <x v="49"/>
    <x v="1"/>
    <x v="1"/>
    <x v="27574"/>
    <x v="1"/>
    <x v="0"/>
  </r>
  <r>
    <x v="54778"/>
    <x v="9766"/>
    <n v="134188"/>
    <x v="3"/>
    <x v="1"/>
    <x v="1"/>
    <x v="9271"/>
    <x v="0"/>
    <x v="0"/>
  </r>
  <r>
    <x v="54779"/>
    <x v="49801"/>
    <n v="134188"/>
    <x v="5"/>
    <x v="1"/>
    <x v="1"/>
    <x v="8380"/>
    <x v="2"/>
    <x v="1"/>
  </r>
  <r>
    <x v="54780"/>
    <x v="49802"/>
    <n v="134188"/>
    <x v="2848"/>
    <x v="1"/>
    <x v="1"/>
    <x v="39100"/>
    <x v="2"/>
    <x v="1"/>
  </r>
  <r>
    <x v="54781"/>
    <x v="25148"/>
    <n v="134188"/>
    <x v="190"/>
    <x v="1"/>
    <x v="1"/>
    <x v="22011"/>
    <x v="5"/>
    <x v="0"/>
  </r>
  <r>
    <x v="54782"/>
    <x v="49803"/>
    <n v="134189"/>
    <x v="4020"/>
    <x v="0"/>
    <x v="0"/>
    <x v="18387"/>
    <x v="6"/>
    <x v="0"/>
  </r>
  <r>
    <x v="54783"/>
    <x v="49804"/>
    <n v="134193"/>
    <x v="103"/>
    <x v="3"/>
    <x v="3"/>
    <x v="33699"/>
    <x v="6"/>
    <x v="0"/>
  </r>
  <r>
    <x v="54784"/>
    <x v="49805"/>
    <n v="134193"/>
    <x v="1243"/>
    <x v="3"/>
    <x v="3"/>
    <x v="35660"/>
    <x v="2"/>
    <x v="1"/>
  </r>
  <r>
    <x v="54785"/>
    <x v="49806"/>
    <n v="134193"/>
    <x v="760"/>
    <x v="3"/>
    <x v="3"/>
    <x v="39101"/>
    <x v="0"/>
    <x v="0"/>
  </r>
  <r>
    <x v="54786"/>
    <x v="49807"/>
    <n v="134193"/>
    <x v="4116"/>
    <x v="3"/>
    <x v="3"/>
    <x v="39102"/>
    <x v="3"/>
    <x v="0"/>
  </r>
  <r>
    <x v="54787"/>
    <x v="49808"/>
    <n v="134193"/>
    <x v="684"/>
    <x v="3"/>
    <x v="3"/>
    <x v="36909"/>
    <x v="6"/>
    <x v="0"/>
  </r>
  <r>
    <x v="54788"/>
    <x v="17489"/>
    <n v="134193"/>
    <x v="1456"/>
    <x v="3"/>
    <x v="3"/>
    <x v="2527"/>
    <x v="2"/>
    <x v="1"/>
  </r>
  <r>
    <x v="54789"/>
    <x v="49809"/>
    <n v="134193"/>
    <x v="319"/>
    <x v="3"/>
    <x v="3"/>
    <x v="39103"/>
    <x v="6"/>
    <x v="0"/>
  </r>
  <r>
    <x v="54790"/>
    <x v="49810"/>
    <n v="134193"/>
    <x v="252"/>
    <x v="3"/>
    <x v="3"/>
    <x v="39104"/>
    <x v="3"/>
    <x v="0"/>
  </r>
  <r>
    <x v="54791"/>
    <x v="49811"/>
    <n v="134193"/>
    <x v="927"/>
    <x v="3"/>
    <x v="3"/>
    <x v="39105"/>
    <x v="5"/>
    <x v="0"/>
  </r>
  <r>
    <x v="54792"/>
    <x v="49812"/>
    <n v="134193"/>
    <x v="75"/>
    <x v="3"/>
    <x v="3"/>
    <x v="39106"/>
    <x v="3"/>
    <x v="0"/>
  </r>
  <r>
    <x v="54793"/>
    <x v="49813"/>
    <n v="134193"/>
    <x v="164"/>
    <x v="3"/>
    <x v="3"/>
    <x v="39107"/>
    <x v="6"/>
    <x v="0"/>
  </r>
  <r>
    <x v="54794"/>
    <x v="49814"/>
    <n v="134193"/>
    <x v="1302"/>
    <x v="3"/>
    <x v="3"/>
    <x v="39108"/>
    <x v="0"/>
    <x v="0"/>
  </r>
  <r>
    <x v="54795"/>
    <x v="7700"/>
    <n v="134246"/>
    <x v="58"/>
    <x v="0"/>
    <x v="0"/>
    <x v="7378"/>
    <x v="2"/>
    <x v="1"/>
  </r>
  <r>
    <x v="54796"/>
    <x v="49815"/>
    <n v="134246"/>
    <x v="38"/>
    <x v="0"/>
    <x v="0"/>
    <x v="39109"/>
    <x v="6"/>
    <x v="0"/>
  </r>
  <r>
    <x v="54797"/>
    <x v="1661"/>
    <n v="134246"/>
    <x v="936"/>
    <x v="0"/>
    <x v="0"/>
    <x v="1637"/>
    <x v="1"/>
    <x v="0"/>
  </r>
  <r>
    <x v="54798"/>
    <x v="49816"/>
    <n v="134246"/>
    <x v="4117"/>
    <x v="0"/>
    <x v="0"/>
    <x v="39110"/>
    <x v="2"/>
    <x v="1"/>
  </r>
  <r>
    <x v="54799"/>
    <x v="49817"/>
    <n v="134246"/>
    <x v="285"/>
    <x v="0"/>
    <x v="0"/>
    <x v="31200"/>
    <x v="5"/>
    <x v="0"/>
  </r>
  <r>
    <x v="54800"/>
    <x v="17525"/>
    <n v="134246"/>
    <x v="3181"/>
    <x v="0"/>
    <x v="0"/>
    <x v="15917"/>
    <x v="0"/>
    <x v="0"/>
  </r>
  <r>
    <x v="54801"/>
    <x v="19296"/>
    <n v="134246"/>
    <x v="156"/>
    <x v="0"/>
    <x v="0"/>
    <x v="17378"/>
    <x v="2"/>
    <x v="1"/>
  </r>
  <r>
    <x v="54802"/>
    <x v="49818"/>
    <n v="134246"/>
    <x v="250"/>
    <x v="0"/>
    <x v="0"/>
    <x v="39111"/>
    <x v="6"/>
    <x v="0"/>
  </r>
  <r>
    <x v="54803"/>
    <x v="49819"/>
    <n v="134246"/>
    <x v="5"/>
    <x v="0"/>
    <x v="0"/>
    <x v="39112"/>
    <x v="4"/>
    <x v="0"/>
  </r>
  <r>
    <x v="54804"/>
    <x v="49820"/>
    <n v="134246"/>
    <x v="103"/>
    <x v="0"/>
    <x v="0"/>
    <x v="14969"/>
    <x v="0"/>
    <x v="0"/>
  </r>
  <r>
    <x v="54805"/>
    <x v="49821"/>
    <n v="134246"/>
    <x v="319"/>
    <x v="0"/>
    <x v="0"/>
    <x v="39113"/>
    <x v="1"/>
    <x v="0"/>
  </r>
  <r>
    <x v="54806"/>
    <x v="49822"/>
    <n v="134246"/>
    <x v="1663"/>
    <x v="0"/>
    <x v="0"/>
    <x v="39114"/>
    <x v="6"/>
    <x v="0"/>
  </r>
  <r>
    <x v="54807"/>
    <x v="49823"/>
    <n v="134246"/>
    <x v="800"/>
    <x v="0"/>
    <x v="0"/>
    <x v="28744"/>
    <x v="4"/>
    <x v="0"/>
  </r>
  <r>
    <x v="54808"/>
    <x v="49824"/>
    <n v="134246"/>
    <x v="9"/>
    <x v="0"/>
    <x v="0"/>
    <x v="17064"/>
    <x v="2"/>
    <x v="1"/>
  </r>
  <r>
    <x v="54809"/>
    <x v="17031"/>
    <n v="134246"/>
    <x v="1758"/>
    <x v="0"/>
    <x v="0"/>
    <x v="15497"/>
    <x v="1"/>
    <x v="0"/>
  </r>
  <r>
    <x v="54810"/>
    <x v="49825"/>
    <n v="134246"/>
    <x v="51"/>
    <x v="0"/>
    <x v="0"/>
    <x v="29195"/>
    <x v="3"/>
    <x v="0"/>
  </r>
  <r>
    <x v="54811"/>
    <x v="44233"/>
    <n v="134246"/>
    <x v="1422"/>
    <x v="0"/>
    <x v="0"/>
    <x v="11152"/>
    <x v="1"/>
    <x v="0"/>
  </r>
  <r>
    <x v="54812"/>
    <x v="49826"/>
    <n v="134246"/>
    <x v="986"/>
    <x v="0"/>
    <x v="0"/>
    <x v="39115"/>
    <x v="6"/>
    <x v="0"/>
  </r>
  <r>
    <x v="54813"/>
    <x v="49827"/>
    <n v="134246"/>
    <x v="4118"/>
    <x v="0"/>
    <x v="0"/>
    <x v="39116"/>
    <x v="0"/>
    <x v="0"/>
  </r>
  <r>
    <x v="54814"/>
    <x v="5872"/>
    <n v="134246"/>
    <x v="1448"/>
    <x v="0"/>
    <x v="0"/>
    <x v="5691"/>
    <x v="5"/>
    <x v="0"/>
  </r>
  <r>
    <x v="54815"/>
    <x v="12382"/>
    <n v="134246"/>
    <x v="932"/>
    <x v="0"/>
    <x v="0"/>
    <x v="11546"/>
    <x v="0"/>
    <x v="0"/>
  </r>
  <r>
    <x v="54816"/>
    <x v="3719"/>
    <n v="134246"/>
    <x v="806"/>
    <x v="0"/>
    <x v="0"/>
    <x v="3643"/>
    <x v="0"/>
    <x v="0"/>
  </r>
  <r>
    <x v="54817"/>
    <x v="49828"/>
    <n v="134254"/>
    <x v="1149"/>
    <x v="1"/>
    <x v="1"/>
    <x v="39117"/>
    <x v="6"/>
    <x v="0"/>
  </r>
  <r>
    <x v="54818"/>
    <x v="49829"/>
    <n v="134254"/>
    <x v="2"/>
    <x v="1"/>
    <x v="1"/>
    <x v="39118"/>
    <x v="2"/>
    <x v="1"/>
  </r>
  <r>
    <x v="54819"/>
    <x v="49830"/>
    <n v="134254"/>
    <x v="5"/>
    <x v="1"/>
    <x v="1"/>
    <x v="39119"/>
    <x v="2"/>
    <x v="1"/>
  </r>
  <r>
    <x v="54820"/>
    <x v="49831"/>
    <n v="134254"/>
    <x v="449"/>
    <x v="1"/>
    <x v="1"/>
    <x v="39120"/>
    <x v="3"/>
    <x v="0"/>
  </r>
  <r>
    <x v="54821"/>
    <x v="49832"/>
    <n v="134254"/>
    <x v="120"/>
    <x v="1"/>
    <x v="1"/>
    <x v="28333"/>
    <x v="4"/>
    <x v="0"/>
  </r>
  <r>
    <x v="54822"/>
    <x v="49833"/>
    <n v="134254"/>
    <x v="9"/>
    <x v="1"/>
    <x v="1"/>
    <x v="14100"/>
    <x v="2"/>
    <x v="1"/>
  </r>
  <r>
    <x v="54823"/>
    <x v="49834"/>
    <n v="134254"/>
    <x v="139"/>
    <x v="1"/>
    <x v="1"/>
    <x v="17852"/>
    <x v="5"/>
    <x v="0"/>
  </r>
  <r>
    <x v="54824"/>
    <x v="49835"/>
    <n v="134254"/>
    <x v="57"/>
    <x v="1"/>
    <x v="1"/>
    <x v="39121"/>
    <x v="3"/>
    <x v="0"/>
  </r>
  <r>
    <x v="54825"/>
    <x v="49836"/>
    <n v="134254"/>
    <x v="13"/>
    <x v="1"/>
    <x v="1"/>
    <x v="26098"/>
    <x v="1"/>
    <x v="0"/>
  </r>
  <r>
    <x v="54826"/>
    <x v="49837"/>
    <n v="134263"/>
    <x v="302"/>
    <x v="6"/>
    <x v="6"/>
    <x v="39122"/>
    <x v="1"/>
    <x v="0"/>
  </r>
  <r>
    <x v="54827"/>
    <x v="49838"/>
    <n v="134263"/>
    <x v="326"/>
    <x v="6"/>
    <x v="6"/>
    <x v="39123"/>
    <x v="5"/>
    <x v="0"/>
  </r>
  <r>
    <x v="54828"/>
    <x v="49839"/>
    <n v="134263"/>
    <x v="57"/>
    <x v="6"/>
    <x v="6"/>
    <x v="1060"/>
    <x v="6"/>
    <x v="0"/>
  </r>
  <r>
    <x v="54829"/>
    <x v="49840"/>
    <n v="134263"/>
    <x v="2057"/>
    <x v="6"/>
    <x v="6"/>
    <x v="39124"/>
    <x v="0"/>
    <x v="0"/>
  </r>
  <r>
    <x v="54830"/>
    <x v="49841"/>
    <n v="134263"/>
    <x v="760"/>
    <x v="6"/>
    <x v="6"/>
    <x v="39125"/>
    <x v="1"/>
    <x v="0"/>
  </r>
  <r>
    <x v="54831"/>
    <x v="49842"/>
    <n v="134263"/>
    <x v="674"/>
    <x v="6"/>
    <x v="6"/>
    <x v="16930"/>
    <x v="1"/>
    <x v="0"/>
  </r>
  <r>
    <x v="54832"/>
    <x v="49843"/>
    <n v="134263"/>
    <x v="5"/>
    <x v="6"/>
    <x v="6"/>
    <x v="17770"/>
    <x v="2"/>
    <x v="1"/>
  </r>
  <r>
    <x v="54833"/>
    <x v="49844"/>
    <n v="134277"/>
    <x v="1647"/>
    <x v="2"/>
    <x v="2"/>
    <x v="3913"/>
    <x v="0"/>
    <x v="0"/>
  </r>
  <r>
    <x v="54834"/>
    <x v="18664"/>
    <n v="134277"/>
    <x v="1888"/>
    <x v="2"/>
    <x v="2"/>
    <x v="16860"/>
    <x v="1"/>
    <x v="0"/>
  </r>
  <r>
    <x v="54835"/>
    <x v="49845"/>
    <n v="134277"/>
    <x v="13"/>
    <x v="2"/>
    <x v="2"/>
    <x v="39126"/>
    <x v="2"/>
    <x v="1"/>
  </r>
  <r>
    <x v="54836"/>
    <x v="49846"/>
    <n v="134277"/>
    <x v="784"/>
    <x v="2"/>
    <x v="2"/>
    <x v="39127"/>
    <x v="1"/>
    <x v="0"/>
  </r>
  <r>
    <x v="54837"/>
    <x v="49847"/>
    <n v="134277"/>
    <x v="190"/>
    <x v="2"/>
    <x v="2"/>
    <x v="25435"/>
    <x v="0"/>
    <x v="0"/>
  </r>
  <r>
    <x v="54838"/>
    <x v="49848"/>
    <n v="134277"/>
    <x v="5"/>
    <x v="2"/>
    <x v="2"/>
    <x v="5354"/>
    <x v="1"/>
    <x v="0"/>
  </r>
  <r>
    <x v="54839"/>
    <x v="49849"/>
    <n v="134277"/>
    <x v="1502"/>
    <x v="2"/>
    <x v="2"/>
    <x v="866"/>
    <x v="6"/>
    <x v="0"/>
  </r>
  <r>
    <x v="54840"/>
    <x v="49850"/>
    <n v="134277"/>
    <x v="1074"/>
    <x v="2"/>
    <x v="2"/>
    <x v="39128"/>
    <x v="3"/>
    <x v="0"/>
  </r>
  <r>
    <x v="54841"/>
    <x v="32699"/>
    <n v="134277"/>
    <x v="202"/>
    <x v="2"/>
    <x v="2"/>
    <x v="24325"/>
    <x v="1"/>
    <x v="0"/>
  </r>
  <r>
    <x v="54842"/>
    <x v="49851"/>
    <n v="134277"/>
    <x v="132"/>
    <x v="2"/>
    <x v="2"/>
    <x v="15730"/>
    <x v="5"/>
    <x v="0"/>
  </r>
  <r>
    <x v="54843"/>
    <x v="49852"/>
    <n v="134277"/>
    <x v="428"/>
    <x v="2"/>
    <x v="2"/>
    <x v="3390"/>
    <x v="6"/>
    <x v="0"/>
  </r>
  <r>
    <x v="54844"/>
    <x v="49853"/>
    <n v="134290"/>
    <x v="33"/>
    <x v="1"/>
    <x v="1"/>
    <x v="39129"/>
    <x v="3"/>
    <x v="0"/>
  </r>
  <r>
    <x v="54845"/>
    <x v="49854"/>
    <n v="134290"/>
    <x v="2696"/>
    <x v="1"/>
    <x v="1"/>
    <x v="39130"/>
    <x v="1"/>
    <x v="0"/>
  </r>
  <r>
    <x v="54846"/>
    <x v="49855"/>
    <n v="134290"/>
    <x v="50"/>
    <x v="1"/>
    <x v="1"/>
    <x v="39131"/>
    <x v="5"/>
    <x v="0"/>
  </r>
  <r>
    <x v="54847"/>
    <x v="49856"/>
    <n v="134290"/>
    <x v="242"/>
    <x v="1"/>
    <x v="1"/>
    <x v="14473"/>
    <x v="6"/>
    <x v="0"/>
  </r>
  <r>
    <x v="54848"/>
    <x v="14357"/>
    <n v="134356"/>
    <x v="57"/>
    <x v="0"/>
    <x v="0"/>
    <x v="4172"/>
    <x v="6"/>
    <x v="0"/>
  </r>
  <r>
    <x v="54849"/>
    <x v="49857"/>
    <n v="134356"/>
    <x v="450"/>
    <x v="0"/>
    <x v="0"/>
    <x v="39132"/>
    <x v="3"/>
    <x v="0"/>
  </r>
  <r>
    <x v="54850"/>
    <x v="49858"/>
    <n v="134356"/>
    <x v="475"/>
    <x v="0"/>
    <x v="0"/>
    <x v="39133"/>
    <x v="0"/>
    <x v="0"/>
  </r>
  <r>
    <x v="54851"/>
    <x v="34176"/>
    <n v="134356"/>
    <x v="38"/>
    <x v="0"/>
    <x v="0"/>
    <x v="14671"/>
    <x v="1"/>
    <x v="0"/>
  </r>
  <r>
    <x v="54852"/>
    <x v="49859"/>
    <n v="134356"/>
    <x v="418"/>
    <x v="0"/>
    <x v="0"/>
    <x v="38859"/>
    <x v="6"/>
    <x v="0"/>
  </r>
  <r>
    <x v="54853"/>
    <x v="49860"/>
    <n v="134356"/>
    <x v="213"/>
    <x v="0"/>
    <x v="0"/>
    <x v="39134"/>
    <x v="6"/>
    <x v="0"/>
  </r>
  <r>
    <x v="54854"/>
    <x v="49861"/>
    <n v="134356"/>
    <x v="1510"/>
    <x v="0"/>
    <x v="0"/>
    <x v="39135"/>
    <x v="2"/>
    <x v="1"/>
  </r>
  <r>
    <x v="54855"/>
    <x v="49862"/>
    <n v="134372"/>
    <x v="1704"/>
    <x v="1"/>
    <x v="1"/>
    <x v="39136"/>
    <x v="1"/>
    <x v="0"/>
  </r>
  <r>
    <x v="54856"/>
    <x v="49863"/>
    <n v="134372"/>
    <x v="5"/>
    <x v="1"/>
    <x v="1"/>
    <x v="39137"/>
    <x v="6"/>
    <x v="0"/>
  </r>
  <r>
    <x v="54857"/>
    <x v="49864"/>
    <n v="134372"/>
    <x v="49"/>
    <x v="1"/>
    <x v="1"/>
    <x v="39138"/>
    <x v="4"/>
    <x v="0"/>
  </r>
  <r>
    <x v="54858"/>
    <x v="49865"/>
    <n v="134372"/>
    <x v="103"/>
    <x v="1"/>
    <x v="1"/>
    <x v="39139"/>
    <x v="6"/>
    <x v="0"/>
  </r>
  <r>
    <x v="54859"/>
    <x v="49866"/>
    <n v="134372"/>
    <x v="16"/>
    <x v="1"/>
    <x v="1"/>
    <x v="39140"/>
    <x v="2"/>
    <x v="1"/>
  </r>
  <r>
    <x v="54860"/>
    <x v="49867"/>
    <n v="134372"/>
    <x v="38"/>
    <x v="1"/>
    <x v="1"/>
    <x v="39141"/>
    <x v="2"/>
    <x v="1"/>
  </r>
  <r>
    <x v="54861"/>
    <x v="49868"/>
    <n v="134372"/>
    <x v="196"/>
    <x v="1"/>
    <x v="1"/>
    <x v="896"/>
    <x v="3"/>
    <x v="0"/>
  </r>
  <r>
    <x v="54862"/>
    <x v="49869"/>
    <n v="134372"/>
    <x v="75"/>
    <x v="1"/>
    <x v="1"/>
    <x v="11268"/>
    <x v="2"/>
    <x v="1"/>
  </r>
  <r>
    <x v="54863"/>
    <x v="49870"/>
    <n v="134372"/>
    <x v="1904"/>
    <x v="1"/>
    <x v="1"/>
    <x v="39142"/>
    <x v="0"/>
    <x v="0"/>
  </r>
  <r>
    <x v="54864"/>
    <x v="49871"/>
    <n v="134372"/>
    <x v="796"/>
    <x v="1"/>
    <x v="1"/>
    <x v="28721"/>
    <x v="4"/>
    <x v="0"/>
  </r>
  <r>
    <x v="54865"/>
    <x v="45368"/>
    <n v="134372"/>
    <x v="1772"/>
    <x v="1"/>
    <x v="1"/>
    <x v="36244"/>
    <x v="3"/>
    <x v="0"/>
  </r>
  <r>
    <x v="54866"/>
    <x v="49872"/>
    <n v="134372"/>
    <x v="137"/>
    <x v="1"/>
    <x v="1"/>
    <x v="39143"/>
    <x v="0"/>
    <x v="0"/>
  </r>
  <r>
    <x v="54867"/>
    <x v="9664"/>
    <n v="134372"/>
    <x v="1063"/>
    <x v="1"/>
    <x v="1"/>
    <x v="9182"/>
    <x v="4"/>
    <x v="0"/>
  </r>
  <r>
    <x v="54868"/>
    <x v="49873"/>
    <n v="134372"/>
    <x v="338"/>
    <x v="1"/>
    <x v="1"/>
    <x v="10794"/>
    <x v="2"/>
    <x v="1"/>
  </r>
  <r>
    <x v="54869"/>
    <x v="49874"/>
    <n v="134372"/>
    <x v="82"/>
    <x v="1"/>
    <x v="1"/>
    <x v="25719"/>
    <x v="4"/>
    <x v="0"/>
  </r>
  <r>
    <x v="54870"/>
    <x v="49875"/>
    <n v="134372"/>
    <x v="172"/>
    <x v="1"/>
    <x v="1"/>
    <x v="39144"/>
    <x v="1"/>
    <x v="0"/>
  </r>
  <r>
    <x v="54871"/>
    <x v="49876"/>
    <n v="134401"/>
    <x v="2"/>
    <x v="1"/>
    <x v="1"/>
    <x v="33030"/>
    <x v="4"/>
    <x v="0"/>
  </r>
  <r>
    <x v="54872"/>
    <x v="49877"/>
    <n v="134401"/>
    <x v="1166"/>
    <x v="1"/>
    <x v="1"/>
    <x v="17119"/>
    <x v="2"/>
    <x v="1"/>
  </r>
  <r>
    <x v="54873"/>
    <x v="49878"/>
    <n v="134401"/>
    <x v="482"/>
    <x v="1"/>
    <x v="1"/>
    <x v="39145"/>
    <x v="1"/>
    <x v="0"/>
  </r>
  <r>
    <x v="54874"/>
    <x v="49879"/>
    <n v="134401"/>
    <x v="2504"/>
    <x v="1"/>
    <x v="1"/>
    <x v="39146"/>
    <x v="6"/>
    <x v="0"/>
  </r>
  <r>
    <x v="54875"/>
    <x v="49880"/>
    <n v="134401"/>
    <x v="15"/>
    <x v="1"/>
    <x v="1"/>
    <x v="39147"/>
    <x v="6"/>
    <x v="0"/>
  </r>
  <r>
    <x v="54876"/>
    <x v="49881"/>
    <n v="134401"/>
    <x v="287"/>
    <x v="1"/>
    <x v="1"/>
    <x v="39148"/>
    <x v="6"/>
    <x v="0"/>
  </r>
  <r>
    <x v="54877"/>
    <x v="49882"/>
    <n v="134434"/>
    <x v="970"/>
    <x v="4"/>
    <x v="4"/>
    <x v="39149"/>
    <x v="1"/>
    <x v="0"/>
  </r>
  <r>
    <x v="54878"/>
    <x v="49883"/>
    <n v="134434"/>
    <x v="418"/>
    <x v="4"/>
    <x v="4"/>
    <x v="39150"/>
    <x v="3"/>
    <x v="0"/>
  </r>
  <r>
    <x v="54879"/>
    <x v="49884"/>
    <n v="134434"/>
    <x v="606"/>
    <x v="4"/>
    <x v="4"/>
    <x v="39151"/>
    <x v="5"/>
    <x v="0"/>
  </r>
  <r>
    <x v="54880"/>
    <x v="49885"/>
    <n v="134434"/>
    <x v="8"/>
    <x v="4"/>
    <x v="4"/>
    <x v="39152"/>
    <x v="4"/>
    <x v="0"/>
  </r>
  <r>
    <x v="54881"/>
    <x v="1075"/>
    <n v="134434"/>
    <x v="58"/>
    <x v="4"/>
    <x v="4"/>
    <x v="1066"/>
    <x v="0"/>
    <x v="0"/>
  </r>
  <r>
    <x v="54882"/>
    <x v="49886"/>
    <n v="134434"/>
    <x v="3"/>
    <x v="4"/>
    <x v="4"/>
    <x v="39153"/>
    <x v="2"/>
    <x v="1"/>
  </r>
  <r>
    <x v="54883"/>
    <x v="49887"/>
    <n v="134434"/>
    <x v="4119"/>
    <x v="4"/>
    <x v="4"/>
    <x v="39154"/>
    <x v="1"/>
    <x v="0"/>
  </r>
  <r>
    <x v="54884"/>
    <x v="49888"/>
    <n v="134434"/>
    <x v="3341"/>
    <x v="4"/>
    <x v="4"/>
    <x v="39155"/>
    <x v="1"/>
    <x v="0"/>
  </r>
  <r>
    <x v="54885"/>
    <x v="49889"/>
    <n v="134434"/>
    <x v="57"/>
    <x v="4"/>
    <x v="4"/>
    <x v="39156"/>
    <x v="6"/>
    <x v="0"/>
  </r>
  <r>
    <x v="54886"/>
    <x v="49890"/>
    <n v="134434"/>
    <x v="683"/>
    <x v="4"/>
    <x v="4"/>
    <x v="7341"/>
    <x v="3"/>
    <x v="0"/>
  </r>
  <r>
    <x v="54887"/>
    <x v="8122"/>
    <n v="134434"/>
    <x v="319"/>
    <x v="4"/>
    <x v="4"/>
    <x v="4869"/>
    <x v="4"/>
    <x v="0"/>
  </r>
  <r>
    <x v="54888"/>
    <x v="49891"/>
    <n v="134434"/>
    <x v="1786"/>
    <x v="4"/>
    <x v="4"/>
    <x v="3083"/>
    <x v="5"/>
    <x v="0"/>
  </r>
  <r>
    <x v="54889"/>
    <x v="49892"/>
    <n v="134434"/>
    <x v="189"/>
    <x v="4"/>
    <x v="4"/>
    <x v="16731"/>
    <x v="0"/>
    <x v="0"/>
  </r>
  <r>
    <x v="54890"/>
    <x v="49893"/>
    <n v="134434"/>
    <x v="50"/>
    <x v="4"/>
    <x v="4"/>
    <x v="39157"/>
    <x v="2"/>
    <x v="1"/>
  </r>
  <r>
    <x v="54891"/>
    <x v="49894"/>
    <n v="134449"/>
    <x v="2237"/>
    <x v="1"/>
    <x v="1"/>
    <x v="9478"/>
    <x v="1"/>
    <x v="0"/>
  </r>
  <r>
    <x v="54892"/>
    <x v="49895"/>
    <n v="134449"/>
    <x v="2"/>
    <x v="1"/>
    <x v="1"/>
    <x v="39158"/>
    <x v="2"/>
    <x v="1"/>
  </r>
  <r>
    <x v="54893"/>
    <x v="49896"/>
    <n v="134449"/>
    <x v="75"/>
    <x v="1"/>
    <x v="1"/>
    <x v="39159"/>
    <x v="5"/>
    <x v="0"/>
  </r>
  <r>
    <x v="54894"/>
    <x v="49897"/>
    <n v="134449"/>
    <x v="3054"/>
    <x v="1"/>
    <x v="1"/>
    <x v="4773"/>
    <x v="0"/>
    <x v="0"/>
  </r>
  <r>
    <x v="54895"/>
    <x v="44660"/>
    <n v="134449"/>
    <x v="9"/>
    <x v="1"/>
    <x v="1"/>
    <x v="35808"/>
    <x v="4"/>
    <x v="0"/>
  </r>
  <r>
    <x v="54896"/>
    <x v="49898"/>
    <n v="134449"/>
    <x v="8"/>
    <x v="1"/>
    <x v="1"/>
    <x v="39160"/>
    <x v="4"/>
    <x v="0"/>
  </r>
  <r>
    <x v="54897"/>
    <x v="49899"/>
    <n v="134449"/>
    <x v="13"/>
    <x v="1"/>
    <x v="1"/>
    <x v="39161"/>
    <x v="6"/>
    <x v="0"/>
  </r>
  <r>
    <x v="54898"/>
    <x v="49900"/>
    <n v="134449"/>
    <x v="2241"/>
    <x v="1"/>
    <x v="1"/>
    <x v="39162"/>
    <x v="5"/>
    <x v="0"/>
  </r>
  <r>
    <x v="54899"/>
    <x v="49901"/>
    <n v="134449"/>
    <x v="1150"/>
    <x v="1"/>
    <x v="1"/>
    <x v="39163"/>
    <x v="0"/>
    <x v="0"/>
  </r>
  <r>
    <x v="54900"/>
    <x v="49902"/>
    <n v="134449"/>
    <x v="806"/>
    <x v="1"/>
    <x v="1"/>
    <x v="39164"/>
    <x v="2"/>
    <x v="1"/>
  </r>
  <r>
    <x v="54901"/>
    <x v="49903"/>
    <n v="134449"/>
    <x v="2165"/>
    <x v="1"/>
    <x v="1"/>
    <x v="39165"/>
    <x v="5"/>
    <x v="0"/>
  </r>
  <r>
    <x v="54902"/>
    <x v="49904"/>
    <n v="134449"/>
    <x v="56"/>
    <x v="1"/>
    <x v="1"/>
    <x v="31476"/>
    <x v="5"/>
    <x v="0"/>
  </r>
  <r>
    <x v="54903"/>
    <x v="49905"/>
    <n v="134449"/>
    <x v="187"/>
    <x v="1"/>
    <x v="1"/>
    <x v="20956"/>
    <x v="1"/>
    <x v="0"/>
  </r>
  <r>
    <x v="54904"/>
    <x v="47578"/>
    <n v="134449"/>
    <x v="3236"/>
    <x v="1"/>
    <x v="1"/>
    <x v="37684"/>
    <x v="2"/>
    <x v="1"/>
  </r>
  <r>
    <x v="54905"/>
    <x v="49906"/>
    <n v="134449"/>
    <x v="53"/>
    <x v="1"/>
    <x v="1"/>
    <x v="39166"/>
    <x v="6"/>
    <x v="0"/>
  </r>
  <r>
    <x v="54906"/>
    <x v="49907"/>
    <n v="134449"/>
    <x v="128"/>
    <x v="1"/>
    <x v="1"/>
    <x v="39167"/>
    <x v="2"/>
    <x v="1"/>
  </r>
  <r>
    <x v="54907"/>
    <x v="49908"/>
    <n v="134449"/>
    <x v="57"/>
    <x v="1"/>
    <x v="1"/>
    <x v="39168"/>
    <x v="3"/>
    <x v="0"/>
  </r>
  <r>
    <x v="54908"/>
    <x v="49909"/>
    <n v="134449"/>
    <x v="50"/>
    <x v="1"/>
    <x v="1"/>
    <x v="12610"/>
    <x v="4"/>
    <x v="0"/>
  </r>
  <r>
    <x v="54909"/>
    <x v="49910"/>
    <n v="134449"/>
    <x v="120"/>
    <x v="1"/>
    <x v="1"/>
    <x v="26264"/>
    <x v="1"/>
    <x v="0"/>
  </r>
  <r>
    <x v="54910"/>
    <x v="49911"/>
    <n v="134449"/>
    <x v="3474"/>
    <x v="1"/>
    <x v="1"/>
    <x v="14109"/>
    <x v="0"/>
    <x v="0"/>
  </r>
  <r>
    <x v="54911"/>
    <x v="49912"/>
    <n v="134449"/>
    <x v="176"/>
    <x v="1"/>
    <x v="1"/>
    <x v="39169"/>
    <x v="1"/>
    <x v="0"/>
  </r>
  <r>
    <x v="54912"/>
    <x v="49913"/>
    <n v="134449"/>
    <x v="5"/>
    <x v="1"/>
    <x v="1"/>
    <x v="39170"/>
    <x v="6"/>
    <x v="0"/>
  </r>
  <r>
    <x v="54913"/>
    <x v="49914"/>
    <n v="134449"/>
    <x v="523"/>
    <x v="1"/>
    <x v="1"/>
    <x v="8278"/>
    <x v="6"/>
    <x v="0"/>
  </r>
  <r>
    <x v="54914"/>
    <x v="49915"/>
    <n v="134449"/>
    <x v="2883"/>
    <x v="1"/>
    <x v="1"/>
    <x v="39171"/>
    <x v="6"/>
    <x v="0"/>
  </r>
  <r>
    <x v="54915"/>
    <x v="49916"/>
    <n v="134455"/>
    <x v="1627"/>
    <x v="1"/>
    <x v="1"/>
    <x v="39172"/>
    <x v="2"/>
    <x v="1"/>
  </r>
  <r>
    <x v="54916"/>
    <x v="49917"/>
    <n v="134455"/>
    <x v="1481"/>
    <x v="1"/>
    <x v="1"/>
    <x v="13649"/>
    <x v="1"/>
    <x v="0"/>
  </r>
  <r>
    <x v="54917"/>
    <x v="49918"/>
    <n v="134455"/>
    <x v="57"/>
    <x v="1"/>
    <x v="1"/>
    <x v="39173"/>
    <x v="2"/>
    <x v="1"/>
  </r>
  <r>
    <x v="54918"/>
    <x v="49919"/>
    <n v="134455"/>
    <x v="4120"/>
    <x v="1"/>
    <x v="1"/>
    <x v="19373"/>
    <x v="0"/>
    <x v="0"/>
  </r>
  <r>
    <x v="54919"/>
    <x v="49920"/>
    <n v="134455"/>
    <x v="5"/>
    <x v="1"/>
    <x v="1"/>
    <x v="39174"/>
    <x v="2"/>
    <x v="1"/>
  </r>
  <r>
    <x v="54920"/>
    <x v="49921"/>
    <n v="134455"/>
    <x v="327"/>
    <x v="1"/>
    <x v="1"/>
    <x v="19853"/>
    <x v="3"/>
    <x v="0"/>
  </r>
  <r>
    <x v="54921"/>
    <x v="49922"/>
    <n v="134488"/>
    <x v="196"/>
    <x v="15"/>
    <x v="15"/>
    <x v="39175"/>
    <x v="3"/>
    <x v="0"/>
  </r>
  <r>
    <x v="54922"/>
    <x v="49923"/>
    <n v="134488"/>
    <x v="1377"/>
    <x v="15"/>
    <x v="15"/>
    <x v="7380"/>
    <x v="4"/>
    <x v="0"/>
  </r>
  <r>
    <x v="54923"/>
    <x v="49924"/>
    <n v="134488"/>
    <x v="931"/>
    <x v="15"/>
    <x v="15"/>
    <x v="39176"/>
    <x v="5"/>
    <x v="0"/>
  </r>
  <r>
    <x v="54924"/>
    <x v="49925"/>
    <n v="134488"/>
    <x v="2048"/>
    <x v="15"/>
    <x v="15"/>
    <x v="21079"/>
    <x v="3"/>
    <x v="0"/>
  </r>
  <r>
    <x v="54925"/>
    <x v="49926"/>
    <n v="134514"/>
    <x v="2"/>
    <x v="1"/>
    <x v="1"/>
    <x v="16405"/>
    <x v="1"/>
    <x v="0"/>
  </r>
  <r>
    <x v="54926"/>
    <x v="49927"/>
    <n v="134514"/>
    <x v="1137"/>
    <x v="1"/>
    <x v="1"/>
    <x v="8979"/>
    <x v="4"/>
    <x v="0"/>
  </r>
  <r>
    <x v="54927"/>
    <x v="21606"/>
    <n v="134514"/>
    <x v="2663"/>
    <x v="1"/>
    <x v="1"/>
    <x v="19262"/>
    <x v="1"/>
    <x v="0"/>
  </r>
  <r>
    <x v="54928"/>
    <x v="31349"/>
    <n v="134514"/>
    <x v="5"/>
    <x v="1"/>
    <x v="1"/>
    <x v="7064"/>
    <x v="3"/>
    <x v="0"/>
  </r>
  <r>
    <x v="54929"/>
    <x v="49928"/>
    <n v="134514"/>
    <x v="587"/>
    <x v="1"/>
    <x v="1"/>
    <x v="39177"/>
    <x v="6"/>
    <x v="0"/>
  </r>
  <r>
    <x v="54930"/>
    <x v="49929"/>
    <n v="134514"/>
    <x v="103"/>
    <x v="1"/>
    <x v="1"/>
    <x v="39178"/>
    <x v="2"/>
    <x v="1"/>
  </r>
  <r>
    <x v="54931"/>
    <x v="31962"/>
    <n v="134514"/>
    <x v="838"/>
    <x v="1"/>
    <x v="1"/>
    <x v="15929"/>
    <x v="4"/>
    <x v="0"/>
  </r>
  <r>
    <x v="54932"/>
    <x v="39387"/>
    <n v="134514"/>
    <x v="213"/>
    <x v="1"/>
    <x v="1"/>
    <x v="32301"/>
    <x v="1"/>
    <x v="0"/>
  </r>
  <r>
    <x v="54933"/>
    <x v="49930"/>
    <n v="134514"/>
    <x v="261"/>
    <x v="1"/>
    <x v="1"/>
    <x v="39179"/>
    <x v="4"/>
    <x v="0"/>
  </r>
  <r>
    <x v="54934"/>
    <x v="49931"/>
    <n v="134514"/>
    <x v="9"/>
    <x v="1"/>
    <x v="1"/>
    <x v="27938"/>
    <x v="6"/>
    <x v="0"/>
  </r>
  <r>
    <x v="54935"/>
    <x v="41604"/>
    <n v="134514"/>
    <x v="2353"/>
    <x v="1"/>
    <x v="1"/>
    <x v="39180"/>
    <x v="5"/>
    <x v="0"/>
  </r>
  <r>
    <x v="54936"/>
    <x v="49932"/>
    <n v="134514"/>
    <x v="152"/>
    <x v="1"/>
    <x v="1"/>
    <x v="11606"/>
    <x v="0"/>
    <x v="0"/>
  </r>
  <r>
    <x v="54937"/>
    <x v="49933"/>
    <n v="134514"/>
    <x v="21"/>
    <x v="1"/>
    <x v="1"/>
    <x v="39181"/>
    <x v="2"/>
    <x v="1"/>
  </r>
  <r>
    <x v="54938"/>
    <x v="27914"/>
    <n v="134514"/>
    <x v="3985"/>
    <x v="1"/>
    <x v="1"/>
    <x v="12454"/>
    <x v="4"/>
    <x v="0"/>
  </r>
  <r>
    <x v="54939"/>
    <x v="36521"/>
    <n v="134514"/>
    <x v="4121"/>
    <x v="1"/>
    <x v="1"/>
    <x v="39182"/>
    <x v="3"/>
    <x v="0"/>
  </r>
  <r>
    <x v="54940"/>
    <x v="49934"/>
    <n v="134530"/>
    <x v="50"/>
    <x v="6"/>
    <x v="6"/>
    <x v="39183"/>
    <x v="6"/>
    <x v="0"/>
  </r>
  <r>
    <x v="54941"/>
    <x v="49935"/>
    <n v="134530"/>
    <x v="284"/>
    <x v="6"/>
    <x v="6"/>
    <x v="39184"/>
    <x v="2"/>
    <x v="1"/>
  </r>
  <r>
    <x v="54942"/>
    <x v="49936"/>
    <n v="134530"/>
    <x v="336"/>
    <x v="6"/>
    <x v="6"/>
    <x v="39185"/>
    <x v="0"/>
    <x v="0"/>
  </r>
  <r>
    <x v="54943"/>
    <x v="31456"/>
    <n v="134530"/>
    <x v="448"/>
    <x v="6"/>
    <x v="6"/>
    <x v="2545"/>
    <x v="1"/>
    <x v="0"/>
  </r>
  <r>
    <x v="54944"/>
    <x v="49937"/>
    <n v="134530"/>
    <x v="3254"/>
    <x v="6"/>
    <x v="6"/>
    <x v="39186"/>
    <x v="0"/>
    <x v="0"/>
  </r>
  <r>
    <x v="54945"/>
    <x v="49938"/>
    <n v="134530"/>
    <x v="75"/>
    <x v="6"/>
    <x v="6"/>
    <x v="39187"/>
    <x v="2"/>
    <x v="1"/>
  </r>
  <r>
    <x v="54946"/>
    <x v="49939"/>
    <n v="134530"/>
    <x v="2445"/>
    <x v="6"/>
    <x v="6"/>
    <x v="27088"/>
    <x v="1"/>
    <x v="0"/>
  </r>
  <r>
    <x v="54947"/>
    <x v="49940"/>
    <n v="134530"/>
    <x v="11"/>
    <x v="6"/>
    <x v="6"/>
    <x v="34207"/>
    <x v="1"/>
    <x v="0"/>
  </r>
  <r>
    <x v="54948"/>
    <x v="49941"/>
    <n v="134530"/>
    <x v="190"/>
    <x v="6"/>
    <x v="6"/>
    <x v="39188"/>
    <x v="0"/>
    <x v="0"/>
  </r>
  <r>
    <x v="54949"/>
    <x v="49942"/>
    <n v="134530"/>
    <x v="335"/>
    <x v="6"/>
    <x v="6"/>
    <x v="11077"/>
    <x v="6"/>
    <x v="0"/>
  </r>
  <r>
    <x v="54950"/>
    <x v="49943"/>
    <n v="134530"/>
    <x v="2488"/>
    <x v="6"/>
    <x v="6"/>
    <x v="39189"/>
    <x v="3"/>
    <x v="0"/>
  </r>
  <r>
    <x v="54951"/>
    <x v="49944"/>
    <n v="134530"/>
    <x v="13"/>
    <x v="6"/>
    <x v="6"/>
    <x v="6068"/>
    <x v="1"/>
    <x v="0"/>
  </r>
  <r>
    <x v="54952"/>
    <x v="49945"/>
    <n v="134530"/>
    <x v="2665"/>
    <x v="6"/>
    <x v="6"/>
    <x v="39190"/>
    <x v="6"/>
    <x v="0"/>
  </r>
  <r>
    <x v="54953"/>
    <x v="49946"/>
    <n v="134530"/>
    <x v="3546"/>
    <x v="6"/>
    <x v="6"/>
    <x v="39191"/>
    <x v="6"/>
    <x v="0"/>
  </r>
  <r>
    <x v="54954"/>
    <x v="49947"/>
    <n v="134530"/>
    <x v="128"/>
    <x v="6"/>
    <x v="6"/>
    <x v="39192"/>
    <x v="3"/>
    <x v="0"/>
  </r>
  <r>
    <x v="54955"/>
    <x v="49948"/>
    <n v="134530"/>
    <x v="325"/>
    <x v="6"/>
    <x v="6"/>
    <x v="39193"/>
    <x v="1"/>
    <x v="0"/>
  </r>
  <r>
    <x v="54956"/>
    <x v="49949"/>
    <n v="134584"/>
    <x v="287"/>
    <x v="6"/>
    <x v="6"/>
    <x v="29125"/>
    <x v="0"/>
    <x v="0"/>
  </r>
  <r>
    <x v="54957"/>
    <x v="49950"/>
    <n v="134584"/>
    <x v="600"/>
    <x v="6"/>
    <x v="6"/>
    <x v="23401"/>
    <x v="4"/>
    <x v="0"/>
  </r>
  <r>
    <x v="54958"/>
    <x v="49951"/>
    <n v="134584"/>
    <x v="3715"/>
    <x v="6"/>
    <x v="6"/>
    <x v="39194"/>
    <x v="6"/>
    <x v="0"/>
  </r>
  <r>
    <x v="54959"/>
    <x v="49952"/>
    <n v="134619"/>
    <x v="1178"/>
    <x v="1"/>
    <x v="1"/>
    <x v="3542"/>
    <x v="5"/>
    <x v="0"/>
  </r>
  <r>
    <x v="54960"/>
    <x v="49953"/>
    <n v="134619"/>
    <x v="1961"/>
    <x v="1"/>
    <x v="1"/>
    <x v="39195"/>
    <x v="4"/>
    <x v="0"/>
  </r>
  <r>
    <x v="54961"/>
    <x v="49954"/>
    <n v="134619"/>
    <x v="8"/>
    <x v="1"/>
    <x v="1"/>
    <x v="39196"/>
    <x v="1"/>
    <x v="0"/>
  </r>
  <r>
    <x v="54962"/>
    <x v="49955"/>
    <n v="134619"/>
    <x v="3903"/>
    <x v="1"/>
    <x v="1"/>
    <x v="39197"/>
    <x v="2"/>
    <x v="1"/>
  </r>
  <r>
    <x v="54963"/>
    <x v="49956"/>
    <n v="134651"/>
    <x v="5"/>
    <x v="6"/>
    <x v="6"/>
    <x v="39198"/>
    <x v="3"/>
    <x v="0"/>
  </r>
  <r>
    <x v="54964"/>
    <x v="49957"/>
    <n v="134651"/>
    <x v="57"/>
    <x v="6"/>
    <x v="6"/>
    <x v="39199"/>
    <x v="4"/>
    <x v="0"/>
  </r>
  <r>
    <x v="54965"/>
    <x v="48569"/>
    <n v="134651"/>
    <x v="141"/>
    <x v="6"/>
    <x v="6"/>
    <x v="39200"/>
    <x v="3"/>
    <x v="0"/>
  </r>
  <r>
    <x v="54966"/>
    <x v="49958"/>
    <n v="134651"/>
    <x v="491"/>
    <x v="6"/>
    <x v="6"/>
    <x v="39201"/>
    <x v="6"/>
    <x v="0"/>
  </r>
  <r>
    <x v="54967"/>
    <x v="38945"/>
    <n v="134651"/>
    <x v="238"/>
    <x v="6"/>
    <x v="6"/>
    <x v="4377"/>
    <x v="6"/>
    <x v="0"/>
  </r>
  <r>
    <x v="54968"/>
    <x v="49959"/>
    <n v="134651"/>
    <x v="50"/>
    <x v="6"/>
    <x v="6"/>
    <x v="39202"/>
    <x v="3"/>
    <x v="0"/>
  </r>
  <r>
    <x v="54969"/>
    <x v="49960"/>
    <n v="134651"/>
    <x v="261"/>
    <x v="6"/>
    <x v="6"/>
    <x v="39203"/>
    <x v="0"/>
    <x v="0"/>
  </r>
  <r>
    <x v="54970"/>
    <x v="17779"/>
    <n v="134651"/>
    <x v="2"/>
    <x v="6"/>
    <x v="6"/>
    <x v="6925"/>
    <x v="1"/>
    <x v="0"/>
  </r>
  <r>
    <x v="54971"/>
    <x v="49961"/>
    <n v="134651"/>
    <x v="4122"/>
    <x v="6"/>
    <x v="6"/>
    <x v="12947"/>
    <x v="4"/>
    <x v="0"/>
  </r>
  <r>
    <x v="54972"/>
    <x v="49962"/>
    <n v="134651"/>
    <x v="224"/>
    <x v="6"/>
    <x v="6"/>
    <x v="21602"/>
    <x v="2"/>
    <x v="1"/>
  </r>
  <r>
    <x v="54973"/>
    <x v="49963"/>
    <n v="134651"/>
    <x v="75"/>
    <x v="6"/>
    <x v="6"/>
    <x v="6745"/>
    <x v="6"/>
    <x v="0"/>
  </r>
  <r>
    <x v="54974"/>
    <x v="49964"/>
    <n v="134651"/>
    <x v="1269"/>
    <x v="6"/>
    <x v="6"/>
    <x v="39204"/>
    <x v="3"/>
    <x v="0"/>
  </r>
  <r>
    <x v="54975"/>
    <x v="49965"/>
    <n v="134651"/>
    <x v="2107"/>
    <x v="6"/>
    <x v="6"/>
    <x v="10667"/>
    <x v="1"/>
    <x v="0"/>
  </r>
  <r>
    <x v="54976"/>
    <x v="49966"/>
    <n v="134651"/>
    <x v="103"/>
    <x v="6"/>
    <x v="6"/>
    <x v="24126"/>
    <x v="2"/>
    <x v="1"/>
  </r>
  <r>
    <x v="54977"/>
    <x v="33773"/>
    <n v="134665"/>
    <x v="8"/>
    <x v="0"/>
    <x v="0"/>
    <x v="16462"/>
    <x v="5"/>
    <x v="0"/>
  </r>
  <r>
    <x v="54978"/>
    <x v="49967"/>
    <n v="134665"/>
    <x v="683"/>
    <x v="0"/>
    <x v="0"/>
    <x v="3954"/>
    <x v="1"/>
    <x v="0"/>
  </r>
  <r>
    <x v="54979"/>
    <x v="49968"/>
    <n v="134665"/>
    <x v="2390"/>
    <x v="0"/>
    <x v="0"/>
    <x v="39205"/>
    <x v="0"/>
    <x v="0"/>
  </r>
  <r>
    <x v="54980"/>
    <x v="49969"/>
    <n v="134665"/>
    <x v="66"/>
    <x v="0"/>
    <x v="0"/>
    <x v="39206"/>
    <x v="6"/>
    <x v="0"/>
  </r>
  <r>
    <x v="54981"/>
    <x v="7808"/>
    <n v="134665"/>
    <x v="398"/>
    <x v="0"/>
    <x v="0"/>
    <x v="7479"/>
    <x v="4"/>
    <x v="0"/>
  </r>
  <r>
    <x v="54982"/>
    <x v="33858"/>
    <n v="134665"/>
    <x v="1881"/>
    <x v="0"/>
    <x v="0"/>
    <x v="21453"/>
    <x v="4"/>
    <x v="0"/>
  </r>
  <r>
    <x v="54983"/>
    <x v="49970"/>
    <n v="134665"/>
    <x v="772"/>
    <x v="0"/>
    <x v="0"/>
    <x v="6314"/>
    <x v="6"/>
    <x v="0"/>
  </r>
  <r>
    <x v="54984"/>
    <x v="49971"/>
    <n v="134665"/>
    <x v="618"/>
    <x v="0"/>
    <x v="0"/>
    <x v="39207"/>
    <x v="6"/>
    <x v="0"/>
  </r>
  <r>
    <x v="54985"/>
    <x v="49972"/>
    <n v="134700"/>
    <x v="238"/>
    <x v="11"/>
    <x v="11"/>
    <x v="39208"/>
    <x v="1"/>
    <x v="0"/>
  </r>
  <r>
    <x v="54986"/>
    <x v="49973"/>
    <n v="134700"/>
    <x v="885"/>
    <x v="11"/>
    <x v="11"/>
    <x v="31701"/>
    <x v="3"/>
    <x v="0"/>
  </r>
  <r>
    <x v="54987"/>
    <x v="49974"/>
    <n v="134700"/>
    <x v="164"/>
    <x v="11"/>
    <x v="11"/>
    <x v="11408"/>
    <x v="1"/>
    <x v="0"/>
  </r>
  <r>
    <x v="54988"/>
    <x v="5925"/>
    <n v="134700"/>
    <x v="152"/>
    <x v="11"/>
    <x v="11"/>
    <x v="39209"/>
    <x v="2"/>
    <x v="1"/>
  </r>
  <r>
    <x v="54989"/>
    <x v="49975"/>
    <n v="134700"/>
    <x v="427"/>
    <x v="11"/>
    <x v="11"/>
    <x v="39210"/>
    <x v="0"/>
    <x v="0"/>
  </r>
  <r>
    <x v="54990"/>
    <x v="21938"/>
    <n v="134700"/>
    <x v="396"/>
    <x v="11"/>
    <x v="11"/>
    <x v="39211"/>
    <x v="0"/>
    <x v="0"/>
  </r>
  <r>
    <x v="54991"/>
    <x v="49976"/>
    <n v="134700"/>
    <x v="190"/>
    <x v="11"/>
    <x v="11"/>
    <x v="39212"/>
    <x v="4"/>
    <x v="0"/>
  </r>
  <r>
    <x v="54992"/>
    <x v="49977"/>
    <n v="134700"/>
    <x v="300"/>
    <x v="11"/>
    <x v="11"/>
    <x v="39213"/>
    <x v="6"/>
    <x v="0"/>
  </r>
  <r>
    <x v="54993"/>
    <x v="49978"/>
    <n v="134700"/>
    <x v="58"/>
    <x v="11"/>
    <x v="11"/>
    <x v="39214"/>
    <x v="6"/>
    <x v="0"/>
  </r>
  <r>
    <x v="54994"/>
    <x v="49979"/>
    <n v="134723"/>
    <x v="4123"/>
    <x v="4"/>
    <x v="4"/>
    <x v="4142"/>
    <x v="3"/>
    <x v="0"/>
  </r>
  <r>
    <x v="54995"/>
    <x v="49980"/>
    <n v="134723"/>
    <x v="3166"/>
    <x v="4"/>
    <x v="4"/>
    <x v="5612"/>
    <x v="6"/>
    <x v="0"/>
  </r>
  <r>
    <x v="54996"/>
    <x v="49981"/>
    <n v="134723"/>
    <x v="1114"/>
    <x v="4"/>
    <x v="4"/>
    <x v="39215"/>
    <x v="1"/>
    <x v="0"/>
  </r>
  <r>
    <x v="54997"/>
    <x v="49982"/>
    <n v="134723"/>
    <x v="5"/>
    <x v="4"/>
    <x v="4"/>
    <x v="2789"/>
    <x v="5"/>
    <x v="0"/>
  </r>
  <r>
    <x v="54998"/>
    <x v="49664"/>
    <n v="134723"/>
    <x v="481"/>
    <x v="4"/>
    <x v="4"/>
    <x v="39017"/>
    <x v="0"/>
    <x v="0"/>
  </r>
  <r>
    <x v="54999"/>
    <x v="1851"/>
    <n v="134723"/>
    <x v="53"/>
    <x v="4"/>
    <x v="4"/>
    <x v="1823"/>
    <x v="1"/>
    <x v="0"/>
  </r>
  <r>
    <x v="55000"/>
    <x v="49983"/>
    <n v="134723"/>
    <x v="2178"/>
    <x v="4"/>
    <x v="4"/>
    <x v="28047"/>
    <x v="0"/>
    <x v="0"/>
  </r>
  <r>
    <x v="55001"/>
    <x v="49984"/>
    <n v="134747"/>
    <x v="50"/>
    <x v="0"/>
    <x v="0"/>
    <x v="39216"/>
    <x v="6"/>
    <x v="0"/>
  </r>
  <r>
    <x v="55002"/>
    <x v="49985"/>
    <n v="134747"/>
    <x v="5"/>
    <x v="0"/>
    <x v="0"/>
    <x v="17024"/>
    <x v="1"/>
    <x v="0"/>
  </r>
  <r>
    <x v="55003"/>
    <x v="49986"/>
    <n v="134749"/>
    <x v="236"/>
    <x v="4"/>
    <x v="4"/>
    <x v="39217"/>
    <x v="0"/>
    <x v="0"/>
  </r>
  <r>
    <x v="55004"/>
    <x v="49987"/>
    <n v="134749"/>
    <x v="5"/>
    <x v="4"/>
    <x v="4"/>
    <x v="39218"/>
    <x v="2"/>
    <x v="1"/>
  </r>
  <r>
    <x v="55005"/>
    <x v="49988"/>
    <n v="134749"/>
    <x v="655"/>
    <x v="4"/>
    <x v="4"/>
    <x v="39219"/>
    <x v="0"/>
    <x v="0"/>
  </r>
  <r>
    <x v="55006"/>
    <x v="49989"/>
    <n v="134749"/>
    <x v="753"/>
    <x v="4"/>
    <x v="4"/>
    <x v="39220"/>
    <x v="6"/>
    <x v="0"/>
  </r>
  <r>
    <x v="55007"/>
    <x v="49990"/>
    <n v="134749"/>
    <x v="64"/>
    <x v="4"/>
    <x v="4"/>
    <x v="39221"/>
    <x v="5"/>
    <x v="0"/>
  </r>
  <r>
    <x v="55008"/>
    <x v="49991"/>
    <n v="134749"/>
    <x v="8"/>
    <x v="4"/>
    <x v="4"/>
    <x v="39222"/>
    <x v="1"/>
    <x v="0"/>
  </r>
  <r>
    <x v="55009"/>
    <x v="27681"/>
    <n v="134755"/>
    <x v="5"/>
    <x v="5"/>
    <x v="5"/>
    <x v="39223"/>
    <x v="0"/>
    <x v="0"/>
  </r>
  <r>
    <x v="55010"/>
    <x v="49992"/>
    <n v="134755"/>
    <x v="1059"/>
    <x v="5"/>
    <x v="5"/>
    <x v="39224"/>
    <x v="1"/>
    <x v="0"/>
  </r>
  <r>
    <x v="55011"/>
    <x v="8614"/>
    <n v="134755"/>
    <x v="103"/>
    <x v="5"/>
    <x v="5"/>
    <x v="39225"/>
    <x v="5"/>
    <x v="0"/>
  </r>
  <r>
    <x v="55012"/>
    <x v="49993"/>
    <n v="134755"/>
    <x v="925"/>
    <x v="5"/>
    <x v="5"/>
    <x v="2160"/>
    <x v="0"/>
    <x v="0"/>
  </r>
  <r>
    <x v="55013"/>
    <x v="49994"/>
    <n v="134755"/>
    <x v="172"/>
    <x v="5"/>
    <x v="5"/>
    <x v="15727"/>
    <x v="3"/>
    <x v="0"/>
  </r>
  <r>
    <x v="55014"/>
    <x v="49995"/>
    <n v="134755"/>
    <x v="1612"/>
    <x v="5"/>
    <x v="5"/>
    <x v="34788"/>
    <x v="5"/>
    <x v="0"/>
  </r>
  <r>
    <x v="55015"/>
    <x v="49996"/>
    <n v="134755"/>
    <x v="132"/>
    <x v="5"/>
    <x v="5"/>
    <x v="1145"/>
    <x v="6"/>
    <x v="0"/>
  </r>
  <r>
    <x v="55016"/>
    <x v="49997"/>
    <n v="134755"/>
    <x v="9"/>
    <x v="5"/>
    <x v="5"/>
    <x v="39226"/>
    <x v="2"/>
    <x v="1"/>
  </r>
  <r>
    <x v="55017"/>
    <x v="49998"/>
    <n v="134804"/>
    <x v="646"/>
    <x v="1"/>
    <x v="1"/>
    <x v="39227"/>
    <x v="5"/>
    <x v="0"/>
  </r>
  <r>
    <x v="55018"/>
    <x v="49999"/>
    <n v="134804"/>
    <x v="493"/>
    <x v="1"/>
    <x v="1"/>
    <x v="39228"/>
    <x v="0"/>
    <x v="0"/>
  </r>
  <r>
    <x v="55019"/>
    <x v="50000"/>
    <n v="134804"/>
    <x v="491"/>
    <x v="1"/>
    <x v="1"/>
    <x v="39229"/>
    <x v="1"/>
    <x v="0"/>
  </r>
  <r>
    <x v="55020"/>
    <x v="50001"/>
    <n v="134804"/>
    <x v="2083"/>
    <x v="1"/>
    <x v="1"/>
    <x v="39230"/>
    <x v="4"/>
    <x v="0"/>
  </r>
  <r>
    <x v="55021"/>
    <x v="50002"/>
    <n v="134804"/>
    <x v="3972"/>
    <x v="1"/>
    <x v="1"/>
    <x v="39231"/>
    <x v="0"/>
    <x v="0"/>
  </r>
  <r>
    <x v="55022"/>
    <x v="50003"/>
    <n v="134804"/>
    <x v="331"/>
    <x v="1"/>
    <x v="1"/>
    <x v="28773"/>
    <x v="0"/>
    <x v="0"/>
  </r>
  <r>
    <x v="55023"/>
    <x v="50004"/>
    <n v="134804"/>
    <x v="4124"/>
    <x v="1"/>
    <x v="1"/>
    <x v="24054"/>
    <x v="5"/>
    <x v="0"/>
  </r>
  <r>
    <x v="55024"/>
    <x v="13619"/>
    <n v="134804"/>
    <x v="5"/>
    <x v="1"/>
    <x v="1"/>
    <x v="3364"/>
    <x v="1"/>
    <x v="0"/>
  </r>
  <r>
    <x v="55025"/>
    <x v="50005"/>
    <n v="134804"/>
    <x v="139"/>
    <x v="1"/>
    <x v="1"/>
    <x v="39232"/>
    <x v="6"/>
    <x v="0"/>
  </r>
  <r>
    <x v="55026"/>
    <x v="50006"/>
    <n v="134804"/>
    <x v="925"/>
    <x v="1"/>
    <x v="1"/>
    <x v="39233"/>
    <x v="4"/>
    <x v="0"/>
  </r>
  <r>
    <x v="55027"/>
    <x v="50007"/>
    <n v="134804"/>
    <x v="416"/>
    <x v="1"/>
    <x v="1"/>
    <x v="24044"/>
    <x v="6"/>
    <x v="0"/>
  </r>
  <r>
    <x v="55028"/>
    <x v="50008"/>
    <n v="134810"/>
    <x v="867"/>
    <x v="1"/>
    <x v="1"/>
    <x v="32794"/>
    <x v="0"/>
    <x v="0"/>
  </r>
  <r>
    <x v="55029"/>
    <x v="28718"/>
    <n v="134810"/>
    <x v="1767"/>
    <x v="1"/>
    <x v="1"/>
    <x v="7695"/>
    <x v="1"/>
    <x v="0"/>
  </r>
  <r>
    <x v="55030"/>
    <x v="50009"/>
    <n v="134810"/>
    <x v="684"/>
    <x v="1"/>
    <x v="1"/>
    <x v="39234"/>
    <x v="6"/>
    <x v="0"/>
  </r>
  <r>
    <x v="55031"/>
    <x v="50010"/>
    <n v="134810"/>
    <x v="444"/>
    <x v="1"/>
    <x v="1"/>
    <x v="4365"/>
    <x v="0"/>
    <x v="0"/>
  </r>
  <r>
    <x v="55032"/>
    <x v="50011"/>
    <n v="134810"/>
    <x v="31"/>
    <x v="1"/>
    <x v="1"/>
    <x v="23146"/>
    <x v="1"/>
    <x v="0"/>
  </r>
  <r>
    <x v="55033"/>
    <x v="50012"/>
    <n v="134810"/>
    <x v="232"/>
    <x v="1"/>
    <x v="1"/>
    <x v="22971"/>
    <x v="5"/>
    <x v="0"/>
  </r>
  <r>
    <x v="55034"/>
    <x v="50013"/>
    <n v="134810"/>
    <x v="349"/>
    <x v="1"/>
    <x v="1"/>
    <x v="39235"/>
    <x v="1"/>
    <x v="0"/>
  </r>
  <r>
    <x v="55035"/>
    <x v="50014"/>
    <n v="134810"/>
    <x v="1004"/>
    <x v="1"/>
    <x v="1"/>
    <x v="23940"/>
    <x v="2"/>
    <x v="1"/>
  </r>
  <r>
    <x v="55036"/>
    <x v="50015"/>
    <n v="134810"/>
    <x v="6"/>
    <x v="1"/>
    <x v="1"/>
    <x v="16640"/>
    <x v="4"/>
    <x v="0"/>
  </r>
  <r>
    <x v="55037"/>
    <x v="50016"/>
    <n v="134810"/>
    <x v="1666"/>
    <x v="1"/>
    <x v="1"/>
    <x v="39236"/>
    <x v="4"/>
    <x v="0"/>
  </r>
  <r>
    <x v="55038"/>
    <x v="50017"/>
    <n v="134810"/>
    <x v="319"/>
    <x v="1"/>
    <x v="1"/>
    <x v="39237"/>
    <x v="4"/>
    <x v="0"/>
  </r>
  <r>
    <x v="55039"/>
    <x v="7650"/>
    <n v="134810"/>
    <x v="161"/>
    <x v="1"/>
    <x v="1"/>
    <x v="7331"/>
    <x v="6"/>
    <x v="0"/>
  </r>
  <r>
    <x v="55040"/>
    <x v="50018"/>
    <n v="134810"/>
    <x v="3523"/>
    <x v="1"/>
    <x v="1"/>
    <x v="39238"/>
    <x v="1"/>
    <x v="0"/>
  </r>
  <r>
    <x v="55041"/>
    <x v="24547"/>
    <n v="134810"/>
    <x v="9"/>
    <x v="1"/>
    <x v="1"/>
    <x v="88"/>
    <x v="2"/>
    <x v="1"/>
  </r>
  <r>
    <x v="55042"/>
    <x v="34799"/>
    <n v="134813"/>
    <x v="104"/>
    <x v="1"/>
    <x v="1"/>
    <x v="29137"/>
    <x v="0"/>
    <x v="0"/>
  </r>
  <r>
    <x v="55043"/>
    <x v="50019"/>
    <n v="134813"/>
    <x v="1570"/>
    <x v="1"/>
    <x v="1"/>
    <x v="39239"/>
    <x v="6"/>
    <x v="0"/>
  </r>
  <r>
    <x v="55044"/>
    <x v="7995"/>
    <n v="134813"/>
    <x v="5"/>
    <x v="1"/>
    <x v="1"/>
    <x v="7649"/>
    <x v="0"/>
    <x v="0"/>
  </r>
  <r>
    <x v="55045"/>
    <x v="14208"/>
    <n v="134813"/>
    <x v="3005"/>
    <x v="1"/>
    <x v="1"/>
    <x v="13102"/>
    <x v="3"/>
    <x v="0"/>
  </r>
  <r>
    <x v="55046"/>
    <x v="50020"/>
    <n v="134813"/>
    <x v="74"/>
    <x v="1"/>
    <x v="1"/>
    <x v="39240"/>
    <x v="3"/>
    <x v="0"/>
  </r>
  <r>
    <x v="55047"/>
    <x v="41314"/>
    <n v="134813"/>
    <x v="684"/>
    <x v="1"/>
    <x v="1"/>
    <x v="39241"/>
    <x v="1"/>
    <x v="0"/>
  </r>
  <r>
    <x v="55048"/>
    <x v="50021"/>
    <n v="134813"/>
    <x v="87"/>
    <x v="1"/>
    <x v="1"/>
    <x v="39242"/>
    <x v="6"/>
    <x v="0"/>
  </r>
  <r>
    <x v="55049"/>
    <x v="50022"/>
    <n v="134827"/>
    <x v="1349"/>
    <x v="6"/>
    <x v="6"/>
    <x v="17608"/>
    <x v="1"/>
    <x v="0"/>
  </r>
  <r>
    <x v="55050"/>
    <x v="50023"/>
    <n v="134827"/>
    <x v="168"/>
    <x v="6"/>
    <x v="6"/>
    <x v="39243"/>
    <x v="6"/>
    <x v="0"/>
  </r>
  <r>
    <x v="55051"/>
    <x v="50024"/>
    <n v="134827"/>
    <x v="5"/>
    <x v="6"/>
    <x v="6"/>
    <x v="7882"/>
    <x v="1"/>
    <x v="0"/>
  </r>
  <r>
    <x v="55052"/>
    <x v="50025"/>
    <n v="134827"/>
    <x v="12"/>
    <x v="6"/>
    <x v="6"/>
    <x v="39214"/>
    <x v="6"/>
    <x v="0"/>
  </r>
  <r>
    <x v="55053"/>
    <x v="50026"/>
    <n v="134827"/>
    <x v="4125"/>
    <x v="6"/>
    <x v="6"/>
    <x v="39244"/>
    <x v="2"/>
    <x v="1"/>
  </r>
  <r>
    <x v="55054"/>
    <x v="50027"/>
    <n v="134938"/>
    <x v="190"/>
    <x v="0"/>
    <x v="0"/>
    <x v="39245"/>
    <x v="1"/>
    <x v="0"/>
  </r>
  <r>
    <x v="55055"/>
    <x v="50028"/>
    <n v="134938"/>
    <x v="1232"/>
    <x v="0"/>
    <x v="0"/>
    <x v="39246"/>
    <x v="5"/>
    <x v="0"/>
  </r>
  <r>
    <x v="55056"/>
    <x v="50029"/>
    <n v="134938"/>
    <x v="396"/>
    <x v="0"/>
    <x v="0"/>
    <x v="39247"/>
    <x v="2"/>
    <x v="1"/>
  </r>
  <r>
    <x v="55057"/>
    <x v="50030"/>
    <n v="134938"/>
    <x v="586"/>
    <x v="0"/>
    <x v="0"/>
    <x v="39248"/>
    <x v="0"/>
    <x v="0"/>
  </r>
  <r>
    <x v="55058"/>
    <x v="50031"/>
    <n v="134938"/>
    <x v="3601"/>
    <x v="0"/>
    <x v="0"/>
    <x v="3528"/>
    <x v="0"/>
    <x v="0"/>
  </r>
  <r>
    <x v="55059"/>
    <x v="31649"/>
    <n v="134938"/>
    <x v="2"/>
    <x v="0"/>
    <x v="0"/>
    <x v="26871"/>
    <x v="1"/>
    <x v="0"/>
  </r>
  <r>
    <x v="55060"/>
    <x v="50032"/>
    <n v="134976"/>
    <x v="5"/>
    <x v="3"/>
    <x v="3"/>
    <x v="39249"/>
    <x v="3"/>
    <x v="0"/>
  </r>
  <r>
    <x v="55061"/>
    <x v="50033"/>
    <n v="134976"/>
    <x v="168"/>
    <x v="3"/>
    <x v="3"/>
    <x v="14257"/>
    <x v="0"/>
    <x v="0"/>
  </r>
  <r>
    <x v="55062"/>
    <x v="50034"/>
    <n v="134976"/>
    <x v="320"/>
    <x v="3"/>
    <x v="3"/>
    <x v="12705"/>
    <x v="4"/>
    <x v="0"/>
  </r>
  <r>
    <x v="55063"/>
    <x v="50035"/>
    <n v="134976"/>
    <x v="103"/>
    <x v="3"/>
    <x v="3"/>
    <x v="14463"/>
    <x v="5"/>
    <x v="0"/>
  </r>
  <r>
    <x v="55064"/>
    <x v="50036"/>
    <n v="134976"/>
    <x v="923"/>
    <x v="3"/>
    <x v="3"/>
    <x v="39250"/>
    <x v="3"/>
    <x v="0"/>
  </r>
  <r>
    <x v="55065"/>
    <x v="50037"/>
    <n v="134976"/>
    <x v="190"/>
    <x v="3"/>
    <x v="3"/>
    <x v="33693"/>
    <x v="6"/>
    <x v="0"/>
  </r>
  <r>
    <x v="55066"/>
    <x v="40056"/>
    <n v="134976"/>
    <x v="1744"/>
    <x v="3"/>
    <x v="3"/>
    <x v="22086"/>
    <x v="3"/>
    <x v="0"/>
  </r>
  <r>
    <x v="55067"/>
    <x v="50038"/>
    <n v="134976"/>
    <x v="2"/>
    <x v="3"/>
    <x v="3"/>
    <x v="39251"/>
    <x v="2"/>
    <x v="1"/>
  </r>
  <r>
    <x v="55068"/>
    <x v="50039"/>
    <n v="134976"/>
    <x v="212"/>
    <x v="3"/>
    <x v="3"/>
    <x v="783"/>
    <x v="6"/>
    <x v="0"/>
  </r>
  <r>
    <x v="55069"/>
    <x v="50040"/>
    <n v="134976"/>
    <x v="17"/>
    <x v="3"/>
    <x v="3"/>
    <x v="39252"/>
    <x v="0"/>
    <x v="0"/>
  </r>
  <r>
    <x v="55070"/>
    <x v="50041"/>
    <n v="134976"/>
    <x v="44"/>
    <x v="3"/>
    <x v="3"/>
    <x v="10903"/>
    <x v="4"/>
    <x v="0"/>
  </r>
  <r>
    <x v="55071"/>
    <x v="50042"/>
    <n v="135039"/>
    <x v="416"/>
    <x v="1"/>
    <x v="1"/>
    <x v="5754"/>
    <x v="6"/>
    <x v="0"/>
  </r>
  <r>
    <x v="55072"/>
    <x v="50043"/>
    <n v="135039"/>
    <x v="53"/>
    <x v="1"/>
    <x v="1"/>
    <x v="39253"/>
    <x v="6"/>
    <x v="0"/>
  </r>
  <r>
    <x v="55073"/>
    <x v="50044"/>
    <n v="135039"/>
    <x v="3633"/>
    <x v="1"/>
    <x v="1"/>
    <x v="32219"/>
    <x v="0"/>
    <x v="0"/>
  </r>
  <r>
    <x v="55074"/>
    <x v="50045"/>
    <n v="135039"/>
    <x v="50"/>
    <x v="1"/>
    <x v="1"/>
    <x v="25184"/>
    <x v="6"/>
    <x v="0"/>
  </r>
  <r>
    <x v="55075"/>
    <x v="50046"/>
    <n v="135039"/>
    <x v="9"/>
    <x v="1"/>
    <x v="1"/>
    <x v="26179"/>
    <x v="3"/>
    <x v="0"/>
  </r>
  <r>
    <x v="55076"/>
    <x v="50047"/>
    <n v="135039"/>
    <x v="2000"/>
    <x v="1"/>
    <x v="1"/>
    <x v="39254"/>
    <x v="4"/>
    <x v="0"/>
  </r>
  <r>
    <x v="55077"/>
    <x v="50048"/>
    <n v="135039"/>
    <x v="5"/>
    <x v="1"/>
    <x v="1"/>
    <x v="39255"/>
    <x v="1"/>
    <x v="0"/>
  </r>
  <r>
    <x v="55078"/>
    <x v="47282"/>
    <n v="135039"/>
    <x v="51"/>
    <x v="1"/>
    <x v="1"/>
    <x v="37485"/>
    <x v="1"/>
    <x v="0"/>
  </r>
  <r>
    <x v="55079"/>
    <x v="50049"/>
    <n v="135039"/>
    <x v="2"/>
    <x v="1"/>
    <x v="1"/>
    <x v="39256"/>
    <x v="1"/>
    <x v="0"/>
  </r>
  <r>
    <x v="55080"/>
    <x v="16531"/>
    <n v="135047"/>
    <x v="2"/>
    <x v="0"/>
    <x v="0"/>
    <x v="15071"/>
    <x v="5"/>
    <x v="0"/>
  </r>
  <r>
    <x v="55081"/>
    <x v="50050"/>
    <n v="135111"/>
    <x v="790"/>
    <x v="1"/>
    <x v="1"/>
    <x v="39257"/>
    <x v="6"/>
    <x v="0"/>
  </r>
  <r>
    <x v="55082"/>
    <x v="50051"/>
    <n v="135111"/>
    <x v="44"/>
    <x v="1"/>
    <x v="1"/>
    <x v="27223"/>
    <x v="6"/>
    <x v="0"/>
  </r>
  <r>
    <x v="55083"/>
    <x v="50052"/>
    <n v="135111"/>
    <x v="129"/>
    <x v="1"/>
    <x v="1"/>
    <x v="39258"/>
    <x v="1"/>
    <x v="0"/>
  </r>
  <r>
    <x v="55084"/>
    <x v="50053"/>
    <n v="135111"/>
    <x v="16"/>
    <x v="1"/>
    <x v="1"/>
    <x v="39259"/>
    <x v="5"/>
    <x v="0"/>
  </r>
  <r>
    <x v="55085"/>
    <x v="50054"/>
    <n v="135111"/>
    <x v="331"/>
    <x v="1"/>
    <x v="1"/>
    <x v="4203"/>
    <x v="0"/>
    <x v="0"/>
  </r>
  <r>
    <x v="55086"/>
    <x v="50055"/>
    <n v="135111"/>
    <x v="139"/>
    <x v="1"/>
    <x v="1"/>
    <x v="39260"/>
    <x v="0"/>
    <x v="0"/>
  </r>
  <r>
    <x v="55087"/>
    <x v="50056"/>
    <n v="135111"/>
    <x v="3"/>
    <x v="1"/>
    <x v="1"/>
    <x v="39261"/>
    <x v="2"/>
    <x v="1"/>
  </r>
  <r>
    <x v="55088"/>
    <x v="50057"/>
    <n v="135130"/>
    <x v="53"/>
    <x v="0"/>
    <x v="0"/>
    <x v="39262"/>
    <x v="2"/>
    <x v="1"/>
  </r>
  <r>
    <x v="55089"/>
    <x v="3799"/>
    <n v="135130"/>
    <x v="50"/>
    <x v="0"/>
    <x v="0"/>
    <x v="3721"/>
    <x v="5"/>
    <x v="0"/>
  </r>
  <r>
    <x v="55090"/>
    <x v="15092"/>
    <n v="135130"/>
    <x v="280"/>
    <x v="0"/>
    <x v="0"/>
    <x v="6721"/>
    <x v="0"/>
    <x v="0"/>
  </r>
  <r>
    <x v="55091"/>
    <x v="50058"/>
    <n v="135130"/>
    <x v="616"/>
    <x v="0"/>
    <x v="0"/>
    <x v="39263"/>
    <x v="4"/>
    <x v="0"/>
  </r>
  <r>
    <x v="55092"/>
    <x v="50059"/>
    <n v="135130"/>
    <x v="41"/>
    <x v="0"/>
    <x v="0"/>
    <x v="39264"/>
    <x v="6"/>
    <x v="0"/>
  </r>
  <r>
    <x v="55093"/>
    <x v="50060"/>
    <n v="135130"/>
    <x v="5"/>
    <x v="0"/>
    <x v="0"/>
    <x v="28067"/>
    <x v="6"/>
    <x v="0"/>
  </r>
  <r>
    <x v="55094"/>
    <x v="46024"/>
    <n v="135130"/>
    <x v="58"/>
    <x v="0"/>
    <x v="0"/>
    <x v="34945"/>
    <x v="4"/>
    <x v="0"/>
  </r>
  <r>
    <x v="55095"/>
    <x v="50061"/>
    <n v="135130"/>
    <x v="67"/>
    <x v="0"/>
    <x v="0"/>
    <x v="39265"/>
    <x v="6"/>
    <x v="0"/>
  </r>
  <r>
    <x v="55096"/>
    <x v="50062"/>
    <n v="135130"/>
    <x v="180"/>
    <x v="0"/>
    <x v="0"/>
    <x v="19987"/>
    <x v="4"/>
    <x v="0"/>
  </r>
  <r>
    <x v="55097"/>
    <x v="50063"/>
    <n v="135130"/>
    <x v="526"/>
    <x v="0"/>
    <x v="0"/>
    <x v="19033"/>
    <x v="5"/>
    <x v="0"/>
  </r>
  <r>
    <x v="55098"/>
    <x v="50064"/>
    <n v="135141"/>
    <x v="2"/>
    <x v="6"/>
    <x v="6"/>
    <x v="39266"/>
    <x v="2"/>
    <x v="1"/>
  </r>
  <r>
    <x v="55099"/>
    <x v="50065"/>
    <n v="135141"/>
    <x v="808"/>
    <x v="6"/>
    <x v="6"/>
    <x v="39267"/>
    <x v="2"/>
    <x v="1"/>
  </r>
  <r>
    <x v="55100"/>
    <x v="50066"/>
    <n v="135141"/>
    <x v="9"/>
    <x v="6"/>
    <x v="6"/>
    <x v="21870"/>
    <x v="5"/>
    <x v="0"/>
  </r>
  <r>
    <x v="55101"/>
    <x v="50067"/>
    <n v="135141"/>
    <x v="302"/>
    <x v="6"/>
    <x v="6"/>
    <x v="39268"/>
    <x v="0"/>
    <x v="0"/>
  </r>
  <r>
    <x v="55102"/>
    <x v="50068"/>
    <n v="135141"/>
    <x v="57"/>
    <x v="6"/>
    <x v="6"/>
    <x v="39269"/>
    <x v="1"/>
    <x v="0"/>
  </r>
  <r>
    <x v="55103"/>
    <x v="50069"/>
    <n v="135141"/>
    <x v="1354"/>
    <x v="6"/>
    <x v="6"/>
    <x v="39270"/>
    <x v="6"/>
    <x v="0"/>
  </r>
  <r>
    <x v="55104"/>
    <x v="50070"/>
    <n v="135141"/>
    <x v="265"/>
    <x v="6"/>
    <x v="6"/>
    <x v="39271"/>
    <x v="6"/>
    <x v="0"/>
  </r>
  <r>
    <x v="55105"/>
    <x v="31811"/>
    <n v="135141"/>
    <x v="319"/>
    <x v="6"/>
    <x v="6"/>
    <x v="26984"/>
    <x v="0"/>
    <x v="0"/>
  </r>
  <r>
    <x v="55106"/>
    <x v="50071"/>
    <n v="135141"/>
    <x v="67"/>
    <x v="6"/>
    <x v="6"/>
    <x v="39272"/>
    <x v="4"/>
    <x v="0"/>
  </r>
  <r>
    <x v="55107"/>
    <x v="50072"/>
    <n v="135141"/>
    <x v="81"/>
    <x v="6"/>
    <x v="6"/>
    <x v="12514"/>
    <x v="4"/>
    <x v="0"/>
  </r>
  <r>
    <x v="55108"/>
    <x v="50073"/>
    <n v="135141"/>
    <x v="53"/>
    <x v="6"/>
    <x v="6"/>
    <x v="39273"/>
    <x v="6"/>
    <x v="0"/>
  </r>
  <r>
    <x v="55109"/>
    <x v="50074"/>
    <n v="135141"/>
    <x v="2004"/>
    <x v="6"/>
    <x v="6"/>
    <x v="39274"/>
    <x v="2"/>
    <x v="1"/>
  </r>
  <r>
    <x v="55110"/>
    <x v="50075"/>
    <n v="135141"/>
    <x v="103"/>
    <x v="6"/>
    <x v="6"/>
    <x v="39275"/>
    <x v="2"/>
    <x v="1"/>
  </r>
  <r>
    <x v="55111"/>
    <x v="50076"/>
    <n v="135141"/>
    <x v="17"/>
    <x v="6"/>
    <x v="6"/>
    <x v="5119"/>
    <x v="2"/>
    <x v="1"/>
  </r>
  <r>
    <x v="55112"/>
    <x v="50077"/>
    <n v="135161"/>
    <x v="994"/>
    <x v="1"/>
    <x v="1"/>
    <x v="39276"/>
    <x v="3"/>
    <x v="0"/>
  </r>
  <r>
    <x v="55113"/>
    <x v="50078"/>
    <n v="135161"/>
    <x v="206"/>
    <x v="1"/>
    <x v="1"/>
    <x v="3047"/>
    <x v="1"/>
    <x v="0"/>
  </r>
  <r>
    <x v="55114"/>
    <x v="50079"/>
    <n v="135161"/>
    <x v="309"/>
    <x v="1"/>
    <x v="1"/>
    <x v="39277"/>
    <x v="2"/>
    <x v="1"/>
  </r>
  <r>
    <x v="55115"/>
    <x v="50080"/>
    <n v="135161"/>
    <x v="5"/>
    <x v="1"/>
    <x v="1"/>
    <x v="7089"/>
    <x v="5"/>
    <x v="0"/>
  </r>
  <r>
    <x v="55116"/>
    <x v="14786"/>
    <n v="135161"/>
    <x v="1046"/>
    <x v="1"/>
    <x v="1"/>
    <x v="1925"/>
    <x v="0"/>
    <x v="0"/>
  </r>
  <r>
    <x v="55117"/>
    <x v="50081"/>
    <n v="135161"/>
    <x v="125"/>
    <x v="1"/>
    <x v="1"/>
    <x v="4142"/>
    <x v="3"/>
    <x v="0"/>
  </r>
  <r>
    <x v="55118"/>
    <x v="50082"/>
    <n v="135161"/>
    <x v="152"/>
    <x v="1"/>
    <x v="1"/>
    <x v="39278"/>
    <x v="5"/>
    <x v="0"/>
  </r>
  <r>
    <x v="55119"/>
    <x v="36444"/>
    <n v="135161"/>
    <x v="2052"/>
    <x v="1"/>
    <x v="1"/>
    <x v="7206"/>
    <x v="5"/>
    <x v="0"/>
  </r>
  <r>
    <x v="55120"/>
    <x v="50083"/>
    <n v="135161"/>
    <x v="2"/>
    <x v="1"/>
    <x v="1"/>
    <x v="39279"/>
    <x v="2"/>
    <x v="1"/>
  </r>
  <r>
    <x v="55121"/>
    <x v="50084"/>
    <n v="135161"/>
    <x v="310"/>
    <x v="1"/>
    <x v="1"/>
    <x v="12453"/>
    <x v="0"/>
    <x v="0"/>
  </r>
  <r>
    <x v="55122"/>
    <x v="50085"/>
    <n v="135161"/>
    <x v="9"/>
    <x v="1"/>
    <x v="1"/>
    <x v="1079"/>
    <x v="6"/>
    <x v="0"/>
  </r>
  <r>
    <x v="55123"/>
    <x v="4786"/>
    <n v="135181"/>
    <x v="38"/>
    <x v="1"/>
    <x v="1"/>
    <x v="4663"/>
    <x v="6"/>
    <x v="0"/>
  </r>
  <r>
    <x v="55124"/>
    <x v="50086"/>
    <n v="135181"/>
    <x v="56"/>
    <x v="1"/>
    <x v="1"/>
    <x v="39280"/>
    <x v="1"/>
    <x v="0"/>
  </r>
  <r>
    <x v="55125"/>
    <x v="47206"/>
    <n v="135181"/>
    <x v="4126"/>
    <x v="1"/>
    <x v="1"/>
    <x v="13877"/>
    <x v="0"/>
    <x v="0"/>
  </r>
  <r>
    <x v="55126"/>
    <x v="50087"/>
    <n v="135181"/>
    <x v="5"/>
    <x v="1"/>
    <x v="1"/>
    <x v="39281"/>
    <x v="0"/>
    <x v="0"/>
  </r>
  <r>
    <x v="55127"/>
    <x v="50088"/>
    <n v="135181"/>
    <x v="4036"/>
    <x v="1"/>
    <x v="1"/>
    <x v="39282"/>
    <x v="2"/>
    <x v="1"/>
  </r>
  <r>
    <x v="55128"/>
    <x v="50089"/>
    <n v="135181"/>
    <x v="2"/>
    <x v="1"/>
    <x v="1"/>
    <x v="39283"/>
    <x v="2"/>
    <x v="1"/>
  </r>
  <r>
    <x v="55129"/>
    <x v="50090"/>
    <n v="135181"/>
    <x v="3139"/>
    <x v="1"/>
    <x v="1"/>
    <x v="3211"/>
    <x v="6"/>
    <x v="0"/>
  </r>
  <r>
    <x v="55130"/>
    <x v="50091"/>
    <n v="135181"/>
    <x v="122"/>
    <x v="1"/>
    <x v="1"/>
    <x v="39284"/>
    <x v="6"/>
    <x v="0"/>
  </r>
  <r>
    <x v="55131"/>
    <x v="50092"/>
    <n v="135181"/>
    <x v="382"/>
    <x v="1"/>
    <x v="1"/>
    <x v="8604"/>
    <x v="1"/>
    <x v="0"/>
  </r>
  <r>
    <x v="55132"/>
    <x v="5905"/>
    <n v="135181"/>
    <x v="50"/>
    <x v="1"/>
    <x v="1"/>
    <x v="5723"/>
    <x v="4"/>
    <x v="0"/>
  </r>
  <r>
    <x v="55133"/>
    <x v="50093"/>
    <n v="135181"/>
    <x v="1613"/>
    <x v="1"/>
    <x v="1"/>
    <x v="971"/>
    <x v="4"/>
    <x v="0"/>
  </r>
  <r>
    <x v="55134"/>
    <x v="50094"/>
    <n v="135181"/>
    <x v="2722"/>
    <x v="1"/>
    <x v="1"/>
    <x v="12372"/>
    <x v="0"/>
    <x v="0"/>
  </r>
  <r>
    <x v="55135"/>
    <x v="50095"/>
    <n v="135181"/>
    <x v="213"/>
    <x v="1"/>
    <x v="1"/>
    <x v="39285"/>
    <x v="2"/>
    <x v="1"/>
  </r>
  <r>
    <x v="55136"/>
    <x v="50096"/>
    <n v="135181"/>
    <x v="418"/>
    <x v="1"/>
    <x v="1"/>
    <x v="31123"/>
    <x v="0"/>
    <x v="0"/>
  </r>
  <r>
    <x v="55137"/>
    <x v="37137"/>
    <n v="135181"/>
    <x v="16"/>
    <x v="1"/>
    <x v="1"/>
    <x v="24065"/>
    <x v="6"/>
    <x v="0"/>
  </r>
  <r>
    <x v="55138"/>
    <x v="46682"/>
    <n v="135181"/>
    <x v="8"/>
    <x v="1"/>
    <x v="1"/>
    <x v="2337"/>
    <x v="4"/>
    <x v="0"/>
  </r>
  <r>
    <x v="55139"/>
    <x v="50097"/>
    <n v="135181"/>
    <x v="504"/>
    <x v="1"/>
    <x v="1"/>
    <x v="19943"/>
    <x v="2"/>
    <x v="1"/>
  </r>
  <r>
    <x v="55140"/>
    <x v="50098"/>
    <n v="135181"/>
    <x v="1586"/>
    <x v="1"/>
    <x v="1"/>
    <x v="39286"/>
    <x v="6"/>
    <x v="0"/>
  </r>
  <r>
    <x v="55141"/>
    <x v="50099"/>
    <n v="135192"/>
    <x v="373"/>
    <x v="3"/>
    <x v="3"/>
    <x v="39287"/>
    <x v="2"/>
    <x v="1"/>
  </r>
  <r>
    <x v="55142"/>
    <x v="50100"/>
    <n v="135192"/>
    <x v="5"/>
    <x v="3"/>
    <x v="3"/>
    <x v="39288"/>
    <x v="4"/>
    <x v="0"/>
  </r>
  <r>
    <x v="55143"/>
    <x v="50101"/>
    <n v="135192"/>
    <x v="2913"/>
    <x v="3"/>
    <x v="3"/>
    <x v="39289"/>
    <x v="4"/>
    <x v="0"/>
  </r>
  <r>
    <x v="55144"/>
    <x v="50102"/>
    <n v="135192"/>
    <x v="3956"/>
    <x v="3"/>
    <x v="3"/>
    <x v="39290"/>
    <x v="1"/>
    <x v="0"/>
  </r>
  <r>
    <x v="55145"/>
    <x v="50103"/>
    <n v="135204"/>
    <x v="8"/>
    <x v="1"/>
    <x v="1"/>
    <x v="16237"/>
    <x v="2"/>
    <x v="1"/>
  </r>
  <r>
    <x v="55146"/>
    <x v="50104"/>
    <n v="135204"/>
    <x v="5"/>
    <x v="1"/>
    <x v="1"/>
    <x v="39291"/>
    <x v="5"/>
    <x v="0"/>
  </r>
  <r>
    <x v="55147"/>
    <x v="50105"/>
    <n v="135204"/>
    <x v="103"/>
    <x v="1"/>
    <x v="1"/>
    <x v="15559"/>
    <x v="4"/>
    <x v="0"/>
  </r>
  <r>
    <x v="55148"/>
    <x v="50106"/>
    <n v="135204"/>
    <x v="200"/>
    <x v="1"/>
    <x v="1"/>
    <x v="39292"/>
    <x v="1"/>
    <x v="0"/>
  </r>
  <r>
    <x v="55149"/>
    <x v="50107"/>
    <n v="135204"/>
    <x v="215"/>
    <x v="1"/>
    <x v="1"/>
    <x v="21707"/>
    <x v="1"/>
    <x v="0"/>
  </r>
  <r>
    <x v="55150"/>
    <x v="50108"/>
    <n v="135204"/>
    <x v="2846"/>
    <x v="1"/>
    <x v="1"/>
    <x v="39293"/>
    <x v="5"/>
    <x v="0"/>
  </r>
  <r>
    <x v="55151"/>
    <x v="8324"/>
    <n v="135204"/>
    <x v="96"/>
    <x v="1"/>
    <x v="1"/>
    <x v="7952"/>
    <x v="0"/>
    <x v="0"/>
  </r>
  <r>
    <x v="55152"/>
    <x v="50109"/>
    <n v="135204"/>
    <x v="129"/>
    <x v="1"/>
    <x v="1"/>
    <x v="2560"/>
    <x v="5"/>
    <x v="0"/>
  </r>
  <r>
    <x v="55153"/>
    <x v="50110"/>
    <n v="135247"/>
    <x v="57"/>
    <x v="0"/>
    <x v="0"/>
    <x v="38681"/>
    <x v="1"/>
    <x v="0"/>
  </r>
  <r>
    <x v="55154"/>
    <x v="50111"/>
    <n v="135247"/>
    <x v="5"/>
    <x v="0"/>
    <x v="0"/>
    <x v="39294"/>
    <x v="3"/>
    <x v="0"/>
  </r>
  <r>
    <x v="55155"/>
    <x v="50112"/>
    <n v="135247"/>
    <x v="17"/>
    <x v="0"/>
    <x v="0"/>
    <x v="9617"/>
    <x v="0"/>
    <x v="0"/>
  </r>
  <r>
    <x v="55156"/>
    <x v="50113"/>
    <n v="135247"/>
    <x v="1377"/>
    <x v="0"/>
    <x v="0"/>
    <x v="39295"/>
    <x v="6"/>
    <x v="0"/>
  </r>
  <r>
    <x v="55157"/>
    <x v="50114"/>
    <n v="135251"/>
    <x v="117"/>
    <x v="4"/>
    <x v="4"/>
    <x v="39296"/>
    <x v="4"/>
    <x v="0"/>
  </r>
  <r>
    <x v="55158"/>
    <x v="50115"/>
    <n v="135251"/>
    <x v="325"/>
    <x v="4"/>
    <x v="4"/>
    <x v="39297"/>
    <x v="6"/>
    <x v="0"/>
  </r>
  <r>
    <x v="55159"/>
    <x v="50116"/>
    <n v="135251"/>
    <x v="8"/>
    <x v="4"/>
    <x v="4"/>
    <x v="39298"/>
    <x v="5"/>
    <x v="0"/>
  </r>
  <r>
    <x v="55160"/>
    <x v="16353"/>
    <n v="135251"/>
    <x v="67"/>
    <x v="4"/>
    <x v="4"/>
    <x v="39299"/>
    <x v="4"/>
    <x v="0"/>
  </r>
  <r>
    <x v="55161"/>
    <x v="50117"/>
    <n v="135251"/>
    <x v="350"/>
    <x v="4"/>
    <x v="4"/>
    <x v="39300"/>
    <x v="3"/>
    <x v="0"/>
  </r>
  <r>
    <x v="55162"/>
    <x v="50118"/>
    <n v="135251"/>
    <x v="3377"/>
    <x v="4"/>
    <x v="4"/>
    <x v="39301"/>
    <x v="1"/>
    <x v="0"/>
  </r>
  <r>
    <x v="55163"/>
    <x v="25857"/>
    <n v="135251"/>
    <x v="933"/>
    <x v="4"/>
    <x v="4"/>
    <x v="3905"/>
    <x v="2"/>
    <x v="1"/>
  </r>
  <r>
    <x v="55164"/>
    <x v="21272"/>
    <n v="135251"/>
    <x v="2"/>
    <x v="4"/>
    <x v="4"/>
    <x v="18227"/>
    <x v="2"/>
    <x v="1"/>
  </r>
  <r>
    <x v="55165"/>
    <x v="50119"/>
    <n v="135251"/>
    <x v="212"/>
    <x v="4"/>
    <x v="4"/>
    <x v="39302"/>
    <x v="3"/>
    <x v="0"/>
  </r>
  <r>
    <x v="55166"/>
    <x v="50120"/>
    <n v="135251"/>
    <x v="50"/>
    <x v="4"/>
    <x v="4"/>
    <x v="39303"/>
    <x v="6"/>
    <x v="0"/>
  </r>
  <r>
    <x v="55167"/>
    <x v="50121"/>
    <n v="135251"/>
    <x v="1006"/>
    <x v="4"/>
    <x v="4"/>
    <x v="39304"/>
    <x v="5"/>
    <x v="0"/>
  </r>
  <r>
    <x v="55168"/>
    <x v="50122"/>
    <n v="135251"/>
    <x v="1063"/>
    <x v="4"/>
    <x v="4"/>
    <x v="39305"/>
    <x v="6"/>
    <x v="0"/>
  </r>
  <r>
    <x v="55169"/>
    <x v="50123"/>
    <n v="135251"/>
    <x v="5"/>
    <x v="4"/>
    <x v="4"/>
    <x v="21735"/>
    <x v="2"/>
    <x v="1"/>
  </r>
  <r>
    <x v="55170"/>
    <x v="50124"/>
    <n v="135251"/>
    <x v="87"/>
    <x v="4"/>
    <x v="4"/>
    <x v="767"/>
    <x v="4"/>
    <x v="0"/>
  </r>
  <r>
    <x v="55171"/>
    <x v="50125"/>
    <n v="135251"/>
    <x v="215"/>
    <x v="4"/>
    <x v="4"/>
    <x v="18575"/>
    <x v="5"/>
    <x v="0"/>
  </r>
  <r>
    <x v="55172"/>
    <x v="50126"/>
    <n v="135251"/>
    <x v="320"/>
    <x v="4"/>
    <x v="4"/>
    <x v="39306"/>
    <x v="0"/>
    <x v="0"/>
  </r>
  <r>
    <x v="55173"/>
    <x v="50127"/>
    <n v="135251"/>
    <x v="15"/>
    <x v="4"/>
    <x v="4"/>
    <x v="39307"/>
    <x v="6"/>
    <x v="0"/>
  </r>
  <r>
    <x v="55174"/>
    <x v="50128"/>
    <n v="135251"/>
    <x v="1236"/>
    <x v="4"/>
    <x v="4"/>
    <x v="39308"/>
    <x v="0"/>
    <x v="0"/>
  </r>
  <r>
    <x v="55175"/>
    <x v="50129"/>
    <n v="135251"/>
    <x v="208"/>
    <x v="4"/>
    <x v="4"/>
    <x v="4340"/>
    <x v="5"/>
    <x v="0"/>
  </r>
  <r>
    <x v="55176"/>
    <x v="50130"/>
    <n v="135251"/>
    <x v="75"/>
    <x v="4"/>
    <x v="4"/>
    <x v="39309"/>
    <x v="4"/>
    <x v="0"/>
  </r>
  <r>
    <x v="55177"/>
    <x v="50131"/>
    <n v="135251"/>
    <x v="335"/>
    <x v="4"/>
    <x v="4"/>
    <x v="5482"/>
    <x v="1"/>
    <x v="0"/>
  </r>
  <r>
    <x v="55178"/>
    <x v="50132"/>
    <n v="135251"/>
    <x v="256"/>
    <x v="4"/>
    <x v="4"/>
    <x v="4538"/>
    <x v="1"/>
    <x v="0"/>
  </r>
  <r>
    <x v="55179"/>
    <x v="50133"/>
    <n v="135256"/>
    <x v="12"/>
    <x v="0"/>
    <x v="0"/>
    <x v="39310"/>
    <x v="2"/>
    <x v="1"/>
  </r>
  <r>
    <x v="55180"/>
    <x v="50134"/>
    <n v="135256"/>
    <x v="950"/>
    <x v="0"/>
    <x v="0"/>
    <x v="39311"/>
    <x v="4"/>
    <x v="0"/>
  </r>
  <r>
    <x v="55181"/>
    <x v="50135"/>
    <n v="135256"/>
    <x v="81"/>
    <x v="0"/>
    <x v="0"/>
    <x v="5944"/>
    <x v="4"/>
    <x v="0"/>
  </r>
  <r>
    <x v="55182"/>
    <x v="24561"/>
    <n v="135256"/>
    <x v="2"/>
    <x v="0"/>
    <x v="0"/>
    <x v="4715"/>
    <x v="6"/>
    <x v="0"/>
  </r>
  <r>
    <x v="55183"/>
    <x v="50136"/>
    <n v="135256"/>
    <x v="112"/>
    <x v="0"/>
    <x v="0"/>
    <x v="39312"/>
    <x v="2"/>
    <x v="1"/>
  </r>
  <r>
    <x v="55184"/>
    <x v="50137"/>
    <n v="135256"/>
    <x v="2237"/>
    <x v="0"/>
    <x v="0"/>
    <x v="39313"/>
    <x v="3"/>
    <x v="0"/>
  </r>
  <r>
    <x v="55185"/>
    <x v="50138"/>
    <n v="135256"/>
    <x v="5"/>
    <x v="0"/>
    <x v="0"/>
    <x v="39314"/>
    <x v="0"/>
    <x v="0"/>
  </r>
  <r>
    <x v="55186"/>
    <x v="50139"/>
    <n v="135256"/>
    <x v="17"/>
    <x v="0"/>
    <x v="0"/>
    <x v="39315"/>
    <x v="5"/>
    <x v="0"/>
  </r>
  <r>
    <x v="55187"/>
    <x v="50140"/>
    <n v="135256"/>
    <x v="412"/>
    <x v="0"/>
    <x v="0"/>
    <x v="39316"/>
    <x v="2"/>
    <x v="1"/>
  </r>
  <r>
    <x v="55188"/>
    <x v="50141"/>
    <n v="135256"/>
    <x v="50"/>
    <x v="0"/>
    <x v="0"/>
    <x v="26395"/>
    <x v="1"/>
    <x v="0"/>
  </r>
  <r>
    <x v="55189"/>
    <x v="50142"/>
    <n v="135256"/>
    <x v="3035"/>
    <x v="0"/>
    <x v="0"/>
    <x v="39317"/>
    <x v="3"/>
    <x v="0"/>
  </r>
  <r>
    <x v="55190"/>
    <x v="43437"/>
    <n v="135256"/>
    <x v="53"/>
    <x v="0"/>
    <x v="0"/>
    <x v="1487"/>
    <x v="3"/>
    <x v="0"/>
  </r>
  <r>
    <x v="55191"/>
    <x v="50143"/>
    <n v="135256"/>
    <x v="38"/>
    <x v="0"/>
    <x v="0"/>
    <x v="39318"/>
    <x v="4"/>
    <x v="0"/>
  </r>
  <r>
    <x v="55192"/>
    <x v="22508"/>
    <n v="135256"/>
    <x v="232"/>
    <x v="0"/>
    <x v="0"/>
    <x v="19969"/>
    <x v="0"/>
    <x v="0"/>
  </r>
  <r>
    <x v="55193"/>
    <x v="50144"/>
    <n v="135266"/>
    <x v="17"/>
    <x v="0"/>
    <x v="0"/>
    <x v="39319"/>
    <x v="2"/>
    <x v="1"/>
  </r>
  <r>
    <x v="55194"/>
    <x v="50145"/>
    <n v="135266"/>
    <x v="2696"/>
    <x v="0"/>
    <x v="0"/>
    <x v="39320"/>
    <x v="6"/>
    <x v="0"/>
  </r>
  <r>
    <x v="55195"/>
    <x v="50146"/>
    <n v="135266"/>
    <x v="2842"/>
    <x v="0"/>
    <x v="0"/>
    <x v="31323"/>
    <x v="0"/>
    <x v="0"/>
  </r>
  <r>
    <x v="55196"/>
    <x v="44222"/>
    <n v="135266"/>
    <x v="1187"/>
    <x v="0"/>
    <x v="0"/>
    <x v="33219"/>
    <x v="1"/>
    <x v="0"/>
  </r>
  <r>
    <x v="55197"/>
    <x v="50147"/>
    <n v="135266"/>
    <x v="132"/>
    <x v="0"/>
    <x v="0"/>
    <x v="32247"/>
    <x v="2"/>
    <x v="1"/>
  </r>
  <r>
    <x v="55198"/>
    <x v="2935"/>
    <n v="135266"/>
    <x v="1520"/>
    <x v="0"/>
    <x v="0"/>
    <x v="2881"/>
    <x v="0"/>
    <x v="0"/>
  </r>
  <r>
    <x v="55199"/>
    <x v="50148"/>
    <n v="135266"/>
    <x v="8"/>
    <x v="0"/>
    <x v="0"/>
    <x v="39321"/>
    <x v="6"/>
    <x v="0"/>
  </r>
  <r>
    <x v="55200"/>
    <x v="50149"/>
    <n v="135266"/>
    <x v="3"/>
    <x v="0"/>
    <x v="0"/>
    <x v="39322"/>
    <x v="5"/>
    <x v="0"/>
  </r>
  <r>
    <x v="55201"/>
    <x v="50150"/>
    <n v="135266"/>
    <x v="2598"/>
    <x v="0"/>
    <x v="0"/>
    <x v="39323"/>
    <x v="2"/>
    <x v="1"/>
  </r>
  <r>
    <x v="55202"/>
    <x v="50151"/>
    <n v="135266"/>
    <x v="103"/>
    <x v="0"/>
    <x v="0"/>
    <x v="37754"/>
    <x v="3"/>
    <x v="0"/>
  </r>
  <r>
    <x v="55203"/>
    <x v="40302"/>
    <n v="135266"/>
    <x v="1131"/>
    <x v="0"/>
    <x v="0"/>
    <x v="18096"/>
    <x v="0"/>
    <x v="0"/>
  </r>
  <r>
    <x v="55204"/>
    <x v="50152"/>
    <n v="135266"/>
    <x v="1251"/>
    <x v="0"/>
    <x v="0"/>
    <x v="39324"/>
    <x v="6"/>
    <x v="0"/>
  </r>
  <r>
    <x v="55205"/>
    <x v="50153"/>
    <n v="135266"/>
    <x v="208"/>
    <x v="0"/>
    <x v="0"/>
    <x v="39325"/>
    <x v="2"/>
    <x v="1"/>
  </r>
  <r>
    <x v="55206"/>
    <x v="50154"/>
    <n v="135266"/>
    <x v="145"/>
    <x v="0"/>
    <x v="0"/>
    <x v="39326"/>
    <x v="2"/>
    <x v="1"/>
  </r>
  <r>
    <x v="55207"/>
    <x v="50155"/>
    <n v="135266"/>
    <x v="448"/>
    <x v="0"/>
    <x v="0"/>
    <x v="39327"/>
    <x v="4"/>
    <x v="0"/>
  </r>
  <r>
    <x v="55208"/>
    <x v="29901"/>
    <n v="135266"/>
    <x v="192"/>
    <x v="0"/>
    <x v="0"/>
    <x v="34292"/>
    <x v="1"/>
    <x v="0"/>
  </r>
  <r>
    <x v="55209"/>
    <x v="5411"/>
    <n v="135266"/>
    <x v="2"/>
    <x v="0"/>
    <x v="0"/>
    <x v="5250"/>
    <x v="2"/>
    <x v="1"/>
  </r>
  <r>
    <x v="55210"/>
    <x v="50156"/>
    <n v="135266"/>
    <x v="148"/>
    <x v="0"/>
    <x v="0"/>
    <x v="39328"/>
    <x v="3"/>
    <x v="0"/>
  </r>
  <r>
    <x v="55211"/>
    <x v="50157"/>
    <n v="135266"/>
    <x v="2250"/>
    <x v="0"/>
    <x v="0"/>
    <x v="39329"/>
    <x v="1"/>
    <x v="0"/>
  </r>
  <r>
    <x v="55212"/>
    <x v="50158"/>
    <n v="135269"/>
    <x v="4127"/>
    <x v="0"/>
    <x v="0"/>
    <x v="39330"/>
    <x v="6"/>
    <x v="0"/>
  </r>
  <r>
    <x v="55213"/>
    <x v="50159"/>
    <n v="135269"/>
    <x v="5"/>
    <x v="0"/>
    <x v="0"/>
    <x v="39331"/>
    <x v="6"/>
    <x v="0"/>
  </r>
  <r>
    <x v="55214"/>
    <x v="50160"/>
    <n v="135269"/>
    <x v="1141"/>
    <x v="0"/>
    <x v="0"/>
    <x v="39332"/>
    <x v="2"/>
    <x v="1"/>
  </r>
  <r>
    <x v="55215"/>
    <x v="50161"/>
    <n v="135269"/>
    <x v="3"/>
    <x v="0"/>
    <x v="0"/>
    <x v="39333"/>
    <x v="0"/>
    <x v="0"/>
  </r>
  <r>
    <x v="55216"/>
    <x v="50162"/>
    <n v="135269"/>
    <x v="87"/>
    <x v="0"/>
    <x v="0"/>
    <x v="39138"/>
    <x v="4"/>
    <x v="0"/>
  </r>
  <r>
    <x v="55217"/>
    <x v="50163"/>
    <n v="135269"/>
    <x v="50"/>
    <x v="0"/>
    <x v="0"/>
    <x v="14524"/>
    <x v="3"/>
    <x v="0"/>
  </r>
  <r>
    <x v="55218"/>
    <x v="50164"/>
    <n v="135269"/>
    <x v="2084"/>
    <x v="0"/>
    <x v="0"/>
    <x v="14062"/>
    <x v="4"/>
    <x v="0"/>
  </r>
  <r>
    <x v="55219"/>
    <x v="50165"/>
    <n v="135269"/>
    <x v="103"/>
    <x v="0"/>
    <x v="0"/>
    <x v="12681"/>
    <x v="2"/>
    <x v="1"/>
  </r>
  <r>
    <x v="55220"/>
    <x v="50166"/>
    <n v="135269"/>
    <x v="261"/>
    <x v="0"/>
    <x v="0"/>
    <x v="39334"/>
    <x v="5"/>
    <x v="0"/>
  </r>
  <r>
    <x v="55221"/>
    <x v="50167"/>
    <n v="135269"/>
    <x v="38"/>
    <x v="0"/>
    <x v="0"/>
    <x v="19072"/>
    <x v="6"/>
    <x v="0"/>
  </r>
  <r>
    <x v="55222"/>
    <x v="50062"/>
    <n v="135269"/>
    <x v="213"/>
    <x v="0"/>
    <x v="0"/>
    <x v="19987"/>
    <x v="4"/>
    <x v="0"/>
  </r>
  <r>
    <x v="55223"/>
    <x v="50168"/>
    <n v="135269"/>
    <x v="416"/>
    <x v="0"/>
    <x v="0"/>
    <x v="39335"/>
    <x v="6"/>
    <x v="0"/>
  </r>
  <r>
    <x v="55224"/>
    <x v="50169"/>
    <n v="135269"/>
    <x v="3312"/>
    <x v="0"/>
    <x v="0"/>
    <x v="39336"/>
    <x v="2"/>
    <x v="1"/>
  </r>
  <r>
    <x v="55225"/>
    <x v="50170"/>
    <n v="135269"/>
    <x v="198"/>
    <x v="0"/>
    <x v="0"/>
    <x v="39337"/>
    <x v="2"/>
    <x v="1"/>
  </r>
  <r>
    <x v="55226"/>
    <x v="50171"/>
    <n v="135269"/>
    <x v="536"/>
    <x v="0"/>
    <x v="0"/>
    <x v="39338"/>
    <x v="5"/>
    <x v="0"/>
  </r>
  <r>
    <x v="55227"/>
    <x v="50172"/>
    <n v="135269"/>
    <x v="338"/>
    <x v="0"/>
    <x v="0"/>
    <x v="39339"/>
    <x v="6"/>
    <x v="0"/>
  </r>
  <r>
    <x v="55228"/>
    <x v="50173"/>
    <n v="135269"/>
    <x v="212"/>
    <x v="0"/>
    <x v="0"/>
    <x v="33713"/>
    <x v="4"/>
    <x v="0"/>
  </r>
  <r>
    <x v="55229"/>
    <x v="50174"/>
    <n v="135303"/>
    <x v="172"/>
    <x v="8"/>
    <x v="8"/>
    <x v="7983"/>
    <x v="0"/>
    <x v="0"/>
  </r>
  <r>
    <x v="55230"/>
    <x v="45334"/>
    <n v="135303"/>
    <x v="2"/>
    <x v="8"/>
    <x v="8"/>
    <x v="36223"/>
    <x v="2"/>
    <x v="1"/>
  </r>
  <r>
    <x v="55231"/>
    <x v="50175"/>
    <n v="135303"/>
    <x v="5"/>
    <x v="8"/>
    <x v="8"/>
    <x v="8812"/>
    <x v="2"/>
    <x v="1"/>
  </r>
  <r>
    <x v="55232"/>
    <x v="50176"/>
    <n v="135303"/>
    <x v="1362"/>
    <x v="8"/>
    <x v="8"/>
    <x v="4218"/>
    <x v="5"/>
    <x v="0"/>
  </r>
  <r>
    <x v="55233"/>
    <x v="50177"/>
    <n v="135303"/>
    <x v="281"/>
    <x v="8"/>
    <x v="8"/>
    <x v="39340"/>
    <x v="2"/>
    <x v="1"/>
  </r>
  <r>
    <x v="55234"/>
    <x v="50178"/>
    <n v="135303"/>
    <x v="1169"/>
    <x v="8"/>
    <x v="8"/>
    <x v="18956"/>
    <x v="4"/>
    <x v="0"/>
  </r>
  <r>
    <x v="55235"/>
    <x v="50179"/>
    <n v="135308"/>
    <x v="393"/>
    <x v="4"/>
    <x v="4"/>
    <x v="24453"/>
    <x v="1"/>
    <x v="0"/>
  </r>
  <r>
    <x v="55236"/>
    <x v="18466"/>
    <n v="135308"/>
    <x v="38"/>
    <x v="4"/>
    <x v="4"/>
    <x v="11744"/>
    <x v="5"/>
    <x v="0"/>
  </r>
  <r>
    <x v="55237"/>
    <x v="50180"/>
    <n v="135308"/>
    <x v="415"/>
    <x v="4"/>
    <x v="4"/>
    <x v="39341"/>
    <x v="0"/>
    <x v="0"/>
  </r>
  <r>
    <x v="55238"/>
    <x v="50181"/>
    <n v="135308"/>
    <x v="2353"/>
    <x v="4"/>
    <x v="4"/>
    <x v="33108"/>
    <x v="4"/>
    <x v="0"/>
  </r>
  <r>
    <x v="55239"/>
    <x v="10055"/>
    <n v="135308"/>
    <x v="276"/>
    <x v="4"/>
    <x v="4"/>
    <x v="9528"/>
    <x v="6"/>
    <x v="0"/>
  </r>
  <r>
    <x v="55240"/>
    <x v="50182"/>
    <n v="135308"/>
    <x v="306"/>
    <x v="4"/>
    <x v="4"/>
    <x v="39342"/>
    <x v="5"/>
    <x v="0"/>
  </r>
  <r>
    <x v="55241"/>
    <x v="50183"/>
    <n v="135308"/>
    <x v="139"/>
    <x v="4"/>
    <x v="4"/>
    <x v="39343"/>
    <x v="6"/>
    <x v="0"/>
  </r>
  <r>
    <x v="55242"/>
    <x v="50184"/>
    <n v="135308"/>
    <x v="3"/>
    <x v="4"/>
    <x v="4"/>
    <x v="39344"/>
    <x v="2"/>
    <x v="1"/>
  </r>
  <r>
    <x v="55243"/>
    <x v="50185"/>
    <n v="135308"/>
    <x v="188"/>
    <x v="4"/>
    <x v="4"/>
    <x v="39345"/>
    <x v="4"/>
    <x v="0"/>
  </r>
  <r>
    <x v="55244"/>
    <x v="10476"/>
    <n v="135308"/>
    <x v="11"/>
    <x v="4"/>
    <x v="4"/>
    <x v="9908"/>
    <x v="1"/>
    <x v="0"/>
  </r>
  <r>
    <x v="55245"/>
    <x v="48224"/>
    <n v="135308"/>
    <x v="2251"/>
    <x v="4"/>
    <x v="4"/>
    <x v="25852"/>
    <x v="1"/>
    <x v="0"/>
  </r>
  <r>
    <x v="55246"/>
    <x v="50186"/>
    <n v="135308"/>
    <x v="412"/>
    <x v="4"/>
    <x v="4"/>
    <x v="15422"/>
    <x v="4"/>
    <x v="0"/>
  </r>
  <r>
    <x v="55247"/>
    <x v="50187"/>
    <n v="135308"/>
    <x v="126"/>
    <x v="4"/>
    <x v="4"/>
    <x v="39346"/>
    <x v="4"/>
    <x v="0"/>
  </r>
  <r>
    <x v="55248"/>
    <x v="50188"/>
    <n v="135315"/>
    <x v="8"/>
    <x v="6"/>
    <x v="6"/>
    <x v="39347"/>
    <x v="4"/>
    <x v="0"/>
  </r>
  <r>
    <x v="55249"/>
    <x v="50189"/>
    <n v="135315"/>
    <x v="2357"/>
    <x v="6"/>
    <x v="6"/>
    <x v="39348"/>
    <x v="6"/>
    <x v="0"/>
  </r>
  <r>
    <x v="55250"/>
    <x v="50190"/>
    <n v="135315"/>
    <x v="95"/>
    <x v="6"/>
    <x v="6"/>
    <x v="4155"/>
    <x v="6"/>
    <x v="0"/>
  </r>
  <r>
    <x v="55251"/>
    <x v="50191"/>
    <n v="135315"/>
    <x v="164"/>
    <x v="6"/>
    <x v="6"/>
    <x v="39349"/>
    <x v="2"/>
    <x v="1"/>
  </r>
  <r>
    <x v="55252"/>
    <x v="50192"/>
    <n v="135315"/>
    <x v="3"/>
    <x v="6"/>
    <x v="6"/>
    <x v="39350"/>
    <x v="3"/>
    <x v="0"/>
  </r>
  <r>
    <x v="55253"/>
    <x v="50193"/>
    <n v="135315"/>
    <x v="298"/>
    <x v="6"/>
    <x v="6"/>
    <x v="29434"/>
    <x v="1"/>
    <x v="0"/>
  </r>
  <r>
    <x v="55254"/>
    <x v="15971"/>
    <n v="135315"/>
    <x v="75"/>
    <x v="6"/>
    <x v="6"/>
    <x v="14594"/>
    <x v="5"/>
    <x v="0"/>
  </r>
  <r>
    <x v="55255"/>
    <x v="50194"/>
    <n v="135315"/>
    <x v="2"/>
    <x v="6"/>
    <x v="6"/>
    <x v="25333"/>
    <x v="0"/>
    <x v="0"/>
  </r>
  <r>
    <x v="55256"/>
    <x v="50195"/>
    <n v="135315"/>
    <x v="66"/>
    <x v="6"/>
    <x v="6"/>
    <x v="27380"/>
    <x v="6"/>
    <x v="0"/>
  </r>
  <r>
    <x v="55257"/>
    <x v="50196"/>
    <n v="135315"/>
    <x v="5"/>
    <x v="6"/>
    <x v="6"/>
    <x v="39351"/>
    <x v="2"/>
    <x v="1"/>
  </r>
  <r>
    <x v="55258"/>
    <x v="21895"/>
    <n v="135315"/>
    <x v="532"/>
    <x v="6"/>
    <x v="6"/>
    <x v="1155"/>
    <x v="1"/>
    <x v="0"/>
  </r>
  <r>
    <x v="55259"/>
    <x v="50197"/>
    <n v="135315"/>
    <x v="967"/>
    <x v="6"/>
    <x v="6"/>
    <x v="39352"/>
    <x v="2"/>
    <x v="1"/>
  </r>
  <r>
    <x v="55260"/>
    <x v="50198"/>
    <n v="135315"/>
    <x v="895"/>
    <x v="6"/>
    <x v="6"/>
    <x v="39353"/>
    <x v="1"/>
    <x v="0"/>
  </r>
  <r>
    <x v="55261"/>
    <x v="50199"/>
    <n v="135315"/>
    <x v="745"/>
    <x v="6"/>
    <x v="6"/>
    <x v="39354"/>
    <x v="2"/>
    <x v="1"/>
  </r>
  <r>
    <x v="55262"/>
    <x v="23818"/>
    <n v="135315"/>
    <x v="107"/>
    <x v="6"/>
    <x v="6"/>
    <x v="21007"/>
    <x v="2"/>
    <x v="1"/>
  </r>
  <r>
    <x v="55263"/>
    <x v="37515"/>
    <n v="135315"/>
    <x v="676"/>
    <x v="6"/>
    <x v="6"/>
    <x v="29687"/>
    <x v="3"/>
    <x v="0"/>
  </r>
  <r>
    <x v="55264"/>
    <x v="50200"/>
    <n v="135315"/>
    <x v="2161"/>
    <x v="6"/>
    <x v="6"/>
    <x v="39355"/>
    <x v="6"/>
    <x v="0"/>
  </r>
  <r>
    <x v="55265"/>
    <x v="50201"/>
    <n v="135315"/>
    <x v="891"/>
    <x v="6"/>
    <x v="6"/>
    <x v="39356"/>
    <x v="2"/>
    <x v="1"/>
  </r>
  <r>
    <x v="55266"/>
    <x v="50202"/>
    <n v="135386"/>
    <x v="799"/>
    <x v="14"/>
    <x v="14"/>
    <x v="39357"/>
    <x v="2"/>
    <x v="1"/>
  </r>
  <r>
    <x v="55267"/>
    <x v="50203"/>
    <n v="135386"/>
    <x v="5"/>
    <x v="14"/>
    <x v="14"/>
    <x v="39358"/>
    <x v="2"/>
    <x v="1"/>
  </r>
  <r>
    <x v="55268"/>
    <x v="50204"/>
    <n v="135386"/>
    <x v="212"/>
    <x v="14"/>
    <x v="14"/>
    <x v="33989"/>
    <x v="3"/>
    <x v="0"/>
  </r>
  <r>
    <x v="55269"/>
    <x v="50205"/>
    <n v="135386"/>
    <x v="2235"/>
    <x v="14"/>
    <x v="14"/>
    <x v="39359"/>
    <x v="6"/>
    <x v="0"/>
  </r>
  <r>
    <x v="55270"/>
    <x v="50206"/>
    <n v="135386"/>
    <x v="223"/>
    <x v="14"/>
    <x v="14"/>
    <x v="39360"/>
    <x v="5"/>
    <x v="0"/>
  </r>
  <r>
    <x v="55271"/>
    <x v="50207"/>
    <n v="135386"/>
    <x v="158"/>
    <x v="14"/>
    <x v="14"/>
    <x v="29066"/>
    <x v="1"/>
    <x v="0"/>
  </r>
  <r>
    <x v="55272"/>
    <x v="50208"/>
    <n v="135386"/>
    <x v="569"/>
    <x v="14"/>
    <x v="14"/>
    <x v="39361"/>
    <x v="6"/>
    <x v="0"/>
  </r>
  <r>
    <x v="55273"/>
    <x v="50209"/>
    <n v="135386"/>
    <x v="187"/>
    <x v="14"/>
    <x v="14"/>
    <x v="12186"/>
    <x v="2"/>
    <x v="1"/>
  </r>
  <r>
    <x v="55274"/>
    <x v="50210"/>
    <n v="135386"/>
    <x v="1621"/>
    <x v="14"/>
    <x v="14"/>
    <x v="13323"/>
    <x v="5"/>
    <x v="0"/>
  </r>
  <r>
    <x v="55275"/>
    <x v="50211"/>
    <n v="135386"/>
    <x v="2963"/>
    <x v="14"/>
    <x v="14"/>
    <x v="39362"/>
    <x v="5"/>
    <x v="0"/>
  </r>
  <r>
    <x v="55276"/>
    <x v="50212"/>
    <n v="135386"/>
    <x v="58"/>
    <x v="14"/>
    <x v="14"/>
    <x v="39363"/>
    <x v="2"/>
    <x v="1"/>
  </r>
  <r>
    <x v="55277"/>
    <x v="50213"/>
    <n v="135386"/>
    <x v="15"/>
    <x v="14"/>
    <x v="14"/>
    <x v="14769"/>
    <x v="0"/>
    <x v="0"/>
  </r>
  <r>
    <x v="55278"/>
    <x v="41471"/>
    <n v="135392"/>
    <x v="13"/>
    <x v="0"/>
    <x v="0"/>
    <x v="33722"/>
    <x v="0"/>
    <x v="0"/>
  </r>
  <r>
    <x v="55279"/>
    <x v="50214"/>
    <n v="135392"/>
    <x v="833"/>
    <x v="0"/>
    <x v="0"/>
    <x v="15086"/>
    <x v="0"/>
    <x v="0"/>
  </r>
  <r>
    <x v="55280"/>
    <x v="50215"/>
    <n v="135392"/>
    <x v="8"/>
    <x v="0"/>
    <x v="0"/>
    <x v="39364"/>
    <x v="6"/>
    <x v="0"/>
  </r>
  <r>
    <x v="55281"/>
    <x v="50216"/>
    <n v="135392"/>
    <x v="2087"/>
    <x v="0"/>
    <x v="0"/>
    <x v="39365"/>
    <x v="2"/>
    <x v="1"/>
  </r>
  <r>
    <x v="55282"/>
    <x v="50217"/>
    <n v="135392"/>
    <x v="213"/>
    <x v="0"/>
    <x v="0"/>
    <x v="39366"/>
    <x v="6"/>
    <x v="0"/>
  </r>
  <r>
    <x v="55283"/>
    <x v="26248"/>
    <n v="135392"/>
    <x v="232"/>
    <x v="0"/>
    <x v="0"/>
    <x v="31679"/>
    <x v="4"/>
    <x v="0"/>
  </r>
  <r>
    <x v="55284"/>
    <x v="50218"/>
    <n v="135392"/>
    <x v="5"/>
    <x v="0"/>
    <x v="0"/>
    <x v="39367"/>
    <x v="0"/>
    <x v="0"/>
  </r>
  <r>
    <x v="55285"/>
    <x v="10814"/>
    <n v="135392"/>
    <x v="320"/>
    <x v="0"/>
    <x v="0"/>
    <x v="10206"/>
    <x v="1"/>
    <x v="0"/>
  </r>
  <r>
    <x v="55286"/>
    <x v="50219"/>
    <n v="135392"/>
    <x v="9"/>
    <x v="0"/>
    <x v="0"/>
    <x v="39368"/>
    <x v="5"/>
    <x v="0"/>
  </r>
  <r>
    <x v="55287"/>
    <x v="50220"/>
    <n v="135392"/>
    <x v="4128"/>
    <x v="0"/>
    <x v="0"/>
    <x v="39369"/>
    <x v="6"/>
    <x v="0"/>
  </r>
  <r>
    <x v="55288"/>
    <x v="12622"/>
    <n v="135392"/>
    <x v="2"/>
    <x v="0"/>
    <x v="0"/>
    <x v="7992"/>
    <x v="3"/>
    <x v="0"/>
  </r>
  <r>
    <x v="55289"/>
    <x v="43671"/>
    <n v="135466"/>
    <x v="41"/>
    <x v="0"/>
    <x v="0"/>
    <x v="24748"/>
    <x v="3"/>
    <x v="0"/>
  </r>
  <r>
    <x v="55290"/>
    <x v="50221"/>
    <n v="135466"/>
    <x v="434"/>
    <x v="0"/>
    <x v="0"/>
    <x v="39370"/>
    <x v="3"/>
    <x v="0"/>
  </r>
  <r>
    <x v="55291"/>
    <x v="50222"/>
    <n v="135466"/>
    <x v="53"/>
    <x v="0"/>
    <x v="0"/>
    <x v="36794"/>
    <x v="3"/>
    <x v="0"/>
  </r>
  <r>
    <x v="55292"/>
    <x v="50223"/>
    <n v="135466"/>
    <x v="1336"/>
    <x v="0"/>
    <x v="0"/>
    <x v="12527"/>
    <x v="1"/>
    <x v="0"/>
  </r>
  <r>
    <x v="55293"/>
    <x v="50224"/>
    <n v="135466"/>
    <x v="168"/>
    <x v="0"/>
    <x v="0"/>
    <x v="39371"/>
    <x v="2"/>
    <x v="1"/>
  </r>
  <r>
    <x v="55294"/>
    <x v="50225"/>
    <n v="135466"/>
    <x v="8"/>
    <x v="0"/>
    <x v="0"/>
    <x v="6900"/>
    <x v="5"/>
    <x v="0"/>
  </r>
  <r>
    <x v="55295"/>
    <x v="50226"/>
    <n v="135466"/>
    <x v="1219"/>
    <x v="0"/>
    <x v="0"/>
    <x v="39372"/>
    <x v="6"/>
    <x v="0"/>
  </r>
  <r>
    <x v="55296"/>
    <x v="50227"/>
    <n v="135510"/>
    <x v="365"/>
    <x v="3"/>
    <x v="3"/>
    <x v="39373"/>
    <x v="6"/>
    <x v="0"/>
  </r>
  <r>
    <x v="55297"/>
    <x v="50228"/>
    <n v="135510"/>
    <x v="254"/>
    <x v="3"/>
    <x v="3"/>
    <x v="39374"/>
    <x v="1"/>
    <x v="0"/>
  </r>
  <r>
    <x v="55298"/>
    <x v="50229"/>
    <n v="135510"/>
    <x v="66"/>
    <x v="3"/>
    <x v="3"/>
    <x v="39375"/>
    <x v="6"/>
    <x v="0"/>
  </r>
  <r>
    <x v="55299"/>
    <x v="50230"/>
    <n v="135510"/>
    <x v="524"/>
    <x v="3"/>
    <x v="3"/>
    <x v="39376"/>
    <x v="2"/>
    <x v="1"/>
  </r>
  <r>
    <x v="55300"/>
    <x v="50231"/>
    <n v="135510"/>
    <x v="986"/>
    <x v="3"/>
    <x v="3"/>
    <x v="39377"/>
    <x v="3"/>
    <x v="0"/>
  </r>
  <r>
    <x v="55301"/>
    <x v="21271"/>
    <n v="135510"/>
    <x v="81"/>
    <x v="3"/>
    <x v="3"/>
    <x v="2372"/>
    <x v="3"/>
    <x v="0"/>
  </r>
  <r>
    <x v="55302"/>
    <x v="50232"/>
    <n v="135510"/>
    <x v="293"/>
    <x v="3"/>
    <x v="3"/>
    <x v="39378"/>
    <x v="0"/>
    <x v="0"/>
  </r>
  <r>
    <x v="55303"/>
    <x v="50233"/>
    <n v="135510"/>
    <x v="5"/>
    <x v="3"/>
    <x v="3"/>
    <x v="39379"/>
    <x v="3"/>
    <x v="0"/>
  </r>
  <r>
    <x v="55304"/>
    <x v="50234"/>
    <n v="135515"/>
    <x v="1021"/>
    <x v="16"/>
    <x v="16"/>
    <x v="39380"/>
    <x v="1"/>
    <x v="0"/>
  </r>
  <r>
    <x v="55305"/>
    <x v="50235"/>
    <n v="135515"/>
    <x v="350"/>
    <x v="16"/>
    <x v="16"/>
    <x v="39381"/>
    <x v="3"/>
    <x v="0"/>
  </r>
  <r>
    <x v="55306"/>
    <x v="50236"/>
    <n v="135515"/>
    <x v="443"/>
    <x v="16"/>
    <x v="16"/>
    <x v="39382"/>
    <x v="0"/>
    <x v="0"/>
  </r>
  <r>
    <x v="55307"/>
    <x v="50237"/>
    <n v="135515"/>
    <x v="57"/>
    <x v="16"/>
    <x v="16"/>
    <x v="2528"/>
    <x v="4"/>
    <x v="0"/>
  </r>
  <r>
    <x v="55308"/>
    <x v="50238"/>
    <n v="135515"/>
    <x v="442"/>
    <x v="16"/>
    <x v="16"/>
    <x v="39383"/>
    <x v="5"/>
    <x v="0"/>
  </r>
  <r>
    <x v="55309"/>
    <x v="50239"/>
    <n v="135515"/>
    <x v="8"/>
    <x v="16"/>
    <x v="16"/>
    <x v="2081"/>
    <x v="4"/>
    <x v="0"/>
  </r>
  <r>
    <x v="55310"/>
    <x v="50240"/>
    <n v="135515"/>
    <x v="5"/>
    <x v="16"/>
    <x v="16"/>
    <x v="39384"/>
    <x v="3"/>
    <x v="0"/>
  </r>
  <r>
    <x v="55311"/>
    <x v="50241"/>
    <n v="135515"/>
    <x v="1063"/>
    <x v="16"/>
    <x v="16"/>
    <x v="32841"/>
    <x v="4"/>
    <x v="0"/>
  </r>
  <r>
    <x v="55312"/>
    <x v="50242"/>
    <n v="135515"/>
    <x v="53"/>
    <x v="16"/>
    <x v="16"/>
    <x v="1891"/>
    <x v="4"/>
    <x v="0"/>
  </r>
  <r>
    <x v="55313"/>
    <x v="50243"/>
    <n v="135515"/>
    <x v="2"/>
    <x v="16"/>
    <x v="16"/>
    <x v="39385"/>
    <x v="0"/>
    <x v="0"/>
  </r>
  <r>
    <x v="55314"/>
    <x v="50244"/>
    <n v="135515"/>
    <x v="132"/>
    <x v="16"/>
    <x v="16"/>
    <x v="39386"/>
    <x v="6"/>
    <x v="0"/>
  </r>
  <r>
    <x v="55315"/>
    <x v="25582"/>
    <n v="135538"/>
    <x v="1347"/>
    <x v="0"/>
    <x v="0"/>
    <x v="22344"/>
    <x v="5"/>
    <x v="0"/>
  </r>
  <r>
    <x v="55316"/>
    <x v="50245"/>
    <n v="135538"/>
    <x v="50"/>
    <x v="0"/>
    <x v="0"/>
    <x v="39387"/>
    <x v="0"/>
    <x v="0"/>
  </r>
  <r>
    <x v="55317"/>
    <x v="50246"/>
    <n v="135538"/>
    <x v="132"/>
    <x v="0"/>
    <x v="0"/>
    <x v="39388"/>
    <x v="1"/>
    <x v="0"/>
  </r>
  <r>
    <x v="55318"/>
    <x v="50247"/>
    <n v="135538"/>
    <x v="2"/>
    <x v="0"/>
    <x v="0"/>
    <x v="39389"/>
    <x v="4"/>
    <x v="0"/>
  </r>
  <r>
    <x v="55319"/>
    <x v="50248"/>
    <n v="135538"/>
    <x v="3829"/>
    <x v="0"/>
    <x v="0"/>
    <x v="10988"/>
    <x v="1"/>
    <x v="0"/>
  </r>
  <r>
    <x v="55320"/>
    <x v="30025"/>
    <n v="135538"/>
    <x v="1571"/>
    <x v="0"/>
    <x v="0"/>
    <x v="25682"/>
    <x v="5"/>
    <x v="0"/>
  </r>
  <r>
    <x v="55321"/>
    <x v="37241"/>
    <n v="135538"/>
    <x v="64"/>
    <x v="0"/>
    <x v="0"/>
    <x v="30734"/>
    <x v="4"/>
    <x v="0"/>
  </r>
  <r>
    <x v="55322"/>
    <x v="50249"/>
    <n v="135538"/>
    <x v="5"/>
    <x v="0"/>
    <x v="0"/>
    <x v="39390"/>
    <x v="1"/>
    <x v="0"/>
  </r>
  <r>
    <x v="55323"/>
    <x v="50250"/>
    <n v="135538"/>
    <x v="9"/>
    <x v="0"/>
    <x v="0"/>
    <x v="39391"/>
    <x v="4"/>
    <x v="0"/>
  </r>
  <r>
    <x v="55324"/>
    <x v="50251"/>
    <n v="135538"/>
    <x v="1016"/>
    <x v="0"/>
    <x v="0"/>
    <x v="39392"/>
    <x v="6"/>
    <x v="0"/>
  </r>
  <r>
    <x v="55325"/>
    <x v="50252"/>
    <n v="135558"/>
    <x v="2"/>
    <x v="6"/>
    <x v="6"/>
    <x v="3242"/>
    <x v="0"/>
    <x v="0"/>
  </r>
  <r>
    <x v="55326"/>
    <x v="50253"/>
    <n v="135558"/>
    <x v="442"/>
    <x v="6"/>
    <x v="6"/>
    <x v="33787"/>
    <x v="3"/>
    <x v="0"/>
  </r>
  <r>
    <x v="55327"/>
    <x v="50254"/>
    <n v="135558"/>
    <x v="180"/>
    <x v="6"/>
    <x v="6"/>
    <x v="35480"/>
    <x v="5"/>
    <x v="0"/>
  </r>
  <r>
    <x v="55328"/>
    <x v="50255"/>
    <n v="135558"/>
    <x v="642"/>
    <x v="6"/>
    <x v="6"/>
    <x v="4482"/>
    <x v="4"/>
    <x v="0"/>
  </r>
  <r>
    <x v="55329"/>
    <x v="50256"/>
    <n v="135558"/>
    <x v="1303"/>
    <x v="6"/>
    <x v="6"/>
    <x v="36245"/>
    <x v="1"/>
    <x v="0"/>
  </r>
  <r>
    <x v="55330"/>
    <x v="50257"/>
    <n v="135558"/>
    <x v="290"/>
    <x v="6"/>
    <x v="6"/>
    <x v="2346"/>
    <x v="1"/>
    <x v="0"/>
  </r>
  <r>
    <x v="55331"/>
    <x v="50258"/>
    <n v="135558"/>
    <x v="57"/>
    <x v="6"/>
    <x v="6"/>
    <x v="39393"/>
    <x v="2"/>
    <x v="1"/>
  </r>
  <r>
    <x v="55332"/>
    <x v="50259"/>
    <n v="135563"/>
    <x v="669"/>
    <x v="7"/>
    <x v="7"/>
    <x v="39394"/>
    <x v="2"/>
    <x v="1"/>
  </r>
  <r>
    <x v="55333"/>
    <x v="50260"/>
    <n v="135563"/>
    <x v="17"/>
    <x v="7"/>
    <x v="7"/>
    <x v="16430"/>
    <x v="1"/>
    <x v="0"/>
  </r>
  <r>
    <x v="55334"/>
    <x v="50261"/>
    <n v="135563"/>
    <x v="32"/>
    <x v="7"/>
    <x v="7"/>
    <x v="5950"/>
    <x v="6"/>
    <x v="0"/>
  </r>
  <r>
    <x v="55335"/>
    <x v="50262"/>
    <n v="135563"/>
    <x v="897"/>
    <x v="7"/>
    <x v="7"/>
    <x v="32935"/>
    <x v="1"/>
    <x v="0"/>
  </r>
  <r>
    <x v="55336"/>
    <x v="50263"/>
    <n v="135563"/>
    <x v="4129"/>
    <x v="7"/>
    <x v="7"/>
    <x v="39395"/>
    <x v="3"/>
    <x v="0"/>
  </r>
  <r>
    <x v="55337"/>
    <x v="31672"/>
    <n v="135563"/>
    <x v="9"/>
    <x v="7"/>
    <x v="7"/>
    <x v="11601"/>
    <x v="3"/>
    <x v="0"/>
  </r>
  <r>
    <x v="55338"/>
    <x v="50264"/>
    <n v="135563"/>
    <x v="126"/>
    <x v="7"/>
    <x v="7"/>
    <x v="37133"/>
    <x v="1"/>
    <x v="0"/>
  </r>
  <r>
    <x v="55339"/>
    <x v="50265"/>
    <n v="135563"/>
    <x v="373"/>
    <x v="7"/>
    <x v="7"/>
    <x v="39396"/>
    <x v="6"/>
    <x v="0"/>
  </r>
  <r>
    <x v="55340"/>
    <x v="50266"/>
    <n v="135563"/>
    <x v="125"/>
    <x v="7"/>
    <x v="7"/>
    <x v="39397"/>
    <x v="2"/>
    <x v="1"/>
  </r>
  <r>
    <x v="55341"/>
    <x v="50267"/>
    <n v="135563"/>
    <x v="8"/>
    <x v="7"/>
    <x v="7"/>
    <x v="39398"/>
    <x v="0"/>
    <x v="0"/>
  </r>
  <r>
    <x v="55342"/>
    <x v="50268"/>
    <n v="135563"/>
    <x v="50"/>
    <x v="7"/>
    <x v="7"/>
    <x v="39399"/>
    <x v="4"/>
    <x v="0"/>
  </r>
  <r>
    <x v="55343"/>
    <x v="50269"/>
    <n v="135563"/>
    <x v="1151"/>
    <x v="7"/>
    <x v="7"/>
    <x v="2474"/>
    <x v="5"/>
    <x v="0"/>
  </r>
  <r>
    <x v="55344"/>
    <x v="50270"/>
    <n v="135563"/>
    <x v="338"/>
    <x v="7"/>
    <x v="7"/>
    <x v="14589"/>
    <x v="1"/>
    <x v="0"/>
  </r>
  <r>
    <x v="55345"/>
    <x v="50271"/>
    <n v="135563"/>
    <x v="1004"/>
    <x v="7"/>
    <x v="7"/>
    <x v="39400"/>
    <x v="0"/>
    <x v="0"/>
  </r>
  <r>
    <x v="55346"/>
    <x v="50272"/>
    <n v="135563"/>
    <x v="57"/>
    <x v="7"/>
    <x v="7"/>
    <x v="22874"/>
    <x v="0"/>
    <x v="0"/>
  </r>
  <r>
    <x v="55347"/>
    <x v="50273"/>
    <n v="135563"/>
    <x v="504"/>
    <x v="7"/>
    <x v="7"/>
    <x v="39401"/>
    <x v="4"/>
    <x v="0"/>
  </r>
  <r>
    <x v="55348"/>
    <x v="50274"/>
    <n v="135563"/>
    <x v="849"/>
    <x v="7"/>
    <x v="7"/>
    <x v="18802"/>
    <x v="4"/>
    <x v="0"/>
  </r>
  <r>
    <x v="55349"/>
    <x v="50275"/>
    <n v="135563"/>
    <x v="100"/>
    <x v="7"/>
    <x v="7"/>
    <x v="21255"/>
    <x v="4"/>
    <x v="0"/>
  </r>
  <r>
    <x v="55350"/>
    <x v="15269"/>
    <n v="135590"/>
    <x v="172"/>
    <x v="1"/>
    <x v="1"/>
    <x v="2231"/>
    <x v="6"/>
    <x v="0"/>
  </r>
  <r>
    <x v="55351"/>
    <x v="50276"/>
    <n v="135590"/>
    <x v="5"/>
    <x v="1"/>
    <x v="1"/>
    <x v="39402"/>
    <x v="6"/>
    <x v="0"/>
  </r>
  <r>
    <x v="55352"/>
    <x v="50277"/>
    <n v="135590"/>
    <x v="57"/>
    <x v="1"/>
    <x v="1"/>
    <x v="39403"/>
    <x v="2"/>
    <x v="1"/>
  </r>
  <r>
    <x v="55353"/>
    <x v="50278"/>
    <n v="135590"/>
    <x v="3768"/>
    <x v="1"/>
    <x v="1"/>
    <x v="39404"/>
    <x v="2"/>
    <x v="1"/>
  </r>
  <r>
    <x v="55354"/>
    <x v="50279"/>
    <n v="135590"/>
    <x v="2707"/>
    <x v="1"/>
    <x v="1"/>
    <x v="39405"/>
    <x v="6"/>
    <x v="0"/>
  </r>
  <r>
    <x v="55355"/>
    <x v="50280"/>
    <n v="135590"/>
    <x v="132"/>
    <x v="1"/>
    <x v="1"/>
    <x v="39406"/>
    <x v="2"/>
    <x v="1"/>
  </r>
  <r>
    <x v="55356"/>
    <x v="50281"/>
    <n v="135590"/>
    <x v="121"/>
    <x v="1"/>
    <x v="1"/>
    <x v="39407"/>
    <x v="2"/>
    <x v="1"/>
  </r>
  <r>
    <x v="55357"/>
    <x v="50282"/>
    <n v="135622"/>
    <x v="132"/>
    <x v="8"/>
    <x v="8"/>
    <x v="38703"/>
    <x v="2"/>
    <x v="1"/>
  </r>
  <r>
    <x v="55358"/>
    <x v="50283"/>
    <n v="135622"/>
    <x v="15"/>
    <x v="8"/>
    <x v="8"/>
    <x v="39408"/>
    <x v="3"/>
    <x v="0"/>
  </r>
  <r>
    <x v="55359"/>
    <x v="50284"/>
    <n v="135622"/>
    <x v="2448"/>
    <x v="8"/>
    <x v="8"/>
    <x v="264"/>
    <x v="5"/>
    <x v="0"/>
  </r>
  <r>
    <x v="55360"/>
    <x v="27517"/>
    <n v="135622"/>
    <x v="12"/>
    <x v="8"/>
    <x v="8"/>
    <x v="31760"/>
    <x v="6"/>
    <x v="0"/>
  </r>
  <r>
    <x v="55361"/>
    <x v="50285"/>
    <n v="135622"/>
    <x v="186"/>
    <x v="8"/>
    <x v="8"/>
    <x v="39409"/>
    <x v="2"/>
    <x v="1"/>
  </r>
  <r>
    <x v="55362"/>
    <x v="50286"/>
    <n v="135622"/>
    <x v="338"/>
    <x v="8"/>
    <x v="8"/>
    <x v="27111"/>
    <x v="4"/>
    <x v="0"/>
  </r>
  <r>
    <x v="55363"/>
    <x v="50287"/>
    <n v="135622"/>
    <x v="2"/>
    <x v="8"/>
    <x v="8"/>
    <x v="39410"/>
    <x v="4"/>
    <x v="0"/>
  </r>
  <r>
    <x v="55364"/>
    <x v="50288"/>
    <n v="135622"/>
    <x v="176"/>
    <x v="8"/>
    <x v="8"/>
    <x v="39411"/>
    <x v="1"/>
    <x v="0"/>
  </r>
  <r>
    <x v="55365"/>
    <x v="50289"/>
    <n v="135622"/>
    <x v="2735"/>
    <x v="8"/>
    <x v="8"/>
    <x v="39412"/>
    <x v="6"/>
    <x v="0"/>
  </r>
  <r>
    <x v="55366"/>
    <x v="50290"/>
    <n v="135622"/>
    <x v="512"/>
    <x v="8"/>
    <x v="8"/>
    <x v="39413"/>
    <x v="2"/>
    <x v="1"/>
  </r>
  <r>
    <x v="55367"/>
    <x v="50291"/>
    <n v="135622"/>
    <x v="5"/>
    <x v="8"/>
    <x v="8"/>
    <x v="25588"/>
    <x v="1"/>
    <x v="0"/>
  </r>
  <r>
    <x v="55368"/>
    <x v="50292"/>
    <n v="135622"/>
    <x v="727"/>
    <x v="8"/>
    <x v="8"/>
    <x v="309"/>
    <x v="3"/>
    <x v="0"/>
  </r>
  <r>
    <x v="55369"/>
    <x v="50293"/>
    <n v="135622"/>
    <x v="261"/>
    <x v="8"/>
    <x v="8"/>
    <x v="1278"/>
    <x v="1"/>
    <x v="0"/>
  </r>
  <r>
    <x v="55370"/>
    <x v="50294"/>
    <n v="135641"/>
    <x v="57"/>
    <x v="0"/>
    <x v="0"/>
    <x v="20287"/>
    <x v="2"/>
    <x v="1"/>
  </r>
  <r>
    <x v="55371"/>
    <x v="25969"/>
    <n v="135641"/>
    <x v="676"/>
    <x v="0"/>
    <x v="0"/>
    <x v="22626"/>
    <x v="4"/>
    <x v="0"/>
  </r>
  <r>
    <x v="55372"/>
    <x v="50295"/>
    <n v="135641"/>
    <x v="974"/>
    <x v="0"/>
    <x v="0"/>
    <x v="39414"/>
    <x v="3"/>
    <x v="0"/>
  </r>
  <r>
    <x v="55373"/>
    <x v="50296"/>
    <n v="135641"/>
    <x v="1306"/>
    <x v="0"/>
    <x v="0"/>
    <x v="39415"/>
    <x v="2"/>
    <x v="1"/>
  </r>
  <r>
    <x v="55374"/>
    <x v="5490"/>
    <n v="135641"/>
    <x v="5"/>
    <x v="0"/>
    <x v="0"/>
    <x v="5326"/>
    <x v="0"/>
    <x v="0"/>
  </r>
  <r>
    <x v="55375"/>
    <x v="34693"/>
    <n v="135641"/>
    <x v="75"/>
    <x v="0"/>
    <x v="0"/>
    <x v="23295"/>
    <x v="4"/>
    <x v="0"/>
  </r>
  <r>
    <x v="55376"/>
    <x v="14951"/>
    <n v="135641"/>
    <x v="180"/>
    <x v="0"/>
    <x v="0"/>
    <x v="13740"/>
    <x v="2"/>
    <x v="1"/>
  </r>
  <r>
    <x v="55377"/>
    <x v="50297"/>
    <n v="135641"/>
    <x v="3095"/>
    <x v="0"/>
    <x v="0"/>
    <x v="39416"/>
    <x v="2"/>
    <x v="1"/>
  </r>
  <r>
    <x v="55378"/>
    <x v="50298"/>
    <n v="135641"/>
    <x v="1801"/>
    <x v="0"/>
    <x v="0"/>
    <x v="39417"/>
    <x v="1"/>
    <x v="0"/>
  </r>
  <r>
    <x v="55379"/>
    <x v="1929"/>
    <n v="135641"/>
    <x v="1056"/>
    <x v="0"/>
    <x v="0"/>
    <x v="1899"/>
    <x v="1"/>
    <x v="0"/>
  </r>
  <r>
    <x v="55380"/>
    <x v="50299"/>
    <n v="135641"/>
    <x v="13"/>
    <x v="0"/>
    <x v="0"/>
    <x v="39418"/>
    <x v="2"/>
    <x v="1"/>
  </r>
  <r>
    <x v="55381"/>
    <x v="50300"/>
    <n v="135641"/>
    <x v="35"/>
    <x v="0"/>
    <x v="0"/>
    <x v="31892"/>
    <x v="5"/>
    <x v="0"/>
  </r>
  <r>
    <x v="55382"/>
    <x v="50301"/>
    <n v="135641"/>
    <x v="4130"/>
    <x v="0"/>
    <x v="0"/>
    <x v="39419"/>
    <x v="1"/>
    <x v="0"/>
  </r>
  <r>
    <x v="55383"/>
    <x v="50302"/>
    <n v="135641"/>
    <x v="713"/>
    <x v="0"/>
    <x v="0"/>
    <x v="39420"/>
    <x v="4"/>
    <x v="0"/>
  </r>
  <r>
    <x v="55384"/>
    <x v="50303"/>
    <n v="135641"/>
    <x v="760"/>
    <x v="0"/>
    <x v="0"/>
    <x v="15855"/>
    <x v="0"/>
    <x v="0"/>
  </r>
  <r>
    <x v="55385"/>
    <x v="50304"/>
    <n v="135684"/>
    <x v="420"/>
    <x v="4"/>
    <x v="4"/>
    <x v="25748"/>
    <x v="1"/>
    <x v="0"/>
  </r>
  <r>
    <x v="55386"/>
    <x v="41817"/>
    <n v="135684"/>
    <x v="5"/>
    <x v="4"/>
    <x v="4"/>
    <x v="33951"/>
    <x v="0"/>
    <x v="0"/>
  </r>
  <r>
    <x v="55387"/>
    <x v="50305"/>
    <n v="135684"/>
    <x v="75"/>
    <x v="4"/>
    <x v="4"/>
    <x v="7083"/>
    <x v="3"/>
    <x v="0"/>
  </r>
  <r>
    <x v="55388"/>
    <x v="50306"/>
    <n v="135684"/>
    <x v="504"/>
    <x v="4"/>
    <x v="4"/>
    <x v="39421"/>
    <x v="6"/>
    <x v="0"/>
  </r>
  <r>
    <x v="55389"/>
    <x v="50307"/>
    <n v="135684"/>
    <x v="177"/>
    <x v="4"/>
    <x v="4"/>
    <x v="17362"/>
    <x v="1"/>
    <x v="0"/>
  </r>
  <r>
    <x v="55390"/>
    <x v="50308"/>
    <n v="135684"/>
    <x v="66"/>
    <x v="4"/>
    <x v="4"/>
    <x v="39422"/>
    <x v="6"/>
    <x v="0"/>
  </r>
  <r>
    <x v="55391"/>
    <x v="50309"/>
    <n v="135685"/>
    <x v="1342"/>
    <x v="6"/>
    <x v="6"/>
    <x v="29415"/>
    <x v="6"/>
    <x v="0"/>
  </r>
  <r>
    <x v="55392"/>
    <x v="50310"/>
    <n v="135685"/>
    <x v="8"/>
    <x v="6"/>
    <x v="6"/>
    <x v="22751"/>
    <x v="6"/>
    <x v="0"/>
  </r>
  <r>
    <x v="55393"/>
    <x v="18630"/>
    <n v="135685"/>
    <x v="2"/>
    <x v="6"/>
    <x v="6"/>
    <x v="16832"/>
    <x v="3"/>
    <x v="0"/>
  </r>
  <r>
    <x v="55394"/>
    <x v="50311"/>
    <n v="135685"/>
    <x v="1185"/>
    <x v="6"/>
    <x v="6"/>
    <x v="39423"/>
    <x v="3"/>
    <x v="0"/>
  </r>
  <r>
    <x v="55395"/>
    <x v="49941"/>
    <n v="135706"/>
    <x v="5"/>
    <x v="6"/>
    <x v="6"/>
    <x v="39188"/>
    <x v="0"/>
    <x v="0"/>
  </r>
  <r>
    <x v="55396"/>
    <x v="10039"/>
    <n v="135706"/>
    <x v="57"/>
    <x v="6"/>
    <x v="6"/>
    <x v="9513"/>
    <x v="0"/>
    <x v="0"/>
  </r>
  <r>
    <x v="55397"/>
    <x v="50312"/>
    <n v="135706"/>
    <x v="1481"/>
    <x v="6"/>
    <x v="6"/>
    <x v="13770"/>
    <x v="6"/>
    <x v="0"/>
  </r>
  <r>
    <x v="55398"/>
    <x v="50313"/>
    <n v="135706"/>
    <x v="49"/>
    <x v="6"/>
    <x v="6"/>
    <x v="39424"/>
    <x v="0"/>
    <x v="0"/>
  </r>
  <r>
    <x v="55399"/>
    <x v="50314"/>
    <n v="135706"/>
    <x v="1940"/>
    <x v="6"/>
    <x v="6"/>
    <x v="39425"/>
    <x v="1"/>
    <x v="0"/>
  </r>
  <r>
    <x v="55400"/>
    <x v="13786"/>
    <n v="135706"/>
    <x v="2486"/>
    <x v="6"/>
    <x v="6"/>
    <x v="12750"/>
    <x v="0"/>
    <x v="0"/>
  </r>
  <r>
    <x v="55401"/>
    <x v="50315"/>
    <n v="135706"/>
    <x v="1510"/>
    <x v="6"/>
    <x v="6"/>
    <x v="8649"/>
    <x v="1"/>
    <x v="0"/>
  </r>
  <r>
    <x v="55402"/>
    <x v="50316"/>
    <n v="135706"/>
    <x v="3345"/>
    <x v="6"/>
    <x v="6"/>
    <x v="33204"/>
    <x v="6"/>
    <x v="0"/>
  </r>
  <r>
    <x v="55403"/>
    <x v="50317"/>
    <n v="135706"/>
    <x v="154"/>
    <x v="6"/>
    <x v="6"/>
    <x v="39426"/>
    <x v="2"/>
    <x v="1"/>
  </r>
  <r>
    <x v="55404"/>
    <x v="50318"/>
    <n v="135780"/>
    <x v="334"/>
    <x v="4"/>
    <x v="4"/>
    <x v="39427"/>
    <x v="2"/>
    <x v="1"/>
  </r>
  <r>
    <x v="55405"/>
    <x v="50319"/>
    <n v="135780"/>
    <x v="2802"/>
    <x v="4"/>
    <x v="4"/>
    <x v="39428"/>
    <x v="3"/>
    <x v="0"/>
  </r>
  <r>
    <x v="55406"/>
    <x v="50320"/>
    <n v="135780"/>
    <x v="1906"/>
    <x v="4"/>
    <x v="4"/>
    <x v="39429"/>
    <x v="6"/>
    <x v="0"/>
  </r>
  <r>
    <x v="55407"/>
    <x v="50321"/>
    <n v="135780"/>
    <x v="32"/>
    <x v="4"/>
    <x v="4"/>
    <x v="39430"/>
    <x v="4"/>
    <x v="0"/>
  </r>
  <r>
    <x v="55408"/>
    <x v="50322"/>
    <n v="135780"/>
    <x v="1221"/>
    <x v="4"/>
    <x v="4"/>
    <x v="39431"/>
    <x v="3"/>
    <x v="0"/>
  </r>
  <r>
    <x v="55409"/>
    <x v="50323"/>
    <n v="135780"/>
    <x v="362"/>
    <x v="4"/>
    <x v="4"/>
    <x v="39432"/>
    <x v="2"/>
    <x v="1"/>
  </r>
  <r>
    <x v="55410"/>
    <x v="4048"/>
    <n v="135823"/>
    <x v="50"/>
    <x v="1"/>
    <x v="1"/>
    <x v="3964"/>
    <x v="6"/>
    <x v="0"/>
  </r>
  <r>
    <x v="55411"/>
    <x v="9467"/>
    <n v="135823"/>
    <x v="3307"/>
    <x v="1"/>
    <x v="1"/>
    <x v="32619"/>
    <x v="5"/>
    <x v="0"/>
  </r>
  <r>
    <x v="55412"/>
    <x v="50324"/>
    <n v="135823"/>
    <x v="576"/>
    <x v="1"/>
    <x v="1"/>
    <x v="39433"/>
    <x v="2"/>
    <x v="1"/>
  </r>
  <r>
    <x v="55413"/>
    <x v="50325"/>
    <n v="135823"/>
    <x v="132"/>
    <x v="1"/>
    <x v="1"/>
    <x v="39434"/>
    <x v="2"/>
    <x v="1"/>
  </r>
  <r>
    <x v="55414"/>
    <x v="50326"/>
    <n v="135840"/>
    <x v="17"/>
    <x v="1"/>
    <x v="1"/>
    <x v="27323"/>
    <x v="5"/>
    <x v="0"/>
  </r>
  <r>
    <x v="55415"/>
    <x v="50327"/>
    <n v="135840"/>
    <x v="5"/>
    <x v="1"/>
    <x v="1"/>
    <x v="37899"/>
    <x v="4"/>
    <x v="0"/>
  </r>
  <r>
    <x v="55416"/>
    <x v="27892"/>
    <n v="135840"/>
    <x v="1712"/>
    <x v="1"/>
    <x v="1"/>
    <x v="3929"/>
    <x v="1"/>
    <x v="0"/>
  </r>
  <r>
    <x v="55417"/>
    <x v="50328"/>
    <n v="135840"/>
    <x v="13"/>
    <x v="1"/>
    <x v="1"/>
    <x v="1029"/>
    <x v="0"/>
    <x v="0"/>
  </r>
  <r>
    <x v="55418"/>
    <x v="50329"/>
    <n v="135840"/>
    <x v="647"/>
    <x v="1"/>
    <x v="1"/>
    <x v="25372"/>
    <x v="2"/>
    <x v="1"/>
  </r>
  <r>
    <x v="55419"/>
    <x v="50330"/>
    <n v="135840"/>
    <x v="1030"/>
    <x v="1"/>
    <x v="1"/>
    <x v="39435"/>
    <x v="1"/>
    <x v="0"/>
  </r>
  <r>
    <x v="55420"/>
    <x v="50331"/>
    <n v="135840"/>
    <x v="15"/>
    <x v="1"/>
    <x v="1"/>
    <x v="39436"/>
    <x v="6"/>
    <x v="0"/>
  </r>
  <r>
    <x v="55421"/>
    <x v="50332"/>
    <n v="135840"/>
    <x v="122"/>
    <x v="1"/>
    <x v="1"/>
    <x v="5995"/>
    <x v="3"/>
    <x v="0"/>
  </r>
  <r>
    <x v="55422"/>
    <x v="50333"/>
    <n v="135840"/>
    <x v="1379"/>
    <x v="1"/>
    <x v="1"/>
    <x v="5968"/>
    <x v="5"/>
    <x v="0"/>
  </r>
  <r>
    <x v="55423"/>
    <x v="11526"/>
    <n v="135859"/>
    <x v="151"/>
    <x v="0"/>
    <x v="0"/>
    <x v="10802"/>
    <x v="4"/>
    <x v="0"/>
  </r>
  <r>
    <x v="55424"/>
    <x v="50334"/>
    <n v="135859"/>
    <x v="5"/>
    <x v="0"/>
    <x v="0"/>
    <x v="39437"/>
    <x v="6"/>
    <x v="0"/>
  </r>
  <r>
    <x v="55425"/>
    <x v="50335"/>
    <n v="135859"/>
    <x v="538"/>
    <x v="0"/>
    <x v="0"/>
    <x v="9602"/>
    <x v="4"/>
    <x v="0"/>
  </r>
  <r>
    <x v="55426"/>
    <x v="6763"/>
    <n v="135859"/>
    <x v="373"/>
    <x v="0"/>
    <x v="0"/>
    <x v="6521"/>
    <x v="0"/>
    <x v="0"/>
  </r>
  <r>
    <x v="55427"/>
    <x v="50336"/>
    <n v="135859"/>
    <x v="1031"/>
    <x v="0"/>
    <x v="0"/>
    <x v="16211"/>
    <x v="3"/>
    <x v="0"/>
  </r>
  <r>
    <x v="55428"/>
    <x v="50337"/>
    <n v="135859"/>
    <x v="21"/>
    <x v="0"/>
    <x v="0"/>
    <x v="6536"/>
    <x v="5"/>
    <x v="0"/>
  </r>
  <r>
    <x v="55429"/>
    <x v="50338"/>
    <n v="135859"/>
    <x v="453"/>
    <x v="0"/>
    <x v="0"/>
    <x v="11175"/>
    <x v="3"/>
    <x v="0"/>
  </r>
  <r>
    <x v="55430"/>
    <x v="50339"/>
    <n v="135921"/>
    <x v="1063"/>
    <x v="4"/>
    <x v="4"/>
    <x v="39438"/>
    <x v="6"/>
    <x v="0"/>
  </r>
  <r>
    <x v="55431"/>
    <x v="50340"/>
    <n v="135921"/>
    <x v="3520"/>
    <x v="4"/>
    <x v="4"/>
    <x v="25575"/>
    <x v="3"/>
    <x v="0"/>
  </r>
  <r>
    <x v="55432"/>
    <x v="50341"/>
    <n v="135921"/>
    <x v="835"/>
    <x v="4"/>
    <x v="4"/>
    <x v="39439"/>
    <x v="0"/>
    <x v="0"/>
  </r>
  <r>
    <x v="55433"/>
    <x v="21318"/>
    <n v="135921"/>
    <x v="103"/>
    <x v="4"/>
    <x v="4"/>
    <x v="39440"/>
    <x v="1"/>
    <x v="0"/>
  </r>
  <r>
    <x v="55434"/>
    <x v="28933"/>
    <n v="135921"/>
    <x v="8"/>
    <x v="4"/>
    <x v="4"/>
    <x v="10147"/>
    <x v="4"/>
    <x v="0"/>
  </r>
  <r>
    <x v="55435"/>
    <x v="50342"/>
    <n v="135921"/>
    <x v="38"/>
    <x v="4"/>
    <x v="4"/>
    <x v="32127"/>
    <x v="6"/>
    <x v="0"/>
  </r>
  <r>
    <x v="55436"/>
    <x v="50343"/>
    <n v="135921"/>
    <x v="132"/>
    <x v="4"/>
    <x v="4"/>
    <x v="21980"/>
    <x v="2"/>
    <x v="1"/>
  </r>
  <r>
    <x v="55437"/>
    <x v="50344"/>
    <n v="135926"/>
    <x v="2"/>
    <x v="0"/>
    <x v="0"/>
    <x v="39441"/>
    <x v="3"/>
    <x v="0"/>
  </r>
  <r>
    <x v="55438"/>
    <x v="50345"/>
    <n v="135926"/>
    <x v="1043"/>
    <x v="0"/>
    <x v="0"/>
    <x v="39442"/>
    <x v="6"/>
    <x v="0"/>
  </r>
  <r>
    <x v="55439"/>
    <x v="5489"/>
    <n v="135926"/>
    <x v="849"/>
    <x v="0"/>
    <x v="0"/>
    <x v="5325"/>
    <x v="5"/>
    <x v="0"/>
  </r>
  <r>
    <x v="55440"/>
    <x v="47353"/>
    <n v="135926"/>
    <x v="121"/>
    <x v="0"/>
    <x v="0"/>
    <x v="31132"/>
    <x v="6"/>
    <x v="0"/>
  </r>
  <r>
    <x v="55441"/>
    <x v="50346"/>
    <n v="135926"/>
    <x v="434"/>
    <x v="0"/>
    <x v="0"/>
    <x v="39443"/>
    <x v="5"/>
    <x v="0"/>
  </r>
  <r>
    <x v="55442"/>
    <x v="50347"/>
    <n v="135926"/>
    <x v="50"/>
    <x v="0"/>
    <x v="0"/>
    <x v="39444"/>
    <x v="1"/>
    <x v="0"/>
  </r>
  <r>
    <x v="55443"/>
    <x v="50348"/>
    <n v="135926"/>
    <x v="152"/>
    <x v="0"/>
    <x v="0"/>
    <x v="8201"/>
    <x v="5"/>
    <x v="0"/>
  </r>
  <r>
    <x v="55444"/>
    <x v="50349"/>
    <n v="135926"/>
    <x v="2351"/>
    <x v="0"/>
    <x v="0"/>
    <x v="39445"/>
    <x v="6"/>
    <x v="0"/>
  </r>
  <r>
    <x v="55445"/>
    <x v="50350"/>
    <n v="135926"/>
    <x v="559"/>
    <x v="0"/>
    <x v="0"/>
    <x v="6826"/>
    <x v="4"/>
    <x v="0"/>
  </r>
  <r>
    <x v="55446"/>
    <x v="50351"/>
    <n v="135975"/>
    <x v="2290"/>
    <x v="10"/>
    <x v="10"/>
    <x v="38538"/>
    <x v="5"/>
    <x v="0"/>
  </r>
  <r>
    <x v="55447"/>
    <x v="50352"/>
    <n v="135975"/>
    <x v="112"/>
    <x v="10"/>
    <x v="10"/>
    <x v="14033"/>
    <x v="6"/>
    <x v="0"/>
  </r>
  <r>
    <x v="55448"/>
    <x v="50353"/>
    <n v="135975"/>
    <x v="81"/>
    <x v="10"/>
    <x v="10"/>
    <x v="8540"/>
    <x v="2"/>
    <x v="1"/>
  </r>
  <r>
    <x v="55449"/>
    <x v="18489"/>
    <n v="135975"/>
    <x v="33"/>
    <x v="10"/>
    <x v="10"/>
    <x v="34486"/>
    <x v="5"/>
    <x v="0"/>
  </r>
  <r>
    <x v="55450"/>
    <x v="50354"/>
    <n v="135975"/>
    <x v="240"/>
    <x v="10"/>
    <x v="10"/>
    <x v="7908"/>
    <x v="5"/>
    <x v="0"/>
  </r>
  <r>
    <x v="55451"/>
    <x v="5613"/>
    <n v="135975"/>
    <x v="5"/>
    <x v="10"/>
    <x v="10"/>
    <x v="39446"/>
    <x v="0"/>
    <x v="0"/>
  </r>
  <r>
    <x v="55452"/>
    <x v="50355"/>
    <n v="135975"/>
    <x v="13"/>
    <x v="10"/>
    <x v="10"/>
    <x v="39447"/>
    <x v="4"/>
    <x v="0"/>
  </r>
  <r>
    <x v="55453"/>
    <x v="13247"/>
    <n v="135975"/>
    <x v="5"/>
    <x v="10"/>
    <x v="10"/>
    <x v="39448"/>
    <x v="0"/>
    <x v="0"/>
  </r>
  <r>
    <x v="55454"/>
    <x v="50356"/>
    <n v="136099"/>
    <x v="825"/>
    <x v="0"/>
    <x v="0"/>
    <x v="12972"/>
    <x v="6"/>
    <x v="0"/>
  </r>
  <r>
    <x v="55455"/>
    <x v="50357"/>
    <n v="136099"/>
    <x v="5"/>
    <x v="0"/>
    <x v="0"/>
    <x v="39449"/>
    <x v="2"/>
    <x v="1"/>
  </r>
  <r>
    <x v="55456"/>
    <x v="50358"/>
    <n v="136099"/>
    <x v="57"/>
    <x v="0"/>
    <x v="0"/>
    <x v="3217"/>
    <x v="6"/>
    <x v="0"/>
  </r>
  <r>
    <x v="55457"/>
    <x v="50359"/>
    <n v="136099"/>
    <x v="4131"/>
    <x v="0"/>
    <x v="0"/>
    <x v="28362"/>
    <x v="1"/>
    <x v="0"/>
  </r>
  <r>
    <x v="55458"/>
    <x v="50360"/>
    <n v="136099"/>
    <x v="599"/>
    <x v="0"/>
    <x v="0"/>
    <x v="39450"/>
    <x v="6"/>
    <x v="0"/>
  </r>
  <r>
    <x v="55459"/>
    <x v="50361"/>
    <n v="136099"/>
    <x v="970"/>
    <x v="0"/>
    <x v="0"/>
    <x v="9510"/>
    <x v="1"/>
    <x v="0"/>
  </r>
  <r>
    <x v="55460"/>
    <x v="50362"/>
    <n v="136099"/>
    <x v="306"/>
    <x v="0"/>
    <x v="0"/>
    <x v="39451"/>
    <x v="1"/>
    <x v="0"/>
  </r>
  <r>
    <x v="55461"/>
    <x v="34111"/>
    <n v="136114"/>
    <x v="17"/>
    <x v="1"/>
    <x v="1"/>
    <x v="28667"/>
    <x v="1"/>
    <x v="0"/>
  </r>
  <r>
    <x v="55462"/>
    <x v="12729"/>
    <n v="136114"/>
    <x v="103"/>
    <x v="1"/>
    <x v="1"/>
    <x v="39452"/>
    <x v="1"/>
    <x v="0"/>
  </r>
  <r>
    <x v="55463"/>
    <x v="50363"/>
    <n v="136114"/>
    <x v="2"/>
    <x v="1"/>
    <x v="1"/>
    <x v="39453"/>
    <x v="6"/>
    <x v="0"/>
  </r>
  <r>
    <x v="55464"/>
    <x v="50364"/>
    <n v="136114"/>
    <x v="2065"/>
    <x v="1"/>
    <x v="1"/>
    <x v="13169"/>
    <x v="4"/>
    <x v="0"/>
  </r>
  <r>
    <x v="55465"/>
    <x v="43790"/>
    <n v="136114"/>
    <x v="280"/>
    <x v="1"/>
    <x v="1"/>
    <x v="14887"/>
    <x v="6"/>
    <x v="0"/>
  </r>
  <r>
    <x v="55466"/>
    <x v="50365"/>
    <n v="136114"/>
    <x v="804"/>
    <x v="1"/>
    <x v="1"/>
    <x v="39454"/>
    <x v="5"/>
    <x v="0"/>
  </r>
  <r>
    <x v="55467"/>
    <x v="15435"/>
    <n v="136114"/>
    <x v="8"/>
    <x v="1"/>
    <x v="1"/>
    <x v="14141"/>
    <x v="1"/>
    <x v="0"/>
  </r>
  <r>
    <x v="55468"/>
    <x v="50366"/>
    <n v="136135"/>
    <x v="5"/>
    <x v="0"/>
    <x v="0"/>
    <x v="39455"/>
    <x v="1"/>
    <x v="0"/>
  </r>
  <r>
    <x v="55469"/>
    <x v="50367"/>
    <n v="136135"/>
    <x v="254"/>
    <x v="0"/>
    <x v="0"/>
    <x v="39456"/>
    <x v="6"/>
    <x v="0"/>
  </r>
  <r>
    <x v="55470"/>
    <x v="50368"/>
    <n v="136135"/>
    <x v="107"/>
    <x v="0"/>
    <x v="0"/>
    <x v="39457"/>
    <x v="4"/>
    <x v="0"/>
  </r>
  <r>
    <x v="55471"/>
    <x v="50369"/>
    <n v="136135"/>
    <x v="50"/>
    <x v="0"/>
    <x v="0"/>
    <x v="39458"/>
    <x v="6"/>
    <x v="0"/>
  </r>
  <r>
    <x v="55472"/>
    <x v="50370"/>
    <n v="136135"/>
    <x v="9"/>
    <x v="0"/>
    <x v="0"/>
    <x v="39459"/>
    <x v="5"/>
    <x v="0"/>
  </r>
  <r>
    <x v="55473"/>
    <x v="50371"/>
    <n v="136135"/>
    <x v="3283"/>
    <x v="0"/>
    <x v="0"/>
    <x v="1052"/>
    <x v="6"/>
    <x v="0"/>
  </r>
  <r>
    <x v="55474"/>
    <x v="50372"/>
    <n v="136135"/>
    <x v="15"/>
    <x v="0"/>
    <x v="0"/>
    <x v="39460"/>
    <x v="2"/>
    <x v="1"/>
  </r>
  <r>
    <x v="55475"/>
    <x v="50373"/>
    <n v="136135"/>
    <x v="132"/>
    <x v="0"/>
    <x v="0"/>
    <x v="39461"/>
    <x v="3"/>
    <x v="0"/>
  </r>
  <r>
    <x v="55476"/>
    <x v="38928"/>
    <n v="136135"/>
    <x v="1115"/>
    <x v="0"/>
    <x v="0"/>
    <x v="31987"/>
    <x v="4"/>
    <x v="0"/>
  </r>
  <r>
    <x v="55477"/>
    <x v="50374"/>
    <n v="136135"/>
    <x v="57"/>
    <x v="0"/>
    <x v="0"/>
    <x v="39462"/>
    <x v="4"/>
    <x v="0"/>
  </r>
  <r>
    <x v="55478"/>
    <x v="42792"/>
    <n v="136135"/>
    <x v="180"/>
    <x v="0"/>
    <x v="0"/>
    <x v="14515"/>
    <x v="3"/>
    <x v="0"/>
  </r>
  <r>
    <x v="55479"/>
    <x v="2959"/>
    <n v="136135"/>
    <x v="212"/>
    <x v="0"/>
    <x v="0"/>
    <x v="2906"/>
    <x v="3"/>
    <x v="0"/>
  </r>
  <r>
    <x v="55480"/>
    <x v="50375"/>
    <n v="136135"/>
    <x v="87"/>
    <x v="0"/>
    <x v="0"/>
    <x v="39463"/>
    <x v="1"/>
    <x v="0"/>
  </r>
  <r>
    <x v="55481"/>
    <x v="50376"/>
    <n v="136162"/>
    <x v="3"/>
    <x v="0"/>
    <x v="0"/>
    <x v="39464"/>
    <x v="0"/>
    <x v="0"/>
  </r>
  <r>
    <x v="55482"/>
    <x v="6831"/>
    <n v="136162"/>
    <x v="15"/>
    <x v="0"/>
    <x v="0"/>
    <x v="6587"/>
    <x v="0"/>
    <x v="0"/>
  </r>
  <r>
    <x v="55483"/>
    <x v="50377"/>
    <n v="136162"/>
    <x v="9"/>
    <x v="0"/>
    <x v="0"/>
    <x v="34451"/>
    <x v="6"/>
    <x v="0"/>
  </r>
  <r>
    <x v="55484"/>
    <x v="21198"/>
    <n v="136162"/>
    <x v="968"/>
    <x v="0"/>
    <x v="0"/>
    <x v="18938"/>
    <x v="3"/>
    <x v="0"/>
  </r>
  <r>
    <x v="55485"/>
    <x v="19295"/>
    <n v="136162"/>
    <x v="53"/>
    <x v="0"/>
    <x v="0"/>
    <x v="17377"/>
    <x v="1"/>
    <x v="0"/>
  </r>
  <r>
    <x v="55486"/>
    <x v="50378"/>
    <n v="136162"/>
    <x v="57"/>
    <x v="0"/>
    <x v="0"/>
    <x v="39465"/>
    <x v="6"/>
    <x v="0"/>
  </r>
  <r>
    <x v="55487"/>
    <x v="50379"/>
    <n v="136162"/>
    <x v="67"/>
    <x v="0"/>
    <x v="0"/>
    <x v="21688"/>
    <x v="0"/>
    <x v="0"/>
  </r>
  <r>
    <x v="55488"/>
    <x v="50380"/>
    <n v="136162"/>
    <x v="823"/>
    <x v="0"/>
    <x v="0"/>
    <x v="39466"/>
    <x v="2"/>
    <x v="1"/>
  </r>
  <r>
    <x v="55489"/>
    <x v="32165"/>
    <n v="136162"/>
    <x v="5"/>
    <x v="0"/>
    <x v="0"/>
    <x v="27241"/>
    <x v="1"/>
    <x v="0"/>
  </r>
  <r>
    <x v="55490"/>
    <x v="50381"/>
    <n v="136162"/>
    <x v="103"/>
    <x v="0"/>
    <x v="0"/>
    <x v="39467"/>
    <x v="1"/>
    <x v="0"/>
  </r>
  <r>
    <x v="55491"/>
    <x v="50382"/>
    <n v="136162"/>
    <x v="1014"/>
    <x v="0"/>
    <x v="0"/>
    <x v="39468"/>
    <x v="0"/>
    <x v="0"/>
  </r>
  <r>
    <x v="55492"/>
    <x v="1865"/>
    <n v="136162"/>
    <x v="187"/>
    <x v="0"/>
    <x v="0"/>
    <x v="1836"/>
    <x v="0"/>
    <x v="0"/>
  </r>
  <r>
    <x v="55493"/>
    <x v="50383"/>
    <n v="136162"/>
    <x v="1136"/>
    <x v="0"/>
    <x v="0"/>
    <x v="5758"/>
    <x v="5"/>
    <x v="0"/>
  </r>
  <r>
    <x v="55494"/>
    <x v="50384"/>
    <n v="136163"/>
    <x v="53"/>
    <x v="11"/>
    <x v="11"/>
    <x v="39437"/>
    <x v="6"/>
    <x v="0"/>
  </r>
  <r>
    <x v="55495"/>
    <x v="50385"/>
    <n v="136163"/>
    <x v="3166"/>
    <x v="11"/>
    <x v="11"/>
    <x v="33570"/>
    <x v="5"/>
    <x v="0"/>
  </r>
  <r>
    <x v="55496"/>
    <x v="50386"/>
    <n v="136163"/>
    <x v="34"/>
    <x v="11"/>
    <x v="11"/>
    <x v="39469"/>
    <x v="3"/>
    <x v="0"/>
  </r>
  <r>
    <x v="55497"/>
    <x v="50387"/>
    <n v="136163"/>
    <x v="180"/>
    <x v="11"/>
    <x v="11"/>
    <x v="39470"/>
    <x v="3"/>
    <x v="0"/>
  </r>
  <r>
    <x v="55498"/>
    <x v="50388"/>
    <n v="136234"/>
    <x v="908"/>
    <x v="0"/>
    <x v="0"/>
    <x v="39471"/>
    <x v="4"/>
    <x v="0"/>
  </r>
  <r>
    <x v="55499"/>
    <x v="50389"/>
    <n v="136234"/>
    <x v="2"/>
    <x v="0"/>
    <x v="0"/>
    <x v="26182"/>
    <x v="6"/>
    <x v="0"/>
  </r>
  <r>
    <x v="55500"/>
    <x v="50390"/>
    <n v="136238"/>
    <x v="1015"/>
    <x v="6"/>
    <x v="6"/>
    <x v="39472"/>
    <x v="2"/>
    <x v="1"/>
  </r>
  <r>
    <x v="55501"/>
    <x v="50391"/>
    <n v="136238"/>
    <x v="132"/>
    <x v="6"/>
    <x v="6"/>
    <x v="39473"/>
    <x v="6"/>
    <x v="0"/>
  </r>
  <r>
    <x v="55502"/>
    <x v="50392"/>
    <n v="136238"/>
    <x v="3431"/>
    <x v="6"/>
    <x v="6"/>
    <x v="39474"/>
    <x v="6"/>
    <x v="0"/>
  </r>
  <r>
    <x v="55503"/>
    <x v="50393"/>
    <n v="136238"/>
    <x v="5"/>
    <x v="6"/>
    <x v="6"/>
    <x v="39475"/>
    <x v="2"/>
    <x v="1"/>
  </r>
  <r>
    <x v="55504"/>
    <x v="50394"/>
    <n v="136238"/>
    <x v="691"/>
    <x v="6"/>
    <x v="6"/>
    <x v="39476"/>
    <x v="6"/>
    <x v="0"/>
  </r>
  <r>
    <x v="55505"/>
    <x v="50395"/>
    <n v="136238"/>
    <x v="1637"/>
    <x v="6"/>
    <x v="6"/>
    <x v="39477"/>
    <x v="3"/>
    <x v="0"/>
  </r>
  <r>
    <x v="55506"/>
    <x v="50396"/>
    <n v="136238"/>
    <x v="970"/>
    <x v="6"/>
    <x v="6"/>
    <x v="26935"/>
    <x v="5"/>
    <x v="0"/>
  </r>
  <r>
    <x v="55507"/>
    <x v="44743"/>
    <n v="136238"/>
    <x v="103"/>
    <x v="6"/>
    <x v="6"/>
    <x v="17553"/>
    <x v="4"/>
    <x v="0"/>
  </r>
  <r>
    <x v="55508"/>
    <x v="40623"/>
    <n v="136238"/>
    <x v="329"/>
    <x v="6"/>
    <x v="6"/>
    <x v="14960"/>
    <x v="4"/>
    <x v="0"/>
  </r>
  <r>
    <x v="55509"/>
    <x v="50397"/>
    <n v="136238"/>
    <x v="53"/>
    <x v="6"/>
    <x v="6"/>
    <x v="13909"/>
    <x v="0"/>
    <x v="0"/>
  </r>
  <r>
    <x v="55510"/>
    <x v="50398"/>
    <n v="136284"/>
    <x v="2390"/>
    <x v="11"/>
    <x v="11"/>
    <x v="39478"/>
    <x v="2"/>
    <x v="1"/>
  </r>
  <r>
    <x v="55511"/>
    <x v="50399"/>
    <n v="136284"/>
    <x v="1099"/>
    <x v="11"/>
    <x v="11"/>
    <x v="39479"/>
    <x v="1"/>
    <x v="0"/>
  </r>
  <r>
    <x v="55512"/>
    <x v="50400"/>
    <n v="136284"/>
    <x v="699"/>
    <x v="11"/>
    <x v="11"/>
    <x v="39480"/>
    <x v="6"/>
    <x v="0"/>
  </r>
  <r>
    <x v="55513"/>
    <x v="50401"/>
    <n v="136284"/>
    <x v="23"/>
    <x v="11"/>
    <x v="11"/>
    <x v="39481"/>
    <x v="6"/>
    <x v="0"/>
  </r>
  <r>
    <x v="55514"/>
    <x v="26985"/>
    <n v="136284"/>
    <x v="2644"/>
    <x v="11"/>
    <x v="11"/>
    <x v="39482"/>
    <x v="1"/>
    <x v="0"/>
  </r>
  <r>
    <x v="55515"/>
    <x v="50402"/>
    <n v="136284"/>
    <x v="781"/>
    <x v="11"/>
    <x v="11"/>
    <x v="39483"/>
    <x v="6"/>
    <x v="0"/>
  </r>
  <r>
    <x v="55516"/>
    <x v="50403"/>
    <n v="136284"/>
    <x v="1287"/>
    <x v="11"/>
    <x v="11"/>
    <x v="39484"/>
    <x v="6"/>
    <x v="0"/>
  </r>
  <r>
    <x v="55517"/>
    <x v="50404"/>
    <n v="136284"/>
    <x v="366"/>
    <x v="11"/>
    <x v="11"/>
    <x v="39485"/>
    <x v="3"/>
    <x v="0"/>
  </r>
  <r>
    <x v="55518"/>
    <x v="16113"/>
    <n v="136284"/>
    <x v="275"/>
    <x v="11"/>
    <x v="11"/>
    <x v="1246"/>
    <x v="1"/>
    <x v="0"/>
  </r>
  <r>
    <x v="55519"/>
    <x v="50405"/>
    <n v="136284"/>
    <x v="3096"/>
    <x v="11"/>
    <x v="11"/>
    <x v="5387"/>
    <x v="4"/>
    <x v="0"/>
  </r>
  <r>
    <x v="55520"/>
    <x v="50406"/>
    <n v="136284"/>
    <x v="1046"/>
    <x v="11"/>
    <x v="11"/>
    <x v="39486"/>
    <x v="1"/>
    <x v="0"/>
  </r>
  <r>
    <x v="55521"/>
    <x v="50407"/>
    <n v="136284"/>
    <x v="8"/>
    <x v="11"/>
    <x v="11"/>
    <x v="39487"/>
    <x v="6"/>
    <x v="0"/>
  </r>
  <r>
    <x v="55522"/>
    <x v="50408"/>
    <n v="136284"/>
    <x v="362"/>
    <x v="11"/>
    <x v="11"/>
    <x v="39488"/>
    <x v="2"/>
    <x v="1"/>
  </r>
  <r>
    <x v="55523"/>
    <x v="50409"/>
    <n v="136284"/>
    <x v="103"/>
    <x v="11"/>
    <x v="11"/>
    <x v="3434"/>
    <x v="5"/>
    <x v="0"/>
  </r>
  <r>
    <x v="55524"/>
    <x v="50410"/>
    <n v="136284"/>
    <x v="57"/>
    <x v="11"/>
    <x v="11"/>
    <x v="39489"/>
    <x v="5"/>
    <x v="0"/>
  </r>
  <r>
    <x v="55525"/>
    <x v="21298"/>
    <n v="136284"/>
    <x v="3544"/>
    <x v="11"/>
    <x v="11"/>
    <x v="3887"/>
    <x v="1"/>
    <x v="0"/>
  </r>
  <r>
    <x v="55526"/>
    <x v="50411"/>
    <n v="136284"/>
    <x v="781"/>
    <x v="11"/>
    <x v="11"/>
    <x v="9783"/>
    <x v="0"/>
    <x v="0"/>
  </r>
  <r>
    <x v="55527"/>
    <x v="50412"/>
    <n v="136284"/>
    <x v="536"/>
    <x v="11"/>
    <x v="11"/>
    <x v="4177"/>
    <x v="0"/>
    <x v="0"/>
  </r>
  <r>
    <x v="55528"/>
    <x v="50413"/>
    <n v="136284"/>
    <x v="13"/>
    <x v="11"/>
    <x v="11"/>
    <x v="14358"/>
    <x v="1"/>
    <x v="0"/>
  </r>
  <r>
    <x v="55529"/>
    <x v="15144"/>
    <n v="136284"/>
    <x v="1511"/>
    <x v="11"/>
    <x v="11"/>
    <x v="2233"/>
    <x v="2"/>
    <x v="1"/>
  </r>
  <r>
    <x v="55530"/>
    <x v="50414"/>
    <n v="136284"/>
    <x v="9"/>
    <x v="11"/>
    <x v="11"/>
    <x v="23132"/>
    <x v="0"/>
    <x v="0"/>
  </r>
  <r>
    <x v="55531"/>
    <x v="50415"/>
    <n v="136284"/>
    <x v="2224"/>
    <x v="11"/>
    <x v="11"/>
    <x v="30394"/>
    <x v="3"/>
    <x v="0"/>
  </r>
  <r>
    <x v="55532"/>
    <x v="46618"/>
    <n v="136284"/>
    <x v="215"/>
    <x v="11"/>
    <x v="11"/>
    <x v="39490"/>
    <x v="5"/>
    <x v="0"/>
  </r>
  <r>
    <x v="55533"/>
    <x v="38170"/>
    <n v="136355"/>
    <x v="436"/>
    <x v="6"/>
    <x v="6"/>
    <x v="31434"/>
    <x v="6"/>
    <x v="0"/>
  </r>
  <r>
    <x v="55534"/>
    <x v="22664"/>
    <n v="136355"/>
    <x v="49"/>
    <x v="6"/>
    <x v="6"/>
    <x v="37895"/>
    <x v="1"/>
    <x v="0"/>
  </r>
  <r>
    <x v="55535"/>
    <x v="50416"/>
    <n v="136355"/>
    <x v="264"/>
    <x v="6"/>
    <x v="6"/>
    <x v="39491"/>
    <x v="0"/>
    <x v="0"/>
  </r>
  <r>
    <x v="55536"/>
    <x v="50417"/>
    <n v="136355"/>
    <x v="244"/>
    <x v="6"/>
    <x v="6"/>
    <x v="25452"/>
    <x v="5"/>
    <x v="0"/>
  </r>
  <r>
    <x v="55537"/>
    <x v="50418"/>
    <n v="136355"/>
    <x v="896"/>
    <x v="6"/>
    <x v="6"/>
    <x v="39492"/>
    <x v="6"/>
    <x v="0"/>
  </r>
  <r>
    <x v="55538"/>
    <x v="50419"/>
    <n v="136355"/>
    <x v="1187"/>
    <x v="6"/>
    <x v="6"/>
    <x v="39493"/>
    <x v="3"/>
    <x v="0"/>
  </r>
  <r>
    <x v="55539"/>
    <x v="50420"/>
    <n v="136355"/>
    <x v="8"/>
    <x v="6"/>
    <x v="6"/>
    <x v="25811"/>
    <x v="5"/>
    <x v="0"/>
  </r>
  <r>
    <x v="55540"/>
    <x v="50421"/>
    <n v="136355"/>
    <x v="2"/>
    <x v="6"/>
    <x v="6"/>
    <x v="31582"/>
    <x v="5"/>
    <x v="0"/>
  </r>
  <r>
    <x v="55541"/>
    <x v="50422"/>
    <n v="136355"/>
    <x v="75"/>
    <x v="6"/>
    <x v="6"/>
    <x v="22335"/>
    <x v="4"/>
    <x v="0"/>
  </r>
  <r>
    <x v="55542"/>
    <x v="50423"/>
    <n v="136355"/>
    <x v="67"/>
    <x v="6"/>
    <x v="6"/>
    <x v="23465"/>
    <x v="5"/>
    <x v="0"/>
  </r>
  <r>
    <x v="55543"/>
    <x v="50424"/>
    <n v="136355"/>
    <x v="4132"/>
    <x v="6"/>
    <x v="6"/>
    <x v="30970"/>
    <x v="2"/>
    <x v="1"/>
  </r>
  <r>
    <x v="55544"/>
    <x v="50425"/>
    <n v="136355"/>
    <x v="53"/>
    <x v="6"/>
    <x v="6"/>
    <x v="6575"/>
    <x v="0"/>
    <x v="0"/>
  </r>
  <r>
    <x v="55545"/>
    <x v="50426"/>
    <n v="136355"/>
    <x v="463"/>
    <x v="6"/>
    <x v="6"/>
    <x v="39494"/>
    <x v="0"/>
    <x v="0"/>
  </r>
  <r>
    <x v="55546"/>
    <x v="50427"/>
    <n v="136355"/>
    <x v="2366"/>
    <x v="6"/>
    <x v="6"/>
    <x v="30245"/>
    <x v="2"/>
    <x v="1"/>
  </r>
  <r>
    <x v="55547"/>
    <x v="50428"/>
    <n v="136361"/>
    <x v="5"/>
    <x v="6"/>
    <x v="6"/>
    <x v="39495"/>
    <x v="1"/>
    <x v="0"/>
  </r>
  <r>
    <x v="55548"/>
    <x v="50429"/>
    <n v="136386"/>
    <x v="3046"/>
    <x v="6"/>
    <x v="6"/>
    <x v="39496"/>
    <x v="2"/>
    <x v="1"/>
  </r>
  <r>
    <x v="55549"/>
    <x v="50430"/>
    <n v="136386"/>
    <x v="2151"/>
    <x v="6"/>
    <x v="6"/>
    <x v="39497"/>
    <x v="5"/>
    <x v="0"/>
  </r>
  <r>
    <x v="55550"/>
    <x v="50431"/>
    <n v="136386"/>
    <x v="17"/>
    <x v="6"/>
    <x v="6"/>
    <x v="39498"/>
    <x v="5"/>
    <x v="0"/>
  </r>
  <r>
    <x v="55551"/>
    <x v="50432"/>
    <n v="136386"/>
    <x v="3"/>
    <x v="6"/>
    <x v="6"/>
    <x v="39499"/>
    <x v="6"/>
    <x v="0"/>
  </r>
  <r>
    <x v="55552"/>
    <x v="50433"/>
    <n v="136386"/>
    <x v="2867"/>
    <x v="6"/>
    <x v="6"/>
    <x v="13025"/>
    <x v="2"/>
    <x v="1"/>
  </r>
  <r>
    <x v="55553"/>
    <x v="50434"/>
    <n v="136386"/>
    <x v="1415"/>
    <x v="6"/>
    <x v="6"/>
    <x v="39500"/>
    <x v="2"/>
    <x v="1"/>
  </r>
  <r>
    <x v="55554"/>
    <x v="50435"/>
    <n v="136386"/>
    <x v="11"/>
    <x v="6"/>
    <x v="6"/>
    <x v="37287"/>
    <x v="3"/>
    <x v="0"/>
  </r>
  <r>
    <x v="55555"/>
    <x v="50436"/>
    <n v="136386"/>
    <x v="182"/>
    <x v="6"/>
    <x v="6"/>
    <x v="2761"/>
    <x v="6"/>
    <x v="0"/>
  </r>
  <r>
    <x v="55556"/>
    <x v="50437"/>
    <n v="136386"/>
    <x v="698"/>
    <x v="6"/>
    <x v="6"/>
    <x v="16437"/>
    <x v="4"/>
    <x v="0"/>
  </r>
  <r>
    <x v="55557"/>
    <x v="50438"/>
    <n v="136386"/>
    <x v="2207"/>
    <x v="6"/>
    <x v="6"/>
    <x v="4993"/>
    <x v="6"/>
    <x v="0"/>
  </r>
  <r>
    <x v="55558"/>
    <x v="50439"/>
    <n v="136386"/>
    <x v="8"/>
    <x v="6"/>
    <x v="6"/>
    <x v="39501"/>
    <x v="3"/>
    <x v="0"/>
  </r>
  <r>
    <x v="55559"/>
    <x v="50440"/>
    <n v="136386"/>
    <x v="128"/>
    <x v="6"/>
    <x v="6"/>
    <x v="39502"/>
    <x v="2"/>
    <x v="1"/>
  </r>
  <r>
    <x v="55560"/>
    <x v="50441"/>
    <n v="136386"/>
    <x v="132"/>
    <x v="6"/>
    <x v="6"/>
    <x v="39503"/>
    <x v="2"/>
    <x v="1"/>
  </r>
  <r>
    <x v="55561"/>
    <x v="50442"/>
    <n v="136386"/>
    <x v="293"/>
    <x v="6"/>
    <x v="6"/>
    <x v="39504"/>
    <x v="5"/>
    <x v="0"/>
  </r>
  <r>
    <x v="55562"/>
    <x v="50443"/>
    <n v="136386"/>
    <x v="2"/>
    <x v="6"/>
    <x v="6"/>
    <x v="39505"/>
    <x v="0"/>
    <x v="0"/>
  </r>
  <r>
    <x v="55563"/>
    <x v="50444"/>
    <n v="136386"/>
    <x v="9"/>
    <x v="6"/>
    <x v="6"/>
    <x v="31160"/>
    <x v="2"/>
    <x v="1"/>
  </r>
  <r>
    <x v="55564"/>
    <x v="50445"/>
    <n v="136386"/>
    <x v="5"/>
    <x v="6"/>
    <x v="6"/>
    <x v="38718"/>
    <x v="5"/>
    <x v="0"/>
  </r>
  <r>
    <x v="55565"/>
    <x v="50446"/>
    <n v="136386"/>
    <x v="252"/>
    <x v="6"/>
    <x v="6"/>
    <x v="4385"/>
    <x v="1"/>
    <x v="0"/>
  </r>
  <r>
    <x v="55566"/>
    <x v="50447"/>
    <n v="136386"/>
    <x v="129"/>
    <x v="6"/>
    <x v="6"/>
    <x v="39506"/>
    <x v="6"/>
    <x v="0"/>
  </r>
  <r>
    <x v="55567"/>
    <x v="50448"/>
    <n v="136386"/>
    <x v="1186"/>
    <x v="6"/>
    <x v="6"/>
    <x v="39507"/>
    <x v="6"/>
    <x v="0"/>
  </r>
  <r>
    <x v="55568"/>
    <x v="50449"/>
    <n v="136386"/>
    <x v="136"/>
    <x v="6"/>
    <x v="6"/>
    <x v="39508"/>
    <x v="3"/>
    <x v="0"/>
  </r>
  <r>
    <x v="55569"/>
    <x v="50450"/>
    <n v="136386"/>
    <x v="3166"/>
    <x v="6"/>
    <x v="6"/>
    <x v="39509"/>
    <x v="6"/>
    <x v="0"/>
  </r>
  <r>
    <x v="55570"/>
    <x v="50451"/>
    <n v="136387"/>
    <x v="132"/>
    <x v="6"/>
    <x v="6"/>
    <x v="39510"/>
    <x v="2"/>
    <x v="1"/>
  </r>
  <r>
    <x v="55571"/>
    <x v="50452"/>
    <n v="136387"/>
    <x v="73"/>
    <x v="6"/>
    <x v="6"/>
    <x v="37052"/>
    <x v="0"/>
    <x v="0"/>
  </r>
  <r>
    <x v="55572"/>
    <x v="50453"/>
    <n v="136387"/>
    <x v="8"/>
    <x v="6"/>
    <x v="6"/>
    <x v="39511"/>
    <x v="2"/>
    <x v="1"/>
  </r>
  <r>
    <x v="55573"/>
    <x v="50454"/>
    <n v="136387"/>
    <x v="1707"/>
    <x v="6"/>
    <x v="6"/>
    <x v="39512"/>
    <x v="2"/>
    <x v="1"/>
  </r>
  <r>
    <x v="55574"/>
    <x v="50455"/>
    <n v="136387"/>
    <x v="53"/>
    <x v="6"/>
    <x v="6"/>
    <x v="39513"/>
    <x v="0"/>
    <x v="0"/>
  </r>
  <r>
    <x v="55575"/>
    <x v="50456"/>
    <n v="136387"/>
    <x v="245"/>
    <x v="6"/>
    <x v="6"/>
    <x v="19872"/>
    <x v="4"/>
    <x v="0"/>
  </r>
  <r>
    <x v="55576"/>
    <x v="50457"/>
    <n v="136387"/>
    <x v="101"/>
    <x v="6"/>
    <x v="6"/>
    <x v="8106"/>
    <x v="2"/>
    <x v="1"/>
  </r>
  <r>
    <x v="55577"/>
    <x v="50458"/>
    <n v="136387"/>
    <x v="401"/>
    <x v="6"/>
    <x v="6"/>
    <x v="26538"/>
    <x v="5"/>
    <x v="0"/>
  </r>
  <r>
    <x v="55578"/>
    <x v="50459"/>
    <n v="136387"/>
    <x v="536"/>
    <x v="6"/>
    <x v="6"/>
    <x v="39514"/>
    <x v="4"/>
    <x v="0"/>
  </r>
  <r>
    <x v="55579"/>
    <x v="44736"/>
    <n v="136387"/>
    <x v="4"/>
    <x v="6"/>
    <x v="6"/>
    <x v="35857"/>
    <x v="6"/>
    <x v="0"/>
  </r>
  <r>
    <x v="55580"/>
    <x v="50460"/>
    <n v="136387"/>
    <x v="9"/>
    <x v="6"/>
    <x v="6"/>
    <x v="25966"/>
    <x v="4"/>
    <x v="0"/>
  </r>
  <r>
    <x v="55581"/>
    <x v="50461"/>
    <n v="136387"/>
    <x v="1859"/>
    <x v="6"/>
    <x v="6"/>
    <x v="1371"/>
    <x v="6"/>
    <x v="0"/>
  </r>
  <r>
    <x v="55582"/>
    <x v="50462"/>
    <n v="136387"/>
    <x v="2494"/>
    <x v="6"/>
    <x v="6"/>
    <x v="25612"/>
    <x v="1"/>
    <x v="0"/>
  </r>
  <r>
    <x v="55583"/>
    <x v="50463"/>
    <n v="136387"/>
    <x v="732"/>
    <x v="6"/>
    <x v="6"/>
    <x v="39515"/>
    <x v="6"/>
    <x v="0"/>
  </r>
  <r>
    <x v="55584"/>
    <x v="50464"/>
    <n v="136387"/>
    <x v="1274"/>
    <x v="6"/>
    <x v="6"/>
    <x v="12711"/>
    <x v="1"/>
    <x v="0"/>
  </r>
  <r>
    <x v="55585"/>
    <x v="50465"/>
    <n v="136387"/>
    <x v="528"/>
    <x v="6"/>
    <x v="6"/>
    <x v="39516"/>
    <x v="2"/>
    <x v="1"/>
  </r>
  <r>
    <x v="55586"/>
    <x v="50466"/>
    <n v="136404"/>
    <x v="206"/>
    <x v="4"/>
    <x v="4"/>
    <x v="39517"/>
    <x v="1"/>
    <x v="0"/>
  </r>
  <r>
    <x v="55587"/>
    <x v="50467"/>
    <n v="136404"/>
    <x v="333"/>
    <x v="4"/>
    <x v="4"/>
    <x v="39518"/>
    <x v="2"/>
    <x v="1"/>
  </r>
  <r>
    <x v="55588"/>
    <x v="50468"/>
    <n v="136404"/>
    <x v="445"/>
    <x v="4"/>
    <x v="4"/>
    <x v="39519"/>
    <x v="4"/>
    <x v="0"/>
  </r>
  <r>
    <x v="55589"/>
    <x v="50469"/>
    <n v="136434"/>
    <x v="103"/>
    <x v="11"/>
    <x v="11"/>
    <x v="39520"/>
    <x v="4"/>
    <x v="0"/>
  </r>
  <r>
    <x v="55590"/>
    <x v="50470"/>
    <n v="136466"/>
    <x v="24"/>
    <x v="0"/>
    <x v="0"/>
    <x v="628"/>
    <x v="5"/>
    <x v="0"/>
  </r>
  <r>
    <x v="55591"/>
    <x v="50471"/>
    <n v="136466"/>
    <x v="1965"/>
    <x v="0"/>
    <x v="0"/>
    <x v="39521"/>
    <x v="1"/>
    <x v="0"/>
  </r>
  <r>
    <x v="55592"/>
    <x v="50472"/>
    <n v="136466"/>
    <x v="66"/>
    <x v="0"/>
    <x v="0"/>
    <x v="39522"/>
    <x v="0"/>
    <x v="0"/>
  </r>
  <r>
    <x v="55593"/>
    <x v="50473"/>
    <n v="136466"/>
    <x v="103"/>
    <x v="0"/>
    <x v="0"/>
    <x v="2263"/>
    <x v="1"/>
    <x v="0"/>
  </r>
  <r>
    <x v="55594"/>
    <x v="50474"/>
    <n v="136466"/>
    <x v="172"/>
    <x v="0"/>
    <x v="0"/>
    <x v="39523"/>
    <x v="2"/>
    <x v="1"/>
  </r>
  <r>
    <x v="55595"/>
    <x v="50475"/>
    <n v="136466"/>
    <x v="734"/>
    <x v="0"/>
    <x v="0"/>
    <x v="6732"/>
    <x v="1"/>
    <x v="0"/>
  </r>
  <r>
    <x v="55596"/>
    <x v="50476"/>
    <n v="136466"/>
    <x v="9"/>
    <x v="0"/>
    <x v="0"/>
    <x v="2054"/>
    <x v="1"/>
    <x v="0"/>
  </r>
  <r>
    <x v="55597"/>
    <x v="50477"/>
    <n v="136466"/>
    <x v="970"/>
    <x v="0"/>
    <x v="0"/>
    <x v="39524"/>
    <x v="2"/>
    <x v="1"/>
  </r>
  <r>
    <x v="55598"/>
    <x v="50478"/>
    <n v="136466"/>
    <x v="1458"/>
    <x v="0"/>
    <x v="0"/>
    <x v="39525"/>
    <x v="5"/>
    <x v="0"/>
  </r>
  <r>
    <x v="55599"/>
    <x v="14319"/>
    <n v="136466"/>
    <x v="2"/>
    <x v="0"/>
    <x v="0"/>
    <x v="13200"/>
    <x v="1"/>
    <x v="0"/>
  </r>
  <r>
    <x v="55600"/>
    <x v="23743"/>
    <n v="136466"/>
    <x v="57"/>
    <x v="0"/>
    <x v="0"/>
    <x v="17181"/>
    <x v="1"/>
    <x v="0"/>
  </r>
  <r>
    <x v="55601"/>
    <x v="50479"/>
    <n v="136466"/>
    <x v="187"/>
    <x v="0"/>
    <x v="0"/>
    <x v="39526"/>
    <x v="6"/>
    <x v="0"/>
  </r>
  <r>
    <x v="55602"/>
    <x v="50480"/>
    <n v="136466"/>
    <x v="53"/>
    <x v="0"/>
    <x v="0"/>
    <x v="5760"/>
    <x v="3"/>
    <x v="0"/>
  </r>
  <r>
    <x v="55603"/>
    <x v="50481"/>
    <n v="136466"/>
    <x v="3390"/>
    <x v="0"/>
    <x v="0"/>
    <x v="39527"/>
    <x v="2"/>
    <x v="1"/>
  </r>
  <r>
    <x v="55604"/>
    <x v="27270"/>
    <n v="136466"/>
    <x v="560"/>
    <x v="0"/>
    <x v="0"/>
    <x v="23627"/>
    <x v="4"/>
    <x v="0"/>
  </r>
  <r>
    <x v="55605"/>
    <x v="50482"/>
    <n v="136492"/>
    <x v="491"/>
    <x v="1"/>
    <x v="1"/>
    <x v="39528"/>
    <x v="6"/>
    <x v="0"/>
  </r>
  <r>
    <x v="55606"/>
    <x v="13042"/>
    <n v="136492"/>
    <x v="4133"/>
    <x v="1"/>
    <x v="1"/>
    <x v="12110"/>
    <x v="1"/>
    <x v="0"/>
  </r>
  <r>
    <x v="55607"/>
    <x v="50483"/>
    <n v="136492"/>
    <x v="137"/>
    <x v="1"/>
    <x v="1"/>
    <x v="28877"/>
    <x v="3"/>
    <x v="0"/>
  </r>
  <r>
    <x v="55608"/>
    <x v="19753"/>
    <n v="136492"/>
    <x v="38"/>
    <x v="1"/>
    <x v="1"/>
    <x v="12461"/>
    <x v="1"/>
    <x v="0"/>
  </r>
  <r>
    <x v="55609"/>
    <x v="33747"/>
    <n v="136492"/>
    <x v="53"/>
    <x v="1"/>
    <x v="1"/>
    <x v="28403"/>
    <x v="1"/>
    <x v="0"/>
  </r>
  <r>
    <x v="55610"/>
    <x v="50484"/>
    <n v="136492"/>
    <x v="107"/>
    <x v="1"/>
    <x v="1"/>
    <x v="27664"/>
    <x v="6"/>
    <x v="0"/>
  </r>
  <r>
    <x v="55611"/>
    <x v="50485"/>
    <n v="136492"/>
    <x v="1758"/>
    <x v="1"/>
    <x v="1"/>
    <x v="39529"/>
    <x v="3"/>
    <x v="0"/>
  </r>
  <r>
    <x v="55612"/>
    <x v="50486"/>
    <n v="136492"/>
    <x v="50"/>
    <x v="1"/>
    <x v="1"/>
    <x v="34290"/>
    <x v="6"/>
    <x v="0"/>
  </r>
  <r>
    <x v="55613"/>
    <x v="50487"/>
    <n v="136546"/>
    <x v="617"/>
    <x v="0"/>
    <x v="0"/>
    <x v="39530"/>
    <x v="5"/>
    <x v="0"/>
  </r>
  <r>
    <x v="55614"/>
    <x v="50488"/>
    <n v="136546"/>
    <x v="9"/>
    <x v="0"/>
    <x v="0"/>
    <x v="39531"/>
    <x v="5"/>
    <x v="0"/>
  </r>
  <r>
    <x v="55615"/>
    <x v="9930"/>
    <n v="136546"/>
    <x v="132"/>
    <x v="0"/>
    <x v="0"/>
    <x v="9422"/>
    <x v="0"/>
    <x v="0"/>
  </r>
  <r>
    <x v="55616"/>
    <x v="50489"/>
    <n v="136546"/>
    <x v="238"/>
    <x v="0"/>
    <x v="0"/>
    <x v="39532"/>
    <x v="2"/>
    <x v="1"/>
  </r>
  <r>
    <x v="55617"/>
    <x v="50490"/>
    <n v="136546"/>
    <x v="2652"/>
    <x v="0"/>
    <x v="0"/>
    <x v="39533"/>
    <x v="3"/>
    <x v="0"/>
  </r>
  <r>
    <x v="55618"/>
    <x v="30025"/>
    <n v="136546"/>
    <x v="212"/>
    <x v="0"/>
    <x v="0"/>
    <x v="25682"/>
    <x v="5"/>
    <x v="0"/>
  </r>
  <r>
    <x v="55619"/>
    <x v="50491"/>
    <n v="136546"/>
    <x v="176"/>
    <x v="0"/>
    <x v="0"/>
    <x v="37104"/>
    <x v="1"/>
    <x v="0"/>
  </r>
  <r>
    <x v="55620"/>
    <x v="50492"/>
    <n v="136546"/>
    <x v="134"/>
    <x v="0"/>
    <x v="0"/>
    <x v="39534"/>
    <x v="2"/>
    <x v="1"/>
  </r>
  <r>
    <x v="55621"/>
    <x v="50493"/>
    <n v="136546"/>
    <x v="103"/>
    <x v="0"/>
    <x v="0"/>
    <x v="27986"/>
    <x v="1"/>
    <x v="0"/>
  </r>
  <r>
    <x v="55622"/>
    <x v="50494"/>
    <n v="136546"/>
    <x v="1843"/>
    <x v="0"/>
    <x v="0"/>
    <x v="39535"/>
    <x v="0"/>
    <x v="0"/>
  </r>
  <r>
    <x v="55623"/>
    <x v="50495"/>
    <n v="136547"/>
    <x v="15"/>
    <x v="0"/>
    <x v="0"/>
    <x v="39536"/>
    <x v="1"/>
    <x v="0"/>
  </r>
  <r>
    <x v="55624"/>
    <x v="50496"/>
    <n v="136547"/>
    <x v="67"/>
    <x v="0"/>
    <x v="0"/>
    <x v="14222"/>
    <x v="2"/>
    <x v="1"/>
  </r>
  <r>
    <x v="55625"/>
    <x v="50497"/>
    <n v="136547"/>
    <x v="2"/>
    <x v="0"/>
    <x v="0"/>
    <x v="39537"/>
    <x v="1"/>
    <x v="0"/>
  </r>
  <r>
    <x v="55626"/>
    <x v="50498"/>
    <n v="136547"/>
    <x v="121"/>
    <x v="0"/>
    <x v="0"/>
    <x v="1233"/>
    <x v="6"/>
    <x v="0"/>
  </r>
  <r>
    <x v="55627"/>
    <x v="50499"/>
    <n v="136547"/>
    <x v="50"/>
    <x v="0"/>
    <x v="0"/>
    <x v="11513"/>
    <x v="2"/>
    <x v="1"/>
  </r>
  <r>
    <x v="55628"/>
    <x v="50500"/>
    <n v="136547"/>
    <x v="74"/>
    <x v="0"/>
    <x v="0"/>
    <x v="39538"/>
    <x v="2"/>
    <x v="1"/>
  </r>
  <r>
    <x v="55629"/>
    <x v="50501"/>
    <n v="136547"/>
    <x v="444"/>
    <x v="0"/>
    <x v="0"/>
    <x v="7958"/>
    <x v="2"/>
    <x v="1"/>
  </r>
  <r>
    <x v="55630"/>
    <x v="49158"/>
    <n v="136547"/>
    <x v="1254"/>
    <x v="0"/>
    <x v="0"/>
    <x v="38700"/>
    <x v="1"/>
    <x v="0"/>
  </r>
  <r>
    <x v="55631"/>
    <x v="50502"/>
    <n v="136547"/>
    <x v="196"/>
    <x v="0"/>
    <x v="0"/>
    <x v="39539"/>
    <x v="2"/>
    <x v="1"/>
  </r>
  <r>
    <x v="55632"/>
    <x v="50503"/>
    <n v="136547"/>
    <x v="9"/>
    <x v="0"/>
    <x v="0"/>
    <x v="393"/>
    <x v="4"/>
    <x v="0"/>
  </r>
  <r>
    <x v="55633"/>
    <x v="39763"/>
    <n v="136547"/>
    <x v="2"/>
    <x v="0"/>
    <x v="0"/>
    <x v="23906"/>
    <x v="2"/>
    <x v="1"/>
  </r>
  <r>
    <x v="55634"/>
    <x v="50504"/>
    <n v="136547"/>
    <x v="437"/>
    <x v="0"/>
    <x v="0"/>
    <x v="39540"/>
    <x v="0"/>
    <x v="0"/>
  </r>
  <r>
    <x v="55635"/>
    <x v="50505"/>
    <n v="136547"/>
    <x v="1954"/>
    <x v="0"/>
    <x v="0"/>
    <x v="39541"/>
    <x v="4"/>
    <x v="0"/>
  </r>
  <r>
    <x v="55636"/>
    <x v="50506"/>
    <n v="136547"/>
    <x v="690"/>
    <x v="0"/>
    <x v="0"/>
    <x v="39542"/>
    <x v="1"/>
    <x v="0"/>
  </r>
  <r>
    <x v="55637"/>
    <x v="50507"/>
    <n v="136547"/>
    <x v="364"/>
    <x v="0"/>
    <x v="0"/>
    <x v="39543"/>
    <x v="6"/>
    <x v="0"/>
  </r>
  <r>
    <x v="55638"/>
    <x v="50508"/>
    <n v="136547"/>
    <x v="16"/>
    <x v="0"/>
    <x v="0"/>
    <x v="39544"/>
    <x v="2"/>
    <x v="1"/>
  </r>
  <r>
    <x v="55639"/>
    <x v="50509"/>
    <n v="136547"/>
    <x v="796"/>
    <x v="0"/>
    <x v="0"/>
    <x v="39545"/>
    <x v="1"/>
    <x v="0"/>
  </r>
  <r>
    <x v="55640"/>
    <x v="50510"/>
    <n v="136547"/>
    <x v="53"/>
    <x v="0"/>
    <x v="0"/>
    <x v="39546"/>
    <x v="6"/>
    <x v="0"/>
  </r>
  <r>
    <x v="55641"/>
    <x v="50511"/>
    <n v="136547"/>
    <x v="519"/>
    <x v="0"/>
    <x v="0"/>
    <x v="39547"/>
    <x v="6"/>
    <x v="0"/>
  </r>
  <r>
    <x v="55642"/>
    <x v="36034"/>
    <n v="136547"/>
    <x v="600"/>
    <x v="0"/>
    <x v="0"/>
    <x v="29971"/>
    <x v="1"/>
    <x v="0"/>
  </r>
  <r>
    <x v="55643"/>
    <x v="50512"/>
    <n v="136547"/>
    <x v="749"/>
    <x v="0"/>
    <x v="0"/>
    <x v="39548"/>
    <x v="6"/>
    <x v="0"/>
  </r>
  <r>
    <x v="55644"/>
    <x v="30914"/>
    <n v="136547"/>
    <x v="267"/>
    <x v="0"/>
    <x v="0"/>
    <x v="26340"/>
    <x v="4"/>
    <x v="0"/>
  </r>
  <r>
    <x v="55645"/>
    <x v="50513"/>
    <n v="136547"/>
    <x v="213"/>
    <x v="0"/>
    <x v="0"/>
    <x v="5302"/>
    <x v="0"/>
    <x v="0"/>
  </r>
  <r>
    <x v="55646"/>
    <x v="50514"/>
    <n v="136547"/>
    <x v="467"/>
    <x v="0"/>
    <x v="0"/>
    <x v="39549"/>
    <x v="1"/>
    <x v="0"/>
  </r>
  <r>
    <x v="55647"/>
    <x v="50515"/>
    <n v="136606"/>
    <x v="2150"/>
    <x v="0"/>
    <x v="0"/>
    <x v="39550"/>
    <x v="1"/>
    <x v="0"/>
  </r>
  <r>
    <x v="55648"/>
    <x v="50516"/>
    <n v="136606"/>
    <x v="58"/>
    <x v="0"/>
    <x v="0"/>
    <x v="1197"/>
    <x v="0"/>
    <x v="0"/>
  </r>
  <r>
    <x v="55649"/>
    <x v="50517"/>
    <n v="136606"/>
    <x v="335"/>
    <x v="0"/>
    <x v="0"/>
    <x v="39551"/>
    <x v="6"/>
    <x v="0"/>
  </r>
  <r>
    <x v="55650"/>
    <x v="50518"/>
    <n v="136606"/>
    <x v="457"/>
    <x v="0"/>
    <x v="0"/>
    <x v="39552"/>
    <x v="5"/>
    <x v="0"/>
  </r>
  <r>
    <x v="55651"/>
    <x v="44229"/>
    <n v="136656"/>
    <x v="1709"/>
    <x v="0"/>
    <x v="0"/>
    <x v="31521"/>
    <x v="1"/>
    <x v="0"/>
  </r>
  <r>
    <x v="55652"/>
    <x v="50519"/>
    <n v="136656"/>
    <x v="161"/>
    <x v="0"/>
    <x v="0"/>
    <x v="2642"/>
    <x v="0"/>
    <x v="0"/>
  </r>
  <r>
    <x v="55653"/>
    <x v="50520"/>
    <n v="136656"/>
    <x v="50"/>
    <x v="0"/>
    <x v="0"/>
    <x v="39553"/>
    <x v="4"/>
    <x v="0"/>
  </r>
  <r>
    <x v="55654"/>
    <x v="50521"/>
    <n v="136656"/>
    <x v="1004"/>
    <x v="0"/>
    <x v="0"/>
    <x v="39554"/>
    <x v="5"/>
    <x v="0"/>
  </r>
  <r>
    <x v="55655"/>
    <x v="50522"/>
    <n v="136656"/>
    <x v="53"/>
    <x v="0"/>
    <x v="0"/>
    <x v="39555"/>
    <x v="0"/>
    <x v="0"/>
  </r>
  <r>
    <x v="55656"/>
    <x v="50523"/>
    <n v="136656"/>
    <x v="196"/>
    <x v="0"/>
    <x v="0"/>
    <x v="39556"/>
    <x v="4"/>
    <x v="0"/>
  </r>
  <r>
    <x v="55657"/>
    <x v="14367"/>
    <n v="136656"/>
    <x v="189"/>
    <x v="0"/>
    <x v="0"/>
    <x v="13236"/>
    <x v="1"/>
    <x v="0"/>
  </r>
  <r>
    <x v="55658"/>
    <x v="50524"/>
    <n v="136685"/>
    <x v="933"/>
    <x v="0"/>
    <x v="0"/>
    <x v="39557"/>
    <x v="6"/>
    <x v="0"/>
  </r>
  <r>
    <x v="55659"/>
    <x v="38524"/>
    <n v="136685"/>
    <x v="61"/>
    <x v="0"/>
    <x v="0"/>
    <x v="14747"/>
    <x v="5"/>
    <x v="0"/>
  </r>
  <r>
    <x v="55660"/>
    <x v="46779"/>
    <n v="136685"/>
    <x v="103"/>
    <x v="0"/>
    <x v="0"/>
    <x v="37151"/>
    <x v="3"/>
    <x v="0"/>
  </r>
  <r>
    <x v="55661"/>
    <x v="50525"/>
    <n v="136685"/>
    <x v="763"/>
    <x v="0"/>
    <x v="0"/>
    <x v="39558"/>
    <x v="5"/>
    <x v="0"/>
  </r>
  <r>
    <x v="55662"/>
    <x v="50526"/>
    <n v="136685"/>
    <x v="974"/>
    <x v="0"/>
    <x v="0"/>
    <x v="39559"/>
    <x v="0"/>
    <x v="0"/>
  </r>
  <r>
    <x v="55663"/>
    <x v="50527"/>
    <n v="136685"/>
    <x v="5"/>
    <x v="0"/>
    <x v="0"/>
    <x v="4745"/>
    <x v="2"/>
    <x v="1"/>
  </r>
  <r>
    <x v="55664"/>
    <x v="50528"/>
    <n v="136685"/>
    <x v="87"/>
    <x v="0"/>
    <x v="0"/>
    <x v="39560"/>
    <x v="5"/>
    <x v="0"/>
  </r>
  <r>
    <x v="55665"/>
    <x v="50529"/>
    <n v="136685"/>
    <x v="24"/>
    <x v="0"/>
    <x v="0"/>
    <x v="39561"/>
    <x v="6"/>
    <x v="0"/>
  </r>
  <r>
    <x v="55666"/>
    <x v="50530"/>
    <n v="136685"/>
    <x v="13"/>
    <x v="0"/>
    <x v="0"/>
    <x v="22582"/>
    <x v="2"/>
    <x v="1"/>
  </r>
  <r>
    <x v="55667"/>
    <x v="50531"/>
    <n v="136706"/>
    <x v="49"/>
    <x v="1"/>
    <x v="1"/>
    <x v="14899"/>
    <x v="6"/>
    <x v="0"/>
  </r>
  <r>
    <x v="55668"/>
    <x v="50532"/>
    <n v="136706"/>
    <x v="3722"/>
    <x v="1"/>
    <x v="1"/>
    <x v="39562"/>
    <x v="2"/>
    <x v="1"/>
  </r>
  <r>
    <x v="55669"/>
    <x v="50533"/>
    <n v="136706"/>
    <x v="265"/>
    <x v="1"/>
    <x v="1"/>
    <x v="29772"/>
    <x v="3"/>
    <x v="0"/>
  </r>
  <r>
    <x v="55670"/>
    <x v="19396"/>
    <n v="136706"/>
    <x v="1089"/>
    <x v="1"/>
    <x v="1"/>
    <x v="17463"/>
    <x v="1"/>
    <x v="0"/>
  </r>
  <r>
    <x v="55671"/>
    <x v="50534"/>
    <n v="136706"/>
    <x v="790"/>
    <x v="1"/>
    <x v="1"/>
    <x v="39563"/>
    <x v="1"/>
    <x v="0"/>
  </r>
  <r>
    <x v="55672"/>
    <x v="25122"/>
    <n v="136706"/>
    <x v="74"/>
    <x v="1"/>
    <x v="1"/>
    <x v="2976"/>
    <x v="4"/>
    <x v="0"/>
  </r>
  <r>
    <x v="55673"/>
    <x v="50535"/>
    <n v="136706"/>
    <x v="9"/>
    <x v="1"/>
    <x v="1"/>
    <x v="39564"/>
    <x v="6"/>
    <x v="0"/>
  </r>
  <r>
    <x v="55674"/>
    <x v="10732"/>
    <n v="136706"/>
    <x v="75"/>
    <x v="1"/>
    <x v="1"/>
    <x v="10134"/>
    <x v="1"/>
    <x v="0"/>
  </r>
  <r>
    <x v="55675"/>
    <x v="50536"/>
    <n v="136706"/>
    <x v="4134"/>
    <x v="1"/>
    <x v="1"/>
    <x v="39565"/>
    <x v="2"/>
    <x v="1"/>
  </r>
  <r>
    <x v="55676"/>
    <x v="50537"/>
    <n v="136706"/>
    <x v="826"/>
    <x v="1"/>
    <x v="1"/>
    <x v="9547"/>
    <x v="3"/>
    <x v="0"/>
  </r>
  <r>
    <x v="55677"/>
    <x v="50538"/>
    <n v="136706"/>
    <x v="53"/>
    <x v="1"/>
    <x v="1"/>
    <x v="4581"/>
    <x v="4"/>
    <x v="0"/>
  </r>
  <r>
    <x v="55678"/>
    <x v="50539"/>
    <n v="136706"/>
    <x v="5"/>
    <x v="1"/>
    <x v="1"/>
    <x v="2984"/>
    <x v="2"/>
    <x v="1"/>
  </r>
  <r>
    <x v="55679"/>
    <x v="50540"/>
    <n v="136706"/>
    <x v="684"/>
    <x v="1"/>
    <x v="1"/>
    <x v="24775"/>
    <x v="4"/>
    <x v="0"/>
  </r>
  <r>
    <x v="55680"/>
    <x v="50541"/>
    <n v="136706"/>
    <x v="51"/>
    <x v="1"/>
    <x v="1"/>
    <x v="39566"/>
    <x v="2"/>
    <x v="1"/>
  </r>
  <r>
    <x v="55681"/>
    <x v="50542"/>
    <n v="136706"/>
    <x v="923"/>
    <x v="1"/>
    <x v="1"/>
    <x v="31167"/>
    <x v="2"/>
    <x v="1"/>
  </r>
  <r>
    <x v="55682"/>
    <x v="50543"/>
    <n v="136706"/>
    <x v="67"/>
    <x v="1"/>
    <x v="1"/>
    <x v="9113"/>
    <x v="0"/>
    <x v="0"/>
  </r>
  <r>
    <x v="55683"/>
    <x v="50544"/>
    <n v="136706"/>
    <x v="1371"/>
    <x v="1"/>
    <x v="1"/>
    <x v="39567"/>
    <x v="1"/>
    <x v="0"/>
  </r>
  <r>
    <x v="55684"/>
    <x v="50545"/>
    <n v="136706"/>
    <x v="628"/>
    <x v="1"/>
    <x v="1"/>
    <x v="39568"/>
    <x v="6"/>
    <x v="0"/>
  </r>
  <r>
    <x v="55685"/>
    <x v="50546"/>
    <n v="136706"/>
    <x v="2774"/>
    <x v="1"/>
    <x v="1"/>
    <x v="39569"/>
    <x v="4"/>
    <x v="0"/>
  </r>
  <r>
    <x v="55686"/>
    <x v="50547"/>
    <n v="136706"/>
    <x v="3178"/>
    <x v="1"/>
    <x v="1"/>
    <x v="39570"/>
    <x v="4"/>
    <x v="0"/>
  </r>
  <r>
    <x v="55687"/>
    <x v="50548"/>
    <n v="136720"/>
    <x v="3078"/>
    <x v="0"/>
    <x v="0"/>
    <x v="39571"/>
    <x v="2"/>
    <x v="1"/>
  </r>
  <r>
    <x v="55688"/>
    <x v="16181"/>
    <n v="136720"/>
    <x v="337"/>
    <x v="0"/>
    <x v="0"/>
    <x v="13807"/>
    <x v="3"/>
    <x v="0"/>
  </r>
  <r>
    <x v="55689"/>
    <x v="50549"/>
    <n v="136720"/>
    <x v="2652"/>
    <x v="0"/>
    <x v="0"/>
    <x v="39572"/>
    <x v="6"/>
    <x v="0"/>
  </r>
  <r>
    <x v="55690"/>
    <x v="32095"/>
    <n v="136720"/>
    <x v="9"/>
    <x v="0"/>
    <x v="0"/>
    <x v="27194"/>
    <x v="3"/>
    <x v="0"/>
  </r>
  <r>
    <x v="55691"/>
    <x v="50550"/>
    <n v="136720"/>
    <x v="56"/>
    <x v="0"/>
    <x v="0"/>
    <x v="39573"/>
    <x v="2"/>
    <x v="1"/>
  </r>
  <r>
    <x v="55692"/>
    <x v="50551"/>
    <n v="136720"/>
    <x v="8"/>
    <x v="0"/>
    <x v="0"/>
    <x v="39574"/>
    <x v="0"/>
    <x v="0"/>
  </r>
  <r>
    <x v="55693"/>
    <x v="50552"/>
    <n v="136722"/>
    <x v="50"/>
    <x v="0"/>
    <x v="0"/>
    <x v="15283"/>
    <x v="2"/>
    <x v="1"/>
  </r>
  <r>
    <x v="55694"/>
    <x v="50553"/>
    <n v="136722"/>
    <x v="13"/>
    <x v="0"/>
    <x v="0"/>
    <x v="19162"/>
    <x v="0"/>
    <x v="0"/>
  </r>
  <r>
    <x v="55695"/>
    <x v="50554"/>
    <n v="136722"/>
    <x v="443"/>
    <x v="0"/>
    <x v="0"/>
    <x v="39575"/>
    <x v="0"/>
    <x v="0"/>
  </r>
  <r>
    <x v="55696"/>
    <x v="23154"/>
    <n v="136722"/>
    <x v="50"/>
    <x v="0"/>
    <x v="0"/>
    <x v="2034"/>
    <x v="1"/>
    <x v="0"/>
  </r>
  <r>
    <x v="55697"/>
    <x v="50555"/>
    <n v="136722"/>
    <x v="9"/>
    <x v="0"/>
    <x v="0"/>
    <x v="39576"/>
    <x v="5"/>
    <x v="0"/>
  </r>
  <r>
    <x v="55698"/>
    <x v="50556"/>
    <n v="136722"/>
    <x v="2160"/>
    <x v="0"/>
    <x v="0"/>
    <x v="24277"/>
    <x v="6"/>
    <x v="0"/>
  </r>
  <r>
    <x v="55699"/>
    <x v="4408"/>
    <n v="136722"/>
    <x v="2143"/>
    <x v="0"/>
    <x v="0"/>
    <x v="4301"/>
    <x v="3"/>
    <x v="0"/>
  </r>
  <r>
    <x v="55700"/>
    <x v="43814"/>
    <n v="136749"/>
    <x v="354"/>
    <x v="1"/>
    <x v="1"/>
    <x v="20979"/>
    <x v="6"/>
    <x v="0"/>
  </r>
  <r>
    <x v="55701"/>
    <x v="50557"/>
    <n v="136749"/>
    <x v="953"/>
    <x v="1"/>
    <x v="1"/>
    <x v="39577"/>
    <x v="1"/>
    <x v="0"/>
  </r>
  <r>
    <x v="55702"/>
    <x v="50558"/>
    <n v="136749"/>
    <x v="57"/>
    <x v="1"/>
    <x v="1"/>
    <x v="39578"/>
    <x v="6"/>
    <x v="0"/>
  </r>
  <r>
    <x v="55703"/>
    <x v="50559"/>
    <n v="136749"/>
    <x v="87"/>
    <x v="1"/>
    <x v="1"/>
    <x v="39579"/>
    <x v="2"/>
    <x v="1"/>
  </r>
  <r>
    <x v="55704"/>
    <x v="50560"/>
    <n v="136749"/>
    <x v="646"/>
    <x v="1"/>
    <x v="1"/>
    <x v="25832"/>
    <x v="0"/>
    <x v="0"/>
  </r>
  <r>
    <x v="55705"/>
    <x v="50561"/>
    <n v="136749"/>
    <x v="491"/>
    <x v="1"/>
    <x v="1"/>
    <x v="12665"/>
    <x v="6"/>
    <x v="0"/>
  </r>
  <r>
    <x v="55706"/>
    <x v="50562"/>
    <n v="136749"/>
    <x v="107"/>
    <x v="1"/>
    <x v="1"/>
    <x v="39467"/>
    <x v="1"/>
    <x v="0"/>
  </r>
  <r>
    <x v="55707"/>
    <x v="14197"/>
    <n v="136749"/>
    <x v="3858"/>
    <x v="1"/>
    <x v="1"/>
    <x v="4932"/>
    <x v="6"/>
    <x v="0"/>
  </r>
  <r>
    <x v="55708"/>
    <x v="50563"/>
    <n v="136761"/>
    <x v="112"/>
    <x v="1"/>
    <x v="1"/>
    <x v="39580"/>
    <x v="6"/>
    <x v="0"/>
  </r>
  <r>
    <x v="55709"/>
    <x v="36188"/>
    <n v="136761"/>
    <x v="484"/>
    <x v="1"/>
    <x v="1"/>
    <x v="30075"/>
    <x v="6"/>
    <x v="0"/>
  </r>
  <r>
    <x v="55710"/>
    <x v="50564"/>
    <n v="136761"/>
    <x v="58"/>
    <x v="1"/>
    <x v="1"/>
    <x v="39581"/>
    <x v="5"/>
    <x v="0"/>
  </r>
  <r>
    <x v="55711"/>
    <x v="50565"/>
    <n v="136762"/>
    <x v="397"/>
    <x v="4"/>
    <x v="4"/>
    <x v="39582"/>
    <x v="2"/>
    <x v="1"/>
  </r>
  <r>
    <x v="55712"/>
    <x v="50566"/>
    <n v="136762"/>
    <x v="3135"/>
    <x v="4"/>
    <x v="4"/>
    <x v="39583"/>
    <x v="5"/>
    <x v="0"/>
  </r>
  <r>
    <x v="55713"/>
    <x v="50567"/>
    <n v="136762"/>
    <x v="182"/>
    <x v="4"/>
    <x v="4"/>
    <x v="39584"/>
    <x v="6"/>
    <x v="0"/>
  </r>
  <r>
    <x v="55714"/>
    <x v="50568"/>
    <n v="136762"/>
    <x v="90"/>
    <x v="4"/>
    <x v="4"/>
    <x v="39585"/>
    <x v="6"/>
    <x v="0"/>
  </r>
  <r>
    <x v="55715"/>
    <x v="50569"/>
    <n v="136762"/>
    <x v="87"/>
    <x v="4"/>
    <x v="4"/>
    <x v="39586"/>
    <x v="2"/>
    <x v="1"/>
  </r>
  <r>
    <x v="55716"/>
    <x v="50570"/>
    <n v="136762"/>
    <x v="57"/>
    <x v="4"/>
    <x v="4"/>
    <x v="39587"/>
    <x v="2"/>
    <x v="1"/>
  </r>
  <r>
    <x v="55717"/>
    <x v="50571"/>
    <n v="136762"/>
    <x v="29"/>
    <x v="4"/>
    <x v="4"/>
    <x v="28755"/>
    <x v="1"/>
    <x v="0"/>
  </r>
  <r>
    <x v="55718"/>
    <x v="25337"/>
    <n v="136762"/>
    <x v="713"/>
    <x v="4"/>
    <x v="4"/>
    <x v="22157"/>
    <x v="6"/>
    <x v="0"/>
  </r>
  <r>
    <x v="55719"/>
    <x v="25368"/>
    <n v="136762"/>
    <x v="1300"/>
    <x v="4"/>
    <x v="4"/>
    <x v="22186"/>
    <x v="5"/>
    <x v="0"/>
  </r>
  <r>
    <x v="55720"/>
    <x v="50572"/>
    <n v="136762"/>
    <x v="460"/>
    <x v="4"/>
    <x v="4"/>
    <x v="39588"/>
    <x v="6"/>
    <x v="0"/>
  </r>
  <r>
    <x v="55721"/>
    <x v="6621"/>
    <n v="136762"/>
    <x v="2022"/>
    <x v="4"/>
    <x v="4"/>
    <x v="6390"/>
    <x v="4"/>
    <x v="0"/>
  </r>
  <r>
    <x v="55722"/>
    <x v="50573"/>
    <n v="136762"/>
    <x v="180"/>
    <x v="4"/>
    <x v="4"/>
    <x v="39589"/>
    <x v="2"/>
    <x v="1"/>
  </r>
  <r>
    <x v="55723"/>
    <x v="50574"/>
    <n v="136762"/>
    <x v="4135"/>
    <x v="4"/>
    <x v="4"/>
    <x v="29672"/>
    <x v="0"/>
    <x v="0"/>
  </r>
  <r>
    <x v="55724"/>
    <x v="26020"/>
    <n v="136762"/>
    <x v="950"/>
    <x v="4"/>
    <x v="4"/>
    <x v="22667"/>
    <x v="0"/>
    <x v="0"/>
  </r>
  <r>
    <x v="55725"/>
    <x v="15767"/>
    <n v="136762"/>
    <x v="526"/>
    <x v="4"/>
    <x v="4"/>
    <x v="14427"/>
    <x v="4"/>
    <x v="0"/>
  </r>
  <r>
    <x v="55726"/>
    <x v="50575"/>
    <n v="136762"/>
    <x v="1151"/>
    <x v="4"/>
    <x v="4"/>
    <x v="39590"/>
    <x v="2"/>
    <x v="1"/>
  </r>
  <r>
    <x v="55727"/>
    <x v="50576"/>
    <n v="136762"/>
    <x v="310"/>
    <x v="4"/>
    <x v="4"/>
    <x v="39591"/>
    <x v="0"/>
    <x v="0"/>
  </r>
  <r>
    <x v="55728"/>
    <x v="50577"/>
    <n v="136762"/>
    <x v="8"/>
    <x v="4"/>
    <x v="4"/>
    <x v="39592"/>
    <x v="2"/>
    <x v="1"/>
  </r>
  <r>
    <x v="55729"/>
    <x v="50578"/>
    <n v="136762"/>
    <x v="932"/>
    <x v="4"/>
    <x v="4"/>
    <x v="39593"/>
    <x v="0"/>
    <x v="0"/>
  </r>
  <r>
    <x v="55730"/>
    <x v="50579"/>
    <n v="136869"/>
    <x v="5"/>
    <x v="1"/>
    <x v="1"/>
    <x v="39594"/>
    <x v="6"/>
    <x v="0"/>
  </r>
  <r>
    <x v="55731"/>
    <x v="44997"/>
    <n v="136869"/>
    <x v="2"/>
    <x v="1"/>
    <x v="1"/>
    <x v="13889"/>
    <x v="0"/>
    <x v="0"/>
  </r>
  <r>
    <x v="55732"/>
    <x v="50580"/>
    <n v="136869"/>
    <x v="180"/>
    <x v="1"/>
    <x v="1"/>
    <x v="12984"/>
    <x v="2"/>
    <x v="1"/>
  </r>
  <r>
    <x v="55733"/>
    <x v="50581"/>
    <n v="136869"/>
    <x v="57"/>
    <x v="1"/>
    <x v="1"/>
    <x v="39595"/>
    <x v="6"/>
    <x v="0"/>
  </r>
  <r>
    <x v="55734"/>
    <x v="50582"/>
    <n v="136869"/>
    <x v="1205"/>
    <x v="1"/>
    <x v="1"/>
    <x v="28924"/>
    <x v="3"/>
    <x v="0"/>
  </r>
  <r>
    <x v="55735"/>
    <x v="50583"/>
    <n v="136869"/>
    <x v="2294"/>
    <x v="1"/>
    <x v="1"/>
    <x v="39504"/>
    <x v="5"/>
    <x v="0"/>
  </r>
  <r>
    <x v="55736"/>
    <x v="50584"/>
    <n v="136873"/>
    <x v="524"/>
    <x v="1"/>
    <x v="1"/>
    <x v="39596"/>
    <x v="2"/>
    <x v="1"/>
  </r>
  <r>
    <x v="55737"/>
    <x v="14208"/>
    <n v="136873"/>
    <x v="4136"/>
    <x v="1"/>
    <x v="1"/>
    <x v="13102"/>
    <x v="3"/>
    <x v="0"/>
  </r>
  <r>
    <x v="55738"/>
    <x v="50585"/>
    <n v="136873"/>
    <x v="8"/>
    <x v="1"/>
    <x v="1"/>
    <x v="8184"/>
    <x v="1"/>
    <x v="0"/>
  </r>
  <r>
    <x v="55739"/>
    <x v="50586"/>
    <n v="136874"/>
    <x v="1187"/>
    <x v="15"/>
    <x v="15"/>
    <x v="39597"/>
    <x v="6"/>
    <x v="0"/>
  </r>
  <r>
    <x v="55740"/>
    <x v="50587"/>
    <n v="136874"/>
    <x v="30"/>
    <x v="15"/>
    <x v="15"/>
    <x v="38155"/>
    <x v="0"/>
    <x v="0"/>
  </r>
  <r>
    <x v="55741"/>
    <x v="50588"/>
    <n v="136874"/>
    <x v="13"/>
    <x v="15"/>
    <x v="15"/>
    <x v="39598"/>
    <x v="1"/>
    <x v="0"/>
  </r>
  <r>
    <x v="55742"/>
    <x v="50589"/>
    <n v="136874"/>
    <x v="5"/>
    <x v="15"/>
    <x v="15"/>
    <x v="2201"/>
    <x v="6"/>
    <x v="0"/>
  </r>
  <r>
    <x v="55743"/>
    <x v="50590"/>
    <n v="136874"/>
    <x v="57"/>
    <x v="15"/>
    <x v="15"/>
    <x v="39599"/>
    <x v="6"/>
    <x v="0"/>
  </r>
  <r>
    <x v="55744"/>
    <x v="50591"/>
    <n v="136874"/>
    <x v="921"/>
    <x v="15"/>
    <x v="15"/>
    <x v="39600"/>
    <x v="0"/>
    <x v="0"/>
  </r>
  <r>
    <x v="55745"/>
    <x v="50592"/>
    <n v="136874"/>
    <x v="1671"/>
    <x v="15"/>
    <x v="15"/>
    <x v="39601"/>
    <x v="6"/>
    <x v="0"/>
  </r>
  <r>
    <x v="55746"/>
    <x v="50593"/>
    <n v="136874"/>
    <x v="2692"/>
    <x v="15"/>
    <x v="15"/>
    <x v="39602"/>
    <x v="0"/>
    <x v="0"/>
  </r>
  <r>
    <x v="55747"/>
    <x v="50594"/>
    <n v="136874"/>
    <x v="3923"/>
    <x v="15"/>
    <x v="15"/>
    <x v="39603"/>
    <x v="6"/>
    <x v="0"/>
  </r>
  <r>
    <x v="55748"/>
    <x v="50595"/>
    <n v="136874"/>
    <x v="131"/>
    <x v="15"/>
    <x v="15"/>
    <x v="39604"/>
    <x v="6"/>
    <x v="0"/>
  </r>
  <r>
    <x v="55749"/>
    <x v="50596"/>
    <n v="136874"/>
    <x v="705"/>
    <x v="15"/>
    <x v="15"/>
    <x v="39605"/>
    <x v="2"/>
    <x v="1"/>
  </r>
  <r>
    <x v="55750"/>
    <x v="7918"/>
    <n v="136874"/>
    <x v="3311"/>
    <x v="15"/>
    <x v="15"/>
    <x v="1784"/>
    <x v="5"/>
    <x v="0"/>
  </r>
  <r>
    <x v="55751"/>
    <x v="50597"/>
    <n v="136874"/>
    <x v="607"/>
    <x v="15"/>
    <x v="15"/>
    <x v="6397"/>
    <x v="1"/>
    <x v="0"/>
  </r>
  <r>
    <x v="55752"/>
    <x v="50598"/>
    <n v="136905"/>
    <x v="2"/>
    <x v="1"/>
    <x v="1"/>
    <x v="39606"/>
    <x v="0"/>
    <x v="0"/>
  </r>
  <r>
    <x v="55753"/>
    <x v="50599"/>
    <n v="136905"/>
    <x v="191"/>
    <x v="1"/>
    <x v="1"/>
    <x v="39607"/>
    <x v="2"/>
    <x v="1"/>
  </r>
  <r>
    <x v="55754"/>
    <x v="50600"/>
    <n v="136905"/>
    <x v="4137"/>
    <x v="1"/>
    <x v="1"/>
    <x v="39608"/>
    <x v="2"/>
    <x v="1"/>
  </r>
  <r>
    <x v="55755"/>
    <x v="50601"/>
    <n v="136905"/>
    <x v="3"/>
    <x v="1"/>
    <x v="1"/>
    <x v="39609"/>
    <x v="5"/>
    <x v="0"/>
  </r>
  <r>
    <x v="55756"/>
    <x v="50602"/>
    <n v="136905"/>
    <x v="491"/>
    <x v="1"/>
    <x v="1"/>
    <x v="35272"/>
    <x v="6"/>
    <x v="0"/>
  </r>
  <r>
    <x v="55757"/>
    <x v="28481"/>
    <n v="136905"/>
    <x v="5"/>
    <x v="1"/>
    <x v="1"/>
    <x v="12310"/>
    <x v="6"/>
    <x v="0"/>
  </r>
  <r>
    <x v="55758"/>
    <x v="50603"/>
    <n v="136905"/>
    <x v="1505"/>
    <x v="1"/>
    <x v="1"/>
    <x v="39610"/>
    <x v="2"/>
    <x v="1"/>
  </r>
  <r>
    <x v="55759"/>
    <x v="50604"/>
    <n v="136905"/>
    <x v="57"/>
    <x v="1"/>
    <x v="1"/>
    <x v="33509"/>
    <x v="1"/>
    <x v="0"/>
  </r>
  <r>
    <x v="55760"/>
    <x v="50605"/>
    <n v="136905"/>
    <x v="9"/>
    <x v="1"/>
    <x v="1"/>
    <x v="39611"/>
    <x v="4"/>
    <x v="0"/>
  </r>
  <r>
    <x v="55761"/>
    <x v="50606"/>
    <n v="136905"/>
    <x v="379"/>
    <x v="1"/>
    <x v="1"/>
    <x v="39612"/>
    <x v="1"/>
    <x v="0"/>
  </r>
  <r>
    <x v="55762"/>
    <x v="50607"/>
    <n v="136905"/>
    <x v="75"/>
    <x v="1"/>
    <x v="1"/>
    <x v="39613"/>
    <x v="3"/>
    <x v="0"/>
  </r>
  <r>
    <x v="55763"/>
    <x v="50608"/>
    <n v="136905"/>
    <x v="177"/>
    <x v="1"/>
    <x v="1"/>
    <x v="39614"/>
    <x v="4"/>
    <x v="0"/>
  </r>
  <r>
    <x v="55764"/>
    <x v="6350"/>
    <n v="136905"/>
    <x v="3796"/>
    <x v="1"/>
    <x v="1"/>
    <x v="6142"/>
    <x v="1"/>
    <x v="0"/>
  </r>
  <r>
    <x v="55765"/>
    <x v="50609"/>
    <n v="136905"/>
    <x v="1456"/>
    <x v="1"/>
    <x v="1"/>
    <x v="35649"/>
    <x v="0"/>
    <x v="0"/>
  </r>
  <r>
    <x v="55766"/>
    <x v="50610"/>
    <n v="136905"/>
    <x v="53"/>
    <x v="1"/>
    <x v="1"/>
    <x v="27673"/>
    <x v="1"/>
    <x v="0"/>
  </r>
  <r>
    <x v="55767"/>
    <x v="50611"/>
    <n v="136914"/>
    <x v="9"/>
    <x v="2"/>
    <x v="2"/>
    <x v="39615"/>
    <x v="0"/>
    <x v="0"/>
  </r>
  <r>
    <x v="55768"/>
    <x v="50612"/>
    <n v="136914"/>
    <x v="58"/>
    <x v="2"/>
    <x v="2"/>
    <x v="39616"/>
    <x v="0"/>
    <x v="0"/>
  </r>
  <r>
    <x v="55769"/>
    <x v="50613"/>
    <n v="136914"/>
    <x v="87"/>
    <x v="2"/>
    <x v="2"/>
    <x v="39617"/>
    <x v="2"/>
    <x v="1"/>
  </r>
  <r>
    <x v="55770"/>
    <x v="50614"/>
    <n v="136914"/>
    <x v="5"/>
    <x v="2"/>
    <x v="2"/>
    <x v="39618"/>
    <x v="5"/>
    <x v="0"/>
  </r>
  <r>
    <x v="55771"/>
    <x v="3068"/>
    <n v="136914"/>
    <x v="238"/>
    <x v="2"/>
    <x v="2"/>
    <x v="2194"/>
    <x v="3"/>
    <x v="0"/>
  </r>
  <r>
    <x v="55772"/>
    <x v="50615"/>
    <n v="136914"/>
    <x v="814"/>
    <x v="2"/>
    <x v="2"/>
    <x v="10263"/>
    <x v="5"/>
    <x v="0"/>
  </r>
  <r>
    <x v="55773"/>
    <x v="50616"/>
    <n v="136914"/>
    <x v="121"/>
    <x v="2"/>
    <x v="2"/>
    <x v="39619"/>
    <x v="1"/>
    <x v="0"/>
  </r>
  <r>
    <x v="55774"/>
    <x v="50617"/>
    <n v="136914"/>
    <x v="213"/>
    <x v="2"/>
    <x v="2"/>
    <x v="39620"/>
    <x v="1"/>
    <x v="0"/>
  </r>
  <r>
    <x v="55775"/>
    <x v="50618"/>
    <n v="136914"/>
    <x v="880"/>
    <x v="2"/>
    <x v="2"/>
    <x v="23604"/>
    <x v="3"/>
    <x v="0"/>
  </r>
  <r>
    <x v="55776"/>
    <x v="50619"/>
    <n v="136914"/>
    <x v="2"/>
    <x v="2"/>
    <x v="2"/>
    <x v="11257"/>
    <x v="0"/>
    <x v="0"/>
  </r>
  <r>
    <x v="55777"/>
    <x v="50620"/>
    <n v="136914"/>
    <x v="713"/>
    <x v="2"/>
    <x v="2"/>
    <x v="39621"/>
    <x v="1"/>
    <x v="0"/>
  </r>
  <r>
    <x v="55778"/>
    <x v="49727"/>
    <n v="136914"/>
    <x v="191"/>
    <x v="2"/>
    <x v="2"/>
    <x v="39622"/>
    <x v="2"/>
    <x v="1"/>
  </r>
  <r>
    <x v="55779"/>
    <x v="50621"/>
    <n v="136914"/>
    <x v="57"/>
    <x v="2"/>
    <x v="2"/>
    <x v="39623"/>
    <x v="2"/>
    <x v="1"/>
  </r>
  <r>
    <x v="55780"/>
    <x v="50622"/>
    <n v="136914"/>
    <x v="13"/>
    <x v="2"/>
    <x v="2"/>
    <x v="6262"/>
    <x v="1"/>
    <x v="0"/>
  </r>
  <r>
    <x v="55781"/>
    <x v="50623"/>
    <n v="136914"/>
    <x v="1151"/>
    <x v="2"/>
    <x v="2"/>
    <x v="33694"/>
    <x v="2"/>
    <x v="1"/>
  </r>
  <r>
    <x v="55782"/>
    <x v="50624"/>
    <n v="136914"/>
    <x v="1844"/>
    <x v="2"/>
    <x v="2"/>
    <x v="39624"/>
    <x v="4"/>
    <x v="0"/>
  </r>
  <r>
    <x v="55783"/>
    <x v="50625"/>
    <n v="136914"/>
    <x v="50"/>
    <x v="2"/>
    <x v="2"/>
    <x v="10375"/>
    <x v="1"/>
    <x v="0"/>
  </r>
  <r>
    <x v="55784"/>
    <x v="50626"/>
    <n v="136914"/>
    <x v="416"/>
    <x v="2"/>
    <x v="2"/>
    <x v="39625"/>
    <x v="2"/>
    <x v="1"/>
  </r>
  <r>
    <x v="55785"/>
    <x v="50627"/>
    <n v="136918"/>
    <x v="238"/>
    <x v="0"/>
    <x v="0"/>
    <x v="20724"/>
    <x v="2"/>
    <x v="1"/>
  </r>
  <r>
    <x v="55786"/>
    <x v="50628"/>
    <n v="136918"/>
    <x v="3"/>
    <x v="0"/>
    <x v="0"/>
    <x v="31527"/>
    <x v="3"/>
    <x v="0"/>
  </r>
  <r>
    <x v="55787"/>
    <x v="37232"/>
    <n v="136918"/>
    <x v="1130"/>
    <x v="0"/>
    <x v="0"/>
    <x v="30789"/>
    <x v="4"/>
    <x v="0"/>
  </r>
  <r>
    <x v="55788"/>
    <x v="50629"/>
    <n v="136918"/>
    <x v="285"/>
    <x v="0"/>
    <x v="0"/>
    <x v="17364"/>
    <x v="3"/>
    <x v="0"/>
  </r>
  <r>
    <x v="55789"/>
    <x v="50630"/>
    <n v="136918"/>
    <x v="239"/>
    <x v="0"/>
    <x v="0"/>
    <x v="39626"/>
    <x v="2"/>
    <x v="1"/>
  </r>
  <r>
    <x v="55790"/>
    <x v="50631"/>
    <n v="136918"/>
    <x v="816"/>
    <x v="0"/>
    <x v="0"/>
    <x v="39627"/>
    <x v="6"/>
    <x v="0"/>
  </r>
  <r>
    <x v="55791"/>
    <x v="50632"/>
    <n v="136918"/>
    <x v="53"/>
    <x v="0"/>
    <x v="0"/>
    <x v="8093"/>
    <x v="3"/>
    <x v="0"/>
  </r>
  <r>
    <x v="55792"/>
    <x v="50633"/>
    <n v="136918"/>
    <x v="187"/>
    <x v="0"/>
    <x v="0"/>
    <x v="18274"/>
    <x v="0"/>
    <x v="0"/>
  </r>
  <r>
    <x v="55793"/>
    <x v="13123"/>
    <n v="136918"/>
    <x v="401"/>
    <x v="0"/>
    <x v="0"/>
    <x v="4934"/>
    <x v="3"/>
    <x v="0"/>
  </r>
  <r>
    <x v="55794"/>
    <x v="6485"/>
    <n v="136918"/>
    <x v="1490"/>
    <x v="0"/>
    <x v="0"/>
    <x v="6270"/>
    <x v="5"/>
    <x v="0"/>
  </r>
  <r>
    <x v="55795"/>
    <x v="23575"/>
    <n v="136918"/>
    <x v="13"/>
    <x v="0"/>
    <x v="0"/>
    <x v="20803"/>
    <x v="0"/>
    <x v="0"/>
  </r>
  <r>
    <x v="55796"/>
    <x v="50634"/>
    <n v="136918"/>
    <x v="116"/>
    <x v="0"/>
    <x v="0"/>
    <x v="39628"/>
    <x v="5"/>
    <x v="0"/>
  </r>
  <r>
    <x v="55797"/>
    <x v="50635"/>
    <n v="136918"/>
    <x v="1362"/>
    <x v="0"/>
    <x v="0"/>
    <x v="11728"/>
    <x v="6"/>
    <x v="0"/>
  </r>
  <r>
    <x v="55798"/>
    <x v="10968"/>
    <n v="136918"/>
    <x v="2747"/>
    <x v="0"/>
    <x v="0"/>
    <x v="6996"/>
    <x v="0"/>
    <x v="0"/>
  </r>
  <r>
    <x v="55799"/>
    <x v="50636"/>
    <n v="136918"/>
    <x v="107"/>
    <x v="0"/>
    <x v="0"/>
    <x v="39629"/>
    <x v="6"/>
    <x v="0"/>
  </r>
  <r>
    <x v="55800"/>
    <x v="50637"/>
    <n v="136918"/>
    <x v="2246"/>
    <x v="0"/>
    <x v="0"/>
    <x v="39630"/>
    <x v="2"/>
    <x v="1"/>
  </r>
  <r>
    <x v="55801"/>
    <x v="50638"/>
    <n v="136918"/>
    <x v="1462"/>
    <x v="0"/>
    <x v="0"/>
    <x v="39631"/>
    <x v="1"/>
    <x v="0"/>
  </r>
  <r>
    <x v="55802"/>
    <x v="50639"/>
    <n v="136918"/>
    <x v="2936"/>
    <x v="0"/>
    <x v="0"/>
    <x v="39632"/>
    <x v="3"/>
    <x v="0"/>
  </r>
  <r>
    <x v="55803"/>
    <x v="26946"/>
    <n v="136918"/>
    <x v="9"/>
    <x v="0"/>
    <x v="0"/>
    <x v="23375"/>
    <x v="4"/>
    <x v="0"/>
  </r>
  <r>
    <x v="55804"/>
    <x v="50640"/>
    <n v="136927"/>
    <x v="891"/>
    <x v="1"/>
    <x v="1"/>
    <x v="39633"/>
    <x v="5"/>
    <x v="0"/>
  </r>
  <r>
    <x v="55805"/>
    <x v="50641"/>
    <n v="136927"/>
    <x v="5"/>
    <x v="1"/>
    <x v="1"/>
    <x v="39634"/>
    <x v="5"/>
    <x v="0"/>
  </r>
  <r>
    <x v="55806"/>
    <x v="50642"/>
    <n v="136927"/>
    <x v="532"/>
    <x v="1"/>
    <x v="1"/>
    <x v="39635"/>
    <x v="5"/>
    <x v="0"/>
  </r>
  <r>
    <x v="55807"/>
    <x v="50643"/>
    <n v="136927"/>
    <x v="57"/>
    <x v="1"/>
    <x v="1"/>
    <x v="15432"/>
    <x v="4"/>
    <x v="0"/>
  </r>
  <r>
    <x v="55808"/>
    <x v="50644"/>
    <n v="136927"/>
    <x v="103"/>
    <x v="1"/>
    <x v="1"/>
    <x v="39636"/>
    <x v="1"/>
    <x v="0"/>
  </r>
  <r>
    <x v="55809"/>
    <x v="50645"/>
    <n v="136927"/>
    <x v="50"/>
    <x v="1"/>
    <x v="1"/>
    <x v="39637"/>
    <x v="6"/>
    <x v="0"/>
  </r>
  <r>
    <x v="55810"/>
    <x v="50646"/>
    <n v="136927"/>
    <x v="67"/>
    <x v="1"/>
    <x v="1"/>
    <x v="39638"/>
    <x v="2"/>
    <x v="1"/>
  </r>
  <r>
    <x v="55811"/>
    <x v="50647"/>
    <n v="136927"/>
    <x v="664"/>
    <x v="1"/>
    <x v="1"/>
    <x v="39639"/>
    <x v="3"/>
    <x v="0"/>
  </r>
  <r>
    <x v="55812"/>
    <x v="50648"/>
    <n v="136927"/>
    <x v="768"/>
    <x v="1"/>
    <x v="1"/>
    <x v="32810"/>
    <x v="0"/>
    <x v="0"/>
  </r>
  <r>
    <x v="55813"/>
    <x v="50649"/>
    <n v="136927"/>
    <x v="2124"/>
    <x v="1"/>
    <x v="1"/>
    <x v="20717"/>
    <x v="6"/>
    <x v="0"/>
  </r>
  <r>
    <x v="55814"/>
    <x v="50650"/>
    <n v="136927"/>
    <x v="126"/>
    <x v="1"/>
    <x v="1"/>
    <x v="17824"/>
    <x v="4"/>
    <x v="0"/>
  </r>
  <r>
    <x v="55815"/>
    <x v="50651"/>
    <n v="136927"/>
    <x v="74"/>
    <x v="1"/>
    <x v="1"/>
    <x v="39640"/>
    <x v="1"/>
    <x v="0"/>
  </r>
  <r>
    <x v="55816"/>
    <x v="50652"/>
    <n v="136957"/>
    <x v="4138"/>
    <x v="4"/>
    <x v="4"/>
    <x v="39641"/>
    <x v="5"/>
    <x v="0"/>
  </r>
  <r>
    <x v="55817"/>
    <x v="50653"/>
    <n v="136957"/>
    <x v="3514"/>
    <x v="4"/>
    <x v="4"/>
    <x v="17081"/>
    <x v="4"/>
    <x v="0"/>
  </r>
  <r>
    <x v="55818"/>
    <x v="50654"/>
    <n v="136957"/>
    <x v="928"/>
    <x v="4"/>
    <x v="4"/>
    <x v="16316"/>
    <x v="6"/>
    <x v="0"/>
  </r>
  <r>
    <x v="55819"/>
    <x v="50655"/>
    <n v="136957"/>
    <x v="943"/>
    <x v="4"/>
    <x v="4"/>
    <x v="39642"/>
    <x v="6"/>
    <x v="0"/>
  </r>
  <r>
    <x v="55820"/>
    <x v="50656"/>
    <n v="136957"/>
    <x v="57"/>
    <x v="4"/>
    <x v="4"/>
    <x v="39643"/>
    <x v="5"/>
    <x v="0"/>
  </r>
  <r>
    <x v="55821"/>
    <x v="50657"/>
    <n v="136957"/>
    <x v="1294"/>
    <x v="4"/>
    <x v="4"/>
    <x v="25647"/>
    <x v="1"/>
    <x v="0"/>
  </r>
  <r>
    <x v="55822"/>
    <x v="50658"/>
    <n v="136957"/>
    <x v="152"/>
    <x v="4"/>
    <x v="4"/>
    <x v="2987"/>
    <x v="6"/>
    <x v="0"/>
  </r>
  <r>
    <x v="55823"/>
    <x v="50659"/>
    <n v="136957"/>
    <x v="1253"/>
    <x v="4"/>
    <x v="4"/>
    <x v="39644"/>
    <x v="5"/>
    <x v="0"/>
  </r>
  <r>
    <x v="55824"/>
    <x v="36409"/>
    <n v="136957"/>
    <x v="189"/>
    <x v="4"/>
    <x v="4"/>
    <x v="30218"/>
    <x v="4"/>
    <x v="0"/>
  </r>
  <r>
    <x v="55825"/>
    <x v="50660"/>
    <n v="136957"/>
    <x v="5"/>
    <x v="4"/>
    <x v="4"/>
    <x v="6537"/>
    <x v="3"/>
    <x v="0"/>
  </r>
  <r>
    <x v="55826"/>
    <x v="50661"/>
    <n v="136957"/>
    <x v="212"/>
    <x v="4"/>
    <x v="4"/>
    <x v="14491"/>
    <x v="4"/>
    <x v="0"/>
  </r>
  <r>
    <x v="55827"/>
    <x v="50662"/>
    <n v="136957"/>
    <x v="397"/>
    <x v="4"/>
    <x v="4"/>
    <x v="39645"/>
    <x v="2"/>
    <x v="1"/>
  </r>
  <r>
    <x v="55828"/>
    <x v="50663"/>
    <n v="137042"/>
    <x v="87"/>
    <x v="4"/>
    <x v="4"/>
    <x v="30459"/>
    <x v="5"/>
    <x v="0"/>
  </r>
  <r>
    <x v="55829"/>
    <x v="50664"/>
    <n v="137042"/>
    <x v="213"/>
    <x v="4"/>
    <x v="4"/>
    <x v="39646"/>
    <x v="0"/>
    <x v="0"/>
  </r>
  <r>
    <x v="55830"/>
    <x v="50665"/>
    <n v="137042"/>
    <x v="2"/>
    <x v="4"/>
    <x v="4"/>
    <x v="39647"/>
    <x v="6"/>
    <x v="0"/>
  </r>
  <r>
    <x v="55831"/>
    <x v="18690"/>
    <n v="137042"/>
    <x v="1709"/>
    <x v="4"/>
    <x v="4"/>
    <x v="14314"/>
    <x v="4"/>
    <x v="0"/>
  </r>
  <r>
    <x v="55832"/>
    <x v="50666"/>
    <n v="137042"/>
    <x v="5"/>
    <x v="4"/>
    <x v="4"/>
    <x v="39648"/>
    <x v="6"/>
    <x v="0"/>
  </r>
  <r>
    <x v="55833"/>
    <x v="50667"/>
    <n v="137042"/>
    <x v="12"/>
    <x v="4"/>
    <x v="4"/>
    <x v="39649"/>
    <x v="6"/>
    <x v="0"/>
  </r>
  <r>
    <x v="55834"/>
    <x v="50668"/>
    <n v="137042"/>
    <x v="1741"/>
    <x v="4"/>
    <x v="4"/>
    <x v="7529"/>
    <x v="2"/>
    <x v="1"/>
  </r>
  <r>
    <x v="55835"/>
    <x v="50669"/>
    <n v="137042"/>
    <x v="349"/>
    <x v="4"/>
    <x v="4"/>
    <x v="39650"/>
    <x v="1"/>
    <x v="0"/>
  </r>
  <r>
    <x v="55836"/>
    <x v="50670"/>
    <n v="137042"/>
    <x v="442"/>
    <x v="4"/>
    <x v="4"/>
    <x v="22826"/>
    <x v="6"/>
    <x v="0"/>
  </r>
  <r>
    <x v="55837"/>
    <x v="50671"/>
    <n v="137087"/>
    <x v="15"/>
    <x v="0"/>
    <x v="0"/>
    <x v="39651"/>
    <x v="6"/>
    <x v="0"/>
  </r>
  <r>
    <x v="55838"/>
    <x v="50672"/>
    <n v="137087"/>
    <x v="168"/>
    <x v="0"/>
    <x v="0"/>
    <x v="39652"/>
    <x v="3"/>
    <x v="0"/>
  </r>
  <r>
    <x v="55839"/>
    <x v="50673"/>
    <n v="137087"/>
    <x v="51"/>
    <x v="0"/>
    <x v="0"/>
    <x v="939"/>
    <x v="0"/>
    <x v="0"/>
  </r>
  <r>
    <x v="55840"/>
    <x v="50674"/>
    <n v="137087"/>
    <x v="261"/>
    <x v="0"/>
    <x v="0"/>
    <x v="23437"/>
    <x v="5"/>
    <x v="0"/>
  </r>
  <r>
    <x v="55841"/>
    <x v="50675"/>
    <n v="137087"/>
    <x v="5"/>
    <x v="0"/>
    <x v="0"/>
    <x v="39653"/>
    <x v="4"/>
    <x v="0"/>
  </r>
  <r>
    <x v="55842"/>
    <x v="50676"/>
    <n v="137087"/>
    <x v="335"/>
    <x v="0"/>
    <x v="0"/>
    <x v="39654"/>
    <x v="2"/>
    <x v="1"/>
  </r>
  <r>
    <x v="55843"/>
    <x v="50677"/>
    <n v="137087"/>
    <x v="1013"/>
    <x v="0"/>
    <x v="0"/>
    <x v="39655"/>
    <x v="1"/>
    <x v="0"/>
  </r>
  <r>
    <x v="55844"/>
    <x v="7632"/>
    <n v="137087"/>
    <x v="304"/>
    <x v="0"/>
    <x v="0"/>
    <x v="7316"/>
    <x v="5"/>
    <x v="0"/>
  </r>
  <r>
    <x v="55845"/>
    <x v="50678"/>
    <n v="137087"/>
    <x v="38"/>
    <x v="0"/>
    <x v="0"/>
    <x v="39656"/>
    <x v="4"/>
    <x v="0"/>
  </r>
  <r>
    <x v="55846"/>
    <x v="22858"/>
    <n v="137087"/>
    <x v="2395"/>
    <x v="0"/>
    <x v="0"/>
    <x v="1089"/>
    <x v="2"/>
    <x v="1"/>
  </r>
  <r>
    <x v="55847"/>
    <x v="50679"/>
    <n v="137087"/>
    <x v="3"/>
    <x v="0"/>
    <x v="0"/>
    <x v="22796"/>
    <x v="0"/>
    <x v="0"/>
  </r>
  <r>
    <x v="55848"/>
    <x v="8497"/>
    <n v="137087"/>
    <x v="66"/>
    <x v="0"/>
    <x v="0"/>
    <x v="8112"/>
    <x v="3"/>
    <x v="0"/>
  </r>
  <r>
    <x v="55849"/>
    <x v="50680"/>
    <n v="137087"/>
    <x v="81"/>
    <x v="0"/>
    <x v="0"/>
    <x v="27072"/>
    <x v="4"/>
    <x v="0"/>
  </r>
  <r>
    <x v="55850"/>
    <x v="50681"/>
    <n v="137117"/>
    <x v="222"/>
    <x v="0"/>
    <x v="0"/>
    <x v="39657"/>
    <x v="6"/>
    <x v="0"/>
  </r>
  <r>
    <x v="55851"/>
    <x v="50682"/>
    <n v="137117"/>
    <x v="11"/>
    <x v="0"/>
    <x v="0"/>
    <x v="39658"/>
    <x v="2"/>
    <x v="1"/>
  </r>
  <r>
    <x v="55852"/>
    <x v="50683"/>
    <n v="137117"/>
    <x v="164"/>
    <x v="0"/>
    <x v="0"/>
    <x v="17365"/>
    <x v="4"/>
    <x v="0"/>
  </r>
  <r>
    <x v="55853"/>
    <x v="50684"/>
    <n v="137117"/>
    <x v="53"/>
    <x v="0"/>
    <x v="0"/>
    <x v="39659"/>
    <x v="0"/>
    <x v="0"/>
  </r>
  <r>
    <x v="55854"/>
    <x v="50685"/>
    <n v="137117"/>
    <x v="223"/>
    <x v="0"/>
    <x v="0"/>
    <x v="33345"/>
    <x v="0"/>
    <x v="0"/>
  </r>
  <r>
    <x v="55855"/>
    <x v="19486"/>
    <n v="137117"/>
    <x v="1359"/>
    <x v="0"/>
    <x v="0"/>
    <x v="17538"/>
    <x v="2"/>
    <x v="1"/>
  </r>
  <r>
    <x v="55856"/>
    <x v="50473"/>
    <n v="137117"/>
    <x v="212"/>
    <x v="0"/>
    <x v="0"/>
    <x v="2263"/>
    <x v="1"/>
    <x v="0"/>
  </r>
  <r>
    <x v="55857"/>
    <x v="50686"/>
    <n v="137117"/>
    <x v="17"/>
    <x v="0"/>
    <x v="0"/>
    <x v="39660"/>
    <x v="6"/>
    <x v="0"/>
  </r>
  <r>
    <x v="55858"/>
    <x v="50687"/>
    <n v="137117"/>
    <x v="815"/>
    <x v="0"/>
    <x v="0"/>
    <x v="39661"/>
    <x v="0"/>
    <x v="0"/>
  </r>
  <r>
    <x v="55859"/>
    <x v="22753"/>
    <n v="137117"/>
    <x v="723"/>
    <x v="0"/>
    <x v="0"/>
    <x v="5294"/>
    <x v="4"/>
    <x v="0"/>
  </r>
  <r>
    <x v="55860"/>
    <x v="50688"/>
    <n v="137117"/>
    <x v="5"/>
    <x v="0"/>
    <x v="0"/>
    <x v="39662"/>
    <x v="6"/>
    <x v="0"/>
  </r>
  <r>
    <x v="55861"/>
    <x v="38726"/>
    <n v="137117"/>
    <x v="9"/>
    <x v="0"/>
    <x v="0"/>
    <x v="13642"/>
    <x v="5"/>
    <x v="0"/>
  </r>
  <r>
    <x v="55862"/>
    <x v="50689"/>
    <n v="137117"/>
    <x v="555"/>
    <x v="0"/>
    <x v="0"/>
    <x v="39663"/>
    <x v="0"/>
    <x v="0"/>
  </r>
  <r>
    <x v="55863"/>
    <x v="33230"/>
    <n v="137117"/>
    <x v="232"/>
    <x v="0"/>
    <x v="0"/>
    <x v="28018"/>
    <x v="6"/>
    <x v="0"/>
  </r>
  <r>
    <x v="55864"/>
    <x v="50690"/>
    <n v="137117"/>
    <x v="3"/>
    <x v="0"/>
    <x v="0"/>
    <x v="39664"/>
    <x v="2"/>
    <x v="1"/>
  </r>
  <r>
    <x v="55865"/>
    <x v="50691"/>
    <n v="137117"/>
    <x v="103"/>
    <x v="0"/>
    <x v="0"/>
    <x v="32372"/>
    <x v="1"/>
    <x v="0"/>
  </r>
  <r>
    <x v="55866"/>
    <x v="50692"/>
    <n v="137117"/>
    <x v="125"/>
    <x v="0"/>
    <x v="0"/>
    <x v="39665"/>
    <x v="6"/>
    <x v="0"/>
  </r>
  <r>
    <x v="55867"/>
    <x v="50693"/>
    <n v="137119"/>
    <x v="215"/>
    <x v="0"/>
    <x v="0"/>
    <x v="39666"/>
    <x v="6"/>
    <x v="0"/>
  </r>
  <r>
    <x v="55868"/>
    <x v="49078"/>
    <n v="137119"/>
    <x v="75"/>
    <x v="0"/>
    <x v="0"/>
    <x v="35166"/>
    <x v="4"/>
    <x v="0"/>
  </r>
  <r>
    <x v="55869"/>
    <x v="50694"/>
    <n v="137119"/>
    <x v="4139"/>
    <x v="0"/>
    <x v="0"/>
    <x v="39667"/>
    <x v="6"/>
    <x v="0"/>
  </r>
  <r>
    <x v="55870"/>
    <x v="2391"/>
    <n v="137119"/>
    <x v="3035"/>
    <x v="0"/>
    <x v="0"/>
    <x v="2345"/>
    <x v="0"/>
    <x v="0"/>
  </r>
  <r>
    <x v="55871"/>
    <x v="50695"/>
    <n v="137119"/>
    <x v="176"/>
    <x v="0"/>
    <x v="0"/>
    <x v="18756"/>
    <x v="1"/>
    <x v="0"/>
  </r>
  <r>
    <x v="55872"/>
    <x v="50696"/>
    <n v="137119"/>
    <x v="2"/>
    <x v="0"/>
    <x v="0"/>
    <x v="39668"/>
    <x v="6"/>
    <x v="0"/>
  </r>
  <r>
    <x v="55873"/>
    <x v="50697"/>
    <n v="137119"/>
    <x v="1232"/>
    <x v="0"/>
    <x v="0"/>
    <x v="39669"/>
    <x v="6"/>
    <x v="0"/>
  </r>
  <r>
    <x v="55874"/>
    <x v="50698"/>
    <n v="137119"/>
    <x v="772"/>
    <x v="0"/>
    <x v="0"/>
    <x v="39670"/>
    <x v="1"/>
    <x v="0"/>
  </r>
  <r>
    <x v="55875"/>
    <x v="50699"/>
    <n v="137119"/>
    <x v="132"/>
    <x v="0"/>
    <x v="0"/>
    <x v="5723"/>
    <x v="4"/>
    <x v="0"/>
  </r>
  <r>
    <x v="55876"/>
    <x v="50700"/>
    <n v="137119"/>
    <x v="3842"/>
    <x v="0"/>
    <x v="0"/>
    <x v="39061"/>
    <x v="2"/>
    <x v="1"/>
  </r>
  <r>
    <x v="55877"/>
    <x v="50701"/>
    <n v="137119"/>
    <x v="1550"/>
    <x v="0"/>
    <x v="0"/>
    <x v="25931"/>
    <x v="2"/>
    <x v="1"/>
  </r>
  <r>
    <x v="55878"/>
    <x v="38540"/>
    <n v="137119"/>
    <x v="180"/>
    <x v="0"/>
    <x v="0"/>
    <x v="4736"/>
    <x v="0"/>
    <x v="0"/>
  </r>
  <r>
    <x v="55879"/>
    <x v="50702"/>
    <n v="137119"/>
    <x v="9"/>
    <x v="0"/>
    <x v="0"/>
    <x v="39671"/>
    <x v="4"/>
    <x v="0"/>
  </r>
  <r>
    <x v="55880"/>
    <x v="50703"/>
    <n v="137119"/>
    <x v="238"/>
    <x v="0"/>
    <x v="0"/>
    <x v="39672"/>
    <x v="5"/>
    <x v="0"/>
  </r>
  <r>
    <x v="55881"/>
    <x v="50704"/>
    <n v="137119"/>
    <x v="57"/>
    <x v="0"/>
    <x v="0"/>
    <x v="39673"/>
    <x v="1"/>
    <x v="0"/>
  </r>
  <r>
    <x v="55882"/>
    <x v="36353"/>
    <n v="137134"/>
    <x v="364"/>
    <x v="0"/>
    <x v="0"/>
    <x v="29686"/>
    <x v="1"/>
    <x v="0"/>
  </r>
  <r>
    <x v="55883"/>
    <x v="50705"/>
    <n v="137134"/>
    <x v="2647"/>
    <x v="0"/>
    <x v="0"/>
    <x v="39674"/>
    <x v="6"/>
    <x v="0"/>
  </r>
  <r>
    <x v="55884"/>
    <x v="11479"/>
    <n v="137134"/>
    <x v="2"/>
    <x v="0"/>
    <x v="0"/>
    <x v="10761"/>
    <x v="2"/>
    <x v="1"/>
  </r>
  <r>
    <x v="55885"/>
    <x v="50706"/>
    <n v="137134"/>
    <x v="17"/>
    <x v="0"/>
    <x v="0"/>
    <x v="39675"/>
    <x v="2"/>
    <x v="1"/>
  </r>
  <r>
    <x v="55886"/>
    <x v="50707"/>
    <n v="137134"/>
    <x v="1343"/>
    <x v="0"/>
    <x v="0"/>
    <x v="39676"/>
    <x v="3"/>
    <x v="0"/>
  </r>
  <r>
    <x v="55887"/>
    <x v="50708"/>
    <n v="137134"/>
    <x v="1304"/>
    <x v="0"/>
    <x v="0"/>
    <x v="39677"/>
    <x v="1"/>
    <x v="0"/>
  </r>
  <r>
    <x v="55888"/>
    <x v="50709"/>
    <n v="137134"/>
    <x v="956"/>
    <x v="0"/>
    <x v="0"/>
    <x v="22235"/>
    <x v="1"/>
    <x v="0"/>
  </r>
  <r>
    <x v="55889"/>
    <x v="41685"/>
    <n v="137162"/>
    <x v="120"/>
    <x v="1"/>
    <x v="1"/>
    <x v="33864"/>
    <x v="1"/>
    <x v="0"/>
  </r>
  <r>
    <x v="55890"/>
    <x v="50710"/>
    <n v="137162"/>
    <x v="3"/>
    <x v="1"/>
    <x v="1"/>
    <x v="25158"/>
    <x v="2"/>
    <x v="1"/>
  </r>
  <r>
    <x v="55891"/>
    <x v="50711"/>
    <n v="137162"/>
    <x v="1223"/>
    <x v="1"/>
    <x v="1"/>
    <x v="39678"/>
    <x v="1"/>
    <x v="0"/>
  </r>
  <r>
    <x v="55892"/>
    <x v="50712"/>
    <n v="137162"/>
    <x v="2263"/>
    <x v="1"/>
    <x v="1"/>
    <x v="39679"/>
    <x v="2"/>
    <x v="1"/>
  </r>
  <r>
    <x v="55893"/>
    <x v="1594"/>
    <n v="137162"/>
    <x v="2238"/>
    <x v="1"/>
    <x v="1"/>
    <x v="1571"/>
    <x v="3"/>
    <x v="0"/>
  </r>
  <r>
    <x v="55894"/>
    <x v="50713"/>
    <n v="137162"/>
    <x v="538"/>
    <x v="1"/>
    <x v="1"/>
    <x v="18499"/>
    <x v="0"/>
    <x v="0"/>
  </r>
  <r>
    <x v="55895"/>
    <x v="50714"/>
    <n v="137162"/>
    <x v="5"/>
    <x v="1"/>
    <x v="1"/>
    <x v="39680"/>
    <x v="4"/>
    <x v="0"/>
  </r>
  <r>
    <x v="55896"/>
    <x v="50715"/>
    <n v="137162"/>
    <x v="1062"/>
    <x v="1"/>
    <x v="1"/>
    <x v="39681"/>
    <x v="0"/>
    <x v="0"/>
  </r>
  <r>
    <x v="55897"/>
    <x v="50716"/>
    <n v="137162"/>
    <x v="9"/>
    <x v="1"/>
    <x v="1"/>
    <x v="39682"/>
    <x v="6"/>
    <x v="0"/>
  </r>
  <r>
    <x v="55898"/>
    <x v="50717"/>
    <n v="137196"/>
    <x v="5"/>
    <x v="4"/>
    <x v="4"/>
    <x v="12855"/>
    <x v="6"/>
    <x v="0"/>
  </r>
  <r>
    <x v="55899"/>
    <x v="50718"/>
    <n v="137196"/>
    <x v="1202"/>
    <x v="4"/>
    <x v="4"/>
    <x v="17815"/>
    <x v="5"/>
    <x v="0"/>
  </r>
  <r>
    <x v="55900"/>
    <x v="50719"/>
    <n v="137196"/>
    <x v="189"/>
    <x v="4"/>
    <x v="4"/>
    <x v="11266"/>
    <x v="6"/>
    <x v="0"/>
  </r>
  <r>
    <x v="55901"/>
    <x v="50720"/>
    <n v="137196"/>
    <x v="372"/>
    <x v="4"/>
    <x v="4"/>
    <x v="39683"/>
    <x v="2"/>
    <x v="1"/>
  </r>
  <r>
    <x v="55902"/>
    <x v="50721"/>
    <n v="137196"/>
    <x v="12"/>
    <x v="4"/>
    <x v="4"/>
    <x v="39684"/>
    <x v="5"/>
    <x v="0"/>
  </r>
  <r>
    <x v="55903"/>
    <x v="20151"/>
    <n v="137196"/>
    <x v="196"/>
    <x v="4"/>
    <x v="4"/>
    <x v="18079"/>
    <x v="4"/>
    <x v="0"/>
  </r>
  <r>
    <x v="55904"/>
    <x v="50722"/>
    <n v="137196"/>
    <x v="8"/>
    <x v="4"/>
    <x v="4"/>
    <x v="14520"/>
    <x v="5"/>
    <x v="0"/>
  </r>
  <r>
    <x v="55905"/>
    <x v="50723"/>
    <n v="137196"/>
    <x v="310"/>
    <x v="4"/>
    <x v="4"/>
    <x v="31761"/>
    <x v="5"/>
    <x v="0"/>
  </r>
  <r>
    <x v="55906"/>
    <x v="50724"/>
    <n v="137196"/>
    <x v="155"/>
    <x v="4"/>
    <x v="4"/>
    <x v="39685"/>
    <x v="3"/>
    <x v="0"/>
  </r>
  <r>
    <x v="55907"/>
    <x v="50725"/>
    <n v="137196"/>
    <x v="1509"/>
    <x v="4"/>
    <x v="4"/>
    <x v="8405"/>
    <x v="6"/>
    <x v="0"/>
  </r>
  <r>
    <x v="55908"/>
    <x v="50726"/>
    <n v="137196"/>
    <x v="2"/>
    <x v="4"/>
    <x v="4"/>
    <x v="39686"/>
    <x v="3"/>
    <x v="0"/>
  </r>
  <r>
    <x v="55909"/>
    <x v="50727"/>
    <n v="137196"/>
    <x v="51"/>
    <x v="4"/>
    <x v="4"/>
    <x v="39687"/>
    <x v="3"/>
    <x v="0"/>
  </r>
  <r>
    <x v="55910"/>
    <x v="50728"/>
    <n v="137196"/>
    <x v="132"/>
    <x v="4"/>
    <x v="4"/>
    <x v="39688"/>
    <x v="0"/>
    <x v="0"/>
  </r>
  <r>
    <x v="55911"/>
    <x v="50729"/>
    <n v="137196"/>
    <x v="293"/>
    <x v="4"/>
    <x v="4"/>
    <x v="39689"/>
    <x v="6"/>
    <x v="0"/>
  </r>
  <r>
    <x v="55912"/>
    <x v="50730"/>
    <n v="137196"/>
    <x v="66"/>
    <x v="4"/>
    <x v="4"/>
    <x v="39690"/>
    <x v="5"/>
    <x v="0"/>
  </r>
  <r>
    <x v="55913"/>
    <x v="50731"/>
    <n v="137196"/>
    <x v="1241"/>
    <x v="4"/>
    <x v="4"/>
    <x v="17808"/>
    <x v="5"/>
    <x v="0"/>
  </r>
  <r>
    <x v="55914"/>
    <x v="50732"/>
    <n v="137209"/>
    <x v="103"/>
    <x v="3"/>
    <x v="3"/>
    <x v="39691"/>
    <x v="3"/>
    <x v="0"/>
  </r>
  <r>
    <x v="55915"/>
    <x v="50733"/>
    <n v="137209"/>
    <x v="5"/>
    <x v="3"/>
    <x v="3"/>
    <x v="6049"/>
    <x v="0"/>
    <x v="0"/>
  </r>
  <r>
    <x v="55916"/>
    <x v="50734"/>
    <n v="137209"/>
    <x v="535"/>
    <x v="3"/>
    <x v="3"/>
    <x v="20409"/>
    <x v="2"/>
    <x v="1"/>
  </r>
  <r>
    <x v="55917"/>
    <x v="50735"/>
    <n v="137209"/>
    <x v="763"/>
    <x v="3"/>
    <x v="3"/>
    <x v="27167"/>
    <x v="3"/>
    <x v="0"/>
  </r>
  <r>
    <x v="55918"/>
    <x v="50736"/>
    <n v="137209"/>
    <x v="2"/>
    <x v="3"/>
    <x v="3"/>
    <x v="39692"/>
    <x v="0"/>
    <x v="0"/>
  </r>
  <r>
    <x v="55919"/>
    <x v="50737"/>
    <n v="137209"/>
    <x v="215"/>
    <x v="3"/>
    <x v="3"/>
    <x v="39693"/>
    <x v="6"/>
    <x v="0"/>
  </r>
  <r>
    <x v="55920"/>
    <x v="50738"/>
    <n v="137209"/>
    <x v="694"/>
    <x v="3"/>
    <x v="3"/>
    <x v="39694"/>
    <x v="3"/>
    <x v="0"/>
  </r>
  <r>
    <x v="55921"/>
    <x v="50739"/>
    <n v="137212"/>
    <x v="17"/>
    <x v="4"/>
    <x v="4"/>
    <x v="35357"/>
    <x v="6"/>
    <x v="0"/>
  </r>
  <r>
    <x v="55922"/>
    <x v="50740"/>
    <n v="137227"/>
    <x v="75"/>
    <x v="6"/>
    <x v="6"/>
    <x v="39695"/>
    <x v="6"/>
    <x v="0"/>
  </r>
  <r>
    <x v="55923"/>
    <x v="50741"/>
    <n v="137227"/>
    <x v="2922"/>
    <x v="6"/>
    <x v="6"/>
    <x v="23288"/>
    <x v="5"/>
    <x v="0"/>
  </r>
  <r>
    <x v="55924"/>
    <x v="50742"/>
    <n v="137227"/>
    <x v="67"/>
    <x v="6"/>
    <x v="6"/>
    <x v="39696"/>
    <x v="0"/>
    <x v="0"/>
  </r>
  <r>
    <x v="55925"/>
    <x v="50743"/>
    <n v="137227"/>
    <x v="1171"/>
    <x v="6"/>
    <x v="6"/>
    <x v="39697"/>
    <x v="1"/>
    <x v="0"/>
  </r>
  <r>
    <x v="55926"/>
    <x v="50744"/>
    <n v="137227"/>
    <x v="5"/>
    <x v="6"/>
    <x v="6"/>
    <x v="39698"/>
    <x v="6"/>
    <x v="0"/>
  </r>
  <r>
    <x v="55927"/>
    <x v="50745"/>
    <n v="137227"/>
    <x v="975"/>
    <x v="6"/>
    <x v="6"/>
    <x v="39699"/>
    <x v="6"/>
    <x v="0"/>
  </r>
  <r>
    <x v="55928"/>
    <x v="50746"/>
    <n v="137227"/>
    <x v="196"/>
    <x v="6"/>
    <x v="6"/>
    <x v="39700"/>
    <x v="4"/>
    <x v="0"/>
  </r>
  <r>
    <x v="55929"/>
    <x v="50747"/>
    <n v="137227"/>
    <x v="1474"/>
    <x v="6"/>
    <x v="6"/>
    <x v="14059"/>
    <x v="1"/>
    <x v="0"/>
  </r>
  <r>
    <x v="55930"/>
    <x v="14375"/>
    <n v="137227"/>
    <x v="57"/>
    <x v="6"/>
    <x v="6"/>
    <x v="13242"/>
    <x v="2"/>
    <x v="1"/>
  </r>
  <r>
    <x v="55931"/>
    <x v="5994"/>
    <n v="137227"/>
    <x v="87"/>
    <x v="6"/>
    <x v="6"/>
    <x v="5807"/>
    <x v="1"/>
    <x v="0"/>
  </r>
  <r>
    <x v="55932"/>
    <x v="50748"/>
    <n v="137227"/>
    <x v="1211"/>
    <x v="6"/>
    <x v="6"/>
    <x v="39701"/>
    <x v="5"/>
    <x v="0"/>
  </r>
  <r>
    <x v="55933"/>
    <x v="50749"/>
    <n v="137227"/>
    <x v="467"/>
    <x v="6"/>
    <x v="6"/>
    <x v="39702"/>
    <x v="1"/>
    <x v="0"/>
  </r>
  <r>
    <x v="55934"/>
    <x v="2895"/>
    <n v="137227"/>
    <x v="1169"/>
    <x v="6"/>
    <x v="6"/>
    <x v="2842"/>
    <x v="1"/>
    <x v="0"/>
  </r>
  <r>
    <x v="55935"/>
    <x v="50750"/>
    <n v="137227"/>
    <x v="90"/>
    <x v="6"/>
    <x v="6"/>
    <x v="22678"/>
    <x v="2"/>
    <x v="1"/>
  </r>
  <r>
    <x v="55936"/>
    <x v="50751"/>
    <n v="137227"/>
    <x v="1931"/>
    <x v="6"/>
    <x v="6"/>
    <x v="34730"/>
    <x v="2"/>
    <x v="1"/>
  </r>
  <r>
    <x v="55937"/>
    <x v="39033"/>
    <n v="137227"/>
    <x v="600"/>
    <x v="6"/>
    <x v="6"/>
    <x v="14784"/>
    <x v="5"/>
    <x v="0"/>
  </r>
  <r>
    <x v="55938"/>
    <x v="50752"/>
    <n v="137227"/>
    <x v="3558"/>
    <x v="6"/>
    <x v="6"/>
    <x v="21981"/>
    <x v="3"/>
    <x v="0"/>
  </r>
  <r>
    <x v="55939"/>
    <x v="50753"/>
    <n v="137257"/>
    <x v="58"/>
    <x v="1"/>
    <x v="1"/>
    <x v="31374"/>
    <x v="5"/>
    <x v="0"/>
  </r>
  <r>
    <x v="55940"/>
    <x v="50754"/>
    <n v="137262"/>
    <x v="8"/>
    <x v="4"/>
    <x v="4"/>
    <x v="39703"/>
    <x v="1"/>
    <x v="0"/>
  </r>
  <r>
    <x v="55941"/>
    <x v="24036"/>
    <n v="137262"/>
    <x v="53"/>
    <x v="4"/>
    <x v="4"/>
    <x v="21168"/>
    <x v="1"/>
    <x v="0"/>
  </r>
  <r>
    <x v="55942"/>
    <x v="50755"/>
    <n v="137262"/>
    <x v="232"/>
    <x v="4"/>
    <x v="4"/>
    <x v="39704"/>
    <x v="5"/>
    <x v="0"/>
  </r>
  <r>
    <x v="55943"/>
    <x v="12735"/>
    <n v="137262"/>
    <x v="2886"/>
    <x v="4"/>
    <x v="4"/>
    <x v="29844"/>
    <x v="6"/>
    <x v="0"/>
  </r>
  <r>
    <x v="55944"/>
    <x v="50756"/>
    <n v="137262"/>
    <x v="280"/>
    <x v="4"/>
    <x v="4"/>
    <x v="39705"/>
    <x v="3"/>
    <x v="0"/>
  </r>
  <r>
    <x v="55945"/>
    <x v="13888"/>
    <n v="137262"/>
    <x v="3"/>
    <x v="4"/>
    <x v="4"/>
    <x v="12838"/>
    <x v="5"/>
    <x v="0"/>
  </r>
  <r>
    <x v="55946"/>
    <x v="50757"/>
    <n v="137262"/>
    <x v="1571"/>
    <x v="4"/>
    <x v="4"/>
    <x v="29702"/>
    <x v="0"/>
    <x v="0"/>
  </r>
  <r>
    <x v="55947"/>
    <x v="50758"/>
    <n v="137262"/>
    <x v="5"/>
    <x v="4"/>
    <x v="4"/>
    <x v="39706"/>
    <x v="4"/>
    <x v="0"/>
  </r>
  <r>
    <x v="55948"/>
    <x v="50759"/>
    <n v="137262"/>
    <x v="443"/>
    <x v="4"/>
    <x v="4"/>
    <x v="39707"/>
    <x v="0"/>
    <x v="0"/>
  </r>
  <r>
    <x v="55949"/>
    <x v="50760"/>
    <n v="137262"/>
    <x v="839"/>
    <x v="4"/>
    <x v="4"/>
    <x v="32935"/>
    <x v="1"/>
    <x v="0"/>
  </r>
  <r>
    <x v="55950"/>
    <x v="50761"/>
    <n v="137262"/>
    <x v="129"/>
    <x v="4"/>
    <x v="4"/>
    <x v="39708"/>
    <x v="6"/>
    <x v="0"/>
  </r>
  <r>
    <x v="55951"/>
    <x v="50762"/>
    <n v="137262"/>
    <x v="242"/>
    <x v="4"/>
    <x v="4"/>
    <x v="32538"/>
    <x v="6"/>
    <x v="0"/>
  </r>
  <r>
    <x v="55952"/>
    <x v="43714"/>
    <n v="137262"/>
    <x v="2"/>
    <x v="4"/>
    <x v="4"/>
    <x v="24924"/>
    <x v="5"/>
    <x v="0"/>
  </r>
  <r>
    <x v="55953"/>
    <x v="50763"/>
    <n v="137262"/>
    <x v="188"/>
    <x v="4"/>
    <x v="4"/>
    <x v="39709"/>
    <x v="3"/>
    <x v="0"/>
  </r>
  <r>
    <x v="55954"/>
    <x v="50764"/>
    <n v="137262"/>
    <x v="112"/>
    <x v="4"/>
    <x v="4"/>
    <x v="1261"/>
    <x v="1"/>
    <x v="0"/>
  </r>
  <r>
    <x v="55955"/>
    <x v="50765"/>
    <n v="137262"/>
    <x v="293"/>
    <x v="4"/>
    <x v="4"/>
    <x v="39710"/>
    <x v="3"/>
    <x v="0"/>
  </r>
  <r>
    <x v="55956"/>
    <x v="50766"/>
    <n v="137262"/>
    <x v="733"/>
    <x v="4"/>
    <x v="4"/>
    <x v="26935"/>
    <x v="5"/>
    <x v="0"/>
  </r>
  <r>
    <x v="55957"/>
    <x v="50767"/>
    <n v="137262"/>
    <x v="67"/>
    <x v="4"/>
    <x v="4"/>
    <x v="39711"/>
    <x v="6"/>
    <x v="0"/>
  </r>
  <r>
    <x v="55958"/>
    <x v="50768"/>
    <n v="137262"/>
    <x v="120"/>
    <x v="4"/>
    <x v="4"/>
    <x v="39712"/>
    <x v="3"/>
    <x v="0"/>
  </r>
  <r>
    <x v="55959"/>
    <x v="50769"/>
    <n v="137262"/>
    <x v="189"/>
    <x v="4"/>
    <x v="4"/>
    <x v="24020"/>
    <x v="5"/>
    <x v="0"/>
  </r>
  <r>
    <x v="55960"/>
    <x v="18805"/>
    <n v="137270"/>
    <x v="50"/>
    <x v="1"/>
    <x v="1"/>
    <x v="39713"/>
    <x v="5"/>
    <x v="0"/>
  </r>
  <r>
    <x v="55961"/>
    <x v="50770"/>
    <n v="137270"/>
    <x v="2"/>
    <x v="1"/>
    <x v="1"/>
    <x v="39714"/>
    <x v="3"/>
    <x v="0"/>
  </r>
  <r>
    <x v="55962"/>
    <x v="50771"/>
    <n v="137270"/>
    <x v="283"/>
    <x v="1"/>
    <x v="1"/>
    <x v="39715"/>
    <x v="5"/>
    <x v="0"/>
  </r>
  <r>
    <x v="55963"/>
    <x v="50772"/>
    <n v="137270"/>
    <x v="555"/>
    <x v="1"/>
    <x v="1"/>
    <x v="39716"/>
    <x v="4"/>
    <x v="0"/>
  </r>
  <r>
    <x v="55964"/>
    <x v="50773"/>
    <n v="137270"/>
    <x v="47"/>
    <x v="1"/>
    <x v="1"/>
    <x v="17439"/>
    <x v="6"/>
    <x v="0"/>
  </r>
  <r>
    <x v="55965"/>
    <x v="50774"/>
    <n v="137270"/>
    <x v="117"/>
    <x v="1"/>
    <x v="1"/>
    <x v="18483"/>
    <x v="6"/>
    <x v="0"/>
  </r>
  <r>
    <x v="55966"/>
    <x v="50775"/>
    <n v="137270"/>
    <x v="121"/>
    <x v="1"/>
    <x v="1"/>
    <x v="15274"/>
    <x v="6"/>
    <x v="0"/>
  </r>
  <r>
    <x v="55967"/>
    <x v="50776"/>
    <n v="137270"/>
    <x v="104"/>
    <x v="1"/>
    <x v="1"/>
    <x v="39717"/>
    <x v="1"/>
    <x v="0"/>
  </r>
  <r>
    <x v="55968"/>
    <x v="50777"/>
    <n v="137270"/>
    <x v="261"/>
    <x v="1"/>
    <x v="1"/>
    <x v="39718"/>
    <x v="2"/>
    <x v="1"/>
  </r>
  <r>
    <x v="55969"/>
    <x v="17351"/>
    <n v="137270"/>
    <x v="9"/>
    <x v="1"/>
    <x v="1"/>
    <x v="15771"/>
    <x v="4"/>
    <x v="0"/>
  </r>
  <r>
    <x v="55970"/>
    <x v="50778"/>
    <n v="137270"/>
    <x v="4140"/>
    <x v="1"/>
    <x v="1"/>
    <x v="13588"/>
    <x v="0"/>
    <x v="0"/>
  </r>
  <r>
    <x v="55971"/>
    <x v="50779"/>
    <n v="137270"/>
    <x v="5"/>
    <x v="1"/>
    <x v="1"/>
    <x v="16644"/>
    <x v="5"/>
    <x v="0"/>
  </r>
  <r>
    <x v="55972"/>
    <x v="50780"/>
    <n v="137270"/>
    <x v="58"/>
    <x v="1"/>
    <x v="1"/>
    <x v="9233"/>
    <x v="1"/>
    <x v="0"/>
  </r>
  <r>
    <x v="55973"/>
    <x v="50781"/>
    <n v="137270"/>
    <x v="17"/>
    <x v="1"/>
    <x v="1"/>
    <x v="2869"/>
    <x v="2"/>
    <x v="1"/>
  </r>
  <r>
    <x v="55974"/>
    <x v="45043"/>
    <n v="137358"/>
    <x v="50"/>
    <x v="0"/>
    <x v="0"/>
    <x v="16509"/>
    <x v="5"/>
    <x v="0"/>
  </r>
  <r>
    <x v="55975"/>
    <x v="50782"/>
    <n v="137358"/>
    <x v="57"/>
    <x v="0"/>
    <x v="0"/>
    <x v="39719"/>
    <x v="2"/>
    <x v="1"/>
  </r>
  <r>
    <x v="55976"/>
    <x v="50783"/>
    <n v="137358"/>
    <x v="2669"/>
    <x v="0"/>
    <x v="0"/>
    <x v="679"/>
    <x v="6"/>
    <x v="0"/>
  </r>
  <r>
    <x v="55977"/>
    <x v="50784"/>
    <n v="137358"/>
    <x v="120"/>
    <x v="0"/>
    <x v="0"/>
    <x v="33405"/>
    <x v="3"/>
    <x v="0"/>
  </r>
  <r>
    <x v="55978"/>
    <x v="50785"/>
    <n v="137358"/>
    <x v="87"/>
    <x v="0"/>
    <x v="0"/>
    <x v="37204"/>
    <x v="4"/>
    <x v="0"/>
  </r>
  <r>
    <x v="55979"/>
    <x v="215"/>
    <n v="137358"/>
    <x v="442"/>
    <x v="0"/>
    <x v="0"/>
    <x v="215"/>
    <x v="6"/>
    <x v="0"/>
  </r>
  <r>
    <x v="55980"/>
    <x v="50786"/>
    <n v="137358"/>
    <x v="2444"/>
    <x v="0"/>
    <x v="0"/>
    <x v="39720"/>
    <x v="2"/>
    <x v="1"/>
  </r>
  <r>
    <x v="55981"/>
    <x v="50787"/>
    <n v="137358"/>
    <x v="5"/>
    <x v="0"/>
    <x v="0"/>
    <x v="39721"/>
    <x v="1"/>
    <x v="0"/>
  </r>
  <r>
    <x v="55982"/>
    <x v="50788"/>
    <n v="137358"/>
    <x v="2"/>
    <x v="0"/>
    <x v="0"/>
    <x v="39722"/>
    <x v="0"/>
    <x v="0"/>
  </r>
  <r>
    <x v="55983"/>
    <x v="50789"/>
    <n v="137358"/>
    <x v="983"/>
    <x v="0"/>
    <x v="0"/>
    <x v="8731"/>
    <x v="5"/>
    <x v="0"/>
  </r>
  <r>
    <x v="55984"/>
    <x v="41644"/>
    <n v="137358"/>
    <x v="1663"/>
    <x v="0"/>
    <x v="0"/>
    <x v="33833"/>
    <x v="4"/>
    <x v="0"/>
  </r>
  <r>
    <x v="55985"/>
    <x v="50790"/>
    <n v="137358"/>
    <x v="2045"/>
    <x v="0"/>
    <x v="0"/>
    <x v="4999"/>
    <x v="1"/>
    <x v="0"/>
  </r>
  <r>
    <x v="55986"/>
    <x v="50791"/>
    <n v="137358"/>
    <x v="66"/>
    <x v="0"/>
    <x v="0"/>
    <x v="15519"/>
    <x v="6"/>
    <x v="0"/>
  </r>
  <r>
    <x v="55987"/>
    <x v="50792"/>
    <n v="137358"/>
    <x v="4141"/>
    <x v="0"/>
    <x v="0"/>
    <x v="39723"/>
    <x v="2"/>
    <x v="1"/>
  </r>
  <r>
    <x v="55988"/>
    <x v="50793"/>
    <n v="137358"/>
    <x v="81"/>
    <x v="0"/>
    <x v="0"/>
    <x v="28917"/>
    <x v="5"/>
    <x v="0"/>
  </r>
  <r>
    <x v="55989"/>
    <x v="50794"/>
    <n v="137358"/>
    <x v="196"/>
    <x v="0"/>
    <x v="0"/>
    <x v="3619"/>
    <x v="1"/>
    <x v="0"/>
  </r>
  <r>
    <x v="55990"/>
    <x v="50795"/>
    <n v="137358"/>
    <x v="2567"/>
    <x v="0"/>
    <x v="0"/>
    <x v="39724"/>
    <x v="2"/>
    <x v="1"/>
  </r>
  <r>
    <x v="55991"/>
    <x v="3709"/>
    <n v="137358"/>
    <x v="370"/>
    <x v="0"/>
    <x v="0"/>
    <x v="3633"/>
    <x v="5"/>
    <x v="0"/>
  </r>
  <r>
    <x v="55992"/>
    <x v="50796"/>
    <n v="137358"/>
    <x v="51"/>
    <x v="0"/>
    <x v="0"/>
    <x v="39725"/>
    <x v="2"/>
    <x v="1"/>
  </r>
  <r>
    <x v="55993"/>
    <x v="50797"/>
    <n v="137367"/>
    <x v="4142"/>
    <x v="1"/>
    <x v="1"/>
    <x v="39726"/>
    <x v="1"/>
    <x v="0"/>
  </r>
  <r>
    <x v="55994"/>
    <x v="50798"/>
    <n v="137367"/>
    <x v="57"/>
    <x v="1"/>
    <x v="1"/>
    <x v="39727"/>
    <x v="3"/>
    <x v="0"/>
  </r>
  <r>
    <x v="55995"/>
    <x v="50799"/>
    <n v="137367"/>
    <x v="3086"/>
    <x v="1"/>
    <x v="1"/>
    <x v="39728"/>
    <x v="3"/>
    <x v="0"/>
  </r>
  <r>
    <x v="55996"/>
    <x v="18806"/>
    <n v="137367"/>
    <x v="4143"/>
    <x v="1"/>
    <x v="1"/>
    <x v="39729"/>
    <x v="5"/>
    <x v="0"/>
  </r>
  <r>
    <x v="55997"/>
    <x v="21604"/>
    <n v="137367"/>
    <x v="5"/>
    <x v="1"/>
    <x v="1"/>
    <x v="214"/>
    <x v="1"/>
    <x v="0"/>
  </r>
  <r>
    <x v="55998"/>
    <x v="50800"/>
    <n v="137367"/>
    <x v="212"/>
    <x v="1"/>
    <x v="1"/>
    <x v="39730"/>
    <x v="6"/>
    <x v="0"/>
  </r>
  <r>
    <x v="55999"/>
    <x v="50801"/>
    <n v="137367"/>
    <x v="600"/>
    <x v="1"/>
    <x v="1"/>
    <x v="39731"/>
    <x v="4"/>
    <x v="0"/>
  </r>
  <r>
    <x v="56000"/>
    <x v="50802"/>
    <n v="137367"/>
    <x v="319"/>
    <x v="1"/>
    <x v="1"/>
    <x v="39732"/>
    <x v="6"/>
    <x v="0"/>
  </r>
  <r>
    <x v="56001"/>
    <x v="50803"/>
    <n v="137367"/>
    <x v="240"/>
    <x v="1"/>
    <x v="1"/>
    <x v="39733"/>
    <x v="2"/>
    <x v="1"/>
  </r>
  <r>
    <x v="56002"/>
    <x v="50804"/>
    <n v="137367"/>
    <x v="705"/>
    <x v="1"/>
    <x v="1"/>
    <x v="39734"/>
    <x v="2"/>
    <x v="1"/>
  </r>
  <r>
    <x v="56003"/>
    <x v="50805"/>
    <n v="137367"/>
    <x v="9"/>
    <x v="1"/>
    <x v="1"/>
    <x v="39735"/>
    <x v="6"/>
    <x v="0"/>
  </r>
  <r>
    <x v="56004"/>
    <x v="50806"/>
    <n v="137367"/>
    <x v="2"/>
    <x v="1"/>
    <x v="1"/>
    <x v="1371"/>
    <x v="6"/>
    <x v="0"/>
  </r>
  <r>
    <x v="56005"/>
    <x v="50807"/>
    <n v="137367"/>
    <x v="1329"/>
    <x v="1"/>
    <x v="1"/>
    <x v="34200"/>
    <x v="0"/>
    <x v="0"/>
  </r>
  <r>
    <x v="56006"/>
    <x v="50808"/>
    <n v="137367"/>
    <x v="326"/>
    <x v="1"/>
    <x v="1"/>
    <x v="19929"/>
    <x v="5"/>
    <x v="0"/>
  </r>
  <r>
    <x v="56007"/>
    <x v="50809"/>
    <n v="137367"/>
    <x v="253"/>
    <x v="1"/>
    <x v="1"/>
    <x v="39527"/>
    <x v="2"/>
    <x v="1"/>
  </r>
  <r>
    <x v="56008"/>
    <x v="50810"/>
    <n v="137367"/>
    <x v="3348"/>
    <x v="1"/>
    <x v="1"/>
    <x v="39736"/>
    <x v="0"/>
    <x v="0"/>
  </r>
  <r>
    <x v="56009"/>
    <x v="34170"/>
    <n v="137367"/>
    <x v="8"/>
    <x v="1"/>
    <x v="1"/>
    <x v="15141"/>
    <x v="1"/>
    <x v="0"/>
  </r>
  <r>
    <x v="56010"/>
    <x v="40416"/>
    <n v="137367"/>
    <x v="35"/>
    <x v="1"/>
    <x v="1"/>
    <x v="33007"/>
    <x v="1"/>
    <x v="0"/>
  </r>
  <r>
    <x v="56011"/>
    <x v="50811"/>
    <n v="137367"/>
    <x v="101"/>
    <x v="1"/>
    <x v="1"/>
    <x v="39737"/>
    <x v="6"/>
    <x v="0"/>
  </r>
  <r>
    <x v="56012"/>
    <x v="50812"/>
    <n v="137385"/>
    <x v="172"/>
    <x v="0"/>
    <x v="0"/>
    <x v="20454"/>
    <x v="1"/>
    <x v="0"/>
  </r>
  <r>
    <x v="56013"/>
    <x v="50813"/>
    <n v="137385"/>
    <x v="15"/>
    <x v="0"/>
    <x v="0"/>
    <x v="39738"/>
    <x v="2"/>
    <x v="1"/>
  </r>
  <r>
    <x v="56014"/>
    <x v="50814"/>
    <n v="137385"/>
    <x v="5"/>
    <x v="0"/>
    <x v="0"/>
    <x v="39739"/>
    <x v="2"/>
    <x v="1"/>
  </r>
  <r>
    <x v="56015"/>
    <x v="35346"/>
    <n v="137385"/>
    <x v="480"/>
    <x v="0"/>
    <x v="0"/>
    <x v="29505"/>
    <x v="1"/>
    <x v="0"/>
  </r>
  <r>
    <x v="56016"/>
    <x v="50815"/>
    <n v="137385"/>
    <x v="112"/>
    <x v="0"/>
    <x v="0"/>
    <x v="39740"/>
    <x v="5"/>
    <x v="0"/>
  </r>
  <r>
    <x v="56017"/>
    <x v="50816"/>
    <n v="137385"/>
    <x v="2994"/>
    <x v="0"/>
    <x v="0"/>
    <x v="39741"/>
    <x v="0"/>
    <x v="0"/>
  </r>
  <r>
    <x v="56018"/>
    <x v="50817"/>
    <n v="137385"/>
    <x v="2197"/>
    <x v="0"/>
    <x v="0"/>
    <x v="21007"/>
    <x v="2"/>
    <x v="1"/>
  </r>
  <r>
    <x v="56019"/>
    <x v="50818"/>
    <n v="137423"/>
    <x v="17"/>
    <x v="1"/>
    <x v="1"/>
    <x v="27934"/>
    <x v="1"/>
    <x v="0"/>
  </r>
  <r>
    <x v="56020"/>
    <x v="50819"/>
    <n v="137423"/>
    <x v="5"/>
    <x v="1"/>
    <x v="1"/>
    <x v="39742"/>
    <x v="5"/>
    <x v="0"/>
  </r>
  <r>
    <x v="56021"/>
    <x v="50820"/>
    <n v="137423"/>
    <x v="369"/>
    <x v="1"/>
    <x v="1"/>
    <x v="39743"/>
    <x v="6"/>
    <x v="0"/>
  </r>
  <r>
    <x v="56022"/>
    <x v="5046"/>
    <n v="137423"/>
    <x v="8"/>
    <x v="1"/>
    <x v="1"/>
    <x v="4902"/>
    <x v="6"/>
    <x v="0"/>
  </r>
  <r>
    <x v="56023"/>
    <x v="50821"/>
    <n v="137423"/>
    <x v="1243"/>
    <x v="1"/>
    <x v="1"/>
    <x v="39744"/>
    <x v="2"/>
    <x v="1"/>
  </r>
  <r>
    <x v="56024"/>
    <x v="50822"/>
    <n v="137423"/>
    <x v="121"/>
    <x v="1"/>
    <x v="1"/>
    <x v="39745"/>
    <x v="5"/>
    <x v="0"/>
  </r>
  <r>
    <x v="56025"/>
    <x v="35352"/>
    <n v="137423"/>
    <x v="38"/>
    <x v="1"/>
    <x v="1"/>
    <x v="11994"/>
    <x v="1"/>
    <x v="0"/>
  </r>
  <r>
    <x v="56026"/>
    <x v="50823"/>
    <n v="137423"/>
    <x v="3"/>
    <x v="1"/>
    <x v="1"/>
    <x v="22581"/>
    <x v="6"/>
    <x v="0"/>
  </r>
  <r>
    <x v="56027"/>
    <x v="50824"/>
    <n v="137423"/>
    <x v="103"/>
    <x v="1"/>
    <x v="1"/>
    <x v="11950"/>
    <x v="3"/>
    <x v="0"/>
  </r>
  <r>
    <x v="56028"/>
    <x v="50825"/>
    <n v="137423"/>
    <x v="148"/>
    <x v="1"/>
    <x v="1"/>
    <x v="2462"/>
    <x v="1"/>
    <x v="0"/>
  </r>
  <r>
    <x v="56029"/>
    <x v="50826"/>
    <n v="137423"/>
    <x v="289"/>
    <x v="1"/>
    <x v="1"/>
    <x v="19132"/>
    <x v="6"/>
    <x v="0"/>
  </r>
  <r>
    <x v="56030"/>
    <x v="50827"/>
    <n v="137423"/>
    <x v="1236"/>
    <x v="1"/>
    <x v="1"/>
    <x v="38296"/>
    <x v="4"/>
    <x v="0"/>
  </r>
  <r>
    <x v="56031"/>
    <x v="50828"/>
    <n v="137423"/>
    <x v="3652"/>
    <x v="1"/>
    <x v="1"/>
    <x v="39746"/>
    <x v="2"/>
    <x v="1"/>
  </r>
  <r>
    <x v="56032"/>
    <x v="50829"/>
    <n v="137423"/>
    <x v="75"/>
    <x v="1"/>
    <x v="1"/>
    <x v="39747"/>
    <x v="5"/>
    <x v="0"/>
  </r>
  <r>
    <x v="56033"/>
    <x v="34390"/>
    <n v="137423"/>
    <x v="3026"/>
    <x v="1"/>
    <x v="1"/>
    <x v="10291"/>
    <x v="0"/>
    <x v="0"/>
  </r>
  <r>
    <x v="56034"/>
    <x v="50830"/>
    <n v="137423"/>
    <x v="674"/>
    <x v="1"/>
    <x v="1"/>
    <x v="28274"/>
    <x v="4"/>
    <x v="0"/>
  </r>
  <r>
    <x v="56035"/>
    <x v="50831"/>
    <n v="137423"/>
    <x v="329"/>
    <x v="1"/>
    <x v="1"/>
    <x v="4962"/>
    <x v="0"/>
    <x v="0"/>
  </r>
  <r>
    <x v="56036"/>
    <x v="50832"/>
    <n v="137423"/>
    <x v="155"/>
    <x v="1"/>
    <x v="1"/>
    <x v="28387"/>
    <x v="6"/>
    <x v="0"/>
  </r>
  <r>
    <x v="56037"/>
    <x v="50833"/>
    <n v="137423"/>
    <x v="126"/>
    <x v="1"/>
    <x v="1"/>
    <x v="6901"/>
    <x v="0"/>
    <x v="0"/>
  </r>
  <r>
    <x v="56038"/>
    <x v="50834"/>
    <n v="137423"/>
    <x v="57"/>
    <x v="1"/>
    <x v="1"/>
    <x v="39748"/>
    <x v="6"/>
    <x v="0"/>
  </r>
  <r>
    <x v="56039"/>
    <x v="44452"/>
    <n v="137473"/>
    <x v="4144"/>
    <x v="4"/>
    <x v="4"/>
    <x v="7487"/>
    <x v="6"/>
    <x v="0"/>
  </r>
  <r>
    <x v="56040"/>
    <x v="50835"/>
    <n v="137473"/>
    <x v="187"/>
    <x v="4"/>
    <x v="4"/>
    <x v="39749"/>
    <x v="2"/>
    <x v="1"/>
  </r>
  <r>
    <x v="56041"/>
    <x v="50836"/>
    <n v="137473"/>
    <x v="121"/>
    <x v="4"/>
    <x v="4"/>
    <x v="37771"/>
    <x v="3"/>
    <x v="0"/>
  </r>
  <r>
    <x v="56042"/>
    <x v="50837"/>
    <n v="137473"/>
    <x v="8"/>
    <x v="4"/>
    <x v="4"/>
    <x v="39750"/>
    <x v="4"/>
    <x v="0"/>
  </r>
  <r>
    <x v="56043"/>
    <x v="9789"/>
    <n v="137473"/>
    <x v="213"/>
    <x v="4"/>
    <x v="4"/>
    <x v="9293"/>
    <x v="1"/>
    <x v="0"/>
  </r>
  <r>
    <x v="56044"/>
    <x v="50838"/>
    <n v="137473"/>
    <x v="282"/>
    <x v="4"/>
    <x v="4"/>
    <x v="8932"/>
    <x v="6"/>
    <x v="0"/>
  </r>
  <r>
    <x v="56045"/>
    <x v="50839"/>
    <n v="137473"/>
    <x v="751"/>
    <x v="4"/>
    <x v="4"/>
    <x v="14564"/>
    <x v="0"/>
    <x v="0"/>
  </r>
  <r>
    <x v="56046"/>
    <x v="50840"/>
    <n v="137473"/>
    <x v="1194"/>
    <x v="4"/>
    <x v="4"/>
    <x v="39751"/>
    <x v="6"/>
    <x v="0"/>
  </r>
  <r>
    <x v="56047"/>
    <x v="50841"/>
    <n v="137473"/>
    <x v="2396"/>
    <x v="4"/>
    <x v="4"/>
    <x v="31903"/>
    <x v="1"/>
    <x v="0"/>
  </r>
  <r>
    <x v="56048"/>
    <x v="50842"/>
    <n v="137473"/>
    <x v="285"/>
    <x v="4"/>
    <x v="4"/>
    <x v="39752"/>
    <x v="6"/>
    <x v="0"/>
  </r>
  <r>
    <x v="56049"/>
    <x v="8854"/>
    <n v="137473"/>
    <x v="94"/>
    <x v="4"/>
    <x v="4"/>
    <x v="8443"/>
    <x v="1"/>
    <x v="0"/>
  </r>
  <r>
    <x v="56050"/>
    <x v="50843"/>
    <n v="137473"/>
    <x v="103"/>
    <x v="4"/>
    <x v="4"/>
    <x v="18016"/>
    <x v="1"/>
    <x v="0"/>
  </r>
  <r>
    <x v="56051"/>
    <x v="50844"/>
    <n v="137473"/>
    <x v="2342"/>
    <x v="4"/>
    <x v="4"/>
    <x v="6772"/>
    <x v="2"/>
    <x v="1"/>
  </r>
  <r>
    <x v="56052"/>
    <x v="50845"/>
    <n v="137482"/>
    <x v="1914"/>
    <x v="0"/>
    <x v="0"/>
    <x v="39753"/>
    <x v="4"/>
    <x v="0"/>
  </r>
  <r>
    <x v="56053"/>
    <x v="24079"/>
    <n v="137482"/>
    <x v="196"/>
    <x v="0"/>
    <x v="0"/>
    <x v="23405"/>
    <x v="1"/>
    <x v="0"/>
  </r>
  <r>
    <x v="56054"/>
    <x v="50846"/>
    <n v="137482"/>
    <x v="168"/>
    <x v="0"/>
    <x v="0"/>
    <x v="39754"/>
    <x v="0"/>
    <x v="0"/>
  </r>
  <r>
    <x v="56055"/>
    <x v="50847"/>
    <n v="137482"/>
    <x v="238"/>
    <x v="0"/>
    <x v="0"/>
    <x v="39755"/>
    <x v="6"/>
    <x v="0"/>
  </r>
  <r>
    <x v="56056"/>
    <x v="50848"/>
    <n v="137482"/>
    <x v="15"/>
    <x v="0"/>
    <x v="0"/>
    <x v="39756"/>
    <x v="5"/>
    <x v="0"/>
  </r>
  <r>
    <x v="56057"/>
    <x v="13874"/>
    <n v="137482"/>
    <x v="282"/>
    <x v="0"/>
    <x v="0"/>
    <x v="9708"/>
    <x v="1"/>
    <x v="0"/>
  </r>
  <r>
    <x v="56058"/>
    <x v="50849"/>
    <n v="137482"/>
    <x v="1100"/>
    <x v="0"/>
    <x v="0"/>
    <x v="39757"/>
    <x v="6"/>
    <x v="0"/>
  </r>
  <r>
    <x v="56059"/>
    <x v="27923"/>
    <n v="137520"/>
    <x v="208"/>
    <x v="1"/>
    <x v="1"/>
    <x v="24119"/>
    <x v="0"/>
    <x v="0"/>
  </r>
  <r>
    <x v="56060"/>
    <x v="50850"/>
    <n v="137520"/>
    <x v="57"/>
    <x v="1"/>
    <x v="1"/>
    <x v="9396"/>
    <x v="6"/>
    <x v="0"/>
  </r>
  <r>
    <x v="56061"/>
    <x v="50851"/>
    <n v="137520"/>
    <x v="15"/>
    <x v="1"/>
    <x v="1"/>
    <x v="13135"/>
    <x v="3"/>
    <x v="0"/>
  </r>
  <r>
    <x v="56062"/>
    <x v="50852"/>
    <n v="137520"/>
    <x v="1909"/>
    <x v="1"/>
    <x v="1"/>
    <x v="39758"/>
    <x v="1"/>
    <x v="0"/>
  </r>
  <r>
    <x v="56063"/>
    <x v="50853"/>
    <n v="137520"/>
    <x v="175"/>
    <x v="1"/>
    <x v="1"/>
    <x v="39759"/>
    <x v="6"/>
    <x v="0"/>
  </r>
  <r>
    <x v="56064"/>
    <x v="798"/>
    <n v="137520"/>
    <x v="5"/>
    <x v="1"/>
    <x v="1"/>
    <x v="793"/>
    <x v="0"/>
    <x v="0"/>
  </r>
  <r>
    <x v="56065"/>
    <x v="50854"/>
    <n v="137520"/>
    <x v="446"/>
    <x v="1"/>
    <x v="1"/>
    <x v="39760"/>
    <x v="3"/>
    <x v="0"/>
  </r>
  <r>
    <x v="56066"/>
    <x v="2245"/>
    <n v="137520"/>
    <x v="187"/>
    <x v="1"/>
    <x v="1"/>
    <x v="2203"/>
    <x v="1"/>
    <x v="0"/>
  </r>
  <r>
    <x v="56067"/>
    <x v="50855"/>
    <n v="137520"/>
    <x v="1985"/>
    <x v="1"/>
    <x v="1"/>
    <x v="39761"/>
    <x v="5"/>
    <x v="0"/>
  </r>
  <r>
    <x v="56068"/>
    <x v="50856"/>
    <n v="137520"/>
    <x v="112"/>
    <x v="1"/>
    <x v="1"/>
    <x v="39762"/>
    <x v="6"/>
    <x v="0"/>
  </r>
  <r>
    <x v="56069"/>
    <x v="50857"/>
    <n v="137528"/>
    <x v="265"/>
    <x v="1"/>
    <x v="1"/>
    <x v="39763"/>
    <x v="2"/>
    <x v="1"/>
  </r>
  <r>
    <x v="56070"/>
    <x v="50858"/>
    <n v="137528"/>
    <x v="107"/>
    <x v="1"/>
    <x v="1"/>
    <x v="39764"/>
    <x v="6"/>
    <x v="0"/>
  </r>
  <r>
    <x v="56071"/>
    <x v="44063"/>
    <n v="137528"/>
    <x v="33"/>
    <x v="1"/>
    <x v="1"/>
    <x v="35406"/>
    <x v="1"/>
    <x v="0"/>
  </r>
  <r>
    <x v="56072"/>
    <x v="50859"/>
    <n v="137528"/>
    <x v="27"/>
    <x v="1"/>
    <x v="1"/>
    <x v="39765"/>
    <x v="5"/>
    <x v="0"/>
  </r>
  <r>
    <x v="56073"/>
    <x v="50860"/>
    <n v="137528"/>
    <x v="288"/>
    <x v="1"/>
    <x v="1"/>
    <x v="39766"/>
    <x v="4"/>
    <x v="0"/>
  </r>
  <r>
    <x v="56074"/>
    <x v="50861"/>
    <n v="137528"/>
    <x v="229"/>
    <x v="1"/>
    <x v="1"/>
    <x v="39767"/>
    <x v="6"/>
    <x v="0"/>
  </r>
  <r>
    <x v="56075"/>
    <x v="50862"/>
    <n v="137528"/>
    <x v="50"/>
    <x v="1"/>
    <x v="1"/>
    <x v="39768"/>
    <x v="3"/>
    <x v="0"/>
  </r>
  <r>
    <x v="56076"/>
    <x v="50863"/>
    <n v="137528"/>
    <x v="1425"/>
    <x v="1"/>
    <x v="1"/>
    <x v="39769"/>
    <x v="6"/>
    <x v="0"/>
  </r>
  <r>
    <x v="56077"/>
    <x v="50864"/>
    <n v="137528"/>
    <x v="1020"/>
    <x v="1"/>
    <x v="1"/>
    <x v="39770"/>
    <x v="6"/>
    <x v="0"/>
  </r>
  <r>
    <x v="56078"/>
    <x v="49220"/>
    <n v="137528"/>
    <x v="349"/>
    <x v="1"/>
    <x v="1"/>
    <x v="39771"/>
    <x v="3"/>
    <x v="0"/>
  </r>
  <r>
    <x v="56079"/>
    <x v="50865"/>
    <n v="137528"/>
    <x v="4145"/>
    <x v="1"/>
    <x v="1"/>
    <x v="34767"/>
    <x v="1"/>
    <x v="0"/>
  </r>
  <r>
    <x v="56080"/>
    <x v="50866"/>
    <n v="137528"/>
    <x v="3"/>
    <x v="1"/>
    <x v="1"/>
    <x v="39772"/>
    <x v="6"/>
    <x v="0"/>
  </r>
  <r>
    <x v="56081"/>
    <x v="50867"/>
    <n v="137528"/>
    <x v="8"/>
    <x v="1"/>
    <x v="1"/>
    <x v="24939"/>
    <x v="5"/>
    <x v="0"/>
  </r>
  <r>
    <x v="56082"/>
    <x v="50868"/>
    <n v="137528"/>
    <x v="8"/>
    <x v="1"/>
    <x v="1"/>
    <x v="36672"/>
    <x v="1"/>
    <x v="0"/>
  </r>
  <r>
    <x v="56083"/>
    <x v="9978"/>
    <n v="137528"/>
    <x v="168"/>
    <x v="1"/>
    <x v="1"/>
    <x v="9462"/>
    <x v="5"/>
    <x v="0"/>
  </r>
  <r>
    <x v="56084"/>
    <x v="50869"/>
    <n v="137543"/>
    <x v="2615"/>
    <x v="1"/>
    <x v="1"/>
    <x v="39773"/>
    <x v="6"/>
    <x v="0"/>
  </r>
  <r>
    <x v="56085"/>
    <x v="50870"/>
    <n v="137543"/>
    <x v="2061"/>
    <x v="1"/>
    <x v="1"/>
    <x v="39774"/>
    <x v="5"/>
    <x v="0"/>
  </r>
  <r>
    <x v="56086"/>
    <x v="50871"/>
    <n v="137543"/>
    <x v="107"/>
    <x v="1"/>
    <x v="1"/>
    <x v="39775"/>
    <x v="1"/>
    <x v="0"/>
  </r>
  <r>
    <x v="56087"/>
    <x v="50872"/>
    <n v="137543"/>
    <x v="3716"/>
    <x v="1"/>
    <x v="1"/>
    <x v="39776"/>
    <x v="6"/>
    <x v="0"/>
  </r>
  <r>
    <x v="56088"/>
    <x v="39495"/>
    <n v="137543"/>
    <x v="3995"/>
    <x v="1"/>
    <x v="1"/>
    <x v="32377"/>
    <x v="3"/>
    <x v="0"/>
  </r>
  <r>
    <x v="56089"/>
    <x v="50873"/>
    <n v="137543"/>
    <x v="84"/>
    <x v="1"/>
    <x v="1"/>
    <x v="39777"/>
    <x v="6"/>
    <x v="0"/>
  </r>
  <r>
    <x v="56090"/>
    <x v="50874"/>
    <n v="137543"/>
    <x v="13"/>
    <x v="1"/>
    <x v="1"/>
    <x v="39778"/>
    <x v="3"/>
    <x v="0"/>
  </r>
  <r>
    <x v="56091"/>
    <x v="50875"/>
    <n v="137543"/>
    <x v="670"/>
    <x v="1"/>
    <x v="1"/>
    <x v="39003"/>
    <x v="2"/>
    <x v="1"/>
  </r>
  <r>
    <x v="56092"/>
    <x v="23913"/>
    <n v="137543"/>
    <x v="103"/>
    <x v="1"/>
    <x v="1"/>
    <x v="21076"/>
    <x v="0"/>
    <x v="0"/>
  </r>
  <r>
    <x v="56093"/>
    <x v="50876"/>
    <n v="137543"/>
    <x v="973"/>
    <x v="1"/>
    <x v="1"/>
    <x v="39779"/>
    <x v="4"/>
    <x v="0"/>
  </r>
  <r>
    <x v="56094"/>
    <x v="50877"/>
    <n v="137554"/>
    <x v="5"/>
    <x v="8"/>
    <x v="8"/>
    <x v="39780"/>
    <x v="2"/>
    <x v="1"/>
  </r>
  <r>
    <x v="56095"/>
    <x v="50878"/>
    <n v="137554"/>
    <x v="103"/>
    <x v="8"/>
    <x v="8"/>
    <x v="631"/>
    <x v="6"/>
    <x v="0"/>
  </r>
  <r>
    <x v="56096"/>
    <x v="50879"/>
    <n v="137554"/>
    <x v="136"/>
    <x v="8"/>
    <x v="8"/>
    <x v="1978"/>
    <x v="0"/>
    <x v="0"/>
  </r>
  <r>
    <x v="56097"/>
    <x v="45805"/>
    <n v="137554"/>
    <x v="401"/>
    <x v="8"/>
    <x v="8"/>
    <x v="39781"/>
    <x v="1"/>
    <x v="0"/>
  </r>
  <r>
    <x v="56098"/>
    <x v="50880"/>
    <n v="137554"/>
    <x v="5"/>
    <x v="8"/>
    <x v="8"/>
    <x v="39782"/>
    <x v="4"/>
    <x v="0"/>
  </r>
  <r>
    <x v="56099"/>
    <x v="50881"/>
    <n v="137554"/>
    <x v="1889"/>
    <x v="8"/>
    <x v="8"/>
    <x v="37292"/>
    <x v="0"/>
    <x v="0"/>
  </r>
  <r>
    <x v="56100"/>
    <x v="2217"/>
    <n v="137554"/>
    <x v="53"/>
    <x v="8"/>
    <x v="8"/>
    <x v="39783"/>
    <x v="1"/>
    <x v="0"/>
  </r>
  <r>
    <x v="56101"/>
    <x v="50882"/>
    <n v="137554"/>
    <x v="8"/>
    <x v="8"/>
    <x v="8"/>
    <x v="39784"/>
    <x v="1"/>
    <x v="0"/>
  </r>
  <r>
    <x v="56102"/>
    <x v="50883"/>
    <n v="137554"/>
    <x v="2574"/>
    <x v="8"/>
    <x v="8"/>
    <x v="39785"/>
    <x v="5"/>
    <x v="0"/>
  </r>
  <r>
    <x v="56103"/>
    <x v="50884"/>
    <n v="137554"/>
    <x v="128"/>
    <x v="8"/>
    <x v="8"/>
    <x v="39786"/>
    <x v="5"/>
    <x v="0"/>
  </r>
  <r>
    <x v="56104"/>
    <x v="50885"/>
    <n v="137554"/>
    <x v="50"/>
    <x v="8"/>
    <x v="8"/>
    <x v="4166"/>
    <x v="0"/>
    <x v="0"/>
  </r>
  <r>
    <x v="56105"/>
    <x v="50886"/>
    <n v="137554"/>
    <x v="524"/>
    <x v="8"/>
    <x v="8"/>
    <x v="24019"/>
    <x v="4"/>
    <x v="0"/>
  </r>
  <r>
    <x v="56106"/>
    <x v="50887"/>
    <n v="137554"/>
    <x v="2"/>
    <x v="8"/>
    <x v="8"/>
    <x v="29668"/>
    <x v="2"/>
    <x v="1"/>
  </r>
  <r>
    <x v="56107"/>
    <x v="50888"/>
    <n v="137554"/>
    <x v="51"/>
    <x v="8"/>
    <x v="8"/>
    <x v="39787"/>
    <x v="6"/>
    <x v="0"/>
  </r>
  <r>
    <x v="56108"/>
    <x v="50889"/>
    <n v="137564"/>
    <x v="8"/>
    <x v="4"/>
    <x v="4"/>
    <x v="20557"/>
    <x v="0"/>
    <x v="0"/>
  </r>
  <r>
    <x v="56109"/>
    <x v="50890"/>
    <n v="137564"/>
    <x v="57"/>
    <x v="4"/>
    <x v="4"/>
    <x v="37645"/>
    <x v="4"/>
    <x v="0"/>
  </r>
  <r>
    <x v="56110"/>
    <x v="50891"/>
    <n v="137564"/>
    <x v="9"/>
    <x v="4"/>
    <x v="4"/>
    <x v="7322"/>
    <x v="5"/>
    <x v="0"/>
  </r>
  <r>
    <x v="56111"/>
    <x v="50892"/>
    <n v="137564"/>
    <x v="437"/>
    <x v="4"/>
    <x v="4"/>
    <x v="39788"/>
    <x v="6"/>
    <x v="0"/>
  </r>
  <r>
    <x v="56112"/>
    <x v="50893"/>
    <n v="137564"/>
    <x v="2545"/>
    <x v="4"/>
    <x v="4"/>
    <x v="1655"/>
    <x v="6"/>
    <x v="0"/>
  </r>
  <r>
    <x v="56113"/>
    <x v="50894"/>
    <n v="137564"/>
    <x v="1254"/>
    <x v="4"/>
    <x v="4"/>
    <x v="13108"/>
    <x v="2"/>
    <x v="1"/>
  </r>
  <r>
    <x v="56114"/>
    <x v="50895"/>
    <n v="137607"/>
    <x v="129"/>
    <x v="2"/>
    <x v="2"/>
    <x v="39789"/>
    <x v="2"/>
    <x v="1"/>
  </r>
  <r>
    <x v="56115"/>
    <x v="46486"/>
    <n v="137607"/>
    <x v="1709"/>
    <x v="2"/>
    <x v="2"/>
    <x v="39790"/>
    <x v="0"/>
    <x v="0"/>
  </r>
  <r>
    <x v="56116"/>
    <x v="50896"/>
    <n v="137607"/>
    <x v="128"/>
    <x v="2"/>
    <x v="2"/>
    <x v="39791"/>
    <x v="6"/>
    <x v="0"/>
  </r>
  <r>
    <x v="56117"/>
    <x v="50897"/>
    <n v="137607"/>
    <x v="293"/>
    <x v="2"/>
    <x v="2"/>
    <x v="24075"/>
    <x v="5"/>
    <x v="0"/>
  </r>
  <r>
    <x v="56118"/>
    <x v="50898"/>
    <n v="137758"/>
    <x v="229"/>
    <x v="0"/>
    <x v="0"/>
    <x v="39792"/>
    <x v="2"/>
    <x v="1"/>
  </r>
  <r>
    <x v="56119"/>
    <x v="22153"/>
    <n v="137758"/>
    <x v="265"/>
    <x v="0"/>
    <x v="0"/>
    <x v="10587"/>
    <x v="6"/>
    <x v="0"/>
  </r>
  <r>
    <x v="56120"/>
    <x v="50899"/>
    <n v="137758"/>
    <x v="2499"/>
    <x v="0"/>
    <x v="0"/>
    <x v="39793"/>
    <x v="2"/>
    <x v="1"/>
  </r>
  <r>
    <x v="56121"/>
    <x v="50900"/>
    <n v="137758"/>
    <x v="103"/>
    <x v="0"/>
    <x v="0"/>
    <x v="39794"/>
    <x v="0"/>
    <x v="0"/>
  </r>
  <r>
    <x v="56122"/>
    <x v="50901"/>
    <n v="137758"/>
    <x v="421"/>
    <x v="0"/>
    <x v="0"/>
    <x v="39795"/>
    <x v="1"/>
    <x v="0"/>
  </r>
  <r>
    <x v="56123"/>
    <x v="5414"/>
    <n v="137758"/>
    <x v="1677"/>
    <x v="0"/>
    <x v="0"/>
    <x v="5253"/>
    <x v="1"/>
    <x v="0"/>
  </r>
  <r>
    <x v="56124"/>
    <x v="39318"/>
    <n v="137758"/>
    <x v="1852"/>
    <x v="0"/>
    <x v="0"/>
    <x v="15221"/>
    <x v="2"/>
    <x v="1"/>
  </r>
  <r>
    <x v="56125"/>
    <x v="50902"/>
    <n v="137758"/>
    <x v="350"/>
    <x v="0"/>
    <x v="0"/>
    <x v="39796"/>
    <x v="3"/>
    <x v="0"/>
  </r>
  <r>
    <x v="56126"/>
    <x v="18140"/>
    <n v="137758"/>
    <x v="3765"/>
    <x v="0"/>
    <x v="0"/>
    <x v="16428"/>
    <x v="3"/>
    <x v="0"/>
  </r>
  <r>
    <x v="56127"/>
    <x v="10931"/>
    <n v="137758"/>
    <x v="12"/>
    <x v="0"/>
    <x v="0"/>
    <x v="10309"/>
    <x v="4"/>
    <x v="0"/>
  </r>
  <r>
    <x v="56128"/>
    <x v="40701"/>
    <n v="137758"/>
    <x v="2"/>
    <x v="0"/>
    <x v="0"/>
    <x v="33204"/>
    <x v="6"/>
    <x v="0"/>
  </r>
  <r>
    <x v="56129"/>
    <x v="50903"/>
    <n v="137758"/>
    <x v="281"/>
    <x v="0"/>
    <x v="0"/>
    <x v="39797"/>
    <x v="6"/>
    <x v="0"/>
  </r>
  <r>
    <x v="56130"/>
    <x v="50904"/>
    <n v="137758"/>
    <x v="94"/>
    <x v="0"/>
    <x v="0"/>
    <x v="39798"/>
    <x v="4"/>
    <x v="0"/>
  </r>
  <r>
    <x v="56131"/>
    <x v="50905"/>
    <n v="137764"/>
    <x v="5"/>
    <x v="1"/>
    <x v="1"/>
    <x v="39799"/>
    <x v="2"/>
    <x v="1"/>
  </r>
  <r>
    <x v="56132"/>
    <x v="50906"/>
    <n v="137764"/>
    <x v="5"/>
    <x v="1"/>
    <x v="1"/>
    <x v="18939"/>
    <x v="5"/>
    <x v="0"/>
  </r>
  <r>
    <x v="56133"/>
    <x v="50907"/>
    <n v="137764"/>
    <x v="81"/>
    <x v="1"/>
    <x v="1"/>
    <x v="24357"/>
    <x v="1"/>
    <x v="0"/>
  </r>
  <r>
    <x v="56134"/>
    <x v="50908"/>
    <n v="137764"/>
    <x v="25"/>
    <x v="1"/>
    <x v="1"/>
    <x v="39800"/>
    <x v="3"/>
    <x v="0"/>
  </r>
  <r>
    <x v="56135"/>
    <x v="50909"/>
    <n v="137764"/>
    <x v="187"/>
    <x v="1"/>
    <x v="1"/>
    <x v="39801"/>
    <x v="5"/>
    <x v="0"/>
  </r>
  <r>
    <x v="56136"/>
    <x v="50910"/>
    <n v="137764"/>
    <x v="3"/>
    <x v="1"/>
    <x v="1"/>
    <x v="23677"/>
    <x v="5"/>
    <x v="0"/>
  </r>
  <r>
    <x v="56137"/>
    <x v="50911"/>
    <n v="137764"/>
    <x v="13"/>
    <x v="1"/>
    <x v="1"/>
    <x v="39802"/>
    <x v="5"/>
    <x v="0"/>
  </r>
  <r>
    <x v="56138"/>
    <x v="50912"/>
    <n v="137764"/>
    <x v="694"/>
    <x v="1"/>
    <x v="1"/>
    <x v="39803"/>
    <x v="6"/>
    <x v="0"/>
  </r>
  <r>
    <x v="56139"/>
    <x v="30134"/>
    <n v="137764"/>
    <x v="1709"/>
    <x v="1"/>
    <x v="1"/>
    <x v="10837"/>
    <x v="4"/>
    <x v="0"/>
  </r>
  <r>
    <x v="56140"/>
    <x v="50913"/>
    <n v="137764"/>
    <x v="9"/>
    <x v="1"/>
    <x v="1"/>
    <x v="39804"/>
    <x v="4"/>
    <x v="0"/>
  </r>
  <r>
    <x v="56141"/>
    <x v="50914"/>
    <n v="137764"/>
    <x v="3624"/>
    <x v="1"/>
    <x v="1"/>
    <x v="15453"/>
    <x v="6"/>
    <x v="0"/>
  </r>
  <r>
    <x v="56142"/>
    <x v="50915"/>
    <n v="137764"/>
    <x v="12"/>
    <x v="1"/>
    <x v="1"/>
    <x v="10736"/>
    <x v="1"/>
    <x v="0"/>
  </r>
  <r>
    <x v="56143"/>
    <x v="50916"/>
    <n v="137764"/>
    <x v="607"/>
    <x v="1"/>
    <x v="1"/>
    <x v="39805"/>
    <x v="6"/>
    <x v="0"/>
  </r>
  <r>
    <x v="56144"/>
    <x v="50917"/>
    <n v="137764"/>
    <x v="8"/>
    <x v="1"/>
    <x v="1"/>
    <x v="39806"/>
    <x v="3"/>
    <x v="0"/>
  </r>
  <r>
    <x v="56145"/>
    <x v="26046"/>
    <n v="137764"/>
    <x v="58"/>
    <x v="1"/>
    <x v="1"/>
    <x v="22690"/>
    <x v="0"/>
    <x v="0"/>
  </r>
  <r>
    <x v="56146"/>
    <x v="50918"/>
    <n v="137764"/>
    <x v="3015"/>
    <x v="1"/>
    <x v="1"/>
    <x v="24612"/>
    <x v="1"/>
    <x v="0"/>
  </r>
  <r>
    <x v="56147"/>
    <x v="32858"/>
    <n v="137764"/>
    <x v="3315"/>
    <x v="1"/>
    <x v="1"/>
    <x v="27759"/>
    <x v="4"/>
    <x v="0"/>
  </r>
  <r>
    <x v="56148"/>
    <x v="50919"/>
    <n v="137764"/>
    <x v="4146"/>
    <x v="1"/>
    <x v="1"/>
    <x v="37112"/>
    <x v="4"/>
    <x v="0"/>
  </r>
  <r>
    <x v="56149"/>
    <x v="50920"/>
    <n v="137764"/>
    <x v="251"/>
    <x v="1"/>
    <x v="1"/>
    <x v="39807"/>
    <x v="4"/>
    <x v="0"/>
  </r>
  <r>
    <x v="56150"/>
    <x v="45124"/>
    <n v="137764"/>
    <x v="73"/>
    <x v="1"/>
    <x v="1"/>
    <x v="36088"/>
    <x v="6"/>
    <x v="0"/>
  </r>
  <r>
    <x v="56151"/>
    <x v="50921"/>
    <n v="137764"/>
    <x v="354"/>
    <x v="1"/>
    <x v="1"/>
    <x v="39808"/>
    <x v="2"/>
    <x v="1"/>
  </r>
  <r>
    <x v="56152"/>
    <x v="50922"/>
    <n v="137764"/>
    <x v="390"/>
    <x v="1"/>
    <x v="1"/>
    <x v="39809"/>
    <x v="6"/>
    <x v="0"/>
  </r>
  <r>
    <x v="56153"/>
    <x v="26961"/>
    <n v="137791"/>
    <x v="2"/>
    <x v="0"/>
    <x v="0"/>
    <x v="23386"/>
    <x v="1"/>
    <x v="0"/>
  </r>
  <r>
    <x v="56154"/>
    <x v="50923"/>
    <n v="137791"/>
    <x v="5"/>
    <x v="0"/>
    <x v="0"/>
    <x v="39810"/>
    <x v="6"/>
    <x v="0"/>
  </r>
  <r>
    <x v="56155"/>
    <x v="42808"/>
    <n v="137791"/>
    <x v="8"/>
    <x v="0"/>
    <x v="0"/>
    <x v="34588"/>
    <x v="3"/>
    <x v="0"/>
  </r>
  <r>
    <x v="56156"/>
    <x v="50924"/>
    <n v="137791"/>
    <x v="1510"/>
    <x v="0"/>
    <x v="0"/>
    <x v="32559"/>
    <x v="5"/>
    <x v="0"/>
  </r>
  <r>
    <x v="56157"/>
    <x v="50925"/>
    <n v="137791"/>
    <x v="66"/>
    <x v="0"/>
    <x v="0"/>
    <x v="39811"/>
    <x v="5"/>
    <x v="0"/>
  </r>
  <r>
    <x v="56158"/>
    <x v="50926"/>
    <n v="137791"/>
    <x v="340"/>
    <x v="0"/>
    <x v="0"/>
    <x v="39812"/>
    <x v="3"/>
    <x v="0"/>
  </r>
  <r>
    <x v="56159"/>
    <x v="50927"/>
    <n v="137791"/>
    <x v="1571"/>
    <x v="0"/>
    <x v="0"/>
    <x v="39813"/>
    <x v="2"/>
    <x v="1"/>
  </r>
  <r>
    <x v="56160"/>
    <x v="50928"/>
    <n v="137791"/>
    <x v="684"/>
    <x v="0"/>
    <x v="0"/>
    <x v="29884"/>
    <x v="4"/>
    <x v="0"/>
  </r>
  <r>
    <x v="56161"/>
    <x v="50929"/>
    <n v="137791"/>
    <x v="107"/>
    <x v="0"/>
    <x v="0"/>
    <x v="28028"/>
    <x v="5"/>
    <x v="0"/>
  </r>
  <r>
    <x v="56162"/>
    <x v="4399"/>
    <n v="137791"/>
    <x v="51"/>
    <x v="0"/>
    <x v="0"/>
    <x v="4292"/>
    <x v="2"/>
    <x v="1"/>
  </r>
  <r>
    <x v="56163"/>
    <x v="50930"/>
    <n v="137791"/>
    <x v="57"/>
    <x v="0"/>
    <x v="0"/>
    <x v="26503"/>
    <x v="3"/>
    <x v="0"/>
  </r>
  <r>
    <x v="56164"/>
    <x v="49319"/>
    <n v="137791"/>
    <x v="1874"/>
    <x v="0"/>
    <x v="0"/>
    <x v="26200"/>
    <x v="1"/>
    <x v="0"/>
  </r>
  <r>
    <x v="56165"/>
    <x v="8581"/>
    <n v="137791"/>
    <x v="3965"/>
    <x v="0"/>
    <x v="0"/>
    <x v="1759"/>
    <x v="6"/>
    <x v="0"/>
  </r>
  <r>
    <x v="56166"/>
    <x v="50931"/>
    <n v="137791"/>
    <x v="15"/>
    <x v="0"/>
    <x v="0"/>
    <x v="39814"/>
    <x v="1"/>
    <x v="0"/>
  </r>
  <r>
    <x v="56167"/>
    <x v="50932"/>
    <n v="137791"/>
    <x v="161"/>
    <x v="0"/>
    <x v="0"/>
    <x v="39815"/>
    <x v="6"/>
    <x v="0"/>
  </r>
  <r>
    <x v="56168"/>
    <x v="50933"/>
    <n v="137791"/>
    <x v="9"/>
    <x v="0"/>
    <x v="0"/>
    <x v="12452"/>
    <x v="2"/>
    <x v="1"/>
  </r>
  <r>
    <x v="56169"/>
    <x v="50934"/>
    <n v="137791"/>
    <x v="103"/>
    <x v="0"/>
    <x v="0"/>
    <x v="39816"/>
    <x v="6"/>
    <x v="0"/>
  </r>
  <r>
    <x v="56170"/>
    <x v="50935"/>
    <n v="137791"/>
    <x v="103"/>
    <x v="0"/>
    <x v="0"/>
    <x v="34850"/>
    <x v="2"/>
    <x v="1"/>
  </r>
  <r>
    <x v="56171"/>
    <x v="50936"/>
    <n v="137791"/>
    <x v="952"/>
    <x v="0"/>
    <x v="0"/>
    <x v="39817"/>
    <x v="4"/>
    <x v="0"/>
  </r>
  <r>
    <x v="56172"/>
    <x v="43413"/>
    <n v="137791"/>
    <x v="642"/>
    <x v="0"/>
    <x v="0"/>
    <x v="34984"/>
    <x v="1"/>
    <x v="0"/>
  </r>
  <r>
    <x v="56173"/>
    <x v="50937"/>
    <n v="137791"/>
    <x v="4147"/>
    <x v="0"/>
    <x v="0"/>
    <x v="39818"/>
    <x v="3"/>
    <x v="0"/>
  </r>
  <r>
    <x v="56174"/>
    <x v="50938"/>
    <n v="137791"/>
    <x v="3812"/>
    <x v="0"/>
    <x v="0"/>
    <x v="1265"/>
    <x v="3"/>
    <x v="0"/>
  </r>
  <r>
    <x v="56175"/>
    <x v="50939"/>
    <n v="137793"/>
    <x v="1855"/>
    <x v="0"/>
    <x v="0"/>
    <x v="39819"/>
    <x v="0"/>
    <x v="0"/>
  </r>
  <r>
    <x v="56176"/>
    <x v="50940"/>
    <n v="137793"/>
    <x v="891"/>
    <x v="0"/>
    <x v="0"/>
    <x v="39820"/>
    <x v="5"/>
    <x v="0"/>
  </r>
  <r>
    <x v="56177"/>
    <x v="50941"/>
    <n v="137793"/>
    <x v="583"/>
    <x v="0"/>
    <x v="0"/>
    <x v="39821"/>
    <x v="6"/>
    <x v="0"/>
  </r>
  <r>
    <x v="56178"/>
    <x v="50942"/>
    <n v="137793"/>
    <x v="196"/>
    <x v="0"/>
    <x v="0"/>
    <x v="39822"/>
    <x v="1"/>
    <x v="0"/>
  </r>
  <r>
    <x v="56179"/>
    <x v="50943"/>
    <n v="137793"/>
    <x v="753"/>
    <x v="0"/>
    <x v="0"/>
    <x v="15688"/>
    <x v="4"/>
    <x v="0"/>
  </r>
  <r>
    <x v="56180"/>
    <x v="50944"/>
    <n v="137793"/>
    <x v="13"/>
    <x v="0"/>
    <x v="0"/>
    <x v="39823"/>
    <x v="6"/>
    <x v="0"/>
  </r>
  <r>
    <x v="56181"/>
    <x v="50945"/>
    <n v="137793"/>
    <x v="3333"/>
    <x v="0"/>
    <x v="0"/>
    <x v="39824"/>
    <x v="2"/>
    <x v="1"/>
  </r>
  <r>
    <x v="56182"/>
    <x v="50946"/>
    <n v="137793"/>
    <x v="1725"/>
    <x v="0"/>
    <x v="0"/>
    <x v="27981"/>
    <x v="5"/>
    <x v="0"/>
  </r>
  <r>
    <x v="56183"/>
    <x v="50947"/>
    <n v="137813"/>
    <x v="53"/>
    <x v="0"/>
    <x v="0"/>
    <x v="38827"/>
    <x v="6"/>
    <x v="0"/>
  </r>
  <r>
    <x v="56184"/>
    <x v="50948"/>
    <n v="137813"/>
    <x v="13"/>
    <x v="0"/>
    <x v="0"/>
    <x v="31810"/>
    <x v="6"/>
    <x v="0"/>
  </r>
  <r>
    <x v="56185"/>
    <x v="50949"/>
    <n v="137813"/>
    <x v="3329"/>
    <x v="0"/>
    <x v="0"/>
    <x v="39825"/>
    <x v="6"/>
    <x v="0"/>
  </r>
  <r>
    <x v="56186"/>
    <x v="30593"/>
    <n v="137813"/>
    <x v="57"/>
    <x v="0"/>
    <x v="0"/>
    <x v="7566"/>
    <x v="2"/>
    <x v="1"/>
  </r>
  <r>
    <x v="56187"/>
    <x v="50950"/>
    <n v="137813"/>
    <x v="760"/>
    <x v="0"/>
    <x v="0"/>
    <x v="10825"/>
    <x v="3"/>
    <x v="0"/>
  </r>
  <r>
    <x v="56188"/>
    <x v="50951"/>
    <n v="137813"/>
    <x v="4148"/>
    <x v="0"/>
    <x v="0"/>
    <x v="39826"/>
    <x v="1"/>
    <x v="0"/>
  </r>
  <r>
    <x v="56189"/>
    <x v="50952"/>
    <n v="137813"/>
    <x v="2632"/>
    <x v="0"/>
    <x v="0"/>
    <x v="30722"/>
    <x v="6"/>
    <x v="0"/>
  </r>
  <r>
    <x v="56190"/>
    <x v="50953"/>
    <n v="137813"/>
    <x v="122"/>
    <x v="0"/>
    <x v="0"/>
    <x v="39827"/>
    <x v="2"/>
    <x v="1"/>
  </r>
  <r>
    <x v="56191"/>
    <x v="50954"/>
    <n v="137813"/>
    <x v="574"/>
    <x v="0"/>
    <x v="0"/>
    <x v="7715"/>
    <x v="5"/>
    <x v="0"/>
  </r>
  <r>
    <x v="56192"/>
    <x v="50955"/>
    <n v="137813"/>
    <x v="325"/>
    <x v="0"/>
    <x v="0"/>
    <x v="32154"/>
    <x v="4"/>
    <x v="0"/>
  </r>
  <r>
    <x v="56193"/>
    <x v="50956"/>
    <n v="137813"/>
    <x v="9"/>
    <x v="0"/>
    <x v="0"/>
    <x v="39828"/>
    <x v="0"/>
    <x v="0"/>
  </r>
  <r>
    <x v="56194"/>
    <x v="50957"/>
    <n v="137813"/>
    <x v="2549"/>
    <x v="0"/>
    <x v="0"/>
    <x v="25987"/>
    <x v="1"/>
    <x v="0"/>
  </r>
  <r>
    <x v="56195"/>
    <x v="50958"/>
    <n v="137813"/>
    <x v="17"/>
    <x v="0"/>
    <x v="0"/>
    <x v="29541"/>
    <x v="4"/>
    <x v="0"/>
  </r>
  <r>
    <x v="56196"/>
    <x v="50959"/>
    <n v="137832"/>
    <x v="787"/>
    <x v="0"/>
    <x v="0"/>
    <x v="30131"/>
    <x v="4"/>
    <x v="0"/>
  </r>
  <r>
    <x v="56197"/>
    <x v="33537"/>
    <n v="137832"/>
    <x v="662"/>
    <x v="0"/>
    <x v="0"/>
    <x v="2690"/>
    <x v="1"/>
    <x v="0"/>
  </r>
  <r>
    <x v="56198"/>
    <x v="48843"/>
    <n v="137832"/>
    <x v="603"/>
    <x v="0"/>
    <x v="0"/>
    <x v="38499"/>
    <x v="5"/>
    <x v="0"/>
  </r>
  <r>
    <x v="56199"/>
    <x v="50960"/>
    <n v="137832"/>
    <x v="4149"/>
    <x v="0"/>
    <x v="0"/>
    <x v="39829"/>
    <x v="6"/>
    <x v="0"/>
  </r>
  <r>
    <x v="56200"/>
    <x v="45786"/>
    <n v="137832"/>
    <x v="50"/>
    <x v="0"/>
    <x v="0"/>
    <x v="6891"/>
    <x v="5"/>
    <x v="0"/>
  </r>
  <r>
    <x v="56201"/>
    <x v="50961"/>
    <n v="137832"/>
    <x v="848"/>
    <x v="0"/>
    <x v="0"/>
    <x v="11436"/>
    <x v="2"/>
    <x v="1"/>
  </r>
  <r>
    <x v="56202"/>
    <x v="50962"/>
    <n v="137832"/>
    <x v="57"/>
    <x v="0"/>
    <x v="0"/>
    <x v="24159"/>
    <x v="3"/>
    <x v="0"/>
  </r>
  <r>
    <x v="56203"/>
    <x v="21686"/>
    <n v="137832"/>
    <x v="13"/>
    <x v="0"/>
    <x v="0"/>
    <x v="13727"/>
    <x v="1"/>
    <x v="0"/>
  </r>
  <r>
    <x v="56204"/>
    <x v="18756"/>
    <n v="137886"/>
    <x v="2899"/>
    <x v="1"/>
    <x v="1"/>
    <x v="16934"/>
    <x v="2"/>
    <x v="1"/>
  </r>
  <r>
    <x v="56205"/>
    <x v="50963"/>
    <n v="137886"/>
    <x v="265"/>
    <x v="1"/>
    <x v="1"/>
    <x v="38288"/>
    <x v="5"/>
    <x v="0"/>
  </r>
  <r>
    <x v="56206"/>
    <x v="50964"/>
    <n v="137944"/>
    <x v="5"/>
    <x v="0"/>
    <x v="0"/>
    <x v="31995"/>
    <x v="4"/>
    <x v="0"/>
  </r>
  <r>
    <x v="56207"/>
    <x v="50965"/>
    <n v="137944"/>
    <x v="310"/>
    <x v="0"/>
    <x v="0"/>
    <x v="39830"/>
    <x v="1"/>
    <x v="0"/>
  </r>
  <r>
    <x v="56208"/>
    <x v="50527"/>
    <n v="137944"/>
    <x v="1555"/>
    <x v="0"/>
    <x v="0"/>
    <x v="4745"/>
    <x v="2"/>
    <x v="1"/>
  </r>
  <r>
    <x v="56209"/>
    <x v="50966"/>
    <n v="137944"/>
    <x v="690"/>
    <x v="0"/>
    <x v="0"/>
    <x v="2374"/>
    <x v="4"/>
    <x v="0"/>
  </r>
  <r>
    <x v="56210"/>
    <x v="50967"/>
    <n v="137944"/>
    <x v="87"/>
    <x v="0"/>
    <x v="0"/>
    <x v="39831"/>
    <x v="0"/>
    <x v="0"/>
  </r>
  <r>
    <x v="56211"/>
    <x v="50968"/>
    <n v="137944"/>
    <x v="172"/>
    <x v="0"/>
    <x v="0"/>
    <x v="39832"/>
    <x v="6"/>
    <x v="0"/>
  </r>
  <r>
    <x v="56212"/>
    <x v="50969"/>
    <n v="137944"/>
    <x v="11"/>
    <x v="0"/>
    <x v="0"/>
    <x v="39833"/>
    <x v="2"/>
    <x v="1"/>
  </r>
  <r>
    <x v="56213"/>
    <x v="50970"/>
    <n v="137944"/>
    <x v="2"/>
    <x v="0"/>
    <x v="0"/>
    <x v="30869"/>
    <x v="2"/>
    <x v="1"/>
  </r>
  <r>
    <x v="56214"/>
    <x v="50971"/>
    <n v="137944"/>
    <x v="1487"/>
    <x v="0"/>
    <x v="0"/>
    <x v="39834"/>
    <x v="6"/>
    <x v="0"/>
  </r>
  <r>
    <x v="56215"/>
    <x v="47021"/>
    <n v="137944"/>
    <x v="155"/>
    <x v="0"/>
    <x v="0"/>
    <x v="35674"/>
    <x v="5"/>
    <x v="0"/>
  </r>
  <r>
    <x v="56216"/>
    <x v="50972"/>
    <n v="137944"/>
    <x v="1139"/>
    <x v="0"/>
    <x v="0"/>
    <x v="29529"/>
    <x v="3"/>
    <x v="0"/>
  </r>
  <r>
    <x v="56217"/>
    <x v="50973"/>
    <n v="137944"/>
    <x v="513"/>
    <x v="0"/>
    <x v="0"/>
    <x v="33422"/>
    <x v="0"/>
    <x v="0"/>
  </r>
  <r>
    <x v="56218"/>
    <x v="50974"/>
    <n v="137944"/>
    <x v="82"/>
    <x v="0"/>
    <x v="0"/>
    <x v="39835"/>
    <x v="6"/>
    <x v="0"/>
  </r>
  <r>
    <x v="56219"/>
    <x v="14324"/>
    <n v="137944"/>
    <x v="2211"/>
    <x v="0"/>
    <x v="0"/>
    <x v="13205"/>
    <x v="4"/>
    <x v="0"/>
  </r>
  <r>
    <x v="56220"/>
    <x v="50975"/>
    <n v="137944"/>
    <x v="559"/>
    <x v="0"/>
    <x v="0"/>
    <x v="38317"/>
    <x v="4"/>
    <x v="0"/>
  </r>
  <r>
    <x v="56221"/>
    <x v="50976"/>
    <n v="137995"/>
    <x v="1911"/>
    <x v="6"/>
    <x v="6"/>
    <x v="13723"/>
    <x v="4"/>
    <x v="0"/>
  </r>
  <r>
    <x v="56222"/>
    <x v="50977"/>
    <n v="137995"/>
    <x v="395"/>
    <x v="6"/>
    <x v="6"/>
    <x v="39836"/>
    <x v="4"/>
    <x v="0"/>
  </r>
  <r>
    <x v="56223"/>
    <x v="50978"/>
    <n v="137995"/>
    <x v="3239"/>
    <x v="6"/>
    <x v="6"/>
    <x v="39837"/>
    <x v="6"/>
    <x v="0"/>
  </r>
  <r>
    <x v="56224"/>
    <x v="29522"/>
    <n v="137995"/>
    <x v="15"/>
    <x v="6"/>
    <x v="6"/>
    <x v="39838"/>
    <x v="3"/>
    <x v="0"/>
  </r>
  <r>
    <x v="56225"/>
    <x v="50979"/>
    <n v="137995"/>
    <x v="890"/>
    <x v="6"/>
    <x v="6"/>
    <x v="2677"/>
    <x v="3"/>
    <x v="0"/>
  </r>
  <r>
    <x v="56226"/>
    <x v="50980"/>
    <n v="137995"/>
    <x v="989"/>
    <x v="6"/>
    <x v="6"/>
    <x v="39839"/>
    <x v="3"/>
    <x v="0"/>
  </r>
  <r>
    <x v="56227"/>
    <x v="50981"/>
    <n v="138071"/>
    <x v="94"/>
    <x v="3"/>
    <x v="3"/>
    <x v="39840"/>
    <x v="1"/>
    <x v="0"/>
  </r>
  <r>
    <x v="56228"/>
    <x v="50982"/>
    <n v="138071"/>
    <x v="2"/>
    <x v="3"/>
    <x v="3"/>
    <x v="39841"/>
    <x v="2"/>
    <x v="1"/>
  </r>
  <r>
    <x v="56229"/>
    <x v="50983"/>
    <n v="138071"/>
    <x v="191"/>
    <x v="3"/>
    <x v="3"/>
    <x v="36437"/>
    <x v="5"/>
    <x v="0"/>
  </r>
  <r>
    <x v="56230"/>
    <x v="26925"/>
    <n v="138071"/>
    <x v="5"/>
    <x v="3"/>
    <x v="3"/>
    <x v="34699"/>
    <x v="5"/>
    <x v="0"/>
  </r>
  <r>
    <x v="56231"/>
    <x v="49810"/>
    <n v="138071"/>
    <x v="2321"/>
    <x v="3"/>
    <x v="3"/>
    <x v="39104"/>
    <x v="3"/>
    <x v="0"/>
  </r>
  <r>
    <x v="56232"/>
    <x v="50984"/>
    <n v="138071"/>
    <x v="131"/>
    <x v="3"/>
    <x v="3"/>
    <x v="39842"/>
    <x v="6"/>
    <x v="0"/>
  </r>
  <r>
    <x v="56233"/>
    <x v="50985"/>
    <n v="138071"/>
    <x v="15"/>
    <x v="3"/>
    <x v="3"/>
    <x v="5286"/>
    <x v="1"/>
    <x v="0"/>
  </r>
  <r>
    <x v="56234"/>
    <x v="50986"/>
    <n v="138071"/>
    <x v="168"/>
    <x v="3"/>
    <x v="3"/>
    <x v="39843"/>
    <x v="2"/>
    <x v="1"/>
  </r>
  <r>
    <x v="56235"/>
    <x v="50987"/>
    <n v="138071"/>
    <x v="9"/>
    <x v="3"/>
    <x v="3"/>
    <x v="32195"/>
    <x v="0"/>
    <x v="0"/>
  </r>
  <r>
    <x v="56236"/>
    <x v="50988"/>
    <n v="138071"/>
    <x v="2318"/>
    <x v="3"/>
    <x v="3"/>
    <x v="39844"/>
    <x v="6"/>
    <x v="0"/>
  </r>
  <r>
    <x v="56237"/>
    <x v="50989"/>
    <n v="138090"/>
    <x v="5"/>
    <x v="0"/>
    <x v="0"/>
    <x v="540"/>
    <x v="4"/>
    <x v="0"/>
  </r>
  <r>
    <x v="56238"/>
    <x v="50990"/>
    <n v="138090"/>
    <x v="1138"/>
    <x v="0"/>
    <x v="0"/>
    <x v="39845"/>
    <x v="5"/>
    <x v="0"/>
  </r>
  <r>
    <x v="56239"/>
    <x v="50991"/>
    <n v="138090"/>
    <x v="285"/>
    <x v="0"/>
    <x v="0"/>
    <x v="39846"/>
    <x v="6"/>
    <x v="0"/>
  </r>
  <r>
    <x v="56240"/>
    <x v="9186"/>
    <n v="138090"/>
    <x v="74"/>
    <x v="0"/>
    <x v="0"/>
    <x v="8750"/>
    <x v="0"/>
    <x v="0"/>
  </r>
  <r>
    <x v="56241"/>
    <x v="50992"/>
    <n v="138090"/>
    <x v="13"/>
    <x v="0"/>
    <x v="0"/>
    <x v="39847"/>
    <x v="4"/>
    <x v="0"/>
  </r>
  <r>
    <x v="56242"/>
    <x v="50993"/>
    <n v="138090"/>
    <x v="3548"/>
    <x v="0"/>
    <x v="0"/>
    <x v="39848"/>
    <x v="1"/>
    <x v="0"/>
  </r>
  <r>
    <x v="56243"/>
    <x v="50994"/>
    <n v="138090"/>
    <x v="2288"/>
    <x v="0"/>
    <x v="0"/>
    <x v="39849"/>
    <x v="6"/>
    <x v="0"/>
  </r>
  <r>
    <x v="56244"/>
    <x v="4931"/>
    <n v="138090"/>
    <x v="175"/>
    <x v="0"/>
    <x v="0"/>
    <x v="4797"/>
    <x v="0"/>
    <x v="0"/>
  </r>
  <r>
    <x v="56245"/>
    <x v="50995"/>
    <n v="138090"/>
    <x v="101"/>
    <x v="0"/>
    <x v="0"/>
    <x v="39850"/>
    <x v="2"/>
    <x v="1"/>
  </r>
  <r>
    <x v="56246"/>
    <x v="50996"/>
    <n v="138090"/>
    <x v="57"/>
    <x v="0"/>
    <x v="0"/>
    <x v="5040"/>
    <x v="1"/>
    <x v="0"/>
  </r>
  <r>
    <x v="56247"/>
    <x v="50997"/>
    <n v="138090"/>
    <x v="2238"/>
    <x v="0"/>
    <x v="0"/>
    <x v="510"/>
    <x v="6"/>
    <x v="0"/>
  </r>
  <r>
    <x v="56248"/>
    <x v="37452"/>
    <n v="138136"/>
    <x v="656"/>
    <x v="0"/>
    <x v="0"/>
    <x v="30952"/>
    <x v="1"/>
    <x v="0"/>
  </r>
  <r>
    <x v="56249"/>
    <x v="50998"/>
    <n v="138136"/>
    <x v="5"/>
    <x v="0"/>
    <x v="0"/>
    <x v="39851"/>
    <x v="2"/>
    <x v="1"/>
  </r>
  <r>
    <x v="56250"/>
    <x v="50999"/>
    <n v="138136"/>
    <x v="2"/>
    <x v="0"/>
    <x v="0"/>
    <x v="39852"/>
    <x v="4"/>
    <x v="0"/>
  </r>
  <r>
    <x v="56251"/>
    <x v="51000"/>
    <n v="138136"/>
    <x v="53"/>
    <x v="0"/>
    <x v="0"/>
    <x v="26784"/>
    <x v="3"/>
    <x v="0"/>
  </r>
  <r>
    <x v="56252"/>
    <x v="39465"/>
    <n v="138136"/>
    <x v="2841"/>
    <x v="0"/>
    <x v="0"/>
    <x v="24629"/>
    <x v="5"/>
    <x v="0"/>
  </r>
  <r>
    <x v="56253"/>
    <x v="51001"/>
    <n v="138136"/>
    <x v="1603"/>
    <x v="0"/>
    <x v="0"/>
    <x v="39853"/>
    <x v="2"/>
    <x v="1"/>
  </r>
  <r>
    <x v="56254"/>
    <x v="51002"/>
    <n v="138136"/>
    <x v="168"/>
    <x v="0"/>
    <x v="0"/>
    <x v="33046"/>
    <x v="1"/>
    <x v="0"/>
  </r>
  <r>
    <x v="56255"/>
    <x v="51003"/>
    <n v="138136"/>
    <x v="224"/>
    <x v="0"/>
    <x v="0"/>
    <x v="13571"/>
    <x v="6"/>
    <x v="0"/>
  </r>
  <r>
    <x v="56256"/>
    <x v="51004"/>
    <n v="138136"/>
    <x v="180"/>
    <x v="0"/>
    <x v="0"/>
    <x v="39854"/>
    <x v="0"/>
    <x v="0"/>
  </r>
  <r>
    <x v="56257"/>
    <x v="51005"/>
    <n v="138165"/>
    <x v="1320"/>
    <x v="6"/>
    <x v="6"/>
    <x v="9048"/>
    <x v="2"/>
    <x v="1"/>
  </r>
  <r>
    <x v="56258"/>
    <x v="51006"/>
    <n v="138165"/>
    <x v="81"/>
    <x v="6"/>
    <x v="6"/>
    <x v="39855"/>
    <x v="6"/>
    <x v="0"/>
  </r>
  <r>
    <x v="56259"/>
    <x v="51007"/>
    <n v="138165"/>
    <x v="132"/>
    <x v="6"/>
    <x v="6"/>
    <x v="39856"/>
    <x v="3"/>
    <x v="0"/>
  </r>
  <r>
    <x v="56260"/>
    <x v="43593"/>
    <n v="138165"/>
    <x v="2"/>
    <x v="6"/>
    <x v="6"/>
    <x v="13098"/>
    <x v="0"/>
    <x v="0"/>
  </r>
  <r>
    <x v="56261"/>
    <x v="51008"/>
    <n v="138165"/>
    <x v="9"/>
    <x v="6"/>
    <x v="6"/>
    <x v="39857"/>
    <x v="4"/>
    <x v="0"/>
  </r>
  <r>
    <x v="56262"/>
    <x v="51009"/>
    <n v="138165"/>
    <x v="176"/>
    <x v="6"/>
    <x v="6"/>
    <x v="25107"/>
    <x v="0"/>
    <x v="0"/>
  </r>
  <r>
    <x v="56263"/>
    <x v="51010"/>
    <n v="138165"/>
    <x v="713"/>
    <x v="6"/>
    <x v="6"/>
    <x v="39858"/>
    <x v="0"/>
    <x v="0"/>
  </r>
  <r>
    <x v="56264"/>
    <x v="51011"/>
    <n v="138165"/>
    <x v="213"/>
    <x v="6"/>
    <x v="6"/>
    <x v="39859"/>
    <x v="4"/>
    <x v="0"/>
  </r>
  <r>
    <x v="56265"/>
    <x v="51012"/>
    <n v="138234"/>
    <x v="141"/>
    <x v="0"/>
    <x v="0"/>
    <x v="39860"/>
    <x v="0"/>
    <x v="0"/>
  </r>
  <r>
    <x v="56266"/>
    <x v="51013"/>
    <n v="138234"/>
    <x v="213"/>
    <x v="0"/>
    <x v="0"/>
    <x v="39861"/>
    <x v="1"/>
    <x v="0"/>
  </r>
  <r>
    <x v="56267"/>
    <x v="51014"/>
    <n v="138234"/>
    <x v="175"/>
    <x v="0"/>
    <x v="0"/>
    <x v="39862"/>
    <x v="6"/>
    <x v="0"/>
  </r>
  <r>
    <x v="56268"/>
    <x v="38191"/>
    <n v="138234"/>
    <x v="5"/>
    <x v="0"/>
    <x v="0"/>
    <x v="31447"/>
    <x v="4"/>
    <x v="0"/>
  </r>
  <r>
    <x v="56269"/>
    <x v="51015"/>
    <n v="138234"/>
    <x v="36"/>
    <x v="0"/>
    <x v="0"/>
    <x v="39863"/>
    <x v="0"/>
    <x v="0"/>
  </r>
  <r>
    <x v="56270"/>
    <x v="51016"/>
    <n v="138234"/>
    <x v="49"/>
    <x v="0"/>
    <x v="0"/>
    <x v="39864"/>
    <x v="4"/>
    <x v="0"/>
  </r>
  <r>
    <x v="56271"/>
    <x v="51017"/>
    <n v="138234"/>
    <x v="8"/>
    <x v="0"/>
    <x v="0"/>
    <x v="816"/>
    <x v="6"/>
    <x v="0"/>
  </r>
  <r>
    <x v="56272"/>
    <x v="51018"/>
    <n v="138234"/>
    <x v="1206"/>
    <x v="0"/>
    <x v="0"/>
    <x v="33391"/>
    <x v="5"/>
    <x v="0"/>
  </r>
  <r>
    <x v="56273"/>
    <x v="50359"/>
    <n v="138234"/>
    <x v="401"/>
    <x v="0"/>
    <x v="0"/>
    <x v="28362"/>
    <x v="1"/>
    <x v="0"/>
  </r>
  <r>
    <x v="56274"/>
    <x v="4644"/>
    <n v="138234"/>
    <x v="176"/>
    <x v="0"/>
    <x v="0"/>
    <x v="31916"/>
    <x v="4"/>
    <x v="0"/>
  </r>
  <r>
    <x v="56275"/>
    <x v="14241"/>
    <n v="138234"/>
    <x v="50"/>
    <x v="0"/>
    <x v="0"/>
    <x v="12372"/>
    <x v="0"/>
    <x v="0"/>
  </r>
  <r>
    <x v="56276"/>
    <x v="51019"/>
    <n v="138234"/>
    <x v="2531"/>
    <x v="0"/>
    <x v="0"/>
    <x v="39865"/>
    <x v="6"/>
    <x v="0"/>
  </r>
  <r>
    <x v="56277"/>
    <x v="51020"/>
    <n v="138241"/>
    <x v="168"/>
    <x v="6"/>
    <x v="6"/>
    <x v="20967"/>
    <x v="2"/>
    <x v="1"/>
  </r>
  <r>
    <x v="56278"/>
    <x v="51021"/>
    <n v="138241"/>
    <x v="434"/>
    <x v="6"/>
    <x v="6"/>
    <x v="39866"/>
    <x v="2"/>
    <x v="1"/>
  </r>
  <r>
    <x v="56279"/>
    <x v="51022"/>
    <n v="138241"/>
    <x v="1900"/>
    <x v="6"/>
    <x v="6"/>
    <x v="39867"/>
    <x v="1"/>
    <x v="0"/>
  </r>
  <r>
    <x v="56280"/>
    <x v="51023"/>
    <n v="138241"/>
    <x v="796"/>
    <x v="6"/>
    <x v="6"/>
    <x v="39868"/>
    <x v="3"/>
    <x v="0"/>
  </r>
  <r>
    <x v="56281"/>
    <x v="51024"/>
    <n v="138241"/>
    <x v="15"/>
    <x v="6"/>
    <x v="6"/>
    <x v="7868"/>
    <x v="2"/>
    <x v="1"/>
  </r>
  <r>
    <x v="56282"/>
    <x v="20358"/>
    <n v="138241"/>
    <x v="84"/>
    <x v="6"/>
    <x v="6"/>
    <x v="18249"/>
    <x v="0"/>
    <x v="0"/>
  </r>
  <r>
    <x v="56283"/>
    <x v="51025"/>
    <n v="138241"/>
    <x v="212"/>
    <x v="6"/>
    <x v="6"/>
    <x v="20167"/>
    <x v="0"/>
    <x v="0"/>
  </r>
  <r>
    <x v="56284"/>
    <x v="51026"/>
    <n v="138254"/>
    <x v="300"/>
    <x v="0"/>
    <x v="0"/>
    <x v="39869"/>
    <x v="1"/>
    <x v="0"/>
  </r>
  <r>
    <x v="56285"/>
    <x v="51027"/>
    <n v="138254"/>
    <x v="434"/>
    <x v="0"/>
    <x v="0"/>
    <x v="33149"/>
    <x v="4"/>
    <x v="0"/>
  </r>
  <r>
    <x v="56286"/>
    <x v="51028"/>
    <n v="138254"/>
    <x v="50"/>
    <x v="0"/>
    <x v="0"/>
    <x v="22953"/>
    <x v="6"/>
    <x v="0"/>
  </r>
  <r>
    <x v="56287"/>
    <x v="46747"/>
    <n v="138254"/>
    <x v="1837"/>
    <x v="0"/>
    <x v="0"/>
    <x v="23291"/>
    <x v="1"/>
    <x v="0"/>
  </r>
  <r>
    <x v="56288"/>
    <x v="51029"/>
    <n v="138254"/>
    <x v="646"/>
    <x v="0"/>
    <x v="0"/>
    <x v="39870"/>
    <x v="6"/>
    <x v="0"/>
  </r>
  <r>
    <x v="56289"/>
    <x v="51030"/>
    <n v="138254"/>
    <x v="1689"/>
    <x v="0"/>
    <x v="0"/>
    <x v="7125"/>
    <x v="5"/>
    <x v="0"/>
  </r>
  <r>
    <x v="56290"/>
    <x v="37915"/>
    <n v="138254"/>
    <x v="2"/>
    <x v="0"/>
    <x v="0"/>
    <x v="18246"/>
    <x v="5"/>
    <x v="0"/>
  </r>
  <r>
    <x v="56291"/>
    <x v="51031"/>
    <n v="138254"/>
    <x v="988"/>
    <x v="0"/>
    <x v="0"/>
    <x v="39871"/>
    <x v="6"/>
    <x v="0"/>
  </r>
  <r>
    <x v="56292"/>
    <x v="51032"/>
    <n v="138254"/>
    <x v="94"/>
    <x v="0"/>
    <x v="0"/>
    <x v="39872"/>
    <x v="5"/>
    <x v="0"/>
  </r>
  <r>
    <x v="56293"/>
    <x v="43666"/>
    <n v="138254"/>
    <x v="1931"/>
    <x v="0"/>
    <x v="0"/>
    <x v="8039"/>
    <x v="0"/>
    <x v="0"/>
  </r>
  <r>
    <x v="56294"/>
    <x v="14457"/>
    <n v="138254"/>
    <x v="3680"/>
    <x v="0"/>
    <x v="0"/>
    <x v="13312"/>
    <x v="1"/>
    <x v="0"/>
  </r>
  <r>
    <x v="56295"/>
    <x v="51033"/>
    <n v="138254"/>
    <x v="331"/>
    <x v="0"/>
    <x v="0"/>
    <x v="39873"/>
    <x v="0"/>
    <x v="0"/>
  </r>
  <r>
    <x v="56296"/>
    <x v="37268"/>
    <n v="138254"/>
    <x v="116"/>
    <x v="0"/>
    <x v="0"/>
    <x v="30815"/>
    <x v="6"/>
    <x v="0"/>
  </r>
  <r>
    <x v="56297"/>
    <x v="51034"/>
    <n v="138254"/>
    <x v="3536"/>
    <x v="0"/>
    <x v="0"/>
    <x v="39874"/>
    <x v="0"/>
    <x v="0"/>
  </r>
  <r>
    <x v="56298"/>
    <x v="51035"/>
    <n v="138254"/>
    <x v="115"/>
    <x v="0"/>
    <x v="0"/>
    <x v="39875"/>
    <x v="2"/>
    <x v="1"/>
  </r>
  <r>
    <x v="56299"/>
    <x v="51036"/>
    <n v="138254"/>
    <x v="169"/>
    <x v="0"/>
    <x v="0"/>
    <x v="33212"/>
    <x v="5"/>
    <x v="0"/>
  </r>
  <r>
    <x v="56300"/>
    <x v="51037"/>
    <n v="138254"/>
    <x v="515"/>
    <x v="0"/>
    <x v="0"/>
    <x v="39876"/>
    <x v="6"/>
    <x v="0"/>
  </r>
  <r>
    <x v="56301"/>
    <x v="51038"/>
    <n v="138293"/>
    <x v="470"/>
    <x v="3"/>
    <x v="3"/>
    <x v="39877"/>
    <x v="1"/>
    <x v="0"/>
  </r>
  <r>
    <x v="56302"/>
    <x v="51039"/>
    <n v="138293"/>
    <x v="265"/>
    <x v="3"/>
    <x v="3"/>
    <x v="39878"/>
    <x v="6"/>
    <x v="0"/>
  </r>
  <r>
    <x v="56303"/>
    <x v="51040"/>
    <n v="138293"/>
    <x v="397"/>
    <x v="3"/>
    <x v="3"/>
    <x v="22173"/>
    <x v="2"/>
    <x v="1"/>
  </r>
  <r>
    <x v="56304"/>
    <x v="51041"/>
    <n v="138293"/>
    <x v="5"/>
    <x v="3"/>
    <x v="3"/>
    <x v="39879"/>
    <x v="5"/>
    <x v="0"/>
  </r>
  <r>
    <x v="56305"/>
    <x v="51042"/>
    <n v="138320"/>
    <x v="74"/>
    <x v="0"/>
    <x v="0"/>
    <x v="39880"/>
    <x v="2"/>
    <x v="1"/>
  </r>
  <r>
    <x v="56306"/>
    <x v="51043"/>
    <n v="138320"/>
    <x v="5"/>
    <x v="0"/>
    <x v="0"/>
    <x v="39881"/>
    <x v="6"/>
    <x v="0"/>
  </r>
  <r>
    <x v="56307"/>
    <x v="51044"/>
    <n v="138320"/>
    <x v="531"/>
    <x v="0"/>
    <x v="0"/>
    <x v="39882"/>
    <x v="6"/>
    <x v="0"/>
  </r>
  <r>
    <x v="56308"/>
    <x v="51045"/>
    <n v="138320"/>
    <x v="1187"/>
    <x v="0"/>
    <x v="0"/>
    <x v="6888"/>
    <x v="2"/>
    <x v="1"/>
  </r>
  <r>
    <x v="56309"/>
    <x v="51046"/>
    <n v="138341"/>
    <x v="107"/>
    <x v="11"/>
    <x v="11"/>
    <x v="36458"/>
    <x v="5"/>
    <x v="0"/>
  </r>
  <r>
    <x v="56310"/>
    <x v="2029"/>
    <n v="138341"/>
    <x v="513"/>
    <x v="11"/>
    <x v="11"/>
    <x v="39883"/>
    <x v="1"/>
    <x v="0"/>
  </r>
  <r>
    <x v="56311"/>
    <x v="51047"/>
    <n v="138341"/>
    <x v="2"/>
    <x v="11"/>
    <x v="11"/>
    <x v="39884"/>
    <x v="5"/>
    <x v="0"/>
  </r>
  <r>
    <x v="56312"/>
    <x v="51048"/>
    <n v="138341"/>
    <x v="387"/>
    <x v="11"/>
    <x v="11"/>
    <x v="39885"/>
    <x v="1"/>
    <x v="0"/>
  </r>
  <r>
    <x v="56313"/>
    <x v="51049"/>
    <n v="138341"/>
    <x v="103"/>
    <x v="11"/>
    <x v="11"/>
    <x v="39886"/>
    <x v="2"/>
    <x v="1"/>
  </r>
  <r>
    <x v="56314"/>
    <x v="51050"/>
    <n v="138341"/>
    <x v="1404"/>
    <x v="11"/>
    <x v="11"/>
    <x v="39887"/>
    <x v="2"/>
    <x v="1"/>
  </r>
  <r>
    <x v="56315"/>
    <x v="51051"/>
    <n v="138343"/>
    <x v="396"/>
    <x v="1"/>
    <x v="1"/>
    <x v="39888"/>
    <x v="0"/>
    <x v="0"/>
  </r>
  <r>
    <x v="56316"/>
    <x v="51052"/>
    <n v="138343"/>
    <x v="319"/>
    <x v="1"/>
    <x v="1"/>
    <x v="34648"/>
    <x v="0"/>
    <x v="0"/>
  </r>
  <r>
    <x v="56317"/>
    <x v="51053"/>
    <n v="138343"/>
    <x v="75"/>
    <x v="1"/>
    <x v="1"/>
    <x v="39889"/>
    <x v="0"/>
    <x v="0"/>
  </r>
  <r>
    <x v="56318"/>
    <x v="51054"/>
    <n v="138343"/>
    <x v="401"/>
    <x v="1"/>
    <x v="1"/>
    <x v="39890"/>
    <x v="6"/>
    <x v="0"/>
  </r>
  <r>
    <x v="56319"/>
    <x v="51055"/>
    <n v="138343"/>
    <x v="3"/>
    <x v="1"/>
    <x v="1"/>
    <x v="39891"/>
    <x v="3"/>
    <x v="0"/>
  </r>
  <r>
    <x v="56320"/>
    <x v="51056"/>
    <n v="138343"/>
    <x v="3011"/>
    <x v="1"/>
    <x v="1"/>
    <x v="39892"/>
    <x v="6"/>
    <x v="0"/>
  </r>
  <r>
    <x v="56321"/>
    <x v="51057"/>
    <n v="138343"/>
    <x v="11"/>
    <x v="1"/>
    <x v="1"/>
    <x v="17440"/>
    <x v="3"/>
    <x v="0"/>
  </r>
  <r>
    <x v="56322"/>
    <x v="51058"/>
    <n v="138343"/>
    <x v="9"/>
    <x v="1"/>
    <x v="1"/>
    <x v="39893"/>
    <x v="5"/>
    <x v="0"/>
  </r>
  <r>
    <x v="56323"/>
    <x v="51059"/>
    <n v="138343"/>
    <x v="103"/>
    <x v="1"/>
    <x v="1"/>
    <x v="39894"/>
    <x v="6"/>
    <x v="0"/>
  </r>
  <r>
    <x v="56324"/>
    <x v="51060"/>
    <n v="138343"/>
    <x v="1712"/>
    <x v="1"/>
    <x v="1"/>
    <x v="26004"/>
    <x v="4"/>
    <x v="0"/>
  </r>
  <r>
    <x v="56325"/>
    <x v="51061"/>
    <n v="138343"/>
    <x v="112"/>
    <x v="1"/>
    <x v="1"/>
    <x v="22180"/>
    <x v="1"/>
    <x v="0"/>
  </r>
  <r>
    <x v="56326"/>
    <x v="51062"/>
    <n v="138343"/>
    <x v="1943"/>
    <x v="1"/>
    <x v="1"/>
    <x v="39895"/>
    <x v="6"/>
    <x v="0"/>
  </r>
  <r>
    <x v="56327"/>
    <x v="41181"/>
    <n v="138343"/>
    <x v="2"/>
    <x v="1"/>
    <x v="1"/>
    <x v="33530"/>
    <x v="2"/>
    <x v="1"/>
  </r>
  <r>
    <x v="56328"/>
    <x v="51063"/>
    <n v="138343"/>
    <x v="5"/>
    <x v="1"/>
    <x v="1"/>
    <x v="39896"/>
    <x v="6"/>
    <x v="0"/>
  </r>
  <r>
    <x v="56329"/>
    <x v="51064"/>
    <n v="138343"/>
    <x v="4150"/>
    <x v="1"/>
    <x v="1"/>
    <x v="39897"/>
    <x v="0"/>
    <x v="0"/>
  </r>
  <r>
    <x v="56330"/>
    <x v="20649"/>
    <n v="138343"/>
    <x v="733"/>
    <x v="1"/>
    <x v="1"/>
    <x v="39898"/>
    <x v="3"/>
    <x v="0"/>
  </r>
  <r>
    <x v="56331"/>
    <x v="51065"/>
    <n v="138344"/>
    <x v="23"/>
    <x v="4"/>
    <x v="4"/>
    <x v="7513"/>
    <x v="4"/>
    <x v="0"/>
  </r>
  <r>
    <x v="56332"/>
    <x v="51066"/>
    <n v="138344"/>
    <x v="180"/>
    <x v="4"/>
    <x v="4"/>
    <x v="15796"/>
    <x v="4"/>
    <x v="0"/>
  </r>
  <r>
    <x v="56333"/>
    <x v="32620"/>
    <n v="138344"/>
    <x v="8"/>
    <x v="4"/>
    <x v="4"/>
    <x v="27590"/>
    <x v="3"/>
    <x v="0"/>
  </r>
  <r>
    <x v="56334"/>
    <x v="51067"/>
    <n v="138344"/>
    <x v="17"/>
    <x v="4"/>
    <x v="4"/>
    <x v="36347"/>
    <x v="4"/>
    <x v="0"/>
  </r>
  <r>
    <x v="56335"/>
    <x v="51068"/>
    <n v="138344"/>
    <x v="4073"/>
    <x v="4"/>
    <x v="4"/>
    <x v="39899"/>
    <x v="5"/>
    <x v="0"/>
  </r>
  <r>
    <x v="56336"/>
    <x v="51069"/>
    <n v="138344"/>
    <x v="763"/>
    <x v="4"/>
    <x v="4"/>
    <x v="39900"/>
    <x v="0"/>
    <x v="0"/>
  </r>
  <r>
    <x v="56337"/>
    <x v="51070"/>
    <n v="138344"/>
    <x v="3892"/>
    <x v="4"/>
    <x v="4"/>
    <x v="23295"/>
    <x v="4"/>
    <x v="0"/>
  </r>
  <r>
    <x v="56338"/>
    <x v="51071"/>
    <n v="138344"/>
    <x v="232"/>
    <x v="4"/>
    <x v="4"/>
    <x v="39901"/>
    <x v="6"/>
    <x v="0"/>
  </r>
  <r>
    <x v="56339"/>
    <x v="13889"/>
    <n v="138344"/>
    <x v="2319"/>
    <x v="4"/>
    <x v="4"/>
    <x v="12667"/>
    <x v="6"/>
    <x v="0"/>
  </r>
  <r>
    <x v="56340"/>
    <x v="51072"/>
    <n v="138344"/>
    <x v="933"/>
    <x v="4"/>
    <x v="4"/>
    <x v="39902"/>
    <x v="6"/>
    <x v="0"/>
  </r>
  <r>
    <x v="56341"/>
    <x v="51073"/>
    <n v="138344"/>
    <x v="5"/>
    <x v="4"/>
    <x v="4"/>
    <x v="39903"/>
    <x v="6"/>
    <x v="0"/>
  </r>
  <r>
    <x v="56342"/>
    <x v="51074"/>
    <n v="138344"/>
    <x v="1878"/>
    <x v="4"/>
    <x v="4"/>
    <x v="15751"/>
    <x v="4"/>
    <x v="0"/>
  </r>
  <r>
    <x v="56343"/>
    <x v="34490"/>
    <n v="138344"/>
    <x v="561"/>
    <x v="4"/>
    <x v="4"/>
    <x v="28916"/>
    <x v="2"/>
    <x v="1"/>
  </r>
  <r>
    <x v="56344"/>
    <x v="16260"/>
    <n v="138344"/>
    <x v="131"/>
    <x v="4"/>
    <x v="4"/>
    <x v="39904"/>
    <x v="2"/>
    <x v="1"/>
  </r>
  <r>
    <x v="56345"/>
    <x v="51075"/>
    <n v="138344"/>
    <x v="6"/>
    <x v="4"/>
    <x v="4"/>
    <x v="19307"/>
    <x v="3"/>
    <x v="0"/>
  </r>
  <r>
    <x v="56346"/>
    <x v="51076"/>
    <n v="138344"/>
    <x v="57"/>
    <x v="4"/>
    <x v="4"/>
    <x v="39905"/>
    <x v="6"/>
    <x v="0"/>
  </r>
  <r>
    <x v="56347"/>
    <x v="51077"/>
    <n v="138344"/>
    <x v="574"/>
    <x v="4"/>
    <x v="4"/>
    <x v="838"/>
    <x v="1"/>
    <x v="0"/>
  </r>
  <r>
    <x v="56348"/>
    <x v="51078"/>
    <n v="138344"/>
    <x v="2376"/>
    <x v="4"/>
    <x v="4"/>
    <x v="39906"/>
    <x v="2"/>
    <x v="1"/>
  </r>
  <r>
    <x v="56349"/>
    <x v="51079"/>
    <n v="138344"/>
    <x v="107"/>
    <x v="4"/>
    <x v="4"/>
    <x v="39907"/>
    <x v="3"/>
    <x v="0"/>
  </r>
  <r>
    <x v="56350"/>
    <x v="51080"/>
    <n v="138344"/>
    <x v="919"/>
    <x v="4"/>
    <x v="4"/>
    <x v="39908"/>
    <x v="1"/>
    <x v="0"/>
  </r>
  <r>
    <x v="56351"/>
    <x v="51081"/>
    <n v="138344"/>
    <x v="11"/>
    <x v="4"/>
    <x v="4"/>
    <x v="39909"/>
    <x v="6"/>
    <x v="0"/>
  </r>
  <r>
    <x v="56352"/>
    <x v="51082"/>
    <n v="138349"/>
    <x v="6"/>
    <x v="6"/>
    <x v="6"/>
    <x v="24142"/>
    <x v="0"/>
    <x v="0"/>
  </r>
  <r>
    <x v="56353"/>
    <x v="51083"/>
    <n v="138349"/>
    <x v="121"/>
    <x v="6"/>
    <x v="6"/>
    <x v="39910"/>
    <x v="0"/>
    <x v="0"/>
  </r>
  <r>
    <x v="56354"/>
    <x v="51084"/>
    <n v="138349"/>
    <x v="225"/>
    <x v="6"/>
    <x v="6"/>
    <x v="18739"/>
    <x v="5"/>
    <x v="0"/>
  </r>
  <r>
    <x v="56355"/>
    <x v="51085"/>
    <n v="138349"/>
    <x v="580"/>
    <x v="6"/>
    <x v="6"/>
    <x v="29522"/>
    <x v="6"/>
    <x v="0"/>
  </r>
  <r>
    <x v="56356"/>
    <x v="51086"/>
    <n v="138353"/>
    <x v="13"/>
    <x v="0"/>
    <x v="0"/>
    <x v="2415"/>
    <x v="0"/>
    <x v="0"/>
  </r>
  <r>
    <x v="56357"/>
    <x v="51087"/>
    <n v="138353"/>
    <x v="540"/>
    <x v="0"/>
    <x v="0"/>
    <x v="28189"/>
    <x v="2"/>
    <x v="1"/>
  </r>
  <r>
    <x v="56358"/>
    <x v="51088"/>
    <n v="138353"/>
    <x v="175"/>
    <x v="0"/>
    <x v="0"/>
    <x v="39911"/>
    <x v="4"/>
    <x v="0"/>
  </r>
  <r>
    <x v="56359"/>
    <x v="51089"/>
    <n v="138353"/>
    <x v="8"/>
    <x v="0"/>
    <x v="0"/>
    <x v="37001"/>
    <x v="5"/>
    <x v="0"/>
  </r>
  <r>
    <x v="56360"/>
    <x v="51090"/>
    <n v="138353"/>
    <x v="50"/>
    <x v="0"/>
    <x v="0"/>
    <x v="8844"/>
    <x v="4"/>
    <x v="0"/>
  </r>
  <r>
    <x v="56361"/>
    <x v="51091"/>
    <n v="138353"/>
    <x v="107"/>
    <x v="0"/>
    <x v="0"/>
    <x v="39912"/>
    <x v="2"/>
    <x v="1"/>
  </r>
  <r>
    <x v="56362"/>
    <x v="10314"/>
    <n v="138353"/>
    <x v="1425"/>
    <x v="0"/>
    <x v="0"/>
    <x v="9760"/>
    <x v="2"/>
    <x v="1"/>
  </r>
  <r>
    <x v="56363"/>
    <x v="4434"/>
    <n v="138353"/>
    <x v="936"/>
    <x v="0"/>
    <x v="0"/>
    <x v="2426"/>
    <x v="2"/>
    <x v="1"/>
  </r>
  <r>
    <x v="56364"/>
    <x v="7516"/>
    <n v="138353"/>
    <x v="1984"/>
    <x v="0"/>
    <x v="0"/>
    <x v="1822"/>
    <x v="0"/>
    <x v="0"/>
  </r>
  <r>
    <x v="56365"/>
    <x v="51092"/>
    <n v="138376"/>
    <x v="103"/>
    <x v="1"/>
    <x v="1"/>
    <x v="4868"/>
    <x v="5"/>
    <x v="0"/>
  </r>
  <r>
    <x v="56366"/>
    <x v="51093"/>
    <n v="138376"/>
    <x v="152"/>
    <x v="1"/>
    <x v="1"/>
    <x v="39913"/>
    <x v="3"/>
    <x v="0"/>
  </r>
  <r>
    <x v="56367"/>
    <x v="51094"/>
    <n v="138376"/>
    <x v="372"/>
    <x v="1"/>
    <x v="1"/>
    <x v="39914"/>
    <x v="1"/>
    <x v="0"/>
  </r>
  <r>
    <x v="56368"/>
    <x v="51095"/>
    <n v="138376"/>
    <x v="2"/>
    <x v="1"/>
    <x v="1"/>
    <x v="31766"/>
    <x v="3"/>
    <x v="0"/>
  </r>
  <r>
    <x v="56369"/>
    <x v="51096"/>
    <n v="138376"/>
    <x v="15"/>
    <x v="1"/>
    <x v="1"/>
    <x v="39915"/>
    <x v="3"/>
    <x v="0"/>
  </r>
  <r>
    <x v="56370"/>
    <x v="39889"/>
    <n v="138376"/>
    <x v="195"/>
    <x v="1"/>
    <x v="1"/>
    <x v="32638"/>
    <x v="3"/>
    <x v="0"/>
  </r>
  <r>
    <x v="56371"/>
    <x v="51097"/>
    <n v="138376"/>
    <x v="5"/>
    <x v="1"/>
    <x v="1"/>
    <x v="35527"/>
    <x v="4"/>
    <x v="0"/>
  </r>
  <r>
    <x v="56372"/>
    <x v="51098"/>
    <n v="138376"/>
    <x v="75"/>
    <x v="1"/>
    <x v="1"/>
    <x v="39916"/>
    <x v="6"/>
    <x v="0"/>
  </r>
  <r>
    <x v="56373"/>
    <x v="22591"/>
    <n v="138376"/>
    <x v="17"/>
    <x v="1"/>
    <x v="1"/>
    <x v="39917"/>
    <x v="6"/>
    <x v="0"/>
  </r>
  <r>
    <x v="56374"/>
    <x v="51099"/>
    <n v="138376"/>
    <x v="1702"/>
    <x v="1"/>
    <x v="1"/>
    <x v="39853"/>
    <x v="2"/>
    <x v="1"/>
  </r>
  <r>
    <x v="56375"/>
    <x v="51100"/>
    <n v="138376"/>
    <x v="13"/>
    <x v="1"/>
    <x v="1"/>
    <x v="39918"/>
    <x v="6"/>
    <x v="0"/>
  </r>
  <r>
    <x v="56376"/>
    <x v="51101"/>
    <n v="138376"/>
    <x v="325"/>
    <x v="1"/>
    <x v="1"/>
    <x v="39919"/>
    <x v="6"/>
    <x v="0"/>
  </r>
  <r>
    <x v="56377"/>
    <x v="51102"/>
    <n v="138387"/>
    <x v="215"/>
    <x v="1"/>
    <x v="1"/>
    <x v="39920"/>
    <x v="0"/>
    <x v="0"/>
  </r>
  <r>
    <x v="56378"/>
    <x v="51103"/>
    <n v="138387"/>
    <x v="3638"/>
    <x v="1"/>
    <x v="1"/>
    <x v="39921"/>
    <x v="2"/>
    <x v="1"/>
  </r>
  <r>
    <x v="56379"/>
    <x v="51104"/>
    <n v="138387"/>
    <x v="13"/>
    <x v="1"/>
    <x v="1"/>
    <x v="39922"/>
    <x v="5"/>
    <x v="0"/>
  </r>
  <r>
    <x v="56380"/>
    <x v="51105"/>
    <n v="138387"/>
    <x v="101"/>
    <x v="1"/>
    <x v="1"/>
    <x v="39923"/>
    <x v="2"/>
    <x v="1"/>
  </r>
  <r>
    <x v="56381"/>
    <x v="51106"/>
    <n v="138387"/>
    <x v="848"/>
    <x v="1"/>
    <x v="1"/>
    <x v="23651"/>
    <x v="6"/>
    <x v="0"/>
  </r>
  <r>
    <x v="56382"/>
    <x v="51107"/>
    <n v="138387"/>
    <x v="5"/>
    <x v="1"/>
    <x v="1"/>
    <x v="11227"/>
    <x v="2"/>
    <x v="1"/>
  </r>
  <r>
    <x v="56383"/>
    <x v="51108"/>
    <n v="138394"/>
    <x v="371"/>
    <x v="6"/>
    <x v="6"/>
    <x v="39924"/>
    <x v="5"/>
    <x v="0"/>
  </r>
  <r>
    <x v="56384"/>
    <x v="51109"/>
    <n v="138394"/>
    <x v="837"/>
    <x v="6"/>
    <x v="6"/>
    <x v="39925"/>
    <x v="2"/>
    <x v="1"/>
  </r>
  <r>
    <x v="56385"/>
    <x v="51110"/>
    <n v="138394"/>
    <x v="2197"/>
    <x v="6"/>
    <x v="6"/>
    <x v="39926"/>
    <x v="5"/>
    <x v="0"/>
  </r>
  <r>
    <x v="56386"/>
    <x v="34613"/>
    <n v="138394"/>
    <x v="57"/>
    <x v="6"/>
    <x v="6"/>
    <x v="39927"/>
    <x v="0"/>
    <x v="0"/>
  </r>
  <r>
    <x v="56387"/>
    <x v="51111"/>
    <n v="138394"/>
    <x v="2"/>
    <x v="6"/>
    <x v="6"/>
    <x v="39928"/>
    <x v="0"/>
    <x v="0"/>
  </r>
  <r>
    <x v="56388"/>
    <x v="51112"/>
    <n v="138394"/>
    <x v="536"/>
    <x v="6"/>
    <x v="6"/>
    <x v="39929"/>
    <x v="6"/>
    <x v="0"/>
  </r>
  <r>
    <x v="56389"/>
    <x v="51113"/>
    <n v="138394"/>
    <x v="1038"/>
    <x v="6"/>
    <x v="6"/>
    <x v="39930"/>
    <x v="2"/>
    <x v="1"/>
  </r>
  <r>
    <x v="56390"/>
    <x v="51114"/>
    <n v="138394"/>
    <x v="5"/>
    <x v="6"/>
    <x v="6"/>
    <x v="38796"/>
    <x v="0"/>
    <x v="0"/>
  </r>
  <r>
    <x v="56391"/>
    <x v="51115"/>
    <n v="138394"/>
    <x v="582"/>
    <x v="6"/>
    <x v="6"/>
    <x v="39931"/>
    <x v="4"/>
    <x v="0"/>
  </r>
  <r>
    <x v="56392"/>
    <x v="51116"/>
    <n v="138394"/>
    <x v="4151"/>
    <x v="6"/>
    <x v="6"/>
    <x v="14742"/>
    <x v="3"/>
    <x v="0"/>
  </r>
  <r>
    <x v="56393"/>
    <x v="45058"/>
    <n v="138394"/>
    <x v="96"/>
    <x v="6"/>
    <x v="6"/>
    <x v="6858"/>
    <x v="5"/>
    <x v="0"/>
  </r>
  <r>
    <x v="56394"/>
    <x v="51117"/>
    <n v="138394"/>
    <x v="8"/>
    <x v="6"/>
    <x v="6"/>
    <x v="39932"/>
    <x v="6"/>
    <x v="0"/>
  </r>
  <r>
    <x v="56395"/>
    <x v="2739"/>
    <n v="138394"/>
    <x v="11"/>
    <x v="6"/>
    <x v="6"/>
    <x v="2692"/>
    <x v="3"/>
    <x v="0"/>
  </r>
  <r>
    <x v="56396"/>
    <x v="51118"/>
    <n v="138394"/>
    <x v="2776"/>
    <x v="6"/>
    <x v="6"/>
    <x v="39933"/>
    <x v="5"/>
    <x v="0"/>
  </r>
  <r>
    <x v="56397"/>
    <x v="51119"/>
    <n v="138394"/>
    <x v="196"/>
    <x v="6"/>
    <x v="6"/>
    <x v="39934"/>
    <x v="1"/>
    <x v="0"/>
  </r>
  <r>
    <x v="56398"/>
    <x v="51120"/>
    <n v="138394"/>
    <x v="58"/>
    <x v="6"/>
    <x v="6"/>
    <x v="39935"/>
    <x v="2"/>
    <x v="1"/>
  </r>
  <r>
    <x v="56399"/>
    <x v="51121"/>
    <n v="138394"/>
    <x v="4152"/>
    <x v="6"/>
    <x v="6"/>
    <x v="39936"/>
    <x v="3"/>
    <x v="0"/>
  </r>
  <r>
    <x v="56400"/>
    <x v="51122"/>
    <n v="138394"/>
    <x v="443"/>
    <x v="6"/>
    <x v="6"/>
    <x v="25702"/>
    <x v="1"/>
    <x v="0"/>
  </r>
  <r>
    <x v="56401"/>
    <x v="51123"/>
    <n v="138394"/>
    <x v="1253"/>
    <x v="6"/>
    <x v="6"/>
    <x v="39677"/>
    <x v="1"/>
    <x v="0"/>
  </r>
  <r>
    <x v="56402"/>
    <x v="51124"/>
    <n v="138401"/>
    <x v="538"/>
    <x v="4"/>
    <x v="4"/>
    <x v="39937"/>
    <x v="2"/>
    <x v="1"/>
  </r>
  <r>
    <x v="56403"/>
    <x v="51125"/>
    <n v="138401"/>
    <x v="5"/>
    <x v="4"/>
    <x v="4"/>
    <x v="39938"/>
    <x v="5"/>
    <x v="0"/>
  </r>
  <r>
    <x v="56404"/>
    <x v="51126"/>
    <n v="138401"/>
    <x v="946"/>
    <x v="4"/>
    <x v="4"/>
    <x v="30386"/>
    <x v="5"/>
    <x v="0"/>
  </r>
  <r>
    <x v="56405"/>
    <x v="51127"/>
    <n v="138433"/>
    <x v="67"/>
    <x v="1"/>
    <x v="1"/>
    <x v="39939"/>
    <x v="6"/>
    <x v="0"/>
  </r>
  <r>
    <x v="56406"/>
    <x v="51128"/>
    <n v="138433"/>
    <x v="335"/>
    <x v="1"/>
    <x v="1"/>
    <x v="39940"/>
    <x v="2"/>
    <x v="1"/>
  </r>
  <r>
    <x v="56407"/>
    <x v="44257"/>
    <n v="138433"/>
    <x v="132"/>
    <x v="1"/>
    <x v="1"/>
    <x v="17733"/>
    <x v="3"/>
    <x v="0"/>
  </r>
  <r>
    <x v="56408"/>
    <x v="51129"/>
    <n v="138433"/>
    <x v="796"/>
    <x v="1"/>
    <x v="1"/>
    <x v="39797"/>
    <x v="6"/>
    <x v="0"/>
  </r>
  <r>
    <x v="56409"/>
    <x v="51130"/>
    <n v="138433"/>
    <x v="129"/>
    <x v="1"/>
    <x v="1"/>
    <x v="23627"/>
    <x v="4"/>
    <x v="0"/>
  </r>
  <r>
    <x v="56410"/>
    <x v="51131"/>
    <n v="138433"/>
    <x v="191"/>
    <x v="1"/>
    <x v="1"/>
    <x v="39941"/>
    <x v="1"/>
    <x v="0"/>
  </r>
  <r>
    <x v="56411"/>
    <x v="51132"/>
    <n v="138469"/>
    <x v="345"/>
    <x v="0"/>
    <x v="0"/>
    <x v="39942"/>
    <x v="2"/>
    <x v="1"/>
  </r>
  <r>
    <x v="56412"/>
    <x v="51133"/>
    <n v="138469"/>
    <x v="513"/>
    <x v="0"/>
    <x v="0"/>
    <x v="39943"/>
    <x v="4"/>
    <x v="0"/>
  </r>
  <r>
    <x v="56413"/>
    <x v="530"/>
    <n v="138469"/>
    <x v="13"/>
    <x v="0"/>
    <x v="0"/>
    <x v="527"/>
    <x v="2"/>
    <x v="1"/>
  </r>
  <r>
    <x v="56414"/>
    <x v="8777"/>
    <n v="138469"/>
    <x v="21"/>
    <x v="0"/>
    <x v="0"/>
    <x v="8371"/>
    <x v="0"/>
    <x v="0"/>
  </r>
  <r>
    <x v="56415"/>
    <x v="5686"/>
    <n v="138469"/>
    <x v="87"/>
    <x v="0"/>
    <x v="0"/>
    <x v="1910"/>
    <x v="4"/>
    <x v="0"/>
  </r>
  <r>
    <x v="56416"/>
    <x v="51134"/>
    <n v="138469"/>
    <x v="8"/>
    <x v="0"/>
    <x v="0"/>
    <x v="21000"/>
    <x v="6"/>
    <x v="0"/>
  </r>
  <r>
    <x v="56417"/>
    <x v="51135"/>
    <n v="138488"/>
    <x v="963"/>
    <x v="0"/>
    <x v="0"/>
    <x v="39944"/>
    <x v="1"/>
    <x v="0"/>
  </r>
  <r>
    <x v="56418"/>
    <x v="51136"/>
    <n v="138488"/>
    <x v="504"/>
    <x v="0"/>
    <x v="0"/>
    <x v="39945"/>
    <x v="6"/>
    <x v="0"/>
  </r>
  <r>
    <x v="56419"/>
    <x v="51137"/>
    <n v="138488"/>
    <x v="832"/>
    <x v="0"/>
    <x v="0"/>
    <x v="39946"/>
    <x v="5"/>
    <x v="0"/>
  </r>
  <r>
    <x v="56420"/>
    <x v="46039"/>
    <n v="138488"/>
    <x v="5"/>
    <x v="0"/>
    <x v="0"/>
    <x v="36686"/>
    <x v="0"/>
    <x v="0"/>
  </r>
  <r>
    <x v="56421"/>
    <x v="51138"/>
    <n v="138488"/>
    <x v="1385"/>
    <x v="0"/>
    <x v="0"/>
    <x v="39947"/>
    <x v="0"/>
    <x v="0"/>
  </r>
  <r>
    <x v="56422"/>
    <x v="51139"/>
    <n v="138488"/>
    <x v="310"/>
    <x v="0"/>
    <x v="0"/>
    <x v="39948"/>
    <x v="6"/>
    <x v="0"/>
  </r>
  <r>
    <x v="56423"/>
    <x v="51140"/>
    <n v="138488"/>
    <x v="251"/>
    <x v="0"/>
    <x v="0"/>
    <x v="17448"/>
    <x v="1"/>
    <x v="0"/>
  </r>
  <r>
    <x v="56424"/>
    <x v="51141"/>
    <n v="138488"/>
    <x v="275"/>
    <x v="0"/>
    <x v="0"/>
    <x v="39949"/>
    <x v="2"/>
    <x v="1"/>
  </r>
  <r>
    <x v="56425"/>
    <x v="51142"/>
    <n v="138488"/>
    <x v="11"/>
    <x v="0"/>
    <x v="0"/>
    <x v="39950"/>
    <x v="0"/>
    <x v="0"/>
  </r>
  <r>
    <x v="56426"/>
    <x v="51143"/>
    <n v="138488"/>
    <x v="87"/>
    <x v="0"/>
    <x v="0"/>
    <x v="761"/>
    <x v="5"/>
    <x v="0"/>
  </r>
  <r>
    <x v="56427"/>
    <x v="51144"/>
    <n v="138488"/>
    <x v="58"/>
    <x v="0"/>
    <x v="0"/>
    <x v="39951"/>
    <x v="6"/>
    <x v="0"/>
  </r>
  <r>
    <x v="56428"/>
    <x v="51145"/>
    <n v="138488"/>
    <x v="2"/>
    <x v="0"/>
    <x v="0"/>
    <x v="39952"/>
    <x v="2"/>
    <x v="1"/>
  </r>
  <r>
    <x v="56429"/>
    <x v="51146"/>
    <n v="138488"/>
    <x v="180"/>
    <x v="0"/>
    <x v="0"/>
    <x v="39953"/>
    <x v="6"/>
    <x v="0"/>
  </r>
  <r>
    <x v="56430"/>
    <x v="51147"/>
    <n v="138511"/>
    <x v="2"/>
    <x v="0"/>
    <x v="0"/>
    <x v="3205"/>
    <x v="4"/>
    <x v="0"/>
  </r>
  <r>
    <x v="56431"/>
    <x v="51148"/>
    <n v="138511"/>
    <x v="902"/>
    <x v="0"/>
    <x v="0"/>
    <x v="39954"/>
    <x v="4"/>
    <x v="0"/>
  </r>
  <r>
    <x v="56432"/>
    <x v="51149"/>
    <n v="138511"/>
    <x v="319"/>
    <x v="0"/>
    <x v="0"/>
    <x v="39955"/>
    <x v="2"/>
    <x v="1"/>
  </r>
  <r>
    <x v="56433"/>
    <x v="51150"/>
    <n v="138511"/>
    <x v="2"/>
    <x v="0"/>
    <x v="0"/>
    <x v="23851"/>
    <x v="5"/>
    <x v="0"/>
  </r>
  <r>
    <x v="56434"/>
    <x v="51151"/>
    <n v="138511"/>
    <x v="5"/>
    <x v="0"/>
    <x v="0"/>
    <x v="39956"/>
    <x v="1"/>
    <x v="0"/>
  </r>
  <r>
    <x v="56435"/>
    <x v="51152"/>
    <n v="138511"/>
    <x v="15"/>
    <x v="0"/>
    <x v="0"/>
    <x v="39957"/>
    <x v="1"/>
    <x v="0"/>
  </r>
  <r>
    <x v="56436"/>
    <x v="51153"/>
    <n v="138511"/>
    <x v="17"/>
    <x v="0"/>
    <x v="0"/>
    <x v="23072"/>
    <x v="0"/>
    <x v="0"/>
  </r>
  <r>
    <x v="56437"/>
    <x v="51154"/>
    <n v="138511"/>
    <x v="125"/>
    <x v="0"/>
    <x v="0"/>
    <x v="39958"/>
    <x v="2"/>
    <x v="1"/>
  </r>
  <r>
    <x v="56438"/>
    <x v="51155"/>
    <n v="138511"/>
    <x v="254"/>
    <x v="0"/>
    <x v="0"/>
    <x v="39959"/>
    <x v="3"/>
    <x v="0"/>
  </r>
  <r>
    <x v="56439"/>
    <x v="51156"/>
    <n v="138511"/>
    <x v="1635"/>
    <x v="0"/>
    <x v="0"/>
    <x v="13881"/>
    <x v="0"/>
    <x v="0"/>
  </r>
  <r>
    <x v="56440"/>
    <x v="9930"/>
    <n v="138511"/>
    <x v="61"/>
    <x v="0"/>
    <x v="0"/>
    <x v="9422"/>
    <x v="0"/>
    <x v="0"/>
  </r>
  <r>
    <x v="56441"/>
    <x v="51157"/>
    <n v="138511"/>
    <x v="73"/>
    <x v="0"/>
    <x v="0"/>
    <x v="39960"/>
    <x v="1"/>
    <x v="0"/>
  </r>
  <r>
    <x v="56442"/>
    <x v="51158"/>
    <n v="138511"/>
    <x v="224"/>
    <x v="0"/>
    <x v="0"/>
    <x v="28906"/>
    <x v="1"/>
    <x v="0"/>
  </r>
  <r>
    <x v="56443"/>
    <x v="51159"/>
    <n v="138511"/>
    <x v="229"/>
    <x v="0"/>
    <x v="0"/>
    <x v="3585"/>
    <x v="0"/>
    <x v="0"/>
  </r>
  <r>
    <x v="56444"/>
    <x v="51160"/>
    <n v="138522"/>
    <x v="13"/>
    <x v="14"/>
    <x v="14"/>
    <x v="32589"/>
    <x v="6"/>
    <x v="0"/>
  </r>
  <r>
    <x v="56445"/>
    <x v="51161"/>
    <n v="138522"/>
    <x v="34"/>
    <x v="14"/>
    <x v="14"/>
    <x v="39961"/>
    <x v="4"/>
    <x v="0"/>
  </r>
  <r>
    <x v="56446"/>
    <x v="51162"/>
    <n v="138522"/>
    <x v="3"/>
    <x v="14"/>
    <x v="14"/>
    <x v="20701"/>
    <x v="2"/>
    <x v="1"/>
  </r>
  <r>
    <x v="56447"/>
    <x v="51163"/>
    <n v="138522"/>
    <x v="832"/>
    <x v="14"/>
    <x v="14"/>
    <x v="39962"/>
    <x v="3"/>
    <x v="0"/>
  </r>
  <r>
    <x v="56448"/>
    <x v="51164"/>
    <n v="138522"/>
    <x v="187"/>
    <x v="14"/>
    <x v="14"/>
    <x v="39963"/>
    <x v="3"/>
    <x v="0"/>
  </r>
  <r>
    <x v="56449"/>
    <x v="51165"/>
    <n v="138522"/>
    <x v="387"/>
    <x v="14"/>
    <x v="14"/>
    <x v="39964"/>
    <x v="0"/>
    <x v="0"/>
  </r>
  <r>
    <x v="56450"/>
    <x v="51166"/>
    <n v="138522"/>
    <x v="87"/>
    <x v="14"/>
    <x v="14"/>
    <x v="39965"/>
    <x v="6"/>
    <x v="0"/>
  </r>
  <r>
    <x v="56451"/>
    <x v="51167"/>
    <n v="138522"/>
    <x v="379"/>
    <x v="14"/>
    <x v="14"/>
    <x v="39966"/>
    <x v="2"/>
    <x v="1"/>
  </r>
  <r>
    <x v="56452"/>
    <x v="51168"/>
    <n v="138522"/>
    <x v="129"/>
    <x v="14"/>
    <x v="14"/>
    <x v="39967"/>
    <x v="6"/>
    <x v="0"/>
  </r>
  <r>
    <x v="56453"/>
    <x v="51169"/>
    <n v="138522"/>
    <x v="107"/>
    <x v="14"/>
    <x v="14"/>
    <x v="39968"/>
    <x v="3"/>
    <x v="0"/>
  </r>
  <r>
    <x v="56454"/>
    <x v="51170"/>
    <n v="138522"/>
    <x v="589"/>
    <x v="14"/>
    <x v="14"/>
    <x v="3396"/>
    <x v="2"/>
    <x v="1"/>
  </r>
  <r>
    <x v="56455"/>
    <x v="51171"/>
    <n v="138522"/>
    <x v="57"/>
    <x v="14"/>
    <x v="14"/>
    <x v="39969"/>
    <x v="1"/>
    <x v="0"/>
  </r>
  <r>
    <x v="56456"/>
    <x v="51172"/>
    <n v="138522"/>
    <x v="5"/>
    <x v="14"/>
    <x v="14"/>
    <x v="17315"/>
    <x v="2"/>
    <x v="1"/>
  </r>
  <r>
    <x v="56457"/>
    <x v="40827"/>
    <n v="138522"/>
    <x v="13"/>
    <x v="14"/>
    <x v="14"/>
    <x v="33296"/>
    <x v="0"/>
    <x v="0"/>
  </r>
  <r>
    <x v="56458"/>
    <x v="51173"/>
    <n v="138522"/>
    <x v="1106"/>
    <x v="14"/>
    <x v="14"/>
    <x v="39970"/>
    <x v="6"/>
    <x v="0"/>
  </r>
  <r>
    <x v="56459"/>
    <x v="51174"/>
    <n v="138522"/>
    <x v="50"/>
    <x v="14"/>
    <x v="14"/>
    <x v="39971"/>
    <x v="4"/>
    <x v="0"/>
  </r>
  <r>
    <x v="56460"/>
    <x v="51175"/>
    <n v="138522"/>
    <x v="1100"/>
    <x v="14"/>
    <x v="14"/>
    <x v="39972"/>
    <x v="6"/>
    <x v="0"/>
  </r>
  <r>
    <x v="56461"/>
    <x v="51176"/>
    <n v="138522"/>
    <x v="632"/>
    <x v="14"/>
    <x v="14"/>
    <x v="10792"/>
    <x v="4"/>
    <x v="0"/>
  </r>
  <r>
    <x v="56462"/>
    <x v="51177"/>
    <n v="138522"/>
    <x v="51"/>
    <x v="14"/>
    <x v="14"/>
    <x v="39973"/>
    <x v="2"/>
    <x v="1"/>
  </r>
  <r>
    <x v="56463"/>
    <x v="40246"/>
    <n v="138522"/>
    <x v="1334"/>
    <x v="14"/>
    <x v="14"/>
    <x v="39974"/>
    <x v="0"/>
    <x v="0"/>
  </r>
  <r>
    <x v="56464"/>
    <x v="51178"/>
    <n v="138522"/>
    <x v="2"/>
    <x v="14"/>
    <x v="14"/>
    <x v="39975"/>
    <x v="2"/>
    <x v="1"/>
  </r>
  <r>
    <x v="56465"/>
    <x v="51179"/>
    <n v="138522"/>
    <x v="35"/>
    <x v="14"/>
    <x v="14"/>
    <x v="38623"/>
    <x v="0"/>
    <x v="0"/>
  </r>
  <r>
    <x v="56466"/>
    <x v="51180"/>
    <n v="138522"/>
    <x v="8"/>
    <x v="14"/>
    <x v="14"/>
    <x v="39976"/>
    <x v="4"/>
    <x v="0"/>
  </r>
  <r>
    <x v="56467"/>
    <x v="51181"/>
    <n v="138550"/>
    <x v="1754"/>
    <x v="0"/>
    <x v="0"/>
    <x v="39977"/>
    <x v="6"/>
    <x v="0"/>
  </r>
  <r>
    <x v="56468"/>
    <x v="51182"/>
    <n v="138550"/>
    <x v="163"/>
    <x v="0"/>
    <x v="0"/>
    <x v="39978"/>
    <x v="1"/>
    <x v="0"/>
  </r>
  <r>
    <x v="56469"/>
    <x v="51183"/>
    <n v="138569"/>
    <x v="3946"/>
    <x v="6"/>
    <x v="6"/>
    <x v="39979"/>
    <x v="5"/>
    <x v="0"/>
  </r>
  <r>
    <x v="56470"/>
    <x v="51184"/>
    <n v="138569"/>
    <x v="8"/>
    <x v="6"/>
    <x v="6"/>
    <x v="39980"/>
    <x v="0"/>
    <x v="0"/>
  </r>
  <r>
    <x v="56471"/>
    <x v="51185"/>
    <n v="138569"/>
    <x v="397"/>
    <x v="6"/>
    <x v="6"/>
    <x v="39981"/>
    <x v="1"/>
    <x v="0"/>
  </r>
  <r>
    <x v="56472"/>
    <x v="51186"/>
    <n v="138569"/>
    <x v="57"/>
    <x v="6"/>
    <x v="6"/>
    <x v="39982"/>
    <x v="5"/>
    <x v="0"/>
  </r>
  <r>
    <x v="56473"/>
    <x v="51187"/>
    <n v="138569"/>
    <x v="5"/>
    <x v="6"/>
    <x v="6"/>
    <x v="17007"/>
    <x v="0"/>
    <x v="0"/>
  </r>
  <r>
    <x v="56474"/>
    <x v="51188"/>
    <n v="138569"/>
    <x v="215"/>
    <x v="6"/>
    <x v="6"/>
    <x v="39983"/>
    <x v="1"/>
    <x v="0"/>
  </r>
  <r>
    <x v="56475"/>
    <x v="51189"/>
    <n v="138569"/>
    <x v="9"/>
    <x v="6"/>
    <x v="6"/>
    <x v="39984"/>
    <x v="6"/>
    <x v="0"/>
  </r>
  <r>
    <x v="56476"/>
    <x v="51190"/>
    <n v="138569"/>
    <x v="814"/>
    <x v="6"/>
    <x v="6"/>
    <x v="29580"/>
    <x v="0"/>
    <x v="0"/>
  </r>
  <r>
    <x v="56477"/>
    <x v="51191"/>
    <n v="138569"/>
    <x v="172"/>
    <x v="6"/>
    <x v="6"/>
    <x v="11595"/>
    <x v="2"/>
    <x v="1"/>
  </r>
  <r>
    <x v="56478"/>
    <x v="51192"/>
    <n v="138569"/>
    <x v="3"/>
    <x v="6"/>
    <x v="6"/>
    <x v="24874"/>
    <x v="3"/>
    <x v="0"/>
  </r>
  <r>
    <x v="56479"/>
    <x v="51193"/>
    <n v="138569"/>
    <x v="627"/>
    <x v="6"/>
    <x v="6"/>
    <x v="39985"/>
    <x v="2"/>
    <x v="1"/>
  </r>
  <r>
    <x v="56480"/>
    <x v="31782"/>
    <n v="138569"/>
    <x v="2478"/>
    <x v="6"/>
    <x v="6"/>
    <x v="7327"/>
    <x v="0"/>
    <x v="0"/>
  </r>
  <r>
    <x v="56481"/>
    <x v="51194"/>
    <n v="138569"/>
    <x v="2"/>
    <x v="6"/>
    <x v="6"/>
    <x v="34922"/>
    <x v="3"/>
    <x v="0"/>
  </r>
  <r>
    <x v="56482"/>
    <x v="50197"/>
    <n v="138569"/>
    <x v="1320"/>
    <x v="6"/>
    <x v="6"/>
    <x v="39352"/>
    <x v="2"/>
    <x v="1"/>
  </r>
  <r>
    <x v="56483"/>
    <x v="51195"/>
    <n v="138569"/>
    <x v="69"/>
    <x v="6"/>
    <x v="6"/>
    <x v="17183"/>
    <x v="3"/>
    <x v="0"/>
  </r>
  <r>
    <x v="56484"/>
    <x v="51196"/>
    <n v="138569"/>
    <x v="4153"/>
    <x v="6"/>
    <x v="6"/>
    <x v="5068"/>
    <x v="5"/>
    <x v="0"/>
  </r>
  <r>
    <x v="56485"/>
    <x v="51197"/>
    <n v="138569"/>
    <x v="13"/>
    <x v="6"/>
    <x v="6"/>
    <x v="39986"/>
    <x v="1"/>
    <x v="0"/>
  </r>
  <r>
    <x v="56486"/>
    <x v="51198"/>
    <n v="138569"/>
    <x v="1169"/>
    <x v="6"/>
    <x v="6"/>
    <x v="29904"/>
    <x v="1"/>
    <x v="0"/>
  </r>
  <r>
    <x v="56487"/>
    <x v="51199"/>
    <n v="138569"/>
    <x v="395"/>
    <x v="6"/>
    <x v="6"/>
    <x v="21087"/>
    <x v="4"/>
    <x v="0"/>
  </r>
  <r>
    <x v="56488"/>
    <x v="51200"/>
    <n v="138628"/>
    <x v="101"/>
    <x v="4"/>
    <x v="4"/>
    <x v="7904"/>
    <x v="4"/>
    <x v="0"/>
  </r>
  <r>
    <x v="56489"/>
    <x v="51201"/>
    <n v="138628"/>
    <x v="1486"/>
    <x v="4"/>
    <x v="4"/>
    <x v="13718"/>
    <x v="4"/>
    <x v="0"/>
  </r>
  <r>
    <x v="56490"/>
    <x v="51202"/>
    <n v="138628"/>
    <x v="176"/>
    <x v="4"/>
    <x v="4"/>
    <x v="39987"/>
    <x v="6"/>
    <x v="0"/>
  </r>
  <r>
    <x v="56491"/>
    <x v="51203"/>
    <n v="138628"/>
    <x v="1513"/>
    <x v="4"/>
    <x v="4"/>
    <x v="22099"/>
    <x v="5"/>
    <x v="0"/>
  </r>
  <r>
    <x v="56492"/>
    <x v="51204"/>
    <n v="138628"/>
    <x v="1750"/>
    <x v="4"/>
    <x v="4"/>
    <x v="39988"/>
    <x v="1"/>
    <x v="0"/>
  </r>
  <r>
    <x v="56493"/>
    <x v="51205"/>
    <n v="138628"/>
    <x v="13"/>
    <x v="4"/>
    <x v="4"/>
    <x v="39989"/>
    <x v="1"/>
    <x v="0"/>
  </r>
  <r>
    <x v="56494"/>
    <x v="51206"/>
    <n v="138628"/>
    <x v="636"/>
    <x v="4"/>
    <x v="4"/>
    <x v="27160"/>
    <x v="0"/>
    <x v="0"/>
  </r>
  <r>
    <x v="56495"/>
    <x v="51207"/>
    <n v="138628"/>
    <x v="187"/>
    <x v="4"/>
    <x v="4"/>
    <x v="3052"/>
    <x v="4"/>
    <x v="0"/>
  </r>
  <r>
    <x v="56496"/>
    <x v="30537"/>
    <n v="138628"/>
    <x v="58"/>
    <x v="4"/>
    <x v="4"/>
    <x v="18943"/>
    <x v="4"/>
    <x v="0"/>
  </r>
  <r>
    <x v="56497"/>
    <x v="51208"/>
    <n v="138628"/>
    <x v="2"/>
    <x v="4"/>
    <x v="4"/>
    <x v="25132"/>
    <x v="2"/>
    <x v="1"/>
  </r>
  <r>
    <x v="56498"/>
    <x v="51209"/>
    <n v="138628"/>
    <x v="275"/>
    <x v="4"/>
    <x v="4"/>
    <x v="39990"/>
    <x v="5"/>
    <x v="0"/>
  </r>
  <r>
    <x v="56499"/>
    <x v="51210"/>
    <n v="138628"/>
    <x v="17"/>
    <x v="4"/>
    <x v="4"/>
    <x v="2104"/>
    <x v="3"/>
    <x v="0"/>
  </r>
  <r>
    <x v="56500"/>
    <x v="51211"/>
    <n v="138628"/>
    <x v="103"/>
    <x v="4"/>
    <x v="4"/>
    <x v="39991"/>
    <x v="6"/>
    <x v="0"/>
  </r>
  <r>
    <x v="56501"/>
    <x v="51212"/>
    <n v="138628"/>
    <x v="2045"/>
    <x v="4"/>
    <x v="4"/>
    <x v="32850"/>
    <x v="5"/>
    <x v="0"/>
  </r>
  <r>
    <x v="56502"/>
    <x v="51213"/>
    <n v="138628"/>
    <x v="4154"/>
    <x v="4"/>
    <x v="4"/>
    <x v="26593"/>
    <x v="5"/>
    <x v="0"/>
  </r>
  <r>
    <x v="56503"/>
    <x v="51214"/>
    <n v="138628"/>
    <x v="8"/>
    <x v="4"/>
    <x v="4"/>
    <x v="39992"/>
    <x v="6"/>
    <x v="0"/>
  </r>
  <r>
    <x v="56504"/>
    <x v="51215"/>
    <n v="138628"/>
    <x v="1376"/>
    <x v="4"/>
    <x v="4"/>
    <x v="21926"/>
    <x v="0"/>
    <x v="0"/>
  </r>
  <r>
    <x v="56505"/>
    <x v="51216"/>
    <n v="138632"/>
    <x v="58"/>
    <x v="0"/>
    <x v="0"/>
    <x v="2489"/>
    <x v="1"/>
    <x v="0"/>
  </r>
  <r>
    <x v="56506"/>
    <x v="51217"/>
    <n v="138632"/>
    <x v="1041"/>
    <x v="0"/>
    <x v="0"/>
    <x v="39993"/>
    <x v="6"/>
    <x v="0"/>
  </r>
  <r>
    <x v="56507"/>
    <x v="51218"/>
    <n v="138632"/>
    <x v="1377"/>
    <x v="0"/>
    <x v="0"/>
    <x v="18968"/>
    <x v="3"/>
    <x v="0"/>
  </r>
  <r>
    <x v="56508"/>
    <x v="3231"/>
    <n v="138632"/>
    <x v="371"/>
    <x v="0"/>
    <x v="0"/>
    <x v="3170"/>
    <x v="0"/>
    <x v="0"/>
  </r>
  <r>
    <x v="56509"/>
    <x v="51219"/>
    <n v="138632"/>
    <x v="2266"/>
    <x v="0"/>
    <x v="0"/>
    <x v="39994"/>
    <x v="2"/>
    <x v="1"/>
  </r>
  <r>
    <x v="56510"/>
    <x v="48743"/>
    <n v="138632"/>
    <x v="1460"/>
    <x v="0"/>
    <x v="0"/>
    <x v="37254"/>
    <x v="2"/>
    <x v="1"/>
  </r>
  <r>
    <x v="56511"/>
    <x v="22340"/>
    <n v="138632"/>
    <x v="261"/>
    <x v="0"/>
    <x v="0"/>
    <x v="12488"/>
    <x v="0"/>
    <x v="0"/>
  </r>
  <r>
    <x v="56512"/>
    <x v="51220"/>
    <n v="138632"/>
    <x v="491"/>
    <x v="0"/>
    <x v="0"/>
    <x v="39995"/>
    <x v="2"/>
    <x v="1"/>
  </r>
  <r>
    <x v="56513"/>
    <x v="51221"/>
    <n v="138632"/>
    <x v="338"/>
    <x v="0"/>
    <x v="0"/>
    <x v="39996"/>
    <x v="2"/>
    <x v="1"/>
  </r>
  <r>
    <x v="56514"/>
    <x v="42693"/>
    <n v="138632"/>
    <x v="539"/>
    <x v="0"/>
    <x v="0"/>
    <x v="34510"/>
    <x v="0"/>
    <x v="0"/>
  </r>
  <r>
    <x v="56515"/>
    <x v="30077"/>
    <n v="138632"/>
    <x v="66"/>
    <x v="0"/>
    <x v="0"/>
    <x v="14626"/>
    <x v="6"/>
    <x v="0"/>
  </r>
  <r>
    <x v="56516"/>
    <x v="51222"/>
    <n v="138632"/>
    <x v="404"/>
    <x v="0"/>
    <x v="0"/>
    <x v="7838"/>
    <x v="2"/>
    <x v="1"/>
  </r>
  <r>
    <x v="56517"/>
    <x v="51223"/>
    <n v="138632"/>
    <x v="51"/>
    <x v="0"/>
    <x v="0"/>
    <x v="39997"/>
    <x v="0"/>
    <x v="0"/>
  </r>
  <r>
    <x v="56518"/>
    <x v="51224"/>
    <n v="138632"/>
    <x v="60"/>
    <x v="0"/>
    <x v="0"/>
    <x v="30227"/>
    <x v="1"/>
    <x v="0"/>
  </r>
  <r>
    <x v="56519"/>
    <x v="24390"/>
    <n v="138632"/>
    <x v="1422"/>
    <x v="0"/>
    <x v="0"/>
    <x v="21445"/>
    <x v="4"/>
    <x v="0"/>
  </r>
  <r>
    <x v="56520"/>
    <x v="27804"/>
    <n v="138632"/>
    <x v="50"/>
    <x v="0"/>
    <x v="0"/>
    <x v="24032"/>
    <x v="0"/>
    <x v="0"/>
  </r>
  <r>
    <x v="56521"/>
    <x v="51225"/>
    <n v="138667"/>
    <x v="9"/>
    <x v="0"/>
    <x v="0"/>
    <x v="4234"/>
    <x v="0"/>
    <x v="0"/>
  </r>
  <r>
    <x v="56522"/>
    <x v="51226"/>
    <n v="138667"/>
    <x v="2"/>
    <x v="0"/>
    <x v="0"/>
    <x v="39998"/>
    <x v="2"/>
    <x v="1"/>
  </r>
  <r>
    <x v="56523"/>
    <x v="51227"/>
    <n v="138667"/>
    <x v="1046"/>
    <x v="0"/>
    <x v="0"/>
    <x v="39999"/>
    <x v="3"/>
    <x v="0"/>
  </r>
  <r>
    <x v="56524"/>
    <x v="51228"/>
    <n v="138667"/>
    <x v="57"/>
    <x v="0"/>
    <x v="0"/>
    <x v="40000"/>
    <x v="1"/>
    <x v="0"/>
  </r>
  <r>
    <x v="56525"/>
    <x v="51229"/>
    <n v="138667"/>
    <x v="281"/>
    <x v="0"/>
    <x v="0"/>
    <x v="40001"/>
    <x v="4"/>
    <x v="0"/>
  </r>
  <r>
    <x v="56526"/>
    <x v="51230"/>
    <n v="138691"/>
    <x v="50"/>
    <x v="6"/>
    <x v="6"/>
    <x v="6717"/>
    <x v="2"/>
    <x v="1"/>
  </r>
  <r>
    <x v="56527"/>
    <x v="51231"/>
    <n v="138691"/>
    <x v="5"/>
    <x v="6"/>
    <x v="6"/>
    <x v="36496"/>
    <x v="1"/>
    <x v="0"/>
  </r>
  <r>
    <x v="56528"/>
    <x v="9257"/>
    <n v="138691"/>
    <x v="538"/>
    <x v="6"/>
    <x v="6"/>
    <x v="40002"/>
    <x v="2"/>
    <x v="1"/>
  </r>
  <r>
    <x v="56529"/>
    <x v="4967"/>
    <n v="138691"/>
    <x v="1206"/>
    <x v="6"/>
    <x v="6"/>
    <x v="4829"/>
    <x v="1"/>
    <x v="0"/>
  </r>
  <r>
    <x v="56530"/>
    <x v="51232"/>
    <n v="138691"/>
    <x v="19"/>
    <x v="6"/>
    <x v="6"/>
    <x v="31626"/>
    <x v="6"/>
    <x v="0"/>
  </r>
  <r>
    <x v="56531"/>
    <x v="51233"/>
    <n v="138728"/>
    <x v="50"/>
    <x v="8"/>
    <x v="8"/>
    <x v="37651"/>
    <x v="2"/>
    <x v="1"/>
  </r>
  <r>
    <x v="56532"/>
    <x v="51234"/>
    <n v="138728"/>
    <x v="107"/>
    <x v="8"/>
    <x v="8"/>
    <x v="40003"/>
    <x v="1"/>
    <x v="0"/>
  </r>
  <r>
    <x v="56533"/>
    <x v="51235"/>
    <n v="138728"/>
    <x v="5"/>
    <x v="8"/>
    <x v="8"/>
    <x v="40004"/>
    <x v="2"/>
    <x v="1"/>
  </r>
  <r>
    <x v="56534"/>
    <x v="51236"/>
    <n v="138728"/>
    <x v="2"/>
    <x v="8"/>
    <x v="8"/>
    <x v="40005"/>
    <x v="5"/>
    <x v="0"/>
  </r>
  <r>
    <x v="56535"/>
    <x v="51237"/>
    <n v="138728"/>
    <x v="941"/>
    <x v="8"/>
    <x v="8"/>
    <x v="26090"/>
    <x v="2"/>
    <x v="1"/>
  </r>
  <r>
    <x v="56536"/>
    <x v="51238"/>
    <n v="138728"/>
    <x v="103"/>
    <x v="8"/>
    <x v="8"/>
    <x v="3999"/>
    <x v="2"/>
    <x v="1"/>
  </r>
  <r>
    <x v="56537"/>
    <x v="1660"/>
    <n v="138758"/>
    <x v="2652"/>
    <x v="0"/>
    <x v="0"/>
    <x v="556"/>
    <x v="2"/>
    <x v="1"/>
  </r>
  <r>
    <x v="56538"/>
    <x v="51239"/>
    <n v="138758"/>
    <x v="8"/>
    <x v="0"/>
    <x v="0"/>
    <x v="40006"/>
    <x v="5"/>
    <x v="0"/>
  </r>
  <r>
    <x v="56539"/>
    <x v="51240"/>
    <n v="138758"/>
    <x v="2496"/>
    <x v="0"/>
    <x v="0"/>
    <x v="40007"/>
    <x v="0"/>
    <x v="0"/>
  </r>
  <r>
    <x v="56540"/>
    <x v="51241"/>
    <n v="138758"/>
    <x v="151"/>
    <x v="0"/>
    <x v="0"/>
    <x v="40008"/>
    <x v="1"/>
    <x v="0"/>
  </r>
  <r>
    <x v="56541"/>
    <x v="51242"/>
    <n v="138774"/>
    <x v="132"/>
    <x v="16"/>
    <x v="16"/>
    <x v="20037"/>
    <x v="5"/>
    <x v="0"/>
  </r>
  <r>
    <x v="56542"/>
    <x v="51243"/>
    <n v="138774"/>
    <x v="325"/>
    <x v="16"/>
    <x v="16"/>
    <x v="40009"/>
    <x v="4"/>
    <x v="0"/>
  </r>
  <r>
    <x v="56543"/>
    <x v="51244"/>
    <n v="138774"/>
    <x v="8"/>
    <x v="16"/>
    <x v="16"/>
    <x v="40010"/>
    <x v="6"/>
    <x v="0"/>
  </r>
  <r>
    <x v="56544"/>
    <x v="51245"/>
    <n v="138774"/>
    <x v="75"/>
    <x v="16"/>
    <x v="16"/>
    <x v="40011"/>
    <x v="6"/>
    <x v="0"/>
  </r>
  <r>
    <x v="56545"/>
    <x v="51246"/>
    <n v="138796"/>
    <x v="2"/>
    <x v="6"/>
    <x v="6"/>
    <x v="34573"/>
    <x v="6"/>
    <x v="0"/>
  </r>
  <r>
    <x v="56546"/>
    <x v="51247"/>
    <n v="138796"/>
    <x v="401"/>
    <x v="6"/>
    <x v="6"/>
    <x v="40012"/>
    <x v="2"/>
    <x v="1"/>
  </r>
  <r>
    <x v="56547"/>
    <x v="51248"/>
    <n v="138796"/>
    <x v="5"/>
    <x v="6"/>
    <x v="6"/>
    <x v="40013"/>
    <x v="4"/>
    <x v="0"/>
  </r>
  <r>
    <x v="56548"/>
    <x v="51249"/>
    <n v="138796"/>
    <x v="4039"/>
    <x v="6"/>
    <x v="6"/>
    <x v="8140"/>
    <x v="6"/>
    <x v="0"/>
  </r>
  <r>
    <x v="56549"/>
    <x v="51250"/>
    <n v="138796"/>
    <x v="232"/>
    <x v="6"/>
    <x v="6"/>
    <x v="23072"/>
    <x v="0"/>
    <x v="0"/>
  </r>
  <r>
    <x v="56550"/>
    <x v="19965"/>
    <n v="138796"/>
    <x v="137"/>
    <x v="6"/>
    <x v="6"/>
    <x v="3052"/>
    <x v="4"/>
    <x v="0"/>
  </r>
  <r>
    <x v="56551"/>
    <x v="51251"/>
    <n v="138796"/>
    <x v="271"/>
    <x v="6"/>
    <x v="6"/>
    <x v="40014"/>
    <x v="2"/>
    <x v="1"/>
  </r>
  <r>
    <x v="56552"/>
    <x v="28608"/>
    <n v="138796"/>
    <x v="3762"/>
    <x v="6"/>
    <x v="6"/>
    <x v="24629"/>
    <x v="5"/>
    <x v="0"/>
  </r>
  <r>
    <x v="56553"/>
    <x v="51252"/>
    <n v="138796"/>
    <x v="53"/>
    <x v="6"/>
    <x v="6"/>
    <x v="40015"/>
    <x v="0"/>
    <x v="0"/>
  </r>
  <r>
    <x v="56554"/>
    <x v="20352"/>
    <n v="138796"/>
    <x v="151"/>
    <x v="6"/>
    <x v="6"/>
    <x v="18244"/>
    <x v="4"/>
    <x v="0"/>
  </r>
  <r>
    <x v="56555"/>
    <x v="51253"/>
    <n v="138834"/>
    <x v="3113"/>
    <x v="6"/>
    <x v="6"/>
    <x v="40016"/>
    <x v="3"/>
    <x v="0"/>
  </r>
  <r>
    <x v="56556"/>
    <x v="31430"/>
    <n v="138834"/>
    <x v="177"/>
    <x v="6"/>
    <x v="6"/>
    <x v="40017"/>
    <x v="5"/>
    <x v="0"/>
  </r>
  <r>
    <x v="56557"/>
    <x v="51254"/>
    <n v="138834"/>
    <x v="1213"/>
    <x v="6"/>
    <x v="6"/>
    <x v="40018"/>
    <x v="1"/>
    <x v="0"/>
  </r>
  <r>
    <x v="56558"/>
    <x v="51255"/>
    <n v="138834"/>
    <x v="325"/>
    <x v="6"/>
    <x v="6"/>
    <x v="40019"/>
    <x v="0"/>
    <x v="0"/>
  </r>
  <r>
    <x v="56559"/>
    <x v="51256"/>
    <n v="138834"/>
    <x v="500"/>
    <x v="6"/>
    <x v="6"/>
    <x v="5189"/>
    <x v="6"/>
    <x v="0"/>
  </r>
  <r>
    <x v="56560"/>
    <x v="47039"/>
    <n v="138834"/>
    <x v="2"/>
    <x v="6"/>
    <x v="6"/>
    <x v="37321"/>
    <x v="2"/>
    <x v="1"/>
  </r>
  <r>
    <x v="56561"/>
    <x v="45679"/>
    <n v="138834"/>
    <x v="5"/>
    <x v="6"/>
    <x v="6"/>
    <x v="40020"/>
    <x v="6"/>
    <x v="0"/>
  </r>
  <r>
    <x v="56562"/>
    <x v="51257"/>
    <n v="138834"/>
    <x v="319"/>
    <x v="6"/>
    <x v="6"/>
    <x v="40021"/>
    <x v="2"/>
    <x v="1"/>
  </r>
  <r>
    <x v="56563"/>
    <x v="51258"/>
    <n v="138834"/>
    <x v="3"/>
    <x v="6"/>
    <x v="6"/>
    <x v="40022"/>
    <x v="3"/>
    <x v="0"/>
  </r>
  <r>
    <x v="56564"/>
    <x v="45892"/>
    <n v="138834"/>
    <x v="132"/>
    <x v="6"/>
    <x v="6"/>
    <x v="16353"/>
    <x v="5"/>
    <x v="0"/>
  </r>
  <r>
    <x v="56565"/>
    <x v="51259"/>
    <n v="138834"/>
    <x v="616"/>
    <x v="6"/>
    <x v="6"/>
    <x v="40023"/>
    <x v="4"/>
    <x v="0"/>
  </r>
  <r>
    <x v="56566"/>
    <x v="51260"/>
    <n v="138834"/>
    <x v="9"/>
    <x v="6"/>
    <x v="6"/>
    <x v="19411"/>
    <x v="1"/>
    <x v="0"/>
  </r>
  <r>
    <x v="56567"/>
    <x v="51261"/>
    <n v="138834"/>
    <x v="13"/>
    <x v="6"/>
    <x v="6"/>
    <x v="17949"/>
    <x v="4"/>
    <x v="0"/>
  </r>
  <r>
    <x v="56568"/>
    <x v="26609"/>
    <n v="138882"/>
    <x v="674"/>
    <x v="4"/>
    <x v="4"/>
    <x v="10285"/>
    <x v="1"/>
    <x v="0"/>
  </r>
  <r>
    <x v="56569"/>
    <x v="51262"/>
    <n v="138882"/>
    <x v="724"/>
    <x v="4"/>
    <x v="4"/>
    <x v="40024"/>
    <x v="6"/>
    <x v="0"/>
  </r>
  <r>
    <x v="56570"/>
    <x v="51263"/>
    <n v="138882"/>
    <x v="4155"/>
    <x v="4"/>
    <x v="4"/>
    <x v="1455"/>
    <x v="2"/>
    <x v="1"/>
  </r>
  <r>
    <x v="56571"/>
    <x v="33038"/>
    <n v="138882"/>
    <x v="261"/>
    <x v="4"/>
    <x v="4"/>
    <x v="27877"/>
    <x v="5"/>
    <x v="0"/>
  </r>
  <r>
    <x v="56572"/>
    <x v="51264"/>
    <n v="138882"/>
    <x v="1688"/>
    <x v="4"/>
    <x v="4"/>
    <x v="40025"/>
    <x v="0"/>
    <x v="0"/>
  </r>
  <r>
    <x v="56573"/>
    <x v="51265"/>
    <n v="138882"/>
    <x v="9"/>
    <x v="4"/>
    <x v="4"/>
    <x v="4568"/>
    <x v="1"/>
    <x v="0"/>
  </r>
  <r>
    <x v="56574"/>
    <x v="51266"/>
    <n v="138882"/>
    <x v="484"/>
    <x v="4"/>
    <x v="4"/>
    <x v="2765"/>
    <x v="2"/>
    <x v="1"/>
  </r>
  <r>
    <x v="56575"/>
    <x v="51267"/>
    <n v="138882"/>
    <x v="926"/>
    <x v="4"/>
    <x v="4"/>
    <x v="25486"/>
    <x v="2"/>
    <x v="1"/>
  </r>
  <r>
    <x v="56576"/>
    <x v="51268"/>
    <n v="138882"/>
    <x v="3718"/>
    <x v="4"/>
    <x v="4"/>
    <x v="19070"/>
    <x v="4"/>
    <x v="0"/>
  </r>
  <r>
    <x v="56577"/>
    <x v="51269"/>
    <n v="138882"/>
    <x v="8"/>
    <x v="4"/>
    <x v="4"/>
    <x v="40026"/>
    <x v="6"/>
    <x v="0"/>
  </r>
  <r>
    <x v="56578"/>
    <x v="51270"/>
    <n v="138882"/>
    <x v="25"/>
    <x v="4"/>
    <x v="4"/>
    <x v="40027"/>
    <x v="6"/>
    <x v="0"/>
  </r>
  <r>
    <x v="56579"/>
    <x v="51271"/>
    <n v="138882"/>
    <x v="75"/>
    <x v="4"/>
    <x v="4"/>
    <x v="16422"/>
    <x v="4"/>
    <x v="0"/>
  </r>
  <r>
    <x v="56580"/>
    <x v="51272"/>
    <n v="138882"/>
    <x v="205"/>
    <x v="4"/>
    <x v="4"/>
    <x v="40028"/>
    <x v="6"/>
    <x v="0"/>
  </r>
  <r>
    <x v="56581"/>
    <x v="51273"/>
    <n v="138882"/>
    <x v="15"/>
    <x v="4"/>
    <x v="4"/>
    <x v="12147"/>
    <x v="1"/>
    <x v="0"/>
  </r>
  <r>
    <x v="56582"/>
    <x v="51274"/>
    <n v="138882"/>
    <x v="1206"/>
    <x v="4"/>
    <x v="4"/>
    <x v="18368"/>
    <x v="6"/>
    <x v="0"/>
  </r>
  <r>
    <x v="56583"/>
    <x v="51275"/>
    <n v="138882"/>
    <x v="132"/>
    <x v="4"/>
    <x v="4"/>
    <x v="40029"/>
    <x v="6"/>
    <x v="0"/>
  </r>
  <r>
    <x v="56584"/>
    <x v="51276"/>
    <n v="138882"/>
    <x v="1744"/>
    <x v="4"/>
    <x v="4"/>
    <x v="40030"/>
    <x v="3"/>
    <x v="0"/>
  </r>
  <r>
    <x v="56585"/>
    <x v="51277"/>
    <n v="138886"/>
    <x v="104"/>
    <x v="4"/>
    <x v="4"/>
    <x v="40031"/>
    <x v="0"/>
    <x v="0"/>
  </r>
  <r>
    <x v="56586"/>
    <x v="51278"/>
    <n v="138886"/>
    <x v="1162"/>
    <x v="4"/>
    <x v="4"/>
    <x v="40032"/>
    <x v="6"/>
    <x v="0"/>
  </r>
  <r>
    <x v="56587"/>
    <x v="51279"/>
    <n v="138886"/>
    <x v="5"/>
    <x v="4"/>
    <x v="4"/>
    <x v="40033"/>
    <x v="2"/>
    <x v="1"/>
  </r>
  <r>
    <x v="56588"/>
    <x v="51280"/>
    <n v="138886"/>
    <x v="131"/>
    <x v="4"/>
    <x v="4"/>
    <x v="40034"/>
    <x v="4"/>
    <x v="0"/>
  </r>
  <r>
    <x v="56589"/>
    <x v="51281"/>
    <n v="138886"/>
    <x v="822"/>
    <x v="4"/>
    <x v="4"/>
    <x v="2980"/>
    <x v="1"/>
    <x v="0"/>
  </r>
  <r>
    <x v="56590"/>
    <x v="51282"/>
    <n v="138886"/>
    <x v="84"/>
    <x v="4"/>
    <x v="4"/>
    <x v="40035"/>
    <x v="0"/>
    <x v="0"/>
  </r>
  <r>
    <x v="56591"/>
    <x v="51283"/>
    <n v="138886"/>
    <x v="57"/>
    <x v="4"/>
    <x v="4"/>
    <x v="40036"/>
    <x v="2"/>
    <x v="1"/>
  </r>
  <r>
    <x v="56592"/>
    <x v="51284"/>
    <n v="138886"/>
    <x v="120"/>
    <x v="4"/>
    <x v="4"/>
    <x v="15233"/>
    <x v="4"/>
    <x v="0"/>
  </r>
  <r>
    <x v="56593"/>
    <x v="51285"/>
    <n v="138886"/>
    <x v="726"/>
    <x v="4"/>
    <x v="4"/>
    <x v="29938"/>
    <x v="1"/>
    <x v="0"/>
  </r>
  <r>
    <x v="56594"/>
    <x v="51286"/>
    <n v="138886"/>
    <x v="75"/>
    <x v="4"/>
    <x v="4"/>
    <x v="4732"/>
    <x v="1"/>
    <x v="0"/>
  </r>
  <r>
    <x v="56595"/>
    <x v="51287"/>
    <n v="138886"/>
    <x v="3414"/>
    <x v="4"/>
    <x v="4"/>
    <x v="40037"/>
    <x v="6"/>
    <x v="0"/>
  </r>
  <r>
    <x v="56596"/>
    <x v="32967"/>
    <n v="138886"/>
    <x v="478"/>
    <x v="4"/>
    <x v="4"/>
    <x v="27827"/>
    <x v="6"/>
    <x v="0"/>
  </r>
  <r>
    <x v="56597"/>
    <x v="51288"/>
    <n v="138886"/>
    <x v="103"/>
    <x v="4"/>
    <x v="4"/>
    <x v="30129"/>
    <x v="6"/>
    <x v="0"/>
  </r>
  <r>
    <x v="56598"/>
    <x v="51289"/>
    <n v="138886"/>
    <x v="87"/>
    <x v="4"/>
    <x v="4"/>
    <x v="40038"/>
    <x v="3"/>
    <x v="0"/>
  </r>
  <r>
    <x v="56599"/>
    <x v="51290"/>
    <n v="138886"/>
    <x v="232"/>
    <x v="4"/>
    <x v="4"/>
    <x v="40039"/>
    <x v="1"/>
    <x v="0"/>
  </r>
  <r>
    <x v="56600"/>
    <x v="51291"/>
    <n v="138886"/>
    <x v="191"/>
    <x v="4"/>
    <x v="4"/>
    <x v="11160"/>
    <x v="5"/>
    <x v="0"/>
  </r>
  <r>
    <x v="56601"/>
    <x v="51292"/>
    <n v="138886"/>
    <x v="908"/>
    <x v="4"/>
    <x v="4"/>
    <x v="40040"/>
    <x v="3"/>
    <x v="0"/>
  </r>
  <r>
    <x v="56602"/>
    <x v="51293"/>
    <n v="138886"/>
    <x v="319"/>
    <x v="4"/>
    <x v="4"/>
    <x v="40041"/>
    <x v="5"/>
    <x v="0"/>
  </r>
  <r>
    <x v="56603"/>
    <x v="51294"/>
    <n v="138886"/>
    <x v="4156"/>
    <x v="4"/>
    <x v="4"/>
    <x v="40042"/>
    <x v="2"/>
    <x v="1"/>
  </r>
  <r>
    <x v="56604"/>
    <x v="51295"/>
    <n v="138886"/>
    <x v="11"/>
    <x v="4"/>
    <x v="4"/>
    <x v="40043"/>
    <x v="4"/>
    <x v="0"/>
  </r>
  <r>
    <x v="56605"/>
    <x v="51296"/>
    <n v="138899"/>
    <x v="169"/>
    <x v="3"/>
    <x v="3"/>
    <x v="10778"/>
    <x v="0"/>
    <x v="0"/>
  </r>
  <r>
    <x v="56606"/>
    <x v="51297"/>
    <n v="138899"/>
    <x v="87"/>
    <x v="3"/>
    <x v="3"/>
    <x v="14553"/>
    <x v="5"/>
    <x v="0"/>
  </r>
  <r>
    <x v="56607"/>
    <x v="51298"/>
    <n v="138899"/>
    <x v="141"/>
    <x v="3"/>
    <x v="3"/>
    <x v="27069"/>
    <x v="1"/>
    <x v="0"/>
  </r>
  <r>
    <x v="56608"/>
    <x v="51299"/>
    <n v="138899"/>
    <x v="9"/>
    <x v="3"/>
    <x v="3"/>
    <x v="31873"/>
    <x v="0"/>
    <x v="0"/>
  </r>
  <r>
    <x v="56609"/>
    <x v="51300"/>
    <n v="138899"/>
    <x v="25"/>
    <x v="3"/>
    <x v="3"/>
    <x v="12918"/>
    <x v="1"/>
    <x v="0"/>
  </r>
  <r>
    <x v="56610"/>
    <x v="51301"/>
    <n v="138899"/>
    <x v="1097"/>
    <x v="3"/>
    <x v="3"/>
    <x v="40044"/>
    <x v="6"/>
    <x v="0"/>
  </r>
  <r>
    <x v="56611"/>
    <x v="51302"/>
    <n v="138899"/>
    <x v="3109"/>
    <x v="3"/>
    <x v="3"/>
    <x v="40045"/>
    <x v="2"/>
    <x v="1"/>
  </r>
  <r>
    <x v="56612"/>
    <x v="51303"/>
    <n v="138911"/>
    <x v="107"/>
    <x v="0"/>
    <x v="0"/>
    <x v="40046"/>
    <x v="1"/>
    <x v="0"/>
  </r>
  <r>
    <x v="56613"/>
    <x v="51304"/>
    <n v="138911"/>
    <x v="57"/>
    <x v="0"/>
    <x v="0"/>
    <x v="11768"/>
    <x v="2"/>
    <x v="1"/>
  </r>
  <r>
    <x v="56614"/>
    <x v="51305"/>
    <n v="138911"/>
    <x v="15"/>
    <x v="0"/>
    <x v="0"/>
    <x v="40047"/>
    <x v="5"/>
    <x v="0"/>
  </r>
  <r>
    <x v="56615"/>
    <x v="51306"/>
    <n v="138911"/>
    <x v="463"/>
    <x v="0"/>
    <x v="0"/>
    <x v="40048"/>
    <x v="2"/>
    <x v="1"/>
  </r>
  <r>
    <x v="56616"/>
    <x v="51307"/>
    <n v="138911"/>
    <x v="1169"/>
    <x v="0"/>
    <x v="0"/>
    <x v="40049"/>
    <x v="3"/>
    <x v="0"/>
  </r>
  <r>
    <x v="56617"/>
    <x v="51308"/>
    <n v="138928"/>
    <x v="103"/>
    <x v="3"/>
    <x v="3"/>
    <x v="40050"/>
    <x v="4"/>
    <x v="0"/>
  </r>
  <r>
    <x v="56618"/>
    <x v="51309"/>
    <n v="138928"/>
    <x v="867"/>
    <x v="3"/>
    <x v="3"/>
    <x v="6339"/>
    <x v="5"/>
    <x v="0"/>
  </r>
  <r>
    <x v="56619"/>
    <x v="51310"/>
    <n v="138928"/>
    <x v="15"/>
    <x v="3"/>
    <x v="3"/>
    <x v="40051"/>
    <x v="3"/>
    <x v="0"/>
  </r>
  <r>
    <x v="56620"/>
    <x v="51311"/>
    <n v="138928"/>
    <x v="5"/>
    <x v="3"/>
    <x v="3"/>
    <x v="34033"/>
    <x v="4"/>
    <x v="0"/>
  </r>
  <r>
    <x v="56621"/>
    <x v="51312"/>
    <n v="138928"/>
    <x v="8"/>
    <x v="3"/>
    <x v="3"/>
    <x v="40052"/>
    <x v="6"/>
    <x v="0"/>
  </r>
  <r>
    <x v="56622"/>
    <x v="51313"/>
    <n v="138928"/>
    <x v="94"/>
    <x v="3"/>
    <x v="3"/>
    <x v="40053"/>
    <x v="6"/>
    <x v="0"/>
  </r>
  <r>
    <x v="56623"/>
    <x v="51314"/>
    <n v="138928"/>
    <x v="16"/>
    <x v="3"/>
    <x v="3"/>
    <x v="13135"/>
    <x v="3"/>
    <x v="0"/>
  </r>
  <r>
    <x v="56624"/>
    <x v="51315"/>
    <n v="138928"/>
    <x v="38"/>
    <x v="3"/>
    <x v="3"/>
    <x v="37287"/>
    <x v="3"/>
    <x v="0"/>
  </r>
  <r>
    <x v="56625"/>
    <x v="51316"/>
    <n v="138928"/>
    <x v="164"/>
    <x v="3"/>
    <x v="3"/>
    <x v="3413"/>
    <x v="6"/>
    <x v="0"/>
  </r>
  <r>
    <x v="56626"/>
    <x v="32588"/>
    <n v="138928"/>
    <x v="50"/>
    <x v="3"/>
    <x v="3"/>
    <x v="40054"/>
    <x v="4"/>
    <x v="0"/>
  </r>
  <r>
    <x v="56627"/>
    <x v="51317"/>
    <n v="138928"/>
    <x v="261"/>
    <x v="3"/>
    <x v="3"/>
    <x v="23461"/>
    <x v="1"/>
    <x v="0"/>
  </r>
  <r>
    <x v="56628"/>
    <x v="42722"/>
    <n v="138928"/>
    <x v="946"/>
    <x v="3"/>
    <x v="3"/>
    <x v="40055"/>
    <x v="5"/>
    <x v="0"/>
  </r>
  <r>
    <x v="56629"/>
    <x v="51318"/>
    <n v="138928"/>
    <x v="8"/>
    <x v="3"/>
    <x v="3"/>
    <x v="1816"/>
    <x v="5"/>
    <x v="0"/>
  </r>
  <r>
    <x v="56630"/>
    <x v="51319"/>
    <n v="138928"/>
    <x v="4157"/>
    <x v="3"/>
    <x v="3"/>
    <x v="40056"/>
    <x v="5"/>
    <x v="0"/>
  </r>
  <r>
    <x v="56631"/>
    <x v="51320"/>
    <n v="138928"/>
    <x v="67"/>
    <x v="3"/>
    <x v="3"/>
    <x v="32622"/>
    <x v="3"/>
    <x v="0"/>
  </r>
  <r>
    <x v="56632"/>
    <x v="51321"/>
    <n v="138928"/>
    <x v="3402"/>
    <x v="3"/>
    <x v="3"/>
    <x v="40057"/>
    <x v="6"/>
    <x v="0"/>
  </r>
  <r>
    <x v="56633"/>
    <x v="51322"/>
    <n v="138928"/>
    <x v="49"/>
    <x v="3"/>
    <x v="3"/>
    <x v="40058"/>
    <x v="4"/>
    <x v="0"/>
  </r>
  <r>
    <x v="56634"/>
    <x v="51323"/>
    <n v="138953"/>
    <x v="51"/>
    <x v="1"/>
    <x v="1"/>
    <x v="40059"/>
    <x v="1"/>
    <x v="0"/>
  </r>
  <r>
    <x v="56635"/>
    <x v="51324"/>
    <n v="138959"/>
    <x v="2686"/>
    <x v="1"/>
    <x v="1"/>
    <x v="40060"/>
    <x v="1"/>
    <x v="0"/>
  </r>
  <r>
    <x v="56636"/>
    <x v="51325"/>
    <n v="138959"/>
    <x v="11"/>
    <x v="1"/>
    <x v="1"/>
    <x v="14780"/>
    <x v="6"/>
    <x v="0"/>
  </r>
  <r>
    <x v="56637"/>
    <x v="51326"/>
    <n v="138959"/>
    <x v="212"/>
    <x v="1"/>
    <x v="1"/>
    <x v="22485"/>
    <x v="3"/>
    <x v="0"/>
  </r>
  <r>
    <x v="56638"/>
    <x v="51327"/>
    <n v="138959"/>
    <x v="75"/>
    <x v="1"/>
    <x v="1"/>
    <x v="40061"/>
    <x v="4"/>
    <x v="0"/>
  </r>
  <r>
    <x v="56639"/>
    <x v="51328"/>
    <n v="138959"/>
    <x v="126"/>
    <x v="1"/>
    <x v="1"/>
    <x v="40062"/>
    <x v="4"/>
    <x v="0"/>
  </r>
  <r>
    <x v="56640"/>
    <x v="51329"/>
    <n v="138959"/>
    <x v="1370"/>
    <x v="1"/>
    <x v="1"/>
    <x v="40063"/>
    <x v="1"/>
    <x v="0"/>
  </r>
  <r>
    <x v="56641"/>
    <x v="51330"/>
    <n v="138959"/>
    <x v="571"/>
    <x v="1"/>
    <x v="1"/>
    <x v="40064"/>
    <x v="2"/>
    <x v="1"/>
  </r>
  <r>
    <x v="56642"/>
    <x v="21974"/>
    <n v="138959"/>
    <x v="3215"/>
    <x v="1"/>
    <x v="1"/>
    <x v="5626"/>
    <x v="0"/>
    <x v="0"/>
  </r>
  <r>
    <x v="56643"/>
    <x v="51331"/>
    <n v="138959"/>
    <x v="57"/>
    <x v="1"/>
    <x v="1"/>
    <x v="11233"/>
    <x v="3"/>
    <x v="0"/>
  </r>
  <r>
    <x v="56644"/>
    <x v="51332"/>
    <n v="138959"/>
    <x v="9"/>
    <x v="1"/>
    <x v="1"/>
    <x v="40065"/>
    <x v="5"/>
    <x v="0"/>
  </r>
  <r>
    <x v="56645"/>
    <x v="51333"/>
    <n v="138959"/>
    <x v="2"/>
    <x v="1"/>
    <x v="1"/>
    <x v="40066"/>
    <x v="3"/>
    <x v="0"/>
  </r>
  <r>
    <x v="56646"/>
    <x v="51334"/>
    <n v="138959"/>
    <x v="252"/>
    <x v="1"/>
    <x v="1"/>
    <x v="4207"/>
    <x v="4"/>
    <x v="0"/>
  </r>
  <r>
    <x v="56647"/>
    <x v="48689"/>
    <n v="138959"/>
    <x v="571"/>
    <x v="1"/>
    <x v="1"/>
    <x v="38397"/>
    <x v="1"/>
    <x v="0"/>
  </r>
  <r>
    <x v="56648"/>
    <x v="51335"/>
    <n v="138959"/>
    <x v="4089"/>
    <x v="1"/>
    <x v="1"/>
    <x v="17250"/>
    <x v="2"/>
    <x v="1"/>
  </r>
  <r>
    <x v="56649"/>
    <x v="51336"/>
    <n v="138995"/>
    <x v="92"/>
    <x v="1"/>
    <x v="1"/>
    <x v="40067"/>
    <x v="1"/>
    <x v="0"/>
  </r>
  <r>
    <x v="56650"/>
    <x v="51337"/>
    <n v="138995"/>
    <x v="628"/>
    <x v="1"/>
    <x v="1"/>
    <x v="40068"/>
    <x v="5"/>
    <x v="0"/>
  </r>
  <r>
    <x v="56651"/>
    <x v="51338"/>
    <n v="138995"/>
    <x v="117"/>
    <x v="1"/>
    <x v="1"/>
    <x v="40069"/>
    <x v="3"/>
    <x v="0"/>
  </r>
  <r>
    <x v="56652"/>
    <x v="51339"/>
    <n v="138995"/>
    <x v="132"/>
    <x v="1"/>
    <x v="1"/>
    <x v="21245"/>
    <x v="3"/>
    <x v="0"/>
  </r>
  <r>
    <x v="56653"/>
    <x v="51340"/>
    <n v="138995"/>
    <x v="346"/>
    <x v="1"/>
    <x v="1"/>
    <x v="40070"/>
    <x v="2"/>
    <x v="1"/>
  </r>
  <r>
    <x v="56654"/>
    <x v="51341"/>
    <n v="138995"/>
    <x v="1322"/>
    <x v="1"/>
    <x v="1"/>
    <x v="40071"/>
    <x v="0"/>
    <x v="0"/>
  </r>
  <r>
    <x v="56655"/>
    <x v="51342"/>
    <n v="138995"/>
    <x v="265"/>
    <x v="1"/>
    <x v="1"/>
    <x v="40072"/>
    <x v="2"/>
    <x v="1"/>
  </r>
  <r>
    <x v="56656"/>
    <x v="51343"/>
    <n v="138995"/>
    <x v="161"/>
    <x v="1"/>
    <x v="1"/>
    <x v="40073"/>
    <x v="1"/>
    <x v="0"/>
  </r>
  <r>
    <x v="56657"/>
    <x v="51344"/>
    <n v="138995"/>
    <x v="2"/>
    <x v="1"/>
    <x v="1"/>
    <x v="4579"/>
    <x v="2"/>
    <x v="1"/>
  </r>
  <r>
    <x v="56658"/>
    <x v="51345"/>
    <n v="138995"/>
    <x v="4158"/>
    <x v="1"/>
    <x v="1"/>
    <x v="40074"/>
    <x v="1"/>
    <x v="0"/>
  </r>
  <r>
    <x v="56659"/>
    <x v="11342"/>
    <n v="138995"/>
    <x v="121"/>
    <x v="1"/>
    <x v="1"/>
    <x v="10653"/>
    <x v="5"/>
    <x v="0"/>
  </r>
  <r>
    <x v="56660"/>
    <x v="51346"/>
    <n v="138995"/>
    <x v="3721"/>
    <x v="1"/>
    <x v="1"/>
    <x v="40075"/>
    <x v="6"/>
    <x v="0"/>
  </r>
  <r>
    <x v="56661"/>
    <x v="51347"/>
    <n v="138996"/>
    <x v="74"/>
    <x v="0"/>
    <x v="0"/>
    <x v="28404"/>
    <x v="3"/>
    <x v="0"/>
  </r>
  <r>
    <x v="56662"/>
    <x v="51348"/>
    <n v="138996"/>
    <x v="7"/>
    <x v="0"/>
    <x v="0"/>
    <x v="40076"/>
    <x v="1"/>
    <x v="0"/>
  </r>
  <r>
    <x v="56663"/>
    <x v="51349"/>
    <n v="138996"/>
    <x v="3"/>
    <x v="0"/>
    <x v="0"/>
    <x v="40077"/>
    <x v="6"/>
    <x v="0"/>
  </r>
  <r>
    <x v="56664"/>
    <x v="51350"/>
    <n v="138996"/>
    <x v="837"/>
    <x v="0"/>
    <x v="0"/>
    <x v="40078"/>
    <x v="4"/>
    <x v="0"/>
  </r>
  <r>
    <x v="56665"/>
    <x v="51351"/>
    <n v="138996"/>
    <x v="4159"/>
    <x v="0"/>
    <x v="0"/>
    <x v="34946"/>
    <x v="4"/>
    <x v="0"/>
  </r>
  <r>
    <x v="56666"/>
    <x v="51352"/>
    <n v="138996"/>
    <x v="81"/>
    <x v="0"/>
    <x v="0"/>
    <x v="26317"/>
    <x v="6"/>
    <x v="0"/>
  </r>
  <r>
    <x v="56667"/>
    <x v="51353"/>
    <n v="139051"/>
    <x v="1691"/>
    <x v="6"/>
    <x v="6"/>
    <x v="3137"/>
    <x v="3"/>
    <x v="0"/>
  </r>
  <r>
    <x v="56668"/>
    <x v="45341"/>
    <n v="139051"/>
    <x v="2644"/>
    <x v="6"/>
    <x v="6"/>
    <x v="31301"/>
    <x v="1"/>
    <x v="0"/>
  </r>
  <r>
    <x v="56669"/>
    <x v="51354"/>
    <n v="139051"/>
    <x v="5"/>
    <x v="6"/>
    <x v="6"/>
    <x v="40079"/>
    <x v="3"/>
    <x v="0"/>
  </r>
  <r>
    <x v="56670"/>
    <x v="51355"/>
    <n v="139051"/>
    <x v="132"/>
    <x v="6"/>
    <x v="6"/>
    <x v="40080"/>
    <x v="6"/>
    <x v="0"/>
  </r>
  <r>
    <x v="56671"/>
    <x v="51356"/>
    <n v="139051"/>
    <x v="276"/>
    <x v="6"/>
    <x v="6"/>
    <x v="40081"/>
    <x v="6"/>
    <x v="0"/>
  </r>
  <r>
    <x v="56672"/>
    <x v="44938"/>
    <n v="139073"/>
    <x v="1715"/>
    <x v="1"/>
    <x v="1"/>
    <x v="35985"/>
    <x v="6"/>
    <x v="0"/>
  </r>
  <r>
    <x v="56673"/>
    <x v="51357"/>
    <n v="139073"/>
    <x v="318"/>
    <x v="1"/>
    <x v="1"/>
    <x v="40082"/>
    <x v="2"/>
    <x v="1"/>
  </r>
  <r>
    <x v="56674"/>
    <x v="51358"/>
    <n v="139073"/>
    <x v="132"/>
    <x v="1"/>
    <x v="1"/>
    <x v="14794"/>
    <x v="0"/>
    <x v="0"/>
  </r>
  <r>
    <x v="56675"/>
    <x v="9331"/>
    <n v="139090"/>
    <x v="57"/>
    <x v="3"/>
    <x v="3"/>
    <x v="40083"/>
    <x v="0"/>
    <x v="0"/>
  </r>
  <r>
    <x v="56676"/>
    <x v="51359"/>
    <n v="139090"/>
    <x v="161"/>
    <x v="3"/>
    <x v="3"/>
    <x v="40084"/>
    <x v="2"/>
    <x v="1"/>
  </r>
  <r>
    <x v="56677"/>
    <x v="51360"/>
    <n v="139090"/>
    <x v="1735"/>
    <x v="3"/>
    <x v="3"/>
    <x v="40085"/>
    <x v="2"/>
    <x v="1"/>
  </r>
  <r>
    <x v="56678"/>
    <x v="51361"/>
    <n v="139090"/>
    <x v="9"/>
    <x v="3"/>
    <x v="3"/>
    <x v="40086"/>
    <x v="5"/>
    <x v="0"/>
  </r>
  <r>
    <x v="56679"/>
    <x v="51362"/>
    <n v="139125"/>
    <x v="237"/>
    <x v="10"/>
    <x v="10"/>
    <x v="26992"/>
    <x v="1"/>
    <x v="0"/>
  </r>
  <r>
    <x v="56680"/>
    <x v="28070"/>
    <n v="139125"/>
    <x v="5"/>
    <x v="10"/>
    <x v="10"/>
    <x v="4244"/>
    <x v="1"/>
    <x v="0"/>
  </r>
  <r>
    <x v="56681"/>
    <x v="16276"/>
    <n v="139125"/>
    <x v="17"/>
    <x v="10"/>
    <x v="10"/>
    <x v="4956"/>
    <x v="1"/>
    <x v="0"/>
  </r>
  <r>
    <x v="56682"/>
    <x v="27027"/>
    <n v="139125"/>
    <x v="82"/>
    <x v="10"/>
    <x v="10"/>
    <x v="142"/>
    <x v="1"/>
    <x v="0"/>
  </r>
  <r>
    <x v="56683"/>
    <x v="51363"/>
    <n v="139125"/>
    <x v="1076"/>
    <x v="10"/>
    <x v="10"/>
    <x v="31852"/>
    <x v="2"/>
    <x v="1"/>
  </r>
  <r>
    <x v="56684"/>
    <x v="51364"/>
    <n v="139152"/>
    <x v="1555"/>
    <x v="9"/>
    <x v="9"/>
    <x v="40087"/>
    <x v="2"/>
    <x v="1"/>
  </r>
  <r>
    <x v="56685"/>
    <x v="51365"/>
    <n v="139152"/>
    <x v="802"/>
    <x v="9"/>
    <x v="9"/>
    <x v="40088"/>
    <x v="5"/>
    <x v="0"/>
  </r>
  <r>
    <x v="56686"/>
    <x v="51366"/>
    <n v="139152"/>
    <x v="5"/>
    <x v="9"/>
    <x v="9"/>
    <x v="2512"/>
    <x v="1"/>
    <x v="0"/>
  </r>
  <r>
    <x v="56687"/>
    <x v="51367"/>
    <n v="139152"/>
    <x v="222"/>
    <x v="9"/>
    <x v="9"/>
    <x v="35704"/>
    <x v="3"/>
    <x v="0"/>
  </r>
  <r>
    <x v="56688"/>
    <x v="51368"/>
    <n v="139152"/>
    <x v="2917"/>
    <x v="9"/>
    <x v="9"/>
    <x v="40089"/>
    <x v="5"/>
    <x v="0"/>
  </r>
  <r>
    <x v="56689"/>
    <x v="51369"/>
    <n v="139181"/>
    <x v="58"/>
    <x v="6"/>
    <x v="6"/>
    <x v="40090"/>
    <x v="3"/>
    <x v="0"/>
  </r>
  <r>
    <x v="56690"/>
    <x v="51370"/>
    <n v="139181"/>
    <x v="176"/>
    <x v="6"/>
    <x v="6"/>
    <x v="40091"/>
    <x v="6"/>
    <x v="0"/>
  </r>
  <r>
    <x v="56691"/>
    <x v="51371"/>
    <n v="139181"/>
    <x v="2"/>
    <x v="6"/>
    <x v="6"/>
    <x v="40092"/>
    <x v="2"/>
    <x v="1"/>
  </r>
  <r>
    <x v="56692"/>
    <x v="51372"/>
    <n v="139234"/>
    <x v="938"/>
    <x v="4"/>
    <x v="4"/>
    <x v="40093"/>
    <x v="4"/>
    <x v="0"/>
  </r>
  <r>
    <x v="56693"/>
    <x v="51373"/>
    <n v="139234"/>
    <x v="952"/>
    <x v="4"/>
    <x v="4"/>
    <x v="2408"/>
    <x v="2"/>
    <x v="1"/>
  </r>
  <r>
    <x v="56694"/>
    <x v="51374"/>
    <n v="139234"/>
    <x v="2000"/>
    <x v="4"/>
    <x v="4"/>
    <x v="30939"/>
    <x v="2"/>
    <x v="1"/>
  </r>
  <r>
    <x v="56695"/>
    <x v="51375"/>
    <n v="139234"/>
    <x v="387"/>
    <x v="4"/>
    <x v="4"/>
    <x v="40094"/>
    <x v="6"/>
    <x v="0"/>
  </r>
  <r>
    <x v="56696"/>
    <x v="51376"/>
    <n v="139247"/>
    <x v="5"/>
    <x v="18"/>
    <x v="18"/>
    <x v="17463"/>
    <x v="1"/>
    <x v="0"/>
  </r>
  <r>
    <x v="56697"/>
    <x v="51377"/>
    <n v="139253"/>
    <x v="172"/>
    <x v="0"/>
    <x v="0"/>
    <x v="40095"/>
    <x v="6"/>
    <x v="0"/>
  </r>
  <r>
    <x v="56698"/>
    <x v="51378"/>
    <n v="139253"/>
    <x v="57"/>
    <x v="0"/>
    <x v="0"/>
    <x v="40096"/>
    <x v="3"/>
    <x v="0"/>
  </r>
  <r>
    <x v="56699"/>
    <x v="21451"/>
    <n v="139253"/>
    <x v="56"/>
    <x v="0"/>
    <x v="0"/>
    <x v="14512"/>
    <x v="0"/>
    <x v="0"/>
  </r>
  <r>
    <x v="56700"/>
    <x v="51379"/>
    <n v="139253"/>
    <x v="3"/>
    <x v="0"/>
    <x v="0"/>
    <x v="16358"/>
    <x v="4"/>
    <x v="0"/>
  </r>
  <r>
    <x v="56701"/>
    <x v="51380"/>
    <n v="139253"/>
    <x v="112"/>
    <x v="0"/>
    <x v="0"/>
    <x v="40097"/>
    <x v="6"/>
    <x v="0"/>
  </r>
  <r>
    <x v="56702"/>
    <x v="26101"/>
    <n v="139253"/>
    <x v="5"/>
    <x v="0"/>
    <x v="0"/>
    <x v="22729"/>
    <x v="6"/>
    <x v="0"/>
  </r>
  <r>
    <x v="56703"/>
    <x v="51381"/>
    <n v="139253"/>
    <x v="1688"/>
    <x v="0"/>
    <x v="0"/>
    <x v="13610"/>
    <x v="5"/>
    <x v="0"/>
  </r>
  <r>
    <x v="56704"/>
    <x v="32704"/>
    <n v="139253"/>
    <x v="148"/>
    <x v="0"/>
    <x v="0"/>
    <x v="4373"/>
    <x v="0"/>
    <x v="0"/>
  </r>
  <r>
    <x v="56705"/>
    <x v="14433"/>
    <n v="139253"/>
    <x v="395"/>
    <x v="0"/>
    <x v="0"/>
    <x v="13291"/>
    <x v="4"/>
    <x v="0"/>
  </r>
  <r>
    <x v="56706"/>
    <x v="51382"/>
    <n v="139256"/>
    <x v="421"/>
    <x v="12"/>
    <x v="12"/>
    <x v="18822"/>
    <x v="2"/>
    <x v="1"/>
  </r>
  <r>
    <x v="56707"/>
    <x v="51383"/>
    <n v="139256"/>
    <x v="307"/>
    <x v="12"/>
    <x v="12"/>
    <x v="1612"/>
    <x v="4"/>
    <x v="0"/>
  </r>
  <r>
    <x v="56708"/>
    <x v="8819"/>
    <n v="139256"/>
    <x v="5"/>
    <x v="12"/>
    <x v="12"/>
    <x v="22687"/>
    <x v="6"/>
    <x v="0"/>
  </r>
  <r>
    <x v="56709"/>
    <x v="51384"/>
    <n v="139256"/>
    <x v="122"/>
    <x v="12"/>
    <x v="12"/>
    <x v="11399"/>
    <x v="6"/>
    <x v="0"/>
  </r>
  <r>
    <x v="56710"/>
    <x v="51385"/>
    <n v="139256"/>
    <x v="275"/>
    <x v="12"/>
    <x v="12"/>
    <x v="10062"/>
    <x v="4"/>
    <x v="0"/>
  </r>
  <r>
    <x v="56711"/>
    <x v="51386"/>
    <n v="139256"/>
    <x v="75"/>
    <x v="12"/>
    <x v="12"/>
    <x v="1893"/>
    <x v="1"/>
    <x v="0"/>
  </r>
  <r>
    <x v="56712"/>
    <x v="51387"/>
    <n v="139256"/>
    <x v="2"/>
    <x v="12"/>
    <x v="12"/>
    <x v="40098"/>
    <x v="4"/>
    <x v="0"/>
  </r>
  <r>
    <x v="56713"/>
    <x v="51388"/>
    <n v="139256"/>
    <x v="213"/>
    <x v="12"/>
    <x v="12"/>
    <x v="32871"/>
    <x v="1"/>
    <x v="0"/>
  </r>
  <r>
    <x v="56714"/>
    <x v="51389"/>
    <n v="139256"/>
    <x v="50"/>
    <x v="12"/>
    <x v="12"/>
    <x v="3334"/>
    <x v="2"/>
    <x v="1"/>
  </r>
  <r>
    <x v="56715"/>
    <x v="51390"/>
    <n v="139256"/>
    <x v="314"/>
    <x v="12"/>
    <x v="12"/>
    <x v="40099"/>
    <x v="2"/>
    <x v="1"/>
  </r>
  <r>
    <x v="56716"/>
    <x v="51391"/>
    <n v="139256"/>
    <x v="104"/>
    <x v="12"/>
    <x v="12"/>
    <x v="40100"/>
    <x v="1"/>
    <x v="0"/>
  </r>
  <r>
    <x v="56717"/>
    <x v="51392"/>
    <n v="139261"/>
    <x v="9"/>
    <x v="1"/>
    <x v="1"/>
    <x v="40101"/>
    <x v="0"/>
    <x v="0"/>
  </r>
  <r>
    <x v="56718"/>
    <x v="51393"/>
    <n v="139261"/>
    <x v="3905"/>
    <x v="1"/>
    <x v="1"/>
    <x v="6818"/>
    <x v="1"/>
    <x v="0"/>
  </r>
  <r>
    <x v="56719"/>
    <x v="51394"/>
    <n v="139261"/>
    <x v="187"/>
    <x v="1"/>
    <x v="1"/>
    <x v="5322"/>
    <x v="6"/>
    <x v="0"/>
  </r>
  <r>
    <x v="56720"/>
    <x v="51395"/>
    <n v="139261"/>
    <x v="8"/>
    <x v="1"/>
    <x v="1"/>
    <x v="10202"/>
    <x v="4"/>
    <x v="0"/>
  </r>
  <r>
    <x v="56721"/>
    <x v="25122"/>
    <n v="139261"/>
    <x v="3334"/>
    <x v="1"/>
    <x v="1"/>
    <x v="2976"/>
    <x v="4"/>
    <x v="0"/>
  </r>
  <r>
    <x v="56722"/>
    <x v="51396"/>
    <n v="139261"/>
    <x v="396"/>
    <x v="1"/>
    <x v="1"/>
    <x v="40102"/>
    <x v="1"/>
    <x v="0"/>
  </r>
  <r>
    <x v="56723"/>
    <x v="51397"/>
    <n v="139261"/>
    <x v="3109"/>
    <x v="1"/>
    <x v="1"/>
    <x v="34254"/>
    <x v="1"/>
    <x v="0"/>
  </r>
  <r>
    <x v="56724"/>
    <x v="51398"/>
    <n v="139261"/>
    <x v="293"/>
    <x v="1"/>
    <x v="1"/>
    <x v="40103"/>
    <x v="0"/>
    <x v="0"/>
  </r>
  <r>
    <x v="56725"/>
    <x v="51399"/>
    <n v="139261"/>
    <x v="1234"/>
    <x v="1"/>
    <x v="1"/>
    <x v="40104"/>
    <x v="6"/>
    <x v="0"/>
  </r>
  <r>
    <x v="56726"/>
    <x v="51400"/>
    <n v="139261"/>
    <x v="2727"/>
    <x v="1"/>
    <x v="1"/>
    <x v="40105"/>
    <x v="0"/>
    <x v="0"/>
  </r>
  <r>
    <x v="56727"/>
    <x v="51401"/>
    <n v="139261"/>
    <x v="57"/>
    <x v="1"/>
    <x v="1"/>
    <x v="40106"/>
    <x v="1"/>
    <x v="0"/>
  </r>
  <r>
    <x v="56728"/>
    <x v="51402"/>
    <n v="139261"/>
    <x v="1585"/>
    <x v="1"/>
    <x v="1"/>
    <x v="40107"/>
    <x v="2"/>
    <x v="1"/>
  </r>
  <r>
    <x v="56729"/>
    <x v="51403"/>
    <n v="139261"/>
    <x v="132"/>
    <x v="1"/>
    <x v="1"/>
    <x v="40108"/>
    <x v="2"/>
    <x v="1"/>
  </r>
  <r>
    <x v="56730"/>
    <x v="51404"/>
    <n v="139261"/>
    <x v="1709"/>
    <x v="1"/>
    <x v="1"/>
    <x v="40109"/>
    <x v="5"/>
    <x v="0"/>
  </r>
  <r>
    <x v="56731"/>
    <x v="51405"/>
    <n v="139261"/>
    <x v="1657"/>
    <x v="1"/>
    <x v="1"/>
    <x v="40110"/>
    <x v="2"/>
    <x v="1"/>
  </r>
  <r>
    <x v="56732"/>
    <x v="13529"/>
    <n v="139261"/>
    <x v="3"/>
    <x v="1"/>
    <x v="1"/>
    <x v="12519"/>
    <x v="2"/>
    <x v="1"/>
  </r>
  <r>
    <x v="56733"/>
    <x v="25802"/>
    <n v="139261"/>
    <x v="81"/>
    <x v="1"/>
    <x v="1"/>
    <x v="22509"/>
    <x v="5"/>
    <x v="0"/>
  </r>
  <r>
    <x v="56734"/>
    <x v="51406"/>
    <n v="139261"/>
    <x v="2"/>
    <x v="1"/>
    <x v="1"/>
    <x v="40111"/>
    <x v="1"/>
    <x v="0"/>
  </r>
  <r>
    <x v="56735"/>
    <x v="51407"/>
    <n v="139261"/>
    <x v="3259"/>
    <x v="1"/>
    <x v="1"/>
    <x v="4849"/>
    <x v="0"/>
    <x v="0"/>
  </r>
  <r>
    <x v="56736"/>
    <x v="51408"/>
    <n v="139261"/>
    <x v="8"/>
    <x v="1"/>
    <x v="1"/>
    <x v="40112"/>
    <x v="0"/>
    <x v="0"/>
  </r>
  <r>
    <x v="56737"/>
    <x v="51409"/>
    <n v="139261"/>
    <x v="1162"/>
    <x v="1"/>
    <x v="1"/>
    <x v="15398"/>
    <x v="1"/>
    <x v="0"/>
  </r>
  <r>
    <x v="56738"/>
    <x v="51410"/>
    <n v="139305"/>
    <x v="724"/>
    <x v="6"/>
    <x v="6"/>
    <x v="20247"/>
    <x v="3"/>
    <x v="0"/>
  </r>
  <r>
    <x v="56739"/>
    <x v="51411"/>
    <n v="139305"/>
    <x v="434"/>
    <x v="6"/>
    <x v="6"/>
    <x v="40113"/>
    <x v="0"/>
    <x v="0"/>
  </r>
  <r>
    <x v="56740"/>
    <x v="51412"/>
    <n v="139305"/>
    <x v="5"/>
    <x v="6"/>
    <x v="6"/>
    <x v="40114"/>
    <x v="3"/>
    <x v="0"/>
  </r>
  <r>
    <x v="56741"/>
    <x v="22463"/>
    <n v="139308"/>
    <x v="564"/>
    <x v="0"/>
    <x v="0"/>
    <x v="19930"/>
    <x v="2"/>
    <x v="1"/>
  </r>
  <r>
    <x v="56742"/>
    <x v="51413"/>
    <n v="139308"/>
    <x v="5"/>
    <x v="0"/>
    <x v="0"/>
    <x v="40115"/>
    <x v="6"/>
    <x v="0"/>
  </r>
  <r>
    <x v="56743"/>
    <x v="51414"/>
    <n v="139308"/>
    <x v="138"/>
    <x v="0"/>
    <x v="0"/>
    <x v="40116"/>
    <x v="6"/>
    <x v="0"/>
  </r>
  <r>
    <x v="56744"/>
    <x v="29105"/>
    <n v="139308"/>
    <x v="23"/>
    <x v="0"/>
    <x v="0"/>
    <x v="24998"/>
    <x v="3"/>
    <x v="0"/>
  </r>
  <r>
    <x v="56745"/>
    <x v="51415"/>
    <n v="139308"/>
    <x v="57"/>
    <x v="0"/>
    <x v="0"/>
    <x v="15823"/>
    <x v="2"/>
    <x v="1"/>
  </r>
  <r>
    <x v="56746"/>
    <x v="51416"/>
    <n v="139308"/>
    <x v="1924"/>
    <x v="0"/>
    <x v="0"/>
    <x v="28665"/>
    <x v="3"/>
    <x v="0"/>
  </r>
  <r>
    <x v="56747"/>
    <x v="51417"/>
    <n v="139308"/>
    <x v="75"/>
    <x v="0"/>
    <x v="0"/>
    <x v="40117"/>
    <x v="0"/>
    <x v="0"/>
  </r>
  <r>
    <x v="56748"/>
    <x v="51418"/>
    <n v="139308"/>
    <x v="10"/>
    <x v="0"/>
    <x v="0"/>
    <x v="40118"/>
    <x v="2"/>
    <x v="1"/>
  </r>
  <r>
    <x v="56749"/>
    <x v="23089"/>
    <n v="139308"/>
    <x v="319"/>
    <x v="0"/>
    <x v="0"/>
    <x v="20414"/>
    <x v="0"/>
    <x v="0"/>
  </r>
  <r>
    <x v="56750"/>
    <x v="51419"/>
    <n v="139330"/>
    <x v="1293"/>
    <x v="4"/>
    <x v="4"/>
    <x v="40119"/>
    <x v="1"/>
    <x v="0"/>
  </r>
  <r>
    <x v="56751"/>
    <x v="51420"/>
    <n v="139330"/>
    <x v="1046"/>
    <x v="4"/>
    <x v="4"/>
    <x v="40120"/>
    <x v="3"/>
    <x v="0"/>
  </r>
  <r>
    <x v="56752"/>
    <x v="51421"/>
    <n v="139330"/>
    <x v="75"/>
    <x v="4"/>
    <x v="4"/>
    <x v="40121"/>
    <x v="0"/>
    <x v="0"/>
  </r>
  <r>
    <x v="56753"/>
    <x v="51422"/>
    <n v="139330"/>
    <x v="132"/>
    <x v="4"/>
    <x v="4"/>
    <x v="40122"/>
    <x v="2"/>
    <x v="1"/>
  </r>
  <r>
    <x v="56754"/>
    <x v="51423"/>
    <n v="139330"/>
    <x v="8"/>
    <x v="4"/>
    <x v="4"/>
    <x v="40123"/>
    <x v="2"/>
    <x v="1"/>
  </r>
  <r>
    <x v="56755"/>
    <x v="51424"/>
    <n v="139330"/>
    <x v="13"/>
    <x v="4"/>
    <x v="4"/>
    <x v="40124"/>
    <x v="3"/>
    <x v="0"/>
  </r>
  <r>
    <x v="56756"/>
    <x v="51425"/>
    <n v="139330"/>
    <x v="1407"/>
    <x v="4"/>
    <x v="4"/>
    <x v="40125"/>
    <x v="6"/>
    <x v="0"/>
  </r>
  <r>
    <x v="56757"/>
    <x v="51426"/>
    <n v="139330"/>
    <x v="2299"/>
    <x v="4"/>
    <x v="4"/>
    <x v="40126"/>
    <x v="4"/>
    <x v="0"/>
  </r>
  <r>
    <x v="56758"/>
    <x v="51427"/>
    <n v="139330"/>
    <x v="1320"/>
    <x v="4"/>
    <x v="4"/>
    <x v="40127"/>
    <x v="4"/>
    <x v="0"/>
  </r>
  <r>
    <x v="56759"/>
    <x v="51428"/>
    <n v="139330"/>
    <x v="205"/>
    <x v="4"/>
    <x v="4"/>
    <x v="40128"/>
    <x v="2"/>
    <x v="1"/>
  </r>
  <r>
    <x v="56760"/>
    <x v="51429"/>
    <n v="139330"/>
    <x v="139"/>
    <x v="4"/>
    <x v="4"/>
    <x v="40129"/>
    <x v="4"/>
    <x v="0"/>
  </r>
  <r>
    <x v="56761"/>
    <x v="51430"/>
    <n v="139330"/>
    <x v="196"/>
    <x v="4"/>
    <x v="4"/>
    <x v="17162"/>
    <x v="4"/>
    <x v="0"/>
  </r>
  <r>
    <x v="56762"/>
    <x v="16536"/>
    <n v="139330"/>
    <x v="129"/>
    <x v="4"/>
    <x v="4"/>
    <x v="15075"/>
    <x v="3"/>
    <x v="0"/>
  </r>
  <r>
    <x v="56763"/>
    <x v="51431"/>
    <n v="139330"/>
    <x v="421"/>
    <x v="4"/>
    <x v="4"/>
    <x v="40130"/>
    <x v="6"/>
    <x v="0"/>
  </r>
  <r>
    <x v="56764"/>
    <x v="51432"/>
    <n v="139330"/>
    <x v="3"/>
    <x v="4"/>
    <x v="4"/>
    <x v="36131"/>
    <x v="5"/>
    <x v="0"/>
  </r>
  <r>
    <x v="56765"/>
    <x v="51433"/>
    <n v="139330"/>
    <x v="53"/>
    <x v="4"/>
    <x v="4"/>
    <x v="40131"/>
    <x v="2"/>
    <x v="1"/>
  </r>
  <r>
    <x v="56766"/>
    <x v="51434"/>
    <n v="139330"/>
    <x v="38"/>
    <x v="4"/>
    <x v="4"/>
    <x v="40132"/>
    <x v="3"/>
    <x v="0"/>
  </r>
  <r>
    <x v="56767"/>
    <x v="51435"/>
    <n v="139330"/>
    <x v="375"/>
    <x v="4"/>
    <x v="4"/>
    <x v="40133"/>
    <x v="6"/>
    <x v="0"/>
  </r>
  <r>
    <x v="56768"/>
    <x v="51436"/>
    <n v="139330"/>
    <x v="181"/>
    <x v="4"/>
    <x v="4"/>
    <x v="38387"/>
    <x v="4"/>
    <x v="0"/>
  </r>
  <r>
    <x v="56769"/>
    <x v="51437"/>
    <n v="139342"/>
    <x v="34"/>
    <x v="3"/>
    <x v="3"/>
    <x v="40134"/>
    <x v="2"/>
    <x v="1"/>
  </r>
  <r>
    <x v="56770"/>
    <x v="51438"/>
    <n v="139342"/>
    <x v="232"/>
    <x v="3"/>
    <x v="3"/>
    <x v="40135"/>
    <x v="0"/>
    <x v="0"/>
  </r>
  <r>
    <x v="56771"/>
    <x v="51439"/>
    <n v="139342"/>
    <x v="9"/>
    <x v="3"/>
    <x v="3"/>
    <x v="40136"/>
    <x v="6"/>
    <x v="0"/>
  </r>
  <r>
    <x v="56772"/>
    <x v="7306"/>
    <n v="139342"/>
    <x v="66"/>
    <x v="3"/>
    <x v="3"/>
    <x v="37623"/>
    <x v="1"/>
    <x v="0"/>
  </r>
  <r>
    <x v="56773"/>
    <x v="23702"/>
    <n v="139342"/>
    <x v="2"/>
    <x v="3"/>
    <x v="3"/>
    <x v="58"/>
    <x v="5"/>
    <x v="0"/>
  </r>
  <r>
    <x v="56774"/>
    <x v="51440"/>
    <n v="139342"/>
    <x v="701"/>
    <x v="3"/>
    <x v="3"/>
    <x v="40137"/>
    <x v="4"/>
    <x v="0"/>
  </r>
  <r>
    <x v="56775"/>
    <x v="51441"/>
    <n v="139343"/>
    <x v="5"/>
    <x v="0"/>
    <x v="0"/>
    <x v="40138"/>
    <x v="5"/>
    <x v="0"/>
  </r>
  <r>
    <x v="56776"/>
    <x v="20744"/>
    <n v="139343"/>
    <x v="185"/>
    <x v="0"/>
    <x v="0"/>
    <x v="18569"/>
    <x v="4"/>
    <x v="0"/>
  </r>
  <r>
    <x v="56777"/>
    <x v="51442"/>
    <n v="139343"/>
    <x v="215"/>
    <x v="0"/>
    <x v="0"/>
    <x v="40139"/>
    <x v="4"/>
    <x v="0"/>
  </r>
  <r>
    <x v="56778"/>
    <x v="51443"/>
    <n v="139343"/>
    <x v="15"/>
    <x v="0"/>
    <x v="0"/>
    <x v="35337"/>
    <x v="0"/>
    <x v="0"/>
  </r>
  <r>
    <x v="56779"/>
    <x v="51444"/>
    <n v="139343"/>
    <x v="125"/>
    <x v="0"/>
    <x v="0"/>
    <x v="40140"/>
    <x v="6"/>
    <x v="0"/>
  </r>
  <r>
    <x v="56780"/>
    <x v="51445"/>
    <n v="139343"/>
    <x v="325"/>
    <x v="0"/>
    <x v="0"/>
    <x v="40141"/>
    <x v="2"/>
    <x v="1"/>
  </r>
  <r>
    <x v="56781"/>
    <x v="32514"/>
    <n v="139343"/>
    <x v="3014"/>
    <x v="0"/>
    <x v="0"/>
    <x v="40142"/>
    <x v="5"/>
    <x v="0"/>
  </r>
  <r>
    <x v="56782"/>
    <x v="21205"/>
    <n v="139343"/>
    <x v="1742"/>
    <x v="0"/>
    <x v="0"/>
    <x v="18944"/>
    <x v="1"/>
    <x v="0"/>
  </r>
  <r>
    <x v="56783"/>
    <x v="51446"/>
    <n v="139343"/>
    <x v="1909"/>
    <x v="0"/>
    <x v="0"/>
    <x v="40143"/>
    <x v="2"/>
    <x v="1"/>
  </r>
  <r>
    <x v="56784"/>
    <x v="14009"/>
    <n v="139343"/>
    <x v="1295"/>
    <x v="0"/>
    <x v="0"/>
    <x v="40144"/>
    <x v="5"/>
    <x v="0"/>
  </r>
  <r>
    <x v="56785"/>
    <x v="51447"/>
    <n v="139343"/>
    <x v="13"/>
    <x v="0"/>
    <x v="0"/>
    <x v="40145"/>
    <x v="5"/>
    <x v="0"/>
  </r>
  <r>
    <x v="56786"/>
    <x v="51448"/>
    <n v="139343"/>
    <x v="2"/>
    <x v="0"/>
    <x v="0"/>
    <x v="3115"/>
    <x v="4"/>
    <x v="0"/>
  </r>
  <r>
    <x v="56787"/>
    <x v="51449"/>
    <n v="139345"/>
    <x v="5"/>
    <x v="0"/>
    <x v="0"/>
    <x v="40146"/>
    <x v="1"/>
    <x v="0"/>
  </r>
  <r>
    <x v="56788"/>
    <x v="51450"/>
    <n v="139345"/>
    <x v="164"/>
    <x v="0"/>
    <x v="0"/>
    <x v="40147"/>
    <x v="1"/>
    <x v="0"/>
  </r>
  <r>
    <x v="56789"/>
    <x v="51451"/>
    <n v="139345"/>
    <x v="103"/>
    <x v="0"/>
    <x v="0"/>
    <x v="40148"/>
    <x v="6"/>
    <x v="0"/>
  </r>
  <r>
    <x v="56790"/>
    <x v="51452"/>
    <n v="139345"/>
    <x v="1542"/>
    <x v="0"/>
    <x v="0"/>
    <x v="31822"/>
    <x v="6"/>
    <x v="0"/>
  </r>
  <r>
    <x v="56791"/>
    <x v="51453"/>
    <n v="139345"/>
    <x v="57"/>
    <x v="0"/>
    <x v="0"/>
    <x v="40149"/>
    <x v="6"/>
    <x v="0"/>
  </r>
  <r>
    <x v="56792"/>
    <x v="51454"/>
    <n v="139345"/>
    <x v="8"/>
    <x v="0"/>
    <x v="0"/>
    <x v="6364"/>
    <x v="4"/>
    <x v="0"/>
  </r>
  <r>
    <x v="56793"/>
    <x v="24424"/>
    <n v="139345"/>
    <x v="190"/>
    <x v="0"/>
    <x v="0"/>
    <x v="21473"/>
    <x v="6"/>
    <x v="0"/>
  </r>
  <r>
    <x v="56794"/>
    <x v="51455"/>
    <n v="139345"/>
    <x v="212"/>
    <x v="0"/>
    <x v="0"/>
    <x v="40150"/>
    <x v="6"/>
    <x v="0"/>
  </r>
  <r>
    <x v="56795"/>
    <x v="51456"/>
    <n v="139345"/>
    <x v="367"/>
    <x v="0"/>
    <x v="0"/>
    <x v="40151"/>
    <x v="4"/>
    <x v="0"/>
  </r>
  <r>
    <x v="56796"/>
    <x v="51457"/>
    <n v="139345"/>
    <x v="526"/>
    <x v="0"/>
    <x v="0"/>
    <x v="35298"/>
    <x v="6"/>
    <x v="0"/>
  </r>
  <r>
    <x v="56797"/>
    <x v="23059"/>
    <n v="139345"/>
    <x v="490"/>
    <x v="0"/>
    <x v="0"/>
    <x v="2795"/>
    <x v="3"/>
    <x v="0"/>
  </r>
  <r>
    <x v="56798"/>
    <x v="51458"/>
    <n v="139363"/>
    <x v="107"/>
    <x v="8"/>
    <x v="8"/>
    <x v="13832"/>
    <x v="6"/>
    <x v="0"/>
  </r>
  <r>
    <x v="56799"/>
    <x v="51459"/>
    <n v="139363"/>
    <x v="823"/>
    <x v="8"/>
    <x v="8"/>
    <x v="19925"/>
    <x v="0"/>
    <x v="0"/>
  </r>
  <r>
    <x v="56800"/>
    <x v="51460"/>
    <n v="139363"/>
    <x v="3034"/>
    <x v="8"/>
    <x v="8"/>
    <x v="28640"/>
    <x v="0"/>
    <x v="0"/>
  </r>
  <r>
    <x v="56801"/>
    <x v="51461"/>
    <n v="139363"/>
    <x v="2"/>
    <x v="8"/>
    <x v="8"/>
    <x v="40152"/>
    <x v="6"/>
    <x v="0"/>
  </r>
  <r>
    <x v="56802"/>
    <x v="51462"/>
    <n v="139363"/>
    <x v="554"/>
    <x v="8"/>
    <x v="8"/>
    <x v="40153"/>
    <x v="5"/>
    <x v="0"/>
  </r>
  <r>
    <x v="56803"/>
    <x v="51463"/>
    <n v="139363"/>
    <x v="4160"/>
    <x v="8"/>
    <x v="8"/>
    <x v="40154"/>
    <x v="1"/>
    <x v="0"/>
  </r>
  <r>
    <x v="56804"/>
    <x v="51464"/>
    <n v="139363"/>
    <x v="3084"/>
    <x v="8"/>
    <x v="8"/>
    <x v="40155"/>
    <x v="6"/>
    <x v="0"/>
  </r>
  <r>
    <x v="56805"/>
    <x v="51465"/>
    <n v="139363"/>
    <x v="5"/>
    <x v="8"/>
    <x v="8"/>
    <x v="14648"/>
    <x v="4"/>
    <x v="0"/>
  </r>
  <r>
    <x v="56806"/>
    <x v="51466"/>
    <n v="139363"/>
    <x v="67"/>
    <x v="8"/>
    <x v="8"/>
    <x v="40156"/>
    <x v="5"/>
    <x v="0"/>
  </r>
  <r>
    <x v="56807"/>
    <x v="51467"/>
    <n v="139363"/>
    <x v="1057"/>
    <x v="8"/>
    <x v="8"/>
    <x v="40157"/>
    <x v="2"/>
    <x v="1"/>
  </r>
  <r>
    <x v="56808"/>
    <x v="51468"/>
    <n v="139363"/>
    <x v="849"/>
    <x v="8"/>
    <x v="8"/>
    <x v="40158"/>
    <x v="0"/>
    <x v="0"/>
  </r>
  <r>
    <x v="56809"/>
    <x v="51469"/>
    <n v="139363"/>
    <x v="2680"/>
    <x v="8"/>
    <x v="8"/>
    <x v="23016"/>
    <x v="0"/>
    <x v="0"/>
  </r>
  <r>
    <x v="56810"/>
    <x v="51470"/>
    <n v="139363"/>
    <x v="5"/>
    <x v="8"/>
    <x v="8"/>
    <x v="28578"/>
    <x v="6"/>
    <x v="0"/>
  </r>
  <r>
    <x v="56811"/>
    <x v="51471"/>
    <n v="139422"/>
    <x v="3471"/>
    <x v="1"/>
    <x v="1"/>
    <x v="2797"/>
    <x v="4"/>
    <x v="0"/>
  </r>
  <r>
    <x v="56812"/>
    <x v="51472"/>
    <n v="139422"/>
    <x v="212"/>
    <x v="1"/>
    <x v="1"/>
    <x v="40159"/>
    <x v="2"/>
    <x v="1"/>
  </r>
  <r>
    <x v="56813"/>
    <x v="46729"/>
    <n v="139422"/>
    <x v="4161"/>
    <x v="1"/>
    <x v="1"/>
    <x v="1979"/>
    <x v="2"/>
    <x v="1"/>
  </r>
  <r>
    <x v="56814"/>
    <x v="51473"/>
    <n v="139422"/>
    <x v="150"/>
    <x v="1"/>
    <x v="1"/>
    <x v="40160"/>
    <x v="5"/>
    <x v="0"/>
  </r>
  <r>
    <x v="56815"/>
    <x v="11051"/>
    <n v="139422"/>
    <x v="87"/>
    <x v="1"/>
    <x v="1"/>
    <x v="2233"/>
    <x v="2"/>
    <x v="1"/>
  </r>
  <r>
    <x v="56816"/>
    <x v="51474"/>
    <n v="139422"/>
    <x v="3142"/>
    <x v="1"/>
    <x v="1"/>
    <x v="32172"/>
    <x v="6"/>
    <x v="0"/>
  </r>
  <r>
    <x v="56817"/>
    <x v="51475"/>
    <n v="139422"/>
    <x v="1561"/>
    <x v="1"/>
    <x v="1"/>
    <x v="8733"/>
    <x v="3"/>
    <x v="0"/>
  </r>
  <r>
    <x v="56818"/>
    <x v="48508"/>
    <n v="139422"/>
    <x v="3"/>
    <x v="1"/>
    <x v="1"/>
    <x v="31884"/>
    <x v="4"/>
    <x v="0"/>
  </r>
  <r>
    <x v="56819"/>
    <x v="51476"/>
    <n v="139460"/>
    <x v="57"/>
    <x v="4"/>
    <x v="4"/>
    <x v="40161"/>
    <x v="1"/>
    <x v="0"/>
  </r>
  <r>
    <x v="56820"/>
    <x v="51477"/>
    <n v="139460"/>
    <x v="1151"/>
    <x v="4"/>
    <x v="4"/>
    <x v="40162"/>
    <x v="3"/>
    <x v="0"/>
  </r>
  <r>
    <x v="56821"/>
    <x v="51478"/>
    <n v="139460"/>
    <x v="3"/>
    <x v="4"/>
    <x v="4"/>
    <x v="40163"/>
    <x v="0"/>
    <x v="0"/>
  </r>
  <r>
    <x v="56822"/>
    <x v="51479"/>
    <n v="139460"/>
    <x v="1379"/>
    <x v="4"/>
    <x v="4"/>
    <x v="40164"/>
    <x v="4"/>
    <x v="0"/>
  </r>
  <r>
    <x v="56823"/>
    <x v="47395"/>
    <n v="139460"/>
    <x v="860"/>
    <x v="4"/>
    <x v="4"/>
    <x v="8885"/>
    <x v="3"/>
    <x v="0"/>
  </r>
  <r>
    <x v="56824"/>
    <x v="51480"/>
    <n v="139460"/>
    <x v="126"/>
    <x v="4"/>
    <x v="4"/>
    <x v="20426"/>
    <x v="4"/>
    <x v="0"/>
  </r>
  <r>
    <x v="56825"/>
    <x v="51481"/>
    <n v="139460"/>
    <x v="9"/>
    <x v="4"/>
    <x v="4"/>
    <x v="40165"/>
    <x v="6"/>
    <x v="0"/>
  </r>
  <r>
    <x v="56826"/>
    <x v="51482"/>
    <n v="139460"/>
    <x v="669"/>
    <x v="4"/>
    <x v="4"/>
    <x v="5877"/>
    <x v="4"/>
    <x v="0"/>
  </r>
  <r>
    <x v="56827"/>
    <x v="51483"/>
    <n v="139460"/>
    <x v="132"/>
    <x v="4"/>
    <x v="4"/>
    <x v="40166"/>
    <x v="6"/>
    <x v="0"/>
  </r>
  <r>
    <x v="56828"/>
    <x v="51484"/>
    <n v="139460"/>
    <x v="16"/>
    <x v="4"/>
    <x v="4"/>
    <x v="31057"/>
    <x v="2"/>
    <x v="1"/>
  </r>
  <r>
    <x v="56829"/>
    <x v="51485"/>
    <n v="139460"/>
    <x v="874"/>
    <x v="4"/>
    <x v="4"/>
    <x v="40167"/>
    <x v="2"/>
    <x v="1"/>
  </r>
  <r>
    <x v="56830"/>
    <x v="51486"/>
    <n v="139477"/>
    <x v="2"/>
    <x v="0"/>
    <x v="0"/>
    <x v="40168"/>
    <x v="6"/>
    <x v="0"/>
  </r>
  <r>
    <x v="56831"/>
    <x v="51487"/>
    <n v="139477"/>
    <x v="1099"/>
    <x v="0"/>
    <x v="0"/>
    <x v="40169"/>
    <x v="2"/>
    <x v="1"/>
  </r>
  <r>
    <x v="56832"/>
    <x v="45141"/>
    <n v="139477"/>
    <x v="265"/>
    <x v="0"/>
    <x v="0"/>
    <x v="17767"/>
    <x v="5"/>
    <x v="0"/>
  </r>
  <r>
    <x v="56833"/>
    <x v="25327"/>
    <n v="139477"/>
    <x v="1061"/>
    <x v="0"/>
    <x v="0"/>
    <x v="9604"/>
    <x v="2"/>
    <x v="1"/>
  </r>
  <r>
    <x v="56834"/>
    <x v="6219"/>
    <n v="139477"/>
    <x v="2826"/>
    <x v="0"/>
    <x v="0"/>
    <x v="6019"/>
    <x v="5"/>
    <x v="0"/>
  </r>
  <r>
    <x v="56835"/>
    <x v="37913"/>
    <n v="139477"/>
    <x v="63"/>
    <x v="0"/>
    <x v="0"/>
    <x v="31258"/>
    <x v="6"/>
    <x v="0"/>
  </r>
  <r>
    <x v="56836"/>
    <x v="974"/>
    <n v="139477"/>
    <x v="73"/>
    <x v="0"/>
    <x v="0"/>
    <x v="967"/>
    <x v="2"/>
    <x v="1"/>
  </r>
  <r>
    <x v="56837"/>
    <x v="51488"/>
    <n v="139477"/>
    <x v="223"/>
    <x v="0"/>
    <x v="0"/>
    <x v="40170"/>
    <x v="5"/>
    <x v="0"/>
  </r>
  <r>
    <x v="56838"/>
    <x v="51489"/>
    <n v="139477"/>
    <x v="212"/>
    <x v="0"/>
    <x v="0"/>
    <x v="38066"/>
    <x v="2"/>
    <x v="1"/>
  </r>
  <r>
    <x v="56839"/>
    <x v="40189"/>
    <n v="139477"/>
    <x v="139"/>
    <x v="0"/>
    <x v="0"/>
    <x v="29210"/>
    <x v="2"/>
    <x v="1"/>
  </r>
  <r>
    <x v="56840"/>
    <x v="51490"/>
    <n v="139477"/>
    <x v="267"/>
    <x v="0"/>
    <x v="0"/>
    <x v="32441"/>
    <x v="0"/>
    <x v="0"/>
  </r>
  <r>
    <x v="56841"/>
    <x v="51491"/>
    <n v="139477"/>
    <x v="2249"/>
    <x v="0"/>
    <x v="0"/>
    <x v="23498"/>
    <x v="4"/>
    <x v="0"/>
  </r>
  <r>
    <x v="56842"/>
    <x v="51492"/>
    <n v="139477"/>
    <x v="180"/>
    <x v="0"/>
    <x v="0"/>
    <x v="37477"/>
    <x v="4"/>
    <x v="0"/>
  </r>
  <r>
    <x v="56843"/>
    <x v="51493"/>
    <n v="139489"/>
    <x v="396"/>
    <x v="5"/>
    <x v="5"/>
    <x v="40171"/>
    <x v="1"/>
    <x v="0"/>
  </r>
  <r>
    <x v="56844"/>
    <x v="51494"/>
    <n v="139489"/>
    <x v="436"/>
    <x v="5"/>
    <x v="5"/>
    <x v="27791"/>
    <x v="1"/>
    <x v="0"/>
  </r>
  <r>
    <x v="56845"/>
    <x v="51495"/>
    <n v="139489"/>
    <x v="1584"/>
    <x v="5"/>
    <x v="5"/>
    <x v="40172"/>
    <x v="2"/>
    <x v="1"/>
  </r>
  <r>
    <x v="56846"/>
    <x v="51496"/>
    <n v="139495"/>
    <x v="1521"/>
    <x v="0"/>
    <x v="0"/>
    <x v="30703"/>
    <x v="1"/>
    <x v="0"/>
  </r>
  <r>
    <x v="56847"/>
    <x v="51497"/>
    <n v="139495"/>
    <x v="307"/>
    <x v="0"/>
    <x v="0"/>
    <x v="13570"/>
    <x v="1"/>
    <x v="0"/>
  </r>
  <r>
    <x v="56848"/>
    <x v="51498"/>
    <n v="139515"/>
    <x v="15"/>
    <x v="6"/>
    <x v="6"/>
    <x v="40173"/>
    <x v="3"/>
    <x v="0"/>
  </r>
  <r>
    <x v="56849"/>
    <x v="51499"/>
    <n v="139515"/>
    <x v="8"/>
    <x v="6"/>
    <x v="6"/>
    <x v="40174"/>
    <x v="1"/>
    <x v="0"/>
  </r>
  <r>
    <x v="56850"/>
    <x v="51500"/>
    <n v="139515"/>
    <x v="5"/>
    <x v="6"/>
    <x v="6"/>
    <x v="40175"/>
    <x v="6"/>
    <x v="0"/>
  </r>
  <r>
    <x v="56851"/>
    <x v="51501"/>
    <n v="139515"/>
    <x v="236"/>
    <x v="6"/>
    <x v="6"/>
    <x v="40176"/>
    <x v="6"/>
    <x v="0"/>
  </r>
  <r>
    <x v="56852"/>
    <x v="36944"/>
    <n v="139515"/>
    <x v="232"/>
    <x v="6"/>
    <x v="6"/>
    <x v="30580"/>
    <x v="6"/>
    <x v="0"/>
  </r>
  <r>
    <x v="56853"/>
    <x v="51502"/>
    <n v="139515"/>
    <x v="2"/>
    <x v="6"/>
    <x v="6"/>
    <x v="13341"/>
    <x v="3"/>
    <x v="0"/>
  </r>
  <r>
    <x v="56854"/>
    <x v="51503"/>
    <n v="139515"/>
    <x v="1663"/>
    <x v="6"/>
    <x v="6"/>
    <x v="40177"/>
    <x v="0"/>
    <x v="0"/>
  </r>
  <r>
    <x v="56855"/>
    <x v="51504"/>
    <n v="139515"/>
    <x v="3771"/>
    <x v="6"/>
    <x v="6"/>
    <x v="7895"/>
    <x v="1"/>
    <x v="0"/>
  </r>
  <r>
    <x v="56856"/>
    <x v="51505"/>
    <n v="139515"/>
    <x v="422"/>
    <x v="6"/>
    <x v="6"/>
    <x v="40178"/>
    <x v="6"/>
    <x v="0"/>
  </r>
  <r>
    <x v="56857"/>
    <x v="51506"/>
    <n v="139515"/>
    <x v="122"/>
    <x v="6"/>
    <x v="6"/>
    <x v="40179"/>
    <x v="6"/>
    <x v="0"/>
  </r>
  <r>
    <x v="56858"/>
    <x v="51507"/>
    <n v="139515"/>
    <x v="895"/>
    <x v="6"/>
    <x v="6"/>
    <x v="40180"/>
    <x v="2"/>
    <x v="1"/>
  </r>
  <r>
    <x v="56859"/>
    <x v="51508"/>
    <n v="139515"/>
    <x v="180"/>
    <x v="6"/>
    <x v="6"/>
    <x v="6869"/>
    <x v="0"/>
    <x v="0"/>
  </r>
  <r>
    <x v="56860"/>
    <x v="51509"/>
    <n v="139542"/>
    <x v="5"/>
    <x v="6"/>
    <x v="6"/>
    <x v="40181"/>
    <x v="6"/>
    <x v="0"/>
  </r>
  <r>
    <x v="56861"/>
    <x v="51510"/>
    <n v="139542"/>
    <x v="103"/>
    <x v="6"/>
    <x v="6"/>
    <x v="35462"/>
    <x v="1"/>
    <x v="0"/>
  </r>
  <r>
    <x v="56862"/>
    <x v="51511"/>
    <n v="139542"/>
    <x v="276"/>
    <x v="6"/>
    <x v="6"/>
    <x v="40182"/>
    <x v="1"/>
    <x v="0"/>
  </r>
  <r>
    <x v="56863"/>
    <x v="51512"/>
    <n v="139542"/>
    <x v="213"/>
    <x v="6"/>
    <x v="6"/>
    <x v="38269"/>
    <x v="0"/>
    <x v="0"/>
  </r>
  <r>
    <x v="56864"/>
    <x v="51513"/>
    <n v="139542"/>
    <x v="9"/>
    <x v="6"/>
    <x v="6"/>
    <x v="36886"/>
    <x v="0"/>
    <x v="0"/>
  </r>
  <r>
    <x v="56865"/>
    <x v="51514"/>
    <n v="139542"/>
    <x v="58"/>
    <x v="6"/>
    <x v="6"/>
    <x v="40183"/>
    <x v="1"/>
    <x v="0"/>
  </r>
  <r>
    <x v="56866"/>
    <x v="51515"/>
    <n v="139542"/>
    <x v="50"/>
    <x v="6"/>
    <x v="6"/>
    <x v="40184"/>
    <x v="5"/>
    <x v="0"/>
  </r>
  <r>
    <x v="56867"/>
    <x v="51516"/>
    <n v="139542"/>
    <x v="1066"/>
    <x v="6"/>
    <x v="6"/>
    <x v="16063"/>
    <x v="4"/>
    <x v="0"/>
  </r>
  <r>
    <x v="56868"/>
    <x v="36266"/>
    <n v="139542"/>
    <x v="275"/>
    <x v="6"/>
    <x v="6"/>
    <x v="24816"/>
    <x v="2"/>
    <x v="1"/>
  </r>
  <r>
    <x v="56869"/>
    <x v="51517"/>
    <n v="139542"/>
    <x v="691"/>
    <x v="6"/>
    <x v="6"/>
    <x v="9124"/>
    <x v="6"/>
    <x v="0"/>
  </r>
  <r>
    <x v="56870"/>
    <x v="51281"/>
    <n v="139550"/>
    <x v="265"/>
    <x v="4"/>
    <x v="4"/>
    <x v="2980"/>
    <x v="1"/>
    <x v="0"/>
  </r>
  <r>
    <x v="56871"/>
    <x v="51518"/>
    <n v="139550"/>
    <x v="132"/>
    <x v="4"/>
    <x v="4"/>
    <x v="40185"/>
    <x v="6"/>
    <x v="0"/>
  </r>
  <r>
    <x v="56872"/>
    <x v="21924"/>
    <n v="139550"/>
    <x v="2"/>
    <x v="4"/>
    <x v="4"/>
    <x v="752"/>
    <x v="4"/>
    <x v="0"/>
  </r>
  <r>
    <x v="56873"/>
    <x v="51519"/>
    <n v="139550"/>
    <x v="261"/>
    <x v="4"/>
    <x v="4"/>
    <x v="40186"/>
    <x v="6"/>
    <x v="0"/>
  </r>
  <r>
    <x v="56874"/>
    <x v="51520"/>
    <n v="139550"/>
    <x v="66"/>
    <x v="4"/>
    <x v="4"/>
    <x v="37172"/>
    <x v="5"/>
    <x v="0"/>
  </r>
  <r>
    <x v="56875"/>
    <x v="51521"/>
    <n v="139550"/>
    <x v="34"/>
    <x v="4"/>
    <x v="4"/>
    <x v="40187"/>
    <x v="1"/>
    <x v="0"/>
  </r>
  <r>
    <x v="56876"/>
    <x v="51522"/>
    <n v="139550"/>
    <x v="394"/>
    <x v="4"/>
    <x v="4"/>
    <x v="40188"/>
    <x v="2"/>
    <x v="1"/>
  </r>
  <r>
    <x v="56877"/>
    <x v="51523"/>
    <n v="139550"/>
    <x v="5"/>
    <x v="4"/>
    <x v="4"/>
    <x v="13094"/>
    <x v="5"/>
    <x v="0"/>
  </r>
  <r>
    <x v="56878"/>
    <x v="51524"/>
    <n v="139550"/>
    <x v="17"/>
    <x v="4"/>
    <x v="4"/>
    <x v="37999"/>
    <x v="0"/>
    <x v="0"/>
  </r>
  <r>
    <x v="56879"/>
    <x v="51525"/>
    <n v="139550"/>
    <x v="1169"/>
    <x v="4"/>
    <x v="4"/>
    <x v="40189"/>
    <x v="2"/>
    <x v="1"/>
  </r>
  <r>
    <x v="56880"/>
    <x v="36670"/>
    <n v="139550"/>
    <x v="57"/>
    <x v="4"/>
    <x v="4"/>
    <x v="30400"/>
    <x v="5"/>
    <x v="0"/>
  </r>
  <r>
    <x v="56881"/>
    <x v="51526"/>
    <n v="139550"/>
    <x v="1206"/>
    <x v="4"/>
    <x v="4"/>
    <x v="40190"/>
    <x v="1"/>
    <x v="0"/>
  </r>
  <r>
    <x v="56882"/>
    <x v="51527"/>
    <n v="139550"/>
    <x v="8"/>
    <x v="4"/>
    <x v="4"/>
    <x v="31086"/>
    <x v="1"/>
    <x v="0"/>
  </r>
  <r>
    <x v="56883"/>
    <x v="51528"/>
    <n v="139550"/>
    <x v="1193"/>
    <x v="4"/>
    <x v="4"/>
    <x v="40191"/>
    <x v="2"/>
    <x v="1"/>
  </r>
  <r>
    <x v="56884"/>
    <x v="51529"/>
    <n v="139572"/>
    <x v="5"/>
    <x v="0"/>
    <x v="0"/>
    <x v="29847"/>
    <x v="1"/>
    <x v="0"/>
  </r>
  <r>
    <x v="56885"/>
    <x v="51530"/>
    <n v="139572"/>
    <x v="526"/>
    <x v="0"/>
    <x v="0"/>
    <x v="40192"/>
    <x v="2"/>
    <x v="1"/>
  </r>
  <r>
    <x v="56886"/>
    <x v="41101"/>
    <n v="139584"/>
    <x v="2"/>
    <x v="0"/>
    <x v="0"/>
    <x v="14551"/>
    <x v="6"/>
    <x v="0"/>
  </r>
  <r>
    <x v="56887"/>
    <x v="51531"/>
    <n v="139584"/>
    <x v="53"/>
    <x v="0"/>
    <x v="0"/>
    <x v="40193"/>
    <x v="4"/>
    <x v="0"/>
  </r>
  <r>
    <x v="56888"/>
    <x v="51532"/>
    <n v="139584"/>
    <x v="9"/>
    <x v="0"/>
    <x v="0"/>
    <x v="40194"/>
    <x v="6"/>
    <x v="0"/>
  </r>
  <r>
    <x v="56889"/>
    <x v="51533"/>
    <n v="139584"/>
    <x v="15"/>
    <x v="0"/>
    <x v="0"/>
    <x v="40195"/>
    <x v="3"/>
    <x v="0"/>
  </r>
  <r>
    <x v="56890"/>
    <x v="20871"/>
    <n v="139584"/>
    <x v="614"/>
    <x v="0"/>
    <x v="0"/>
    <x v="18676"/>
    <x v="1"/>
    <x v="0"/>
  </r>
  <r>
    <x v="56891"/>
    <x v="51534"/>
    <n v="139584"/>
    <x v="340"/>
    <x v="0"/>
    <x v="0"/>
    <x v="40196"/>
    <x v="3"/>
    <x v="0"/>
  </r>
  <r>
    <x v="56892"/>
    <x v="51535"/>
    <n v="139584"/>
    <x v="1041"/>
    <x v="0"/>
    <x v="0"/>
    <x v="40197"/>
    <x v="2"/>
    <x v="1"/>
  </r>
  <r>
    <x v="56893"/>
    <x v="51536"/>
    <n v="139584"/>
    <x v="437"/>
    <x v="0"/>
    <x v="0"/>
    <x v="6791"/>
    <x v="3"/>
    <x v="0"/>
  </r>
  <r>
    <x v="56894"/>
    <x v="51537"/>
    <n v="139585"/>
    <x v="5"/>
    <x v="4"/>
    <x v="4"/>
    <x v="40198"/>
    <x v="3"/>
    <x v="0"/>
  </r>
  <r>
    <x v="56895"/>
    <x v="47796"/>
    <n v="139585"/>
    <x v="9"/>
    <x v="4"/>
    <x v="4"/>
    <x v="29738"/>
    <x v="0"/>
    <x v="0"/>
  </r>
  <r>
    <x v="56896"/>
    <x v="51538"/>
    <n v="139585"/>
    <x v="139"/>
    <x v="4"/>
    <x v="4"/>
    <x v="40199"/>
    <x v="3"/>
    <x v="0"/>
  </r>
  <r>
    <x v="56897"/>
    <x v="51539"/>
    <n v="139585"/>
    <x v="169"/>
    <x v="4"/>
    <x v="4"/>
    <x v="40200"/>
    <x v="2"/>
    <x v="1"/>
  </r>
  <r>
    <x v="56898"/>
    <x v="51540"/>
    <n v="139585"/>
    <x v="490"/>
    <x v="4"/>
    <x v="4"/>
    <x v="7574"/>
    <x v="1"/>
    <x v="0"/>
  </r>
  <r>
    <x v="56899"/>
    <x v="51541"/>
    <n v="139585"/>
    <x v="8"/>
    <x v="4"/>
    <x v="4"/>
    <x v="40201"/>
    <x v="6"/>
    <x v="0"/>
  </r>
  <r>
    <x v="56900"/>
    <x v="51542"/>
    <n v="139585"/>
    <x v="860"/>
    <x v="4"/>
    <x v="4"/>
    <x v="11158"/>
    <x v="6"/>
    <x v="0"/>
  </r>
  <r>
    <x v="56901"/>
    <x v="51543"/>
    <n v="139585"/>
    <x v="187"/>
    <x v="4"/>
    <x v="4"/>
    <x v="40202"/>
    <x v="6"/>
    <x v="0"/>
  </r>
  <r>
    <x v="56902"/>
    <x v="51544"/>
    <n v="139585"/>
    <x v="965"/>
    <x v="4"/>
    <x v="4"/>
    <x v="40203"/>
    <x v="2"/>
    <x v="1"/>
  </r>
  <r>
    <x v="56903"/>
    <x v="5209"/>
    <n v="139585"/>
    <x v="1056"/>
    <x v="4"/>
    <x v="4"/>
    <x v="5054"/>
    <x v="0"/>
    <x v="0"/>
  </r>
  <r>
    <x v="56904"/>
    <x v="51545"/>
    <n v="139585"/>
    <x v="152"/>
    <x v="4"/>
    <x v="4"/>
    <x v="32398"/>
    <x v="1"/>
    <x v="0"/>
  </r>
  <r>
    <x v="56905"/>
    <x v="51546"/>
    <n v="139585"/>
    <x v="213"/>
    <x v="4"/>
    <x v="4"/>
    <x v="29384"/>
    <x v="2"/>
    <x v="1"/>
  </r>
  <r>
    <x v="56906"/>
    <x v="51547"/>
    <n v="139585"/>
    <x v="50"/>
    <x v="4"/>
    <x v="4"/>
    <x v="40204"/>
    <x v="3"/>
    <x v="0"/>
  </r>
  <r>
    <x v="56907"/>
    <x v="51548"/>
    <n v="139620"/>
    <x v="13"/>
    <x v="0"/>
    <x v="0"/>
    <x v="40205"/>
    <x v="2"/>
    <x v="1"/>
  </r>
  <r>
    <x v="56908"/>
    <x v="51549"/>
    <n v="139620"/>
    <x v="57"/>
    <x v="0"/>
    <x v="0"/>
    <x v="40206"/>
    <x v="0"/>
    <x v="0"/>
  </r>
  <r>
    <x v="56909"/>
    <x v="51550"/>
    <n v="139629"/>
    <x v="4162"/>
    <x v="5"/>
    <x v="5"/>
    <x v="40207"/>
    <x v="6"/>
    <x v="0"/>
  </r>
  <r>
    <x v="56910"/>
    <x v="51551"/>
    <n v="139629"/>
    <x v="1651"/>
    <x v="5"/>
    <x v="5"/>
    <x v="40208"/>
    <x v="2"/>
    <x v="1"/>
  </r>
  <r>
    <x v="56911"/>
    <x v="51552"/>
    <n v="139629"/>
    <x v="51"/>
    <x v="5"/>
    <x v="5"/>
    <x v="28598"/>
    <x v="2"/>
    <x v="1"/>
  </r>
  <r>
    <x v="56912"/>
    <x v="22137"/>
    <n v="139629"/>
    <x v="3644"/>
    <x v="5"/>
    <x v="5"/>
    <x v="40209"/>
    <x v="1"/>
    <x v="0"/>
  </r>
  <r>
    <x v="56913"/>
    <x v="51553"/>
    <n v="139629"/>
    <x v="560"/>
    <x v="5"/>
    <x v="5"/>
    <x v="17702"/>
    <x v="5"/>
    <x v="0"/>
  </r>
  <r>
    <x v="56914"/>
    <x v="51554"/>
    <n v="139629"/>
    <x v="5"/>
    <x v="5"/>
    <x v="5"/>
    <x v="40210"/>
    <x v="1"/>
    <x v="0"/>
  </r>
  <r>
    <x v="56915"/>
    <x v="51555"/>
    <n v="139629"/>
    <x v="13"/>
    <x v="5"/>
    <x v="5"/>
    <x v="40211"/>
    <x v="3"/>
    <x v="0"/>
  </r>
  <r>
    <x v="56916"/>
    <x v="51556"/>
    <n v="139629"/>
    <x v="2"/>
    <x v="5"/>
    <x v="5"/>
    <x v="32454"/>
    <x v="6"/>
    <x v="0"/>
  </r>
  <r>
    <x v="56917"/>
    <x v="43022"/>
    <n v="139629"/>
    <x v="206"/>
    <x v="5"/>
    <x v="5"/>
    <x v="2022"/>
    <x v="2"/>
    <x v="1"/>
  </r>
  <r>
    <x v="56918"/>
    <x v="51557"/>
    <n v="139629"/>
    <x v="50"/>
    <x v="5"/>
    <x v="5"/>
    <x v="24209"/>
    <x v="5"/>
    <x v="0"/>
  </r>
  <r>
    <x v="56919"/>
    <x v="51558"/>
    <n v="139629"/>
    <x v="15"/>
    <x v="5"/>
    <x v="5"/>
    <x v="20326"/>
    <x v="4"/>
    <x v="0"/>
  </r>
  <r>
    <x v="56920"/>
    <x v="51559"/>
    <n v="139629"/>
    <x v="17"/>
    <x v="5"/>
    <x v="5"/>
    <x v="40212"/>
    <x v="6"/>
    <x v="0"/>
  </r>
  <r>
    <x v="56921"/>
    <x v="51560"/>
    <n v="139662"/>
    <x v="883"/>
    <x v="0"/>
    <x v="0"/>
    <x v="40213"/>
    <x v="3"/>
    <x v="0"/>
  </r>
  <r>
    <x v="56922"/>
    <x v="34045"/>
    <n v="139662"/>
    <x v="138"/>
    <x v="0"/>
    <x v="0"/>
    <x v="28619"/>
    <x v="5"/>
    <x v="0"/>
  </r>
  <r>
    <x v="56923"/>
    <x v="51561"/>
    <n v="139662"/>
    <x v="434"/>
    <x v="0"/>
    <x v="0"/>
    <x v="40214"/>
    <x v="6"/>
    <x v="0"/>
  </r>
  <r>
    <x v="56924"/>
    <x v="51562"/>
    <n v="139678"/>
    <x v="530"/>
    <x v="5"/>
    <x v="5"/>
    <x v="14754"/>
    <x v="0"/>
    <x v="0"/>
  </r>
  <r>
    <x v="56925"/>
    <x v="51563"/>
    <n v="139678"/>
    <x v="1322"/>
    <x v="5"/>
    <x v="5"/>
    <x v="40215"/>
    <x v="4"/>
    <x v="0"/>
  </r>
  <r>
    <x v="56926"/>
    <x v="51564"/>
    <n v="139678"/>
    <x v="444"/>
    <x v="5"/>
    <x v="5"/>
    <x v="1296"/>
    <x v="4"/>
    <x v="0"/>
  </r>
  <r>
    <x v="56927"/>
    <x v="51565"/>
    <n v="139678"/>
    <x v="1793"/>
    <x v="5"/>
    <x v="5"/>
    <x v="10634"/>
    <x v="1"/>
    <x v="0"/>
  </r>
  <r>
    <x v="56928"/>
    <x v="51566"/>
    <n v="139678"/>
    <x v="73"/>
    <x v="5"/>
    <x v="5"/>
    <x v="40216"/>
    <x v="2"/>
    <x v="1"/>
  </r>
  <r>
    <x v="56929"/>
    <x v="51567"/>
    <n v="139678"/>
    <x v="320"/>
    <x v="5"/>
    <x v="5"/>
    <x v="13946"/>
    <x v="6"/>
    <x v="0"/>
  </r>
  <r>
    <x v="56930"/>
    <x v="51568"/>
    <n v="139678"/>
    <x v="9"/>
    <x v="5"/>
    <x v="5"/>
    <x v="40217"/>
    <x v="5"/>
    <x v="0"/>
  </r>
  <r>
    <x v="56931"/>
    <x v="51569"/>
    <n v="139678"/>
    <x v="2"/>
    <x v="5"/>
    <x v="5"/>
    <x v="21845"/>
    <x v="0"/>
    <x v="0"/>
  </r>
  <r>
    <x v="56932"/>
    <x v="51570"/>
    <n v="139678"/>
    <x v="232"/>
    <x v="5"/>
    <x v="5"/>
    <x v="8931"/>
    <x v="2"/>
    <x v="1"/>
  </r>
  <r>
    <x v="56933"/>
    <x v="13597"/>
    <n v="139678"/>
    <x v="57"/>
    <x v="5"/>
    <x v="5"/>
    <x v="26644"/>
    <x v="2"/>
    <x v="1"/>
  </r>
  <r>
    <x v="56934"/>
    <x v="51571"/>
    <n v="139678"/>
    <x v="642"/>
    <x v="5"/>
    <x v="5"/>
    <x v="40218"/>
    <x v="6"/>
    <x v="0"/>
  </r>
  <r>
    <x v="56935"/>
    <x v="51572"/>
    <n v="139678"/>
    <x v="87"/>
    <x v="5"/>
    <x v="5"/>
    <x v="23705"/>
    <x v="6"/>
    <x v="0"/>
  </r>
  <r>
    <x v="56936"/>
    <x v="51573"/>
    <n v="139678"/>
    <x v="3960"/>
    <x v="5"/>
    <x v="5"/>
    <x v="40219"/>
    <x v="0"/>
    <x v="0"/>
  </r>
  <r>
    <x v="56937"/>
    <x v="51574"/>
    <n v="139678"/>
    <x v="1362"/>
    <x v="5"/>
    <x v="5"/>
    <x v="16113"/>
    <x v="1"/>
    <x v="0"/>
  </r>
  <r>
    <x v="56938"/>
    <x v="51575"/>
    <n v="139678"/>
    <x v="5"/>
    <x v="5"/>
    <x v="5"/>
    <x v="1630"/>
    <x v="0"/>
    <x v="0"/>
  </r>
  <r>
    <x v="56939"/>
    <x v="51576"/>
    <n v="139678"/>
    <x v="67"/>
    <x v="5"/>
    <x v="5"/>
    <x v="7013"/>
    <x v="3"/>
    <x v="0"/>
  </r>
  <r>
    <x v="56940"/>
    <x v="20113"/>
    <n v="139678"/>
    <x v="139"/>
    <x v="5"/>
    <x v="5"/>
    <x v="40220"/>
    <x v="2"/>
    <x v="1"/>
  </r>
  <r>
    <x v="56941"/>
    <x v="51577"/>
    <n v="139688"/>
    <x v="3"/>
    <x v="10"/>
    <x v="10"/>
    <x v="40221"/>
    <x v="3"/>
    <x v="0"/>
  </r>
  <r>
    <x v="56942"/>
    <x v="19479"/>
    <n v="139688"/>
    <x v="192"/>
    <x v="10"/>
    <x v="10"/>
    <x v="6508"/>
    <x v="0"/>
    <x v="0"/>
  </r>
  <r>
    <x v="56943"/>
    <x v="51578"/>
    <n v="139688"/>
    <x v="242"/>
    <x v="10"/>
    <x v="10"/>
    <x v="40222"/>
    <x v="2"/>
    <x v="1"/>
  </r>
  <r>
    <x v="56944"/>
    <x v="51579"/>
    <n v="139688"/>
    <x v="5"/>
    <x v="10"/>
    <x v="10"/>
    <x v="21476"/>
    <x v="4"/>
    <x v="0"/>
  </r>
  <r>
    <x v="56945"/>
    <x v="51580"/>
    <n v="139688"/>
    <x v="152"/>
    <x v="10"/>
    <x v="10"/>
    <x v="9307"/>
    <x v="5"/>
    <x v="0"/>
  </r>
  <r>
    <x v="56946"/>
    <x v="51581"/>
    <n v="139688"/>
    <x v="53"/>
    <x v="10"/>
    <x v="10"/>
    <x v="8511"/>
    <x v="0"/>
    <x v="0"/>
  </r>
  <r>
    <x v="56947"/>
    <x v="51582"/>
    <n v="139688"/>
    <x v="1232"/>
    <x v="10"/>
    <x v="10"/>
    <x v="19683"/>
    <x v="1"/>
    <x v="0"/>
  </r>
  <r>
    <x v="56948"/>
    <x v="51583"/>
    <n v="139688"/>
    <x v="112"/>
    <x v="10"/>
    <x v="10"/>
    <x v="10826"/>
    <x v="5"/>
    <x v="0"/>
  </r>
  <r>
    <x v="56949"/>
    <x v="51584"/>
    <n v="139688"/>
    <x v="267"/>
    <x v="10"/>
    <x v="10"/>
    <x v="13384"/>
    <x v="1"/>
    <x v="0"/>
  </r>
  <r>
    <x v="56950"/>
    <x v="51585"/>
    <n v="139688"/>
    <x v="139"/>
    <x v="10"/>
    <x v="10"/>
    <x v="12746"/>
    <x v="3"/>
    <x v="0"/>
  </r>
  <r>
    <x v="56951"/>
    <x v="51586"/>
    <n v="139688"/>
    <x v="107"/>
    <x v="10"/>
    <x v="10"/>
    <x v="40223"/>
    <x v="2"/>
    <x v="1"/>
  </r>
  <r>
    <x v="56952"/>
    <x v="45024"/>
    <n v="139688"/>
    <x v="8"/>
    <x v="10"/>
    <x v="10"/>
    <x v="40224"/>
    <x v="4"/>
    <x v="0"/>
  </r>
  <r>
    <x v="56953"/>
    <x v="51587"/>
    <n v="139688"/>
    <x v="598"/>
    <x v="10"/>
    <x v="10"/>
    <x v="40225"/>
    <x v="1"/>
    <x v="0"/>
  </r>
  <r>
    <x v="56954"/>
    <x v="51588"/>
    <n v="139701"/>
    <x v="5"/>
    <x v="6"/>
    <x v="6"/>
    <x v="40226"/>
    <x v="6"/>
    <x v="0"/>
  </r>
  <r>
    <x v="56955"/>
    <x v="51589"/>
    <n v="139701"/>
    <x v="67"/>
    <x v="6"/>
    <x v="6"/>
    <x v="40227"/>
    <x v="0"/>
    <x v="0"/>
  </r>
  <r>
    <x v="56956"/>
    <x v="51590"/>
    <n v="139702"/>
    <x v="230"/>
    <x v="0"/>
    <x v="0"/>
    <x v="40228"/>
    <x v="3"/>
    <x v="0"/>
  </r>
  <r>
    <x v="56957"/>
    <x v="51591"/>
    <n v="139702"/>
    <x v="749"/>
    <x v="0"/>
    <x v="0"/>
    <x v="40229"/>
    <x v="0"/>
    <x v="0"/>
  </r>
  <r>
    <x v="56958"/>
    <x v="5690"/>
    <n v="139702"/>
    <x v="1272"/>
    <x v="0"/>
    <x v="0"/>
    <x v="5515"/>
    <x v="3"/>
    <x v="0"/>
  </r>
  <r>
    <x v="56959"/>
    <x v="51592"/>
    <n v="139702"/>
    <x v="5"/>
    <x v="0"/>
    <x v="0"/>
    <x v="31233"/>
    <x v="3"/>
    <x v="0"/>
  </r>
  <r>
    <x v="56960"/>
    <x v="14776"/>
    <n v="139702"/>
    <x v="53"/>
    <x v="0"/>
    <x v="0"/>
    <x v="13589"/>
    <x v="0"/>
    <x v="0"/>
  </r>
  <r>
    <x v="56961"/>
    <x v="51593"/>
    <n v="139702"/>
    <x v="1753"/>
    <x v="0"/>
    <x v="0"/>
    <x v="40230"/>
    <x v="1"/>
    <x v="0"/>
  </r>
  <r>
    <x v="56962"/>
    <x v="40362"/>
    <n v="139702"/>
    <x v="89"/>
    <x v="0"/>
    <x v="0"/>
    <x v="32969"/>
    <x v="1"/>
    <x v="0"/>
  </r>
  <r>
    <x v="56963"/>
    <x v="51594"/>
    <n v="139702"/>
    <x v="5"/>
    <x v="0"/>
    <x v="0"/>
    <x v="4612"/>
    <x v="4"/>
    <x v="0"/>
  </r>
  <r>
    <x v="56964"/>
    <x v="30282"/>
    <n v="139702"/>
    <x v="1016"/>
    <x v="0"/>
    <x v="0"/>
    <x v="25871"/>
    <x v="0"/>
    <x v="0"/>
  </r>
  <r>
    <x v="56965"/>
    <x v="51595"/>
    <n v="139702"/>
    <x v="176"/>
    <x v="0"/>
    <x v="0"/>
    <x v="40231"/>
    <x v="5"/>
    <x v="0"/>
  </r>
  <r>
    <x v="56966"/>
    <x v="51596"/>
    <n v="139702"/>
    <x v="137"/>
    <x v="0"/>
    <x v="0"/>
    <x v="40232"/>
    <x v="2"/>
    <x v="1"/>
  </r>
  <r>
    <x v="56967"/>
    <x v="51597"/>
    <n v="139702"/>
    <x v="2"/>
    <x v="0"/>
    <x v="0"/>
    <x v="3943"/>
    <x v="5"/>
    <x v="0"/>
  </r>
  <r>
    <x v="56968"/>
    <x v="51598"/>
    <n v="139768"/>
    <x v="17"/>
    <x v="1"/>
    <x v="1"/>
    <x v="40233"/>
    <x v="3"/>
    <x v="0"/>
  </r>
  <r>
    <x v="56969"/>
    <x v="51599"/>
    <n v="139768"/>
    <x v="1122"/>
    <x v="1"/>
    <x v="1"/>
    <x v="40234"/>
    <x v="5"/>
    <x v="0"/>
  </r>
  <r>
    <x v="56970"/>
    <x v="51600"/>
    <n v="139768"/>
    <x v="5"/>
    <x v="1"/>
    <x v="1"/>
    <x v="38410"/>
    <x v="4"/>
    <x v="0"/>
  </r>
  <r>
    <x v="56971"/>
    <x v="51601"/>
    <n v="139768"/>
    <x v="2"/>
    <x v="1"/>
    <x v="1"/>
    <x v="40235"/>
    <x v="2"/>
    <x v="1"/>
  </r>
  <r>
    <x v="56972"/>
    <x v="51602"/>
    <n v="139768"/>
    <x v="24"/>
    <x v="1"/>
    <x v="1"/>
    <x v="40236"/>
    <x v="2"/>
    <x v="1"/>
  </r>
  <r>
    <x v="56973"/>
    <x v="51603"/>
    <n v="139768"/>
    <x v="196"/>
    <x v="1"/>
    <x v="1"/>
    <x v="40237"/>
    <x v="2"/>
    <x v="1"/>
  </r>
  <r>
    <x v="56974"/>
    <x v="51604"/>
    <n v="139768"/>
    <x v="15"/>
    <x v="1"/>
    <x v="1"/>
    <x v="40238"/>
    <x v="3"/>
    <x v="0"/>
  </r>
  <r>
    <x v="56975"/>
    <x v="51605"/>
    <n v="139768"/>
    <x v="1916"/>
    <x v="1"/>
    <x v="1"/>
    <x v="40239"/>
    <x v="3"/>
    <x v="0"/>
  </r>
  <r>
    <x v="56976"/>
    <x v="51606"/>
    <n v="139768"/>
    <x v="2225"/>
    <x v="1"/>
    <x v="1"/>
    <x v="40240"/>
    <x v="2"/>
    <x v="1"/>
  </r>
  <r>
    <x v="56977"/>
    <x v="21463"/>
    <n v="139768"/>
    <x v="275"/>
    <x v="1"/>
    <x v="1"/>
    <x v="13773"/>
    <x v="4"/>
    <x v="0"/>
  </r>
  <r>
    <x v="56978"/>
    <x v="10700"/>
    <n v="139768"/>
    <x v="1062"/>
    <x v="1"/>
    <x v="1"/>
    <x v="10106"/>
    <x v="4"/>
    <x v="0"/>
  </r>
  <r>
    <x v="56979"/>
    <x v="51607"/>
    <n v="139768"/>
    <x v="528"/>
    <x v="1"/>
    <x v="1"/>
    <x v="40241"/>
    <x v="5"/>
    <x v="0"/>
  </r>
  <r>
    <x v="56980"/>
    <x v="51608"/>
    <n v="139768"/>
    <x v="421"/>
    <x v="1"/>
    <x v="1"/>
    <x v="40242"/>
    <x v="0"/>
    <x v="0"/>
  </r>
  <r>
    <x v="56981"/>
    <x v="51609"/>
    <n v="139768"/>
    <x v="8"/>
    <x v="1"/>
    <x v="1"/>
    <x v="21658"/>
    <x v="6"/>
    <x v="0"/>
  </r>
  <r>
    <x v="56982"/>
    <x v="51610"/>
    <n v="139768"/>
    <x v="362"/>
    <x v="1"/>
    <x v="1"/>
    <x v="38732"/>
    <x v="6"/>
    <x v="0"/>
  </r>
  <r>
    <x v="56983"/>
    <x v="51611"/>
    <n v="139782"/>
    <x v="2"/>
    <x v="1"/>
    <x v="1"/>
    <x v="40243"/>
    <x v="6"/>
    <x v="0"/>
  </r>
  <r>
    <x v="56984"/>
    <x v="29574"/>
    <n v="139782"/>
    <x v="871"/>
    <x v="1"/>
    <x v="1"/>
    <x v="25353"/>
    <x v="2"/>
    <x v="1"/>
  </r>
  <r>
    <x v="56985"/>
    <x v="51612"/>
    <n v="139782"/>
    <x v="38"/>
    <x v="1"/>
    <x v="1"/>
    <x v="40244"/>
    <x v="3"/>
    <x v="0"/>
  </r>
  <r>
    <x v="56986"/>
    <x v="51613"/>
    <n v="139782"/>
    <x v="57"/>
    <x v="1"/>
    <x v="1"/>
    <x v="40245"/>
    <x v="0"/>
    <x v="0"/>
  </r>
  <r>
    <x v="56987"/>
    <x v="32916"/>
    <n v="139782"/>
    <x v="287"/>
    <x v="1"/>
    <x v="1"/>
    <x v="27793"/>
    <x v="5"/>
    <x v="0"/>
  </r>
  <r>
    <x v="56988"/>
    <x v="51614"/>
    <n v="139782"/>
    <x v="208"/>
    <x v="1"/>
    <x v="1"/>
    <x v="40246"/>
    <x v="1"/>
    <x v="0"/>
  </r>
  <r>
    <x v="56989"/>
    <x v="51615"/>
    <n v="139782"/>
    <x v="2177"/>
    <x v="1"/>
    <x v="1"/>
    <x v="15293"/>
    <x v="1"/>
    <x v="0"/>
  </r>
  <r>
    <x v="56990"/>
    <x v="51616"/>
    <n v="139782"/>
    <x v="987"/>
    <x v="1"/>
    <x v="1"/>
    <x v="40247"/>
    <x v="0"/>
    <x v="0"/>
  </r>
  <r>
    <x v="56991"/>
    <x v="20165"/>
    <n v="139782"/>
    <x v="1679"/>
    <x v="1"/>
    <x v="1"/>
    <x v="12534"/>
    <x v="1"/>
    <x v="0"/>
  </r>
  <r>
    <x v="56992"/>
    <x v="51617"/>
    <n v="139782"/>
    <x v="661"/>
    <x v="1"/>
    <x v="1"/>
    <x v="40248"/>
    <x v="2"/>
    <x v="1"/>
  </r>
  <r>
    <x v="56993"/>
    <x v="51618"/>
    <n v="139782"/>
    <x v="775"/>
    <x v="1"/>
    <x v="1"/>
    <x v="40249"/>
    <x v="2"/>
    <x v="1"/>
  </r>
  <r>
    <x v="56994"/>
    <x v="51619"/>
    <n v="139782"/>
    <x v="1129"/>
    <x v="1"/>
    <x v="1"/>
    <x v="20554"/>
    <x v="6"/>
    <x v="0"/>
  </r>
  <r>
    <x v="56995"/>
    <x v="51620"/>
    <n v="139782"/>
    <x v="271"/>
    <x v="1"/>
    <x v="1"/>
    <x v="25285"/>
    <x v="3"/>
    <x v="0"/>
  </r>
  <r>
    <x v="56996"/>
    <x v="51621"/>
    <n v="139782"/>
    <x v="2999"/>
    <x v="1"/>
    <x v="1"/>
    <x v="40250"/>
    <x v="2"/>
    <x v="1"/>
  </r>
  <r>
    <x v="56997"/>
    <x v="51622"/>
    <n v="139782"/>
    <x v="103"/>
    <x v="1"/>
    <x v="1"/>
    <x v="40251"/>
    <x v="1"/>
    <x v="0"/>
  </r>
  <r>
    <x v="56998"/>
    <x v="51623"/>
    <n v="139786"/>
    <x v="152"/>
    <x v="0"/>
    <x v="0"/>
    <x v="24262"/>
    <x v="2"/>
    <x v="1"/>
  </r>
  <r>
    <x v="56999"/>
    <x v="14946"/>
    <n v="139786"/>
    <x v="212"/>
    <x v="0"/>
    <x v="0"/>
    <x v="13735"/>
    <x v="6"/>
    <x v="0"/>
  </r>
  <r>
    <x v="57000"/>
    <x v="51624"/>
    <n v="139786"/>
    <x v="57"/>
    <x v="0"/>
    <x v="0"/>
    <x v="40252"/>
    <x v="2"/>
    <x v="1"/>
  </r>
  <r>
    <x v="57001"/>
    <x v="16481"/>
    <n v="139786"/>
    <x v="8"/>
    <x v="0"/>
    <x v="0"/>
    <x v="15027"/>
    <x v="3"/>
    <x v="0"/>
  </r>
  <r>
    <x v="57002"/>
    <x v="51625"/>
    <n v="139786"/>
    <x v="2"/>
    <x v="0"/>
    <x v="0"/>
    <x v="28608"/>
    <x v="6"/>
    <x v="0"/>
  </r>
  <r>
    <x v="57003"/>
    <x v="610"/>
    <n v="139786"/>
    <x v="1421"/>
    <x v="0"/>
    <x v="0"/>
    <x v="606"/>
    <x v="2"/>
    <x v="1"/>
  </r>
  <r>
    <x v="57004"/>
    <x v="51626"/>
    <n v="139829"/>
    <x v="4050"/>
    <x v="1"/>
    <x v="1"/>
    <x v="40253"/>
    <x v="1"/>
    <x v="0"/>
  </r>
  <r>
    <x v="57005"/>
    <x v="51627"/>
    <n v="139829"/>
    <x v="775"/>
    <x v="1"/>
    <x v="1"/>
    <x v="17005"/>
    <x v="2"/>
    <x v="1"/>
  </r>
  <r>
    <x v="57006"/>
    <x v="51628"/>
    <n v="139829"/>
    <x v="168"/>
    <x v="1"/>
    <x v="1"/>
    <x v="6077"/>
    <x v="4"/>
    <x v="0"/>
  </r>
  <r>
    <x v="57007"/>
    <x v="51629"/>
    <n v="139829"/>
    <x v="1141"/>
    <x v="1"/>
    <x v="1"/>
    <x v="40254"/>
    <x v="2"/>
    <x v="1"/>
  </r>
  <r>
    <x v="57008"/>
    <x v="51630"/>
    <n v="139829"/>
    <x v="281"/>
    <x v="1"/>
    <x v="1"/>
    <x v="22206"/>
    <x v="2"/>
    <x v="1"/>
  </r>
  <r>
    <x v="57009"/>
    <x v="51631"/>
    <n v="139829"/>
    <x v="2"/>
    <x v="1"/>
    <x v="1"/>
    <x v="7693"/>
    <x v="2"/>
    <x v="1"/>
  </r>
  <r>
    <x v="57010"/>
    <x v="51632"/>
    <n v="139829"/>
    <x v="366"/>
    <x v="1"/>
    <x v="1"/>
    <x v="26690"/>
    <x v="5"/>
    <x v="0"/>
  </r>
  <r>
    <x v="57011"/>
    <x v="51633"/>
    <n v="139829"/>
    <x v="189"/>
    <x v="1"/>
    <x v="1"/>
    <x v="20252"/>
    <x v="3"/>
    <x v="0"/>
  </r>
  <r>
    <x v="57012"/>
    <x v="51634"/>
    <n v="139829"/>
    <x v="4163"/>
    <x v="1"/>
    <x v="1"/>
    <x v="6462"/>
    <x v="0"/>
    <x v="0"/>
  </r>
  <r>
    <x v="57013"/>
    <x v="51635"/>
    <n v="139829"/>
    <x v="112"/>
    <x v="1"/>
    <x v="1"/>
    <x v="34646"/>
    <x v="4"/>
    <x v="0"/>
  </r>
  <r>
    <x v="57014"/>
    <x v="51636"/>
    <n v="139829"/>
    <x v="333"/>
    <x v="1"/>
    <x v="1"/>
    <x v="40255"/>
    <x v="5"/>
    <x v="0"/>
  </r>
  <r>
    <x v="57015"/>
    <x v="51637"/>
    <n v="139838"/>
    <x v="2"/>
    <x v="0"/>
    <x v="0"/>
    <x v="19226"/>
    <x v="3"/>
    <x v="0"/>
  </r>
  <r>
    <x v="57016"/>
    <x v="51638"/>
    <n v="139838"/>
    <x v="9"/>
    <x v="0"/>
    <x v="0"/>
    <x v="40256"/>
    <x v="1"/>
    <x v="0"/>
  </r>
  <r>
    <x v="57017"/>
    <x v="51639"/>
    <n v="139894"/>
    <x v="2"/>
    <x v="1"/>
    <x v="1"/>
    <x v="40257"/>
    <x v="1"/>
    <x v="0"/>
  </r>
  <r>
    <x v="57018"/>
    <x v="51640"/>
    <n v="139941"/>
    <x v="3701"/>
    <x v="1"/>
    <x v="1"/>
    <x v="40258"/>
    <x v="0"/>
    <x v="0"/>
  </r>
  <r>
    <x v="57019"/>
    <x v="51641"/>
    <n v="139941"/>
    <x v="57"/>
    <x v="1"/>
    <x v="1"/>
    <x v="7770"/>
    <x v="1"/>
    <x v="0"/>
  </r>
  <r>
    <x v="57020"/>
    <x v="51642"/>
    <n v="139941"/>
    <x v="8"/>
    <x v="1"/>
    <x v="1"/>
    <x v="32839"/>
    <x v="5"/>
    <x v="0"/>
  </r>
  <r>
    <x v="57021"/>
    <x v="51643"/>
    <n v="139941"/>
    <x v="2"/>
    <x v="1"/>
    <x v="1"/>
    <x v="40259"/>
    <x v="6"/>
    <x v="0"/>
  </r>
  <r>
    <x v="57022"/>
    <x v="51644"/>
    <n v="139941"/>
    <x v="5"/>
    <x v="1"/>
    <x v="1"/>
    <x v="40260"/>
    <x v="2"/>
    <x v="1"/>
  </r>
  <r>
    <x v="57023"/>
    <x v="51645"/>
    <n v="139941"/>
    <x v="319"/>
    <x v="1"/>
    <x v="1"/>
    <x v="8630"/>
    <x v="2"/>
    <x v="1"/>
  </r>
  <r>
    <x v="57024"/>
    <x v="51646"/>
    <n v="139941"/>
    <x v="9"/>
    <x v="1"/>
    <x v="1"/>
    <x v="40261"/>
    <x v="0"/>
    <x v="0"/>
  </r>
  <r>
    <x v="57025"/>
    <x v="51647"/>
    <n v="139941"/>
    <x v="213"/>
    <x v="1"/>
    <x v="1"/>
    <x v="40262"/>
    <x v="2"/>
    <x v="1"/>
  </r>
  <r>
    <x v="57026"/>
    <x v="51648"/>
    <n v="139941"/>
    <x v="50"/>
    <x v="1"/>
    <x v="1"/>
    <x v="40263"/>
    <x v="4"/>
    <x v="0"/>
  </r>
  <r>
    <x v="57027"/>
    <x v="51649"/>
    <n v="139941"/>
    <x v="490"/>
    <x v="1"/>
    <x v="1"/>
    <x v="40264"/>
    <x v="6"/>
    <x v="0"/>
  </r>
  <r>
    <x v="57028"/>
    <x v="51650"/>
    <n v="139941"/>
    <x v="35"/>
    <x v="1"/>
    <x v="1"/>
    <x v="40265"/>
    <x v="2"/>
    <x v="1"/>
  </r>
  <r>
    <x v="57029"/>
    <x v="51651"/>
    <n v="139945"/>
    <x v="50"/>
    <x v="0"/>
    <x v="0"/>
    <x v="40266"/>
    <x v="2"/>
    <x v="1"/>
  </r>
  <r>
    <x v="57030"/>
    <x v="51652"/>
    <n v="139945"/>
    <x v="107"/>
    <x v="0"/>
    <x v="0"/>
    <x v="40267"/>
    <x v="5"/>
    <x v="0"/>
  </r>
  <r>
    <x v="57031"/>
    <x v="51653"/>
    <n v="139945"/>
    <x v="5"/>
    <x v="0"/>
    <x v="0"/>
    <x v="40268"/>
    <x v="6"/>
    <x v="0"/>
  </r>
  <r>
    <x v="57032"/>
    <x v="51654"/>
    <n v="139945"/>
    <x v="190"/>
    <x v="0"/>
    <x v="0"/>
    <x v="40269"/>
    <x v="2"/>
    <x v="1"/>
  </r>
  <r>
    <x v="57033"/>
    <x v="51655"/>
    <n v="139945"/>
    <x v="315"/>
    <x v="0"/>
    <x v="0"/>
    <x v="39292"/>
    <x v="1"/>
    <x v="0"/>
  </r>
  <r>
    <x v="57034"/>
    <x v="51656"/>
    <n v="139945"/>
    <x v="169"/>
    <x v="0"/>
    <x v="0"/>
    <x v="4057"/>
    <x v="3"/>
    <x v="0"/>
  </r>
  <r>
    <x v="57035"/>
    <x v="45361"/>
    <n v="139945"/>
    <x v="461"/>
    <x v="0"/>
    <x v="0"/>
    <x v="19816"/>
    <x v="3"/>
    <x v="0"/>
  </r>
  <r>
    <x v="57036"/>
    <x v="51657"/>
    <n v="139945"/>
    <x v="8"/>
    <x v="0"/>
    <x v="0"/>
    <x v="40270"/>
    <x v="0"/>
    <x v="0"/>
  </r>
  <r>
    <x v="57037"/>
    <x v="51658"/>
    <n v="139960"/>
    <x v="1247"/>
    <x v="4"/>
    <x v="4"/>
    <x v="40271"/>
    <x v="6"/>
    <x v="0"/>
  </r>
  <r>
    <x v="57038"/>
    <x v="51659"/>
    <n v="139960"/>
    <x v="1267"/>
    <x v="4"/>
    <x v="4"/>
    <x v="40272"/>
    <x v="2"/>
    <x v="1"/>
  </r>
  <r>
    <x v="57039"/>
    <x v="51660"/>
    <n v="139960"/>
    <x v="103"/>
    <x v="4"/>
    <x v="4"/>
    <x v="40273"/>
    <x v="5"/>
    <x v="0"/>
  </r>
  <r>
    <x v="57040"/>
    <x v="51661"/>
    <n v="139960"/>
    <x v="1138"/>
    <x v="4"/>
    <x v="4"/>
    <x v="40274"/>
    <x v="6"/>
    <x v="0"/>
  </r>
  <r>
    <x v="57041"/>
    <x v="51662"/>
    <n v="139960"/>
    <x v="287"/>
    <x v="4"/>
    <x v="4"/>
    <x v="40275"/>
    <x v="5"/>
    <x v="0"/>
  </r>
  <r>
    <x v="57042"/>
    <x v="51663"/>
    <n v="139960"/>
    <x v="44"/>
    <x v="4"/>
    <x v="4"/>
    <x v="40276"/>
    <x v="4"/>
    <x v="0"/>
  </r>
  <r>
    <x v="57043"/>
    <x v="51664"/>
    <n v="139960"/>
    <x v="5"/>
    <x v="4"/>
    <x v="4"/>
    <x v="4486"/>
    <x v="5"/>
    <x v="0"/>
  </r>
  <r>
    <x v="57044"/>
    <x v="51665"/>
    <n v="139960"/>
    <x v="728"/>
    <x v="4"/>
    <x v="4"/>
    <x v="40277"/>
    <x v="1"/>
    <x v="0"/>
  </r>
  <r>
    <x v="57045"/>
    <x v="51666"/>
    <n v="139960"/>
    <x v="187"/>
    <x v="4"/>
    <x v="4"/>
    <x v="40278"/>
    <x v="6"/>
    <x v="0"/>
  </r>
  <r>
    <x v="57046"/>
    <x v="51667"/>
    <n v="139960"/>
    <x v="81"/>
    <x v="4"/>
    <x v="4"/>
    <x v="40279"/>
    <x v="2"/>
    <x v="1"/>
  </r>
  <r>
    <x v="57047"/>
    <x v="51668"/>
    <n v="139960"/>
    <x v="58"/>
    <x v="4"/>
    <x v="4"/>
    <x v="30316"/>
    <x v="5"/>
    <x v="0"/>
  </r>
  <r>
    <x v="57048"/>
    <x v="51669"/>
    <n v="139960"/>
    <x v="53"/>
    <x v="4"/>
    <x v="4"/>
    <x v="40280"/>
    <x v="2"/>
    <x v="1"/>
  </r>
  <r>
    <x v="57049"/>
    <x v="31896"/>
    <n v="139960"/>
    <x v="1179"/>
    <x v="4"/>
    <x v="4"/>
    <x v="9820"/>
    <x v="3"/>
    <x v="0"/>
  </r>
  <r>
    <x v="57050"/>
    <x v="51670"/>
    <n v="139960"/>
    <x v="139"/>
    <x v="4"/>
    <x v="4"/>
    <x v="18293"/>
    <x v="4"/>
    <x v="0"/>
  </r>
  <r>
    <x v="57051"/>
    <x v="51671"/>
    <n v="139960"/>
    <x v="536"/>
    <x v="4"/>
    <x v="4"/>
    <x v="40281"/>
    <x v="2"/>
    <x v="1"/>
  </r>
  <r>
    <x v="57052"/>
    <x v="51672"/>
    <n v="139960"/>
    <x v="240"/>
    <x v="4"/>
    <x v="4"/>
    <x v="9646"/>
    <x v="1"/>
    <x v="0"/>
  </r>
  <r>
    <x v="57053"/>
    <x v="51673"/>
    <n v="139960"/>
    <x v="16"/>
    <x v="4"/>
    <x v="4"/>
    <x v="39133"/>
    <x v="0"/>
    <x v="0"/>
  </r>
  <r>
    <x v="57054"/>
    <x v="31442"/>
    <n v="139960"/>
    <x v="1740"/>
    <x v="4"/>
    <x v="4"/>
    <x v="896"/>
    <x v="3"/>
    <x v="0"/>
  </r>
  <r>
    <x v="57055"/>
    <x v="51674"/>
    <n v="139960"/>
    <x v="644"/>
    <x v="4"/>
    <x v="4"/>
    <x v="40282"/>
    <x v="6"/>
    <x v="0"/>
  </r>
  <r>
    <x v="57056"/>
    <x v="51675"/>
    <n v="139960"/>
    <x v="962"/>
    <x v="4"/>
    <x v="4"/>
    <x v="40283"/>
    <x v="2"/>
    <x v="1"/>
  </r>
  <r>
    <x v="57057"/>
    <x v="10667"/>
    <n v="139960"/>
    <x v="24"/>
    <x v="4"/>
    <x v="4"/>
    <x v="10078"/>
    <x v="0"/>
    <x v="0"/>
  </r>
  <r>
    <x v="57058"/>
    <x v="51676"/>
    <n v="139960"/>
    <x v="3624"/>
    <x v="4"/>
    <x v="4"/>
    <x v="23052"/>
    <x v="0"/>
    <x v="0"/>
  </r>
  <r>
    <x v="57059"/>
    <x v="9520"/>
    <n v="139960"/>
    <x v="4164"/>
    <x v="4"/>
    <x v="4"/>
    <x v="9052"/>
    <x v="1"/>
    <x v="0"/>
  </r>
  <r>
    <x v="57060"/>
    <x v="51677"/>
    <n v="139998"/>
    <x v="5"/>
    <x v="5"/>
    <x v="5"/>
    <x v="40284"/>
    <x v="5"/>
    <x v="0"/>
  </r>
  <r>
    <x v="57061"/>
    <x v="51678"/>
    <n v="139998"/>
    <x v="4165"/>
    <x v="5"/>
    <x v="5"/>
    <x v="40285"/>
    <x v="6"/>
    <x v="0"/>
  </r>
  <r>
    <x v="57062"/>
    <x v="51679"/>
    <n v="139998"/>
    <x v="139"/>
    <x v="5"/>
    <x v="5"/>
    <x v="40286"/>
    <x v="2"/>
    <x v="1"/>
  </r>
  <r>
    <x v="57063"/>
    <x v="4393"/>
    <n v="139998"/>
    <x v="6"/>
    <x v="5"/>
    <x v="5"/>
    <x v="33470"/>
    <x v="1"/>
    <x v="0"/>
  </r>
  <r>
    <x v="57064"/>
    <x v="51680"/>
    <n v="139998"/>
    <x v="8"/>
    <x v="5"/>
    <x v="5"/>
    <x v="40287"/>
    <x v="2"/>
    <x v="1"/>
  </r>
  <r>
    <x v="57065"/>
    <x v="51681"/>
    <n v="139998"/>
    <x v="1738"/>
    <x v="5"/>
    <x v="5"/>
    <x v="10808"/>
    <x v="1"/>
    <x v="0"/>
  </r>
  <r>
    <x v="57066"/>
    <x v="51682"/>
    <n v="139998"/>
    <x v="9"/>
    <x v="5"/>
    <x v="5"/>
    <x v="30297"/>
    <x v="6"/>
    <x v="0"/>
  </r>
  <r>
    <x v="57067"/>
    <x v="51683"/>
    <n v="139998"/>
    <x v="3534"/>
    <x v="5"/>
    <x v="5"/>
    <x v="40288"/>
    <x v="6"/>
    <x v="0"/>
  </r>
  <r>
    <x v="57068"/>
    <x v="51684"/>
    <n v="139998"/>
    <x v="290"/>
    <x v="5"/>
    <x v="5"/>
    <x v="40289"/>
    <x v="2"/>
    <x v="1"/>
  </r>
  <r>
    <x v="57069"/>
    <x v="21221"/>
    <n v="139998"/>
    <x v="129"/>
    <x v="5"/>
    <x v="5"/>
    <x v="40290"/>
    <x v="2"/>
    <x v="1"/>
  </r>
  <r>
    <x v="57070"/>
    <x v="51685"/>
    <n v="139998"/>
    <x v="103"/>
    <x v="5"/>
    <x v="5"/>
    <x v="9144"/>
    <x v="4"/>
    <x v="0"/>
  </r>
  <r>
    <x v="57071"/>
    <x v="51686"/>
    <n v="139998"/>
    <x v="12"/>
    <x v="5"/>
    <x v="5"/>
    <x v="40291"/>
    <x v="2"/>
    <x v="1"/>
  </r>
  <r>
    <x v="57072"/>
    <x v="51687"/>
    <n v="139998"/>
    <x v="207"/>
    <x v="5"/>
    <x v="5"/>
    <x v="16939"/>
    <x v="2"/>
    <x v="1"/>
  </r>
  <r>
    <x v="57073"/>
    <x v="51688"/>
    <n v="139998"/>
    <x v="4166"/>
    <x v="5"/>
    <x v="5"/>
    <x v="40292"/>
    <x v="1"/>
    <x v="0"/>
  </r>
  <r>
    <x v="57074"/>
    <x v="51689"/>
    <n v="140000"/>
    <x v="57"/>
    <x v="0"/>
    <x v="0"/>
    <x v="40293"/>
    <x v="4"/>
    <x v="0"/>
  </r>
  <r>
    <x v="57075"/>
    <x v="51690"/>
    <n v="140000"/>
    <x v="491"/>
    <x v="0"/>
    <x v="0"/>
    <x v="34822"/>
    <x v="6"/>
    <x v="0"/>
  </r>
  <r>
    <x v="57076"/>
    <x v="51691"/>
    <n v="140000"/>
    <x v="1013"/>
    <x v="0"/>
    <x v="0"/>
    <x v="40294"/>
    <x v="3"/>
    <x v="0"/>
  </r>
  <r>
    <x v="57077"/>
    <x v="51692"/>
    <n v="140002"/>
    <x v="5"/>
    <x v="0"/>
    <x v="0"/>
    <x v="40295"/>
    <x v="2"/>
    <x v="1"/>
  </r>
  <r>
    <x v="57078"/>
    <x v="51693"/>
    <n v="140002"/>
    <x v="17"/>
    <x v="0"/>
    <x v="0"/>
    <x v="40296"/>
    <x v="1"/>
    <x v="0"/>
  </r>
  <r>
    <x v="57079"/>
    <x v="51694"/>
    <n v="140002"/>
    <x v="73"/>
    <x v="0"/>
    <x v="0"/>
    <x v="40297"/>
    <x v="0"/>
    <x v="0"/>
  </r>
  <r>
    <x v="57080"/>
    <x v="51695"/>
    <n v="140002"/>
    <x v="526"/>
    <x v="0"/>
    <x v="0"/>
    <x v="40298"/>
    <x v="2"/>
    <x v="1"/>
  </r>
  <r>
    <x v="57081"/>
    <x v="51696"/>
    <n v="140002"/>
    <x v="491"/>
    <x v="0"/>
    <x v="0"/>
    <x v="11710"/>
    <x v="1"/>
    <x v="0"/>
  </r>
  <r>
    <x v="57082"/>
    <x v="51697"/>
    <n v="140002"/>
    <x v="5"/>
    <x v="0"/>
    <x v="0"/>
    <x v="40299"/>
    <x v="2"/>
    <x v="1"/>
  </r>
  <r>
    <x v="57083"/>
    <x v="51698"/>
    <n v="140002"/>
    <x v="8"/>
    <x v="0"/>
    <x v="0"/>
    <x v="40300"/>
    <x v="0"/>
    <x v="0"/>
  </r>
  <r>
    <x v="57084"/>
    <x v="51699"/>
    <n v="140002"/>
    <x v="2"/>
    <x v="0"/>
    <x v="0"/>
    <x v="8089"/>
    <x v="4"/>
    <x v="0"/>
  </r>
  <r>
    <x v="57085"/>
    <x v="51700"/>
    <n v="140002"/>
    <x v="760"/>
    <x v="0"/>
    <x v="0"/>
    <x v="40301"/>
    <x v="2"/>
    <x v="1"/>
  </r>
  <r>
    <x v="57086"/>
    <x v="51701"/>
    <n v="140002"/>
    <x v="38"/>
    <x v="0"/>
    <x v="0"/>
    <x v="40302"/>
    <x v="0"/>
    <x v="0"/>
  </r>
  <r>
    <x v="57087"/>
    <x v="40088"/>
    <n v="140002"/>
    <x v="75"/>
    <x v="0"/>
    <x v="0"/>
    <x v="32726"/>
    <x v="3"/>
    <x v="0"/>
  </r>
  <r>
    <x v="57088"/>
    <x v="51702"/>
    <n v="140002"/>
    <x v="580"/>
    <x v="0"/>
    <x v="0"/>
    <x v="7286"/>
    <x v="1"/>
    <x v="0"/>
  </r>
  <r>
    <x v="57089"/>
    <x v="51703"/>
    <n v="140002"/>
    <x v="3036"/>
    <x v="0"/>
    <x v="0"/>
    <x v="17951"/>
    <x v="6"/>
    <x v="0"/>
  </r>
  <r>
    <x v="57090"/>
    <x v="1284"/>
    <n v="140002"/>
    <x v="312"/>
    <x v="0"/>
    <x v="0"/>
    <x v="1269"/>
    <x v="3"/>
    <x v="0"/>
  </r>
  <r>
    <x v="57091"/>
    <x v="51704"/>
    <n v="140002"/>
    <x v="3632"/>
    <x v="0"/>
    <x v="0"/>
    <x v="10099"/>
    <x v="3"/>
    <x v="0"/>
  </r>
  <r>
    <x v="57092"/>
    <x v="51705"/>
    <n v="140002"/>
    <x v="53"/>
    <x v="0"/>
    <x v="0"/>
    <x v="40303"/>
    <x v="4"/>
    <x v="0"/>
  </r>
  <r>
    <x v="57093"/>
    <x v="51706"/>
    <n v="140002"/>
    <x v="50"/>
    <x v="0"/>
    <x v="0"/>
    <x v="40304"/>
    <x v="3"/>
    <x v="0"/>
  </r>
  <r>
    <x v="57094"/>
    <x v="51707"/>
    <n v="140002"/>
    <x v="177"/>
    <x v="0"/>
    <x v="0"/>
    <x v="13329"/>
    <x v="0"/>
    <x v="0"/>
  </r>
  <r>
    <x v="57095"/>
    <x v="51708"/>
    <n v="140002"/>
    <x v="760"/>
    <x v="0"/>
    <x v="0"/>
    <x v="21352"/>
    <x v="0"/>
    <x v="0"/>
  </r>
  <r>
    <x v="57096"/>
    <x v="51709"/>
    <n v="140002"/>
    <x v="684"/>
    <x v="0"/>
    <x v="0"/>
    <x v="40305"/>
    <x v="4"/>
    <x v="0"/>
  </r>
  <r>
    <x v="57097"/>
    <x v="51710"/>
    <n v="140014"/>
    <x v="2"/>
    <x v="8"/>
    <x v="8"/>
    <x v="40306"/>
    <x v="3"/>
    <x v="0"/>
  </r>
  <r>
    <x v="57098"/>
    <x v="51711"/>
    <n v="140014"/>
    <x v="1490"/>
    <x v="8"/>
    <x v="8"/>
    <x v="40307"/>
    <x v="6"/>
    <x v="0"/>
  </r>
  <r>
    <x v="57099"/>
    <x v="51712"/>
    <n v="140014"/>
    <x v="442"/>
    <x v="8"/>
    <x v="8"/>
    <x v="15038"/>
    <x v="2"/>
    <x v="1"/>
  </r>
  <r>
    <x v="57100"/>
    <x v="51713"/>
    <n v="140014"/>
    <x v="718"/>
    <x v="8"/>
    <x v="8"/>
    <x v="7971"/>
    <x v="6"/>
    <x v="0"/>
  </r>
  <r>
    <x v="57101"/>
    <x v="51714"/>
    <n v="140014"/>
    <x v="38"/>
    <x v="8"/>
    <x v="8"/>
    <x v="40308"/>
    <x v="0"/>
    <x v="0"/>
  </r>
  <r>
    <x v="57102"/>
    <x v="51715"/>
    <n v="140014"/>
    <x v="103"/>
    <x v="8"/>
    <x v="8"/>
    <x v="17044"/>
    <x v="2"/>
    <x v="1"/>
  </r>
  <r>
    <x v="57103"/>
    <x v="51716"/>
    <n v="140050"/>
    <x v="13"/>
    <x v="0"/>
    <x v="0"/>
    <x v="40309"/>
    <x v="2"/>
    <x v="1"/>
  </r>
  <r>
    <x v="57104"/>
    <x v="51717"/>
    <n v="140050"/>
    <x v="5"/>
    <x v="0"/>
    <x v="0"/>
    <x v="40310"/>
    <x v="2"/>
    <x v="1"/>
  </r>
  <r>
    <x v="57105"/>
    <x v="51718"/>
    <n v="140050"/>
    <x v="2292"/>
    <x v="0"/>
    <x v="0"/>
    <x v="40311"/>
    <x v="1"/>
    <x v="0"/>
  </r>
  <r>
    <x v="57106"/>
    <x v="13816"/>
    <n v="140050"/>
    <x v="57"/>
    <x v="0"/>
    <x v="0"/>
    <x v="12776"/>
    <x v="0"/>
    <x v="0"/>
  </r>
  <r>
    <x v="57107"/>
    <x v="51719"/>
    <n v="140050"/>
    <x v="38"/>
    <x v="0"/>
    <x v="0"/>
    <x v="33470"/>
    <x v="1"/>
    <x v="0"/>
  </r>
  <r>
    <x v="57108"/>
    <x v="51720"/>
    <n v="140050"/>
    <x v="265"/>
    <x v="0"/>
    <x v="0"/>
    <x v="34091"/>
    <x v="2"/>
    <x v="1"/>
  </r>
  <r>
    <x v="57109"/>
    <x v="51721"/>
    <n v="140050"/>
    <x v="141"/>
    <x v="0"/>
    <x v="0"/>
    <x v="14558"/>
    <x v="3"/>
    <x v="0"/>
  </r>
  <r>
    <x v="57110"/>
    <x v="51722"/>
    <n v="140050"/>
    <x v="75"/>
    <x v="0"/>
    <x v="0"/>
    <x v="40312"/>
    <x v="6"/>
    <x v="0"/>
  </r>
  <r>
    <x v="57111"/>
    <x v="51723"/>
    <n v="140050"/>
    <x v="267"/>
    <x v="0"/>
    <x v="0"/>
    <x v="4191"/>
    <x v="0"/>
    <x v="0"/>
  </r>
  <r>
    <x v="57112"/>
    <x v="51724"/>
    <n v="140118"/>
    <x v="8"/>
    <x v="3"/>
    <x v="3"/>
    <x v="40313"/>
    <x v="1"/>
    <x v="0"/>
  </r>
  <r>
    <x v="57113"/>
    <x v="51725"/>
    <n v="140118"/>
    <x v="21"/>
    <x v="3"/>
    <x v="3"/>
    <x v="8713"/>
    <x v="4"/>
    <x v="0"/>
  </r>
  <r>
    <x v="57114"/>
    <x v="51726"/>
    <n v="140118"/>
    <x v="200"/>
    <x v="3"/>
    <x v="3"/>
    <x v="37456"/>
    <x v="6"/>
    <x v="0"/>
  </r>
  <r>
    <x v="57115"/>
    <x v="41751"/>
    <n v="140118"/>
    <x v="714"/>
    <x v="3"/>
    <x v="3"/>
    <x v="40314"/>
    <x v="2"/>
    <x v="1"/>
  </r>
  <r>
    <x v="57116"/>
    <x v="51727"/>
    <n v="140118"/>
    <x v="212"/>
    <x v="3"/>
    <x v="3"/>
    <x v="40315"/>
    <x v="5"/>
    <x v="0"/>
  </r>
  <r>
    <x v="57117"/>
    <x v="51728"/>
    <n v="140118"/>
    <x v="346"/>
    <x v="3"/>
    <x v="3"/>
    <x v="22445"/>
    <x v="6"/>
    <x v="0"/>
  </r>
  <r>
    <x v="57118"/>
    <x v="51729"/>
    <n v="140118"/>
    <x v="5"/>
    <x v="3"/>
    <x v="3"/>
    <x v="40316"/>
    <x v="1"/>
    <x v="0"/>
  </r>
  <r>
    <x v="57119"/>
    <x v="51730"/>
    <n v="140118"/>
    <x v="2"/>
    <x v="3"/>
    <x v="3"/>
    <x v="40317"/>
    <x v="1"/>
    <x v="0"/>
  </r>
  <r>
    <x v="57120"/>
    <x v="51731"/>
    <n v="140118"/>
    <x v="187"/>
    <x v="3"/>
    <x v="3"/>
    <x v="27228"/>
    <x v="2"/>
    <x v="1"/>
  </r>
  <r>
    <x v="57121"/>
    <x v="51732"/>
    <n v="140118"/>
    <x v="3624"/>
    <x v="3"/>
    <x v="3"/>
    <x v="3210"/>
    <x v="1"/>
    <x v="0"/>
  </r>
  <r>
    <x v="57122"/>
    <x v="51733"/>
    <n v="140118"/>
    <x v="189"/>
    <x v="3"/>
    <x v="3"/>
    <x v="9484"/>
    <x v="1"/>
    <x v="0"/>
  </r>
  <r>
    <x v="57123"/>
    <x v="51734"/>
    <n v="140118"/>
    <x v="2773"/>
    <x v="3"/>
    <x v="3"/>
    <x v="40318"/>
    <x v="2"/>
    <x v="1"/>
  </r>
  <r>
    <x v="57124"/>
    <x v="51735"/>
    <n v="140118"/>
    <x v="75"/>
    <x v="3"/>
    <x v="3"/>
    <x v="40319"/>
    <x v="1"/>
    <x v="0"/>
  </r>
  <r>
    <x v="57125"/>
    <x v="51736"/>
    <n v="140118"/>
    <x v="53"/>
    <x v="3"/>
    <x v="3"/>
    <x v="37351"/>
    <x v="4"/>
    <x v="0"/>
  </r>
  <r>
    <x v="57126"/>
    <x v="51737"/>
    <n v="140118"/>
    <x v="1236"/>
    <x v="3"/>
    <x v="3"/>
    <x v="40320"/>
    <x v="1"/>
    <x v="0"/>
  </r>
  <r>
    <x v="57127"/>
    <x v="51738"/>
    <n v="140118"/>
    <x v="802"/>
    <x v="3"/>
    <x v="3"/>
    <x v="40321"/>
    <x v="6"/>
    <x v="0"/>
  </r>
  <r>
    <x v="57128"/>
    <x v="51739"/>
    <n v="140118"/>
    <x v="103"/>
    <x v="3"/>
    <x v="3"/>
    <x v="2915"/>
    <x v="5"/>
    <x v="0"/>
  </r>
  <r>
    <x v="57129"/>
    <x v="51740"/>
    <n v="140118"/>
    <x v="2899"/>
    <x v="3"/>
    <x v="3"/>
    <x v="25286"/>
    <x v="0"/>
    <x v="0"/>
  </r>
  <r>
    <x v="57130"/>
    <x v="51741"/>
    <n v="140118"/>
    <x v="1265"/>
    <x v="3"/>
    <x v="3"/>
    <x v="40322"/>
    <x v="1"/>
    <x v="0"/>
  </r>
  <r>
    <x v="57131"/>
    <x v="51742"/>
    <n v="140118"/>
    <x v="175"/>
    <x v="3"/>
    <x v="3"/>
    <x v="40323"/>
    <x v="3"/>
    <x v="0"/>
  </r>
  <r>
    <x v="57132"/>
    <x v="51743"/>
    <n v="140118"/>
    <x v="138"/>
    <x v="3"/>
    <x v="3"/>
    <x v="40324"/>
    <x v="4"/>
    <x v="0"/>
  </r>
  <r>
    <x v="57133"/>
    <x v="19734"/>
    <n v="140118"/>
    <x v="1797"/>
    <x v="3"/>
    <x v="3"/>
    <x v="40325"/>
    <x v="4"/>
    <x v="0"/>
  </r>
  <r>
    <x v="57134"/>
    <x v="51744"/>
    <n v="140138"/>
    <x v="478"/>
    <x v="4"/>
    <x v="4"/>
    <x v="40326"/>
    <x v="6"/>
    <x v="0"/>
  </r>
  <r>
    <x v="57135"/>
    <x v="51745"/>
    <n v="140138"/>
    <x v="340"/>
    <x v="4"/>
    <x v="4"/>
    <x v="25586"/>
    <x v="3"/>
    <x v="0"/>
  </r>
  <r>
    <x v="57136"/>
    <x v="51746"/>
    <n v="140138"/>
    <x v="87"/>
    <x v="4"/>
    <x v="4"/>
    <x v="40327"/>
    <x v="1"/>
    <x v="0"/>
  </r>
  <r>
    <x v="57137"/>
    <x v="51747"/>
    <n v="140138"/>
    <x v="921"/>
    <x v="4"/>
    <x v="4"/>
    <x v="40328"/>
    <x v="0"/>
    <x v="0"/>
  </r>
  <r>
    <x v="57138"/>
    <x v="51748"/>
    <n v="140138"/>
    <x v="422"/>
    <x v="4"/>
    <x v="4"/>
    <x v="24547"/>
    <x v="4"/>
    <x v="0"/>
  </r>
  <r>
    <x v="57139"/>
    <x v="51749"/>
    <n v="140138"/>
    <x v="172"/>
    <x v="4"/>
    <x v="4"/>
    <x v="915"/>
    <x v="1"/>
    <x v="0"/>
  </r>
  <r>
    <x v="57140"/>
    <x v="51750"/>
    <n v="140180"/>
    <x v="928"/>
    <x v="0"/>
    <x v="0"/>
    <x v="40329"/>
    <x v="5"/>
    <x v="0"/>
  </r>
  <r>
    <x v="57141"/>
    <x v="34704"/>
    <n v="140180"/>
    <x v="319"/>
    <x v="0"/>
    <x v="0"/>
    <x v="29073"/>
    <x v="0"/>
    <x v="0"/>
  </r>
  <r>
    <x v="57142"/>
    <x v="51751"/>
    <n v="140180"/>
    <x v="51"/>
    <x v="0"/>
    <x v="0"/>
    <x v="40330"/>
    <x v="3"/>
    <x v="0"/>
  </r>
  <r>
    <x v="57143"/>
    <x v="51752"/>
    <n v="140180"/>
    <x v="1252"/>
    <x v="0"/>
    <x v="0"/>
    <x v="40331"/>
    <x v="2"/>
    <x v="1"/>
  </r>
  <r>
    <x v="57144"/>
    <x v="51753"/>
    <n v="140180"/>
    <x v="2"/>
    <x v="0"/>
    <x v="0"/>
    <x v="40332"/>
    <x v="6"/>
    <x v="0"/>
  </r>
  <r>
    <x v="57145"/>
    <x v="51754"/>
    <n v="140180"/>
    <x v="929"/>
    <x v="0"/>
    <x v="0"/>
    <x v="40333"/>
    <x v="6"/>
    <x v="0"/>
  </r>
  <r>
    <x v="57146"/>
    <x v="51755"/>
    <n v="140180"/>
    <x v="880"/>
    <x v="0"/>
    <x v="0"/>
    <x v="11705"/>
    <x v="6"/>
    <x v="0"/>
  </r>
  <r>
    <x v="57147"/>
    <x v="51756"/>
    <n v="140180"/>
    <x v="1099"/>
    <x v="0"/>
    <x v="0"/>
    <x v="40334"/>
    <x v="2"/>
    <x v="1"/>
  </r>
  <r>
    <x v="57148"/>
    <x v="10318"/>
    <n v="140180"/>
    <x v="2494"/>
    <x v="0"/>
    <x v="0"/>
    <x v="9764"/>
    <x v="1"/>
    <x v="0"/>
  </r>
  <r>
    <x v="57149"/>
    <x v="51757"/>
    <n v="140206"/>
    <x v="461"/>
    <x v="1"/>
    <x v="1"/>
    <x v="40335"/>
    <x v="2"/>
    <x v="1"/>
  </r>
  <r>
    <x v="57150"/>
    <x v="47203"/>
    <n v="140206"/>
    <x v="2"/>
    <x v="1"/>
    <x v="1"/>
    <x v="23334"/>
    <x v="6"/>
    <x v="0"/>
  </r>
  <r>
    <x v="57151"/>
    <x v="51758"/>
    <n v="140206"/>
    <x v="107"/>
    <x v="1"/>
    <x v="1"/>
    <x v="40336"/>
    <x v="0"/>
    <x v="0"/>
  </r>
  <r>
    <x v="57152"/>
    <x v="51759"/>
    <n v="140206"/>
    <x v="4167"/>
    <x v="1"/>
    <x v="1"/>
    <x v="40337"/>
    <x v="6"/>
    <x v="0"/>
  </r>
  <r>
    <x v="57153"/>
    <x v="51760"/>
    <n v="140206"/>
    <x v="3430"/>
    <x v="1"/>
    <x v="1"/>
    <x v="7810"/>
    <x v="2"/>
    <x v="1"/>
  </r>
  <r>
    <x v="57154"/>
    <x v="51761"/>
    <n v="140206"/>
    <x v="1815"/>
    <x v="1"/>
    <x v="1"/>
    <x v="17907"/>
    <x v="6"/>
    <x v="0"/>
  </r>
  <r>
    <x v="57155"/>
    <x v="51762"/>
    <n v="140206"/>
    <x v="895"/>
    <x v="1"/>
    <x v="1"/>
    <x v="40338"/>
    <x v="2"/>
    <x v="1"/>
  </r>
  <r>
    <x v="57156"/>
    <x v="51763"/>
    <n v="140218"/>
    <x v="103"/>
    <x v="6"/>
    <x v="6"/>
    <x v="40339"/>
    <x v="6"/>
    <x v="0"/>
  </r>
  <r>
    <x v="57157"/>
    <x v="51764"/>
    <n v="140218"/>
    <x v="750"/>
    <x v="6"/>
    <x v="6"/>
    <x v="9261"/>
    <x v="6"/>
    <x v="0"/>
  </r>
  <r>
    <x v="57158"/>
    <x v="7661"/>
    <n v="140218"/>
    <x v="2776"/>
    <x v="6"/>
    <x v="6"/>
    <x v="7341"/>
    <x v="3"/>
    <x v="0"/>
  </r>
  <r>
    <x v="57159"/>
    <x v="51765"/>
    <n v="140218"/>
    <x v="873"/>
    <x v="6"/>
    <x v="6"/>
    <x v="40340"/>
    <x v="3"/>
    <x v="0"/>
  </r>
  <r>
    <x v="57160"/>
    <x v="51766"/>
    <n v="140218"/>
    <x v="331"/>
    <x v="6"/>
    <x v="6"/>
    <x v="40341"/>
    <x v="3"/>
    <x v="0"/>
  </r>
  <r>
    <x v="57161"/>
    <x v="51767"/>
    <n v="140218"/>
    <x v="1276"/>
    <x v="6"/>
    <x v="6"/>
    <x v="40342"/>
    <x v="6"/>
    <x v="0"/>
  </r>
  <r>
    <x v="57162"/>
    <x v="51768"/>
    <n v="140218"/>
    <x v="104"/>
    <x v="6"/>
    <x v="6"/>
    <x v="40343"/>
    <x v="3"/>
    <x v="0"/>
  </r>
  <r>
    <x v="57163"/>
    <x v="51769"/>
    <n v="140218"/>
    <x v="190"/>
    <x v="6"/>
    <x v="6"/>
    <x v="10053"/>
    <x v="3"/>
    <x v="0"/>
  </r>
  <r>
    <x v="57164"/>
    <x v="51770"/>
    <n v="140218"/>
    <x v="23"/>
    <x v="6"/>
    <x v="6"/>
    <x v="40344"/>
    <x v="0"/>
    <x v="0"/>
  </r>
  <r>
    <x v="57165"/>
    <x v="51771"/>
    <n v="140218"/>
    <x v="5"/>
    <x v="6"/>
    <x v="6"/>
    <x v="5582"/>
    <x v="6"/>
    <x v="0"/>
  </r>
  <r>
    <x v="57166"/>
    <x v="51772"/>
    <n v="140218"/>
    <x v="4168"/>
    <x v="6"/>
    <x v="6"/>
    <x v="12671"/>
    <x v="3"/>
    <x v="0"/>
  </r>
  <r>
    <x v="57167"/>
    <x v="51773"/>
    <n v="140218"/>
    <x v="292"/>
    <x v="6"/>
    <x v="6"/>
    <x v="40345"/>
    <x v="5"/>
    <x v="0"/>
  </r>
  <r>
    <x v="57168"/>
    <x v="51774"/>
    <n v="140218"/>
    <x v="1329"/>
    <x v="6"/>
    <x v="6"/>
    <x v="40346"/>
    <x v="6"/>
    <x v="0"/>
  </r>
  <r>
    <x v="57169"/>
    <x v="51775"/>
    <n v="140218"/>
    <x v="2"/>
    <x v="6"/>
    <x v="6"/>
    <x v="40062"/>
    <x v="4"/>
    <x v="0"/>
  </r>
  <r>
    <x v="57170"/>
    <x v="51776"/>
    <n v="140218"/>
    <x v="606"/>
    <x v="6"/>
    <x v="6"/>
    <x v="40347"/>
    <x v="5"/>
    <x v="0"/>
  </r>
  <r>
    <x v="57171"/>
    <x v="51777"/>
    <n v="140218"/>
    <x v="176"/>
    <x v="6"/>
    <x v="6"/>
    <x v="40348"/>
    <x v="3"/>
    <x v="0"/>
  </r>
  <r>
    <x v="57172"/>
    <x v="51778"/>
    <n v="140255"/>
    <x v="66"/>
    <x v="0"/>
    <x v="0"/>
    <x v="40349"/>
    <x v="1"/>
    <x v="0"/>
  </r>
  <r>
    <x v="57173"/>
    <x v="51779"/>
    <n v="140255"/>
    <x v="2"/>
    <x v="0"/>
    <x v="0"/>
    <x v="40350"/>
    <x v="6"/>
    <x v="0"/>
  </r>
  <r>
    <x v="57174"/>
    <x v="51780"/>
    <n v="140255"/>
    <x v="129"/>
    <x v="0"/>
    <x v="0"/>
    <x v="40351"/>
    <x v="3"/>
    <x v="0"/>
  </r>
  <r>
    <x v="57175"/>
    <x v="51781"/>
    <n v="140255"/>
    <x v="57"/>
    <x v="0"/>
    <x v="0"/>
    <x v="40352"/>
    <x v="3"/>
    <x v="0"/>
  </r>
  <r>
    <x v="57176"/>
    <x v="9924"/>
    <n v="140255"/>
    <x v="38"/>
    <x v="0"/>
    <x v="0"/>
    <x v="9416"/>
    <x v="1"/>
    <x v="0"/>
  </r>
  <r>
    <x v="57177"/>
    <x v="51782"/>
    <n v="140255"/>
    <x v="13"/>
    <x v="0"/>
    <x v="0"/>
    <x v="40353"/>
    <x v="3"/>
    <x v="0"/>
  </r>
  <r>
    <x v="57178"/>
    <x v="12325"/>
    <n v="140255"/>
    <x v="928"/>
    <x v="0"/>
    <x v="0"/>
    <x v="11502"/>
    <x v="1"/>
    <x v="0"/>
  </r>
  <r>
    <x v="57179"/>
    <x v="51783"/>
    <n v="140255"/>
    <x v="334"/>
    <x v="0"/>
    <x v="0"/>
    <x v="29851"/>
    <x v="3"/>
    <x v="0"/>
  </r>
  <r>
    <x v="57180"/>
    <x v="51784"/>
    <n v="140255"/>
    <x v="335"/>
    <x v="0"/>
    <x v="0"/>
    <x v="11165"/>
    <x v="4"/>
    <x v="0"/>
  </r>
  <r>
    <x v="57181"/>
    <x v="51785"/>
    <n v="140255"/>
    <x v="790"/>
    <x v="0"/>
    <x v="0"/>
    <x v="33928"/>
    <x v="6"/>
    <x v="0"/>
  </r>
  <r>
    <x v="57182"/>
    <x v="51786"/>
    <n v="140255"/>
    <x v="5"/>
    <x v="0"/>
    <x v="0"/>
    <x v="10573"/>
    <x v="3"/>
    <x v="0"/>
  </r>
  <r>
    <x v="57183"/>
    <x v="9817"/>
    <n v="140255"/>
    <x v="369"/>
    <x v="0"/>
    <x v="0"/>
    <x v="9319"/>
    <x v="4"/>
    <x v="0"/>
  </r>
  <r>
    <x v="57184"/>
    <x v="51787"/>
    <n v="140280"/>
    <x v="8"/>
    <x v="6"/>
    <x v="6"/>
    <x v="1846"/>
    <x v="3"/>
    <x v="0"/>
  </r>
  <r>
    <x v="57185"/>
    <x v="11717"/>
    <n v="140280"/>
    <x v="9"/>
    <x v="6"/>
    <x v="6"/>
    <x v="10974"/>
    <x v="6"/>
    <x v="0"/>
  </r>
  <r>
    <x v="57186"/>
    <x v="51788"/>
    <n v="140280"/>
    <x v="139"/>
    <x v="6"/>
    <x v="6"/>
    <x v="40354"/>
    <x v="2"/>
    <x v="1"/>
  </r>
  <r>
    <x v="57187"/>
    <x v="51789"/>
    <n v="140280"/>
    <x v="421"/>
    <x v="6"/>
    <x v="6"/>
    <x v="40355"/>
    <x v="6"/>
    <x v="0"/>
  </r>
  <r>
    <x v="57188"/>
    <x v="51790"/>
    <n v="140280"/>
    <x v="1051"/>
    <x v="6"/>
    <x v="6"/>
    <x v="40329"/>
    <x v="5"/>
    <x v="0"/>
  </r>
  <r>
    <x v="57189"/>
    <x v="51791"/>
    <n v="140280"/>
    <x v="94"/>
    <x v="6"/>
    <x v="6"/>
    <x v="2185"/>
    <x v="3"/>
    <x v="0"/>
  </r>
  <r>
    <x v="57190"/>
    <x v="45035"/>
    <n v="140280"/>
    <x v="53"/>
    <x v="6"/>
    <x v="6"/>
    <x v="32529"/>
    <x v="1"/>
    <x v="0"/>
  </r>
  <r>
    <x v="57191"/>
    <x v="26489"/>
    <n v="140280"/>
    <x v="2545"/>
    <x v="6"/>
    <x v="6"/>
    <x v="23021"/>
    <x v="2"/>
    <x v="1"/>
  </r>
  <r>
    <x v="57192"/>
    <x v="51792"/>
    <n v="140280"/>
    <x v="132"/>
    <x v="6"/>
    <x v="6"/>
    <x v="40356"/>
    <x v="6"/>
    <x v="0"/>
  </r>
  <r>
    <x v="57193"/>
    <x v="35856"/>
    <n v="140280"/>
    <x v="190"/>
    <x v="6"/>
    <x v="6"/>
    <x v="29855"/>
    <x v="1"/>
    <x v="0"/>
  </r>
  <r>
    <x v="57194"/>
    <x v="49962"/>
    <n v="140280"/>
    <x v="349"/>
    <x v="6"/>
    <x v="6"/>
    <x v="21602"/>
    <x v="2"/>
    <x v="1"/>
  </r>
  <r>
    <x v="57195"/>
    <x v="51793"/>
    <n v="140280"/>
    <x v="913"/>
    <x v="6"/>
    <x v="6"/>
    <x v="32351"/>
    <x v="0"/>
    <x v="0"/>
  </r>
  <r>
    <x v="57196"/>
    <x v="51794"/>
    <n v="140280"/>
    <x v="15"/>
    <x v="6"/>
    <x v="6"/>
    <x v="40357"/>
    <x v="6"/>
    <x v="0"/>
  </r>
  <r>
    <x v="57197"/>
    <x v="51795"/>
    <n v="140329"/>
    <x v="57"/>
    <x v="11"/>
    <x v="11"/>
    <x v="23310"/>
    <x v="0"/>
    <x v="0"/>
  </r>
  <r>
    <x v="57198"/>
    <x v="51796"/>
    <n v="140329"/>
    <x v="15"/>
    <x v="11"/>
    <x v="11"/>
    <x v="40358"/>
    <x v="6"/>
    <x v="0"/>
  </r>
  <r>
    <x v="57199"/>
    <x v="51797"/>
    <n v="140331"/>
    <x v="5"/>
    <x v="11"/>
    <x v="11"/>
    <x v="40359"/>
    <x v="5"/>
    <x v="0"/>
  </r>
  <r>
    <x v="57200"/>
    <x v="51798"/>
    <n v="140331"/>
    <x v="8"/>
    <x v="11"/>
    <x v="11"/>
    <x v="40360"/>
    <x v="2"/>
    <x v="1"/>
  </r>
  <r>
    <x v="57201"/>
    <x v="51799"/>
    <n v="140331"/>
    <x v="245"/>
    <x v="11"/>
    <x v="11"/>
    <x v="25123"/>
    <x v="3"/>
    <x v="0"/>
  </r>
  <r>
    <x v="57202"/>
    <x v="51800"/>
    <n v="140331"/>
    <x v="81"/>
    <x v="11"/>
    <x v="11"/>
    <x v="8990"/>
    <x v="0"/>
    <x v="0"/>
  </r>
  <r>
    <x v="57203"/>
    <x v="51801"/>
    <n v="140331"/>
    <x v="103"/>
    <x v="11"/>
    <x v="11"/>
    <x v="40361"/>
    <x v="2"/>
    <x v="1"/>
  </r>
  <r>
    <x v="57204"/>
    <x v="51802"/>
    <n v="140331"/>
    <x v="2080"/>
    <x v="11"/>
    <x v="11"/>
    <x v="40362"/>
    <x v="3"/>
    <x v="0"/>
  </r>
  <r>
    <x v="57205"/>
    <x v="51803"/>
    <n v="140331"/>
    <x v="121"/>
    <x v="11"/>
    <x v="11"/>
    <x v="35505"/>
    <x v="5"/>
    <x v="0"/>
  </r>
  <r>
    <x v="57206"/>
    <x v="51804"/>
    <n v="140331"/>
    <x v="57"/>
    <x v="11"/>
    <x v="11"/>
    <x v="40363"/>
    <x v="6"/>
    <x v="0"/>
  </r>
  <r>
    <x v="57207"/>
    <x v="51805"/>
    <n v="140331"/>
    <x v="208"/>
    <x v="11"/>
    <x v="11"/>
    <x v="20357"/>
    <x v="1"/>
    <x v="0"/>
  </r>
  <r>
    <x v="57208"/>
    <x v="51806"/>
    <n v="140334"/>
    <x v="57"/>
    <x v="3"/>
    <x v="3"/>
    <x v="22943"/>
    <x v="1"/>
    <x v="0"/>
  </r>
  <r>
    <x v="57209"/>
    <x v="51807"/>
    <n v="140334"/>
    <x v="8"/>
    <x v="3"/>
    <x v="3"/>
    <x v="17813"/>
    <x v="6"/>
    <x v="0"/>
  </r>
  <r>
    <x v="57210"/>
    <x v="51808"/>
    <n v="140334"/>
    <x v="4071"/>
    <x v="3"/>
    <x v="3"/>
    <x v="40364"/>
    <x v="2"/>
    <x v="1"/>
  </r>
  <r>
    <x v="57211"/>
    <x v="51809"/>
    <n v="140334"/>
    <x v="187"/>
    <x v="3"/>
    <x v="3"/>
    <x v="10451"/>
    <x v="1"/>
    <x v="0"/>
  </r>
  <r>
    <x v="57212"/>
    <x v="51810"/>
    <n v="140334"/>
    <x v="2"/>
    <x v="3"/>
    <x v="3"/>
    <x v="40365"/>
    <x v="3"/>
    <x v="0"/>
  </r>
  <r>
    <x v="57213"/>
    <x v="51811"/>
    <n v="140334"/>
    <x v="491"/>
    <x v="3"/>
    <x v="3"/>
    <x v="18428"/>
    <x v="6"/>
    <x v="0"/>
  </r>
  <r>
    <x v="57214"/>
    <x v="51812"/>
    <n v="140334"/>
    <x v="9"/>
    <x v="3"/>
    <x v="3"/>
    <x v="40366"/>
    <x v="6"/>
    <x v="0"/>
  </r>
  <r>
    <x v="57215"/>
    <x v="51813"/>
    <n v="140334"/>
    <x v="132"/>
    <x v="3"/>
    <x v="3"/>
    <x v="2770"/>
    <x v="0"/>
    <x v="0"/>
  </r>
  <r>
    <x v="57216"/>
    <x v="51814"/>
    <n v="140343"/>
    <x v="305"/>
    <x v="0"/>
    <x v="0"/>
    <x v="40367"/>
    <x v="0"/>
    <x v="0"/>
  </r>
  <r>
    <x v="57217"/>
    <x v="29473"/>
    <n v="140343"/>
    <x v="369"/>
    <x v="0"/>
    <x v="0"/>
    <x v="11699"/>
    <x v="0"/>
    <x v="0"/>
  </r>
  <r>
    <x v="57218"/>
    <x v="51815"/>
    <n v="140343"/>
    <x v="75"/>
    <x v="0"/>
    <x v="0"/>
    <x v="19242"/>
    <x v="6"/>
    <x v="0"/>
  </r>
  <r>
    <x v="57219"/>
    <x v="51816"/>
    <n v="140343"/>
    <x v="8"/>
    <x v="0"/>
    <x v="0"/>
    <x v="40368"/>
    <x v="6"/>
    <x v="0"/>
  </r>
  <r>
    <x v="57220"/>
    <x v="16584"/>
    <n v="140343"/>
    <x v="9"/>
    <x v="0"/>
    <x v="0"/>
    <x v="15118"/>
    <x v="6"/>
    <x v="0"/>
  </r>
  <r>
    <x v="57221"/>
    <x v="51817"/>
    <n v="140343"/>
    <x v="73"/>
    <x v="0"/>
    <x v="0"/>
    <x v="5869"/>
    <x v="3"/>
    <x v="0"/>
  </r>
  <r>
    <x v="57222"/>
    <x v="43503"/>
    <n v="140343"/>
    <x v="435"/>
    <x v="0"/>
    <x v="0"/>
    <x v="35043"/>
    <x v="1"/>
    <x v="0"/>
  </r>
  <r>
    <x v="57223"/>
    <x v="51818"/>
    <n v="140343"/>
    <x v="2729"/>
    <x v="0"/>
    <x v="0"/>
    <x v="40369"/>
    <x v="3"/>
    <x v="0"/>
  </r>
  <r>
    <x v="57224"/>
    <x v="51819"/>
    <n v="140343"/>
    <x v="4169"/>
    <x v="0"/>
    <x v="0"/>
    <x v="26765"/>
    <x v="4"/>
    <x v="0"/>
  </r>
  <r>
    <x v="57225"/>
    <x v="51820"/>
    <n v="140343"/>
    <x v="5"/>
    <x v="0"/>
    <x v="0"/>
    <x v="7632"/>
    <x v="6"/>
    <x v="0"/>
  </r>
  <r>
    <x v="57226"/>
    <x v="51821"/>
    <n v="140343"/>
    <x v="2265"/>
    <x v="0"/>
    <x v="0"/>
    <x v="40370"/>
    <x v="6"/>
    <x v="0"/>
  </r>
  <r>
    <x v="57227"/>
    <x v="51822"/>
    <n v="140363"/>
    <x v="443"/>
    <x v="0"/>
    <x v="0"/>
    <x v="40371"/>
    <x v="0"/>
    <x v="0"/>
  </r>
  <r>
    <x v="57228"/>
    <x v="51823"/>
    <n v="140363"/>
    <x v="1162"/>
    <x v="0"/>
    <x v="0"/>
    <x v="38463"/>
    <x v="4"/>
    <x v="0"/>
  </r>
  <r>
    <x v="57229"/>
    <x v="51824"/>
    <n v="140363"/>
    <x v="168"/>
    <x v="0"/>
    <x v="0"/>
    <x v="37384"/>
    <x v="0"/>
    <x v="0"/>
  </r>
  <r>
    <x v="57230"/>
    <x v="51825"/>
    <n v="140363"/>
    <x v="5"/>
    <x v="0"/>
    <x v="0"/>
    <x v="40372"/>
    <x v="4"/>
    <x v="0"/>
  </r>
  <r>
    <x v="57231"/>
    <x v="51826"/>
    <n v="140363"/>
    <x v="176"/>
    <x v="0"/>
    <x v="0"/>
    <x v="40373"/>
    <x v="2"/>
    <x v="1"/>
  </r>
  <r>
    <x v="57232"/>
    <x v="51827"/>
    <n v="140363"/>
    <x v="3534"/>
    <x v="0"/>
    <x v="0"/>
    <x v="22789"/>
    <x v="2"/>
    <x v="1"/>
  </r>
  <r>
    <x v="57233"/>
    <x v="51828"/>
    <n v="140363"/>
    <x v="927"/>
    <x v="0"/>
    <x v="0"/>
    <x v="40374"/>
    <x v="2"/>
    <x v="1"/>
  </r>
  <r>
    <x v="57234"/>
    <x v="51829"/>
    <n v="140363"/>
    <x v="196"/>
    <x v="0"/>
    <x v="0"/>
    <x v="23359"/>
    <x v="5"/>
    <x v="0"/>
  </r>
  <r>
    <x v="57235"/>
    <x v="49480"/>
    <n v="140363"/>
    <x v="1015"/>
    <x v="0"/>
    <x v="0"/>
    <x v="38917"/>
    <x v="0"/>
    <x v="0"/>
  </r>
  <r>
    <x v="57236"/>
    <x v="21032"/>
    <n v="140363"/>
    <x v="87"/>
    <x v="0"/>
    <x v="0"/>
    <x v="18805"/>
    <x v="1"/>
    <x v="0"/>
  </r>
  <r>
    <x v="57237"/>
    <x v="51830"/>
    <n v="140363"/>
    <x v="2361"/>
    <x v="0"/>
    <x v="0"/>
    <x v="40375"/>
    <x v="6"/>
    <x v="0"/>
  </r>
  <r>
    <x v="57238"/>
    <x v="51831"/>
    <n v="140363"/>
    <x v="25"/>
    <x v="0"/>
    <x v="0"/>
    <x v="15889"/>
    <x v="1"/>
    <x v="0"/>
  </r>
  <r>
    <x v="57239"/>
    <x v="51832"/>
    <n v="140363"/>
    <x v="58"/>
    <x v="0"/>
    <x v="0"/>
    <x v="13639"/>
    <x v="5"/>
    <x v="0"/>
  </r>
  <r>
    <x v="57240"/>
    <x v="2518"/>
    <n v="140363"/>
    <x v="1137"/>
    <x v="0"/>
    <x v="0"/>
    <x v="2471"/>
    <x v="6"/>
    <x v="0"/>
  </r>
  <r>
    <x v="57241"/>
    <x v="51833"/>
    <n v="140363"/>
    <x v="2"/>
    <x v="0"/>
    <x v="0"/>
    <x v="18176"/>
    <x v="3"/>
    <x v="0"/>
  </r>
  <r>
    <x v="57242"/>
    <x v="51834"/>
    <n v="140392"/>
    <x v="226"/>
    <x v="0"/>
    <x v="0"/>
    <x v="2818"/>
    <x v="1"/>
    <x v="0"/>
  </r>
  <r>
    <x v="57243"/>
    <x v="51835"/>
    <n v="140392"/>
    <x v="224"/>
    <x v="0"/>
    <x v="0"/>
    <x v="30678"/>
    <x v="1"/>
    <x v="0"/>
  </r>
  <r>
    <x v="57244"/>
    <x v="27272"/>
    <n v="140392"/>
    <x v="3"/>
    <x v="0"/>
    <x v="0"/>
    <x v="23629"/>
    <x v="4"/>
    <x v="0"/>
  </r>
  <r>
    <x v="57245"/>
    <x v="51836"/>
    <n v="140392"/>
    <x v="267"/>
    <x v="0"/>
    <x v="0"/>
    <x v="40376"/>
    <x v="5"/>
    <x v="0"/>
  </r>
  <r>
    <x v="57246"/>
    <x v="51837"/>
    <n v="140392"/>
    <x v="2065"/>
    <x v="0"/>
    <x v="0"/>
    <x v="40377"/>
    <x v="4"/>
    <x v="0"/>
  </r>
  <r>
    <x v="57247"/>
    <x v="51838"/>
    <n v="140392"/>
    <x v="53"/>
    <x v="0"/>
    <x v="0"/>
    <x v="40378"/>
    <x v="2"/>
    <x v="1"/>
  </r>
  <r>
    <x v="57248"/>
    <x v="43016"/>
    <n v="140392"/>
    <x v="107"/>
    <x v="0"/>
    <x v="0"/>
    <x v="29855"/>
    <x v="1"/>
    <x v="0"/>
  </r>
  <r>
    <x v="57249"/>
    <x v="51839"/>
    <n v="140392"/>
    <x v="50"/>
    <x v="0"/>
    <x v="0"/>
    <x v="40379"/>
    <x v="3"/>
    <x v="0"/>
  </r>
  <r>
    <x v="57250"/>
    <x v="51840"/>
    <n v="140392"/>
    <x v="1986"/>
    <x v="0"/>
    <x v="0"/>
    <x v="40380"/>
    <x v="5"/>
    <x v="0"/>
  </r>
  <r>
    <x v="57251"/>
    <x v="51841"/>
    <n v="140392"/>
    <x v="2145"/>
    <x v="0"/>
    <x v="0"/>
    <x v="40381"/>
    <x v="1"/>
    <x v="0"/>
  </r>
  <r>
    <x v="57252"/>
    <x v="51842"/>
    <n v="140392"/>
    <x v="57"/>
    <x v="0"/>
    <x v="0"/>
    <x v="40382"/>
    <x v="6"/>
    <x v="0"/>
  </r>
  <r>
    <x v="57253"/>
    <x v="43444"/>
    <n v="140392"/>
    <x v="1691"/>
    <x v="0"/>
    <x v="0"/>
    <x v="7776"/>
    <x v="2"/>
    <x v="1"/>
  </r>
  <r>
    <x v="57254"/>
    <x v="51843"/>
    <n v="140458"/>
    <x v="17"/>
    <x v="0"/>
    <x v="0"/>
    <x v="40383"/>
    <x v="2"/>
    <x v="1"/>
  </r>
  <r>
    <x v="57255"/>
    <x v="51844"/>
    <n v="140458"/>
    <x v="251"/>
    <x v="0"/>
    <x v="0"/>
    <x v="40384"/>
    <x v="0"/>
    <x v="0"/>
  </r>
  <r>
    <x v="57256"/>
    <x v="51845"/>
    <n v="140458"/>
    <x v="2"/>
    <x v="0"/>
    <x v="0"/>
    <x v="13426"/>
    <x v="1"/>
    <x v="0"/>
  </r>
  <r>
    <x v="57257"/>
    <x v="51846"/>
    <n v="140458"/>
    <x v="1400"/>
    <x v="0"/>
    <x v="0"/>
    <x v="40018"/>
    <x v="1"/>
    <x v="0"/>
  </r>
  <r>
    <x v="57258"/>
    <x v="51847"/>
    <n v="140458"/>
    <x v="2128"/>
    <x v="0"/>
    <x v="0"/>
    <x v="40385"/>
    <x v="2"/>
    <x v="1"/>
  </r>
  <r>
    <x v="57259"/>
    <x v="51848"/>
    <n v="140458"/>
    <x v="642"/>
    <x v="0"/>
    <x v="0"/>
    <x v="6857"/>
    <x v="2"/>
    <x v="1"/>
  </r>
  <r>
    <x v="57260"/>
    <x v="51849"/>
    <n v="140458"/>
    <x v="15"/>
    <x v="0"/>
    <x v="0"/>
    <x v="2533"/>
    <x v="4"/>
    <x v="0"/>
  </r>
  <r>
    <x v="57261"/>
    <x v="32740"/>
    <n v="140458"/>
    <x v="1743"/>
    <x v="0"/>
    <x v="0"/>
    <x v="20000"/>
    <x v="4"/>
    <x v="0"/>
  </r>
  <r>
    <x v="57262"/>
    <x v="51850"/>
    <n v="140458"/>
    <x v="5"/>
    <x v="0"/>
    <x v="0"/>
    <x v="40386"/>
    <x v="6"/>
    <x v="0"/>
  </r>
  <r>
    <x v="57263"/>
    <x v="51851"/>
    <n v="140458"/>
    <x v="50"/>
    <x v="0"/>
    <x v="0"/>
    <x v="40387"/>
    <x v="6"/>
    <x v="0"/>
  </r>
  <r>
    <x v="57264"/>
    <x v="16571"/>
    <n v="140458"/>
    <x v="120"/>
    <x v="0"/>
    <x v="0"/>
    <x v="15106"/>
    <x v="6"/>
    <x v="0"/>
  </r>
  <r>
    <x v="57265"/>
    <x v="51852"/>
    <n v="140458"/>
    <x v="16"/>
    <x v="0"/>
    <x v="0"/>
    <x v="39192"/>
    <x v="3"/>
    <x v="0"/>
  </r>
  <r>
    <x v="57266"/>
    <x v="51853"/>
    <n v="140458"/>
    <x v="136"/>
    <x v="0"/>
    <x v="0"/>
    <x v="40388"/>
    <x v="5"/>
    <x v="0"/>
  </r>
  <r>
    <x v="57267"/>
    <x v="51854"/>
    <n v="140488"/>
    <x v="3921"/>
    <x v="8"/>
    <x v="8"/>
    <x v="2198"/>
    <x v="5"/>
    <x v="0"/>
  </r>
  <r>
    <x v="57268"/>
    <x v="51855"/>
    <n v="140488"/>
    <x v="1750"/>
    <x v="8"/>
    <x v="8"/>
    <x v="24832"/>
    <x v="2"/>
    <x v="1"/>
  </r>
  <r>
    <x v="57269"/>
    <x v="51856"/>
    <n v="140488"/>
    <x v="58"/>
    <x v="8"/>
    <x v="8"/>
    <x v="35315"/>
    <x v="4"/>
    <x v="0"/>
  </r>
  <r>
    <x v="57270"/>
    <x v="51857"/>
    <n v="140488"/>
    <x v="3236"/>
    <x v="8"/>
    <x v="8"/>
    <x v="21498"/>
    <x v="6"/>
    <x v="0"/>
  </r>
  <r>
    <x v="57271"/>
    <x v="51858"/>
    <n v="140488"/>
    <x v="401"/>
    <x v="8"/>
    <x v="8"/>
    <x v="4524"/>
    <x v="1"/>
    <x v="0"/>
  </r>
  <r>
    <x v="57272"/>
    <x v="51859"/>
    <n v="140488"/>
    <x v="1362"/>
    <x v="8"/>
    <x v="8"/>
    <x v="36764"/>
    <x v="6"/>
    <x v="0"/>
  </r>
  <r>
    <x v="57273"/>
    <x v="51860"/>
    <n v="140488"/>
    <x v="84"/>
    <x v="8"/>
    <x v="8"/>
    <x v="38424"/>
    <x v="0"/>
    <x v="0"/>
  </r>
  <r>
    <x v="57274"/>
    <x v="51861"/>
    <n v="140488"/>
    <x v="337"/>
    <x v="8"/>
    <x v="8"/>
    <x v="2291"/>
    <x v="1"/>
    <x v="0"/>
  </r>
  <r>
    <x v="57275"/>
    <x v="51862"/>
    <n v="140488"/>
    <x v="3"/>
    <x v="8"/>
    <x v="8"/>
    <x v="17403"/>
    <x v="4"/>
    <x v="0"/>
  </r>
  <r>
    <x v="57276"/>
    <x v="51863"/>
    <n v="140488"/>
    <x v="132"/>
    <x v="8"/>
    <x v="8"/>
    <x v="40389"/>
    <x v="1"/>
    <x v="0"/>
  </r>
  <r>
    <x v="57277"/>
    <x v="51864"/>
    <n v="140488"/>
    <x v="807"/>
    <x v="8"/>
    <x v="8"/>
    <x v="13407"/>
    <x v="4"/>
    <x v="0"/>
  </r>
  <r>
    <x v="57278"/>
    <x v="51865"/>
    <n v="140488"/>
    <x v="87"/>
    <x v="8"/>
    <x v="8"/>
    <x v="40390"/>
    <x v="6"/>
    <x v="0"/>
  </r>
  <r>
    <x v="57279"/>
    <x v="51866"/>
    <n v="140488"/>
    <x v="835"/>
    <x v="8"/>
    <x v="8"/>
    <x v="40391"/>
    <x v="6"/>
    <x v="0"/>
  </r>
  <r>
    <x v="57280"/>
    <x v="51867"/>
    <n v="140488"/>
    <x v="420"/>
    <x v="8"/>
    <x v="8"/>
    <x v="40392"/>
    <x v="2"/>
    <x v="1"/>
  </r>
  <r>
    <x v="57281"/>
    <x v="51868"/>
    <n v="140549"/>
    <x v="121"/>
    <x v="1"/>
    <x v="1"/>
    <x v="40393"/>
    <x v="6"/>
    <x v="0"/>
  </r>
  <r>
    <x v="57282"/>
    <x v="51869"/>
    <n v="140549"/>
    <x v="1035"/>
    <x v="1"/>
    <x v="1"/>
    <x v="40394"/>
    <x v="3"/>
    <x v="0"/>
  </r>
  <r>
    <x v="57283"/>
    <x v="51870"/>
    <n v="140549"/>
    <x v="1947"/>
    <x v="1"/>
    <x v="1"/>
    <x v="40395"/>
    <x v="0"/>
    <x v="0"/>
  </r>
  <r>
    <x v="57284"/>
    <x v="51871"/>
    <n v="140549"/>
    <x v="5"/>
    <x v="1"/>
    <x v="1"/>
    <x v="35268"/>
    <x v="6"/>
    <x v="0"/>
  </r>
  <r>
    <x v="57285"/>
    <x v="51872"/>
    <n v="140549"/>
    <x v="53"/>
    <x v="1"/>
    <x v="1"/>
    <x v="35353"/>
    <x v="3"/>
    <x v="0"/>
  </r>
  <r>
    <x v="57286"/>
    <x v="51873"/>
    <n v="140549"/>
    <x v="126"/>
    <x v="1"/>
    <x v="1"/>
    <x v="40396"/>
    <x v="2"/>
    <x v="1"/>
  </r>
  <r>
    <x v="57287"/>
    <x v="51052"/>
    <n v="140549"/>
    <x v="319"/>
    <x v="1"/>
    <x v="1"/>
    <x v="34648"/>
    <x v="0"/>
    <x v="0"/>
  </r>
  <r>
    <x v="57288"/>
    <x v="51874"/>
    <n v="140549"/>
    <x v="1293"/>
    <x v="1"/>
    <x v="1"/>
    <x v="28833"/>
    <x v="3"/>
    <x v="0"/>
  </r>
  <r>
    <x v="57289"/>
    <x v="51875"/>
    <n v="140561"/>
    <x v="53"/>
    <x v="4"/>
    <x v="4"/>
    <x v="40397"/>
    <x v="1"/>
    <x v="0"/>
  </r>
  <r>
    <x v="57290"/>
    <x v="51876"/>
    <n v="140561"/>
    <x v="682"/>
    <x v="4"/>
    <x v="4"/>
    <x v="40398"/>
    <x v="3"/>
    <x v="0"/>
  </r>
  <r>
    <x v="57291"/>
    <x v="51877"/>
    <n v="140561"/>
    <x v="435"/>
    <x v="4"/>
    <x v="4"/>
    <x v="40399"/>
    <x v="1"/>
    <x v="0"/>
  </r>
  <r>
    <x v="57292"/>
    <x v="51878"/>
    <n v="140561"/>
    <x v="2330"/>
    <x v="4"/>
    <x v="4"/>
    <x v="40400"/>
    <x v="2"/>
    <x v="1"/>
  </r>
  <r>
    <x v="57293"/>
    <x v="51879"/>
    <n v="140561"/>
    <x v="5"/>
    <x v="4"/>
    <x v="4"/>
    <x v="40401"/>
    <x v="4"/>
    <x v="0"/>
  </r>
  <r>
    <x v="57294"/>
    <x v="51880"/>
    <n v="140603"/>
    <x v="3085"/>
    <x v="6"/>
    <x v="6"/>
    <x v="40402"/>
    <x v="6"/>
    <x v="0"/>
  </r>
  <r>
    <x v="57295"/>
    <x v="51881"/>
    <n v="140603"/>
    <x v="57"/>
    <x v="6"/>
    <x v="6"/>
    <x v="40403"/>
    <x v="4"/>
    <x v="0"/>
  </r>
  <r>
    <x v="57296"/>
    <x v="51882"/>
    <n v="140605"/>
    <x v="141"/>
    <x v="18"/>
    <x v="18"/>
    <x v="40404"/>
    <x v="5"/>
    <x v="0"/>
  </r>
  <r>
    <x v="57297"/>
    <x v="51883"/>
    <n v="140605"/>
    <x v="8"/>
    <x v="18"/>
    <x v="18"/>
    <x v="30756"/>
    <x v="2"/>
    <x v="1"/>
  </r>
  <r>
    <x v="57298"/>
    <x v="51884"/>
    <n v="140605"/>
    <x v="24"/>
    <x v="18"/>
    <x v="18"/>
    <x v="7310"/>
    <x v="1"/>
    <x v="0"/>
  </r>
  <r>
    <x v="57299"/>
    <x v="51885"/>
    <n v="140605"/>
    <x v="519"/>
    <x v="18"/>
    <x v="18"/>
    <x v="19748"/>
    <x v="4"/>
    <x v="0"/>
  </r>
  <r>
    <x v="57300"/>
    <x v="51886"/>
    <n v="140605"/>
    <x v="275"/>
    <x v="18"/>
    <x v="18"/>
    <x v="10197"/>
    <x v="1"/>
    <x v="0"/>
  </r>
  <r>
    <x v="57301"/>
    <x v="51887"/>
    <n v="140610"/>
    <x v="75"/>
    <x v="0"/>
    <x v="0"/>
    <x v="40405"/>
    <x v="4"/>
    <x v="0"/>
  </r>
  <r>
    <x v="57302"/>
    <x v="51888"/>
    <n v="140610"/>
    <x v="73"/>
    <x v="0"/>
    <x v="0"/>
    <x v="40406"/>
    <x v="6"/>
    <x v="0"/>
  </r>
  <r>
    <x v="57303"/>
    <x v="51889"/>
    <n v="140610"/>
    <x v="9"/>
    <x v="0"/>
    <x v="0"/>
    <x v="40407"/>
    <x v="6"/>
    <x v="0"/>
  </r>
  <r>
    <x v="57304"/>
    <x v="51890"/>
    <n v="140610"/>
    <x v="1198"/>
    <x v="0"/>
    <x v="0"/>
    <x v="40408"/>
    <x v="2"/>
    <x v="1"/>
  </r>
  <r>
    <x v="57305"/>
    <x v="51891"/>
    <n v="140610"/>
    <x v="4"/>
    <x v="0"/>
    <x v="0"/>
    <x v="40409"/>
    <x v="0"/>
    <x v="0"/>
  </r>
  <r>
    <x v="57306"/>
    <x v="51892"/>
    <n v="140610"/>
    <x v="382"/>
    <x v="0"/>
    <x v="0"/>
    <x v="12183"/>
    <x v="4"/>
    <x v="0"/>
  </r>
  <r>
    <x v="57307"/>
    <x v="1518"/>
    <n v="140610"/>
    <x v="27"/>
    <x v="0"/>
    <x v="0"/>
    <x v="25520"/>
    <x v="3"/>
    <x v="0"/>
  </r>
  <r>
    <x v="57308"/>
    <x v="51893"/>
    <n v="140610"/>
    <x v="244"/>
    <x v="0"/>
    <x v="0"/>
    <x v="16486"/>
    <x v="4"/>
    <x v="0"/>
  </r>
  <r>
    <x v="57309"/>
    <x v="48117"/>
    <n v="140610"/>
    <x v="13"/>
    <x v="0"/>
    <x v="0"/>
    <x v="40410"/>
    <x v="6"/>
    <x v="0"/>
  </r>
  <r>
    <x v="57310"/>
    <x v="51894"/>
    <n v="140610"/>
    <x v="3532"/>
    <x v="0"/>
    <x v="0"/>
    <x v="40411"/>
    <x v="6"/>
    <x v="0"/>
  </r>
  <r>
    <x v="57311"/>
    <x v="2392"/>
    <n v="140610"/>
    <x v="977"/>
    <x v="0"/>
    <x v="0"/>
    <x v="2346"/>
    <x v="1"/>
    <x v="0"/>
  </r>
  <r>
    <x v="57312"/>
    <x v="51895"/>
    <n v="140610"/>
    <x v="2"/>
    <x v="0"/>
    <x v="0"/>
    <x v="36139"/>
    <x v="1"/>
    <x v="0"/>
  </r>
  <r>
    <x v="57313"/>
    <x v="51896"/>
    <n v="140610"/>
    <x v="57"/>
    <x v="0"/>
    <x v="0"/>
    <x v="8719"/>
    <x v="6"/>
    <x v="0"/>
  </r>
  <r>
    <x v="57314"/>
    <x v="14313"/>
    <n v="140610"/>
    <x v="187"/>
    <x v="0"/>
    <x v="0"/>
    <x v="13194"/>
    <x v="1"/>
    <x v="0"/>
  </r>
  <r>
    <x v="57315"/>
    <x v="7512"/>
    <n v="140610"/>
    <x v="2640"/>
    <x v="0"/>
    <x v="0"/>
    <x v="7213"/>
    <x v="5"/>
    <x v="0"/>
  </r>
  <r>
    <x v="57316"/>
    <x v="51897"/>
    <n v="140610"/>
    <x v="103"/>
    <x v="0"/>
    <x v="0"/>
    <x v="40412"/>
    <x v="4"/>
    <x v="0"/>
  </r>
  <r>
    <x v="57317"/>
    <x v="51898"/>
    <n v="140610"/>
    <x v="3840"/>
    <x v="0"/>
    <x v="0"/>
    <x v="40413"/>
    <x v="6"/>
    <x v="0"/>
  </r>
  <r>
    <x v="57318"/>
    <x v="51899"/>
    <n v="140610"/>
    <x v="15"/>
    <x v="0"/>
    <x v="0"/>
    <x v="40414"/>
    <x v="0"/>
    <x v="0"/>
  </r>
  <r>
    <x v="57319"/>
    <x v="51900"/>
    <n v="140610"/>
    <x v="191"/>
    <x v="0"/>
    <x v="0"/>
    <x v="40415"/>
    <x v="2"/>
    <x v="1"/>
  </r>
  <r>
    <x v="57320"/>
    <x v="13564"/>
    <n v="140642"/>
    <x v="50"/>
    <x v="6"/>
    <x v="6"/>
    <x v="29468"/>
    <x v="1"/>
    <x v="0"/>
  </r>
  <r>
    <x v="57321"/>
    <x v="51901"/>
    <n v="140642"/>
    <x v="759"/>
    <x v="6"/>
    <x v="6"/>
    <x v="40416"/>
    <x v="2"/>
    <x v="1"/>
  </r>
  <r>
    <x v="57322"/>
    <x v="51902"/>
    <n v="140642"/>
    <x v="89"/>
    <x v="6"/>
    <x v="6"/>
    <x v="40417"/>
    <x v="2"/>
    <x v="1"/>
  </r>
  <r>
    <x v="57323"/>
    <x v="51903"/>
    <n v="140642"/>
    <x v="8"/>
    <x v="6"/>
    <x v="6"/>
    <x v="8270"/>
    <x v="0"/>
    <x v="0"/>
  </r>
  <r>
    <x v="57324"/>
    <x v="51904"/>
    <n v="140642"/>
    <x v="379"/>
    <x v="6"/>
    <x v="6"/>
    <x v="40418"/>
    <x v="4"/>
    <x v="0"/>
  </r>
  <r>
    <x v="57325"/>
    <x v="51905"/>
    <n v="140642"/>
    <x v="67"/>
    <x v="6"/>
    <x v="6"/>
    <x v="40419"/>
    <x v="4"/>
    <x v="0"/>
  </r>
  <r>
    <x v="57326"/>
    <x v="51906"/>
    <n v="140642"/>
    <x v="1728"/>
    <x v="6"/>
    <x v="6"/>
    <x v="3850"/>
    <x v="1"/>
    <x v="0"/>
  </r>
  <r>
    <x v="57327"/>
    <x v="51907"/>
    <n v="140642"/>
    <x v="51"/>
    <x v="6"/>
    <x v="6"/>
    <x v="10369"/>
    <x v="1"/>
    <x v="0"/>
  </r>
  <r>
    <x v="57328"/>
    <x v="51908"/>
    <n v="140642"/>
    <x v="1290"/>
    <x v="6"/>
    <x v="6"/>
    <x v="40420"/>
    <x v="3"/>
    <x v="0"/>
  </r>
  <r>
    <x v="57329"/>
    <x v="51909"/>
    <n v="140642"/>
    <x v="5"/>
    <x v="6"/>
    <x v="6"/>
    <x v="3116"/>
    <x v="4"/>
    <x v="0"/>
  </r>
  <r>
    <x v="57330"/>
    <x v="51910"/>
    <n v="140642"/>
    <x v="293"/>
    <x v="6"/>
    <x v="6"/>
    <x v="40421"/>
    <x v="2"/>
    <x v="1"/>
  </r>
  <r>
    <x v="57331"/>
    <x v="11862"/>
    <n v="140642"/>
    <x v="195"/>
    <x v="6"/>
    <x v="6"/>
    <x v="1464"/>
    <x v="5"/>
    <x v="0"/>
  </r>
  <r>
    <x v="57332"/>
    <x v="51911"/>
    <n v="140642"/>
    <x v="2"/>
    <x v="6"/>
    <x v="6"/>
    <x v="40422"/>
    <x v="3"/>
    <x v="0"/>
  </r>
  <r>
    <x v="57333"/>
    <x v="51912"/>
    <n v="140642"/>
    <x v="3058"/>
    <x v="6"/>
    <x v="6"/>
    <x v="1614"/>
    <x v="5"/>
    <x v="0"/>
  </r>
  <r>
    <x v="57334"/>
    <x v="51913"/>
    <n v="140642"/>
    <x v="12"/>
    <x v="6"/>
    <x v="6"/>
    <x v="17548"/>
    <x v="6"/>
    <x v="0"/>
  </r>
  <r>
    <x v="57335"/>
    <x v="51914"/>
    <n v="140642"/>
    <x v="333"/>
    <x v="6"/>
    <x v="6"/>
    <x v="40423"/>
    <x v="2"/>
    <x v="1"/>
  </r>
  <r>
    <x v="57336"/>
    <x v="51915"/>
    <n v="140642"/>
    <x v="354"/>
    <x v="6"/>
    <x v="6"/>
    <x v="20181"/>
    <x v="0"/>
    <x v="0"/>
  </r>
  <r>
    <x v="57337"/>
    <x v="51916"/>
    <n v="140642"/>
    <x v="6"/>
    <x v="6"/>
    <x v="6"/>
    <x v="5613"/>
    <x v="5"/>
    <x v="0"/>
  </r>
  <r>
    <x v="57338"/>
    <x v="51917"/>
    <n v="140670"/>
    <x v="2"/>
    <x v="6"/>
    <x v="6"/>
    <x v="33006"/>
    <x v="4"/>
    <x v="0"/>
  </r>
  <r>
    <x v="57339"/>
    <x v="51918"/>
    <n v="140670"/>
    <x v="5"/>
    <x v="6"/>
    <x v="6"/>
    <x v="159"/>
    <x v="1"/>
    <x v="0"/>
  </r>
  <r>
    <x v="57340"/>
    <x v="51919"/>
    <n v="140670"/>
    <x v="1123"/>
    <x v="6"/>
    <x v="6"/>
    <x v="40424"/>
    <x v="6"/>
    <x v="0"/>
  </r>
  <r>
    <x v="57341"/>
    <x v="51920"/>
    <n v="140670"/>
    <x v="694"/>
    <x v="6"/>
    <x v="6"/>
    <x v="25969"/>
    <x v="6"/>
    <x v="0"/>
  </r>
  <r>
    <x v="57342"/>
    <x v="51921"/>
    <n v="140690"/>
    <x v="196"/>
    <x v="2"/>
    <x v="2"/>
    <x v="40425"/>
    <x v="1"/>
    <x v="0"/>
  </r>
  <r>
    <x v="57343"/>
    <x v="51922"/>
    <n v="140690"/>
    <x v="50"/>
    <x v="2"/>
    <x v="2"/>
    <x v="16388"/>
    <x v="1"/>
    <x v="0"/>
  </r>
  <r>
    <x v="57344"/>
    <x v="3627"/>
    <n v="140690"/>
    <x v="1643"/>
    <x v="2"/>
    <x v="2"/>
    <x v="22337"/>
    <x v="1"/>
    <x v="0"/>
  </r>
  <r>
    <x v="57345"/>
    <x v="51923"/>
    <n v="140690"/>
    <x v="1016"/>
    <x v="2"/>
    <x v="2"/>
    <x v="21114"/>
    <x v="2"/>
    <x v="1"/>
  </r>
  <r>
    <x v="57346"/>
    <x v="51924"/>
    <n v="140690"/>
    <x v="180"/>
    <x v="2"/>
    <x v="2"/>
    <x v="40426"/>
    <x v="1"/>
    <x v="0"/>
  </r>
  <r>
    <x v="57347"/>
    <x v="43021"/>
    <n v="140690"/>
    <x v="38"/>
    <x v="2"/>
    <x v="2"/>
    <x v="40427"/>
    <x v="3"/>
    <x v="0"/>
  </r>
  <r>
    <x v="57348"/>
    <x v="51925"/>
    <n v="140690"/>
    <x v="74"/>
    <x v="2"/>
    <x v="2"/>
    <x v="40428"/>
    <x v="4"/>
    <x v="0"/>
  </r>
  <r>
    <x v="57349"/>
    <x v="4334"/>
    <n v="140690"/>
    <x v="103"/>
    <x v="2"/>
    <x v="2"/>
    <x v="27248"/>
    <x v="4"/>
    <x v="0"/>
  </r>
  <r>
    <x v="57350"/>
    <x v="51926"/>
    <n v="140690"/>
    <x v="132"/>
    <x v="2"/>
    <x v="2"/>
    <x v="40429"/>
    <x v="2"/>
    <x v="1"/>
  </r>
  <r>
    <x v="57351"/>
    <x v="36201"/>
    <n v="140690"/>
    <x v="442"/>
    <x v="2"/>
    <x v="2"/>
    <x v="8218"/>
    <x v="6"/>
    <x v="0"/>
  </r>
  <r>
    <x v="57352"/>
    <x v="51927"/>
    <n v="140690"/>
    <x v="107"/>
    <x v="2"/>
    <x v="2"/>
    <x v="40430"/>
    <x v="6"/>
    <x v="0"/>
  </r>
  <r>
    <x v="57353"/>
    <x v="51928"/>
    <n v="140694"/>
    <x v="53"/>
    <x v="0"/>
    <x v="0"/>
    <x v="23914"/>
    <x v="0"/>
    <x v="0"/>
  </r>
  <r>
    <x v="57354"/>
    <x v="51929"/>
    <n v="140694"/>
    <x v="2669"/>
    <x v="0"/>
    <x v="0"/>
    <x v="40431"/>
    <x v="0"/>
    <x v="0"/>
  </r>
  <r>
    <x v="57355"/>
    <x v="51930"/>
    <n v="140694"/>
    <x v="4031"/>
    <x v="0"/>
    <x v="0"/>
    <x v="12550"/>
    <x v="1"/>
    <x v="0"/>
  </r>
  <r>
    <x v="57356"/>
    <x v="32137"/>
    <n v="140694"/>
    <x v="82"/>
    <x v="0"/>
    <x v="0"/>
    <x v="3538"/>
    <x v="0"/>
    <x v="0"/>
  </r>
  <r>
    <x v="57357"/>
    <x v="51931"/>
    <n v="140694"/>
    <x v="2"/>
    <x v="0"/>
    <x v="0"/>
    <x v="40432"/>
    <x v="6"/>
    <x v="0"/>
  </r>
  <r>
    <x v="57358"/>
    <x v="51932"/>
    <n v="140694"/>
    <x v="75"/>
    <x v="0"/>
    <x v="0"/>
    <x v="28526"/>
    <x v="5"/>
    <x v="0"/>
  </r>
  <r>
    <x v="57359"/>
    <x v="42590"/>
    <n v="140694"/>
    <x v="2564"/>
    <x v="0"/>
    <x v="0"/>
    <x v="34438"/>
    <x v="0"/>
    <x v="0"/>
  </r>
  <r>
    <x v="57360"/>
    <x v="51933"/>
    <n v="140736"/>
    <x v="5"/>
    <x v="4"/>
    <x v="4"/>
    <x v="7181"/>
    <x v="0"/>
    <x v="0"/>
  </r>
  <r>
    <x v="57361"/>
    <x v="36052"/>
    <n v="140736"/>
    <x v="1797"/>
    <x v="4"/>
    <x v="4"/>
    <x v="25373"/>
    <x v="1"/>
    <x v="0"/>
  </r>
  <r>
    <x v="57362"/>
    <x v="51934"/>
    <n v="140736"/>
    <x v="161"/>
    <x v="4"/>
    <x v="4"/>
    <x v="40433"/>
    <x v="2"/>
    <x v="1"/>
  </r>
  <r>
    <x v="57363"/>
    <x v="51935"/>
    <n v="140736"/>
    <x v="139"/>
    <x v="4"/>
    <x v="4"/>
    <x v="40434"/>
    <x v="6"/>
    <x v="0"/>
  </r>
  <r>
    <x v="57364"/>
    <x v="51936"/>
    <n v="140736"/>
    <x v="674"/>
    <x v="4"/>
    <x v="4"/>
    <x v="15248"/>
    <x v="6"/>
    <x v="0"/>
  </r>
  <r>
    <x v="57365"/>
    <x v="51937"/>
    <n v="140736"/>
    <x v="57"/>
    <x v="4"/>
    <x v="4"/>
    <x v="5740"/>
    <x v="1"/>
    <x v="0"/>
  </r>
  <r>
    <x v="57366"/>
    <x v="51938"/>
    <n v="140736"/>
    <x v="1148"/>
    <x v="4"/>
    <x v="4"/>
    <x v="40435"/>
    <x v="6"/>
    <x v="0"/>
  </r>
  <r>
    <x v="57367"/>
    <x v="51939"/>
    <n v="140736"/>
    <x v="132"/>
    <x v="4"/>
    <x v="4"/>
    <x v="40436"/>
    <x v="3"/>
    <x v="0"/>
  </r>
  <r>
    <x v="57368"/>
    <x v="51940"/>
    <n v="140736"/>
    <x v="67"/>
    <x v="4"/>
    <x v="4"/>
    <x v="26639"/>
    <x v="4"/>
    <x v="0"/>
  </r>
  <r>
    <x v="57369"/>
    <x v="51941"/>
    <n v="140780"/>
    <x v="329"/>
    <x v="4"/>
    <x v="4"/>
    <x v="22800"/>
    <x v="0"/>
    <x v="0"/>
  </r>
  <r>
    <x v="57370"/>
    <x v="51942"/>
    <n v="140794"/>
    <x v="457"/>
    <x v="5"/>
    <x v="5"/>
    <x v="265"/>
    <x v="1"/>
    <x v="0"/>
  </r>
  <r>
    <x v="57371"/>
    <x v="23876"/>
    <n v="140794"/>
    <x v="193"/>
    <x v="5"/>
    <x v="5"/>
    <x v="2766"/>
    <x v="1"/>
    <x v="0"/>
  </r>
  <r>
    <x v="57372"/>
    <x v="51943"/>
    <n v="140794"/>
    <x v="252"/>
    <x v="5"/>
    <x v="5"/>
    <x v="10290"/>
    <x v="5"/>
    <x v="0"/>
  </r>
  <r>
    <x v="57373"/>
    <x v="38340"/>
    <n v="140794"/>
    <x v="132"/>
    <x v="5"/>
    <x v="5"/>
    <x v="27836"/>
    <x v="2"/>
    <x v="1"/>
  </r>
  <r>
    <x v="57374"/>
    <x v="51944"/>
    <n v="140794"/>
    <x v="2800"/>
    <x v="5"/>
    <x v="5"/>
    <x v="24874"/>
    <x v="3"/>
    <x v="0"/>
  </r>
  <r>
    <x v="57375"/>
    <x v="51945"/>
    <n v="140821"/>
    <x v="808"/>
    <x v="0"/>
    <x v="0"/>
    <x v="19970"/>
    <x v="0"/>
    <x v="0"/>
  </r>
  <r>
    <x v="57376"/>
    <x v="51946"/>
    <n v="140821"/>
    <x v="75"/>
    <x v="0"/>
    <x v="0"/>
    <x v="40437"/>
    <x v="3"/>
    <x v="0"/>
  </r>
  <r>
    <x v="57377"/>
    <x v="51947"/>
    <n v="140821"/>
    <x v="57"/>
    <x v="0"/>
    <x v="0"/>
    <x v="40438"/>
    <x v="2"/>
    <x v="1"/>
  </r>
  <r>
    <x v="57378"/>
    <x v="42256"/>
    <n v="140821"/>
    <x v="61"/>
    <x v="0"/>
    <x v="0"/>
    <x v="34224"/>
    <x v="1"/>
    <x v="0"/>
  </r>
  <r>
    <x v="57379"/>
    <x v="18739"/>
    <n v="140821"/>
    <x v="545"/>
    <x v="0"/>
    <x v="0"/>
    <x v="16921"/>
    <x v="4"/>
    <x v="0"/>
  </r>
  <r>
    <x v="57380"/>
    <x v="26100"/>
    <n v="140821"/>
    <x v="2068"/>
    <x v="0"/>
    <x v="0"/>
    <x v="8554"/>
    <x v="6"/>
    <x v="0"/>
  </r>
  <r>
    <x v="57381"/>
    <x v="51948"/>
    <n v="140821"/>
    <x v="5"/>
    <x v="0"/>
    <x v="0"/>
    <x v="40439"/>
    <x v="2"/>
    <x v="1"/>
  </r>
  <r>
    <x v="57382"/>
    <x v="51949"/>
    <n v="140821"/>
    <x v="87"/>
    <x v="0"/>
    <x v="0"/>
    <x v="40440"/>
    <x v="6"/>
    <x v="0"/>
  </r>
  <r>
    <x v="57383"/>
    <x v="48767"/>
    <n v="140821"/>
    <x v="2"/>
    <x v="0"/>
    <x v="0"/>
    <x v="2731"/>
    <x v="0"/>
    <x v="0"/>
  </r>
  <r>
    <x v="57384"/>
    <x v="51950"/>
    <n v="140821"/>
    <x v="639"/>
    <x v="0"/>
    <x v="0"/>
    <x v="11437"/>
    <x v="0"/>
    <x v="0"/>
  </r>
  <r>
    <x v="57385"/>
    <x v="39665"/>
    <n v="140821"/>
    <x v="319"/>
    <x v="0"/>
    <x v="0"/>
    <x v="32492"/>
    <x v="4"/>
    <x v="0"/>
  </r>
  <r>
    <x v="57386"/>
    <x v="51951"/>
    <n v="140821"/>
    <x v="190"/>
    <x v="0"/>
    <x v="0"/>
    <x v="34836"/>
    <x v="3"/>
    <x v="0"/>
  </r>
  <r>
    <x v="57387"/>
    <x v="51952"/>
    <n v="140876"/>
    <x v="213"/>
    <x v="0"/>
    <x v="0"/>
    <x v="40441"/>
    <x v="6"/>
    <x v="0"/>
  </r>
  <r>
    <x v="57388"/>
    <x v="36353"/>
    <n v="140876"/>
    <x v="2"/>
    <x v="0"/>
    <x v="0"/>
    <x v="29686"/>
    <x v="1"/>
    <x v="0"/>
  </r>
  <r>
    <x v="57389"/>
    <x v="51953"/>
    <n v="140876"/>
    <x v="8"/>
    <x v="0"/>
    <x v="0"/>
    <x v="40442"/>
    <x v="3"/>
    <x v="0"/>
  </r>
  <r>
    <x v="57390"/>
    <x v="51954"/>
    <n v="140876"/>
    <x v="188"/>
    <x v="0"/>
    <x v="0"/>
    <x v="18799"/>
    <x v="4"/>
    <x v="0"/>
  </r>
  <r>
    <x v="57391"/>
    <x v="51955"/>
    <n v="140876"/>
    <x v="331"/>
    <x v="0"/>
    <x v="0"/>
    <x v="38751"/>
    <x v="5"/>
    <x v="0"/>
  </r>
  <r>
    <x v="57392"/>
    <x v="51956"/>
    <n v="140876"/>
    <x v="4170"/>
    <x v="0"/>
    <x v="0"/>
    <x v="40443"/>
    <x v="4"/>
    <x v="0"/>
  </r>
  <r>
    <x v="57393"/>
    <x v="20507"/>
    <n v="140925"/>
    <x v="695"/>
    <x v="11"/>
    <x v="11"/>
    <x v="8602"/>
    <x v="0"/>
    <x v="0"/>
  </r>
  <r>
    <x v="57394"/>
    <x v="51957"/>
    <n v="140925"/>
    <x v="50"/>
    <x v="11"/>
    <x v="11"/>
    <x v="40444"/>
    <x v="6"/>
    <x v="0"/>
  </r>
  <r>
    <x v="57395"/>
    <x v="51958"/>
    <n v="140925"/>
    <x v="15"/>
    <x v="11"/>
    <x v="11"/>
    <x v="40445"/>
    <x v="2"/>
    <x v="1"/>
  </r>
  <r>
    <x v="57396"/>
    <x v="51959"/>
    <n v="140925"/>
    <x v="38"/>
    <x v="11"/>
    <x v="11"/>
    <x v="40446"/>
    <x v="5"/>
    <x v="0"/>
  </r>
  <r>
    <x v="57397"/>
    <x v="51960"/>
    <n v="140925"/>
    <x v="429"/>
    <x v="11"/>
    <x v="11"/>
    <x v="18136"/>
    <x v="6"/>
    <x v="0"/>
  </r>
  <r>
    <x v="57398"/>
    <x v="51961"/>
    <n v="140925"/>
    <x v="107"/>
    <x v="11"/>
    <x v="11"/>
    <x v="9063"/>
    <x v="4"/>
    <x v="0"/>
  </r>
  <r>
    <x v="57399"/>
    <x v="51962"/>
    <n v="140925"/>
    <x v="176"/>
    <x v="11"/>
    <x v="11"/>
    <x v="4142"/>
    <x v="3"/>
    <x v="0"/>
  </r>
  <r>
    <x v="57400"/>
    <x v="51963"/>
    <n v="140925"/>
    <x v="310"/>
    <x v="11"/>
    <x v="11"/>
    <x v="40447"/>
    <x v="5"/>
    <x v="0"/>
  </r>
  <r>
    <x v="57401"/>
    <x v="10874"/>
    <n v="140925"/>
    <x v="647"/>
    <x v="11"/>
    <x v="11"/>
    <x v="2939"/>
    <x v="4"/>
    <x v="0"/>
  </r>
  <r>
    <x v="57402"/>
    <x v="51964"/>
    <n v="140925"/>
    <x v="293"/>
    <x v="11"/>
    <x v="11"/>
    <x v="17020"/>
    <x v="3"/>
    <x v="0"/>
  </r>
  <r>
    <x v="57403"/>
    <x v="51965"/>
    <n v="140925"/>
    <x v="434"/>
    <x v="11"/>
    <x v="11"/>
    <x v="27172"/>
    <x v="5"/>
    <x v="0"/>
  </r>
  <r>
    <x v="57404"/>
    <x v="51966"/>
    <n v="140928"/>
    <x v="81"/>
    <x v="4"/>
    <x v="4"/>
    <x v="40448"/>
    <x v="6"/>
    <x v="0"/>
  </r>
  <r>
    <x v="57405"/>
    <x v="51967"/>
    <n v="140928"/>
    <x v="330"/>
    <x v="4"/>
    <x v="4"/>
    <x v="40449"/>
    <x v="0"/>
    <x v="0"/>
  </r>
  <r>
    <x v="57406"/>
    <x v="51968"/>
    <n v="140928"/>
    <x v="25"/>
    <x v="4"/>
    <x v="4"/>
    <x v="25259"/>
    <x v="0"/>
    <x v="0"/>
  </r>
  <r>
    <x v="57407"/>
    <x v="18647"/>
    <n v="140928"/>
    <x v="5"/>
    <x v="4"/>
    <x v="4"/>
    <x v="818"/>
    <x v="4"/>
    <x v="0"/>
  </r>
  <r>
    <x v="57408"/>
    <x v="51969"/>
    <n v="140928"/>
    <x v="569"/>
    <x v="4"/>
    <x v="4"/>
    <x v="40450"/>
    <x v="6"/>
    <x v="0"/>
  </r>
  <r>
    <x v="57409"/>
    <x v="40482"/>
    <n v="140928"/>
    <x v="155"/>
    <x v="4"/>
    <x v="4"/>
    <x v="8636"/>
    <x v="0"/>
    <x v="0"/>
  </r>
  <r>
    <x v="57410"/>
    <x v="51970"/>
    <n v="140928"/>
    <x v="101"/>
    <x v="4"/>
    <x v="4"/>
    <x v="1256"/>
    <x v="0"/>
    <x v="0"/>
  </r>
  <r>
    <x v="57411"/>
    <x v="51971"/>
    <n v="140928"/>
    <x v="57"/>
    <x v="4"/>
    <x v="4"/>
    <x v="16146"/>
    <x v="4"/>
    <x v="0"/>
  </r>
  <r>
    <x v="57412"/>
    <x v="51972"/>
    <n v="140930"/>
    <x v="1219"/>
    <x v="0"/>
    <x v="0"/>
    <x v="40451"/>
    <x v="4"/>
    <x v="0"/>
  </r>
  <r>
    <x v="57413"/>
    <x v="51973"/>
    <n v="140930"/>
    <x v="2689"/>
    <x v="0"/>
    <x v="0"/>
    <x v="10154"/>
    <x v="3"/>
    <x v="0"/>
  </r>
  <r>
    <x v="57414"/>
    <x v="51974"/>
    <n v="140930"/>
    <x v="9"/>
    <x v="0"/>
    <x v="0"/>
    <x v="40452"/>
    <x v="5"/>
    <x v="0"/>
  </r>
  <r>
    <x v="57415"/>
    <x v="51975"/>
    <n v="140930"/>
    <x v="397"/>
    <x v="0"/>
    <x v="0"/>
    <x v="40453"/>
    <x v="4"/>
    <x v="0"/>
  </r>
  <r>
    <x v="57416"/>
    <x v="51976"/>
    <n v="140930"/>
    <x v="190"/>
    <x v="0"/>
    <x v="0"/>
    <x v="22461"/>
    <x v="0"/>
    <x v="0"/>
  </r>
  <r>
    <x v="57417"/>
    <x v="51977"/>
    <n v="140939"/>
    <x v="67"/>
    <x v="16"/>
    <x v="16"/>
    <x v="20810"/>
    <x v="0"/>
    <x v="0"/>
  </r>
  <r>
    <x v="57418"/>
    <x v="51978"/>
    <n v="140939"/>
    <x v="212"/>
    <x v="16"/>
    <x v="16"/>
    <x v="36764"/>
    <x v="6"/>
    <x v="0"/>
  </r>
  <r>
    <x v="57419"/>
    <x v="51979"/>
    <n v="140939"/>
    <x v="4171"/>
    <x v="16"/>
    <x v="16"/>
    <x v="29562"/>
    <x v="2"/>
    <x v="1"/>
  </r>
  <r>
    <x v="57420"/>
    <x v="51980"/>
    <n v="140939"/>
    <x v="57"/>
    <x v="16"/>
    <x v="16"/>
    <x v="40454"/>
    <x v="1"/>
    <x v="0"/>
  </r>
  <r>
    <x v="57421"/>
    <x v="51981"/>
    <n v="140939"/>
    <x v="391"/>
    <x v="16"/>
    <x v="16"/>
    <x v="40455"/>
    <x v="1"/>
    <x v="0"/>
  </r>
  <r>
    <x v="57422"/>
    <x v="51982"/>
    <n v="140939"/>
    <x v="1016"/>
    <x v="16"/>
    <x v="16"/>
    <x v="40456"/>
    <x v="1"/>
    <x v="0"/>
  </r>
  <r>
    <x v="57423"/>
    <x v="51983"/>
    <n v="140939"/>
    <x v="2705"/>
    <x v="16"/>
    <x v="16"/>
    <x v="11603"/>
    <x v="6"/>
    <x v="0"/>
  </r>
  <r>
    <x v="57424"/>
    <x v="51984"/>
    <n v="140939"/>
    <x v="275"/>
    <x v="16"/>
    <x v="16"/>
    <x v="40457"/>
    <x v="5"/>
    <x v="0"/>
  </r>
  <r>
    <x v="57425"/>
    <x v="51985"/>
    <n v="140939"/>
    <x v="373"/>
    <x v="16"/>
    <x v="16"/>
    <x v="34874"/>
    <x v="0"/>
    <x v="0"/>
  </r>
  <r>
    <x v="57426"/>
    <x v="51986"/>
    <n v="140939"/>
    <x v="1216"/>
    <x v="16"/>
    <x v="16"/>
    <x v="15965"/>
    <x v="3"/>
    <x v="0"/>
  </r>
  <r>
    <x v="57427"/>
    <x v="51987"/>
    <n v="140984"/>
    <x v="329"/>
    <x v="3"/>
    <x v="3"/>
    <x v="40458"/>
    <x v="4"/>
    <x v="0"/>
  </r>
  <r>
    <x v="57428"/>
    <x v="14629"/>
    <n v="140984"/>
    <x v="5"/>
    <x v="3"/>
    <x v="3"/>
    <x v="40459"/>
    <x v="4"/>
    <x v="0"/>
  </r>
  <r>
    <x v="57429"/>
    <x v="6113"/>
    <n v="140984"/>
    <x v="1119"/>
    <x v="3"/>
    <x v="3"/>
    <x v="5920"/>
    <x v="6"/>
    <x v="0"/>
  </r>
  <r>
    <x v="57430"/>
    <x v="51988"/>
    <n v="140984"/>
    <x v="125"/>
    <x v="3"/>
    <x v="3"/>
    <x v="1493"/>
    <x v="0"/>
    <x v="0"/>
  </r>
  <r>
    <x v="57431"/>
    <x v="51989"/>
    <n v="140984"/>
    <x v="4172"/>
    <x v="3"/>
    <x v="3"/>
    <x v="26121"/>
    <x v="1"/>
    <x v="0"/>
  </r>
  <r>
    <x v="57432"/>
    <x v="51990"/>
    <n v="140984"/>
    <x v="15"/>
    <x v="3"/>
    <x v="3"/>
    <x v="40460"/>
    <x v="2"/>
    <x v="1"/>
  </r>
  <r>
    <x v="57433"/>
    <x v="51991"/>
    <n v="140984"/>
    <x v="213"/>
    <x v="3"/>
    <x v="3"/>
    <x v="28124"/>
    <x v="3"/>
    <x v="0"/>
  </r>
  <r>
    <x v="57434"/>
    <x v="51992"/>
    <n v="140986"/>
    <x v="1831"/>
    <x v="0"/>
    <x v="0"/>
    <x v="40461"/>
    <x v="6"/>
    <x v="0"/>
  </r>
  <r>
    <x v="57435"/>
    <x v="51993"/>
    <n v="140986"/>
    <x v="245"/>
    <x v="0"/>
    <x v="0"/>
    <x v="15401"/>
    <x v="2"/>
    <x v="1"/>
  </r>
  <r>
    <x v="57436"/>
    <x v="51994"/>
    <n v="140986"/>
    <x v="4157"/>
    <x v="0"/>
    <x v="0"/>
    <x v="707"/>
    <x v="0"/>
    <x v="0"/>
  </r>
  <r>
    <x v="57437"/>
    <x v="40657"/>
    <n v="140986"/>
    <x v="2177"/>
    <x v="0"/>
    <x v="0"/>
    <x v="33179"/>
    <x v="0"/>
    <x v="0"/>
  </r>
  <r>
    <x v="57438"/>
    <x v="41641"/>
    <n v="140986"/>
    <x v="5"/>
    <x v="0"/>
    <x v="0"/>
    <x v="14092"/>
    <x v="2"/>
    <x v="1"/>
  </r>
  <r>
    <x v="57439"/>
    <x v="51995"/>
    <n v="140986"/>
    <x v="126"/>
    <x v="0"/>
    <x v="0"/>
    <x v="40462"/>
    <x v="2"/>
    <x v="1"/>
  </r>
  <r>
    <x v="57440"/>
    <x v="51996"/>
    <n v="141112"/>
    <x v="1139"/>
    <x v="6"/>
    <x v="6"/>
    <x v="40463"/>
    <x v="0"/>
    <x v="0"/>
  </r>
  <r>
    <x v="57441"/>
    <x v="51997"/>
    <n v="141112"/>
    <x v="3361"/>
    <x v="6"/>
    <x v="6"/>
    <x v="40464"/>
    <x v="1"/>
    <x v="0"/>
  </r>
  <r>
    <x v="57442"/>
    <x v="51998"/>
    <n v="141112"/>
    <x v="9"/>
    <x v="6"/>
    <x v="6"/>
    <x v="40147"/>
    <x v="1"/>
    <x v="0"/>
  </r>
  <r>
    <x v="57443"/>
    <x v="51999"/>
    <n v="141112"/>
    <x v="1253"/>
    <x v="6"/>
    <x v="6"/>
    <x v="40465"/>
    <x v="5"/>
    <x v="0"/>
  </r>
  <r>
    <x v="57444"/>
    <x v="52000"/>
    <n v="141112"/>
    <x v="122"/>
    <x v="6"/>
    <x v="6"/>
    <x v="7083"/>
    <x v="3"/>
    <x v="0"/>
  </r>
  <r>
    <x v="57445"/>
    <x v="52001"/>
    <n v="141112"/>
    <x v="526"/>
    <x v="6"/>
    <x v="6"/>
    <x v="40466"/>
    <x v="2"/>
    <x v="1"/>
  </r>
  <r>
    <x v="57446"/>
    <x v="52002"/>
    <n v="141123"/>
    <x v="2"/>
    <x v="0"/>
    <x v="0"/>
    <x v="2501"/>
    <x v="1"/>
    <x v="0"/>
  </r>
  <r>
    <x v="57447"/>
    <x v="52003"/>
    <n v="141123"/>
    <x v="5"/>
    <x v="0"/>
    <x v="0"/>
    <x v="40467"/>
    <x v="6"/>
    <x v="0"/>
  </r>
  <r>
    <x v="57448"/>
    <x v="52004"/>
    <n v="141123"/>
    <x v="57"/>
    <x v="0"/>
    <x v="0"/>
    <x v="28261"/>
    <x v="2"/>
    <x v="1"/>
  </r>
  <r>
    <x v="57449"/>
    <x v="30900"/>
    <n v="141123"/>
    <x v="1085"/>
    <x v="0"/>
    <x v="0"/>
    <x v="22482"/>
    <x v="4"/>
    <x v="0"/>
  </r>
  <r>
    <x v="57450"/>
    <x v="52005"/>
    <n v="141123"/>
    <x v="101"/>
    <x v="0"/>
    <x v="0"/>
    <x v="20785"/>
    <x v="1"/>
    <x v="0"/>
  </r>
  <r>
    <x v="57451"/>
    <x v="52006"/>
    <n v="141123"/>
    <x v="4"/>
    <x v="0"/>
    <x v="0"/>
    <x v="40468"/>
    <x v="5"/>
    <x v="0"/>
  </r>
  <r>
    <x v="57452"/>
    <x v="52007"/>
    <n v="141123"/>
    <x v="265"/>
    <x v="0"/>
    <x v="0"/>
    <x v="40469"/>
    <x v="0"/>
    <x v="0"/>
  </r>
  <r>
    <x v="57453"/>
    <x v="52008"/>
    <n v="141123"/>
    <x v="2"/>
    <x v="0"/>
    <x v="0"/>
    <x v="18427"/>
    <x v="1"/>
    <x v="0"/>
  </r>
  <r>
    <x v="57454"/>
    <x v="1711"/>
    <n v="141123"/>
    <x v="1006"/>
    <x v="0"/>
    <x v="0"/>
    <x v="1686"/>
    <x v="3"/>
    <x v="0"/>
  </r>
  <r>
    <x v="57455"/>
    <x v="29021"/>
    <n v="141123"/>
    <x v="1377"/>
    <x v="0"/>
    <x v="0"/>
    <x v="15281"/>
    <x v="1"/>
    <x v="0"/>
  </r>
  <r>
    <x v="57456"/>
    <x v="52009"/>
    <n v="141123"/>
    <x v="855"/>
    <x v="0"/>
    <x v="0"/>
    <x v="40470"/>
    <x v="4"/>
    <x v="0"/>
  </r>
  <r>
    <x v="57457"/>
    <x v="20361"/>
    <n v="141123"/>
    <x v="467"/>
    <x v="0"/>
    <x v="0"/>
    <x v="7099"/>
    <x v="1"/>
    <x v="0"/>
  </r>
  <r>
    <x v="57458"/>
    <x v="52010"/>
    <n v="141123"/>
    <x v="9"/>
    <x v="0"/>
    <x v="0"/>
    <x v="9976"/>
    <x v="2"/>
    <x v="1"/>
  </r>
  <r>
    <x v="57459"/>
    <x v="52011"/>
    <n v="141123"/>
    <x v="8"/>
    <x v="0"/>
    <x v="0"/>
    <x v="40471"/>
    <x v="2"/>
    <x v="1"/>
  </r>
  <r>
    <x v="57460"/>
    <x v="52012"/>
    <n v="141123"/>
    <x v="387"/>
    <x v="0"/>
    <x v="0"/>
    <x v="40472"/>
    <x v="2"/>
    <x v="1"/>
  </r>
  <r>
    <x v="57461"/>
    <x v="7814"/>
    <n v="141123"/>
    <x v="13"/>
    <x v="0"/>
    <x v="0"/>
    <x v="7484"/>
    <x v="5"/>
    <x v="0"/>
  </r>
  <r>
    <x v="57462"/>
    <x v="52013"/>
    <n v="141123"/>
    <x v="3170"/>
    <x v="0"/>
    <x v="0"/>
    <x v="16946"/>
    <x v="1"/>
    <x v="0"/>
  </r>
  <r>
    <x v="57463"/>
    <x v="51575"/>
    <n v="141123"/>
    <x v="832"/>
    <x v="0"/>
    <x v="0"/>
    <x v="40473"/>
    <x v="0"/>
    <x v="0"/>
  </r>
  <r>
    <x v="57464"/>
    <x v="52014"/>
    <n v="141123"/>
    <x v="120"/>
    <x v="0"/>
    <x v="0"/>
    <x v="29041"/>
    <x v="2"/>
    <x v="1"/>
  </r>
  <r>
    <x v="57465"/>
    <x v="52015"/>
    <n v="141123"/>
    <x v="1033"/>
    <x v="0"/>
    <x v="0"/>
    <x v="40474"/>
    <x v="3"/>
    <x v="0"/>
  </r>
  <r>
    <x v="57466"/>
    <x v="52016"/>
    <n v="141123"/>
    <x v="164"/>
    <x v="0"/>
    <x v="0"/>
    <x v="40475"/>
    <x v="5"/>
    <x v="0"/>
  </r>
  <r>
    <x v="57467"/>
    <x v="52017"/>
    <n v="141123"/>
    <x v="379"/>
    <x v="0"/>
    <x v="0"/>
    <x v="40476"/>
    <x v="1"/>
    <x v="0"/>
  </r>
  <r>
    <x v="57468"/>
    <x v="1143"/>
    <n v="141123"/>
    <x v="196"/>
    <x v="0"/>
    <x v="0"/>
    <x v="1133"/>
    <x v="6"/>
    <x v="0"/>
  </r>
  <r>
    <x v="57469"/>
    <x v="52018"/>
    <n v="141123"/>
    <x v="67"/>
    <x v="0"/>
    <x v="0"/>
    <x v="40477"/>
    <x v="4"/>
    <x v="0"/>
  </r>
  <r>
    <x v="57470"/>
    <x v="36217"/>
    <n v="141181"/>
    <x v="55"/>
    <x v="0"/>
    <x v="0"/>
    <x v="30095"/>
    <x v="1"/>
    <x v="0"/>
  </r>
  <r>
    <x v="57471"/>
    <x v="52019"/>
    <n v="141181"/>
    <x v="401"/>
    <x v="0"/>
    <x v="0"/>
    <x v="40478"/>
    <x v="5"/>
    <x v="0"/>
  </r>
  <r>
    <x v="57472"/>
    <x v="52020"/>
    <n v="141181"/>
    <x v="3339"/>
    <x v="0"/>
    <x v="0"/>
    <x v="40479"/>
    <x v="1"/>
    <x v="0"/>
  </r>
  <r>
    <x v="57473"/>
    <x v="52021"/>
    <n v="141181"/>
    <x v="1904"/>
    <x v="0"/>
    <x v="0"/>
    <x v="16479"/>
    <x v="1"/>
    <x v="0"/>
  </r>
  <r>
    <x v="57474"/>
    <x v="52022"/>
    <n v="141181"/>
    <x v="2"/>
    <x v="0"/>
    <x v="0"/>
    <x v="40480"/>
    <x v="4"/>
    <x v="0"/>
  </r>
  <r>
    <x v="57475"/>
    <x v="52023"/>
    <n v="141181"/>
    <x v="73"/>
    <x v="0"/>
    <x v="0"/>
    <x v="40481"/>
    <x v="2"/>
    <x v="1"/>
  </r>
  <r>
    <x v="57476"/>
    <x v="52024"/>
    <n v="141181"/>
    <x v="75"/>
    <x v="0"/>
    <x v="0"/>
    <x v="40482"/>
    <x v="1"/>
    <x v="0"/>
  </r>
  <r>
    <x v="57477"/>
    <x v="52025"/>
    <n v="141181"/>
    <x v="238"/>
    <x v="0"/>
    <x v="0"/>
    <x v="40483"/>
    <x v="2"/>
    <x v="1"/>
  </r>
  <r>
    <x v="57478"/>
    <x v="16096"/>
    <n v="141181"/>
    <x v="1001"/>
    <x v="0"/>
    <x v="0"/>
    <x v="14705"/>
    <x v="3"/>
    <x v="0"/>
  </r>
  <r>
    <x v="57479"/>
    <x v="33533"/>
    <n v="141181"/>
    <x v="8"/>
    <x v="0"/>
    <x v="0"/>
    <x v="13577"/>
    <x v="0"/>
    <x v="0"/>
  </r>
  <r>
    <x v="57480"/>
    <x v="52026"/>
    <n v="141181"/>
    <x v="129"/>
    <x v="0"/>
    <x v="0"/>
    <x v="40484"/>
    <x v="2"/>
    <x v="1"/>
  </r>
  <r>
    <x v="57481"/>
    <x v="52027"/>
    <n v="141181"/>
    <x v="1735"/>
    <x v="0"/>
    <x v="0"/>
    <x v="32301"/>
    <x v="1"/>
    <x v="0"/>
  </r>
  <r>
    <x v="57482"/>
    <x v="52028"/>
    <n v="141181"/>
    <x v="105"/>
    <x v="0"/>
    <x v="0"/>
    <x v="40485"/>
    <x v="6"/>
    <x v="0"/>
  </r>
  <r>
    <x v="57483"/>
    <x v="42269"/>
    <n v="141181"/>
    <x v="2124"/>
    <x v="0"/>
    <x v="0"/>
    <x v="24853"/>
    <x v="0"/>
    <x v="0"/>
  </r>
  <r>
    <x v="57484"/>
    <x v="52029"/>
    <n v="141181"/>
    <x v="5"/>
    <x v="0"/>
    <x v="0"/>
    <x v="40486"/>
    <x v="5"/>
    <x v="0"/>
  </r>
  <r>
    <x v="57485"/>
    <x v="52030"/>
    <n v="141181"/>
    <x v="434"/>
    <x v="0"/>
    <x v="0"/>
    <x v="40487"/>
    <x v="2"/>
    <x v="1"/>
  </r>
  <r>
    <x v="57486"/>
    <x v="52031"/>
    <n v="141181"/>
    <x v="800"/>
    <x v="0"/>
    <x v="0"/>
    <x v="5740"/>
    <x v="1"/>
    <x v="0"/>
  </r>
  <r>
    <x v="57487"/>
    <x v="16270"/>
    <n v="141181"/>
    <x v="25"/>
    <x v="0"/>
    <x v="0"/>
    <x v="14852"/>
    <x v="2"/>
    <x v="1"/>
  </r>
  <r>
    <x v="57488"/>
    <x v="52032"/>
    <n v="141203"/>
    <x v="15"/>
    <x v="1"/>
    <x v="1"/>
    <x v="40488"/>
    <x v="1"/>
    <x v="0"/>
  </r>
  <r>
    <x v="57489"/>
    <x v="52033"/>
    <n v="141203"/>
    <x v="646"/>
    <x v="1"/>
    <x v="1"/>
    <x v="10925"/>
    <x v="0"/>
    <x v="0"/>
  </r>
  <r>
    <x v="57490"/>
    <x v="52034"/>
    <n v="141203"/>
    <x v="1422"/>
    <x v="1"/>
    <x v="1"/>
    <x v="21770"/>
    <x v="2"/>
    <x v="1"/>
  </r>
  <r>
    <x v="57491"/>
    <x v="52035"/>
    <n v="141203"/>
    <x v="2049"/>
    <x v="1"/>
    <x v="1"/>
    <x v="40489"/>
    <x v="6"/>
    <x v="0"/>
  </r>
  <r>
    <x v="57492"/>
    <x v="52036"/>
    <n v="141203"/>
    <x v="69"/>
    <x v="1"/>
    <x v="1"/>
    <x v="30579"/>
    <x v="4"/>
    <x v="0"/>
  </r>
  <r>
    <x v="57493"/>
    <x v="52037"/>
    <n v="141203"/>
    <x v="180"/>
    <x v="1"/>
    <x v="1"/>
    <x v="40490"/>
    <x v="2"/>
    <x v="1"/>
  </r>
  <r>
    <x v="57494"/>
    <x v="52038"/>
    <n v="141203"/>
    <x v="196"/>
    <x v="1"/>
    <x v="1"/>
    <x v="40491"/>
    <x v="4"/>
    <x v="0"/>
  </r>
  <r>
    <x v="57495"/>
    <x v="30815"/>
    <n v="141203"/>
    <x v="682"/>
    <x v="1"/>
    <x v="1"/>
    <x v="11503"/>
    <x v="1"/>
    <x v="0"/>
  </r>
  <r>
    <x v="57496"/>
    <x v="52039"/>
    <n v="141203"/>
    <x v="434"/>
    <x v="1"/>
    <x v="1"/>
    <x v="20953"/>
    <x v="5"/>
    <x v="0"/>
  </r>
  <r>
    <x v="57497"/>
    <x v="52040"/>
    <n v="141203"/>
    <x v="4173"/>
    <x v="1"/>
    <x v="1"/>
    <x v="21104"/>
    <x v="1"/>
    <x v="0"/>
  </r>
  <r>
    <x v="57498"/>
    <x v="52041"/>
    <n v="141203"/>
    <x v="191"/>
    <x v="1"/>
    <x v="1"/>
    <x v="40492"/>
    <x v="1"/>
    <x v="0"/>
  </r>
  <r>
    <x v="57499"/>
    <x v="52042"/>
    <n v="141203"/>
    <x v="583"/>
    <x v="1"/>
    <x v="1"/>
    <x v="40493"/>
    <x v="6"/>
    <x v="0"/>
  </r>
  <r>
    <x v="57500"/>
    <x v="52043"/>
    <n v="141203"/>
    <x v="1064"/>
    <x v="1"/>
    <x v="1"/>
    <x v="40494"/>
    <x v="2"/>
    <x v="1"/>
  </r>
  <r>
    <x v="57501"/>
    <x v="35919"/>
    <n v="141203"/>
    <x v="9"/>
    <x v="1"/>
    <x v="1"/>
    <x v="29895"/>
    <x v="1"/>
    <x v="0"/>
  </r>
  <r>
    <x v="57502"/>
    <x v="52044"/>
    <n v="141203"/>
    <x v="2276"/>
    <x v="1"/>
    <x v="1"/>
    <x v="40495"/>
    <x v="5"/>
    <x v="0"/>
  </r>
  <r>
    <x v="57503"/>
    <x v="52045"/>
    <n v="141203"/>
    <x v="1309"/>
    <x v="1"/>
    <x v="1"/>
    <x v="33794"/>
    <x v="3"/>
    <x v="0"/>
  </r>
  <r>
    <x v="57504"/>
    <x v="52046"/>
    <n v="141203"/>
    <x v="3361"/>
    <x v="1"/>
    <x v="1"/>
    <x v="29782"/>
    <x v="5"/>
    <x v="0"/>
  </r>
  <r>
    <x v="57505"/>
    <x v="52047"/>
    <n v="141203"/>
    <x v="280"/>
    <x v="1"/>
    <x v="1"/>
    <x v="40496"/>
    <x v="2"/>
    <x v="1"/>
  </r>
  <r>
    <x v="57506"/>
    <x v="52048"/>
    <n v="141203"/>
    <x v="8"/>
    <x v="1"/>
    <x v="1"/>
    <x v="40497"/>
    <x v="5"/>
    <x v="0"/>
  </r>
  <r>
    <x v="57507"/>
    <x v="52049"/>
    <n v="141203"/>
    <x v="714"/>
    <x v="1"/>
    <x v="1"/>
    <x v="40498"/>
    <x v="1"/>
    <x v="0"/>
  </r>
  <r>
    <x v="57508"/>
    <x v="52050"/>
    <n v="141203"/>
    <x v="11"/>
    <x v="1"/>
    <x v="1"/>
    <x v="40499"/>
    <x v="6"/>
    <x v="0"/>
  </r>
  <r>
    <x v="57509"/>
    <x v="22293"/>
    <n v="141203"/>
    <x v="892"/>
    <x v="1"/>
    <x v="1"/>
    <x v="19806"/>
    <x v="1"/>
    <x v="0"/>
  </r>
  <r>
    <x v="57510"/>
    <x v="52051"/>
    <n v="141211"/>
    <x v="5"/>
    <x v="6"/>
    <x v="6"/>
    <x v="40500"/>
    <x v="4"/>
    <x v="0"/>
  </r>
  <r>
    <x v="57511"/>
    <x v="39067"/>
    <n v="141211"/>
    <x v="38"/>
    <x v="6"/>
    <x v="6"/>
    <x v="2673"/>
    <x v="3"/>
    <x v="0"/>
  </r>
  <r>
    <x v="57512"/>
    <x v="52052"/>
    <n v="141211"/>
    <x v="16"/>
    <x v="6"/>
    <x v="6"/>
    <x v="40501"/>
    <x v="6"/>
    <x v="0"/>
  </r>
  <r>
    <x v="57513"/>
    <x v="52053"/>
    <n v="141211"/>
    <x v="132"/>
    <x v="6"/>
    <x v="6"/>
    <x v="40502"/>
    <x v="2"/>
    <x v="1"/>
  </r>
  <r>
    <x v="57514"/>
    <x v="52054"/>
    <n v="141211"/>
    <x v="1525"/>
    <x v="6"/>
    <x v="6"/>
    <x v="22011"/>
    <x v="5"/>
    <x v="0"/>
  </r>
  <r>
    <x v="57515"/>
    <x v="26953"/>
    <n v="141221"/>
    <x v="132"/>
    <x v="4"/>
    <x v="4"/>
    <x v="2904"/>
    <x v="5"/>
    <x v="0"/>
  </r>
  <r>
    <x v="57516"/>
    <x v="52055"/>
    <n v="141221"/>
    <x v="103"/>
    <x v="4"/>
    <x v="4"/>
    <x v="40503"/>
    <x v="1"/>
    <x v="0"/>
  </r>
  <r>
    <x v="57517"/>
    <x v="52056"/>
    <n v="141221"/>
    <x v="4174"/>
    <x v="4"/>
    <x v="4"/>
    <x v="40504"/>
    <x v="0"/>
    <x v="0"/>
  </r>
  <r>
    <x v="57518"/>
    <x v="52057"/>
    <n v="141221"/>
    <x v="1744"/>
    <x v="4"/>
    <x v="4"/>
    <x v="10317"/>
    <x v="5"/>
    <x v="0"/>
  </r>
  <r>
    <x v="57519"/>
    <x v="52058"/>
    <n v="141221"/>
    <x v="396"/>
    <x v="4"/>
    <x v="4"/>
    <x v="11103"/>
    <x v="3"/>
    <x v="0"/>
  </r>
  <r>
    <x v="57520"/>
    <x v="52059"/>
    <n v="141221"/>
    <x v="9"/>
    <x v="4"/>
    <x v="4"/>
    <x v="28175"/>
    <x v="5"/>
    <x v="0"/>
  </r>
  <r>
    <x v="57521"/>
    <x v="52060"/>
    <n v="141221"/>
    <x v="319"/>
    <x v="4"/>
    <x v="4"/>
    <x v="40505"/>
    <x v="0"/>
    <x v="0"/>
  </r>
  <r>
    <x v="57522"/>
    <x v="52061"/>
    <n v="141221"/>
    <x v="2"/>
    <x v="4"/>
    <x v="4"/>
    <x v="40506"/>
    <x v="2"/>
    <x v="1"/>
  </r>
  <r>
    <x v="57523"/>
    <x v="52062"/>
    <n v="141221"/>
    <x v="946"/>
    <x v="4"/>
    <x v="4"/>
    <x v="40507"/>
    <x v="3"/>
    <x v="0"/>
  </r>
  <r>
    <x v="57524"/>
    <x v="52063"/>
    <n v="141375"/>
    <x v="1329"/>
    <x v="0"/>
    <x v="0"/>
    <x v="40508"/>
    <x v="2"/>
    <x v="1"/>
  </r>
  <r>
    <x v="57525"/>
    <x v="52064"/>
    <n v="141375"/>
    <x v="2"/>
    <x v="0"/>
    <x v="0"/>
    <x v="14943"/>
    <x v="4"/>
    <x v="0"/>
  </r>
  <r>
    <x v="57526"/>
    <x v="52065"/>
    <n v="141375"/>
    <x v="338"/>
    <x v="0"/>
    <x v="0"/>
    <x v="40509"/>
    <x v="6"/>
    <x v="0"/>
  </r>
  <r>
    <x v="57527"/>
    <x v="2440"/>
    <n v="141375"/>
    <x v="9"/>
    <x v="0"/>
    <x v="0"/>
    <x v="2394"/>
    <x v="1"/>
    <x v="0"/>
  </r>
  <r>
    <x v="57528"/>
    <x v="52066"/>
    <n v="141382"/>
    <x v="1150"/>
    <x v="1"/>
    <x v="1"/>
    <x v="32741"/>
    <x v="2"/>
    <x v="1"/>
  </r>
  <r>
    <x v="57529"/>
    <x v="21988"/>
    <n v="141382"/>
    <x v="1329"/>
    <x v="1"/>
    <x v="1"/>
    <x v="19559"/>
    <x v="0"/>
    <x v="0"/>
  </r>
  <r>
    <x v="57530"/>
    <x v="52067"/>
    <n v="141382"/>
    <x v="445"/>
    <x v="1"/>
    <x v="1"/>
    <x v="40510"/>
    <x v="4"/>
    <x v="0"/>
  </r>
  <r>
    <x v="57531"/>
    <x v="52068"/>
    <n v="141382"/>
    <x v="1081"/>
    <x v="1"/>
    <x v="1"/>
    <x v="5969"/>
    <x v="4"/>
    <x v="0"/>
  </r>
  <r>
    <x v="57532"/>
    <x v="52069"/>
    <n v="141382"/>
    <x v="139"/>
    <x v="1"/>
    <x v="1"/>
    <x v="40511"/>
    <x v="0"/>
    <x v="0"/>
  </r>
  <r>
    <x v="57533"/>
    <x v="48671"/>
    <n v="141382"/>
    <x v="1376"/>
    <x v="1"/>
    <x v="1"/>
    <x v="38384"/>
    <x v="3"/>
    <x v="0"/>
  </r>
  <r>
    <x v="57534"/>
    <x v="52070"/>
    <n v="141382"/>
    <x v="514"/>
    <x v="1"/>
    <x v="1"/>
    <x v="40512"/>
    <x v="3"/>
    <x v="0"/>
  </r>
  <r>
    <x v="57535"/>
    <x v="52071"/>
    <n v="141382"/>
    <x v="56"/>
    <x v="1"/>
    <x v="1"/>
    <x v="36681"/>
    <x v="5"/>
    <x v="0"/>
  </r>
  <r>
    <x v="57536"/>
    <x v="52072"/>
    <n v="141441"/>
    <x v="64"/>
    <x v="4"/>
    <x v="4"/>
    <x v="40513"/>
    <x v="6"/>
    <x v="0"/>
  </r>
  <r>
    <x v="57537"/>
    <x v="52073"/>
    <n v="141441"/>
    <x v="3019"/>
    <x v="4"/>
    <x v="4"/>
    <x v="18305"/>
    <x v="2"/>
    <x v="1"/>
  </r>
  <r>
    <x v="57538"/>
    <x v="52074"/>
    <n v="141467"/>
    <x v="3348"/>
    <x v="0"/>
    <x v="0"/>
    <x v="19730"/>
    <x v="6"/>
    <x v="0"/>
  </r>
  <r>
    <x v="57539"/>
    <x v="15840"/>
    <n v="141467"/>
    <x v="13"/>
    <x v="0"/>
    <x v="0"/>
    <x v="14488"/>
    <x v="5"/>
    <x v="0"/>
  </r>
  <r>
    <x v="57540"/>
    <x v="52075"/>
    <n v="141467"/>
    <x v="4175"/>
    <x v="0"/>
    <x v="0"/>
    <x v="36825"/>
    <x v="4"/>
    <x v="0"/>
  </r>
  <r>
    <x v="57541"/>
    <x v="52076"/>
    <n v="141467"/>
    <x v="1133"/>
    <x v="0"/>
    <x v="0"/>
    <x v="40514"/>
    <x v="6"/>
    <x v="0"/>
  </r>
  <r>
    <x v="57542"/>
    <x v="52077"/>
    <n v="141472"/>
    <x v="5"/>
    <x v="4"/>
    <x v="4"/>
    <x v="40515"/>
    <x v="0"/>
    <x v="0"/>
  </r>
  <r>
    <x v="57543"/>
    <x v="52078"/>
    <n v="141472"/>
    <x v="1460"/>
    <x v="4"/>
    <x v="4"/>
    <x v="40516"/>
    <x v="2"/>
    <x v="1"/>
  </r>
  <r>
    <x v="57544"/>
    <x v="52079"/>
    <n v="141507"/>
    <x v="9"/>
    <x v="0"/>
    <x v="0"/>
    <x v="40517"/>
    <x v="1"/>
    <x v="0"/>
  </r>
  <r>
    <x v="57545"/>
    <x v="52080"/>
    <n v="141507"/>
    <x v="1861"/>
    <x v="0"/>
    <x v="0"/>
    <x v="3118"/>
    <x v="2"/>
    <x v="1"/>
  </r>
  <r>
    <x v="57546"/>
    <x v="3506"/>
    <n v="141507"/>
    <x v="50"/>
    <x v="0"/>
    <x v="0"/>
    <x v="40518"/>
    <x v="0"/>
    <x v="0"/>
  </r>
  <r>
    <x v="57547"/>
    <x v="23156"/>
    <n v="141507"/>
    <x v="8"/>
    <x v="0"/>
    <x v="0"/>
    <x v="20469"/>
    <x v="0"/>
    <x v="0"/>
  </r>
  <r>
    <x v="57548"/>
    <x v="52081"/>
    <n v="141507"/>
    <x v="3"/>
    <x v="0"/>
    <x v="0"/>
    <x v="40519"/>
    <x v="2"/>
    <x v="1"/>
  </r>
  <r>
    <x v="57549"/>
    <x v="52082"/>
    <n v="141507"/>
    <x v="3135"/>
    <x v="0"/>
    <x v="0"/>
    <x v="13476"/>
    <x v="3"/>
    <x v="0"/>
  </r>
  <r>
    <x v="57550"/>
    <x v="67"/>
    <n v="141507"/>
    <x v="1016"/>
    <x v="0"/>
    <x v="0"/>
    <x v="67"/>
    <x v="5"/>
    <x v="0"/>
  </r>
  <r>
    <x v="57551"/>
    <x v="52083"/>
    <n v="141507"/>
    <x v="5"/>
    <x v="0"/>
    <x v="0"/>
    <x v="40520"/>
    <x v="6"/>
    <x v="0"/>
  </r>
  <r>
    <x v="57552"/>
    <x v="26144"/>
    <n v="141507"/>
    <x v="101"/>
    <x v="0"/>
    <x v="0"/>
    <x v="40521"/>
    <x v="5"/>
    <x v="0"/>
  </r>
  <r>
    <x v="57553"/>
    <x v="52084"/>
    <n v="141514"/>
    <x v="229"/>
    <x v="0"/>
    <x v="0"/>
    <x v="29575"/>
    <x v="1"/>
    <x v="0"/>
  </r>
  <r>
    <x v="57554"/>
    <x v="52085"/>
    <n v="141514"/>
    <x v="467"/>
    <x v="0"/>
    <x v="0"/>
    <x v="32788"/>
    <x v="1"/>
    <x v="0"/>
  </r>
  <r>
    <x v="57555"/>
    <x v="52086"/>
    <n v="141514"/>
    <x v="860"/>
    <x v="0"/>
    <x v="0"/>
    <x v="40522"/>
    <x v="2"/>
    <x v="1"/>
  </r>
  <r>
    <x v="57556"/>
    <x v="52087"/>
    <n v="141522"/>
    <x v="5"/>
    <x v="2"/>
    <x v="2"/>
    <x v="40523"/>
    <x v="2"/>
    <x v="1"/>
  </r>
  <r>
    <x v="57557"/>
    <x v="52088"/>
    <n v="141522"/>
    <x v="8"/>
    <x v="2"/>
    <x v="2"/>
    <x v="33526"/>
    <x v="6"/>
    <x v="0"/>
  </r>
  <r>
    <x v="57558"/>
    <x v="17672"/>
    <n v="141522"/>
    <x v="900"/>
    <x v="2"/>
    <x v="2"/>
    <x v="40524"/>
    <x v="2"/>
    <x v="1"/>
  </r>
  <r>
    <x v="57559"/>
    <x v="52089"/>
    <n v="141522"/>
    <x v="453"/>
    <x v="2"/>
    <x v="2"/>
    <x v="40525"/>
    <x v="3"/>
    <x v="0"/>
  </r>
  <r>
    <x v="57560"/>
    <x v="52090"/>
    <n v="141522"/>
    <x v="2641"/>
    <x v="2"/>
    <x v="2"/>
    <x v="7901"/>
    <x v="2"/>
    <x v="1"/>
  </r>
  <r>
    <x v="57561"/>
    <x v="20166"/>
    <n v="141522"/>
    <x v="172"/>
    <x v="2"/>
    <x v="2"/>
    <x v="40526"/>
    <x v="4"/>
    <x v="0"/>
  </r>
  <r>
    <x v="57562"/>
    <x v="52091"/>
    <n v="141522"/>
    <x v="145"/>
    <x v="2"/>
    <x v="2"/>
    <x v="13542"/>
    <x v="1"/>
    <x v="0"/>
  </r>
  <r>
    <x v="57563"/>
    <x v="52092"/>
    <n v="141522"/>
    <x v="103"/>
    <x v="2"/>
    <x v="2"/>
    <x v="4542"/>
    <x v="1"/>
    <x v="0"/>
  </r>
  <r>
    <x v="57564"/>
    <x v="52093"/>
    <n v="141522"/>
    <x v="885"/>
    <x v="2"/>
    <x v="2"/>
    <x v="40527"/>
    <x v="3"/>
    <x v="0"/>
  </r>
  <r>
    <x v="57565"/>
    <x v="52094"/>
    <n v="141522"/>
    <x v="67"/>
    <x v="2"/>
    <x v="2"/>
    <x v="11547"/>
    <x v="0"/>
    <x v="0"/>
  </r>
  <r>
    <x v="57566"/>
    <x v="52095"/>
    <n v="141522"/>
    <x v="50"/>
    <x v="2"/>
    <x v="2"/>
    <x v="10794"/>
    <x v="2"/>
    <x v="1"/>
  </r>
  <r>
    <x v="57567"/>
    <x v="52096"/>
    <n v="141522"/>
    <x v="1709"/>
    <x v="2"/>
    <x v="2"/>
    <x v="25659"/>
    <x v="5"/>
    <x v="0"/>
  </r>
  <r>
    <x v="57568"/>
    <x v="52097"/>
    <n v="141522"/>
    <x v="3327"/>
    <x v="2"/>
    <x v="2"/>
    <x v="40528"/>
    <x v="5"/>
    <x v="0"/>
  </r>
  <r>
    <x v="57569"/>
    <x v="52098"/>
    <n v="141522"/>
    <x v="397"/>
    <x v="2"/>
    <x v="2"/>
    <x v="40529"/>
    <x v="0"/>
    <x v="0"/>
  </r>
  <r>
    <x v="57570"/>
    <x v="52099"/>
    <n v="141573"/>
    <x v="538"/>
    <x v="4"/>
    <x v="4"/>
    <x v="36746"/>
    <x v="4"/>
    <x v="0"/>
  </r>
  <r>
    <x v="57571"/>
    <x v="52100"/>
    <n v="141573"/>
    <x v="544"/>
    <x v="4"/>
    <x v="4"/>
    <x v="40530"/>
    <x v="6"/>
    <x v="0"/>
  </r>
  <r>
    <x v="57572"/>
    <x v="52101"/>
    <n v="141573"/>
    <x v="275"/>
    <x v="4"/>
    <x v="4"/>
    <x v="40531"/>
    <x v="6"/>
    <x v="0"/>
  </r>
  <r>
    <x v="57573"/>
    <x v="52102"/>
    <n v="141573"/>
    <x v="172"/>
    <x v="4"/>
    <x v="4"/>
    <x v="40532"/>
    <x v="3"/>
    <x v="0"/>
  </r>
  <r>
    <x v="57574"/>
    <x v="12451"/>
    <n v="141573"/>
    <x v="238"/>
    <x v="4"/>
    <x v="4"/>
    <x v="5179"/>
    <x v="3"/>
    <x v="0"/>
  </r>
  <r>
    <x v="57575"/>
    <x v="18193"/>
    <n v="141573"/>
    <x v="674"/>
    <x v="4"/>
    <x v="4"/>
    <x v="16473"/>
    <x v="6"/>
    <x v="0"/>
  </r>
  <r>
    <x v="57576"/>
    <x v="52103"/>
    <n v="141573"/>
    <x v="190"/>
    <x v="4"/>
    <x v="4"/>
    <x v="40533"/>
    <x v="4"/>
    <x v="0"/>
  </r>
  <r>
    <x v="57577"/>
    <x v="52104"/>
    <n v="141573"/>
    <x v="2202"/>
    <x v="4"/>
    <x v="4"/>
    <x v="37871"/>
    <x v="6"/>
    <x v="0"/>
  </r>
  <r>
    <x v="57578"/>
    <x v="52105"/>
    <n v="141573"/>
    <x v="436"/>
    <x v="4"/>
    <x v="4"/>
    <x v="36586"/>
    <x v="2"/>
    <x v="1"/>
  </r>
  <r>
    <x v="57579"/>
    <x v="52106"/>
    <n v="141604"/>
    <x v="888"/>
    <x v="0"/>
    <x v="0"/>
    <x v="40534"/>
    <x v="4"/>
    <x v="0"/>
  </r>
  <r>
    <x v="57580"/>
    <x v="52107"/>
    <n v="141604"/>
    <x v="593"/>
    <x v="0"/>
    <x v="0"/>
    <x v="40535"/>
    <x v="6"/>
    <x v="0"/>
  </r>
  <r>
    <x v="57581"/>
    <x v="52108"/>
    <n v="141604"/>
    <x v="2"/>
    <x v="0"/>
    <x v="0"/>
    <x v="40536"/>
    <x v="2"/>
    <x v="1"/>
  </r>
  <r>
    <x v="57582"/>
    <x v="52109"/>
    <n v="141604"/>
    <x v="5"/>
    <x v="0"/>
    <x v="0"/>
    <x v="40537"/>
    <x v="5"/>
    <x v="0"/>
  </r>
  <r>
    <x v="57583"/>
    <x v="22685"/>
    <n v="141604"/>
    <x v="281"/>
    <x v="0"/>
    <x v="0"/>
    <x v="20103"/>
    <x v="3"/>
    <x v="0"/>
  </r>
  <r>
    <x v="57584"/>
    <x v="52110"/>
    <n v="141604"/>
    <x v="1768"/>
    <x v="0"/>
    <x v="0"/>
    <x v="40538"/>
    <x v="6"/>
    <x v="0"/>
  </r>
  <r>
    <x v="57585"/>
    <x v="44766"/>
    <n v="141604"/>
    <x v="277"/>
    <x v="0"/>
    <x v="0"/>
    <x v="16999"/>
    <x v="3"/>
    <x v="0"/>
  </r>
  <r>
    <x v="57586"/>
    <x v="52111"/>
    <n v="141604"/>
    <x v="53"/>
    <x v="0"/>
    <x v="0"/>
    <x v="40539"/>
    <x v="2"/>
    <x v="1"/>
  </r>
  <r>
    <x v="57587"/>
    <x v="24969"/>
    <n v="141604"/>
    <x v="4176"/>
    <x v="0"/>
    <x v="0"/>
    <x v="21872"/>
    <x v="4"/>
    <x v="0"/>
  </r>
  <r>
    <x v="57588"/>
    <x v="30820"/>
    <n v="141604"/>
    <x v="318"/>
    <x v="0"/>
    <x v="0"/>
    <x v="26273"/>
    <x v="2"/>
    <x v="1"/>
  </r>
  <r>
    <x v="57589"/>
    <x v="52112"/>
    <n v="141604"/>
    <x v="168"/>
    <x v="0"/>
    <x v="0"/>
    <x v="6310"/>
    <x v="3"/>
    <x v="0"/>
  </r>
  <r>
    <x v="57590"/>
    <x v="52113"/>
    <n v="141604"/>
    <x v="993"/>
    <x v="0"/>
    <x v="0"/>
    <x v="40540"/>
    <x v="5"/>
    <x v="0"/>
  </r>
  <r>
    <x v="57591"/>
    <x v="52114"/>
    <n v="141604"/>
    <x v="737"/>
    <x v="0"/>
    <x v="0"/>
    <x v="40541"/>
    <x v="2"/>
    <x v="1"/>
  </r>
  <r>
    <x v="57592"/>
    <x v="52115"/>
    <n v="141604"/>
    <x v="401"/>
    <x v="0"/>
    <x v="0"/>
    <x v="20042"/>
    <x v="2"/>
    <x v="1"/>
  </r>
  <r>
    <x v="57593"/>
    <x v="29066"/>
    <n v="141604"/>
    <x v="8"/>
    <x v="0"/>
    <x v="0"/>
    <x v="24968"/>
    <x v="5"/>
    <x v="0"/>
  </r>
  <r>
    <x v="57594"/>
    <x v="52116"/>
    <n v="141604"/>
    <x v="129"/>
    <x v="0"/>
    <x v="0"/>
    <x v="40542"/>
    <x v="0"/>
    <x v="0"/>
  </r>
  <r>
    <x v="57595"/>
    <x v="52117"/>
    <n v="141604"/>
    <x v="101"/>
    <x v="0"/>
    <x v="0"/>
    <x v="40543"/>
    <x v="2"/>
    <x v="1"/>
  </r>
  <r>
    <x v="57596"/>
    <x v="52118"/>
    <n v="141604"/>
    <x v="1151"/>
    <x v="0"/>
    <x v="0"/>
    <x v="21192"/>
    <x v="1"/>
    <x v="0"/>
  </r>
  <r>
    <x v="57597"/>
    <x v="52119"/>
    <n v="141604"/>
    <x v="193"/>
    <x v="0"/>
    <x v="0"/>
    <x v="24011"/>
    <x v="0"/>
    <x v="0"/>
  </r>
  <r>
    <x v="57598"/>
    <x v="52120"/>
    <n v="141661"/>
    <x v="67"/>
    <x v="6"/>
    <x v="6"/>
    <x v="40544"/>
    <x v="6"/>
    <x v="0"/>
  </r>
  <r>
    <x v="57599"/>
    <x v="52121"/>
    <n v="141661"/>
    <x v="246"/>
    <x v="6"/>
    <x v="6"/>
    <x v="40545"/>
    <x v="6"/>
    <x v="0"/>
  </r>
  <r>
    <x v="57600"/>
    <x v="52122"/>
    <n v="141661"/>
    <x v="187"/>
    <x v="6"/>
    <x v="6"/>
    <x v="40546"/>
    <x v="0"/>
    <x v="0"/>
  </r>
  <r>
    <x v="57601"/>
    <x v="52123"/>
    <n v="141697"/>
    <x v="122"/>
    <x v="2"/>
    <x v="2"/>
    <x v="40547"/>
    <x v="6"/>
    <x v="0"/>
  </r>
  <r>
    <x v="57602"/>
    <x v="52124"/>
    <n v="141697"/>
    <x v="3"/>
    <x v="2"/>
    <x v="2"/>
    <x v="38744"/>
    <x v="4"/>
    <x v="0"/>
  </r>
  <r>
    <x v="57603"/>
    <x v="52125"/>
    <n v="141697"/>
    <x v="5"/>
    <x v="2"/>
    <x v="2"/>
    <x v="40548"/>
    <x v="1"/>
    <x v="0"/>
  </r>
  <r>
    <x v="57604"/>
    <x v="52126"/>
    <n v="141697"/>
    <x v="398"/>
    <x v="2"/>
    <x v="2"/>
    <x v="40549"/>
    <x v="6"/>
    <x v="0"/>
  </r>
  <r>
    <x v="57605"/>
    <x v="52127"/>
    <n v="141697"/>
    <x v="860"/>
    <x v="2"/>
    <x v="2"/>
    <x v="28212"/>
    <x v="0"/>
    <x v="0"/>
  </r>
  <r>
    <x v="57606"/>
    <x v="52128"/>
    <n v="141702"/>
    <x v="310"/>
    <x v="6"/>
    <x v="6"/>
    <x v="40550"/>
    <x v="6"/>
    <x v="0"/>
  </r>
  <r>
    <x v="57607"/>
    <x v="52129"/>
    <n v="141702"/>
    <x v="173"/>
    <x v="6"/>
    <x v="6"/>
    <x v="40551"/>
    <x v="6"/>
    <x v="0"/>
  </r>
  <r>
    <x v="57608"/>
    <x v="52130"/>
    <n v="141702"/>
    <x v="9"/>
    <x v="6"/>
    <x v="6"/>
    <x v="40552"/>
    <x v="2"/>
    <x v="1"/>
  </r>
  <r>
    <x v="57609"/>
    <x v="52131"/>
    <n v="141702"/>
    <x v="2"/>
    <x v="6"/>
    <x v="6"/>
    <x v="40553"/>
    <x v="3"/>
    <x v="0"/>
  </r>
  <r>
    <x v="57610"/>
    <x v="52132"/>
    <n v="141702"/>
    <x v="5"/>
    <x v="6"/>
    <x v="6"/>
    <x v="6986"/>
    <x v="1"/>
    <x v="0"/>
  </r>
  <r>
    <x v="57611"/>
    <x v="52133"/>
    <n v="141702"/>
    <x v="4177"/>
    <x v="6"/>
    <x v="6"/>
    <x v="40554"/>
    <x v="5"/>
    <x v="0"/>
  </r>
  <r>
    <x v="57612"/>
    <x v="52134"/>
    <n v="141702"/>
    <x v="4178"/>
    <x v="6"/>
    <x v="6"/>
    <x v="11209"/>
    <x v="6"/>
    <x v="0"/>
  </r>
  <r>
    <x v="57613"/>
    <x v="52135"/>
    <n v="141702"/>
    <x v="8"/>
    <x v="6"/>
    <x v="6"/>
    <x v="40555"/>
    <x v="6"/>
    <x v="0"/>
  </r>
  <r>
    <x v="57614"/>
    <x v="52136"/>
    <n v="141702"/>
    <x v="744"/>
    <x v="6"/>
    <x v="6"/>
    <x v="40556"/>
    <x v="3"/>
    <x v="0"/>
  </r>
  <r>
    <x v="57615"/>
    <x v="43053"/>
    <n v="141702"/>
    <x v="4029"/>
    <x v="6"/>
    <x v="6"/>
    <x v="19187"/>
    <x v="5"/>
    <x v="0"/>
  </r>
  <r>
    <x v="57616"/>
    <x v="52137"/>
    <n v="141702"/>
    <x v="1710"/>
    <x v="6"/>
    <x v="6"/>
    <x v="2582"/>
    <x v="5"/>
    <x v="0"/>
  </r>
  <r>
    <x v="57617"/>
    <x v="20250"/>
    <n v="141702"/>
    <x v="67"/>
    <x v="6"/>
    <x v="6"/>
    <x v="9262"/>
    <x v="1"/>
    <x v="0"/>
  </r>
  <r>
    <x v="57618"/>
    <x v="46100"/>
    <n v="141732"/>
    <x v="918"/>
    <x v="3"/>
    <x v="3"/>
    <x v="2386"/>
    <x v="0"/>
    <x v="0"/>
  </r>
  <r>
    <x v="57619"/>
    <x v="52138"/>
    <n v="141732"/>
    <x v="2856"/>
    <x v="3"/>
    <x v="3"/>
    <x v="4162"/>
    <x v="1"/>
    <x v="0"/>
  </r>
  <r>
    <x v="57620"/>
    <x v="52139"/>
    <n v="141732"/>
    <x v="664"/>
    <x v="3"/>
    <x v="3"/>
    <x v="40557"/>
    <x v="2"/>
    <x v="1"/>
  </r>
  <r>
    <x v="57621"/>
    <x v="52140"/>
    <n v="141732"/>
    <x v="15"/>
    <x v="3"/>
    <x v="3"/>
    <x v="30792"/>
    <x v="4"/>
    <x v="0"/>
  </r>
  <r>
    <x v="57622"/>
    <x v="52141"/>
    <n v="141732"/>
    <x v="184"/>
    <x v="3"/>
    <x v="3"/>
    <x v="40558"/>
    <x v="3"/>
    <x v="0"/>
  </r>
  <r>
    <x v="57623"/>
    <x v="52142"/>
    <n v="141732"/>
    <x v="1291"/>
    <x v="3"/>
    <x v="3"/>
    <x v="40559"/>
    <x v="0"/>
    <x v="0"/>
  </r>
  <r>
    <x v="57624"/>
    <x v="52143"/>
    <n v="141732"/>
    <x v="60"/>
    <x v="3"/>
    <x v="3"/>
    <x v="40560"/>
    <x v="0"/>
    <x v="0"/>
  </r>
  <r>
    <x v="57625"/>
    <x v="52144"/>
    <n v="141732"/>
    <x v="796"/>
    <x v="3"/>
    <x v="3"/>
    <x v="18474"/>
    <x v="5"/>
    <x v="0"/>
  </r>
  <r>
    <x v="57626"/>
    <x v="52145"/>
    <n v="141732"/>
    <x v="5"/>
    <x v="3"/>
    <x v="3"/>
    <x v="40561"/>
    <x v="5"/>
    <x v="0"/>
  </r>
  <r>
    <x v="57627"/>
    <x v="52146"/>
    <n v="141732"/>
    <x v="9"/>
    <x v="3"/>
    <x v="3"/>
    <x v="40562"/>
    <x v="1"/>
    <x v="0"/>
  </r>
  <r>
    <x v="57628"/>
    <x v="52147"/>
    <n v="141732"/>
    <x v="82"/>
    <x v="3"/>
    <x v="3"/>
    <x v="39431"/>
    <x v="3"/>
    <x v="0"/>
  </r>
  <r>
    <x v="57629"/>
    <x v="52148"/>
    <n v="141732"/>
    <x v="3838"/>
    <x v="3"/>
    <x v="3"/>
    <x v="40563"/>
    <x v="0"/>
    <x v="0"/>
  </r>
  <r>
    <x v="57630"/>
    <x v="32090"/>
    <n v="141734"/>
    <x v="2331"/>
    <x v="0"/>
    <x v="0"/>
    <x v="27189"/>
    <x v="1"/>
    <x v="0"/>
  </r>
  <r>
    <x v="57631"/>
    <x v="52149"/>
    <n v="141734"/>
    <x v="2470"/>
    <x v="0"/>
    <x v="0"/>
    <x v="40564"/>
    <x v="5"/>
    <x v="0"/>
  </r>
  <r>
    <x v="57632"/>
    <x v="52150"/>
    <n v="141734"/>
    <x v="88"/>
    <x v="0"/>
    <x v="0"/>
    <x v="40565"/>
    <x v="5"/>
    <x v="0"/>
  </r>
  <r>
    <x v="57633"/>
    <x v="42269"/>
    <n v="141734"/>
    <x v="3334"/>
    <x v="0"/>
    <x v="0"/>
    <x v="24853"/>
    <x v="0"/>
    <x v="0"/>
  </r>
  <r>
    <x v="57634"/>
    <x v="10926"/>
    <n v="141734"/>
    <x v="538"/>
    <x v="0"/>
    <x v="0"/>
    <x v="10304"/>
    <x v="4"/>
    <x v="0"/>
  </r>
  <r>
    <x v="57635"/>
    <x v="52151"/>
    <n v="141734"/>
    <x v="125"/>
    <x v="0"/>
    <x v="0"/>
    <x v="40566"/>
    <x v="2"/>
    <x v="1"/>
  </r>
  <r>
    <x v="57636"/>
    <x v="52152"/>
    <n v="141734"/>
    <x v="126"/>
    <x v="0"/>
    <x v="0"/>
    <x v="38265"/>
    <x v="4"/>
    <x v="0"/>
  </r>
  <r>
    <x v="57637"/>
    <x v="14372"/>
    <n v="141734"/>
    <x v="3500"/>
    <x v="0"/>
    <x v="0"/>
    <x v="13240"/>
    <x v="4"/>
    <x v="0"/>
  </r>
  <r>
    <x v="57638"/>
    <x v="52153"/>
    <n v="141734"/>
    <x v="139"/>
    <x v="0"/>
    <x v="0"/>
    <x v="40567"/>
    <x v="0"/>
    <x v="0"/>
  </r>
  <r>
    <x v="57639"/>
    <x v="21686"/>
    <n v="141734"/>
    <x v="61"/>
    <x v="0"/>
    <x v="0"/>
    <x v="13727"/>
    <x v="1"/>
    <x v="0"/>
  </r>
  <r>
    <x v="57640"/>
    <x v="52154"/>
    <n v="141734"/>
    <x v="212"/>
    <x v="0"/>
    <x v="0"/>
    <x v="40568"/>
    <x v="6"/>
    <x v="0"/>
  </r>
  <r>
    <x v="57641"/>
    <x v="52155"/>
    <n v="141737"/>
    <x v="642"/>
    <x v="0"/>
    <x v="0"/>
    <x v="40569"/>
    <x v="6"/>
    <x v="0"/>
  </r>
  <r>
    <x v="57642"/>
    <x v="52156"/>
    <n v="141737"/>
    <x v="141"/>
    <x v="0"/>
    <x v="0"/>
    <x v="40570"/>
    <x v="6"/>
    <x v="0"/>
  </r>
  <r>
    <x v="57643"/>
    <x v="7804"/>
    <n v="141737"/>
    <x v="331"/>
    <x v="0"/>
    <x v="0"/>
    <x v="7475"/>
    <x v="2"/>
    <x v="1"/>
  </r>
  <r>
    <x v="57644"/>
    <x v="37659"/>
    <n v="141737"/>
    <x v="192"/>
    <x v="0"/>
    <x v="0"/>
    <x v="31096"/>
    <x v="4"/>
    <x v="0"/>
  </r>
  <r>
    <x v="57645"/>
    <x v="52157"/>
    <n v="141737"/>
    <x v="333"/>
    <x v="0"/>
    <x v="0"/>
    <x v="7985"/>
    <x v="6"/>
    <x v="0"/>
  </r>
  <r>
    <x v="57646"/>
    <x v="8234"/>
    <n v="141737"/>
    <x v="2393"/>
    <x v="0"/>
    <x v="0"/>
    <x v="7869"/>
    <x v="1"/>
    <x v="0"/>
  </r>
  <r>
    <x v="57647"/>
    <x v="11320"/>
    <n v="141737"/>
    <x v="713"/>
    <x v="0"/>
    <x v="0"/>
    <x v="10633"/>
    <x v="6"/>
    <x v="0"/>
  </r>
  <r>
    <x v="57648"/>
    <x v="48631"/>
    <n v="141737"/>
    <x v="151"/>
    <x v="0"/>
    <x v="0"/>
    <x v="38360"/>
    <x v="0"/>
    <x v="0"/>
  </r>
  <r>
    <x v="57649"/>
    <x v="52158"/>
    <n v="141737"/>
    <x v="12"/>
    <x v="0"/>
    <x v="0"/>
    <x v="40571"/>
    <x v="0"/>
    <x v="0"/>
  </r>
  <r>
    <x v="57650"/>
    <x v="52159"/>
    <n v="141737"/>
    <x v="3485"/>
    <x v="0"/>
    <x v="0"/>
    <x v="5713"/>
    <x v="3"/>
    <x v="0"/>
  </r>
  <r>
    <x v="57651"/>
    <x v="52160"/>
    <n v="141737"/>
    <x v="2283"/>
    <x v="0"/>
    <x v="0"/>
    <x v="13471"/>
    <x v="4"/>
    <x v="0"/>
  </r>
  <r>
    <x v="57652"/>
    <x v="52161"/>
    <n v="141737"/>
    <x v="74"/>
    <x v="0"/>
    <x v="0"/>
    <x v="9915"/>
    <x v="1"/>
    <x v="0"/>
  </r>
  <r>
    <x v="57653"/>
    <x v="52162"/>
    <n v="141737"/>
    <x v="8"/>
    <x v="0"/>
    <x v="0"/>
    <x v="40572"/>
    <x v="2"/>
    <x v="1"/>
  </r>
  <r>
    <x v="57654"/>
    <x v="44019"/>
    <n v="141737"/>
    <x v="3835"/>
    <x v="0"/>
    <x v="0"/>
    <x v="35373"/>
    <x v="5"/>
    <x v="0"/>
  </r>
  <r>
    <x v="57655"/>
    <x v="52163"/>
    <n v="141737"/>
    <x v="5"/>
    <x v="0"/>
    <x v="0"/>
    <x v="19057"/>
    <x v="2"/>
    <x v="1"/>
  </r>
  <r>
    <x v="57656"/>
    <x v="52164"/>
    <n v="141737"/>
    <x v="1046"/>
    <x v="0"/>
    <x v="0"/>
    <x v="40573"/>
    <x v="6"/>
    <x v="0"/>
  </r>
  <r>
    <x v="57657"/>
    <x v="52165"/>
    <n v="141737"/>
    <x v="87"/>
    <x v="0"/>
    <x v="0"/>
    <x v="9879"/>
    <x v="2"/>
    <x v="1"/>
  </r>
  <r>
    <x v="57658"/>
    <x v="35501"/>
    <n v="141737"/>
    <x v="50"/>
    <x v="0"/>
    <x v="0"/>
    <x v="29615"/>
    <x v="2"/>
    <x v="1"/>
  </r>
  <r>
    <x v="57659"/>
    <x v="52166"/>
    <n v="141741"/>
    <x v="864"/>
    <x v="8"/>
    <x v="8"/>
    <x v="40574"/>
    <x v="2"/>
    <x v="1"/>
  </r>
  <r>
    <x v="57660"/>
    <x v="52167"/>
    <n v="141741"/>
    <x v="67"/>
    <x v="8"/>
    <x v="8"/>
    <x v="37874"/>
    <x v="2"/>
    <x v="1"/>
  </r>
  <r>
    <x v="57661"/>
    <x v="52168"/>
    <n v="141741"/>
    <x v="2"/>
    <x v="8"/>
    <x v="8"/>
    <x v="40575"/>
    <x v="3"/>
    <x v="0"/>
  </r>
  <r>
    <x v="57662"/>
    <x v="52169"/>
    <n v="141741"/>
    <x v="325"/>
    <x v="8"/>
    <x v="8"/>
    <x v="40576"/>
    <x v="4"/>
    <x v="0"/>
  </r>
  <r>
    <x v="57663"/>
    <x v="52170"/>
    <n v="141741"/>
    <x v="103"/>
    <x v="8"/>
    <x v="8"/>
    <x v="40577"/>
    <x v="2"/>
    <x v="1"/>
  </r>
  <r>
    <x v="57664"/>
    <x v="52171"/>
    <n v="141741"/>
    <x v="714"/>
    <x v="8"/>
    <x v="8"/>
    <x v="40578"/>
    <x v="5"/>
    <x v="0"/>
  </r>
  <r>
    <x v="57665"/>
    <x v="52172"/>
    <n v="141741"/>
    <x v="8"/>
    <x v="8"/>
    <x v="8"/>
    <x v="27228"/>
    <x v="2"/>
    <x v="1"/>
  </r>
  <r>
    <x v="57666"/>
    <x v="52173"/>
    <n v="141741"/>
    <x v="603"/>
    <x v="8"/>
    <x v="8"/>
    <x v="23730"/>
    <x v="5"/>
    <x v="0"/>
  </r>
  <r>
    <x v="57667"/>
    <x v="11185"/>
    <n v="141741"/>
    <x v="1960"/>
    <x v="8"/>
    <x v="8"/>
    <x v="40579"/>
    <x v="4"/>
    <x v="0"/>
  </r>
  <r>
    <x v="57668"/>
    <x v="52174"/>
    <n v="141741"/>
    <x v="4002"/>
    <x v="8"/>
    <x v="8"/>
    <x v="40580"/>
    <x v="3"/>
    <x v="0"/>
  </r>
  <r>
    <x v="57669"/>
    <x v="51605"/>
    <n v="141785"/>
    <x v="152"/>
    <x v="1"/>
    <x v="1"/>
    <x v="40239"/>
    <x v="3"/>
    <x v="0"/>
  </r>
  <r>
    <x v="57670"/>
    <x v="52175"/>
    <n v="141785"/>
    <x v="9"/>
    <x v="1"/>
    <x v="1"/>
    <x v="40581"/>
    <x v="4"/>
    <x v="0"/>
  </r>
  <r>
    <x v="57671"/>
    <x v="52176"/>
    <n v="141785"/>
    <x v="212"/>
    <x v="1"/>
    <x v="1"/>
    <x v="40582"/>
    <x v="3"/>
    <x v="0"/>
  </r>
  <r>
    <x v="57672"/>
    <x v="52177"/>
    <n v="141785"/>
    <x v="57"/>
    <x v="1"/>
    <x v="1"/>
    <x v="36127"/>
    <x v="6"/>
    <x v="0"/>
  </r>
  <r>
    <x v="57673"/>
    <x v="52178"/>
    <n v="141785"/>
    <x v="1185"/>
    <x v="1"/>
    <x v="1"/>
    <x v="40583"/>
    <x v="6"/>
    <x v="0"/>
  </r>
  <r>
    <x v="57674"/>
    <x v="11695"/>
    <n v="141785"/>
    <x v="1919"/>
    <x v="1"/>
    <x v="1"/>
    <x v="10956"/>
    <x v="0"/>
    <x v="0"/>
  </r>
  <r>
    <x v="57675"/>
    <x v="52179"/>
    <n v="141785"/>
    <x v="164"/>
    <x v="1"/>
    <x v="1"/>
    <x v="29728"/>
    <x v="4"/>
    <x v="0"/>
  </r>
  <r>
    <x v="57676"/>
    <x v="48778"/>
    <n v="141785"/>
    <x v="67"/>
    <x v="1"/>
    <x v="1"/>
    <x v="28791"/>
    <x v="3"/>
    <x v="0"/>
  </r>
  <r>
    <x v="57677"/>
    <x v="52180"/>
    <n v="141785"/>
    <x v="101"/>
    <x v="1"/>
    <x v="1"/>
    <x v="40584"/>
    <x v="2"/>
    <x v="1"/>
  </r>
  <r>
    <x v="57678"/>
    <x v="52181"/>
    <n v="141785"/>
    <x v="338"/>
    <x v="1"/>
    <x v="1"/>
    <x v="9819"/>
    <x v="3"/>
    <x v="0"/>
  </r>
  <r>
    <x v="57679"/>
    <x v="52182"/>
    <n v="141785"/>
    <x v="2"/>
    <x v="1"/>
    <x v="1"/>
    <x v="40585"/>
    <x v="4"/>
    <x v="0"/>
  </r>
  <r>
    <x v="57680"/>
    <x v="52183"/>
    <n v="141785"/>
    <x v="946"/>
    <x v="1"/>
    <x v="1"/>
    <x v="1474"/>
    <x v="0"/>
    <x v="0"/>
  </r>
  <r>
    <x v="57681"/>
    <x v="52184"/>
    <n v="141785"/>
    <x v="75"/>
    <x v="1"/>
    <x v="1"/>
    <x v="31049"/>
    <x v="1"/>
    <x v="0"/>
  </r>
  <r>
    <x v="57682"/>
    <x v="52185"/>
    <n v="141785"/>
    <x v="1778"/>
    <x v="1"/>
    <x v="1"/>
    <x v="40586"/>
    <x v="3"/>
    <x v="0"/>
  </r>
  <r>
    <x v="57683"/>
    <x v="52186"/>
    <n v="141785"/>
    <x v="428"/>
    <x v="1"/>
    <x v="1"/>
    <x v="40587"/>
    <x v="2"/>
    <x v="1"/>
  </r>
  <r>
    <x v="57684"/>
    <x v="52187"/>
    <n v="141802"/>
    <x v="8"/>
    <x v="11"/>
    <x v="11"/>
    <x v="18169"/>
    <x v="0"/>
    <x v="0"/>
  </r>
  <r>
    <x v="57685"/>
    <x v="52188"/>
    <n v="141802"/>
    <x v="320"/>
    <x v="11"/>
    <x v="11"/>
    <x v="40588"/>
    <x v="5"/>
    <x v="0"/>
  </r>
  <r>
    <x v="57686"/>
    <x v="52189"/>
    <n v="141802"/>
    <x v="1130"/>
    <x v="11"/>
    <x v="11"/>
    <x v="35370"/>
    <x v="4"/>
    <x v="0"/>
  </r>
  <r>
    <x v="57687"/>
    <x v="52190"/>
    <n v="141802"/>
    <x v="2"/>
    <x v="11"/>
    <x v="11"/>
    <x v="40589"/>
    <x v="5"/>
    <x v="0"/>
  </r>
  <r>
    <x v="57688"/>
    <x v="44736"/>
    <n v="141802"/>
    <x v="13"/>
    <x v="11"/>
    <x v="11"/>
    <x v="28306"/>
    <x v="6"/>
    <x v="0"/>
  </r>
  <r>
    <x v="57689"/>
    <x v="7029"/>
    <n v="141858"/>
    <x v="2"/>
    <x v="11"/>
    <x v="11"/>
    <x v="14502"/>
    <x v="1"/>
    <x v="0"/>
  </r>
  <r>
    <x v="57690"/>
    <x v="52191"/>
    <n v="141858"/>
    <x v="5"/>
    <x v="11"/>
    <x v="11"/>
    <x v="25765"/>
    <x v="2"/>
    <x v="1"/>
  </r>
  <r>
    <x v="57691"/>
    <x v="10033"/>
    <n v="141858"/>
    <x v="464"/>
    <x v="11"/>
    <x v="11"/>
    <x v="9877"/>
    <x v="2"/>
    <x v="1"/>
  </r>
  <r>
    <x v="57692"/>
    <x v="52192"/>
    <n v="141858"/>
    <x v="705"/>
    <x v="11"/>
    <x v="11"/>
    <x v="40590"/>
    <x v="1"/>
    <x v="0"/>
  </r>
  <r>
    <x v="57693"/>
    <x v="52193"/>
    <n v="141858"/>
    <x v="1062"/>
    <x v="11"/>
    <x v="11"/>
    <x v="12101"/>
    <x v="1"/>
    <x v="0"/>
  </r>
  <r>
    <x v="57694"/>
    <x v="52194"/>
    <n v="141858"/>
    <x v="107"/>
    <x v="11"/>
    <x v="11"/>
    <x v="40591"/>
    <x v="3"/>
    <x v="0"/>
  </r>
  <r>
    <x v="57695"/>
    <x v="52195"/>
    <n v="141858"/>
    <x v="3"/>
    <x v="11"/>
    <x v="11"/>
    <x v="36928"/>
    <x v="5"/>
    <x v="0"/>
  </r>
  <r>
    <x v="57696"/>
    <x v="52196"/>
    <n v="141858"/>
    <x v="441"/>
    <x v="11"/>
    <x v="11"/>
    <x v="40592"/>
    <x v="6"/>
    <x v="0"/>
  </r>
  <r>
    <x v="57697"/>
    <x v="52197"/>
    <n v="141858"/>
    <x v="57"/>
    <x v="11"/>
    <x v="11"/>
    <x v="40593"/>
    <x v="2"/>
    <x v="1"/>
  </r>
  <r>
    <x v="57698"/>
    <x v="52198"/>
    <n v="141902"/>
    <x v="2157"/>
    <x v="6"/>
    <x v="6"/>
    <x v="40594"/>
    <x v="5"/>
    <x v="0"/>
  </r>
  <r>
    <x v="57699"/>
    <x v="46164"/>
    <n v="141902"/>
    <x v="9"/>
    <x v="6"/>
    <x v="6"/>
    <x v="36772"/>
    <x v="1"/>
    <x v="0"/>
  </r>
  <r>
    <x v="57700"/>
    <x v="39269"/>
    <n v="141902"/>
    <x v="128"/>
    <x v="6"/>
    <x v="6"/>
    <x v="11857"/>
    <x v="0"/>
    <x v="0"/>
  </r>
  <r>
    <x v="57701"/>
    <x v="2156"/>
    <n v="141902"/>
    <x v="164"/>
    <x v="6"/>
    <x v="6"/>
    <x v="22381"/>
    <x v="1"/>
    <x v="0"/>
  </r>
  <r>
    <x v="57702"/>
    <x v="13014"/>
    <n v="141902"/>
    <x v="213"/>
    <x v="6"/>
    <x v="6"/>
    <x v="12084"/>
    <x v="6"/>
    <x v="0"/>
  </r>
  <r>
    <x v="57703"/>
    <x v="52199"/>
    <n v="141902"/>
    <x v="2"/>
    <x v="6"/>
    <x v="6"/>
    <x v="40595"/>
    <x v="6"/>
    <x v="0"/>
  </r>
  <r>
    <x v="57704"/>
    <x v="52200"/>
    <n v="141902"/>
    <x v="238"/>
    <x v="6"/>
    <x v="6"/>
    <x v="40596"/>
    <x v="3"/>
    <x v="0"/>
  </r>
  <r>
    <x v="57705"/>
    <x v="52201"/>
    <n v="141902"/>
    <x v="5"/>
    <x v="6"/>
    <x v="6"/>
    <x v="40597"/>
    <x v="6"/>
    <x v="0"/>
  </r>
  <r>
    <x v="57706"/>
    <x v="52202"/>
    <n v="141902"/>
    <x v="132"/>
    <x v="6"/>
    <x v="6"/>
    <x v="23499"/>
    <x v="3"/>
    <x v="0"/>
  </r>
  <r>
    <x v="57707"/>
    <x v="52203"/>
    <n v="141902"/>
    <x v="125"/>
    <x v="6"/>
    <x v="6"/>
    <x v="40598"/>
    <x v="1"/>
    <x v="0"/>
  </r>
  <r>
    <x v="57708"/>
    <x v="52204"/>
    <n v="141918"/>
    <x v="35"/>
    <x v="1"/>
    <x v="1"/>
    <x v="28802"/>
    <x v="3"/>
    <x v="0"/>
  </r>
  <r>
    <x v="57709"/>
    <x v="52205"/>
    <n v="141918"/>
    <x v="278"/>
    <x v="1"/>
    <x v="1"/>
    <x v="40599"/>
    <x v="6"/>
    <x v="0"/>
  </r>
  <r>
    <x v="57710"/>
    <x v="52206"/>
    <n v="141918"/>
    <x v="342"/>
    <x v="1"/>
    <x v="1"/>
    <x v="35012"/>
    <x v="1"/>
    <x v="0"/>
  </r>
  <r>
    <x v="57711"/>
    <x v="19165"/>
    <n v="141918"/>
    <x v="66"/>
    <x v="1"/>
    <x v="1"/>
    <x v="17270"/>
    <x v="2"/>
    <x v="1"/>
  </r>
  <r>
    <x v="57712"/>
    <x v="52207"/>
    <n v="141918"/>
    <x v="1030"/>
    <x v="1"/>
    <x v="1"/>
    <x v="40600"/>
    <x v="4"/>
    <x v="0"/>
  </r>
  <r>
    <x v="57713"/>
    <x v="52208"/>
    <n v="141918"/>
    <x v="748"/>
    <x v="1"/>
    <x v="1"/>
    <x v="8372"/>
    <x v="3"/>
    <x v="0"/>
  </r>
  <r>
    <x v="57714"/>
    <x v="52209"/>
    <n v="141918"/>
    <x v="103"/>
    <x v="1"/>
    <x v="1"/>
    <x v="40601"/>
    <x v="5"/>
    <x v="0"/>
  </r>
  <r>
    <x v="57715"/>
    <x v="52210"/>
    <n v="141918"/>
    <x v="1435"/>
    <x v="1"/>
    <x v="1"/>
    <x v="40602"/>
    <x v="3"/>
    <x v="0"/>
  </r>
  <r>
    <x v="57716"/>
    <x v="52211"/>
    <n v="141918"/>
    <x v="50"/>
    <x v="1"/>
    <x v="1"/>
    <x v="34533"/>
    <x v="6"/>
    <x v="0"/>
  </r>
  <r>
    <x v="57717"/>
    <x v="12151"/>
    <n v="141918"/>
    <x v="8"/>
    <x v="1"/>
    <x v="1"/>
    <x v="11353"/>
    <x v="0"/>
    <x v="0"/>
  </r>
  <r>
    <x v="57718"/>
    <x v="16410"/>
    <n v="141918"/>
    <x v="132"/>
    <x v="1"/>
    <x v="1"/>
    <x v="14976"/>
    <x v="5"/>
    <x v="0"/>
  </r>
  <r>
    <x v="57719"/>
    <x v="52212"/>
    <n v="141918"/>
    <x v="416"/>
    <x v="1"/>
    <x v="1"/>
    <x v="40603"/>
    <x v="4"/>
    <x v="0"/>
  </r>
  <r>
    <x v="57720"/>
    <x v="52213"/>
    <n v="141918"/>
    <x v="4179"/>
    <x v="1"/>
    <x v="1"/>
    <x v="40604"/>
    <x v="6"/>
    <x v="0"/>
  </r>
  <r>
    <x v="57721"/>
    <x v="48180"/>
    <n v="141918"/>
    <x v="9"/>
    <x v="1"/>
    <x v="1"/>
    <x v="15624"/>
    <x v="1"/>
    <x v="0"/>
  </r>
  <r>
    <x v="57722"/>
    <x v="52214"/>
    <n v="141918"/>
    <x v="15"/>
    <x v="1"/>
    <x v="1"/>
    <x v="31436"/>
    <x v="0"/>
    <x v="0"/>
  </r>
  <r>
    <x v="57723"/>
    <x v="52215"/>
    <n v="141918"/>
    <x v="212"/>
    <x v="1"/>
    <x v="1"/>
    <x v="40605"/>
    <x v="2"/>
    <x v="1"/>
  </r>
  <r>
    <x v="57724"/>
    <x v="52216"/>
    <n v="141918"/>
    <x v="936"/>
    <x v="1"/>
    <x v="1"/>
    <x v="40606"/>
    <x v="6"/>
    <x v="0"/>
  </r>
  <r>
    <x v="57725"/>
    <x v="52217"/>
    <n v="141918"/>
    <x v="2396"/>
    <x v="1"/>
    <x v="1"/>
    <x v="40607"/>
    <x v="2"/>
    <x v="1"/>
  </r>
  <r>
    <x v="57726"/>
    <x v="52218"/>
    <n v="141918"/>
    <x v="5"/>
    <x v="1"/>
    <x v="1"/>
    <x v="40608"/>
    <x v="4"/>
    <x v="0"/>
  </r>
  <r>
    <x v="57727"/>
    <x v="38928"/>
    <n v="141934"/>
    <x v="2"/>
    <x v="0"/>
    <x v="0"/>
    <x v="31987"/>
    <x v="4"/>
    <x v="0"/>
  </r>
  <r>
    <x v="57728"/>
    <x v="52219"/>
    <n v="141934"/>
    <x v="121"/>
    <x v="0"/>
    <x v="0"/>
    <x v="40609"/>
    <x v="6"/>
    <x v="0"/>
  </r>
  <r>
    <x v="57729"/>
    <x v="52220"/>
    <n v="141934"/>
    <x v="12"/>
    <x v="0"/>
    <x v="0"/>
    <x v="40610"/>
    <x v="1"/>
    <x v="0"/>
  </r>
  <r>
    <x v="57730"/>
    <x v="52221"/>
    <n v="141934"/>
    <x v="251"/>
    <x v="0"/>
    <x v="0"/>
    <x v="40611"/>
    <x v="6"/>
    <x v="0"/>
  </r>
  <r>
    <x v="57731"/>
    <x v="52222"/>
    <n v="141934"/>
    <x v="291"/>
    <x v="0"/>
    <x v="0"/>
    <x v="40612"/>
    <x v="2"/>
    <x v="1"/>
  </r>
  <r>
    <x v="57732"/>
    <x v="52223"/>
    <n v="141934"/>
    <x v="3110"/>
    <x v="0"/>
    <x v="0"/>
    <x v="40613"/>
    <x v="6"/>
    <x v="0"/>
  </r>
  <r>
    <x v="57733"/>
    <x v="52224"/>
    <n v="141934"/>
    <x v="9"/>
    <x v="0"/>
    <x v="0"/>
    <x v="30440"/>
    <x v="6"/>
    <x v="0"/>
  </r>
  <r>
    <x v="57734"/>
    <x v="52225"/>
    <n v="141934"/>
    <x v="101"/>
    <x v="0"/>
    <x v="0"/>
    <x v="40614"/>
    <x v="3"/>
    <x v="0"/>
  </r>
  <r>
    <x v="57735"/>
    <x v="17725"/>
    <n v="141934"/>
    <x v="238"/>
    <x v="0"/>
    <x v="0"/>
    <x v="4263"/>
    <x v="6"/>
    <x v="0"/>
  </r>
  <r>
    <x v="57736"/>
    <x v="52226"/>
    <n v="141934"/>
    <x v="103"/>
    <x v="0"/>
    <x v="0"/>
    <x v="6575"/>
    <x v="0"/>
    <x v="0"/>
  </r>
  <r>
    <x v="57737"/>
    <x v="52227"/>
    <n v="141934"/>
    <x v="17"/>
    <x v="0"/>
    <x v="0"/>
    <x v="40615"/>
    <x v="6"/>
    <x v="0"/>
  </r>
  <r>
    <x v="57738"/>
    <x v="52228"/>
    <n v="141934"/>
    <x v="50"/>
    <x v="0"/>
    <x v="0"/>
    <x v="27132"/>
    <x v="4"/>
    <x v="0"/>
  </r>
  <r>
    <x v="57739"/>
    <x v="46131"/>
    <n v="141934"/>
    <x v="112"/>
    <x v="0"/>
    <x v="0"/>
    <x v="28322"/>
    <x v="1"/>
    <x v="0"/>
  </r>
  <r>
    <x v="57740"/>
    <x v="3470"/>
    <n v="141936"/>
    <x v="208"/>
    <x v="6"/>
    <x v="6"/>
    <x v="24933"/>
    <x v="5"/>
    <x v="0"/>
  </r>
  <r>
    <x v="57741"/>
    <x v="52229"/>
    <n v="141936"/>
    <x v="1053"/>
    <x v="6"/>
    <x v="6"/>
    <x v="8282"/>
    <x v="5"/>
    <x v="0"/>
  </r>
  <r>
    <x v="57742"/>
    <x v="30796"/>
    <n v="141936"/>
    <x v="5"/>
    <x v="6"/>
    <x v="6"/>
    <x v="26200"/>
    <x v="1"/>
    <x v="0"/>
  </r>
  <r>
    <x v="57743"/>
    <x v="52230"/>
    <n v="141961"/>
    <x v="49"/>
    <x v="1"/>
    <x v="1"/>
    <x v="21851"/>
    <x v="6"/>
    <x v="0"/>
  </r>
  <r>
    <x v="57744"/>
    <x v="52231"/>
    <n v="141961"/>
    <x v="1998"/>
    <x v="1"/>
    <x v="1"/>
    <x v="40616"/>
    <x v="3"/>
    <x v="0"/>
  </r>
  <r>
    <x v="57745"/>
    <x v="52232"/>
    <n v="141961"/>
    <x v="9"/>
    <x v="1"/>
    <x v="1"/>
    <x v="40617"/>
    <x v="1"/>
    <x v="0"/>
  </r>
  <r>
    <x v="57746"/>
    <x v="5049"/>
    <n v="141961"/>
    <x v="129"/>
    <x v="1"/>
    <x v="1"/>
    <x v="4905"/>
    <x v="3"/>
    <x v="0"/>
  </r>
  <r>
    <x v="57747"/>
    <x v="52233"/>
    <n v="141961"/>
    <x v="5"/>
    <x v="1"/>
    <x v="1"/>
    <x v="31353"/>
    <x v="1"/>
    <x v="0"/>
  </r>
  <r>
    <x v="57748"/>
    <x v="52234"/>
    <n v="141961"/>
    <x v="8"/>
    <x v="1"/>
    <x v="1"/>
    <x v="40618"/>
    <x v="2"/>
    <x v="1"/>
  </r>
  <r>
    <x v="57749"/>
    <x v="52235"/>
    <n v="141961"/>
    <x v="2"/>
    <x v="1"/>
    <x v="1"/>
    <x v="40619"/>
    <x v="4"/>
    <x v="0"/>
  </r>
  <r>
    <x v="57750"/>
    <x v="52236"/>
    <n v="141961"/>
    <x v="1879"/>
    <x v="1"/>
    <x v="1"/>
    <x v="40620"/>
    <x v="6"/>
    <x v="0"/>
  </r>
  <r>
    <x v="57751"/>
    <x v="52237"/>
    <n v="141961"/>
    <x v="213"/>
    <x v="1"/>
    <x v="1"/>
    <x v="7002"/>
    <x v="5"/>
    <x v="0"/>
  </r>
  <r>
    <x v="57752"/>
    <x v="4152"/>
    <n v="141961"/>
    <x v="15"/>
    <x v="1"/>
    <x v="1"/>
    <x v="4060"/>
    <x v="6"/>
    <x v="0"/>
  </r>
  <r>
    <x v="57753"/>
    <x v="4834"/>
    <n v="141961"/>
    <x v="50"/>
    <x v="1"/>
    <x v="1"/>
    <x v="4707"/>
    <x v="5"/>
    <x v="0"/>
  </r>
  <r>
    <x v="57754"/>
    <x v="52238"/>
    <n v="141961"/>
    <x v="802"/>
    <x v="1"/>
    <x v="1"/>
    <x v="22728"/>
    <x v="1"/>
    <x v="0"/>
  </r>
  <r>
    <x v="57755"/>
    <x v="52239"/>
    <n v="141961"/>
    <x v="254"/>
    <x v="1"/>
    <x v="1"/>
    <x v="20398"/>
    <x v="2"/>
    <x v="1"/>
  </r>
  <r>
    <x v="57756"/>
    <x v="52240"/>
    <n v="141961"/>
    <x v="533"/>
    <x v="1"/>
    <x v="1"/>
    <x v="1370"/>
    <x v="4"/>
    <x v="0"/>
  </r>
  <r>
    <x v="57757"/>
    <x v="52241"/>
    <n v="141961"/>
    <x v="824"/>
    <x v="1"/>
    <x v="1"/>
    <x v="40621"/>
    <x v="3"/>
    <x v="0"/>
  </r>
  <r>
    <x v="57758"/>
    <x v="5522"/>
    <n v="141961"/>
    <x v="122"/>
    <x v="1"/>
    <x v="1"/>
    <x v="5357"/>
    <x v="3"/>
    <x v="0"/>
  </r>
  <r>
    <x v="57759"/>
    <x v="52242"/>
    <n v="141961"/>
    <x v="858"/>
    <x v="1"/>
    <x v="1"/>
    <x v="40622"/>
    <x v="3"/>
    <x v="0"/>
  </r>
  <r>
    <x v="57760"/>
    <x v="52243"/>
    <n v="141961"/>
    <x v="568"/>
    <x v="1"/>
    <x v="1"/>
    <x v="40623"/>
    <x v="0"/>
    <x v="0"/>
  </r>
  <r>
    <x v="57761"/>
    <x v="52244"/>
    <n v="141961"/>
    <x v="300"/>
    <x v="1"/>
    <x v="1"/>
    <x v="40624"/>
    <x v="2"/>
    <x v="1"/>
  </r>
  <r>
    <x v="57762"/>
    <x v="52245"/>
    <n v="142021"/>
    <x v="981"/>
    <x v="0"/>
    <x v="0"/>
    <x v="40625"/>
    <x v="2"/>
    <x v="1"/>
  </r>
  <r>
    <x v="57763"/>
    <x v="52246"/>
    <n v="142021"/>
    <x v="1004"/>
    <x v="0"/>
    <x v="0"/>
    <x v="40626"/>
    <x v="2"/>
    <x v="1"/>
  </r>
  <r>
    <x v="57764"/>
    <x v="50990"/>
    <n v="142021"/>
    <x v="2132"/>
    <x v="0"/>
    <x v="0"/>
    <x v="39845"/>
    <x v="5"/>
    <x v="0"/>
  </r>
  <r>
    <x v="57765"/>
    <x v="52247"/>
    <n v="142021"/>
    <x v="168"/>
    <x v="0"/>
    <x v="0"/>
    <x v="12348"/>
    <x v="1"/>
    <x v="0"/>
  </r>
  <r>
    <x v="57766"/>
    <x v="52248"/>
    <n v="142021"/>
    <x v="2657"/>
    <x v="0"/>
    <x v="0"/>
    <x v="2819"/>
    <x v="3"/>
    <x v="0"/>
  </r>
  <r>
    <x v="57767"/>
    <x v="52249"/>
    <n v="142021"/>
    <x v="2"/>
    <x v="0"/>
    <x v="0"/>
    <x v="40627"/>
    <x v="0"/>
    <x v="0"/>
  </r>
  <r>
    <x v="57768"/>
    <x v="16309"/>
    <n v="142021"/>
    <x v="53"/>
    <x v="0"/>
    <x v="0"/>
    <x v="37101"/>
    <x v="3"/>
    <x v="0"/>
  </r>
  <r>
    <x v="57769"/>
    <x v="52250"/>
    <n v="142021"/>
    <x v="57"/>
    <x v="0"/>
    <x v="0"/>
    <x v="40628"/>
    <x v="1"/>
    <x v="0"/>
  </r>
  <r>
    <x v="57770"/>
    <x v="41272"/>
    <n v="142021"/>
    <x v="9"/>
    <x v="0"/>
    <x v="0"/>
    <x v="33584"/>
    <x v="6"/>
    <x v="0"/>
  </r>
  <r>
    <x v="57771"/>
    <x v="52251"/>
    <n v="142021"/>
    <x v="698"/>
    <x v="0"/>
    <x v="0"/>
    <x v="40629"/>
    <x v="3"/>
    <x v="0"/>
  </r>
  <r>
    <x v="57772"/>
    <x v="16220"/>
    <n v="142021"/>
    <x v="733"/>
    <x v="0"/>
    <x v="0"/>
    <x v="2437"/>
    <x v="2"/>
    <x v="1"/>
  </r>
  <r>
    <x v="57773"/>
    <x v="42198"/>
    <n v="142021"/>
    <x v="2553"/>
    <x v="0"/>
    <x v="0"/>
    <x v="29118"/>
    <x v="5"/>
    <x v="0"/>
  </r>
  <r>
    <x v="57774"/>
    <x v="52252"/>
    <n v="142021"/>
    <x v="222"/>
    <x v="0"/>
    <x v="0"/>
    <x v="40630"/>
    <x v="4"/>
    <x v="0"/>
  </r>
  <r>
    <x v="57775"/>
    <x v="52253"/>
    <n v="142021"/>
    <x v="267"/>
    <x v="0"/>
    <x v="0"/>
    <x v="31959"/>
    <x v="3"/>
    <x v="0"/>
  </r>
  <r>
    <x v="57776"/>
    <x v="52254"/>
    <n v="142021"/>
    <x v="185"/>
    <x v="0"/>
    <x v="0"/>
    <x v="40631"/>
    <x v="4"/>
    <x v="0"/>
  </r>
  <r>
    <x v="57777"/>
    <x v="52255"/>
    <n v="142042"/>
    <x v="3818"/>
    <x v="0"/>
    <x v="0"/>
    <x v="40632"/>
    <x v="5"/>
    <x v="0"/>
  </r>
  <r>
    <x v="57778"/>
    <x v="52256"/>
    <n v="142042"/>
    <x v="319"/>
    <x v="0"/>
    <x v="0"/>
    <x v="37358"/>
    <x v="2"/>
    <x v="1"/>
  </r>
  <r>
    <x v="57779"/>
    <x v="52257"/>
    <n v="142042"/>
    <x v="50"/>
    <x v="0"/>
    <x v="0"/>
    <x v="29553"/>
    <x v="5"/>
    <x v="0"/>
  </r>
  <r>
    <x v="57780"/>
    <x v="52258"/>
    <n v="142042"/>
    <x v="94"/>
    <x v="0"/>
    <x v="0"/>
    <x v="40633"/>
    <x v="2"/>
    <x v="1"/>
  </r>
  <r>
    <x v="57781"/>
    <x v="52259"/>
    <n v="142050"/>
    <x v="132"/>
    <x v="1"/>
    <x v="1"/>
    <x v="40634"/>
    <x v="3"/>
    <x v="0"/>
  </r>
  <r>
    <x v="57782"/>
    <x v="52260"/>
    <n v="142050"/>
    <x v="57"/>
    <x v="1"/>
    <x v="1"/>
    <x v="11514"/>
    <x v="5"/>
    <x v="0"/>
  </r>
  <r>
    <x v="57783"/>
    <x v="52261"/>
    <n v="142050"/>
    <x v="434"/>
    <x v="1"/>
    <x v="1"/>
    <x v="40635"/>
    <x v="6"/>
    <x v="0"/>
  </r>
  <r>
    <x v="57784"/>
    <x v="52262"/>
    <n v="142050"/>
    <x v="3"/>
    <x v="1"/>
    <x v="1"/>
    <x v="40636"/>
    <x v="3"/>
    <x v="0"/>
  </r>
  <r>
    <x v="57785"/>
    <x v="52263"/>
    <n v="142050"/>
    <x v="136"/>
    <x v="1"/>
    <x v="1"/>
    <x v="2239"/>
    <x v="1"/>
    <x v="0"/>
  </r>
  <r>
    <x v="57786"/>
    <x v="52264"/>
    <n v="142050"/>
    <x v="5"/>
    <x v="1"/>
    <x v="1"/>
    <x v="40637"/>
    <x v="6"/>
    <x v="0"/>
  </r>
  <r>
    <x v="57787"/>
    <x v="52265"/>
    <n v="142055"/>
    <x v="8"/>
    <x v="4"/>
    <x v="4"/>
    <x v="40638"/>
    <x v="3"/>
    <x v="0"/>
  </r>
  <r>
    <x v="57788"/>
    <x v="52266"/>
    <n v="142055"/>
    <x v="3466"/>
    <x v="4"/>
    <x v="4"/>
    <x v="40639"/>
    <x v="5"/>
    <x v="0"/>
  </r>
  <r>
    <x v="57789"/>
    <x v="52267"/>
    <n v="142055"/>
    <x v="2492"/>
    <x v="4"/>
    <x v="4"/>
    <x v="34727"/>
    <x v="6"/>
    <x v="0"/>
  </r>
  <r>
    <x v="57790"/>
    <x v="52268"/>
    <n v="142055"/>
    <x v="12"/>
    <x v="4"/>
    <x v="4"/>
    <x v="23539"/>
    <x v="2"/>
    <x v="1"/>
  </r>
  <r>
    <x v="57791"/>
    <x v="52269"/>
    <n v="142055"/>
    <x v="730"/>
    <x v="4"/>
    <x v="4"/>
    <x v="40640"/>
    <x v="5"/>
    <x v="0"/>
  </r>
  <r>
    <x v="57792"/>
    <x v="52270"/>
    <n v="142055"/>
    <x v="1976"/>
    <x v="4"/>
    <x v="4"/>
    <x v="40641"/>
    <x v="3"/>
    <x v="0"/>
  </r>
  <r>
    <x v="57793"/>
    <x v="52271"/>
    <n v="142055"/>
    <x v="5"/>
    <x v="4"/>
    <x v="4"/>
    <x v="40642"/>
    <x v="0"/>
    <x v="0"/>
  </r>
  <r>
    <x v="57794"/>
    <x v="52272"/>
    <n v="142055"/>
    <x v="168"/>
    <x v="4"/>
    <x v="4"/>
    <x v="40643"/>
    <x v="4"/>
    <x v="0"/>
  </r>
  <r>
    <x v="57795"/>
    <x v="52273"/>
    <n v="142055"/>
    <x v="73"/>
    <x v="4"/>
    <x v="4"/>
    <x v="35740"/>
    <x v="4"/>
    <x v="0"/>
  </r>
  <r>
    <x v="57796"/>
    <x v="52274"/>
    <n v="142055"/>
    <x v="545"/>
    <x v="4"/>
    <x v="4"/>
    <x v="21608"/>
    <x v="0"/>
    <x v="0"/>
  </r>
  <r>
    <x v="57797"/>
    <x v="52275"/>
    <n v="142100"/>
    <x v="287"/>
    <x v="0"/>
    <x v="0"/>
    <x v="10492"/>
    <x v="3"/>
    <x v="0"/>
  </r>
  <r>
    <x v="57798"/>
    <x v="9593"/>
    <n v="142100"/>
    <x v="4145"/>
    <x v="0"/>
    <x v="0"/>
    <x v="9116"/>
    <x v="4"/>
    <x v="0"/>
  </r>
  <r>
    <x v="57799"/>
    <x v="26583"/>
    <n v="142100"/>
    <x v="107"/>
    <x v="0"/>
    <x v="0"/>
    <x v="12771"/>
    <x v="1"/>
    <x v="0"/>
  </r>
  <r>
    <x v="57800"/>
    <x v="21800"/>
    <n v="142100"/>
    <x v="44"/>
    <x v="0"/>
    <x v="0"/>
    <x v="12071"/>
    <x v="1"/>
    <x v="0"/>
  </r>
  <r>
    <x v="57801"/>
    <x v="52276"/>
    <n v="142100"/>
    <x v="491"/>
    <x v="0"/>
    <x v="0"/>
    <x v="40644"/>
    <x v="5"/>
    <x v="0"/>
  </r>
  <r>
    <x v="57802"/>
    <x v="52277"/>
    <n v="142100"/>
    <x v="81"/>
    <x v="0"/>
    <x v="0"/>
    <x v="40645"/>
    <x v="0"/>
    <x v="0"/>
  </r>
  <r>
    <x v="57803"/>
    <x v="52278"/>
    <n v="142123"/>
    <x v="17"/>
    <x v="0"/>
    <x v="0"/>
    <x v="40646"/>
    <x v="1"/>
    <x v="0"/>
  </r>
  <r>
    <x v="57804"/>
    <x v="52279"/>
    <n v="142123"/>
    <x v="139"/>
    <x v="0"/>
    <x v="0"/>
    <x v="40647"/>
    <x v="2"/>
    <x v="1"/>
  </r>
  <r>
    <x v="57805"/>
    <x v="44613"/>
    <n v="142123"/>
    <x v="5"/>
    <x v="0"/>
    <x v="0"/>
    <x v="23774"/>
    <x v="2"/>
    <x v="1"/>
  </r>
  <r>
    <x v="57806"/>
    <x v="52280"/>
    <n v="142123"/>
    <x v="963"/>
    <x v="0"/>
    <x v="0"/>
    <x v="40648"/>
    <x v="0"/>
    <x v="0"/>
  </r>
  <r>
    <x v="57807"/>
    <x v="52281"/>
    <n v="142123"/>
    <x v="2"/>
    <x v="0"/>
    <x v="0"/>
    <x v="40649"/>
    <x v="6"/>
    <x v="0"/>
  </r>
  <r>
    <x v="57808"/>
    <x v="52282"/>
    <n v="142123"/>
    <x v="277"/>
    <x v="0"/>
    <x v="0"/>
    <x v="40650"/>
    <x v="5"/>
    <x v="0"/>
  </r>
  <r>
    <x v="57809"/>
    <x v="34363"/>
    <n v="142123"/>
    <x v="2428"/>
    <x v="0"/>
    <x v="0"/>
    <x v="20284"/>
    <x v="4"/>
    <x v="0"/>
  </r>
  <r>
    <x v="57810"/>
    <x v="52283"/>
    <n v="142123"/>
    <x v="205"/>
    <x v="0"/>
    <x v="0"/>
    <x v="27909"/>
    <x v="1"/>
    <x v="0"/>
  </r>
  <r>
    <x v="57811"/>
    <x v="12967"/>
    <n v="142123"/>
    <x v="647"/>
    <x v="0"/>
    <x v="0"/>
    <x v="12046"/>
    <x v="1"/>
    <x v="0"/>
  </r>
  <r>
    <x v="57812"/>
    <x v="52284"/>
    <n v="142123"/>
    <x v="1768"/>
    <x v="0"/>
    <x v="0"/>
    <x v="40651"/>
    <x v="0"/>
    <x v="0"/>
  </r>
  <r>
    <x v="57813"/>
    <x v="22034"/>
    <n v="142123"/>
    <x v="53"/>
    <x v="0"/>
    <x v="0"/>
    <x v="4975"/>
    <x v="4"/>
    <x v="0"/>
  </r>
  <r>
    <x v="57814"/>
    <x v="46669"/>
    <n v="142123"/>
    <x v="107"/>
    <x v="0"/>
    <x v="0"/>
    <x v="40652"/>
    <x v="6"/>
    <x v="0"/>
  </r>
  <r>
    <x v="57815"/>
    <x v="52285"/>
    <n v="142123"/>
    <x v="154"/>
    <x v="0"/>
    <x v="0"/>
    <x v="40653"/>
    <x v="2"/>
    <x v="1"/>
  </r>
  <r>
    <x v="57816"/>
    <x v="52286"/>
    <n v="142123"/>
    <x v="896"/>
    <x v="0"/>
    <x v="0"/>
    <x v="40654"/>
    <x v="2"/>
    <x v="1"/>
  </r>
  <r>
    <x v="57817"/>
    <x v="52287"/>
    <n v="142123"/>
    <x v="51"/>
    <x v="0"/>
    <x v="0"/>
    <x v="40655"/>
    <x v="6"/>
    <x v="0"/>
  </r>
  <r>
    <x v="57818"/>
    <x v="52288"/>
    <n v="142123"/>
    <x v="9"/>
    <x v="0"/>
    <x v="0"/>
    <x v="40656"/>
    <x v="3"/>
    <x v="0"/>
  </r>
  <r>
    <x v="57819"/>
    <x v="52289"/>
    <n v="142127"/>
    <x v="50"/>
    <x v="1"/>
    <x v="1"/>
    <x v="8626"/>
    <x v="5"/>
    <x v="0"/>
  </r>
  <r>
    <x v="57820"/>
    <x v="33927"/>
    <n v="142127"/>
    <x v="4180"/>
    <x v="1"/>
    <x v="1"/>
    <x v="28525"/>
    <x v="4"/>
    <x v="0"/>
  </r>
  <r>
    <x v="57821"/>
    <x v="39705"/>
    <n v="142127"/>
    <x v="1005"/>
    <x v="1"/>
    <x v="1"/>
    <x v="32513"/>
    <x v="1"/>
    <x v="0"/>
  </r>
  <r>
    <x v="57822"/>
    <x v="16380"/>
    <n v="142127"/>
    <x v="122"/>
    <x v="1"/>
    <x v="1"/>
    <x v="14948"/>
    <x v="3"/>
    <x v="0"/>
  </r>
  <r>
    <x v="57823"/>
    <x v="52290"/>
    <n v="142127"/>
    <x v="346"/>
    <x v="1"/>
    <x v="1"/>
    <x v="35695"/>
    <x v="1"/>
    <x v="0"/>
  </r>
  <r>
    <x v="57824"/>
    <x v="52291"/>
    <n v="142127"/>
    <x v="13"/>
    <x v="1"/>
    <x v="1"/>
    <x v="40657"/>
    <x v="2"/>
    <x v="1"/>
  </r>
  <r>
    <x v="57825"/>
    <x v="52292"/>
    <n v="142127"/>
    <x v="150"/>
    <x v="1"/>
    <x v="1"/>
    <x v="40658"/>
    <x v="2"/>
    <x v="1"/>
  </r>
  <r>
    <x v="57826"/>
    <x v="28744"/>
    <n v="142127"/>
    <x v="75"/>
    <x v="1"/>
    <x v="1"/>
    <x v="19126"/>
    <x v="0"/>
    <x v="0"/>
  </r>
  <r>
    <x v="57827"/>
    <x v="52293"/>
    <n v="142127"/>
    <x v="3803"/>
    <x v="1"/>
    <x v="1"/>
    <x v="40659"/>
    <x v="6"/>
    <x v="0"/>
  </r>
  <r>
    <x v="57828"/>
    <x v="52294"/>
    <n v="142127"/>
    <x v="2456"/>
    <x v="1"/>
    <x v="1"/>
    <x v="15681"/>
    <x v="6"/>
    <x v="0"/>
  </r>
  <r>
    <x v="57829"/>
    <x v="52295"/>
    <n v="142127"/>
    <x v="281"/>
    <x v="1"/>
    <x v="1"/>
    <x v="1090"/>
    <x v="2"/>
    <x v="1"/>
  </r>
  <r>
    <x v="57830"/>
    <x v="21593"/>
    <n v="142127"/>
    <x v="38"/>
    <x v="1"/>
    <x v="1"/>
    <x v="12960"/>
    <x v="6"/>
    <x v="0"/>
  </r>
  <r>
    <x v="57831"/>
    <x v="52296"/>
    <n v="142127"/>
    <x v="51"/>
    <x v="1"/>
    <x v="1"/>
    <x v="40660"/>
    <x v="2"/>
    <x v="1"/>
  </r>
  <r>
    <x v="57832"/>
    <x v="52297"/>
    <n v="142127"/>
    <x v="103"/>
    <x v="1"/>
    <x v="1"/>
    <x v="40661"/>
    <x v="5"/>
    <x v="0"/>
  </r>
  <r>
    <x v="57833"/>
    <x v="52298"/>
    <n v="142133"/>
    <x v="58"/>
    <x v="11"/>
    <x v="11"/>
    <x v="40662"/>
    <x v="2"/>
    <x v="1"/>
  </r>
  <r>
    <x v="57834"/>
    <x v="52299"/>
    <n v="142133"/>
    <x v="53"/>
    <x v="11"/>
    <x v="11"/>
    <x v="40050"/>
    <x v="4"/>
    <x v="0"/>
  </r>
  <r>
    <x v="57835"/>
    <x v="52300"/>
    <n v="142133"/>
    <x v="1946"/>
    <x v="11"/>
    <x v="11"/>
    <x v="40548"/>
    <x v="1"/>
    <x v="0"/>
  </r>
  <r>
    <x v="57836"/>
    <x v="52301"/>
    <n v="142133"/>
    <x v="168"/>
    <x v="11"/>
    <x v="11"/>
    <x v="40663"/>
    <x v="6"/>
    <x v="0"/>
  </r>
  <r>
    <x v="57837"/>
    <x v="52302"/>
    <n v="142133"/>
    <x v="238"/>
    <x v="11"/>
    <x v="11"/>
    <x v="40664"/>
    <x v="2"/>
    <x v="1"/>
  </r>
  <r>
    <x v="57838"/>
    <x v="52303"/>
    <n v="142173"/>
    <x v="261"/>
    <x v="10"/>
    <x v="10"/>
    <x v="40665"/>
    <x v="6"/>
    <x v="0"/>
  </r>
  <r>
    <x v="57839"/>
    <x v="52304"/>
    <n v="142173"/>
    <x v="168"/>
    <x v="10"/>
    <x v="10"/>
    <x v="40666"/>
    <x v="6"/>
    <x v="0"/>
  </r>
  <r>
    <x v="57840"/>
    <x v="52305"/>
    <n v="142173"/>
    <x v="8"/>
    <x v="10"/>
    <x v="10"/>
    <x v="40667"/>
    <x v="2"/>
    <x v="1"/>
  </r>
  <r>
    <x v="57841"/>
    <x v="52306"/>
    <n v="142173"/>
    <x v="1064"/>
    <x v="10"/>
    <x v="10"/>
    <x v="8006"/>
    <x v="2"/>
    <x v="1"/>
  </r>
  <r>
    <x v="57842"/>
    <x v="52307"/>
    <n v="142173"/>
    <x v="1135"/>
    <x v="10"/>
    <x v="10"/>
    <x v="40668"/>
    <x v="5"/>
    <x v="0"/>
  </r>
  <r>
    <x v="57843"/>
    <x v="52308"/>
    <n v="142173"/>
    <x v="2336"/>
    <x v="10"/>
    <x v="10"/>
    <x v="40669"/>
    <x v="6"/>
    <x v="0"/>
  </r>
  <r>
    <x v="57844"/>
    <x v="52309"/>
    <n v="142173"/>
    <x v="5"/>
    <x v="10"/>
    <x v="10"/>
    <x v="913"/>
    <x v="6"/>
    <x v="0"/>
  </r>
  <r>
    <x v="57845"/>
    <x v="52310"/>
    <n v="142173"/>
    <x v="187"/>
    <x v="10"/>
    <x v="10"/>
    <x v="40670"/>
    <x v="0"/>
    <x v="0"/>
  </r>
  <r>
    <x v="57846"/>
    <x v="8218"/>
    <n v="142173"/>
    <x v="175"/>
    <x v="10"/>
    <x v="10"/>
    <x v="29294"/>
    <x v="1"/>
    <x v="0"/>
  </r>
  <r>
    <x v="57847"/>
    <x v="52311"/>
    <n v="142173"/>
    <x v="2"/>
    <x v="10"/>
    <x v="10"/>
    <x v="15696"/>
    <x v="1"/>
    <x v="0"/>
  </r>
  <r>
    <x v="57848"/>
    <x v="52312"/>
    <n v="142173"/>
    <x v="1768"/>
    <x v="10"/>
    <x v="10"/>
    <x v="40671"/>
    <x v="5"/>
    <x v="0"/>
  </r>
  <r>
    <x v="57849"/>
    <x v="52313"/>
    <n v="142173"/>
    <x v="3648"/>
    <x v="10"/>
    <x v="10"/>
    <x v="12660"/>
    <x v="0"/>
    <x v="0"/>
  </r>
  <r>
    <x v="57850"/>
    <x v="52314"/>
    <n v="142173"/>
    <x v="835"/>
    <x v="10"/>
    <x v="10"/>
    <x v="1717"/>
    <x v="4"/>
    <x v="0"/>
  </r>
  <r>
    <x v="57851"/>
    <x v="43514"/>
    <n v="142176"/>
    <x v="213"/>
    <x v="0"/>
    <x v="0"/>
    <x v="35050"/>
    <x v="4"/>
    <x v="0"/>
  </r>
  <r>
    <x v="57852"/>
    <x v="52315"/>
    <n v="142176"/>
    <x v="8"/>
    <x v="0"/>
    <x v="0"/>
    <x v="40672"/>
    <x v="1"/>
    <x v="0"/>
  </r>
  <r>
    <x v="57853"/>
    <x v="21449"/>
    <n v="142176"/>
    <x v="17"/>
    <x v="0"/>
    <x v="0"/>
    <x v="19134"/>
    <x v="1"/>
    <x v="0"/>
  </r>
  <r>
    <x v="57854"/>
    <x v="52316"/>
    <n v="142176"/>
    <x v="132"/>
    <x v="0"/>
    <x v="0"/>
    <x v="40673"/>
    <x v="2"/>
    <x v="1"/>
  </r>
  <r>
    <x v="57855"/>
    <x v="52317"/>
    <n v="142176"/>
    <x v="5"/>
    <x v="0"/>
    <x v="0"/>
    <x v="35359"/>
    <x v="2"/>
    <x v="1"/>
  </r>
  <r>
    <x v="57856"/>
    <x v="22904"/>
    <n v="142176"/>
    <x v="212"/>
    <x v="0"/>
    <x v="0"/>
    <x v="20268"/>
    <x v="1"/>
    <x v="0"/>
  </r>
  <r>
    <x v="57857"/>
    <x v="52318"/>
    <n v="142176"/>
    <x v="9"/>
    <x v="0"/>
    <x v="0"/>
    <x v="40674"/>
    <x v="2"/>
    <x v="1"/>
  </r>
  <r>
    <x v="57858"/>
    <x v="52319"/>
    <n v="142176"/>
    <x v="76"/>
    <x v="0"/>
    <x v="0"/>
    <x v="40675"/>
    <x v="6"/>
    <x v="0"/>
  </r>
  <r>
    <x v="57859"/>
    <x v="26137"/>
    <n v="142176"/>
    <x v="676"/>
    <x v="0"/>
    <x v="0"/>
    <x v="19821"/>
    <x v="4"/>
    <x v="0"/>
  </r>
  <r>
    <x v="57860"/>
    <x v="52320"/>
    <n v="142176"/>
    <x v="2764"/>
    <x v="0"/>
    <x v="0"/>
    <x v="26561"/>
    <x v="6"/>
    <x v="0"/>
  </r>
  <r>
    <x v="57861"/>
    <x v="52321"/>
    <n v="142176"/>
    <x v="34"/>
    <x v="0"/>
    <x v="0"/>
    <x v="40676"/>
    <x v="2"/>
    <x v="1"/>
  </r>
  <r>
    <x v="57862"/>
    <x v="52322"/>
    <n v="142176"/>
    <x v="888"/>
    <x v="0"/>
    <x v="0"/>
    <x v="21681"/>
    <x v="3"/>
    <x v="0"/>
  </r>
  <r>
    <x v="57863"/>
    <x v="18617"/>
    <n v="142176"/>
    <x v="57"/>
    <x v="0"/>
    <x v="0"/>
    <x v="16822"/>
    <x v="1"/>
    <x v="0"/>
  </r>
  <r>
    <x v="57864"/>
    <x v="45758"/>
    <n v="142176"/>
    <x v="58"/>
    <x v="0"/>
    <x v="0"/>
    <x v="13687"/>
    <x v="2"/>
    <x v="1"/>
  </r>
  <r>
    <x v="57865"/>
    <x v="52323"/>
    <n v="142176"/>
    <x v="125"/>
    <x v="0"/>
    <x v="0"/>
    <x v="28121"/>
    <x v="4"/>
    <x v="0"/>
  </r>
  <r>
    <x v="57866"/>
    <x v="52324"/>
    <n v="142176"/>
    <x v="401"/>
    <x v="0"/>
    <x v="0"/>
    <x v="40677"/>
    <x v="6"/>
    <x v="0"/>
  </r>
  <r>
    <x v="57867"/>
    <x v="44367"/>
    <n v="142176"/>
    <x v="1848"/>
    <x v="0"/>
    <x v="0"/>
    <x v="22031"/>
    <x v="5"/>
    <x v="0"/>
  </r>
  <r>
    <x v="57868"/>
    <x v="52325"/>
    <n v="142176"/>
    <x v="2281"/>
    <x v="0"/>
    <x v="0"/>
    <x v="40678"/>
    <x v="4"/>
    <x v="0"/>
  </r>
  <r>
    <x v="57869"/>
    <x v="52326"/>
    <n v="142181"/>
    <x v="3"/>
    <x v="4"/>
    <x v="4"/>
    <x v="40679"/>
    <x v="4"/>
    <x v="0"/>
  </r>
  <r>
    <x v="57870"/>
    <x v="52327"/>
    <n v="142191"/>
    <x v="3015"/>
    <x v="1"/>
    <x v="1"/>
    <x v="34494"/>
    <x v="2"/>
    <x v="1"/>
  </r>
  <r>
    <x v="57871"/>
    <x v="52328"/>
    <n v="142191"/>
    <x v="17"/>
    <x v="1"/>
    <x v="1"/>
    <x v="40680"/>
    <x v="6"/>
    <x v="0"/>
  </r>
  <r>
    <x v="57872"/>
    <x v="52329"/>
    <n v="142191"/>
    <x v="2299"/>
    <x v="1"/>
    <x v="1"/>
    <x v="40681"/>
    <x v="5"/>
    <x v="0"/>
  </r>
  <r>
    <x v="57873"/>
    <x v="52330"/>
    <n v="142191"/>
    <x v="196"/>
    <x v="1"/>
    <x v="1"/>
    <x v="40682"/>
    <x v="2"/>
    <x v="1"/>
  </r>
  <r>
    <x v="57874"/>
    <x v="7480"/>
    <n v="142191"/>
    <x v="2598"/>
    <x v="1"/>
    <x v="1"/>
    <x v="7185"/>
    <x v="0"/>
    <x v="0"/>
  </r>
  <r>
    <x v="57875"/>
    <x v="52331"/>
    <n v="142191"/>
    <x v="66"/>
    <x v="1"/>
    <x v="1"/>
    <x v="40683"/>
    <x v="4"/>
    <x v="0"/>
  </r>
  <r>
    <x v="57876"/>
    <x v="4297"/>
    <n v="142191"/>
    <x v="103"/>
    <x v="1"/>
    <x v="1"/>
    <x v="4197"/>
    <x v="4"/>
    <x v="0"/>
  </r>
  <r>
    <x v="57877"/>
    <x v="52332"/>
    <n v="142191"/>
    <x v="1218"/>
    <x v="1"/>
    <x v="1"/>
    <x v="40684"/>
    <x v="6"/>
    <x v="0"/>
  </r>
  <r>
    <x v="57878"/>
    <x v="52333"/>
    <n v="142191"/>
    <x v="232"/>
    <x v="1"/>
    <x v="1"/>
    <x v="40685"/>
    <x v="4"/>
    <x v="0"/>
  </r>
  <r>
    <x v="57879"/>
    <x v="52334"/>
    <n v="142191"/>
    <x v="2843"/>
    <x v="1"/>
    <x v="1"/>
    <x v="40686"/>
    <x v="6"/>
    <x v="0"/>
  </r>
  <r>
    <x v="57880"/>
    <x v="4199"/>
    <n v="142195"/>
    <x v="75"/>
    <x v="4"/>
    <x v="4"/>
    <x v="4106"/>
    <x v="5"/>
    <x v="0"/>
  </r>
  <r>
    <x v="57881"/>
    <x v="52335"/>
    <n v="142195"/>
    <x v="2"/>
    <x v="4"/>
    <x v="4"/>
    <x v="40687"/>
    <x v="6"/>
    <x v="0"/>
  </r>
  <r>
    <x v="57882"/>
    <x v="52336"/>
    <n v="142195"/>
    <x v="53"/>
    <x v="4"/>
    <x v="4"/>
    <x v="40688"/>
    <x v="3"/>
    <x v="0"/>
  </r>
  <r>
    <x v="57883"/>
    <x v="40108"/>
    <n v="142195"/>
    <x v="238"/>
    <x v="4"/>
    <x v="4"/>
    <x v="8137"/>
    <x v="3"/>
    <x v="0"/>
  </r>
  <r>
    <x v="57884"/>
    <x v="52337"/>
    <n v="142195"/>
    <x v="320"/>
    <x v="4"/>
    <x v="4"/>
    <x v="40689"/>
    <x v="6"/>
    <x v="0"/>
  </r>
  <r>
    <x v="57885"/>
    <x v="52338"/>
    <n v="142195"/>
    <x v="3048"/>
    <x v="4"/>
    <x v="4"/>
    <x v="1899"/>
    <x v="1"/>
    <x v="0"/>
  </r>
  <r>
    <x v="57886"/>
    <x v="38277"/>
    <n v="142195"/>
    <x v="8"/>
    <x v="4"/>
    <x v="4"/>
    <x v="31518"/>
    <x v="0"/>
    <x v="0"/>
  </r>
  <r>
    <x v="57887"/>
    <x v="46498"/>
    <n v="142195"/>
    <x v="9"/>
    <x v="4"/>
    <x v="4"/>
    <x v="36970"/>
    <x v="4"/>
    <x v="0"/>
  </r>
  <r>
    <x v="57888"/>
    <x v="52339"/>
    <n v="142195"/>
    <x v="526"/>
    <x v="4"/>
    <x v="4"/>
    <x v="40690"/>
    <x v="2"/>
    <x v="1"/>
  </r>
  <r>
    <x v="57889"/>
    <x v="52340"/>
    <n v="142195"/>
    <x v="763"/>
    <x v="4"/>
    <x v="4"/>
    <x v="40691"/>
    <x v="5"/>
    <x v="0"/>
  </r>
  <r>
    <x v="57890"/>
    <x v="11740"/>
    <n v="142195"/>
    <x v="15"/>
    <x v="4"/>
    <x v="4"/>
    <x v="40692"/>
    <x v="6"/>
    <x v="0"/>
  </r>
  <r>
    <x v="57891"/>
    <x v="16677"/>
    <n v="142195"/>
    <x v="642"/>
    <x v="4"/>
    <x v="4"/>
    <x v="12372"/>
    <x v="0"/>
    <x v="0"/>
  </r>
  <r>
    <x v="57892"/>
    <x v="52341"/>
    <n v="142233"/>
    <x v="4002"/>
    <x v="2"/>
    <x v="2"/>
    <x v="40693"/>
    <x v="0"/>
    <x v="0"/>
  </r>
  <r>
    <x v="57893"/>
    <x v="52342"/>
    <n v="142233"/>
    <x v="359"/>
    <x v="2"/>
    <x v="2"/>
    <x v="40694"/>
    <x v="1"/>
    <x v="0"/>
  </r>
  <r>
    <x v="57894"/>
    <x v="52343"/>
    <n v="142233"/>
    <x v="457"/>
    <x v="2"/>
    <x v="2"/>
    <x v="40695"/>
    <x v="2"/>
    <x v="1"/>
  </r>
  <r>
    <x v="57895"/>
    <x v="52344"/>
    <n v="142233"/>
    <x v="5"/>
    <x v="2"/>
    <x v="2"/>
    <x v="40696"/>
    <x v="0"/>
    <x v="0"/>
  </r>
  <r>
    <x v="57896"/>
    <x v="52345"/>
    <n v="142238"/>
    <x v="103"/>
    <x v="0"/>
    <x v="0"/>
    <x v="40697"/>
    <x v="5"/>
    <x v="0"/>
  </r>
  <r>
    <x v="57897"/>
    <x v="52346"/>
    <n v="142238"/>
    <x v="31"/>
    <x v="0"/>
    <x v="0"/>
    <x v="40698"/>
    <x v="4"/>
    <x v="0"/>
  </r>
  <r>
    <x v="57898"/>
    <x v="52347"/>
    <n v="142238"/>
    <x v="790"/>
    <x v="0"/>
    <x v="0"/>
    <x v="5088"/>
    <x v="1"/>
    <x v="0"/>
  </r>
  <r>
    <x v="57899"/>
    <x v="52348"/>
    <n v="142238"/>
    <x v="5"/>
    <x v="0"/>
    <x v="0"/>
    <x v="7497"/>
    <x v="2"/>
    <x v="1"/>
  </r>
  <r>
    <x v="57900"/>
    <x v="52349"/>
    <n v="142238"/>
    <x v="81"/>
    <x v="0"/>
    <x v="0"/>
    <x v="6602"/>
    <x v="5"/>
    <x v="0"/>
  </r>
  <r>
    <x v="57901"/>
    <x v="52350"/>
    <n v="142238"/>
    <x v="382"/>
    <x v="0"/>
    <x v="0"/>
    <x v="40699"/>
    <x v="2"/>
    <x v="1"/>
  </r>
  <r>
    <x v="57902"/>
    <x v="36345"/>
    <n v="142238"/>
    <x v="84"/>
    <x v="0"/>
    <x v="0"/>
    <x v="17871"/>
    <x v="0"/>
    <x v="0"/>
  </r>
  <r>
    <x v="57903"/>
    <x v="6386"/>
    <n v="142238"/>
    <x v="1238"/>
    <x v="0"/>
    <x v="0"/>
    <x v="6176"/>
    <x v="1"/>
    <x v="0"/>
  </r>
  <r>
    <x v="57904"/>
    <x v="52351"/>
    <n v="142272"/>
    <x v="4181"/>
    <x v="1"/>
    <x v="1"/>
    <x v="40700"/>
    <x v="6"/>
    <x v="0"/>
  </r>
  <r>
    <x v="57905"/>
    <x v="52352"/>
    <n v="142272"/>
    <x v="50"/>
    <x v="1"/>
    <x v="1"/>
    <x v="40701"/>
    <x v="2"/>
    <x v="1"/>
  </r>
  <r>
    <x v="57906"/>
    <x v="44666"/>
    <n v="142272"/>
    <x v="435"/>
    <x v="1"/>
    <x v="1"/>
    <x v="35813"/>
    <x v="1"/>
    <x v="0"/>
  </r>
  <r>
    <x v="57907"/>
    <x v="52353"/>
    <n v="142272"/>
    <x v="2470"/>
    <x v="1"/>
    <x v="1"/>
    <x v="13133"/>
    <x v="5"/>
    <x v="0"/>
  </r>
  <r>
    <x v="57908"/>
    <x v="36602"/>
    <n v="142272"/>
    <x v="4182"/>
    <x v="1"/>
    <x v="1"/>
    <x v="4359"/>
    <x v="0"/>
    <x v="0"/>
  </r>
  <r>
    <x v="57909"/>
    <x v="52354"/>
    <n v="142272"/>
    <x v="2268"/>
    <x v="1"/>
    <x v="1"/>
    <x v="40702"/>
    <x v="0"/>
    <x v="0"/>
  </r>
  <r>
    <x v="57910"/>
    <x v="52355"/>
    <n v="142290"/>
    <x v="335"/>
    <x v="6"/>
    <x v="6"/>
    <x v="33612"/>
    <x v="0"/>
    <x v="0"/>
  </r>
  <r>
    <x v="57911"/>
    <x v="52356"/>
    <n v="142290"/>
    <x v="17"/>
    <x v="6"/>
    <x v="6"/>
    <x v="40703"/>
    <x v="1"/>
    <x v="0"/>
  </r>
  <r>
    <x v="57912"/>
    <x v="52357"/>
    <n v="142290"/>
    <x v="9"/>
    <x v="6"/>
    <x v="6"/>
    <x v="32116"/>
    <x v="6"/>
    <x v="0"/>
  </r>
  <r>
    <x v="57913"/>
    <x v="19504"/>
    <n v="142290"/>
    <x v="310"/>
    <x v="6"/>
    <x v="6"/>
    <x v="40704"/>
    <x v="2"/>
    <x v="1"/>
  </r>
  <r>
    <x v="57914"/>
    <x v="52358"/>
    <n v="142342"/>
    <x v="103"/>
    <x v="0"/>
    <x v="0"/>
    <x v="40705"/>
    <x v="3"/>
    <x v="0"/>
  </r>
  <r>
    <x v="57915"/>
    <x v="14276"/>
    <n v="142342"/>
    <x v="1063"/>
    <x v="0"/>
    <x v="0"/>
    <x v="40706"/>
    <x v="4"/>
    <x v="0"/>
  </r>
  <r>
    <x v="57916"/>
    <x v="52359"/>
    <n v="142342"/>
    <x v="57"/>
    <x v="0"/>
    <x v="0"/>
    <x v="34466"/>
    <x v="0"/>
    <x v="0"/>
  </r>
  <r>
    <x v="57917"/>
    <x v="52360"/>
    <n v="142342"/>
    <x v="129"/>
    <x v="0"/>
    <x v="0"/>
    <x v="37933"/>
    <x v="6"/>
    <x v="0"/>
  </r>
  <r>
    <x v="57918"/>
    <x v="52361"/>
    <n v="142342"/>
    <x v="73"/>
    <x v="0"/>
    <x v="0"/>
    <x v="29458"/>
    <x v="6"/>
    <x v="0"/>
  </r>
  <r>
    <x v="57919"/>
    <x v="52362"/>
    <n v="142342"/>
    <x v="50"/>
    <x v="0"/>
    <x v="0"/>
    <x v="40707"/>
    <x v="2"/>
    <x v="1"/>
  </r>
  <r>
    <x v="57920"/>
    <x v="26030"/>
    <n v="142342"/>
    <x v="487"/>
    <x v="0"/>
    <x v="0"/>
    <x v="22677"/>
    <x v="6"/>
    <x v="0"/>
  </r>
  <r>
    <x v="57921"/>
    <x v="14367"/>
    <n v="142342"/>
    <x v="5"/>
    <x v="0"/>
    <x v="0"/>
    <x v="13236"/>
    <x v="1"/>
    <x v="0"/>
  </r>
  <r>
    <x v="57922"/>
    <x v="52363"/>
    <n v="142342"/>
    <x v="656"/>
    <x v="0"/>
    <x v="0"/>
    <x v="40708"/>
    <x v="6"/>
    <x v="0"/>
  </r>
  <r>
    <x v="57923"/>
    <x v="52364"/>
    <n v="142342"/>
    <x v="151"/>
    <x v="0"/>
    <x v="0"/>
    <x v="15200"/>
    <x v="5"/>
    <x v="0"/>
  </r>
  <r>
    <x v="57924"/>
    <x v="43065"/>
    <n v="142342"/>
    <x v="3598"/>
    <x v="0"/>
    <x v="0"/>
    <x v="2270"/>
    <x v="6"/>
    <x v="0"/>
  </r>
  <r>
    <x v="57925"/>
    <x v="1976"/>
    <n v="142342"/>
    <x v="2"/>
    <x v="0"/>
    <x v="0"/>
    <x v="1944"/>
    <x v="2"/>
    <x v="1"/>
  </r>
  <r>
    <x v="57926"/>
    <x v="52365"/>
    <n v="142343"/>
    <x v="13"/>
    <x v="0"/>
    <x v="0"/>
    <x v="37356"/>
    <x v="1"/>
    <x v="0"/>
  </r>
  <r>
    <x v="57927"/>
    <x v="52366"/>
    <n v="142343"/>
    <x v="196"/>
    <x v="0"/>
    <x v="0"/>
    <x v="40709"/>
    <x v="1"/>
    <x v="0"/>
  </r>
  <r>
    <x v="57928"/>
    <x v="52367"/>
    <n v="142343"/>
    <x v="837"/>
    <x v="0"/>
    <x v="0"/>
    <x v="40710"/>
    <x v="2"/>
    <x v="1"/>
  </r>
  <r>
    <x v="57929"/>
    <x v="46143"/>
    <n v="142343"/>
    <x v="212"/>
    <x v="0"/>
    <x v="0"/>
    <x v="4111"/>
    <x v="1"/>
    <x v="0"/>
  </r>
  <r>
    <x v="57930"/>
    <x v="28278"/>
    <n v="142343"/>
    <x v="5"/>
    <x v="0"/>
    <x v="0"/>
    <x v="24379"/>
    <x v="3"/>
    <x v="0"/>
  </r>
  <r>
    <x v="57931"/>
    <x v="52368"/>
    <n v="142343"/>
    <x v="4183"/>
    <x v="0"/>
    <x v="0"/>
    <x v="40711"/>
    <x v="5"/>
    <x v="0"/>
  </r>
  <r>
    <x v="57932"/>
    <x v="39791"/>
    <n v="142343"/>
    <x v="3035"/>
    <x v="0"/>
    <x v="0"/>
    <x v="12437"/>
    <x v="1"/>
    <x v="0"/>
  </r>
  <r>
    <x v="57933"/>
    <x v="37382"/>
    <n v="142343"/>
    <x v="29"/>
    <x v="0"/>
    <x v="0"/>
    <x v="3312"/>
    <x v="0"/>
    <x v="0"/>
  </r>
  <r>
    <x v="57934"/>
    <x v="52369"/>
    <n v="142343"/>
    <x v="21"/>
    <x v="0"/>
    <x v="0"/>
    <x v="40712"/>
    <x v="3"/>
    <x v="0"/>
  </r>
  <r>
    <x v="57935"/>
    <x v="7704"/>
    <n v="142343"/>
    <x v="88"/>
    <x v="0"/>
    <x v="0"/>
    <x v="7382"/>
    <x v="3"/>
    <x v="0"/>
  </r>
  <r>
    <x v="57936"/>
    <x v="28857"/>
    <n v="142343"/>
    <x v="8"/>
    <x v="0"/>
    <x v="0"/>
    <x v="17399"/>
    <x v="6"/>
    <x v="0"/>
  </r>
  <r>
    <x v="57937"/>
    <x v="52370"/>
    <n v="142343"/>
    <x v="9"/>
    <x v="0"/>
    <x v="0"/>
    <x v="40713"/>
    <x v="4"/>
    <x v="0"/>
  </r>
  <r>
    <x v="57938"/>
    <x v="52371"/>
    <n v="142365"/>
    <x v="72"/>
    <x v="4"/>
    <x v="4"/>
    <x v="40714"/>
    <x v="6"/>
    <x v="0"/>
  </r>
  <r>
    <x v="57939"/>
    <x v="52372"/>
    <n v="142365"/>
    <x v="243"/>
    <x v="4"/>
    <x v="4"/>
    <x v="40715"/>
    <x v="6"/>
    <x v="0"/>
  </r>
  <r>
    <x v="57940"/>
    <x v="52373"/>
    <n v="142365"/>
    <x v="2652"/>
    <x v="4"/>
    <x v="4"/>
    <x v="11964"/>
    <x v="0"/>
    <x v="0"/>
  </r>
  <r>
    <x v="57941"/>
    <x v="52374"/>
    <n v="142365"/>
    <x v="126"/>
    <x v="4"/>
    <x v="4"/>
    <x v="40716"/>
    <x v="1"/>
    <x v="0"/>
  </r>
  <r>
    <x v="57942"/>
    <x v="52375"/>
    <n v="142365"/>
    <x v="103"/>
    <x v="4"/>
    <x v="4"/>
    <x v="40717"/>
    <x v="0"/>
    <x v="0"/>
  </r>
  <r>
    <x v="57943"/>
    <x v="52376"/>
    <n v="142365"/>
    <x v="467"/>
    <x v="4"/>
    <x v="4"/>
    <x v="40718"/>
    <x v="6"/>
    <x v="0"/>
  </r>
  <r>
    <x v="57944"/>
    <x v="52377"/>
    <n v="142373"/>
    <x v="107"/>
    <x v="1"/>
    <x v="1"/>
    <x v="1115"/>
    <x v="1"/>
    <x v="0"/>
  </r>
  <r>
    <x v="57945"/>
    <x v="52378"/>
    <n v="142373"/>
    <x v="261"/>
    <x v="1"/>
    <x v="1"/>
    <x v="40719"/>
    <x v="1"/>
    <x v="0"/>
  </r>
  <r>
    <x v="57946"/>
    <x v="52379"/>
    <n v="142373"/>
    <x v="5"/>
    <x v="1"/>
    <x v="1"/>
    <x v="4304"/>
    <x v="6"/>
    <x v="0"/>
  </r>
  <r>
    <x v="57947"/>
    <x v="52380"/>
    <n v="142373"/>
    <x v="62"/>
    <x v="1"/>
    <x v="1"/>
    <x v="40720"/>
    <x v="6"/>
    <x v="0"/>
  </r>
  <r>
    <x v="57948"/>
    <x v="52381"/>
    <n v="142373"/>
    <x v="57"/>
    <x v="1"/>
    <x v="1"/>
    <x v="19585"/>
    <x v="6"/>
    <x v="0"/>
  </r>
  <r>
    <x v="57949"/>
    <x v="52382"/>
    <n v="142373"/>
    <x v="161"/>
    <x v="1"/>
    <x v="1"/>
    <x v="14048"/>
    <x v="2"/>
    <x v="1"/>
  </r>
  <r>
    <x v="57950"/>
    <x v="52383"/>
    <n v="142373"/>
    <x v="148"/>
    <x v="1"/>
    <x v="1"/>
    <x v="6105"/>
    <x v="1"/>
    <x v="0"/>
  </r>
  <r>
    <x v="57951"/>
    <x v="52384"/>
    <n v="142373"/>
    <x v="603"/>
    <x v="1"/>
    <x v="1"/>
    <x v="40721"/>
    <x v="2"/>
    <x v="1"/>
  </r>
  <r>
    <x v="57952"/>
    <x v="52385"/>
    <n v="142373"/>
    <x v="935"/>
    <x v="1"/>
    <x v="1"/>
    <x v="34947"/>
    <x v="3"/>
    <x v="0"/>
  </r>
  <r>
    <x v="57953"/>
    <x v="39012"/>
    <n v="142431"/>
    <x v="50"/>
    <x v="6"/>
    <x v="6"/>
    <x v="27010"/>
    <x v="3"/>
    <x v="0"/>
  </r>
  <r>
    <x v="57954"/>
    <x v="52386"/>
    <n v="142431"/>
    <x v="132"/>
    <x v="6"/>
    <x v="6"/>
    <x v="40722"/>
    <x v="0"/>
    <x v="0"/>
  </r>
  <r>
    <x v="57955"/>
    <x v="52387"/>
    <n v="142431"/>
    <x v="2816"/>
    <x v="6"/>
    <x v="6"/>
    <x v="39216"/>
    <x v="6"/>
    <x v="0"/>
  </r>
  <r>
    <x v="57956"/>
    <x v="42382"/>
    <n v="142431"/>
    <x v="3804"/>
    <x v="6"/>
    <x v="6"/>
    <x v="29488"/>
    <x v="1"/>
    <x v="0"/>
  </r>
  <r>
    <x v="57957"/>
    <x v="52388"/>
    <n v="142431"/>
    <x v="2574"/>
    <x v="6"/>
    <x v="6"/>
    <x v="40723"/>
    <x v="6"/>
    <x v="0"/>
  </r>
  <r>
    <x v="57958"/>
    <x v="52389"/>
    <n v="142431"/>
    <x v="2"/>
    <x v="6"/>
    <x v="6"/>
    <x v="40724"/>
    <x v="5"/>
    <x v="0"/>
  </r>
  <r>
    <x v="57959"/>
    <x v="52390"/>
    <n v="142431"/>
    <x v="5"/>
    <x v="6"/>
    <x v="6"/>
    <x v="14780"/>
    <x v="6"/>
    <x v="0"/>
  </r>
  <r>
    <x v="57960"/>
    <x v="52391"/>
    <n v="142431"/>
    <x v="684"/>
    <x v="6"/>
    <x v="6"/>
    <x v="40725"/>
    <x v="2"/>
    <x v="1"/>
  </r>
  <r>
    <x v="57961"/>
    <x v="52392"/>
    <n v="142431"/>
    <x v="304"/>
    <x v="6"/>
    <x v="6"/>
    <x v="40726"/>
    <x v="6"/>
    <x v="0"/>
  </r>
  <r>
    <x v="57962"/>
    <x v="52393"/>
    <n v="142431"/>
    <x v="3"/>
    <x v="6"/>
    <x v="6"/>
    <x v="27896"/>
    <x v="4"/>
    <x v="0"/>
  </r>
  <r>
    <x v="57963"/>
    <x v="52394"/>
    <n v="142431"/>
    <x v="15"/>
    <x v="6"/>
    <x v="6"/>
    <x v="40084"/>
    <x v="2"/>
    <x v="1"/>
  </r>
  <r>
    <x v="57964"/>
    <x v="52395"/>
    <n v="142431"/>
    <x v="396"/>
    <x v="6"/>
    <x v="6"/>
    <x v="40727"/>
    <x v="6"/>
    <x v="0"/>
  </r>
  <r>
    <x v="57965"/>
    <x v="52396"/>
    <n v="142462"/>
    <x v="270"/>
    <x v="4"/>
    <x v="4"/>
    <x v="40728"/>
    <x v="0"/>
    <x v="0"/>
  </r>
  <r>
    <x v="57966"/>
    <x v="52397"/>
    <n v="142462"/>
    <x v="781"/>
    <x v="4"/>
    <x v="4"/>
    <x v="40729"/>
    <x v="2"/>
    <x v="1"/>
  </r>
  <r>
    <x v="57967"/>
    <x v="52398"/>
    <n v="142469"/>
    <x v="176"/>
    <x v="1"/>
    <x v="1"/>
    <x v="14418"/>
    <x v="6"/>
    <x v="0"/>
  </r>
  <r>
    <x v="57968"/>
    <x v="52399"/>
    <n v="142472"/>
    <x v="5"/>
    <x v="0"/>
    <x v="0"/>
    <x v="40730"/>
    <x v="2"/>
    <x v="1"/>
  </r>
  <r>
    <x v="57969"/>
    <x v="52400"/>
    <n v="142472"/>
    <x v="1655"/>
    <x v="0"/>
    <x v="0"/>
    <x v="40731"/>
    <x v="2"/>
    <x v="1"/>
  </r>
  <r>
    <x v="57970"/>
    <x v="16511"/>
    <n v="142472"/>
    <x v="13"/>
    <x v="0"/>
    <x v="0"/>
    <x v="15052"/>
    <x v="0"/>
    <x v="0"/>
  </r>
  <r>
    <x v="57971"/>
    <x v="52401"/>
    <n v="142472"/>
    <x v="2"/>
    <x v="0"/>
    <x v="0"/>
    <x v="40732"/>
    <x v="4"/>
    <x v="0"/>
  </r>
  <r>
    <x v="57972"/>
    <x v="52402"/>
    <n v="142472"/>
    <x v="38"/>
    <x v="0"/>
    <x v="0"/>
    <x v="54"/>
    <x v="5"/>
    <x v="0"/>
  </r>
  <r>
    <x v="57973"/>
    <x v="52403"/>
    <n v="142472"/>
    <x v="3"/>
    <x v="0"/>
    <x v="0"/>
    <x v="40733"/>
    <x v="6"/>
    <x v="0"/>
  </r>
  <r>
    <x v="57974"/>
    <x v="52404"/>
    <n v="142472"/>
    <x v="50"/>
    <x v="0"/>
    <x v="0"/>
    <x v="33948"/>
    <x v="6"/>
    <x v="0"/>
  </r>
  <r>
    <x v="57975"/>
    <x v="42861"/>
    <n v="142472"/>
    <x v="531"/>
    <x v="0"/>
    <x v="0"/>
    <x v="25537"/>
    <x v="5"/>
    <x v="0"/>
  </r>
  <r>
    <x v="57976"/>
    <x v="52405"/>
    <n v="142472"/>
    <x v="261"/>
    <x v="0"/>
    <x v="0"/>
    <x v="40734"/>
    <x v="0"/>
    <x v="0"/>
  </r>
  <r>
    <x v="57977"/>
    <x v="52406"/>
    <n v="142472"/>
    <x v="208"/>
    <x v="0"/>
    <x v="0"/>
    <x v="40735"/>
    <x v="5"/>
    <x v="0"/>
  </r>
  <r>
    <x v="57978"/>
    <x v="52407"/>
    <n v="142490"/>
    <x v="5"/>
    <x v="1"/>
    <x v="1"/>
    <x v="40736"/>
    <x v="5"/>
    <x v="0"/>
  </r>
  <r>
    <x v="57979"/>
    <x v="52408"/>
    <n v="142490"/>
    <x v="2"/>
    <x v="1"/>
    <x v="1"/>
    <x v="40737"/>
    <x v="6"/>
    <x v="0"/>
  </r>
  <r>
    <x v="57980"/>
    <x v="52409"/>
    <n v="142490"/>
    <x v="5"/>
    <x v="1"/>
    <x v="1"/>
    <x v="13458"/>
    <x v="6"/>
    <x v="0"/>
  </r>
  <r>
    <x v="57981"/>
    <x v="52410"/>
    <n v="142490"/>
    <x v="35"/>
    <x v="1"/>
    <x v="1"/>
    <x v="40738"/>
    <x v="1"/>
    <x v="0"/>
  </r>
  <r>
    <x v="57982"/>
    <x v="52411"/>
    <n v="142502"/>
    <x v="5"/>
    <x v="0"/>
    <x v="0"/>
    <x v="13243"/>
    <x v="5"/>
    <x v="0"/>
  </r>
  <r>
    <x v="57983"/>
    <x v="52412"/>
    <n v="142502"/>
    <x v="1227"/>
    <x v="0"/>
    <x v="0"/>
    <x v="40739"/>
    <x v="6"/>
    <x v="0"/>
  </r>
  <r>
    <x v="57984"/>
    <x v="52413"/>
    <n v="142502"/>
    <x v="986"/>
    <x v="0"/>
    <x v="0"/>
    <x v="40740"/>
    <x v="4"/>
    <x v="0"/>
  </r>
  <r>
    <x v="57985"/>
    <x v="52414"/>
    <n v="142502"/>
    <x v="87"/>
    <x v="0"/>
    <x v="0"/>
    <x v="14376"/>
    <x v="2"/>
    <x v="1"/>
  </r>
  <r>
    <x v="57986"/>
    <x v="52415"/>
    <n v="142541"/>
    <x v="103"/>
    <x v="13"/>
    <x v="13"/>
    <x v="40741"/>
    <x v="5"/>
    <x v="0"/>
  </r>
  <r>
    <x v="57987"/>
    <x v="52416"/>
    <n v="142541"/>
    <x v="2"/>
    <x v="13"/>
    <x v="13"/>
    <x v="40742"/>
    <x v="6"/>
    <x v="0"/>
  </r>
  <r>
    <x v="57988"/>
    <x v="52417"/>
    <n v="142541"/>
    <x v="319"/>
    <x v="13"/>
    <x v="13"/>
    <x v="40743"/>
    <x v="6"/>
    <x v="0"/>
  </r>
  <r>
    <x v="57989"/>
    <x v="39232"/>
    <n v="142608"/>
    <x v="5"/>
    <x v="1"/>
    <x v="1"/>
    <x v="32196"/>
    <x v="5"/>
    <x v="0"/>
  </r>
  <r>
    <x v="57990"/>
    <x v="52418"/>
    <n v="142608"/>
    <x v="1240"/>
    <x v="1"/>
    <x v="1"/>
    <x v="21601"/>
    <x v="0"/>
    <x v="0"/>
  </r>
  <r>
    <x v="57991"/>
    <x v="27393"/>
    <n v="142608"/>
    <x v="2999"/>
    <x v="1"/>
    <x v="1"/>
    <x v="23721"/>
    <x v="5"/>
    <x v="0"/>
  </r>
  <r>
    <x v="57992"/>
    <x v="52419"/>
    <n v="142618"/>
    <x v="319"/>
    <x v="6"/>
    <x v="6"/>
    <x v="40744"/>
    <x v="5"/>
    <x v="0"/>
  </r>
  <r>
    <x v="57993"/>
    <x v="52420"/>
    <n v="142618"/>
    <x v="320"/>
    <x v="6"/>
    <x v="6"/>
    <x v="16108"/>
    <x v="3"/>
    <x v="0"/>
  </r>
  <r>
    <x v="57994"/>
    <x v="52421"/>
    <n v="142618"/>
    <x v="2"/>
    <x v="6"/>
    <x v="6"/>
    <x v="3911"/>
    <x v="4"/>
    <x v="0"/>
  </r>
  <r>
    <x v="57995"/>
    <x v="52422"/>
    <n v="142668"/>
    <x v="107"/>
    <x v="1"/>
    <x v="1"/>
    <x v="40745"/>
    <x v="3"/>
    <x v="0"/>
  </r>
  <r>
    <x v="57996"/>
    <x v="52423"/>
    <n v="142668"/>
    <x v="8"/>
    <x v="1"/>
    <x v="1"/>
    <x v="20617"/>
    <x v="6"/>
    <x v="0"/>
  </r>
  <r>
    <x v="57997"/>
    <x v="52424"/>
    <n v="142668"/>
    <x v="2"/>
    <x v="1"/>
    <x v="1"/>
    <x v="40746"/>
    <x v="6"/>
    <x v="0"/>
  </r>
  <r>
    <x v="57998"/>
    <x v="52425"/>
    <n v="142668"/>
    <x v="24"/>
    <x v="1"/>
    <x v="1"/>
    <x v="40747"/>
    <x v="0"/>
    <x v="0"/>
  </r>
  <r>
    <x v="57999"/>
    <x v="52426"/>
    <n v="142668"/>
    <x v="74"/>
    <x v="1"/>
    <x v="1"/>
    <x v="40748"/>
    <x v="1"/>
    <x v="0"/>
  </r>
  <r>
    <x v="58000"/>
    <x v="52427"/>
    <n v="142668"/>
    <x v="94"/>
    <x v="1"/>
    <x v="1"/>
    <x v="17812"/>
    <x v="6"/>
    <x v="0"/>
  </r>
  <r>
    <x v="58001"/>
    <x v="52428"/>
    <n v="142674"/>
    <x v="9"/>
    <x v="0"/>
    <x v="0"/>
    <x v="25264"/>
    <x v="6"/>
    <x v="0"/>
  </r>
  <r>
    <x v="58002"/>
    <x v="52429"/>
    <n v="142674"/>
    <x v="75"/>
    <x v="0"/>
    <x v="0"/>
    <x v="40749"/>
    <x v="4"/>
    <x v="0"/>
  </r>
  <r>
    <x v="58003"/>
    <x v="52430"/>
    <n v="142674"/>
    <x v="5"/>
    <x v="0"/>
    <x v="0"/>
    <x v="18354"/>
    <x v="2"/>
    <x v="1"/>
  </r>
  <r>
    <x v="58004"/>
    <x v="52431"/>
    <n v="142698"/>
    <x v="139"/>
    <x v="0"/>
    <x v="0"/>
    <x v="13696"/>
    <x v="1"/>
    <x v="0"/>
  </r>
  <r>
    <x v="58005"/>
    <x v="52432"/>
    <n v="142698"/>
    <x v="187"/>
    <x v="0"/>
    <x v="0"/>
    <x v="4425"/>
    <x v="3"/>
    <x v="0"/>
  </r>
  <r>
    <x v="58006"/>
    <x v="52433"/>
    <n v="142698"/>
    <x v="1064"/>
    <x v="0"/>
    <x v="0"/>
    <x v="40750"/>
    <x v="0"/>
    <x v="0"/>
  </r>
  <r>
    <x v="58007"/>
    <x v="52434"/>
    <n v="142698"/>
    <x v="105"/>
    <x v="0"/>
    <x v="0"/>
    <x v="40751"/>
    <x v="1"/>
    <x v="0"/>
  </r>
  <r>
    <x v="58008"/>
    <x v="52435"/>
    <n v="142698"/>
    <x v="74"/>
    <x v="0"/>
    <x v="0"/>
    <x v="40752"/>
    <x v="5"/>
    <x v="0"/>
  </r>
  <r>
    <x v="58009"/>
    <x v="52436"/>
    <n v="142698"/>
    <x v="5"/>
    <x v="0"/>
    <x v="0"/>
    <x v="40753"/>
    <x v="2"/>
    <x v="1"/>
  </r>
  <r>
    <x v="58010"/>
    <x v="52437"/>
    <n v="142698"/>
    <x v="354"/>
    <x v="0"/>
    <x v="0"/>
    <x v="40754"/>
    <x v="0"/>
    <x v="0"/>
  </r>
  <r>
    <x v="58011"/>
    <x v="52438"/>
    <n v="142698"/>
    <x v="600"/>
    <x v="0"/>
    <x v="0"/>
    <x v="17734"/>
    <x v="5"/>
    <x v="0"/>
  </r>
  <r>
    <x v="58012"/>
    <x v="522"/>
    <n v="142698"/>
    <x v="555"/>
    <x v="0"/>
    <x v="0"/>
    <x v="520"/>
    <x v="5"/>
    <x v="0"/>
  </r>
  <r>
    <x v="58013"/>
    <x v="52439"/>
    <n v="142725"/>
    <x v="63"/>
    <x v="4"/>
    <x v="4"/>
    <x v="40755"/>
    <x v="5"/>
    <x v="0"/>
  </r>
  <r>
    <x v="58014"/>
    <x v="52440"/>
    <n v="142725"/>
    <x v="50"/>
    <x v="4"/>
    <x v="4"/>
    <x v="40756"/>
    <x v="2"/>
    <x v="1"/>
  </r>
  <r>
    <x v="58015"/>
    <x v="52441"/>
    <n v="142725"/>
    <x v="2857"/>
    <x v="4"/>
    <x v="4"/>
    <x v="40757"/>
    <x v="6"/>
    <x v="0"/>
  </r>
  <r>
    <x v="58016"/>
    <x v="52442"/>
    <n v="142725"/>
    <x v="2"/>
    <x v="4"/>
    <x v="4"/>
    <x v="9253"/>
    <x v="5"/>
    <x v="0"/>
  </r>
  <r>
    <x v="58017"/>
    <x v="52443"/>
    <n v="142725"/>
    <x v="67"/>
    <x v="4"/>
    <x v="4"/>
    <x v="40758"/>
    <x v="0"/>
    <x v="0"/>
  </r>
  <r>
    <x v="58018"/>
    <x v="52444"/>
    <n v="142725"/>
    <x v="716"/>
    <x v="4"/>
    <x v="4"/>
    <x v="40759"/>
    <x v="4"/>
    <x v="0"/>
  </r>
  <r>
    <x v="58019"/>
    <x v="52445"/>
    <n v="142725"/>
    <x v="2070"/>
    <x v="4"/>
    <x v="4"/>
    <x v="4866"/>
    <x v="0"/>
    <x v="0"/>
  </r>
  <r>
    <x v="58020"/>
    <x v="43345"/>
    <n v="142725"/>
    <x v="9"/>
    <x v="4"/>
    <x v="4"/>
    <x v="19931"/>
    <x v="1"/>
    <x v="0"/>
  </r>
  <r>
    <x v="58021"/>
    <x v="52446"/>
    <n v="142725"/>
    <x v="508"/>
    <x v="4"/>
    <x v="4"/>
    <x v="7124"/>
    <x v="6"/>
    <x v="0"/>
  </r>
  <r>
    <x v="58022"/>
    <x v="12239"/>
    <n v="142725"/>
    <x v="1151"/>
    <x v="4"/>
    <x v="4"/>
    <x v="11428"/>
    <x v="2"/>
    <x v="1"/>
  </r>
  <r>
    <x v="58023"/>
    <x v="52447"/>
    <n v="142725"/>
    <x v="643"/>
    <x v="4"/>
    <x v="4"/>
    <x v="40760"/>
    <x v="3"/>
    <x v="0"/>
  </r>
  <r>
    <x v="58024"/>
    <x v="52448"/>
    <n v="142725"/>
    <x v="13"/>
    <x v="4"/>
    <x v="4"/>
    <x v="36687"/>
    <x v="5"/>
    <x v="0"/>
  </r>
  <r>
    <x v="58025"/>
    <x v="52449"/>
    <n v="142725"/>
    <x v="845"/>
    <x v="4"/>
    <x v="4"/>
    <x v="33124"/>
    <x v="4"/>
    <x v="0"/>
  </r>
  <r>
    <x v="58026"/>
    <x v="52450"/>
    <n v="142756"/>
    <x v="4184"/>
    <x v="0"/>
    <x v="0"/>
    <x v="14763"/>
    <x v="0"/>
    <x v="0"/>
  </r>
  <r>
    <x v="58027"/>
    <x v="52451"/>
    <n v="142756"/>
    <x v="238"/>
    <x v="0"/>
    <x v="0"/>
    <x v="40761"/>
    <x v="4"/>
    <x v="0"/>
  </r>
  <r>
    <x v="58028"/>
    <x v="52452"/>
    <n v="142775"/>
    <x v="212"/>
    <x v="0"/>
    <x v="0"/>
    <x v="40762"/>
    <x v="6"/>
    <x v="0"/>
  </r>
  <r>
    <x v="58029"/>
    <x v="52453"/>
    <n v="142775"/>
    <x v="208"/>
    <x v="0"/>
    <x v="0"/>
    <x v="40763"/>
    <x v="6"/>
    <x v="0"/>
  </r>
  <r>
    <x v="58030"/>
    <x v="10876"/>
    <n v="142775"/>
    <x v="13"/>
    <x v="0"/>
    <x v="0"/>
    <x v="10262"/>
    <x v="1"/>
    <x v="0"/>
  </r>
  <r>
    <x v="58031"/>
    <x v="52454"/>
    <n v="142775"/>
    <x v="309"/>
    <x v="0"/>
    <x v="0"/>
    <x v="40764"/>
    <x v="6"/>
    <x v="0"/>
  </r>
  <r>
    <x v="58032"/>
    <x v="52455"/>
    <n v="142775"/>
    <x v="139"/>
    <x v="0"/>
    <x v="0"/>
    <x v="40765"/>
    <x v="2"/>
    <x v="1"/>
  </r>
  <r>
    <x v="58033"/>
    <x v="52456"/>
    <n v="142775"/>
    <x v="2"/>
    <x v="0"/>
    <x v="0"/>
    <x v="40766"/>
    <x v="3"/>
    <x v="0"/>
  </r>
  <r>
    <x v="58034"/>
    <x v="52457"/>
    <n v="142775"/>
    <x v="136"/>
    <x v="0"/>
    <x v="0"/>
    <x v="40767"/>
    <x v="3"/>
    <x v="0"/>
  </r>
  <r>
    <x v="58035"/>
    <x v="52458"/>
    <n v="142775"/>
    <x v="580"/>
    <x v="0"/>
    <x v="0"/>
    <x v="25752"/>
    <x v="1"/>
    <x v="0"/>
  </r>
  <r>
    <x v="58036"/>
    <x v="2651"/>
    <n v="142775"/>
    <x v="9"/>
    <x v="0"/>
    <x v="0"/>
    <x v="2604"/>
    <x v="1"/>
    <x v="0"/>
  </r>
  <r>
    <x v="58037"/>
    <x v="52459"/>
    <n v="142775"/>
    <x v="2"/>
    <x v="0"/>
    <x v="0"/>
    <x v="40768"/>
    <x v="4"/>
    <x v="0"/>
  </r>
  <r>
    <x v="58038"/>
    <x v="52460"/>
    <n v="142775"/>
    <x v="5"/>
    <x v="0"/>
    <x v="0"/>
    <x v="40769"/>
    <x v="2"/>
    <x v="1"/>
  </r>
  <r>
    <x v="58039"/>
    <x v="52461"/>
    <n v="142775"/>
    <x v="968"/>
    <x v="0"/>
    <x v="0"/>
    <x v="40770"/>
    <x v="2"/>
    <x v="1"/>
  </r>
  <r>
    <x v="58040"/>
    <x v="18825"/>
    <n v="142775"/>
    <x v="129"/>
    <x v="0"/>
    <x v="0"/>
    <x v="16989"/>
    <x v="3"/>
    <x v="0"/>
  </r>
  <r>
    <x v="58041"/>
    <x v="29241"/>
    <n v="142775"/>
    <x v="57"/>
    <x v="0"/>
    <x v="0"/>
    <x v="25100"/>
    <x v="3"/>
    <x v="0"/>
  </r>
  <r>
    <x v="58042"/>
    <x v="52462"/>
    <n v="142775"/>
    <x v="8"/>
    <x v="0"/>
    <x v="0"/>
    <x v="4152"/>
    <x v="6"/>
    <x v="0"/>
  </r>
  <r>
    <x v="58043"/>
    <x v="52463"/>
    <n v="142775"/>
    <x v="342"/>
    <x v="0"/>
    <x v="0"/>
    <x v="29024"/>
    <x v="1"/>
    <x v="0"/>
  </r>
  <r>
    <x v="58044"/>
    <x v="12658"/>
    <n v="142775"/>
    <x v="785"/>
    <x v="0"/>
    <x v="0"/>
    <x v="6890"/>
    <x v="0"/>
    <x v="0"/>
  </r>
  <r>
    <x v="58045"/>
    <x v="52464"/>
    <n v="142775"/>
    <x v="414"/>
    <x v="0"/>
    <x v="0"/>
    <x v="40771"/>
    <x v="4"/>
    <x v="0"/>
  </r>
  <r>
    <x v="58046"/>
    <x v="52465"/>
    <n v="142775"/>
    <x v="121"/>
    <x v="0"/>
    <x v="0"/>
    <x v="40772"/>
    <x v="2"/>
    <x v="1"/>
  </r>
  <r>
    <x v="58047"/>
    <x v="52466"/>
    <n v="142811"/>
    <x v="57"/>
    <x v="5"/>
    <x v="5"/>
    <x v="31921"/>
    <x v="3"/>
    <x v="0"/>
  </r>
  <r>
    <x v="58048"/>
    <x v="52467"/>
    <n v="142811"/>
    <x v="806"/>
    <x v="5"/>
    <x v="5"/>
    <x v="915"/>
    <x v="1"/>
    <x v="0"/>
  </r>
  <r>
    <x v="58049"/>
    <x v="52468"/>
    <n v="142811"/>
    <x v="373"/>
    <x v="5"/>
    <x v="5"/>
    <x v="13762"/>
    <x v="6"/>
    <x v="0"/>
  </r>
  <r>
    <x v="58050"/>
    <x v="52469"/>
    <n v="142811"/>
    <x v="1621"/>
    <x v="5"/>
    <x v="5"/>
    <x v="40773"/>
    <x v="5"/>
    <x v="0"/>
  </r>
  <r>
    <x v="58051"/>
    <x v="52470"/>
    <n v="142829"/>
    <x v="2"/>
    <x v="15"/>
    <x v="15"/>
    <x v="7364"/>
    <x v="1"/>
    <x v="0"/>
  </r>
  <r>
    <x v="58052"/>
    <x v="52471"/>
    <n v="142829"/>
    <x v="1736"/>
    <x v="15"/>
    <x v="15"/>
    <x v="40774"/>
    <x v="6"/>
    <x v="0"/>
  </r>
  <r>
    <x v="58053"/>
    <x v="48499"/>
    <n v="142829"/>
    <x v="1362"/>
    <x v="15"/>
    <x v="15"/>
    <x v="10653"/>
    <x v="5"/>
    <x v="0"/>
  </r>
  <r>
    <x v="58054"/>
    <x v="52472"/>
    <n v="142834"/>
    <x v="5"/>
    <x v="4"/>
    <x v="4"/>
    <x v="39479"/>
    <x v="1"/>
    <x v="0"/>
  </r>
  <r>
    <x v="58055"/>
    <x v="19809"/>
    <n v="142834"/>
    <x v="13"/>
    <x v="4"/>
    <x v="4"/>
    <x v="17797"/>
    <x v="6"/>
    <x v="0"/>
  </r>
  <r>
    <x v="58056"/>
    <x v="52473"/>
    <n v="142861"/>
    <x v="238"/>
    <x v="0"/>
    <x v="0"/>
    <x v="40775"/>
    <x v="1"/>
    <x v="0"/>
  </r>
  <r>
    <x v="58057"/>
    <x v="52474"/>
    <n v="142861"/>
    <x v="8"/>
    <x v="0"/>
    <x v="0"/>
    <x v="39678"/>
    <x v="1"/>
    <x v="0"/>
  </r>
  <r>
    <x v="58058"/>
    <x v="52475"/>
    <n v="142861"/>
    <x v="320"/>
    <x v="0"/>
    <x v="0"/>
    <x v="40776"/>
    <x v="1"/>
    <x v="0"/>
  </r>
  <r>
    <x v="58059"/>
    <x v="52476"/>
    <n v="142861"/>
    <x v="53"/>
    <x v="0"/>
    <x v="0"/>
    <x v="40777"/>
    <x v="6"/>
    <x v="0"/>
  </r>
  <r>
    <x v="58060"/>
    <x v="52477"/>
    <n v="142861"/>
    <x v="2030"/>
    <x v="0"/>
    <x v="0"/>
    <x v="40778"/>
    <x v="5"/>
    <x v="0"/>
  </r>
  <r>
    <x v="58061"/>
    <x v="52478"/>
    <n v="142861"/>
    <x v="706"/>
    <x v="0"/>
    <x v="0"/>
    <x v="20597"/>
    <x v="6"/>
    <x v="0"/>
  </r>
  <r>
    <x v="58062"/>
    <x v="52479"/>
    <n v="142861"/>
    <x v="334"/>
    <x v="0"/>
    <x v="0"/>
    <x v="34486"/>
    <x v="5"/>
    <x v="0"/>
  </r>
  <r>
    <x v="58063"/>
    <x v="52480"/>
    <n v="142861"/>
    <x v="75"/>
    <x v="0"/>
    <x v="0"/>
    <x v="40779"/>
    <x v="4"/>
    <x v="0"/>
  </r>
  <r>
    <x v="58064"/>
    <x v="52481"/>
    <n v="142861"/>
    <x v="628"/>
    <x v="0"/>
    <x v="0"/>
    <x v="40780"/>
    <x v="2"/>
    <x v="1"/>
  </r>
  <r>
    <x v="58065"/>
    <x v="6080"/>
    <n v="142861"/>
    <x v="9"/>
    <x v="0"/>
    <x v="0"/>
    <x v="5888"/>
    <x v="5"/>
    <x v="0"/>
  </r>
  <r>
    <x v="58066"/>
    <x v="52482"/>
    <n v="142861"/>
    <x v="2439"/>
    <x v="0"/>
    <x v="0"/>
    <x v="9001"/>
    <x v="5"/>
    <x v="0"/>
  </r>
  <r>
    <x v="58067"/>
    <x v="52483"/>
    <n v="142861"/>
    <x v="112"/>
    <x v="0"/>
    <x v="0"/>
    <x v="40781"/>
    <x v="6"/>
    <x v="0"/>
  </r>
  <r>
    <x v="58068"/>
    <x v="34943"/>
    <n v="142861"/>
    <x v="24"/>
    <x v="0"/>
    <x v="0"/>
    <x v="8699"/>
    <x v="0"/>
    <x v="0"/>
  </r>
  <r>
    <x v="58069"/>
    <x v="52484"/>
    <n v="142861"/>
    <x v="4185"/>
    <x v="0"/>
    <x v="0"/>
    <x v="21194"/>
    <x v="6"/>
    <x v="0"/>
  </r>
  <r>
    <x v="58070"/>
    <x v="52485"/>
    <n v="142861"/>
    <x v="132"/>
    <x v="0"/>
    <x v="0"/>
    <x v="40782"/>
    <x v="2"/>
    <x v="1"/>
  </r>
  <r>
    <x v="58071"/>
    <x v="2923"/>
    <n v="142861"/>
    <x v="120"/>
    <x v="0"/>
    <x v="0"/>
    <x v="2869"/>
    <x v="2"/>
    <x v="1"/>
  </r>
  <r>
    <x v="58072"/>
    <x v="52486"/>
    <n v="142861"/>
    <x v="575"/>
    <x v="0"/>
    <x v="0"/>
    <x v="39401"/>
    <x v="4"/>
    <x v="0"/>
  </r>
  <r>
    <x v="58073"/>
    <x v="52487"/>
    <n v="142861"/>
    <x v="129"/>
    <x v="0"/>
    <x v="0"/>
    <x v="40783"/>
    <x v="6"/>
    <x v="0"/>
  </r>
  <r>
    <x v="58074"/>
    <x v="52488"/>
    <n v="142872"/>
    <x v="229"/>
    <x v="1"/>
    <x v="1"/>
    <x v="40784"/>
    <x v="0"/>
    <x v="0"/>
  </r>
  <r>
    <x v="58075"/>
    <x v="52489"/>
    <n v="142872"/>
    <x v="121"/>
    <x v="1"/>
    <x v="1"/>
    <x v="13777"/>
    <x v="4"/>
    <x v="0"/>
  </r>
  <r>
    <x v="58076"/>
    <x v="52490"/>
    <n v="142872"/>
    <x v="16"/>
    <x v="1"/>
    <x v="1"/>
    <x v="23819"/>
    <x v="6"/>
    <x v="0"/>
  </r>
  <r>
    <x v="58077"/>
    <x v="52491"/>
    <n v="142872"/>
    <x v="213"/>
    <x v="1"/>
    <x v="1"/>
    <x v="40785"/>
    <x v="6"/>
    <x v="0"/>
  </r>
  <r>
    <x v="58078"/>
    <x v="52492"/>
    <n v="142872"/>
    <x v="9"/>
    <x v="1"/>
    <x v="1"/>
    <x v="40786"/>
    <x v="2"/>
    <x v="1"/>
  </r>
  <r>
    <x v="58079"/>
    <x v="52493"/>
    <n v="142872"/>
    <x v="895"/>
    <x v="1"/>
    <x v="1"/>
    <x v="40787"/>
    <x v="2"/>
    <x v="1"/>
  </r>
  <r>
    <x v="58080"/>
    <x v="31175"/>
    <n v="142872"/>
    <x v="4186"/>
    <x v="1"/>
    <x v="1"/>
    <x v="2917"/>
    <x v="6"/>
    <x v="0"/>
  </r>
  <r>
    <x v="58081"/>
    <x v="36450"/>
    <n v="142872"/>
    <x v="232"/>
    <x v="1"/>
    <x v="1"/>
    <x v="20545"/>
    <x v="6"/>
    <x v="0"/>
  </r>
  <r>
    <x v="58082"/>
    <x v="23306"/>
    <n v="142872"/>
    <x v="8"/>
    <x v="1"/>
    <x v="1"/>
    <x v="20587"/>
    <x v="0"/>
    <x v="0"/>
  </r>
  <r>
    <x v="58083"/>
    <x v="52494"/>
    <n v="142879"/>
    <x v="420"/>
    <x v="6"/>
    <x v="6"/>
    <x v="27506"/>
    <x v="3"/>
    <x v="0"/>
  </r>
  <r>
    <x v="58084"/>
    <x v="52495"/>
    <n v="142879"/>
    <x v="2477"/>
    <x v="6"/>
    <x v="6"/>
    <x v="37645"/>
    <x v="4"/>
    <x v="0"/>
  </r>
  <r>
    <x v="58085"/>
    <x v="15889"/>
    <n v="142879"/>
    <x v="5"/>
    <x v="6"/>
    <x v="6"/>
    <x v="14525"/>
    <x v="1"/>
    <x v="0"/>
  </r>
  <r>
    <x v="58086"/>
    <x v="52496"/>
    <n v="142879"/>
    <x v="38"/>
    <x v="6"/>
    <x v="6"/>
    <x v="7881"/>
    <x v="6"/>
    <x v="0"/>
  </r>
  <r>
    <x v="58087"/>
    <x v="52497"/>
    <n v="142888"/>
    <x v="1741"/>
    <x v="0"/>
    <x v="0"/>
    <x v="40788"/>
    <x v="0"/>
    <x v="0"/>
  </r>
  <r>
    <x v="58088"/>
    <x v="11023"/>
    <n v="142888"/>
    <x v="406"/>
    <x v="0"/>
    <x v="0"/>
    <x v="10384"/>
    <x v="2"/>
    <x v="1"/>
  </r>
  <r>
    <x v="58089"/>
    <x v="52498"/>
    <n v="142888"/>
    <x v="60"/>
    <x v="0"/>
    <x v="0"/>
    <x v="40789"/>
    <x v="6"/>
    <x v="0"/>
  </r>
  <r>
    <x v="58090"/>
    <x v="52499"/>
    <n v="142888"/>
    <x v="8"/>
    <x v="0"/>
    <x v="0"/>
    <x v="40790"/>
    <x v="2"/>
    <x v="1"/>
  </r>
  <r>
    <x v="58091"/>
    <x v="52500"/>
    <n v="142888"/>
    <x v="349"/>
    <x v="0"/>
    <x v="0"/>
    <x v="40791"/>
    <x v="0"/>
    <x v="0"/>
  </r>
  <r>
    <x v="58092"/>
    <x v="52501"/>
    <n v="142888"/>
    <x v="1609"/>
    <x v="0"/>
    <x v="0"/>
    <x v="22308"/>
    <x v="3"/>
    <x v="0"/>
  </r>
  <r>
    <x v="58093"/>
    <x v="52502"/>
    <n v="142888"/>
    <x v="2"/>
    <x v="0"/>
    <x v="0"/>
    <x v="40792"/>
    <x v="6"/>
    <x v="0"/>
  </r>
  <r>
    <x v="58094"/>
    <x v="52503"/>
    <n v="142888"/>
    <x v="9"/>
    <x v="0"/>
    <x v="0"/>
    <x v="4932"/>
    <x v="6"/>
    <x v="0"/>
  </r>
  <r>
    <x v="58095"/>
    <x v="52504"/>
    <n v="142888"/>
    <x v="2632"/>
    <x v="0"/>
    <x v="0"/>
    <x v="40793"/>
    <x v="0"/>
    <x v="0"/>
  </r>
  <r>
    <x v="58096"/>
    <x v="52505"/>
    <n v="142888"/>
    <x v="126"/>
    <x v="0"/>
    <x v="0"/>
    <x v="7420"/>
    <x v="0"/>
    <x v="0"/>
  </r>
  <r>
    <x v="58097"/>
    <x v="52506"/>
    <n v="142888"/>
    <x v="2819"/>
    <x v="0"/>
    <x v="0"/>
    <x v="40794"/>
    <x v="2"/>
    <x v="1"/>
  </r>
  <r>
    <x v="58098"/>
    <x v="52507"/>
    <n v="142888"/>
    <x v="275"/>
    <x v="0"/>
    <x v="0"/>
    <x v="28315"/>
    <x v="2"/>
    <x v="1"/>
  </r>
  <r>
    <x v="58099"/>
    <x v="52508"/>
    <n v="142888"/>
    <x v="172"/>
    <x v="0"/>
    <x v="0"/>
    <x v="40795"/>
    <x v="5"/>
    <x v="0"/>
  </r>
  <r>
    <x v="58100"/>
    <x v="44343"/>
    <n v="142888"/>
    <x v="1086"/>
    <x v="0"/>
    <x v="0"/>
    <x v="35601"/>
    <x v="6"/>
    <x v="0"/>
  </r>
  <r>
    <x v="58101"/>
    <x v="52509"/>
    <n v="142888"/>
    <x v="128"/>
    <x v="0"/>
    <x v="0"/>
    <x v="25697"/>
    <x v="3"/>
    <x v="0"/>
  </r>
  <r>
    <x v="58102"/>
    <x v="52510"/>
    <n v="142888"/>
    <x v="255"/>
    <x v="0"/>
    <x v="0"/>
    <x v="40796"/>
    <x v="1"/>
    <x v="0"/>
  </r>
  <r>
    <x v="58103"/>
    <x v="52511"/>
    <n v="142888"/>
    <x v="50"/>
    <x v="0"/>
    <x v="0"/>
    <x v="40797"/>
    <x v="0"/>
    <x v="0"/>
  </r>
  <r>
    <x v="58104"/>
    <x v="52512"/>
    <n v="142888"/>
    <x v="188"/>
    <x v="0"/>
    <x v="0"/>
    <x v="40798"/>
    <x v="6"/>
    <x v="0"/>
  </r>
  <r>
    <x v="58105"/>
    <x v="52513"/>
    <n v="142895"/>
    <x v="38"/>
    <x v="0"/>
    <x v="0"/>
    <x v="40799"/>
    <x v="5"/>
    <x v="0"/>
  </r>
  <r>
    <x v="58106"/>
    <x v="52514"/>
    <n v="142895"/>
    <x v="1354"/>
    <x v="0"/>
    <x v="0"/>
    <x v="40800"/>
    <x v="1"/>
    <x v="0"/>
  </r>
  <r>
    <x v="58107"/>
    <x v="52515"/>
    <n v="142895"/>
    <x v="652"/>
    <x v="0"/>
    <x v="0"/>
    <x v="40801"/>
    <x v="3"/>
    <x v="0"/>
  </r>
  <r>
    <x v="58108"/>
    <x v="52516"/>
    <n v="142895"/>
    <x v="2007"/>
    <x v="0"/>
    <x v="0"/>
    <x v="27289"/>
    <x v="1"/>
    <x v="0"/>
  </r>
  <r>
    <x v="58109"/>
    <x v="52517"/>
    <n v="142895"/>
    <x v="533"/>
    <x v="0"/>
    <x v="0"/>
    <x v="40802"/>
    <x v="6"/>
    <x v="0"/>
  </r>
  <r>
    <x v="58110"/>
    <x v="52518"/>
    <n v="142895"/>
    <x v="81"/>
    <x v="0"/>
    <x v="0"/>
    <x v="40803"/>
    <x v="2"/>
    <x v="1"/>
  </r>
  <r>
    <x v="58111"/>
    <x v="52519"/>
    <n v="142895"/>
    <x v="66"/>
    <x v="0"/>
    <x v="0"/>
    <x v="40804"/>
    <x v="2"/>
    <x v="1"/>
  </r>
  <r>
    <x v="58112"/>
    <x v="52520"/>
    <n v="142895"/>
    <x v="103"/>
    <x v="0"/>
    <x v="0"/>
    <x v="26175"/>
    <x v="6"/>
    <x v="0"/>
  </r>
  <r>
    <x v="58113"/>
    <x v="52521"/>
    <n v="142895"/>
    <x v="67"/>
    <x v="0"/>
    <x v="0"/>
    <x v="40805"/>
    <x v="0"/>
    <x v="0"/>
  </r>
  <r>
    <x v="58114"/>
    <x v="22462"/>
    <n v="142895"/>
    <x v="2"/>
    <x v="0"/>
    <x v="0"/>
    <x v="13603"/>
    <x v="6"/>
    <x v="0"/>
  </r>
  <r>
    <x v="58115"/>
    <x v="52522"/>
    <n v="142929"/>
    <x v="5"/>
    <x v="0"/>
    <x v="0"/>
    <x v="14693"/>
    <x v="3"/>
    <x v="0"/>
  </r>
  <r>
    <x v="58116"/>
    <x v="52523"/>
    <n v="142929"/>
    <x v="172"/>
    <x v="0"/>
    <x v="0"/>
    <x v="24792"/>
    <x v="5"/>
    <x v="0"/>
  </r>
  <r>
    <x v="58117"/>
    <x v="52524"/>
    <n v="142929"/>
    <x v="2092"/>
    <x v="0"/>
    <x v="0"/>
    <x v="31688"/>
    <x v="2"/>
    <x v="1"/>
  </r>
  <r>
    <x v="58118"/>
    <x v="24412"/>
    <n v="142929"/>
    <x v="225"/>
    <x v="0"/>
    <x v="0"/>
    <x v="21462"/>
    <x v="4"/>
    <x v="0"/>
  </r>
  <r>
    <x v="58119"/>
    <x v="52525"/>
    <n v="142929"/>
    <x v="9"/>
    <x v="0"/>
    <x v="0"/>
    <x v="40806"/>
    <x v="2"/>
    <x v="1"/>
  </r>
  <r>
    <x v="58120"/>
    <x v="52526"/>
    <n v="142929"/>
    <x v="993"/>
    <x v="0"/>
    <x v="0"/>
    <x v="12695"/>
    <x v="0"/>
    <x v="0"/>
  </r>
  <r>
    <x v="58121"/>
    <x v="52527"/>
    <n v="142929"/>
    <x v="783"/>
    <x v="0"/>
    <x v="0"/>
    <x v="40807"/>
    <x v="5"/>
    <x v="0"/>
  </r>
  <r>
    <x v="58122"/>
    <x v="4066"/>
    <n v="142929"/>
    <x v="819"/>
    <x v="0"/>
    <x v="0"/>
    <x v="3982"/>
    <x v="4"/>
    <x v="0"/>
  </r>
  <r>
    <x v="58123"/>
    <x v="31210"/>
    <n v="142929"/>
    <x v="53"/>
    <x v="0"/>
    <x v="0"/>
    <x v="2396"/>
    <x v="3"/>
    <x v="0"/>
  </r>
  <r>
    <x v="58124"/>
    <x v="52528"/>
    <n v="142952"/>
    <x v="5"/>
    <x v="0"/>
    <x v="0"/>
    <x v="29444"/>
    <x v="2"/>
    <x v="1"/>
  </r>
  <r>
    <x v="58125"/>
    <x v="52529"/>
    <n v="142952"/>
    <x v="952"/>
    <x v="0"/>
    <x v="0"/>
    <x v="40808"/>
    <x v="0"/>
    <x v="0"/>
  </r>
  <r>
    <x v="58126"/>
    <x v="52530"/>
    <n v="142952"/>
    <x v="87"/>
    <x v="0"/>
    <x v="0"/>
    <x v="40809"/>
    <x v="2"/>
    <x v="1"/>
  </r>
  <r>
    <x v="58127"/>
    <x v="41969"/>
    <n v="142952"/>
    <x v="680"/>
    <x v="0"/>
    <x v="0"/>
    <x v="34047"/>
    <x v="5"/>
    <x v="0"/>
  </r>
  <r>
    <x v="58128"/>
    <x v="52531"/>
    <n v="142952"/>
    <x v="73"/>
    <x v="0"/>
    <x v="0"/>
    <x v="1465"/>
    <x v="0"/>
    <x v="0"/>
  </r>
  <r>
    <x v="58129"/>
    <x v="21814"/>
    <n v="142952"/>
    <x v="53"/>
    <x v="0"/>
    <x v="0"/>
    <x v="19424"/>
    <x v="6"/>
    <x v="0"/>
  </r>
  <r>
    <x v="58130"/>
    <x v="39313"/>
    <n v="142952"/>
    <x v="151"/>
    <x v="0"/>
    <x v="0"/>
    <x v="32254"/>
    <x v="5"/>
    <x v="0"/>
  </r>
  <r>
    <x v="58131"/>
    <x v="52532"/>
    <n v="142952"/>
    <x v="2453"/>
    <x v="0"/>
    <x v="0"/>
    <x v="6673"/>
    <x v="4"/>
    <x v="0"/>
  </r>
  <r>
    <x v="58132"/>
    <x v="52533"/>
    <n v="142952"/>
    <x v="862"/>
    <x v="0"/>
    <x v="0"/>
    <x v="4613"/>
    <x v="3"/>
    <x v="0"/>
  </r>
  <r>
    <x v="58133"/>
    <x v="52534"/>
    <n v="142952"/>
    <x v="164"/>
    <x v="0"/>
    <x v="0"/>
    <x v="40810"/>
    <x v="6"/>
    <x v="0"/>
  </r>
  <r>
    <x v="58134"/>
    <x v="2440"/>
    <n v="142952"/>
    <x v="300"/>
    <x v="0"/>
    <x v="0"/>
    <x v="2394"/>
    <x v="1"/>
    <x v="0"/>
  </r>
  <r>
    <x v="58135"/>
    <x v="52535"/>
    <n v="142960"/>
    <x v="190"/>
    <x v="2"/>
    <x v="2"/>
    <x v="40327"/>
    <x v="1"/>
    <x v="0"/>
  </r>
  <r>
    <x v="58136"/>
    <x v="52536"/>
    <n v="142960"/>
    <x v="2"/>
    <x v="2"/>
    <x v="2"/>
    <x v="11697"/>
    <x v="6"/>
    <x v="0"/>
  </r>
  <r>
    <x v="58137"/>
    <x v="52537"/>
    <n v="142960"/>
    <x v="3"/>
    <x v="2"/>
    <x v="2"/>
    <x v="8681"/>
    <x v="4"/>
    <x v="0"/>
  </r>
  <r>
    <x v="58138"/>
    <x v="52538"/>
    <n v="142960"/>
    <x v="82"/>
    <x v="2"/>
    <x v="2"/>
    <x v="40811"/>
    <x v="3"/>
    <x v="0"/>
  </r>
  <r>
    <x v="58139"/>
    <x v="52539"/>
    <n v="142960"/>
    <x v="154"/>
    <x v="2"/>
    <x v="2"/>
    <x v="40812"/>
    <x v="0"/>
    <x v="0"/>
  </r>
  <r>
    <x v="58140"/>
    <x v="52540"/>
    <n v="142960"/>
    <x v="57"/>
    <x v="2"/>
    <x v="2"/>
    <x v="40813"/>
    <x v="1"/>
    <x v="0"/>
  </r>
  <r>
    <x v="58141"/>
    <x v="41459"/>
    <n v="142960"/>
    <x v="510"/>
    <x v="2"/>
    <x v="2"/>
    <x v="23061"/>
    <x v="5"/>
    <x v="0"/>
  </r>
  <r>
    <x v="58142"/>
    <x v="52541"/>
    <n v="142960"/>
    <x v="1709"/>
    <x v="2"/>
    <x v="2"/>
    <x v="40814"/>
    <x v="4"/>
    <x v="0"/>
  </r>
  <r>
    <x v="58143"/>
    <x v="52542"/>
    <n v="142962"/>
    <x v="806"/>
    <x v="11"/>
    <x v="11"/>
    <x v="40815"/>
    <x v="1"/>
    <x v="0"/>
  </r>
  <r>
    <x v="58144"/>
    <x v="52543"/>
    <n v="142962"/>
    <x v="213"/>
    <x v="11"/>
    <x v="11"/>
    <x v="40816"/>
    <x v="6"/>
    <x v="0"/>
  </r>
  <r>
    <x v="58145"/>
    <x v="52544"/>
    <n v="142962"/>
    <x v="51"/>
    <x v="11"/>
    <x v="11"/>
    <x v="40817"/>
    <x v="2"/>
    <x v="1"/>
  </r>
  <r>
    <x v="58146"/>
    <x v="52545"/>
    <n v="142962"/>
    <x v="58"/>
    <x v="11"/>
    <x v="11"/>
    <x v="40818"/>
    <x v="2"/>
    <x v="1"/>
  </r>
  <r>
    <x v="58147"/>
    <x v="52546"/>
    <n v="142962"/>
    <x v="682"/>
    <x v="11"/>
    <x v="11"/>
    <x v="40819"/>
    <x v="1"/>
    <x v="0"/>
  </r>
  <r>
    <x v="58148"/>
    <x v="52547"/>
    <n v="142962"/>
    <x v="1551"/>
    <x v="11"/>
    <x v="11"/>
    <x v="6953"/>
    <x v="2"/>
    <x v="1"/>
  </r>
  <r>
    <x v="58149"/>
    <x v="52548"/>
    <n v="142962"/>
    <x v="205"/>
    <x v="11"/>
    <x v="11"/>
    <x v="17544"/>
    <x v="0"/>
    <x v="0"/>
  </r>
  <r>
    <x v="58150"/>
    <x v="52549"/>
    <n v="142962"/>
    <x v="13"/>
    <x v="11"/>
    <x v="11"/>
    <x v="40820"/>
    <x v="2"/>
    <x v="1"/>
  </r>
  <r>
    <x v="58151"/>
    <x v="52550"/>
    <n v="142962"/>
    <x v="13"/>
    <x v="11"/>
    <x v="11"/>
    <x v="4910"/>
    <x v="5"/>
    <x v="0"/>
  </r>
  <r>
    <x v="58152"/>
    <x v="52551"/>
    <n v="142962"/>
    <x v="175"/>
    <x v="11"/>
    <x v="11"/>
    <x v="40821"/>
    <x v="0"/>
    <x v="0"/>
  </r>
  <r>
    <x v="58153"/>
    <x v="52552"/>
    <n v="142962"/>
    <x v="2551"/>
    <x v="11"/>
    <x v="11"/>
    <x v="40822"/>
    <x v="6"/>
    <x v="0"/>
  </r>
  <r>
    <x v="58154"/>
    <x v="52553"/>
    <n v="142962"/>
    <x v="50"/>
    <x v="11"/>
    <x v="11"/>
    <x v="20374"/>
    <x v="0"/>
    <x v="0"/>
  </r>
  <r>
    <x v="58155"/>
    <x v="52554"/>
    <n v="142962"/>
    <x v="1016"/>
    <x v="11"/>
    <x v="11"/>
    <x v="40823"/>
    <x v="3"/>
    <x v="0"/>
  </r>
  <r>
    <x v="58156"/>
    <x v="52555"/>
    <n v="142962"/>
    <x v="2"/>
    <x v="11"/>
    <x v="11"/>
    <x v="40824"/>
    <x v="5"/>
    <x v="0"/>
  </r>
  <r>
    <x v="58157"/>
    <x v="52556"/>
    <n v="142962"/>
    <x v="56"/>
    <x v="11"/>
    <x v="11"/>
    <x v="40825"/>
    <x v="1"/>
    <x v="0"/>
  </r>
  <r>
    <x v="58158"/>
    <x v="52557"/>
    <n v="142962"/>
    <x v="593"/>
    <x v="11"/>
    <x v="11"/>
    <x v="40826"/>
    <x v="6"/>
    <x v="0"/>
  </r>
  <r>
    <x v="58159"/>
    <x v="52558"/>
    <n v="142991"/>
    <x v="2"/>
    <x v="16"/>
    <x v="16"/>
    <x v="29200"/>
    <x v="1"/>
    <x v="0"/>
  </r>
  <r>
    <x v="58160"/>
    <x v="52559"/>
    <n v="142991"/>
    <x v="733"/>
    <x v="16"/>
    <x v="16"/>
    <x v="17814"/>
    <x v="5"/>
    <x v="0"/>
  </r>
  <r>
    <x v="58161"/>
    <x v="52560"/>
    <n v="142991"/>
    <x v="4187"/>
    <x v="16"/>
    <x v="16"/>
    <x v="4009"/>
    <x v="0"/>
    <x v="0"/>
  </r>
  <r>
    <x v="58162"/>
    <x v="52561"/>
    <n v="142991"/>
    <x v="191"/>
    <x v="16"/>
    <x v="16"/>
    <x v="25714"/>
    <x v="6"/>
    <x v="0"/>
  </r>
  <r>
    <x v="58163"/>
    <x v="52562"/>
    <n v="142991"/>
    <x v="189"/>
    <x v="16"/>
    <x v="16"/>
    <x v="10524"/>
    <x v="4"/>
    <x v="0"/>
  </r>
  <r>
    <x v="58164"/>
    <x v="52563"/>
    <n v="142991"/>
    <x v="2667"/>
    <x v="16"/>
    <x v="16"/>
    <x v="18877"/>
    <x v="6"/>
    <x v="0"/>
  </r>
  <r>
    <x v="58165"/>
    <x v="52564"/>
    <n v="142991"/>
    <x v="435"/>
    <x v="16"/>
    <x v="16"/>
    <x v="17670"/>
    <x v="1"/>
    <x v="0"/>
  </r>
  <r>
    <x v="58166"/>
    <x v="43094"/>
    <n v="142991"/>
    <x v="974"/>
    <x v="16"/>
    <x v="16"/>
    <x v="1189"/>
    <x v="0"/>
    <x v="0"/>
  </r>
  <r>
    <x v="58167"/>
    <x v="52565"/>
    <n v="142991"/>
    <x v="190"/>
    <x v="16"/>
    <x v="16"/>
    <x v="27893"/>
    <x v="0"/>
    <x v="0"/>
  </r>
  <r>
    <x v="58168"/>
    <x v="52566"/>
    <n v="142991"/>
    <x v="335"/>
    <x v="16"/>
    <x v="16"/>
    <x v="20072"/>
    <x v="4"/>
    <x v="0"/>
  </r>
  <r>
    <x v="58169"/>
    <x v="52567"/>
    <n v="142991"/>
    <x v="15"/>
    <x v="16"/>
    <x v="16"/>
    <x v="40827"/>
    <x v="6"/>
    <x v="0"/>
  </r>
  <r>
    <x v="58170"/>
    <x v="10894"/>
    <n v="142991"/>
    <x v="9"/>
    <x v="16"/>
    <x v="16"/>
    <x v="40828"/>
    <x v="5"/>
    <x v="0"/>
  </r>
  <r>
    <x v="58171"/>
    <x v="40979"/>
    <n v="142991"/>
    <x v="891"/>
    <x v="16"/>
    <x v="16"/>
    <x v="20585"/>
    <x v="5"/>
    <x v="0"/>
  </r>
  <r>
    <x v="58172"/>
    <x v="52568"/>
    <n v="142991"/>
    <x v="280"/>
    <x v="16"/>
    <x v="16"/>
    <x v="40829"/>
    <x v="1"/>
    <x v="0"/>
  </r>
  <r>
    <x v="58173"/>
    <x v="52569"/>
    <n v="142991"/>
    <x v="40"/>
    <x v="16"/>
    <x v="16"/>
    <x v="14637"/>
    <x v="5"/>
    <x v="0"/>
  </r>
  <r>
    <x v="58174"/>
    <x v="52570"/>
    <n v="142991"/>
    <x v="973"/>
    <x v="16"/>
    <x v="16"/>
    <x v="35126"/>
    <x v="0"/>
    <x v="0"/>
  </r>
  <r>
    <x v="58175"/>
    <x v="52571"/>
    <n v="143046"/>
    <x v="103"/>
    <x v="5"/>
    <x v="5"/>
    <x v="35906"/>
    <x v="1"/>
    <x v="0"/>
  </r>
  <r>
    <x v="58176"/>
    <x v="6082"/>
    <n v="143046"/>
    <x v="1338"/>
    <x v="5"/>
    <x v="5"/>
    <x v="40830"/>
    <x v="3"/>
    <x v="0"/>
  </r>
  <r>
    <x v="58177"/>
    <x v="52572"/>
    <n v="143046"/>
    <x v="75"/>
    <x v="5"/>
    <x v="5"/>
    <x v="36233"/>
    <x v="4"/>
    <x v="0"/>
  </r>
  <r>
    <x v="58178"/>
    <x v="52573"/>
    <n v="143046"/>
    <x v="1422"/>
    <x v="5"/>
    <x v="5"/>
    <x v="35256"/>
    <x v="5"/>
    <x v="0"/>
  </r>
  <r>
    <x v="58179"/>
    <x v="52574"/>
    <n v="143046"/>
    <x v="66"/>
    <x v="5"/>
    <x v="5"/>
    <x v="40831"/>
    <x v="6"/>
    <x v="0"/>
  </r>
  <r>
    <x v="58180"/>
    <x v="52575"/>
    <n v="143046"/>
    <x v="57"/>
    <x v="5"/>
    <x v="5"/>
    <x v="40832"/>
    <x v="6"/>
    <x v="0"/>
  </r>
  <r>
    <x v="58181"/>
    <x v="52576"/>
    <n v="143046"/>
    <x v="238"/>
    <x v="5"/>
    <x v="5"/>
    <x v="15814"/>
    <x v="6"/>
    <x v="0"/>
  </r>
  <r>
    <x v="58182"/>
    <x v="52577"/>
    <n v="143057"/>
    <x v="213"/>
    <x v="0"/>
    <x v="0"/>
    <x v="40833"/>
    <x v="2"/>
    <x v="1"/>
  </r>
  <r>
    <x v="58183"/>
    <x v="21659"/>
    <n v="143057"/>
    <x v="8"/>
    <x v="0"/>
    <x v="0"/>
    <x v="19306"/>
    <x v="1"/>
    <x v="0"/>
  </r>
  <r>
    <x v="58184"/>
    <x v="39776"/>
    <n v="143057"/>
    <x v="15"/>
    <x v="0"/>
    <x v="0"/>
    <x v="9265"/>
    <x v="5"/>
    <x v="0"/>
  </r>
  <r>
    <x v="58185"/>
    <x v="52578"/>
    <n v="143057"/>
    <x v="139"/>
    <x v="0"/>
    <x v="0"/>
    <x v="20374"/>
    <x v="0"/>
    <x v="0"/>
  </r>
  <r>
    <x v="58186"/>
    <x v="52579"/>
    <n v="143057"/>
    <x v="434"/>
    <x v="0"/>
    <x v="0"/>
    <x v="20033"/>
    <x v="2"/>
    <x v="1"/>
  </r>
  <r>
    <x v="58187"/>
    <x v="52580"/>
    <n v="143077"/>
    <x v="2"/>
    <x v="0"/>
    <x v="0"/>
    <x v="40834"/>
    <x v="6"/>
    <x v="0"/>
  </r>
  <r>
    <x v="58188"/>
    <x v="52581"/>
    <n v="143077"/>
    <x v="319"/>
    <x v="0"/>
    <x v="0"/>
    <x v="40835"/>
    <x v="5"/>
    <x v="0"/>
  </r>
  <r>
    <x v="58189"/>
    <x v="52582"/>
    <n v="143077"/>
    <x v="5"/>
    <x v="0"/>
    <x v="0"/>
    <x v="40836"/>
    <x v="4"/>
    <x v="0"/>
  </r>
  <r>
    <x v="58190"/>
    <x v="52583"/>
    <n v="143077"/>
    <x v="1422"/>
    <x v="0"/>
    <x v="0"/>
    <x v="40837"/>
    <x v="2"/>
    <x v="1"/>
  </r>
  <r>
    <x v="58191"/>
    <x v="52584"/>
    <n v="143077"/>
    <x v="516"/>
    <x v="0"/>
    <x v="0"/>
    <x v="40838"/>
    <x v="0"/>
    <x v="0"/>
  </r>
  <r>
    <x v="58192"/>
    <x v="52585"/>
    <n v="143077"/>
    <x v="75"/>
    <x v="0"/>
    <x v="0"/>
    <x v="22201"/>
    <x v="1"/>
    <x v="0"/>
  </r>
  <r>
    <x v="58193"/>
    <x v="52586"/>
    <n v="143092"/>
    <x v="13"/>
    <x v="0"/>
    <x v="0"/>
    <x v="40839"/>
    <x v="3"/>
    <x v="0"/>
  </r>
  <r>
    <x v="58194"/>
    <x v="52587"/>
    <n v="143092"/>
    <x v="9"/>
    <x v="0"/>
    <x v="0"/>
    <x v="22815"/>
    <x v="6"/>
    <x v="0"/>
  </r>
  <r>
    <x v="58195"/>
    <x v="52588"/>
    <n v="143092"/>
    <x v="58"/>
    <x v="0"/>
    <x v="0"/>
    <x v="40840"/>
    <x v="3"/>
    <x v="0"/>
  </r>
  <r>
    <x v="58196"/>
    <x v="52589"/>
    <n v="143092"/>
    <x v="91"/>
    <x v="0"/>
    <x v="0"/>
    <x v="40841"/>
    <x v="0"/>
    <x v="0"/>
  </r>
  <r>
    <x v="58197"/>
    <x v="52590"/>
    <n v="143092"/>
    <x v="196"/>
    <x v="0"/>
    <x v="0"/>
    <x v="30523"/>
    <x v="3"/>
    <x v="0"/>
  </r>
  <r>
    <x v="58198"/>
    <x v="52591"/>
    <n v="143092"/>
    <x v="758"/>
    <x v="0"/>
    <x v="0"/>
    <x v="40842"/>
    <x v="2"/>
    <x v="1"/>
  </r>
  <r>
    <x v="58199"/>
    <x v="52592"/>
    <n v="143092"/>
    <x v="380"/>
    <x v="0"/>
    <x v="0"/>
    <x v="40843"/>
    <x v="2"/>
    <x v="1"/>
  </r>
  <r>
    <x v="58200"/>
    <x v="52593"/>
    <n v="143092"/>
    <x v="87"/>
    <x v="0"/>
    <x v="0"/>
    <x v="36022"/>
    <x v="2"/>
    <x v="1"/>
  </r>
  <r>
    <x v="58201"/>
    <x v="52594"/>
    <n v="143092"/>
    <x v="1850"/>
    <x v="0"/>
    <x v="0"/>
    <x v="40844"/>
    <x v="0"/>
    <x v="0"/>
  </r>
  <r>
    <x v="58202"/>
    <x v="14542"/>
    <n v="143092"/>
    <x v="2177"/>
    <x v="0"/>
    <x v="0"/>
    <x v="13384"/>
    <x v="1"/>
    <x v="0"/>
  </r>
  <r>
    <x v="58203"/>
    <x v="52595"/>
    <n v="143092"/>
    <x v="4188"/>
    <x v="0"/>
    <x v="0"/>
    <x v="12983"/>
    <x v="5"/>
    <x v="0"/>
  </r>
  <r>
    <x v="58204"/>
    <x v="52596"/>
    <n v="143092"/>
    <x v="187"/>
    <x v="0"/>
    <x v="0"/>
    <x v="33704"/>
    <x v="4"/>
    <x v="0"/>
  </r>
  <r>
    <x v="58205"/>
    <x v="52597"/>
    <n v="143092"/>
    <x v="3"/>
    <x v="0"/>
    <x v="0"/>
    <x v="12300"/>
    <x v="4"/>
    <x v="0"/>
  </r>
  <r>
    <x v="58206"/>
    <x v="52598"/>
    <n v="143092"/>
    <x v="1722"/>
    <x v="0"/>
    <x v="0"/>
    <x v="32817"/>
    <x v="6"/>
    <x v="0"/>
  </r>
  <r>
    <x v="58207"/>
    <x v="52599"/>
    <n v="143092"/>
    <x v="2278"/>
    <x v="0"/>
    <x v="0"/>
    <x v="40845"/>
    <x v="2"/>
    <x v="1"/>
  </r>
  <r>
    <x v="58208"/>
    <x v="52600"/>
    <n v="143092"/>
    <x v="57"/>
    <x v="0"/>
    <x v="0"/>
    <x v="40846"/>
    <x v="4"/>
    <x v="0"/>
  </r>
  <r>
    <x v="58209"/>
    <x v="52601"/>
    <n v="143108"/>
    <x v="12"/>
    <x v="16"/>
    <x v="16"/>
    <x v="40847"/>
    <x v="2"/>
    <x v="1"/>
  </r>
  <r>
    <x v="58210"/>
    <x v="52602"/>
    <n v="143108"/>
    <x v="9"/>
    <x v="16"/>
    <x v="16"/>
    <x v="24908"/>
    <x v="3"/>
    <x v="0"/>
  </r>
  <r>
    <x v="58211"/>
    <x v="52603"/>
    <n v="143108"/>
    <x v="161"/>
    <x v="16"/>
    <x v="16"/>
    <x v="40848"/>
    <x v="1"/>
    <x v="0"/>
  </r>
  <r>
    <x v="58212"/>
    <x v="52604"/>
    <n v="143108"/>
    <x v="8"/>
    <x v="16"/>
    <x v="16"/>
    <x v="40849"/>
    <x v="6"/>
    <x v="0"/>
  </r>
  <r>
    <x v="58213"/>
    <x v="52605"/>
    <n v="143108"/>
    <x v="164"/>
    <x v="16"/>
    <x v="16"/>
    <x v="14866"/>
    <x v="2"/>
    <x v="1"/>
  </r>
  <r>
    <x v="58214"/>
    <x v="52606"/>
    <n v="143108"/>
    <x v="187"/>
    <x v="16"/>
    <x v="16"/>
    <x v="30424"/>
    <x v="4"/>
    <x v="0"/>
  </r>
  <r>
    <x v="58215"/>
    <x v="52607"/>
    <n v="143108"/>
    <x v="139"/>
    <x v="16"/>
    <x v="16"/>
    <x v="31198"/>
    <x v="6"/>
    <x v="0"/>
  </r>
  <r>
    <x v="58216"/>
    <x v="52608"/>
    <n v="143108"/>
    <x v="1293"/>
    <x v="16"/>
    <x v="16"/>
    <x v="40850"/>
    <x v="2"/>
    <x v="1"/>
  </r>
  <r>
    <x v="58217"/>
    <x v="52609"/>
    <n v="143108"/>
    <x v="120"/>
    <x v="16"/>
    <x v="16"/>
    <x v="40851"/>
    <x v="3"/>
    <x v="0"/>
  </r>
  <r>
    <x v="58218"/>
    <x v="5645"/>
    <n v="143108"/>
    <x v="5"/>
    <x v="16"/>
    <x v="16"/>
    <x v="18168"/>
    <x v="6"/>
    <x v="0"/>
  </r>
  <r>
    <x v="58219"/>
    <x v="52610"/>
    <n v="143108"/>
    <x v="2"/>
    <x v="16"/>
    <x v="16"/>
    <x v="40852"/>
    <x v="2"/>
    <x v="1"/>
  </r>
  <r>
    <x v="58220"/>
    <x v="2509"/>
    <n v="143195"/>
    <x v="281"/>
    <x v="6"/>
    <x v="6"/>
    <x v="2463"/>
    <x v="5"/>
    <x v="0"/>
  </r>
  <r>
    <x v="58221"/>
    <x v="52611"/>
    <n v="143195"/>
    <x v="5"/>
    <x v="6"/>
    <x v="6"/>
    <x v="40853"/>
    <x v="0"/>
    <x v="0"/>
  </r>
  <r>
    <x v="58222"/>
    <x v="52612"/>
    <n v="143195"/>
    <x v="16"/>
    <x v="6"/>
    <x v="6"/>
    <x v="34009"/>
    <x v="0"/>
    <x v="0"/>
  </r>
  <r>
    <x v="58223"/>
    <x v="52613"/>
    <n v="143195"/>
    <x v="4189"/>
    <x v="6"/>
    <x v="6"/>
    <x v="35523"/>
    <x v="4"/>
    <x v="0"/>
  </r>
  <r>
    <x v="58224"/>
    <x v="52614"/>
    <n v="143195"/>
    <x v="598"/>
    <x v="6"/>
    <x v="6"/>
    <x v="40854"/>
    <x v="1"/>
    <x v="0"/>
  </r>
  <r>
    <x v="58225"/>
    <x v="52615"/>
    <n v="143195"/>
    <x v="50"/>
    <x v="6"/>
    <x v="6"/>
    <x v="40855"/>
    <x v="3"/>
    <x v="0"/>
  </r>
  <r>
    <x v="58226"/>
    <x v="52616"/>
    <n v="143195"/>
    <x v="838"/>
    <x v="6"/>
    <x v="6"/>
    <x v="40856"/>
    <x v="3"/>
    <x v="0"/>
  </r>
  <r>
    <x v="58227"/>
    <x v="52617"/>
    <n v="143195"/>
    <x v="172"/>
    <x v="6"/>
    <x v="6"/>
    <x v="7605"/>
    <x v="1"/>
    <x v="0"/>
  </r>
  <r>
    <x v="58228"/>
    <x v="52618"/>
    <n v="143195"/>
    <x v="3416"/>
    <x v="6"/>
    <x v="6"/>
    <x v="40857"/>
    <x v="6"/>
    <x v="0"/>
  </r>
  <r>
    <x v="58229"/>
    <x v="15811"/>
    <n v="143196"/>
    <x v="319"/>
    <x v="1"/>
    <x v="1"/>
    <x v="14466"/>
    <x v="5"/>
    <x v="0"/>
  </r>
  <r>
    <x v="58230"/>
    <x v="52619"/>
    <n v="143196"/>
    <x v="276"/>
    <x v="1"/>
    <x v="1"/>
    <x v="40858"/>
    <x v="6"/>
    <x v="0"/>
  </r>
  <r>
    <x v="58231"/>
    <x v="52620"/>
    <n v="143196"/>
    <x v="75"/>
    <x v="1"/>
    <x v="1"/>
    <x v="1347"/>
    <x v="3"/>
    <x v="0"/>
  </r>
  <r>
    <x v="58232"/>
    <x v="42928"/>
    <n v="143196"/>
    <x v="2"/>
    <x v="1"/>
    <x v="1"/>
    <x v="9407"/>
    <x v="0"/>
    <x v="0"/>
  </r>
  <r>
    <x v="58233"/>
    <x v="52621"/>
    <n v="143244"/>
    <x v="5"/>
    <x v="0"/>
    <x v="0"/>
    <x v="40859"/>
    <x v="6"/>
    <x v="0"/>
  </r>
  <r>
    <x v="58234"/>
    <x v="52622"/>
    <n v="143265"/>
    <x v="75"/>
    <x v="16"/>
    <x v="16"/>
    <x v="40860"/>
    <x v="3"/>
    <x v="0"/>
  </r>
  <r>
    <x v="58235"/>
    <x v="52623"/>
    <n v="143265"/>
    <x v="1634"/>
    <x v="16"/>
    <x v="16"/>
    <x v="40861"/>
    <x v="0"/>
    <x v="0"/>
  </r>
  <r>
    <x v="58236"/>
    <x v="52624"/>
    <n v="143265"/>
    <x v="723"/>
    <x v="16"/>
    <x v="16"/>
    <x v="28755"/>
    <x v="1"/>
    <x v="0"/>
  </r>
  <r>
    <x v="58237"/>
    <x v="52625"/>
    <n v="143265"/>
    <x v="176"/>
    <x v="16"/>
    <x v="16"/>
    <x v="3540"/>
    <x v="0"/>
    <x v="0"/>
  </r>
  <r>
    <x v="58238"/>
    <x v="52626"/>
    <n v="143265"/>
    <x v="66"/>
    <x v="16"/>
    <x v="16"/>
    <x v="4434"/>
    <x v="1"/>
    <x v="0"/>
  </r>
  <r>
    <x v="58239"/>
    <x v="44800"/>
    <n v="143265"/>
    <x v="8"/>
    <x v="16"/>
    <x v="16"/>
    <x v="20486"/>
    <x v="3"/>
    <x v="0"/>
  </r>
  <r>
    <x v="58240"/>
    <x v="52627"/>
    <n v="143265"/>
    <x v="783"/>
    <x v="16"/>
    <x v="16"/>
    <x v="40862"/>
    <x v="3"/>
    <x v="0"/>
  </r>
  <r>
    <x v="58241"/>
    <x v="52628"/>
    <n v="143265"/>
    <x v="15"/>
    <x v="16"/>
    <x v="16"/>
    <x v="40863"/>
    <x v="2"/>
    <x v="1"/>
  </r>
  <r>
    <x v="58242"/>
    <x v="52629"/>
    <n v="143265"/>
    <x v="379"/>
    <x v="16"/>
    <x v="16"/>
    <x v="40864"/>
    <x v="4"/>
    <x v="0"/>
  </r>
  <r>
    <x v="58243"/>
    <x v="52630"/>
    <n v="143265"/>
    <x v="196"/>
    <x v="16"/>
    <x v="16"/>
    <x v="40865"/>
    <x v="6"/>
    <x v="0"/>
  </r>
  <r>
    <x v="58244"/>
    <x v="52631"/>
    <n v="143265"/>
    <x v="2"/>
    <x v="16"/>
    <x v="16"/>
    <x v="35800"/>
    <x v="4"/>
    <x v="0"/>
  </r>
  <r>
    <x v="58245"/>
    <x v="52632"/>
    <n v="143265"/>
    <x v="771"/>
    <x v="16"/>
    <x v="16"/>
    <x v="39286"/>
    <x v="6"/>
    <x v="0"/>
  </r>
  <r>
    <x v="58246"/>
    <x v="52633"/>
    <n v="143307"/>
    <x v="1484"/>
    <x v="19"/>
    <x v="19"/>
    <x v="40866"/>
    <x v="2"/>
    <x v="1"/>
  </r>
  <r>
    <x v="58247"/>
    <x v="52634"/>
    <n v="143307"/>
    <x v="17"/>
    <x v="19"/>
    <x v="19"/>
    <x v="12202"/>
    <x v="2"/>
    <x v="1"/>
  </r>
  <r>
    <x v="58248"/>
    <x v="52635"/>
    <n v="143307"/>
    <x v="656"/>
    <x v="19"/>
    <x v="19"/>
    <x v="3246"/>
    <x v="1"/>
    <x v="0"/>
  </r>
  <r>
    <x v="58249"/>
    <x v="52636"/>
    <n v="143307"/>
    <x v="196"/>
    <x v="19"/>
    <x v="19"/>
    <x v="40867"/>
    <x v="6"/>
    <x v="0"/>
  </r>
  <r>
    <x v="58250"/>
    <x v="52637"/>
    <n v="143307"/>
    <x v="3226"/>
    <x v="19"/>
    <x v="19"/>
    <x v="40868"/>
    <x v="2"/>
    <x v="1"/>
  </r>
  <r>
    <x v="58251"/>
    <x v="52638"/>
    <n v="143307"/>
    <x v="57"/>
    <x v="19"/>
    <x v="19"/>
    <x v="7852"/>
    <x v="5"/>
    <x v="0"/>
  </r>
  <r>
    <x v="58252"/>
    <x v="52639"/>
    <n v="143307"/>
    <x v="2"/>
    <x v="19"/>
    <x v="19"/>
    <x v="1018"/>
    <x v="4"/>
    <x v="0"/>
  </r>
  <r>
    <x v="58253"/>
    <x v="52640"/>
    <n v="143307"/>
    <x v="152"/>
    <x v="19"/>
    <x v="19"/>
    <x v="11829"/>
    <x v="5"/>
    <x v="0"/>
  </r>
  <r>
    <x v="58254"/>
    <x v="52641"/>
    <n v="143307"/>
    <x v="2882"/>
    <x v="19"/>
    <x v="19"/>
    <x v="40869"/>
    <x v="3"/>
    <x v="0"/>
  </r>
  <r>
    <x v="58255"/>
    <x v="52642"/>
    <n v="143307"/>
    <x v="5"/>
    <x v="19"/>
    <x v="19"/>
    <x v="40870"/>
    <x v="1"/>
    <x v="0"/>
  </r>
  <r>
    <x v="58256"/>
    <x v="52643"/>
    <n v="143307"/>
    <x v="891"/>
    <x v="19"/>
    <x v="19"/>
    <x v="40871"/>
    <x v="1"/>
    <x v="0"/>
  </r>
  <r>
    <x v="58257"/>
    <x v="52644"/>
    <n v="143307"/>
    <x v="288"/>
    <x v="19"/>
    <x v="19"/>
    <x v="40872"/>
    <x v="1"/>
    <x v="0"/>
  </r>
  <r>
    <x v="58258"/>
    <x v="52645"/>
    <n v="143307"/>
    <x v="189"/>
    <x v="19"/>
    <x v="19"/>
    <x v="40873"/>
    <x v="2"/>
    <x v="1"/>
  </r>
  <r>
    <x v="58259"/>
    <x v="52646"/>
    <n v="143345"/>
    <x v="8"/>
    <x v="1"/>
    <x v="1"/>
    <x v="40874"/>
    <x v="3"/>
    <x v="0"/>
  </r>
  <r>
    <x v="58260"/>
    <x v="52647"/>
    <n v="143345"/>
    <x v="57"/>
    <x v="1"/>
    <x v="1"/>
    <x v="40875"/>
    <x v="0"/>
    <x v="0"/>
  </r>
  <r>
    <x v="58261"/>
    <x v="52648"/>
    <n v="143345"/>
    <x v="5"/>
    <x v="1"/>
    <x v="1"/>
    <x v="40876"/>
    <x v="0"/>
    <x v="0"/>
  </r>
  <r>
    <x v="58262"/>
    <x v="52649"/>
    <n v="143345"/>
    <x v="3285"/>
    <x v="1"/>
    <x v="1"/>
    <x v="31130"/>
    <x v="6"/>
    <x v="0"/>
  </r>
  <r>
    <x v="58263"/>
    <x v="52650"/>
    <n v="143345"/>
    <x v="169"/>
    <x v="1"/>
    <x v="1"/>
    <x v="40877"/>
    <x v="0"/>
    <x v="0"/>
  </r>
  <r>
    <x v="58264"/>
    <x v="52651"/>
    <n v="143345"/>
    <x v="12"/>
    <x v="1"/>
    <x v="1"/>
    <x v="40878"/>
    <x v="5"/>
    <x v="0"/>
  </r>
  <r>
    <x v="58265"/>
    <x v="52652"/>
    <n v="143345"/>
    <x v="50"/>
    <x v="1"/>
    <x v="1"/>
    <x v="40879"/>
    <x v="5"/>
    <x v="0"/>
  </r>
  <r>
    <x v="58266"/>
    <x v="52653"/>
    <n v="143345"/>
    <x v="215"/>
    <x v="1"/>
    <x v="1"/>
    <x v="40880"/>
    <x v="6"/>
    <x v="0"/>
  </r>
  <r>
    <x v="58267"/>
    <x v="52654"/>
    <n v="143345"/>
    <x v="8"/>
    <x v="1"/>
    <x v="1"/>
    <x v="1419"/>
    <x v="2"/>
    <x v="1"/>
  </r>
  <r>
    <x v="58268"/>
    <x v="20731"/>
    <n v="143345"/>
    <x v="141"/>
    <x v="1"/>
    <x v="1"/>
    <x v="18556"/>
    <x v="3"/>
    <x v="0"/>
  </r>
  <r>
    <x v="58269"/>
    <x v="52655"/>
    <n v="143345"/>
    <x v="350"/>
    <x v="1"/>
    <x v="1"/>
    <x v="40881"/>
    <x v="4"/>
    <x v="0"/>
  </r>
  <r>
    <x v="58270"/>
    <x v="52656"/>
    <n v="143345"/>
    <x v="73"/>
    <x v="1"/>
    <x v="1"/>
    <x v="40882"/>
    <x v="6"/>
    <x v="0"/>
  </r>
  <r>
    <x v="58271"/>
    <x v="52657"/>
    <n v="143345"/>
    <x v="418"/>
    <x v="1"/>
    <x v="1"/>
    <x v="40883"/>
    <x v="6"/>
    <x v="0"/>
  </r>
  <r>
    <x v="58272"/>
    <x v="52658"/>
    <n v="143345"/>
    <x v="164"/>
    <x v="1"/>
    <x v="1"/>
    <x v="40884"/>
    <x v="0"/>
    <x v="0"/>
  </r>
  <r>
    <x v="58273"/>
    <x v="52659"/>
    <n v="143345"/>
    <x v="2"/>
    <x v="1"/>
    <x v="1"/>
    <x v="40885"/>
    <x v="6"/>
    <x v="0"/>
  </r>
  <r>
    <x v="58274"/>
    <x v="52660"/>
    <n v="143345"/>
    <x v="11"/>
    <x v="1"/>
    <x v="1"/>
    <x v="40886"/>
    <x v="3"/>
    <x v="0"/>
  </r>
  <r>
    <x v="58275"/>
    <x v="52661"/>
    <n v="143345"/>
    <x v="3633"/>
    <x v="1"/>
    <x v="1"/>
    <x v="11795"/>
    <x v="3"/>
    <x v="0"/>
  </r>
  <r>
    <x v="58276"/>
    <x v="52662"/>
    <n v="143345"/>
    <x v="107"/>
    <x v="1"/>
    <x v="1"/>
    <x v="40887"/>
    <x v="2"/>
    <x v="1"/>
  </r>
  <r>
    <x v="58277"/>
    <x v="52663"/>
    <n v="143345"/>
    <x v="81"/>
    <x v="1"/>
    <x v="1"/>
    <x v="40888"/>
    <x v="6"/>
    <x v="0"/>
  </r>
  <r>
    <x v="58278"/>
    <x v="52664"/>
    <n v="143345"/>
    <x v="2351"/>
    <x v="1"/>
    <x v="1"/>
    <x v="39042"/>
    <x v="2"/>
    <x v="1"/>
  </r>
  <r>
    <x v="58279"/>
    <x v="52665"/>
    <n v="143345"/>
    <x v="126"/>
    <x v="1"/>
    <x v="1"/>
    <x v="11907"/>
    <x v="6"/>
    <x v="0"/>
  </r>
  <r>
    <x v="58280"/>
    <x v="52666"/>
    <n v="143345"/>
    <x v="1063"/>
    <x v="1"/>
    <x v="1"/>
    <x v="40889"/>
    <x v="2"/>
    <x v="1"/>
  </r>
  <r>
    <x v="58281"/>
    <x v="52667"/>
    <n v="143373"/>
    <x v="338"/>
    <x v="1"/>
    <x v="1"/>
    <x v="38822"/>
    <x v="4"/>
    <x v="0"/>
  </r>
  <r>
    <x v="58282"/>
    <x v="52668"/>
    <n v="143373"/>
    <x v="2"/>
    <x v="1"/>
    <x v="1"/>
    <x v="4407"/>
    <x v="2"/>
    <x v="1"/>
  </r>
  <r>
    <x v="58283"/>
    <x v="52669"/>
    <n v="143373"/>
    <x v="1001"/>
    <x v="1"/>
    <x v="1"/>
    <x v="40890"/>
    <x v="1"/>
    <x v="0"/>
  </r>
  <r>
    <x v="58284"/>
    <x v="52670"/>
    <n v="143373"/>
    <x v="302"/>
    <x v="1"/>
    <x v="1"/>
    <x v="16772"/>
    <x v="2"/>
    <x v="1"/>
  </r>
  <r>
    <x v="58285"/>
    <x v="52671"/>
    <n v="143373"/>
    <x v="122"/>
    <x v="1"/>
    <x v="1"/>
    <x v="40891"/>
    <x v="2"/>
    <x v="1"/>
  </r>
  <r>
    <x v="58286"/>
    <x v="52672"/>
    <n v="143373"/>
    <x v="5"/>
    <x v="1"/>
    <x v="1"/>
    <x v="11965"/>
    <x v="6"/>
    <x v="0"/>
  </r>
  <r>
    <x v="58287"/>
    <x v="52673"/>
    <n v="143373"/>
    <x v="17"/>
    <x v="1"/>
    <x v="1"/>
    <x v="7042"/>
    <x v="4"/>
    <x v="0"/>
  </r>
  <r>
    <x v="58288"/>
    <x v="52674"/>
    <n v="143373"/>
    <x v="126"/>
    <x v="1"/>
    <x v="1"/>
    <x v="40892"/>
    <x v="0"/>
    <x v="0"/>
  </r>
  <r>
    <x v="58289"/>
    <x v="52675"/>
    <n v="143373"/>
    <x v="932"/>
    <x v="1"/>
    <x v="1"/>
    <x v="40893"/>
    <x v="1"/>
    <x v="0"/>
  </r>
  <r>
    <x v="58290"/>
    <x v="52676"/>
    <n v="143392"/>
    <x v="176"/>
    <x v="0"/>
    <x v="0"/>
    <x v="19556"/>
    <x v="0"/>
    <x v="0"/>
  </r>
  <r>
    <x v="58291"/>
    <x v="52677"/>
    <n v="143392"/>
    <x v="196"/>
    <x v="0"/>
    <x v="0"/>
    <x v="40894"/>
    <x v="5"/>
    <x v="0"/>
  </r>
  <r>
    <x v="58292"/>
    <x v="52678"/>
    <n v="143392"/>
    <x v="50"/>
    <x v="0"/>
    <x v="0"/>
    <x v="40895"/>
    <x v="1"/>
    <x v="0"/>
  </r>
  <r>
    <x v="58293"/>
    <x v="52679"/>
    <n v="143392"/>
    <x v="53"/>
    <x v="0"/>
    <x v="0"/>
    <x v="40896"/>
    <x v="4"/>
    <x v="0"/>
  </r>
  <r>
    <x v="58294"/>
    <x v="52680"/>
    <n v="143392"/>
    <x v="3190"/>
    <x v="0"/>
    <x v="0"/>
    <x v="21414"/>
    <x v="1"/>
    <x v="0"/>
  </r>
  <r>
    <x v="58295"/>
    <x v="52681"/>
    <n v="143392"/>
    <x v="319"/>
    <x v="0"/>
    <x v="0"/>
    <x v="40897"/>
    <x v="4"/>
    <x v="0"/>
  </r>
  <r>
    <x v="58296"/>
    <x v="52682"/>
    <n v="143392"/>
    <x v="3"/>
    <x v="0"/>
    <x v="0"/>
    <x v="40898"/>
    <x v="3"/>
    <x v="0"/>
  </r>
  <r>
    <x v="58297"/>
    <x v="52683"/>
    <n v="143392"/>
    <x v="75"/>
    <x v="0"/>
    <x v="0"/>
    <x v="40899"/>
    <x v="3"/>
    <x v="0"/>
  </r>
  <r>
    <x v="58298"/>
    <x v="52684"/>
    <n v="143392"/>
    <x v="1066"/>
    <x v="0"/>
    <x v="0"/>
    <x v="40900"/>
    <x v="1"/>
    <x v="0"/>
  </r>
  <r>
    <x v="58299"/>
    <x v="52685"/>
    <n v="143392"/>
    <x v="1187"/>
    <x v="0"/>
    <x v="0"/>
    <x v="40901"/>
    <x v="6"/>
    <x v="0"/>
  </r>
  <r>
    <x v="58300"/>
    <x v="52686"/>
    <n v="143392"/>
    <x v="325"/>
    <x v="0"/>
    <x v="0"/>
    <x v="40902"/>
    <x v="5"/>
    <x v="0"/>
  </r>
  <r>
    <x v="58301"/>
    <x v="41770"/>
    <n v="143392"/>
    <x v="58"/>
    <x v="0"/>
    <x v="0"/>
    <x v="24787"/>
    <x v="0"/>
    <x v="0"/>
  </r>
  <r>
    <x v="58302"/>
    <x v="46864"/>
    <n v="143421"/>
    <x v="16"/>
    <x v="6"/>
    <x v="6"/>
    <x v="37203"/>
    <x v="1"/>
    <x v="0"/>
  </r>
  <r>
    <x v="58303"/>
    <x v="52687"/>
    <n v="143421"/>
    <x v="178"/>
    <x v="6"/>
    <x v="6"/>
    <x v="40903"/>
    <x v="6"/>
    <x v="0"/>
  </r>
  <r>
    <x v="58304"/>
    <x v="52688"/>
    <n v="143421"/>
    <x v="151"/>
    <x v="6"/>
    <x v="6"/>
    <x v="40904"/>
    <x v="6"/>
    <x v="0"/>
  </r>
  <r>
    <x v="58305"/>
    <x v="52689"/>
    <n v="143439"/>
    <x v="2"/>
    <x v="0"/>
    <x v="0"/>
    <x v="34335"/>
    <x v="1"/>
    <x v="0"/>
  </r>
  <r>
    <x v="58306"/>
    <x v="22047"/>
    <n v="143439"/>
    <x v="107"/>
    <x v="0"/>
    <x v="0"/>
    <x v="10479"/>
    <x v="6"/>
    <x v="0"/>
  </r>
  <r>
    <x v="58307"/>
    <x v="52690"/>
    <n v="143439"/>
    <x v="57"/>
    <x v="0"/>
    <x v="0"/>
    <x v="3542"/>
    <x v="5"/>
    <x v="0"/>
  </r>
  <r>
    <x v="58308"/>
    <x v="14547"/>
    <n v="143439"/>
    <x v="443"/>
    <x v="0"/>
    <x v="0"/>
    <x v="13388"/>
    <x v="6"/>
    <x v="0"/>
  </r>
  <r>
    <x v="58309"/>
    <x v="52691"/>
    <n v="143439"/>
    <x v="899"/>
    <x v="0"/>
    <x v="0"/>
    <x v="14501"/>
    <x v="6"/>
    <x v="0"/>
  </r>
  <r>
    <x v="58310"/>
    <x v="38616"/>
    <n v="143439"/>
    <x v="2816"/>
    <x v="0"/>
    <x v="0"/>
    <x v="4130"/>
    <x v="3"/>
    <x v="0"/>
  </r>
  <r>
    <x v="58311"/>
    <x v="52692"/>
    <n v="143439"/>
    <x v="261"/>
    <x v="0"/>
    <x v="0"/>
    <x v="40905"/>
    <x v="6"/>
    <x v="0"/>
  </r>
  <r>
    <x v="58312"/>
    <x v="52693"/>
    <n v="143439"/>
    <x v="212"/>
    <x v="0"/>
    <x v="0"/>
    <x v="40906"/>
    <x v="0"/>
    <x v="0"/>
  </r>
  <r>
    <x v="58313"/>
    <x v="52694"/>
    <n v="143484"/>
    <x v="53"/>
    <x v="0"/>
    <x v="0"/>
    <x v="24511"/>
    <x v="1"/>
    <x v="0"/>
  </r>
  <r>
    <x v="58314"/>
    <x v="52695"/>
    <n v="143484"/>
    <x v="409"/>
    <x v="0"/>
    <x v="0"/>
    <x v="40907"/>
    <x v="3"/>
    <x v="0"/>
  </r>
  <r>
    <x v="58315"/>
    <x v="32706"/>
    <n v="143484"/>
    <x v="107"/>
    <x v="0"/>
    <x v="0"/>
    <x v="6739"/>
    <x v="4"/>
    <x v="0"/>
  </r>
  <r>
    <x v="58316"/>
    <x v="52696"/>
    <n v="143484"/>
    <x v="2"/>
    <x v="0"/>
    <x v="0"/>
    <x v="342"/>
    <x v="1"/>
    <x v="0"/>
  </r>
  <r>
    <x v="58317"/>
    <x v="52697"/>
    <n v="143484"/>
    <x v="362"/>
    <x v="0"/>
    <x v="0"/>
    <x v="40908"/>
    <x v="3"/>
    <x v="0"/>
  </r>
  <r>
    <x v="58318"/>
    <x v="52698"/>
    <n v="143484"/>
    <x v="57"/>
    <x v="0"/>
    <x v="0"/>
    <x v="50"/>
    <x v="1"/>
    <x v="0"/>
  </r>
  <r>
    <x v="58319"/>
    <x v="52699"/>
    <n v="143484"/>
    <x v="1945"/>
    <x v="0"/>
    <x v="0"/>
    <x v="40909"/>
    <x v="6"/>
    <x v="0"/>
  </r>
  <r>
    <x v="58320"/>
    <x v="52700"/>
    <n v="143484"/>
    <x v="15"/>
    <x v="0"/>
    <x v="0"/>
    <x v="34997"/>
    <x v="6"/>
    <x v="0"/>
  </r>
  <r>
    <x v="58321"/>
    <x v="37604"/>
    <n v="143484"/>
    <x v="9"/>
    <x v="0"/>
    <x v="0"/>
    <x v="31059"/>
    <x v="1"/>
    <x v="0"/>
  </r>
  <r>
    <x v="58322"/>
    <x v="37968"/>
    <n v="143504"/>
    <x v="285"/>
    <x v="4"/>
    <x v="4"/>
    <x v="21210"/>
    <x v="1"/>
    <x v="0"/>
  </r>
  <r>
    <x v="58323"/>
    <x v="52701"/>
    <n v="143504"/>
    <x v="2060"/>
    <x v="4"/>
    <x v="4"/>
    <x v="3778"/>
    <x v="4"/>
    <x v="0"/>
  </r>
  <r>
    <x v="58324"/>
    <x v="52702"/>
    <n v="143505"/>
    <x v="58"/>
    <x v="1"/>
    <x v="1"/>
    <x v="40910"/>
    <x v="0"/>
    <x v="0"/>
  </r>
  <r>
    <x v="58325"/>
    <x v="52703"/>
    <n v="143505"/>
    <x v="132"/>
    <x v="1"/>
    <x v="1"/>
    <x v="40911"/>
    <x v="6"/>
    <x v="0"/>
  </r>
  <r>
    <x v="58326"/>
    <x v="52704"/>
    <n v="143505"/>
    <x v="139"/>
    <x v="1"/>
    <x v="1"/>
    <x v="37151"/>
    <x v="3"/>
    <x v="0"/>
  </r>
  <r>
    <x v="58327"/>
    <x v="52705"/>
    <n v="143505"/>
    <x v="475"/>
    <x v="1"/>
    <x v="1"/>
    <x v="40912"/>
    <x v="0"/>
    <x v="0"/>
  </r>
  <r>
    <x v="58328"/>
    <x v="25790"/>
    <n v="143505"/>
    <x v="81"/>
    <x v="1"/>
    <x v="1"/>
    <x v="22499"/>
    <x v="2"/>
    <x v="1"/>
  </r>
  <r>
    <x v="58329"/>
    <x v="52706"/>
    <n v="143505"/>
    <x v="900"/>
    <x v="1"/>
    <x v="1"/>
    <x v="40913"/>
    <x v="1"/>
    <x v="0"/>
  </r>
  <r>
    <x v="58330"/>
    <x v="22957"/>
    <n v="143505"/>
    <x v="57"/>
    <x v="1"/>
    <x v="1"/>
    <x v="6292"/>
    <x v="1"/>
    <x v="0"/>
  </r>
  <r>
    <x v="58331"/>
    <x v="52707"/>
    <n v="143505"/>
    <x v="1187"/>
    <x v="1"/>
    <x v="1"/>
    <x v="40914"/>
    <x v="6"/>
    <x v="0"/>
  </r>
  <r>
    <x v="58332"/>
    <x v="52708"/>
    <n v="143505"/>
    <x v="733"/>
    <x v="1"/>
    <x v="1"/>
    <x v="40915"/>
    <x v="6"/>
    <x v="0"/>
  </r>
  <r>
    <x v="58333"/>
    <x v="52709"/>
    <n v="143505"/>
    <x v="75"/>
    <x v="1"/>
    <x v="1"/>
    <x v="40431"/>
    <x v="0"/>
    <x v="0"/>
  </r>
  <r>
    <x v="58334"/>
    <x v="52710"/>
    <n v="143505"/>
    <x v="9"/>
    <x v="1"/>
    <x v="1"/>
    <x v="29582"/>
    <x v="5"/>
    <x v="0"/>
  </r>
  <r>
    <x v="58335"/>
    <x v="49522"/>
    <n v="143505"/>
    <x v="421"/>
    <x v="1"/>
    <x v="1"/>
    <x v="18431"/>
    <x v="0"/>
    <x v="0"/>
  </r>
  <r>
    <x v="58336"/>
    <x v="52711"/>
    <n v="143505"/>
    <x v="270"/>
    <x v="1"/>
    <x v="1"/>
    <x v="33389"/>
    <x v="4"/>
    <x v="0"/>
  </r>
  <r>
    <x v="58337"/>
    <x v="52712"/>
    <n v="143505"/>
    <x v="50"/>
    <x v="1"/>
    <x v="1"/>
    <x v="40916"/>
    <x v="1"/>
    <x v="0"/>
  </r>
  <r>
    <x v="58338"/>
    <x v="46314"/>
    <n v="143505"/>
    <x v="1234"/>
    <x v="1"/>
    <x v="1"/>
    <x v="2054"/>
    <x v="1"/>
    <x v="0"/>
  </r>
  <r>
    <x v="58339"/>
    <x v="52713"/>
    <n v="143505"/>
    <x v="2714"/>
    <x v="1"/>
    <x v="1"/>
    <x v="22284"/>
    <x v="2"/>
    <x v="1"/>
  </r>
  <r>
    <x v="58340"/>
    <x v="52714"/>
    <n v="143505"/>
    <x v="8"/>
    <x v="1"/>
    <x v="1"/>
    <x v="11657"/>
    <x v="0"/>
    <x v="0"/>
  </r>
  <r>
    <x v="58341"/>
    <x v="52715"/>
    <n v="143505"/>
    <x v="2"/>
    <x v="1"/>
    <x v="1"/>
    <x v="40917"/>
    <x v="4"/>
    <x v="0"/>
  </r>
  <r>
    <x v="58342"/>
    <x v="52716"/>
    <n v="143505"/>
    <x v="684"/>
    <x v="1"/>
    <x v="1"/>
    <x v="40918"/>
    <x v="1"/>
    <x v="0"/>
  </r>
  <r>
    <x v="58343"/>
    <x v="52717"/>
    <n v="143505"/>
    <x v="1583"/>
    <x v="1"/>
    <x v="1"/>
    <x v="18124"/>
    <x v="6"/>
    <x v="0"/>
  </r>
  <r>
    <x v="58344"/>
    <x v="52718"/>
    <n v="143506"/>
    <x v="2"/>
    <x v="1"/>
    <x v="1"/>
    <x v="40919"/>
    <x v="1"/>
    <x v="0"/>
  </r>
  <r>
    <x v="58345"/>
    <x v="52719"/>
    <n v="143506"/>
    <x v="1329"/>
    <x v="1"/>
    <x v="1"/>
    <x v="30995"/>
    <x v="2"/>
    <x v="1"/>
  </r>
  <r>
    <x v="58346"/>
    <x v="52720"/>
    <n v="143507"/>
    <x v="445"/>
    <x v="4"/>
    <x v="4"/>
    <x v="40920"/>
    <x v="3"/>
    <x v="0"/>
  </r>
  <r>
    <x v="58347"/>
    <x v="14057"/>
    <n v="143507"/>
    <x v="13"/>
    <x v="4"/>
    <x v="4"/>
    <x v="12980"/>
    <x v="6"/>
    <x v="0"/>
  </r>
  <r>
    <x v="58348"/>
    <x v="52721"/>
    <n v="143507"/>
    <x v="57"/>
    <x v="4"/>
    <x v="4"/>
    <x v="14768"/>
    <x v="3"/>
    <x v="0"/>
  </r>
  <r>
    <x v="58349"/>
    <x v="8663"/>
    <n v="143507"/>
    <x v="384"/>
    <x v="4"/>
    <x v="4"/>
    <x v="8268"/>
    <x v="1"/>
    <x v="0"/>
  </r>
  <r>
    <x v="58350"/>
    <x v="52722"/>
    <n v="143507"/>
    <x v="657"/>
    <x v="4"/>
    <x v="4"/>
    <x v="3112"/>
    <x v="2"/>
    <x v="1"/>
  </r>
  <r>
    <x v="58351"/>
    <x v="52723"/>
    <n v="143507"/>
    <x v="2351"/>
    <x v="4"/>
    <x v="4"/>
    <x v="40921"/>
    <x v="1"/>
    <x v="0"/>
  </r>
  <r>
    <x v="58352"/>
    <x v="52724"/>
    <n v="143507"/>
    <x v="12"/>
    <x v="4"/>
    <x v="4"/>
    <x v="40922"/>
    <x v="2"/>
    <x v="1"/>
  </r>
  <r>
    <x v="58353"/>
    <x v="52725"/>
    <n v="143507"/>
    <x v="396"/>
    <x v="4"/>
    <x v="4"/>
    <x v="12767"/>
    <x v="4"/>
    <x v="0"/>
  </r>
  <r>
    <x v="58354"/>
    <x v="52726"/>
    <n v="143507"/>
    <x v="124"/>
    <x v="4"/>
    <x v="4"/>
    <x v="27825"/>
    <x v="0"/>
    <x v="0"/>
  </r>
  <r>
    <x v="58355"/>
    <x v="41743"/>
    <n v="143507"/>
    <x v="66"/>
    <x v="4"/>
    <x v="4"/>
    <x v="33902"/>
    <x v="1"/>
    <x v="0"/>
  </r>
  <r>
    <x v="58356"/>
    <x v="52727"/>
    <n v="143507"/>
    <x v="1562"/>
    <x v="4"/>
    <x v="4"/>
    <x v="2953"/>
    <x v="6"/>
    <x v="0"/>
  </r>
  <r>
    <x v="58357"/>
    <x v="52728"/>
    <n v="143507"/>
    <x v="1293"/>
    <x v="4"/>
    <x v="4"/>
    <x v="40923"/>
    <x v="2"/>
    <x v="1"/>
  </r>
  <r>
    <x v="58358"/>
    <x v="52729"/>
    <n v="143507"/>
    <x v="9"/>
    <x v="4"/>
    <x v="4"/>
    <x v="40924"/>
    <x v="1"/>
    <x v="0"/>
  </r>
  <r>
    <x v="58359"/>
    <x v="52730"/>
    <n v="143507"/>
    <x v="428"/>
    <x v="4"/>
    <x v="4"/>
    <x v="37797"/>
    <x v="6"/>
    <x v="0"/>
  </r>
  <r>
    <x v="58360"/>
    <x v="41544"/>
    <n v="143523"/>
    <x v="5"/>
    <x v="1"/>
    <x v="1"/>
    <x v="30409"/>
    <x v="1"/>
    <x v="0"/>
  </r>
  <r>
    <x v="58361"/>
    <x v="52731"/>
    <n v="143523"/>
    <x v="81"/>
    <x v="1"/>
    <x v="1"/>
    <x v="18218"/>
    <x v="5"/>
    <x v="0"/>
  </r>
  <r>
    <x v="58362"/>
    <x v="52732"/>
    <n v="143523"/>
    <x v="265"/>
    <x v="1"/>
    <x v="1"/>
    <x v="40925"/>
    <x v="6"/>
    <x v="0"/>
  </r>
  <r>
    <x v="58363"/>
    <x v="52733"/>
    <n v="143595"/>
    <x v="5"/>
    <x v="2"/>
    <x v="2"/>
    <x v="3100"/>
    <x v="1"/>
    <x v="0"/>
  </r>
  <r>
    <x v="58364"/>
    <x v="52734"/>
    <n v="143595"/>
    <x v="81"/>
    <x v="2"/>
    <x v="2"/>
    <x v="8797"/>
    <x v="6"/>
    <x v="0"/>
  </r>
  <r>
    <x v="58365"/>
    <x v="52735"/>
    <n v="143595"/>
    <x v="656"/>
    <x v="2"/>
    <x v="2"/>
    <x v="34224"/>
    <x v="1"/>
    <x v="0"/>
  </r>
  <r>
    <x v="58366"/>
    <x v="52736"/>
    <n v="143595"/>
    <x v="57"/>
    <x v="2"/>
    <x v="2"/>
    <x v="18922"/>
    <x v="5"/>
    <x v="0"/>
  </r>
  <r>
    <x v="58367"/>
    <x v="52737"/>
    <n v="143595"/>
    <x v="4062"/>
    <x v="2"/>
    <x v="2"/>
    <x v="40926"/>
    <x v="6"/>
    <x v="0"/>
  </r>
  <r>
    <x v="58368"/>
    <x v="52738"/>
    <n v="143595"/>
    <x v="2627"/>
    <x v="2"/>
    <x v="2"/>
    <x v="5754"/>
    <x v="6"/>
    <x v="0"/>
  </r>
  <r>
    <x v="58369"/>
    <x v="52739"/>
    <n v="143595"/>
    <x v="1362"/>
    <x v="2"/>
    <x v="2"/>
    <x v="36077"/>
    <x v="1"/>
    <x v="0"/>
  </r>
  <r>
    <x v="58370"/>
    <x v="52740"/>
    <n v="143595"/>
    <x v="8"/>
    <x v="2"/>
    <x v="2"/>
    <x v="40927"/>
    <x v="3"/>
    <x v="0"/>
  </r>
  <r>
    <x v="58371"/>
    <x v="52741"/>
    <n v="143595"/>
    <x v="11"/>
    <x v="2"/>
    <x v="2"/>
    <x v="10092"/>
    <x v="4"/>
    <x v="0"/>
  </r>
  <r>
    <x v="58372"/>
    <x v="52742"/>
    <n v="143595"/>
    <x v="1981"/>
    <x v="2"/>
    <x v="2"/>
    <x v="40928"/>
    <x v="3"/>
    <x v="0"/>
  </r>
  <r>
    <x v="58373"/>
    <x v="52743"/>
    <n v="143595"/>
    <x v="17"/>
    <x v="2"/>
    <x v="2"/>
    <x v="29140"/>
    <x v="5"/>
    <x v="0"/>
  </r>
  <r>
    <x v="58374"/>
    <x v="52744"/>
    <n v="143595"/>
    <x v="2129"/>
    <x v="2"/>
    <x v="2"/>
    <x v="40929"/>
    <x v="2"/>
    <x v="1"/>
  </r>
  <r>
    <x v="58375"/>
    <x v="52745"/>
    <n v="143595"/>
    <x v="574"/>
    <x v="2"/>
    <x v="2"/>
    <x v="40930"/>
    <x v="0"/>
    <x v="0"/>
  </r>
  <r>
    <x v="58376"/>
    <x v="52746"/>
    <n v="143634"/>
    <x v="186"/>
    <x v="6"/>
    <x v="6"/>
    <x v="24022"/>
    <x v="6"/>
    <x v="0"/>
  </r>
  <r>
    <x v="58377"/>
    <x v="52747"/>
    <n v="143634"/>
    <x v="952"/>
    <x v="6"/>
    <x v="6"/>
    <x v="40931"/>
    <x v="5"/>
    <x v="0"/>
  </r>
  <r>
    <x v="58378"/>
    <x v="52748"/>
    <n v="143634"/>
    <x v="5"/>
    <x v="6"/>
    <x v="6"/>
    <x v="40932"/>
    <x v="3"/>
    <x v="0"/>
  </r>
  <r>
    <x v="58379"/>
    <x v="52749"/>
    <n v="143634"/>
    <x v="3332"/>
    <x v="6"/>
    <x v="6"/>
    <x v="11142"/>
    <x v="5"/>
    <x v="0"/>
  </r>
  <r>
    <x v="58380"/>
    <x v="52750"/>
    <n v="143634"/>
    <x v="9"/>
    <x v="6"/>
    <x v="6"/>
    <x v="24206"/>
    <x v="3"/>
    <x v="0"/>
  </r>
  <r>
    <x v="58381"/>
    <x v="52751"/>
    <n v="143634"/>
    <x v="1390"/>
    <x v="6"/>
    <x v="6"/>
    <x v="40933"/>
    <x v="5"/>
    <x v="0"/>
  </r>
  <r>
    <x v="58382"/>
    <x v="52752"/>
    <n v="143634"/>
    <x v="1013"/>
    <x v="6"/>
    <x v="6"/>
    <x v="38590"/>
    <x v="4"/>
    <x v="0"/>
  </r>
  <r>
    <x v="58383"/>
    <x v="52753"/>
    <n v="143729"/>
    <x v="974"/>
    <x v="0"/>
    <x v="0"/>
    <x v="40934"/>
    <x v="6"/>
    <x v="0"/>
  </r>
  <r>
    <x v="58384"/>
    <x v="52754"/>
    <n v="143729"/>
    <x v="176"/>
    <x v="0"/>
    <x v="0"/>
    <x v="40935"/>
    <x v="6"/>
    <x v="0"/>
  </r>
  <r>
    <x v="58385"/>
    <x v="52755"/>
    <n v="143729"/>
    <x v="103"/>
    <x v="0"/>
    <x v="0"/>
    <x v="40936"/>
    <x v="4"/>
    <x v="0"/>
  </r>
  <r>
    <x v="58386"/>
    <x v="52756"/>
    <n v="143729"/>
    <x v="13"/>
    <x v="0"/>
    <x v="0"/>
    <x v="40937"/>
    <x v="1"/>
    <x v="0"/>
  </r>
  <r>
    <x v="58387"/>
    <x v="52757"/>
    <n v="143729"/>
    <x v="5"/>
    <x v="0"/>
    <x v="0"/>
    <x v="11802"/>
    <x v="3"/>
    <x v="0"/>
  </r>
  <r>
    <x v="58388"/>
    <x v="52758"/>
    <n v="143729"/>
    <x v="66"/>
    <x v="0"/>
    <x v="0"/>
    <x v="40938"/>
    <x v="2"/>
    <x v="1"/>
  </r>
  <r>
    <x v="58389"/>
    <x v="52759"/>
    <n v="143729"/>
    <x v="242"/>
    <x v="0"/>
    <x v="0"/>
    <x v="21969"/>
    <x v="4"/>
    <x v="0"/>
  </r>
  <r>
    <x v="58390"/>
    <x v="31136"/>
    <n v="143729"/>
    <x v="3527"/>
    <x v="0"/>
    <x v="0"/>
    <x v="26520"/>
    <x v="1"/>
    <x v="0"/>
  </r>
  <r>
    <x v="58391"/>
    <x v="25213"/>
    <n v="143729"/>
    <x v="187"/>
    <x v="0"/>
    <x v="0"/>
    <x v="17140"/>
    <x v="1"/>
    <x v="0"/>
  </r>
  <r>
    <x v="58392"/>
    <x v="52760"/>
    <n v="143729"/>
    <x v="117"/>
    <x v="0"/>
    <x v="0"/>
    <x v="40939"/>
    <x v="6"/>
    <x v="0"/>
  </r>
  <r>
    <x v="58393"/>
    <x v="48972"/>
    <n v="143745"/>
    <x v="1399"/>
    <x v="6"/>
    <x v="6"/>
    <x v="30036"/>
    <x v="6"/>
    <x v="0"/>
  </r>
  <r>
    <x v="58394"/>
    <x v="33891"/>
    <n v="143745"/>
    <x v="401"/>
    <x v="6"/>
    <x v="6"/>
    <x v="28502"/>
    <x v="5"/>
    <x v="0"/>
  </r>
  <r>
    <x v="58395"/>
    <x v="52761"/>
    <n v="143745"/>
    <x v="832"/>
    <x v="6"/>
    <x v="6"/>
    <x v="12093"/>
    <x v="3"/>
    <x v="0"/>
  </r>
  <r>
    <x v="58396"/>
    <x v="52762"/>
    <n v="143745"/>
    <x v="1025"/>
    <x v="6"/>
    <x v="6"/>
    <x v="31028"/>
    <x v="2"/>
    <x v="1"/>
  </r>
  <r>
    <x v="58397"/>
    <x v="52763"/>
    <n v="143745"/>
    <x v="15"/>
    <x v="6"/>
    <x v="6"/>
    <x v="40940"/>
    <x v="0"/>
    <x v="0"/>
  </r>
  <r>
    <x v="58398"/>
    <x v="52764"/>
    <n v="143745"/>
    <x v="760"/>
    <x v="6"/>
    <x v="6"/>
    <x v="40941"/>
    <x v="6"/>
    <x v="0"/>
  </r>
  <r>
    <x v="58399"/>
    <x v="52765"/>
    <n v="143745"/>
    <x v="3414"/>
    <x v="6"/>
    <x v="6"/>
    <x v="38408"/>
    <x v="1"/>
    <x v="0"/>
  </r>
  <r>
    <x v="58400"/>
    <x v="52766"/>
    <n v="143745"/>
    <x v="1081"/>
    <x v="6"/>
    <x v="6"/>
    <x v="39241"/>
    <x v="1"/>
    <x v="0"/>
  </r>
  <r>
    <x v="58401"/>
    <x v="52767"/>
    <n v="143745"/>
    <x v="87"/>
    <x v="6"/>
    <x v="6"/>
    <x v="40942"/>
    <x v="6"/>
    <x v="0"/>
  </r>
  <r>
    <x v="58402"/>
    <x v="52768"/>
    <n v="143745"/>
    <x v="191"/>
    <x v="6"/>
    <x v="6"/>
    <x v="40943"/>
    <x v="6"/>
    <x v="0"/>
  </r>
  <r>
    <x v="58403"/>
    <x v="52769"/>
    <n v="143745"/>
    <x v="2"/>
    <x v="6"/>
    <x v="6"/>
    <x v="22733"/>
    <x v="6"/>
    <x v="0"/>
  </r>
  <r>
    <x v="58404"/>
    <x v="52770"/>
    <n v="143745"/>
    <x v="129"/>
    <x v="6"/>
    <x v="6"/>
    <x v="3656"/>
    <x v="3"/>
    <x v="0"/>
  </r>
  <r>
    <x v="58405"/>
    <x v="52771"/>
    <n v="143755"/>
    <x v="684"/>
    <x v="1"/>
    <x v="1"/>
    <x v="40944"/>
    <x v="6"/>
    <x v="0"/>
  </r>
  <r>
    <x v="58406"/>
    <x v="52772"/>
    <n v="143755"/>
    <x v="1379"/>
    <x v="1"/>
    <x v="1"/>
    <x v="24769"/>
    <x v="1"/>
    <x v="0"/>
  </r>
  <r>
    <x v="58407"/>
    <x v="36880"/>
    <n v="143755"/>
    <x v="1049"/>
    <x v="1"/>
    <x v="1"/>
    <x v="14180"/>
    <x v="1"/>
    <x v="0"/>
  </r>
  <r>
    <x v="58408"/>
    <x v="52773"/>
    <n v="143755"/>
    <x v="53"/>
    <x v="1"/>
    <x v="1"/>
    <x v="40945"/>
    <x v="6"/>
    <x v="0"/>
  </r>
  <r>
    <x v="58409"/>
    <x v="33376"/>
    <n v="143755"/>
    <x v="1925"/>
    <x v="1"/>
    <x v="1"/>
    <x v="12049"/>
    <x v="4"/>
    <x v="0"/>
  </r>
  <r>
    <x v="58410"/>
    <x v="52774"/>
    <n v="143755"/>
    <x v="3885"/>
    <x v="1"/>
    <x v="1"/>
    <x v="40946"/>
    <x v="0"/>
    <x v="0"/>
  </r>
  <r>
    <x v="58411"/>
    <x v="52775"/>
    <n v="143779"/>
    <x v="122"/>
    <x v="4"/>
    <x v="4"/>
    <x v="10398"/>
    <x v="6"/>
    <x v="0"/>
  </r>
  <r>
    <x v="58412"/>
    <x v="20933"/>
    <n v="143779"/>
    <x v="8"/>
    <x v="4"/>
    <x v="4"/>
    <x v="18727"/>
    <x v="5"/>
    <x v="0"/>
  </r>
  <r>
    <x v="58413"/>
    <x v="52776"/>
    <n v="143779"/>
    <x v="17"/>
    <x v="4"/>
    <x v="4"/>
    <x v="40947"/>
    <x v="2"/>
    <x v="1"/>
  </r>
  <r>
    <x v="58414"/>
    <x v="52777"/>
    <n v="143779"/>
    <x v="2310"/>
    <x v="4"/>
    <x v="4"/>
    <x v="7240"/>
    <x v="3"/>
    <x v="0"/>
  </r>
  <r>
    <x v="58415"/>
    <x v="52778"/>
    <n v="143804"/>
    <x v="3"/>
    <x v="4"/>
    <x v="4"/>
    <x v="13156"/>
    <x v="5"/>
    <x v="0"/>
  </r>
  <r>
    <x v="58416"/>
    <x v="52779"/>
    <n v="143804"/>
    <x v="865"/>
    <x v="4"/>
    <x v="4"/>
    <x v="40948"/>
    <x v="6"/>
    <x v="0"/>
  </r>
  <r>
    <x v="58417"/>
    <x v="52780"/>
    <n v="143804"/>
    <x v="230"/>
    <x v="4"/>
    <x v="4"/>
    <x v="7264"/>
    <x v="6"/>
    <x v="0"/>
  </r>
  <r>
    <x v="58418"/>
    <x v="6910"/>
    <n v="143804"/>
    <x v="107"/>
    <x v="4"/>
    <x v="4"/>
    <x v="6653"/>
    <x v="3"/>
    <x v="0"/>
  </r>
  <r>
    <x v="58419"/>
    <x v="52781"/>
    <n v="143804"/>
    <x v="383"/>
    <x v="4"/>
    <x v="4"/>
    <x v="40949"/>
    <x v="0"/>
    <x v="0"/>
  </r>
  <r>
    <x v="58420"/>
    <x v="52782"/>
    <n v="143804"/>
    <x v="379"/>
    <x v="4"/>
    <x v="4"/>
    <x v="40950"/>
    <x v="1"/>
    <x v="0"/>
  </r>
  <r>
    <x v="58421"/>
    <x v="52783"/>
    <n v="143804"/>
    <x v="72"/>
    <x v="4"/>
    <x v="4"/>
    <x v="1098"/>
    <x v="1"/>
    <x v="0"/>
  </r>
  <r>
    <x v="58422"/>
    <x v="52784"/>
    <n v="143804"/>
    <x v="434"/>
    <x v="4"/>
    <x v="4"/>
    <x v="40951"/>
    <x v="4"/>
    <x v="0"/>
  </r>
  <r>
    <x v="58423"/>
    <x v="52785"/>
    <n v="143804"/>
    <x v="4190"/>
    <x v="4"/>
    <x v="4"/>
    <x v="40952"/>
    <x v="6"/>
    <x v="0"/>
  </r>
  <r>
    <x v="58424"/>
    <x v="52786"/>
    <n v="143804"/>
    <x v="232"/>
    <x v="4"/>
    <x v="4"/>
    <x v="40953"/>
    <x v="5"/>
    <x v="0"/>
  </r>
  <r>
    <x v="58425"/>
    <x v="52787"/>
    <n v="143804"/>
    <x v="261"/>
    <x v="4"/>
    <x v="4"/>
    <x v="14042"/>
    <x v="3"/>
    <x v="0"/>
  </r>
  <r>
    <x v="58426"/>
    <x v="52788"/>
    <n v="143804"/>
    <x v="1099"/>
    <x v="4"/>
    <x v="4"/>
    <x v="20939"/>
    <x v="4"/>
    <x v="0"/>
  </r>
  <r>
    <x v="58427"/>
    <x v="52789"/>
    <n v="143804"/>
    <x v="132"/>
    <x v="4"/>
    <x v="4"/>
    <x v="40954"/>
    <x v="5"/>
    <x v="0"/>
  </r>
  <r>
    <x v="58428"/>
    <x v="52790"/>
    <n v="143804"/>
    <x v="1738"/>
    <x v="4"/>
    <x v="4"/>
    <x v="40955"/>
    <x v="5"/>
    <x v="0"/>
  </r>
  <r>
    <x v="58429"/>
    <x v="52729"/>
    <n v="143804"/>
    <x v="129"/>
    <x v="4"/>
    <x v="4"/>
    <x v="40924"/>
    <x v="1"/>
    <x v="0"/>
  </r>
  <r>
    <x v="58430"/>
    <x v="52791"/>
    <n v="143833"/>
    <x v="117"/>
    <x v="0"/>
    <x v="0"/>
    <x v="40956"/>
    <x v="2"/>
    <x v="1"/>
  </r>
  <r>
    <x v="58431"/>
    <x v="52792"/>
    <n v="143833"/>
    <x v="5"/>
    <x v="0"/>
    <x v="0"/>
    <x v="23484"/>
    <x v="2"/>
    <x v="1"/>
  </r>
  <r>
    <x v="58432"/>
    <x v="52793"/>
    <n v="143833"/>
    <x v="1462"/>
    <x v="0"/>
    <x v="0"/>
    <x v="27446"/>
    <x v="3"/>
    <x v="0"/>
  </r>
  <r>
    <x v="58433"/>
    <x v="52794"/>
    <n v="143833"/>
    <x v="9"/>
    <x v="0"/>
    <x v="0"/>
    <x v="40957"/>
    <x v="3"/>
    <x v="0"/>
  </r>
  <r>
    <x v="58434"/>
    <x v="52795"/>
    <n v="143833"/>
    <x v="49"/>
    <x v="0"/>
    <x v="0"/>
    <x v="40958"/>
    <x v="6"/>
    <x v="0"/>
  </r>
  <r>
    <x v="58435"/>
    <x v="52796"/>
    <n v="143833"/>
    <x v="346"/>
    <x v="0"/>
    <x v="0"/>
    <x v="40959"/>
    <x v="3"/>
    <x v="0"/>
  </r>
  <r>
    <x v="58436"/>
    <x v="52797"/>
    <n v="143833"/>
    <x v="2674"/>
    <x v="0"/>
    <x v="0"/>
    <x v="40960"/>
    <x v="6"/>
    <x v="0"/>
  </r>
  <r>
    <x v="58437"/>
    <x v="52798"/>
    <n v="143833"/>
    <x v="2293"/>
    <x v="0"/>
    <x v="0"/>
    <x v="40961"/>
    <x v="3"/>
    <x v="0"/>
  </r>
  <r>
    <x v="58438"/>
    <x v="52799"/>
    <n v="143833"/>
    <x v="268"/>
    <x v="0"/>
    <x v="0"/>
    <x v="9579"/>
    <x v="0"/>
    <x v="0"/>
  </r>
  <r>
    <x v="58439"/>
    <x v="52800"/>
    <n v="143893"/>
    <x v="5"/>
    <x v="6"/>
    <x v="6"/>
    <x v="40962"/>
    <x v="6"/>
    <x v="0"/>
  </r>
  <r>
    <x v="58440"/>
    <x v="52801"/>
    <n v="143893"/>
    <x v="212"/>
    <x v="6"/>
    <x v="6"/>
    <x v="40963"/>
    <x v="6"/>
    <x v="0"/>
  </r>
  <r>
    <x v="58441"/>
    <x v="52802"/>
    <n v="143893"/>
    <x v="8"/>
    <x v="6"/>
    <x v="6"/>
    <x v="40964"/>
    <x v="3"/>
    <x v="0"/>
  </r>
  <r>
    <x v="58442"/>
    <x v="52803"/>
    <n v="143893"/>
    <x v="3357"/>
    <x v="6"/>
    <x v="6"/>
    <x v="27768"/>
    <x v="3"/>
    <x v="0"/>
  </r>
  <r>
    <x v="58443"/>
    <x v="52804"/>
    <n v="143914"/>
    <x v="12"/>
    <x v="10"/>
    <x v="10"/>
    <x v="12531"/>
    <x v="3"/>
    <x v="0"/>
  </r>
  <r>
    <x v="58444"/>
    <x v="52805"/>
    <n v="143914"/>
    <x v="232"/>
    <x v="10"/>
    <x v="10"/>
    <x v="33346"/>
    <x v="2"/>
    <x v="1"/>
  </r>
  <r>
    <x v="58445"/>
    <x v="52806"/>
    <n v="143914"/>
    <x v="17"/>
    <x v="10"/>
    <x v="10"/>
    <x v="40965"/>
    <x v="6"/>
    <x v="0"/>
  </r>
  <r>
    <x v="58446"/>
    <x v="52807"/>
    <n v="143914"/>
    <x v="9"/>
    <x v="10"/>
    <x v="10"/>
    <x v="24060"/>
    <x v="4"/>
    <x v="0"/>
  </r>
  <r>
    <x v="58447"/>
    <x v="2968"/>
    <n v="143914"/>
    <x v="2838"/>
    <x v="10"/>
    <x v="10"/>
    <x v="27450"/>
    <x v="5"/>
    <x v="0"/>
  </r>
  <r>
    <x v="58448"/>
    <x v="52808"/>
    <n v="143914"/>
    <x v="707"/>
    <x v="10"/>
    <x v="10"/>
    <x v="40966"/>
    <x v="2"/>
    <x v="1"/>
  </r>
  <r>
    <x v="58449"/>
    <x v="52809"/>
    <n v="143914"/>
    <x v="88"/>
    <x v="10"/>
    <x v="10"/>
    <x v="40967"/>
    <x v="6"/>
    <x v="0"/>
  </r>
  <r>
    <x v="58450"/>
    <x v="52810"/>
    <n v="143914"/>
    <x v="191"/>
    <x v="10"/>
    <x v="10"/>
    <x v="2311"/>
    <x v="2"/>
    <x v="1"/>
  </r>
  <r>
    <x v="58451"/>
    <x v="20898"/>
    <n v="143914"/>
    <x v="1151"/>
    <x v="10"/>
    <x v="10"/>
    <x v="40968"/>
    <x v="5"/>
    <x v="0"/>
  </r>
  <r>
    <x v="58452"/>
    <x v="52811"/>
    <n v="143917"/>
    <x v="238"/>
    <x v="1"/>
    <x v="1"/>
    <x v="39205"/>
    <x v="0"/>
    <x v="0"/>
  </r>
  <r>
    <x v="58453"/>
    <x v="52812"/>
    <n v="143917"/>
    <x v="5"/>
    <x v="1"/>
    <x v="1"/>
    <x v="40969"/>
    <x v="2"/>
    <x v="1"/>
  </r>
  <r>
    <x v="58454"/>
    <x v="52813"/>
    <n v="143917"/>
    <x v="2293"/>
    <x v="1"/>
    <x v="1"/>
    <x v="40970"/>
    <x v="1"/>
    <x v="0"/>
  </r>
  <r>
    <x v="58455"/>
    <x v="34534"/>
    <n v="143917"/>
    <x v="2"/>
    <x v="1"/>
    <x v="1"/>
    <x v="22225"/>
    <x v="1"/>
    <x v="0"/>
  </r>
  <r>
    <x v="58456"/>
    <x v="52814"/>
    <n v="143917"/>
    <x v="191"/>
    <x v="1"/>
    <x v="1"/>
    <x v="40971"/>
    <x v="3"/>
    <x v="0"/>
  </r>
  <r>
    <x v="58457"/>
    <x v="52815"/>
    <n v="143917"/>
    <x v="1421"/>
    <x v="1"/>
    <x v="1"/>
    <x v="40972"/>
    <x v="6"/>
    <x v="0"/>
  </r>
  <r>
    <x v="58458"/>
    <x v="152"/>
    <n v="143917"/>
    <x v="117"/>
    <x v="1"/>
    <x v="1"/>
    <x v="152"/>
    <x v="1"/>
    <x v="0"/>
  </r>
  <r>
    <x v="58459"/>
    <x v="52816"/>
    <n v="143917"/>
    <x v="172"/>
    <x v="1"/>
    <x v="1"/>
    <x v="2561"/>
    <x v="6"/>
    <x v="0"/>
  </r>
  <r>
    <x v="58460"/>
    <x v="52817"/>
    <n v="143917"/>
    <x v="908"/>
    <x v="1"/>
    <x v="1"/>
    <x v="21096"/>
    <x v="3"/>
    <x v="0"/>
  </r>
  <r>
    <x v="58461"/>
    <x v="52818"/>
    <n v="143917"/>
    <x v="8"/>
    <x v="1"/>
    <x v="1"/>
    <x v="40973"/>
    <x v="3"/>
    <x v="0"/>
  </r>
  <r>
    <x v="58462"/>
    <x v="21537"/>
    <n v="143917"/>
    <x v="2085"/>
    <x v="1"/>
    <x v="1"/>
    <x v="19207"/>
    <x v="4"/>
    <x v="0"/>
  </r>
  <r>
    <x v="58463"/>
    <x v="52819"/>
    <n v="143917"/>
    <x v="13"/>
    <x v="1"/>
    <x v="1"/>
    <x v="40974"/>
    <x v="0"/>
    <x v="0"/>
  </r>
  <r>
    <x v="58464"/>
    <x v="52820"/>
    <n v="143917"/>
    <x v="178"/>
    <x v="1"/>
    <x v="1"/>
    <x v="40975"/>
    <x v="6"/>
    <x v="0"/>
  </r>
  <r>
    <x v="58465"/>
    <x v="52821"/>
    <n v="143917"/>
    <x v="2740"/>
    <x v="1"/>
    <x v="1"/>
    <x v="40976"/>
    <x v="2"/>
    <x v="1"/>
  </r>
  <r>
    <x v="58466"/>
    <x v="52822"/>
    <n v="143917"/>
    <x v="132"/>
    <x v="1"/>
    <x v="1"/>
    <x v="12027"/>
    <x v="0"/>
    <x v="0"/>
  </r>
  <r>
    <x v="58467"/>
    <x v="52823"/>
    <n v="143917"/>
    <x v="396"/>
    <x v="1"/>
    <x v="1"/>
    <x v="40977"/>
    <x v="2"/>
    <x v="1"/>
  </r>
  <r>
    <x v="58468"/>
    <x v="52824"/>
    <n v="144014"/>
    <x v="1122"/>
    <x v="1"/>
    <x v="1"/>
    <x v="40978"/>
    <x v="3"/>
    <x v="0"/>
  </r>
  <r>
    <x v="58469"/>
    <x v="13661"/>
    <n v="144014"/>
    <x v="475"/>
    <x v="1"/>
    <x v="1"/>
    <x v="12635"/>
    <x v="1"/>
    <x v="0"/>
  </r>
  <r>
    <x v="58470"/>
    <x v="52825"/>
    <n v="144014"/>
    <x v="212"/>
    <x v="1"/>
    <x v="1"/>
    <x v="40979"/>
    <x v="6"/>
    <x v="0"/>
  </r>
  <r>
    <x v="58471"/>
    <x v="52826"/>
    <n v="144014"/>
    <x v="9"/>
    <x v="1"/>
    <x v="1"/>
    <x v="40980"/>
    <x v="5"/>
    <x v="0"/>
  </r>
  <r>
    <x v="58472"/>
    <x v="34445"/>
    <n v="144014"/>
    <x v="35"/>
    <x v="1"/>
    <x v="1"/>
    <x v="12078"/>
    <x v="4"/>
    <x v="0"/>
  </r>
  <r>
    <x v="58473"/>
    <x v="52827"/>
    <n v="144017"/>
    <x v="253"/>
    <x v="1"/>
    <x v="1"/>
    <x v="30127"/>
    <x v="2"/>
    <x v="1"/>
  </r>
  <r>
    <x v="58474"/>
    <x v="52828"/>
    <n v="144017"/>
    <x v="107"/>
    <x v="1"/>
    <x v="1"/>
    <x v="8493"/>
    <x v="5"/>
    <x v="0"/>
  </r>
  <r>
    <x v="58475"/>
    <x v="52829"/>
    <n v="144017"/>
    <x v="484"/>
    <x v="1"/>
    <x v="1"/>
    <x v="40981"/>
    <x v="1"/>
    <x v="0"/>
  </r>
  <r>
    <x v="58476"/>
    <x v="52830"/>
    <n v="144017"/>
    <x v="5"/>
    <x v="1"/>
    <x v="1"/>
    <x v="40982"/>
    <x v="0"/>
    <x v="0"/>
  </r>
  <r>
    <x v="58477"/>
    <x v="52831"/>
    <n v="144017"/>
    <x v="445"/>
    <x v="1"/>
    <x v="1"/>
    <x v="40983"/>
    <x v="6"/>
    <x v="0"/>
  </r>
  <r>
    <x v="58478"/>
    <x v="52832"/>
    <n v="144017"/>
    <x v="13"/>
    <x v="1"/>
    <x v="1"/>
    <x v="39690"/>
    <x v="5"/>
    <x v="0"/>
  </r>
  <r>
    <x v="58479"/>
    <x v="52833"/>
    <n v="144017"/>
    <x v="82"/>
    <x v="1"/>
    <x v="1"/>
    <x v="2432"/>
    <x v="0"/>
    <x v="0"/>
  </r>
  <r>
    <x v="58480"/>
    <x v="52834"/>
    <n v="144017"/>
    <x v="461"/>
    <x v="1"/>
    <x v="1"/>
    <x v="21740"/>
    <x v="5"/>
    <x v="0"/>
  </r>
  <r>
    <x v="58481"/>
    <x v="52835"/>
    <n v="144017"/>
    <x v="57"/>
    <x v="1"/>
    <x v="1"/>
    <x v="40984"/>
    <x v="1"/>
    <x v="0"/>
  </r>
  <r>
    <x v="58482"/>
    <x v="52836"/>
    <n v="144017"/>
    <x v="261"/>
    <x v="1"/>
    <x v="1"/>
    <x v="22733"/>
    <x v="6"/>
    <x v="0"/>
  </r>
  <r>
    <x v="58483"/>
    <x v="52837"/>
    <n v="144086"/>
    <x v="4191"/>
    <x v="1"/>
    <x v="1"/>
    <x v="40985"/>
    <x v="6"/>
    <x v="0"/>
  </r>
  <r>
    <x v="58484"/>
    <x v="52838"/>
    <n v="144086"/>
    <x v="1151"/>
    <x v="1"/>
    <x v="1"/>
    <x v="40986"/>
    <x v="2"/>
    <x v="1"/>
  </r>
  <r>
    <x v="58485"/>
    <x v="52839"/>
    <n v="144086"/>
    <x v="391"/>
    <x v="1"/>
    <x v="1"/>
    <x v="31082"/>
    <x v="4"/>
    <x v="0"/>
  </r>
  <r>
    <x v="58486"/>
    <x v="52840"/>
    <n v="144086"/>
    <x v="490"/>
    <x v="1"/>
    <x v="1"/>
    <x v="40987"/>
    <x v="6"/>
    <x v="0"/>
  </r>
  <r>
    <x v="58487"/>
    <x v="52841"/>
    <n v="144086"/>
    <x v="796"/>
    <x v="1"/>
    <x v="1"/>
    <x v="40988"/>
    <x v="5"/>
    <x v="0"/>
  </r>
  <r>
    <x v="58488"/>
    <x v="52842"/>
    <n v="144086"/>
    <x v="75"/>
    <x v="1"/>
    <x v="1"/>
    <x v="40989"/>
    <x v="1"/>
    <x v="0"/>
  </r>
  <r>
    <x v="58489"/>
    <x v="52843"/>
    <n v="144086"/>
    <x v="674"/>
    <x v="1"/>
    <x v="1"/>
    <x v="40990"/>
    <x v="6"/>
    <x v="0"/>
  </r>
  <r>
    <x v="58490"/>
    <x v="52844"/>
    <n v="144086"/>
    <x v="5"/>
    <x v="1"/>
    <x v="1"/>
    <x v="40991"/>
    <x v="2"/>
    <x v="1"/>
  </r>
  <r>
    <x v="58491"/>
    <x v="25719"/>
    <n v="144086"/>
    <x v="230"/>
    <x v="1"/>
    <x v="1"/>
    <x v="20880"/>
    <x v="6"/>
    <x v="0"/>
  </r>
  <r>
    <x v="58492"/>
    <x v="52845"/>
    <n v="144086"/>
    <x v="213"/>
    <x v="1"/>
    <x v="1"/>
    <x v="28904"/>
    <x v="4"/>
    <x v="0"/>
  </r>
  <r>
    <x v="58493"/>
    <x v="52846"/>
    <n v="144086"/>
    <x v="146"/>
    <x v="1"/>
    <x v="1"/>
    <x v="26322"/>
    <x v="5"/>
    <x v="0"/>
  </r>
  <r>
    <x v="58494"/>
    <x v="52847"/>
    <n v="144086"/>
    <x v="638"/>
    <x v="1"/>
    <x v="1"/>
    <x v="40992"/>
    <x v="4"/>
    <x v="0"/>
  </r>
  <r>
    <x v="58495"/>
    <x v="52848"/>
    <n v="144086"/>
    <x v="58"/>
    <x v="1"/>
    <x v="1"/>
    <x v="7191"/>
    <x v="2"/>
    <x v="1"/>
  </r>
  <r>
    <x v="58496"/>
    <x v="6178"/>
    <n v="144086"/>
    <x v="309"/>
    <x v="1"/>
    <x v="1"/>
    <x v="5979"/>
    <x v="5"/>
    <x v="0"/>
  </r>
  <r>
    <x v="58497"/>
    <x v="52849"/>
    <n v="144086"/>
    <x v="57"/>
    <x v="1"/>
    <x v="1"/>
    <x v="14772"/>
    <x v="0"/>
    <x v="0"/>
  </r>
  <r>
    <x v="58498"/>
    <x v="52850"/>
    <n v="144086"/>
    <x v="2"/>
    <x v="1"/>
    <x v="1"/>
    <x v="36885"/>
    <x v="0"/>
    <x v="0"/>
  </r>
  <r>
    <x v="58499"/>
    <x v="52851"/>
    <n v="144086"/>
    <x v="15"/>
    <x v="1"/>
    <x v="1"/>
    <x v="40993"/>
    <x v="4"/>
    <x v="0"/>
  </r>
  <r>
    <x v="58500"/>
    <x v="52852"/>
    <n v="144086"/>
    <x v="2"/>
    <x v="1"/>
    <x v="1"/>
    <x v="40994"/>
    <x v="5"/>
    <x v="0"/>
  </r>
  <r>
    <x v="58501"/>
    <x v="52853"/>
    <n v="144086"/>
    <x v="24"/>
    <x v="1"/>
    <x v="1"/>
    <x v="40995"/>
    <x v="6"/>
    <x v="0"/>
  </r>
  <r>
    <x v="58502"/>
    <x v="52854"/>
    <n v="144086"/>
    <x v="187"/>
    <x v="1"/>
    <x v="1"/>
    <x v="2458"/>
    <x v="3"/>
    <x v="0"/>
  </r>
  <r>
    <x v="58503"/>
    <x v="52855"/>
    <n v="144097"/>
    <x v="435"/>
    <x v="4"/>
    <x v="4"/>
    <x v="40996"/>
    <x v="5"/>
    <x v="0"/>
  </r>
  <r>
    <x v="58504"/>
    <x v="52856"/>
    <n v="144097"/>
    <x v="75"/>
    <x v="4"/>
    <x v="4"/>
    <x v="40997"/>
    <x v="5"/>
    <x v="0"/>
  </r>
  <r>
    <x v="58505"/>
    <x v="26633"/>
    <n v="144097"/>
    <x v="252"/>
    <x v="4"/>
    <x v="4"/>
    <x v="40998"/>
    <x v="4"/>
    <x v="0"/>
  </r>
  <r>
    <x v="58506"/>
    <x v="52857"/>
    <n v="144097"/>
    <x v="74"/>
    <x v="4"/>
    <x v="4"/>
    <x v="40999"/>
    <x v="1"/>
    <x v="0"/>
  </r>
  <r>
    <x v="58507"/>
    <x v="52858"/>
    <n v="144097"/>
    <x v="8"/>
    <x v="4"/>
    <x v="4"/>
    <x v="18739"/>
    <x v="5"/>
    <x v="0"/>
  </r>
  <r>
    <x v="58508"/>
    <x v="52859"/>
    <n v="144097"/>
    <x v="173"/>
    <x v="4"/>
    <x v="4"/>
    <x v="39995"/>
    <x v="2"/>
    <x v="1"/>
  </r>
  <r>
    <x v="58509"/>
    <x v="52860"/>
    <n v="144097"/>
    <x v="2365"/>
    <x v="4"/>
    <x v="4"/>
    <x v="41000"/>
    <x v="2"/>
    <x v="1"/>
  </r>
  <r>
    <x v="58510"/>
    <x v="52861"/>
    <n v="144097"/>
    <x v="136"/>
    <x v="4"/>
    <x v="4"/>
    <x v="41001"/>
    <x v="4"/>
    <x v="0"/>
  </r>
  <r>
    <x v="58511"/>
    <x v="52862"/>
    <n v="144097"/>
    <x v="1668"/>
    <x v="4"/>
    <x v="4"/>
    <x v="18502"/>
    <x v="5"/>
    <x v="0"/>
  </r>
  <r>
    <x v="58512"/>
    <x v="52863"/>
    <n v="144097"/>
    <x v="164"/>
    <x v="4"/>
    <x v="4"/>
    <x v="41002"/>
    <x v="4"/>
    <x v="0"/>
  </r>
  <r>
    <x v="58513"/>
    <x v="14830"/>
    <n v="144097"/>
    <x v="13"/>
    <x v="4"/>
    <x v="4"/>
    <x v="3579"/>
    <x v="4"/>
    <x v="0"/>
  </r>
  <r>
    <x v="58514"/>
    <x v="52864"/>
    <n v="144097"/>
    <x v="347"/>
    <x v="4"/>
    <x v="4"/>
    <x v="41003"/>
    <x v="6"/>
    <x v="0"/>
  </r>
  <r>
    <x v="58515"/>
    <x v="52865"/>
    <n v="144097"/>
    <x v="3508"/>
    <x v="4"/>
    <x v="4"/>
    <x v="41004"/>
    <x v="2"/>
    <x v="1"/>
  </r>
  <r>
    <x v="58516"/>
    <x v="49033"/>
    <n v="144097"/>
    <x v="57"/>
    <x v="4"/>
    <x v="4"/>
    <x v="38612"/>
    <x v="1"/>
    <x v="0"/>
  </r>
  <r>
    <x v="58517"/>
    <x v="52866"/>
    <n v="144097"/>
    <x v="2100"/>
    <x v="4"/>
    <x v="4"/>
    <x v="33280"/>
    <x v="3"/>
    <x v="0"/>
  </r>
  <r>
    <x v="58518"/>
    <x v="52867"/>
    <n v="144097"/>
    <x v="319"/>
    <x v="4"/>
    <x v="4"/>
    <x v="30870"/>
    <x v="5"/>
    <x v="0"/>
  </r>
  <r>
    <x v="58519"/>
    <x v="52868"/>
    <n v="144097"/>
    <x v="1422"/>
    <x v="4"/>
    <x v="4"/>
    <x v="41005"/>
    <x v="4"/>
    <x v="0"/>
  </r>
  <r>
    <x v="58520"/>
    <x v="52869"/>
    <n v="144097"/>
    <x v="1283"/>
    <x v="4"/>
    <x v="4"/>
    <x v="41006"/>
    <x v="2"/>
    <x v="1"/>
  </r>
  <r>
    <x v="58521"/>
    <x v="52870"/>
    <n v="144103"/>
    <x v="8"/>
    <x v="0"/>
    <x v="0"/>
    <x v="40847"/>
    <x v="2"/>
    <x v="1"/>
  </r>
  <r>
    <x v="58522"/>
    <x v="52871"/>
    <n v="144103"/>
    <x v="656"/>
    <x v="0"/>
    <x v="0"/>
    <x v="41007"/>
    <x v="0"/>
    <x v="0"/>
  </r>
  <r>
    <x v="58523"/>
    <x v="52872"/>
    <n v="144103"/>
    <x v="208"/>
    <x v="0"/>
    <x v="0"/>
    <x v="41008"/>
    <x v="6"/>
    <x v="0"/>
  </r>
  <r>
    <x v="58524"/>
    <x v="52873"/>
    <n v="144103"/>
    <x v="2853"/>
    <x v="0"/>
    <x v="0"/>
    <x v="19701"/>
    <x v="2"/>
    <x v="1"/>
  </r>
  <r>
    <x v="58525"/>
    <x v="17071"/>
    <n v="144103"/>
    <x v="1385"/>
    <x v="0"/>
    <x v="0"/>
    <x v="15533"/>
    <x v="6"/>
    <x v="0"/>
  </r>
  <r>
    <x v="58526"/>
    <x v="52874"/>
    <n v="144103"/>
    <x v="5"/>
    <x v="0"/>
    <x v="0"/>
    <x v="13108"/>
    <x v="2"/>
    <x v="1"/>
  </r>
  <r>
    <x v="58527"/>
    <x v="52875"/>
    <n v="144103"/>
    <x v="75"/>
    <x v="0"/>
    <x v="0"/>
    <x v="38424"/>
    <x v="0"/>
    <x v="0"/>
  </r>
  <r>
    <x v="58528"/>
    <x v="52876"/>
    <n v="144103"/>
    <x v="172"/>
    <x v="0"/>
    <x v="0"/>
    <x v="41009"/>
    <x v="3"/>
    <x v="0"/>
  </r>
  <r>
    <x v="58529"/>
    <x v="52877"/>
    <n v="144103"/>
    <x v="2"/>
    <x v="0"/>
    <x v="0"/>
    <x v="41010"/>
    <x v="6"/>
    <x v="0"/>
  </r>
  <r>
    <x v="58530"/>
    <x v="52878"/>
    <n v="144103"/>
    <x v="356"/>
    <x v="0"/>
    <x v="0"/>
    <x v="41011"/>
    <x v="6"/>
    <x v="0"/>
  </r>
  <r>
    <x v="58531"/>
    <x v="52879"/>
    <n v="144103"/>
    <x v="176"/>
    <x v="0"/>
    <x v="0"/>
    <x v="41012"/>
    <x v="2"/>
    <x v="1"/>
  </r>
  <r>
    <x v="58532"/>
    <x v="52880"/>
    <n v="144103"/>
    <x v="101"/>
    <x v="0"/>
    <x v="0"/>
    <x v="41013"/>
    <x v="2"/>
    <x v="1"/>
  </r>
  <r>
    <x v="58533"/>
    <x v="52881"/>
    <n v="144103"/>
    <x v="196"/>
    <x v="0"/>
    <x v="0"/>
    <x v="7579"/>
    <x v="1"/>
    <x v="0"/>
  </r>
  <r>
    <x v="58534"/>
    <x v="52882"/>
    <n v="144103"/>
    <x v="3044"/>
    <x v="0"/>
    <x v="0"/>
    <x v="41014"/>
    <x v="3"/>
    <x v="0"/>
  </r>
  <r>
    <x v="58535"/>
    <x v="52883"/>
    <n v="144103"/>
    <x v="213"/>
    <x v="0"/>
    <x v="0"/>
    <x v="41015"/>
    <x v="4"/>
    <x v="0"/>
  </r>
  <r>
    <x v="58536"/>
    <x v="52884"/>
    <n v="144103"/>
    <x v="475"/>
    <x v="0"/>
    <x v="0"/>
    <x v="13518"/>
    <x v="3"/>
    <x v="0"/>
  </r>
  <r>
    <x v="58537"/>
    <x v="52885"/>
    <n v="144103"/>
    <x v="17"/>
    <x v="0"/>
    <x v="0"/>
    <x v="41016"/>
    <x v="6"/>
    <x v="0"/>
  </r>
  <r>
    <x v="58538"/>
    <x v="52886"/>
    <n v="144111"/>
    <x v="284"/>
    <x v="6"/>
    <x v="6"/>
    <x v="41017"/>
    <x v="6"/>
    <x v="0"/>
  </r>
  <r>
    <x v="58539"/>
    <x v="52887"/>
    <n v="144111"/>
    <x v="69"/>
    <x v="6"/>
    <x v="6"/>
    <x v="41018"/>
    <x v="3"/>
    <x v="0"/>
  </r>
  <r>
    <x v="58540"/>
    <x v="52888"/>
    <n v="144111"/>
    <x v="121"/>
    <x v="6"/>
    <x v="6"/>
    <x v="41019"/>
    <x v="5"/>
    <x v="0"/>
  </r>
  <r>
    <x v="58541"/>
    <x v="52889"/>
    <n v="144119"/>
    <x v="196"/>
    <x v="0"/>
    <x v="0"/>
    <x v="41020"/>
    <x v="4"/>
    <x v="0"/>
  </r>
  <r>
    <x v="58542"/>
    <x v="18659"/>
    <n v="144119"/>
    <x v="449"/>
    <x v="0"/>
    <x v="0"/>
    <x v="13006"/>
    <x v="6"/>
    <x v="0"/>
  </r>
  <r>
    <x v="58543"/>
    <x v="52890"/>
    <n v="144119"/>
    <x v="50"/>
    <x v="0"/>
    <x v="0"/>
    <x v="41021"/>
    <x v="0"/>
    <x v="0"/>
  </r>
  <r>
    <x v="58544"/>
    <x v="52891"/>
    <n v="144119"/>
    <x v="192"/>
    <x v="0"/>
    <x v="0"/>
    <x v="41022"/>
    <x v="3"/>
    <x v="0"/>
  </r>
  <r>
    <x v="58545"/>
    <x v="1712"/>
    <n v="144119"/>
    <x v="4192"/>
    <x v="0"/>
    <x v="0"/>
    <x v="1687"/>
    <x v="5"/>
    <x v="0"/>
  </r>
  <r>
    <x v="58546"/>
    <x v="52892"/>
    <n v="144119"/>
    <x v="285"/>
    <x v="0"/>
    <x v="0"/>
    <x v="41023"/>
    <x v="2"/>
    <x v="1"/>
  </r>
  <r>
    <x v="58547"/>
    <x v="52893"/>
    <n v="144119"/>
    <x v="1141"/>
    <x v="0"/>
    <x v="0"/>
    <x v="41024"/>
    <x v="5"/>
    <x v="0"/>
  </r>
  <r>
    <x v="58548"/>
    <x v="52894"/>
    <n v="144119"/>
    <x v="799"/>
    <x v="0"/>
    <x v="0"/>
    <x v="41025"/>
    <x v="1"/>
    <x v="0"/>
  </r>
  <r>
    <x v="58549"/>
    <x v="52895"/>
    <n v="144119"/>
    <x v="1347"/>
    <x v="0"/>
    <x v="0"/>
    <x v="41026"/>
    <x v="3"/>
    <x v="0"/>
  </r>
  <r>
    <x v="58550"/>
    <x v="2623"/>
    <n v="144119"/>
    <x v="17"/>
    <x v="0"/>
    <x v="0"/>
    <x v="2575"/>
    <x v="1"/>
    <x v="0"/>
  </r>
  <r>
    <x v="58551"/>
    <x v="52896"/>
    <n v="144119"/>
    <x v="616"/>
    <x v="0"/>
    <x v="0"/>
    <x v="41027"/>
    <x v="6"/>
    <x v="0"/>
  </r>
  <r>
    <x v="58552"/>
    <x v="52897"/>
    <n v="144119"/>
    <x v="250"/>
    <x v="0"/>
    <x v="0"/>
    <x v="40082"/>
    <x v="2"/>
    <x v="1"/>
  </r>
  <r>
    <x v="58553"/>
    <x v="31837"/>
    <n v="144119"/>
    <x v="500"/>
    <x v="0"/>
    <x v="0"/>
    <x v="23130"/>
    <x v="6"/>
    <x v="0"/>
  </r>
  <r>
    <x v="58554"/>
    <x v="37601"/>
    <n v="144119"/>
    <x v="23"/>
    <x v="0"/>
    <x v="0"/>
    <x v="31057"/>
    <x v="2"/>
    <x v="1"/>
  </r>
  <r>
    <x v="58555"/>
    <x v="52898"/>
    <n v="144119"/>
    <x v="2"/>
    <x v="0"/>
    <x v="0"/>
    <x v="41028"/>
    <x v="3"/>
    <x v="0"/>
  </r>
  <r>
    <x v="58556"/>
    <x v="52899"/>
    <n v="144119"/>
    <x v="57"/>
    <x v="0"/>
    <x v="0"/>
    <x v="1472"/>
    <x v="3"/>
    <x v="0"/>
  </r>
  <r>
    <x v="58557"/>
    <x v="35736"/>
    <n v="144119"/>
    <x v="82"/>
    <x v="0"/>
    <x v="0"/>
    <x v="27121"/>
    <x v="4"/>
    <x v="0"/>
  </r>
  <r>
    <x v="58558"/>
    <x v="52900"/>
    <n v="144121"/>
    <x v="2"/>
    <x v="1"/>
    <x v="1"/>
    <x v="16764"/>
    <x v="5"/>
    <x v="0"/>
  </r>
  <r>
    <x v="58559"/>
    <x v="52901"/>
    <n v="144121"/>
    <x v="8"/>
    <x v="1"/>
    <x v="1"/>
    <x v="41029"/>
    <x v="1"/>
    <x v="0"/>
  </r>
  <r>
    <x v="58560"/>
    <x v="52902"/>
    <n v="144121"/>
    <x v="860"/>
    <x v="1"/>
    <x v="1"/>
    <x v="14843"/>
    <x v="2"/>
    <x v="1"/>
  </r>
  <r>
    <x v="58561"/>
    <x v="52903"/>
    <n v="144121"/>
    <x v="57"/>
    <x v="1"/>
    <x v="1"/>
    <x v="23144"/>
    <x v="4"/>
    <x v="0"/>
  </r>
  <r>
    <x v="58562"/>
    <x v="52904"/>
    <n v="144121"/>
    <x v="49"/>
    <x v="1"/>
    <x v="1"/>
    <x v="41030"/>
    <x v="4"/>
    <x v="0"/>
  </r>
  <r>
    <x v="58563"/>
    <x v="19259"/>
    <n v="144121"/>
    <x v="112"/>
    <x v="1"/>
    <x v="1"/>
    <x v="11962"/>
    <x v="1"/>
    <x v="0"/>
  </r>
  <r>
    <x v="58564"/>
    <x v="25444"/>
    <n v="144121"/>
    <x v="628"/>
    <x v="1"/>
    <x v="1"/>
    <x v="3462"/>
    <x v="2"/>
    <x v="1"/>
  </r>
  <r>
    <x v="58565"/>
    <x v="52905"/>
    <n v="144121"/>
    <x v="84"/>
    <x v="1"/>
    <x v="1"/>
    <x v="28789"/>
    <x v="3"/>
    <x v="0"/>
  </r>
  <r>
    <x v="58566"/>
    <x v="52906"/>
    <n v="144121"/>
    <x v="397"/>
    <x v="1"/>
    <x v="1"/>
    <x v="41031"/>
    <x v="0"/>
    <x v="0"/>
  </r>
  <r>
    <x v="58567"/>
    <x v="52907"/>
    <n v="144121"/>
    <x v="176"/>
    <x v="1"/>
    <x v="1"/>
    <x v="22120"/>
    <x v="1"/>
    <x v="0"/>
  </r>
  <r>
    <x v="58568"/>
    <x v="52908"/>
    <n v="144149"/>
    <x v="67"/>
    <x v="6"/>
    <x v="6"/>
    <x v="9017"/>
    <x v="3"/>
    <x v="0"/>
  </r>
  <r>
    <x v="58569"/>
    <x v="52909"/>
    <n v="144183"/>
    <x v="8"/>
    <x v="1"/>
    <x v="1"/>
    <x v="41032"/>
    <x v="0"/>
    <x v="0"/>
  </r>
  <r>
    <x v="58570"/>
    <x v="52910"/>
    <n v="144184"/>
    <x v="814"/>
    <x v="4"/>
    <x v="4"/>
    <x v="41033"/>
    <x v="6"/>
    <x v="0"/>
  </r>
  <r>
    <x v="58571"/>
    <x v="2192"/>
    <n v="144184"/>
    <x v="1334"/>
    <x v="4"/>
    <x v="4"/>
    <x v="41034"/>
    <x v="0"/>
    <x v="0"/>
  </r>
  <r>
    <x v="58572"/>
    <x v="52911"/>
    <n v="144184"/>
    <x v="5"/>
    <x v="4"/>
    <x v="4"/>
    <x v="23938"/>
    <x v="6"/>
    <x v="0"/>
  </r>
  <r>
    <x v="58573"/>
    <x v="52912"/>
    <n v="144200"/>
    <x v="1998"/>
    <x v="1"/>
    <x v="1"/>
    <x v="41035"/>
    <x v="6"/>
    <x v="0"/>
  </r>
  <r>
    <x v="58574"/>
    <x v="52913"/>
    <n v="144200"/>
    <x v="9"/>
    <x v="1"/>
    <x v="1"/>
    <x v="41036"/>
    <x v="2"/>
    <x v="1"/>
  </r>
  <r>
    <x v="58575"/>
    <x v="45468"/>
    <n v="144223"/>
    <x v="212"/>
    <x v="4"/>
    <x v="4"/>
    <x v="36308"/>
    <x v="6"/>
    <x v="0"/>
  </r>
  <r>
    <x v="58576"/>
    <x v="52914"/>
    <n v="144223"/>
    <x v="12"/>
    <x v="4"/>
    <x v="4"/>
    <x v="41037"/>
    <x v="3"/>
    <x v="0"/>
  </r>
  <r>
    <x v="58577"/>
    <x v="52915"/>
    <n v="144223"/>
    <x v="50"/>
    <x v="4"/>
    <x v="4"/>
    <x v="41038"/>
    <x v="0"/>
    <x v="0"/>
  </r>
  <r>
    <x v="58578"/>
    <x v="52916"/>
    <n v="144223"/>
    <x v="177"/>
    <x v="4"/>
    <x v="4"/>
    <x v="39444"/>
    <x v="1"/>
    <x v="0"/>
  </r>
  <r>
    <x v="58579"/>
    <x v="52917"/>
    <n v="144223"/>
    <x v="1474"/>
    <x v="4"/>
    <x v="4"/>
    <x v="31934"/>
    <x v="5"/>
    <x v="0"/>
  </r>
  <r>
    <x v="58580"/>
    <x v="50734"/>
    <n v="144223"/>
    <x v="3905"/>
    <x v="4"/>
    <x v="4"/>
    <x v="41039"/>
    <x v="2"/>
    <x v="1"/>
  </r>
  <r>
    <x v="58581"/>
    <x v="52918"/>
    <n v="144223"/>
    <x v="9"/>
    <x v="4"/>
    <x v="4"/>
    <x v="27008"/>
    <x v="3"/>
    <x v="0"/>
  </r>
  <r>
    <x v="58582"/>
    <x v="44819"/>
    <n v="144223"/>
    <x v="67"/>
    <x v="4"/>
    <x v="4"/>
    <x v="32577"/>
    <x v="0"/>
    <x v="0"/>
  </r>
  <r>
    <x v="58583"/>
    <x v="52919"/>
    <n v="144223"/>
    <x v="3345"/>
    <x v="4"/>
    <x v="4"/>
    <x v="41040"/>
    <x v="0"/>
    <x v="0"/>
  </r>
  <r>
    <x v="58584"/>
    <x v="52920"/>
    <n v="144223"/>
    <x v="2239"/>
    <x v="4"/>
    <x v="4"/>
    <x v="12576"/>
    <x v="6"/>
    <x v="0"/>
  </r>
  <r>
    <x v="58585"/>
    <x v="24165"/>
    <n v="144223"/>
    <x v="3011"/>
    <x v="4"/>
    <x v="4"/>
    <x v="41041"/>
    <x v="2"/>
    <x v="1"/>
  </r>
  <r>
    <x v="58586"/>
    <x v="52921"/>
    <n v="144223"/>
    <x v="656"/>
    <x v="4"/>
    <x v="4"/>
    <x v="41042"/>
    <x v="2"/>
    <x v="1"/>
  </r>
  <r>
    <x v="58587"/>
    <x v="52922"/>
    <n v="144223"/>
    <x v="206"/>
    <x v="4"/>
    <x v="4"/>
    <x v="41043"/>
    <x v="3"/>
    <x v="0"/>
  </r>
  <r>
    <x v="58588"/>
    <x v="52923"/>
    <n v="144231"/>
    <x v="5"/>
    <x v="16"/>
    <x v="16"/>
    <x v="41044"/>
    <x v="4"/>
    <x v="0"/>
  </r>
  <r>
    <x v="58589"/>
    <x v="52924"/>
    <n v="144241"/>
    <x v="17"/>
    <x v="0"/>
    <x v="0"/>
    <x v="230"/>
    <x v="3"/>
    <x v="0"/>
  </r>
  <r>
    <x v="58590"/>
    <x v="52925"/>
    <n v="144241"/>
    <x v="57"/>
    <x v="0"/>
    <x v="0"/>
    <x v="41045"/>
    <x v="2"/>
    <x v="1"/>
  </r>
  <r>
    <x v="58591"/>
    <x v="52926"/>
    <n v="144241"/>
    <x v="141"/>
    <x v="0"/>
    <x v="0"/>
    <x v="41046"/>
    <x v="2"/>
    <x v="1"/>
  </r>
  <r>
    <x v="58592"/>
    <x v="52927"/>
    <n v="144241"/>
    <x v="51"/>
    <x v="0"/>
    <x v="0"/>
    <x v="41047"/>
    <x v="5"/>
    <x v="0"/>
  </r>
  <r>
    <x v="58593"/>
    <x v="52928"/>
    <n v="144241"/>
    <x v="196"/>
    <x v="0"/>
    <x v="0"/>
    <x v="41048"/>
    <x v="5"/>
    <x v="0"/>
  </r>
  <r>
    <x v="58594"/>
    <x v="14131"/>
    <n v="144241"/>
    <x v="215"/>
    <x v="0"/>
    <x v="0"/>
    <x v="13040"/>
    <x v="6"/>
    <x v="0"/>
  </r>
  <r>
    <x v="58595"/>
    <x v="15064"/>
    <n v="144241"/>
    <x v="96"/>
    <x v="0"/>
    <x v="0"/>
    <x v="12991"/>
    <x v="6"/>
    <x v="0"/>
  </r>
  <r>
    <x v="58596"/>
    <x v="52929"/>
    <n v="144250"/>
    <x v="2"/>
    <x v="4"/>
    <x v="4"/>
    <x v="30591"/>
    <x v="3"/>
    <x v="0"/>
  </r>
  <r>
    <x v="58597"/>
    <x v="52930"/>
    <n v="144250"/>
    <x v="29"/>
    <x v="4"/>
    <x v="4"/>
    <x v="1576"/>
    <x v="6"/>
    <x v="0"/>
  </r>
  <r>
    <x v="58598"/>
    <x v="52931"/>
    <n v="144250"/>
    <x v="58"/>
    <x v="4"/>
    <x v="4"/>
    <x v="41049"/>
    <x v="6"/>
    <x v="0"/>
  </r>
  <r>
    <x v="58599"/>
    <x v="52932"/>
    <n v="144250"/>
    <x v="185"/>
    <x v="4"/>
    <x v="4"/>
    <x v="41050"/>
    <x v="5"/>
    <x v="0"/>
  </r>
  <r>
    <x v="58600"/>
    <x v="52933"/>
    <n v="144250"/>
    <x v="9"/>
    <x v="4"/>
    <x v="4"/>
    <x v="8747"/>
    <x v="6"/>
    <x v="0"/>
  </r>
  <r>
    <x v="58601"/>
    <x v="52934"/>
    <n v="144250"/>
    <x v="50"/>
    <x v="4"/>
    <x v="4"/>
    <x v="31299"/>
    <x v="6"/>
    <x v="0"/>
  </r>
  <r>
    <x v="58602"/>
    <x v="52935"/>
    <n v="144273"/>
    <x v="1973"/>
    <x v="6"/>
    <x v="6"/>
    <x v="3287"/>
    <x v="1"/>
    <x v="0"/>
  </r>
  <r>
    <x v="58603"/>
    <x v="52936"/>
    <n v="144273"/>
    <x v="394"/>
    <x v="6"/>
    <x v="6"/>
    <x v="41051"/>
    <x v="4"/>
    <x v="0"/>
  </r>
  <r>
    <x v="58604"/>
    <x v="52937"/>
    <n v="144273"/>
    <x v="5"/>
    <x v="6"/>
    <x v="6"/>
    <x v="20921"/>
    <x v="6"/>
    <x v="0"/>
  </r>
  <r>
    <x v="58605"/>
    <x v="46256"/>
    <n v="144273"/>
    <x v="1033"/>
    <x v="6"/>
    <x v="6"/>
    <x v="21605"/>
    <x v="1"/>
    <x v="0"/>
  </r>
  <r>
    <x v="58606"/>
    <x v="52938"/>
    <n v="144273"/>
    <x v="213"/>
    <x v="6"/>
    <x v="6"/>
    <x v="41052"/>
    <x v="0"/>
    <x v="0"/>
  </r>
  <r>
    <x v="58607"/>
    <x v="52939"/>
    <n v="144273"/>
    <x v="132"/>
    <x v="6"/>
    <x v="6"/>
    <x v="10483"/>
    <x v="0"/>
    <x v="0"/>
  </r>
  <r>
    <x v="58608"/>
    <x v="52940"/>
    <n v="144273"/>
    <x v="8"/>
    <x v="6"/>
    <x v="6"/>
    <x v="38730"/>
    <x v="1"/>
    <x v="0"/>
  </r>
  <r>
    <x v="58609"/>
    <x v="52941"/>
    <n v="144273"/>
    <x v="645"/>
    <x v="6"/>
    <x v="6"/>
    <x v="15877"/>
    <x v="1"/>
    <x v="0"/>
  </r>
  <r>
    <x v="58610"/>
    <x v="41368"/>
    <n v="144273"/>
    <x v="285"/>
    <x v="6"/>
    <x v="6"/>
    <x v="33650"/>
    <x v="5"/>
    <x v="0"/>
  </r>
  <r>
    <x v="58611"/>
    <x v="52942"/>
    <n v="144273"/>
    <x v="35"/>
    <x v="6"/>
    <x v="6"/>
    <x v="41053"/>
    <x v="4"/>
    <x v="0"/>
  </r>
  <r>
    <x v="58612"/>
    <x v="52943"/>
    <n v="144273"/>
    <x v="1113"/>
    <x v="6"/>
    <x v="6"/>
    <x v="33422"/>
    <x v="0"/>
    <x v="0"/>
  </r>
  <r>
    <x v="58613"/>
    <x v="52944"/>
    <n v="144273"/>
    <x v="16"/>
    <x v="6"/>
    <x v="6"/>
    <x v="26937"/>
    <x v="0"/>
    <x v="0"/>
  </r>
  <r>
    <x v="58614"/>
    <x v="47420"/>
    <n v="144308"/>
    <x v="8"/>
    <x v="0"/>
    <x v="0"/>
    <x v="35231"/>
    <x v="6"/>
    <x v="0"/>
  </r>
  <r>
    <x v="58615"/>
    <x v="52945"/>
    <n v="144308"/>
    <x v="81"/>
    <x v="0"/>
    <x v="0"/>
    <x v="41054"/>
    <x v="2"/>
    <x v="1"/>
  </r>
  <r>
    <x v="58616"/>
    <x v="4812"/>
    <n v="144308"/>
    <x v="121"/>
    <x v="0"/>
    <x v="0"/>
    <x v="3414"/>
    <x v="6"/>
    <x v="0"/>
  </r>
  <r>
    <x v="58617"/>
    <x v="52946"/>
    <n v="144308"/>
    <x v="4193"/>
    <x v="0"/>
    <x v="0"/>
    <x v="41055"/>
    <x v="0"/>
    <x v="0"/>
  </r>
  <r>
    <x v="58618"/>
    <x v="52947"/>
    <n v="144308"/>
    <x v="1772"/>
    <x v="0"/>
    <x v="0"/>
    <x v="41056"/>
    <x v="1"/>
    <x v="0"/>
  </r>
  <r>
    <x v="58619"/>
    <x v="52948"/>
    <n v="144308"/>
    <x v="74"/>
    <x v="0"/>
    <x v="0"/>
    <x v="41057"/>
    <x v="4"/>
    <x v="0"/>
  </r>
  <r>
    <x v="58620"/>
    <x v="40698"/>
    <n v="144308"/>
    <x v="103"/>
    <x v="0"/>
    <x v="0"/>
    <x v="33202"/>
    <x v="3"/>
    <x v="0"/>
  </r>
  <r>
    <x v="58621"/>
    <x v="49995"/>
    <n v="144308"/>
    <x v="1362"/>
    <x v="0"/>
    <x v="0"/>
    <x v="26863"/>
    <x v="5"/>
    <x v="0"/>
  </r>
  <r>
    <x v="58622"/>
    <x v="52949"/>
    <n v="144308"/>
    <x v="300"/>
    <x v="0"/>
    <x v="0"/>
    <x v="41058"/>
    <x v="1"/>
    <x v="0"/>
  </r>
  <r>
    <x v="58623"/>
    <x v="52950"/>
    <n v="144308"/>
    <x v="3069"/>
    <x v="0"/>
    <x v="0"/>
    <x v="41059"/>
    <x v="2"/>
    <x v="1"/>
  </r>
  <r>
    <x v="58624"/>
    <x v="52951"/>
    <n v="144308"/>
    <x v="172"/>
    <x v="0"/>
    <x v="0"/>
    <x v="22874"/>
    <x v="0"/>
    <x v="0"/>
  </r>
  <r>
    <x v="58625"/>
    <x v="52952"/>
    <n v="144308"/>
    <x v="107"/>
    <x v="0"/>
    <x v="0"/>
    <x v="41060"/>
    <x v="0"/>
    <x v="0"/>
  </r>
  <r>
    <x v="58626"/>
    <x v="52953"/>
    <n v="144313"/>
    <x v="75"/>
    <x v="4"/>
    <x v="4"/>
    <x v="12895"/>
    <x v="5"/>
    <x v="0"/>
  </r>
  <r>
    <x v="58627"/>
    <x v="52954"/>
    <n v="144313"/>
    <x v="8"/>
    <x v="4"/>
    <x v="4"/>
    <x v="41061"/>
    <x v="2"/>
    <x v="1"/>
  </r>
  <r>
    <x v="58628"/>
    <x v="52955"/>
    <n v="144313"/>
    <x v="57"/>
    <x v="4"/>
    <x v="4"/>
    <x v="10832"/>
    <x v="5"/>
    <x v="0"/>
  </r>
  <r>
    <x v="58629"/>
    <x v="37792"/>
    <n v="144313"/>
    <x v="4194"/>
    <x v="4"/>
    <x v="4"/>
    <x v="31176"/>
    <x v="3"/>
    <x v="0"/>
  </r>
  <r>
    <x v="58630"/>
    <x v="52956"/>
    <n v="144313"/>
    <x v="1686"/>
    <x v="4"/>
    <x v="4"/>
    <x v="41062"/>
    <x v="4"/>
    <x v="0"/>
  </r>
  <r>
    <x v="58631"/>
    <x v="52957"/>
    <n v="144313"/>
    <x v="77"/>
    <x v="4"/>
    <x v="4"/>
    <x v="41063"/>
    <x v="5"/>
    <x v="0"/>
  </r>
  <r>
    <x v="58632"/>
    <x v="52958"/>
    <n v="144329"/>
    <x v="238"/>
    <x v="1"/>
    <x v="1"/>
    <x v="41064"/>
    <x v="3"/>
    <x v="0"/>
  </r>
  <r>
    <x v="58633"/>
    <x v="52959"/>
    <n v="144329"/>
    <x v="128"/>
    <x v="1"/>
    <x v="1"/>
    <x v="7539"/>
    <x v="1"/>
    <x v="0"/>
  </r>
  <r>
    <x v="58634"/>
    <x v="52960"/>
    <n v="144329"/>
    <x v="3615"/>
    <x v="1"/>
    <x v="1"/>
    <x v="34534"/>
    <x v="2"/>
    <x v="1"/>
  </r>
  <r>
    <x v="58635"/>
    <x v="52961"/>
    <n v="144329"/>
    <x v="642"/>
    <x v="1"/>
    <x v="1"/>
    <x v="40362"/>
    <x v="3"/>
    <x v="0"/>
  </r>
  <r>
    <x v="58636"/>
    <x v="52962"/>
    <n v="144329"/>
    <x v="57"/>
    <x v="1"/>
    <x v="1"/>
    <x v="41065"/>
    <x v="5"/>
    <x v="0"/>
  </r>
  <r>
    <x v="58637"/>
    <x v="52963"/>
    <n v="144329"/>
    <x v="3267"/>
    <x v="1"/>
    <x v="1"/>
    <x v="8433"/>
    <x v="2"/>
    <x v="1"/>
  </r>
  <r>
    <x v="58638"/>
    <x v="52964"/>
    <n v="144329"/>
    <x v="2030"/>
    <x v="1"/>
    <x v="1"/>
    <x v="41066"/>
    <x v="6"/>
    <x v="0"/>
  </r>
  <r>
    <x v="58639"/>
    <x v="52965"/>
    <n v="144362"/>
    <x v="75"/>
    <x v="0"/>
    <x v="0"/>
    <x v="41067"/>
    <x v="1"/>
    <x v="0"/>
  </r>
  <r>
    <x v="58640"/>
    <x v="13385"/>
    <n v="144362"/>
    <x v="136"/>
    <x v="0"/>
    <x v="0"/>
    <x v="4928"/>
    <x v="0"/>
    <x v="0"/>
  </r>
  <r>
    <x v="58641"/>
    <x v="52966"/>
    <n v="144362"/>
    <x v="2"/>
    <x v="0"/>
    <x v="0"/>
    <x v="28333"/>
    <x v="4"/>
    <x v="0"/>
  </r>
  <r>
    <x v="58642"/>
    <x v="52967"/>
    <n v="144362"/>
    <x v="1962"/>
    <x v="0"/>
    <x v="0"/>
    <x v="11307"/>
    <x v="2"/>
    <x v="1"/>
  </r>
  <r>
    <x v="58643"/>
    <x v="52968"/>
    <n v="144362"/>
    <x v="8"/>
    <x v="0"/>
    <x v="0"/>
    <x v="41068"/>
    <x v="4"/>
    <x v="0"/>
  </r>
  <r>
    <x v="58644"/>
    <x v="52969"/>
    <n v="144362"/>
    <x v="446"/>
    <x v="0"/>
    <x v="0"/>
    <x v="41069"/>
    <x v="2"/>
    <x v="1"/>
  </r>
  <r>
    <x v="58645"/>
    <x v="52970"/>
    <n v="144362"/>
    <x v="57"/>
    <x v="0"/>
    <x v="0"/>
    <x v="10580"/>
    <x v="1"/>
    <x v="0"/>
  </r>
  <r>
    <x v="58646"/>
    <x v="52971"/>
    <n v="144362"/>
    <x v="3026"/>
    <x v="0"/>
    <x v="0"/>
    <x v="21817"/>
    <x v="0"/>
    <x v="0"/>
  </r>
  <r>
    <x v="58647"/>
    <x v="52972"/>
    <n v="144362"/>
    <x v="915"/>
    <x v="0"/>
    <x v="0"/>
    <x v="103"/>
    <x v="4"/>
    <x v="0"/>
  </r>
  <r>
    <x v="58648"/>
    <x v="52973"/>
    <n v="144362"/>
    <x v="167"/>
    <x v="0"/>
    <x v="0"/>
    <x v="41070"/>
    <x v="5"/>
    <x v="0"/>
  </r>
  <r>
    <x v="58649"/>
    <x v="52974"/>
    <n v="144369"/>
    <x v="4195"/>
    <x v="4"/>
    <x v="4"/>
    <x v="41071"/>
    <x v="0"/>
    <x v="0"/>
  </r>
  <r>
    <x v="58650"/>
    <x v="52975"/>
    <n v="144369"/>
    <x v="1768"/>
    <x v="4"/>
    <x v="4"/>
    <x v="41072"/>
    <x v="4"/>
    <x v="0"/>
  </r>
  <r>
    <x v="58651"/>
    <x v="52976"/>
    <n v="144369"/>
    <x v="50"/>
    <x v="4"/>
    <x v="4"/>
    <x v="36111"/>
    <x v="2"/>
    <x v="1"/>
  </r>
  <r>
    <x v="58652"/>
    <x v="52977"/>
    <n v="144369"/>
    <x v="355"/>
    <x v="4"/>
    <x v="4"/>
    <x v="41073"/>
    <x v="3"/>
    <x v="0"/>
  </r>
  <r>
    <x v="58653"/>
    <x v="52978"/>
    <n v="144369"/>
    <x v="3"/>
    <x v="4"/>
    <x v="4"/>
    <x v="41074"/>
    <x v="2"/>
    <x v="1"/>
  </r>
  <r>
    <x v="58654"/>
    <x v="51263"/>
    <n v="144369"/>
    <x v="24"/>
    <x v="4"/>
    <x v="4"/>
    <x v="1455"/>
    <x v="2"/>
    <x v="1"/>
  </r>
  <r>
    <x v="58655"/>
    <x v="52979"/>
    <n v="144369"/>
    <x v="1957"/>
    <x v="4"/>
    <x v="4"/>
    <x v="24299"/>
    <x v="0"/>
    <x v="0"/>
  </r>
  <r>
    <x v="58656"/>
    <x v="51989"/>
    <n v="144369"/>
    <x v="8"/>
    <x v="4"/>
    <x v="4"/>
    <x v="39983"/>
    <x v="1"/>
    <x v="0"/>
  </r>
  <r>
    <x v="58657"/>
    <x v="41662"/>
    <n v="144369"/>
    <x v="103"/>
    <x v="4"/>
    <x v="4"/>
    <x v="33847"/>
    <x v="3"/>
    <x v="0"/>
  </r>
  <r>
    <x v="58658"/>
    <x v="52980"/>
    <n v="144369"/>
    <x v="57"/>
    <x v="4"/>
    <x v="4"/>
    <x v="3740"/>
    <x v="1"/>
    <x v="0"/>
  </r>
  <r>
    <x v="58659"/>
    <x v="52981"/>
    <n v="144369"/>
    <x v="87"/>
    <x v="4"/>
    <x v="4"/>
    <x v="36630"/>
    <x v="1"/>
    <x v="0"/>
  </r>
  <r>
    <x v="58660"/>
    <x v="20405"/>
    <n v="144377"/>
    <x v="17"/>
    <x v="4"/>
    <x v="4"/>
    <x v="18285"/>
    <x v="5"/>
    <x v="0"/>
  </r>
  <r>
    <x v="58661"/>
    <x v="2196"/>
    <n v="144377"/>
    <x v="180"/>
    <x v="4"/>
    <x v="4"/>
    <x v="5046"/>
    <x v="1"/>
    <x v="0"/>
  </r>
  <r>
    <x v="58662"/>
    <x v="52982"/>
    <n v="144377"/>
    <x v="714"/>
    <x v="4"/>
    <x v="4"/>
    <x v="25227"/>
    <x v="2"/>
    <x v="1"/>
  </r>
  <r>
    <x v="58663"/>
    <x v="52983"/>
    <n v="144377"/>
    <x v="5"/>
    <x v="4"/>
    <x v="4"/>
    <x v="41075"/>
    <x v="3"/>
    <x v="0"/>
  </r>
  <r>
    <x v="58664"/>
    <x v="52984"/>
    <n v="144377"/>
    <x v="2885"/>
    <x v="4"/>
    <x v="4"/>
    <x v="41076"/>
    <x v="5"/>
    <x v="0"/>
  </r>
  <r>
    <x v="58665"/>
    <x v="52985"/>
    <n v="144377"/>
    <x v="2482"/>
    <x v="4"/>
    <x v="4"/>
    <x v="41077"/>
    <x v="3"/>
    <x v="0"/>
  </r>
  <r>
    <x v="58666"/>
    <x v="52986"/>
    <n v="144377"/>
    <x v="251"/>
    <x v="4"/>
    <x v="4"/>
    <x v="41078"/>
    <x v="0"/>
    <x v="0"/>
  </r>
  <r>
    <x v="58667"/>
    <x v="52987"/>
    <n v="144377"/>
    <x v="26"/>
    <x v="4"/>
    <x v="4"/>
    <x v="16839"/>
    <x v="4"/>
    <x v="0"/>
  </r>
  <r>
    <x v="58668"/>
    <x v="52988"/>
    <n v="144377"/>
    <x v="29"/>
    <x v="4"/>
    <x v="4"/>
    <x v="41079"/>
    <x v="6"/>
    <x v="0"/>
  </r>
  <r>
    <x v="58669"/>
    <x v="52989"/>
    <n v="144377"/>
    <x v="117"/>
    <x v="4"/>
    <x v="4"/>
    <x v="15652"/>
    <x v="6"/>
    <x v="0"/>
  </r>
  <r>
    <x v="58670"/>
    <x v="52990"/>
    <n v="144377"/>
    <x v="360"/>
    <x v="4"/>
    <x v="4"/>
    <x v="41080"/>
    <x v="0"/>
    <x v="0"/>
  </r>
  <r>
    <x v="58671"/>
    <x v="52991"/>
    <n v="144377"/>
    <x v="103"/>
    <x v="4"/>
    <x v="4"/>
    <x v="41081"/>
    <x v="3"/>
    <x v="0"/>
  </r>
  <r>
    <x v="58672"/>
    <x v="52992"/>
    <n v="144387"/>
    <x v="8"/>
    <x v="1"/>
    <x v="1"/>
    <x v="3603"/>
    <x v="4"/>
    <x v="0"/>
  </r>
  <r>
    <x v="58673"/>
    <x v="52993"/>
    <n v="144387"/>
    <x v="139"/>
    <x v="1"/>
    <x v="1"/>
    <x v="41082"/>
    <x v="0"/>
    <x v="0"/>
  </r>
  <r>
    <x v="58674"/>
    <x v="52994"/>
    <n v="144387"/>
    <x v="2"/>
    <x v="1"/>
    <x v="1"/>
    <x v="15544"/>
    <x v="6"/>
    <x v="0"/>
  </r>
  <r>
    <x v="58675"/>
    <x v="52995"/>
    <n v="144387"/>
    <x v="1367"/>
    <x v="1"/>
    <x v="1"/>
    <x v="15070"/>
    <x v="2"/>
    <x v="1"/>
  </r>
  <r>
    <x v="58676"/>
    <x v="52996"/>
    <n v="144387"/>
    <x v="549"/>
    <x v="1"/>
    <x v="1"/>
    <x v="8479"/>
    <x v="1"/>
    <x v="0"/>
  </r>
  <r>
    <x v="58677"/>
    <x v="52997"/>
    <n v="144387"/>
    <x v="329"/>
    <x v="1"/>
    <x v="1"/>
    <x v="41083"/>
    <x v="6"/>
    <x v="0"/>
  </r>
  <r>
    <x v="58678"/>
    <x v="52998"/>
    <n v="144401"/>
    <x v="57"/>
    <x v="4"/>
    <x v="4"/>
    <x v="23199"/>
    <x v="5"/>
    <x v="0"/>
  </r>
  <r>
    <x v="58679"/>
    <x v="52999"/>
    <n v="144401"/>
    <x v="538"/>
    <x v="4"/>
    <x v="4"/>
    <x v="41084"/>
    <x v="3"/>
    <x v="0"/>
  </r>
  <r>
    <x v="58680"/>
    <x v="53000"/>
    <n v="144401"/>
    <x v="1428"/>
    <x v="4"/>
    <x v="4"/>
    <x v="41085"/>
    <x v="6"/>
    <x v="0"/>
  </r>
  <r>
    <x v="58681"/>
    <x v="25337"/>
    <n v="144401"/>
    <x v="832"/>
    <x v="4"/>
    <x v="4"/>
    <x v="22157"/>
    <x v="6"/>
    <x v="0"/>
  </r>
  <r>
    <x v="58682"/>
    <x v="53001"/>
    <n v="144401"/>
    <x v="112"/>
    <x v="4"/>
    <x v="4"/>
    <x v="4910"/>
    <x v="5"/>
    <x v="0"/>
  </r>
  <r>
    <x v="58683"/>
    <x v="53002"/>
    <n v="144401"/>
    <x v="701"/>
    <x v="4"/>
    <x v="4"/>
    <x v="41086"/>
    <x v="6"/>
    <x v="0"/>
  </r>
  <r>
    <x v="58684"/>
    <x v="53003"/>
    <n v="144401"/>
    <x v="535"/>
    <x v="4"/>
    <x v="4"/>
    <x v="41087"/>
    <x v="3"/>
    <x v="0"/>
  </r>
  <r>
    <x v="58685"/>
    <x v="53004"/>
    <n v="144401"/>
    <x v="5"/>
    <x v="4"/>
    <x v="4"/>
    <x v="41088"/>
    <x v="5"/>
    <x v="0"/>
  </r>
  <r>
    <x v="58686"/>
    <x v="53005"/>
    <n v="144401"/>
    <x v="128"/>
    <x v="4"/>
    <x v="4"/>
    <x v="2467"/>
    <x v="4"/>
    <x v="0"/>
  </r>
  <r>
    <x v="58687"/>
    <x v="53006"/>
    <n v="144401"/>
    <x v="168"/>
    <x v="4"/>
    <x v="4"/>
    <x v="41089"/>
    <x v="1"/>
    <x v="0"/>
  </r>
  <r>
    <x v="58688"/>
    <x v="53007"/>
    <n v="144401"/>
    <x v="4196"/>
    <x v="4"/>
    <x v="4"/>
    <x v="41090"/>
    <x v="4"/>
    <x v="0"/>
  </r>
  <r>
    <x v="58689"/>
    <x v="53008"/>
    <n v="144401"/>
    <x v="338"/>
    <x v="4"/>
    <x v="4"/>
    <x v="41091"/>
    <x v="3"/>
    <x v="0"/>
  </r>
  <r>
    <x v="58690"/>
    <x v="7431"/>
    <n v="144401"/>
    <x v="845"/>
    <x v="4"/>
    <x v="4"/>
    <x v="6306"/>
    <x v="4"/>
    <x v="0"/>
  </r>
  <r>
    <x v="58691"/>
    <x v="53009"/>
    <n v="144401"/>
    <x v="1142"/>
    <x v="4"/>
    <x v="4"/>
    <x v="759"/>
    <x v="2"/>
    <x v="1"/>
  </r>
  <r>
    <x v="58692"/>
    <x v="53010"/>
    <n v="144401"/>
    <x v="9"/>
    <x v="4"/>
    <x v="4"/>
    <x v="29120"/>
    <x v="4"/>
    <x v="0"/>
  </r>
  <r>
    <x v="58693"/>
    <x v="53011"/>
    <n v="144401"/>
    <x v="319"/>
    <x v="4"/>
    <x v="4"/>
    <x v="34970"/>
    <x v="1"/>
    <x v="0"/>
  </r>
  <r>
    <x v="58694"/>
    <x v="53012"/>
    <n v="144401"/>
    <x v="1012"/>
    <x v="4"/>
    <x v="4"/>
    <x v="14046"/>
    <x v="0"/>
    <x v="0"/>
  </r>
  <r>
    <x v="58695"/>
    <x v="53013"/>
    <n v="144407"/>
    <x v="122"/>
    <x v="11"/>
    <x v="11"/>
    <x v="41092"/>
    <x v="1"/>
    <x v="0"/>
  </r>
  <r>
    <x v="58696"/>
    <x v="53014"/>
    <n v="144407"/>
    <x v="5"/>
    <x v="11"/>
    <x v="11"/>
    <x v="41093"/>
    <x v="2"/>
    <x v="1"/>
  </r>
  <r>
    <x v="58697"/>
    <x v="12882"/>
    <n v="144407"/>
    <x v="2452"/>
    <x v="11"/>
    <x v="11"/>
    <x v="30502"/>
    <x v="5"/>
    <x v="0"/>
  </r>
  <r>
    <x v="58698"/>
    <x v="53015"/>
    <n v="144407"/>
    <x v="1692"/>
    <x v="11"/>
    <x v="11"/>
    <x v="40750"/>
    <x v="0"/>
    <x v="0"/>
  </r>
  <r>
    <x v="58699"/>
    <x v="53016"/>
    <n v="144407"/>
    <x v="404"/>
    <x v="11"/>
    <x v="11"/>
    <x v="41094"/>
    <x v="1"/>
    <x v="0"/>
  </r>
  <r>
    <x v="58700"/>
    <x v="53017"/>
    <n v="144407"/>
    <x v="141"/>
    <x v="11"/>
    <x v="11"/>
    <x v="3892"/>
    <x v="3"/>
    <x v="0"/>
  </r>
  <r>
    <x v="58701"/>
    <x v="53018"/>
    <n v="144407"/>
    <x v="9"/>
    <x v="11"/>
    <x v="11"/>
    <x v="2575"/>
    <x v="1"/>
    <x v="0"/>
  </r>
  <r>
    <x v="58702"/>
    <x v="53019"/>
    <n v="144407"/>
    <x v="647"/>
    <x v="11"/>
    <x v="11"/>
    <x v="41095"/>
    <x v="6"/>
    <x v="0"/>
  </r>
  <r>
    <x v="58703"/>
    <x v="53020"/>
    <n v="144407"/>
    <x v="2"/>
    <x v="11"/>
    <x v="11"/>
    <x v="41096"/>
    <x v="0"/>
    <x v="0"/>
  </r>
  <r>
    <x v="58704"/>
    <x v="53021"/>
    <n v="144407"/>
    <x v="401"/>
    <x v="11"/>
    <x v="11"/>
    <x v="24816"/>
    <x v="2"/>
    <x v="1"/>
  </r>
  <r>
    <x v="58705"/>
    <x v="3691"/>
    <n v="144441"/>
    <x v="4183"/>
    <x v="8"/>
    <x v="8"/>
    <x v="41097"/>
    <x v="4"/>
    <x v="0"/>
  </r>
  <r>
    <x v="58706"/>
    <x v="53022"/>
    <n v="144441"/>
    <x v="117"/>
    <x v="8"/>
    <x v="8"/>
    <x v="41098"/>
    <x v="5"/>
    <x v="0"/>
  </r>
  <r>
    <x v="58707"/>
    <x v="53023"/>
    <n v="144441"/>
    <x v="101"/>
    <x v="8"/>
    <x v="8"/>
    <x v="29977"/>
    <x v="6"/>
    <x v="0"/>
  </r>
  <r>
    <x v="58708"/>
    <x v="53024"/>
    <n v="144441"/>
    <x v="139"/>
    <x v="8"/>
    <x v="8"/>
    <x v="14445"/>
    <x v="0"/>
    <x v="0"/>
  </r>
  <r>
    <x v="58709"/>
    <x v="53025"/>
    <n v="144441"/>
    <x v="5"/>
    <x v="8"/>
    <x v="8"/>
    <x v="4593"/>
    <x v="1"/>
    <x v="0"/>
  </r>
  <r>
    <x v="58710"/>
    <x v="53026"/>
    <n v="144441"/>
    <x v="284"/>
    <x v="8"/>
    <x v="8"/>
    <x v="22235"/>
    <x v="1"/>
    <x v="0"/>
  </r>
  <r>
    <x v="58711"/>
    <x v="53027"/>
    <n v="144441"/>
    <x v="4197"/>
    <x v="8"/>
    <x v="8"/>
    <x v="25031"/>
    <x v="2"/>
    <x v="1"/>
  </r>
  <r>
    <x v="58712"/>
    <x v="53028"/>
    <n v="144457"/>
    <x v="5"/>
    <x v="6"/>
    <x v="6"/>
    <x v="41099"/>
    <x v="0"/>
    <x v="0"/>
  </r>
  <r>
    <x v="58713"/>
    <x v="53029"/>
    <n v="144457"/>
    <x v="745"/>
    <x v="6"/>
    <x v="6"/>
    <x v="41100"/>
    <x v="1"/>
    <x v="0"/>
  </r>
  <r>
    <x v="58714"/>
    <x v="53030"/>
    <n v="144457"/>
    <x v="128"/>
    <x v="6"/>
    <x v="6"/>
    <x v="41101"/>
    <x v="3"/>
    <x v="0"/>
  </r>
  <r>
    <x v="58715"/>
    <x v="53031"/>
    <n v="144457"/>
    <x v="2862"/>
    <x v="6"/>
    <x v="6"/>
    <x v="41102"/>
    <x v="2"/>
    <x v="1"/>
  </r>
  <r>
    <x v="58716"/>
    <x v="16150"/>
    <n v="144457"/>
    <x v="684"/>
    <x v="6"/>
    <x v="6"/>
    <x v="14751"/>
    <x v="4"/>
    <x v="0"/>
  </r>
  <r>
    <x v="58717"/>
    <x v="50067"/>
    <n v="144457"/>
    <x v="53"/>
    <x v="6"/>
    <x v="6"/>
    <x v="39268"/>
    <x v="0"/>
    <x v="0"/>
  </r>
  <r>
    <x v="58718"/>
    <x v="31657"/>
    <n v="144457"/>
    <x v="238"/>
    <x v="6"/>
    <x v="6"/>
    <x v="24164"/>
    <x v="1"/>
    <x v="0"/>
  </r>
  <r>
    <x v="58719"/>
    <x v="53032"/>
    <n v="144457"/>
    <x v="4198"/>
    <x v="6"/>
    <x v="6"/>
    <x v="7812"/>
    <x v="2"/>
    <x v="1"/>
  </r>
  <r>
    <x v="58720"/>
    <x v="53033"/>
    <n v="144457"/>
    <x v="35"/>
    <x v="6"/>
    <x v="6"/>
    <x v="4968"/>
    <x v="5"/>
    <x v="0"/>
  </r>
  <r>
    <x v="58721"/>
    <x v="53034"/>
    <n v="144457"/>
    <x v="87"/>
    <x v="6"/>
    <x v="6"/>
    <x v="22294"/>
    <x v="0"/>
    <x v="0"/>
  </r>
  <r>
    <x v="58722"/>
    <x v="53035"/>
    <n v="144457"/>
    <x v="75"/>
    <x v="6"/>
    <x v="6"/>
    <x v="16786"/>
    <x v="4"/>
    <x v="0"/>
  </r>
  <r>
    <x v="58723"/>
    <x v="53036"/>
    <n v="144457"/>
    <x v="2279"/>
    <x v="6"/>
    <x v="6"/>
    <x v="41103"/>
    <x v="6"/>
    <x v="0"/>
  </r>
  <r>
    <x v="58724"/>
    <x v="53037"/>
    <n v="144457"/>
    <x v="175"/>
    <x v="6"/>
    <x v="6"/>
    <x v="41104"/>
    <x v="3"/>
    <x v="0"/>
  </r>
  <r>
    <x v="58725"/>
    <x v="53038"/>
    <n v="144457"/>
    <x v="155"/>
    <x v="6"/>
    <x v="6"/>
    <x v="41105"/>
    <x v="1"/>
    <x v="0"/>
  </r>
  <r>
    <x v="58726"/>
    <x v="7048"/>
    <n v="144457"/>
    <x v="1809"/>
    <x v="6"/>
    <x v="6"/>
    <x v="41106"/>
    <x v="4"/>
    <x v="0"/>
  </r>
  <r>
    <x v="58727"/>
    <x v="26976"/>
    <n v="144466"/>
    <x v="136"/>
    <x v="0"/>
    <x v="0"/>
    <x v="23399"/>
    <x v="1"/>
    <x v="0"/>
  </r>
  <r>
    <x v="58728"/>
    <x v="48097"/>
    <n v="144480"/>
    <x v="50"/>
    <x v="0"/>
    <x v="0"/>
    <x v="41107"/>
    <x v="6"/>
    <x v="0"/>
  </r>
  <r>
    <x v="58729"/>
    <x v="53039"/>
    <n v="144480"/>
    <x v="132"/>
    <x v="0"/>
    <x v="0"/>
    <x v="9846"/>
    <x v="4"/>
    <x v="0"/>
  </r>
  <r>
    <x v="58730"/>
    <x v="53040"/>
    <n v="144480"/>
    <x v="1293"/>
    <x v="0"/>
    <x v="0"/>
    <x v="22509"/>
    <x v="5"/>
    <x v="0"/>
  </r>
  <r>
    <x v="58731"/>
    <x v="53041"/>
    <n v="144480"/>
    <x v="69"/>
    <x v="0"/>
    <x v="0"/>
    <x v="41108"/>
    <x v="4"/>
    <x v="0"/>
  </r>
  <r>
    <x v="58732"/>
    <x v="49302"/>
    <n v="144480"/>
    <x v="57"/>
    <x v="0"/>
    <x v="0"/>
    <x v="3586"/>
    <x v="1"/>
    <x v="0"/>
  </r>
  <r>
    <x v="58733"/>
    <x v="53042"/>
    <n v="144480"/>
    <x v="125"/>
    <x v="0"/>
    <x v="0"/>
    <x v="41109"/>
    <x v="6"/>
    <x v="0"/>
  </r>
  <r>
    <x v="58734"/>
    <x v="53043"/>
    <n v="144480"/>
    <x v="5"/>
    <x v="0"/>
    <x v="0"/>
    <x v="41110"/>
    <x v="6"/>
    <x v="0"/>
  </r>
  <r>
    <x v="58735"/>
    <x v="53044"/>
    <n v="144480"/>
    <x v="158"/>
    <x v="0"/>
    <x v="0"/>
    <x v="17485"/>
    <x v="6"/>
    <x v="0"/>
  </r>
  <r>
    <x v="58736"/>
    <x v="53045"/>
    <n v="144480"/>
    <x v="1198"/>
    <x v="0"/>
    <x v="0"/>
    <x v="41111"/>
    <x v="0"/>
    <x v="0"/>
  </r>
  <r>
    <x v="58737"/>
    <x v="53046"/>
    <n v="144480"/>
    <x v="3133"/>
    <x v="0"/>
    <x v="0"/>
    <x v="41112"/>
    <x v="0"/>
    <x v="0"/>
  </r>
  <r>
    <x v="58738"/>
    <x v="53047"/>
    <n v="144507"/>
    <x v="849"/>
    <x v="0"/>
    <x v="0"/>
    <x v="41113"/>
    <x v="4"/>
    <x v="0"/>
  </r>
  <r>
    <x v="58739"/>
    <x v="53048"/>
    <n v="144507"/>
    <x v="161"/>
    <x v="0"/>
    <x v="0"/>
    <x v="41114"/>
    <x v="1"/>
    <x v="0"/>
  </r>
  <r>
    <x v="58740"/>
    <x v="53049"/>
    <n v="144507"/>
    <x v="222"/>
    <x v="0"/>
    <x v="0"/>
    <x v="41115"/>
    <x v="2"/>
    <x v="1"/>
  </r>
  <r>
    <x v="58741"/>
    <x v="32649"/>
    <n v="144507"/>
    <x v="2000"/>
    <x v="0"/>
    <x v="0"/>
    <x v="27612"/>
    <x v="0"/>
    <x v="0"/>
  </r>
  <r>
    <x v="58742"/>
    <x v="53050"/>
    <n v="144507"/>
    <x v="2"/>
    <x v="0"/>
    <x v="0"/>
    <x v="41116"/>
    <x v="1"/>
    <x v="0"/>
  </r>
  <r>
    <x v="58743"/>
    <x v="53051"/>
    <n v="144507"/>
    <x v="190"/>
    <x v="0"/>
    <x v="0"/>
    <x v="41117"/>
    <x v="4"/>
    <x v="0"/>
  </r>
  <r>
    <x v="58744"/>
    <x v="25280"/>
    <n v="144507"/>
    <x v="5"/>
    <x v="0"/>
    <x v="0"/>
    <x v="15400"/>
    <x v="2"/>
    <x v="1"/>
  </r>
  <r>
    <x v="58745"/>
    <x v="53052"/>
    <n v="144507"/>
    <x v="50"/>
    <x v="0"/>
    <x v="0"/>
    <x v="41118"/>
    <x v="1"/>
    <x v="0"/>
  </r>
  <r>
    <x v="58746"/>
    <x v="23069"/>
    <n v="144507"/>
    <x v="281"/>
    <x v="0"/>
    <x v="0"/>
    <x v="20399"/>
    <x v="3"/>
    <x v="0"/>
  </r>
  <r>
    <x v="58747"/>
    <x v="53053"/>
    <n v="144507"/>
    <x v="3826"/>
    <x v="0"/>
    <x v="0"/>
    <x v="41119"/>
    <x v="5"/>
    <x v="0"/>
  </r>
  <r>
    <x v="58748"/>
    <x v="53054"/>
    <n v="144507"/>
    <x v="180"/>
    <x v="0"/>
    <x v="0"/>
    <x v="13554"/>
    <x v="5"/>
    <x v="0"/>
  </r>
  <r>
    <x v="58749"/>
    <x v="53055"/>
    <n v="144507"/>
    <x v="3166"/>
    <x v="0"/>
    <x v="0"/>
    <x v="22693"/>
    <x v="3"/>
    <x v="0"/>
  </r>
  <r>
    <x v="58750"/>
    <x v="2949"/>
    <n v="144507"/>
    <x v="236"/>
    <x v="0"/>
    <x v="0"/>
    <x v="2895"/>
    <x v="5"/>
    <x v="0"/>
  </r>
  <r>
    <x v="58751"/>
    <x v="53056"/>
    <n v="144507"/>
    <x v="401"/>
    <x v="0"/>
    <x v="0"/>
    <x v="41120"/>
    <x v="6"/>
    <x v="0"/>
  </r>
  <r>
    <x v="58752"/>
    <x v="53057"/>
    <n v="144526"/>
    <x v="58"/>
    <x v="0"/>
    <x v="0"/>
    <x v="41121"/>
    <x v="6"/>
    <x v="0"/>
  </r>
  <r>
    <x v="58753"/>
    <x v="53058"/>
    <n v="144571"/>
    <x v="187"/>
    <x v="0"/>
    <x v="0"/>
    <x v="41122"/>
    <x v="5"/>
    <x v="0"/>
  </r>
  <r>
    <x v="58754"/>
    <x v="10924"/>
    <n v="144571"/>
    <x v="57"/>
    <x v="0"/>
    <x v="0"/>
    <x v="10302"/>
    <x v="4"/>
    <x v="0"/>
  </r>
  <r>
    <x v="58755"/>
    <x v="53059"/>
    <n v="144571"/>
    <x v="126"/>
    <x v="0"/>
    <x v="0"/>
    <x v="41123"/>
    <x v="2"/>
    <x v="1"/>
  </r>
  <r>
    <x v="58756"/>
    <x v="53060"/>
    <n v="144571"/>
    <x v="2951"/>
    <x v="0"/>
    <x v="0"/>
    <x v="41124"/>
    <x v="6"/>
    <x v="0"/>
  </r>
  <r>
    <x v="58757"/>
    <x v="53061"/>
    <n v="144571"/>
    <x v="212"/>
    <x v="0"/>
    <x v="0"/>
    <x v="41125"/>
    <x v="3"/>
    <x v="0"/>
  </r>
  <r>
    <x v="58758"/>
    <x v="53062"/>
    <n v="144571"/>
    <x v="5"/>
    <x v="0"/>
    <x v="0"/>
    <x v="11566"/>
    <x v="3"/>
    <x v="0"/>
  </r>
  <r>
    <x v="58759"/>
    <x v="12382"/>
    <n v="144571"/>
    <x v="481"/>
    <x v="0"/>
    <x v="0"/>
    <x v="11546"/>
    <x v="0"/>
    <x v="0"/>
  </r>
  <r>
    <x v="58760"/>
    <x v="53063"/>
    <n v="144571"/>
    <x v="320"/>
    <x v="0"/>
    <x v="0"/>
    <x v="38716"/>
    <x v="6"/>
    <x v="0"/>
  </r>
  <r>
    <x v="58761"/>
    <x v="24822"/>
    <n v="144571"/>
    <x v="155"/>
    <x v="0"/>
    <x v="0"/>
    <x v="21763"/>
    <x v="3"/>
    <x v="0"/>
  </r>
  <r>
    <x v="58762"/>
    <x v="53064"/>
    <n v="144571"/>
    <x v="1022"/>
    <x v="0"/>
    <x v="0"/>
    <x v="41126"/>
    <x v="2"/>
    <x v="1"/>
  </r>
  <r>
    <x v="58763"/>
    <x v="53065"/>
    <n v="144571"/>
    <x v="177"/>
    <x v="0"/>
    <x v="0"/>
    <x v="41127"/>
    <x v="3"/>
    <x v="0"/>
  </r>
  <r>
    <x v="58764"/>
    <x v="53066"/>
    <n v="144591"/>
    <x v="81"/>
    <x v="18"/>
    <x v="18"/>
    <x v="41128"/>
    <x v="1"/>
    <x v="0"/>
  </r>
  <r>
    <x v="58765"/>
    <x v="53067"/>
    <n v="144591"/>
    <x v="926"/>
    <x v="18"/>
    <x v="18"/>
    <x v="21539"/>
    <x v="6"/>
    <x v="0"/>
  </r>
  <r>
    <x v="58766"/>
    <x v="53068"/>
    <n v="144591"/>
    <x v="5"/>
    <x v="18"/>
    <x v="18"/>
    <x v="41129"/>
    <x v="3"/>
    <x v="0"/>
  </r>
  <r>
    <x v="58767"/>
    <x v="53069"/>
    <n v="144618"/>
    <x v="3842"/>
    <x v="15"/>
    <x v="15"/>
    <x v="41130"/>
    <x v="2"/>
    <x v="1"/>
  </r>
  <r>
    <x v="58768"/>
    <x v="53070"/>
    <n v="144618"/>
    <x v="213"/>
    <x v="15"/>
    <x v="15"/>
    <x v="41131"/>
    <x v="1"/>
    <x v="0"/>
  </r>
  <r>
    <x v="58769"/>
    <x v="53071"/>
    <n v="144618"/>
    <x v="447"/>
    <x v="15"/>
    <x v="15"/>
    <x v="41132"/>
    <x v="3"/>
    <x v="0"/>
  </r>
  <r>
    <x v="58770"/>
    <x v="23130"/>
    <n v="144618"/>
    <x v="132"/>
    <x v="15"/>
    <x v="15"/>
    <x v="22663"/>
    <x v="4"/>
    <x v="0"/>
  </r>
  <r>
    <x v="58771"/>
    <x v="53072"/>
    <n v="144618"/>
    <x v="8"/>
    <x v="15"/>
    <x v="15"/>
    <x v="23344"/>
    <x v="2"/>
    <x v="1"/>
  </r>
  <r>
    <x v="58772"/>
    <x v="53073"/>
    <n v="144618"/>
    <x v="3301"/>
    <x v="15"/>
    <x v="15"/>
    <x v="10168"/>
    <x v="5"/>
    <x v="0"/>
  </r>
  <r>
    <x v="58773"/>
    <x v="53074"/>
    <n v="144618"/>
    <x v="1535"/>
    <x v="15"/>
    <x v="15"/>
    <x v="41133"/>
    <x v="4"/>
    <x v="0"/>
  </r>
  <r>
    <x v="58774"/>
    <x v="53075"/>
    <n v="144621"/>
    <x v="4199"/>
    <x v="5"/>
    <x v="5"/>
    <x v="41134"/>
    <x v="1"/>
    <x v="0"/>
  </r>
  <r>
    <x v="58775"/>
    <x v="53076"/>
    <n v="144621"/>
    <x v="354"/>
    <x v="5"/>
    <x v="5"/>
    <x v="41135"/>
    <x v="5"/>
    <x v="0"/>
  </r>
  <r>
    <x v="58776"/>
    <x v="53077"/>
    <n v="144621"/>
    <x v="2274"/>
    <x v="5"/>
    <x v="5"/>
    <x v="41136"/>
    <x v="6"/>
    <x v="0"/>
  </r>
  <r>
    <x v="58777"/>
    <x v="53078"/>
    <n v="144621"/>
    <x v="67"/>
    <x v="5"/>
    <x v="5"/>
    <x v="41137"/>
    <x v="2"/>
    <x v="1"/>
  </r>
  <r>
    <x v="58778"/>
    <x v="53079"/>
    <n v="144621"/>
    <x v="1309"/>
    <x v="5"/>
    <x v="5"/>
    <x v="41138"/>
    <x v="0"/>
    <x v="0"/>
  </r>
  <r>
    <x v="58779"/>
    <x v="6017"/>
    <n v="144621"/>
    <x v="377"/>
    <x v="5"/>
    <x v="5"/>
    <x v="25045"/>
    <x v="0"/>
    <x v="0"/>
  </r>
  <r>
    <x v="58780"/>
    <x v="53080"/>
    <n v="144621"/>
    <x v="307"/>
    <x v="5"/>
    <x v="5"/>
    <x v="41139"/>
    <x v="1"/>
    <x v="0"/>
  </r>
  <r>
    <x v="58781"/>
    <x v="53081"/>
    <n v="144621"/>
    <x v="9"/>
    <x v="5"/>
    <x v="5"/>
    <x v="41140"/>
    <x v="2"/>
    <x v="1"/>
  </r>
  <r>
    <x v="58782"/>
    <x v="53082"/>
    <n v="144621"/>
    <x v="1415"/>
    <x v="5"/>
    <x v="5"/>
    <x v="11650"/>
    <x v="2"/>
    <x v="1"/>
  </r>
  <r>
    <x v="58783"/>
    <x v="53083"/>
    <n v="144621"/>
    <x v="2"/>
    <x v="5"/>
    <x v="5"/>
    <x v="41141"/>
    <x v="0"/>
    <x v="0"/>
  </r>
  <r>
    <x v="58784"/>
    <x v="40741"/>
    <n v="144621"/>
    <x v="132"/>
    <x v="5"/>
    <x v="5"/>
    <x v="41142"/>
    <x v="3"/>
    <x v="0"/>
  </r>
  <r>
    <x v="58785"/>
    <x v="53084"/>
    <n v="144621"/>
    <x v="8"/>
    <x v="5"/>
    <x v="5"/>
    <x v="7535"/>
    <x v="1"/>
    <x v="0"/>
  </r>
  <r>
    <x v="58786"/>
    <x v="53085"/>
    <n v="144621"/>
    <x v="4200"/>
    <x v="5"/>
    <x v="5"/>
    <x v="41143"/>
    <x v="6"/>
    <x v="0"/>
  </r>
  <r>
    <x v="58787"/>
    <x v="53086"/>
    <n v="144621"/>
    <x v="667"/>
    <x v="5"/>
    <x v="5"/>
    <x v="15984"/>
    <x v="4"/>
    <x v="0"/>
  </r>
  <r>
    <x v="58788"/>
    <x v="53087"/>
    <n v="144621"/>
    <x v="44"/>
    <x v="5"/>
    <x v="5"/>
    <x v="16394"/>
    <x v="5"/>
    <x v="0"/>
  </r>
  <r>
    <x v="58789"/>
    <x v="53088"/>
    <n v="144621"/>
    <x v="5"/>
    <x v="5"/>
    <x v="5"/>
    <x v="41144"/>
    <x v="0"/>
    <x v="0"/>
  </r>
  <r>
    <x v="58790"/>
    <x v="53089"/>
    <n v="144621"/>
    <x v="396"/>
    <x v="5"/>
    <x v="5"/>
    <x v="41145"/>
    <x v="2"/>
    <x v="1"/>
  </r>
  <r>
    <x v="58791"/>
    <x v="7468"/>
    <n v="144624"/>
    <x v="5"/>
    <x v="0"/>
    <x v="0"/>
    <x v="7173"/>
    <x v="0"/>
    <x v="0"/>
  </r>
  <r>
    <x v="58792"/>
    <x v="53090"/>
    <n v="144624"/>
    <x v="4201"/>
    <x v="0"/>
    <x v="0"/>
    <x v="41146"/>
    <x v="3"/>
    <x v="0"/>
  </r>
  <r>
    <x v="58793"/>
    <x v="53091"/>
    <n v="144624"/>
    <x v="1443"/>
    <x v="0"/>
    <x v="0"/>
    <x v="41147"/>
    <x v="4"/>
    <x v="0"/>
  </r>
  <r>
    <x v="58794"/>
    <x v="53092"/>
    <n v="144624"/>
    <x v="899"/>
    <x v="0"/>
    <x v="0"/>
    <x v="41148"/>
    <x v="1"/>
    <x v="0"/>
  </r>
  <r>
    <x v="58795"/>
    <x v="53093"/>
    <n v="144624"/>
    <x v="3"/>
    <x v="0"/>
    <x v="0"/>
    <x v="24353"/>
    <x v="2"/>
    <x v="1"/>
  </r>
  <r>
    <x v="58796"/>
    <x v="53094"/>
    <n v="144624"/>
    <x v="338"/>
    <x v="0"/>
    <x v="0"/>
    <x v="41149"/>
    <x v="2"/>
    <x v="1"/>
  </r>
  <r>
    <x v="58797"/>
    <x v="53095"/>
    <n v="144624"/>
    <x v="53"/>
    <x v="0"/>
    <x v="0"/>
    <x v="41150"/>
    <x v="2"/>
    <x v="1"/>
  </r>
  <r>
    <x v="58798"/>
    <x v="39807"/>
    <n v="144624"/>
    <x v="795"/>
    <x v="0"/>
    <x v="0"/>
    <x v="14299"/>
    <x v="3"/>
    <x v="0"/>
  </r>
  <r>
    <x v="58799"/>
    <x v="53096"/>
    <n v="144624"/>
    <x v="835"/>
    <x v="0"/>
    <x v="0"/>
    <x v="41151"/>
    <x v="1"/>
    <x v="0"/>
  </r>
  <r>
    <x v="58800"/>
    <x v="53097"/>
    <n v="144624"/>
    <x v="8"/>
    <x v="0"/>
    <x v="0"/>
    <x v="28123"/>
    <x v="1"/>
    <x v="0"/>
  </r>
  <r>
    <x v="58801"/>
    <x v="53098"/>
    <n v="144633"/>
    <x v="446"/>
    <x v="0"/>
    <x v="0"/>
    <x v="41152"/>
    <x v="6"/>
    <x v="0"/>
  </r>
  <r>
    <x v="58802"/>
    <x v="2428"/>
    <n v="144633"/>
    <x v="285"/>
    <x v="0"/>
    <x v="0"/>
    <x v="2382"/>
    <x v="5"/>
    <x v="0"/>
  </r>
  <r>
    <x v="58803"/>
    <x v="53099"/>
    <n v="144633"/>
    <x v="753"/>
    <x v="0"/>
    <x v="0"/>
    <x v="6475"/>
    <x v="1"/>
    <x v="0"/>
  </r>
  <r>
    <x v="58804"/>
    <x v="24952"/>
    <n v="144633"/>
    <x v="1068"/>
    <x v="0"/>
    <x v="0"/>
    <x v="21858"/>
    <x v="6"/>
    <x v="0"/>
  </r>
  <r>
    <x v="58805"/>
    <x v="53100"/>
    <n v="144633"/>
    <x v="293"/>
    <x v="0"/>
    <x v="0"/>
    <x v="21900"/>
    <x v="3"/>
    <x v="0"/>
  </r>
  <r>
    <x v="58806"/>
    <x v="5614"/>
    <n v="144633"/>
    <x v="687"/>
    <x v="0"/>
    <x v="0"/>
    <x v="5443"/>
    <x v="1"/>
    <x v="0"/>
  </r>
  <r>
    <x v="58807"/>
    <x v="53101"/>
    <n v="144633"/>
    <x v="1750"/>
    <x v="0"/>
    <x v="0"/>
    <x v="41153"/>
    <x v="3"/>
    <x v="0"/>
  </r>
  <r>
    <x v="58808"/>
    <x v="53102"/>
    <n v="144633"/>
    <x v="4202"/>
    <x v="0"/>
    <x v="0"/>
    <x v="33774"/>
    <x v="1"/>
    <x v="0"/>
  </r>
  <r>
    <x v="58809"/>
    <x v="53103"/>
    <n v="144633"/>
    <x v="401"/>
    <x v="0"/>
    <x v="0"/>
    <x v="41154"/>
    <x v="2"/>
    <x v="1"/>
  </r>
  <r>
    <x v="58810"/>
    <x v="53104"/>
    <n v="144633"/>
    <x v="1171"/>
    <x v="0"/>
    <x v="0"/>
    <x v="17221"/>
    <x v="4"/>
    <x v="0"/>
  </r>
  <r>
    <x v="58811"/>
    <x v="53105"/>
    <n v="144633"/>
    <x v="172"/>
    <x v="0"/>
    <x v="0"/>
    <x v="41155"/>
    <x v="6"/>
    <x v="0"/>
  </r>
  <r>
    <x v="58812"/>
    <x v="4516"/>
    <n v="144633"/>
    <x v="5"/>
    <x v="0"/>
    <x v="0"/>
    <x v="4407"/>
    <x v="2"/>
    <x v="1"/>
  </r>
  <r>
    <x v="58813"/>
    <x v="26691"/>
    <n v="144633"/>
    <x v="3856"/>
    <x v="0"/>
    <x v="0"/>
    <x v="23177"/>
    <x v="1"/>
    <x v="0"/>
  </r>
  <r>
    <x v="58814"/>
    <x v="37450"/>
    <n v="144633"/>
    <x v="461"/>
    <x v="0"/>
    <x v="0"/>
    <x v="30950"/>
    <x v="2"/>
    <x v="1"/>
  </r>
  <r>
    <x v="58815"/>
    <x v="53106"/>
    <n v="144633"/>
    <x v="44"/>
    <x v="0"/>
    <x v="0"/>
    <x v="41156"/>
    <x v="6"/>
    <x v="0"/>
  </r>
  <r>
    <x v="58816"/>
    <x v="53107"/>
    <n v="144633"/>
    <x v="272"/>
    <x v="0"/>
    <x v="0"/>
    <x v="41157"/>
    <x v="2"/>
    <x v="1"/>
  </r>
  <r>
    <x v="58817"/>
    <x v="53108"/>
    <n v="144633"/>
    <x v="8"/>
    <x v="0"/>
    <x v="0"/>
    <x v="41158"/>
    <x v="6"/>
    <x v="0"/>
  </r>
  <r>
    <x v="58818"/>
    <x v="53109"/>
    <n v="144633"/>
    <x v="1268"/>
    <x v="0"/>
    <x v="0"/>
    <x v="41159"/>
    <x v="4"/>
    <x v="0"/>
  </r>
  <r>
    <x v="58819"/>
    <x v="53110"/>
    <n v="144662"/>
    <x v="38"/>
    <x v="0"/>
    <x v="0"/>
    <x v="40582"/>
    <x v="3"/>
    <x v="0"/>
  </r>
  <r>
    <x v="58820"/>
    <x v="53111"/>
    <n v="144662"/>
    <x v="5"/>
    <x v="0"/>
    <x v="0"/>
    <x v="41160"/>
    <x v="2"/>
    <x v="1"/>
  </r>
  <r>
    <x v="58821"/>
    <x v="53112"/>
    <n v="144662"/>
    <x v="448"/>
    <x v="0"/>
    <x v="0"/>
    <x v="12705"/>
    <x v="4"/>
    <x v="0"/>
  </r>
  <r>
    <x v="58822"/>
    <x v="53113"/>
    <n v="144662"/>
    <x v="129"/>
    <x v="0"/>
    <x v="0"/>
    <x v="41161"/>
    <x v="1"/>
    <x v="0"/>
  </r>
  <r>
    <x v="58823"/>
    <x v="53114"/>
    <n v="144662"/>
    <x v="11"/>
    <x v="0"/>
    <x v="0"/>
    <x v="41162"/>
    <x v="1"/>
    <x v="0"/>
  </r>
  <r>
    <x v="58824"/>
    <x v="53115"/>
    <n v="144662"/>
    <x v="526"/>
    <x v="0"/>
    <x v="0"/>
    <x v="17748"/>
    <x v="2"/>
    <x v="1"/>
  </r>
  <r>
    <x v="58825"/>
    <x v="53116"/>
    <n v="144662"/>
    <x v="3953"/>
    <x v="0"/>
    <x v="0"/>
    <x v="17037"/>
    <x v="2"/>
    <x v="1"/>
  </r>
  <r>
    <x v="58826"/>
    <x v="53117"/>
    <n v="144662"/>
    <x v="967"/>
    <x v="0"/>
    <x v="0"/>
    <x v="403"/>
    <x v="5"/>
    <x v="0"/>
  </r>
  <r>
    <x v="58827"/>
    <x v="47569"/>
    <n v="144662"/>
    <x v="57"/>
    <x v="0"/>
    <x v="0"/>
    <x v="24212"/>
    <x v="0"/>
    <x v="0"/>
  </r>
  <r>
    <x v="58828"/>
    <x v="53118"/>
    <n v="144662"/>
    <x v="2722"/>
    <x v="0"/>
    <x v="0"/>
    <x v="15878"/>
    <x v="6"/>
    <x v="0"/>
  </r>
  <r>
    <x v="58829"/>
    <x v="53119"/>
    <n v="144662"/>
    <x v="3709"/>
    <x v="0"/>
    <x v="0"/>
    <x v="29824"/>
    <x v="2"/>
    <x v="1"/>
  </r>
  <r>
    <x v="58830"/>
    <x v="53120"/>
    <n v="144662"/>
    <x v="111"/>
    <x v="0"/>
    <x v="0"/>
    <x v="33056"/>
    <x v="1"/>
    <x v="0"/>
  </r>
  <r>
    <x v="58831"/>
    <x v="6321"/>
    <n v="144662"/>
    <x v="1119"/>
    <x v="0"/>
    <x v="0"/>
    <x v="6115"/>
    <x v="6"/>
    <x v="0"/>
  </r>
  <r>
    <x v="58832"/>
    <x v="53121"/>
    <n v="144662"/>
    <x v="3536"/>
    <x v="0"/>
    <x v="0"/>
    <x v="41163"/>
    <x v="1"/>
    <x v="0"/>
  </r>
  <r>
    <x v="58833"/>
    <x v="53122"/>
    <n v="144693"/>
    <x v="5"/>
    <x v="1"/>
    <x v="1"/>
    <x v="41164"/>
    <x v="5"/>
    <x v="0"/>
  </r>
  <r>
    <x v="58834"/>
    <x v="53123"/>
    <n v="144693"/>
    <x v="121"/>
    <x v="1"/>
    <x v="1"/>
    <x v="21805"/>
    <x v="5"/>
    <x v="0"/>
  </r>
  <r>
    <x v="58835"/>
    <x v="53124"/>
    <n v="144693"/>
    <x v="168"/>
    <x v="1"/>
    <x v="1"/>
    <x v="41165"/>
    <x v="4"/>
    <x v="0"/>
  </r>
  <r>
    <x v="58836"/>
    <x v="53125"/>
    <n v="144693"/>
    <x v="132"/>
    <x v="1"/>
    <x v="1"/>
    <x v="41166"/>
    <x v="2"/>
    <x v="1"/>
  </r>
  <r>
    <x v="58837"/>
    <x v="53126"/>
    <n v="144693"/>
    <x v="526"/>
    <x v="1"/>
    <x v="1"/>
    <x v="41167"/>
    <x v="6"/>
    <x v="0"/>
  </r>
  <r>
    <x v="58838"/>
    <x v="53127"/>
    <n v="144693"/>
    <x v="4203"/>
    <x v="1"/>
    <x v="1"/>
    <x v="19606"/>
    <x v="3"/>
    <x v="0"/>
  </r>
  <r>
    <x v="58839"/>
    <x v="41381"/>
    <n v="144693"/>
    <x v="180"/>
    <x v="1"/>
    <x v="1"/>
    <x v="33659"/>
    <x v="5"/>
    <x v="0"/>
  </r>
  <r>
    <x v="58840"/>
    <x v="53128"/>
    <n v="144693"/>
    <x v="169"/>
    <x v="1"/>
    <x v="1"/>
    <x v="41168"/>
    <x v="6"/>
    <x v="0"/>
  </r>
  <r>
    <x v="58841"/>
    <x v="53129"/>
    <n v="144732"/>
    <x v="103"/>
    <x v="14"/>
    <x v="14"/>
    <x v="41169"/>
    <x v="5"/>
    <x v="0"/>
  </r>
  <r>
    <x v="58842"/>
    <x v="53130"/>
    <n v="144732"/>
    <x v="224"/>
    <x v="14"/>
    <x v="14"/>
    <x v="41170"/>
    <x v="6"/>
    <x v="0"/>
  </r>
  <r>
    <x v="58843"/>
    <x v="53131"/>
    <n v="144732"/>
    <x v="13"/>
    <x v="14"/>
    <x v="14"/>
    <x v="38002"/>
    <x v="5"/>
    <x v="0"/>
  </r>
  <r>
    <x v="58844"/>
    <x v="53132"/>
    <n v="144732"/>
    <x v="161"/>
    <x v="14"/>
    <x v="14"/>
    <x v="16368"/>
    <x v="4"/>
    <x v="0"/>
  </r>
  <r>
    <x v="58845"/>
    <x v="53133"/>
    <n v="144732"/>
    <x v="57"/>
    <x v="14"/>
    <x v="14"/>
    <x v="41171"/>
    <x v="6"/>
    <x v="0"/>
  </r>
  <r>
    <x v="58846"/>
    <x v="53134"/>
    <n v="144732"/>
    <x v="736"/>
    <x v="14"/>
    <x v="14"/>
    <x v="18499"/>
    <x v="0"/>
    <x v="0"/>
  </r>
  <r>
    <x v="58847"/>
    <x v="53135"/>
    <n v="144732"/>
    <x v="238"/>
    <x v="14"/>
    <x v="14"/>
    <x v="13465"/>
    <x v="4"/>
    <x v="0"/>
  </r>
  <r>
    <x v="58848"/>
    <x v="53136"/>
    <n v="144732"/>
    <x v="50"/>
    <x v="14"/>
    <x v="14"/>
    <x v="41172"/>
    <x v="2"/>
    <x v="1"/>
  </r>
  <r>
    <x v="58849"/>
    <x v="53137"/>
    <n v="144732"/>
    <x v="1377"/>
    <x v="14"/>
    <x v="14"/>
    <x v="41173"/>
    <x v="2"/>
    <x v="1"/>
  </r>
  <r>
    <x v="58850"/>
    <x v="53138"/>
    <n v="144732"/>
    <x v="121"/>
    <x v="14"/>
    <x v="14"/>
    <x v="41174"/>
    <x v="3"/>
    <x v="0"/>
  </r>
  <r>
    <x v="58851"/>
    <x v="53139"/>
    <n v="144732"/>
    <x v="1304"/>
    <x v="14"/>
    <x v="14"/>
    <x v="41175"/>
    <x v="5"/>
    <x v="0"/>
  </r>
  <r>
    <x v="58852"/>
    <x v="53140"/>
    <n v="144732"/>
    <x v="254"/>
    <x v="14"/>
    <x v="14"/>
    <x v="41176"/>
    <x v="0"/>
    <x v="0"/>
  </r>
  <r>
    <x v="58853"/>
    <x v="53141"/>
    <n v="144732"/>
    <x v="1274"/>
    <x v="14"/>
    <x v="14"/>
    <x v="41177"/>
    <x v="2"/>
    <x v="1"/>
  </r>
  <r>
    <x v="58854"/>
    <x v="53142"/>
    <n v="144732"/>
    <x v="252"/>
    <x v="14"/>
    <x v="14"/>
    <x v="41178"/>
    <x v="2"/>
    <x v="1"/>
  </r>
  <r>
    <x v="58855"/>
    <x v="53143"/>
    <n v="144732"/>
    <x v="9"/>
    <x v="14"/>
    <x v="14"/>
    <x v="12984"/>
    <x v="2"/>
    <x v="1"/>
  </r>
  <r>
    <x v="58856"/>
    <x v="53144"/>
    <n v="144732"/>
    <x v="8"/>
    <x v="14"/>
    <x v="14"/>
    <x v="14883"/>
    <x v="1"/>
    <x v="0"/>
  </r>
  <r>
    <x v="58857"/>
    <x v="53145"/>
    <n v="144732"/>
    <x v="293"/>
    <x v="14"/>
    <x v="14"/>
    <x v="7027"/>
    <x v="1"/>
    <x v="0"/>
  </r>
  <r>
    <x v="58858"/>
    <x v="53146"/>
    <n v="144732"/>
    <x v="5"/>
    <x v="14"/>
    <x v="14"/>
    <x v="27517"/>
    <x v="5"/>
    <x v="0"/>
  </r>
  <r>
    <x v="58859"/>
    <x v="53147"/>
    <n v="144732"/>
    <x v="684"/>
    <x v="14"/>
    <x v="14"/>
    <x v="6815"/>
    <x v="1"/>
    <x v="0"/>
  </r>
  <r>
    <x v="58860"/>
    <x v="53148"/>
    <n v="144732"/>
    <x v="1416"/>
    <x v="14"/>
    <x v="14"/>
    <x v="41179"/>
    <x v="6"/>
    <x v="0"/>
  </r>
  <r>
    <x v="58861"/>
    <x v="53149"/>
    <n v="144732"/>
    <x v="3372"/>
    <x v="14"/>
    <x v="14"/>
    <x v="41180"/>
    <x v="2"/>
    <x v="1"/>
  </r>
  <r>
    <x v="58862"/>
    <x v="53150"/>
    <n v="144732"/>
    <x v="443"/>
    <x v="14"/>
    <x v="14"/>
    <x v="6769"/>
    <x v="3"/>
    <x v="0"/>
  </r>
  <r>
    <x v="58863"/>
    <x v="53151"/>
    <n v="144732"/>
    <x v="4204"/>
    <x v="14"/>
    <x v="14"/>
    <x v="41181"/>
    <x v="5"/>
    <x v="0"/>
  </r>
  <r>
    <x v="58864"/>
    <x v="53152"/>
    <n v="144809"/>
    <x v="5"/>
    <x v="0"/>
    <x v="0"/>
    <x v="41182"/>
    <x v="0"/>
    <x v="0"/>
  </r>
  <r>
    <x v="58865"/>
    <x v="21913"/>
    <n v="144809"/>
    <x v="119"/>
    <x v="0"/>
    <x v="0"/>
    <x v="16123"/>
    <x v="2"/>
    <x v="1"/>
  </r>
  <r>
    <x v="58866"/>
    <x v="53047"/>
    <n v="144809"/>
    <x v="1425"/>
    <x v="0"/>
    <x v="0"/>
    <x v="41113"/>
    <x v="4"/>
    <x v="0"/>
  </r>
  <r>
    <x v="58867"/>
    <x v="53153"/>
    <n v="144809"/>
    <x v="2"/>
    <x v="0"/>
    <x v="0"/>
    <x v="41183"/>
    <x v="1"/>
    <x v="0"/>
  </r>
  <r>
    <x v="58868"/>
    <x v="53154"/>
    <n v="144809"/>
    <x v="8"/>
    <x v="0"/>
    <x v="0"/>
    <x v="41184"/>
    <x v="6"/>
    <x v="0"/>
  </r>
  <r>
    <x v="58869"/>
    <x v="53155"/>
    <n v="144809"/>
    <x v="58"/>
    <x v="0"/>
    <x v="0"/>
    <x v="41185"/>
    <x v="6"/>
    <x v="0"/>
  </r>
  <r>
    <x v="58870"/>
    <x v="53156"/>
    <n v="144809"/>
    <x v="57"/>
    <x v="0"/>
    <x v="0"/>
    <x v="41186"/>
    <x v="2"/>
    <x v="1"/>
  </r>
  <r>
    <x v="58871"/>
    <x v="53157"/>
    <n v="144809"/>
    <x v="4205"/>
    <x v="0"/>
    <x v="0"/>
    <x v="24141"/>
    <x v="3"/>
    <x v="0"/>
  </r>
  <r>
    <x v="58872"/>
    <x v="13706"/>
    <n v="144809"/>
    <x v="50"/>
    <x v="0"/>
    <x v="0"/>
    <x v="12676"/>
    <x v="5"/>
    <x v="0"/>
  </r>
  <r>
    <x v="58873"/>
    <x v="53158"/>
    <n v="144809"/>
    <x v="13"/>
    <x v="0"/>
    <x v="0"/>
    <x v="41187"/>
    <x v="2"/>
    <x v="1"/>
  </r>
  <r>
    <x v="58874"/>
    <x v="8287"/>
    <n v="144809"/>
    <x v="1446"/>
    <x v="0"/>
    <x v="0"/>
    <x v="6355"/>
    <x v="4"/>
    <x v="0"/>
  </r>
  <r>
    <x v="58875"/>
    <x v="53159"/>
    <n v="144809"/>
    <x v="4206"/>
    <x v="0"/>
    <x v="0"/>
    <x v="41188"/>
    <x v="6"/>
    <x v="0"/>
  </r>
  <r>
    <x v="58876"/>
    <x v="53160"/>
    <n v="144809"/>
    <x v="53"/>
    <x v="0"/>
    <x v="0"/>
    <x v="41189"/>
    <x v="6"/>
    <x v="0"/>
  </r>
  <r>
    <x v="58877"/>
    <x v="21364"/>
    <n v="144809"/>
    <x v="9"/>
    <x v="0"/>
    <x v="0"/>
    <x v="29936"/>
    <x v="2"/>
    <x v="1"/>
  </r>
  <r>
    <x v="58878"/>
    <x v="53161"/>
    <n v="144809"/>
    <x v="1108"/>
    <x v="0"/>
    <x v="0"/>
    <x v="41190"/>
    <x v="6"/>
    <x v="0"/>
  </r>
  <r>
    <x v="58879"/>
    <x v="53162"/>
    <n v="144836"/>
    <x v="5"/>
    <x v="6"/>
    <x v="6"/>
    <x v="41191"/>
    <x v="0"/>
    <x v="0"/>
  </r>
  <r>
    <x v="58880"/>
    <x v="53163"/>
    <n v="144836"/>
    <x v="73"/>
    <x v="6"/>
    <x v="6"/>
    <x v="41192"/>
    <x v="3"/>
    <x v="0"/>
  </r>
  <r>
    <x v="58881"/>
    <x v="53164"/>
    <n v="144836"/>
    <x v="2039"/>
    <x v="6"/>
    <x v="6"/>
    <x v="21539"/>
    <x v="6"/>
    <x v="0"/>
  </r>
  <r>
    <x v="58882"/>
    <x v="53165"/>
    <n v="144836"/>
    <x v="577"/>
    <x v="6"/>
    <x v="6"/>
    <x v="8736"/>
    <x v="5"/>
    <x v="0"/>
  </r>
  <r>
    <x v="58883"/>
    <x v="26220"/>
    <n v="144836"/>
    <x v="404"/>
    <x v="6"/>
    <x v="6"/>
    <x v="35483"/>
    <x v="6"/>
    <x v="0"/>
  </r>
  <r>
    <x v="58884"/>
    <x v="53166"/>
    <n v="144836"/>
    <x v="107"/>
    <x v="6"/>
    <x v="6"/>
    <x v="41193"/>
    <x v="0"/>
    <x v="0"/>
  </r>
  <r>
    <x v="58885"/>
    <x v="53167"/>
    <n v="144836"/>
    <x v="2217"/>
    <x v="6"/>
    <x v="6"/>
    <x v="41194"/>
    <x v="4"/>
    <x v="0"/>
  </r>
  <r>
    <x v="58886"/>
    <x v="53168"/>
    <n v="144836"/>
    <x v="8"/>
    <x v="6"/>
    <x v="6"/>
    <x v="41195"/>
    <x v="3"/>
    <x v="0"/>
  </r>
  <r>
    <x v="58887"/>
    <x v="53169"/>
    <n v="144836"/>
    <x v="4080"/>
    <x v="6"/>
    <x v="6"/>
    <x v="41196"/>
    <x v="2"/>
    <x v="1"/>
  </r>
  <r>
    <x v="58888"/>
    <x v="53170"/>
    <n v="144836"/>
    <x v="433"/>
    <x v="6"/>
    <x v="6"/>
    <x v="41197"/>
    <x v="0"/>
    <x v="0"/>
  </r>
  <r>
    <x v="58889"/>
    <x v="53171"/>
    <n v="144836"/>
    <x v="121"/>
    <x v="6"/>
    <x v="6"/>
    <x v="1939"/>
    <x v="5"/>
    <x v="0"/>
  </r>
  <r>
    <x v="58890"/>
    <x v="9748"/>
    <n v="144836"/>
    <x v="215"/>
    <x v="6"/>
    <x v="6"/>
    <x v="4581"/>
    <x v="4"/>
    <x v="0"/>
  </r>
  <r>
    <x v="58891"/>
    <x v="53172"/>
    <n v="144836"/>
    <x v="57"/>
    <x v="6"/>
    <x v="6"/>
    <x v="15337"/>
    <x v="6"/>
    <x v="0"/>
  </r>
  <r>
    <x v="58892"/>
    <x v="53173"/>
    <n v="144836"/>
    <x v="180"/>
    <x v="6"/>
    <x v="6"/>
    <x v="18346"/>
    <x v="5"/>
    <x v="0"/>
  </r>
  <r>
    <x v="58893"/>
    <x v="53174"/>
    <n v="144836"/>
    <x v="103"/>
    <x v="6"/>
    <x v="6"/>
    <x v="25979"/>
    <x v="0"/>
    <x v="0"/>
  </r>
  <r>
    <x v="58894"/>
    <x v="33816"/>
    <n v="144836"/>
    <x v="1250"/>
    <x v="6"/>
    <x v="6"/>
    <x v="30295"/>
    <x v="4"/>
    <x v="0"/>
  </r>
  <r>
    <x v="58895"/>
    <x v="53175"/>
    <n v="144836"/>
    <x v="1151"/>
    <x v="6"/>
    <x v="6"/>
    <x v="41198"/>
    <x v="1"/>
    <x v="0"/>
  </r>
  <r>
    <x v="58896"/>
    <x v="53176"/>
    <n v="144836"/>
    <x v="478"/>
    <x v="6"/>
    <x v="6"/>
    <x v="32620"/>
    <x v="1"/>
    <x v="0"/>
  </r>
  <r>
    <x v="58897"/>
    <x v="7758"/>
    <n v="144836"/>
    <x v="526"/>
    <x v="6"/>
    <x v="6"/>
    <x v="7432"/>
    <x v="0"/>
    <x v="0"/>
  </r>
  <r>
    <x v="58898"/>
    <x v="53177"/>
    <n v="144836"/>
    <x v="913"/>
    <x v="6"/>
    <x v="6"/>
    <x v="27707"/>
    <x v="4"/>
    <x v="0"/>
  </r>
  <r>
    <x v="58899"/>
    <x v="53178"/>
    <n v="144836"/>
    <x v="132"/>
    <x v="6"/>
    <x v="6"/>
    <x v="4434"/>
    <x v="1"/>
    <x v="0"/>
  </r>
  <r>
    <x v="58900"/>
    <x v="53179"/>
    <n v="144836"/>
    <x v="256"/>
    <x v="6"/>
    <x v="6"/>
    <x v="20972"/>
    <x v="6"/>
    <x v="0"/>
  </r>
  <r>
    <x v="58901"/>
    <x v="53180"/>
    <n v="144836"/>
    <x v="1893"/>
    <x v="6"/>
    <x v="6"/>
    <x v="41199"/>
    <x v="1"/>
    <x v="0"/>
  </r>
  <r>
    <x v="58902"/>
    <x v="53181"/>
    <n v="144836"/>
    <x v="1231"/>
    <x v="6"/>
    <x v="6"/>
    <x v="21950"/>
    <x v="3"/>
    <x v="0"/>
  </r>
  <r>
    <x v="58903"/>
    <x v="53182"/>
    <n v="144836"/>
    <x v="3215"/>
    <x v="6"/>
    <x v="6"/>
    <x v="41200"/>
    <x v="0"/>
    <x v="0"/>
  </r>
  <r>
    <x v="58904"/>
    <x v="53183"/>
    <n v="144836"/>
    <x v="177"/>
    <x v="6"/>
    <x v="6"/>
    <x v="41201"/>
    <x v="0"/>
    <x v="0"/>
  </r>
  <r>
    <x v="58905"/>
    <x v="53184"/>
    <n v="144836"/>
    <x v="1374"/>
    <x v="6"/>
    <x v="6"/>
    <x v="6629"/>
    <x v="1"/>
    <x v="0"/>
  </r>
  <r>
    <x v="58906"/>
    <x v="53185"/>
    <n v="144836"/>
    <x v="3"/>
    <x v="6"/>
    <x v="6"/>
    <x v="41202"/>
    <x v="6"/>
    <x v="0"/>
  </r>
  <r>
    <x v="58907"/>
    <x v="53186"/>
    <n v="144836"/>
    <x v="1700"/>
    <x v="6"/>
    <x v="6"/>
    <x v="41203"/>
    <x v="6"/>
    <x v="0"/>
  </r>
  <r>
    <x v="58908"/>
    <x v="53187"/>
    <n v="144836"/>
    <x v="125"/>
    <x v="6"/>
    <x v="6"/>
    <x v="41204"/>
    <x v="3"/>
    <x v="0"/>
  </r>
  <r>
    <x v="58909"/>
    <x v="53188"/>
    <n v="144836"/>
    <x v="9"/>
    <x v="6"/>
    <x v="6"/>
    <x v="41205"/>
    <x v="5"/>
    <x v="0"/>
  </r>
  <r>
    <x v="58910"/>
    <x v="30790"/>
    <n v="144836"/>
    <x v="2180"/>
    <x v="6"/>
    <x v="6"/>
    <x v="14786"/>
    <x v="4"/>
    <x v="0"/>
  </r>
  <r>
    <x v="58911"/>
    <x v="53189"/>
    <n v="144840"/>
    <x v="5"/>
    <x v="0"/>
    <x v="0"/>
    <x v="41206"/>
    <x v="0"/>
    <x v="0"/>
  </r>
  <r>
    <x v="58912"/>
    <x v="53190"/>
    <n v="144841"/>
    <x v="208"/>
    <x v="6"/>
    <x v="6"/>
    <x v="39149"/>
    <x v="1"/>
    <x v="0"/>
  </r>
  <r>
    <x v="58913"/>
    <x v="53191"/>
    <n v="144841"/>
    <x v="670"/>
    <x v="6"/>
    <x v="6"/>
    <x v="41207"/>
    <x v="4"/>
    <x v="0"/>
  </r>
  <r>
    <x v="58914"/>
    <x v="53192"/>
    <n v="144841"/>
    <x v="53"/>
    <x v="6"/>
    <x v="6"/>
    <x v="41208"/>
    <x v="5"/>
    <x v="0"/>
  </r>
  <r>
    <x v="58915"/>
    <x v="53193"/>
    <n v="144841"/>
    <x v="1866"/>
    <x v="6"/>
    <x v="6"/>
    <x v="41209"/>
    <x v="1"/>
    <x v="0"/>
  </r>
  <r>
    <x v="58916"/>
    <x v="53194"/>
    <n v="144841"/>
    <x v="2"/>
    <x v="6"/>
    <x v="6"/>
    <x v="41210"/>
    <x v="5"/>
    <x v="0"/>
  </r>
  <r>
    <x v="58917"/>
    <x v="53195"/>
    <n v="144841"/>
    <x v="61"/>
    <x v="6"/>
    <x v="6"/>
    <x v="41211"/>
    <x v="1"/>
    <x v="0"/>
  </r>
  <r>
    <x v="58918"/>
    <x v="53196"/>
    <n v="144841"/>
    <x v="238"/>
    <x v="6"/>
    <x v="6"/>
    <x v="13893"/>
    <x v="5"/>
    <x v="0"/>
  </r>
  <r>
    <x v="58919"/>
    <x v="53197"/>
    <n v="144841"/>
    <x v="87"/>
    <x v="6"/>
    <x v="6"/>
    <x v="41212"/>
    <x v="6"/>
    <x v="0"/>
  </r>
  <r>
    <x v="58920"/>
    <x v="53198"/>
    <n v="144841"/>
    <x v="1911"/>
    <x v="6"/>
    <x v="6"/>
    <x v="41213"/>
    <x v="5"/>
    <x v="0"/>
  </r>
  <r>
    <x v="58921"/>
    <x v="53199"/>
    <n v="144841"/>
    <x v="674"/>
    <x v="6"/>
    <x v="6"/>
    <x v="41214"/>
    <x v="2"/>
    <x v="1"/>
  </r>
  <r>
    <x v="58922"/>
    <x v="53200"/>
    <n v="144841"/>
    <x v="38"/>
    <x v="6"/>
    <x v="6"/>
    <x v="41215"/>
    <x v="6"/>
    <x v="0"/>
  </r>
  <r>
    <x v="58923"/>
    <x v="27257"/>
    <n v="144841"/>
    <x v="169"/>
    <x v="6"/>
    <x v="6"/>
    <x v="35731"/>
    <x v="3"/>
    <x v="0"/>
  </r>
  <r>
    <x v="58924"/>
    <x v="53201"/>
    <n v="144841"/>
    <x v="895"/>
    <x v="6"/>
    <x v="6"/>
    <x v="41216"/>
    <x v="3"/>
    <x v="0"/>
  </r>
  <r>
    <x v="58925"/>
    <x v="53202"/>
    <n v="144841"/>
    <x v="371"/>
    <x v="6"/>
    <x v="6"/>
    <x v="25222"/>
    <x v="0"/>
    <x v="0"/>
  </r>
  <r>
    <x v="58926"/>
    <x v="53203"/>
    <n v="144858"/>
    <x v="802"/>
    <x v="2"/>
    <x v="2"/>
    <x v="32375"/>
    <x v="1"/>
    <x v="0"/>
  </r>
  <r>
    <x v="58927"/>
    <x v="53204"/>
    <n v="144858"/>
    <x v="121"/>
    <x v="2"/>
    <x v="2"/>
    <x v="41217"/>
    <x v="2"/>
    <x v="1"/>
  </r>
  <r>
    <x v="58928"/>
    <x v="53205"/>
    <n v="144858"/>
    <x v="87"/>
    <x v="2"/>
    <x v="2"/>
    <x v="41218"/>
    <x v="5"/>
    <x v="0"/>
  </r>
  <r>
    <x v="58929"/>
    <x v="53206"/>
    <n v="144858"/>
    <x v="57"/>
    <x v="2"/>
    <x v="2"/>
    <x v="41219"/>
    <x v="3"/>
    <x v="0"/>
  </r>
  <r>
    <x v="58930"/>
    <x v="53207"/>
    <n v="144858"/>
    <x v="103"/>
    <x v="2"/>
    <x v="2"/>
    <x v="41220"/>
    <x v="3"/>
    <x v="0"/>
  </r>
  <r>
    <x v="58931"/>
    <x v="53208"/>
    <n v="144858"/>
    <x v="212"/>
    <x v="2"/>
    <x v="2"/>
    <x v="25531"/>
    <x v="6"/>
    <x v="0"/>
  </r>
  <r>
    <x v="58932"/>
    <x v="53209"/>
    <n v="144858"/>
    <x v="75"/>
    <x v="2"/>
    <x v="2"/>
    <x v="10613"/>
    <x v="6"/>
    <x v="0"/>
  </r>
  <r>
    <x v="58933"/>
    <x v="53210"/>
    <n v="144858"/>
    <x v="29"/>
    <x v="2"/>
    <x v="2"/>
    <x v="27806"/>
    <x v="0"/>
    <x v="0"/>
  </r>
  <r>
    <x v="58934"/>
    <x v="31540"/>
    <n v="144861"/>
    <x v="329"/>
    <x v="5"/>
    <x v="5"/>
    <x v="41221"/>
    <x v="2"/>
    <x v="1"/>
  </r>
  <r>
    <x v="58935"/>
    <x v="53211"/>
    <n v="144861"/>
    <x v="5"/>
    <x v="5"/>
    <x v="5"/>
    <x v="41222"/>
    <x v="2"/>
    <x v="1"/>
  </r>
  <r>
    <x v="58936"/>
    <x v="53212"/>
    <n v="144861"/>
    <x v="2703"/>
    <x v="5"/>
    <x v="5"/>
    <x v="5526"/>
    <x v="1"/>
    <x v="0"/>
  </r>
  <r>
    <x v="58937"/>
    <x v="53213"/>
    <n v="144875"/>
    <x v="2257"/>
    <x v="1"/>
    <x v="1"/>
    <x v="41223"/>
    <x v="4"/>
    <x v="0"/>
  </r>
  <r>
    <x v="58938"/>
    <x v="53214"/>
    <n v="144875"/>
    <x v="5"/>
    <x v="1"/>
    <x v="1"/>
    <x v="24918"/>
    <x v="6"/>
    <x v="0"/>
  </r>
  <r>
    <x v="58939"/>
    <x v="53215"/>
    <n v="144875"/>
    <x v="508"/>
    <x v="1"/>
    <x v="1"/>
    <x v="11513"/>
    <x v="2"/>
    <x v="1"/>
  </r>
  <r>
    <x v="58940"/>
    <x v="28230"/>
    <n v="144875"/>
    <x v="180"/>
    <x v="1"/>
    <x v="1"/>
    <x v="24347"/>
    <x v="1"/>
    <x v="0"/>
  </r>
  <r>
    <x v="58941"/>
    <x v="53216"/>
    <n v="144875"/>
    <x v="169"/>
    <x v="1"/>
    <x v="1"/>
    <x v="41224"/>
    <x v="6"/>
    <x v="0"/>
  </r>
  <r>
    <x v="58942"/>
    <x v="53217"/>
    <n v="144875"/>
    <x v="362"/>
    <x v="1"/>
    <x v="1"/>
    <x v="14947"/>
    <x v="3"/>
    <x v="0"/>
  </r>
  <r>
    <x v="58943"/>
    <x v="53218"/>
    <n v="144875"/>
    <x v="3515"/>
    <x v="1"/>
    <x v="1"/>
    <x v="41225"/>
    <x v="6"/>
    <x v="0"/>
  </r>
  <r>
    <x v="58944"/>
    <x v="4606"/>
    <n v="144875"/>
    <x v="334"/>
    <x v="1"/>
    <x v="1"/>
    <x v="4495"/>
    <x v="3"/>
    <x v="0"/>
  </r>
  <r>
    <x v="58945"/>
    <x v="53219"/>
    <n v="144875"/>
    <x v="1852"/>
    <x v="1"/>
    <x v="1"/>
    <x v="41226"/>
    <x v="2"/>
    <x v="1"/>
  </r>
  <r>
    <x v="58946"/>
    <x v="53220"/>
    <n v="144875"/>
    <x v="8"/>
    <x v="1"/>
    <x v="1"/>
    <x v="41227"/>
    <x v="5"/>
    <x v="0"/>
  </r>
  <r>
    <x v="58947"/>
    <x v="53221"/>
    <n v="144875"/>
    <x v="2483"/>
    <x v="1"/>
    <x v="1"/>
    <x v="41228"/>
    <x v="1"/>
    <x v="0"/>
  </r>
  <r>
    <x v="58948"/>
    <x v="34520"/>
    <n v="144875"/>
    <x v="1656"/>
    <x v="1"/>
    <x v="1"/>
    <x v="28933"/>
    <x v="1"/>
    <x v="0"/>
  </r>
  <r>
    <x v="58949"/>
    <x v="19544"/>
    <n v="144875"/>
    <x v="148"/>
    <x v="1"/>
    <x v="1"/>
    <x v="17587"/>
    <x v="2"/>
    <x v="1"/>
  </r>
  <r>
    <x v="58950"/>
    <x v="10995"/>
    <n v="144875"/>
    <x v="2"/>
    <x v="1"/>
    <x v="1"/>
    <x v="9109"/>
    <x v="0"/>
    <x v="0"/>
  </r>
  <r>
    <x v="58951"/>
    <x v="53222"/>
    <n v="144912"/>
    <x v="5"/>
    <x v="4"/>
    <x v="4"/>
    <x v="11330"/>
    <x v="5"/>
    <x v="0"/>
  </r>
  <r>
    <x v="58952"/>
    <x v="53223"/>
    <n v="144912"/>
    <x v="288"/>
    <x v="4"/>
    <x v="4"/>
    <x v="41229"/>
    <x v="6"/>
    <x v="0"/>
  </r>
  <r>
    <x v="58953"/>
    <x v="53224"/>
    <n v="144912"/>
    <x v="87"/>
    <x v="4"/>
    <x v="4"/>
    <x v="41230"/>
    <x v="2"/>
    <x v="1"/>
  </r>
  <r>
    <x v="58954"/>
    <x v="9799"/>
    <n v="144912"/>
    <x v="1596"/>
    <x v="4"/>
    <x v="4"/>
    <x v="9301"/>
    <x v="3"/>
    <x v="0"/>
  </r>
  <r>
    <x v="58955"/>
    <x v="53225"/>
    <n v="144912"/>
    <x v="3"/>
    <x v="4"/>
    <x v="4"/>
    <x v="41231"/>
    <x v="0"/>
    <x v="0"/>
  </r>
  <r>
    <x v="58956"/>
    <x v="53226"/>
    <n v="144940"/>
    <x v="38"/>
    <x v="6"/>
    <x v="6"/>
    <x v="41232"/>
    <x v="6"/>
    <x v="0"/>
  </r>
  <r>
    <x v="58957"/>
    <x v="53227"/>
    <n v="144941"/>
    <x v="58"/>
    <x v="0"/>
    <x v="0"/>
    <x v="41233"/>
    <x v="6"/>
    <x v="0"/>
  </r>
  <r>
    <x v="58958"/>
    <x v="53228"/>
    <n v="144941"/>
    <x v="656"/>
    <x v="0"/>
    <x v="0"/>
    <x v="38668"/>
    <x v="4"/>
    <x v="0"/>
  </r>
  <r>
    <x v="58959"/>
    <x v="53229"/>
    <n v="144941"/>
    <x v="1420"/>
    <x v="0"/>
    <x v="0"/>
    <x v="20772"/>
    <x v="0"/>
    <x v="0"/>
  </r>
  <r>
    <x v="58960"/>
    <x v="53230"/>
    <n v="144941"/>
    <x v="1160"/>
    <x v="0"/>
    <x v="0"/>
    <x v="3953"/>
    <x v="1"/>
    <x v="0"/>
  </r>
  <r>
    <x v="58961"/>
    <x v="51151"/>
    <n v="144941"/>
    <x v="8"/>
    <x v="0"/>
    <x v="0"/>
    <x v="39956"/>
    <x v="1"/>
    <x v="0"/>
  </r>
  <r>
    <x v="58962"/>
    <x v="53231"/>
    <n v="144941"/>
    <x v="1431"/>
    <x v="0"/>
    <x v="0"/>
    <x v="41234"/>
    <x v="2"/>
    <x v="1"/>
  </r>
  <r>
    <x v="58963"/>
    <x v="31136"/>
    <n v="144941"/>
    <x v="15"/>
    <x v="0"/>
    <x v="0"/>
    <x v="26520"/>
    <x v="1"/>
    <x v="0"/>
  </r>
  <r>
    <x v="58964"/>
    <x v="53232"/>
    <n v="144941"/>
    <x v="53"/>
    <x v="0"/>
    <x v="0"/>
    <x v="13793"/>
    <x v="3"/>
    <x v="0"/>
  </r>
  <r>
    <x v="58965"/>
    <x v="16851"/>
    <n v="144941"/>
    <x v="1429"/>
    <x v="0"/>
    <x v="0"/>
    <x v="9840"/>
    <x v="3"/>
    <x v="0"/>
  </r>
  <r>
    <x v="58966"/>
    <x v="53233"/>
    <n v="144941"/>
    <x v="611"/>
    <x v="0"/>
    <x v="0"/>
    <x v="41235"/>
    <x v="6"/>
    <x v="0"/>
  </r>
  <r>
    <x v="58967"/>
    <x v="53234"/>
    <n v="144941"/>
    <x v="87"/>
    <x v="0"/>
    <x v="0"/>
    <x v="40982"/>
    <x v="0"/>
    <x v="0"/>
  </r>
  <r>
    <x v="58968"/>
    <x v="53235"/>
    <n v="144952"/>
    <x v="5"/>
    <x v="4"/>
    <x v="4"/>
    <x v="41236"/>
    <x v="1"/>
    <x v="0"/>
  </r>
  <r>
    <x v="58969"/>
    <x v="53236"/>
    <n v="144952"/>
    <x v="453"/>
    <x v="4"/>
    <x v="4"/>
    <x v="41237"/>
    <x v="2"/>
    <x v="1"/>
  </r>
  <r>
    <x v="58970"/>
    <x v="53237"/>
    <n v="144952"/>
    <x v="9"/>
    <x v="4"/>
    <x v="4"/>
    <x v="41238"/>
    <x v="5"/>
    <x v="0"/>
  </r>
  <r>
    <x v="58971"/>
    <x v="53238"/>
    <n v="144952"/>
    <x v="586"/>
    <x v="4"/>
    <x v="4"/>
    <x v="41239"/>
    <x v="1"/>
    <x v="0"/>
  </r>
  <r>
    <x v="58972"/>
    <x v="53239"/>
    <n v="144952"/>
    <x v="2"/>
    <x v="4"/>
    <x v="4"/>
    <x v="41240"/>
    <x v="3"/>
    <x v="0"/>
  </r>
  <r>
    <x v="58973"/>
    <x v="53240"/>
    <n v="144952"/>
    <x v="494"/>
    <x v="4"/>
    <x v="4"/>
    <x v="9882"/>
    <x v="4"/>
    <x v="0"/>
  </r>
  <r>
    <x v="58974"/>
    <x v="53241"/>
    <n v="144952"/>
    <x v="333"/>
    <x v="4"/>
    <x v="4"/>
    <x v="9580"/>
    <x v="3"/>
    <x v="0"/>
  </r>
  <r>
    <x v="58975"/>
    <x v="53242"/>
    <n v="144952"/>
    <x v="38"/>
    <x v="4"/>
    <x v="4"/>
    <x v="41241"/>
    <x v="5"/>
    <x v="0"/>
  </r>
  <r>
    <x v="58976"/>
    <x v="53243"/>
    <n v="144952"/>
    <x v="132"/>
    <x v="4"/>
    <x v="4"/>
    <x v="41242"/>
    <x v="2"/>
    <x v="1"/>
  </r>
  <r>
    <x v="58977"/>
    <x v="53244"/>
    <n v="144952"/>
    <x v="81"/>
    <x v="4"/>
    <x v="4"/>
    <x v="41243"/>
    <x v="3"/>
    <x v="0"/>
  </r>
  <r>
    <x v="58978"/>
    <x v="53245"/>
    <n v="144952"/>
    <x v="287"/>
    <x v="4"/>
    <x v="4"/>
    <x v="15407"/>
    <x v="6"/>
    <x v="0"/>
  </r>
  <r>
    <x v="58979"/>
    <x v="53246"/>
    <n v="144952"/>
    <x v="154"/>
    <x v="4"/>
    <x v="4"/>
    <x v="5918"/>
    <x v="2"/>
    <x v="1"/>
  </r>
  <r>
    <x v="58980"/>
    <x v="49769"/>
    <n v="144952"/>
    <x v="1046"/>
    <x v="4"/>
    <x v="4"/>
    <x v="26098"/>
    <x v="1"/>
    <x v="0"/>
  </r>
  <r>
    <x v="58981"/>
    <x v="53247"/>
    <n v="144952"/>
    <x v="16"/>
    <x v="4"/>
    <x v="4"/>
    <x v="16195"/>
    <x v="3"/>
    <x v="0"/>
  </r>
  <r>
    <x v="58982"/>
    <x v="53248"/>
    <n v="144952"/>
    <x v="184"/>
    <x v="4"/>
    <x v="4"/>
    <x v="41244"/>
    <x v="5"/>
    <x v="0"/>
  </r>
  <r>
    <x v="58983"/>
    <x v="53249"/>
    <n v="144952"/>
    <x v="175"/>
    <x v="4"/>
    <x v="4"/>
    <x v="41245"/>
    <x v="6"/>
    <x v="0"/>
  </r>
  <r>
    <x v="58984"/>
    <x v="53250"/>
    <n v="144952"/>
    <x v="3"/>
    <x v="4"/>
    <x v="4"/>
    <x v="41246"/>
    <x v="4"/>
    <x v="0"/>
  </r>
  <r>
    <x v="58985"/>
    <x v="53251"/>
    <n v="144952"/>
    <x v="446"/>
    <x v="4"/>
    <x v="4"/>
    <x v="41247"/>
    <x v="6"/>
    <x v="0"/>
  </r>
  <r>
    <x v="58986"/>
    <x v="53252"/>
    <n v="144952"/>
    <x v="290"/>
    <x v="4"/>
    <x v="4"/>
    <x v="41248"/>
    <x v="2"/>
    <x v="1"/>
  </r>
  <r>
    <x v="58987"/>
    <x v="53253"/>
    <n v="145014"/>
    <x v="232"/>
    <x v="6"/>
    <x v="6"/>
    <x v="41249"/>
    <x v="5"/>
    <x v="0"/>
  </r>
  <r>
    <x v="58988"/>
    <x v="53254"/>
    <n v="145014"/>
    <x v="2956"/>
    <x v="6"/>
    <x v="6"/>
    <x v="3709"/>
    <x v="6"/>
    <x v="0"/>
  </r>
  <r>
    <x v="58989"/>
    <x v="2338"/>
    <n v="145014"/>
    <x v="434"/>
    <x v="6"/>
    <x v="6"/>
    <x v="2293"/>
    <x v="2"/>
    <x v="1"/>
  </r>
  <r>
    <x v="58990"/>
    <x v="27013"/>
    <n v="145014"/>
    <x v="131"/>
    <x v="6"/>
    <x v="6"/>
    <x v="23432"/>
    <x v="1"/>
    <x v="0"/>
  </r>
  <r>
    <x v="58991"/>
    <x v="53255"/>
    <n v="145014"/>
    <x v="3326"/>
    <x v="6"/>
    <x v="6"/>
    <x v="16096"/>
    <x v="3"/>
    <x v="0"/>
  </r>
  <r>
    <x v="58992"/>
    <x v="53256"/>
    <n v="145014"/>
    <x v="215"/>
    <x v="6"/>
    <x v="6"/>
    <x v="41250"/>
    <x v="6"/>
    <x v="0"/>
  </r>
  <r>
    <x v="58993"/>
    <x v="53257"/>
    <n v="145014"/>
    <x v="2"/>
    <x v="6"/>
    <x v="6"/>
    <x v="41251"/>
    <x v="2"/>
    <x v="1"/>
  </r>
  <r>
    <x v="58994"/>
    <x v="3287"/>
    <n v="145014"/>
    <x v="3502"/>
    <x v="6"/>
    <x v="6"/>
    <x v="9863"/>
    <x v="1"/>
    <x v="0"/>
  </r>
  <r>
    <x v="58995"/>
    <x v="53258"/>
    <n v="145014"/>
    <x v="53"/>
    <x v="6"/>
    <x v="6"/>
    <x v="35208"/>
    <x v="2"/>
    <x v="1"/>
  </r>
  <r>
    <x v="58996"/>
    <x v="53259"/>
    <n v="145014"/>
    <x v="4031"/>
    <x v="6"/>
    <x v="6"/>
    <x v="41252"/>
    <x v="1"/>
    <x v="0"/>
  </r>
  <r>
    <x v="58997"/>
    <x v="53260"/>
    <n v="145014"/>
    <x v="5"/>
    <x v="6"/>
    <x v="6"/>
    <x v="41253"/>
    <x v="2"/>
    <x v="1"/>
  </r>
  <r>
    <x v="58998"/>
    <x v="53261"/>
    <n v="145014"/>
    <x v="101"/>
    <x v="6"/>
    <x v="6"/>
    <x v="40814"/>
    <x v="4"/>
    <x v="0"/>
  </r>
  <r>
    <x v="58999"/>
    <x v="53262"/>
    <n v="145038"/>
    <x v="5"/>
    <x v="0"/>
    <x v="0"/>
    <x v="41254"/>
    <x v="1"/>
    <x v="0"/>
  </r>
  <r>
    <x v="59000"/>
    <x v="53263"/>
    <n v="145038"/>
    <x v="119"/>
    <x v="0"/>
    <x v="0"/>
    <x v="41255"/>
    <x v="4"/>
    <x v="0"/>
  </r>
  <r>
    <x v="59001"/>
    <x v="7440"/>
    <n v="145038"/>
    <x v="748"/>
    <x v="0"/>
    <x v="0"/>
    <x v="7146"/>
    <x v="3"/>
    <x v="0"/>
  </r>
  <r>
    <x v="59002"/>
    <x v="53264"/>
    <n v="145060"/>
    <x v="50"/>
    <x v="1"/>
    <x v="1"/>
    <x v="41256"/>
    <x v="3"/>
    <x v="0"/>
  </r>
  <r>
    <x v="59003"/>
    <x v="53265"/>
    <n v="145060"/>
    <x v="128"/>
    <x v="1"/>
    <x v="1"/>
    <x v="8442"/>
    <x v="5"/>
    <x v="0"/>
  </r>
  <r>
    <x v="59004"/>
    <x v="53266"/>
    <n v="145060"/>
    <x v="8"/>
    <x v="1"/>
    <x v="1"/>
    <x v="41257"/>
    <x v="6"/>
    <x v="0"/>
  </r>
  <r>
    <x v="59005"/>
    <x v="53267"/>
    <n v="145060"/>
    <x v="608"/>
    <x v="1"/>
    <x v="1"/>
    <x v="41258"/>
    <x v="3"/>
    <x v="0"/>
  </r>
  <r>
    <x v="59006"/>
    <x v="53268"/>
    <n v="145071"/>
    <x v="335"/>
    <x v="3"/>
    <x v="3"/>
    <x v="41259"/>
    <x v="0"/>
    <x v="0"/>
  </r>
  <r>
    <x v="59007"/>
    <x v="53269"/>
    <n v="145071"/>
    <x v="2"/>
    <x v="3"/>
    <x v="3"/>
    <x v="8054"/>
    <x v="2"/>
    <x v="1"/>
  </r>
  <r>
    <x v="59008"/>
    <x v="53270"/>
    <n v="145071"/>
    <x v="50"/>
    <x v="3"/>
    <x v="3"/>
    <x v="41260"/>
    <x v="3"/>
    <x v="0"/>
  </r>
  <r>
    <x v="59009"/>
    <x v="53271"/>
    <n v="145083"/>
    <x v="1160"/>
    <x v="2"/>
    <x v="2"/>
    <x v="41261"/>
    <x v="1"/>
    <x v="0"/>
  </r>
  <r>
    <x v="59010"/>
    <x v="53272"/>
    <n v="145083"/>
    <x v="2341"/>
    <x v="2"/>
    <x v="2"/>
    <x v="41262"/>
    <x v="1"/>
    <x v="0"/>
  </r>
  <r>
    <x v="59011"/>
    <x v="53273"/>
    <n v="145083"/>
    <x v="466"/>
    <x v="2"/>
    <x v="2"/>
    <x v="41263"/>
    <x v="2"/>
    <x v="1"/>
  </r>
  <r>
    <x v="59012"/>
    <x v="53274"/>
    <n v="145083"/>
    <x v="49"/>
    <x v="2"/>
    <x v="2"/>
    <x v="41264"/>
    <x v="5"/>
    <x v="0"/>
  </r>
  <r>
    <x v="59013"/>
    <x v="1952"/>
    <n v="145083"/>
    <x v="1457"/>
    <x v="2"/>
    <x v="2"/>
    <x v="24110"/>
    <x v="0"/>
    <x v="0"/>
  </r>
  <r>
    <x v="59014"/>
    <x v="53275"/>
    <n v="145124"/>
    <x v="5"/>
    <x v="3"/>
    <x v="3"/>
    <x v="19873"/>
    <x v="1"/>
    <x v="0"/>
  </r>
  <r>
    <x v="59015"/>
    <x v="53276"/>
    <n v="145124"/>
    <x v="4207"/>
    <x v="3"/>
    <x v="3"/>
    <x v="27162"/>
    <x v="5"/>
    <x v="0"/>
  </r>
  <r>
    <x v="59016"/>
    <x v="53277"/>
    <n v="145124"/>
    <x v="751"/>
    <x v="3"/>
    <x v="3"/>
    <x v="34577"/>
    <x v="1"/>
    <x v="0"/>
  </r>
  <r>
    <x v="59017"/>
    <x v="53278"/>
    <n v="145124"/>
    <x v="212"/>
    <x v="3"/>
    <x v="3"/>
    <x v="41265"/>
    <x v="2"/>
    <x v="1"/>
  </r>
  <r>
    <x v="59018"/>
    <x v="53279"/>
    <n v="145124"/>
    <x v="192"/>
    <x v="3"/>
    <x v="3"/>
    <x v="3770"/>
    <x v="5"/>
    <x v="0"/>
  </r>
  <r>
    <x v="59019"/>
    <x v="53280"/>
    <n v="145124"/>
    <x v="9"/>
    <x v="3"/>
    <x v="3"/>
    <x v="683"/>
    <x v="6"/>
    <x v="0"/>
  </r>
  <r>
    <x v="59020"/>
    <x v="53281"/>
    <n v="145198"/>
    <x v="240"/>
    <x v="4"/>
    <x v="4"/>
    <x v="41266"/>
    <x v="0"/>
    <x v="0"/>
  </r>
  <r>
    <x v="59021"/>
    <x v="53282"/>
    <n v="145198"/>
    <x v="446"/>
    <x v="4"/>
    <x v="4"/>
    <x v="41267"/>
    <x v="2"/>
    <x v="1"/>
  </r>
  <r>
    <x v="59022"/>
    <x v="53283"/>
    <n v="145198"/>
    <x v="57"/>
    <x v="4"/>
    <x v="4"/>
    <x v="41268"/>
    <x v="4"/>
    <x v="0"/>
  </r>
  <r>
    <x v="59023"/>
    <x v="23679"/>
    <n v="145218"/>
    <x v="2"/>
    <x v="3"/>
    <x v="3"/>
    <x v="31658"/>
    <x v="6"/>
    <x v="0"/>
  </r>
  <r>
    <x v="59024"/>
    <x v="53284"/>
    <n v="145218"/>
    <x v="5"/>
    <x v="3"/>
    <x v="3"/>
    <x v="41269"/>
    <x v="2"/>
    <x v="1"/>
  </r>
  <r>
    <x v="59025"/>
    <x v="53285"/>
    <n v="145218"/>
    <x v="2842"/>
    <x v="3"/>
    <x v="3"/>
    <x v="25839"/>
    <x v="2"/>
    <x v="1"/>
  </r>
  <r>
    <x v="59026"/>
    <x v="53286"/>
    <n v="145218"/>
    <x v="338"/>
    <x v="3"/>
    <x v="3"/>
    <x v="3268"/>
    <x v="3"/>
    <x v="0"/>
  </r>
  <r>
    <x v="59027"/>
    <x v="53287"/>
    <n v="145218"/>
    <x v="582"/>
    <x v="3"/>
    <x v="3"/>
    <x v="2519"/>
    <x v="1"/>
    <x v="0"/>
  </r>
  <r>
    <x v="59028"/>
    <x v="53288"/>
    <n v="145218"/>
    <x v="526"/>
    <x v="3"/>
    <x v="3"/>
    <x v="32272"/>
    <x v="3"/>
    <x v="0"/>
  </r>
  <r>
    <x v="59029"/>
    <x v="53289"/>
    <n v="145218"/>
    <x v="265"/>
    <x v="3"/>
    <x v="3"/>
    <x v="41270"/>
    <x v="6"/>
    <x v="0"/>
  </r>
  <r>
    <x v="59030"/>
    <x v="53290"/>
    <n v="145218"/>
    <x v="107"/>
    <x v="3"/>
    <x v="3"/>
    <x v="8012"/>
    <x v="1"/>
    <x v="0"/>
  </r>
  <r>
    <x v="59031"/>
    <x v="53291"/>
    <n v="145218"/>
    <x v="320"/>
    <x v="3"/>
    <x v="3"/>
    <x v="41271"/>
    <x v="2"/>
    <x v="1"/>
  </r>
  <r>
    <x v="59032"/>
    <x v="53292"/>
    <n v="145218"/>
    <x v="19"/>
    <x v="3"/>
    <x v="3"/>
    <x v="41272"/>
    <x v="2"/>
    <x v="1"/>
  </r>
  <r>
    <x v="59033"/>
    <x v="53293"/>
    <n v="145218"/>
    <x v="436"/>
    <x v="3"/>
    <x v="3"/>
    <x v="20209"/>
    <x v="4"/>
    <x v="0"/>
  </r>
  <r>
    <x v="59034"/>
    <x v="4393"/>
    <n v="145243"/>
    <x v="2799"/>
    <x v="0"/>
    <x v="0"/>
    <x v="1603"/>
    <x v="1"/>
    <x v="0"/>
  </r>
  <r>
    <x v="59035"/>
    <x v="53294"/>
    <n v="145243"/>
    <x v="1478"/>
    <x v="0"/>
    <x v="0"/>
    <x v="29677"/>
    <x v="6"/>
    <x v="0"/>
  </r>
  <r>
    <x v="59036"/>
    <x v="53295"/>
    <n v="145243"/>
    <x v="2"/>
    <x v="0"/>
    <x v="0"/>
    <x v="41273"/>
    <x v="2"/>
    <x v="1"/>
  </r>
  <r>
    <x v="59037"/>
    <x v="53296"/>
    <n v="145243"/>
    <x v="15"/>
    <x v="0"/>
    <x v="0"/>
    <x v="41274"/>
    <x v="2"/>
    <x v="1"/>
  </r>
  <r>
    <x v="59038"/>
    <x v="53297"/>
    <n v="145296"/>
    <x v="1185"/>
    <x v="0"/>
    <x v="0"/>
    <x v="41275"/>
    <x v="0"/>
    <x v="0"/>
  </r>
  <r>
    <x v="59039"/>
    <x v="23894"/>
    <n v="145296"/>
    <x v="1852"/>
    <x v="0"/>
    <x v="0"/>
    <x v="2792"/>
    <x v="2"/>
    <x v="1"/>
  </r>
  <r>
    <x v="59040"/>
    <x v="53298"/>
    <n v="145296"/>
    <x v="132"/>
    <x v="0"/>
    <x v="0"/>
    <x v="41276"/>
    <x v="3"/>
    <x v="0"/>
  </r>
  <r>
    <x v="59041"/>
    <x v="53299"/>
    <n v="145302"/>
    <x v="176"/>
    <x v="2"/>
    <x v="2"/>
    <x v="6720"/>
    <x v="6"/>
    <x v="0"/>
  </r>
  <r>
    <x v="59042"/>
    <x v="53300"/>
    <n v="145302"/>
    <x v="9"/>
    <x v="2"/>
    <x v="2"/>
    <x v="41277"/>
    <x v="2"/>
    <x v="1"/>
  </r>
  <r>
    <x v="59043"/>
    <x v="53301"/>
    <n v="145302"/>
    <x v="349"/>
    <x v="2"/>
    <x v="2"/>
    <x v="7226"/>
    <x v="4"/>
    <x v="0"/>
  </r>
  <r>
    <x v="59044"/>
    <x v="53302"/>
    <n v="145302"/>
    <x v="68"/>
    <x v="2"/>
    <x v="2"/>
    <x v="38349"/>
    <x v="1"/>
    <x v="0"/>
  </r>
  <r>
    <x v="59045"/>
    <x v="53303"/>
    <n v="145302"/>
    <x v="5"/>
    <x v="2"/>
    <x v="2"/>
    <x v="41278"/>
    <x v="4"/>
    <x v="0"/>
  </r>
  <r>
    <x v="59046"/>
    <x v="53304"/>
    <n v="145302"/>
    <x v="75"/>
    <x v="2"/>
    <x v="2"/>
    <x v="41279"/>
    <x v="6"/>
    <x v="0"/>
  </r>
  <r>
    <x v="59047"/>
    <x v="53305"/>
    <n v="145305"/>
    <x v="57"/>
    <x v="2"/>
    <x v="2"/>
    <x v="32001"/>
    <x v="4"/>
    <x v="0"/>
  </r>
  <r>
    <x v="59048"/>
    <x v="52649"/>
    <n v="145305"/>
    <x v="2030"/>
    <x v="2"/>
    <x v="2"/>
    <x v="15528"/>
    <x v="6"/>
    <x v="0"/>
  </r>
  <r>
    <x v="59049"/>
    <x v="53306"/>
    <n v="145305"/>
    <x v="3548"/>
    <x v="2"/>
    <x v="2"/>
    <x v="41280"/>
    <x v="6"/>
    <x v="0"/>
  </r>
  <r>
    <x v="59050"/>
    <x v="26718"/>
    <n v="145305"/>
    <x v="300"/>
    <x v="2"/>
    <x v="2"/>
    <x v="11069"/>
    <x v="5"/>
    <x v="0"/>
  </r>
  <r>
    <x v="59051"/>
    <x v="53307"/>
    <n v="145305"/>
    <x v="38"/>
    <x v="2"/>
    <x v="2"/>
    <x v="41281"/>
    <x v="1"/>
    <x v="0"/>
  </r>
  <r>
    <x v="59052"/>
    <x v="45384"/>
    <n v="145305"/>
    <x v="120"/>
    <x v="2"/>
    <x v="2"/>
    <x v="36163"/>
    <x v="6"/>
    <x v="0"/>
  </r>
  <r>
    <x v="59053"/>
    <x v="53308"/>
    <n v="145305"/>
    <x v="8"/>
    <x v="2"/>
    <x v="2"/>
    <x v="40556"/>
    <x v="3"/>
    <x v="0"/>
  </r>
  <r>
    <x v="59054"/>
    <x v="53309"/>
    <n v="145305"/>
    <x v="50"/>
    <x v="2"/>
    <x v="2"/>
    <x v="41282"/>
    <x v="3"/>
    <x v="0"/>
  </r>
  <r>
    <x v="59055"/>
    <x v="53310"/>
    <n v="145305"/>
    <x v="2935"/>
    <x v="2"/>
    <x v="2"/>
    <x v="41283"/>
    <x v="0"/>
    <x v="0"/>
  </r>
  <r>
    <x v="59056"/>
    <x v="39086"/>
    <n v="145305"/>
    <x v="103"/>
    <x v="2"/>
    <x v="2"/>
    <x v="13316"/>
    <x v="1"/>
    <x v="0"/>
  </r>
  <r>
    <x v="59057"/>
    <x v="44014"/>
    <n v="145305"/>
    <x v="309"/>
    <x v="2"/>
    <x v="2"/>
    <x v="36477"/>
    <x v="1"/>
    <x v="0"/>
  </r>
  <r>
    <x v="59058"/>
    <x v="45645"/>
    <n v="145305"/>
    <x v="491"/>
    <x v="2"/>
    <x v="2"/>
    <x v="19239"/>
    <x v="1"/>
    <x v="0"/>
  </r>
  <r>
    <x v="59059"/>
    <x v="53311"/>
    <n v="145305"/>
    <x v="5"/>
    <x v="2"/>
    <x v="2"/>
    <x v="26077"/>
    <x v="2"/>
    <x v="1"/>
  </r>
  <r>
    <x v="59060"/>
    <x v="53312"/>
    <n v="145305"/>
    <x v="90"/>
    <x v="2"/>
    <x v="2"/>
    <x v="41284"/>
    <x v="3"/>
    <x v="0"/>
  </r>
  <r>
    <x v="59061"/>
    <x v="53313"/>
    <n v="145332"/>
    <x v="1904"/>
    <x v="0"/>
    <x v="0"/>
    <x v="41285"/>
    <x v="6"/>
    <x v="0"/>
  </r>
  <r>
    <x v="59062"/>
    <x v="53314"/>
    <n v="145332"/>
    <x v="8"/>
    <x v="0"/>
    <x v="0"/>
    <x v="41286"/>
    <x v="4"/>
    <x v="0"/>
  </r>
  <r>
    <x v="59063"/>
    <x v="47982"/>
    <n v="145332"/>
    <x v="504"/>
    <x v="0"/>
    <x v="0"/>
    <x v="20718"/>
    <x v="5"/>
    <x v="0"/>
  </r>
  <r>
    <x v="59064"/>
    <x v="53315"/>
    <n v="145365"/>
    <x v="591"/>
    <x v="0"/>
    <x v="0"/>
    <x v="14889"/>
    <x v="4"/>
    <x v="0"/>
  </r>
  <r>
    <x v="59065"/>
    <x v="53316"/>
    <n v="145365"/>
    <x v="2242"/>
    <x v="0"/>
    <x v="0"/>
    <x v="41287"/>
    <x v="6"/>
    <x v="0"/>
  </r>
  <r>
    <x v="59066"/>
    <x v="53317"/>
    <n v="145365"/>
    <x v="75"/>
    <x v="0"/>
    <x v="0"/>
    <x v="35312"/>
    <x v="4"/>
    <x v="0"/>
  </r>
  <r>
    <x v="59067"/>
    <x v="53318"/>
    <n v="145365"/>
    <x v="1164"/>
    <x v="0"/>
    <x v="0"/>
    <x v="41288"/>
    <x v="6"/>
    <x v="0"/>
  </r>
  <r>
    <x v="59068"/>
    <x v="24830"/>
    <n v="145365"/>
    <x v="1472"/>
    <x v="0"/>
    <x v="0"/>
    <x v="21770"/>
    <x v="2"/>
    <x v="1"/>
  </r>
  <r>
    <x v="59069"/>
    <x v="53319"/>
    <n v="145365"/>
    <x v="238"/>
    <x v="0"/>
    <x v="0"/>
    <x v="41289"/>
    <x v="4"/>
    <x v="0"/>
  </r>
  <r>
    <x v="59070"/>
    <x v="53320"/>
    <n v="145365"/>
    <x v="13"/>
    <x v="0"/>
    <x v="0"/>
    <x v="41290"/>
    <x v="6"/>
    <x v="0"/>
  </r>
  <r>
    <x v="59071"/>
    <x v="53321"/>
    <n v="145389"/>
    <x v="51"/>
    <x v="1"/>
    <x v="1"/>
    <x v="41291"/>
    <x v="1"/>
    <x v="0"/>
  </r>
  <r>
    <x v="59072"/>
    <x v="53322"/>
    <n v="145389"/>
    <x v="1039"/>
    <x v="1"/>
    <x v="1"/>
    <x v="41292"/>
    <x v="4"/>
    <x v="0"/>
  </r>
  <r>
    <x v="59073"/>
    <x v="53323"/>
    <n v="145389"/>
    <x v="9"/>
    <x v="1"/>
    <x v="1"/>
    <x v="41293"/>
    <x v="4"/>
    <x v="0"/>
  </r>
  <r>
    <x v="59074"/>
    <x v="53324"/>
    <n v="145434"/>
    <x v="829"/>
    <x v="4"/>
    <x v="4"/>
    <x v="12709"/>
    <x v="0"/>
    <x v="0"/>
  </r>
  <r>
    <x v="59075"/>
    <x v="23689"/>
    <n v="145434"/>
    <x v="2624"/>
    <x v="4"/>
    <x v="4"/>
    <x v="7194"/>
    <x v="3"/>
    <x v="0"/>
  </r>
  <r>
    <x v="59076"/>
    <x v="53325"/>
    <n v="145434"/>
    <x v="213"/>
    <x v="4"/>
    <x v="4"/>
    <x v="36133"/>
    <x v="4"/>
    <x v="0"/>
  </r>
  <r>
    <x v="59077"/>
    <x v="53326"/>
    <n v="145434"/>
    <x v="1099"/>
    <x v="4"/>
    <x v="4"/>
    <x v="39503"/>
    <x v="2"/>
    <x v="1"/>
  </r>
  <r>
    <x v="59078"/>
    <x v="37837"/>
    <n v="145434"/>
    <x v="908"/>
    <x v="4"/>
    <x v="4"/>
    <x v="31208"/>
    <x v="3"/>
    <x v="0"/>
  </r>
  <r>
    <x v="59079"/>
    <x v="53327"/>
    <n v="145434"/>
    <x v="5"/>
    <x v="4"/>
    <x v="4"/>
    <x v="1712"/>
    <x v="1"/>
    <x v="0"/>
  </r>
  <r>
    <x v="59080"/>
    <x v="53328"/>
    <n v="145434"/>
    <x v="172"/>
    <x v="4"/>
    <x v="4"/>
    <x v="41294"/>
    <x v="0"/>
    <x v="0"/>
  </r>
  <r>
    <x v="59081"/>
    <x v="53329"/>
    <n v="145434"/>
    <x v="2"/>
    <x v="4"/>
    <x v="4"/>
    <x v="29199"/>
    <x v="6"/>
    <x v="0"/>
  </r>
  <r>
    <x v="59082"/>
    <x v="53330"/>
    <n v="145434"/>
    <x v="3"/>
    <x v="4"/>
    <x v="4"/>
    <x v="41295"/>
    <x v="1"/>
    <x v="0"/>
  </r>
  <r>
    <x v="59083"/>
    <x v="53331"/>
    <n v="145434"/>
    <x v="236"/>
    <x v="4"/>
    <x v="4"/>
    <x v="785"/>
    <x v="5"/>
    <x v="0"/>
  </r>
  <r>
    <x v="59084"/>
    <x v="53332"/>
    <n v="145450"/>
    <x v="445"/>
    <x v="4"/>
    <x v="4"/>
    <x v="41296"/>
    <x v="3"/>
    <x v="0"/>
  </r>
  <r>
    <x v="59085"/>
    <x v="53333"/>
    <n v="145450"/>
    <x v="75"/>
    <x v="4"/>
    <x v="4"/>
    <x v="41297"/>
    <x v="1"/>
    <x v="0"/>
  </r>
  <r>
    <x v="59086"/>
    <x v="53334"/>
    <n v="145450"/>
    <x v="3891"/>
    <x v="4"/>
    <x v="4"/>
    <x v="41298"/>
    <x v="2"/>
    <x v="1"/>
  </r>
  <r>
    <x v="59087"/>
    <x v="53335"/>
    <n v="145450"/>
    <x v="5"/>
    <x v="4"/>
    <x v="4"/>
    <x v="39414"/>
    <x v="3"/>
    <x v="0"/>
  </r>
  <r>
    <x v="59088"/>
    <x v="53336"/>
    <n v="145450"/>
    <x v="2"/>
    <x v="4"/>
    <x v="4"/>
    <x v="20703"/>
    <x v="3"/>
    <x v="0"/>
  </r>
  <r>
    <x v="59089"/>
    <x v="53337"/>
    <n v="145450"/>
    <x v="902"/>
    <x v="4"/>
    <x v="4"/>
    <x v="28600"/>
    <x v="4"/>
    <x v="0"/>
  </r>
  <r>
    <x v="59090"/>
    <x v="53338"/>
    <n v="145450"/>
    <x v="50"/>
    <x v="4"/>
    <x v="4"/>
    <x v="41299"/>
    <x v="6"/>
    <x v="0"/>
  </r>
  <r>
    <x v="59091"/>
    <x v="53339"/>
    <n v="145450"/>
    <x v="56"/>
    <x v="4"/>
    <x v="4"/>
    <x v="41300"/>
    <x v="0"/>
    <x v="0"/>
  </r>
  <r>
    <x v="59092"/>
    <x v="53340"/>
    <n v="145450"/>
    <x v="152"/>
    <x v="4"/>
    <x v="4"/>
    <x v="41301"/>
    <x v="4"/>
    <x v="0"/>
  </r>
  <r>
    <x v="59093"/>
    <x v="53341"/>
    <n v="145450"/>
    <x v="532"/>
    <x v="4"/>
    <x v="4"/>
    <x v="41302"/>
    <x v="0"/>
    <x v="0"/>
  </r>
  <r>
    <x v="59094"/>
    <x v="53342"/>
    <n v="145450"/>
    <x v="223"/>
    <x v="4"/>
    <x v="4"/>
    <x v="7273"/>
    <x v="4"/>
    <x v="0"/>
  </r>
  <r>
    <x v="59095"/>
    <x v="53343"/>
    <n v="145450"/>
    <x v="107"/>
    <x v="4"/>
    <x v="4"/>
    <x v="25239"/>
    <x v="1"/>
    <x v="0"/>
  </r>
  <r>
    <x v="59096"/>
    <x v="53344"/>
    <n v="145450"/>
    <x v="13"/>
    <x v="4"/>
    <x v="4"/>
    <x v="6884"/>
    <x v="3"/>
    <x v="0"/>
  </r>
  <r>
    <x v="59097"/>
    <x v="53345"/>
    <n v="145450"/>
    <x v="2"/>
    <x v="4"/>
    <x v="4"/>
    <x v="41303"/>
    <x v="1"/>
    <x v="0"/>
  </r>
  <r>
    <x v="59098"/>
    <x v="53346"/>
    <n v="145450"/>
    <x v="362"/>
    <x v="4"/>
    <x v="4"/>
    <x v="41304"/>
    <x v="2"/>
    <x v="1"/>
  </r>
  <r>
    <x v="59099"/>
    <x v="939"/>
    <n v="145450"/>
    <x v="3885"/>
    <x v="4"/>
    <x v="4"/>
    <x v="932"/>
    <x v="4"/>
    <x v="0"/>
  </r>
  <r>
    <x v="59100"/>
    <x v="53347"/>
    <n v="145450"/>
    <x v="627"/>
    <x v="4"/>
    <x v="4"/>
    <x v="2035"/>
    <x v="3"/>
    <x v="0"/>
  </r>
  <r>
    <x v="59101"/>
    <x v="18467"/>
    <n v="145450"/>
    <x v="87"/>
    <x v="4"/>
    <x v="4"/>
    <x v="16705"/>
    <x v="5"/>
    <x v="0"/>
  </r>
  <r>
    <x v="59102"/>
    <x v="53348"/>
    <n v="145450"/>
    <x v="121"/>
    <x v="4"/>
    <x v="4"/>
    <x v="41305"/>
    <x v="4"/>
    <x v="0"/>
  </r>
  <r>
    <x v="59103"/>
    <x v="53349"/>
    <n v="145450"/>
    <x v="657"/>
    <x v="4"/>
    <x v="4"/>
    <x v="41306"/>
    <x v="3"/>
    <x v="0"/>
  </r>
  <r>
    <x v="59104"/>
    <x v="53350"/>
    <n v="145450"/>
    <x v="275"/>
    <x v="4"/>
    <x v="4"/>
    <x v="41307"/>
    <x v="4"/>
    <x v="0"/>
  </r>
  <r>
    <x v="59105"/>
    <x v="53351"/>
    <n v="145450"/>
    <x v="1688"/>
    <x v="4"/>
    <x v="4"/>
    <x v="41151"/>
    <x v="1"/>
    <x v="0"/>
  </r>
  <r>
    <x v="59106"/>
    <x v="53352"/>
    <n v="145460"/>
    <x v="4208"/>
    <x v="6"/>
    <x v="6"/>
    <x v="15636"/>
    <x v="5"/>
    <x v="0"/>
  </r>
  <r>
    <x v="59107"/>
    <x v="53353"/>
    <n v="145460"/>
    <x v="5"/>
    <x v="6"/>
    <x v="6"/>
    <x v="41308"/>
    <x v="2"/>
    <x v="1"/>
  </r>
  <r>
    <x v="59108"/>
    <x v="53354"/>
    <n v="145460"/>
    <x v="398"/>
    <x v="6"/>
    <x v="6"/>
    <x v="24575"/>
    <x v="6"/>
    <x v="0"/>
  </r>
  <r>
    <x v="59109"/>
    <x v="53355"/>
    <n v="145460"/>
    <x v="24"/>
    <x v="6"/>
    <x v="6"/>
    <x v="41309"/>
    <x v="2"/>
    <x v="1"/>
  </r>
  <r>
    <x v="59110"/>
    <x v="53356"/>
    <n v="145504"/>
    <x v="2"/>
    <x v="0"/>
    <x v="0"/>
    <x v="41310"/>
    <x v="0"/>
    <x v="0"/>
  </r>
  <r>
    <x v="59111"/>
    <x v="53357"/>
    <n v="145504"/>
    <x v="51"/>
    <x v="0"/>
    <x v="0"/>
    <x v="41311"/>
    <x v="6"/>
    <x v="0"/>
  </r>
  <r>
    <x v="59112"/>
    <x v="14521"/>
    <n v="145504"/>
    <x v="5"/>
    <x v="0"/>
    <x v="0"/>
    <x v="13364"/>
    <x v="3"/>
    <x v="0"/>
  </r>
  <r>
    <x v="59113"/>
    <x v="21081"/>
    <n v="145504"/>
    <x v="155"/>
    <x v="0"/>
    <x v="0"/>
    <x v="18843"/>
    <x v="5"/>
    <x v="0"/>
  </r>
  <r>
    <x v="59114"/>
    <x v="53358"/>
    <n v="145504"/>
    <x v="190"/>
    <x v="0"/>
    <x v="0"/>
    <x v="41312"/>
    <x v="6"/>
    <x v="0"/>
  </r>
  <r>
    <x v="59115"/>
    <x v="53359"/>
    <n v="145510"/>
    <x v="2"/>
    <x v="0"/>
    <x v="0"/>
    <x v="41313"/>
    <x v="5"/>
    <x v="0"/>
  </r>
  <r>
    <x v="59116"/>
    <x v="49327"/>
    <n v="145510"/>
    <x v="3388"/>
    <x v="0"/>
    <x v="0"/>
    <x v="21784"/>
    <x v="4"/>
    <x v="0"/>
  </r>
  <r>
    <x v="59117"/>
    <x v="23786"/>
    <n v="145510"/>
    <x v="5"/>
    <x v="0"/>
    <x v="0"/>
    <x v="20980"/>
    <x v="6"/>
    <x v="0"/>
  </r>
  <r>
    <x v="59118"/>
    <x v="53360"/>
    <n v="145510"/>
    <x v="50"/>
    <x v="0"/>
    <x v="0"/>
    <x v="41314"/>
    <x v="2"/>
    <x v="1"/>
  </r>
  <r>
    <x v="59119"/>
    <x v="53361"/>
    <n v="145510"/>
    <x v="139"/>
    <x v="0"/>
    <x v="0"/>
    <x v="41315"/>
    <x v="0"/>
    <x v="0"/>
  </r>
  <r>
    <x v="59120"/>
    <x v="53362"/>
    <n v="145510"/>
    <x v="8"/>
    <x v="0"/>
    <x v="0"/>
    <x v="40951"/>
    <x v="4"/>
    <x v="0"/>
  </r>
  <r>
    <x v="59121"/>
    <x v="21182"/>
    <n v="145510"/>
    <x v="871"/>
    <x v="0"/>
    <x v="0"/>
    <x v="18924"/>
    <x v="5"/>
    <x v="0"/>
  </r>
  <r>
    <x v="59122"/>
    <x v="53363"/>
    <n v="145510"/>
    <x v="435"/>
    <x v="0"/>
    <x v="0"/>
    <x v="41316"/>
    <x v="4"/>
    <x v="0"/>
  </r>
  <r>
    <x v="59123"/>
    <x v="53364"/>
    <n v="145510"/>
    <x v="66"/>
    <x v="0"/>
    <x v="0"/>
    <x v="41317"/>
    <x v="6"/>
    <x v="0"/>
  </r>
  <r>
    <x v="59124"/>
    <x v="15181"/>
    <n v="145510"/>
    <x v="49"/>
    <x v="0"/>
    <x v="0"/>
    <x v="8009"/>
    <x v="5"/>
    <x v="0"/>
  </r>
  <r>
    <x v="59125"/>
    <x v="53365"/>
    <n v="145510"/>
    <x v="84"/>
    <x v="0"/>
    <x v="0"/>
    <x v="41318"/>
    <x v="2"/>
    <x v="1"/>
  </r>
  <r>
    <x v="59126"/>
    <x v="53366"/>
    <n v="145510"/>
    <x v="81"/>
    <x v="0"/>
    <x v="0"/>
    <x v="41319"/>
    <x v="3"/>
    <x v="0"/>
  </r>
  <r>
    <x v="59127"/>
    <x v="53367"/>
    <n v="145510"/>
    <x v="334"/>
    <x v="0"/>
    <x v="0"/>
    <x v="41320"/>
    <x v="3"/>
    <x v="0"/>
  </r>
  <r>
    <x v="59128"/>
    <x v="49132"/>
    <n v="145510"/>
    <x v="126"/>
    <x v="0"/>
    <x v="0"/>
    <x v="38677"/>
    <x v="2"/>
    <x v="1"/>
  </r>
  <r>
    <x v="59129"/>
    <x v="53368"/>
    <n v="145510"/>
    <x v="208"/>
    <x v="0"/>
    <x v="0"/>
    <x v="41321"/>
    <x v="5"/>
    <x v="0"/>
  </r>
  <r>
    <x v="59130"/>
    <x v="53369"/>
    <n v="145601"/>
    <x v="1457"/>
    <x v="0"/>
    <x v="0"/>
    <x v="41322"/>
    <x v="6"/>
    <x v="0"/>
  </r>
  <r>
    <x v="59131"/>
    <x v="53370"/>
    <n v="145601"/>
    <x v="57"/>
    <x v="0"/>
    <x v="0"/>
    <x v="40636"/>
    <x v="3"/>
    <x v="0"/>
  </r>
  <r>
    <x v="59132"/>
    <x v="53371"/>
    <n v="145601"/>
    <x v="139"/>
    <x v="0"/>
    <x v="0"/>
    <x v="41323"/>
    <x v="0"/>
    <x v="0"/>
  </r>
  <r>
    <x v="59133"/>
    <x v="53372"/>
    <n v="145601"/>
    <x v="8"/>
    <x v="0"/>
    <x v="0"/>
    <x v="30214"/>
    <x v="4"/>
    <x v="0"/>
  </r>
  <r>
    <x v="59134"/>
    <x v="53373"/>
    <n v="145601"/>
    <x v="540"/>
    <x v="0"/>
    <x v="0"/>
    <x v="41324"/>
    <x v="3"/>
    <x v="0"/>
  </r>
  <r>
    <x v="59135"/>
    <x v="45309"/>
    <n v="145601"/>
    <x v="9"/>
    <x v="0"/>
    <x v="0"/>
    <x v="36203"/>
    <x v="2"/>
    <x v="1"/>
  </r>
  <r>
    <x v="59136"/>
    <x v="13871"/>
    <n v="145601"/>
    <x v="5"/>
    <x v="0"/>
    <x v="0"/>
    <x v="12822"/>
    <x v="5"/>
    <x v="0"/>
  </r>
  <r>
    <x v="59137"/>
    <x v="53374"/>
    <n v="145601"/>
    <x v="848"/>
    <x v="0"/>
    <x v="0"/>
    <x v="41325"/>
    <x v="2"/>
    <x v="1"/>
  </r>
  <r>
    <x v="59138"/>
    <x v="51489"/>
    <n v="145601"/>
    <x v="270"/>
    <x v="0"/>
    <x v="0"/>
    <x v="38066"/>
    <x v="2"/>
    <x v="1"/>
  </r>
  <r>
    <x v="59139"/>
    <x v="53375"/>
    <n v="145601"/>
    <x v="1699"/>
    <x v="0"/>
    <x v="0"/>
    <x v="41326"/>
    <x v="6"/>
    <x v="0"/>
  </r>
  <r>
    <x v="59140"/>
    <x v="53376"/>
    <n v="145601"/>
    <x v="158"/>
    <x v="0"/>
    <x v="0"/>
    <x v="41327"/>
    <x v="3"/>
    <x v="0"/>
  </r>
  <r>
    <x v="59141"/>
    <x v="53377"/>
    <n v="145601"/>
    <x v="822"/>
    <x v="0"/>
    <x v="0"/>
    <x v="41328"/>
    <x v="1"/>
    <x v="0"/>
  </r>
  <r>
    <x v="59142"/>
    <x v="53378"/>
    <n v="145601"/>
    <x v="3390"/>
    <x v="0"/>
    <x v="0"/>
    <x v="41329"/>
    <x v="4"/>
    <x v="0"/>
  </r>
  <r>
    <x v="59143"/>
    <x v="53379"/>
    <n v="145601"/>
    <x v="213"/>
    <x v="0"/>
    <x v="0"/>
    <x v="24752"/>
    <x v="6"/>
    <x v="0"/>
  </r>
  <r>
    <x v="59144"/>
    <x v="53380"/>
    <n v="145601"/>
    <x v="161"/>
    <x v="0"/>
    <x v="0"/>
    <x v="31318"/>
    <x v="0"/>
    <x v="0"/>
  </r>
  <r>
    <x v="59145"/>
    <x v="53381"/>
    <n v="145601"/>
    <x v="49"/>
    <x v="0"/>
    <x v="0"/>
    <x v="41330"/>
    <x v="1"/>
    <x v="0"/>
  </r>
  <r>
    <x v="59146"/>
    <x v="53382"/>
    <n v="145640"/>
    <x v="1127"/>
    <x v="8"/>
    <x v="8"/>
    <x v="17444"/>
    <x v="6"/>
    <x v="0"/>
  </r>
  <r>
    <x v="59147"/>
    <x v="53383"/>
    <n v="145640"/>
    <x v="1131"/>
    <x v="8"/>
    <x v="8"/>
    <x v="41331"/>
    <x v="3"/>
    <x v="0"/>
  </r>
  <r>
    <x v="59148"/>
    <x v="53384"/>
    <n v="145640"/>
    <x v="57"/>
    <x v="8"/>
    <x v="8"/>
    <x v="23965"/>
    <x v="6"/>
    <x v="0"/>
  </r>
  <r>
    <x v="59149"/>
    <x v="53385"/>
    <n v="145640"/>
    <x v="116"/>
    <x v="8"/>
    <x v="8"/>
    <x v="41332"/>
    <x v="3"/>
    <x v="0"/>
  </r>
  <r>
    <x v="59150"/>
    <x v="53386"/>
    <n v="145640"/>
    <x v="226"/>
    <x v="8"/>
    <x v="8"/>
    <x v="41333"/>
    <x v="5"/>
    <x v="0"/>
  </r>
  <r>
    <x v="59151"/>
    <x v="53387"/>
    <n v="145640"/>
    <x v="1329"/>
    <x v="8"/>
    <x v="8"/>
    <x v="41334"/>
    <x v="3"/>
    <x v="0"/>
  </r>
  <r>
    <x v="59152"/>
    <x v="46017"/>
    <n v="145640"/>
    <x v="238"/>
    <x v="8"/>
    <x v="8"/>
    <x v="10905"/>
    <x v="1"/>
    <x v="0"/>
  </r>
  <r>
    <x v="59153"/>
    <x v="53388"/>
    <n v="145640"/>
    <x v="4209"/>
    <x v="8"/>
    <x v="8"/>
    <x v="36351"/>
    <x v="0"/>
    <x v="0"/>
  </r>
  <r>
    <x v="59154"/>
    <x v="53389"/>
    <n v="145640"/>
    <x v="9"/>
    <x v="8"/>
    <x v="8"/>
    <x v="41335"/>
    <x v="4"/>
    <x v="0"/>
  </r>
  <r>
    <x v="59155"/>
    <x v="53390"/>
    <n v="145640"/>
    <x v="150"/>
    <x v="8"/>
    <x v="8"/>
    <x v="41336"/>
    <x v="2"/>
    <x v="1"/>
  </r>
  <r>
    <x v="59156"/>
    <x v="53391"/>
    <n v="145654"/>
    <x v="142"/>
    <x v="17"/>
    <x v="17"/>
    <x v="41337"/>
    <x v="3"/>
    <x v="0"/>
  </r>
  <r>
    <x v="59157"/>
    <x v="53392"/>
    <n v="145654"/>
    <x v="833"/>
    <x v="17"/>
    <x v="17"/>
    <x v="15412"/>
    <x v="1"/>
    <x v="0"/>
  </r>
  <r>
    <x v="59158"/>
    <x v="53393"/>
    <n v="145654"/>
    <x v="191"/>
    <x v="17"/>
    <x v="17"/>
    <x v="2253"/>
    <x v="3"/>
    <x v="0"/>
  </r>
  <r>
    <x v="59159"/>
    <x v="53394"/>
    <n v="145654"/>
    <x v="335"/>
    <x v="17"/>
    <x v="17"/>
    <x v="41338"/>
    <x v="5"/>
    <x v="0"/>
  </r>
  <r>
    <x v="59160"/>
    <x v="53395"/>
    <n v="145654"/>
    <x v="232"/>
    <x v="17"/>
    <x v="17"/>
    <x v="41339"/>
    <x v="6"/>
    <x v="0"/>
  </r>
  <r>
    <x v="59161"/>
    <x v="53396"/>
    <n v="145654"/>
    <x v="57"/>
    <x v="17"/>
    <x v="17"/>
    <x v="41340"/>
    <x v="2"/>
    <x v="1"/>
  </r>
  <r>
    <x v="59162"/>
    <x v="53397"/>
    <n v="145671"/>
    <x v="208"/>
    <x v="1"/>
    <x v="1"/>
    <x v="8218"/>
    <x v="6"/>
    <x v="0"/>
  </r>
  <r>
    <x v="59163"/>
    <x v="53398"/>
    <n v="145671"/>
    <x v="1352"/>
    <x v="1"/>
    <x v="1"/>
    <x v="18835"/>
    <x v="2"/>
    <x v="1"/>
  </r>
  <r>
    <x v="59164"/>
    <x v="53399"/>
    <n v="145671"/>
    <x v="753"/>
    <x v="1"/>
    <x v="1"/>
    <x v="41341"/>
    <x v="1"/>
    <x v="0"/>
  </r>
  <r>
    <x v="59165"/>
    <x v="53400"/>
    <n v="145671"/>
    <x v="845"/>
    <x v="1"/>
    <x v="1"/>
    <x v="41342"/>
    <x v="0"/>
    <x v="0"/>
  </r>
  <r>
    <x v="59166"/>
    <x v="53401"/>
    <n v="145671"/>
    <x v="137"/>
    <x v="1"/>
    <x v="1"/>
    <x v="21188"/>
    <x v="0"/>
    <x v="0"/>
  </r>
  <r>
    <x v="59167"/>
    <x v="53402"/>
    <n v="145671"/>
    <x v="132"/>
    <x v="1"/>
    <x v="1"/>
    <x v="38922"/>
    <x v="2"/>
    <x v="1"/>
  </r>
  <r>
    <x v="59168"/>
    <x v="53403"/>
    <n v="145671"/>
    <x v="57"/>
    <x v="1"/>
    <x v="1"/>
    <x v="1696"/>
    <x v="6"/>
    <x v="0"/>
  </r>
  <r>
    <x v="59169"/>
    <x v="53404"/>
    <n v="145671"/>
    <x v="261"/>
    <x v="1"/>
    <x v="1"/>
    <x v="41343"/>
    <x v="1"/>
    <x v="0"/>
  </r>
  <r>
    <x v="59170"/>
    <x v="53405"/>
    <n v="145671"/>
    <x v="129"/>
    <x v="1"/>
    <x v="1"/>
    <x v="41344"/>
    <x v="2"/>
    <x v="1"/>
  </r>
  <r>
    <x v="59171"/>
    <x v="46147"/>
    <n v="145700"/>
    <x v="9"/>
    <x v="0"/>
    <x v="0"/>
    <x v="7802"/>
    <x v="6"/>
    <x v="0"/>
  </r>
  <r>
    <x v="59172"/>
    <x v="53406"/>
    <n v="145700"/>
    <x v="5"/>
    <x v="0"/>
    <x v="0"/>
    <x v="37655"/>
    <x v="0"/>
    <x v="0"/>
  </r>
  <r>
    <x v="59173"/>
    <x v="53407"/>
    <n v="145700"/>
    <x v="4210"/>
    <x v="0"/>
    <x v="0"/>
    <x v="11601"/>
    <x v="3"/>
    <x v="0"/>
  </r>
  <r>
    <x v="59174"/>
    <x v="53408"/>
    <n v="145700"/>
    <x v="238"/>
    <x v="0"/>
    <x v="0"/>
    <x v="22754"/>
    <x v="1"/>
    <x v="0"/>
  </r>
  <r>
    <x v="59175"/>
    <x v="53409"/>
    <n v="145700"/>
    <x v="618"/>
    <x v="0"/>
    <x v="0"/>
    <x v="41345"/>
    <x v="2"/>
    <x v="1"/>
  </r>
  <r>
    <x v="59176"/>
    <x v="53410"/>
    <n v="145700"/>
    <x v="16"/>
    <x v="0"/>
    <x v="0"/>
    <x v="41346"/>
    <x v="3"/>
    <x v="0"/>
  </r>
  <r>
    <x v="59177"/>
    <x v="53411"/>
    <n v="145700"/>
    <x v="1011"/>
    <x v="0"/>
    <x v="0"/>
    <x v="20194"/>
    <x v="4"/>
    <x v="0"/>
  </r>
  <r>
    <x v="59178"/>
    <x v="53412"/>
    <n v="145700"/>
    <x v="103"/>
    <x v="0"/>
    <x v="0"/>
    <x v="450"/>
    <x v="1"/>
    <x v="0"/>
  </r>
  <r>
    <x v="59179"/>
    <x v="34084"/>
    <n v="145700"/>
    <x v="87"/>
    <x v="0"/>
    <x v="0"/>
    <x v="16936"/>
    <x v="0"/>
    <x v="0"/>
  </r>
  <r>
    <x v="59180"/>
    <x v="53413"/>
    <n v="145707"/>
    <x v="616"/>
    <x v="6"/>
    <x v="6"/>
    <x v="41347"/>
    <x v="5"/>
    <x v="0"/>
  </r>
  <r>
    <x v="59181"/>
    <x v="4766"/>
    <n v="145707"/>
    <x v="434"/>
    <x v="6"/>
    <x v="6"/>
    <x v="41348"/>
    <x v="3"/>
    <x v="0"/>
  </r>
  <r>
    <x v="59182"/>
    <x v="53414"/>
    <n v="145707"/>
    <x v="8"/>
    <x v="6"/>
    <x v="6"/>
    <x v="527"/>
    <x v="2"/>
    <x v="1"/>
  </r>
  <r>
    <x v="59183"/>
    <x v="53415"/>
    <n v="145707"/>
    <x v="246"/>
    <x v="6"/>
    <x v="6"/>
    <x v="27836"/>
    <x v="2"/>
    <x v="1"/>
  </r>
  <r>
    <x v="59184"/>
    <x v="53416"/>
    <n v="145707"/>
    <x v="5"/>
    <x v="6"/>
    <x v="6"/>
    <x v="4049"/>
    <x v="6"/>
    <x v="0"/>
  </r>
  <r>
    <x v="59185"/>
    <x v="53417"/>
    <n v="145707"/>
    <x v="4211"/>
    <x v="6"/>
    <x v="6"/>
    <x v="41349"/>
    <x v="3"/>
    <x v="0"/>
  </r>
  <r>
    <x v="59186"/>
    <x v="39137"/>
    <n v="145707"/>
    <x v="2"/>
    <x v="6"/>
    <x v="6"/>
    <x v="4873"/>
    <x v="5"/>
    <x v="0"/>
  </r>
  <r>
    <x v="59187"/>
    <x v="53418"/>
    <n v="145707"/>
    <x v="575"/>
    <x v="6"/>
    <x v="6"/>
    <x v="41350"/>
    <x v="6"/>
    <x v="0"/>
  </r>
  <r>
    <x v="59188"/>
    <x v="53419"/>
    <n v="145707"/>
    <x v="53"/>
    <x v="6"/>
    <x v="6"/>
    <x v="41351"/>
    <x v="2"/>
    <x v="1"/>
  </r>
  <r>
    <x v="59189"/>
    <x v="23754"/>
    <n v="145707"/>
    <x v="103"/>
    <x v="6"/>
    <x v="6"/>
    <x v="20954"/>
    <x v="1"/>
    <x v="0"/>
  </r>
  <r>
    <x v="59190"/>
    <x v="53420"/>
    <n v="145707"/>
    <x v="44"/>
    <x v="6"/>
    <x v="6"/>
    <x v="41352"/>
    <x v="6"/>
    <x v="0"/>
  </r>
  <r>
    <x v="59191"/>
    <x v="15780"/>
    <n v="145707"/>
    <x v="17"/>
    <x v="6"/>
    <x v="6"/>
    <x v="14439"/>
    <x v="0"/>
    <x v="0"/>
  </r>
  <r>
    <x v="59192"/>
    <x v="35746"/>
    <n v="145707"/>
    <x v="184"/>
    <x v="6"/>
    <x v="6"/>
    <x v="29788"/>
    <x v="6"/>
    <x v="0"/>
  </r>
  <r>
    <x v="59193"/>
    <x v="9030"/>
    <n v="145707"/>
    <x v="9"/>
    <x v="6"/>
    <x v="6"/>
    <x v="8606"/>
    <x v="3"/>
    <x v="0"/>
  </r>
  <r>
    <x v="59194"/>
    <x v="53421"/>
    <n v="145707"/>
    <x v="2353"/>
    <x v="6"/>
    <x v="6"/>
    <x v="41094"/>
    <x v="1"/>
    <x v="0"/>
  </r>
  <r>
    <x v="59195"/>
    <x v="53422"/>
    <n v="145707"/>
    <x v="1421"/>
    <x v="6"/>
    <x v="6"/>
    <x v="41353"/>
    <x v="2"/>
    <x v="1"/>
  </r>
  <r>
    <x v="59196"/>
    <x v="45945"/>
    <n v="145707"/>
    <x v="753"/>
    <x v="6"/>
    <x v="6"/>
    <x v="838"/>
    <x v="1"/>
    <x v="0"/>
  </r>
  <r>
    <x v="59197"/>
    <x v="18112"/>
    <n v="145707"/>
    <x v="5"/>
    <x v="6"/>
    <x v="6"/>
    <x v="11051"/>
    <x v="5"/>
    <x v="0"/>
  </r>
  <r>
    <x v="59198"/>
    <x v="53423"/>
    <n v="145724"/>
    <x v="656"/>
    <x v="1"/>
    <x v="1"/>
    <x v="41354"/>
    <x v="2"/>
    <x v="1"/>
  </r>
  <r>
    <x v="59199"/>
    <x v="53424"/>
    <n v="145724"/>
    <x v="51"/>
    <x v="1"/>
    <x v="1"/>
    <x v="12176"/>
    <x v="6"/>
    <x v="0"/>
  </r>
  <r>
    <x v="59200"/>
    <x v="53425"/>
    <n v="145724"/>
    <x v="1702"/>
    <x v="1"/>
    <x v="1"/>
    <x v="41355"/>
    <x v="6"/>
    <x v="0"/>
  </r>
  <r>
    <x v="59201"/>
    <x v="53426"/>
    <n v="145724"/>
    <x v="289"/>
    <x v="1"/>
    <x v="1"/>
    <x v="41356"/>
    <x v="4"/>
    <x v="0"/>
  </r>
  <r>
    <x v="59202"/>
    <x v="53427"/>
    <n v="145724"/>
    <x v="535"/>
    <x v="1"/>
    <x v="1"/>
    <x v="41357"/>
    <x v="6"/>
    <x v="0"/>
  </r>
  <r>
    <x v="59203"/>
    <x v="53428"/>
    <n v="145724"/>
    <x v="2563"/>
    <x v="1"/>
    <x v="1"/>
    <x v="41358"/>
    <x v="2"/>
    <x v="1"/>
  </r>
  <r>
    <x v="59204"/>
    <x v="53429"/>
    <n v="145724"/>
    <x v="391"/>
    <x v="1"/>
    <x v="1"/>
    <x v="31142"/>
    <x v="5"/>
    <x v="0"/>
  </r>
  <r>
    <x v="59205"/>
    <x v="53430"/>
    <n v="145724"/>
    <x v="848"/>
    <x v="1"/>
    <x v="1"/>
    <x v="41359"/>
    <x v="0"/>
    <x v="0"/>
  </r>
  <r>
    <x v="59206"/>
    <x v="53431"/>
    <n v="145724"/>
    <x v="196"/>
    <x v="1"/>
    <x v="1"/>
    <x v="34361"/>
    <x v="5"/>
    <x v="0"/>
  </r>
  <r>
    <x v="59207"/>
    <x v="7386"/>
    <n v="145757"/>
    <x v="180"/>
    <x v="4"/>
    <x v="4"/>
    <x v="2135"/>
    <x v="0"/>
    <x v="0"/>
  </r>
  <r>
    <x v="59208"/>
    <x v="31319"/>
    <n v="145757"/>
    <x v="860"/>
    <x v="4"/>
    <x v="4"/>
    <x v="26633"/>
    <x v="6"/>
    <x v="0"/>
  </r>
  <r>
    <x v="59209"/>
    <x v="53432"/>
    <n v="145757"/>
    <x v="1232"/>
    <x v="4"/>
    <x v="4"/>
    <x v="41360"/>
    <x v="6"/>
    <x v="0"/>
  </r>
  <r>
    <x v="59210"/>
    <x v="53433"/>
    <n v="145757"/>
    <x v="18"/>
    <x v="4"/>
    <x v="4"/>
    <x v="28795"/>
    <x v="4"/>
    <x v="0"/>
  </r>
  <r>
    <x v="59211"/>
    <x v="53434"/>
    <n v="145757"/>
    <x v="1750"/>
    <x v="4"/>
    <x v="4"/>
    <x v="12390"/>
    <x v="6"/>
    <x v="0"/>
  </r>
  <r>
    <x v="59212"/>
    <x v="53435"/>
    <n v="145757"/>
    <x v="583"/>
    <x v="4"/>
    <x v="4"/>
    <x v="41361"/>
    <x v="4"/>
    <x v="0"/>
  </r>
  <r>
    <x v="59213"/>
    <x v="53436"/>
    <n v="145757"/>
    <x v="310"/>
    <x v="4"/>
    <x v="4"/>
    <x v="33163"/>
    <x v="2"/>
    <x v="1"/>
  </r>
  <r>
    <x v="59214"/>
    <x v="6680"/>
    <n v="145757"/>
    <x v="8"/>
    <x v="4"/>
    <x v="4"/>
    <x v="6444"/>
    <x v="0"/>
    <x v="0"/>
  </r>
  <r>
    <x v="59215"/>
    <x v="26962"/>
    <n v="145809"/>
    <x v="168"/>
    <x v="0"/>
    <x v="0"/>
    <x v="23387"/>
    <x v="6"/>
    <x v="0"/>
  </r>
  <r>
    <x v="59216"/>
    <x v="53437"/>
    <n v="145809"/>
    <x v="87"/>
    <x v="0"/>
    <x v="0"/>
    <x v="23582"/>
    <x v="6"/>
    <x v="0"/>
  </r>
  <r>
    <x v="59217"/>
    <x v="53438"/>
    <n v="145809"/>
    <x v="53"/>
    <x v="0"/>
    <x v="0"/>
    <x v="41362"/>
    <x v="4"/>
    <x v="0"/>
  </r>
  <r>
    <x v="59218"/>
    <x v="21081"/>
    <n v="145809"/>
    <x v="4212"/>
    <x v="0"/>
    <x v="0"/>
    <x v="18843"/>
    <x v="5"/>
    <x v="0"/>
  </r>
  <r>
    <x v="59219"/>
    <x v="7870"/>
    <n v="145811"/>
    <x v="796"/>
    <x v="6"/>
    <x v="6"/>
    <x v="7535"/>
    <x v="1"/>
    <x v="0"/>
  </r>
  <r>
    <x v="59220"/>
    <x v="53439"/>
    <n v="145811"/>
    <x v="8"/>
    <x v="6"/>
    <x v="6"/>
    <x v="41363"/>
    <x v="6"/>
    <x v="0"/>
  </r>
  <r>
    <x v="59221"/>
    <x v="53440"/>
    <n v="145811"/>
    <x v="989"/>
    <x v="6"/>
    <x v="6"/>
    <x v="41364"/>
    <x v="4"/>
    <x v="0"/>
  </r>
  <r>
    <x v="59222"/>
    <x v="53441"/>
    <n v="145811"/>
    <x v="1116"/>
    <x v="6"/>
    <x v="6"/>
    <x v="41365"/>
    <x v="1"/>
    <x v="0"/>
  </r>
  <r>
    <x v="59223"/>
    <x v="53442"/>
    <n v="145811"/>
    <x v="5"/>
    <x v="6"/>
    <x v="6"/>
    <x v="41366"/>
    <x v="2"/>
    <x v="1"/>
  </r>
  <r>
    <x v="59224"/>
    <x v="53443"/>
    <n v="145811"/>
    <x v="38"/>
    <x v="6"/>
    <x v="6"/>
    <x v="41367"/>
    <x v="5"/>
    <x v="0"/>
  </r>
  <r>
    <x v="59225"/>
    <x v="53444"/>
    <n v="145811"/>
    <x v="132"/>
    <x v="6"/>
    <x v="6"/>
    <x v="41368"/>
    <x v="6"/>
    <x v="0"/>
  </r>
  <r>
    <x v="59226"/>
    <x v="53445"/>
    <n v="145811"/>
    <x v="1377"/>
    <x v="6"/>
    <x v="6"/>
    <x v="41369"/>
    <x v="4"/>
    <x v="0"/>
  </r>
  <r>
    <x v="59227"/>
    <x v="53446"/>
    <n v="145870"/>
    <x v="421"/>
    <x v="1"/>
    <x v="1"/>
    <x v="40329"/>
    <x v="5"/>
    <x v="0"/>
  </r>
  <r>
    <x v="59228"/>
    <x v="53447"/>
    <n v="145870"/>
    <x v="694"/>
    <x v="1"/>
    <x v="1"/>
    <x v="25259"/>
    <x v="0"/>
    <x v="0"/>
  </r>
  <r>
    <x v="59229"/>
    <x v="53448"/>
    <n v="145870"/>
    <x v="21"/>
    <x v="1"/>
    <x v="1"/>
    <x v="41370"/>
    <x v="1"/>
    <x v="0"/>
  </r>
  <r>
    <x v="59230"/>
    <x v="15919"/>
    <n v="145870"/>
    <x v="5"/>
    <x v="1"/>
    <x v="1"/>
    <x v="14547"/>
    <x v="5"/>
    <x v="0"/>
  </r>
  <r>
    <x v="59231"/>
    <x v="53449"/>
    <n v="145870"/>
    <x v="853"/>
    <x v="1"/>
    <x v="1"/>
    <x v="41371"/>
    <x v="0"/>
    <x v="0"/>
  </r>
  <r>
    <x v="59232"/>
    <x v="53450"/>
    <n v="145870"/>
    <x v="192"/>
    <x v="1"/>
    <x v="1"/>
    <x v="7773"/>
    <x v="6"/>
    <x v="0"/>
  </r>
  <r>
    <x v="59233"/>
    <x v="40913"/>
    <n v="145870"/>
    <x v="50"/>
    <x v="1"/>
    <x v="1"/>
    <x v="2953"/>
    <x v="6"/>
    <x v="0"/>
  </r>
  <r>
    <x v="59234"/>
    <x v="53451"/>
    <n v="145870"/>
    <x v="212"/>
    <x v="1"/>
    <x v="1"/>
    <x v="41372"/>
    <x v="2"/>
    <x v="1"/>
  </r>
  <r>
    <x v="59235"/>
    <x v="53452"/>
    <n v="145870"/>
    <x v="490"/>
    <x v="1"/>
    <x v="1"/>
    <x v="30370"/>
    <x v="5"/>
    <x v="0"/>
  </r>
  <r>
    <x v="59236"/>
    <x v="53453"/>
    <n v="145878"/>
    <x v="101"/>
    <x v="3"/>
    <x v="3"/>
    <x v="26430"/>
    <x v="6"/>
    <x v="0"/>
  </r>
  <r>
    <x v="59237"/>
    <x v="53454"/>
    <n v="145878"/>
    <x v="2"/>
    <x v="3"/>
    <x v="3"/>
    <x v="41373"/>
    <x v="3"/>
    <x v="0"/>
  </r>
  <r>
    <x v="59238"/>
    <x v="53455"/>
    <n v="145878"/>
    <x v="5"/>
    <x v="3"/>
    <x v="3"/>
    <x v="41374"/>
    <x v="3"/>
    <x v="0"/>
  </r>
  <r>
    <x v="59239"/>
    <x v="53456"/>
    <n v="145878"/>
    <x v="536"/>
    <x v="3"/>
    <x v="3"/>
    <x v="8259"/>
    <x v="4"/>
    <x v="0"/>
  </r>
  <r>
    <x v="59240"/>
    <x v="53457"/>
    <n v="145878"/>
    <x v="443"/>
    <x v="3"/>
    <x v="3"/>
    <x v="41375"/>
    <x v="6"/>
    <x v="0"/>
  </r>
  <r>
    <x v="59241"/>
    <x v="53458"/>
    <n v="145878"/>
    <x v="181"/>
    <x v="3"/>
    <x v="3"/>
    <x v="41376"/>
    <x v="0"/>
    <x v="0"/>
  </r>
  <r>
    <x v="59242"/>
    <x v="53459"/>
    <n v="145878"/>
    <x v="2917"/>
    <x v="3"/>
    <x v="3"/>
    <x v="19429"/>
    <x v="6"/>
    <x v="0"/>
  </r>
  <r>
    <x v="59243"/>
    <x v="53460"/>
    <n v="145878"/>
    <x v="6"/>
    <x v="3"/>
    <x v="3"/>
    <x v="41377"/>
    <x v="6"/>
    <x v="0"/>
  </r>
  <r>
    <x v="59244"/>
    <x v="53461"/>
    <n v="145878"/>
    <x v="189"/>
    <x v="3"/>
    <x v="3"/>
    <x v="39367"/>
    <x v="0"/>
    <x v="0"/>
  </r>
  <r>
    <x v="59245"/>
    <x v="53462"/>
    <n v="145878"/>
    <x v="1287"/>
    <x v="3"/>
    <x v="3"/>
    <x v="41378"/>
    <x v="6"/>
    <x v="0"/>
  </r>
  <r>
    <x v="59246"/>
    <x v="53463"/>
    <n v="145878"/>
    <x v="1138"/>
    <x v="3"/>
    <x v="3"/>
    <x v="41379"/>
    <x v="3"/>
    <x v="0"/>
  </r>
  <r>
    <x v="59247"/>
    <x v="52529"/>
    <n v="145878"/>
    <x v="8"/>
    <x v="3"/>
    <x v="3"/>
    <x v="41380"/>
    <x v="4"/>
    <x v="0"/>
  </r>
  <r>
    <x v="59248"/>
    <x v="53464"/>
    <n v="145878"/>
    <x v="3"/>
    <x v="3"/>
    <x v="3"/>
    <x v="4172"/>
    <x v="6"/>
    <x v="0"/>
  </r>
  <r>
    <x v="59249"/>
    <x v="53465"/>
    <n v="145878"/>
    <x v="177"/>
    <x v="3"/>
    <x v="3"/>
    <x v="22952"/>
    <x v="1"/>
    <x v="0"/>
  </r>
  <r>
    <x v="59250"/>
    <x v="53466"/>
    <n v="145878"/>
    <x v="1765"/>
    <x v="3"/>
    <x v="3"/>
    <x v="41381"/>
    <x v="2"/>
    <x v="1"/>
  </r>
  <r>
    <x v="59251"/>
    <x v="53467"/>
    <n v="145878"/>
    <x v="1892"/>
    <x v="3"/>
    <x v="3"/>
    <x v="20608"/>
    <x v="4"/>
    <x v="0"/>
  </r>
  <r>
    <x v="59252"/>
    <x v="53468"/>
    <n v="145878"/>
    <x v="5"/>
    <x v="3"/>
    <x v="3"/>
    <x v="35382"/>
    <x v="2"/>
    <x v="1"/>
  </r>
  <r>
    <x v="59253"/>
    <x v="53469"/>
    <n v="145878"/>
    <x v="350"/>
    <x v="3"/>
    <x v="3"/>
    <x v="41382"/>
    <x v="5"/>
    <x v="0"/>
  </r>
  <r>
    <x v="59254"/>
    <x v="53470"/>
    <n v="145878"/>
    <x v="138"/>
    <x v="3"/>
    <x v="3"/>
    <x v="13281"/>
    <x v="4"/>
    <x v="0"/>
  </r>
  <r>
    <x v="59255"/>
    <x v="53471"/>
    <n v="145878"/>
    <x v="526"/>
    <x v="3"/>
    <x v="3"/>
    <x v="35303"/>
    <x v="1"/>
    <x v="0"/>
  </r>
  <r>
    <x v="59256"/>
    <x v="53472"/>
    <n v="145878"/>
    <x v="15"/>
    <x v="3"/>
    <x v="3"/>
    <x v="41383"/>
    <x v="2"/>
    <x v="1"/>
  </r>
  <r>
    <x v="59257"/>
    <x v="53473"/>
    <n v="145878"/>
    <x v="781"/>
    <x v="3"/>
    <x v="3"/>
    <x v="7482"/>
    <x v="3"/>
    <x v="0"/>
  </r>
  <r>
    <x v="59258"/>
    <x v="53474"/>
    <n v="145878"/>
    <x v="190"/>
    <x v="3"/>
    <x v="3"/>
    <x v="34465"/>
    <x v="0"/>
    <x v="0"/>
  </r>
  <r>
    <x v="59259"/>
    <x v="53475"/>
    <n v="145878"/>
    <x v="187"/>
    <x v="3"/>
    <x v="3"/>
    <x v="41384"/>
    <x v="3"/>
    <x v="0"/>
  </r>
  <r>
    <x v="59260"/>
    <x v="53476"/>
    <n v="145878"/>
    <x v="467"/>
    <x v="3"/>
    <x v="3"/>
    <x v="4130"/>
    <x v="3"/>
    <x v="0"/>
  </r>
  <r>
    <x v="59261"/>
    <x v="53477"/>
    <n v="145878"/>
    <x v="75"/>
    <x v="3"/>
    <x v="3"/>
    <x v="4535"/>
    <x v="3"/>
    <x v="0"/>
  </r>
  <r>
    <x v="59262"/>
    <x v="22527"/>
    <n v="145878"/>
    <x v="161"/>
    <x v="3"/>
    <x v="3"/>
    <x v="41385"/>
    <x v="4"/>
    <x v="0"/>
  </r>
  <r>
    <x v="59263"/>
    <x v="31499"/>
    <n v="145878"/>
    <x v="3783"/>
    <x v="3"/>
    <x v="3"/>
    <x v="38491"/>
    <x v="3"/>
    <x v="0"/>
  </r>
  <r>
    <x v="59264"/>
    <x v="53478"/>
    <n v="145878"/>
    <x v="38"/>
    <x v="3"/>
    <x v="3"/>
    <x v="12395"/>
    <x v="3"/>
    <x v="0"/>
  </r>
  <r>
    <x v="59265"/>
    <x v="53479"/>
    <n v="145942"/>
    <x v="9"/>
    <x v="4"/>
    <x v="4"/>
    <x v="41386"/>
    <x v="4"/>
    <x v="0"/>
  </r>
  <r>
    <x v="59266"/>
    <x v="53480"/>
    <n v="145942"/>
    <x v="3718"/>
    <x v="4"/>
    <x v="4"/>
    <x v="41387"/>
    <x v="1"/>
    <x v="0"/>
  </r>
  <r>
    <x v="59267"/>
    <x v="53481"/>
    <n v="145942"/>
    <x v="3"/>
    <x v="4"/>
    <x v="4"/>
    <x v="41259"/>
    <x v="0"/>
    <x v="0"/>
  </r>
  <r>
    <x v="59268"/>
    <x v="53482"/>
    <n v="145942"/>
    <x v="2"/>
    <x v="4"/>
    <x v="4"/>
    <x v="41388"/>
    <x v="4"/>
    <x v="0"/>
  </r>
  <r>
    <x v="59269"/>
    <x v="53483"/>
    <n v="145942"/>
    <x v="107"/>
    <x v="4"/>
    <x v="4"/>
    <x v="41389"/>
    <x v="2"/>
    <x v="1"/>
  </r>
  <r>
    <x v="59270"/>
    <x v="53484"/>
    <n v="145942"/>
    <x v="1141"/>
    <x v="4"/>
    <x v="4"/>
    <x v="41390"/>
    <x v="1"/>
    <x v="0"/>
  </r>
  <r>
    <x v="59271"/>
    <x v="53485"/>
    <n v="145942"/>
    <x v="540"/>
    <x v="4"/>
    <x v="4"/>
    <x v="6874"/>
    <x v="1"/>
    <x v="0"/>
  </r>
  <r>
    <x v="59272"/>
    <x v="53486"/>
    <n v="145942"/>
    <x v="1570"/>
    <x v="4"/>
    <x v="4"/>
    <x v="34268"/>
    <x v="1"/>
    <x v="0"/>
  </r>
  <r>
    <x v="59273"/>
    <x v="53487"/>
    <n v="145942"/>
    <x v="67"/>
    <x v="4"/>
    <x v="4"/>
    <x v="2149"/>
    <x v="5"/>
    <x v="0"/>
  </r>
  <r>
    <x v="59274"/>
    <x v="53488"/>
    <n v="145942"/>
    <x v="17"/>
    <x v="4"/>
    <x v="4"/>
    <x v="41391"/>
    <x v="6"/>
    <x v="0"/>
  </r>
  <r>
    <x v="59275"/>
    <x v="53489"/>
    <n v="145942"/>
    <x v="44"/>
    <x v="4"/>
    <x v="4"/>
    <x v="3053"/>
    <x v="2"/>
    <x v="1"/>
  </r>
  <r>
    <x v="59276"/>
    <x v="53490"/>
    <n v="145942"/>
    <x v="58"/>
    <x v="4"/>
    <x v="4"/>
    <x v="41392"/>
    <x v="2"/>
    <x v="1"/>
  </r>
  <r>
    <x v="59277"/>
    <x v="53491"/>
    <n v="145942"/>
    <x v="785"/>
    <x v="4"/>
    <x v="4"/>
    <x v="12827"/>
    <x v="0"/>
    <x v="0"/>
  </r>
  <r>
    <x v="59278"/>
    <x v="53492"/>
    <n v="145942"/>
    <x v="438"/>
    <x v="4"/>
    <x v="4"/>
    <x v="16004"/>
    <x v="3"/>
    <x v="0"/>
  </r>
  <r>
    <x v="59279"/>
    <x v="53493"/>
    <n v="145942"/>
    <x v="213"/>
    <x v="4"/>
    <x v="4"/>
    <x v="4850"/>
    <x v="4"/>
    <x v="0"/>
  </r>
  <r>
    <x v="59280"/>
    <x v="53494"/>
    <n v="145942"/>
    <x v="616"/>
    <x v="4"/>
    <x v="4"/>
    <x v="3852"/>
    <x v="4"/>
    <x v="0"/>
  </r>
  <r>
    <x v="59281"/>
    <x v="53495"/>
    <n v="145942"/>
    <x v="1882"/>
    <x v="4"/>
    <x v="4"/>
    <x v="36499"/>
    <x v="6"/>
    <x v="0"/>
  </r>
  <r>
    <x v="59282"/>
    <x v="53496"/>
    <n v="145942"/>
    <x v="1613"/>
    <x v="4"/>
    <x v="4"/>
    <x v="41393"/>
    <x v="0"/>
    <x v="0"/>
  </r>
  <r>
    <x v="59283"/>
    <x v="53497"/>
    <n v="145942"/>
    <x v="84"/>
    <x v="4"/>
    <x v="4"/>
    <x v="41394"/>
    <x v="6"/>
    <x v="0"/>
  </r>
  <r>
    <x v="59284"/>
    <x v="53498"/>
    <n v="145970"/>
    <x v="5"/>
    <x v="0"/>
    <x v="0"/>
    <x v="41395"/>
    <x v="0"/>
    <x v="0"/>
  </r>
  <r>
    <x v="59285"/>
    <x v="53499"/>
    <n v="145970"/>
    <x v="1584"/>
    <x v="0"/>
    <x v="0"/>
    <x v="41396"/>
    <x v="2"/>
    <x v="1"/>
  </r>
  <r>
    <x v="59286"/>
    <x v="3452"/>
    <n v="145970"/>
    <x v="57"/>
    <x v="0"/>
    <x v="0"/>
    <x v="3384"/>
    <x v="5"/>
    <x v="0"/>
  </r>
  <r>
    <x v="59287"/>
    <x v="53500"/>
    <n v="145970"/>
    <x v="281"/>
    <x v="0"/>
    <x v="0"/>
    <x v="41397"/>
    <x v="4"/>
    <x v="0"/>
  </r>
  <r>
    <x v="59288"/>
    <x v="30540"/>
    <n v="145997"/>
    <x v="44"/>
    <x v="1"/>
    <x v="1"/>
    <x v="26067"/>
    <x v="6"/>
    <x v="0"/>
  </r>
  <r>
    <x v="59289"/>
    <x v="53501"/>
    <n v="145997"/>
    <x v="649"/>
    <x v="1"/>
    <x v="1"/>
    <x v="41398"/>
    <x v="3"/>
    <x v="0"/>
  </r>
  <r>
    <x v="59290"/>
    <x v="53502"/>
    <n v="145998"/>
    <x v="2"/>
    <x v="0"/>
    <x v="0"/>
    <x v="41399"/>
    <x v="6"/>
    <x v="0"/>
  </r>
  <r>
    <x v="59291"/>
    <x v="53503"/>
    <n v="145998"/>
    <x v="57"/>
    <x v="0"/>
    <x v="0"/>
    <x v="41400"/>
    <x v="2"/>
    <x v="1"/>
  </r>
  <r>
    <x v="59292"/>
    <x v="53504"/>
    <n v="145998"/>
    <x v="1767"/>
    <x v="0"/>
    <x v="0"/>
    <x v="41401"/>
    <x v="3"/>
    <x v="0"/>
  </r>
  <r>
    <x v="59293"/>
    <x v="3102"/>
    <n v="145998"/>
    <x v="288"/>
    <x v="0"/>
    <x v="0"/>
    <x v="3047"/>
    <x v="1"/>
    <x v="0"/>
  </r>
  <r>
    <x v="59294"/>
    <x v="53505"/>
    <n v="145998"/>
    <x v="3"/>
    <x v="0"/>
    <x v="0"/>
    <x v="41402"/>
    <x v="6"/>
    <x v="0"/>
  </r>
  <r>
    <x v="59295"/>
    <x v="53506"/>
    <n v="145998"/>
    <x v="2699"/>
    <x v="0"/>
    <x v="0"/>
    <x v="20069"/>
    <x v="3"/>
    <x v="0"/>
  </r>
  <r>
    <x v="59296"/>
    <x v="53507"/>
    <n v="145998"/>
    <x v="8"/>
    <x v="0"/>
    <x v="0"/>
    <x v="41403"/>
    <x v="1"/>
    <x v="0"/>
  </r>
  <r>
    <x v="59297"/>
    <x v="53508"/>
    <n v="145998"/>
    <x v="66"/>
    <x v="0"/>
    <x v="0"/>
    <x v="41404"/>
    <x v="6"/>
    <x v="0"/>
  </r>
  <r>
    <x v="59298"/>
    <x v="53509"/>
    <n v="145998"/>
    <x v="5"/>
    <x v="0"/>
    <x v="0"/>
    <x v="13655"/>
    <x v="6"/>
    <x v="0"/>
  </r>
  <r>
    <x v="59299"/>
    <x v="53510"/>
    <n v="145998"/>
    <x v="121"/>
    <x v="0"/>
    <x v="0"/>
    <x v="41405"/>
    <x v="4"/>
    <x v="0"/>
  </r>
  <r>
    <x v="59300"/>
    <x v="17822"/>
    <n v="145998"/>
    <x v="931"/>
    <x v="0"/>
    <x v="0"/>
    <x v="16167"/>
    <x v="4"/>
    <x v="0"/>
  </r>
  <r>
    <x v="59301"/>
    <x v="53511"/>
    <n v="145998"/>
    <x v="208"/>
    <x v="0"/>
    <x v="0"/>
    <x v="41406"/>
    <x v="2"/>
    <x v="1"/>
  </r>
  <r>
    <x v="59302"/>
    <x v="53512"/>
    <n v="145998"/>
    <x v="67"/>
    <x v="0"/>
    <x v="0"/>
    <x v="295"/>
    <x v="3"/>
    <x v="0"/>
  </r>
  <r>
    <x v="59303"/>
    <x v="53513"/>
    <n v="145998"/>
    <x v="4213"/>
    <x v="0"/>
    <x v="0"/>
    <x v="28718"/>
    <x v="2"/>
    <x v="1"/>
  </r>
  <r>
    <x v="59304"/>
    <x v="53514"/>
    <n v="145998"/>
    <x v="3965"/>
    <x v="0"/>
    <x v="0"/>
    <x v="41407"/>
    <x v="4"/>
    <x v="0"/>
  </r>
  <r>
    <x v="59305"/>
    <x v="53515"/>
    <n v="145998"/>
    <x v="116"/>
    <x v="0"/>
    <x v="0"/>
    <x v="6772"/>
    <x v="2"/>
    <x v="1"/>
  </r>
  <r>
    <x v="59306"/>
    <x v="53516"/>
    <n v="145998"/>
    <x v="2"/>
    <x v="0"/>
    <x v="0"/>
    <x v="41408"/>
    <x v="4"/>
    <x v="0"/>
  </r>
  <r>
    <x v="59307"/>
    <x v="53517"/>
    <n v="146002"/>
    <x v="9"/>
    <x v="6"/>
    <x v="6"/>
    <x v="41409"/>
    <x v="0"/>
    <x v="0"/>
  </r>
  <r>
    <x v="59308"/>
    <x v="53518"/>
    <n v="146002"/>
    <x v="338"/>
    <x v="6"/>
    <x v="6"/>
    <x v="41410"/>
    <x v="4"/>
    <x v="0"/>
  </r>
  <r>
    <x v="59309"/>
    <x v="53519"/>
    <n v="146002"/>
    <x v="1003"/>
    <x v="6"/>
    <x v="6"/>
    <x v="29943"/>
    <x v="6"/>
    <x v="0"/>
  </r>
  <r>
    <x v="59310"/>
    <x v="53520"/>
    <n v="146002"/>
    <x v="44"/>
    <x v="6"/>
    <x v="6"/>
    <x v="41411"/>
    <x v="2"/>
    <x v="1"/>
  </r>
  <r>
    <x v="59311"/>
    <x v="53521"/>
    <n v="146002"/>
    <x v="8"/>
    <x v="6"/>
    <x v="6"/>
    <x v="41412"/>
    <x v="2"/>
    <x v="1"/>
  </r>
  <r>
    <x v="59312"/>
    <x v="13459"/>
    <n v="146002"/>
    <x v="161"/>
    <x v="6"/>
    <x v="6"/>
    <x v="12462"/>
    <x v="1"/>
    <x v="0"/>
  </r>
  <r>
    <x v="59313"/>
    <x v="53522"/>
    <n v="146002"/>
    <x v="107"/>
    <x v="6"/>
    <x v="6"/>
    <x v="14100"/>
    <x v="2"/>
    <x v="1"/>
  </r>
  <r>
    <x v="59314"/>
    <x v="53523"/>
    <n v="146005"/>
    <x v="53"/>
    <x v="5"/>
    <x v="5"/>
    <x v="41413"/>
    <x v="6"/>
    <x v="0"/>
  </r>
  <r>
    <x v="59315"/>
    <x v="28674"/>
    <n v="146005"/>
    <x v="5"/>
    <x v="5"/>
    <x v="5"/>
    <x v="41414"/>
    <x v="3"/>
    <x v="0"/>
  </r>
  <r>
    <x v="59316"/>
    <x v="53524"/>
    <n v="146005"/>
    <x v="808"/>
    <x v="5"/>
    <x v="5"/>
    <x v="41415"/>
    <x v="0"/>
    <x v="0"/>
  </r>
  <r>
    <x v="59317"/>
    <x v="21184"/>
    <n v="146005"/>
    <x v="132"/>
    <x v="5"/>
    <x v="5"/>
    <x v="7182"/>
    <x v="3"/>
    <x v="0"/>
  </r>
  <r>
    <x v="59318"/>
    <x v="53525"/>
    <n v="146005"/>
    <x v="8"/>
    <x v="5"/>
    <x v="5"/>
    <x v="41416"/>
    <x v="3"/>
    <x v="0"/>
  </r>
  <r>
    <x v="59319"/>
    <x v="53526"/>
    <n v="146005"/>
    <x v="833"/>
    <x v="5"/>
    <x v="5"/>
    <x v="41417"/>
    <x v="1"/>
    <x v="0"/>
  </r>
  <r>
    <x v="59320"/>
    <x v="53527"/>
    <n v="146005"/>
    <x v="112"/>
    <x v="5"/>
    <x v="5"/>
    <x v="17729"/>
    <x v="1"/>
    <x v="0"/>
  </r>
  <r>
    <x v="59321"/>
    <x v="9729"/>
    <n v="146005"/>
    <x v="4214"/>
    <x v="5"/>
    <x v="5"/>
    <x v="3121"/>
    <x v="6"/>
    <x v="0"/>
  </r>
  <r>
    <x v="59322"/>
    <x v="53528"/>
    <n v="146005"/>
    <x v="3542"/>
    <x v="5"/>
    <x v="5"/>
    <x v="41418"/>
    <x v="3"/>
    <x v="0"/>
  </r>
  <r>
    <x v="59323"/>
    <x v="53529"/>
    <n v="146005"/>
    <x v="1885"/>
    <x v="5"/>
    <x v="5"/>
    <x v="41419"/>
    <x v="6"/>
    <x v="0"/>
  </r>
  <r>
    <x v="59324"/>
    <x v="53530"/>
    <n v="146005"/>
    <x v="293"/>
    <x v="5"/>
    <x v="5"/>
    <x v="41420"/>
    <x v="2"/>
    <x v="1"/>
  </r>
  <r>
    <x v="59325"/>
    <x v="53531"/>
    <n v="146005"/>
    <x v="656"/>
    <x v="5"/>
    <x v="5"/>
    <x v="41421"/>
    <x v="6"/>
    <x v="0"/>
  </r>
  <r>
    <x v="59326"/>
    <x v="26336"/>
    <n v="146005"/>
    <x v="121"/>
    <x v="5"/>
    <x v="5"/>
    <x v="10379"/>
    <x v="5"/>
    <x v="0"/>
  </r>
  <r>
    <x v="59327"/>
    <x v="38623"/>
    <n v="146005"/>
    <x v="2"/>
    <x v="5"/>
    <x v="5"/>
    <x v="41422"/>
    <x v="1"/>
    <x v="0"/>
  </r>
  <r>
    <x v="59328"/>
    <x v="53532"/>
    <n v="146013"/>
    <x v="57"/>
    <x v="0"/>
    <x v="0"/>
    <x v="5488"/>
    <x v="0"/>
    <x v="0"/>
  </r>
  <r>
    <x v="59329"/>
    <x v="53533"/>
    <n v="146013"/>
    <x v="44"/>
    <x v="0"/>
    <x v="0"/>
    <x v="41423"/>
    <x v="6"/>
    <x v="0"/>
  </r>
  <r>
    <x v="59330"/>
    <x v="53534"/>
    <n v="146013"/>
    <x v="60"/>
    <x v="0"/>
    <x v="0"/>
    <x v="10050"/>
    <x v="1"/>
    <x v="0"/>
  </r>
  <r>
    <x v="59331"/>
    <x v="53535"/>
    <n v="146013"/>
    <x v="8"/>
    <x v="0"/>
    <x v="0"/>
    <x v="41424"/>
    <x v="0"/>
    <x v="0"/>
  </r>
  <r>
    <x v="59332"/>
    <x v="37547"/>
    <n v="146013"/>
    <x v="1180"/>
    <x v="0"/>
    <x v="0"/>
    <x v="14366"/>
    <x v="5"/>
    <x v="0"/>
  </r>
  <r>
    <x v="59333"/>
    <x v="53536"/>
    <n v="146013"/>
    <x v="3225"/>
    <x v="0"/>
    <x v="0"/>
    <x v="41425"/>
    <x v="2"/>
    <x v="1"/>
  </r>
  <r>
    <x v="59334"/>
    <x v="46374"/>
    <n v="146013"/>
    <x v="177"/>
    <x v="0"/>
    <x v="0"/>
    <x v="26078"/>
    <x v="4"/>
    <x v="0"/>
  </r>
  <r>
    <x v="59335"/>
    <x v="53537"/>
    <n v="146013"/>
    <x v="5"/>
    <x v="0"/>
    <x v="0"/>
    <x v="41426"/>
    <x v="5"/>
    <x v="0"/>
  </r>
  <r>
    <x v="59336"/>
    <x v="24975"/>
    <n v="146013"/>
    <x v="49"/>
    <x v="0"/>
    <x v="0"/>
    <x v="4151"/>
    <x v="5"/>
    <x v="0"/>
  </r>
  <r>
    <x v="59337"/>
    <x v="53538"/>
    <n v="146013"/>
    <x v="121"/>
    <x v="0"/>
    <x v="0"/>
    <x v="41427"/>
    <x v="4"/>
    <x v="0"/>
  </r>
  <r>
    <x v="59338"/>
    <x v="53539"/>
    <n v="146013"/>
    <x v="888"/>
    <x v="0"/>
    <x v="0"/>
    <x v="41428"/>
    <x v="2"/>
    <x v="1"/>
  </r>
  <r>
    <x v="59339"/>
    <x v="33123"/>
    <n v="146013"/>
    <x v="302"/>
    <x v="0"/>
    <x v="0"/>
    <x v="27939"/>
    <x v="4"/>
    <x v="0"/>
  </r>
  <r>
    <x v="59340"/>
    <x v="53540"/>
    <n v="146013"/>
    <x v="9"/>
    <x v="0"/>
    <x v="0"/>
    <x v="41429"/>
    <x v="6"/>
    <x v="0"/>
  </r>
  <r>
    <x v="59341"/>
    <x v="53541"/>
    <n v="146040"/>
    <x v="175"/>
    <x v="0"/>
    <x v="0"/>
    <x v="28603"/>
    <x v="5"/>
    <x v="0"/>
  </r>
  <r>
    <x v="59342"/>
    <x v="53542"/>
    <n v="146053"/>
    <x v="9"/>
    <x v="1"/>
    <x v="1"/>
    <x v="41430"/>
    <x v="6"/>
    <x v="0"/>
  </r>
  <r>
    <x v="59343"/>
    <x v="53543"/>
    <n v="146053"/>
    <x v="8"/>
    <x v="1"/>
    <x v="1"/>
    <x v="41431"/>
    <x v="2"/>
    <x v="1"/>
  </r>
  <r>
    <x v="59344"/>
    <x v="53544"/>
    <n v="146053"/>
    <x v="583"/>
    <x v="1"/>
    <x v="1"/>
    <x v="41432"/>
    <x v="4"/>
    <x v="0"/>
  </r>
  <r>
    <x v="59345"/>
    <x v="53545"/>
    <n v="146053"/>
    <x v="215"/>
    <x v="1"/>
    <x v="1"/>
    <x v="41433"/>
    <x v="6"/>
    <x v="0"/>
  </r>
  <r>
    <x v="59346"/>
    <x v="53546"/>
    <n v="146053"/>
    <x v="2905"/>
    <x v="1"/>
    <x v="1"/>
    <x v="41434"/>
    <x v="2"/>
    <x v="1"/>
  </r>
  <r>
    <x v="59347"/>
    <x v="45589"/>
    <n v="146075"/>
    <x v="13"/>
    <x v="4"/>
    <x v="4"/>
    <x v="36384"/>
    <x v="0"/>
    <x v="0"/>
  </r>
  <r>
    <x v="59348"/>
    <x v="53547"/>
    <n v="146075"/>
    <x v="1918"/>
    <x v="4"/>
    <x v="4"/>
    <x v="14767"/>
    <x v="3"/>
    <x v="0"/>
  </r>
  <r>
    <x v="59349"/>
    <x v="53548"/>
    <n v="146075"/>
    <x v="2"/>
    <x v="4"/>
    <x v="4"/>
    <x v="37895"/>
    <x v="1"/>
    <x v="0"/>
  </r>
  <r>
    <x v="59350"/>
    <x v="12446"/>
    <n v="146075"/>
    <x v="1909"/>
    <x v="4"/>
    <x v="4"/>
    <x v="11595"/>
    <x v="2"/>
    <x v="1"/>
  </r>
  <r>
    <x v="59351"/>
    <x v="7065"/>
    <n v="146075"/>
    <x v="172"/>
    <x v="4"/>
    <x v="4"/>
    <x v="41435"/>
    <x v="5"/>
    <x v="0"/>
  </r>
  <r>
    <x v="59352"/>
    <x v="9041"/>
    <n v="146075"/>
    <x v="1574"/>
    <x v="4"/>
    <x v="4"/>
    <x v="8616"/>
    <x v="0"/>
    <x v="0"/>
  </r>
  <r>
    <x v="59353"/>
    <x v="53549"/>
    <n v="146075"/>
    <x v="5"/>
    <x v="4"/>
    <x v="4"/>
    <x v="41436"/>
    <x v="1"/>
    <x v="0"/>
  </r>
  <r>
    <x v="59354"/>
    <x v="53550"/>
    <n v="146075"/>
    <x v="528"/>
    <x v="4"/>
    <x v="4"/>
    <x v="41437"/>
    <x v="2"/>
    <x v="1"/>
  </r>
  <r>
    <x v="59355"/>
    <x v="53551"/>
    <n v="146075"/>
    <x v="952"/>
    <x v="4"/>
    <x v="4"/>
    <x v="19396"/>
    <x v="5"/>
    <x v="0"/>
  </r>
  <r>
    <x v="59356"/>
    <x v="53552"/>
    <n v="146158"/>
    <x v="67"/>
    <x v="6"/>
    <x v="6"/>
    <x v="41438"/>
    <x v="6"/>
    <x v="0"/>
  </r>
  <r>
    <x v="59357"/>
    <x v="53553"/>
    <n v="146158"/>
    <x v="1236"/>
    <x v="6"/>
    <x v="6"/>
    <x v="41439"/>
    <x v="2"/>
    <x v="1"/>
  </r>
  <r>
    <x v="59358"/>
    <x v="53554"/>
    <n v="146158"/>
    <x v="225"/>
    <x v="6"/>
    <x v="6"/>
    <x v="25183"/>
    <x v="4"/>
    <x v="0"/>
  </r>
  <r>
    <x v="59359"/>
    <x v="53555"/>
    <n v="146158"/>
    <x v="232"/>
    <x v="6"/>
    <x v="6"/>
    <x v="41440"/>
    <x v="2"/>
    <x v="1"/>
  </r>
  <r>
    <x v="59360"/>
    <x v="53556"/>
    <n v="146158"/>
    <x v="172"/>
    <x v="6"/>
    <x v="6"/>
    <x v="41441"/>
    <x v="6"/>
    <x v="0"/>
  </r>
  <r>
    <x v="59361"/>
    <x v="53557"/>
    <n v="146158"/>
    <x v="8"/>
    <x v="6"/>
    <x v="6"/>
    <x v="41442"/>
    <x v="2"/>
    <x v="1"/>
  </r>
  <r>
    <x v="59362"/>
    <x v="53558"/>
    <n v="146158"/>
    <x v="518"/>
    <x v="6"/>
    <x v="6"/>
    <x v="41443"/>
    <x v="3"/>
    <x v="0"/>
  </r>
  <r>
    <x v="59363"/>
    <x v="10984"/>
    <n v="146158"/>
    <x v="137"/>
    <x v="6"/>
    <x v="6"/>
    <x v="24212"/>
    <x v="0"/>
    <x v="0"/>
  </r>
  <r>
    <x v="59364"/>
    <x v="53559"/>
    <n v="146201"/>
    <x v="657"/>
    <x v="0"/>
    <x v="0"/>
    <x v="3017"/>
    <x v="6"/>
    <x v="0"/>
  </r>
  <r>
    <x v="59365"/>
    <x v="53560"/>
    <n v="146201"/>
    <x v="53"/>
    <x v="0"/>
    <x v="0"/>
    <x v="41444"/>
    <x v="4"/>
    <x v="0"/>
  </r>
  <r>
    <x v="59366"/>
    <x v="35199"/>
    <n v="146201"/>
    <x v="180"/>
    <x v="0"/>
    <x v="0"/>
    <x v="811"/>
    <x v="3"/>
    <x v="0"/>
  </r>
  <r>
    <x v="59367"/>
    <x v="44576"/>
    <n v="146201"/>
    <x v="2100"/>
    <x v="0"/>
    <x v="0"/>
    <x v="2531"/>
    <x v="5"/>
    <x v="0"/>
  </r>
  <r>
    <x v="59368"/>
    <x v="53561"/>
    <n v="146201"/>
    <x v="26"/>
    <x v="0"/>
    <x v="0"/>
    <x v="41445"/>
    <x v="2"/>
    <x v="1"/>
  </r>
  <r>
    <x v="59369"/>
    <x v="53562"/>
    <n v="146201"/>
    <x v="2"/>
    <x v="0"/>
    <x v="0"/>
    <x v="15691"/>
    <x v="1"/>
    <x v="0"/>
  </r>
  <r>
    <x v="59370"/>
    <x v="53563"/>
    <n v="146201"/>
    <x v="329"/>
    <x v="0"/>
    <x v="0"/>
    <x v="13094"/>
    <x v="5"/>
    <x v="0"/>
  </r>
  <r>
    <x v="59371"/>
    <x v="3224"/>
    <n v="146201"/>
    <x v="125"/>
    <x v="0"/>
    <x v="0"/>
    <x v="3163"/>
    <x v="4"/>
    <x v="0"/>
  </r>
  <r>
    <x v="59372"/>
    <x v="53564"/>
    <n v="146201"/>
    <x v="141"/>
    <x v="0"/>
    <x v="0"/>
    <x v="41446"/>
    <x v="6"/>
    <x v="0"/>
  </r>
  <r>
    <x v="59373"/>
    <x v="53565"/>
    <n v="146201"/>
    <x v="4215"/>
    <x v="0"/>
    <x v="0"/>
    <x v="41447"/>
    <x v="2"/>
    <x v="1"/>
  </r>
  <r>
    <x v="59374"/>
    <x v="47647"/>
    <n v="146201"/>
    <x v="9"/>
    <x v="0"/>
    <x v="0"/>
    <x v="27560"/>
    <x v="2"/>
    <x v="1"/>
  </r>
  <r>
    <x v="59375"/>
    <x v="53566"/>
    <n v="146201"/>
    <x v="1504"/>
    <x v="0"/>
    <x v="0"/>
    <x v="5069"/>
    <x v="0"/>
    <x v="0"/>
  </r>
  <r>
    <x v="59376"/>
    <x v="53567"/>
    <n v="146201"/>
    <x v="238"/>
    <x v="0"/>
    <x v="0"/>
    <x v="41448"/>
    <x v="6"/>
    <x v="0"/>
  </r>
  <r>
    <x v="59377"/>
    <x v="53568"/>
    <n v="146201"/>
    <x v="2856"/>
    <x v="0"/>
    <x v="0"/>
    <x v="41449"/>
    <x v="5"/>
    <x v="0"/>
  </r>
  <r>
    <x v="59378"/>
    <x v="53569"/>
    <n v="146209"/>
    <x v="53"/>
    <x v="6"/>
    <x v="6"/>
    <x v="41450"/>
    <x v="6"/>
    <x v="0"/>
  </r>
  <r>
    <x v="59379"/>
    <x v="53570"/>
    <n v="146209"/>
    <x v="3727"/>
    <x v="6"/>
    <x v="6"/>
    <x v="41451"/>
    <x v="0"/>
    <x v="0"/>
  </r>
  <r>
    <x v="59380"/>
    <x v="53571"/>
    <n v="146209"/>
    <x v="1156"/>
    <x v="6"/>
    <x v="6"/>
    <x v="41452"/>
    <x v="6"/>
    <x v="0"/>
  </r>
  <r>
    <x v="59381"/>
    <x v="53572"/>
    <n v="146209"/>
    <x v="644"/>
    <x v="6"/>
    <x v="6"/>
    <x v="41453"/>
    <x v="2"/>
    <x v="1"/>
  </r>
  <r>
    <x v="59382"/>
    <x v="53573"/>
    <n v="146209"/>
    <x v="3717"/>
    <x v="6"/>
    <x v="6"/>
    <x v="41454"/>
    <x v="2"/>
    <x v="1"/>
  </r>
  <r>
    <x v="59383"/>
    <x v="53574"/>
    <n v="146209"/>
    <x v="136"/>
    <x v="6"/>
    <x v="6"/>
    <x v="32572"/>
    <x v="5"/>
    <x v="0"/>
  </r>
  <r>
    <x v="59384"/>
    <x v="53575"/>
    <n v="146209"/>
    <x v="811"/>
    <x v="6"/>
    <x v="6"/>
    <x v="41455"/>
    <x v="6"/>
    <x v="0"/>
  </r>
  <r>
    <x v="59385"/>
    <x v="53576"/>
    <n v="146209"/>
    <x v="107"/>
    <x v="6"/>
    <x v="6"/>
    <x v="41456"/>
    <x v="4"/>
    <x v="0"/>
  </r>
  <r>
    <x v="59386"/>
    <x v="53577"/>
    <n v="146209"/>
    <x v="540"/>
    <x v="6"/>
    <x v="6"/>
    <x v="41457"/>
    <x v="5"/>
    <x v="0"/>
  </r>
  <r>
    <x v="59387"/>
    <x v="53578"/>
    <n v="146209"/>
    <x v="187"/>
    <x v="6"/>
    <x v="6"/>
    <x v="21856"/>
    <x v="1"/>
    <x v="0"/>
  </r>
  <r>
    <x v="59388"/>
    <x v="53579"/>
    <n v="146209"/>
    <x v="5"/>
    <x v="6"/>
    <x v="6"/>
    <x v="41458"/>
    <x v="4"/>
    <x v="0"/>
  </r>
  <r>
    <x v="59389"/>
    <x v="53580"/>
    <n v="146209"/>
    <x v="8"/>
    <x v="6"/>
    <x v="6"/>
    <x v="214"/>
    <x v="1"/>
    <x v="0"/>
  </r>
  <r>
    <x v="59390"/>
    <x v="44986"/>
    <n v="146209"/>
    <x v="87"/>
    <x v="6"/>
    <x v="6"/>
    <x v="328"/>
    <x v="0"/>
    <x v="0"/>
  </r>
  <r>
    <x v="59391"/>
    <x v="53581"/>
    <n v="146209"/>
    <x v="952"/>
    <x v="6"/>
    <x v="6"/>
    <x v="41459"/>
    <x v="6"/>
    <x v="0"/>
  </r>
  <r>
    <x v="59392"/>
    <x v="53582"/>
    <n v="146209"/>
    <x v="151"/>
    <x v="6"/>
    <x v="6"/>
    <x v="20449"/>
    <x v="5"/>
    <x v="0"/>
  </r>
  <r>
    <x v="59393"/>
    <x v="53583"/>
    <n v="146209"/>
    <x v="104"/>
    <x v="6"/>
    <x v="6"/>
    <x v="1448"/>
    <x v="6"/>
    <x v="0"/>
  </r>
  <r>
    <x v="59394"/>
    <x v="53584"/>
    <n v="146209"/>
    <x v="2496"/>
    <x v="6"/>
    <x v="6"/>
    <x v="41460"/>
    <x v="0"/>
    <x v="0"/>
  </r>
  <r>
    <x v="59395"/>
    <x v="53585"/>
    <n v="146209"/>
    <x v="676"/>
    <x v="6"/>
    <x v="6"/>
    <x v="41461"/>
    <x v="3"/>
    <x v="0"/>
  </r>
  <r>
    <x v="59396"/>
    <x v="53586"/>
    <n v="146209"/>
    <x v="3456"/>
    <x v="6"/>
    <x v="6"/>
    <x v="41462"/>
    <x v="6"/>
    <x v="0"/>
  </r>
  <r>
    <x v="59397"/>
    <x v="53587"/>
    <n v="146209"/>
    <x v="33"/>
    <x v="6"/>
    <x v="6"/>
    <x v="41463"/>
    <x v="4"/>
    <x v="0"/>
  </r>
  <r>
    <x v="59398"/>
    <x v="53588"/>
    <n v="146209"/>
    <x v="9"/>
    <x v="6"/>
    <x v="6"/>
    <x v="41464"/>
    <x v="6"/>
    <x v="0"/>
  </r>
  <r>
    <x v="59399"/>
    <x v="17261"/>
    <n v="146209"/>
    <x v="8"/>
    <x v="6"/>
    <x v="6"/>
    <x v="2002"/>
    <x v="6"/>
    <x v="0"/>
  </r>
  <r>
    <x v="59400"/>
    <x v="53589"/>
    <n v="146209"/>
    <x v="67"/>
    <x v="6"/>
    <x v="6"/>
    <x v="41465"/>
    <x v="0"/>
    <x v="0"/>
  </r>
  <r>
    <x v="59401"/>
    <x v="53590"/>
    <n v="146209"/>
    <x v="713"/>
    <x v="6"/>
    <x v="6"/>
    <x v="9123"/>
    <x v="4"/>
    <x v="0"/>
  </r>
  <r>
    <x v="59402"/>
    <x v="53591"/>
    <n v="146209"/>
    <x v="802"/>
    <x v="6"/>
    <x v="6"/>
    <x v="18931"/>
    <x v="0"/>
    <x v="0"/>
  </r>
  <r>
    <x v="59403"/>
    <x v="53592"/>
    <n v="146218"/>
    <x v="116"/>
    <x v="1"/>
    <x v="1"/>
    <x v="34692"/>
    <x v="2"/>
    <x v="1"/>
  </r>
  <r>
    <x v="59404"/>
    <x v="53593"/>
    <n v="146218"/>
    <x v="58"/>
    <x v="1"/>
    <x v="1"/>
    <x v="41466"/>
    <x v="3"/>
    <x v="0"/>
  </r>
  <r>
    <x v="59405"/>
    <x v="53594"/>
    <n v="146218"/>
    <x v="76"/>
    <x v="1"/>
    <x v="1"/>
    <x v="41467"/>
    <x v="2"/>
    <x v="1"/>
  </r>
  <r>
    <x v="59406"/>
    <x v="53595"/>
    <n v="146218"/>
    <x v="688"/>
    <x v="1"/>
    <x v="1"/>
    <x v="10207"/>
    <x v="2"/>
    <x v="1"/>
  </r>
  <r>
    <x v="59407"/>
    <x v="30267"/>
    <n v="146218"/>
    <x v="187"/>
    <x v="1"/>
    <x v="1"/>
    <x v="18524"/>
    <x v="5"/>
    <x v="0"/>
  </r>
  <r>
    <x v="59408"/>
    <x v="34202"/>
    <n v="146218"/>
    <x v="38"/>
    <x v="1"/>
    <x v="1"/>
    <x v="28728"/>
    <x v="4"/>
    <x v="0"/>
  </r>
  <r>
    <x v="59409"/>
    <x v="53596"/>
    <n v="146218"/>
    <x v="9"/>
    <x v="1"/>
    <x v="1"/>
    <x v="41033"/>
    <x v="6"/>
    <x v="0"/>
  </r>
  <r>
    <x v="59410"/>
    <x v="53597"/>
    <n v="146218"/>
    <x v="2296"/>
    <x v="1"/>
    <x v="1"/>
    <x v="41468"/>
    <x v="4"/>
    <x v="0"/>
  </r>
  <r>
    <x v="59411"/>
    <x v="53598"/>
    <n v="146218"/>
    <x v="57"/>
    <x v="1"/>
    <x v="1"/>
    <x v="21590"/>
    <x v="1"/>
    <x v="0"/>
  </r>
  <r>
    <x v="59412"/>
    <x v="53599"/>
    <n v="146218"/>
    <x v="2107"/>
    <x v="1"/>
    <x v="1"/>
    <x v="41469"/>
    <x v="6"/>
    <x v="0"/>
  </r>
  <r>
    <x v="59413"/>
    <x v="53600"/>
    <n v="146218"/>
    <x v="3638"/>
    <x v="1"/>
    <x v="1"/>
    <x v="41470"/>
    <x v="5"/>
    <x v="0"/>
  </r>
  <r>
    <x v="59414"/>
    <x v="53601"/>
    <n v="146218"/>
    <x v="66"/>
    <x v="1"/>
    <x v="1"/>
    <x v="17952"/>
    <x v="0"/>
    <x v="0"/>
  </r>
  <r>
    <x v="59415"/>
    <x v="53602"/>
    <n v="146218"/>
    <x v="238"/>
    <x v="1"/>
    <x v="1"/>
    <x v="41471"/>
    <x v="5"/>
    <x v="0"/>
  </r>
  <r>
    <x v="59416"/>
    <x v="53603"/>
    <n v="146218"/>
    <x v="141"/>
    <x v="1"/>
    <x v="1"/>
    <x v="41472"/>
    <x v="0"/>
    <x v="0"/>
  </r>
  <r>
    <x v="59417"/>
    <x v="53604"/>
    <n v="146233"/>
    <x v="2077"/>
    <x v="4"/>
    <x v="4"/>
    <x v="41473"/>
    <x v="1"/>
    <x v="0"/>
  </r>
  <r>
    <x v="59418"/>
    <x v="53605"/>
    <n v="146233"/>
    <x v="212"/>
    <x v="4"/>
    <x v="4"/>
    <x v="41474"/>
    <x v="4"/>
    <x v="0"/>
  </r>
  <r>
    <x v="59419"/>
    <x v="53606"/>
    <n v="146236"/>
    <x v="2"/>
    <x v="6"/>
    <x v="6"/>
    <x v="41475"/>
    <x v="2"/>
    <x v="1"/>
  </r>
  <r>
    <x v="59420"/>
    <x v="40542"/>
    <n v="146236"/>
    <x v="88"/>
    <x v="6"/>
    <x v="6"/>
    <x v="33099"/>
    <x v="2"/>
    <x v="1"/>
  </r>
  <r>
    <x v="59421"/>
    <x v="53607"/>
    <n v="146236"/>
    <x v="569"/>
    <x v="6"/>
    <x v="6"/>
    <x v="7418"/>
    <x v="2"/>
    <x v="1"/>
  </r>
  <r>
    <x v="59422"/>
    <x v="53608"/>
    <n v="146236"/>
    <x v="13"/>
    <x v="6"/>
    <x v="6"/>
    <x v="12232"/>
    <x v="6"/>
    <x v="0"/>
  </r>
  <r>
    <x v="59423"/>
    <x v="53609"/>
    <n v="146236"/>
    <x v="2453"/>
    <x v="6"/>
    <x v="6"/>
    <x v="41327"/>
    <x v="3"/>
    <x v="0"/>
  </r>
  <r>
    <x v="59424"/>
    <x v="15077"/>
    <n v="146236"/>
    <x v="4216"/>
    <x v="6"/>
    <x v="6"/>
    <x v="13847"/>
    <x v="2"/>
    <x v="1"/>
  </r>
  <r>
    <x v="59425"/>
    <x v="53610"/>
    <n v="146236"/>
    <x v="265"/>
    <x v="6"/>
    <x v="6"/>
    <x v="41476"/>
    <x v="1"/>
    <x v="0"/>
  </r>
  <r>
    <x v="59426"/>
    <x v="53611"/>
    <n v="146236"/>
    <x v="15"/>
    <x v="6"/>
    <x v="6"/>
    <x v="41477"/>
    <x v="6"/>
    <x v="0"/>
  </r>
  <r>
    <x v="59427"/>
    <x v="53612"/>
    <n v="146236"/>
    <x v="8"/>
    <x v="6"/>
    <x v="6"/>
    <x v="24976"/>
    <x v="6"/>
    <x v="0"/>
  </r>
  <r>
    <x v="59428"/>
    <x v="53613"/>
    <n v="146260"/>
    <x v="5"/>
    <x v="11"/>
    <x v="11"/>
    <x v="41478"/>
    <x v="2"/>
    <x v="1"/>
  </r>
  <r>
    <x v="59429"/>
    <x v="53614"/>
    <n v="146260"/>
    <x v="1001"/>
    <x v="11"/>
    <x v="11"/>
    <x v="41479"/>
    <x v="1"/>
    <x v="0"/>
  </r>
  <r>
    <x v="59430"/>
    <x v="53615"/>
    <n v="146260"/>
    <x v="2"/>
    <x v="11"/>
    <x v="11"/>
    <x v="41480"/>
    <x v="6"/>
    <x v="0"/>
  </r>
  <r>
    <x v="59431"/>
    <x v="53616"/>
    <n v="146260"/>
    <x v="53"/>
    <x v="11"/>
    <x v="11"/>
    <x v="2496"/>
    <x v="0"/>
    <x v="0"/>
  </r>
  <r>
    <x v="59432"/>
    <x v="53617"/>
    <n v="146276"/>
    <x v="53"/>
    <x v="6"/>
    <x v="6"/>
    <x v="41481"/>
    <x v="4"/>
    <x v="0"/>
  </r>
  <r>
    <x v="59433"/>
    <x v="53618"/>
    <n v="146276"/>
    <x v="2505"/>
    <x v="6"/>
    <x v="6"/>
    <x v="38790"/>
    <x v="6"/>
    <x v="0"/>
  </r>
  <r>
    <x v="59434"/>
    <x v="53619"/>
    <n v="146276"/>
    <x v="164"/>
    <x v="6"/>
    <x v="6"/>
    <x v="41482"/>
    <x v="2"/>
    <x v="1"/>
  </r>
  <r>
    <x v="59435"/>
    <x v="53620"/>
    <n v="146276"/>
    <x v="1397"/>
    <x v="6"/>
    <x v="6"/>
    <x v="41483"/>
    <x v="4"/>
    <x v="0"/>
  </r>
  <r>
    <x v="59436"/>
    <x v="53621"/>
    <n v="146276"/>
    <x v="57"/>
    <x v="6"/>
    <x v="6"/>
    <x v="41484"/>
    <x v="6"/>
    <x v="0"/>
  </r>
  <r>
    <x v="59437"/>
    <x v="53622"/>
    <n v="146276"/>
    <x v="281"/>
    <x v="6"/>
    <x v="6"/>
    <x v="41485"/>
    <x v="6"/>
    <x v="0"/>
  </r>
  <r>
    <x v="59438"/>
    <x v="53623"/>
    <n v="146276"/>
    <x v="5"/>
    <x v="6"/>
    <x v="6"/>
    <x v="41486"/>
    <x v="6"/>
    <x v="0"/>
  </r>
  <r>
    <x v="59439"/>
    <x v="53624"/>
    <n v="146276"/>
    <x v="67"/>
    <x v="6"/>
    <x v="6"/>
    <x v="64"/>
    <x v="5"/>
    <x v="0"/>
  </r>
  <r>
    <x v="59440"/>
    <x v="53625"/>
    <n v="146276"/>
    <x v="275"/>
    <x v="6"/>
    <x v="6"/>
    <x v="13984"/>
    <x v="0"/>
    <x v="0"/>
  </r>
  <r>
    <x v="59441"/>
    <x v="53626"/>
    <n v="146276"/>
    <x v="1613"/>
    <x v="6"/>
    <x v="6"/>
    <x v="41487"/>
    <x v="4"/>
    <x v="0"/>
  </r>
  <r>
    <x v="59442"/>
    <x v="53627"/>
    <n v="146276"/>
    <x v="8"/>
    <x v="6"/>
    <x v="6"/>
    <x v="41488"/>
    <x v="5"/>
    <x v="0"/>
  </r>
  <r>
    <x v="59443"/>
    <x v="28863"/>
    <n v="146276"/>
    <x v="103"/>
    <x v="6"/>
    <x v="6"/>
    <x v="41489"/>
    <x v="4"/>
    <x v="0"/>
  </r>
  <r>
    <x v="59444"/>
    <x v="4567"/>
    <n v="146276"/>
    <x v="1422"/>
    <x v="6"/>
    <x v="6"/>
    <x v="4457"/>
    <x v="2"/>
    <x v="1"/>
  </r>
  <r>
    <x v="59445"/>
    <x v="53628"/>
    <n v="146276"/>
    <x v="267"/>
    <x v="6"/>
    <x v="6"/>
    <x v="41490"/>
    <x v="0"/>
    <x v="0"/>
  </r>
  <r>
    <x v="59446"/>
    <x v="53629"/>
    <n v="146276"/>
    <x v="3610"/>
    <x v="6"/>
    <x v="6"/>
    <x v="41491"/>
    <x v="1"/>
    <x v="0"/>
  </r>
  <r>
    <x v="59447"/>
    <x v="53630"/>
    <n v="146276"/>
    <x v="13"/>
    <x v="6"/>
    <x v="6"/>
    <x v="41492"/>
    <x v="3"/>
    <x v="0"/>
  </r>
  <r>
    <x v="59448"/>
    <x v="53631"/>
    <n v="146276"/>
    <x v="593"/>
    <x v="6"/>
    <x v="6"/>
    <x v="41493"/>
    <x v="0"/>
    <x v="0"/>
  </r>
  <r>
    <x v="59449"/>
    <x v="53632"/>
    <n v="146276"/>
    <x v="128"/>
    <x v="6"/>
    <x v="6"/>
    <x v="41494"/>
    <x v="5"/>
    <x v="0"/>
  </r>
  <r>
    <x v="59450"/>
    <x v="19827"/>
    <n v="146303"/>
    <x v="96"/>
    <x v="0"/>
    <x v="0"/>
    <x v="19196"/>
    <x v="1"/>
    <x v="0"/>
  </r>
  <r>
    <x v="59451"/>
    <x v="53633"/>
    <n v="146303"/>
    <x v="82"/>
    <x v="0"/>
    <x v="0"/>
    <x v="41495"/>
    <x v="6"/>
    <x v="0"/>
  </r>
  <r>
    <x v="59452"/>
    <x v="53634"/>
    <n v="146303"/>
    <x v="50"/>
    <x v="0"/>
    <x v="0"/>
    <x v="41496"/>
    <x v="6"/>
    <x v="0"/>
  </r>
  <r>
    <x v="59453"/>
    <x v="53635"/>
    <n v="146303"/>
    <x v="44"/>
    <x v="0"/>
    <x v="0"/>
    <x v="41497"/>
    <x v="6"/>
    <x v="0"/>
  </r>
  <r>
    <x v="59454"/>
    <x v="3958"/>
    <n v="146303"/>
    <x v="434"/>
    <x v="0"/>
    <x v="0"/>
    <x v="3876"/>
    <x v="2"/>
    <x v="1"/>
  </r>
  <r>
    <x v="59455"/>
    <x v="53636"/>
    <n v="146303"/>
    <x v="13"/>
    <x v="0"/>
    <x v="0"/>
    <x v="41498"/>
    <x v="4"/>
    <x v="0"/>
  </r>
  <r>
    <x v="59456"/>
    <x v="53637"/>
    <n v="146303"/>
    <x v="8"/>
    <x v="0"/>
    <x v="0"/>
    <x v="41499"/>
    <x v="6"/>
    <x v="0"/>
  </r>
  <r>
    <x v="59457"/>
    <x v="53638"/>
    <n v="146303"/>
    <x v="691"/>
    <x v="0"/>
    <x v="0"/>
    <x v="10888"/>
    <x v="1"/>
    <x v="0"/>
  </r>
  <r>
    <x v="59458"/>
    <x v="53639"/>
    <n v="146303"/>
    <x v="180"/>
    <x v="0"/>
    <x v="0"/>
    <x v="41500"/>
    <x v="6"/>
    <x v="0"/>
  </r>
  <r>
    <x v="59459"/>
    <x v="53640"/>
    <n v="146303"/>
    <x v="175"/>
    <x v="0"/>
    <x v="0"/>
    <x v="20585"/>
    <x v="5"/>
    <x v="0"/>
  </r>
  <r>
    <x v="59460"/>
    <x v="27503"/>
    <n v="146303"/>
    <x v="1298"/>
    <x v="0"/>
    <x v="0"/>
    <x v="23808"/>
    <x v="4"/>
    <x v="0"/>
  </r>
  <r>
    <x v="59461"/>
    <x v="53641"/>
    <n v="146303"/>
    <x v="631"/>
    <x v="0"/>
    <x v="0"/>
    <x v="38725"/>
    <x v="1"/>
    <x v="0"/>
  </r>
  <r>
    <x v="59462"/>
    <x v="53642"/>
    <n v="146303"/>
    <x v="293"/>
    <x v="0"/>
    <x v="0"/>
    <x v="41501"/>
    <x v="6"/>
    <x v="0"/>
  </r>
  <r>
    <x v="59463"/>
    <x v="7638"/>
    <n v="146303"/>
    <x v="16"/>
    <x v="0"/>
    <x v="0"/>
    <x v="1896"/>
    <x v="6"/>
    <x v="0"/>
  </r>
  <r>
    <x v="59464"/>
    <x v="27452"/>
    <n v="146303"/>
    <x v="57"/>
    <x v="0"/>
    <x v="0"/>
    <x v="1823"/>
    <x v="1"/>
    <x v="0"/>
  </r>
  <r>
    <x v="59465"/>
    <x v="53643"/>
    <n v="146303"/>
    <x v="139"/>
    <x v="0"/>
    <x v="0"/>
    <x v="41502"/>
    <x v="1"/>
    <x v="0"/>
  </r>
  <r>
    <x v="59466"/>
    <x v="53644"/>
    <n v="146353"/>
    <x v="57"/>
    <x v="6"/>
    <x v="6"/>
    <x v="40788"/>
    <x v="0"/>
    <x v="0"/>
  </r>
  <r>
    <x v="59467"/>
    <x v="53645"/>
    <n v="146353"/>
    <x v="837"/>
    <x v="6"/>
    <x v="6"/>
    <x v="41503"/>
    <x v="3"/>
    <x v="0"/>
  </r>
  <r>
    <x v="59468"/>
    <x v="42575"/>
    <n v="146353"/>
    <x v="5"/>
    <x v="6"/>
    <x v="6"/>
    <x v="14029"/>
    <x v="6"/>
    <x v="0"/>
  </r>
  <r>
    <x v="59469"/>
    <x v="53646"/>
    <n v="146353"/>
    <x v="796"/>
    <x v="6"/>
    <x v="6"/>
    <x v="41504"/>
    <x v="2"/>
    <x v="1"/>
  </r>
  <r>
    <x v="59470"/>
    <x v="53647"/>
    <n v="146353"/>
    <x v="9"/>
    <x v="6"/>
    <x v="6"/>
    <x v="41505"/>
    <x v="6"/>
    <x v="0"/>
  </r>
  <r>
    <x v="59471"/>
    <x v="53648"/>
    <n v="146353"/>
    <x v="3"/>
    <x v="6"/>
    <x v="6"/>
    <x v="41506"/>
    <x v="6"/>
    <x v="0"/>
  </r>
  <r>
    <x v="59472"/>
    <x v="53649"/>
    <n v="146353"/>
    <x v="3964"/>
    <x v="6"/>
    <x v="6"/>
    <x v="35513"/>
    <x v="6"/>
    <x v="0"/>
  </r>
  <r>
    <x v="59473"/>
    <x v="9439"/>
    <n v="146353"/>
    <x v="132"/>
    <x v="6"/>
    <x v="6"/>
    <x v="8975"/>
    <x v="3"/>
    <x v="0"/>
  </r>
  <r>
    <x v="59474"/>
    <x v="53650"/>
    <n v="146353"/>
    <x v="2668"/>
    <x v="6"/>
    <x v="6"/>
    <x v="5901"/>
    <x v="6"/>
    <x v="0"/>
  </r>
  <r>
    <x v="59475"/>
    <x v="53651"/>
    <n v="146353"/>
    <x v="342"/>
    <x v="6"/>
    <x v="6"/>
    <x v="41507"/>
    <x v="3"/>
    <x v="0"/>
  </r>
  <r>
    <x v="59476"/>
    <x v="53652"/>
    <n v="146353"/>
    <x v="1916"/>
    <x v="6"/>
    <x v="6"/>
    <x v="41508"/>
    <x v="4"/>
    <x v="0"/>
  </r>
  <r>
    <x v="59477"/>
    <x v="53653"/>
    <n v="146353"/>
    <x v="74"/>
    <x v="6"/>
    <x v="6"/>
    <x v="2001"/>
    <x v="2"/>
    <x v="1"/>
  </r>
  <r>
    <x v="59478"/>
    <x v="53654"/>
    <n v="146353"/>
    <x v="1154"/>
    <x v="6"/>
    <x v="6"/>
    <x v="41509"/>
    <x v="0"/>
    <x v="0"/>
  </r>
  <r>
    <x v="59479"/>
    <x v="53655"/>
    <n v="146353"/>
    <x v="15"/>
    <x v="6"/>
    <x v="6"/>
    <x v="33327"/>
    <x v="1"/>
    <x v="0"/>
  </r>
  <r>
    <x v="59480"/>
    <x v="53656"/>
    <n v="146353"/>
    <x v="2525"/>
    <x v="6"/>
    <x v="6"/>
    <x v="41510"/>
    <x v="0"/>
    <x v="0"/>
  </r>
  <r>
    <x v="59481"/>
    <x v="53657"/>
    <n v="146353"/>
    <x v="103"/>
    <x v="6"/>
    <x v="6"/>
    <x v="41511"/>
    <x v="2"/>
    <x v="1"/>
  </r>
  <r>
    <x v="59482"/>
    <x v="53658"/>
    <n v="146353"/>
    <x v="13"/>
    <x v="6"/>
    <x v="6"/>
    <x v="13482"/>
    <x v="5"/>
    <x v="0"/>
  </r>
  <r>
    <x v="59483"/>
    <x v="53659"/>
    <n v="146353"/>
    <x v="700"/>
    <x v="6"/>
    <x v="6"/>
    <x v="41512"/>
    <x v="0"/>
    <x v="0"/>
  </r>
  <r>
    <x v="59484"/>
    <x v="53660"/>
    <n v="146360"/>
    <x v="4217"/>
    <x v="0"/>
    <x v="0"/>
    <x v="41513"/>
    <x v="5"/>
    <x v="0"/>
  </r>
  <r>
    <x v="59485"/>
    <x v="53661"/>
    <n v="146360"/>
    <x v="34"/>
    <x v="0"/>
    <x v="0"/>
    <x v="41514"/>
    <x v="2"/>
    <x v="1"/>
  </r>
  <r>
    <x v="59486"/>
    <x v="53662"/>
    <n v="146360"/>
    <x v="281"/>
    <x v="0"/>
    <x v="0"/>
    <x v="41515"/>
    <x v="2"/>
    <x v="1"/>
  </r>
  <r>
    <x v="59487"/>
    <x v="53663"/>
    <n v="146360"/>
    <x v="87"/>
    <x v="0"/>
    <x v="0"/>
    <x v="41516"/>
    <x v="2"/>
    <x v="1"/>
  </r>
  <r>
    <x v="59488"/>
    <x v="53664"/>
    <n v="146371"/>
    <x v="632"/>
    <x v="4"/>
    <x v="4"/>
    <x v="41517"/>
    <x v="6"/>
    <x v="0"/>
  </r>
  <r>
    <x v="59489"/>
    <x v="53665"/>
    <n v="146371"/>
    <x v="4218"/>
    <x v="4"/>
    <x v="4"/>
    <x v="41518"/>
    <x v="2"/>
    <x v="1"/>
  </r>
  <r>
    <x v="59490"/>
    <x v="17046"/>
    <n v="146371"/>
    <x v="161"/>
    <x v="4"/>
    <x v="4"/>
    <x v="7635"/>
    <x v="3"/>
    <x v="0"/>
  </r>
  <r>
    <x v="59491"/>
    <x v="53666"/>
    <n v="146371"/>
    <x v="8"/>
    <x v="4"/>
    <x v="4"/>
    <x v="9915"/>
    <x v="1"/>
    <x v="0"/>
  </r>
  <r>
    <x v="59492"/>
    <x v="53667"/>
    <n v="146371"/>
    <x v="309"/>
    <x v="4"/>
    <x v="4"/>
    <x v="41519"/>
    <x v="0"/>
    <x v="0"/>
  </r>
  <r>
    <x v="59493"/>
    <x v="53668"/>
    <n v="146371"/>
    <x v="132"/>
    <x v="4"/>
    <x v="4"/>
    <x v="41520"/>
    <x v="6"/>
    <x v="0"/>
  </r>
  <r>
    <x v="59494"/>
    <x v="45292"/>
    <n v="146371"/>
    <x v="467"/>
    <x v="4"/>
    <x v="4"/>
    <x v="31590"/>
    <x v="2"/>
    <x v="1"/>
  </r>
  <r>
    <x v="59495"/>
    <x v="53669"/>
    <n v="146371"/>
    <x v="17"/>
    <x v="4"/>
    <x v="4"/>
    <x v="25881"/>
    <x v="3"/>
    <x v="0"/>
  </r>
  <r>
    <x v="59496"/>
    <x v="53670"/>
    <n v="146371"/>
    <x v="3"/>
    <x v="4"/>
    <x v="4"/>
    <x v="36688"/>
    <x v="3"/>
    <x v="0"/>
  </r>
  <r>
    <x v="59497"/>
    <x v="53671"/>
    <n v="146371"/>
    <x v="3775"/>
    <x v="4"/>
    <x v="4"/>
    <x v="41521"/>
    <x v="4"/>
    <x v="0"/>
  </r>
  <r>
    <x v="59498"/>
    <x v="53672"/>
    <n v="146371"/>
    <x v="197"/>
    <x v="4"/>
    <x v="4"/>
    <x v="41522"/>
    <x v="2"/>
    <x v="1"/>
  </r>
  <r>
    <x v="59499"/>
    <x v="21266"/>
    <n v="146371"/>
    <x v="192"/>
    <x v="4"/>
    <x v="4"/>
    <x v="18993"/>
    <x v="4"/>
    <x v="0"/>
  </r>
  <r>
    <x v="59500"/>
    <x v="53673"/>
    <n v="146371"/>
    <x v="238"/>
    <x v="4"/>
    <x v="4"/>
    <x v="12749"/>
    <x v="3"/>
    <x v="0"/>
  </r>
  <r>
    <x v="59501"/>
    <x v="53674"/>
    <n v="146371"/>
    <x v="53"/>
    <x v="4"/>
    <x v="4"/>
    <x v="5663"/>
    <x v="2"/>
    <x v="1"/>
  </r>
  <r>
    <x v="59502"/>
    <x v="53675"/>
    <n v="146371"/>
    <x v="9"/>
    <x v="4"/>
    <x v="4"/>
    <x v="41523"/>
    <x v="3"/>
    <x v="0"/>
  </r>
  <r>
    <x v="59503"/>
    <x v="40833"/>
    <n v="146371"/>
    <x v="401"/>
    <x v="4"/>
    <x v="4"/>
    <x v="10094"/>
    <x v="5"/>
    <x v="0"/>
  </r>
  <r>
    <x v="59504"/>
    <x v="53676"/>
    <n v="146372"/>
    <x v="117"/>
    <x v="13"/>
    <x v="13"/>
    <x v="41524"/>
    <x v="2"/>
    <x v="1"/>
  </r>
  <r>
    <x v="59505"/>
    <x v="53677"/>
    <n v="146372"/>
    <x v="17"/>
    <x v="13"/>
    <x v="13"/>
    <x v="41525"/>
    <x v="5"/>
    <x v="0"/>
  </r>
  <r>
    <x v="59506"/>
    <x v="53678"/>
    <n v="146372"/>
    <x v="2"/>
    <x v="13"/>
    <x v="13"/>
    <x v="23783"/>
    <x v="5"/>
    <x v="0"/>
  </r>
  <r>
    <x v="59507"/>
    <x v="53679"/>
    <n v="146372"/>
    <x v="5"/>
    <x v="13"/>
    <x v="13"/>
    <x v="41526"/>
    <x v="6"/>
    <x v="0"/>
  </r>
  <r>
    <x v="59508"/>
    <x v="53680"/>
    <n v="146372"/>
    <x v="53"/>
    <x v="13"/>
    <x v="13"/>
    <x v="41527"/>
    <x v="6"/>
    <x v="0"/>
  </r>
  <r>
    <x v="59509"/>
    <x v="53681"/>
    <n v="146372"/>
    <x v="293"/>
    <x v="13"/>
    <x v="13"/>
    <x v="41528"/>
    <x v="2"/>
    <x v="1"/>
  </r>
  <r>
    <x v="59510"/>
    <x v="53682"/>
    <n v="146372"/>
    <x v="1637"/>
    <x v="13"/>
    <x v="13"/>
    <x v="30852"/>
    <x v="4"/>
    <x v="0"/>
  </r>
  <r>
    <x v="59511"/>
    <x v="53683"/>
    <n v="146372"/>
    <x v="132"/>
    <x v="13"/>
    <x v="13"/>
    <x v="41529"/>
    <x v="3"/>
    <x v="0"/>
  </r>
  <r>
    <x v="59512"/>
    <x v="53684"/>
    <n v="146372"/>
    <x v="461"/>
    <x v="13"/>
    <x v="13"/>
    <x v="41530"/>
    <x v="1"/>
    <x v="0"/>
  </r>
  <r>
    <x v="59513"/>
    <x v="53685"/>
    <n v="146372"/>
    <x v="107"/>
    <x v="13"/>
    <x v="13"/>
    <x v="41531"/>
    <x v="2"/>
    <x v="1"/>
  </r>
  <r>
    <x v="59514"/>
    <x v="53686"/>
    <n v="146372"/>
    <x v="187"/>
    <x v="13"/>
    <x v="13"/>
    <x v="41532"/>
    <x v="5"/>
    <x v="0"/>
  </r>
  <r>
    <x v="59515"/>
    <x v="53687"/>
    <n v="146372"/>
    <x v="1236"/>
    <x v="13"/>
    <x v="13"/>
    <x v="38380"/>
    <x v="1"/>
    <x v="0"/>
  </r>
  <r>
    <x v="59516"/>
    <x v="53688"/>
    <n v="146372"/>
    <x v="1099"/>
    <x v="13"/>
    <x v="13"/>
    <x v="41533"/>
    <x v="5"/>
    <x v="0"/>
  </r>
  <r>
    <x v="59517"/>
    <x v="38143"/>
    <n v="146372"/>
    <x v="251"/>
    <x v="13"/>
    <x v="13"/>
    <x v="41534"/>
    <x v="2"/>
    <x v="1"/>
  </r>
  <r>
    <x v="59518"/>
    <x v="53689"/>
    <n v="146372"/>
    <x v="4219"/>
    <x v="13"/>
    <x v="13"/>
    <x v="6855"/>
    <x v="2"/>
    <x v="1"/>
  </r>
  <r>
    <x v="59519"/>
    <x v="53690"/>
    <n v="146372"/>
    <x v="57"/>
    <x v="13"/>
    <x v="13"/>
    <x v="41535"/>
    <x v="3"/>
    <x v="0"/>
  </r>
  <r>
    <x v="59520"/>
    <x v="53691"/>
    <n v="146372"/>
    <x v="38"/>
    <x v="13"/>
    <x v="13"/>
    <x v="41536"/>
    <x v="1"/>
    <x v="0"/>
  </r>
  <r>
    <x v="59521"/>
    <x v="53692"/>
    <n v="146372"/>
    <x v="3"/>
    <x v="13"/>
    <x v="13"/>
    <x v="37450"/>
    <x v="6"/>
    <x v="0"/>
  </r>
  <r>
    <x v="59522"/>
    <x v="53693"/>
    <n v="146372"/>
    <x v="1776"/>
    <x v="13"/>
    <x v="13"/>
    <x v="34301"/>
    <x v="6"/>
    <x v="0"/>
  </r>
  <r>
    <x v="59523"/>
    <x v="53694"/>
    <n v="146372"/>
    <x v="2058"/>
    <x v="13"/>
    <x v="13"/>
    <x v="41537"/>
    <x v="2"/>
    <x v="1"/>
  </r>
  <r>
    <x v="59524"/>
    <x v="53695"/>
    <n v="146372"/>
    <x v="128"/>
    <x v="13"/>
    <x v="13"/>
    <x v="41538"/>
    <x v="1"/>
    <x v="0"/>
  </r>
  <r>
    <x v="59525"/>
    <x v="53696"/>
    <n v="146372"/>
    <x v="138"/>
    <x v="13"/>
    <x v="13"/>
    <x v="40812"/>
    <x v="0"/>
    <x v="0"/>
  </r>
  <r>
    <x v="59526"/>
    <x v="53697"/>
    <n v="146372"/>
    <x v="3228"/>
    <x v="13"/>
    <x v="13"/>
    <x v="41539"/>
    <x v="3"/>
    <x v="0"/>
  </r>
  <r>
    <x v="59527"/>
    <x v="40047"/>
    <n v="146387"/>
    <x v="1417"/>
    <x v="3"/>
    <x v="3"/>
    <x v="17435"/>
    <x v="2"/>
    <x v="1"/>
  </r>
  <r>
    <x v="59528"/>
    <x v="47082"/>
    <n v="146387"/>
    <x v="1725"/>
    <x v="3"/>
    <x v="3"/>
    <x v="12310"/>
    <x v="6"/>
    <x v="0"/>
  </r>
  <r>
    <x v="59529"/>
    <x v="53698"/>
    <n v="146387"/>
    <x v="1017"/>
    <x v="3"/>
    <x v="3"/>
    <x v="9418"/>
    <x v="3"/>
    <x v="0"/>
  </r>
  <r>
    <x v="59530"/>
    <x v="20134"/>
    <n v="146387"/>
    <x v="5"/>
    <x v="3"/>
    <x v="3"/>
    <x v="41540"/>
    <x v="5"/>
    <x v="0"/>
  </r>
  <r>
    <x v="59531"/>
    <x v="53699"/>
    <n v="146387"/>
    <x v="1590"/>
    <x v="3"/>
    <x v="3"/>
    <x v="7257"/>
    <x v="1"/>
    <x v="0"/>
  </r>
  <r>
    <x v="59532"/>
    <x v="13716"/>
    <n v="146387"/>
    <x v="25"/>
    <x v="3"/>
    <x v="3"/>
    <x v="41541"/>
    <x v="0"/>
    <x v="0"/>
  </r>
  <r>
    <x v="59533"/>
    <x v="53700"/>
    <n v="146387"/>
    <x v="2322"/>
    <x v="3"/>
    <x v="3"/>
    <x v="41542"/>
    <x v="2"/>
    <x v="1"/>
  </r>
  <r>
    <x v="59534"/>
    <x v="53701"/>
    <n v="146387"/>
    <x v="1922"/>
    <x v="3"/>
    <x v="3"/>
    <x v="24802"/>
    <x v="3"/>
    <x v="0"/>
  </r>
  <r>
    <x v="59535"/>
    <x v="53702"/>
    <n v="146387"/>
    <x v="334"/>
    <x v="3"/>
    <x v="3"/>
    <x v="41543"/>
    <x v="5"/>
    <x v="0"/>
  </r>
  <r>
    <x v="59536"/>
    <x v="53703"/>
    <n v="146387"/>
    <x v="67"/>
    <x v="3"/>
    <x v="3"/>
    <x v="41544"/>
    <x v="1"/>
    <x v="0"/>
  </r>
  <r>
    <x v="59537"/>
    <x v="53704"/>
    <n v="146387"/>
    <x v="212"/>
    <x v="3"/>
    <x v="3"/>
    <x v="41545"/>
    <x v="6"/>
    <x v="0"/>
  </r>
  <r>
    <x v="59538"/>
    <x v="53705"/>
    <n v="146387"/>
    <x v="2"/>
    <x v="3"/>
    <x v="3"/>
    <x v="4726"/>
    <x v="2"/>
    <x v="1"/>
  </r>
  <r>
    <x v="59539"/>
    <x v="53706"/>
    <n v="146387"/>
    <x v="481"/>
    <x v="3"/>
    <x v="3"/>
    <x v="41546"/>
    <x v="1"/>
    <x v="0"/>
  </r>
  <r>
    <x v="59540"/>
    <x v="53707"/>
    <n v="146387"/>
    <x v="3"/>
    <x v="3"/>
    <x v="3"/>
    <x v="8443"/>
    <x v="1"/>
    <x v="0"/>
  </r>
  <r>
    <x v="59541"/>
    <x v="53708"/>
    <n v="146387"/>
    <x v="103"/>
    <x v="3"/>
    <x v="3"/>
    <x v="4301"/>
    <x v="3"/>
    <x v="0"/>
  </r>
  <r>
    <x v="59542"/>
    <x v="53709"/>
    <n v="146400"/>
    <x v="1332"/>
    <x v="4"/>
    <x v="4"/>
    <x v="41547"/>
    <x v="6"/>
    <x v="0"/>
  </r>
  <r>
    <x v="59543"/>
    <x v="53710"/>
    <n v="146400"/>
    <x v="50"/>
    <x v="4"/>
    <x v="4"/>
    <x v="41548"/>
    <x v="2"/>
    <x v="1"/>
  </r>
  <r>
    <x v="59544"/>
    <x v="53711"/>
    <n v="146400"/>
    <x v="24"/>
    <x v="4"/>
    <x v="4"/>
    <x v="41549"/>
    <x v="2"/>
    <x v="1"/>
  </r>
  <r>
    <x v="59545"/>
    <x v="53712"/>
    <n v="146400"/>
    <x v="132"/>
    <x v="4"/>
    <x v="4"/>
    <x v="41550"/>
    <x v="3"/>
    <x v="0"/>
  </r>
  <r>
    <x v="59546"/>
    <x v="53713"/>
    <n v="146400"/>
    <x v="4220"/>
    <x v="4"/>
    <x v="4"/>
    <x v="30044"/>
    <x v="6"/>
    <x v="0"/>
  </r>
  <r>
    <x v="59547"/>
    <x v="53714"/>
    <n v="146406"/>
    <x v="103"/>
    <x v="4"/>
    <x v="4"/>
    <x v="41551"/>
    <x v="1"/>
    <x v="0"/>
  </r>
  <r>
    <x v="59548"/>
    <x v="1082"/>
    <n v="146406"/>
    <x v="9"/>
    <x v="4"/>
    <x v="4"/>
    <x v="1073"/>
    <x v="1"/>
    <x v="0"/>
  </r>
  <r>
    <x v="59549"/>
    <x v="53715"/>
    <n v="146406"/>
    <x v="212"/>
    <x v="4"/>
    <x v="4"/>
    <x v="41552"/>
    <x v="4"/>
    <x v="0"/>
  </r>
  <r>
    <x v="59550"/>
    <x v="15664"/>
    <n v="146406"/>
    <x v="369"/>
    <x v="4"/>
    <x v="4"/>
    <x v="3236"/>
    <x v="3"/>
    <x v="0"/>
  </r>
  <r>
    <x v="59551"/>
    <x v="53716"/>
    <n v="146406"/>
    <x v="104"/>
    <x v="4"/>
    <x v="4"/>
    <x v="41553"/>
    <x v="1"/>
    <x v="0"/>
  </r>
  <r>
    <x v="59552"/>
    <x v="53717"/>
    <n v="146406"/>
    <x v="117"/>
    <x v="4"/>
    <x v="4"/>
    <x v="41554"/>
    <x v="6"/>
    <x v="0"/>
  </r>
  <r>
    <x v="59553"/>
    <x v="53718"/>
    <n v="146406"/>
    <x v="5"/>
    <x v="4"/>
    <x v="4"/>
    <x v="41555"/>
    <x v="3"/>
    <x v="0"/>
  </r>
  <r>
    <x v="59554"/>
    <x v="53719"/>
    <n v="146406"/>
    <x v="11"/>
    <x v="4"/>
    <x v="4"/>
    <x v="5968"/>
    <x v="5"/>
    <x v="0"/>
  </r>
  <r>
    <x v="59555"/>
    <x v="53720"/>
    <n v="146406"/>
    <x v="1970"/>
    <x v="4"/>
    <x v="4"/>
    <x v="41556"/>
    <x v="1"/>
    <x v="0"/>
  </r>
  <r>
    <x v="59556"/>
    <x v="53721"/>
    <n v="146406"/>
    <x v="223"/>
    <x v="4"/>
    <x v="4"/>
    <x v="41557"/>
    <x v="2"/>
    <x v="1"/>
  </r>
  <r>
    <x v="59557"/>
    <x v="53722"/>
    <n v="146406"/>
    <x v="128"/>
    <x v="4"/>
    <x v="4"/>
    <x v="41558"/>
    <x v="5"/>
    <x v="0"/>
  </r>
  <r>
    <x v="59558"/>
    <x v="53723"/>
    <n v="146406"/>
    <x v="285"/>
    <x v="4"/>
    <x v="4"/>
    <x v="13178"/>
    <x v="1"/>
    <x v="0"/>
  </r>
  <r>
    <x v="59559"/>
    <x v="53724"/>
    <n v="146406"/>
    <x v="308"/>
    <x v="4"/>
    <x v="4"/>
    <x v="41559"/>
    <x v="6"/>
    <x v="0"/>
  </r>
  <r>
    <x v="59560"/>
    <x v="53725"/>
    <n v="146406"/>
    <x v="2281"/>
    <x v="4"/>
    <x v="4"/>
    <x v="11981"/>
    <x v="0"/>
    <x v="0"/>
  </r>
  <r>
    <x v="59561"/>
    <x v="53726"/>
    <n v="146406"/>
    <x v="57"/>
    <x v="4"/>
    <x v="4"/>
    <x v="41560"/>
    <x v="5"/>
    <x v="0"/>
  </r>
  <r>
    <x v="59562"/>
    <x v="53727"/>
    <n v="146482"/>
    <x v="319"/>
    <x v="1"/>
    <x v="1"/>
    <x v="41561"/>
    <x v="4"/>
    <x v="0"/>
  </r>
  <r>
    <x v="59563"/>
    <x v="3941"/>
    <n v="146482"/>
    <x v="5"/>
    <x v="1"/>
    <x v="1"/>
    <x v="3860"/>
    <x v="1"/>
    <x v="0"/>
  </r>
  <r>
    <x v="59564"/>
    <x v="53728"/>
    <n v="146482"/>
    <x v="434"/>
    <x v="1"/>
    <x v="1"/>
    <x v="3492"/>
    <x v="4"/>
    <x v="0"/>
  </r>
  <r>
    <x v="59565"/>
    <x v="53729"/>
    <n v="146482"/>
    <x v="38"/>
    <x v="1"/>
    <x v="1"/>
    <x v="18372"/>
    <x v="5"/>
    <x v="0"/>
  </r>
  <r>
    <x v="59566"/>
    <x v="53730"/>
    <n v="146482"/>
    <x v="8"/>
    <x v="1"/>
    <x v="1"/>
    <x v="41562"/>
    <x v="1"/>
    <x v="0"/>
  </r>
  <r>
    <x v="59567"/>
    <x v="53731"/>
    <n v="146482"/>
    <x v="9"/>
    <x v="1"/>
    <x v="1"/>
    <x v="41563"/>
    <x v="2"/>
    <x v="1"/>
  </r>
  <r>
    <x v="59568"/>
    <x v="53732"/>
    <n v="146560"/>
    <x v="2490"/>
    <x v="1"/>
    <x v="1"/>
    <x v="25882"/>
    <x v="0"/>
    <x v="0"/>
  </r>
  <r>
    <x v="59569"/>
    <x v="53733"/>
    <n v="146560"/>
    <x v="69"/>
    <x v="1"/>
    <x v="1"/>
    <x v="24410"/>
    <x v="6"/>
    <x v="0"/>
  </r>
  <r>
    <x v="59570"/>
    <x v="53734"/>
    <n v="146560"/>
    <x v="848"/>
    <x v="1"/>
    <x v="1"/>
    <x v="6323"/>
    <x v="1"/>
    <x v="0"/>
  </r>
  <r>
    <x v="59571"/>
    <x v="53735"/>
    <n v="146560"/>
    <x v="121"/>
    <x v="1"/>
    <x v="1"/>
    <x v="41564"/>
    <x v="1"/>
    <x v="0"/>
  </r>
  <r>
    <x v="59572"/>
    <x v="53736"/>
    <n v="146560"/>
    <x v="285"/>
    <x v="1"/>
    <x v="1"/>
    <x v="41565"/>
    <x v="2"/>
    <x v="1"/>
  </r>
  <r>
    <x v="59573"/>
    <x v="53737"/>
    <n v="146560"/>
    <x v="973"/>
    <x v="1"/>
    <x v="1"/>
    <x v="41566"/>
    <x v="2"/>
    <x v="1"/>
  </r>
  <r>
    <x v="59574"/>
    <x v="53738"/>
    <n v="146560"/>
    <x v="345"/>
    <x v="1"/>
    <x v="1"/>
    <x v="41567"/>
    <x v="3"/>
    <x v="0"/>
  </r>
  <r>
    <x v="59575"/>
    <x v="53739"/>
    <n v="146560"/>
    <x v="187"/>
    <x v="1"/>
    <x v="1"/>
    <x v="41568"/>
    <x v="1"/>
    <x v="0"/>
  </r>
  <r>
    <x v="59576"/>
    <x v="53740"/>
    <n v="146560"/>
    <x v="82"/>
    <x v="1"/>
    <x v="1"/>
    <x v="9549"/>
    <x v="1"/>
    <x v="0"/>
  </r>
  <r>
    <x v="59577"/>
    <x v="43363"/>
    <n v="146560"/>
    <x v="2106"/>
    <x v="1"/>
    <x v="1"/>
    <x v="34951"/>
    <x v="5"/>
    <x v="0"/>
  </r>
  <r>
    <x v="59578"/>
    <x v="53741"/>
    <n v="146560"/>
    <x v="1655"/>
    <x v="1"/>
    <x v="1"/>
    <x v="41569"/>
    <x v="2"/>
    <x v="1"/>
  </r>
  <r>
    <x v="59579"/>
    <x v="18358"/>
    <n v="146573"/>
    <x v="1865"/>
    <x v="6"/>
    <x v="6"/>
    <x v="41570"/>
    <x v="2"/>
    <x v="1"/>
  </r>
  <r>
    <x v="59580"/>
    <x v="53742"/>
    <n v="146573"/>
    <x v="53"/>
    <x v="6"/>
    <x v="6"/>
    <x v="40510"/>
    <x v="4"/>
    <x v="0"/>
  </r>
  <r>
    <x v="59581"/>
    <x v="53743"/>
    <n v="146573"/>
    <x v="2"/>
    <x v="6"/>
    <x v="6"/>
    <x v="41571"/>
    <x v="6"/>
    <x v="0"/>
  </r>
  <r>
    <x v="59582"/>
    <x v="53744"/>
    <n v="146573"/>
    <x v="190"/>
    <x v="6"/>
    <x v="6"/>
    <x v="18595"/>
    <x v="6"/>
    <x v="0"/>
  </r>
  <r>
    <x v="59583"/>
    <x v="24218"/>
    <n v="146573"/>
    <x v="556"/>
    <x v="6"/>
    <x v="6"/>
    <x v="21308"/>
    <x v="1"/>
    <x v="0"/>
  </r>
  <r>
    <x v="59584"/>
    <x v="53745"/>
    <n v="146573"/>
    <x v="57"/>
    <x v="6"/>
    <x v="6"/>
    <x v="15214"/>
    <x v="0"/>
    <x v="0"/>
  </r>
  <r>
    <x v="59585"/>
    <x v="53746"/>
    <n v="146583"/>
    <x v="504"/>
    <x v="8"/>
    <x v="8"/>
    <x v="41572"/>
    <x v="2"/>
    <x v="1"/>
  </r>
  <r>
    <x v="59586"/>
    <x v="53747"/>
    <n v="146583"/>
    <x v="190"/>
    <x v="8"/>
    <x v="8"/>
    <x v="41573"/>
    <x v="0"/>
    <x v="0"/>
  </r>
  <r>
    <x v="59587"/>
    <x v="53748"/>
    <n v="146583"/>
    <x v="638"/>
    <x v="8"/>
    <x v="8"/>
    <x v="41574"/>
    <x v="5"/>
    <x v="0"/>
  </r>
  <r>
    <x v="59588"/>
    <x v="53749"/>
    <n v="146583"/>
    <x v="103"/>
    <x v="8"/>
    <x v="8"/>
    <x v="8908"/>
    <x v="4"/>
    <x v="0"/>
  </r>
  <r>
    <x v="59589"/>
    <x v="20574"/>
    <n v="146583"/>
    <x v="64"/>
    <x v="8"/>
    <x v="8"/>
    <x v="41575"/>
    <x v="1"/>
    <x v="0"/>
  </r>
  <r>
    <x v="59590"/>
    <x v="53750"/>
    <n v="146583"/>
    <x v="175"/>
    <x v="8"/>
    <x v="8"/>
    <x v="24029"/>
    <x v="6"/>
    <x v="0"/>
  </r>
  <r>
    <x v="59591"/>
    <x v="53751"/>
    <n v="146583"/>
    <x v="57"/>
    <x v="8"/>
    <x v="8"/>
    <x v="41576"/>
    <x v="2"/>
    <x v="1"/>
  </r>
  <r>
    <x v="59592"/>
    <x v="53752"/>
    <n v="146583"/>
    <x v="1458"/>
    <x v="8"/>
    <x v="8"/>
    <x v="24152"/>
    <x v="4"/>
    <x v="0"/>
  </r>
  <r>
    <x v="59593"/>
    <x v="53753"/>
    <n v="146583"/>
    <x v="574"/>
    <x v="8"/>
    <x v="8"/>
    <x v="11369"/>
    <x v="6"/>
    <x v="0"/>
  </r>
  <r>
    <x v="59594"/>
    <x v="53754"/>
    <n v="146583"/>
    <x v="126"/>
    <x v="8"/>
    <x v="8"/>
    <x v="22732"/>
    <x v="6"/>
    <x v="0"/>
  </r>
  <r>
    <x v="59595"/>
    <x v="53755"/>
    <n v="146583"/>
    <x v="132"/>
    <x v="8"/>
    <x v="8"/>
    <x v="6745"/>
    <x v="6"/>
    <x v="0"/>
  </r>
  <r>
    <x v="59596"/>
    <x v="53756"/>
    <n v="146583"/>
    <x v="1272"/>
    <x v="8"/>
    <x v="8"/>
    <x v="41577"/>
    <x v="0"/>
    <x v="0"/>
  </r>
  <r>
    <x v="59597"/>
    <x v="53757"/>
    <n v="146583"/>
    <x v="320"/>
    <x v="8"/>
    <x v="8"/>
    <x v="41578"/>
    <x v="3"/>
    <x v="0"/>
  </r>
  <r>
    <x v="59598"/>
    <x v="53758"/>
    <n v="146591"/>
    <x v="515"/>
    <x v="19"/>
    <x v="19"/>
    <x v="23825"/>
    <x v="1"/>
    <x v="0"/>
  </r>
  <r>
    <x v="59599"/>
    <x v="53759"/>
    <n v="146591"/>
    <x v="103"/>
    <x v="19"/>
    <x v="19"/>
    <x v="41579"/>
    <x v="0"/>
    <x v="0"/>
  </r>
  <r>
    <x v="59600"/>
    <x v="53760"/>
    <n v="146591"/>
    <x v="1294"/>
    <x v="19"/>
    <x v="19"/>
    <x v="12120"/>
    <x v="2"/>
    <x v="1"/>
  </r>
  <r>
    <x v="59601"/>
    <x v="53761"/>
    <n v="146591"/>
    <x v="5"/>
    <x v="19"/>
    <x v="19"/>
    <x v="39246"/>
    <x v="5"/>
    <x v="0"/>
  </r>
  <r>
    <x v="59602"/>
    <x v="53762"/>
    <n v="146591"/>
    <x v="3632"/>
    <x v="19"/>
    <x v="19"/>
    <x v="39006"/>
    <x v="0"/>
    <x v="0"/>
  </r>
  <r>
    <x v="59603"/>
    <x v="53763"/>
    <n v="146591"/>
    <x v="57"/>
    <x v="19"/>
    <x v="19"/>
    <x v="41580"/>
    <x v="6"/>
    <x v="0"/>
  </r>
  <r>
    <x v="59604"/>
    <x v="53764"/>
    <n v="146591"/>
    <x v="128"/>
    <x v="19"/>
    <x v="19"/>
    <x v="41581"/>
    <x v="6"/>
    <x v="0"/>
  </r>
  <r>
    <x v="59605"/>
    <x v="53765"/>
    <n v="146591"/>
    <x v="429"/>
    <x v="19"/>
    <x v="19"/>
    <x v="15342"/>
    <x v="0"/>
    <x v="0"/>
  </r>
  <r>
    <x v="59606"/>
    <x v="53766"/>
    <n v="146591"/>
    <x v="1178"/>
    <x v="19"/>
    <x v="19"/>
    <x v="32172"/>
    <x v="6"/>
    <x v="0"/>
  </r>
  <r>
    <x v="59607"/>
    <x v="53767"/>
    <n v="146591"/>
    <x v="335"/>
    <x v="19"/>
    <x v="19"/>
    <x v="1778"/>
    <x v="5"/>
    <x v="0"/>
  </r>
  <r>
    <x v="59608"/>
    <x v="53768"/>
    <n v="146591"/>
    <x v="2331"/>
    <x v="19"/>
    <x v="19"/>
    <x v="41582"/>
    <x v="3"/>
    <x v="0"/>
  </r>
  <r>
    <x v="59609"/>
    <x v="53769"/>
    <n v="146591"/>
    <x v="348"/>
    <x v="19"/>
    <x v="19"/>
    <x v="41583"/>
    <x v="3"/>
    <x v="0"/>
  </r>
  <r>
    <x v="59610"/>
    <x v="53770"/>
    <n v="146591"/>
    <x v="66"/>
    <x v="19"/>
    <x v="19"/>
    <x v="41584"/>
    <x v="4"/>
    <x v="0"/>
  </r>
  <r>
    <x v="59611"/>
    <x v="53771"/>
    <n v="146637"/>
    <x v="5"/>
    <x v="6"/>
    <x v="6"/>
    <x v="41585"/>
    <x v="4"/>
    <x v="0"/>
  </r>
  <r>
    <x v="59612"/>
    <x v="53772"/>
    <n v="146637"/>
    <x v="2"/>
    <x v="6"/>
    <x v="6"/>
    <x v="17248"/>
    <x v="0"/>
    <x v="0"/>
  </r>
  <r>
    <x v="59613"/>
    <x v="49535"/>
    <n v="146637"/>
    <x v="57"/>
    <x v="6"/>
    <x v="6"/>
    <x v="8434"/>
    <x v="1"/>
    <x v="0"/>
  </r>
  <r>
    <x v="59614"/>
    <x v="53773"/>
    <n v="146637"/>
    <x v="8"/>
    <x v="6"/>
    <x v="6"/>
    <x v="41586"/>
    <x v="6"/>
    <x v="0"/>
  </r>
  <r>
    <x v="59615"/>
    <x v="53774"/>
    <n v="146637"/>
    <x v="929"/>
    <x v="6"/>
    <x v="6"/>
    <x v="41587"/>
    <x v="2"/>
    <x v="1"/>
  </r>
  <r>
    <x v="59616"/>
    <x v="53775"/>
    <n v="146637"/>
    <x v="51"/>
    <x v="6"/>
    <x v="6"/>
    <x v="41588"/>
    <x v="2"/>
    <x v="1"/>
  </r>
  <r>
    <x v="59617"/>
    <x v="53776"/>
    <n v="146660"/>
    <x v="1981"/>
    <x v="6"/>
    <x v="6"/>
    <x v="41589"/>
    <x v="2"/>
    <x v="1"/>
  </r>
  <r>
    <x v="59618"/>
    <x v="53777"/>
    <n v="146660"/>
    <x v="967"/>
    <x v="6"/>
    <x v="6"/>
    <x v="9613"/>
    <x v="0"/>
    <x v="0"/>
  </r>
  <r>
    <x v="59619"/>
    <x v="53778"/>
    <n v="146660"/>
    <x v="5"/>
    <x v="6"/>
    <x v="6"/>
    <x v="15708"/>
    <x v="6"/>
    <x v="0"/>
  </r>
  <r>
    <x v="59620"/>
    <x v="53779"/>
    <n v="146660"/>
    <x v="8"/>
    <x v="6"/>
    <x v="6"/>
    <x v="41590"/>
    <x v="3"/>
    <x v="0"/>
  </r>
  <r>
    <x v="59621"/>
    <x v="53780"/>
    <n v="146667"/>
    <x v="75"/>
    <x v="0"/>
    <x v="0"/>
    <x v="41591"/>
    <x v="2"/>
    <x v="1"/>
  </r>
  <r>
    <x v="59622"/>
    <x v="53781"/>
    <n v="146667"/>
    <x v="275"/>
    <x v="0"/>
    <x v="0"/>
    <x v="15902"/>
    <x v="0"/>
    <x v="0"/>
  </r>
  <r>
    <x v="59623"/>
    <x v="53782"/>
    <n v="146667"/>
    <x v="183"/>
    <x v="0"/>
    <x v="0"/>
    <x v="41592"/>
    <x v="5"/>
    <x v="0"/>
  </r>
  <r>
    <x v="59624"/>
    <x v="53783"/>
    <n v="146667"/>
    <x v="8"/>
    <x v="0"/>
    <x v="0"/>
    <x v="24253"/>
    <x v="1"/>
    <x v="0"/>
  </r>
  <r>
    <x v="59625"/>
    <x v="13017"/>
    <n v="146667"/>
    <x v="334"/>
    <x v="0"/>
    <x v="0"/>
    <x v="12087"/>
    <x v="6"/>
    <x v="0"/>
  </r>
  <r>
    <x v="59626"/>
    <x v="53784"/>
    <n v="146674"/>
    <x v="5"/>
    <x v="0"/>
    <x v="0"/>
    <x v="41593"/>
    <x v="0"/>
    <x v="0"/>
  </r>
  <r>
    <x v="59627"/>
    <x v="53785"/>
    <n v="146674"/>
    <x v="6"/>
    <x v="0"/>
    <x v="0"/>
    <x v="41594"/>
    <x v="3"/>
    <x v="0"/>
  </r>
  <r>
    <x v="59628"/>
    <x v="38172"/>
    <n v="146688"/>
    <x v="122"/>
    <x v="0"/>
    <x v="0"/>
    <x v="22299"/>
    <x v="0"/>
    <x v="0"/>
  </r>
  <r>
    <x v="59629"/>
    <x v="50152"/>
    <n v="146688"/>
    <x v="57"/>
    <x v="0"/>
    <x v="0"/>
    <x v="39324"/>
    <x v="6"/>
    <x v="0"/>
  </r>
  <r>
    <x v="59630"/>
    <x v="53786"/>
    <n v="146688"/>
    <x v="213"/>
    <x v="0"/>
    <x v="0"/>
    <x v="41595"/>
    <x v="4"/>
    <x v="0"/>
  </r>
  <r>
    <x v="59631"/>
    <x v="41534"/>
    <n v="146688"/>
    <x v="265"/>
    <x v="0"/>
    <x v="0"/>
    <x v="27026"/>
    <x v="1"/>
    <x v="0"/>
  </r>
  <r>
    <x v="59632"/>
    <x v="53787"/>
    <n v="146688"/>
    <x v="101"/>
    <x v="0"/>
    <x v="0"/>
    <x v="41596"/>
    <x v="3"/>
    <x v="0"/>
  </r>
  <r>
    <x v="59633"/>
    <x v="53788"/>
    <n v="146688"/>
    <x v="5"/>
    <x v="0"/>
    <x v="0"/>
    <x v="7571"/>
    <x v="0"/>
    <x v="0"/>
  </r>
  <r>
    <x v="59634"/>
    <x v="53789"/>
    <n v="146688"/>
    <x v="67"/>
    <x v="0"/>
    <x v="0"/>
    <x v="41597"/>
    <x v="4"/>
    <x v="0"/>
  </r>
  <r>
    <x v="59635"/>
    <x v="53790"/>
    <n v="146688"/>
    <x v="149"/>
    <x v="0"/>
    <x v="0"/>
    <x v="41598"/>
    <x v="2"/>
    <x v="1"/>
  </r>
  <r>
    <x v="59636"/>
    <x v="53791"/>
    <n v="146688"/>
    <x v="2581"/>
    <x v="0"/>
    <x v="0"/>
    <x v="41599"/>
    <x v="6"/>
    <x v="0"/>
  </r>
  <r>
    <x v="59637"/>
    <x v="53792"/>
    <n v="146688"/>
    <x v="3"/>
    <x v="0"/>
    <x v="0"/>
    <x v="41600"/>
    <x v="4"/>
    <x v="0"/>
  </r>
  <r>
    <x v="59638"/>
    <x v="53793"/>
    <n v="146688"/>
    <x v="1404"/>
    <x v="0"/>
    <x v="0"/>
    <x v="41601"/>
    <x v="2"/>
    <x v="1"/>
  </r>
  <r>
    <x v="59639"/>
    <x v="53794"/>
    <n v="146709"/>
    <x v="208"/>
    <x v="10"/>
    <x v="10"/>
    <x v="5661"/>
    <x v="4"/>
    <x v="0"/>
  </r>
  <r>
    <x v="59640"/>
    <x v="53795"/>
    <n v="146709"/>
    <x v="135"/>
    <x v="10"/>
    <x v="10"/>
    <x v="2679"/>
    <x v="5"/>
    <x v="0"/>
  </r>
  <r>
    <x v="59641"/>
    <x v="32707"/>
    <n v="146709"/>
    <x v="2"/>
    <x v="10"/>
    <x v="10"/>
    <x v="20853"/>
    <x v="1"/>
    <x v="0"/>
  </r>
  <r>
    <x v="59642"/>
    <x v="53796"/>
    <n v="146709"/>
    <x v="569"/>
    <x v="10"/>
    <x v="10"/>
    <x v="41602"/>
    <x v="5"/>
    <x v="0"/>
  </r>
  <r>
    <x v="59643"/>
    <x v="53797"/>
    <n v="146709"/>
    <x v="706"/>
    <x v="10"/>
    <x v="10"/>
    <x v="41603"/>
    <x v="2"/>
    <x v="1"/>
  </r>
  <r>
    <x v="59644"/>
    <x v="53798"/>
    <n v="146709"/>
    <x v="44"/>
    <x v="10"/>
    <x v="10"/>
    <x v="9327"/>
    <x v="2"/>
    <x v="1"/>
  </r>
  <r>
    <x v="59645"/>
    <x v="53799"/>
    <n v="146709"/>
    <x v="8"/>
    <x v="10"/>
    <x v="10"/>
    <x v="41604"/>
    <x v="4"/>
    <x v="0"/>
  </r>
  <r>
    <x v="59646"/>
    <x v="53800"/>
    <n v="146709"/>
    <x v="17"/>
    <x v="10"/>
    <x v="10"/>
    <x v="41605"/>
    <x v="6"/>
    <x v="0"/>
  </r>
  <r>
    <x v="59647"/>
    <x v="53801"/>
    <n v="146722"/>
    <x v="154"/>
    <x v="1"/>
    <x v="1"/>
    <x v="41606"/>
    <x v="1"/>
    <x v="0"/>
  </r>
  <r>
    <x v="59648"/>
    <x v="53802"/>
    <n v="146722"/>
    <x v="9"/>
    <x v="1"/>
    <x v="1"/>
    <x v="14933"/>
    <x v="3"/>
    <x v="0"/>
  </r>
  <r>
    <x v="59649"/>
    <x v="53803"/>
    <n v="146722"/>
    <x v="2477"/>
    <x v="1"/>
    <x v="1"/>
    <x v="41607"/>
    <x v="6"/>
    <x v="0"/>
  </r>
  <r>
    <x v="59650"/>
    <x v="53804"/>
    <n v="146722"/>
    <x v="75"/>
    <x v="1"/>
    <x v="1"/>
    <x v="41608"/>
    <x v="5"/>
    <x v="0"/>
  </r>
  <r>
    <x v="59651"/>
    <x v="53805"/>
    <n v="146722"/>
    <x v="3"/>
    <x v="1"/>
    <x v="1"/>
    <x v="35496"/>
    <x v="4"/>
    <x v="0"/>
  </r>
  <r>
    <x v="59652"/>
    <x v="38481"/>
    <n v="146722"/>
    <x v="960"/>
    <x v="1"/>
    <x v="1"/>
    <x v="31665"/>
    <x v="1"/>
    <x v="0"/>
  </r>
  <r>
    <x v="59653"/>
    <x v="53806"/>
    <n v="146756"/>
    <x v="256"/>
    <x v="11"/>
    <x v="11"/>
    <x v="24631"/>
    <x v="2"/>
    <x v="1"/>
  </r>
  <r>
    <x v="59654"/>
    <x v="53807"/>
    <n v="146756"/>
    <x v="2"/>
    <x v="11"/>
    <x v="11"/>
    <x v="5204"/>
    <x v="1"/>
    <x v="0"/>
  </r>
  <r>
    <x v="59655"/>
    <x v="53808"/>
    <n v="146756"/>
    <x v="577"/>
    <x v="11"/>
    <x v="11"/>
    <x v="27776"/>
    <x v="2"/>
    <x v="1"/>
  </r>
  <r>
    <x v="59656"/>
    <x v="53809"/>
    <n v="146756"/>
    <x v="258"/>
    <x v="11"/>
    <x v="11"/>
    <x v="41609"/>
    <x v="6"/>
    <x v="0"/>
  </r>
  <r>
    <x v="59657"/>
    <x v="53810"/>
    <n v="146756"/>
    <x v="393"/>
    <x v="11"/>
    <x v="11"/>
    <x v="41610"/>
    <x v="3"/>
    <x v="0"/>
  </r>
  <r>
    <x v="59658"/>
    <x v="53811"/>
    <n v="146756"/>
    <x v="674"/>
    <x v="11"/>
    <x v="11"/>
    <x v="41611"/>
    <x v="2"/>
    <x v="1"/>
  </r>
  <r>
    <x v="59659"/>
    <x v="53812"/>
    <n v="146802"/>
    <x v="15"/>
    <x v="6"/>
    <x v="6"/>
    <x v="10285"/>
    <x v="1"/>
    <x v="0"/>
  </r>
  <r>
    <x v="59660"/>
    <x v="53813"/>
    <n v="146802"/>
    <x v="35"/>
    <x v="6"/>
    <x v="6"/>
    <x v="16583"/>
    <x v="0"/>
    <x v="0"/>
  </r>
  <r>
    <x v="59661"/>
    <x v="53814"/>
    <n v="146802"/>
    <x v="50"/>
    <x v="6"/>
    <x v="6"/>
    <x v="41612"/>
    <x v="0"/>
    <x v="0"/>
  </r>
  <r>
    <x v="59662"/>
    <x v="53815"/>
    <n v="146802"/>
    <x v="796"/>
    <x v="6"/>
    <x v="6"/>
    <x v="41613"/>
    <x v="1"/>
    <x v="0"/>
  </r>
  <r>
    <x v="59663"/>
    <x v="53816"/>
    <n v="146802"/>
    <x v="1099"/>
    <x v="6"/>
    <x v="6"/>
    <x v="6366"/>
    <x v="6"/>
    <x v="0"/>
  </r>
  <r>
    <x v="59664"/>
    <x v="53817"/>
    <n v="146821"/>
    <x v="5"/>
    <x v="4"/>
    <x v="4"/>
    <x v="41614"/>
    <x v="2"/>
    <x v="1"/>
  </r>
  <r>
    <x v="59665"/>
    <x v="18302"/>
    <n v="146821"/>
    <x v="5"/>
    <x v="4"/>
    <x v="4"/>
    <x v="16567"/>
    <x v="3"/>
    <x v="0"/>
  </r>
  <r>
    <x v="59666"/>
    <x v="53818"/>
    <n v="146821"/>
    <x v="848"/>
    <x v="4"/>
    <x v="4"/>
    <x v="41615"/>
    <x v="5"/>
    <x v="0"/>
  </r>
  <r>
    <x v="59667"/>
    <x v="53819"/>
    <n v="146867"/>
    <x v="8"/>
    <x v="7"/>
    <x v="7"/>
    <x v="7708"/>
    <x v="1"/>
    <x v="0"/>
  </r>
  <r>
    <x v="59668"/>
    <x v="53820"/>
    <n v="146867"/>
    <x v="490"/>
    <x v="7"/>
    <x v="7"/>
    <x v="26875"/>
    <x v="6"/>
    <x v="0"/>
  </r>
  <r>
    <x v="59669"/>
    <x v="53821"/>
    <n v="146867"/>
    <x v="13"/>
    <x v="7"/>
    <x v="7"/>
    <x v="41616"/>
    <x v="2"/>
    <x v="1"/>
  </r>
  <r>
    <x v="59670"/>
    <x v="53822"/>
    <n v="146867"/>
    <x v="185"/>
    <x v="7"/>
    <x v="7"/>
    <x v="41617"/>
    <x v="4"/>
    <x v="0"/>
  </r>
  <r>
    <x v="59671"/>
    <x v="53823"/>
    <n v="146869"/>
    <x v="141"/>
    <x v="0"/>
    <x v="0"/>
    <x v="41618"/>
    <x v="1"/>
    <x v="0"/>
  </r>
  <r>
    <x v="59672"/>
    <x v="53824"/>
    <n v="146869"/>
    <x v="2739"/>
    <x v="0"/>
    <x v="0"/>
    <x v="37063"/>
    <x v="2"/>
    <x v="1"/>
  </r>
  <r>
    <x v="59673"/>
    <x v="53825"/>
    <n v="146869"/>
    <x v="187"/>
    <x v="0"/>
    <x v="0"/>
    <x v="41619"/>
    <x v="3"/>
    <x v="0"/>
  </r>
  <r>
    <x v="59674"/>
    <x v="53826"/>
    <n v="146869"/>
    <x v="3856"/>
    <x v="0"/>
    <x v="0"/>
    <x v="41620"/>
    <x v="0"/>
    <x v="0"/>
  </r>
  <r>
    <x v="59675"/>
    <x v="53827"/>
    <n v="146869"/>
    <x v="15"/>
    <x v="0"/>
    <x v="0"/>
    <x v="41621"/>
    <x v="3"/>
    <x v="0"/>
  </r>
  <r>
    <x v="59676"/>
    <x v="53828"/>
    <n v="146870"/>
    <x v="890"/>
    <x v="0"/>
    <x v="0"/>
    <x v="41622"/>
    <x v="4"/>
    <x v="0"/>
  </r>
  <r>
    <x v="59677"/>
    <x v="53829"/>
    <n v="146870"/>
    <x v="120"/>
    <x v="0"/>
    <x v="0"/>
    <x v="41623"/>
    <x v="6"/>
    <x v="0"/>
  </r>
  <r>
    <x v="59678"/>
    <x v="53830"/>
    <n v="146870"/>
    <x v="190"/>
    <x v="0"/>
    <x v="0"/>
    <x v="41624"/>
    <x v="6"/>
    <x v="0"/>
  </r>
  <r>
    <x v="59679"/>
    <x v="52515"/>
    <n v="146870"/>
    <x v="644"/>
    <x v="0"/>
    <x v="0"/>
    <x v="40801"/>
    <x v="3"/>
    <x v="0"/>
  </r>
  <r>
    <x v="59680"/>
    <x v="53831"/>
    <n v="146870"/>
    <x v="5"/>
    <x v="0"/>
    <x v="0"/>
    <x v="33089"/>
    <x v="2"/>
    <x v="1"/>
  </r>
  <r>
    <x v="59681"/>
    <x v="33409"/>
    <n v="146870"/>
    <x v="1904"/>
    <x v="0"/>
    <x v="0"/>
    <x v="28152"/>
    <x v="4"/>
    <x v="0"/>
  </r>
  <r>
    <x v="59682"/>
    <x v="53832"/>
    <n v="146870"/>
    <x v="3396"/>
    <x v="0"/>
    <x v="0"/>
    <x v="41625"/>
    <x v="1"/>
    <x v="0"/>
  </r>
  <r>
    <x v="59683"/>
    <x v="53833"/>
    <n v="146870"/>
    <x v="164"/>
    <x v="0"/>
    <x v="0"/>
    <x v="7971"/>
    <x v="6"/>
    <x v="0"/>
  </r>
  <r>
    <x v="59684"/>
    <x v="53834"/>
    <n v="146870"/>
    <x v="75"/>
    <x v="0"/>
    <x v="0"/>
    <x v="4726"/>
    <x v="2"/>
    <x v="1"/>
  </r>
  <r>
    <x v="59685"/>
    <x v="3302"/>
    <n v="146870"/>
    <x v="252"/>
    <x v="0"/>
    <x v="0"/>
    <x v="3241"/>
    <x v="5"/>
    <x v="0"/>
  </r>
  <r>
    <x v="59686"/>
    <x v="53835"/>
    <n v="146896"/>
    <x v="206"/>
    <x v="5"/>
    <x v="5"/>
    <x v="41626"/>
    <x v="1"/>
    <x v="0"/>
  </r>
  <r>
    <x v="59687"/>
    <x v="13729"/>
    <n v="146896"/>
    <x v="818"/>
    <x v="5"/>
    <x v="5"/>
    <x v="10211"/>
    <x v="6"/>
    <x v="0"/>
  </r>
  <r>
    <x v="59688"/>
    <x v="12611"/>
    <n v="146896"/>
    <x v="151"/>
    <x v="5"/>
    <x v="5"/>
    <x v="41627"/>
    <x v="5"/>
    <x v="0"/>
  </r>
  <r>
    <x v="59689"/>
    <x v="48514"/>
    <n v="146896"/>
    <x v="3049"/>
    <x v="5"/>
    <x v="5"/>
    <x v="6813"/>
    <x v="0"/>
    <x v="0"/>
  </r>
  <r>
    <x v="59690"/>
    <x v="53836"/>
    <n v="146896"/>
    <x v="285"/>
    <x v="5"/>
    <x v="5"/>
    <x v="41628"/>
    <x v="6"/>
    <x v="0"/>
  </r>
  <r>
    <x v="59691"/>
    <x v="53837"/>
    <n v="146896"/>
    <x v="575"/>
    <x v="5"/>
    <x v="5"/>
    <x v="41629"/>
    <x v="2"/>
    <x v="1"/>
  </r>
  <r>
    <x v="59692"/>
    <x v="53838"/>
    <n v="146910"/>
    <x v="75"/>
    <x v="0"/>
    <x v="0"/>
    <x v="41630"/>
    <x v="2"/>
    <x v="1"/>
  </r>
  <r>
    <x v="59693"/>
    <x v="2661"/>
    <n v="146910"/>
    <x v="146"/>
    <x v="0"/>
    <x v="0"/>
    <x v="2614"/>
    <x v="5"/>
    <x v="0"/>
  </r>
  <r>
    <x v="59694"/>
    <x v="48890"/>
    <n v="146910"/>
    <x v="8"/>
    <x v="0"/>
    <x v="0"/>
    <x v="1081"/>
    <x v="0"/>
    <x v="0"/>
  </r>
  <r>
    <x v="59695"/>
    <x v="32748"/>
    <n v="146910"/>
    <x v="13"/>
    <x v="0"/>
    <x v="0"/>
    <x v="2227"/>
    <x v="3"/>
    <x v="0"/>
  </r>
  <r>
    <x v="59696"/>
    <x v="53839"/>
    <n v="146910"/>
    <x v="5"/>
    <x v="0"/>
    <x v="0"/>
    <x v="41631"/>
    <x v="4"/>
    <x v="0"/>
  </r>
  <r>
    <x v="59697"/>
    <x v="53840"/>
    <n v="146910"/>
    <x v="187"/>
    <x v="0"/>
    <x v="0"/>
    <x v="41632"/>
    <x v="3"/>
    <x v="0"/>
  </r>
  <r>
    <x v="59698"/>
    <x v="53841"/>
    <n v="146910"/>
    <x v="152"/>
    <x v="0"/>
    <x v="0"/>
    <x v="41633"/>
    <x v="1"/>
    <x v="0"/>
  </r>
  <r>
    <x v="59699"/>
    <x v="53842"/>
    <n v="146910"/>
    <x v="9"/>
    <x v="0"/>
    <x v="0"/>
    <x v="14207"/>
    <x v="3"/>
    <x v="0"/>
  </r>
  <r>
    <x v="59700"/>
    <x v="53843"/>
    <n v="146910"/>
    <x v="164"/>
    <x v="0"/>
    <x v="0"/>
    <x v="41634"/>
    <x v="3"/>
    <x v="0"/>
  </r>
  <r>
    <x v="59701"/>
    <x v="53844"/>
    <n v="146910"/>
    <x v="3"/>
    <x v="0"/>
    <x v="0"/>
    <x v="37111"/>
    <x v="5"/>
    <x v="0"/>
  </r>
  <r>
    <x v="59702"/>
    <x v="49427"/>
    <n v="146910"/>
    <x v="325"/>
    <x v="0"/>
    <x v="0"/>
    <x v="36070"/>
    <x v="6"/>
    <x v="0"/>
  </r>
  <r>
    <x v="59703"/>
    <x v="53845"/>
    <n v="146910"/>
    <x v="141"/>
    <x v="0"/>
    <x v="0"/>
    <x v="41635"/>
    <x v="2"/>
    <x v="1"/>
  </r>
  <r>
    <x v="59704"/>
    <x v="36110"/>
    <n v="146910"/>
    <x v="58"/>
    <x v="0"/>
    <x v="0"/>
    <x v="29119"/>
    <x v="6"/>
    <x v="0"/>
  </r>
  <r>
    <x v="59705"/>
    <x v="53846"/>
    <n v="146910"/>
    <x v="268"/>
    <x v="0"/>
    <x v="0"/>
    <x v="32721"/>
    <x v="6"/>
    <x v="0"/>
  </r>
  <r>
    <x v="59706"/>
    <x v="53847"/>
    <n v="146931"/>
    <x v="3420"/>
    <x v="4"/>
    <x v="4"/>
    <x v="41636"/>
    <x v="0"/>
    <x v="0"/>
  </r>
  <r>
    <x v="59707"/>
    <x v="53848"/>
    <n v="146931"/>
    <x v="103"/>
    <x v="4"/>
    <x v="4"/>
    <x v="39697"/>
    <x v="1"/>
    <x v="0"/>
  </r>
  <r>
    <x v="59708"/>
    <x v="53849"/>
    <n v="146931"/>
    <x v="132"/>
    <x v="4"/>
    <x v="4"/>
    <x v="35455"/>
    <x v="5"/>
    <x v="0"/>
  </r>
  <r>
    <x v="59709"/>
    <x v="53850"/>
    <n v="146931"/>
    <x v="252"/>
    <x v="4"/>
    <x v="4"/>
    <x v="41637"/>
    <x v="2"/>
    <x v="1"/>
  </r>
  <r>
    <x v="59710"/>
    <x v="53851"/>
    <n v="146931"/>
    <x v="5"/>
    <x v="4"/>
    <x v="4"/>
    <x v="41638"/>
    <x v="3"/>
    <x v="0"/>
  </r>
  <r>
    <x v="59711"/>
    <x v="53852"/>
    <n v="146931"/>
    <x v="848"/>
    <x v="4"/>
    <x v="4"/>
    <x v="16838"/>
    <x v="6"/>
    <x v="0"/>
  </r>
  <r>
    <x v="59712"/>
    <x v="53853"/>
    <n v="146931"/>
    <x v="74"/>
    <x v="4"/>
    <x v="4"/>
    <x v="18930"/>
    <x v="2"/>
    <x v="1"/>
  </r>
  <r>
    <x v="59713"/>
    <x v="53854"/>
    <n v="146931"/>
    <x v="237"/>
    <x v="4"/>
    <x v="4"/>
    <x v="2823"/>
    <x v="3"/>
    <x v="0"/>
  </r>
  <r>
    <x v="59714"/>
    <x v="13438"/>
    <n v="146931"/>
    <x v="344"/>
    <x v="4"/>
    <x v="4"/>
    <x v="12443"/>
    <x v="1"/>
    <x v="0"/>
  </r>
  <r>
    <x v="59715"/>
    <x v="53855"/>
    <n v="146931"/>
    <x v="8"/>
    <x v="4"/>
    <x v="4"/>
    <x v="763"/>
    <x v="5"/>
    <x v="0"/>
  </r>
  <r>
    <x v="59716"/>
    <x v="53856"/>
    <n v="146937"/>
    <x v="103"/>
    <x v="6"/>
    <x v="6"/>
    <x v="41639"/>
    <x v="6"/>
    <x v="0"/>
  </r>
  <r>
    <x v="59717"/>
    <x v="53857"/>
    <n v="146937"/>
    <x v="50"/>
    <x v="6"/>
    <x v="6"/>
    <x v="41640"/>
    <x v="3"/>
    <x v="0"/>
  </r>
  <r>
    <x v="59718"/>
    <x v="53858"/>
    <n v="146937"/>
    <x v="401"/>
    <x v="6"/>
    <x v="6"/>
    <x v="41641"/>
    <x v="5"/>
    <x v="0"/>
  </r>
  <r>
    <x v="59719"/>
    <x v="53859"/>
    <n v="146937"/>
    <x v="67"/>
    <x v="6"/>
    <x v="6"/>
    <x v="41642"/>
    <x v="2"/>
    <x v="1"/>
  </r>
  <r>
    <x v="59720"/>
    <x v="53860"/>
    <n v="146937"/>
    <x v="2"/>
    <x v="6"/>
    <x v="6"/>
    <x v="41643"/>
    <x v="5"/>
    <x v="0"/>
  </r>
  <r>
    <x v="59721"/>
    <x v="53861"/>
    <n v="146937"/>
    <x v="195"/>
    <x v="6"/>
    <x v="6"/>
    <x v="41644"/>
    <x v="6"/>
    <x v="0"/>
  </r>
  <r>
    <x v="59722"/>
    <x v="53862"/>
    <n v="146937"/>
    <x v="2779"/>
    <x v="6"/>
    <x v="6"/>
    <x v="41645"/>
    <x v="2"/>
    <x v="1"/>
  </r>
  <r>
    <x v="59723"/>
    <x v="53863"/>
    <n v="146937"/>
    <x v="53"/>
    <x v="6"/>
    <x v="6"/>
    <x v="40008"/>
    <x v="1"/>
    <x v="0"/>
  </r>
  <r>
    <x v="59724"/>
    <x v="53864"/>
    <n v="146937"/>
    <x v="6"/>
    <x v="6"/>
    <x v="6"/>
    <x v="41646"/>
    <x v="6"/>
    <x v="0"/>
  </r>
  <r>
    <x v="59725"/>
    <x v="53865"/>
    <n v="146937"/>
    <x v="82"/>
    <x v="6"/>
    <x v="6"/>
    <x v="41647"/>
    <x v="2"/>
    <x v="1"/>
  </r>
  <r>
    <x v="59726"/>
    <x v="53866"/>
    <n v="146937"/>
    <x v="2935"/>
    <x v="6"/>
    <x v="6"/>
    <x v="41648"/>
    <x v="6"/>
    <x v="0"/>
  </r>
  <r>
    <x v="59727"/>
    <x v="14336"/>
    <n v="146937"/>
    <x v="434"/>
    <x v="6"/>
    <x v="6"/>
    <x v="2947"/>
    <x v="6"/>
    <x v="0"/>
  </r>
  <r>
    <x v="59728"/>
    <x v="47445"/>
    <n v="146937"/>
    <x v="75"/>
    <x v="6"/>
    <x v="6"/>
    <x v="37590"/>
    <x v="2"/>
    <x v="1"/>
  </r>
  <r>
    <x v="59729"/>
    <x v="53867"/>
    <n v="146937"/>
    <x v="674"/>
    <x v="6"/>
    <x v="6"/>
    <x v="41649"/>
    <x v="2"/>
    <x v="1"/>
  </r>
  <r>
    <x v="59730"/>
    <x v="53868"/>
    <n v="146937"/>
    <x v="1216"/>
    <x v="6"/>
    <x v="6"/>
    <x v="27495"/>
    <x v="0"/>
    <x v="0"/>
  </r>
  <r>
    <x v="59731"/>
    <x v="53869"/>
    <n v="146937"/>
    <x v="73"/>
    <x v="6"/>
    <x v="6"/>
    <x v="41650"/>
    <x v="6"/>
    <x v="0"/>
  </r>
  <r>
    <x v="59732"/>
    <x v="53870"/>
    <n v="146937"/>
    <x v="8"/>
    <x v="6"/>
    <x v="6"/>
    <x v="41651"/>
    <x v="5"/>
    <x v="0"/>
  </r>
  <r>
    <x v="59733"/>
    <x v="53871"/>
    <n v="146937"/>
    <x v="179"/>
    <x v="6"/>
    <x v="6"/>
    <x v="30000"/>
    <x v="2"/>
    <x v="1"/>
  </r>
  <r>
    <x v="59734"/>
    <x v="35747"/>
    <n v="146937"/>
    <x v="338"/>
    <x v="6"/>
    <x v="6"/>
    <x v="29789"/>
    <x v="1"/>
    <x v="0"/>
  </r>
  <r>
    <x v="59735"/>
    <x v="53872"/>
    <n v="146937"/>
    <x v="69"/>
    <x v="6"/>
    <x v="6"/>
    <x v="654"/>
    <x v="4"/>
    <x v="0"/>
  </r>
  <r>
    <x v="59736"/>
    <x v="53873"/>
    <n v="146937"/>
    <x v="345"/>
    <x v="6"/>
    <x v="6"/>
    <x v="22736"/>
    <x v="3"/>
    <x v="0"/>
  </r>
  <r>
    <x v="59737"/>
    <x v="53874"/>
    <n v="146937"/>
    <x v="185"/>
    <x v="6"/>
    <x v="6"/>
    <x v="41652"/>
    <x v="3"/>
    <x v="0"/>
  </r>
  <r>
    <x v="59738"/>
    <x v="2419"/>
    <n v="147024"/>
    <x v="443"/>
    <x v="0"/>
    <x v="0"/>
    <x v="41653"/>
    <x v="1"/>
    <x v="0"/>
  </r>
  <r>
    <x v="59739"/>
    <x v="53875"/>
    <n v="147024"/>
    <x v="8"/>
    <x v="0"/>
    <x v="0"/>
    <x v="41654"/>
    <x v="1"/>
    <x v="0"/>
  </r>
  <r>
    <x v="59740"/>
    <x v="53876"/>
    <n v="147024"/>
    <x v="401"/>
    <x v="0"/>
    <x v="0"/>
    <x v="23282"/>
    <x v="5"/>
    <x v="0"/>
  </r>
  <r>
    <x v="59741"/>
    <x v="53877"/>
    <n v="147024"/>
    <x v="872"/>
    <x v="0"/>
    <x v="0"/>
    <x v="30191"/>
    <x v="3"/>
    <x v="0"/>
  </r>
  <r>
    <x v="59742"/>
    <x v="10322"/>
    <n v="147048"/>
    <x v="5"/>
    <x v="3"/>
    <x v="3"/>
    <x v="3203"/>
    <x v="1"/>
    <x v="0"/>
  </r>
  <r>
    <x v="59743"/>
    <x v="53878"/>
    <n v="147048"/>
    <x v="1100"/>
    <x v="3"/>
    <x v="3"/>
    <x v="3153"/>
    <x v="5"/>
    <x v="0"/>
  </r>
  <r>
    <x v="59744"/>
    <x v="53879"/>
    <n v="147048"/>
    <x v="9"/>
    <x v="3"/>
    <x v="3"/>
    <x v="41655"/>
    <x v="2"/>
    <x v="1"/>
  </r>
  <r>
    <x v="59745"/>
    <x v="53880"/>
    <n v="147048"/>
    <x v="887"/>
    <x v="3"/>
    <x v="3"/>
    <x v="39184"/>
    <x v="2"/>
    <x v="1"/>
  </r>
  <r>
    <x v="59746"/>
    <x v="53881"/>
    <n v="147048"/>
    <x v="396"/>
    <x v="3"/>
    <x v="3"/>
    <x v="41656"/>
    <x v="1"/>
    <x v="0"/>
  </r>
  <r>
    <x v="59747"/>
    <x v="53882"/>
    <n v="147079"/>
    <x v="1790"/>
    <x v="0"/>
    <x v="0"/>
    <x v="41657"/>
    <x v="3"/>
    <x v="0"/>
  </r>
  <r>
    <x v="59748"/>
    <x v="53883"/>
    <n v="147079"/>
    <x v="57"/>
    <x v="0"/>
    <x v="0"/>
    <x v="36918"/>
    <x v="5"/>
    <x v="0"/>
  </r>
  <r>
    <x v="59749"/>
    <x v="53884"/>
    <n v="147079"/>
    <x v="172"/>
    <x v="0"/>
    <x v="0"/>
    <x v="12109"/>
    <x v="4"/>
    <x v="0"/>
  </r>
  <r>
    <x v="59750"/>
    <x v="53885"/>
    <n v="147079"/>
    <x v="122"/>
    <x v="0"/>
    <x v="0"/>
    <x v="41658"/>
    <x v="4"/>
    <x v="0"/>
  </r>
  <r>
    <x v="59751"/>
    <x v="53886"/>
    <n v="147079"/>
    <x v="13"/>
    <x v="0"/>
    <x v="0"/>
    <x v="41659"/>
    <x v="4"/>
    <x v="0"/>
  </r>
  <r>
    <x v="59752"/>
    <x v="53887"/>
    <n v="147079"/>
    <x v="1633"/>
    <x v="0"/>
    <x v="0"/>
    <x v="41660"/>
    <x v="6"/>
    <x v="0"/>
  </r>
  <r>
    <x v="59753"/>
    <x v="53888"/>
    <n v="147100"/>
    <x v="277"/>
    <x v="0"/>
    <x v="0"/>
    <x v="11326"/>
    <x v="5"/>
    <x v="0"/>
  </r>
  <r>
    <x v="59754"/>
    <x v="53889"/>
    <n v="147100"/>
    <x v="292"/>
    <x v="0"/>
    <x v="0"/>
    <x v="41661"/>
    <x v="2"/>
    <x v="1"/>
  </r>
  <r>
    <x v="59755"/>
    <x v="53890"/>
    <n v="147100"/>
    <x v="4020"/>
    <x v="0"/>
    <x v="0"/>
    <x v="41662"/>
    <x v="0"/>
    <x v="0"/>
  </r>
  <r>
    <x v="59756"/>
    <x v="53891"/>
    <n v="147100"/>
    <x v="1198"/>
    <x v="0"/>
    <x v="0"/>
    <x v="41663"/>
    <x v="6"/>
    <x v="0"/>
  </r>
  <r>
    <x v="59757"/>
    <x v="852"/>
    <n v="147100"/>
    <x v="1378"/>
    <x v="0"/>
    <x v="0"/>
    <x v="846"/>
    <x v="6"/>
    <x v="0"/>
  </r>
  <r>
    <x v="59758"/>
    <x v="53892"/>
    <n v="147100"/>
    <x v="15"/>
    <x v="0"/>
    <x v="0"/>
    <x v="41664"/>
    <x v="6"/>
    <x v="0"/>
  </r>
  <r>
    <x v="59759"/>
    <x v="23262"/>
    <n v="147100"/>
    <x v="57"/>
    <x v="0"/>
    <x v="0"/>
    <x v="20554"/>
    <x v="6"/>
    <x v="0"/>
  </r>
  <r>
    <x v="59760"/>
    <x v="29478"/>
    <n v="147100"/>
    <x v="8"/>
    <x v="0"/>
    <x v="0"/>
    <x v="25275"/>
    <x v="4"/>
    <x v="0"/>
  </r>
  <r>
    <x v="59761"/>
    <x v="20877"/>
    <n v="147100"/>
    <x v="1293"/>
    <x v="0"/>
    <x v="0"/>
    <x v="14138"/>
    <x v="1"/>
    <x v="0"/>
  </r>
  <r>
    <x v="59762"/>
    <x v="53893"/>
    <n v="147100"/>
    <x v="132"/>
    <x v="0"/>
    <x v="0"/>
    <x v="41665"/>
    <x v="4"/>
    <x v="0"/>
  </r>
  <r>
    <x v="59763"/>
    <x v="53894"/>
    <n v="147100"/>
    <x v="187"/>
    <x v="0"/>
    <x v="0"/>
    <x v="41666"/>
    <x v="2"/>
    <x v="1"/>
  </r>
  <r>
    <x v="59764"/>
    <x v="53895"/>
    <n v="147100"/>
    <x v="161"/>
    <x v="0"/>
    <x v="0"/>
    <x v="41667"/>
    <x v="0"/>
    <x v="0"/>
  </r>
  <r>
    <x v="59765"/>
    <x v="53896"/>
    <n v="147175"/>
    <x v="1727"/>
    <x v="11"/>
    <x v="11"/>
    <x v="1434"/>
    <x v="3"/>
    <x v="0"/>
  </r>
  <r>
    <x v="59766"/>
    <x v="53897"/>
    <n v="147175"/>
    <x v="29"/>
    <x v="11"/>
    <x v="11"/>
    <x v="41668"/>
    <x v="4"/>
    <x v="0"/>
  </r>
  <r>
    <x v="59767"/>
    <x v="53898"/>
    <n v="147175"/>
    <x v="238"/>
    <x v="11"/>
    <x v="11"/>
    <x v="41669"/>
    <x v="3"/>
    <x v="0"/>
  </r>
  <r>
    <x v="59768"/>
    <x v="28453"/>
    <n v="147175"/>
    <x v="583"/>
    <x v="11"/>
    <x v="11"/>
    <x v="19791"/>
    <x v="1"/>
    <x v="0"/>
  </r>
  <r>
    <x v="59769"/>
    <x v="53899"/>
    <n v="147175"/>
    <x v="50"/>
    <x v="11"/>
    <x v="11"/>
    <x v="36457"/>
    <x v="0"/>
    <x v="0"/>
  </r>
  <r>
    <x v="59770"/>
    <x v="53900"/>
    <n v="147175"/>
    <x v="2815"/>
    <x v="11"/>
    <x v="11"/>
    <x v="41670"/>
    <x v="4"/>
    <x v="0"/>
  </r>
  <r>
    <x v="59771"/>
    <x v="53901"/>
    <n v="147175"/>
    <x v="3052"/>
    <x v="11"/>
    <x v="11"/>
    <x v="41671"/>
    <x v="6"/>
    <x v="0"/>
  </r>
  <r>
    <x v="59772"/>
    <x v="27545"/>
    <n v="147175"/>
    <x v="213"/>
    <x v="11"/>
    <x v="11"/>
    <x v="29917"/>
    <x v="6"/>
    <x v="0"/>
  </r>
  <r>
    <x v="59773"/>
    <x v="53902"/>
    <n v="147175"/>
    <x v="418"/>
    <x v="11"/>
    <x v="11"/>
    <x v="27416"/>
    <x v="4"/>
    <x v="0"/>
  </r>
  <r>
    <x v="59774"/>
    <x v="11173"/>
    <n v="147175"/>
    <x v="2250"/>
    <x v="11"/>
    <x v="11"/>
    <x v="27516"/>
    <x v="6"/>
    <x v="0"/>
  </r>
  <r>
    <x v="59775"/>
    <x v="53903"/>
    <n v="147175"/>
    <x v="1348"/>
    <x v="11"/>
    <x v="11"/>
    <x v="323"/>
    <x v="1"/>
    <x v="0"/>
  </r>
  <r>
    <x v="59776"/>
    <x v="53904"/>
    <n v="147175"/>
    <x v="5"/>
    <x v="11"/>
    <x v="11"/>
    <x v="2066"/>
    <x v="3"/>
    <x v="0"/>
  </r>
  <r>
    <x v="59777"/>
    <x v="53905"/>
    <n v="147175"/>
    <x v="265"/>
    <x v="11"/>
    <x v="11"/>
    <x v="41672"/>
    <x v="0"/>
    <x v="0"/>
  </r>
  <r>
    <x v="59778"/>
    <x v="53906"/>
    <n v="147175"/>
    <x v="2172"/>
    <x v="11"/>
    <x v="11"/>
    <x v="41673"/>
    <x v="1"/>
    <x v="0"/>
  </r>
  <r>
    <x v="59779"/>
    <x v="53907"/>
    <n v="147209"/>
    <x v="87"/>
    <x v="4"/>
    <x v="4"/>
    <x v="12236"/>
    <x v="4"/>
    <x v="0"/>
  </r>
  <r>
    <x v="59780"/>
    <x v="53908"/>
    <n v="147209"/>
    <x v="101"/>
    <x v="4"/>
    <x v="4"/>
    <x v="41674"/>
    <x v="6"/>
    <x v="0"/>
  </r>
  <r>
    <x v="59781"/>
    <x v="53909"/>
    <n v="147209"/>
    <x v="872"/>
    <x v="4"/>
    <x v="4"/>
    <x v="41675"/>
    <x v="2"/>
    <x v="1"/>
  </r>
  <r>
    <x v="59782"/>
    <x v="53910"/>
    <n v="147209"/>
    <x v="698"/>
    <x v="4"/>
    <x v="4"/>
    <x v="41676"/>
    <x v="2"/>
    <x v="1"/>
  </r>
  <r>
    <x v="59783"/>
    <x v="9223"/>
    <n v="147209"/>
    <x v="213"/>
    <x v="4"/>
    <x v="4"/>
    <x v="33836"/>
    <x v="1"/>
    <x v="0"/>
  </r>
  <r>
    <x v="59784"/>
    <x v="21095"/>
    <n v="147209"/>
    <x v="145"/>
    <x v="4"/>
    <x v="4"/>
    <x v="18854"/>
    <x v="1"/>
    <x v="0"/>
  </r>
  <r>
    <x v="59785"/>
    <x v="53911"/>
    <n v="147209"/>
    <x v="290"/>
    <x v="4"/>
    <x v="4"/>
    <x v="41677"/>
    <x v="3"/>
    <x v="0"/>
  </r>
  <r>
    <x v="59786"/>
    <x v="53912"/>
    <n v="147209"/>
    <x v="190"/>
    <x v="4"/>
    <x v="4"/>
    <x v="41678"/>
    <x v="3"/>
    <x v="0"/>
  </r>
  <r>
    <x v="59787"/>
    <x v="53913"/>
    <n v="147237"/>
    <x v="139"/>
    <x v="6"/>
    <x v="6"/>
    <x v="6074"/>
    <x v="1"/>
    <x v="0"/>
  </r>
  <r>
    <x v="59788"/>
    <x v="53914"/>
    <n v="147237"/>
    <x v="17"/>
    <x v="6"/>
    <x v="6"/>
    <x v="41679"/>
    <x v="2"/>
    <x v="1"/>
  </r>
  <r>
    <x v="59789"/>
    <x v="53915"/>
    <n v="147237"/>
    <x v="136"/>
    <x v="6"/>
    <x v="6"/>
    <x v="12833"/>
    <x v="4"/>
    <x v="0"/>
  </r>
  <r>
    <x v="59790"/>
    <x v="53916"/>
    <n v="147237"/>
    <x v="366"/>
    <x v="6"/>
    <x v="6"/>
    <x v="41680"/>
    <x v="2"/>
    <x v="1"/>
  </r>
  <r>
    <x v="59791"/>
    <x v="53917"/>
    <n v="147237"/>
    <x v="49"/>
    <x v="6"/>
    <x v="6"/>
    <x v="41681"/>
    <x v="2"/>
    <x v="1"/>
  </r>
  <r>
    <x v="59792"/>
    <x v="22661"/>
    <n v="147237"/>
    <x v="1131"/>
    <x v="6"/>
    <x v="6"/>
    <x v="29579"/>
    <x v="5"/>
    <x v="0"/>
  </r>
  <r>
    <x v="59793"/>
    <x v="53918"/>
    <n v="147237"/>
    <x v="1129"/>
    <x v="6"/>
    <x v="6"/>
    <x v="20350"/>
    <x v="1"/>
    <x v="0"/>
  </r>
  <r>
    <x v="59794"/>
    <x v="53919"/>
    <n v="147237"/>
    <x v="35"/>
    <x v="6"/>
    <x v="6"/>
    <x v="19196"/>
    <x v="1"/>
    <x v="0"/>
  </r>
  <r>
    <x v="59795"/>
    <x v="44546"/>
    <n v="147237"/>
    <x v="5"/>
    <x v="6"/>
    <x v="6"/>
    <x v="35729"/>
    <x v="6"/>
    <x v="0"/>
  </r>
  <r>
    <x v="59796"/>
    <x v="53920"/>
    <n v="147237"/>
    <x v="9"/>
    <x v="6"/>
    <x v="6"/>
    <x v="41682"/>
    <x v="2"/>
    <x v="1"/>
  </r>
  <r>
    <x v="59797"/>
    <x v="53921"/>
    <n v="147237"/>
    <x v="121"/>
    <x v="6"/>
    <x v="6"/>
    <x v="41683"/>
    <x v="5"/>
    <x v="0"/>
  </r>
  <r>
    <x v="59798"/>
    <x v="53922"/>
    <n v="147237"/>
    <x v="120"/>
    <x v="6"/>
    <x v="6"/>
    <x v="41684"/>
    <x v="0"/>
    <x v="0"/>
  </r>
  <r>
    <x v="59799"/>
    <x v="30464"/>
    <n v="147237"/>
    <x v="6"/>
    <x v="6"/>
    <x v="6"/>
    <x v="5351"/>
    <x v="1"/>
    <x v="0"/>
  </r>
  <r>
    <x v="59800"/>
    <x v="53923"/>
    <n v="147237"/>
    <x v="304"/>
    <x v="6"/>
    <x v="6"/>
    <x v="24425"/>
    <x v="1"/>
    <x v="0"/>
  </r>
  <r>
    <x v="59801"/>
    <x v="53924"/>
    <n v="147237"/>
    <x v="51"/>
    <x v="6"/>
    <x v="6"/>
    <x v="41685"/>
    <x v="3"/>
    <x v="0"/>
  </r>
  <r>
    <x v="59802"/>
    <x v="10213"/>
    <n v="147237"/>
    <x v="8"/>
    <x v="6"/>
    <x v="6"/>
    <x v="8950"/>
    <x v="4"/>
    <x v="0"/>
  </r>
  <r>
    <x v="59803"/>
    <x v="53925"/>
    <n v="147237"/>
    <x v="9"/>
    <x v="6"/>
    <x v="6"/>
    <x v="41686"/>
    <x v="6"/>
    <x v="0"/>
  </r>
  <r>
    <x v="59804"/>
    <x v="53926"/>
    <n v="147237"/>
    <x v="1028"/>
    <x v="6"/>
    <x v="6"/>
    <x v="41687"/>
    <x v="5"/>
    <x v="0"/>
  </r>
  <r>
    <x v="59805"/>
    <x v="53927"/>
    <n v="147237"/>
    <x v="3954"/>
    <x v="6"/>
    <x v="6"/>
    <x v="8219"/>
    <x v="5"/>
    <x v="0"/>
  </r>
  <r>
    <x v="59806"/>
    <x v="53928"/>
    <n v="147237"/>
    <x v="2698"/>
    <x v="6"/>
    <x v="6"/>
    <x v="41688"/>
    <x v="6"/>
    <x v="0"/>
  </r>
  <r>
    <x v="59807"/>
    <x v="53929"/>
    <n v="147238"/>
    <x v="3698"/>
    <x v="4"/>
    <x v="4"/>
    <x v="41689"/>
    <x v="2"/>
    <x v="1"/>
  </r>
  <r>
    <x v="59808"/>
    <x v="53930"/>
    <n v="147238"/>
    <x v="3"/>
    <x v="4"/>
    <x v="4"/>
    <x v="27604"/>
    <x v="6"/>
    <x v="0"/>
  </r>
  <r>
    <x v="59809"/>
    <x v="53931"/>
    <n v="147238"/>
    <x v="9"/>
    <x v="4"/>
    <x v="4"/>
    <x v="2981"/>
    <x v="2"/>
    <x v="1"/>
  </r>
  <r>
    <x v="59810"/>
    <x v="53932"/>
    <n v="147238"/>
    <x v="265"/>
    <x v="4"/>
    <x v="4"/>
    <x v="3788"/>
    <x v="4"/>
    <x v="0"/>
  </r>
  <r>
    <x v="59811"/>
    <x v="53933"/>
    <n v="147238"/>
    <x v="12"/>
    <x v="4"/>
    <x v="4"/>
    <x v="5714"/>
    <x v="1"/>
    <x v="0"/>
  </r>
  <r>
    <x v="59812"/>
    <x v="53934"/>
    <n v="147238"/>
    <x v="897"/>
    <x v="4"/>
    <x v="4"/>
    <x v="41690"/>
    <x v="4"/>
    <x v="0"/>
  </r>
  <r>
    <x v="59813"/>
    <x v="53935"/>
    <n v="147238"/>
    <x v="335"/>
    <x v="4"/>
    <x v="4"/>
    <x v="41691"/>
    <x v="6"/>
    <x v="0"/>
  </r>
  <r>
    <x v="59814"/>
    <x v="53936"/>
    <n v="147249"/>
    <x v="1806"/>
    <x v="1"/>
    <x v="1"/>
    <x v="16711"/>
    <x v="0"/>
    <x v="0"/>
  </r>
  <r>
    <x v="59815"/>
    <x v="53937"/>
    <n v="147249"/>
    <x v="156"/>
    <x v="1"/>
    <x v="1"/>
    <x v="41692"/>
    <x v="0"/>
    <x v="0"/>
  </r>
  <r>
    <x v="59816"/>
    <x v="53938"/>
    <n v="147249"/>
    <x v="5"/>
    <x v="1"/>
    <x v="1"/>
    <x v="41693"/>
    <x v="5"/>
    <x v="0"/>
  </r>
  <r>
    <x v="59817"/>
    <x v="53939"/>
    <n v="147249"/>
    <x v="2036"/>
    <x v="1"/>
    <x v="1"/>
    <x v="41694"/>
    <x v="1"/>
    <x v="0"/>
  </r>
  <r>
    <x v="59818"/>
    <x v="53940"/>
    <n v="147249"/>
    <x v="1429"/>
    <x v="1"/>
    <x v="1"/>
    <x v="41695"/>
    <x v="5"/>
    <x v="0"/>
  </r>
  <r>
    <x v="59819"/>
    <x v="53941"/>
    <n v="147249"/>
    <x v="268"/>
    <x v="1"/>
    <x v="1"/>
    <x v="41696"/>
    <x v="6"/>
    <x v="0"/>
  </r>
  <r>
    <x v="59820"/>
    <x v="53942"/>
    <n v="147249"/>
    <x v="2"/>
    <x v="1"/>
    <x v="1"/>
    <x v="21690"/>
    <x v="1"/>
    <x v="0"/>
  </r>
  <r>
    <x v="59821"/>
    <x v="53943"/>
    <n v="147249"/>
    <x v="977"/>
    <x v="1"/>
    <x v="1"/>
    <x v="4249"/>
    <x v="3"/>
    <x v="0"/>
  </r>
  <r>
    <x v="59822"/>
    <x v="53944"/>
    <n v="147249"/>
    <x v="411"/>
    <x v="1"/>
    <x v="1"/>
    <x v="24138"/>
    <x v="6"/>
    <x v="0"/>
  </r>
  <r>
    <x v="59823"/>
    <x v="53945"/>
    <n v="147249"/>
    <x v="15"/>
    <x v="1"/>
    <x v="1"/>
    <x v="41697"/>
    <x v="3"/>
    <x v="0"/>
  </r>
  <r>
    <x v="59824"/>
    <x v="53946"/>
    <n v="147249"/>
    <x v="87"/>
    <x v="1"/>
    <x v="1"/>
    <x v="41698"/>
    <x v="6"/>
    <x v="0"/>
  </r>
  <r>
    <x v="59825"/>
    <x v="53947"/>
    <n v="147249"/>
    <x v="57"/>
    <x v="1"/>
    <x v="1"/>
    <x v="38989"/>
    <x v="4"/>
    <x v="0"/>
  </r>
  <r>
    <x v="59826"/>
    <x v="27095"/>
    <n v="147249"/>
    <x v="265"/>
    <x v="1"/>
    <x v="1"/>
    <x v="23500"/>
    <x v="2"/>
    <x v="1"/>
  </r>
  <r>
    <x v="59827"/>
    <x v="53948"/>
    <n v="147265"/>
    <x v="139"/>
    <x v="1"/>
    <x v="1"/>
    <x v="9822"/>
    <x v="2"/>
    <x v="1"/>
  </r>
  <r>
    <x v="59828"/>
    <x v="53949"/>
    <n v="147265"/>
    <x v="3840"/>
    <x v="1"/>
    <x v="1"/>
    <x v="41699"/>
    <x v="3"/>
    <x v="0"/>
  </r>
  <r>
    <x v="59829"/>
    <x v="41503"/>
    <n v="147265"/>
    <x v="193"/>
    <x v="1"/>
    <x v="1"/>
    <x v="7441"/>
    <x v="4"/>
    <x v="0"/>
  </r>
  <r>
    <x v="59830"/>
    <x v="53950"/>
    <n v="147265"/>
    <x v="243"/>
    <x v="1"/>
    <x v="1"/>
    <x v="41700"/>
    <x v="1"/>
    <x v="0"/>
  </r>
  <r>
    <x v="59831"/>
    <x v="53951"/>
    <n v="147265"/>
    <x v="132"/>
    <x v="1"/>
    <x v="1"/>
    <x v="41701"/>
    <x v="0"/>
    <x v="0"/>
  </r>
  <r>
    <x v="59832"/>
    <x v="28202"/>
    <n v="147265"/>
    <x v="3609"/>
    <x v="1"/>
    <x v="1"/>
    <x v="24331"/>
    <x v="0"/>
    <x v="0"/>
  </r>
  <r>
    <x v="59833"/>
    <x v="53952"/>
    <n v="147265"/>
    <x v="5"/>
    <x v="1"/>
    <x v="1"/>
    <x v="41702"/>
    <x v="2"/>
    <x v="1"/>
  </r>
  <r>
    <x v="59834"/>
    <x v="53953"/>
    <n v="147265"/>
    <x v="1914"/>
    <x v="1"/>
    <x v="1"/>
    <x v="36624"/>
    <x v="1"/>
    <x v="0"/>
  </r>
  <r>
    <x v="59835"/>
    <x v="53954"/>
    <n v="147265"/>
    <x v="281"/>
    <x v="1"/>
    <x v="1"/>
    <x v="41703"/>
    <x v="4"/>
    <x v="0"/>
  </r>
  <r>
    <x v="59836"/>
    <x v="53955"/>
    <n v="147265"/>
    <x v="977"/>
    <x v="1"/>
    <x v="1"/>
    <x v="41704"/>
    <x v="1"/>
    <x v="0"/>
  </r>
  <r>
    <x v="59837"/>
    <x v="53956"/>
    <n v="147265"/>
    <x v="5"/>
    <x v="1"/>
    <x v="1"/>
    <x v="33422"/>
    <x v="0"/>
    <x v="0"/>
  </r>
  <r>
    <x v="59838"/>
    <x v="53957"/>
    <n v="147265"/>
    <x v="714"/>
    <x v="1"/>
    <x v="1"/>
    <x v="41705"/>
    <x v="2"/>
    <x v="1"/>
  </r>
  <r>
    <x v="59839"/>
    <x v="53958"/>
    <n v="147273"/>
    <x v="310"/>
    <x v="6"/>
    <x v="6"/>
    <x v="41706"/>
    <x v="0"/>
    <x v="0"/>
  </r>
  <r>
    <x v="59840"/>
    <x v="37637"/>
    <n v="147273"/>
    <x v="275"/>
    <x v="6"/>
    <x v="6"/>
    <x v="31082"/>
    <x v="4"/>
    <x v="0"/>
  </r>
  <r>
    <x v="59841"/>
    <x v="53959"/>
    <n v="147273"/>
    <x v="23"/>
    <x v="6"/>
    <x v="6"/>
    <x v="41707"/>
    <x v="1"/>
    <x v="0"/>
  </r>
  <r>
    <x v="59842"/>
    <x v="53960"/>
    <n v="147273"/>
    <x v="331"/>
    <x v="6"/>
    <x v="6"/>
    <x v="28996"/>
    <x v="1"/>
    <x v="0"/>
  </r>
  <r>
    <x v="59843"/>
    <x v="24872"/>
    <n v="147273"/>
    <x v="5"/>
    <x v="6"/>
    <x v="6"/>
    <x v="41708"/>
    <x v="5"/>
    <x v="0"/>
  </r>
  <r>
    <x v="59844"/>
    <x v="53961"/>
    <n v="147273"/>
    <x v="122"/>
    <x v="6"/>
    <x v="6"/>
    <x v="38171"/>
    <x v="6"/>
    <x v="0"/>
  </r>
  <r>
    <x v="59845"/>
    <x v="53962"/>
    <n v="147273"/>
    <x v="2"/>
    <x v="6"/>
    <x v="6"/>
    <x v="8659"/>
    <x v="6"/>
    <x v="0"/>
  </r>
  <r>
    <x v="59846"/>
    <x v="53963"/>
    <n v="147273"/>
    <x v="334"/>
    <x v="6"/>
    <x v="6"/>
    <x v="7468"/>
    <x v="0"/>
    <x v="0"/>
  </r>
  <r>
    <x v="59847"/>
    <x v="53964"/>
    <n v="147273"/>
    <x v="38"/>
    <x v="6"/>
    <x v="6"/>
    <x v="41709"/>
    <x v="2"/>
    <x v="1"/>
  </r>
  <r>
    <x v="59848"/>
    <x v="53965"/>
    <n v="147273"/>
    <x v="73"/>
    <x v="6"/>
    <x v="6"/>
    <x v="41710"/>
    <x v="2"/>
    <x v="1"/>
  </r>
  <r>
    <x v="59849"/>
    <x v="10686"/>
    <n v="147273"/>
    <x v="67"/>
    <x v="6"/>
    <x v="6"/>
    <x v="10092"/>
    <x v="4"/>
    <x v="0"/>
  </r>
  <r>
    <x v="59850"/>
    <x v="53966"/>
    <n v="147273"/>
    <x v="598"/>
    <x v="6"/>
    <x v="6"/>
    <x v="35054"/>
    <x v="6"/>
    <x v="0"/>
  </r>
  <r>
    <x v="59851"/>
    <x v="53967"/>
    <n v="147273"/>
    <x v="342"/>
    <x v="6"/>
    <x v="6"/>
    <x v="35228"/>
    <x v="5"/>
    <x v="0"/>
  </r>
  <r>
    <x v="59852"/>
    <x v="1184"/>
    <n v="147273"/>
    <x v="924"/>
    <x v="6"/>
    <x v="6"/>
    <x v="1169"/>
    <x v="1"/>
    <x v="0"/>
  </r>
  <r>
    <x v="59853"/>
    <x v="53968"/>
    <n v="147282"/>
    <x v="9"/>
    <x v="6"/>
    <x v="6"/>
    <x v="14862"/>
    <x v="5"/>
    <x v="0"/>
  </r>
  <r>
    <x v="59854"/>
    <x v="53969"/>
    <n v="147282"/>
    <x v="81"/>
    <x v="6"/>
    <x v="6"/>
    <x v="36959"/>
    <x v="1"/>
    <x v="0"/>
  </r>
  <r>
    <x v="59855"/>
    <x v="1152"/>
    <n v="147282"/>
    <x v="57"/>
    <x v="6"/>
    <x v="6"/>
    <x v="1140"/>
    <x v="4"/>
    <x v="0"/>
  </r>
  <r>
    <x v="59856"/>
    <x v="53970"/>
    <n v="147282"/>
    <x v="285"/>
    <x v="6"/>
    <x v="6"/>
    <x v="41711"/>
    <x v="6"/>
    <x v="0"/>
  </r>
  <r>
    <x v="59857"/>
    <x v="53971"/>
    <n v="147282"/>
    <x v="131"/>
    <x v="6"/>
    <x v="6"/>
    <x v="32367"/>
    <x v="6"/>
    <x v="0"/>
  </r>
  <r>
    <x v="59858"/>
    <x v="53972"/>
    <n v="147282"/>
    <x v="17"/>
    <x v="6"/>
    <x v="6"/>
    <x v="41712"/>
    <x v="0"/>
    <x v="0"/>
  </r>
  <r>
    <x v="59859"/>
    <x v="53973"/>
    <n v="147353"/>
    <x v="5"/>
    <x v="1"/>
    <x v="1"/>
    <x v="41713"/>
    <x v="1"/>
    <x v="0"/>
  </r>
  <r>
    <x v="59860"/>
    <x v="53974"/>
    <n v="147353"/>
    <x v="50"/>
    <x v="1"/>
    <x v="1"/>
    <x v="41714"/>
    <x v="0"/>
    <x v="0"/>
  </r>
  <r>
    <x v="59861"/>
    <x v="31883"/>
    <n v="147353"/>
    <x v="187"/>
    <x v="1"/>
    <x v="1"/>
    <x v="15347"/>
    <x v="0"/>
    <x v="0"/>
  </r>
  <r>
    <x v="59862"/>
    <x v="2069"/>
    <n v="147353"/>
    <x v="8"/>
    <x v="1"/>
    <x v="1"/>
    <x v="9156"/>
    <x v="1"/>
    <x v="0"/>
  </r>
  <r>
    <x v="59863"/>
    <x v="53975"/>
    <n v="147353"/>
    <x v="44"/>
    <x v="1"/>
    <x v="1"/>
    <x v="41715"/>
    <x v="5"/>
    <x v="0"/>
  </r>
  <r>
    <x v="59864"/>
    <x v="53976"/>
    <n v="147353"/>
    <x v="2"/>
    <x v="1"/>
    <x v="1"/>
    <x v="41716"/>
    <x v="1"/>
    <x v="0"/>
  </r>
  <r>
    <x v="59865"/>
    <x v="11094"/>
    <n v="147353"/>
    <x v="275"/>
    <x v="1"/>
    <x v="1"/>
    <x v="10443"/>
    <x v="3"/>
    <x v="0"/>
  </r>
  <r>
    <x v="59866"/>
    <x v="53977"/>
    <n v="147353"/>
    <x v="107"/>
    <x v="1"/>
    <x v="1"/>
    <x v="41717"/>
    <x v="1"/>
    <x v="0"/>
  </r>
  <r>
    <x v="59867"/>
    <x v="53978"/>
    <n v="147353"/>
    <x v="131"/>
    <x v="1"/>
    <x v="1"/>
    <x v="41718"/>
    <x v="1"/>
    <x v="0"/>
  </r>
  <r>
    <x v="59868"/>
    <x v="53979"/>
    <n v="147353"/>
    <x v="103"/>
    <x v="1"/>
    <x v="1"/>
    <x v="41719"/>
    <x v="6"/>
    <x v="0"/>
  </r>
  <r>
    <x v="59869"/>
    <x v="9487"/>
    <n v="147403"/>
    <x v="236"/>
    <x v="0"/>
    <x v="0"/>
    <x v="9022"/>
    <x v="1"/>
    <x v="0"/>
  </r>
  <r>
    <x v="59870"/>
    <x v="5612"/>
    <n v="147403"/>
    <x v="682"/>
    <x v="0"/>
    <x v="0"/>
    <x v="5441"/>
    <x v="3"/>
    <x v="0"/>
  </r>
  <r>
    <x v="59871"/>
    <x v="53980"/>
    <n v="147403"/>
    <x v="192"/>
    <x v="0"/>
    <x v="0"/>
    <x v="6195"/>
    <x v="6"/>
    <x v="0"/>
  </r>
  <r>
    <x v="59872"/>
    <x v="41468"/>
    <n v="147403"/>
    <x v="2"/>
    <x v="0"/>
    <x v="0"/>
    <x v="33719"/>
    <x v="3"/>
    <x v="0"/>
  </r>
  <r>
    <x v="59873"/>
    <x v="28072"/>
    <n v="147403"/>
    <x v="320"/>
    <x v="0"/>
    <x v="0"/>
    <x v="24226"/>
    <x v="4"/>
    <x v="0"/>
  </r>
  <r>
    <x v="59874"/>
    <x v="12822"/>
    <n v="147416"/>
    <x v="796"/>
    <x v="13"/>
    <x v="13"/>
    <x v="29240"/>
    <x v="2"/>
    <x v="1"/>
  </r>
  <r>
    <x v="59875"/>
    <x v="53981"/>
    <n v="147416"/>
    <x v="17"/>
    <x v="13"/>
    <x v="13"/>
    <x v="41720"/>
    <x v="5"/>
    <x v="0"/>
  </r>
  <r>
    <x v="59876"/>
    <x v="29043"/>
    <n v="147416"/>
    <x v="6"/>
    <x v="13"/>
    <x v="13"/>
    <x v="20370"/>
    <x v="4"/>
    <x v="0"/>
  </r>
  <r>
    <x v="59877"/>
    <x v="53982"/>
    <n v="147416"/>
    <x v="1619"/>
    <x v="13"/>
    <x v="13"/>
    <x v="28660"/>
    <x v="6"/>
    <x v="0"/>
  </r>
  <r>
    <x v="59878"/>
    <x v="53983"/>
    <n v="147416"/>
    <x v="53"/>
    <x v="13"/>
    <x v="13"/>
    <x v="41721"/>
    <x v="6"/>
    <x v="0"/>
  </r>
  <r>
    <x v="59879"/>
    <x v="53984"/>
    <n v="147416"/>
    <x v="3944"/>
    <x v="13"/>
    <x v="13"/>
    <x v="41722"/>
    <x v="5"/>
    <x v="0"/>
  </r>
  <r>
    <x v="59880"/>
    <x v="53985"/>
    <n v="147416"/>
    <x v="212"/>
    <x v="13"/>
    <x v="13"/>
    <x v="41723"/>
    <x v="6"/>
    <x v="0"/>
  </r>
  <r>
    <x v="59881"/>
    <x v="53986"/>
    <n v="147416"/>
    <x v="9"/>
    <x v="13"/>
    <x v="13"/>
    <x v="41724"/>
    <x v="6"/>
    <x v="0"/>
  </r>
  <r>
    <x v="59882"/>
    <x v="53987"/>
    <n v="147416"/>
    <x v="265"/>
    <x v="13"/>
    <x v="13"/>
    <x v="17072"/>
    <x v="3"/>
    <x v="0"/>
  </r>
  <r>
    <x v="59883"/>
    <x v="53988"/>
    <n v="147416"/>
    <x v="3"/>
    <x v="13"/>
    <x v="13"/>
    <x v="27760"/>
    <x v="5"/>
    <x v="0"/>
  </r>
  <r>
    <x v="59884"/>
    <x v="53989"/>
    <n v="147416"/>
    <x v="117"/>
    <x v="13"/>
    <x v="13"/>
    <x v="23631"/>
    <x v="0"/>
    <x v="0"/>
  </r>
  <r>
    <x v="59885"/>
    <x v="12734"/>
    <n v="147416"/>
    <x v="15"/>
    <x v="13"/>
    <x v="13"/>
    <x v="41725"/>
    <x v="2"/>
    <x v="1"/>
  </r>
  <r>
    <x v="59886"/>
    <x v="53990"/>
    <n v="147416"/>
    <x v="5"/>
    <x v="13"/>
    <x v="13"/>
    <x v="34953"/>
    <x v="3"/>
    <x v="0"/>
  </r>
  <r>
    <x v="59887"/>
    <x v="53991"/>
    <n v="147420"/>
    <x v="1682"/>
    <x v="0"/>
    <x v="0"/>
    <x v="41726"/>
    <x v="0"/>
    <x v="0"/>
  </r>
  <r>
    <x v="59888"/>
    <x v="48746"/>
    <n v="147420"/>
    <x v="271"/>
    <x v="0"/>
    <x v="0"/>
    <x v="28628"/>
    <x v="4"/>
    <x v="0"/>
  </r>
  <r>
    <x v="59889"/>
    <x v="53992"/>
    <n v="147420"/>
    <x v="1122"/>
    <x v="0"/>
    <x v="0"/>
    <x v="41727"/>
    <x v="5"/>
    <x v="0"/>
  </r>
  <r>
    <x v="59890"/>
    <x v="46752"/>
    <n v="147420"/>
    <x v="1843"/>
    <x v="0"/>
    <x v="0"/>
    <x v="37130"/>
    <x v="1"/>
    <x v="0"/>
  </r>
  <r>
    <x v="59891"/>
    <x v="51932"/>
    <n v="147420"/>
    <x v="434"/>
    <x v="0"/>
    <x v="0"/>
    <x v="28526"/>
    <x v="5"/>
    <x v="0"/>
  </r>
  <r>
    <x v="59892"/>
    <x v="53993"/>
    <n v="147420"/>
    <x v="5"/>
    <x v="0"/>
    <x v="0"/>
    <x v="41728"/>
    <x v="6"/>
    <x v="0"/>
  </r>
  <r>
    <x v="59893"/>
    <x v="28714"/>
    <n v="147420"/>
    <x v="57"/>
    <x v="0"/>
    <x v="0"/>
    <x v="14835"/>
    <x v="3"/>
    <x v="0"/>
  </r>
  <r>
    <x v="59894"/>
    <x v="53994"/>
    <n v="147420"/>
    <x v="196"/>
    <x v="0"/>
    <x v="0"/>
    <x v="31753"/>
    <x v="6"/>
    <x v="0"/>
  </r>
  <r>
    <x v="59895"/>
    <x v="53995"/>
    <n v="147420"/>
    <x v="2"/>
    <x v="0"/>
    <x v="0"/>
    <x v="41729"/>
    <x v="5"/>
    <x v="0"/>
  </r>
  <r>
    <x v="59896"/>
    <x v="53996"/>
    <n v="147420"/>
    <x v="15"/>
    <x v="0"/>
    <x v="0"/>
    <x v="9476"/>
    <x v="4"/>
    <x v="0"/>
  </r>
  <r>
    <x v="59897"/>
    <x v="40189"/>
    <n v="147420"/>
    <x v="1468"/>
    <x v="0"/>
    <x v="0"/>
    <x v="29210"/>
    <x v="2"/>
    <x v="1"/>
  </r>
  <r>
    <x v="59898"/>
    <x v="49790"/>
    <n v="147420"/>
    <x v="81"/>
    <x v="0"/>
    <x v="0"/>
    <x v="39093"/>
    <x v="0"/>
    <x v="0"/>
  </r>
  <r>
    <x v="59899"/>
    <x v="53997"/>
    <n v="147420"/>
    <x v="75"/>
    <x v="0"/>
    <x v="0"/>
    <x v="41730"/>
    <x v="4"/>
    <x v="0"/>
  </r>
  <r>
    <x v="59900"/>
    <x v="53998"/>
    <n v="147420"/>
    <x v="442"/>
    <x v="0"/>
    <x v="0"/>
    <x v="4883"/>
    <x v="6"/>
    <x v="0"/>
  </r>
  <r>
    <x v="59901"/>
    <x v="41641"/>
    <n v="147420"/>
    <x v="4221"/>
    <x v="0"/>
    <x v="0"/>
    <x v="14092"/>
    <x v="2"/>
    <x v="1"/>
  </r>
  <r>
    <x v="59902"/>
    <x v="53999"/>
    <n v="147420"/>
    <x v="1066"/>
    <x v="0"/>
    <x v="0"/>
    <x v="41731"/>
    <x v="6"/>
    <x v="0"/>
  </r>
  <r>
    <x v="59903"/>
    <x v="54000"/>
    <n v="147441"/>
    <x v="1920"/>
    <x v="0"/>
    <x v="0"/>
    <x v="27363"/>
    <x v="0"/>
    <x v="0"/>
  </r>
  <r>
    <x v="59904"/>
    <x v="54001"/>
    <n v="147441"/>
    <x v="4153"/>
    <x v="0"/>
    <x v="0"/>
    <x v="41732"/>
    <x v="3"/>
    <x v="0"/>
  </r>
  <r>
    <x v="59905"/>
    <x v="41213"/>
    <n v="147441"/>
    <x v="2341"/>
    <x v="0"/>
    <x v="0"/>
    <x v="33549"/>
    <x v="3"/>
    <x v="0"/>
  </r>
  <r>
    <x v="59906"/>
    <x v="54002"/>
    <n v="147441"/>
    <x v="2"/>
    <x v="0"/>
    <x v="0"/>
    <x v="14974"/>
    <x v="3"/>
    <x v="0"/>
  </r>
  <r>
    <x v="59907"/>
    <x v="54003"/>
    <n v="147441"/>
    <x v="1281"/>
    <x v="0"/>
    <x v="0"/>
    <x v="41733"/>
    <x v="5"/>
    <x v="0"/>
  </r>
  <r>
    <x v="59908"/>
    <x v="29106"/>
    <n v="147441"/>
    <x v="89"/>
    <x v="0"/>
    <x v="0"/>
    <x v="24999"/>
    <x v="0"/>
    <x v="0"/>
  </r>
  <r>
    <x v="59909"/>
    <x v="54004"/>
    <n v="147441"/>
    <x v="8"/>
    <x v="0"/>
    <x v="0"/>
    <x v="41734"/>
    <x v="2"/>
    <x v="1"/>
  </r>
  <r>
    <x v="59910"/>
    <x v="54005"/>
    <n v="147441"/>
    <x v="2390"/>
    <x v="0"/>
    <x v="0"/>
    <x v="41735"/>
    <x v="6"/>
    <x v="0"/>
  </r>
  <r>
    <x v="59911"/>
    <x v="5957"/>
    <n v="147441"/>
    <x v="87"/>
    <x v="0"/>
    <x v="0"/>
    <x v="5772"/>
    <x v="6"/>
    <x v="0"/>
  </r>
  <r>
    <x v="59912"/>
    <x v="54006"/>
    <n v="147441"/>
    <x v="2537"/>
    <x v="0"/>
    <x v="0"/>
    <x v="21602"/>
    <x v="2"/>
    <x v="1"/>
  </r>
  <r>
    <x v="59913"/>
    <x v="54007"/>
    <n v="147441"/>
    <x v="132"/>
    <x v="0"/>
    <x v="0"/>
    <x v="41736"/>
    <x v="1"/>
    <x v="0"/>
  </r>
  <r>
    <x v="59914"/>
    <x v="26583"/>
    <n v="147441"/>
    <x v="476"/>
    <x v="0"/>
    <x v="0"/>
    <x v="12771"/>
    <x v="1"/>
    <x v="0"/>
  </r>
  <r>
    <x v="59915"/>
    <x v="54008"/>
    <n v="147441"/>
    <x v="899"/>
    <x v="0"/>
    <x v="0"/>
    <x v="41737"/>
    <x v="6"/>
    <x v="0"/>
  </r>
  <r>
    <x v="59916"/>
    <x v="54009"/>
    <n v="147441"/>
    <x v="2535"/>
    <x v="0"/>
    <x v="0"/>
    <x v="27468"/>
    <x v="4"/>
    <x v="0"/>
  </r>
  <r>
    <x v="59917"/>
    <x v="4359"/>
    <n v="147441"/>
    <x v="1822"/>
    <x v="0"/>
    <x v="0"/>
    <x v="4257"/>
    <x v="1"/>
    <x v="0"/>
  </r>
  <r>
    <x v="59918"/>
    <x v="9188"/>
    <n v="147441"/>
    <x v="75"/>
    <x v="0"/>
    <x v="0"/>
    <x v="7826"/>
    <x v="1"/>
    <x v="0"/>
  </r>
  <r>
    <x v="59919"/>
    <x v="54010"/>
    <n v="147441"/>
    <x v="2938"/>
    <x v="0"/>
    <x v="0"/>
    <x v="41738"/>
    <x v="6"/>
    <x v="0"/>
  </r>
  <r>
    <x v="59920"/>
    <x v="54011"/>
    <n v="147441"/>
    <x v="3"/>
    <x v="0"/>
    <x v="0"/>
    <x v="41739"/>
    <x v="0"/>
    <x v="0"/>
  </r>
  <r>
    <x v="59921"/>
    <x v="54012"/>
    <n v="147474"/>
    <x v="717"/>
    <x v="6"/>
    <x v="6"/>
    <x v="41740"/>
    <x v="2"/>
    <x v="1"/>
  </r>
  <r>
    <x v="59922"/>
    <x v="54013"/>
    <n v="147474"/>
    <x v="9"/>
    <x v="6"/>
    <x v="6"/>
    <x v="41741"/>
    <x v="2"/>
    <x v="1"/>
  </r>
  <r>
    <x v="59923"/>
    <x v="54014"/>
    <n v="147474"/>
    <x v="310"/>
    <x v="6"/>
    <x v="6"/>
    <x v="3900"/>
    <x v="1"/>
    <x v="0"/>
  </r>
  <r>
    <x v="59924"/>
    <x v="38644"/>
    <n v="147474"/>
    <x v="3813"/>
    <x v="6"/>
    <x v="6"/>
    <x v="5412"/>
    <x v="6"/>
    <x v="0"/>
  </r>
  <r>
    <x v="59925"/>
    <x v="20501"/>
    <n v="147474"/>
    <x v="242"/>
    <x v="6"/>
    <x v="6"/>
    <x v="18362"/>
    <x v="4"/>
    <x v="0"/>
  </r>
  <r>
    <x v="59926"/>
    <x v="54015"/>
    <n v="147474"/>
    <x v="551"/>
    <x v="6"/>
    <x v="6"/>
    <x v="4209"/>
    <x v="3"/>
    <x v="0"/>
  </r>
  <r>
    <x v="59927"/>
    <x v="54016"/>
    <n v="147474"/>
    <x v="8"/>
    <x v="6"/>
    <x v="6"/>
    <x v="41742"/>
    <x v="5"/>
    <x v="0"/>
  </r>
  <r>
    <x v="59928"/>
    <x v="54017"/>
    <n v="147474"/>
    <x v="769"/>
    <x v="6"/>
    <x v="6"/>
    <x v="13485"/>
    <x v="3"/>
    <x v="0"/>
  </r>
  <r>
    <x v="59929"/>
    <x v="54018"/>
    <n v="147474"/>
    <x v="846"/>
    <x v="6"/>
    <x v="6"/>
    <x v="8416"/>
    <x v="6"/>
    <x v="0"/>
  </r>
  <r>
    <x v="59930"/>
    <x v="54019"/>
    <n v="147474"/>
    <x v="103"/>
    <x v="6"/>
    <x v="6"/>
    <x v="41743"/>
    <x v="2"/>
    <x v="1"/>
  </r>
  <r>
    <x v="59931"/>
    <x v="54020"/>
    <n v="147474"/>
    <x v="2527"/>
    <x v="6"/>
    <x v="6"/>
    <x v="41744"/>
    <x v="2"/>
    <x v="1"/>
  </r>
  <r>
    <x v="59932"/>
    <x v="54021"/>
    <n v="147474"/>
    <x v="155"/>
    <x v="6"/>
    <x v="6"/>
    <x v="41745"/>
    <x v="3"/>
    <x v="0"/>
  </r>
  <r>
    <x v="59933"/>
    <x v="54022"/>
    <n v="147474"/>
    <x v="44"/>
    <x v="6"/>
    <x v="6"/>
    <x v="38507"/>
    <x v="1"/>
    <x v="0"/>
  </r>
  <r>
    <x v="59934"/>
    <x v="54023"/>
    <n v="147474"/>
    <x v="1236"/>
    <x v="6"/>
    <x v="6"/>
    <x v="41746"/>
    <x v="5"/>
    <x v="0"/>
  </r>
  <r>
    <x v="59935"/>
    <x v="54024"/>
    <n v="147474"/>
    <x v="2885"/>
    <x v="6"/>
    <x v="6"/>
    <x v="36191"/>
    <x v="0"/>
    <x v="0"/>
  </r>
  <r>
    <x v="59936"/>
    <x v="54025"/>
    <n v="147474"/>
    <x v="1938"/>
    <x v="6"/>
    <x v="6"/>
    <x v="28569"/>
    <x v="4"/>
    <x v="0"/>
  </r>
  <r>
    <x v="59937"/>
    <x v="54026"/>
    <n v="147481"/>
    <x v="2"/>
    <x v="1"/>
    <x v="1"/>
    <x v="41747"/>
    <x v="1"/>
    <x v="0"/>
  </r>
  <r>
    <x v="59938"/>
    <x v="49178"/>
    <n v="147481"/>
    <x v="2128"/>
    <x v="1"/>
    <x v="1"/>
    <x v="32635"/>
    <x v="0"/>
    <x v="0"/>
  </r>
  <r>
    <x v="59939"/>
    <x v="54027"/>
    <n v="147481"/>
    <x v="1441"/>
    <x v="1"/>
    <x v="1"/>
    <x v="32450"/>
    <x v="3"/>
    <x v="0"/>
  </r>
  <r>
    <x v="59940"/>
    <x v="54028"/>
    <n v="147481"/>
    <x v="67"/>
    <x v="1"/>
    <x v="1"/>
    <x v="41748"/>
    <x v="4"/>
    <x v="0"/>
  </r>
  <r>
    <x v="59941"/>
    <x v="48006"/>
    <n v="147481"/>
    <x v="9"/>
    <x v="1"/>
    <x v="1"/>
    <x v="22651"/>
    <x v="2"/>
    <x v="1"/>
  </r>
  <r>
    <x v="59942"/>
    <x v="54029"/>
    <n v="147481"/>
    <x v="50"/>
    <x v="1"/>
    <x v="1"/>
    <x v="41749"/>
    <x v="1"/>
    <x v="0"/>
  </r>
  <r>
    <x v="59943"/>
    <x v="54030"/>
    <n v="147481"/>
    <x v="136"/>
    <x v="1"/>
    <x v="1"/>
    <x v="36203"/>
    <x v="2"/>
    <x v="1"/>
  </r>
  <r>
    <x v="59944"/>
    <x v="54031"/>
    <n v="147481"/>
    <x v="240"/>
    <x v="1"/>
    <x v="1"/>
    <x v="2166"/>
    <x v="6"/>
    <x v="0"/>
  </r>
  <r>
    <x v="59945"/>
    <x v="54032"/>
    <n v="147481"/>
    <x v="4222"/>
    <x v="1"/>
    <x v="1"/>
    <x v="41750"/>
    <x v="0"/>
    <x v="0"/>
  </r>
  <r>
    <x v="59946"/>
    <x v="54033"/>
    <n v="147502"/>
    <x v="1185"/>
    <x v="1"/>
    <x v="1"/>
    <x v="11719"/>
    <x v="1"/>
    <x v="0"/>
  </r>
  <r>
    <x v="59947"/>
    <x v="43274"/>
    <n v="147502"/>
    <x v="482"/>
    <x v="1"/>
    <x v="1"/>
    <x v="34896"/>
    <x v="1"/>
    <x v="0"/>
  </r>
  <r>
    <x v="59948"/>
    <x v="54034"/>
    <n v="147502"/>
    <x v="11"/>
    <x v="1"/>
    <x v="1"/>
    <x v="1539"/>
    <x v="6"/>
    <x v="0"/>
  </r>
  <r>
    <x v="59949"/>
    <x v="54035"/>
    <n v="147502"/>
    <x v="503"/>
    <x v="1"/>
    <x v="1"/>
    <x v="41751"/>
    <x v="0"/>
    <x v="0"/>
  </r>
  <r>
    <x v="59950"/>
    <x v="54036"/>
    <n v="147502"/>
    <x v="508"/>
    <x v="1"/>
    <x v="1"/>
    <x v="12719"/>
    <x v="0"/>
    <x v="0"/>
  </r>
  <r>
    <x v="59951"/>
    <x v="35703"/>
    <n v="147502"/>
    <x v="379"/>
    <x v="1"/>
    <x v="1"/>
    <x v="22100"/>
    <x v="0"/>
    <x v="0"/>
  </r>
  <r>
    <x v="59952"/>
    <x v="54037"/>
    <n v="147502"/>
    <x v="928"/>
    <x v="1"/>
    <x v="1"/>
    <x v="41752"/>
    <x v="6"/>
    <x v="0"/>
  </r>
  <r>
    <x v="59953"/>
    <x v="54038"/>
    <n v="147502"/>
    <x v="67"/>
    <x v="1"/>
    <x v="1"/>
    <x v="41753"/>
    <x v="3"/>
    <x v="0"/>
  </r>
  <r>
    <x v="59954"/>
    <x v="54039"/>
    <n v="147502"/>
    <x v="366"/>
    <x v="1"/>
    <x v="1"/>
    <x v="41754"/>
    <x v="4"/>
    <x v="0"/>
  </r>
  <r>
    <x v="59955"/>
    <x v="3646"/>
    <n v="147502"/>
    <x v="15"/>
    <x v="1"/>
    <x v="1"/>
    <x v="3572"/>
    <x v="3"/>
    <x v="0"/>
  </r>
  <r>
    <x v="59956"/>
    <x v="54040"/>
    <n v="147502"/>
    <x v="3"/>
    <x v="1"/>
    <x v="1"/>
    <x v="23363"/>
    <x v="6"/>
    <x v="0"/>
  </r>
  <r>
    <x v="59957"/>
    <x v="50913"/>
    <n v="147502"/>
    <x v="129"/>
    <x v="1"/>
    <x v="1"/>
    <x v="39804"/>
    <x v="4"/>
    <x v="0"/>
  </r>
  <r>
    <x v="59958"/>
    <x v="54041"/>
    <n v="147502"/>
    <x v="2"/>
    <x v="1"/>
    <x v="1"/>
    <x v="32234"/>
    <x v="2"/>
    <x v="1"/>
  </r>
  <r>
    <x v="59959"/>
    <x v="54042"/>
    <n v="147502"/>
    <x v="421"/>
    <x v="1"/>
    <x v="1"/>
    <x v="41755"/>
    <x v="2"/>
    <x v="1"/>
  </r>
  <r>
    <x v="59960"/>
    <x v="54043"/>
    <n v="147506"/>
    <x v="169"/>
    <x v="4"/>
    <x v="4"/>
    <x v="41529"/>
    <x v="3"/>
    <x v="0"/>
  </r>
  <r>
    <x v="59961"/>
    <x v="54044"/>
    <n v="147506"/>
    <x v="141"/>
    <x v="4"/>
    <x v="4"/>
    <x v="41756"/>
    <x v="0"/>
    <x v="0"/>
  </r>
  <r>
    <x v="59962"/>
    <x v="8930"/>
    <n v="147506"/>
    <x v="308"/>
    <x v="4"/>
    <x v="4"/>
    <x v="8511"/>
    <x v="0"/>
    <x v="0"/>
  </r>
  <r>
    <x v="59963"/>
    <x v="54045"/>
    <n v="147506"/>
    <x v="631"/>
    <x v="4"/>
    <x v="4"/>
    <x v="41757"/>
    <x v="4"/>
    <x v="0"/>
  </r>
  <r>
    <x v="59964"/>
    <x v="54046"/>
    <n v="147506"/>
    <x v="8"/>
    <x v="4"/>
    <x v="4"/>
    <x v="41758"/>
    <x v="5"/>
    <x v="0"/>
  </r>
  <r>
    <x v="59965"/>
    <x v="54047"/>
    <n v="147506"/>
    <x v="57"/>
    <x v="4"/>
    <x v="4"/>
    <x v="41759"/>
    <x v="6"/>
    <x v="0"/>
  </r>
  <r>
    <x v="59966"/>
    <x v="54048"/>
    <n v="147523"/>
    <x v="2"/>
    <x v="0"/>
    <x v="0"/>
    <x v="41760"/>
    <x v="3"/>
    <x v="0"/>
  </r>
  <r>
    <x v="59967"/>
    <x v="18309"/>
    <n v="147523"/>
    <x v="103"/>
    <x v="0"/>
    <x v="0"/>
    <x v="4989"/>
    <x v="4"/>
    <x v="0"/>
  </r>
  <r>
    <x v="59968"/>
    <x v="54049"/>
    <n v="147523"/>
    <x v="4223"/>
    <x v="0"/>
    <x v="0"/>
    <x v="10777"/>
    <x v="5"/>
    <x v="0"/>
  </r>
  <r>
    <x v="59969"/>
    <x v="54050"/>
    <n v="147523"/>
    <x v="2453"/>
    <x v="0"/>
    <x v="0"/>
    <x v="175"/>
    <x v="4"/>
    <x v="0"/>
  </r>
  <r>
    <x v="59970"/>
    <x v="54051"/>
    <n v="147554"/>
    <x v="132"/>
    <x v="6"/>
    <x v="6"/>
    <x v="16187"/>
    <x v="4"/>
    <x v="0"/>
  </r>
  <r>
    <x v="59971"/>
    <x v="54052"/>
    <n v="147554"/>
    <x v="240"/>
    <x v="6"/>
    <x v="6"/>
    <x v="28166"/>
    <x v="2"/>
    <x v="1"/>
  </r>
  <r>
    <x v="59972"/>
    <x v="54053"/>
    <n v="147554"/>
    <x v="643"/>
    <x v="6"/>
    <x v="6"/>
    <x v="41761"/>
    <x v="6"/>
    <x v="0"/>
  </r>
  <r>
    <x v="59973"/>
    <x v="54054"/>
    <n v="147554"/>
    <x v="8"/>
    <x v="6"/>
    <x v="6"/>
    <x v="41762"/>
    <x v="2"/>
    <x v="1"/>
  </r>
  <r>
    <x v="59974"/>
    <x v="54055"/>
    <n v="147554"/>
    <x v="5"/>
    <x v="6"/>
    <x v="6"/>
    <x v="41763"/>
    <x v="5"/>
    <x v="0"/>
  </r>
  <r>
    <x v="59975"/>
    <x v="54056"/>
    <n v="147554"/>
    <x v="9"/>
    <x v="6"/>
    <x v="6"/>
    <x v="41764"/>
    <x v="6"/>
    <x v="0"/>
  </r>
  <r>
    <x v="59976"/>
    <x v="54057"/>
    <n v="147554"/>
    <x v="3040"/>
    <x v="6"/>
    <x v="6"/>
    <x v="34659"/>
    <x v="6"/>
    <x v="0"/>
  </r>
  <r>
    <x v="59977"/>
    <x v="42416"/>
    <n v="147554"/>
    <x v="17"/>
    <x v="6"/>
    <x v="6"/>
    <x v="24267"/>
    <x v="4"/>
    <x v="0"/>
  </r>
  <r>
    <x v="59978"/>
    <x v="54058"/>
    <n v="147554"/>
    <x v="1178"/>
    <x v="6"/>
    <x v="6"/>
    <x v="41765"/>
    <x v="6"/>
    <x v="0"/>
  </r>
  <r>
    <x v="59979"/>
    <x v="54059"/>
    <n v="147554"/>
    <x v="443"/>
    <x v="6"/>
    <x v="6"/>
    <x v="25367"/>
    <x v="0"/>
    <x v="0"/>
  </r>
  <r>
    <x v="59980"/>
    <x v="54060"/>
    <n v="147554"/>
    <x v="2768"/>
    <x v="6"/>
    <x v="6"/>
    <x v="41766"/>
    <x v="2"/>
    <x v="1"/>
  </r>
  <r>
    <x v="59981"/>
    <x v="54061"/>
    <n v="147554"/>
    <x v="103"/>
    <x v="6"/>
    <x v="6"/>
    <x v="41767"/>
    <x v="4"/>
    <x v="0"/>
  </r>
  <r>
    <x v="59982"/>
    <x v="54062"/>
    <n v="147576"/>
    <x v="293"/>
    <x v="11"/>
    <x v="11"/>
    <x v="5526"/>
    <x v="1"/>
    <x v="0"/>
  </r>
  <r>
    <x v="59983"/>
    <x v="54063"/>
    <n v="147576"/>
    <x v="2"/>
    <x v="11"/>
    <x v="11"/>
    <x v="41768"/>
    <x v="2"/>
    <x v="1"/>
  </r>
  <r>
    <x v="59984"/>
    <x v="54064"/>
    <n v="147576"/>
    <x v="8"/>
    <x v="11"/>
    <x v="11"/>
    <x v="11535"/>
    <x v="1"/>
    <x v="0"/>
  </r>
  <r>
    <x v="59985"/>
    <x v="54065"/>
    <n v="147576"/>
    <x v="250"/>
    <x v="11"/>
    <x v="11"/>
    <x v="41769"/>
    <x v="6"/>
    <x v="0"/>
  </r>
  <r>
    <x v="59986"/>
    <x v="54066"/>
    <n v="147576"/>
    <x v="212"/>
    <x v="11"/>
    <x v="11"/>
    <x v="14325"/>
    <x v="2"/>
    <x v="1"/>
  </r>
  <r>
    <x v="59987"/>
    <x v="13415"/>
    <n v="147576"/>
    <x v="3451"/>
    <x v="11"/>
    <x v="11"/>
    <x v="41770"/>
    <x v="3"/>
    <x v="0"/>
  </r>
  <r>
    <x v="59988"/>
    <x v="54067"/>
    <n v="147576"/>
    <x v="58"/>
    <x v="11"/>
    <x v="11"/>
    <x v="23846"/>
    <x v="6"/>
    <x v="0"/>
  </r>
  <r>
    <x v="59989"/>
    <x v="54068"/>
    <n v="147576"/>
    <x v="1613"/>
    <x v="11"/>
    <x v="11"/>
    <x v="15444"/>
    <x v="6"/>
    <x v="0"/>
  </r>
  <r>
    <x v="59990"/>
    <x v="54069"/>
    <n v="147576"/>
    <x v="9"/>
    <x v="11"/>
    <x v="11"/>
    <x v="41771"/>
    <x v="2"/>
    <x v="1"/>
  </r>
  <r>
    <x v="59991"/>
    <x v="54070"/>
    <n v="147599"/>
    <x v="5"/>
    <x v="0"/>
    <x v="0"/>
    <x v="19070"/>
    <x v="4"/>
    <x v="0"/>
  </r>
  <r>
    <x v="59992"/>
    <x v="54071"/>
    <n v="147599"/>
    <x v="187"/>
    <x v="0"/>
    <x v="0"/>
    <x v="33991"/>
    <x v="1"/>
    <x v="0"/>
  </r>
  <r>
    <x v="59993"/>
    <x v="54072"/>
    <n v="147599"/>
    <x v="189"/>
    <x v="0"/>
    <x v="0"/>
    <x v="2155"/>
    <x v="1"/>
    <x v="0"/>
  </r>
  <r>
    <x v="59994"/>
    <x v="54073"/>
    <n v="147599"/>
    <x v="50"/>
    <x v="0"/>
    <x v="0"/>
    <x v="41772"/>
    <x v="6"/>
    <x v="0"/>
  </r>
  <r>
    <x v="59995"/>
    <x v="54074"/>
    <n v="147599"/>
    <x v="795"/>
    <x v="0"/>
    <x v="0"/>
    <x v="41773"/>
    <x v="6"/>
    <x v="0"/>
  </r>
  <r>
    <x v="59996"/>
    <x v="54075"/>
    <n v="147599"/>
    <x v="44"/>
    <x v="0"/>
    <x v="0"/>
    <x v="41774"/>
    <x v="2"/>
    <x v="1"/>
  </r>
  <r>
    <x v="59997"/>
    <x v="54076"/>
    <n v="147599"/>
    <x v="396"/>
    <x v="0"/>
    <x v="0"/>
    <x v="41775"/>
    <x v="5"/>
    <x v="0"/>
  </r>
  <r>
    <x v="59998"/>
    <x v="1329"/>
    <n v="147599"/>
    <x v="67"/>
    <x v="0"/>
    <x v="0"/>
    <x v="1311"/>
    <x v="1"/>
    <x v="0"/>
  </r>
  <r>
    <x v="59999"/>
    <x v="54077"/>
    <n v="147599"/>
    <x v="57"/>
    <x v="0"/>
    <x v="0"/>
    <x v="41776"/>
    <x v="2"/>
    <x v="1"/>
  </r>
  <r>
    <x v="60000"/>
    <x v="54078"/>
    <n v="147599"/>
    <x v="161"/>
    <x v="0"/>
    <x v="0"/>
    <x v="7240"/>
    <x v="3"/>
    <x v="0"/>
  </r>
  <r>
    <x v="60001"/>
    <x v="54079"/>
    <n v="147599"/>
    <x v="2"/>
    <x v="0"/>
    <x v="0"/>
    <x v="20101"/>
    <x v="4"/>
    <x v="0"/>
  </r>
  <r>
    <x v="60002"/>
    <x v="54080"/>
    <n v="147621"/>
    <x v="129"/>
    <x v="0"/>
    <x v="0"/>
    <x v="41777"/>
    <x v="1"/>
    <x v="0"/>
  </r>
  <r>
    <x v="60003"/>
    <x v="18613"/>
    <n v="147621"/>
    <x v="651"/>
    <x v="0"/>
    <x v="0"/>
    <x v="10818"/>
    <x v="3"/>
    <x v="0"/>
  </r>
  <r>
    <x v="60004"/>
    <x v="397"/>
    <n v="147621"/>
    <x v="849"/>
    <x v="0"/>
    <x v="0"/>
    <x v="18129"/>
    <x v="1"/>
    <x v="0"/>
  </r>
  <r>
    <x v="60005"/>
    <x v="5813"/>
    <n v="147621"/>
    <x v="350"/>
    <x v="0"/>
    <x v="0"/>
    <x v="5633"/>
    <x v="1"/>
    <x v="0"/>
  </r>
  <r>
    <x v="60006"/>
    <x v="54081"/>
    <n v="147621"/>
    <x v="17"/>
    <x v="0"/>
    <x v="0"/>
    <x v="41778"/>
    <x v="4"/>
    <x v="0"/>
  </r>
  <r>
    <x v="60007"/>
    <x v="54082"/>
    <n v="147621"/>
    <x v="2507"/>
    <x v="0"/>
    <x v="0"/>
    <x v="26225"/>
    <x v="6"/>
    <x v="0"/>
  </r>
  <r>
    <x v="60008"/>
    <x v="54083"/>
    <n v="147621"/>
    <x v="2"/>
    <x v="0"/>
    <x v="0"/>
    <x v="5964"/>
    <x v="0"/>
    <x v="0"/>
  </r>
  <r>
    <x v="60009"/>
    <x v="54084"/>
    <n v="147621"/>
    <x v="189"/>
    <x v="0"/>
    <x v="0"/>
    <x v="14695"/>
    <x v="0"/>
    <x v="0"/>
  </r>
  <r>
    <x v="60010"/>
    <x v="54085"/>
    <n v="147621"/>
    <x v="172"/>
    <x v="0"/>
    <x v="0"/>
    <x v="24775"/>
    <x v="4"/>
    <x v="0"/>
  </r>
  <r>
    <x v="60011"/>
    <x v="54086"/>
    <n v="147676"/>
    <x v="50"/>
    <x v="6"/>
    <x v="6"/>
    <x v="36901"/>
    <x v="1"/>
    <x v="0"/>
  </r>
  <r>
    <x v="60012"/>
    <x v="54087"/>
    <n v="147676"/>
    <x v="2417"/>
    <x v="6"/>
    <x v="6"/>
    <x v="41779"/>
    <x v="6"/>
    <x v="0"/>
  </r>
  <r>
    <x v="60013"/>
    <x v="54088"/>
    <n v="147676"/>
    <x v="168"/>
    <x v="6"/>
    <x v="6"/>
    <x v="20224"/>
    <x v="6"/>
    <x v="0"/>
  </r>
  <r>
    <x v="60014"/>
    <x v="54089"/>
    <n v="147676"/>
    <x v="67"/>
    <x v="6"/>
    <x v="6"/>
    <x v="33953"/>
    <x v="5"/>
    <x v="0"/>
  </r>
  <r>
    <x v="60015"/>
    <x v="54090"/>
    <n v="147676"/>
    <x v="2"/>
    <x v="6"/>
    <x v="6"/>
    <x v="41780"/>
    <x v="2"/>
    <x v="1"/>
  </r>
  <r>
    <x v="60016"/>
    <x v="54091"/>
    <n v="147676"/>
    <x v="1232"/>
    <x v="6"/>
    <x v="6"/>
    <x v="41781"/>
    <x v="4"/>
    <x v="0"/>
  </r>
  <r>
    <x v="60017"/>
    <x v="54092"/>
    <n v="147676"/>
    <x v="304"/>
    <x v="6"/>
    <x v="6"/>
    <x v="41782"/>
    <x v="0"/>
    <x v="0"/>
  </r>
  <r>
    <x v="60018"/>
    <x v="54093"/>
    <n v="147676"/>
    <x v="518"/>
    <x v="6"/>
    <x v="6"/>
    <x v="41783"/>
    <x v="6"/>
    <x v="0"/>
  </r>
  <r>
    <x v="60019"/>
    <x v="54094"/>
    <n v="147676"/>
    <x v="154"/>
    <x v="6"/>
    <x v="6"/>
    <x v="41784"/>
    <x v="1"/>
    <x v="0"/>
  </r>
  <r>
    <x v="60020"/>
    <x v="54095"/>
    <n v="147676"/>
    <x v="9"/>
    <x v="6"/>
    <x v="6"/>
    <x v="41785"/>
    <x v="6"/>
    <x v="0"/>
  </r>
  <r>
    <x v="60021"/>
    <x v="54096"/>
    <n v="147676"/>
    <x v="300"/>
    <x v="6"/>
    <x v="6"/>
    <x v="20600"/>
    <x v="2"/>
    <x v="1"/>
  </r>
  <r>
    <x v="60022"/>
    <x v="54097"/>
    <n v="147744"/>
    <x v="75"/>
    <x v="4"/>
    <x v="4"/>
    <x v="30058"/>
    <x v="0"/>
    <x v="0"/>
  </r>
  <r>
    <x v="60023"/>
    <x v="54098"/>
    <n v="147744"/>
    <x v="66"/>
    <x v="4"/>
    <x v="4"/>
    <x v="41786"/>
    <x v="1"/>
    <x v="0"/>
  </r>
  <r>
    <x v="60024"/>
    <x v="54099"/>
    <n v="147744"/>
    <x v="152"/>
    <x v="4"/>
    <x v="4"/>
    <x v="41787"/>
    <x v="3"/>
    <x v="0"/>
  </r>
  <r>
    <x v="60025"/>
    <x v="54100"/>
    <n v="147744"/>
    <x v="580"/>
    <x v="4"/>
    <x v="4"/>
    <x v="41788"/>
    <x v="5"/>
    <x v="0"/>
  </r>
  <r>
    <x v="60026"/>
    <x v="54101"/>
    <n v="147744"/>
    <x v="1771"/>
    <x v="4"/>
    <x v="4"/>
    <x v="3094"/>
    <x v="0"/>
    <x v="0"/>
  </r>
  <r>
    <x v="60027"/>
    <x v="54102"/>
    <n v="147744"/>
    <x v="103"/>
    <x v="4"/>
    <x v="4"/>
    <x v="37174"/>
    <x v="6"/>
    <x v="0"/>
  </r>
  <r>
    <x v="60028"/>
    <x v="54103"/>
    <n v="147744"/>
    <x v="309"/>
    <x v="4"/>
    <x v="4"/>
    <x v="26690"/>
    <x v="5"/>
    <x v="0"/>
  </r>
  <r>
    <x v="60029"/>
    <x v="54104"/>
    <n v="147744"/>
    <x v="131"/>
    <x v="4"/>
    <x v="4"/>
    <x v="12901"/>
    <x v="6"/>
    <x v="0"/>
  </r>
  <r>
    <x v="60030"/>
    <x v="54105"/>
    <n v="147744"/>
    <x v="24"/>
    <x v="4"/>
    <x v="4"/>
    <x v="41789"/>
    <x v="4"/>
    <x v="0"/>
  </r>
  <r>
    <x v="60031"/>
    <x v="54106"/>
    <n v="147744"/>
    <x v="1471"/>
    <x v="4"/>
    <x v="4"/>
    <x v="41790"/>
    <x v="0"/>
    <x v="0"/>
  </r>
  <r>
    <x v="60032"/>
    <x v="54107"/>
    <n v="147744"/>
    <x v="17"/>
    <x v="4"/>
    <x v="4"/>
    <x v="41791"/>
    <x v="2"/>
    <x v="1"/>
  </r>
  <r>
    <x v="60033"/>
    <x v="54108"/>
    <n v="147744"/>
    <x v="1091"/>
    <x v="4"/>
    <x v="4"/>
    <x v="41792"/>
    <x v="2"/>
    <x v="1"/>
  </r>
  <r>
    <x v="60034"/>
    <x v="54109"/>
    <n v="147744"/>
    <x v="2"/>
    <x v="4"/>
    <x v="4"/>
    <x v="41793"/>
    <x v="6"/>
    <x v="0"/>
  </r>
  <r>
    <x v="60035"/>
    <x v="5733"/>
    <n v="147744"/>
    <x v="121"/>
    <x v="4"/>
    <x v="4"/>
    <x v="5556"/>
    <x v="5"/>
    <x v="0"/>
  </r>
  <r>
    <x v="60036"/>
    <x v="54110"/>
    <n v="147744"/>
    <x v="51"/>
    <x v="4"/>
    <x v="4"/>
    <x v="41794"/>
    <x v="6"/>
    <x v="0"/>
  </r>
  <r>
    <x v="60037"/>
    <x v="54111"/>
    <n v="147744"/>
    <x v="8"/>
    <x v="4"/>
    <x v="4"/>
    <x v="32978"/>
    <x v="6"/>
    <x v="0"/>
  </r>
  <r>
    <x v="60038"/>
    <x v="54112"/>
    <n v="147744"/>
    <x v="1016"/>
    <x v="4"/>
    <x v="4"/>
    <x v="41795"/>
    <x v="2"/>
    <x v="1"/>
  </r>
  <r>
    <x v="60039"/>
    <x v="30855"/>
    <n v="147744"/>
    <x v="53"/>
    <x v="4"/>
    <x v="4"/>
    <x v="14810"/>
    <x v="6"/>
    <x v="0"/>
  </r>
  <r>
    <x v="60040"/>
    <x v="54113"/>
    <n v="147744"/>
    <x v="84"/>
    <x v="4"/>
    <x v="4"/>
    <x v="41796"/>
    <x v="2"/>
    <x v="1"/>
  </r>
  <r>
    <x v="60041"/>
    <x v="54114"/>
    <n v="147744"/>
    <x v="45"/>
    <x v="4"/>
    <x v="4"/>
    <x v="41797"/>
    <x v="2"/>
    <x v="1"/>
  </r>
  <r>
    <x v="60042"/>
    <x v="54115"/>
    <n v="147744"/>
    <x v="112"/>
    <x v="4"/>
    <x v="4"/>
    <x v="41798"/>
    <x v="2"/>
    <x v="1"/>
  </r>
  <r>
    <x v="60043"/>
    <x v="54116"/>
    <n v="147781"/>
    <x v="2"/>
    <x v="6"/>
    <x v="6"/>
    <x v="41799"/>
    <x v="0"/>
    <x v="0"/>
  </r>
  <r>
    <x v="60044"/>
    <x v="54117"/>
    <n v="147781"/>
    <x v="1116"/>
    <x v="6"/>
    <x v="6"/>
    <x v="18943"/>
    <x v="4"/>
    <x v="0"/>
  </r>
  <r>
    <x v="60045"/>
    <x v="54118"/>
    <n v="147781"/>
    <x v="75"/>
    <x v="6"/>
    <x v="6"/>
    <x v="41800"/>
    <x v="0"/>
    <x v="0"/>
  </r>
  <r>
    <x v="60046"/>
    <x v="54119"/>
    <n v="147781"/>
    <x v="277"/>
    <x v="6"/>
    <x v="6"/>
    <x v="41801"/>
    <x v="3"/>
    <x v="0"/>
  </r>
  <r>
    <x v="60047"/>
    <x v="54120"/>
    <n v="147781"/>
    <x v="250"/>
    <x v="6"/>
    <x v="6"/>
    <x v="19988"/>
    <x v="4"/>
    <x v="0"/>
  </r>
  <r>
    <x v="60048"/>
    <x v="54121"/>
    <n v="147781"/>
    <x v="816"/>
    <x v="6"/>
    <x v="6"/>
    <x v="41802"/>
    <x v="1"/>
    <x v="0"/>
  </r>
  <r>
    <x v="60049"/>
    <x v="54122"/>
    <n v="147781"/>
    <x v="1902"/>
    <x v="6"/>
    <x v="6"/>
    <x v="41803"/>
    <x v="6"/>
    <x v="0"/>
  </r>
  <r>
    <x v="60050"/>
    <x v="54123"/>
    <n v="147781"/>
    <x v="73"/>
    <x v="6"/>
    <x v="6"/>
    <x v="41804"/>
    <x v="1"/>
    <x v="0"/>
  </r>
  <r>
    <x v="60051"/>
    <x v="54124"/>
    <n v="147781"/>
    <x v="2558"/>
    <x v="6"/>
    <x v="6"/>
    <x v="24274"/>
    <x v="1"/>
    <x v="0"/>
  </r>
  <r>
    <x v="60052"/>
    <x v="52943"/>
    <n v="147781"/>
    <x v="128"/>
    <x v="6"/>
    <x v="6"/>
    <x v="33422"/>
    <x v="0"/>
    <x v="0"/>
  </r>
  <r>
    <x v="60053"/>
    <x v="54125"/>
    <n v="147781"/>
    <x v="9"/>
    <x v="6"/>
    <x v="6"/>
    <x v="28994"/>
    <x v="5"/>
    <x v="0"/>
  </r>
  <r>
    <x v="60054"/>
    <x v="54126"/>
    <n v="147781"/>
    <x v="50"/>
    <x v="6"/>
    <x v="6"/>
    <x v="41805"/>
    <x v="1"/>
    <x v="0"/>
  </r>
  <r>
    <x v="60055"/>
    <x v="54127"/>
    <n v="147801"/>
    <x v="2"/>
    <x v="1"/>
    <x v="1"/>
    <x v="41806"/>
    <x v="1"/>
    <x v="0"/>
  </r>
  <r>
    <x v="60056"/>
    <x v="54128"/>
    <n v="147801"/>
    <x v="1108"/>
    <x v="1"/>
    <x v="1"/>
    <x v="7533"/>
    <x v="2"/>
    <x v="1"/>
  </r>
  <r>
    <x v="60057"/>
    <x v="54129"/>
    <n v="147801"/>
    <x v="50"/>
    <x v="1"/>
    <x v="1"/>
    <x v="41807"/>
    <x v="1"/>
    <x v="0"/>
  </r>
  <r>
    <x v="60058"/>
    <x v="54130"/>
    <n v="147801"/>
    <x v="2039"/>
    <x v="1"/>
    <x v="1"/>
    <x v="41808"/>
    <x v="2"/>
    <x v="1"/>
  </r>
  <r>
    <x v="60059"/>
    <x v="24852"/>
    <n v="147801"/>
    <x v="9"/>
    <x v="1"/>
    <x v="1"/>
    <x v="13801"/>
    <x v="5"/>
    <x v="0"/>
  </r>
  <r>
    <x v="60060"/>
    <x v="54131"/>
    <n v="147801"/>
    <x v="53"/>
    <x v="1"/>
    <x v="1"/>
    <x v="33126"/>
    <x v="3"/>
    <x v="0"/>
  </r>
  <r>
    <x v="60061"/>
    <x v="54132"/>
    <n v="147821"/>
    <x v="1043"/>
    <x v="6"/>
    <x v="6"/>
    <x v="7600"/>
    <x v="6"/>
    <x v="0"/>
  </r>
  <r>
    <x v="60062"/>
    <x v="54133"/>
    <n v="147821"/>
    <x v="434"/>
    <x v="6"/>
    <x v="6"/>
    <x v="40051"/>
    <x v="3"/>
    <x v="0"/>
  </r>
  <r>
    <x v="60063"/>
    <x v="54134"/>
    <n v="147821"/>
    <x v="67"/>
    <x v="6"/>
    <x v="6"/>
    <x v="21239"/>
    <x v="1"/>
    <x v="0"/>
  </r>
  <r>
    <x v="60064"/>
    <x v="54135"/>
    <n v="147821"/>
    <x v="4224"/>
    <x v="6"/>
    <x v="6"/>
    <x v="41809"/>
    <x v="0"/>
    <x v="0"/>
  </r>
  <r>
    <x v="60065"/>
    <x v="54136"/>
    <n v="147821"/>
    <x v="17"/>
    <x v="6"/>
    <x v="6"/>
    <x v="41810"/>
    <x v="2"/>
    <x v="1"/>
  </r>
  <r>
    <x v="60066"/>
    <x v="54137"/>
    <n v="147855"/>
    <x v="1320"/>
    <x v="1"/>
    <x v="1"/>
    <x v="22905"/>
    <x v="4"/>
    <x v="0"/>
  </r>
  <r>
    <x v="60067"/>
    <x v="54138"/>
    <n v="147855"/>
    <x v="2671"/>
    <x v="1"/>
    <x v="1"/>
    <x v="41811"/>
    <x v="6"/>
    <x v="0"/>
  </r>
  <r>
    <x v="60068"/>
    <x v="24918"/>
    <n v="147855"/>
    <x v="9"/>
    <x v="1"/>
    <x v="1"/>
    <x v="19396"/>
    <x v="5"/>
    <x v="0"/>
  </r>
  <r>
    <x v="60069"/>
    <x v="54139"/>
    <n v="147855"/>
    <x v="53"/>
    <x v="1"/>
    <x v="1"/>
    <x v="41812"/>
    <x v="4"/>
    <x v="0"/>
  </r>
  <r>
    <x v="60070"/>
    <x v="52040"/>
    <n v="147855"/>
    <x v="1164"/>
    <x v="1"/>
    <x v="1"/>
    <x v="21104"/>
    <x v="1"/>
    <x v="0"/>
  </r>
  <r>
    <x v="60071"/>
    <x v="54140"/>
    <n v="147855"/>
    <x v="265"/>
    <x v="1"/>
    <x v="1"/>
    <x v="6742"/>
    <x v="1"/>
    <x v="0"/>
  </r>
  <r>
    <x v="60072"/>
    <x v="54141"/>
    <n v="147872"/>
    <x v="5"/>
    <x v="6"/>
    <x v="6"/>
    <x v="25262"/>
    <x v="4"/>
    <x v="0"/>
  </r>
  <r>
    <x v="60073"/>
    <x v="54142"/>
    <n v="147872"/>
    <x v="538"/>
    <x v="6"/>
    <x v="6"/>
    <x v="10176"/>
    <x v="6"/>
    <x v="0"/>
  </r>
  <r>
    <x v="60074"/>
    <x v="54143"/>
    <n v="147872"/>
    <x v="200"/>
    <x v="6"/>
    <x v="6"/>
    <x v="7317"/>
    <x v="1"/>
    <x v="0"/>
  </r>
  <r>
    <x v="60075"/>
    <x v="54144"/>
    <n v="147882"/>
    <x v="9"/>
    <x v="4"/>
    <x v="4"/>
    <x v="41813"/>
    <x v="6"/>
    <x v="0"/>
  </r>
  <r>
    <x v="60076"/>
    <x v="54145"/>
    <n v="147882"/>
    <x v="8"/>
    <x v="4"/>
    <x v="4"/>
    <x v="18371"/>
    <x v="2"/>
    <x v="1"/>
  </r>
  <r>
    <x v="60077"/>
    <x v="54146"/>
    <n v="147882"/>
    <x v="164"/>
    <x v="4"/>
    <x v="4"/>
    <x v="41814"/>
    <x v="6"/>
    <x v="0"/>
  </r>
  <r>
    <x v="60078"/>
    <x v="54147"/>
    <n v="147882"/>
    <x v="117"/>
    <x v="4"/>
    <x v="4"/>
    <x v="26587"/>
    <x v="6"/>
    <x v="0"/>
  </r>
  <r>
    <x v="60079"/>
    <x v="54148"/>
    <n v="147882"/>
    <x v="3478"/>
    <x v="4"/>
    <x v="4"/>
    <x v="33558"/>
    <x v="5"/>
    <x v="0"/>
  </r>
  <r>
    <x v="60080"/>
    <x v="54149"/>
    <n v="147882"/>
    <x v="74"/>
    <x v="4"/>
    <x v="4"/>
    <x v="41815"/>
    <x v="6"/>
    <x v="0"/>
  </r>
  <r>
    <x v="60081"/>
    <x v="54150"/>
    <n v="147882"/>
    <x v="476"/>
    <x v="4"/>
    <x v="4"/>
    <x v="41816"/>
    <x v="2"/>
    <x v="1"/>
  </r>
  <r>
    <x v="60082"/>
    <x v="54151"/>
    <n v="147882"/>
    <x v="15"/>
    <x v="4"/>
    <x v="4"/>
    <x v="17770"/>
    <x v="2"/>
    <x v="1"/>
  </r>
  <r>
    <x v="60083"/>
    <x v="54152"/>
    <n v="147882"/>
    <x v="2"/>
    <x v="4"/>
    <x v="4"/>
    <x v="6826"/>
    <x v="4"/>
    <x v="0"/>
  </r>
  <r>
    <x v="60084"/>
    <x v="54153"/>
    <n v="147882"/>
    <x v="288"/>
    <x v="4"/>
    <x v="4"/>
    <x v="41817"/>
    <x v="2"/>
    <x v="1"/>
  </r>
  <r>
    <x v="60085"/>
    <x v="54154"/>
    <n v="147882"/>
    <x v="601"/>
    <x v="4"/>
    <x v="4"/>
    <x v="3542"/>
    <x v="5"/>
    <x v="0"/>
  </r>
  <r>
    <x v="60086"/>
    <x v="54155"/>
    <n v="147882"/>
    <x v="112"/>
    <x v="4"/>
    <x v="4"/>
    <x v="39142"/>
    <x v="0"/>
    <x v="0"/>
  </r>
  <r>
    <x v="60087"/>
    <x v="21391"/>
    <n v="147882"/>
    <x v="5"/>
    <x v="4"/>
    <x v="4"/>
    <x v="19092"/>
    <x v="3"/>
    <x v="0"/>
  </r>
  <r>
    <x v="60088"/>
    <x v="54156"/>
    <n v="147882"/>
    <x v="73"/>
    <x v="4"/>
    <x v="4"/>
    <x v="41818"/>
    <x v="5"/>
    <x v="0"/>
  </r>
  <r>
    <x v="60089"/>
    <x v="54157"/>
    <n v="147882"/>
    <x v="748"/>
    <x v="4"/>
    <x v="4"/>
    <x v="21161"/>
    <x v="1"/>
    <x v="0"/>
  </r>
  <r>
    <x v="60090"/>
    <x v="54158"/>
    <n v="147882"/>
    <x v="17"/>
    <x v="4"/>
    <x v="4"/>
    <x v="41819"/>
    <x v="5"/>
    <x v="0"/>
  </r>
  <r>
    <x v="60091"/>
    <x v="54159"/>
    <n v="147882"/>
    <x v="1056"/>
    <x v="4"/>
    <x v="4"/>
    <x v="11834"/>
    <x v="2"/>
    <x v="1"/>
  </r>
  <r>
    <x v="60092"/>
    <x v="54160"/>
    <n v="147882"/>
    <x v="1480"/>
    <x v="4"/>
    <x v="4"/>
    <x v="30636"/>
    <x v="6"/>
    <x v="0"/>
  </r>
  <r>
    <x v="60093"/>
    <x v="54161"/>
    <n v="147882"/>
    <x v="103"/>
    <x v="4"/>
    <x v="4"/>
    <x v="41820"/>
    <x v="1"/>
    <x v="0"/>
  </r>
  <r>
    <x v="60094"/>
    <x v="54162"/>
    <n v="147882"/>
    <x v="334"/>
    <x v="4"/>
    <x v="4"/>
    <x v="41821"/>
    <x v="2"/>
    <x v="1"/>
  </r>
  <r>
    <x v="60095"/>
    <x v="54163"/>
    <n v="147882"/>
    <x v="3415"/>
    <x v="4"/>
    <x v="4"/>
    <x v="13605"/>
    <x v="3"/>
    <x v="0"/>
  </r>
  <r>
    <x v="60096"/>
    <x v="54164"/>
    <n v="147912"/>
    <x v="17"/>
    <x v="0"/>
    <x v="0"/>
    <x v="13423"/>
    <x v="4"/>
    <x v="0"/>
  </r>
  <r>
    <x v="60097"/>
    <x v="54165"/>
    <n v="147912"/>
    <x v="467"/>
    <x v="0"/>
    <x v="0"/>
    <x v="41822"/>
    <x v="1"/>
    <x v="0"/>
  </r>
  <r>
    <x v="60098"/>
    <x v="54166"/>
    <n v="147912"/>
    <x v="2"/>
    <x v="0"/>
    <x v="0"/>
    <x v="3882"/>
    <x v="3"/>
    <x v="0"/>
  </r>
  <r>
    <x v="60099"/>
    <x v="54167"/>
    <n v="147912"/>
    <x v="2055"/>
    <x v="0"/>
    <x v="0"/>
    <x v="41823"/>
    <x v="0"/>
    <x v="0"/>
  </r>
  <r>
    <x v="60100"/>
    <x v="54168"/>
    <n v="147912"/>
    <x v="872"/>
    <x v="0"/>
    <x v="0"/>
    <x v="41824"/>
    <x v="6"/>
    <x v="0"/>
  </r>
  <r>
    <x v="60101"/>
    <x v="54169"/>
    <n v="147912"/>
    <x v="9"/>
    <x v="0"/>
    <x v="0"/>
    <x v="41825"/>
    <x v="6"/>
    <x v="0"/>
  </r>
  <r>
    <x v="60102"/>
    <x v="12492"/>
    <n v="147912"/>
    <x v="2118"/>
    <x v="0"/>
    <x v="0"/>
    <x v="11635"/>
    <x v="0"/>
    <x v="0"/>
  </r>
  <r>
    <x v="60103"/>
    <x v="14"/>
    <n v="147912"/>
    <x v="75"/>
    <x v="0"/>
    <x v="0"/>
    <x v="14"/>
    <x v="1"/>
    <x v="0"/>
  </r>
  <r>
    <x v="60104"/>
    <x v="54170"/>
    <n v="147912"/>
    <x v="8"/>
    <x v="0"/>
    <x v="0"/>
    <x v="12815"/>
    <x v="5"/>
    <x v="0"/>
  </r>
  <r>
    <x v="60105"/>
    <x v="54171"/>
    <n v="147912"/>
    <x v="190"/>
    <x v="0"/>
    <x v="0"/>
    <x v="41826"/>
    <x v="4"/>
    <x v="0"/>
  </r>
  <r>
    <x v="60106"/>
    <x v="54172"/>
    <n v="147912"/>
    <x v="53"/>
    <x v="0"/>
    <x v="0"/>
    <x v="41827"/>
    <x v="2"/>
    <x v="1"/>
  </r>
  <r>
    <x v="60107"/>
    <x v="54173"/>
    <n v="147912"/>
    <x v="446"/>
    <x v="0"/>
    <x v="0"/>
    <x v="41828"/>
    <x v="2"/>
    <x v="1"/>
  </r>
  <r>
    <x v="60108"/>
    <x v="28681"/>
    <n v="147912"/>
    <x v="56"/>
    <x v="0"/>
    <x v="0"/>
    <x v="22"/>
    <x v="0"/>
    <x v="0"/>
  </r>
  <r>
    <x v="60109"/>
    <x v="54174"/>
    <n v="147912"/>
    <x v="215"/>
    <x v="0"/>
    <x v="0"/>
    <x v="41829"/>
    <x v="6"/>
    <x v="0"/>
  </r>
  <r>
    <x v="60110"/>
    <x v="54175"/>
    <n v="147931"/>
    <x v="1100"/>
    <x v="13"/>
    <x v="13"/>
    <x v="41830"/>
    <x v="2"/>
    <x v="1"/>
  </r>
  <r>
    <x v="60111"/>
    <x v="54176"/>
    <n v="147931"/>
    <x v="322"/>
    <x v="13"/>
    <x v="13"/>
    <x v="41831"/>
    <x v="2"/>
    <x v="1"/>
  </r>
  <r>
    <x v="60112"/>
    <x v="54177"/>
    <n v="147931"/>
    <x v="674"/>
    <x v="13"/>
    <x v="13"/>
    <x v="15162"/>
    <x v="4"/>
    <x v="0"/>
  </r>
  <r>
    <x v="60113"/>
    <x v="54178"/>
    <n v="147931"/>
    <x v="1621"/>
    <x v="13"/>
    <x v="13"/>
    <x v="41832"/>
    <x v="1"/>
    <x v="0"/>
  </r>
  <r>
    <x v="60114"/>
    <x v="54179"/>
    <n v="147931"/>
    <x v="3"/>
    <x v="13"/>
    <x v="13"/>
    <x v="2526"/>
    <x v="3"/>
    <x v="0"/>
  </r>
  <r>
    <x v="60115"/>
    <x v="54180"/>
    <n v="147931"/>
    <x v="50"/>
    <x v="13"/>
    <x v="13"/>
    <x v="41833"/>
    <x v="0"/>
    <x v="0"/>
  </r>
  <r>
    <x v="60116"/>
    <x v="54181"/>
    <n v="147931"/>
    <x v="5"/>
    <x v="13"/>
    <x v="13"/>
    <x v="36091"/>
    <x v="5"/>
    <x v="0"/>
  </r>
  <r>
    <x v="60117"/>
    <x v="54182"/>
    <n v="147931"/>
    <x v="3483"/>
    <x v="13"/>
    <x v="13"/>
    <x v="1541"/>
    <x v="6"/>
    <x v="0"/>
  </r>
  <r>
    <x v="60118"/>
    <x v="13003"/>
    <n v="147946"/>
    <x v="141"/>
    <x v="6"/>
    <x v="6"/>
    <x v="12075"/>
    <x v="1"/>
    <x v="0"/>
  </r>
  <r>
    <x v="60119"/>
    <x v="54183"/>
    <n v="147946"/>
    <x v="103"/>
    <x v="6"/>
    <x v="6"/>
    <x v="13230"/>
    <x v="1"/>
    <x v="0"/>
  </r>
  <r>
    <x v="60120"/>
    <x v="54184"/>
    <n v="147946"/>
    <x v="310"/>
    <x v="6"/>
    <x v="6"/>
    <x v="41834"/>
    <x v="2"/>
    <x v="1"/>
  </r>
  <r>
    <x v="60121"/>
    <x v="54185"/>
    <n v="147946"/>
    <x v="434"/>
    <x v="6"/>
    <x v="6"/>
    <x v="41835"/>
    <x v="6"/>
    <x v="0"/>
  </r>
  <r>
    <x v="60122"/>
    <x v="51907"/>
    <n v="147946"/>
    <x v="2051"/>
    <x v="6"/>
    <x v="6"/>
    <x v="10369"/>
    <x v="1"/>
    <x v="0"/>
  </r>
  <r>
    <x v="60123"/>
    <x v="54186"/>
    <n v="147946"/>
    <x v="2707"/>
    <x v="6"/>
    <x v="6"/>
    <x v="37508"/>
    <x v="6"/>
    <x v="0"/>
  </r>
  <r>
    <x v="60124"/>
    <x v="54187"/>
    <n v="147946"/>
    <x v="9"/>
    <x v="6"/>
    <x v="6"/>
    <x v="41836"/>
    <x v="2"/>
    <x v="1"/>
  </r>
  <r>
    <x v="60125"/>
    <x v="54188"/>
    <n v="147946"/>
    <x v="428"/>
    <x v="6"/>
    <x v="6"/>
    <x v="18686"/>
    <x v="4"/>
    <x v="0"/>
  </r>
  <r>
    <x v="60126"/>
    <x v="54189"/>
    <n v="147946"/>
    <x v="1268"/>
    <x v="6"/>
    <x v="6"/>
    <x v="6351"/>
    <x v="1"/>
    <x v="0"/>
  </r>
  <r>
    <x v="60127"/>
    <x v="54190"/>
    <n v="147946"/>
    <x v="198"/>
    <x v="6"/>
    <x v="6"/>
    <x v="41837"/>
    <x v="2"/>
    <x v="1"/>
  </r>
  <r>
    <x v="60128"/>
    <x v="54191"/>
    <n v="147946"/>
    <x v="15"/>
    <x v="6"/>
    <x v="6"/>
    <x v="41838"/>
    <x v="6"/>
    <x v="0"/>
  </r>
  <r>
    <x v="60129"/>
    <x v="54192"/>
    <n v="147946"/>
    <x v="24"/>
    <x v="6"/>
    <x v="6"/>
    <x v="13552"/>
    <x v="5"/>
    <x v="0"/>
  </r>
  <r>
    <x v="60130"/>
    <x v="1152"/>
    <n v="147946"/>
    <x v="436"/>
    <x v="6"/>
    <x v="6"/>
    <x v="1140"/>
    <x v="4"/>
    <x v="0"/>
  </r>
  <r>
    <x v="60131"/>
    <x v="54193"/>
    <n v="147946"/>
    <x v="416"/>
    <x v="6"/>
    <x v="6"/>
    <x v="41839"/>
    <x v="2"/>
    <x v="1"/>
  </r>
  <r>
    <x v="60132"/>
    <x v="29236"/>
    <n v="147946"/>
    <x v="237"/>
    <x v="6"/>
    <x v="6"/>
    <x v="2066"/>
    <x v="3"/>
    <x v="0"/>
  </r>
  <r>
    <x v="60133"/>
    <x v="54194"/>
    <n v="147946"/>
    <x v="5"/>
    <x v="6"/>
    <x v="6"/>
    <x v="18723"/>
    <x v="6"/>
    <x v="0"/>
  </r>
  <r>
    <x v="60134"/>
    <x v="1158"/>
    <n v="147946"/>
    <x v="1428"/>
    <x v="6"/>
    <x v="6"/>
    <x v="1145"/>
    <x v="6"/>
    <x v="0"/>
  </r>
  <r>
    <x v="60135"/>
    <x v="54195"/>
    <n v="147946"/>
    <x v="21"/>
    <x v="6"/>
    <x v="6"/>
    <x v="32975"/>
    <x v="2"/>
    <x v="1"/>
  </r>
  <r>
    <x v="60136"/>
    <x v="54196"/>
    <n v="147956"/>
    <x v="190"/>
    <x v="6"/>
    <x v="6"/>
    <x v="41840"/>
    <x v="2"/>
    <x v="1"/>
  </r>
  <r>
    <x v="60137"/>
    <x v="54197"/>
    <n v="147956"/>
    <x v="1230"/>
    <x v="6"/>
    <x v="6"/>
    <x v="41841"/>
    <x v="2"/>
    <x v="1"/>
  </r>
  <r>
    <x v="60138"/>
    <x v="54198"/>
    <n v="147956"/>
    <x v="152"/>
    <x v="6"/>
    <x v="6"/>
    <x v="41842"/>
    <x v="3"/>
    <x v="0"/>
  </r>
  <r>
    <x v="60139"/>
    <x v="54199"/>
    <n v="147956"/>
    <x v="1280"/>
    <x v="6"/>
    <x v="6"/>
    <x v="22249"/>
    <x v="1"/>
    <x v="0"/>
  </r>
  <r>
    <x v="60140"/>
    <x v="54200"/>
    <n v="147956"/>
    <x v="663"/>
    <x v="6"/>
    <x v="6"/>
    <x v="41843"/>
    <x v="5"/>
    <x v="0"/>
  </r>
  <r>
    <x v="60141"/>
    <x v="54201"/>
    <n v="147956"/>
    <x v="2"/>
    <x v="6"/>
    <x v="6"/>
    <x v="41844"/>
    <x v="2"/>
    <x v="1"/>
  </r>
  <r>
    <x v="60142"/>
    <x v="54202"/>
    <n v="147956"/>
    <x v="187"/>
    <x v="6"/>
    <x v="6"/>
    <x v="41845"/>
    <x v="2"/>
    <x v="1"/>
  </r>
  <r>
    <x v="60143"/>
    <x v="16160"/>
    <n v="147956"/>
    <x v="57"/>
    <x v="6"/>
    <x v="6"/>
    <x v="833"/>
    <x v="3"/>
    <x v="0"/>
  </r>
  <r>
    <x v="60144"/>
    <x v="54203"/>
    <n v="147956"/>
    <x v="112"/>
    <x v="6"/>
    <x v="6"/>
    <x v="41846"/>
    <x v="2"/>
    <x v="1"/>
  </r>
  <r>
    <x v="60145"/>
    <x v="54204"/>
    <n v="147956"/>
    <x v="320"/>
    <x v="6"/>
    <x v="6"/>
    <x v="41847"/>
    <x v="2"/>
    <x v="1"/>
  </r>
  <r>
    <x v="60146"/>
    <x v="54205"/>
    <n v="147956"/>
    <x v="879"/>
    <x v="6"/>
    <x v="6"/>
    <x v="41848"/>
    <x v="0"/>
    <x v="0"/>
  </r>
  <r>
    <x v="60147"/>
    <x v="54206"/>
    <n v="147956"/>
    <x v="38"/>
    <x v="6"/>
    <x v="6"/>
    <x v="23496"/>
    <x v="5"/>
    <x v="0"/>
  </r>
  <r>
    <x v="60148"/>
    <x v="54207"/>
    <n v="147956"/>
    <x v="137"/>
    <x v="6"/>
    <x v="6"/>
    <x v="41849"/>
    <x v="1"/>
    <x v="0"/>
  </r>
  <r>
    <x v="60149"/>
    <x v="54208"/>
    <n v="147956"/>
    <x v="132"/>
    <x v="6"/>
    <x v="6"/>
    <x v="31874"/>
    <x v="6"/>
    <x v="0"/>
  </r>
  <r>
    <x v="60150"/>
    <x v="54209"/>
    <n v="147956"/>
    <x v="449"/>
    <x v="6"/>
    <x v="6"/>
    <x v="41850"/>
    <x v="4"/>
    <x v="0"/>
  </r>
  <r>
    <x v="60151"/>
    <x v="54210"/>
    <n v="147968"/>
    <x v="9"/>
    <x v="8"/>
    <x v="8"/>
    <x v="41851"/>
    <x v="3"/>
    <x v="0"/>
  </r>
  <r>
    <x v="60152"/>
    <x v="22088"/>
    <n v="147968"/>
    <x v="553"/>
    <x v="8"/>
    <x v="8"/>
    <x v="41852"/>
    <x v="4"/>
    <x v="0"/>
  </r>
  <r>
    <x v="60153"/>
    <x v="54211"/>
    <n v="147973"/>
    <x v="789"/>
    <x v="4"/>
    <x v="4"/>
    <x v="130"/>
    <x v="1"/>
    <x v="0"/>
  </r>
  <r>
    <x v="60154"/>
    <x v="54212"/>
    <n v="147973"/>
    <x v="66"/>
    <x v="4"/>
    <x v="4"/>
    <x v="9042"/>
    <x v="2"/>
    <x v="1"/>
  </r>
  <r>
    <x v="60155"/>
    <x v="54213"/>
    <n v="147973"/>
    <x v="367"/>
    <x v="4"/>
    <x v="4"/>
    <x v="11350"/>
    <x v="1"/>
    <x v="0"/>
  </r>
  <r>
    <x v="60156"/>
    <x v="54214"/>
    <n v="147973"/>
    <x v="254"/>
    <x v="4"/>
    <x v="4"/>
    <x v="41853"/>
    <x v="0"/>
    <x v="0"/>
  </r>
  <r>
    <x v="60157"/>
    <x v="54215"/>
    <n v="147973"/>
    <x v="2479"/>
    <x v="4"/>
    <x v="4"/>
    <x v="41854"/>
    <x v="2"/>
    <x v="1"/>
  </r>
  <r>
    <x v="60158"/>
    <x v="54216"/>
    <n v="147973"/>
    <x v="8"/>
    <x v="4"/>
    <x v="4"/>
    <x v="41472"/>
    <x v="0"/>
    <x v="0"/>
  </r>
  <r>
    <x v="60159"/>
    <x v="54217"/>
    <n v="147973"/>
    <x v="101"/>
    <x v="4"/>
    <x v="4"/>
    <x v="11051"/>
    <x v="5"/>
    <x v="0"/>
  </r>
  <r>
    <x v="60160"/>
    <x v="54218"/>
    <n v="147973"/>
    <x v="954"/>
    <x v="4"/>
    <x v="4"/>
    <x v="39741"/>
    <x v="0"/>
    <x v="0"/>
  </r>
  <r>
    <x v="60161"/>
    <x v="30421"/>
    <n v="147973"/>
    <x v="5"/>
    <x v="4"/>
    <x v="4"/>
    <x v="25968"/>
    <x v="5"/>
    <x v="0"/>
  </r>
  <r>
    <x v="60162"/>
    <x v="12462"/>
    <n v="147973"/>
    <x v="75"/>
    <x v="4"/>
    <x v="4"/>
    <x v="11609"/>
    <x v="1"/>
    <x v="0"/>
  </r>
  <r>
    <x v="60163"/>
    <x v="16340"/>
    <n v="147973"/>
    <x v="1935"/>
    <x v="4"/>
    <x v="4"/>
    <x v="3874"/>
    <x v="5"/>
    <x v="0"/>
  </r>
  <r>
    <x v="60164"/>
    <x v="50172"/>
    <n v="147978"/>
    <x v="5"/>
    <x v="0"/>
    <x v="0"/>
    <x v="39339"/>
    <x v="6"/>
    <x v="0"/>
  </r>
  <r>
    <x v="60165"/>
    <x v="54219"/>
    <n v="147978"/>
    <x v="176"/>
    <x v="0"/>
    <x v="0"/>
    <x v="16164"/>
    <x v="4"/>
    <x v="0"/>
  </r>
  <r>
    <x v="60166"/>
    <x v="54220"/>
    <n v="147978"/>
    <x v="2"/>
    <x v="0"/>
    <x v="0"/>
    <x v="36641"/>
    <x v="4"/>
    <x v="0"/>
  </r>
  <r>
    <x v="60167"/>
    <x v="54221"/>
    <n v="147978"/>
    <x v="9"/>
    <x v="0"/>
    <x v="0"/>
    <x v="41855"/>
    <x v="5"/>
    <x v="0"/>
  </r>
  <r>
    <x v="60168"/>
    <x v="54222"/>
    <n v="147978"/>
    <x v="218"/>
    <x v="0"/>
    <x v="0"/>
    <x v="41856"/>
    <x v="1"/>
    <x v="0"/>
  </r>
  <r>
    <x v="60169"/>
    <x v="54223"/>
    <n v="147978"/>
    <x v="367"/>
    <x v="0"/>
    <x v="0"/>
    <x v="28140"/>
    <x v="1"/>
    <x v="0"/>
  </r>
  <r>
    <x v="60170"/>
    <x v="54224"/>
    <n v="148003"/>
    <x v="2137"/>
    <x v="5"/>
    <x v="5"/>
    <x v="41857"/>
    <x v="1"/>
    <x v="0"/>
  </r>
  <r>
    <x v="60171"/>
    <x v="54225"/>
    <n v="148003"/>
    <x v="15"/>
    <x v="5"/>
    <x v="5"/>
    <x v="40538"/>
    <x v="6"/>
    <x v="0"/>
  </r>
  <r>
    <x v="60172"/>
    <x v="54226"/>
    <n v="148003"/>
    <x v="331"/>
    <x v="5"/>
    <x v="5"/>
    <x v="27840"/>
    <x v="0"/>
    <x v="0"/>
  </r>
  <r>
    <x v="60173"/>
    <x v="54227"/>
    <n v="148003"/>
    <x v="8"/>
    <x v="5"/>
    <x v="5"/>
    <x v="6326"/>
    <x v="1"/>
    <x v="0"/>
  </r>
  <r>
    <x v="60174"/>
    <x v="54228"/>
    <n v="148003"/>
    <x v="13"/>
    <x v="5"/>
    <x v="5"/>
    <x v="34520"/>
    <x v="4"/>
    <x v="0"/>
  </r>
  <r>
    <x v="60175"/>
    <x v="54229"/>
    <n v="148003"/>
    <x v="5"/>
    <x v="5"/>
    <x v="5"/>
    <x v="41858"/>
    <x v="4"/>
    <x v="0"/>
  </r>
  <r>
    <x v="60176"/>
    <x v="54230"/>
    <n v="148003"/>
    <x v="1398"/>
    <x v="5"/>
    <x v="5"/>
    <x v="34223"/>
    <x v="6"/>
    <x v="0"/>
  </r>
  <r>
    <x v="60177"/>
    <x v="54231"/>
    <n v="148003"/>
    <x v="1268"/>
    <x v="5"/>
    <x v="5"/>
    <x v="12345"/>
    <x v="2"/>
    <x v="1"/>
  </r>
  <r>
    <x v="60178"/>
    <x v="54232"/>
    <n v="148003"/>
    <x v="101"/>
    <x v="5"/>
    <x v="5"/>
    <x v="41859"/>
    <x v="3"/>
    <x v="0"/>
  </r>
  <r>
    <x v="60179"/>
    <x v="54233"/>
    <n v="148003"/>
    <x v="50"/>
    <x v="5"/>
    <x v="5"/>
    <x v="41860"/>
    <x v="6"/>
    <x v="0"/>
  </r>
  <r>
    <x v="60180"/>
    <x v="54234"/>
    <n v="148003"/>
    <x v="152"/>
    <x v="5"/>
    <x v="5"/>
    <x v="1614"/>
    <x v="5"/>
    <x v="0"/>
  </r>
  <r>
    <x v="60181"/>
    <x v="54235"/>
    <n v="148003"/>
    <x v="1388"/>
    <x v="5"/>
    <x v="5"/>
    <x v="41861"/>
    <x v="2"/>
    <x v="1"/>
  </r>
  <r>
    <x v="60182"/>
    <x v="54236"/>
    <n v="148003"/>
    <x v="75"/>
    <x v="5"/>
    <x v="5"/>
    <x v="6897"/>
    <x v="3"/>
    <x v="0"/>
  </r>
  <r>
    <x v="60183"/>
    <x v="46394"/>
    <n v="148003"/>
    <x v="9"/>
    <x v="5"/>
    <x v="5"/>
    <x v="16862"/>
    <x v="1"/>
    <x v="0"/>
  </r>
  <r>
    <x v="60184"/>
    <x v="30228"/>
    <n v="148003"/>
    <x v="58"/>
    <x v="5"/>
    <x v="5"/>
    <x v="41862"/>
    <x v="2"/>
    <x v="1"/>
  </r>
  <r>
    <x v="60185"/>
    <x v="15150"/>
    <n v="148003"/>
    <x v="2"/>
    <x v="5"/>
    <x v="5"/>
    <x v="28807"/>
    <x v="3"/>
    <x v="0"/>
  </r>
  <r>
    <x v="60186"/>
    <x v="10122"/>
    <n v="148003"/>
    <x v="17"/>
    <x v="5"/>
    <x v="5"/>
    <x v="1413"/>
    <x v="1"/>
    <x v="0"/>
  </r>
  <r>
    <x v="60187"/>
    <x v="54237"/>
    <n v="148003"/>
    <x v="73"/>
    <x v="5"/>
    <x v="5"/>
    <x v="41863"/>
    <x v="3"/>
    <x v="0"/>
  </r>
  <r>
    <x v="60188"/>
    <x v="54238"/>
    <n v="148003"/>
    <x v="189"/>
    <x v="5"/>
    <x v="5"/>
    <x v="5301"/>
    <x v="5"/>
    <x v="0"/>
  </r>
  <r>
    <x v="60189"/>
    <x v="54239"/>
    <n v="148003"/>
    <x v="3"/>
    <x v="5"/>
    <x v="5"/>
    <x v="39431"/>
    <x v="3"/>
    <x v="0"/>
  </r>
  <r>
    <x v="60190"/>
    <x v="54240"/>
    <n v="148075"/>
    <x v="3"/>
    <x v="14"/>
    <x v="14"/>
    <x v="17853"/>
    <x v="6"/>
    <x v="0"/>
  </r>
  <r>
    <x v="60191"/>
    <x v="54241"/>
    <n v="148075"/>
    <x v="57"/>
    <x v="14"/>
    <x v="14"/>
    <x v="31518"/>
    <x v="0"/>
    <x v="0"/>
  </r>
  <r>
    <x v="60192"/>
    <x v="54242"/>
    <n v="148075"/>
    <x v="845"/>
    <x v="14"/>
    <x v="14"/>
    <x v="41864"/>
    <x v="6"/>
    <x v="0"/>
  </r>
  <r>
    <x v="60193"/>
    <x v="40084"/>
    <n v="148075"/>
    <x v="5"/>
    <x v="14"/>
    <x v="14"/>
    <x v="1308"/>
    <x v="0"/>
    <x v="0"/>
  </r>
  <r>
    <x v="60194"/>
    <x v="54243"/>
    <n v="148075"/>
    <x v="1139"/>
    <x v="14"/>
    <x v="14"/>
    <x v="24803"/>
    <x v="5"/>
    <x v="0"/>
  </r>
  <r>
    <x v="60195"/>
    <x v="54244"/>
    <n v="148075"/>
    <x v="187"/>
    <x v="14"/>
    <x v="14"/>
    <x v="15425"/>
    <x v="6"/>
    <x v="0"/>
  </r>
  <r>
    <x v="60196"/>
    <x v="54245"/>
    <n v="148075"/>
    <x v="9"/>
    <x v="14"/>
    <x v="14"/>
    <x v="41865"/>
    <x v="0"/>
    <x v="0"/>
  </r>
  <r>
    <x v="60197"/>
    <x v="54246"/>
    <n v="148075"/>
    <x v="435"/>
    <x v="14"/>
    <x v="14"/>
    <x v="41866"/>
    <x v="6"/>
    <x v="0"/>
  </r>
  <r>
    <x v="60198"/>
    <x v="54247"/>
    <n v="148097"/>
    <x v="1408"/>
    <x v="10"/>
    <x v="10"/>
    <x v="35418"/>
    <x v="1"/>
    <x v="0"/>
  </r>
  <r>
    <x v="60199"/>
    <x v="54248"/>
    <n v="148097"/>
    <x v="4225"/>
    <x v="10"/>
    <x v="10"/>
    <x v="1484"/>
    <x v="3"/>
    <x v="0"/>
  </r>
  <r>
    <x v="60200"/>
    <x v="54249"/>
    <n v="148097"/>
    <x v="5"/>
    <x v="10"/>
    <x v="10"/>
    <x v="41867"/>
    <x v="5"/>
    <x v="0"/>
  </r>
  <r>
    <x v="60201"/>
    <x v="23156"/>
    <n v="148097"/>
    <x v="107"/>
    <x v="10"/>
    <x v="10"/>
    <x v="34225"/>
    <x v="0"/>
    <x v="0"/>
  </r>
  <r>
    <x v="60202"/>
    <x v="54250"/>
    <n v="148097"/>
    <x v="9"/>
    <x v="10"/>
    <x v="10"/>
    <x v="41868"/>
    <x v="6"/>
    <x v="0"/>
  </r>
  <r>
    <x v="60203"/>
    <x v="31839"/>
    <n v="148097"/>
    <x v="103"/>
    <x v="10"/>
    <x v="10"/>
    <x v="38355"/>
    <x v="0"/>
    <x v="0"/>
  </r>
  <r>
    <x v="60204"/>
    <x v="4723"/>
    <n v="148097"/>
    <x v="187"/>
    <x v="10"/>
    <x v="10"/>
    <x v="20614"/>
    <x v="1"/>
    <x v="0"/>
  </r>
  <r>
    <x v="60205"/>
    <x v="54251"/>
    <n v="148101"/>
    <x v="50"/>
    <x v="0"/>
    <x v="0"/>
    <x v="41869"/>
    <x v="6"/>
    <x v="0"/>
  </r>
  <r>
    <x v="60206"/>
    <x v="54252"/>
    <n v="148101"/>
    <x v="8"/>
    <x v="0"/>
    <x v="0"/>
    <x v="41870"/>
    <x v="2"/>
    <x v="1"/>
  </r>
  <r>
    <x v="60207"/>
    <x v="54253"/>
    <n v="148101"/>
    <x v="5"/>
    <x v="0"/>
    <x v="0"/>
    <x v="41871"/>
    <x v="1"/>
    <x v="0"/>
  </r>
  <r>
    <x v="60208"/>
    <x v="54254"/>
    <n v="148101"/>
    <x v="792"/>
    <x v="0"/>
    <x v="0"/>
    <x v="10775"/>
    <x v="1"/>
    <x v="0"/>
  </r>
  <r>
    <x v="60209"/>
    <x v="54255"/>
    <n v="148101"/>
    <x v="432"/>
    <x v="0"/>
    <x v="0"/>
    <x v="41872"/>
    <x v="1"/>
    <x v="0"/>
  </r>
  <r>
    <x v="60210"/>
    <x v="54256"/>
    <n v="148101"/>
    <x v="291"/>
    <x v="0"/>
    <x v="0"/>
    <x v="41873"/>
    <x v="1"/>
    <x v="0"/>
  </r>
  <r>
    <x v="60211"/>
    <x v="54257"/>
    <n v="148101"/>
    <x v="168"/>
    <x v="0"/>
    <x v="0"/>
    <x v="41874"/>
    <x v="4"/>
    <x v="0"/>
  </r>
  <r>
    <x v="60212"/>
    <x v="33846"/>
    <n v="148101"/>
    <x v="75"/>
    <x v="0"/>
    <x v="0"/>
    <x v="20586"/>
    <x v="6"/>
    <x v="0"/>
  </r>
  <r>
    <x v="60213"/>
    <x v="54258"/>
    <n v="148101"/>
    <x v="3"/>
    <x v="0"/>
    <x v="0"/>
    <x v="41875"/>
    <x v="4"/>
    <x v="0"/>
  </r>
  <r>
    <x v="60214"/>
    <x v="54259"/>
    <n v="148112"/>
    <x v="5"/>
    <x v="4"/>
    <x v="4"/>
    <x v="6259"/>
    <x v="1"/>
    <x v="0"/>
  </r>
  <r>
    <x v="60215"/>
    <x v="5210"/>
    <n v="148112"/>
    <x v="139"/>
    <x v="4"/>
    <x v="4"/>
    <x v="5055"/>
    <x v="6"/>
    <x v="0"/>
  </r>
  <r>
    <x v="60216"/>
    <x v="54260"/>
    <n v="148112"/>
    <x v="89"/>
    <x v="4"/>
    <x v="4"/>
    <x v="20182"/>
    <x v="2"/>
    <x v="1"/>
  </r>
  <r>
    <x v="60217"/>
    <x v="44268"/>
    <n v="148112"/>
    <x v="251"/>
    <x v="4"/>
    <x v="4"/>
    <x v="366"/>
    <x v="5"/>
    <x v="0"/>
  </r>
  <r>
    <x v="60218"/>
    <x v="54261"/>
    <n v="148112"/>
    <x v="2523"/>
    <x v="4"/>
    <x v="4"/>
    <x v="25989"/>
    <x v="5"/>
    <x v="0"/>
  </r>
  <r>
    <x v="60219"/>
    <x v="18653"/>
    <n v="148112"/>
    <x v="1850"/>
    <x v="4"/>
    <x v="4"/>
    <x v="15107"/>
    <x v="2"/>
    <x v="1"/>
  </r>
  <r>
    <x v="60220"/>
    <x v="54262"/>
    <n v="148112"/>
    <x v="2"/>
    <x v="4"/>
    <x v="4"/>
    <x v="20276"/>
    <x v="1"/>
    <x v="0"/>
  </r>
  <r>
    <x v="60221"/>
    <x v="54263"/>
    <n v="148130"/>
    <x v="500"/>
    <x v="1"/>
    <x v="1"/>
    <x v="41876"/>
    <x v="4"/>
    <x v="0"/>
  </r>
  <r>
    <x v="60222"/>
    <x v="54264"/>
    <n v="148130"/>
    <x v="4226"/>
    <x v="1"/>
    <x v="1"/>
    <x v="41877"/>
    <x v="5"/>
    <x v="0"/>
  </r>
  <r>
    <x v="60223"/>
    <x v="54265"/>
    <n v="148130"/>
    <x v="49"/>
    <x v="1"/>
    <x v="1"/>
    <x v="41878"/>
    <x v="1"/>
    <x v="0"/>
  </r>
  <r>
    <x v="60224"/>
    <x v="54266"/>
    <n v="148130"/>
    <x v="63"/>
    <x v="1"/>
    <x v="1"/>
    <x v="3630"/>
    <x v="3"/>
    <x v="0"/>
  </r>
  <r>
    <x v="60225"/>
    <x v="54267"/>
    <n v="148130"/>
    <x v="1269"/>
    <x v="1"/>
    <x v="1"/>
    <x v="41879"/>
    <x v="3"/>
    <x v="0"/>
  </r>
  <r>
    <x v="60226"/>
    <x v="42592"/>
    <n v="148178"/>
    <x v="8"/>
    <x v="0"/>
    <x v="0"/>
    <x v="2032"/>
    <x v="1"/>
    <x v="0"/>
  </r>
  <r>
    <x v="60227"/>
    <x v="54268"/>
    <n v="148178"/>
    <x v="835"/>
    <x v="0"/>
    <x v="0"/>
    <x v="41880"/>
    <x v="2"/>
    <x v="1"/>
  </r>
  <r>
    <x v="60228"/>
    <x v="54269"/>
    <n v="148178"/>
    <x v="5"/>
    <x v="0"/>
    <x v="0"/>
    <x v="36233"/>
    <x v="4"/>
    <x v="0"/>
  </r>
  <r>
    <x v="60229"/>
    <x v="16496"/>
    <n v="148178"/>
    <x v="427"/>
    <x v="0"/>
    <x v="0"/>
    <x v="15037"/>
    <x v="0"/>
    <x v="0"/>
  </r>
  <r>
    <x v="60230"/>
    <x v="50549"/>
    <n v="148178"/>
    <x v="3303"/>
    <x v="0"/>
    <x v="0"/>
    <x v="39572"/>
    <x v="6"/>
    <x v="0"/>
  </r>
  <r>
    <x v="60231"/>
    <x v="54270"/>
    <n v="148178"/>
    <x v="212"/>
    <x v="0"/>
    <x v="0"/>
    <x v="41881"/>
    <x v="2"/>
    <x v="1"/>
  </r>
  <r>
    <x v="60232"/>
    <x v="54271"/>
    <n v="148178"/>
    <x v="22"/>
    <x v="0"/>
    <x v="0"/>
    <x v="41882"/>
    <x v="3"/>
    <x v="0"/>
  </r>
  <r>
    <x v="60233"/>
    <x v="54272"/>
    <n v="148178"/>
    <x v="1912"/>
    <x v="0"/>
    <x v="0"/>
    <x v="1886"/>
    <x v="1"/>
    <x v="0"/>
  </r>
  <r>
    <x v="60234"/>
    <x v="32995"/>
    <n v="148178"/>
    <x v="87"/>
    <x v="0"/>
    <x v="0"/>
    <x v="27849"/>
    <x v="4"/>
    <x v="0"/>
  </r>
  <r>
    <x v="60235"/>
    <x v="19490"/>
    <n v="148203"/>
    <x v="103"/>
    <x v="8"/>
    <x v="8"/>
    <x v="9866"/>
    <x v="1"/>
    <x v="0"/>
  </r>
  <r>
    <x v="60236"/>
    <x v="40074"/>
    <n v="148203"/>
    <x v="8"/>
    <x v="8"/>
    <x v="8"/>
    <x v="41883"/>
    <x v="2"/>
    <x v="1"/>
  </r>
  <r>
    <x v="60237"/>
    <x v="54273"/>
    <n v="148203"/>
    <x v="2"/>
    <x v="8"/>
    <x v="8"/>
    <x v="20696"/>
    <x v="2"/>
    <x v="1"/>
  </r>
  <r>
    <x v="60238"/>
    <x v="54274"/>
    <n v="148203"/>
    <x v="2294"/>
    <x v="8"/>
    <x v="8"/>
    <x v="29466"/>
    <x v="0"/>
    <x v="0"/>
  </r>
  <r>
    <x v="60239"/>
    <x v="54275"/>
    <n v="148203"/>
    <x v="49"/>
    <x v="8"/>
    <x v="8"/>
    <x v="1108"/>
    <x v="5"/>
    <x v="0"/>
  </r>
  <r>
    <x v="60240"/>
    <x v="54276"/>
    <n v="148203"/>
    <x v="461"/>
    <x v="8"/>
    <x v="8"/>
    <x v="20867"/>
    <x v="0"/>
    <x v="0"/>
  </r>
  <r>
    <x v="60241"/>
    <x v="51788"/>
    <n v="148203"/>
    <x v="687"/>
    <x v="8"/>
    <x v="8"/>
    <x v="22632"/>
    <x v="6"/>
    <x v="0"/>
  </r>
  <r>
    <x v="60242"/>
    <x v="54277"/>
    <n v="148203"/>
    <x v="3"/>
    <x v="8"/>
    <x v="8"/>
    <x v="41884"/>
    <x v="2"/>
    <x v="1"/>
  </r>
  <r>
    <x v="60243"/>
    <x v="54278"/>
    <n v="148203"/>
    <x v="187"/>
    <x v="8"/>
    <x v="8"/>
    <x v="1118"/>
    <x v="3"/>
    <x v="0"/>
  </r>
  <r>
    <x v="60244"/>
    <x v="54279"/>
    <n v="148203"/>
    <x v="24"/>
    <x v="8"/>
    <x v="8"/>
    <x v="38190"/>
    <x v="4"/>
    <x v="0"/>
  </r>
  <r>
    <x v="60245"/>
    <x v="54280"/>
    <n v="148203"/>
    <x v="161"/>
    <x v="8"/>
    <x v="8"/>
    <x v="11539"/>
    <x v="5"/>
    <x v="0"/>
  </r>
  <r>
    <x v="60246"/>
    <x v="54281"/>
    <n v="148203"/>
    <x v="899"/>
    <x v="8"/>
    <x v="8"/>
    <x v="41885"/>
    <x v="2"/>
    <x v="1"/>
  </r>
  <r>
    <x v="60247"/>
    <x v="28536"/>
    <n v="148203"/>
    <x v="633"/>
    <x v="8"/>
    <x v="8"/>
    <x v="34358"/>
    <x v="1"/>
    <x v="0"/>
  </r>
  <r>
    <x v="60248"/>
    <x v="54282"/>
    <n v="148203"/>
    <x v="169"/>
    <x v="8"/>
    <x v="8"/>
    <x v="41886"/>
    <x v="0"/>
    <x v="0"/>
  </r>
  <r>
    <x v="60249"/>
    <x v="54283"/>
    <n v="148203"/>
    <x v="988"/>
    <x v="8"/>
    <x v="8"/>
    <x v="41887"/>
    <x v="0"/>
    <x v="0"/>
  </r>
  <r>
    <x v="60250"/>
    <x v="54284"/>
    <n v="148203"/>
    <x v="1916"/>
    <x v="8"/>
    <x v="8"/>
    <x v="41888"/>
    <x v="6"/>
    <x v="0"/>
  </r>
  <r>
    <x v="60251"/>
    <x v="54285"/>
    <n v="148203"/>
    <x v="1362"/>
    <x v="8"/>
    <x v="8"/>
    <x v="22141"/>
    <x v="5"/>
    <x v="0"/>
  </r>
  <r>
    <x v="60252"/>
    <x v="15474"/>
    <n v="148231"/>
    <x v="5"/>
    <x v="10"/>
    <x v="10"/>
    <x v="37747"/>
    <x v="6"/>
    <x v="0"/>
  </r>
  <r>
    <x v="60253"/>
    <x v="54286"/>
    <n v="148231"/>
    <x v="13"/>
    <x v="10"/>
    <x v="10"/>
    <x v="41889"/>
    <x v="2"/>
    <x v="1"/>
  </r>
  <r>
    <x v="60254"/>
    <x v="54287"/>
    <n v="148231"/>
    <x v="3"/>
    <x v="10"/>
    <x v="10"/>
    <x v="41890"/>
    <x v="0"/>
    <x v="0"/>
  </r>
  <r>
    <x v="60255"/>
    <x v="54288"/>
    <n v="148231"/>
    <x v="238"/>
    <x v="10"/>
    <x v="10"/>
    <x v="7393"/>
    <x v="6"/>
    <x v="0"/>
  </r>
  <r>
    <x v="60256"/>
    <x v="54289"/>
    <n v="148231"/>
    <x v="320"/>
    <x v="10"/>
    <x v="10"/>
    <x v="37887"/>
    <x v="5"/>
    <x v="0"/>
  </r>
  <r>
    <x v="60257"/>
    <x v="54290"/>
    <n v="148231"/>
    <x v="112"/>
    <x v="10"/>
    <x v="10"/>
    <x v="41891"/>
    <x v="6"/>
    <x v="0"/>
  </r>
  <r>
    <x v="60258"/>
    <x v="54291"/>
    <n v="148231"/>
    <x v="107"/>
    <x v="10"/>
    <x v="10"/>
    <x v="41892"/>
    <x v="2"/>
    <x v="1"/>
  </r>
  <r>
    <x v="60259"/>
    <x v="54292"/>
    <n v="148231"/>
    <x v="311"/>
    <x v="10"/>
    <x v="10"/>
    <x v="26604"/>
    <x v="3"/>
    <x v="0"/>
  </r>
  <r>
    <x v="60260"/>
    <x v="54293"/>
    <n v="148231"/>
    <x v="61"/>
    <x v="10"/>
    <x v="10"/>
    <x v="41893"/>
    <x v="2"/>
    <x v="1"/>
  </r>
  <r>
    <x v="60261"/>
    <x v="54294"/>
    <n v="148231"/>
    <x v="8"/>
    <x v="10"/>
    <x v="10"/>
    <x v="6620"/>
    <x v="6"/>
    <x v="0"/>
  </r>
  <r>
    <x v="60262"/>
    <x v="54295"/>
    <n v="148270"/>
    <x v="1046"/>
    <x v="0"/>
    <x v="0"/>
    <x v="41894"/>
    <x v="0"/>
    <x v="0"/>
  </r>
  <r>
    <x v="60263"/>
    <x v="54296"/>
    <n v="148270"/>
    <x v="50"/>
    <x v="0"/>
    <x v="0"/>
    <x v="41895"/>
    <x v="2"/>
    <x v="1"/>
  </r>
  <r>
    <x v="60264"/>
    <x v="54297"/>
    <n v="148270"/>
    <x v="267"/>
    <x v="0"/>
    <x v="0"/>
    <x v="35509"/>
    <x v="5"/>
    <x v="0"/>
  </r>
  <r>
    <x v="60265"/>
    <x v="54298"/>
    <n v="148270"/>
    <x v="897"/>
    <x v="0"/>
    <x v="0"/>
    <x v="41896"/>
    <x v="3"/>
    <x v="0"/>
  </r>
  <r>
    <x v="60266"/>
    <x v="13901"/>
    <n v="148270"/>
    <x v="420"/>
    <x v="0"/>
    <x v="0"/>
    <x v="12850"/>
    <x v="1"/>
    <x v="0"/>
  </r>
  <r>
    <x v="60267"/>
    <x v="10094"/>
    <n v="148270"/>
    <x v="8"/>
    <x v="0"/>
    <x v="0"/>
    <x v="9280"/>
    <x v="2"/>
    <x v="1"/>
  </r>
  <r>
    <x v="60268"/>
    <x v="54299"/>
    <n v="148270"/>
    <x v="300"/>
    <x v="0"/>
    <x v="0"/>
    <x v="37988"/>
    <x v="5"/>
    <x v="0"/>
  </r>
  <r>
    <x v="60269"/>
    <x v="589"/>
    <n v="148270"/>
    <x v="3"/>
    <x v="0"/>
    <x v="0"/>
    <x v="37002"/>
    <x v="1"/>
    <x v="0"/>
  </r>
  <r>
    <x v="60270"/>
    <x v="40331"/>
    <n v="148270"/>
    <x v="334"/>
    <x v="0"/>
    <x v="0"/>
    <x v="20774"/>
    <x v="6"/>
    <x v="0"/>
  </r>
  <r>
    <x v="60271"/>
    <x v="54300"/>
    <n v="148270"/>
    <x v="263"/>
    <x v="0"/>
    <x v="0"/>
    <x v="41897"/>
    <x v="2"/>
    <x v="1"/>
  </r>
  <r>
    <x v="60272"/>
    <x v="54301"/>
    <n v="148270"/>
    <x v="87"/>
    <x v="0"/>
    <x v="0"/>
    <x v="41898"/>
    <x v="5"/>
    <x v="0"/>
  </r>
  <r>
    <x v="60273"/>
    <x v="54302"/>
    <n v="148270"/>
    <x v="5"/>
    <x v="0"/>
    <x v="0"/>
    <x v="41899"/>
    <x v="4"/>
    <x v="0"/>
  </r>
  <r>
    <x v="60274"/>
    <x v="54303"/>
    <n v="148270"/>
    <x v="242"/>
    <x v="0"/>
    <x v="0"/>
    <x v="24808"/>
    <x v="4"/>
    <x v="0"/>
  </r>
  <r>
    <x v="60275"/>
    <x v="54304"/>
    <n v="148270"/>
    <x v="232"/>
    <x v="0"/>
    <x v="0"/>
    <x v="41485"/>
    <x v="6"/>
    <x v="0"/>
  </r>
  <r>
    <x v="60276"/>
    <x v="54305"/>
    <n v="148270"/>
    <x v="1069"/>
    <x v="0"/>
    <x v="0"/>
    <x v="41900"/>
    <x v="1"/>
    <x v="0"/>
  </r>
  <r>
    <x v="60277"/>
    <x v="23114"/>
    <n v="148270"/>
    <x v="479"/>
    <x v="0"/>
    <x v="0"/>
    <x v="16014"/>
    <x v="1"/>
    <x v="0"/>
  </r>
  <r>
    <x v="60278"/>
    <x v="20623"/>
    <n v="148270"/>
    <x v="213"/>
    <x v="0"/>
    <x v="0"/>
    <x v="10669"/>
    <x v="6"/>
    <x v="0"/>
  </r>
  <r>
    <x v="60279"/>
    <x v="42903"/>
    <n v="148270"/>
    <x v="9"/>
    <x v="0"/>
    <x v="0"/>
    <x v="34652"/>
    <x v="6"/>
    <x v="0"/>
  </r>
  <r>
    <x v="60280"/>
    <x v="35345"/>
    <n v="148270"/>
    <x v="38"/>
    <x v="0"/>
    <x v="0"/>
    <x v="29504"/>
    <x v="1"/>
    <x v="0"/>
  </r>
  <r>
    <x v="60281"/>
    <x v="37415"/>
    <n v="148283"/>
    <x v="87"/>
    <x v="1"/>
    <x v="1"/>
    <x v="30921"/>
    <x v="4"/>
    <x v="0"/>
  </r>
  <r>
    <x v="60282"/>
    <x v="54306"/>
    <n v="148283"/>
    <x v="2040"/>
    <x v="1"/>
    <x v="1"/>
    <x v="35726"/>
    <x v="6"/>
    <x v="0"/>
  </r>
  <r>
    <x v="60283"/>
    <x v="54307"/>
    <n v="148283"/>
    <x v="9"/>
    <x v="1"/>
    <x v="1"/>
    <x v="29623"/>
    <x v="4"/>
    <x v="0"/>
  </r>
  <r>
    <x v="60284"/>
    <x v="54308"/>
    <n v="148283"/>
    <x v="132"/>
    <x v="1"/>
    <x v="1"/>
    <x v="1513"/>
    <x v="1"/>
    <x v="0"/>
  </r>
  <r>
    <x v="60285"/>
    <x v="54309"/>
    <n v="148283"/>
    <x v="271"/>
    <x v="1"/>
    <x v="1"/>
    <x v="41901"/>
    <x v="2"/>
    <x v="1"/>
  </r>
  <r>
    <x v="60286"/>
    <x v="54310"/>
    <n v="148283"/>
    <x v="627"/>
    <x v="1"/>
    <x v="1"/>
    <x v="41902"/>
    <x v="6"/>
    <x v="0"/>
  </r>
  <r>
    <x v="60287"/>
    <x v="54311"/>
    <n v="148283"/>
    <x v="51"/>
    <x v="1"/>
    <x v="1"/>
    <x v="41903"/>
    <x v="6"/>
    <x v="0"/>
  </r>
  <r>
    <x v="60288"/>
    <x v="54312"/>
    <n v="148283"/>
    <x v="2995"/>
    <x v="1"/>
    <x v="1"/>
    <x v="41904"/>
    <x v="5"/>
    <x v="0"/>
  </r>
  <r>
    <x v="60289"/>
    <x v="54313"/>
    <n v="148283"/>
    <x v="57"/>
    <x v="1"/>
    <x v="1"/>
    <x v="41905"/>
    <x v="2"/>
    <x v="1"/>
  </r>
  <r>
    <x v="60290"/>
    <x v="54314"/>
    <n v="148283"/>
    <x v="310"/>
    <x v="1"/>
    <x v="1"/>
    <x v="6458"/>
    <x v="2"/>
    <x v="1"/>
  </r>
  <r>
    <x v="60291"/>
    <x v="2583"/>
    <n v="148296"/>
    <x v="9"/>
    <x v="1"/>
    <x v="1"/>
    <x v="2535"/>
    <x v="3"/>
    <x v="0"/>
  </r>
  <r>
    <x v="60292"/>
    <x v="54315"/>
    <n v="148296"/>
    <x v="443"/>
    <x v="1"/>
    <x v="1"/>
    <x v="41906"/>
    <x v="4"/>
    <x v="0"/>
  </r>
  <r>
    <x v="60293"/>
    <x v="20832"/>
    <n v="148296"/>
    <x v="2"/>
    <x v="1"/>
    <x v="1"/>
    <x v="35475"/>
    <x v="5"/>
    <x v="0"/>
  </r>
  <r>
    <x v="60294"/>
    <x v="54316"/>
    <n v="148296"/>
    <x v="176"/>
    <x v="1"/>
    <x v="1"/>
    <x v="342"/>
    <x v="1"/>
    <x v="0"/>
  </r>
  <r>
    <x v="60295"/>
    <x v="54317"/>
    <n v="148296"/>
    <x v="1170"/>
    <x v="1"/>
    <x v="1"/>
    <x v="41907"/>
    <x v="1"/>
    <x v="0"/>
  </r>
  <r>
    <x v="60296"/>
    <x v="54318"/>
    <n v="148296"/>
    <x v="16"/>
    <x v="1"/>
    <x v="1"/>
    <x v="41908"/>
    <x v="5"/>
    <x v="0"/>
  </r>
  <r>
    <x v="60297"/>
    <x v="54319"/>
    <n v="148296"/>
    <x v="103"/>
    <x v="1"/>
    <x v="1"/>
    <x v="40924"/>
    <x v="1"/>
    <x v="0"/>
  </r>
  <r>
    <x v="60298"/>
    <x v="54320"/>
    <n v="148303"/>
    <x v="583"/>
    <x v="11"/>
    <x v="11"/>
    <x v="41909"/>
    <x v="2"/>
    <x v="1"/>
  </r>
  <r>
    <x v="60299"/>
    <x v="54321"/>
    <n v="148303"/>
    <x v="927"/>
    <x v="11"/>
    <x v="11"/>
    <x v="41910"/>
    <x v="3"/>
    <x v="0"/>
  </r>
  <r>
    <x v="60300"/>
    <x v="54322"/>
    <n v="148303"/>
    <x v="274"/>
    <x v="11"/>
    <x v="11"/>
    <x v="41911"/>
    <x v="3"/>
    <x v="0"/>
  </r>
  <r>
    <x v="60301"/>
    <x v="54323"/>
    <n v="148303"/>
    <x v="3065"/>
    <x v="11"/>
    <x v="11"/>
    <x v="31869"/>
    <x v="3"/>
    <x v="0"/>
  </r>
  <r>
    <x v="60302"/>
    <x v="31550"/>
    <n v="148303"/>
    <x v="1251"/>
    <x v="11"/>
    <x v="11"/>
    <x v="41912"/>
    <x v="5"/>
    <x v="0"/>
  </r>
  <r>
    <x v="60303"/>
    <x v="37284"/>
    <n v="148303"/>
    <x v="281"/>
    <x v="11"/>
    <x v="11"/>
    <x v="27620"/>
    <x v="0"/>
    <x v="0"/>
  </r>
  <r>
    <x v="60304"/>
    <x v="54324"/>
    <n v="148303"/>
    <x v="331"/>
    <x v="11"/>
    <x v="11"/>
    <x v="41913"/>
    <x v="1"/>
    <x v="0"/>
  </r>
  <r>
    <x v="60305"/>
    <x v="54325"/>
    <n v="148363"/>
    <x v="8"/>
    <x v="11"/>
    <x v="11"/>
    <x v="25064"/>
    <x v="6"/>
    <x v="0"/>
  </r>
  <r>
    <x v="60306"/>
    <x v="54326"/>
    <n v="148363"/>
    <x v="2774"/>
    <x v="11"/>
    <x v="11"/>
    <x v="28186"/>
    <x v="0"/>
    <x v="0"/>
  </r>
  <r>
    <x v="60307"/>
    <x v="46349"/>
    <n v="148363"/>
    <x v="11"/>
    <x v="11"/>
    <x v="11"/>
    <x v="36880"/>
    <x v="5"/>
    <x v="0"/>
  </r>
  <r>
    <x v="60308"/>
    <x v="54327"/>
    <n v="148363"/>
    <x v="1091"/>
    <x v="11"/>
    <x v="11"/>
    <x v="41914"/>
    <x v="0"/>
    <x v="0"/>
  </r>
  <r>
    <x v="60309"/>
    <x v="54328"/>
    <n v="148363"/>
    <x v="598"/>
    <x v="11"/>
    <x v="11"/>
    <x v="2261"/>
    <x v="1"/>
    <x v="0"/>
  </r>
  <r>
    <x v="60310"/>
    <x v="54329"/>
    <n v="148363"/>
    <x v="250"/>
    <x v="11"/>
    <x v="11"/>
    <x v="39368"/>
    <x v="5"/>
    <x v="0"/>
  </r>
  <r>
    <x v="60311"/>
    <x v="54330"/>
    <n v="148363"/>
    <x v="1139"/>
    <x v="11"/>
    <x v="11"/>
    <x v="41915"/>
    <x v="1"/>
    <x v="0"/>
  </r>
  <r>
    <x v="60312"/>
    <x v="54331"/>
    <n v="148363"/>
    <x v="13"/>
    <x v="11"/>
    <x v="11"/>
    <x v="1114"/>
    <x v="2"/>
    <x v="1"/>
  </r>
  <r>
    <x v="60313"/>
    <x v="46423"/>
    <n v="148363"/>
    <x v="8"/>
    <x v="11"/>
    <x v="11"/>
    <x v="8645"/>
    <x v="3"/>
    <x v="0"/>
  </r>
  <r>
    <x v="60314"/>
    <x v="54332"/>
    <n v="148363"/>
    <x v="195"/>
    <x v="11"/>
    <x v="11"/>
    <x v="41916"/>
    <x v="4"/>
    <x v="0"/>
  </r>
  <r>
    <x v="60315"/>
    <x v="54333"/>
    <n v="148363"/>
    <x v="9"/>
    <x v="11"/>
    <x v="11"/>
    <x v="18447"/>
    <x v="0"/>
    <x v="0"/>
  </r>
  <r>
    <x v="60316"/>
    <x v="54334"/>
    <n v="148363"/>
    <x v="223"/>
    <x v="11"/>
    <x v="11"/>
    <x v="41917"/>
    <x v="6"/>
    <x v="0"/>
  </r>
  <r>
    <x v="60317"/>
    <x v="54335"/>
    <n v="148363"/>
    <x v="4227"/>
    <x v="11"/>
    <x v="11"/>
    <x v="35674"/>
    <x v="5"/>
    <x v="0"/>
  </r>
  <r>
    <x v="60318"/>
    <x v="54336"/>
    <n v="148363"/>
    <x v="3472"/>
    <x v="11"/>
    <x v="11"/>
    <x v="41918"/>
    <x v="2"/>
    <x v="1"/>
  </r>
  <r>
    <x v="60319"/>
    <x v="54337"/>
    <n v="148363"/>
    <x v="796"/>
    <x v="11"/>
    <x v="11"/>
    <x v="6902"/>
    <x v="4"/>
    <x v="0"/>
  </r>
  <r>
    <x v="60320"/>
    <x v="54338"/>
    <n v="148363"/>
    <x v="1222"/>
    <x v="11"/>
    <x v="11"/>
    <x v="15540"/>
    <x v="1"/>
    <x v="0"/>
  </r>
  <r>
    <x v="60321"/>
    <x v="54339"/>
    <n v="148363"/>
    <x v="2267"/>
    <x v="11"/>
    <x v="11"/>
    <x v="21345"/>
    <x v="3"/>
    <x v="0"/>
  </r>
  <r>
    <x v="60322"/>
    <x v="8928"/>
    <n v="148369"/>
    <x v="1001"/>
    <x v="3"/>
    <x v="3"/>
    <x v="37664"/>
    <x v="6"/>
    <x v="0"/>
  </r>
  <r>
    <x v="60323"/>
    <x v="46096"/>
    <n v="148369"/>
    <x v="2481"/>
    <x v="3"/>
    <x v="3"/>
    <x v="41919"/>
    <x v="4"/>
    <x v="0"/>
  </r>
  <r>
    <x v="60324"/>
    <x v="54340"/>
    <n v="148369"/>
    <x v="212"/>
    <x v="3"/>
    <x v="3"/>
    <x v="16313"/>
    <x v="0"/>
    <x v="0"/>
  </r>
  <r>
    <x v="60325"/>
    <x v="54341"/>
    <n v="148369"/>
    <x v="133"/>
    <x v="3"/>
    <x v="3"/>
    <x v="26742"/>
    <x v="1"/>
    <x v="0"/>
  </r>
  <r>
    <x v="60326"/>
    <x v="3418"/>
    <n v="148369"/>
    <x v="191"/>
    <x v="3"/>
    <x v="3"/>
    <x v="7802"/>
    <x v="6"/>
    <x v="0"/>
  </r>
  <r>
    <x v="60327"/>
    <x v="415"/>
    <n v="148369"/>
    <x v="5"/>
    <x v="3"/>
    <x v="3"/>
    <x v="414"/>
    <x v="1"/>
    <x v="0"/>
  </r>
  <r>
    <x v="60328"/>
    <x v="54342"/>
    <n v="148369"/>
    <x v="369"/>
    <x v="3"/>
    <x v="3"/>
    <x v="41920"/>
    <x v="2"/>
    <x v="1"/>
  </r>
  <r>
    <x v="60329"/>
    <x v="54343"/>
    <n v="148397"/>
    <x v="87"/>
    <x v="1"/>
    <x v="1"/>
    <x v="41921"/>
    <x v="1"/>
    <x v="0"/>
  </r>
  <r>
    <x v="60330"/>
    <x v="54344"/>
    <n v="148397"/>
    <x v="3306"/>
    <x v="1"/>
    <x v="1"/>
    <x v="41922"/>
    <x v="6"/>
    <x v="0"/>
  </r>
  <r>
    <x v="60331"/>
    <x v="54345"/>
    <n v="148397"/>
    <x v="172"/>
    <x v="1"/>
    <x v="1"/>
    <x v="14880"/>
    <x v="6"/>
    <x v="0"/>
  </r>
  <r>
    <x v="60332"/>
    <x v="54346"/>
    <n v="148458"/>
    <x v="5"/>
    <x v="6"/>
    <x v="6"/>
    <x v="41923"/>
    <x v="0"/>
    <x v="0"/>
  </r>
  <r>
    <x v="60333"/>
    <x v="54347"/>
    <n v="148458"/>
    <x v="12"/>
    <x v="6"/>
    <x v="6"/>
    <x v="41924"/>
    <x v="2"/>
    <x v="1"/>
  </r>
  <r>
    <x v="60334"/>
    <x v="54348"/>
    <n v="148458"/>
    <x v="126"/>
    <x v="6"/>
    <x v="6"/>
    <x v="41925"/>
    <x v="5"/>
    <x v="0"/>
  </r>
  <r>
    <x v="60335"/>
    <x v="54349"/>
    <n v="148458"/>
    <x v="570"/>
    <x v="6"/>
    <x v="6"/>
    <x v="38978"/>
    <x v="1"/>
    <x v="0"/>
  </r>
  <r>
    <x v="60336"/>
    <x v="54350"/>
    <n v="148458"/>
    <x v="9"/>
    <x v="6"/>
    <x v="6"/>
    <x v="21408"/>
    <x v="6"/>
    <x v="0"/>
  </r>
  <r>
    <x v="60337"/>
    <x v="54351"/>
    <n v="148458"/>
    <x v="373"/>
    <x v="6"/>
    <x v="6"/>
    <x v="12202"/>
    <x v="2"/>
    <x v="1"/>
  </r>
  <r>
    <x v="60338"/>
    <x v="54352"/>
    <n v="148458"/>
    <x v="38"/>
    <x v="6"/>
    <x v="6"/>
    <x v="41926"/>
    <x v="2"/>
    <x v="1"/>
  </r>
  <r>
    <x v="60339"/>
    <x v="54353"/>
    <n v="148458"/>
    <x v="1292"/>
    <x v="6"/>
    <x v="6"/>
    <x v="3649"/>
    <x v="3"/>
    <x v="0"/>
  </r>
  <r>
    <x v="60340"/>
    <x v="33618"/>
    <n v="148458"/>
    <x v="3"/>
    <x v="6"/>
    <x v="6"/>
    <x v="27297"/>
    <x v="4"/>
    <x v="0"/>
  </r>
  <r>
    <x v="60341"/>
    <x v="54354"/>
    <n v="148458"/>
    <x v="95"/>
    <x v="6"/>
    <x v="6"/>
    <x v="21466"/>
    <x v="4"/>
    <x v="0"/>
  </r>
  <r>
    <x v="60342"/>
    <x v="54355"/>
    <n v="148458"/>
    <x v="518"/>
    <x v="6"/>
    <x v="6"/>
    <x v="32971"/>
    <x v="1"/>
    <x v="0"/>
  </r>
  <r>
    <x v="60343"/>
    <x v="54356"/>
    <n v="148458"/>
    <x v="783"/>
    <x v="6"/>
    <x v="6"/>
    <x v="41927"/>
    <x v="6"/>
    <x v="0"/>
  </r>
  <r>
    <x v="60344"/>
    <x v="10873"/>
    <n v="148458"/>
    <x v="57"/>
    <x v="6"/>
    <x v="6"/>
    <x v="10260"/>
    <x v="5"/>
    <x v="0"/>
  </r>
  <r>
    <x v="60345"/>
    <x v="54357"/>
    <n v="148458"/>
    <x v="112"/>
    <x v="6"/>
    <x v="6"/>
    <x v="41928"/>
    <x v="0"/>
    <x v="0"/>
  </r>
  <r>
    <x v="60346"/>
    <x v="54358"/>
    <n v="148458"/>
    <x v="212"/>
    <x v="6"/>
    <x v="6"/>
    <x v="41929"/>
    <x v="6"/>
    <x v="0"/>
  </r>
  <r>
    <x v="60347"/>
    <x v="54359"/>
    <n v="148490"/>
    <x v="5"/>
    <x v="0"/>
    <x v="0"/>
    <x v="41930"/>
    <x v="2"/>
    <x v="1"/>
  </r>
  <r>
    <x v="60348"/>
    <x v="54360"/>
    <n v="148490"/>
    <x v="152"/>
    <x v="0"/>
    <x v="0"/>
    <x v="24994"/>
    <x v="4"/>
    <x v="0"/>
  </r>
  <r>
    <x v="60349"/>
    <x v="54361"/>
    <n v="148490"/>
    <x v="515"/>
    <x v="0"/>
    <x v="0"/>
    <x v="41931"/>
    <x v="3"/>
    <x v="0"/>
  </r>
  <r>
    <x v="60350"/>
    <x v="24201"/>
    <n v="148490"/>
    <x v="57"/>
    <x v="0"/>
    <x v="0"/>
    <x v="33215"/>
    <x v="0"/>
    <x v="0"/>
  </r>
  <r>
    <x v="60351"/>
    <x v="21564"/>
    <n v="148490"/>
    <x v="322"/>
    <x v="0"/>
    <x v="0"/>
    <x v="19229"/>
    <x v="0"/>
    <x v="0"/>
  </r>
  <r>
    <x v="60352"/>
    <x v="54362"/>
    <n v="148490"/>
    <x v="215"/>
    <x v="0"/>
    <x v="0"/>
    <x v="15450"/>
    <x v="4"/>
    <x v="0"/>
  </r>
  <r>
    <x v="60353"/>
    <x v="54363"/>
    <n v="148490"/>
    <x v="38"/>
    <x v="0"/>
    <x v="0"/>
    <x v="41932"/>
    <x v="6"/>
    <x v="0"/>
  </r>
  <r>
    <x v="60354"/>
    <x v="54364"/>
    <n v="148548"/>
    <x v="261"/>
    <x v="13"/>
    <x v="13"/>
    <x v="26141"/>
    <x v="5"/>
    <x v="0"/>
  </r>
  <r>
    <x v="60355"/>
    <x v="54365"/>
    <n v="148548"/>
    <x v="9"/>
    <x v="13"/>
    <x v="13"/>
    <x v="41933"/>
    <x v="2"/>
    <x v="1"/>
  </r>
  <r>
    <x v="60356"/>
    <x v="54366"/>
    <n v="148548"/>
    <x v="281"/>
    <x v="13"/>
    <x v="13"/>
    <x v="12019"/>
    <x v="2"/>
    <x v="1"/>
  </r>
  <r>
    <x v="60357"/>
    <x v="54367"/>
    <n v="148548"/>
    <x v="8"/>
    <x v="13"/>
    <x v="13"/>
    <x v="27679"/>
    <x v="0"/>
    <x v="0"/>
  </r>
  <r>
    <x v="60358"/>
    <x v="54368"/>
    <n v="148548"/>
    <x v="58"/>
    <x v="13"/>
    <x v="13"/>
    <x v="41934"/>
    <x v="4"/>
    <x v="0"/>
  </r>
  <r>
    <x v="60359"/>
    <x v="54369"/>
    <n v="148548"/>
    <x v="224"/>
    <x v="13"/>
    <x v="13"/>
    <x v="41935"/>
    <x v="1"/>
    <x v="0"/>
  </r>
  <r>
    <x v="60360"/>
    <x v="54370"/>
    <n v="148548"/>
    <x v="50"/>
    <x v="13"/>
    <x v="13"/>
    <x v="37098"/>
    <x v="4"/>
    <x v="0"/>
  </r>
  <r>
    <x v="60361"/>
    <x v="54371"/>
    <n v="148563"/>
    <x v="1562"/>
    <x v="14"/>
    <x v="14"/>
    <x v="41936"/>
    <x v="6"/>
    <x v="0"/>
  </r>
  <r>
    <x v="60362"/>
    <x v="54372"/>
    <n v="148563"/>
    <x v="66"/>
    <x v="14"/>
    <x v="14"/>
    <x v="41937"/>
    <x v="2"/>
    <x v="1"/>
  </r>
  <r>
    <x v="60363"/>
    <x v="54373"/>
    <n v="148563"/>
    <x v="2"/>
    <x v="14"/>
    <x v="14"/>
    <x v="20732"/>
    <x v="4"/>
    <x v="0"/>
  </r>
  <r>
    <x v="60364"/>
    <x v="54374"/>
    <n v="148563"/>
    <x v="50"/>
    <x v="14"/>
    <x v="14"/>
    <x v="41938"/>
    <x v="2"/>
    <x v="1"/>
  </r>
  <r>
    <x v="60365"/>
    <x v="54375"/>
    <n v="148563"/>
    <x v="148"/>
    <x v="14"/>
    <x v="14"/>
    <x v="41939"/>
    <x v="2"/>
    <x v="1"/>
  </r>
  <r>
    <x v="60366"/>
    <x v="54376"/>
    <n v="148563"/>
    <x v="335"/>
    <x v="14"/>
    <x v="14"/>
    <x v="41940"/>
    <x v="3"/>
    <x v="0"/>
  </r>
  <r>
    <x v="60367"/>
    <x v="54377"/>
    <n v="148563"/>
    <x v="574"/>
    <x v="14"/>
    <x v="14"/>
    <x v="13563"/>
    <x v="6"/>
    <x v="0"/>
  </r>
  <r>
    <x v="60368"/>
    <x v="54378"/>
    <n v="148563"/>
    <x v="3"/>
    <x v="14"/>
    <x v="14"/>
    <x v="6251"/>
    <x v="0"/>
    <x v="0"/>
  </r>
  <r>
    <x v="60369"/>
    <x v="54379"/>
    <n v="148563"/>
    <x v="13"/>
    <x v="14"/>
    <x v="14"/>
    <x v="41941"/>
    <x v="6"/>
    <x v="0"/>
  </r>
  <r>
    <x v="60370"/>
    <x v="54380"/>
    <n v="148563"/>
    <x v="598"/>
    <x v="14"/>
    <x v="14"/>
    <x v="19303"/>
    <x v="4"/>
    <x v="0"/>
  </r>
  <r>
    <x v="60371"/>
    <x v="54381"/>
    <n v="148604"/>
    <x v="1337"/>
    <x v="1"/>
    <x v="1"/>
    <x v="1"/>
    <x v="1"/>
    <x v="0"/>
  </r>
  <r>
    <x v="60372"/>
    <x v="54382"/>
    <n v="148604"/>
    <x v="267"/>
    <x v="1"/>
    <x v="1"/>
    <x v="23267"/>
    <x v="6"/>
    <x v="0"/>
  </r>
  <r>
    <x v="60373"/>
    <x v="54383"/>
    <n v="148604"/>
    <x v="1315"/>
    <x v="1"/>
    <x v="1"/>
    <x v="41942"/>
    <x v="2"/>
    <x v="1"/>
  </r>
  <r>
    <x v="60374"/>
    <x v="54384"/>
    <n v="148604"/>
    <x v="172"/>
    <x v="1"/>
    <x v="1"/>
    <x v="41943"/>
    <x v="2"/>
    <x v="1"/>
  </r>
  <r>
    <x v="60375"/>
    <x v="54385"/>
    <n v="148604"/>
    <x v="15"/>
    <x v="1"/>
    <x v="1"/>
    <x v="41944"/>
    <x v="1"/>
    <x v="0"/>
  </r>
  <r>
    <x v="60376"/>
    <x v="54386"/>
    <n v="148604"/>
    <x v="8"/>
    <x v="1"/>
    <x v="1"/>
    <x v="41945"/>
    <x v="0"/>
    <x v="0"/>
  </r>
  <r>
    <x v="60377"/>
    <x v="31222"/>
    <n v="148604"/>
    <x v="17"/>
    <x v="1"/>
    <x v="1"/>
    <x v="13969"/>
    <x v="5"/>
    <x v="0"/>
  </r>
  <r>
    <x v="60378"/>
    <x v="54387"/>
    <n v="148604"/>
    <x v="9"/>
    <x v="1"/>
    <x v="1"/>
    <x v="41946"/>
    <x v="2"/>
    <x v="1"/>
  </r>
  <r>
    <x v="60379"/>
    <x v="54388"/>
    <n v="148604"/>
    <x v="50"/>
    <x v="1"/>
    <x v="1"/>
    <x v="20772"/>
    <x v="0"/>
    <x v="0"/>
  </r>
  <r>
    <x v="60380"/>
    <x v="54389"/>
    <n v="148604"/>
    <x v="2763"/>
    <x v="1"/>
    <x v="1"/>
    <x v="29415"/>
    <x v="6"/>
    <x v="0"/>
  </r>
  <r>
    <x v="60381"/>
    <x v="54390"/>
    <n v="148633"/>
    <x v="1938"/>
    <x v="1"/>
    <x v="1"/>
    <x v="7355"/>
    <x v="6"/>
    <x v="0"/>
  </r>
  <r>
    <x v="60382"/>
    <x v="54391"/>
    <n v="148633"/>
    <x v="3"/>
    <x v="1"/>
    <x v="1"/>
    <x v="31508"/>
    <x v="4"/>
    <x v="0"/>
  </r>
  <r>
    <x v="60383"/>
    <x v="54392"/>
    <n v="148633"/>
    <x v="5"/>
    <x v="1"/>
    <x v="1"/>
    <x v="41947"/>
    <x v="3"/>
    <x v="0"/>
  </r>
  <r>
    <x v="60384"/>
    <x v="54393"/>
    <n v="148633"/>
    <x v="2933"/>
    <x v="1"/>
    <x v="1"/>
    <x v="41948"/>
    <x v="6"/>
    <x v="0"/>
  </r>
  <r>
    <x v="60385"/>
    <x v="54394"/>
    <n v="148633"/>
    <x v="53"/>
    <x v="1"/>
    <x v="1"/>
    <x v="41949"/>
    <x v="1"/>
    <x v="0"/>
  </r>
  <r>
    <x v="60386"/>
    <x v="54395"/>
    <n v="148633"/>
    <x v="127"/>
    <x v="1"/>
    <x v="1"/>
    <x v="41950"/>
    <x v="2"/>
    <x v="1"/>
  </r>
  <r>
    <x v="60387"/>
    <x v="54396"/>
    <n v="148633"/>
    <x v="2"/>
    <x v="1"/>
    <x v="1"/>
    <x v="41951"/>
    <x v="3"/>
    <x v="0"/>
  </r>
  <r>
    <x v="60388"/>
    <x v="54397"/>
    <n v="148633"/>
    <x v="2747"/>
    <x v="1"/>
    <x v="1"/>
    <x v="37722"/>
    <x v="5"/>
    <x v="0"/>
  </r>
  <r>
    <x v="60389"/>
    <x v="54398"/>
    <n v="148633"/>
    <x v="1420"/>
    <x v="1"/>
    <x v="1"/>
    <x v="27151"/>
    <x v="4"/>
    <x v="0"/>
  </r>
  <r>
    <x v="60390"/>
    <x v="54399"/>
    <n v="148633"/>
    <x v="236"/>
    <x v="1"/>
    <x v="1"/>
    <x v="25691"/>
    <x v="2"/>
    <x v="1"/>
  </r>
  <r>
    <x v="60391"/>
    <x v="50913"/>
    <n v="148633"/>
    <x v="87"/>
    <x v="1"/>
    <x v="1"/>
    <x v="39804"/>
    <x v="4"/>
    <x v="0"/>
  </r>
  <r>
    <x v="60392"/>
    <x v="54400"/>
    <n v="148633"/>
    <x v="1151"/>
    <x v="1"/>
    <x v="1"/>
    <x v="41952"/>
    <x v="2"/>
    <x v="1"/>
  </r>
  <r>
    <x v="60393"/>
    <x v="54401"/>
    <n v="148633"/>
    <x v="616"/>
    <x v="1"/>
    <x v="1"/>
    <x v="36286"/>
    <x v="5"/>
    <x v="0"/>
  </r>
  <r>
    <x v="60394"/>
    <x v="54402"/>
    <n v="148633"/>
    <x v="17"/>
    <x v="1"/>
    <x v="1"/>
    <x v="25442"/>
    <x v="1"/>
    <x v="0"/>
  </r>
  <r>
    <x v="60395"/>
    <x v="54403"/>
    <n v="148633"/>
    <x v="2576"/>
    <x v="1"/>
    <x v="1"/>
    <x v="41953"/>
    <x v="5"/>
    <x v="0"/>
  </r>
  <r>
    <x v="60396"/>
    <x v="54404"/>
    <n v="148633"/>
    <x v="315"/>
    <x v="1"/>
    <x v="1"/>
    <x v="29161"/>
    <x v="1"/>
    <x v="0"/>
  </r>
  <r>
    <x v="60397"/>
    <x v="54405"/>
    <n v="148633"/>
    <x v="156"/>
    <x v="1"/>
    <x v="1"/>
    <x v="41954"/>
    <x v="3"/>
    <x v="0"/>
  </r>
  <r>
    <x v="60398"/>
    <x v="54406"/>
    <n v="148633"/>
    <x v="959"/>
    <x v="1"/>
    <x v="1"/>
    <x v="41955"/>
    <x v="5"/>
    <x v="0"/>
  </r>
  <r>
    <x v="60399"/>
    <x v="54407"/>
    <n v="148633"/>
    <x v="2822"/>
    <x v="1"/>
    <x v="1"/>
    <x v="36146"/>
    <x v="4"/>
    <x v="0"/>
  </r>
  <r>
    <x v="60400"/>
    <x v="26164"/>
    <n v="148633"/>
    <x v="8"/>
    <x v="1"/>
    <x v="1"/>
    <x v="22775"/>
    <x v="1"/>
    <x v="0"/>
  </r>
  <r>
    <x v="60401"/>
    <x v="54408"/>
    <n v="148633"/>
    <x v="16"/>
    <x v="1"/>
    <x v="1"/>
    <x v="33278"/>
    <x v="5"/>
    <x v="0"/>
  </r>
  <r>
    <x v="60402"/>
    <x v="54409"/>
    <n v="148633"/>
    <x v="2819"/>
    <x v="1"/>
    <x v="1"/>
    <x v="41956"/>
    <x v="0"/>
    <x v="0"/>
  </r>
  <r>
    <x v="60403"/>
    <x v="54410"/>
    <n v="148674"/>
    <x v="175"/>
    <x v="4"/>
    <x v="4"/>
    <x v="41957"/>
    <x v="1"/>
    <x v="0"/>
  </r>
  <r>
    <x v="60404"/>
    <x v="54411"/>
    <n v="148674"/>
    <x v="691"/>
    <x v="4"/>
    <x v="4"/>
    <x v="41958"/>
    <x v="5"/>
    <x v="0"/>
  </r>
  <r>
    <x v="60405"/>
    <x v="54412"/>
    <n v="148674"/>
    <x v="116"/>
    <x v="4"/>
    <x v="4"/>
    <x v="41959"/>
    <x v="0"/>
    <x v="0"/>
  </r>
  <r>
    <x v="60406"/>
    <x v="54413"/>
    <n v="148684"/>
    <x v="189"/>
    <x v="1"/>
    <x v="1"/>
    <x v="41960"/>
    <x v="2"/>
    <x v="1"/>
  </r>
  <r>
    <x v="60407"/>
    <x v="41582"/>
    <n v="148684"/>
    <x v="713"/>
    <x v="1"/>
    <x v="1"/>
    <x v="33785"/>
    <x v="2"/>
    <x v="1"/>
  </r>
  <r>
    <x v="60408"/>
    <x v="54414"/>
    <n v="148684"/>
    <x v="180"/>
    <x v="1"/>
    <x v="1"/>
    <x v="28488"/>
    <x v="3"/>
    <x v="0"/>
  </r>
  <r>
    <x v="60409"/>
    <x v="54415"/>
    <n v="148684"/>
    <x v="1236"/>
    <x v="1"/>
    <x v="1"/>
    <x v="22096"/>
    <x v="0"/>
    <x v="0"/>
  </r>
  <r>
    <x v="60410"/>
    <x v="54416"/>
    <n v="148771"/>
    <x v="2063"/>
    <x v="5"/>
    <x v="5"/>
    <x v="41961"/>
    <x v="2"/>
    <x v="1"/>
  </r>
  <r>
    <x v="60411"/>
    <x v="54417"/>
    <n v="148771"/>
    <x v="940"/>
    <x v="5"/>
    <x v="5"/>
    <x v="25075"/>
    <x v="5"/>
    <x v="0"/>
  </r>
  <r>
    <x v="60412"/>
    <x v="54418"/>
    <n v="148771"/>
    <x v="122"/>
    <x v="5"/>
    <x v="5"/>
    <x v="41962"/>
    <x v="4"/>
    <x v="0"/>
  </r>
  <r>
    <x v="60413"/>
    <x v="54419"/>
    <n v="148771"/>
    <x v="333"/>
    <x v="5"/>
    <x v="5"/>
    <x v="33785"/>
    <x v="2"/>
    <x v="1"/>
  </r>
  <r>
    <x v="60414"/>
    <x v="54420"/>
    <n v="148815"/>
    <x v="107"/>
    <x v="1"/>
    <x v="1"/>
    <x v="41963"/>
    <x v="6"/>
    <x v="0"/>
  </r>
  <r>
    <x v="60415"/>
    <x v="54421"/>
    <n v="148815"/>
    <x v="319"/>
    <x v="1"/>
    <x v="1"/>
    <x v="41964"/>
    <x v="6"/>
    <x v="0"/>
  </r>
  <r>
    <x v="60416"/>
    <x v="54422"/>
    <n v="148815"/>
    <x v="5"/>
    <x v="1"/>
    <x v="1"/>
    <x v="41965"/>
    <x v="6"/>
    <x v="0"/>
  </r>
  <r>
    <x v="60417"/>
    <x v="16527"/>
    <n v="148815"/>
    <x v="121"/>
    <x v="1"/>
    <x v="1"/>
    <x v="15067"/>
    <x v="6"/>
    <x v="0"/>
  </r>
  <r>
    <x v="60418"/>
    <x v="54423"/>
    <n v="148815"/>
    <x v="224"/>
    <x v="1"/>
    <x v="1"/>
    <x v="41966"/>
    <x v="5"/>
    <x v="0"/>
  </r>
  <r>
    <x v="60419"/>
    <x v="54424"/>
    <n v="148815"/>
    <x v="1122"/>
    <x v="1"/>
    <x v="1"/>
    <x v="13943"/>
    <x v="5"/>
    <x v="0"/>
  </r>
  <r>
    <x v="60420"/>
    <x v="15682"/>
    <n v="148816"/>
    <x v="1907"/>
    <x v="6"/>
    <x v="6"/>
    <x v="14355"/>
    <x v="1"/>
    <x v="0"/>
  </r>
  <r>
    <x v="60421"/>
    <x v="54425"/>
    <n v="148820"/>
    <x v="2"/>
    <x v="6"/>
    <x v="6"/>
    <x v="41967"/>
    <x v="2"/>
    <x v="1"/>
  </r>
  <r>
    <x v="60422"/>
    <x v="54426"/>
    <n v="148820"/>
    <x v="5"/>
    <x v="6"/>
    <x v="6"/>
    <x v="41968"/>
    <x v="3"/>
    <x v="0"/>
  </r>
  <r>
    <x v="60423"/>
    <x v="54427"/>
    <n v="148820"/>
    <x v="38"/>
    <x v="6"/>
    <x v="6"/>
    <x v="41969"/>
    <x v="2"/>
    <x v="1"/>
  </r>
  <r>
    <x v="60424"/>
    <x v="54428"/>
    <n v="148820"/>
    <x v="9"/>
    <x v="6"/>
    <x v="6"/>
    <x v="41970"/>
    <x v="3"/>
    <x v="0"/>
  </r>
  <r>
    <x v="60425"/>
    <x v="54429"/>
    <n v="148820"/>
    <x v="15"/>
    <x v="6"/>
    <x v="6"/>
    <x v="12588"/>
    <x v="1"/>
    <x v="0"/>
  </r>
  <r>
    <x v="60426"/>
    <x v="54430"/>
    <n v="148820"/>
    <x v="334"/>
    <x v="6"/>
    <x v="6"/>
    <x v="41971"/>
    <x v="2"/>
    <x v="1"/>
  </r>
  <r>
    <x v="60427"/>
    <x v="54431"/>
    <n v="148820"/>
    <x v="3132"/>
    <x v="6"/>
    <x v="6"/>
    <x v="41972"/>
    <x v="5"/>
    <x v="0"/>
  </r>
  <r>
    <x v="60428"/>
    <x v="15636"/>
    <n v="148820"/>
    <x v="57"/>
    <x v="6"/>
    <x v="6"/>
    <x v="8779"/>
    <x v="5"/>
    <x v="0"/>
  </r>
  <r>
    <x v="60429"/>
    <x v="54432"/>
    <n v="148820"/>
    <x v="103"/>
    <x v="6"/>
    <x v="6"/>
    <x v="41973"/>
    <x v="6"/>
    <x v="0"/>
  </r>
  <r>
    <x v="60430"/>
    <x v="54433"/>
    <n v="148820"/>
    <x v="904"/>
    <x v="6"/>
    <x v="6"/>
    <x v="41974"/>
    <x v="3"/>
    <x v="0"/>
  </r>
  <r>
    <x v="60431"/>
    <x v="54434"/>
    <n v="148820"/>
    <x v="3086"/>
    <x v="6"/>
    <x v="6"/>
    <x v="41975"/>
    <x v="1"/>
    <x v="0"/>
  </r>
  <r>
    <x v="60432"/>
    <x v="54435"/>
    <n v="148820"/>
    <x v="837"/>
    <x v="6"/>
    <x v="6"/>
    <x v="3423"/>
    <x v="6"/>
    <x v="0"/>
  </r>
  <r>
    <x v="60433"/>
    <x v="54436"/>
    <n v="148820"/>
    <x v="75"/>
    <x v="6"/>
    <x v="6"/>
    <x v="41976"/>
    <x v="3"/>
    <x v="0"/>
  </r>
  <r>
    <x v="60434"/>
    <x v="54437"/>
    <n v="148820"/>
    <x v="87"/>
    <x v="6"/>
    <x v="6"/>
    <x v="35200"/>
    <x v="2"/>
    <x v="1"/>
  </r>
  <r>
    <x v="60435"/>
    <x v="54438"/>
    <n v="148820"/>
    <x v="2106"/>
    <x v="6"/>
    <x v="6"/>
    <x v="41977"/>
    <x v="2"/>
    <x v="1"/>
  </r>
  <r>
    <x v="60436"/>
    <x v="18631"/>
    <n v="148840"/>
    <x v="3"/>
    <x v="6"/>
    <x v="6"/>
    <x v="2302"/>
    <x v="0"/>
    <x v="0"/>
  </r>
  <r>
    <x v="60437"/>
    <x v="54439"/>
    <n v="148840"/>
    <x v="726"/>
    <x v="6"/>
    <x v="6"/>
    <x v="18899"/>
    <x v="6"/>
    <x v="0"/>
  </r>
  <r>
    <x v="60438"/>
    <x v="54440"/>
    <n v="148840"/>
    <x v="2056"/>
    <x v="6"/>
    <x v="6"/>
    <x v="41978"/>
    <x v="2"/>
    <x v="1"/>
  </r>
  <r>
    <x v="60439"/>
    <x v="32147"/>
    <n v="148840"/>
    <x v="141"/>
    <x v="6"/>
    <x v="6"/>
    <x v="12213"/>
    <x v="1"/>
    <x v="0"/>
  </r>
  <r>
    <x v="60440"/>
    <x v="54441"/>
    <n v="148840"/>
    <x v="656"/>
    <x v="6"/>
    <x v="6"/>
    <x v="41979"/>
    <x v="2"/>
    <x v="1"/>
  </r>
  <r>
    <x v="60441"/>
    <x v="54442"/>
    <n v="148840"/>
    <x v="101"/>
    <x v="6"/>
    <x v="6"/>
    <x v="41980"/>
    <x v="6"/>
    <x v="0"/>
  </r>
  <r>
    <x v="60442"/>
    <x v="54443"/>
    <n v="148840"/>
    <x v="51"/>
    <x v="6"/>
    <x v="6"/>
    <x v="41981"/>
    <x v="6"/>
    <x v="0"/>
  </r>
  <r>
    <x v="60443"/>
    <x v="54444"/>
    <n v="148840"/>
    <x v="835"/>
    <x v="6"/>
    <x v="6"/>
    <x v="34892"/>
    <x v="1"/>
    <x v="0"/>
  </r>
  <r>
    <x v="60444"/>
    <x v="54445"/>
    <n v="148840"/>
    <x v="2"/>
    <x v="6"/>
    <x v="6"/>
    <x v="41982"/>
    <x v="0"/>
    <x v="0"/>
  </r>
  <r>
    <x v="60445"/>
    <x v="24228"/>
    <n v="148840"/>
    <x v="112"/>
    <x v="6"/>
    <x v="6"/>
    <x v="37637"/>
    <x v="1"/>
    <x v="0"/>
  </r>
  <r>
    <x v="60446"/>
    <x v="54446"/>
    <n v="148840"/>
    <x v="8"/>
    <x v="6"/>
    <x v="6"/>
    <x v="7921"/>
    <x v="6"/>
    <x v="0"/>
  </r>
  <r>
    <x v="60447"/>
    <x v="54447"/>
    <n v="148840"/>
    <x v="1485"/>
    <x v="6"/>
    <x v="6"/>
    <x v="41983"/>
    <x v="2"/>
    <x v="1"/>
  </r>
  <r>
    <x v="60448"/>
    <x v="54448"/>
    <n v="148840"/>
    <x v="701"/>
    <x v="6"/>
    <x v="6"/>
    <x v="41984"/>
    <x v="5"/>
    <x v="0"/>
  </r>
  <r>
    <x v="60449"/>
    <x v="12157"/>
    <n v="148841"/>
    <x v="582"/>
    <x v="1"/>
    <x v="1"/>
    <x v="11359"/>
    <x v="5"/>
    <x v="0"/>
  </r>
  <r>
    <x v="60450"/>
    <x v="54449"/>
    <n v="148841"/>
    <x v="616"/>
    <x v="1"/>
    <x v="1"/>
    <x v="41985"/>
    <x v="4"/>
    <x v="0"/>
  </r>
  <r>
    <x v="60451"/>
    <x v="54450"/>
    <n v="148841"/>
    <x v="8"/>
    <x v="1"/>
    <x v="1"/>
    <x v="41986"/>
    <x v="1"/>
    <x v="0"/>
  </r>
  <r>
    <x v="60452"/>
    <x v="54451"/>
    <n v="148841"/>
    <x v="5"/>
    <x v="1"/>
    <x v="1"/>
    <x v="41987"/>
    <x v="6"/>
    <x v="0"/>
  </r>
  <r>
    <x v="60453"/>
    <x v="54452"/>
    <n v="148841"/>
    <x v="261"/>
    <x v="1"/>
    <x v="1"/>
    <x v="41988"/>
    <x v="2"/>
    <x v="1"/>
  </r>
  <r>
    <x v="60454"/>
    <x v="54453"/>
    <n v="148841"/>
    <x v="1336"/>
    <x v="1"/>
    <x v="1"/>
    <x v="18921"/>
    <x v="5"/>
    <x v="0"/>
  </r>
  <r>
    <x v="60455"/>
    <x v="54454"/>
    <n v="148841"/>
    <x v="57"/>
    <x v="1"/>
    <x v="1"/>
    <x v="28570"/>
    <x v="6"/>
    <x v="0"/>
  </r>
  <r>
    <x v="60456"/>
    <x v="54455"/>
    <n v="148841"/>
    <x v="1686"/>
    <x v="1"/>
    <x v="1"/>
    <x v="41989"/>
    <x v="6"/>
    <x v="0"/>
  </r>
  <r>
    <x v="60457"/>
    <x v="54456"/>
    <n v="148841"/>
    <x v="434"/>
    <x v="1"/>
    <x v="1"/>
    <x v="41990"/>
    <x v="2"/>
    <x v="1"/>
  </r>
  <r>
    <x v="60458"/>
    <x v="54457"/>
    <n v="148841"/>
    <x v="1969"/>
    <x v="1"/>
    <x v="1"/>
    <x v="41991"/>
    <x v="5"/>
    <x v="0"/>
  </r>
  <r>
    <x v="60459"/>
    <x v="54458"/>
    <n v="148841"/>
    <x v="591"/>
    <x v="1"/>
    <x v="1"/>
    <x v="7269"/>
    <x v="2"/>
    <x v="1"/>
  </r>
  <r>
    <x v="60460"/>
    <x v="54459"/>
    <n v="148841"/>
    <x v="988"/>
    <x v="1"/>
    <x v="1"/>
    <x v="41992"/>
    <x v="2"/>
    <x v="1"/>
  </r>
  <r>
    <x v="60461"/>
    <x v="54460"/>
    <n v="148841"/>
    <x v="285"/>
    <x v="1"/>
    <x v="1"/>
    <x v="41993"/>
    <x v="3"/>
    <x v="0"/>
  </r>
  <r>
    <x v="60462"/>
    <x v="54461"/>
    <n v="148841"/>
    <x v="3"/>
    <x v="1"/>
    <x v="1"/>
    <x v="41994"/>
    <x v="3"/>
    <x v="0"/>
  </r>
  <r>
    <x v="60463"/>
    <x v="54462"/>
    <n v="148847"/>
    <x v="1562"/>
    <x v="1"/>
    <x v="1"/>
    <x v="41995"/>
    <x v="6"/>
    <x v="0"/>
  </r>
  <r>
    <x v="60464"/>
    <x v="54463"/>
    <n v="148847"/>
    <x v="1096"/>
    <x v="1"/>
    <x v="1"/>
    <x v="41596"/>
    <x v="3"/>
    <x v="0"/>
  </r>
  <r>
    <x v="60465"/>
    <x v="54464"/>
    <n v="148847"/>
    <x v="1119"/>
    <x v="1"/>
    <x v="1"/>
    <x v="41996"/>
    <x v="6"/>
    <x v="0"/>
  </r>
  <r>
    <x v="60466"/>
    <x v="54465"/>
    <n v="148847"/>
    <x v="1534"/>
    <x v="1"/>
    <x v="1"/>
    <x v="41997"/>
    <x v="2"/>
    <x v="1"/>
  </r>
  <r>
    <x v="60467"/>
    <x v="54466"/>
    <n v="148847"/>
    <x v="5"/>
    <x v="1"/>
    <x v="1"/>
    <x v="15005"/>
    <x v="0"/>
    <x v="0"/>
  </r>
  <r>
    <x v="60468"/>
    <x v="54467"/>
    <n v="148847"/>
    <x v="3107"/>
    <x v="1"/>
    <x v="1"/>
    <x v="29197"/>
    <x v="2"/>
    <x v="1"/>
  </r>
  <r>
    <x v="60469"/>
    <x v="54468"/>
    <n v="148847"/>
    <x v="75"/>
    <x v="1"/>
    <x v="1"/>
    <x v="28363"/>
    <x v="1"/>
    <x v="0"/>
  </r>
  <r>
    <x v="60470"/>
    <x v="49528"/>
    <n v="148847"/>
    <x v="4228"/>
    <x v="1"/>
    <x v="1"/>
    <x v="38942"/>
    <x v="0"/>
    <x v="0"/>
  </r>
  <r>
    <x v="60471"/>
    <x v="54469"/>
    <n v="148847"/>
    <x v="1422"/>
    <x v="1"/>
    <x v="1"/>
    <x v="41998"/>
    <x v="6"/>
    <x v="0"/>
  </r>
  <r>
    <x v="60472"/>
    <x v="12153"/>
    <n v="148847"/>
    <x v="8"/>
    <x v="1"/>
    <x v="1"/>
    <x v="11355"/>
    <x v="6"/>
    <x v="0"/>
  </r>
  <r>
    <x v="60473"/>
    <x v="18336"/>
    <n v="148854"/>
    <x v="467"/>
    <x v="6"/>
    <x v="6"/>
    <x v="39944"/>
    <x v="1"/>
    <x v="0"/>
  </r>
  <r>
    <x v="60474"/>
    <x v="54470"/>
    <n v="148854"/>
    <x v="553"/>
    <x v="6"/>
    <x v="6"/>
    <x v="19450"/>
    <x v="6"/>
    <x v="0"/>
  </r>
  <r>
    <x v="60475"/>
    <x v="50458"/>
    <n v="148854"/>
    <x v="234"/>
    <x v="6"/>
    <x v="6"/>
    <x v="26538"/>
    <x v="5"/>
    <x v="0"/>
  </r>
  <r>
    <x v="60476"/>
    <x v="54471"/>
    <n v="148854"/>
    <x v="3015"/>
    <x v="6"/>
    <x v="6"/>
    <x v="17081"/>
    <x v="4"/>
    <x v="0"/>
  </r>
  <r>
    <x v="60477"/>
    <x v="54472"/>
    <n v="148854"/>
    <x v="50"/>
    <x v="6"/>
    <x v="6"/>
    <x v="41999"/>
    <x v="2"/>
    <x v="1"/>
  </r>
  <r>
    <x v="60478"/>
    <x v="54473"/>
    <n v="148854"/>
    <x v="18"/>
    <x v="6"/>
    <x v="6"/>
    <x v="42000"/>
    <x v="5"/>
    <x v="0"/>
  </r>
  <r>
    <x v="60479"/>
    <x v="54474"/>
    <n v="148854"/>
    <x v="282"/>
    <x v="6"/>
    <x v="6"/>
    <x v="13399"/>
    <x v="5"/>
    <x v="0"/>
  </r>
  <r>
    <x v="60480"/>
    <x v="54058"/>
    <n v="148854"/>
    <x v="81"/>
    <x v="6"/>
    <x v="6"/>
    <x v="41765"/>
    <x v="6"/>
    <x v="0"/>
  </r>
  <r>
    <x v="60481"/>
    <x v="54475"/>
    <n v="148877"/>
    <x v="393"/>
    <x v="5"/>
    <x v="5"/>
    <x v="42001"/>
    <x v="3"/>
    <x v="0"/>
  </r>
  <r>
    <x v="60482"/>
    <x v="54476"/>
    <n v="148877"/>
    <x v="3084"/>
    <x v="5"/>
    <x v="5"/>
    <x v="42002"/>
    <x v="0"/>
    <x v="0"/>
  </r>
  <r>
    <x v="60483"/>
    <x v="54477"/>
    <n v="148877"/>
    <x v="713"/>
    <x v="5"/>
    <x v="5"/>
    <x v="42003"/>
    <x v="3"/>
    <x v="0"/>
  </r>
  <r>
    <x v="60484"/>
    <x v="54478"/>
    <n v="148877"/>
    <x v="219"/>
    <x v="5"/>
    <x v="5"/>
    <x v="3487"/>
    <x v="2"/>
    <x v="1"/>
  </r>
  <r>
    <x v="60485"/>
    <x v="54479"/>
    <n v="148896"/>
    <x v="5"/>
    <x v="9"/>
    <x v="9"/>
    <x v="42004"/>
    <x v="2"/>
    <x v="1"/>
  </r>
  <r>
    <x v="60486"/>
    <x v="54480"/>
    <n v="148896"/>
    <x v="103"/>
    <x v="9"/>
    <x v="9"/>
    <x v="3159"/>
    <x v="1"/>
    <x v="0"/>
  </r>
  <r>
    <x v="60487"/>
    <x v="54481"/>
    <n v="148896"/>
    <x v="238"/>
    <x v="9"/>
    <x v="9"/>
    <x v="42005"/>
    <x v="6"/>
    <x v="0"/>
  </r>
  <r>
    <x v="60488"/>
    <x v="54482"/>
    <n v="148896"/>
    <x v="57"/>
    <x v="9"/>
    <x v="9"/>
    <x v="37461"/>
    <x v="2"/>
    <x v="1"/>
  </r>
  <r>
    <x v="60489"/>
    <x v="54483"/>
    <n v="148896"/>
    <x v="355"/>
    <x v="9"/>
    <x v="9"/>
    <x v="41153"/>
    <x v="3"/>
    <x v="0"/>
  </r>
  <r>
    <x v="60490"/>
    <x v="54484"/>
    <n v="148896"/>
    <x v="2"/>
    <x v="9"/>
    <x v="9"/>
    <x v="7481"/>
    <x v="2"/>
    <x v="1"/>
  </r>
  <r>
    <x v="60491"/>
    <x v="54485"/>
    <n v="148896"/>
    <x v="5"/>
    <x v="9"/>
    <x v="9"/>
    <x v="14872"/>
    <x v="5"/>
    <x v="0"/>
  </r>
  <r>
    <x v="60492"/>
    <x v="27345"/>
    <n v="148896"/>
    <x v="983"/>
    <x v="9"/>
    <x v="9"/>
    <x v="19916"/>
    <x v="6"/>
    <x v="0"/>
  </r>
  <r>
    <x v="60493"/>
    <x v="54486"/>
    <n v="148896"/>
    <x v="8"/>
    <x v="9"/>
    <x v="9"/>
    <x v="42006"/>
    <x v="2"/>
    <x v="1"/>
  </r>
  <r>
    <x v="60494"/>
    <x v="54487"/>
    <n v="148896"/>
    <x v="535"/>
    <x v="9"/>
    <x v="9"/>
    <x v="42007"/>
    <x v="5"/>
    <x v="0"/>
  </r>
  <r>
    <x v="60495"/>
    <x v="54488"/>
    <n v="148896"/>
    <x v="126"/>
    <x v="9"/>
    <x v="9"/>
    <x v="42008"/>
    <x v="2"/>
    <x v="1"/>
  </r>
  <r>
    <x v="60496"/>
    <x v="54489"/>
    <n v="148896"/>
    <x v="4173"/>
    <x v="9"/>
    <x v="9"/>
    <x v="42009"/>
    <x v="3"/>
    <x v="0"/>
  </r>
  <r>
    <x v="60497"/>
    <x v="54490"/>
    <n v="148925"/>
    <x v="5"/>
    <x v="1"/>
    <x v="1"/>
    <x v="27524"/>
    <x v="5"/>
    <x v="0"/>
  </r>
  <r>
    <x v="60498"/>
    <x v="54491"/>
    <n v="148925"/>
    <x v="2982"/>
    <x v="1"/>
    <x v="1"/>
    <x v="14932"/>
    <x v="1"/>
    <x v="0"/>
  </r>
  <r>
    <x v="60499"/>
    <x v="54492"/>
    <n v="148925"/>
    <x v="997"/>
    <x v="1"/>
    <x v="1"/>
    <x v="42010"/>
    <x v="6"/>
    <x v="0"/>
  </r>
  <r>
    <x v="60500"/>
    <x v="54493"/>
    <n v="148925"/>
    <x v="189"/>
    <x v="1"/>
    <x v="1"/>
    <x v="42011"/>
    <x v="4"/>
    <x v="0"/>
  </r>
  <r>
    <x v="60501"/>
    <x v="54494"/>
    <n v="148925"/>
    <x v="2"/>
    <x v="1"/>
    <x v="1"/>
    <x v="42012"/>
    <x v="5"/>
    <x v="0"/>
  </r>
  <r>
    <x v="60502"/>
    <x v="54495"/>
    <n v="148925"/>
    <x v="9"/>
    <x v="1"/>
    <x v="1"/>
    <x v="42013"/>
    <x v="0"/>
    <x v="0"/>
  </r>
  <r>
    <x v="60503"/>
    <x v="13622"/>
    <n v="148925"/>
    <x v="73"/>
    <x v="1"/>
    <x v="1"/>
    <x v="10236"/>
    <x v="4"/>
    <x v="0"/>
  </r>
  <r>
    <x v="60504"/>
    <x v="54496"/>
    <n v="148925"/>
    <x v="476"/>
    <x v="1"/>
    <x v="1"/>
    <x v="42014"/>
    <x v="1"/>
    <x v="0"/>
  </r>
  <r>
    <x v="60505"/>
    <x v="54497"/>
    <n v="148925"/>
    <x v="2923"/>
    <x v="1"/>
    <x v="1"/>
    <x v="42015"/>
    <x v="6"/>
    <x v="0"/>
  </r>
  <r>
    <x v="60506"/>
    <x v="54498"/>
    <n v="148925"/>
    <x v="17"/>
    <x v="1"/>
    <x v="1"/>
    <x v="32732"/>
    <x v="3"/>
    <x v="0"/>
  </r>
  <r>
    <x v="60507"/>
    <x v="54499"/>
    <n v="148925"/>
    <x v="1086"/>
    <x v="1"/>
    <x v="1"/>
    <x v="18978"/>
    <x v="3"/>
    <x v="0"/>
  </r>
  <r>
    <x v="60508"/>
    <x v="46440"/>
    <n v="148925"/>
    <x v="1179"/>
    <x v="1"/>
    <x v="1"/>
    <x v="31767"/>
    <x v="3"/>
    <x v="0"/>
  </r>
  <r>
    <x v="60509"/>
    <x v="54500"/>
    <n v="148925"/>
    <x v="196"/>
    <x v="1"/>
    <x v="1"/>
    <x v="14003"/>
    <x v="2"/>
    <x v="1"/>
  </r>
  <r>
    <x v="60510"/>
    <x v="48180"/>
    <n v="148925"/>
    <x v="300"/>
    <x v="1"/>
    <x v="1"/>
    <x v="15624"/>
    <x v="1"/>
    <x v="0"/>
  </r>
  <r>
    <x v="60511"/>
    <x v="53451"/>
    <n v="148925"/>
    <x v="304"/>
    <x v="1"/>
    <x v="1"/>
    <x v="41372"/>
    <x v="2"/>
    <x v="1"/>
  </r>
  <r>
    <x v="60512"/>
    <x v="54501"/>
    <n v="148925"/>
    <x v="8"/>
    <x v="1"/>
    <x v="1"/>
    <x v="42016"/>
    <x v="3"/>
    <x v="0"/>
  </r>
  <r>
    <x v="60513"/>
    <x v="54502"/>
    <n v="148925"/>
    <x v="44"/>
    <x v="1"/>
    <x v="1"/>
    <x v="6900"/>
    <x v="5"/>
    <x v="0"/>
  </r>
  <r>
    <x v="60514"/>
    <x v="54503"/>
    <n v="148925"/>
    <x v="1571"/>
    <x v="1"/>
    <x v="1"/>
    <x v="42017"/>
    <x v="2"/>
    <x v="1"/>
  </r>
  <r>
    <x v="60515"/>
    <x v="54504"/>
    <n v="148961"/>
    <x v="13"/>
    <x v="1"/>
    <x v="1"/>
    <x v="42018"/>
    <x v="6"/>
    <x v="0"/>
  </r>
  <r>
    <x v="60516"/>
    <x v="54505"/>
    <n v="148961"/>
    <x v="139"/>
    <x v="1"/>
    <x v="1"/>
    <x v="42019"/>
    <x v="1"/>
    <x v="0"/>
  </r>
  <r>
    <x v="60517"/>
    <x v="54506"/>
    <n v="149029"/>
    <x v="1867"/>
    <x v="1"/>
    <x v="1"/>
    <x v="42020"/>
    <x v="0"/>
    <x v="0"/>
  </r>
  <r>
    <x v="60518"/>
    <x v="54507"/>
    <n v="149029"/>
    <x v="1621"/>
    <x v="1"/>
    <x v="1"/>
    <x v="42021"/>
    <x v="0"/>
    <x v="0"/>
  </r>
  <r>
    <x v="60519"/>
    <x v="54508"/>
    <n v="149029"/>
    <x v="1083"/>
    <x v="1"/>
    <x v="1"/>
    <x v="6563"/>
    <x v="1"/>
    <x v="0"/>
  </r>
  <r>
    <x v="60520"/>
    <x v="54509"/>
    <n v="149029"/>
    <x v="180"/>
    <x v="1"/>
    <x v="1"/>
    <x v="25379"/>
    <x v="6"/>
    <x v="0"/>
  </r>
  <r>
    <x v="60521"/>
    <x v="54510"/>
    <n v="149029"/>
    <x v="5"/>
    <x v="1"/>
    <x v="1"/>
    <x v="42022"/>
    <x v="2"/>
    <x v="1"/>
  </r>
  <r>
    <x v="60522"/>
    <x v="54511"/>
    <n v="149029"/>
    <x v="13"/>
    <x v="1"/>
    <x v="1"/>
    <x v="29485"/>
    <x v="1"/>
    <x v="0"/>
  </r>
  <r>
    <x v="60523"/>
    <x v="54512"/>
    <n v="149029"/>
    <x v="4046"/>
    <x v="1"/>
    <x v="1"/>
    <x v="6480"/>
    <x v="0"/>
    <x v="0"/>
  </r>
  <r>
    <x v="60524"/>
    <x v="54513"/>
    <n v="149029"/>
    <x v="1422"/>
    <x v="1"/>
    <x v="1"/>
    <x v="42023"/>
    <x v="1"/>
    <x v="0"/>
  </r>
  <r>
    <x v="60525"/>
    <x v="54514"/>
    <n v="149029"/>
    <x v="491"/>
    <x v="1"/>
    <x v="1"/>
    <x v="19125"/>
    <x v="3"/>
    <x v="0"/>
  </r>
  <r>
    <x v="60526"/>
    <x v="54515"/>
    <n v="149029"/>
    <x v="3726"/>
    <x v="1"/>
    <x v="1"/>
    <x v="42024"/>
    <x v="2"/>
    <x v="1"/>
  </r>
  <r>
    <x v="60527"/>
    <x v="54516"/>
    <n v="149029"/>
    <x v="87"/>
    <x v="1"/>
    <x v="1"/>
    <x v="42025"/>
    <x v="0"/>
    <x v="0"/>
  </r>
  <r>
    <x v="60528"/>
    <x v="54517"/>
    <n v="149029"/>
    <x v="101"/>
    <x v="1"/>
    <x v="1"/>
    <x v="6738"/>
    <x v="5"/>
    <x v="0"/>
  </r>
  <r>
    <x v="60529"/>
    <x v="54518"/>
    <n v="149029"/>
    <x v="788"/>
    <x v="1"/>
    <x v="1"/>
    <x v="18929"/>
    <x v="4"/>
    <x v="0"/>
  </r>
  <r>
    <x v="60530"/>
    <x v="54519"/>
    <n v="149029"/>
    <x v="2053"/>
    <x v="1"/>
    <x v="1"/>
    <x v="20099"/>
    <x v="3"/>
    <x v="0"/>
  </r>
  <r>
    <x v="60531"/>
    <x v="32634"/>
    <n v="149031"/>
    <x v="38"/>
    <x v="1"/>
    <x v="1"/>
    <x v="27601"/>
    <x v="1"/>
    <x v="0"/>
  </r>
  <r>
    <x v="60532"/>
    <x v="54520"/>
    <n v="149031"/>
    <x v="2"/>
    <x v="1"/>
    <x v="1"/>
    <x v="42026"/>
    <x v="3"/>
    <x v="0"/>
  </r>
  <r>
    <x v="60533"/>
    <x v="54521"/>
    <n v="149031"/>
    <x v="3684"/>
    <x v="1"/>
    <x v="1"/>
    <x v="42027"/>
    <x v="5"/>
    <x v="0"/>
  </r>
  <r>
    <x v="60534"/>
    <x v="54522"/>
    <n v="149031"/>
    <x v="177"/>
    <x v="1"/>
    <x v="1"/>
    <x v="36263"/>
    <x v="1"/>
    <x v="0"/>
  </r>
  <r>
    <x v="60535"/>
    <x v="54523"/>
    <n v="149031"/>
    <x v="5"/>
    <x v="1"/>
    <x v="1"/>
    <x v="42028"/>
    <x v="6"/>
    <x v="0"/>
  </r>
  <r>
    <x v="60536"/>
    <x v="54524"/>
    <n v="149031"/>
    <x v="874"/>
    <x v="1"/>
    <x v="1"/>
    <x v="42029"/>
    <x v="2"/>
    <x v="1"/>
  </r>
  <r>
    <x v="60537"/>
    <x v="54525"/>
    <n v="149031"/>
    <x v="58"/>
    <x v="1"/>
    <x v="1"/>
    <x v="39653"/>
    <x v="4"/>
    <x v="0"/>
  </r>
  <r>
    <x v="60538"/>
    <x v="10751"/>
    <n v="149031"/>
    <x v="775"/>
    <x v="1"/>
    <x v="1"/>
    <x v="10151"/>
    <x v="1"/>
    <x v="0"/>
  </r>
  <r>
    <x v="60539"/>
    <x v="54526"/>
    <n v="149031"/>
    <x v="12"/>
    <x v="1"/>
    <x v="1"/>
    <x v="42030"/>
    <x v="6"/>
    <x v="0"/>
  </r>
  <r>
    <x v="60540"/>
    <x v="54527"/>
    <n v="149031"/>
    <x v="232"/>
    <x v="1"/>
    <x v="1"/>
    <x v="42031"/>
    <x v="2"/>
    <x v="1"/>
  </r>
  <r>
    <x v="60541"/>
    <x v="54528"/>
    <n v="149031"/>
    <x v="1130"/>
    <x v="1"/>
    <x v="1"/>
    <x v="42032"/>
    <x v="1"/>
    <x v="0"/>
  </r>
  <r>
    <x v="60542"/>
    <x v="54529"/>
    <n v="149031"/>
    <x v="2363"/>
    <x v="1"/>
    <x v="1"/>
    <x v="11494"/>
    <x v="6"/>
    <x v="0"/>
  </r>
  <r>
    <x v="60543"/>
    <x v="21706"/>
    <n v="149031"/>
    <x v="176"/>
    <x v="1"/>
    <x v="1"/>
    <x v="915"/>
    <x v="1"/>
    <x v="0"/>
  </r>
  <r>
    <x v="60544"/>
    <x v="2269"/>
    <n v="149053"/>
    <x v="362"/>
    <x v="4"/>
    <x v="4"/>
    <x v="2225"/>
    <x v="0"/>
    <x v="0"/>
  </r>
  <r>
    <x v="60545"/>
    <x v="54530"/>
    <n v="149053"/>
    <x v="103"/>
    <x v="4"/>
    <x v="4"/>
    <x v="42033"/>
    <x v="4"/>
    <x v="0"/>
  </r>
  <r>
    <x v="60546"/>
    <x v="54531"/>
    <n v="149053"/>
    <x v="15"/>
    <x v="4"/>
    <x v="4"/>
    <x v="15958"/>
    <x v="4"/>
    <x v="0"/>
  </r>
  <r>
    <x v="60547"/>
    <x v="54532"/>
    <n v="149053"/>
    <x v="172"/>
    <x v="4"/>
    <x v="4"/>
    <x v="42034"/>
    <x v="5"/>
    <x v="0"/>
  </r>
  <r>
    <x v="60548"/>
    <x v="47333"/>
    <n v="149053"/>
    <x v="5"/>
    <x v="4"/>
    <x v="4"/>
    <x v="34455"/>
    <x v="4"/>
    <x v="0"/>
  </r>
  <r>
    <x v="60549"/>
    <x v="54533"/>
    <n v="149053"/>
    <x v="57"/>
    <x v="4"/>
    <x v="4"/>
    <x v="29081"/>
    <x v="3"/>
    <x v="0"/>
  </r>
  <r>
    <x v="60550"/>
    <x v="54534"/>
    <n v="149053"/>
    <x v="2043"/>
    <x v="4"/>
    <x v="4"/>
    <x v="31708"/>
    <x v="0"/>
    <x v="0"/>
  </r>
  <r>
    <x v="60551"/>
    <x v="54535"/>
    <n v="149053"/>
    <x v="598"/>
    <x v="4"/>
    <x v="4"/>
    <x v="42035"/>
    <x v="6"/>
    <x v="0"/>
  </r>
  <r>
    <x v="60552"/>
    <x v="54536"/>
    <n v="149053"/>
    <x v="1232"/>
    <x v="4"/>
    <x v="4"/>
    <x v="42036"/>
    <x v="1"/>
    <x v="0"/>
  </r>
  <r>
    <x v="60553"/>
    <x v="54537"/>
    <n v="149053"/>
    <x v="3137"/>
    <x v="4"/>
    <x v="4"/>
    <x v="42037"/>
    <x v="2"/>
    <x v="1"/>
  </r>
  <r>
    <x v="60554"/>
    <x v="1019"/>
    <n v="149095"/>
    <x v="242"/>
    <x v="0"/>
    <x v="0"/>
    <x v="1011"/>
    <x v="1"/>
    <x v="0"/>
  </r>
  <r>
    <x v="60555"/>
    <x v="54538"/>
    <n v="149095"/>
    <x v="2"/>
    <x v="0"/>
    <x v="0"/>
    <x v="10134"/>
    <x v="1"/>
    <x v="0"/>
  </r>
  <r>
    <x v="60556"/>
    <x v="54539"/>
    <n v="149095"/>
    <x v="15"/>
    <x v="0"/>
    <x v="0"/>
    <x v="42038"/>
    <x v="3"/>
    <x v="0"/>
  </r>
  <r>
    <x v="60557"/>
    <x v="54540"/>
    <n v="149095"/>
    <x v="87"/>
    <x v="0"/>
    <x v="0"/>
    <x v="22599"/>
    <x v="4"/>
    <x v="0"/>
  </r>
  <r>
    <x v="60558"/>
    <x v="48812"/>
    <n v="149095"/>
    <x v="8"/>
    <x v="0"/>
    <x v="0"/>
    <x v="38479"/>
    <x v="2"/>
    <x v="1"/>
  </r>
  <r>
    <x v="60559"/>
    <x v="54541"/>
    <n v="149095"/>
    <x v="2441"/>
    <x v="0"/>
    <x v="0"/>
    <x v="42039"/>
    <x v="1"/>
    <x v="0"/>
  </r>
  <r>
    <x v="60560"/>
    <x v="35691"/>
    <n v="149095"/>
    <x v="373"/>
    <x v="0"/>
    <x v="0"/>
    <x v="18715"/>
    <x v="6"/>
    <x v="0"/>
  </r>
  <r>
    <x v="60561"/>
    <x v="54542"/>
    <n v="149095"/>
    <x v="176"/>
    <x v="0"/>
    <x v="0"/>
    <x v="42040"/>
    <x v="5"/>
    <x v="0"/>
  </r>
  <r>
    <x v="60562"/>
    <x v="54543"/>
    <n v="149095"/>
    <x v="1247"/>
    <x v="0"/>
    <x v="0"/>
    <x v="42041"/>
    <x v="1"/>
    <x v="0"/>
  </r>
  <r>
    <x v="60563"/>
    <x v="54544"/>
    <n v="149095"/>
    <x v="213"/>
    <x v="0"/>
    <x v="0"/>
    <x v="42042"/>
    <x v="2"/>
    <x v="1"/>
  </r>
  <r>
    <x v="60564"/>
    <x v="54545"/>
    <n v="149095"/>
    <x v="1699"/>
    <x v="0"/>
    <x v="0"/>
    <x v="42043"/>
    <x v="2"/>
    <x v="1"/>
  </r>
  <r>
    <x v="60565"/>
    <x v="35819"/>
    <n v="149095"/>
    <x v="57"/>
    <x v="0"/>
    <x v="0"/>
    <x v="29831"/>
    <x v="3"/>
    <x v="0"/>
  </r>
  <r>
    <x v="60566"/>
    <x v="54546"/>
    <n v="149100"/>
    <x v="89"/>
    <x v="0"/>
    <x v="0"/>
    <x v="42044"/>
    <x v="6"/>
    <x v="0"/>
  </r>
  <r>
    <x v="60567"/>
    <x v="54547"/>
    <n v="149100"/>
    <x v="132"/>
    <x v="0"/>
    <x v="0"/>
    <x v="42045"/>
    <x v="1"/>
    <x v="0"/>
  </r>
  <r>
    <x v="60568"/>
    <x v="54548"/>
    <n v="149100"/>
    <x v="698"/>
    <x v="0"/>
    <x v="0"/>
    <x v="42046"/>
    <x v="6"/>
    <x v="0"/>
  </r>
  <r>
    <x v="60569"/>
    <x v="14458"/>
    <n v="149100"/>
    <x v="723"/>
    <x v="0"/>
    <x v="0"/>
    <x v="13313"/>
    <x v="3"/>
    <x v="0"/>
  </r>
  <r>
    <x v="60570"/>
    <x v="54549"/>
    <n v="149100"/>
    <x v="66"/>
    <x v="0"/>
    <x v="0"/>
    <x v="7401"/>
    <x v="0"/>
    <x v="0"/>
  </r>
  <r>
    <x v="60571"/>
    <x v="54550"/>
    <n v="149100"/>
    <x v="628"/>
    <x v="0"/>
    <x v="0"/>
    <x v="39399"/>
    <x v="4"/>
    <x v="0"/>
  </r>
  <r>
    <x v="60572"/>
    <x v="54551"/>
    <n v="149100"/>
    <x v="8"/>
    <x v="0"/>
    <x v="0"/>
    <x v="42047"/>
    <x v="6"/>
    <x v="0"/>
  </r>
  <r>
    <x v="60573"/>
    <x v="54552"/>
    <n v="149100"/>
    <x v="16"/>
    <x v="0"/>
    <x v="0"/>
    <x v="42048"/>
    <x v="2"/>
    <x v="1"/>
  </r>
  <r>
    <x v="60574"/>
    <x v="27686"/>
    <n v="149100"/>
    <x v="9"/>
    <x v="0"/>
    <x v="0"/>
    <x v="4617"/>
    <x v="3"/>
    <x v="0"/>
  </r>
  <r>
    <x v="60575"/>
    <x v="54553"/>
    <n v="149119"/>
    <x v="5"/>
    <x v="6"/>
    <x v="6"/>
    <x v="42049"/>
    <x v="3"/>
    <x v="0"/>
  </r>
  <r>
    <x v="60576"/>
    <x v="54554"/>
    <n v="149119"/>
    <x v="2"/>
    <x v="6"/>
    <x v="6"/>
    <x v="42050"/>
    <x v="3"/>
    <x v="0"/>
  </r>
  <r>
    <x v="60577"/>
    <x v="855"/>
    <n v="149119"/>
    <x v="1272"/>
    <x v="6"/>
    <x v="6"/>
    <x v="849"/>
    <x v="1"/>
    <x v="0"/>
  </r>
  <r>
    <x v="60578"/>
    <x v="19952"/>
    <n v="149121"/>
    <x v="2"/>
    <x v="0"/>
    <x v="0"/>
    <x v="18072"/>
    <x v="2"/>
    <x v="1"/>
  </r>
  <r>
    <x v="60579"/>
    <x v="54555"/>
    <n v="149121"/>
    <x v="799"/>
    <x v="0"/>
    <x v="0"/>
    <x v="42051"/>
    <x v="4"/>
    <x v="0"/>
  </r>
  <r>
    <x v="60580"/>
    <x v="54556"/>
    <n v="149121"/>
    <x v="5"/>
    <x v="0"/>
    <x v="0"/>
    <x v="42052"/>
    <x v="2"/>
    <x v="1"/>
  </r>
  <r>
    <x v="60581"/>
    <x v="54557"/>
    <n v="149178"/>
    <x v="367"/>
    <x v="14"/>
    <x v="14"/>
    <x v="20254"/>
    <x v="2"/>
    <x v="1"/>
  </r>
  <r>
    <x v="60582"/>
    <x v="54558"/>
    <n v="149178"/>
    <x v="122"/>
    <x v="14"/>
    <x v="14"/>
    <x v="42053"/>
    <x v="3"/>
    <x v="0"/>
  </r>
  <r>
    <x v="60583"/>
    <x v="54559"/>
    <n v="149178"/>
    <x v="772"/>
    <x v="14"/>
    <x v="14"/>
    <x v="42054"/>
    <x v="1"/>
    <x v="0"/>
  </r>
  <r>
    <x v="60584"/>
    <x v="54560"/>
    <n v="149178"/>
    <x v="1385"/>
    <x v="14"/>
    <x v="14"/>
    <x v="3795"/>
    <x v="0"/>
    <x v="0"/>
  </r>
  <r>
    <x v="60585"/>
    <x v="54561"/>
    <n v="149178"/>
    <x v="5"/>
    <x v="14"/>
    <x v="14"/>
    <x v="27232"/>
    <x v="2"/>
    <x v="1"/>
  </r>
  <r>
    <x v="60586"/>
    <x v="54562"/>
    <n v="149178"/>
    <x v="475"/>
    <x v="14"/>
    <x v="14"/>
    <x v="42055"/>
    <x v="3"/>
    <x v="0"/>
  </r>
  <r>
    <x v="60587"/>
    <x v="54563"/>
    <n v="149178"/>
    <x v="4229"/>
    <x v="14"/>
    <x v="14"/>
    <x v="16104"/>
    <x v="3"/>
    <x v="0"/>
  </r>
  <r>
    <x v="60588"/>
    <x v="54564"/>
    <n v="149178"/>
    <x v="17"/>
    <x v="14"/>
    <x v="14"/>
    <x v="42056"/>
    <x v="6"/>
    <x v="0"/>
  </r>
  <r>
    <x v="60589"/>
    <x v="54565"/>
    <n v="149180"/>
    <x v="2"/>
    <x v="1"/>
    <x v="1"/>
    <x v="42057"/>
    <x v="0"/>
    <x v="0"/>
  </r>
  <r>
    <x v="60590"/>
    <x v="54566"/>
    <n v="149180"/>
    <x v="1420"/>
    <x v="1"/>
    <x v="1"/>
    <x v="35300"/>
    <x v="6"/>
    <x v="0"/>
  </r>
  <r>
    <x v="60591"/>
    <x v="54567"/>
    <n v="149180"/>
    <x v="713"/>
    <x v="1"/>
    <x v="1"/>
    <x v="42058"/>
    <x v="2"/>
    <x v="1"/>
  </r>
  <r>
    <x v="60592"/>
    <x v="54568"/>
    <n v="149180"/>
    <x v="236"/>
    <x v="1"/>
    <x v="1"/>
    <x v="42059"/>
    <x v="3"/>
    <x v="0"/>
  </r>
  <r>
    <x v="60593"/>
    <x v="54569"/>
    <n v="149180"/>
    <x v="75"/>
    <x v="1"/>
    <x v="1"/>
    <x v="42060"/>
    <x v="5"/>
    <x v="0"/>
  </r>
  <r>
    <x v="60594"/>
    <x v="54570"/>
    <n v="149180"/>
    <x v="5"/>
    <x v="1"/>
    <x v="1"/>
    <x v="42061"/>
    <x v="4"/>
    <x v="0"/>
  </r>
  <r>
    <x v="60595"/>
    <x v="35209"/>
    <n v="149180"/>
    <x v="13"/>
    <x v="1"/>
    <x v="1"/>
    <x v="7551"/>
    <x v="4"/>
    <x v="0"/>
  </r>
  <r>
    <x v="60596"/>
    <x v="54571"/>
    <n v="149180"/>
    <x v="1099"/>
    <x v="1"/>
    <x v="1"/>
    <x v="42062"/>
    <x v="6"/>
    <x v="0"/>
  </r>
  <r>
    <x v="60597"/>
    <x v="54572"/>
    <n v="149180"/>
    <x v="261"/>
    <x v="1"/>
    <x v="1"/>
    <x v="42063"/>
    <x v="6"/>
    <x v="0"/>
  </r>
  <r>
    <x v="60598"/>
    <x v="54573"/>
    <n v="149180"/>
    <x v="434"/>
    <x v="1"/>
    <x v="1"/>
    <x v="34013"/>
    <x v="6"/>
    <x v="0"/>
  </r>
  <r>
    <x v="60599"/>
    <x v="37529"/>
    <n v="149180"/>
    <x v="402"/>
    <x v="1"/>
    <x v="1"/>
    <x v="26602"/>
    <x v="0"/>
    <x v="0"/>
  </r>
  <r>
    <x v="60600"/>
    <x v="54574"/>
    <n v="149180"/>
    <x v="526"/>
    <x v="1"/>
    <x v="1"/>
    <x v="1615"/>
    <x v="4"/>
    <x v="0"/>
  </r>
  <r>
    <x v="60601"/>
    <x v="54575"/>
    <n v="149180"/>
    <x v="2810"/>
    <x v="1"/>
    <x v="1"/>
    <x v="17549"/>
    <x v="4"/>
    <x v="0"/>
  </r>
  <r>
    <x v="60602"/>
    <x v="54576"/>
    <n v="149180"/>
    <x v="436"/>
    <x v="1"/>
    <x v="1"/>
    <x v="42064"/>
    <x v="2"/>
    <x v="1"/>
  </r>
  <r>
    <x v="60603"/>
    <x v="54577"/>
    <n v="149180"/>
    <x v="103"/>
    <x v="1"/>
    <x v="1"/>
    <x v="42065"/>
    <x v="2"/>
    <x v="1"/>
  </r>
  <r>
    <x v="60604"/>
    <x v="54578"/>
    <n v="149180"/>
    <x v="3474"/>
    <x v="1"/>
    <x v="1"/>
    <x v="40641"/>
    <x v="3"/>
    <x v="0"/>
  </r>
  <r>
    <x v="60605"/>
    <x v="29041"/>
    <n v="149180"/>
    <x v="57"/>
    <x v="1"/>
    <x v="1"/>
    <x v="24948"/>
    <x v="1"/>
    <x v="0"/>
  </r>
  <r>
    <x v="60606"/>
    <x v="54579"/>
    <n v="149203"/>
    <x v="300"/>
    <x v="1"/>
    <x v="1"/>
    <x v="42066"/>
    <x v="2"/>
    <x v="1"/>
  </r>
  <r>
    <x v="60607"/>
    <x v="7942"/>
    <n v="149203"/>
    <x v="293"/>
    <x v="1"/>
    <x v="1"/>
    <x v="7600"/>
    <x v="6"/>
    <x v="0"/>
  </r>
  <r>
    <x v="60608"/>
    <x v="54580"/>
    <n v="149203"/>
    <x v="196"/>
    <x v="1"/>
    <x v="1"/>
    <x v="42067"/>
    <x v="2"/>
    <x v="1"/>
  </r>
  <r>
    <x v="60609"/>
    <x v="52995"/>
    <n v="149203"/>
    <x v="988"/>
    <x v="1"/>
    <x v="1"/>
    <x v="15070"/>
    <x v="2"/>
    <x v="1"/>
  </r>
  <r>
    <x v="60610"/>
    <x v="54581"/>
    <n v="149203"/>
    <x v="38"/>
    <x v="1"/>
    <x v="1"/>
    <x v="21668"/>
    <x v="3"/>
    <x v="0"/>
  </r>
  <r>
    <x v="60611"/>
    <x v="9149"/>
    <n v="149203"/>
    <x v="107"/>
    <x v="1"/>
    <x v="1"/>
    <x v="8715"/>
    <x v="6"/>
    <x v="0"/>
  </r>
  <r>
    <x v="60612"/>
    <x v="54582"/>
    <n v="149203"/>
    <x v="9"/>
    <x v="1"/>
    <x v="1"/>
    <x v="19156"/>
    <x v="2"/>
    <x v="1"/>
  </r>
  <r>
    <x v="60613"/>
    <x v="54583"/>
    <n v="149203"/>
    <x v="15"/>
    <x v="1"/>
    <x v="1"/>
    <x v="9931"/>
    <x v="6"/>
    <x v="0"/>
  </r>
  <r>
    <x v="60614"/>
    <x v="54584"/>
    <n v="149250"/>
    <x v="53"/>
    <x v="14"/>
    <x v="14"/>
    <x v="42068"/>
    <x v="3"/>
    <x v="0"/>
  </r>
  <r>
    <x v="60615"/>
    <x v="54585"/>
    <n v="149264"/>
    <x v="168"/>
    <x v="0"/>
    <x v="0"/>
    <x v="42069"/>
    <x v="3"/>
    <x v="0"/>
  </r>
  <r>
    <x v="60616"/>
    <x v="54586"/>
    <n v="149264"/>
    <x v="261"/>
    <x v="0"/>
    <x v="0"/>
    <x v="42070"/>
    <x v="0"/>
    <x v="0"/>
  </r>
  <r>
    <x v="60617"/>
    <x v="28461"/>
    <n v="149264"/>
    <x v="1605"/>
    <x v="0"/>
    <x v="0"/>
    <x v="5798"/>
    <x v="3"/>
    <x v="0"/>
  </r>
  <r>
    <x v="60618"/>
    <x v="54587"/>
    <n v="149264"/>
    <x v="8"/>
    <x v="0"/>
    <x v="0"/>
    <x v="42071"/>
    <x v="5"/>
    <x v="0"/>
  </r>
  <r>
    <x v="60619"/>
    <x v="54588"/>
    <n v="149264"/>
    <x v="3146"/>
    <x v="0"/>
    <x v="0"/>
    <x v="42072"/>
    <x v="0"/>
    <x v="0"/>
  </r>
  <r>
    <x v="60620"/>
    <x v="54589"/>
    <n v="149264"/>
    <x v="57"/>
    <x v="0"/>
    <x v="0"/>
    <x v="41988"/>
    <x v="2"/>
    <x v="1"/>
  </r>
  <r>
    <x v="60621"/>
    <x v="54590"/>
    <n v="149264"/>
    <x v="519"/>
    <x v="0"/>
    <x v="0"/>
    <x v="23666"/>
    <x v="0"/>
    <x v="0"/>
  </r>
  <r>
    <x v="60622"/>
    <x v="54591"/>
    <n v="149271"/>
    <x v="8"/>
    <x v="4"/>
    <x v="4"/>
    <x v="27189"/>
    <x v="1"/>
    <x v="0"/>
  </r>
  <r>
    <x v="60623"/>
    <x v="54592"/>
    <n v="149271"/>
    <x v="1238"/>
    <x v="4"/>
    <x v="4"/>
    <x v="42073"/>
    <x v="2"/>
    <x v="1"/>
  </r>
  <r>
    <x v="60624"/>
    <x v="49653"/>
    <n v="149271"/>
    <x v="705"/>
    <x v="4"/>
    <x v="4"/>
    <x v="25309"/>
    <x v="3"/>
    <x v="0"/>
  </r>
  <r>
    <x v="60625"/>
    <x v="54593"/>
    <n v="149271"/>
    <x v="684"/>
    <x v="4"/>
    <x v="4"/>
    <x v="42074"/>
    <x v="6"/>
    <x v="0"/>
  </r>
  <r>
    <x v="60626"/>
    <x v="54594"/>
    <n v="149271"/>
    <x v="126"/>
    <x v="4"/>
    <x v="4"/>
    <x v="42075"/>
    <x v="6"/>
    <x v="0"/>
  </r>
  <r>
    <x v="60627"/>
    <x v="54595"/>
    <n v="149271"/>
    <x v="1485"/>
    <x v="4"/>
    <x v="4"/>
    <x v="14290"/>
    <x v="3"/>
    <x v="0"/>
  </r>
  <r>
    <x v="60628"/>
    <x v="54596"/>
    <n v="149271"/>
    <x v="213"/>
    <x v="4"/>
    <x v="4"/>
    <x v="42076"/>
    <x v="0"/>
    <x v="0"/>
  </r>
  <r>
    <x v="60629"/>
    <x v="54597"/>
    <n v="149271"/>
    <x v="1151"/>
    <x v="4"/>
    <x v="4"/>
    <x v="42077"/>
    <x v="5"/>
    <x v="0"/>
  </r>
  <r>
    <x v="60630"/>
    <x v="54598"/>
    <n v="149271"/>
    <x v="51"/>
    <x v="4"/>
    <x v="4"/>
    <x v="26062"/>
    <x v="4"/>
    <x v="0"/>
  </r>
  <r>
    <x v="60631"/>
    <x v="54599"/>
    <n v="149271"/>
    <x v="212"/>
    <x v="4"/>
    <x v="4"/>
    <x v="42078"/>
    <x v="0"/>
    <x v="0"/>
  </r>
  <r>
    <x v="60632"/>
    <x v="54600"/>
    <n v="149271"/>
    <x v="3306"/>
    <x v="4"/>
    <x v="4"/>
    <x v="42079"/>
    <x v="2"/>
    <x v="1"/>
  </r>
  <r>
    <x v="60633"/>
    <x v="54601"/>
    <n v="149321"/>
    <x v="2426"/>
    <x v="0"/>
    <x v="0"/>
    <x v="19329"/>
    <x v="1"/>
    <x v="0"/>
  </r>
  <r>
    <x v="60634"/>
    <x v="54602"/>
    <n v="149321"/>
    <x v="12"/>
    <x v="0"/>
    <x v="0"/>
    <x v="42080"/>
    <x v="3"/>
    <x v="0"/>
  </r>
  <r>
    <x v="60635"/>
    <x v="54603"/>
    <n v="149323"/>
    <x v="1040"/>
    <x v="4"/>
    <x v="4"/>
    <x v="42081"/>
    <x v="3"/>
    <x v="0"/>
  </r>
  <r>
    <x v="60636"/>
    <x v="54604"/>
    <n v="149323"/>
    <x v="51"/>
    <x v="4"/>
    <x v="4"/>
    <x v="22725"/>
    <x v="5"/>
    <x v="0"/>
  </r>
  <r>
    <x v="60637"/>
    <x v="54605"/>
    <n v="149323"/>
    <x v="58"/>
    <x v="4"/>
    <x v="4"/>
    <x v="3595"/>
    <x v="0"/>
    <x v="0"/>
  </r>
  <r>
    <x v="60638"/>
    <x v="46587"/>
    <n v="149323"/>
    <x v="13"/>
    <x v="4"/>
    <x v="4"/>
    <x v="32838"/>
    <x v="4"/>
    <x v="0"/>
  </r>
  <r>
    <x v="60639"/>
    <x v="54606"/>
    <n v="149323"/>
    <x v="2"/>
    <x v="4"/>
    <x v="4"/>
    <x v="42082"/>
    <x v="6"/>
    <x v="0"/>
  </r>
  <r>
    <x v="60640"/>
    <x v="54607"/>
    <n v="149323"/>
    <x v="103"/>
    <x v="4"/>
    <x v="4"/>
    <x v="25015"/>
    <x v="1"/>
    <x v="0"/>
  </r>
  <r>
    <x v="60641"/>
    <x v="54608"/>
    <n v="149323"/>
    <x v="125"/>
    <x v="4"/>
    <x v="4"/>
    <x v="42083"/>
    <x v="2"/>
    <x v="1"/>
  </r>
  <r>
    <x v="60642"/>
    <x v="54609"/>
    <n v="149323"/>
    <x v="141"/>
    <x v="4"/>
    <x v="4"/>
    <x v="39238"/>
    <x v="1"/>
    <x v="0"/>
  </r>
  <r>
    <x v="60643"/>
    <x v="54610"/>
    <n v="149323"/>
    <x v="2222"/>
    <x v="4"/>
    <x v="4"/>
    <x v="42084"/>
    <x v="2"/>
    <x v="1"/>
  </r>
  <r>
    <x v="60644"/>
    <x v="54611"/>
    <n v="149323"/>
    <x v="92"/>
    <x v="4"/>
    <x v="4"/>
    <x v="42085"/>
    <x v="3"/>
    <x v="0"/>
  </r>
  <r>
    <x v="60645"/>
    <x v="54612"/>
    <n v="149323"/>
    <x v="820"/>
    <x v="4"/>
    <x v="4"/>
    <x v="42086"/>
    <x v="1"/>
    <x v="0"/>
  </r>
  <r>
    <x v="60646"/>
    <x v="54613"/>
    <n v="149326"/>
    <x v="8"/>
    <x v="1"/>
    <x v="1"/>
    <x v="42087"/>
    <x v="4"/>
    <x v="0"/>
  </r>
  <r>
    <x v="60647"/>
    <x v="54614"/>
    <n v="149326"/>
    <x v="103"/>
    <x v="1"/>
    <x v="1"/>
    <x v="42088"/>
    <x v="6"/>
    <x v="0"/>
  </r>
  <r>
    <x v="60648"/>
    <x v="54615"/>
    <n v="149326"/>
    <x v="212"/>
    <x v="1"/>
    <x v="1"/>
    <x v="40429"/>
    <x v="2"/>
    <x v="1"/>
  </r>
  <r>
    <x v="60649"/>
    <x v="54616"/>
    <n v="149326"/>
    <x v="2"/>
    <x v="1"/>
    <x v="1"/>
    <x v="2804"/>
    <x v="0"/>
    <x v="0"/>
  </r>
  <r>
    <x v="60650"/>
    <x v="54617"/>
    <n v="149326"/>
    <x v="44"/>
    <x v="1"/>
    <x v="1"/>
    <x v="16242"/>
    <x v="1"/>
    <x v="0"/>
  </r>
  <r>
    <x v="60651"/>
    <x v="54618"/>
    <n v="149326"/>
    <x v="9"/>
    <x v="1"/>
    <x v="1"/>
    <x v="22252"/>
    <x v="6"/>
    <x v="0"/>
  </r>
  <r>
    <x v="60652"/>
    <x v="54619"/>
    <n v="149326"/>
    <x v="5"/>
    <x v="1"/>
    <x v="1"/>
    <x v="42089"/>
    <x v="5"/>
    <x v="0"/>
  </r>
  <r>
    <x v="60653"/>
    <x v="54620"/>
    <n v="149326"/>
    <x v="58"/>
    <x v="1"/>
    <x v="1"/>
    <x v="42090"/>
    <x v="2"/>
    <x v="1"/>
  </r>
  <r>
    <x v="60654"/>
    <x v="54621"/>
    <n v="149326"/>
    <x v="804"/>
    <x v="1"/>
    <x v="1"/>
    <x v="42091"/>
    <x v="6"/>
    <x v="0"/>
  </r>
  <r>
    <x v="60655"/>
    <x v="22335"/>
    <n v="149326"/>
    <x v="50"/>
    <x v="1"/>
    <x v="1"/>
    <x v="2394"/>
    <x v="1"/>
    <x v="0"/>
  </r>
  <r>
    <x v="60656"/>
    <x v="54622"/>
    <n v="149432"/>
    <x v="1377"/>
    <x v="4"/>
    <x v="4"/>
    <x v="34479"/>
    <x v="2"/>
    <x v="1"/>
  </r>
  <r>
    <x v="60657"/>
    <x v="54623"/>
    <n v="149432"/>
    <x v="4230"/>
    <x v="4"/>
    <x v="4"/>
    <x v="42092"/>
    <x v="3"/>
    <x v="0"/>
  </r>
  <r>
    <x v="60658"/>
    <x v="54624"/>
    <n v="149432"/>
    <x v="814"/>
    <x v="4"/>
    <x v="4"/>
    <x v="42093"/>
    <x v="6"/>
    <x v="0"/>
  </r>
  <r>
    <x v="60659"/>
    <x v="54625"/>
    <n v="149432"/>
    <x v="2067"/>
    <x v="4"/>
    <x v="4"/>
    <x v="28153"/>
    <x v="1"/>
    <x v="0"/>
  </r>
  <r>
    <x v="60660"/>
    <x v="54626"/>
    <n v="149432"/>
    <x v="132"/>
    <x v="4"/>
    <x v="4"/>
    <x v="42094"/>
    <x v="2"/>
    <x v="1"/>
  </r>
  <r>
    <x v="60661"/>
    <x v="54627"/>
    <n v="149432"/>
    <x v="2018"/>
    <x v="4"/>
    <x v="4"/>
    <x v="31067"/>
    <x v="2"/>
    <x v="1"/>
  </r>
  <r>
    <x v="60662"/>
    <x v="54628"/>
    <n v="149432"/>
    <x v="5"/>
    <x v="4"/>
    <x v="4"/>
    <x v="42095"/>
    <x v="2"/>
    <x v="1"/>
  </r>
  <r>
    <x v="60663"/>
    <x v="54629"/>
    <n v="149432"/>
    <x v="2195"/>
    <x v="4"/>
    <x v="4"/>
    <x v="42096"/>
    <x v="3"/>
    <x v="0"/>
  </r>
  <r>
    <x v="60664"/>
    <x v="54630"/>
    <n v="149432"/>
    <x v="1034"/>
    <x v="4"/>
    <x v="4"/>
    <x v="836"/>
    <x v="2"/>
    <x v="1"/>
  </r>
  <r>
    <x v="60665"/>
    <x v="54631"/>
    <n v="149432"/>
    <x v="946"/>
    <x v="4"/>
    <x v="4"/>
    <x v="42097"/>
    <x v="6"/>
    <x v="0"/>
  </r>
  <r>
    <x v="60666"/>
    <x v="54632"/>
    <n v="149432"/>
    <x v="932"/>
    <x v="4"/>
    <x v="4"/>
    <x v="17567"/>
    <x v="4"/>
    <x v="0"/>
  </r>
  <r>
    <x v="60667"/>
    <x v="54633"/>
    <n v="149432"/>
    <x v="13"/>
    <x v="4"/>
    <x v="4"/>
    <x v="15554"/>
    <x v="4"/>
    <x v="0"/>
  </r>
  <r>
    <x v="60668"/>
    <x v="54634"/>
    <n v="149443"/>
    <x v="75"/>
    <x v="0"/>
    <x v="0"/>
    <x v="42098"/>
    <x v="1"/>
    <x v="0"/>
  </r>
  <r>
    <x v="60669"/>
    <x v="54635"/>
    <n v="149443"/>
    <x v="50"/>
    <x v="0"/>
    <x v="0"/>
    <x v="20440"/>
    <x v="1"/>
    <x v="0"/>
  </r>
  <r>
    <x v="60670"/>
    <x v="54636"/>
    <n v="149443"/>
    <x v="1865"/>
    <x v="0"/>
    <x v="0"/>
    <x v="42099"/>
    <x v="2"/>
    <x v="1"/>
  </r>
  <r>
    <x v="60671"/>
    <x v="54637"/>
    <n v="149510"/>
    <x v="164"/>
    <x v="1"/>
    <x v="1"/>
    <x v="42100"/>
    <x v="0"/>
    <x v="0"/>
  </r>
  <r>
    <x v="60672"/>
    <x v="54638"/>
    <n v="149510"/>
    <x v="69"/>
    <x v="1"/>
    <x v="1"/>
    <x v="23362"/>
    <x v="6"/>
    <x v="0"/>
  </r>
  <r>
    <x v="60673"/>
    <x v="54639"/>
    <n v="149510"/>
    <x v="103"/>
    <x v="1"/>
    <x v="1"/>
    <x v="42101"/>
    <x v="4"/>
    <x v="0"/>
  </r>
  <r>
    <x v="60674"/>
    <x v="54640"/>
    <n v="149510"/>
    <x v="13"/>
    <x v="1"/>
    <x v="1"/>
    <x v="15922"/>
    <x v="1"/>
    <x v="0"/>
  </r>
  <r>
    <x v="60675"/>
    <x v="54641"/>
    <n v="149510"/>
    <x v="57"/>
    <x v="1"/>
    <x v="1"/>
    <x v="42102"/>
    <x v="6"/>
    <x v="0"/>
  </r>
  <r>
    <x v="60676"/>
    <x v="54642"/>
    <n v="149510"/>
    <x v="212"/>
    <x v="1"/>
    <x v="1"/>
    <x v="42103"/>
    <x v="6"/>
    <x v="0"/>
  </r>
  <r>
    <x v="60677"/>
    <x v="54643"/>
    <n v="149510"/>
    <x v="5"/>
    <x v="1"/>
    <x v="1"/>
    <x v="42104"/>
    <x v="5"/>
    <x v="0"/>
  </r>
  <r>
    <x v="60678"/>
    <x v="54644"/>
    <n v="149510"/>
    <x v="1014"/>
    <x v="1"/>
    <x v="1"/>
    <x v="42105"/>
    <x v="2"/>
    <x v="1"/>
  </r>
  <r>
    <x v="60679"/>
    <x v="54645"/>
    <n v="149510"/>
    <x v="141"/>
    <x v="1"/>
    <x v="1"/>
    <x v="39501"/>
    <x v="3"/>
    <x v="0"/>
  </r>
  <r>
    <x v="60680"/>
    <x v="54646"/>
    <n v="149510"/>
    <x v="1387"/>
    <x v="1"/>
    <x v="1"/>
    <x v="42106"/>
    <x v="1"/>
    <x v="0"/>
  </r>
  <r>
    <x v="60681"/>
    <x v="41110"/>
    <n v="149510"/>
    <x v="81"/>
    <x v="1"/>
    <x v="1"/>
    <x v="42107"/>
    <x v="4"/>
    <x v="0"/>
  </r>
  <r>
    <x v="60682"/>
    <x v="54647"/>
    <n v="149510"/>
    <x v="261"/>
    <x v="1"/>
    <x v="1"/>
    <x v="42108"/>
    <x v="5"/>
    <x v="0"/>
  </r>
  <r>
    <x v="60683"/>
    <x v="54648"/>
    <n v="149510"/>
    <x v="121"/>
    <x v="1"/>
    <x v="1"/>
    <x v="42109"/>
    <x v="4"/>
    <x v="0"/>
  </r>
  <r>
    <x v="60684"/>
    <x v="54649"/>
    <n v="149510"/>
    <x v="3328"/>
    <x v="1"/>
    <x v="1"/>
    <x v="478"/>
    <x v="5"/>
    <x v="0"/>
  </r>
  <r>
    <x v="60685"/>
    <x v="54650"/>
    <n v="149510"/>
    <x v="226"/>
    <x v="1"/>
    <x v="1"/>
    <x v="42110"/>
    <x v="5"/>
    <x v="0"/>
  </r>
  <r>
    <x v="60686"/>
    <x v="54651"/>
    <n v="149510"/>
    <x v="213"/>
    <x v="1"/>
    <x v="1"/>
    <x v="6684"/>
    <x v="5"/>
    <x v="0"/>
  </r>
  <r>
    <x v="60687"/>
    <x v="54652"/>
    <n v="149526"/>
    <x v="212"/>
    <x v="0"/>
    <x v="0"/>
    <x v="42111"/>
    <x v="2"/>
    <x v="1"/>
  </r>
  <r>
    <x v="60688"/>
    <x v="54653"/>
    <n v="149526"/>
    <x v="132"/>
    <x v="0"/>
    <x v="0"/>
    <x v="42112"/>
    <x v="1"/>
    <x v="0"/>
  </r>
  <r>
    <x v="60689"/>
    <x v="54654"/>
    <n v="149526"/>
    <x v="73"/>
    <x v="0"/>
    <x v="0"/>
    <x v="42113"/>
    <x v="6"/>
    <x v="0"/>
  </r>
  <r>
    <x v="60690"/>
    <x v="54655"/>
    <n v="149526"/>
    <x v="242"/>
    <x v="0"/>
    <x v="0"/>
    <x v="42114"/>
    <x v="2"/>
    <x v="1"/>
  </r>
  <r>
    <x v="60691"/>
    <x v="54656"/>
    <n v="149526"/>
    <x v="1263"/>
    <x v="0"/>
    <x v="0"/>
    <x v="42115"/>
    <x v="2"/>
    <x v="1"/>
  </r>
  <r>
    <x v="60692"/>
    <x v="1365"/>
    <n v="149526"/>
    <x v="53"/>
    <x v="0"/>
    <x v="0"/>
    <x v="1347"/>
    <x v="3"/>
    <x v="0"/>
  </r>
  <r>
    <x v="60693"/>
    <x v="54657"/>
    <n v="149526"/>
    <x v="421"/>
    <x v="0"/>
    <x v="0"/>
    <x v="42116"/>
    <x v="5"/>
    <x v="0"/>
  </r>
  <r>
    <x v="60694"/>
    <x v="4003"/>
    <n v="149526"/>
    <x v="87"/>
    <x v="0"/>
    <x v="0"/>
    <x v="3920"/>
    <x v="0"/>
    <x v="0"/>
  </r>
  <r>
    <x v="60695"/>
    <x v="54658"/>
    <n v="149530"/>
    <x v="806"/>
    <x v="0"/>
    <x v="0"/>
    <x v="42117"/>
    <x v="2"/>
    <x v="1"/>
  </r>
  <r>
    <x v="60696"/>
    <x v="54659"/>
    <n v="149530"/>
    <x v="434"/>
    <x v="0"/>
    <x v="0"/>
    <x v="42118"/>
    <x v="6"/>
    <x v="0"/>
  </r>
  <r>
    <x v="60697"/>
    <x v="54660"/>
    <n v="149530"/>
    <x v="2"/>
    <x v="0"/>
    <x v="0"/>
    <x v="25032"/>
    <x v="5"/>
    <x v="0"/>
  </r>
  <r>
    <x v="60698"/>
    <x v="17324"/>
    <n v="149530"/>
    <x v="215"/>
    <x v="0"/>
    <x v="0"/>
    <x v="15748"/>
    <x v="5"/>
    <x v="0"/>
  </r>
  <r>
    <x v="60699"/>
    <x v="52008"/>
    <n v="149530"/>
    <x v="4231"/>
    <x v="0"/>
    <x v="0"/>
    <x v="18427"/>
    <x v="1"/>
    <x v="0"/>
  </r>
  <r>
    <x v="60700"/>
    <x v="54661"/>
    <n v="149530"/>
    <x v="187"/>
    <x v="0"/>
    <x v="0"/>
    <x v="8980"/>
    <x v="2"/>
    <x v="1"/>
  </r>
  <r>
    <x v="60701"/>
    <x v="8910"/>
    <n v="149530"/>
    <x v="103"/>
    <x v="0"/>
    <x v="0"/>
    <x v="8492"/>
    <x v="5"/>
    <x v="0"/>
  </r>
  <r>
    <x v="60702"/>
    <x v="54662"/>
    <n v="149530"/>
    <x v="208"/>
    <x v="0"/>
    <x v="0"/>
    <x v="42119"/>
    <x v="1"/>
    <x v="0"/>
  </r>
  <r>
    <x v="60703"/>
    <x v="34117"/>
    <n v="149530"/>
    <x v="1709"/>
    <x v="0"/>
    <x v="0"/>
    <x v="28671"/>
    <x v="2"/>
    <x v="1"/>
  </r>
  <r>
    <x v="60704"/>
    <x v="54663"/>
    <n v="149530"/>
    <x v="11"/>
    <x v="0"/>
    <x v="0"/>
    <x v="32172"/>
    <x v="6"/>
    <x v="0"/>
  </r>
  <r>
    <x v="60705"/>
    <x v="54664"/>
    <n v="149540"/>
    <x v="1151"/>
    <x v="0"/>
    <x v="0"/>
    <x v="42120"/>
    <x v="4"/>
    <x v="0"/>
  </r>
  <r>
    <x v="60706"/>
    <x v="54665"/>
    <n v="149540"/>
    <x v="51"/>
    <x v="0"/>
    <x v="0"/>
    <x v="42121"/>
    <x v="4"/>
    <x v="0"/>
  </r>
  <r>
    <x v="60707"/>
    <x v="54666"/>
    <n v="149540"/>
    <x v="2178"/>
    <x v="0"/>
    <x v="0"/>
    <x v="42122"/>
    <x v="6"/>
    <x v="0"/>
  </r>
  <r>
    <x v="60708"/>
    <x v="54667"/>
    <n v="149540"/>
    <x v="5"/>
    <x v="0"/>
    <x v="0"/>
    <x v="42123"/>
    <x v="5"/>
    <x v="0"/>
  </r>
  <r>
    <x v="60709"/>
    <x v="54668"/>
    <n v="149540"/>
    <x v="329"/>
    <x v="0"/>
    <x v="0"/>
    <x v="42124"/>
    <x v="0"/>
    <x v="0"/>
  </r>
  <r>
    <x v="60710"/>
    <x v="54669"/>
    <n v="149568"/>
    <x v="196"/>
    <x v="4"/>
    <x v="4"/>
    <x v="42125"/>
    <x v="4"/>
    <x v="0"/>
  </r>
  <r>
    <x v="60711"/>
    <x v="54670"/>
    <n v="149568"/>
    <x v="257"/>
    <x v="4"/>
    <x v="4"/>
    <x v="42126"/>
    <x v="2"/>
    <x v="1"/>
  </r>
  <r>
    <x v="60712"/>
    <x v="54671"/>
    <n v="149568"/>
    <x v="267"/>
    <x v="4"/>
    <x v="4"/>
    <x v="42127"/>
    <x v="3"/>
    <x v="0"/>
  </r>
  <r>
    <x v="60713"/>
    <x v="54672"/>
    <n v="149568"/>
    <x v="320"/>
    <x v="4"/>
    <x v="4"/>
    <x v="4811"/>
    <x v="4"/>
    <x v="0"/>
  </r>
  <r>
    <x v="60714"/>
    <x v="54673"/>
    <n v="149568"/>
    <x v="49"/>
    <x v="4"/>
    <x v="4"/>
    <x v="42128"/>
    <x v="6"/>
    <x v="0"/>
  </r>
  <r>
    <x v="60715"/>
    <x v="54674"/>
    <n v="149568"/>
    <x v="319"/>
    <x v="4"/>
    <x v="4"/>
    <x v="42129"/>
    <x v="1"/>
    <x v="0"/>
  </r>
  <r>
    <x v="60716"/>
    <x v="54675"/>
    <n v="149568"/>
    <x v="38"/>
    <x v="4"/>
    <x v="4"/>
    <x v="42130"/>
    <x v="2"/>
    <x v="1"/>
  </r>
  <r>
    <x v="60717"/>
    <x v="54676"/>
    <n v="149568"/>
    <x v="467"/>
    <x v="4"/>
    <x v="4"/>
    <x v="42131"/>
    <x v="6"/>
    <x v="0"/>
  </r>
  <r>
    <x v="60718"/>
    <x v="54677"/>
    <n v="149568"/>
    <x v="190"/>
    <x v="4"/>
    <x v="4"/>
    <x v="30214"/>
    <x v="4"/>
    <x v="0"/>
  </r>
  <r>
    <x v="60719"/>
    <x v="54678"/>
    <n v="149568"/>
    <x v="41"/>
    <x v="4"/>
    <x v="4"/>
    <x v="14363"/>
    <x v="0"/>
    <x v="0"/>
  </r>
  <r>
    <x v="60720"/>
    <x v="54679"/>
    <n v="149568"/>
    <x v="8"/>
    <x v="4"/>
    <x v="4"/>
    <x v="15560"/>
    <x v="2"/>
    <x v="1"/>
  </r>
  <r>
    <x v="60721"/>
    <x v="32386"/>
    <n v="149568"/>
    <x v="44"/>
    <x v="4"/>
    <x v="4"/>
    <x v="27410"/>
    <x v="6"/>
    <x v="0"/>
  </r>
  <r>
    <x v="60722"/>
    <x v="54680"/>
    <n v="149568"/>
    <x v="950"/>
    <x v="4"/>
    <x v="4"/>
    <x v="37132"/>
    <x v="2"/>
    <x v="1"/>
  </r>
  <r>
    <x v="60723"/>
    <x v="54681"/>
    <n v="149568"/>
    <x v="53"/>
    <x v="4"/>
    <x v="4"/>
    <x v="11943"/>
    <x v="0"/>
    <x v="0"/>
  </r>
  <r>
    <x v="60724"/>
    <x v="54682"/>
    <n v="149569"/>
    <x v="58"/>
    <x v="6"/>
    <x v="6"/>
    <x v="42132"/>
    <x v="2"/>
    <x v="1"/>
  </r>
  <r>
    <x v="60725"/>
    <x v="54683"/>
    <n v="149569"/>
    <x v="1563"/>
    <x v="6"/>
    <x v="6"/>
    <x v="1481"/>
    <x v="2"/>
    <x v="1"/>
  </r>
  <r>
    <x v="60726"/>
    <x v="54684"/>
    <n v="149569"/>
    <x v="8"/>
    <x v="6"/>
    <x v="6"/>
    <x v="36131"/>
    <x v="5"/>
    <x v="0"/>
  </r>
  <r>
    <x v="60727"/>
    <x v="54685"/>
    <n v="149569"/>
    <x v="1114"/>
    <x v="6"/>
    <x v="6"/>
    <x v="2620"/>
    <x v="4"/>
    <x v="0"/>
  </r>
  <r>
    <x v="60728"/>
    <x v="54686"/>
    <n v="149569"/>
    <x v="5"/>
    <x v="6"/>
    <x v="6"/>
    <x v="42133"/>
    <x v="6"/>
    <x v="0"/>
  </r>
  <r>
    <x v="60729"/>
    <x v="54687"/>
    <n v="149569"/>
    <x v="1066"/>
    <x v="6"/>
    <x v="6"/>
    <x v="23995"/>
    <x v="2"/>
    <x v="1"/>
  </r>
  <r>
    <x v="60730"/>
    <x v="54688"/>
    <n v="149569"/>
    <x v="4232"/>
    <x v="6"/>
    <x v="6"/>
    <x v="42134"/>
    <x v="4"/>
    <x v="0"/>
  </r>
  <r>
    <x v="60731"/>
    <x v="4937"/>
    <n v="149600"/>
    <x v="3334"/>
    <x v="0"/>
    <x v="0"/>
    <x v="4803"/>
    <x v="0"/>
    <x v="0"/>
  </r>
  <r>
    <x v="60732"/>
    <x v="54689"/>
    <n v="149600"/>
    <x v="5"/>
    <x v="0"/>
    <x v="0"/>
    <x v="42135"/>
    <x v="5"/>
    <x v="0"/>
  </r>
  <r>
    <x v="60733"/>
    <x v="22439"/>
    <n v="149600"/>
    <x v="8"/>
    <x v="0"/>
    <x v="0"/>
    <x v="13098"/>
    <x v="0"/>
    <x v="0"/>
  </r>
  <r>
    <x v="60734"/>
    <x v="54690"/>
    <n v="149600"/>
    <x v="1097"/>
    <x v="0"/>
    <x v="0"/>
    <x v="42136"/>
    <x v="1"/>
    <x v="0"/>
  </r>
  <r>
    <x v="60735"/>
    <x v="54691"/>
    <n v="149600"/>
    <x v="2"/>
    <x v="0"/>
    <x v="0"/>
    <x v="42137"/>
    <x v="4"/>
    <x v="0"/>
  </r>
  <r>
    <x v="60736"/>
    <x v="54692"/>
    <n v="149600"/>
    <x v="4233"/>
    <x v="0"/>
    <x v="0"/>
    <x v="42138"/>
    <x v="3"/>
    <x v="0"/>
  </r>
  <r>
    <x v="60737"/>
    <x v="54693"/>
    <n v="149639"/>
    <x v="139"/>
    <x v="0"/>
    <x v="0"/>
    <x v="42139"/>
    <x v="6"/>
    <x v="0"/>
  </r>
  <r>
    <x v="60738"/>
    <x v="54694"/>
    <n v="149639"/>
    <x v="8"/>
    <x v="0"/>
    <x v="0"/>
    <x v="42140"/>
    <x v="4"/>
    <x v="0"/>
  </r>
  <r>
    <x v="60739"/>
    <x v="54695"/>
    <n v="149639"/>
    <x v="536"/>
    <x v="0"/>
    <x v="0"/>
    <x v="42141"/>
    <x v="0"/>
    <x v="0"/>
  </r>
  <r>
    <x v="60740"/>
    <x v="54696"/>
    <n v="149639"/>
    <x v="2"/>
    <x v="0"/>
    <x v="0"/>
    <x v="11867"/>
    <x v="6"/>
    <x v="0"/>
  </r>
  <r>
    <x v="60741"/>
    <x v="54697"/>
    <n v="149639"/>
    <x v="5"/>
    <x v="0"/>
    <x v="0"/>
    <x v="37886"/>
    <x v="5"/>
    <x v="0"/>
  </r>
  <r>
    <x v="60742"/>
    <x v="54698"/>
    <n v="149639"/>
    <x v="212"/>
    <x v="0"/>
    <x v="0"/>
    <x v="7983"/>
    <x v="0"/>
    <x v="0"/>
  </r>
  <r>
    <x v="60743"/>
    <x v="54699"/>
    <n v="149639"/>
    <x v="800"/>
    <x v="0"/>
    <x v="0"/>
    <x v="42142"/>
    <x v="1"/>
    <x v="0"/>
  </r>
  <r>
    <x v="60744"/>
    <x v="54700"/>
    <n v="149639"/>
    <x v="969"/>
    <x v="0"/>
    <x v="0"/>
    <x v="42143"/>
    <x v="2"/>
    <x v="1"/>
  </r>
  <r>
    <x v="60745"/>
    <x v="37545"/>
    <n v="149639"/>
    <x v="1838"/>
    <x v="0"/>
    <x v="0"/>
    <x v="31020"/>
    <x v="3"/>
    <x v="0"/>
  </r>
  <r>
    <x v="60746"/>
    <x v="54701"/>
    <n v="149639"/>
    <x v="53"/>
    <x v="0"/>
    <x v="0"/>
    <x v="42144"/>
    <x v="5"/>
    <x v="0"/>
  </r>
  <r>
    <x v="60747"/>
    <x v="54702"/>
    <n v="149639"/>
    <x v="175"/>
    <x v="0"/>
    <x v="0"/>
    <x v="42145"/>
    <x v="0"/>
    <x v="0"/>
  </r>
  <r>
    <x v="60748"/>
    <x v="20385"/>
    <n v="149639"/>
    <x v="12"/>
    <x v="0"/>
    <x v="0"/>
    <x v="107"/>
    <x v="0"/>
    <x v="0"/>
  </r>
  <r>
    <x v="60749"/>
    <x v="34969"/>
    <n v="149639"/>
    <x v="2250"/>
    <x v="0"/>
    <x v="0"/>
    <x v="7451"/>
    <x v="0"/>
    <x v="0"/>
  </r>
  <r>
    <x v="60750"/>
    <x v="454"/>
    <n v="149639"/>
    <x v="57"/>
    <x v="0"/>
    <x v="0"/>
    <x v="452"/>
    <x v="1"/>
    <x v="0"/>
  </r>
  <r>
    <x v="60751"/>
    <x v="13928"/>
    <n v="149639"/>
    <x v="169"/>
    <x v="0"/>
    <x v="0"/>
    <x v="5047"/>
    <x v="6"/>
    <x v="0"/>
  </r>
  <r>
    <x v="60752"/>
    <x v="18744"/>
    <n v="149639"/>
    <x v="74"/>
    <x v="0"/>
    <x v="0"/>
    <x v="16924"/>
    <x v="6"/>
    <x v="0"/>
  </r>
  <r>
    <x v="60753"/>
    <x v="54703"/>
    <n v="149639"/>
    <x v="141"/>
    <x v="0"/>
    <x v="0"/>
    <x v="6070"/>
    <x v="2"/>
    <x v="1"/>
  </r>
  <r>
    <x v="60754"/>
    <x v="54704"/>
    <n v="149640"/>
    <x v="155"/>
    <x v="1"/>
    <x v="1"/>
    <x v="12420"/>
    <x v="5"/>
    <x v="0"/>
  </r>
  <r>
    <x v="60755"/>
    <x v="54705"/>
    <n v="149640"/>
    <x v="390"/>
    <x v="1"/>
    <x v="1"/>
    <x v="42146"/>
    <x v="1"/>
    <x v="0"/>
  </r>
  <r>
    <x v="60756"/>
    <x v="54706"/>
    <n v="149640"/>
    <x v="4234"/>
    <x v="1"/>
    <x v="1"/>
    <x v="20597"/>
    <x v="6"/>
    <x v="0"/>
  </r>
  <r>
    <x v="60757"/>
    <x v="54707"/>
    <n v="149640"/>
    <x v="4235"/>
    <x v="1"/>
    <x v="1"/>
    <x v="42147"/>
    <x v="2"/>
    <x v="1"/>
  </r>
  <r>
    <x v="60758"/>
    <x v="31953"/>
    <n v="149640"/>
    <x v="5"/>
    <x v="1"/>
    <x v="1"/>
    <x v="7507"/>
    <x v="3"/>
    <x v="0"/>
  </r>
  <r>
    <x v="60759"/>
    <x v="54708"/>
    <n v="149640"/>
    <x v="132"/>
    <x v="1"/>
    <x v="1"/>
    <x v="42148"/>
    <x v="2"/>
    <x v="1"/>
  </r>
  <r>
    <x v="60760"/>
    <x v="54709"/>
    <n v="149640"/>
    <x v="753"/>
    <x v="1"/>
    <x v="1"/>
    <x v="42149"/>
    <x v="3"/>
    <x v="0"/>
  </r>
  <r>
    <x v="60761"/>
    <x v="54710"/>
    <n v="149640"/>
    <x v="49"/>
    <x v="1"/>
    <x v="1"/>
    <x v="6019"/>
    <x v="5"/>
    <x v="0"/>
  </r>
  <r>
    <x v="60762"/>
    <x v="54711"/>
    <n v="149647"/>
    <x v="15"/>
    <x v="14"/>
    <x v="14"/>
    <x v="18606"/>
    <x v="4"/>
    <x v="0"/>
  </r>
  <r>
    <x v="60763"/>
    <x v="54712"/>
    <n v="149647"/>
    <x v="139"/>
    <x v="14"/>
    <x v="14"/>
    <x v="6659"/>
    <x v="6"/>
    <x v="0"/>
  </r>
  <r>
    <x v="60764"/>
    <x v="54713"/>
    <n v="149647"/>
    <x v="232"/>
    <x v="14"/>
    <x v="14"/>
    <x v="42150"/>
    <x v="2"/>
    <x v="1"/>
  </r>
  <r>
    <x v="60765"/>
    <x v="54714"/>
    <n v="149647"/>
    <x v="444"/>
    <x v="14"/>
    <x v="14"/>
    <x v="42151"/>
    <x v="0"/>
    <x v="0"/>
  </r>
  <r>
    <x v="60766"/>
    <x v="54715"/>
    <n v="149647"/>
    <x v="4014"/>
    <x v="14"/>
    <x v="14"/>
    <x v="39380"/>
    <x v="1"/>
    <x v="0"/>
  </r>
  <r>
    <x v="60767"/>
    <x v="54716"/>
    <n v="149647"/>
    <x v="17"/>
    <x v="14"/>
    <x v="14"/>
    <x v="14580"/>
    <x v="2"/>
    <x v="1"/>
  </r>
  <r>
    <x v="60768"/>
    <x v="54717"/>
    <n v="149647"/>
    <x v="57"/>
    <x v="14"/>
    <x v="14"/>
    <x v="8016"/>
    <x v="4"/>
    <x v="0"/>
  </r>
  <r>
    <x v="60769"/>
    <x v="54718"/>
    <n v="149647"/>
    <x v="251"/>
    <x v="14"/>
    <x v="14"/>
    <x v="42152"/>
    <x v="2"/>
    <x v="1"/>
  </r>
  <r>
    <x v="60770"/>
    <x v="54719"/>
    <n v="149647"/>
    <x v="9"/>
    <x v="14"/>
    <x v="14"/>
    <x v="16126"/>
    <x v="1"/>
    <x v="0"/>
  </r>
  <r>
    <x v="60771"/>
    <x v="54720"/>
    <n v="149647"/>
    <x v="476"/>
    <x v="14"/>
    <x v="14"/>
    <x v="16531"/>
    <x v="6"/>
    <x v="0"/>
  </r>
  <r>
    <x v="60772"/>
    <x v="54721"/>
    <n v="149647"/>
    <x v="242"/>
    <x v="14"/>
    <x v="14"/>
    <x v="42153"/>
    <x v="2"/>
    <x v="1"/>
  </r>
  <r>
    <x v="60773"/>
    <x v="54722"/>
    <n v="149647"/>
    <x v="382"/>
    <x v="14"/>
    <x v="14"/>
    <x v="42154"/>
    <x v="2"/>
    <x v="1"/>
  </r>
  <r>
    <x v="60774"/>
    <x v="52372"/>
    <n v="149647"/>
    <x v="334"/>
    <x v="14"/>
    <x v="14"/>
    <x v="32520"/>
    <x v="1"/>
    <x v="0"/>
  </r>
  <r>
    <x v="60775"/>
    <x v="54723"/>
    <n v="149647"/>
    <x v="5"/>
    <x v="14"/>
    <x v="14"/>
    <x v="42155"/>
    <x v="6"/>
    <x v="0"/>
  </r>
  <r>
    <x v="60776"/>
    <x v="54724"/>
    <n v="149647"/>
    <x v="603"/>
    <x v="14"/>
    <x v="14"/>
    <x v="11080"/>
    <x v="1"/>
    <x v="0"/>
  </r>
  <r>
    <x v="60777"/>
    <x v="54725"/>
    <n v="149647"/>
    <x v="120"/>
    <x v="14"/>
    <x v="14"/>
    <x v="42156"/>
    <x v="6"/>
    <x v="0"/>
  </r>
  <r>
    <x v="60778"/>
    <x v="27960"/>
    <n v="149647"/>
    <x v="196"/>
    <x v="14"/>
    <x v="14"/>
    <x v="1281"/>
    <x v="1"/>
    <x v="0"/>
  </r>
  <r>
    <x v="60779"/>
    <x v="54726"/>
    <n v="149647"/>
    <x v="236"/>
    <x v="14"/>
    <x v="14"/>
    <x v="42157"/>
    <x v="5"/>
    <x v="0"/>
  </r>
  <r>
    <x v="60780"/>
    <x v="54727"/>
    <n v="149657"/>
    <x v="319"/>
    <x v="3"/>
    <x v="3"/>
    <x v="27255"/>
    <x v="1"/>
    <x v="0"/>
  </r>
  <r>
    <x v="60781"/>
    <x v="54728"/>
    <n v="149657"/>
    <x v="5"/>
    <x v="3"/>
    <x v="3"/>
    <x v="42158"/>
    <x v="0"/>
    <x v="0"/>
  </r>
  <r>
    <x v="60782"/>
    <x v="46953"/>
    <n v="149657"/>
    <x v="373"/>
    <x v="3"/>
    <x v="3"/>
    <x v="42159"/>
    <x v="1"/>
    <x v="0"/>
  </r>
  <r>
    <x v="60783"/>
    <x v="54729"/>
    <n v="149657"/>
    <x v="950"/>
    <x v="3"/>
    <x v="3"/>
    <x v="19593"/>
    <x v="2"/>
    <x v="1"/>
  </r>
  <r>
    <x v="60784"/>
    <x v="54730"/>
    <n v="149657"/>
    <x v="1141"/>
    <x v="3"/>
    <x v="3"/>
    <x v="39482"/>
    <x v="1"/>
    <x v="0"/>
  </r>
  <r>
    <x v="60785"/>
    <x v="54731"/>
    <n v="149657"/>
    <x v="213"/>
    <x v="3"/>
    <x v="3"/>
    <x v="42160"/>
    <x v="5"/>
    <x v="0"/>
  </r>
  <r>
    <x v="60786"/>
    <x v="415"/>
    <n v="149657"/>
    <x v="1099"/>
    <x v="3"/>
    <x v="3"/>
    <x v="414"/>
    <x v="1"/>
    <x v="0"/>
  </r>
  <r>
    <x v="60787"/>
    <x v="54732"/>
    <n v="149657"/>
    <x v="9"/>
    <x v="3"/>
    <x v="3"/>
    <x v="42161"/>
    <x v="6"/>
    <x v="0"/>
  </r>
  <r>
    <x v="60788"/>
    <x v="54733"/>
    <n v="149657"/>
    <x v="168"/>
    <x v="3"/>
    <x v="3"/>
    <x v="31179"/>
    <x v="5"/>
    <x v="0"/>
  </r>
  <r>
    <x v="60789"/>
    <x v="54734"/>
    <n v="149657"/>
    <x v="176"/>
    <x v="3"/>
    <x v="3"/>
    <x v="42162"/>
    <x v="6"/>
    <x v="0"/>
  </r>
  <r>
    <x v="60790"/>
    <x v="54735"/>
    <n v="149657"/>
    <x v="38"/>
    <x v="3"/>
    <x v="3"/>
    <x v="42163"/>
    <x v="6"/>
    <x v="0"/>
  </r>
  <r>
    <x v="60791"/>
    <x v="54736"/>
    <n v="149657"/>
    <x v="2"/>
    <x v="3"/>
    <x v="3"/>
    <x v="42164"/>
    <x v="0"/>
    <x v="0"/>
  </r>
  <r>
    <x v="60792"/>
    <x v="54737"/>
    <n v="149660"/>
    <x v="8"/>
    <x v="0"/>
    <x v="0"/>
    <x v="42165"/>
    <x v="6"/>
    <x v="0"/>
  </r>
  <r>
    <x v="60793"/>
    <x v="54738"/>
    <n v="149660"/>
    <x v="57"/>
    <x v="0"/>
    <x v="0"/>
    <x v="42166"/>
    <x v="0"/>
    <x v="0"/>
  </r>
  <r>
    <x v="60794"/>
    <x v="54739"/>
    <n v="149660"/>
    <x v="118"/>
    <x v="0"/>
    <x v="0"/>
    <x v="13155"/>
    <x v="3"/>
    <x v="0"/>
  </r>
  <r>
    <x v="60795"/>
    <x v="28277"/>
    <n v="149660"/>
    <x v="103"/>
    <x v="0"/>
    <x v="0"/>
    <x v="24378"/>
    <x v="0"/>
    <x v="0"/>
  </r>
  <r>
    <x v="60796"/>
    <x v="54740"/>
    <n v="149660"/>
    <x v="5"/>
    <x v="0"/>
    <x v="0"/>
    <x v="42167"/>
    <x v="4"/>
    <x v="0"/>
  </r>
  <r>
    <x v="60797"/>
    <x v="54741"/>
    <n v="149660"/>
    <x v="169"/>
    <x v="0"/>
    <x v="0"/>
    <x v="12638"/>
    <x v="4"/>
    <x v="0"/>
  </r>
  <r>
    <x v="60798"/>
    <x v="54742"/>
    <n v="149660"/>
    <x v="88"/>
    <x v="0"/>
    <x v="0"/>
    <x v="42168"/>
    <x v="2"/>
    <x v="1"/>
  </r>
  <r>
    <x v="60799"/>
    <x v="54743"/>
    <n v="149660"/>
    <x v="684"/>
    <x v="0"/>
    <x v="0"/>
    <x v="42169"/>
    <x v="5"/>
    <x v="0"/>
  </r>
  <r>
    <x v="60800"/>
    <x v="54744"/>
    <n v="149660"/>
    <x v="117"/>
    <x v="0"/>
    <x v="0"/>
    <x v="18425"/>
    <x v="6"/>
    <x v="0"/>
  </r>
  <r>
    <x v="60801"/>
    <x v="54745"/>
    <n v="149660"/>
    <x v="50"/>
    <x v="0"/>
    <x v="0"/>
    <x v="42170"/>
    <x v="6"/>
    <x v="0"/>
  </r>
  <r>
    <x v="60802"/>
    <x v="54746"/>
    <n v="149660"/>
    <x v="3954"/>
    <x v="0"/>
    <x v="0"/>
    <x v="8882"/>
    <x v="5"/>
    <x v="0"/>
  </r>
  <r>
    <x v="60803"/>
    <x v="54747"/>
    <n v="149660"/>
    <x v="67"/>
    <x v="0"/>
    <x v="0"/>
    <x v="6803"/>
    <x v="1"/>
    <x v="0"/>
  </r>
  <r>
    <x v="60804"/>
    <x v="14544"/>
    <n v="149660"/>
    <x v="319"/>
    <x v="0"/>
    <x v="0"/>
    <x v="13386"/>
    <x v="2"/>
    <x v="1"/>
  </r>
  <r>
    <x v="60805"/>
    <x v="54748"/>
    <n v="149660"/>
    <x v="2377"/>
    <x v="0"/>
    <x v="0"/>
    <x v="42171"/>
    <x v="5"/>
    <x v="0"/>
  </r>
  <r>
    <x v="60806"/>
    <x v="54749"/>
    <n v="149660"/>
    <x v="35"/>
    <x v="0"/>
    <x v="0"/>
    <x v="42172"/>
    <x v="6"/>
    <x v="0"/>
  </r>
  <r>
    <x v="60807"/>
    <x v="1805"/>
    <n v="149660"/>
    <x v="51"/>
    <x v="0"/>
    <x v="0"/>
    <x v="1777"/>
    <x v="2"/>
    <x v="1"/>
  </r>
  <r>
    <x v="60808"/>
    <x v="54750"/>
    <n v="149660"/>
    <x v="576"/>
    <x v="0"/>
    <x v="0"/>
    <x v="8608"/>
    <x v="0"/>
    <x v="0"/>
  </r>
  <r>
    <x v="60809"/>
    <x v="54751"/>
    <n v="149660"/>
    <x v="418"/>
    <x v="0"/>
    <x v="0"/>
    <x v="42173"/>
    <x v="4"/>
    <x v="0"/>
  </r>
  <r>
    <x v="60810"/>
    <x v="52519"/>
    <n v="149660"/>
    <x v="1272"/>
    <x v="0"/>
    <x v="0"/>
    <x v="40804"/>
    <x v="2"/>
    <x v="1"/>
  </r>
  <r>
    <x v="60811"/>
    <x v="54752"/>
    <n v="149667"/>
    <x v="632"/>
    <x v="0"/>
    <x v="0"/>
    <x v="1734"/>
    <x v="3"/>
    <x v="0"/>
  </r>
  <r>
    <x v="60812"/>
    <x v="54753"/>
    <n v="149667"/>
    <x v="5"/>
    <x v="0"/>
    <x v="0"/>
    <x v="42174"/>
    <x v="1"/>
    <x v="0"/>
  </r>
  <r>
    <x v="60813"/>
    <x v="54754"/>
    <n v="149667"/>
    <x v="101"/>
    <x v="0"/>
    <x v="0"/>
    <x v="3191"/>
    <x v="6"/>
    <x v="0"/>
  </r>
  <r>
    <x v="60814"/>
    <x v="54755"/>
    <n v="149667"/>
    <x v="281"/>
    <x v="0"/>
    <x v="0"/>
    <x v="36193"/>
    <x v="2"/>
    <x v="1"/>
  </r>
  <r>
    <x v="60815"/>
    <x v="54756"/>
    <n v="149667"/>
    <x v="103"/>
    <x v="0"/>
    <x v="0"/>
    <x v="42175"/>
    <x v="6"/>
    <x v="0"/>
  </r>
  <r>
    <x v="60816"/>
    <x v="54757"/>
    <n v="149667"/>
    <x v="180"/>
    <x v="0"/>
    <x v="0"/>
    <x v="29222"/>
    <x v="5"/>
    <x v="0"/>
  </r>
  <r>
    <x v="60817"/>
    <x v="54758"/>
    <n v="149667"/>
    <x v="132"/>
    <x v="0"/>
    <x v="0"/>
    <x v="42176"/>
    <x v="0"/>
    <x v="0"/>
  </r>
  <r>
    <x v="60818"/>
    <x v="22443"/>
    <n v="149667"/>
    <x v="172"/>
    <x v="0"/>
    <x v="0"/>
    <x v="19916"/>
    <x v="6"/>
    <x v="0"/>
  </r>
  <r>
    <x v="60819"/>
    <x v="54759"/>
    <n v="149667"/>
    <x v="150"/>
    <x v="0"/>
    <x v="0"/>
    <x v="15779"/>
    <x v="5"/>
    <x v="0"/>
  </r>
  <r>
    <x v="60820"/>
    <x v="54760"/>
    <n v="149667"/>
    <x v="2225"/>
    <x v="0"/>
    <x v="0"/>
    <x v="7737"/>
    <x v="1"/>
    <x v="0"/>
  </r>
  <r>
    <x v="60821"/>
    <x v="54761"/>
    <n v="149667"/>
    <x v="970"/>
    <x v="0"/>
    <x v="0"/>
    <x v="42177"/>
    <x v="6"/>
    <x v="0"/>
  </r>
  <r>
    <x v="60822"/>
    <x v="54762"/>
    <n v="149690"/>
    <x v="5"/>
    <x v="0"/>
    <x v="0"/>
    <x v="10982"/>
    <x v="4"/>
    <x v="0"/>
  </r>
  <r>
    <x v="60823"/>
    <x v="54763"/>
    <n v="149690"/>
    <x v="73"/>
    <x v="0"/>
    <x v="0"/>
    <x v="42178"/>
    <x v="4"/>
    <x v="0"/>
  </r>
  <r>
    <x v="60824"/>
    <x v="54764"/>
    <n v="149690"/>
    <x v="434"/>
    <x v="0"/>
    <x v="0"/>
    <x v="16839"/>
    <x v="4"/>
    <x v="0"/>
  </r>
  <r>
    <x v="60825"/>
    <x v="54765"/>
    <n v="149690"/>
    <x v="196"/>
    <x v="0"/>
    <x v="0"/>
    <x v="42179"/>
    <x v="6"/>
    <x v="0"/>
  </r>
  <r>
    <x v="60826"/>
    <x v="54766"/>
    <n v="149690"/>
    <x v="2"/>
    <x v="0"/>
    <x v="0"/>
    <x v="42180"/>
    <x v="2"/>
    <x v="1"/>
  </r>
  <r>
    <x v="60827"/>
    <x v="52404"/>
    <n v="149690"/>
    <x v="2"/>
    <x v="0"/>
    <x v="0"/>
    <x v="33948"/>
    <x v="6"/>
    <x v="0"/>
  </r>
  <r>
    <x v="60828"/>
    <x v="54767"/>
    <n v="149690"/>
    <x v="175"/>
    <x v="0"/>
    <x v="0"/>
    <x v="42181"/>
    <x v="4"/>
    <x v="0"/>
  </r>
  <r>
    <x v="60829"/>
    <x v="54768"/>
    <n v="149705"/>
    <x v="11"/>
    <x v="0"/>
    <x v="0"/>
    <x v="42182"/>
    <x v="5"/>
    <x v="0"/>
  </r>
  <r>
    <x v="60830"/>
    <x v="54769"/>
    <n v="149715"/>
    <x v="364"/>
    <x v="11"/>
    <x v="11"/>
    <x v="42183"/>
    <x v="2"/>
    <x v="1"/>
  </r>
  <r>
    <x v="60831"/>
    <x v="54770"/>
    <n v="149715"/>
    <x v="616"/>
    <x v="11"/>
    <x v="11"/>
    <x v="42184"/>
    <x v="0"/>
    <x v="0"/>
  </r>
  <r>
    <x v="60832"/>
    <x v="54771"/>
    <n v="149715"/>
    <x v="304"/>
    <x v="11"/>
    <x v="11"/>
    <x v="42185"/>
    <x v="1"/>
    <x v="0"/>
  </r>
  <r>
    <x v="60833"/>
    <x v="54772"/>
    <n v="149715"/>
    <x v="101"/>
    <x v="11"/>
    <x v="11"/>
    <x v="5220"/>
    <x v="2"/>
    <x v="1"/>
  </r>
  <r>
    <x v="60834"/>
    <x v="54773"/>
    <n v="149715"/>
    <x v="112"/>
    <x v="11"/>
    <x v="11"/>
    <x v="16859"/>
    <x v="1"/>
    <x v="0"/>
  </r>
  <r>
    <x v="60835"/>
    <x v="54774"/>
    <n v="149715"/>
    <x v="53"/>
    <x v="11"/>
    <x v="11"/>
    <x v="42186"/>
    <x v="1"/>
    <x v="0"/>
  </r>
  <r>
    <x v="60836"/>
    <x v="54775"/>
    <n v="149752"/>
    <x v="53"/>
    <x v="6"/>
    <x v="6"/>
    <x v="42187"/>
    <x v="2"/>
    <x v="1"/>
  </r>
  <r>
    <x v="60837"/>
    <x v="14433"/>
    <n v="149765"/>
    <x v="8"/>
    <x v="5"/>
    <x v="5"/>
    <x v="42188"/>
    <x v="4"/>
    <x v="0"/>
  </r>
  <r>
    <x v="60838"/>
    <x v="54776"/>
    <n v="149765"/>
    <x v="3946"/>
    <x v="5"/>
    <x v="5"/>
    <x v="42189"/>
    <x v="6"/>
    <x v="0"/>
  </r>
  <r>
    <x v="60839"/>
    <x v="54777"/>
    <n v="149780"/>
    <x v="526"/>
    <x v="1"/>
    <x v="1"/>
    <x v="42190"/>
    <x v="6"/>
    <x v="0"/>
  </r>
  <r>
    <x v="60840"/>
    <x v="54778"/>
    <n v="149780"/>
    <x v="276"/>
    <x v="1"/>
    <x v="1"/>
    <x v="28663"/>
    <x v="2"/>
    <x v="1"/>
  </r>
  <r>
    <x v="60841"/>
    <x v="54779"/>
    <n v="149780"/>
    <x v="333"/>
    <x v="1"/>
    <x v="1"/>
    <x v="42191"/>
    <x v="6"/>
    <x v="0"/>
  </r>
  <r>
    <x v="60842"/>
    <x v="54780"/>
    <n v="149780"/>
    <x v="5"/>
    <x v="1"/>
    <x v="1"/>
    <x v="42192"/>
    <x v="6"/>
    <x v="0"/>
  </r>
  <r>
    <x v="60843"/>
    <x v="54781"/>
    <n v="149780"/>
    <x v="8"/>
    <x v="1"/>
    <x v="1"/>
    <x v="27895"/>
    <x v="5"/>
    <x v="0"/>
  </r>
  <r>
    <x v="60844"/>
    <x v="54782"/>
    <n v="149780"/>
    <x v="57"/>
    <x v="1"/>
    <x v="1"/>
    <x v="42193"/>
    <x v="0"/>
    <x v="0"/>
  </r>
  <r>
    <x v="60845"/>
    <x v="37157"/>
    <n v="149780"/>
    <x v="968"/>
    <x v="1"/>
    <x v="1"/>
    <x v="19473"/>
    <x v="4"/>
    <x v="0"/>
  </r>
  <r>
    <x v="60846"/>
    <x v="34241"/>
    <n v="149780"/>
    <x v="434"/>
    <x v="1"/>
    <x v="1"/>
    <x v="28750"/>
    <x v="0"/>
    <x v="0"/>
  </r>
  <r>
    <x v="60847"/>
    <x v="54783"/>
    <n v="149780"/>
    <x v="3668"/>
    <x v="1"/>
    <x v="1"/>
    <x v="20357"/>
    <x v="1"/>
    <x v="0"/>
  </r>
  <r>
    <x v="60848"/>
    <x v="54784"/>
    <n v="149780"/>
    <x v="237"/>
    <x v="1"/>
    <x v="1"/>
    <x v="11883"/>
    <x v="3"/>
    <x v="0"/>
  </r>
  <r>
    <x v="60849"/>
    <x v="54785"/>
    <n v="149780"/>
    <x v="75"/>
    <x v="1"/>
    <x v="1"/>
    <x v="10868"/>
    <x v="4"/>
    <x v="0"/>
  </r>
  <r>
    <x v="60850"/>
    <x v="54786"/>
    <n v="149843"/>
    <x v="387"/>
    <x v="0"/>
    <x v="0"/>
    <x v="42194"/>
    <x v="6"/>
    <x v="0"/>
  </r>
  <r>
    <x v="60851"/>
    <x v="54787"/>
    <n v="149843"/>
    <x v="4236"/>
    <x v="0"/>
    <x v="0"/>
    <x v="42195"/>
    <x v="6"/>
    <x v="0"/>
  </r>
  <r>
    <x v="60852"/>
    <x v="54788"/>
    <n v="149843"/>
    <x v="15"/>
    <x v="0"/>
    <x v="0"/>
    <x v="42196"/>
    <x v="6"/>
    <x v="0"/>
  </r>
  <r>
    <x v="60853"/>
    <x v="35324"/>
    <n v="149843"/>
    <x v="4"/>
    <x v="0"/>
    <x v="0"/>
    <x v="22128"/>
    <x v="1"/>
    <x v="0"/>
  </r>
  <r>
    <x v="60854"/>
    <x v="54789"/>
    <n v="149843"/>
    <x v="5"/>
    <x v="0"/>
    <x v="0"/>
    <x v="42197"/>
    <x v="2"/>
    <x v="1"/>
  </r>
  <r>
    <x v="60855"/>
    <x v="54790"/>
    <n v="149843"/>
    <x v="139"/>
    <x v="0"/>
    <x v="0"/>
    <x v="20870"/>
    <x v="3"/>
    <x v="0"/>
  </r>
  <r>
    <x v="60856"/>
    <x v="54791"/>
    <n v="149843"/>
    <x v="38"/>
    <x v="0"/>
    <x v="0"/>
    <x v="42198"/>
    <x v="4"/>
    <x v="0"/>
  </r>
  <r>
    <x v="60857"/>
    <x v="35093"/>
    <n v="149843"/>
    <x v="192"/>
    <x v="0"/>
    <x v="0"/>
    <x v="26318"/>
    <x v="6"/>
    <x v="0"/>
  </r>
  <r>
    <x v="60858"/>
    <x v="41268"/>
    <n v="149843"/>
    <x v="57"/>
    <x v="0"/>
    <x v="0"/>
    <x v="33580"/>
    <x v="3"/>
    <x v="0"/>
  </r>
  <r>
    <x v="60859"/>
    <x v="54792"/>
    <n v="149843"/>
    <x v="4237"/>
    <x v="0"/>
    <x v="0"/>
    <x v="42199"/>
    <x v="0"/>
    <x v="0"/>
  </r>
  <r>
    <x v="60860"/>
    <x v="54793"/>
    <n v="149843"/>
    <x v="847"/>
    <x v="0"/>
    <x v="0"/>
    <x v="42200"/>
    <x v="6"/>
    <x v="0"/>
  </r>
  <r>
    <x v="60861"/>
    <x v="54794"/>
    <n v="149843"/>
    <x v="320"/>
    <x v="0"/>
    <x v="0"/>
    <x v="42201"/>
    <x v="6"/>
    <x v="0"/>
  </r>
  <r>
    <x v="60862"/>
    <x v="54795"/>
    <n v="149843"/>
    <x v="1871"/>
    <x v="0"/>
    <x v="0"/>
    <x v="42202"/>
    <x v="3"/>
    <x v="0"/>
  </r>
  <r>
    <x v="60863"/>
    <x v="54796"/>
    <n v="149843"/>
    <x v="478"/>
    <x v="0"/>
    <x v="0"/>
    <x v="42203"/>
    <x v="2"/>
    <x v="1"/>
  </r>
  <r>
    <x v="60864"/>
    <x v="54797"/>
    <n v="149843"/>
    <x v="2"/>
    <x v="0"/>
    <x v="0"/>
    <x v="42204"/>
    <x v="6"/>
    <x v="0"/>
  </r>
  <r>
    <x v="60865"/>
    <x v="54798"/>
    <n v="149843"/>
    <x v="17"/>
    <x v="0"/>
    <x v="0"/>
    <x v="42205"/>
    <x v="3"/>
    <x v="0"/>
  </r>
  <r>
    <x v="60866"/>
    <x v="54799"/>
    <n v="149843"/>
    <x v="1735"/>
    <x v="0"/>
    <x v="0"/>
    <x v="42206"/>
    <x v="2"/>
    <x v="1"/>
  </r>
  <r>
    <x v="60867"/>
    <x v="54800"/>
    <n v="149843"/>
    <x v="210"/>
    <x v="0"/>
    <x v="0"/>
    <x v="42207"/>
    <x v="0"/>
    <x v="0"/>
  </r>
  <r>
    <x v="60868"/>
    <x v="54801"/>
    <n v="149843"/>
    <x v="126"/>
    <x v="0"/>
    <x v="0"/>
    <x v="42208"/>
    <x v="6"/>
    <x v="0"/>
  </r>
  <r>
    <x v="60869"/>
    <x v="4496"/>
    <n v="149843"/>
    <x v="12"/>
    <x v="0"/>
    <x v="0"/>
    <x v="4388"/>
    <x v="0"/>
    <x v="0"/>
  </r>
  <r>
    <x v="60870"/>
    <x v="54802"/>
    <n v="149843"/>
    <x v="213"/>
    <x v="0"/>
    <x v="0"/>
    <x v="31517"/>
    <x v="1"/>
    <x v="0"/>
  </r>
  <r>
    <x v="60871"/>
    <x v="54803"/>
    <n v="149867"/>
    <x v="57"/>
    <x v="0"/>
    <x v="0"/>
    <x v="42209"/>
    <x v="2"/>
    <x v="1"/>
  </r>
  <r>
    <x v="60872"/>
    <x v="54804"/>
    <n v="149867"/>
    <x v="925"/>
    <x v="0"/>
    <x v="0"/>
    <x v="42210"/>
    <x v="0"/>
    <x v="0"/>
  </r>
  <r>
    <x v="60873"/>
    <x v="54805"/>
    <n v="149867"/>
    <x v="5"/>
    <x v="0"/>
    <x v="0"/>
    <x v="42211"/>
    <x v="6"/>
    <x v="0"/>
  </r>
  <r>
    <x v="60874"/>
    <x v="54806"/>
    <n v="149867"/>
    <x v="1017"/>
    <x v="0"/>
    <x v="0"/>
    <x v="12953"/>
    <x v="2"/>
    <x v="1"/>
  </r>
  <r>
    <x v="60875"/>
    <x v="54807"/>
    <n v="149867"/>
    <x v="96"/>
    <x v="0"/>
    <x v="0"/>
    <x v="37688"/>
    <x v="5"/>
    <x v="0"/>
  </r>
  <r>
    <x v="60876"/>
    <x v="29482"/>
    <n v="149867"/>
    <x v="50"/>
    <x v="0"/>
    <x v="0"/>
    <x v="10124"/>
    <x v="5"/>
    <x v="0"/>
  </r>
  <r>
    <x v="60877"/>
    <x v="54808"/>
    <n v="149891"/>
    <x v="141"/>
    <x v="6"/>
    <x v="6"/>
    <x v="42212"/>
    <x v="5"/>
    <x v="0"/>
  </r>
  <r>
    <x v="60878"/>
    <x v="54809"/>
    <n v="149891"/>
    <x v="136"/>
    <x v="6"/>
    <x v="6"/>
    <x v="42213"/>
    <x v="1"/>
    <x v="0"/>
  </r>
  <r>
    <x v="60879"/>
    <x v="54810"/>
    <n v="149891"/>
    <x v="50"/>
    <x v="6"/>
    <x v="6"/>
    <x v="42214"/>
    <x v="4"/>
    <x v="0"/>
  </r>
  <r>
    <x v="60880"/>
    <x v="54811"/>
    <n v="149891"/>
    <x v="9"/>
    <x v="6"/>
    <x v="6"/>
    <x v="42215"/>
    <x v="6"/>
    <x v="0"/>
  </r>
  <r>
    <x v="60881"/>
    <x v="54812"/>
    <n v="149891"/>
    <x v="1357"/>
    <x v="6"/>
    <x v="6"/>
    <x v="42216"/>
    <x v="3"/>
    <x v="0"/>
  </r>
  <r>
    <x v="60882"/>
    <x v="54813"/>
    <n v="149891"/>
    <x v="5"/>
    <x v="6"/>
    <x v="6"/>
    <x v="42217"/>
    <x v="1"/>
    <x v="0"/>
  </r>
  <r>
    <x v="60883"/>
    <x v="31447"/>
    <n v="149891"/>
    <x v="967"/>
    <x v="6"/>
    <x v="6"/>
    <x v="26718"/>
    <x v="0"/>
    <x v="0"/>
  </r>
  <r>
    <x v="60884"/>
    <x v="54814"/>
    <n v="149891"/>
    <x v="87"/>
    <x v="6"/>
    <x v="6"/>
    <x v="22913"/>
    <x v="4"/>
    <x v="0"/>
  </r>
  <r>
    <x v="60885"/>
    <x v="54815"/>
    <n v="149891"/>
    <x v="2105"/>
    <x v="6"/>
    <x v="6"/>
    <x v="14133"/>
    <x v="3"/>
    <x v="0"/>
  </r>
  <r>
    <x v="60886"/>
    <x v="54816"/>
    <n v="149891"/>
    <x v="44"/>
    <x v="6"/>
    <x v="6"/>
    <x v="42218"/>
    <x v="6"/>
    <x v="0"/>
  </r>
  <r>
    <x v="60887"/>
    <x v="54817"/>
    <n v="149891"/>
    <x v="1663"/>
    <x v="6"/>
    <x v="6"/>
    <x v="25102"/>
    <x v="1"/>
    <x v="0"/>
  </r>
  <r>
    <x v="60888"/>
    <x v="54818"/>
    <n v="149891"/>
    <x v="3923"/>
    <x v="6"/>
    <x v="6"/>
    <x v="2322"/>
    <x v="3"/>
    <x v="0"/>
  </r>
  <r>
    <x v="60889"/>
    <x v="54819"/>
    <n v="149891"/>
    <x v="3095"/>
    <x v="6"/>
    <x v="6"/>
    <x v="26366"/>
    <x v="4"/>
    <x v="0"/>
  </r>
  <r>
    <x v="60890"/>
    <x v="54820"/>
    <n v="149891"/>
    <x v="57"/>
    <x v="6"/>
    <x v="6"/>
    <x v="30916"/>
    <x v="2"/>
    <x v="1"/>
  </r>
  <r>
    <x v="60891"/>
    <x v="54821"/>
    <n v="149915"/>
    <x v="182"/>
    <x v="0"/>
    <x v="0"/>
    <x v="42219"/>
    <x v="3"/>
    <x v="0"/>
  </r>
  <r>
    <x v="60892"/>
    <x v="7232"/>
    <n v="149915"/>
    <x v="213"/>
    <x v="0"/>
    <x v="0"/>
    <x v="6958"/>
    <x v="1"/>
    <x v="0"/>
  </r>
  <r>
    <x v="60893"/>
    <x v="54822"/>
    <n v="149915"/>
    <x v="9"/>
    <x v="0"/>
    <x v="0"/>
    <x v="42220"/>
    <x v="6"/>
    <x v="0"/>
  </r>
  <r>
    <x v="60894"/>
    <x v="54823"/>
    <n v="149915"/>
    <x v="2392"/>
    <x v="0"/>
    <x v="0"/>
    <x v="9596"/>
    <x v="6"/>
    <x v="0"/>
  </r>
  <r>
    <x v="60895"/>
    <x v="54824"/>
    <n v="149915"/>
    <x v="201"/>
    <x v="0"/>
    <x v="0"/>
    <x v="40050"/>
    <x v="4"/>
    <x v="0"/>
  </r>
  <r>
    <x v="60896"/>
    <x v="54825"/>
    <n v="149915"/>
    <x v="1736"/>
    <x v="0"/>
    <x v="0"/>
    <x v="42221"/>
    <x v="3"/>
    <x v="0"/>
  </r>
  <r>
    <x v="60897"/>
    <x v="54826"/>
    <n v="149915"/>
    <x v="8"/>
    <x v="0"/>
    <x v="0"/>
    <x v="42222"/>
    <x v="6"/>
    <x v="0"/>
  </r>
  <r>
    <x v="60898"/>
    <x v="54827"/>
    <n v="149915"/>
    <x v="87"/>
    <x v="0"/>
    <x v="0"/>
    <x v="42223"/>
    <x v="1"/>
    <x v="0"/>
  </r>
  <r>
    <x v="60899"/>
    <x v="54828"/>
    <n v="149915"/>
    <x v="15"/>
    <x v="0"/>
    <x v="0"/>
    <x v="6651"/>
    <x v="1"/>
    <x v="0"/>
  </r>
  <r>
    <x v="60900"/>
    <x v="54829"/>
    <n v="149915"/>
    <x v="1684"/>
    <x v="0"/>
    <x v="0"/>
    <x v="42224"/>
    <x v="5"/>
    <x v="0"/>
  </r>
  <r>
    <x v="60901"/>
    <x v="43260"/>
    <n v="149915"/>
    <x v="57"/>
    <x v="0"/>
    <x v="0"/>
    <x v="17742"/>
    <x v="1"/>
    <x v="0"/>
  </r>
  <r>
    <x v="60902"/>
    <x v="54830"/>
    <n v="149915"/>
    <x v="50"/>
    <x v="0"/>
    <x v="0"/>
    <x v="29499"/>
    <x v="5"/>
    <x v="0"/>
  </r>
  <r>
    <x v="60903"/>
    <x v="54831"/>
    <n v="149915"/>
    <x v="5"/>
    <x v="0"/>
    <x v="0"/>
    <x v="28186"/>
    <x v="0"/>
    <x v="0"/>
  </r>
  <r>
    <x v="60904"/>
    <x v="8275"/>
    <n v="149915"/>
    <x v="17"/>
    <x v="0"/>
    <x v="0"/>
    <x v="12763"/>
    <x v="5"/>
    <x v="0"/>
  </r>
  <r>
    <x v="60905"/>
    <x v="15487"/>
    <n v="149915"/>
    <x v="818"/>
    <x v="0"/>
    <x v="0"/>
    <x v="14185"/>
    <x v="0"/>
    <x v="0"/>
  </r>
  <r>
    <x v="60906"/>
    <x v="54832"/>
    <n v="149915"/>
    <x v="103"/>
    <x v="0"/>
    <x v="0"/>
    <x v="42225"/>
    <x v="2"/>
    <x v="1"/>
  </r>
  <r>
    <x v="60907"/>
    <x v="54833"/>
    <n v="149915"/>
    <x v="553"/>
    <x v="0"/>
    <x v="0"/>
    <x v="24745"/>
    <x v="0"/>
    <x v="0"/>
  </r>
  <r>
    <x v="60908"/>
    <x v="54834"/>
    <n v="149915"/>
    <x v="2886"/>
    <x v="0"/>
    <x v="0"/>
    <x v="21535"/>
    <x v="6"/>
    <x v="0"/>
  </r>
  <r>
    <x v="60909"/>
    <x v="54835"/>
    <n v="149915"/>
    <x v="13"/>
    <x v="0"/>
    <x v="0"/>
    <x v="42226"/>
    <x v="6"/>
    <x v="0"/>
  </r>
  <r>
    <x v="60910"/>
    <x v="54836"/>
    <n v="149915"/>
    <x v="225"/>
    <x v="0"/>
    <x v="0"/>
    <x v="42227"/>
    <x v="6"/>
    <x v="0"/>
  </r>
  <r>
    <x v="60911"/>
    <x v="1165"/>
    <n v="149915"/>
    <x v="2564"/>
    <x v="0"/>
    <x v="0"/>
    <x v="4412"/>
    <x v="0"/>
    <x v="0"/>
  </r>
  <r>
    <x v="60912"/>
    <x v="54837"/>
    <n v="149915"/>
    <x v="180"/>
    <x v="0"/>
    <x v="0"/>
    <x v="42228"/>
    <x v="5"/>
    <x v="0"/>
  </r>
  <r>
    <x v="60913"/>
    <x v="54838"/>
    <n v="149915"/>
    <x v="3408"/>
    <x v="0"/>
    <x v="0"/>
    <x v="42229"/>
    <x v="6"/>
    <x v="0"/>
  </r>
  <r>
    <x v="60914"/>
    <x v="54839"/>
    <n v="149915"/>
    <x v="1190"/>
    <x v="0"/>
    <x v="0"/>
    <x v="42230"/>
    <x v="3"/>
    <x v="0"/>
  </r>
  <r>
    <x v="60915"/>
    <x v="41642"/>
    <n v="149915"/>
    <x v="207"/>
    <x v="0"/>
    <x v="0"/>
    <x v="24214"/>
    <x v="4"/>
    <x v="0"/>
  </r>
  <r>
    <x v="60916"/>
    <x v="54840"/>
    <n v="149915"/>
    <x v="38"/>
    <x v="0"/>
    <x v="0"/>
    <x v="42231"/>
    <x v="4"/>
    <x v="0"/>
  </r>
  <r>
    <x v="60917"/>
    <x v="54841"/>
    <n v="149962"/>
    <x v="15"/>
    <x v="0"/>
    <x v="0"/>
    <x v="30282"/>
    <x v="4"/>
    <x v="0"/>
  </r>
  <r>
    <x v="60918"/>
    <x v="54842"/>
    <n v="149962"/>
    <x v="1320"/>
    <x v="0"/>
    <x v="0"/>
    <x v="42232"/>
    <x v="2"/>
    <x v="1"/>
  </r>
  <r>
    <x v="60919"/>
    <x v="54843"/>
    <n v="149962"/>
    <x v="57"/>
    <x v="0"/>
    <x v="0"/>
    <x v="42233"/>
    <x v="5"/>
    <x v="0"/>
  </r>
  <r>
    <x v="60920"/>
    <x v="54844"/>
    <n v="149962"/>
    <x v="2576"/>
    <x v="0"/>
    <x v="0"/>
    <x v="42234"/>
    <x v="6"/>
    <x v="0"/>
  </r>
  <r>
    <x v="60921"/>
    <x v="54845"/>
    <n v="149962"/>
    <x v="67"/>
    <x v="0"/>
    <x v="0"/>
    <x v="42235"/>
    <x v="2"/>
    <x v="1"/>
  </r>
  <r>
    <x v="60922"/>
    <x v="54846"/>
    <n v="149962"/>
    <x v="4238"/>
    <x v="0"/>
    <x v="0"/>
    <x v="26574"/>
    <x v="5"/>
    <x v="0"/>
  </r>
  <r>
    <x v="60923"/>
    <x v="54847"/>
    <n v="149990"/>
    <x v="1660"/>
    <x v="1"/>
    <x v="1"/>
    <x v="42236"/>
    <x v="6"/>
    <x v="0"/>
  </r>
  <r>
    <x v="60924"/>
    <x v="54848"/>
    <n v="149990"/>
    <x v="8"/>
    <x v="1"/>
    <x v="1"/>
    <x v="42237"/>
    <x v="0"/>
    <x v="0"/>
  </r>
  <r>
    <x v="60925"/>
    <x v="54849"/>
    <n v="149990"/>
    <x v="175"/>
    <x v="1"/>
    <x v="1"/>
    <x v="42238"/>
    <x v="4"/>
    <x v="0"/>
  </r>
  <r>
    <x v="60926"/>
    <x v="54850"/>
    <n v="149990"/>
    <x v="53"/>
    <x v="1"/>
    <x v="1"/>
    <x v="22625"/>
    <x v="1"/>
    <x v="0"/>
  </r>
  <r>
    <x v="60927"/>
    <x v="54851"/>
    <n v="149990"/>
    <x v="2"/>
    <x v="1"/>
    <x v="1"/>
    <x v="42239"/>
    <x v="0"/>
    <x v="0"/>
  </r>
  <r>
    <x v="60928"/>
    <x v="54852"/>
    <n v="149997"/>
    <x v="8"/>
    <x v="11"/>
    <x v="11"/>
    <x v="3592"/>
    <x v="1"/>
    <x v="0"/>
  </r>
  <r>
    <x v="60929"/>
    <x v="29194"/>
    <n v="149997"/>
    <x v="760"/>
    <x v="11"/>
    <x v="11"/>
    <x v="13296"/>
    <x v="6"/>
    <x v="0"/>
  </r>
  <r>
    <x v="60930"/>
    <x v="54853"/>
    <n v="149997"/>
    <x v="285"/>
    <x v="11"/>
    <x v="11"/>
    <x v="42240"/>
    <x v="3"/>
    <x v="0"/>
  </r>
  <r>
    <x v="60931"/>
    <x v="54854"/>
    <n v="149997"/>
    <x v="101"/>
    <x v="11"/>
    <x v="11"/>
    <x v="42241"/>
    <x v="0"/>
    <x v="0"/>
  </r>
  <r>
    <x v="60932"/>
    <x v="25836"/>
    <n v="149997"/>
    <x v="2"/>
    <x v="11"/>
    <x v="11"/>
    <x v="12934"/>
    <x v="4"/>
    <x v="0"/>
  </r>
  <r>
    <x v="60933"/>
    <x v="54855"/>
    <n v="149997"/>
    <x v="213"/>
    <x v="11"/>
    <x v="11"/>
    <x v="42242"/>
    <x v="3"/>
    <x v="0"/>
  </r>
  <r>
    <x v="60934"/>
    <x v="54856"/>
    <n v="149997"/>
    <x v="229"/>
    <x v="11"/>
    <x v="11"/>
    <x v="42243"/>
    <x v="1"/>
    <x v="0"/>
  </r>
  <r>
    <x v="60935"/>
    <x v="54857"/>
    <n v="149997"/>
    <x v="1484"/>
    <x v="11"/>
    <x v="11"/>
    <x v="42244"/>
    <x v="5"/>
    <x v="0"/>
  </r>
  <r>
    <x v="60936"/>
    <x v="54858"/>
    <n v="149997"/>
    <x v="3348"/>
    <x v="11"/>
    <x v="11"/>
    <x v="8882"/>
    <x v="5"/>
    <x v="0"/>
  </r>
  <r>
    <x v="60937"/>
    <x v="54859"/>
    <n v="149997"/>
    <x v="57"/>
    <x v="11"/>
    <x v="11"/>
    <x v="42245"/>
    <x v="0"/>
    <x v="0"/>
  </r>
  <r>
    <x v="60938"/>
    <x v="54860"/>
    <n v="149997"/>
    <x v="103"/>
    <x v="11"/>
    <x v="11"/>
    <x v="24809"/>
    <x v="2"/>
    <x v="1"/>
  </r>
  <r>
    <x v="60939"/>
    <x v="54861"/>
    <n v="149997"/>
    <x v="387"/>
    <x v="11"/>
    <x v="11"/>
    <x v="42246"/>
    <x v="5"/>
    <x v="0"/>
  </r>
  <r>
    <x v="60940"/>
    <x v="54862"/>
    <n v="150018"/>
    <x v="17"/>
    <x v="1"/>
    <x v="1"/>
    <x v="9892"/>
    <x v="0"/>
    <x v="0"/>
  </r>
  <r>
    <x v="60941"/>
    <x v="54863"/>
    <n v="150018"/>
    <x v="1122"/>
    <x v="1"/>
    <x v="1"/>
    <x v="42247"/>
    <x v="0"/>
    <x v="0"/>
  </r>
  <r>
    <x v="60942"/>
    <x v="54864"/>
    <n v="150018"/>
    <x v="57"/>
    <x v="1"/>
    <x v="1"/>
    <x v="16607"/>
    <x v="1"/>
    <x v="0"/>
  </r>
  <r>
    <x v="60943"/>
    <x v="54865"/>
    <n v="150018"/>
    <x v="1868"/>
    <x v="1"/>
    <x v="1"/>
    <x v="42248"/>
    <x v="5"/>
    <x v="0"/>
  </r>
  <r>
    <x v="60944"/>
    <x v="54866"/>
    <n v="150018"/>
    <x v="47"/>
    <x v="1"/>
    <x v="1"/>
    <x v="27843"/>
    <x v="6"/>
    <x v="0"/>
  </r>
  <r>
    <x v="60945"/>
    <x v="54867"/>
    <n v="150018"/>
    <x v="5"/>
    <x v="1"/>
    <x v="1"/>
    <x v="42249"/>
    <x v="2"/>
    <x v="1"/>
  </r>
  <r>
    <x v="60946"/>
    <x v="38737"/>
    <n v="150018"/>
    <x v="3"/>
    <x v="1"/>
    <x v="1"/>
    <x v="31853"/>
    <x v="1"/>
    <x v="0"/>
  </r>
  <r>
    <x v="60947"/>
    <x v="30815"/>
    <n v="150018"/>
    <x v="53"/>
    <x v="1"/>
    <x v="1"/>
    <x v="11503"/>
    <x v="1"/>
    <x v="0"/>
  </r>
  <r>
    <x v="60948"/>
    <x v="54868"/>
    <n v="150018"/>
    <x v="3155"/>
    <x v="1"/>
    <x v="1"/>
    <x v="6017"/>
    <x v="6"/>
    <x v="0"/>
  </r>
  <r>
    <x v="60949"/>
    <x v="54869"/>
    <n v="150018"/>
    <x v="35"/>
    <x v="1"/>
    <x v="1"/>
    <x v="31414"/>
    <x v="2"/>
    <x v="1"/>
  </r>
  <r>
    <x v="60950"/>
    <x v="54870"/>
    <n v="150018"/>
    <x v="13"/>
    <x v="1"/>
    <x v="1"/>
    <x v="42250"/>
    <x v="5"/>
    <x v="0"/>
  </r>
  <r>
    <x v="60951"/>
    <x v="54871"/>
    <n v="150018"/>
    <x v="2979"/>
    <x v="1"/>
    <x v="1"/>
    <x v="33992"/>
    <x v="0"/>
    <x v="0"/>
  </r>
  <r>
    <x v="60952"/>
    <x v="54872"/>
    <n v="150018"/>
    <x v="136"/>
    <x v="1"/>
    <x v="1"/>
    <x v="42251"/>
    <x v="6"/>
    <x v="0"/>
  </r>
  <r>
    <x v="60953"/>
    <x v="54873"/>
    <n v="150056"/>
    <x v="5"/>
    <x v="0"/>
    <x v="0"/>
    <x v="2701"/>
    <x v="5"/>
    <x v="0"/>
  </r>
  <r>
    <x v="60954"/>
    <x v="54874"/>
    <n v="150056"/>
    <x v="9"/>
    <x v="0"/>
    <x v="0"/>
    <x v="20057"/>
    <x v="4"/>
    <x v="0"/>
  </r>
  <r>
    <x v="60955"/>
    <x v="54875"/>
    <n v="150056"/>
    <x v="1354"/>
    <x v="0"/>
    <x v="0"/>
    <x v="42252"/>
    <x v="6"/>
    <x v="0"/>
  </r>
  <r>
    <x v="60956"/>
    <x v="43321"/>
    <n v="150056"/>
    <x v="4"/>
    <x v="0"/>
    <x v="0"/>
    <x v="720"/>
    <x v="5"/>
    <x v="0"/>
  </r>
  <r>
    <x v="60957"/>
    <x v="54876"/>
    <n v="150056"/>
    <x v="2544"/>
    <x v="0"/>
    <x v="0"/>
    <x v="42253"/>
    <x v="2"/>
    <x v="1"/>
  </r>
  <r>
    <x v="60958"/>
    <x v="54877"/>
    <n v="150056"/>
    <x v="1768"/>
    <x v="0"/>
    <x v="0"/>
    <x v="42254"/>
    <x v="6"/>
    <x v="0"/>
  </r>
  <r>
    <x v="60959"/>
    <x v="52686"/>
    <n v="150056"/>
    <x v="57"/>
    <x v="0"/>
    <x v="0"/>
    <x v="40902"/>
    <x v="5"/>
    <x v="0"/>
  </r>
  <r>
    <x v="60960"/>
    <x v="54878"/>
    <n v="150056"/>
    <x v="208"/>
    <x v="0"/>
    <x v="0"/>
    <x v="42255"/>
    <x v="6"/>
    <x v="0"/>
  </r>
  <r>
    <x v="60961"/>
    <x v="54879"/>
    <n v="150076"/>
    <x v="239"/>
    <x v="1"/>
    <x v="1"/>
    <x v="42256"/>
    <x v="5"/>
    <x v="0"/>
  </r>
  <r>
    <x v="60962"/>
    <x v="54880"/>
    <n v="150076"/>
    <x v="796"/>
    <x v="1"/>
    <x v="1"/>
    <x v="33315"/>
    <x v="1"/>
    <x v="0"/>
  </r>
  <r>
    <x v="60963"/>
    <x v="54881"/>
    <n v="150076"/>
    <x v="656"/>
    <x v="1"/>
    <x v="1"/>
    <x v="22004"/>
    <x v="3"/>
    <x v="0"/>
  </r>
  <r>
    <x v="60964"/>
    <x v="54882"/>
    <n v="150076"/>
    <x v="1122"/>
    <x v="1"/>
    <x v="1"/>
    <x v="42257"/>
    <x v="6"/>
    <x v="0"/>
  </r>
  <r>
    <x v="60965"/>
    <x v="54883"/>
    <n v="150076"/>
    <x v="47"/>
    <x v="1"/>
    <x v="1"/>
    <x v="42258"/>
    <x v="3"/>
    <x v="0"/>
  </r>
  <r>
    <x v="60966"/>
    <x v="54884"/>
    <n v="150076"/>
    <x v="518"/>
    <x v="1"/>
    <x v="1"/>
    <x v="42259"/>
    <x v="5"/>
    <x v="0"/>
  </r>
  <r>
    <x v="60967"/>
    <x v="54885"/>
    <n v="150076"/>
    <x v="313"/>
    <x v="1"/>
    <x v="1"/>
    <x v="42260"/>
    <x v="4"/>
    <x v="0"/>
  </r>
  <r>
    <x v="60968"/>
    <x v="54886"/>
    <n v="150087"/>
    <x v="5"/>
    <x v="4"/>
    <x v="4"/>
    <x v="11365"/>
    <x v="1"/>
    <x v="0"/>
  </r>
  <r>
    <x v="60969"/>
    <x v="54887"/>
    <n v="150087"/>
    <x v="9"/>
    <x v="4"/>
    <x v="4"/>
    <x v="42261"/>
    <x v="5"/>
    <x v="0"/>
  </r>
  <r>
    <x v="60970"/>
    <x v="54888"/>
    <n v="150087"/>
    <x v="38"/>
    <x v="4"/>
    <x v="4"/>
    <x v="42262"/>
    <x v="4"/>
    <x v="0"/>
  </r>
  <r>
    <x v="60971"/>
    <x v="54889"/>
    <n v="150087"/>
    <x v="1099"/>
    <x v="4"/>
    <x v="4"/>
    <x v="42263"/>
    <x v="1"/>
    <x v="0"/>
  </r>
  <r>
    <x v="60972"/>
    <x v="54890"/>
    <n v="150087"/>
    <x v="814"/>
    <x v="4"/>
    <x v="4"/>
    <x v="42264"/>
    <x v="2"/>
    <x v="1"/>
  </r>
  <r>
    <x v="60973"/>
    <x v="54891"/>
    <n v="150087"/>
    <x v="3657"/>
    <x v="4"/>
    <x v="4"/>
    <x v="42265"/>
    <x v="6"/>
    <x v="0"/>
  </r>
  <r>
    <x v="60974"/>
    <x v="54892"/>
    <n v="150087"/>
    <x v="802"/>
    <x v="4"/>
    <x v="4"/>
    <x v="9507"/>
    <x v="5"/>
    <x v="0"/>
  </r>
  <r>
    <x v="60975"/>
    <x v="45600"/>
    <n v="150087"/>
    <x v="453"/>
    <x v="4"/>
    <x v="4"/>
    <x v="839"/>
    <x v="3"/>
    <x v="0"/>
  </r>
  <r>
    <x v="60976"/>
    <x v="9333"/>
    <n v="150087"/>
    <x v="6"/>
    <x v="4"/>
    <x v="4"/>
    <x v="2563"/>
    <x v="0"/>
    <x v="0"/>
  </r>
  <r>
    <x v="60977"/>
    <x v="54893"/>
    <n v="150087"/>
    <x v="185"/>
    <x v="4"/>
    <x v="4"/>
    <x v="7239"/>
    <x v="1"/>
    <x v="0"/>
  </r>
  <r>
    <x v="60978"/>
    <x v="54894"/>
    <n v="150087"/>
    <x v="429"/>
    <x v="4"/>
    <x v="4"/>
    <x v="13349"/>
    <x v="0"/>
    <x v="0"/>
  </r>
  <r>
    <x v="60979"/>
    <x v="11528"/>
    <n v="150096"/>
    <x v="949"/>
    <x v="0"/>
    <x v="0"/>
    <x v="10804"/>
    <x v="6"/>
    <x v="0"/>
  </r>
  <r>
    <x v="60980"/>
    <x v="23785"/>
    <n v="150096"/>
    <x v="888"/>
    <x v="0"/>
    <x v="0"/>
    <x v="20979"/>
    <x v="6"/>
    <x v="0"/>
  </r>
  <r>
    <x v="60981"/>
    <x v="54895"/>
    <n v="150096"/>
    <x v="261"/>
    <x v="0"/>
    <x v="0"/>
    <x v="42266"/>
    <x v="2"/>
    <x v="1"/>
  </r>
  <r>
    <x v="60982"/>
    <x v="54896"/>
    <n v="150096"/>
    <x v="2763"/>
    <x v="0"/>
    <x v="0"/>
    <x v="42267"/>
    <x v="5"/>
    <x v="0"/>
  </r>
  <r>
    <x v="60983"/>
    <x v="4811"/>
    <n v="150096"/>
    <x v="796"/>
    <x v="0"/>
    <x v="0"/>
    <x v="4687"/>
    <x v="4"/>
    <x v="0"/>
  </r>
  <r>
    <x v="60984"/>
    <x v="17717"/>
    <n v="150096"/>
    <x v="1581"/>
    <x v="0"/>
    <x v="0"/>
    <x v="16077"/>
    <x v="4"/>
    <x v="0"/>
  </r>
  <r>
    <x v="60985"/>
    <x v="54897"/>
    <n v="150096"/>
    <x v="741"/>
    <x v="0"/>
    <x v="0"/>
    <x v="40523"/>
    <x v="2"/>
    <x v="1"/>
  </r>
  <r>
    <x v="60986"/>
    <x v="54898"/>
    <n v="150096"/>
    <x v="13"/>
    <x v="0"/>
    <x v="0"/>
    <x v="41075"/>
    <x v="3"/>
    <x v="0"/>
  </r>
  <r>
    <x v="60987"/>
    <x v="54899"/>
    <n v="150096"/>
    <x v="2"/>
    <x v="0"/>
    <x v="0"/>
    <x v="42268"/>
    <x v="0"/>
    <x v="0"/>
  </r>
  <r>
    <x v="60988"/>
    <x v="10308"/>
    <n v="150096"/>
    <x v="6"/>
    <x v="0"/>
    <x v="0"/>
    <x v="9755"/>
    <x v="6"/>
    <x v="0"/>
  </r>
  <r>
    <x v="60989"/>
    <x v="54900"/>
    <n v="150096"/>
    <x v="238"/>
    <x v="0"/>
    <x v="0"/>
    <x v="31957"/>
    <x v="3"/>
    <x v="0"/>
  </r>
  <r>
    <x v="60990"/>
    <x v="54901"/>
    <n v="150111"/>
    <x v="66"/>
    <x v="4"/>
    <x v="4"/>
    <x v="42269"/>
    <x v="4"/>
    <x v="0"/>
  </r>
  <r>
    <x v="60991"/>
    <x v="37676"/>
    <n v="150111"/>
    <x v="72"/>
    <x v="4"/>
    <x v="4"/>
    <x v="18686"/>
    <x v="4"/>
    <x v="0"/>
  </r>
  <r>
    <x v="60992"/>
    <x v="54902"/>
    <n v="150111"/>
    <x v="5"/>
    <x v="4"/>
    <x v="4"/>
    <x v="42270"/>
    <x v="6"/>
    <x v="0"/>
  </r>
  <r>
    <x v="60993"/>
    <x v="54903"/>
    <n v="150111"/>
    <x v="1510"/>
    <x v="4"/>
    <x v="4"/>
    <x v="10964"/>
    <x v="5"/>
    <x v="0"/>
  </r>
  <r>
    <x v="60994"/>
    <x v="54904"/>
    <n v="150111"/>
    <x v="261"/>
    <x v="4"/>
    <x v="4"/>
    <x v="42271"/>
    <x v="6"/>
    <x v="0"/>
  </r>
  <r>
    <x v="60995"/>
    <x v="54905"/>
    <n v="150111"/>
    <x v="96"/>
    <x v="4"/>
    <x v="4"/>
    <x v="8406"/>
    <x v="0"/>
    <x v="0"/>
  </r>
  <r>
    <x v="60996"/>
    <x v="54906"/>
    <n v="150111"/>
    <x v="433"/>
    <x v="4"/>
    <x v="4"/>
    <x v="42272"/>
    <x v="6"/>
    <x v="0"/>
  </r>
  <r>
    <x v="60997"/>
    <x v="24747"/>
    <n v="150111"/>
    <x v="9"/>
    <x v="4"/>
    <x v="4"/>
    <x v="21710"/>
    <x v="0"/>
    <x v="0"/>
  </r>
  <r>
    <x v="60998"/>
    <x v="54907"/>
    <n v="150111"/>
    <x v="50"/>
    <x v="4"/>
    <x v="4"/>
    <x v="25935"/>
    <x v="3"/>
    <x v="0"/>
  </r>
  <r>
    <x v="60999"/>
    <x v="54908"/>
    <n v="150111"/>
    <x v="187"/>
    <x v="4"/>
    <x v="4"/>
    <x v="7627"/>
    <x v="4"/>
    <x v="0"/>
  </r>
  <r>
    <x v="61000"/>
    <x v="48072"/>
    <n v="150113"/>
    <x v="1679"/>
    <x v="11"/>
    <x v="11"/>
    <x v="35373"/>
    <x v="5"/>
    <x v="0"/>
  </r>
  <r>
    <x v="61001"/>
    <x v="54909"/>
    <n v="150113"/>
    <x v="51"/>
    <x v="11"/>
    <x v="11"/>
    <x v="42273"/>
    <x v="6"/>
    <x v="0"/>
  </r>
  <r>
    <x v="61002"/>
    <x v="54910"/>
    <n v="150113"/>
    <x v="188"/>
    <x v="11"/>
    <x v="11"/>
    <x v="42274"/>
    <x v="6"/>
    <x v="0"/>
  </r>
  <r>
    <x v="61003"/>
    <x v="54911"/>
    <n v="150113"/>
    <x v="53"/>
    <x v="11"/>
    <x v="11"/>
    <x v="42275"/>
    <x v="4"/>
    <x v="0"/>
  </r>
  <r>
    <x v="61004"/>
    <x v="54912"/>
    <n v="150113"/>
    <x v="646"/>
    <x v="11"/>
    <x v="11"/>
    <x v="42276"/>
    <x v="5"/>
    <x v="0"/>
  </r>
  <r>
    <x v="61005"/>
    <x v="54913"/>
    <n v="150113"/>
    <x v="9"/>
    <x v="11"/>
    <x v="11"/>
    <x v="24799"/>
    <x v="4"/>
    <x v="0"/>
  </r>
  <r>
    <x v="61006"/>
    <x v="54914"/>
    <n v="150160"/>
    <x v="112"/>
    <x v="0"/>
    <x v="0"/>
    <x v="30324"/>
    <x v="1"/>
    <x v="0"/>
  </r>
  <r>
    <x v="61007"/>
    <x v="51719"/>
    <n v="150160"/>
    <x v="285"/>
    <x v="0"/>
    <x v="0"/>
    <x v="33470"/>
    <x v="1"/>
    <x v="0"/>
  </r>
  <r>
    <x v="61008"/>
    <x v="28708"/>
    <n v="150160"/>
    <x v="8"/>
    <x v="0"/>
    <x v="0"/>
    <x v="42277"/>
    <x v="3"/>
    <x v="0"/>
  </r>
  <r>
    <x v="61009"/>
    <x v="54915"/>
    <n v="150160"/>
    <x v="414"/>
    <x v="0"/>
    <x v="0"/>
    <x v="26455"/>
    <x v="3"/>
    <x v="0"/>
  </r>
  <r>
    <x v="61010"/>
    <x v="21200"/>
    <n v="150160"/>
    <x v="5"/>
    <x v="0"/>
    <x v="0"/>
    <x v="18940"/>
    <x v="5"/>
    <x v="0"/>
  </r>
  <r>
    <x v="61011"/>
    <x v="54916"/>
    <n v="150160"/>
    <x v="47"/>
    <x v="0"/>
    <x v="0"/>
    <x v="42278"/>
    <x v="6"/>
    <x v="0"/>
  </r>
  <r>
    <x v="61012"/>
    <x v="49381"/>
    <n v="150160"/>
    <x v="53"/>
    <x v="0"/>
    <x v="0"/>
    <x v="38853"/>
    <x v="3"/>
    <x v="0"/>
  </r>
  <r>
    <x v="61013"/>
    <x v="54917"/>
    <n v="150160"/>
    <x v="694"/>
    <x v="0"/>
    <x v="0"/>
    <x v="42279"/>
    <x v="5"/>
    <x v="0"/>
  </r>
  <r>
    <x v="61014"/>
    <x v="54918"/>
    <n v="150160"/>
    <x v="210"/>
    <x v="0"/>
    <x v="0"/>
    <x v="42280"/>
    <x v="0"/>
    <x v="0"/>
  </r>
  <r>
    <x v="61015"/>
    <x v="54919"/>
    <n v="150160"/>
    <x v="146"/>
    <x v="0"/>
    <x v="0"/>
    <x v="42281"/>
    <x v="0"/>
    <x v="0"/>
  </r>
  <r>
    <x v="61016"/>
    <x v="54920"/>
    <n v="150160"/>
    <x v="161"/>
    <x v="0"/>
    <x v="0"/>
    <x v="42282"/>
    <x v="6"/>
    <x v="0"/>
  </r>
  <r>
    <x v="61017"/>
    <x v="54921"/>
    <n v="150160"/>
    <x v="4239"/>
    <x v="0"/>
    <x v="0"/>
    <x v="5436"/>
    <x v="2"/>
    <x v="1"/>
  </r>
  <r>
    <x v="61018"/>
    <x v="885"/>
    <n v="150160"/>
    <x v="213"/>
    <x v="0"/>
    <x v="0"/>
    <x v="879"/>
    <x v="1"/>
    <x v="0"/>
  </r>
  <r>
    <x v="61019"/>
    <x v="54922"/>
    <n v="150160"/>
    <x v="1099"/>
    <x v="0"/>
    <x v="0"/>
    <x v="153"/>
    <x v="6"/>
    <x v="0"/>
  </r>
  <r>
    <x v="61020"/>
    <x v="16821"/>
    <n v="150187"/>
    <x v="5"/>
    <x v="0"/>
    <x v="0"/>
    <x v="2099"/>
    <x v="0"/>
    <x v="0"/>
  </r>
  <r>
    <x v="61021"/>
    <x v="37176"/>
    <n v="150187"/>
    <x v="238"/>
    <x v="0"/>
    <x v="0"/>
    <x v="30747"/>
    <x v="3"/>
    <x v="0"/>
  </r>
  <r>
    <x v="61022"/>
    <x v="54923"/>
    <n v="150187"/>
    <x v="195"/>
    <x v="0"/>
    <x v="0"/>
    <x v="42283"/>
    <x v="0"/>
    <x v="0"/>
  </r>
  <r>
    <x v="61023"/>
    <x v="54924"/>
    <n v="150187"/>
    <x v="1668"/>
    <x v="0"/>
    <x v="0"/>
    <x v="42284"/>
    <x v="3"/>
    <x v="0"/>
  </r>
  <r>
    <x v="61024"/>
    <x v="54925"/>
    <n v="150187"/>
    <x v="119"/>
    <x v="0"/>
    <x v="0"/>
    <x v="42285"/>
    <x v="2"/>
    <x v="1"/>
  </r>
  <r>
    <x v="61025"/>
    <x v="54926"/>
    <n v="150187"/>
    <x v="58"/>
    <x v="0"/>
    <x v="0"/>
    <x v="1444"/>
    <x v="3"/>
    <x v="0"/>
  </r>
  <r>
    <x v="61026"/>
    <x v="34741"/>
    <n v="150187"/>
    <x v="15"/>
    <x v="0"/>
    <x v="0"/>
    <x v="24890"/>
    <x v="1"/>
    <x v="0"/>
  </r>
  <r>
    <x v="61027"/>
    <x v="54927"/>
    <n v="150187"/>
    <x v="75"/>
    <x v="0"/>
    <x v="0"/>
    <x v="19174"/>
    <x v="3"/>
    <x v="0"/>
  </r>
  <r>
    <x v="61028"/>
    <x v="54928"/>
    <n v="150187"/>
    <x v="727"/>
    <x v="0"/>
    <x v="0"/>
    <x v="42286"/>
    <x v="6"/>
    <x v="0"/>
  </r>
  <r>
    <x v="61029"/>
    <x v="54929"/>
    <n v="150187"/>
    <x v="1076"/>
    <x v="0"/>
    <x v="0"/>
    <x v="42287"/>
    <x v="5"/>
    <x v="0"/>
  </r>
  <r>
    <x v="61030"/>
    <x v="15190"/>
    <n v="150187"/>
    <x v="261"/>
    <x v="0"/>
    <x v="0"/>
    <x v="13941"/>
    <x v="1"/>
    <x v="0"/>
  </r>
  <r>
    <x v="61031"/>
    <x v="54930"/>
    <n v="150187"/>
    <x v="3458"/>
    <x v="0"/>
    <x v="0"/>
    <x v="42288"/>
    <x v="2"/>
    <x v="1"/>
  </r>
  <r>
    <x v="61032"/>
    <x v="54931"/>
    <n v="150187"/>
    <x v="9"/>
    <x v="0"/>
    <x v="0"/>
    <x v="20123"/>
    <x v="4"/>
    <x v="0"/>
  </r>
  <r>
    <x v="61033"/>
    <x v="54932"/>
    <n v="150187"/>
    <x v="532"/>
    <x v="0"/>
    <x v="0"/>
    <x v="42289"/>
    <x v="4"/>
    <x v="0"/>
  </r>
  <r>
    <x v="61034"/>
    <x v="54933"/>
    <n v="150232"/>
    <x v="593"/>
    <x v="16"/>
    <x v="16"/>
    <x v="7307"/>
    <x v="6"/>
    <x v="0"/>
  </r>
  <r>
    <x v="61035"/>
    <x v="54934"/>
    <n v="150232"/>
    <x v="434"/>
    <x v="16"/>
    <x v="16"/>
    <x v="7805"/>
    <x v="2"/>
    <x v="1"/>
  </r>
  <r>
    <x v="61036"/>
    <x v="54935"/>
    <n v="150232"/>
    <x v="57"/>
    <x v="16"/>
    <x v="16"/>
    <x v="42290"/>
    <x v="5"/>
    <x v="0"/>
  </r>
  <r>
    <x v="61037"/>
    <x v="54936"/>
    <n v="150232"/>
    <x v="3"/>
    <x v="16"/>
    <x v="16"/>
    <x v="30221"/>
    <x v="0"/>
    <x v="0"/>
  </r>
  <r>
    <x v="61038"/>
    <x v="54937"/>
    <n v="150232"/>
    <x v="47"/>
    <x v="16"/>
    <x v="16"/>
    <x v="42291"/>
    <x v="6"/>
    <x v="0"/>
  </r>
  <r>
    <x v="61039"/>
    <x v="54938"/>
    <n v="150232"/>
    <x v="9"/>
    <x v="16"/>
    <x v="16"/>
    <x v="38589"/>
    <x v="3"/>
    <x v="0"/>
  </r>
  <r>
    <x v="61040"/>
    <x v="54939"/>
    <n v="150232"/>
    <x v="107"/>
    <x v="16"/>
    <x v="16"/>
    <x v="252"/>
    <x v="0"/>
    <x v="0"/>
  </r>
  <r>
    <x v="61041"/>
    <x v="54940"/>
    <n v="150232"/>
    <x v="224"/>
    <x v="16"/>
    <x v="16"/>
    <x v="42292"/>
    <x v="6"/>
    <x v="0"/>
  </r>
  <r>
    <x v="61042"/>
    <x v="54941"/>
    <n v="150232"/>
    <x v="1351"/>
    <x v="16"/>
    <x v="16"/>
    <x v="42293"/>
    <x v="1"/>
    <x v="0"/>
  </r>
  <r>
    <x v="61043"/>
    <x v="54942"/>
    <n v="150232"/>
    <x v="3239"/>
    <x v="16"/>
    <x v="16"/>
    <x v="42294"/>
    <x v="2"/>
    <x v="1"/>
  </r>
  <r>
    <x v="61044"/>
    <x v="50473"/>
    <n v="150232"/>
    <x v="281"/>
    <x v="16"/>
    <x v="16"/>
    <x v="18834"/>
    <x v="6"/>
    <x v="0"/>
  </r>
  <r>
    <x v="61045"/>
    <x v="54943"/>
    <n v="150232"/>
    <x v="13"/>
    <x v="16"/>
    <x v="16"/>
    <x v="42295"/>
    <x v="3"/>
    <x v="0"/>
  </r>
  <r>
    <x v="61046"/>
    <x v="54944"/>
    <n v="150232"/>
    <x v="96"/>
    <x v="16"/>
    <x v="16"/>
    <x v="23143"/>
    <x v="3"/>
    <x v="0"/>
  </r>
  <r>
    <x v="61047"/>
    <x v="54945"/>
    <n v="150232"/>
    <x v="5"/>
    <x v="16"/>
    <x v="16"/>
    <x v="42296"/>
    <x v="0"/>
    <x v="0"/>
  </r>
  <r>
    <x v="61048"/>
    <x v="54946"/>
    <n v="150232"/>
    <x v="885"/>
    <x v="16"/>
    <x v="16"/>
    <x v="42297"/>
    <x v="1"/>
    <x v="0"/>
  </r>
  <r>
    <x v="61049"/>
    <x v="54947"/>
    <n v="150232"/>
    <x v="177"/>
    <x v="16"/>
    <x v="16"/>
    <x v="42298"/>
    <x v="1"/>
    <x v="0"/>
  </r>
  <r>
    <x v="61050"/>
    <x v="54948"/>
    <n v="150232"/>
    <x v="1618"/>
    <x v="16"/>
    <x v="16"/>
    <x v="22013"/>
    <x v="6"/>
    <x v="0"/>
  </r>
  <r>
    <x v="61051"/>
    <x v="54949"/>
    <n v="150232"/>
    <x v="238"/>
    <x v="16"/>
    <x v="16"/>
    <x v="8733"/>
    <x v="3"/>
    <x v="0"/>
  </r>
  <r>
    <x v="61052"/>
    <x v="54950"/>
    <n v="150232"/>
    <x v="3215"/>
    <x v="16"/>
    <x v="16"/>
    <x v="20358"/>
    <x v="1"/>
    <x v="0"/>
  </r>
  <r>
    <x v="61053"/>
    <x v="54951"/>
    <n v="150232"/>
    <x v="4240"/>
    <x v="16"/>
    <x v="16"/>
    <x v="42299"/>
    <x v="4"/>
    <x v="0"/>
  </r>
  <r>
    <x v="61054"/>
    <x v="54952"/>
    <n v="150232"/>
    <x v="208"/>
    <x v="16"/>
    <x v="16"/>
    <x v="42300"/>
    <x v="6"/>
    <x v="0"/>
  </r>
  <r>
    <x v="61055"/>
    <x v="53409"/>
    <n v="150243"/>
    <x v="13"/>
    <x v="0"/>
    <x v="0"/>
    <x v="41345"/>
    <x v="2"/>
    <x v="1"/>
  </r>
  <r>
    <x v="61056"/>
    <x v="54953"/>
    <n v="150243"/>
    <x v="8"/>
    <x v="0"/>
    <x v="0"/>
    <x v="42301"/>
    <x v="3"/>
    <x v="0"/>
  </r>
  <r>
    <x v="61057"/>
    <x v="15550"/>
    <n v="150243"/>
    <x v="208"/>
    <x v="0"/>
    <x v="0"/>
    <x v="1336"/>
    <x v="0"/>
    <x v="0"/>
  </r>
  <r>
    <x v="61058"/>
    <x v="54954"/>
    <n v="150243"/>
    <x v="9"/>
    <x v="0"/>
    <x v="0"/>
    <x v="40940"/>
    <x v="0"/>
    <x v="0"/>
  </r>
  <r>
    <x v="61059"/>
    <x v="54955"/>
    <n v="150243"/>
    <x v="582"/>
    <x v="0"/>
    <x v="0"/>
    <x v="42302"/>
    <x v="1"/>
    <x v="0"/>
  </r>
  <r>
    <x v="61060"/>
    <x v="42262"/>
    <n v="150243"/>
    <x v="138"/>
    <x v="0"/>
    <x v="0"/>
    <x v="34227"/>
    <x v="1"/>
    <x v="0"/>
  </r>
  <r>
    <x v="61061"/>
    <x v="54956"/>
    <n v="150243"/>
    <x v="51"/>
    <x v="0"/>
    <x v="0"/>
    <x v="42303"/>
    <x v="6"/>
    <x v="0"/>
  </r>
  <r>
    <x v="61062"/>
    <x v="9735"/>
    <n v="150243"/>
    <x v="29"/>
    <x v="0"/>
    <x v="0"/>
    <x v="5728"/>
    <x v="3"/>
    <x v="0"/>
  </r>
  <r>
    <x v="61063"/>
    <x v="54957"/>
    <n v="150250"/>
    <x v="75"/>
    <x v="18"/>
    <x v="18"/>
    <x v="42304"/>
    <x v="5"/>
    <x v="0"/>
  </r>
  <r>
    <x v="61064"/>
    <x v="54958"/>
    <n v="150250"/>
    <x v="1706"/>
    <x v="18"/>
    <x v="18"/>
    <x v="9629"/>
    <x v="1"/>
    <x v="0"/>
  </r>
  <r>
    <x v="61065"/>
    <x v="54959"/>
    <n v="150250"/>
    <x v="376"/>
    <x v="18"/>
    <x v="18"/>
    <x v="42305"/>
    <x v="2"/>
    <x v="1"/>
  </r>
  <r>
    <x v="61066"/>
    <x v="54960"/>
    <n v="150250"/>
    <x v="112"/>
    <x v="18"/>
    <x v="18"/>
    <x v="42306"/>
    <x v="0"/>
    <x v="0"/>
  </r>
  <r>
    <x v="61067"/>
    <x v="54961"/>
    <n v="150250"/>
    <x v="15"/>
    <x v="18"/>
    <x v="18"/>
    <x v="30565"/>
    <x v="1"/>
    <x v="0"/>
  </r>
  <r>
    <x v="61068"/>
    <x v="54962"/>
    <n v="150259"/>
    <x v="1613"/>
    <x v="0"/>
    <x v="0"/>
    <x v="42307"/>
    <x v="5"/>
    <x v="0"/>
  </r>
  <r>
    <x v="61069"/>
    <x v="54963"/>
    <n v="150259"/>
    <x v="2450"/>
    <x v="0"/>
    <x v="0"/>
    <x v="42308"/>
    <x v="1"/>
    <x v="0"/>
  </r>
  <r>
    <x v="61070"/>
    <x v="3220"/>
    <n v="150259"/>
    <x v="362"/>
    <x v="0"/>
    <x v="0"/>
    <x v="3160"/>
    <x v="4"/>
    <x v="0"/>
  </r>
  <r>
    <x v="61071"/>
    <x v="19451"/>
    <n v="150259"/>
    <x v="3069"/>
    <x v="0"/>
    <x v="0"/>
    <x v="17506"/>
    <x v="4"/>
    <x v="0"/>
  </r>
  <r>
    <x v="61072"/>
    <x v="5399"/>
    <n v="150259"/>
    <x v="8"/>
    <x v="0"/>
    <x v="0"/>
    <x v="5238"/>
    <x v="2"/>
    <x v="1"/>
  </r>
  <r>
    <x v="61073"/>
    <x v="50063"/>
    <n v="150259"/>
    <x v="126"/>
    <x v="0"/>
    <x v="0"/>
    <x v="19033"/>
    <x v="5"/>
    <x v="0"/>
  </r>
  <r>
    <x v="61074"/>
    <x v="54964"/>
    <n v="150259"/>
    <x v="434"/>
    <x v="0"/>
    <x v="0"/>
    <x v="42309"/>
    <x v="2"/>
    <x v="1"/>
  </r>
  <r>
    <x v="61075"/>
    <x v="54965"/>
    <n v="150259"/>
    <x v="189"/>
    <x v="0"/>
    <x v="0"/>
    <x v="42310"/>
    <x v="2"/>
    <x v="1"/>
  </r>
  <r>
    <x v="61076"/>
    <x v="54966"/>
    <n v="150259"/>
    <x v="366"/>
    <x v="0"/>
    <x v="0"/>
    <x v="42311"/>
    <x v="3"/>
    <x v="0"/>
  </r>
  <r>
    <x v="61077"/>
    <x v="54967"/>
    <n v="150259"/>
    <x v="8"/>
    <x v="0"/>
    <x v="0"/>
    <x v="42312"/>
    <x v="2"/>
    <x v="1"/>
  </r>
  <r>
    <x v="61078"/>
    <x v="54968"/>
    <n v="150259"/>
    <x v="5"/>
    <x v="0"/>
    <x v="0"/>
    <x v="42313"/>
    <x v="1"/>
    <x v="0"/>
  </r>
  <r>
    <x v="61079"/>
    <x v="54969"/>
    <n v="150259"/>
    <x v="121"/>
    <x v="0"/>
    <x v="0"/>
    <x v="42314"/>
    <x v="1"/>
    <x v="0"/>
  </r>
  <r>
    <x v="61080"/>
    <x v="2623"/>
    <n v="150259"/>
    <x v="540"/>
    <x v="0"/>
    <x v="0"/>
    <x v="2575"/>
    <x v="1"/>
    <x v="0"/>
  </r>
  <r>
    <x v="61081"/>
    <x v="54970"/>
    <n v="150259"/>
    <x v="973"/>
    <x v="0"/>
    <x v="0"/>
    <x v="42315"/>
    <x v="2"/>
    <x v="1"/>
  </r>
  <r>
    <x v="61082"/>
    <x v="3487"/>
    <n v="150259"/>
    <x v="1606"/>
    <x v="0"/>
    <x v="0"/>
    <x v="3419"/>
    <x v="0"/>
    <x v="0"/>
  </r>
  <r>
    <x v="61083"/>
    <x v="54971"/>
    <n v="150259"/>
    <x v="117"/>
    <x v="0"/>
    <x v="0"/>
    <x v="20626"/>
    <x v="3"/>
    <x v="0"/>
  </r>
  <r>
    <x v="61084"/>
    <x v="54972"/>
    <n v="150259"/>
    <x v="333"/>
    <x v="0"/>
    <x v="0"/>
    <x v="42316"/>
    <x v="0"/>
    <x v="0"/>
  </r>
  <r>
    <x v="61085"/>
    <x v="52359"/>
    <n v="150267"/>
    <x v="1853"/>
    <x v="0"/>
    <x v="0"/>
    <x v="34466"/>
    <x v="0"/>
    <x v="0"/>
  </r>
  <r>
    <x v="61086"/>
    <x v="54973"/>
    <n v="150267"/>
    <x v="3558"/>
    <x v="0"/>
    <x v="0"/>
    <x v="42317"/>
    <x v="1"/>
    <x v="0"/>
  </r>
  <r>
    <x v="61087"/>
    <x v="54974"/>
    <n v="150267"/>
    <x v="6"/>
    <x v="0"/>
    <x v="0"/>
    <x v="42318"/>
    <x v="3"/>
    <x v="0"/>
  </r>
  <r>
    <x v="61088"/>
    <x v="54975"/>
    <n v="150267"/>
    <x v="5"/>
    <x v="0"/>
    <x v="0"/>
    <x v="42319"/>
    <x v="6"/>
    <x v="0"/>
  </r>
  <r>
    <x v="61089"/>
    <x v="54976"/>
    <n v="150267"/>
    <x v="50"/>
    <x v="0"/>
    <x v="0"/>
    <x v="42320"/>
    <x v="2"/>
    <x v="1"/>
  </r>
  <r>
    <x v="61090"/>
    <x v="54977"/>
    <n v="150281"/>
    <x v="103"/>
    <x v="11"/>
    <x v="11"/>
    <x v="42321"/>
    <x v="0"/>
    <x v="0"/>
  </r>
  <r>
    <x v="61091"/>
    <x v="54978"/>
    <n v="150281"/>
    <x v="57"/>
    <x v="11"/>
    <x v="11"/>
    <x v="8516"/>
    <x v="1"/>
    <x v="0"/>
  </r>
  <r>
    <x v="61092"/>
    <x v="54979"/>
    <n v="150281"/>
    <x v="3824"/>
    <x v="11"/>
    <x v="11"/>
    <x v="42322"/>
    <x v="4"/>
    <x v="0"/>
  </r>
  <r>
    <x v="61093"/>
    <x v="54980"/>
    <n v="150335"/>
    <x v="75"/>
    <x v="0"/>
    <x v="0"/>
    <x v="42323"/>
    <x v="4"/>
    <x v="0"/>
  </r>
  <r>
    <x v="61094"/>
    <x v="54981"/>
    <n v="150354"/>
    <x v="176"/>
    <x v="6"/>
    <x v="6"/>
    <x v="42324"/>
    <x v="6"/>
    <x v="0"/>
  </r>
  <r>
    <x v="61095"/>
    <x v="10914"/>
    <n v="150354"/>
    <x v="310"/>
    <x v="6"/>
    <x v="6"/>
    <x v="10295"/>
    <x v="3"/>
    <x v="0"/>
  </r>
  <r>
    <x v="61096"/>
    <x v="54982"/>
    <n v="150354"/>
    <x v="3548"/>
    <x v="6"/>
    <x v="6"/>
    <x v="28748"/>
    <x v="1"/>
    <x v="0"/>
  </r>
  <r>
    <x v="61097"/>
    <x v="54983"/>
    <n v="150354"/>
    <x v="1618"/>
    <x v="6"/>
    <x v="6"/>
    <x v="42325"/>
    <x v="5"/>
    <x v="0"/>
  </r>
  <r>
    <x v="61098"/>
    <x v="54984"/>
    <n v="150354"/>
    <x v="38"/>
    <x v="6"/>
    <x v="6"/>
    <x v="42326"/>
    <x v="2"/>
    <x v="1"/>
  </r>
  <r>
    <x v="61099"/>
    <x v="54985"/>
    <n v="150390"/>
    <x v="213"/>
    <x v="0"/>
    <x v="0"/>
    <x v="42327"/>
    <x v="5"/>
    <x v="0"/>
  </r>
  <r>
    <x v="61100"/>
    <x v="54986"/>
    <n v="150390"/>
    <x v="9"/>
    <x v="0"/>
    <x v="0"/>
    <x v="42328"/>
    <x v="1"/>
    <x v="0"/>
  </r>
  <r>
    <x v="61101"/>
    <x v="3313"/>
    <n v="150390"/>
    <x v="3249"/>
    <x v="0"/>
    <x v="0"/>
    <x v="3252"/>
    <x v="1"/>
    <x v="0"/>
  </r>
  <r>
    <x v="61102"/>
    <x v="54987"/>
    <n v="150390"/>
    <x v="5"/>
    <x v="0"/>
    <x v="0"/>
    <x v="42329"/>
    <x v="2"/>
    <x v="1"/>
  </r>
  <r>
    <x v="61103"/>
    <x v="54988"/>
    <n v="150390"/>
    <x v="434"/>
    <x v="0"/>
    <x v="0"/>
    <x v="40215"/>
    <x v="4"/>
    <x v="0"/>
  </r>
  <r>
    <x v="61104"/>
    <x v="2283"/>
    <n v="150390"/>
    <x v="2279"/>
    <x v="0"/>
    <x v="0"/>
    <x v="2239"/>
    <x v="1"/>
    <x v="0"/>
  </r>
  <r>
    <x v="61105"/>
    <x v="54989"/>
    <n v="150444"/>
    <x v="5"/>
    <x v="1"/>
    <x v="1"/>
    <x v="8950"/>
    <x v="4"/>
    <x v="0"/>
  </r>
  <r>
    <x v="61106"/>
    <x v="54990"/>
    <n v="150444"/>
    <x v="13"/>
    <x v="1"/>
    <x v="1"/>
    <x v="42330"/>
    <x v="2"/>
    <x v="1"/>
  </r>
  <r>
    <x v="61107"/>
    <x v="54991"/>
    <n v="150463"/>
    <x v="18"/>
    <x v="3"/>
    <x v="3"/>
    <x v="42331"/>
    <x v="1"/>
    <x v="0"/>
  </r>
  <r>
    <x v="61108"/>
    <x v="54992"/>
    <n v="150463"/>
    <x v="2063"/>
    <x v="3"/>
    <x v="3"/>
    <x v="11987"/>
    <x v="1"/>
    <x v="0"/>
  </r>
  <r>
    <x v="61109"/>
    <x v="54993"/>
    <n v="150463"/>
    <x v="1852"/>
    <x v="3"/>
    <x v="3"/>
    <x v="2359"/>
    <x v="5"/>
    <x v="0"/>
  </r>
  <r>
    <x v="61110"/>
    <x v="54994"/>
    <n v="150463"/>
    <x v="103"/>
    <x v="3"/>
    <x v="3"/>
    <x v="28870"/>
    <x v="5"/>
    <x v="0"/>
  </r>
  <r>
    <x v="61111"/>
    <x v="54995"/>
    <n v="150463"/>
    <x v="1216"/>
    <x v="3"/>
    <x v="3"/>
    <x v="23927"/>
    <x v="4"/>
    <x v="0"/>
  </r>
  <r>
    <x v="61112"/>
    <x v="54996"/>
    <n v="150463"/>
    <x v="312"/>
    <x v="3"/>
    <x v="3"/>
    <x v="22238"/>
    <x v="2"/>
    <x v="1"/>
  </r>
  <r>
    <x v="61113"/>
    <x v="54997"/>
    <n v="150463"/>
    <x v="960"/>
    <x v="3"/>
    <x v="3"/>
    <x v="37519"/>
    <x v="5"/>
    <x v="0"/>
  </r>
  <r>
    <x v="61114"/>
    <x v="54998"/>
    <n v="150463"/>
    <x v="491"/>
    <x v="3"/>
    <x v="3"/>
    <x v="42332"/>
    <x v="4"/>
    <x v="0"/>
  </r>
  <r>
    <x v="61115"/>
    <x v="54999"/>
    <n v="150466"/>
    <x v="3"/>
    <x v="1"/>
    <x v="1"/>
    <x v="42333"/>
    <x v="2"/>
    <x v="1"/>
  </r>
  <r>
    <x v="61116"/>
    <x v="55000"/>
    <n v="150466"/>
    <x v="38"/>
    <x v="1"/>
    <x v="1"/>
    <x v="42334"/>
    <x v="1"/>
    <x v="0"/>
  </r>
  <r>
    <x v="61117"/>
    <x v="55001"/>
    <n v="150466"/>
    <x v="75"/>
    <x v="1"/>
    <x v="1"/>
    <x v="42335"/>
    <x v="6"/>
    <x v="0"/>
  </r>
  <r>
    <x v="61118"/>
    <x v="55002"/>
    <n v="150466"/>
    <x v="674"/>
    <x v="1"/>
    <x v="1"/>
    <x v="11969"/>
    <x v="2"/>
    <x v="1"/>
  </r>
  <r>
    <x v="61119"/>
    <x v="55003"/>
    <n v="150466"/>
    <x v="5"/>
    <x v="1"/>
    <x v="1"/>
    <x v="42336"/>
    <x v="6"/>
    <x v="0"/>
  </r>
  <r>
    <x v="61120"/>
    <x v="29965"/>
    <n v="150466"/>
    <x v="406"/>
    <x v="1"/>
    <x v="1"/>
    <x v="1422"/>
    <x v="5"/>
    <x v="0"/>
  </r>
  <r>
    <x v="61121"/>
    <x v="55004"/>
    <n v="150466"/>
    <x v="103"/>
    <x v="1"/>
    <x v="1"/>
    <x v="42337"/>
    <x v="6"/>
    <x v="0"/>
  </r>
  <r>
    <x v="61122"/>
    <x v="55005"/>
    <n v="150466"/>
    <x v="1523"/>
    <x v="1"/>
    <x v="1"/>
    <x v="23845"/>
    <x v="1"/>
    <x v="0"/>
  </r>
  <r>
    <x v="61123"/>
    <x v="33976"/>
    <n v="150466"/>
    <x v="9"/>
    <x v="1"/>
    <x v="1"/>
    <x v="28566"/>
    <x v="5"/>
    <x v="0"/>
  </r>
  <r>
    <x v="61124"/>
    <x v="55006"/>
    <n v="150466"/>
    <x v="2412"/>
    <x v="1"/>
    <x v="1"/>
    <x v="19137"/>
    <x v="6"/>
    <x v="0"/>
  </r>
  <r>
    <x v="61125"/>
    <x v="55007"/>
    <n v="150466"/>
    <x v="225"/>
    <x v="1"/>
    <x v="1"/>
    <x v="42338"/>
    <x v="5"/>
    <x v="0"/>
  </r>
  <r>
    <x v="61126"/>
    <x v="55008"/>
    <n v="150466"/>
    <x v="2247"/>
    <x v="1"/>
    <x v="1"/>
    <x v="5877"/>
    <x v="4"/>
    <x v="0"/>
  </r>
  <r>
    <x v="61127"/>
    <x v="55009"/>
    <n v="150466"/>
    <x v="616"/>
    <x v="1"/>
    <x v="1"/>
    <x v="42339"/>
    <x v="5"/>
    <x v="0"/>
  </r>
  <r>
    <x v="61128"/>
    <x v="55010"/>
    <n v="150466"/>
    <x v="74"/>
    <x v="1"/>
    <x v="1"/>
    <x v="42340"/>
    <x v="4"/>
    <x v="0"/>
  </r>
  <r>
    <x v="61129"/>
    <x v="55011"/>
    <n v="150466"/>
    <x v="2466"/>
    <x v="1"/>
    <x v="1"/>
    <x v="42341"/>
    <x v="4"/>
    <x v="0"/>
  </r>
  <r>
    <x v="61130"/>
    <x v="55012"/>
    <n v="150466"/>
    <x v="1198"/>
    <x v="1"/>
    <x v="1"/>
    <x v="36615"/>
    <x v="3"/>
    <x v="0"/>
  </r>
  <r>
    <x v="61131"/>
    <x v="55013"/>
    <n v="150473"/>
    <x v="3560"/>
    <x v="0"/>
    <x v="0"/>
    <x v="42342"/>
    <x v="3"/>
    <x v="0"/>
  </r>
  <r>
    <x v="61132"/>
    <x v="55014"/>
    <n v="150473"/>
    <x v="8"/>
    <x v="0"/>
    <x v="0"/>
    <x v="42343"/>
    <x v="1"/>
    <x v="0"/>
  </r>
  <r>
    <x v="61133"/>
    <x v="55015"/>
    <n v="150528"/>
    <x v="315"/>
    <x v="0"/>
    <x v="0"/>
    <x v="8236"/>
    <x v="6"/>
    <x v="0"/>
  </r>
  <r>
    <x v="61134"/>
    <x v="55016"/>
    <n v="150528"/>
    <x v="526"/>
    <x v="0"/>
    <x v="0"/>
    <x v="42344"/>
    <x v="0"/>
    <x v="0"/>
  </r>
  <r>
    <x v="61135"/>
    <x v="55017"/>
    <n v="150528"/>
    <x v="2"/>
    <x v="0"/>
    <x v="0"/>
    <x v="42345"/>
    <x v="2"/>
    <x v="1"/>
  </r>
  <r>
    <x v="61136"/>
    <x v="19805"/>
    <n v="150552"/>
    <x v="50"/>
    <x v="4"/>
    <x v="4"/>
    <x v="12173"/>
    <x v="4"/>
    <x v="0"/>
  </r>
  <r>
    <x v="61137"/>
    <x v="55018"/>
    <n v="150552"/>
    <x v="87"/>
    <x v="4"/>
    <x v="4"/>
    <x v="42346"/>
    <x v="3"/>
    <x v="0"/>
  </r>
  <r>
    <x v="61138"/>
    <x v="55019"/>
    <n v="150552"/>
    <x v="5"/>
    <x v="4"/>
    <x v="4"/>
    <x v="30601"/>
    <x v="0"/>
    <x v="0"/>
  </r>
  <r>
    <x v="61139"/>
    <x v="55020"/>
    <n v="150552"/>
    <x v="58"/>
    <x v="4"/>
    <x v="4"/>
    <x v="13930"/>
    <x v="5"/>
    <x v="0"/>
  </r>
  <r>
    <x v="61140"/>
    <x v="55021"/>
    <n v="150552"/>
    <x v="401"/>
    <x v="4"/>
    <x v="4"/>
    <x v="42347"/>
    <x v="0"/>
    <x v="0"/>
  </r>
  <r>
    <x v="61141"/>
    <x v="55022"/>
    <n v="150552"/>
    <x v="168"/>
    <x v="4"/>
    <x v="4"/>
    <x v="42348"/>
    <x v="0"/>
    <x v="0"/>
  </r>
  <r>
    <x v="61142"/>
    <x v="55023"/>
    <n v="150552"/>
    <x v="117"/>
    <x v="4"/>
    <x v="4"/>
    <x v="11615"/>
    <x v="0"/>
    <x v="0"/>
  </r>
  <r>
    <x v="61143"/>
    <x v="55024"/>
    <n v="150552"/>
    <x v="845"/>
    <x v="4"/>
    <x v="4"/>
    <x v="42349"/>
    <x v="1"/>
    <x v="0"/>
  </r>
  <r>
    <x v="61144"/>
    <x v="48364"/>
    <n v="150557"/>
    <x v="8"/>
    <x v="0"/>
    <x v="0"/>
    <x v="38183"/>
    <x v="5"/>
    <x v="0"/>
  </r>
  <r>
    <x v="61145"/>
    <x v="41091"/>
    <n v="150557"/>
    <x v="2526"/>
    <x v="0"/>
    <x v="0"/>
    <x v="33468"/>
    <x v="0"/>
    <x v="0"/>
  </r>
  <r>
    <x v="61146"/>
    <x v="55025"/>
    <n v="150557"/>
    <x v="124"/>
    <x v="0"/>
    <x v="0"/>
    <x v="22328"/>
    <x v="5"/>
    <x v="0"/>
  </r>
  <r>
    <x v="61147"/>
    <x v="55026"/>
    <n v="150557"/>
    <x v="9"/>
    <x v="0"/>
    <x v="0"/>
    <x v="42350"/>
    <x v="4"/>
    <x v="0"/>
  </r>
  <r>
    <x v="61148"/>
    <x v="55027"/>
    <n v="150557"/>
    <x v="145"/>
    <x v="0"/>
    <x v="0"/>
    <x v="25572"/>
    <x v="6"/>
    <x v="0"/>
  </r>
  <r>
    <x v="61149"/>
    <x v="55028"/>
    <n v="150557"/>
    <x v="15"/>
    <x v="0"/>
    <x v="0"/>
    <x v="42351"/>
    <x v="1"/>
    <x v="0"/>
  </r>
  <r>
    <x v="61150"/>
    <x v="55029"/>
    <n v="150557"/>
    <x v="5"/>
    <x v="0"/>
    <x v="0"/>
    <x v="33684"/>
    <x v="5"/>
    <x v="0"/>
  </r>
  <r>
    <x v="61151"/>
    <x v="55030"/>
    <n v="150603"/>
    <x v="4241"/>
    <x v="1"/>
    <x v="1"/>
    <x v="42352"/>
    <x v="1"/>
    <x v="0"/>
  </r>
  <r>
    <x v="61152"/>
    <x v="55031"/>
    <n v="150603"/>
    <x v="2"/>
    <x v="1"/>
    <x v="1"/>
    <x v="42353"/>
    <x v="2"/>
    <x v="1"/>
  </r>
  <r>
    <x v="61153"/>
    <x v="55032"/>
    <n v="150603"/>
    <x v="154"/>
    <x v="1"/>
    <x v="1"/>
    <x v="42354"/>
    <x v="4"/>
    <x v="0"/>
  </r>
  <r>
    <x v="61154"/>
    <x v="55033"/>
    <n v="150603"/>
    <x v="1866"/>
    <x v="1"/>
    <x v="1"/>
    <x v="42355"/>
    <x v="3"/>
    <x v="0"/>
  </r>
  <r>
    <x v="61155"/>
    <x v="55034"/>
    <n v="150603"/>
    <x v="44"/>
    <x v="1"/>
    <x v="1"/>
    <x v="34388"/>
    <x v="6"/>
    <x v="0"/>
  </r>
  <r>
    <x v="61156"/>
    <x v="55035"/>
    <n v="150603"/>
    <x v="67"/>
    <x v="1"/>
    <x v="1"/>
    <x v="42356"/>
    <x v="1"/>
    <x v="0"/>
  </r>
  <r>
    <x v="61157"/>
    <x v="55036"/>
    <n v="150603"/>
    <x v="75"/>
    <x v="1"/>
    <x v="1"/>
    <x v="1025"/>
    <x v="2"/>
    <x v="1"/>
  </r>
  <r>
    <x v="61158"/>
    <x v="55037"/>
    <n v="150603"/>
    <x v="270"/>
    <x v="1"/>
    <x v="1"/>
    <x v="42357"/>
    <x v="5"/>
    <x v="0"/>
  </r>
  <r>
    <x v="61159"/>
    <x v="30292"/>
    <n v="150603"/>
    <x v="186"/>
    <x v="1"/>
    <x v="1"/>
    <x v="25878"/>
    <x v="0"/>
    <x v="0"/>
  </r>
  <r>
    <x v="61160"/>
    <x v="55038"/>
    <n v="150603"/>
    <x v="53"/>
    <x v="1"/>
    <x v="1"/>
    <x v="42358"/>
    <x v="6"/>
    <x v="0"/>
  </r>
  <r>
    <x v="61161"/>
    <x v="55039"/>
    <n v="150603"/>
    <x v="405"/>
    <x v="1"/>
    <x v="1"/>
    <x v="42359"/>
    <x v="3"/>
    <x v="0"/>
  </r>
  <r>
    <x v="61162"/>
    <x v="55040"/>
    <n v="150603"/>
    <x v="397"/>
    <x v="1"/>
    <x v="1"/>
    <x v="11601"/>
    <x v="3"/>
    <x v="0"/>
  </r>
  <r>
    <x v="61163"/>
    <x v="9548"/>
    <n v="150603"/>
    <x v="478"/>
    <x v="1"/>
    <x v="1"/>
    <x v="9075"/>
    <x v="5"/>
    <x v="0"/>
  </r>
  <r>
    <x v="61164"/>
    <x v="55041"/>
    <n v="150605"/>
    <x v="310"/>
    <x v="0"/>
    <x v="0"/>
    <x v="28068"/>
    <x v="5"/>
    <x v="0"/>
  </r>
  <r>
    <x v="61165"/>
    <x v="55042"/>
    <n v="150605"/>
    <x v="178"/>
    <x v="0"/>
    <x v="0"/>
    <x v="6566"/>
    <x v="1"/>
    <x v="0"/>
  </r>
  <r>
    <x v="61166"/>
    <x v="55043"/>
    <n v="150605"/>
    <x v="129"/>
    <x v="0"/>
    <x v="0"/>
    <x v="42360"/>
    <x v="6"/>
    <x v="0"/>
  </r>
  <r>
    <x v="61167"/>
    <x v="55044"/>
    <n v="150605"/>
    <x v="1797"/>
    <x v="0"/>
    <x v="0"/>
    <x v="8300"/>
    <x v="3"/>
    <x v="0"/>
  </r>
  <r>
    <x v="61168"/>
    <x v="55045"/>
    <n v="150605"/>
    <x v="9"/>
    <x v="0"/>
    <x v="0"/>
    <x v="18640"/>
    <x v="6"/>
    <x v="0"/>
  </r>
  <r>
    <x v="61169"/>
    <x v="55046"/>
    <n v="150605"/>
    <x v="3227"/>
    <x v="0"/>
    <x v="0"/>
    <x v="42361"/>
    <x v="1"/>
    <x v="0"/>
  </r>
  <r>
    <x v="61170"/>
    <x v="55047"/>
    <n v="150643"/>
    <x v="281"/>
    <x v="1"/>
    <x v="1"/>
    <x v="42362"/>
    <x v="2"/>
    <x v="1"/>
  </r>
  <r>
    <x v="61171"/>
    <x v="55048"/>
    <n v="150643"/>
    <x v="256"/>
    <x v="1"/>
    <x v="1"/>
    <x v="42363"/>
    <x v="3"/>
    <x v="0"/>
  </r>
  <r>
    <x v="61172"/>
    <x v="55049"/>
    <n v="150643"/>
    <x v="2726"/>
    <x v="1"/>
    <x v="1"/>
    <x v="42364"/>
    <x v="2"/>
    <x v="1"/>
  </r>
  <r>
    <x v="61173"/>
    <x v="55050"/>
    <n v="150643"/>
    <x v="196"/>
    <x v="1"/>
    <x v="1"/>
    <x v="41890"/>
    <x v="0"/>
    <x v="0"/>
  </r>
  <r>
    <x v="61174"/>
    <x v="55051"/>
    <n v="150643"/>
    <x v="2"/>
    <x v="1"/>
    <x v="1"/>
    <x v="8665"/>
    <x v="1"/>
    <x v="0"/>
  </r>
  <r>
    <x v="61175"/>
    <x v="55052"/>
    <n v="150643"/>
    <x v="3086"/>
    <x v="1"/>
    <x v="1"/>
    <x v="42365"/>
    <x v="2"/>
    <x v="1"/>
  </r>
  <r>
    <x v="61176"/>
    <x v="55053"/>
    <n v="150643"/>
    <x v="103"/>
    <x v="1"/>
    <x v="1"/>
    <x v="42366"/>
    <x v="2"/>
    <x v="1"/>
  </r>
  <r>
    <x v="61177"/>
    <x v="55054"/>
    <n v="150643"/>
    <x v="1730"/>
    <x v="1"/>
    <x v="1"/>
    <x v="42367"/>
    <x v="2"/>
    <x v="1"/>
  </r>
  <r>
    <x v="61178"/>
    <x v="55055"/>
    <n v="150643"/>
    <x v="84"/>
    <x v="1"/>
    <x v="1"/>
    <x v="42368"/>
    <x v="5"/>
    <x v="0"/>
  </r>
  <r>
    <x v="61179"/>
    <x v="55056"/>
    <n v="150643"/>
    <x v="186"/>
    <x v="1"/>
    <x v="1"/>
    <x v="42369"/>
    <x v="5"/>
    <x v="0"/>
  </r>
  <r>
    <x v="61180"/>
    <x v="55057"/>
    <n v="150643"/>
    <x v="2302"/>
    <x v="1"/>
    <x v="1"/>
    <x v="42370"/>
    <x v="0"/>
    <x v="0"/>
  </r>
  <r>
    <x v="61181"/>
    <x v="55058"/>
    <n v="150643"/>
    <x v="137"/>
    <x v="1"/>
    <x v="1"/>
    <x v="16550"/>
    <x v="4"/>
    <x v="0"/>
  </r>
  <r>
    <x v="61182"/>
    <x v="55059"/>
    <n v="150643"/>
    <x v="215"/>
    <x v="1"/>
    <x v="1"/>
    <x v="42371"/>
    <x v="2"/>
    <x v="1"/>
  </r>
  <r>
    <x v="61183"/>
    <x v="55060"/>
    <n v="150643"/>
    <x v="1659"/>
    <x v="1"/>
    <x v="1"/>
    <x v="42372"/>
    <x v="3"/>
    <x v="0"/>
  </r>
  <r>
    <x v="61184"/>
    <x v="55061"/>
    <n v="150643"/>
    <x v="1212"/>
    <x v="1"/>
    <x v="1"/>
    <x v="16869"/>
    <x v="0"/>
    <x v="0"/>
  </r>
  <r>
    <x v="61185"/>
    <x v="55062"/>
    <n v="150657"/>
    <x v="4242"/>
    <x v="4"/>
    <x v="4"/>
    <x v="42373"/>
    <x v="6"/>
    <x v="0"/>
  </r>
  <r>
    <x v="61186"/>
    <x v="46469"/>
    <n v="150657"/>
    <x v="9"/>
    <x v="4"/>
    <x v="4"/>
    <x v="36950"/>
    <x v="2"/>
    <x v="1"/>
  </r>
  <r>
    <x v="61187"/>
    <x v="55063"/>
    <n v="150657"/>
    <x v="53"/>
    <x v="4"/>
    <x v="4"/>
    <x v="42374"/>
    <x v="4"/>
    <x v="0"/>
  </r>
  <r>
    <x v="61188"/>
    <x v="55064"/>
    <n v="150657"/>
    <x v="2819"/>
    <x v="4"/>
    <x v="4"/>
    <x v="32788"/>
    <x v="1"/>
    <x v="0"/>
  </r>
  <r>
    <x v="61189"/>
    <x v="55065"/>
    <n v="150657"/>
    <x v="705"/>
    <x v="4"/>
    <x v="4"/>
    <x v="42375"/>
    <x v="2"/>
    <x v="1"/>
  </r>
  <r>
    <x v="61190"/>
    <x v="55066"/>
    <n v="150659"/>
    <x v="32"/>
    <x v="6"/>
    <x v="6"/>
    <x v="42376"/>
    <x v="2"/>
    <x v="1"/>
  </r>
  <r>
    <x v="61191"/>
    <x v="55067"/>
    <n v="150659"/>
    <x v="215"/>
    <x v="6"/>
    <x v="6"/>
    <x v="10394"/>
    <x v="6"/>
    <x v="0"/>
  </r>
  <r>
    <x v="61192"/>
    <x v="55068"/>
    <n v="150659"/>
    <x v="66"/>
    <x v="6"/>
    <x v="6"/>
    <x v="42377"/>
    <x v="5"/>
    <x v="0"/>
  </r>
  <r>
    <x v="61193"/>
    <x v="46258"/>
    <n v="150659"/>
    <x v="38"/>
    <x v="6"/>
    <x v="6"/>
    <x v="12302"/>
    <x v="1"/>
    <x v="0"/>
  </r>
  <r>
    <x v="61194"/>
    <x v="55069"/>
    <n v="150659"/>
    <x v="949"/>
    <x v="6"/>
    <x v="6"/>
    <x v="42378"/>
    <x v="3"/>
    <x v="0"/>
  </r>
  <r>
    <x v="61195"/>
    <x v="31789"/>
    <n v="150659"/>
    <x v="57"/>
    <x v="6"/>
    <x v="6"/>
    <x v="4442"/>
    <x v="2"/>
    <x v="1"/>
  </r>
  <r>
    <x v="61196"/>
    <x v="728"/>
    <n v="150659"/>
    <x v="2"/>
    <x v="6"/>
    <x v="6"/>
    <x v="724"/>
    <x v="4"/>
    <x v="0"/>
  </r>
  <r>
    <x v="61197"/>
    <x v="55070"/>
    <n v="150685"/>
    <x v="280"/>
    <x v="0"/>
    <x v="0"/>
    <x v="42379"/>
    <x v="6"/>
    <x v="0"/>
  </r>
  <r>
    <x v="61198"/>
    <x v="55071"/>
    <n v="150685"/>
    <x v="103"/>
    <x v="0"/>
    <x v="0"/>
    <x v="15399"/>
    <x v="3"/>
    <x v="0"/>
  </r>
  <r>
    <x v="61199"/>
    <x v="55072"/>
    <n v="150685"/>
    <x v="293"/>
    <x v="0"/>
    <x v="0"/>
    <x v="42380"/>
    <x v="4"/>
    <x v="0"/>
  </r>
  <r>
    <x v="61200"/>
    <x v="55073"/>
    <n v="150685"/>
    <x v="5"/>
    <x v="0"/>
    <x v="0"/>
    <x v="12516"/>
    <x v="1"/>
    <x v="0"/>
  </r>
  <r>
    <x v="61201"/>
    <x v="55074"/>
    <n v="150685"/>
    <x v="1908"/>
    <x v="0"/>
    <x v="0"/>
    <x v="42381"/>
    <x v="6"/>
    <x v="0"/>
  </r>
  <r>
    <x v="61202"/>
    <x v="55075"/>
    <n v="150685"/>
    <x v="57"/>
    <x v="0"/>
    <x v="0"/>
    <x v="42382"/>
    <x v="1"/>
    <x v="0"/>
  </r>
  <r>
    <x v="61203"/>
    <x v="55076"/>
    <n v="150685"/>
    <x v="319"/>
    <x v="0"/>
    <x v="0"/>
    <x v="42383"/>
    <x v="2"/>
    <x v="1"/>
  </r>
  <r>
    <x v="61204"/>
    <x v="55077"/>
    <n v="150685"/>
    <x v="2489"/>
    <x v="0"/>
    <x v="0"/>
    <x v="42384"/>
    <x v="5"/>
    <x v="0"/>
  </r>
  <r>
    <x v="61205"/>
    <x v="55078"/>
    <n v="150715"/>
    <x v="51"/>
    <x v="0"/>
    <x v="0"/>
    <x v="42385"/>
    <x v="6"/>
    <x v="0"/>
  </r>
  <r>
    <x v="61206"/>
    <x v="55079"/>
    <n v="150715"/>
    <x v="75"/>
    <x v="0"/>
    <x v="0"/>
    <x v="42386"/>
    <x v="6"/>
    <x v="0"/>
  </r>
  <r>
    <x v="61207"/>
    <x v="55080"/>
    <n v="150715"/>
    <x v="9"/>
    <x v="0"/>
    <x v="0"/>
    <x v="42387"/>
    <x v="3"/>
    <x v="0"/>
  </r>
  <r>
    <x v="61208"/>
    <x v="55081"/>
    <n v="150715"/>
    <x v="61"/>
    <x v="0"/>
    <x v="0"/>
    <x v="42388"/>
    <x v="6"/>
    <x v="0"/>
  </r>
  <r>
    <x v="61209"/>
    <x v="55082"/>
    <n v="150715"/>
    <x v="132"/>
    <x v="0"/>
    <x v="0"/>
    <x v="22868"/>
    <x v="5"/>
    <x v="0"/>
  </r>
  <r>
    <x v="61210"/>
    <x v="27204"/>
    <n v="150715"/>
    <x v="161"/>
    <x v="0"/>
    <x v="0"/>
    <x v="23581"/>
    <x v="1"/>
    <x v="0"/>
  </r>
  <r>
    <x v="61211"/>
    <x v="55083"/>
    <n v="150715"/>
    <x v="1357"/>
    <x v="0"/>
    <x v="0"/>
    <x v="42389"/>
    <x v="6"/>
    <x v="0"/>
  </r>
  <r>
    <x v="61212"/>
    <x v="55084"/>
    <n v="150715"/>
    <x v="129"/>
    <x v="0"/>
    <x v="0"/>
    <x v="36446"/>
    <x v="2"/>
    <x v="1"/>
  </r>
  <r>
    <x v="61213"/>
    <x v="55085"/>
    <n v="150715"/>
    <x v="885"/>
    <x v="0"/>
    <x v="0"/>
    <x v="42390"/>
    <x v="4"/>
    <x v="0"/>
  </r>
  <r>
    <x v="61214"/>
    <x v="55086"/>
    <n v="150745"/>
    <x v="379"/>
    <x v="1"/>
    <x v="1"/>
    <x v="22890"/>
    <x v="4"/>
    <x v="0"/>
  </r>
  <r>
    <x v="61215"/>
    <x v="55087"/>
    <n v="150745"/>
    <x v="44"/>
    <x v="1"/>
    <x v="1"/>
    <x v="42391"/>
    <x v="4"/>
    <x v="0"/>
  </r>
  <r>
    <x v="61216"/>
    <x v="55088"/>
    <n v="150745"/>
    <x v="503"/>
    <x v="1"/>
    <x v="1"/>
    <x v="3158"/>
    <x v="4"/>
    <x v="0"/>
  </r>
  <r>
    <x v="61217"/>
    <x v="55089"/>
    <n v="150745"/>
    <x v="1218"/>
    <x v="1"/>
    <x v="1"/>
    <x v="42392"/>
    <x v="2"/>
    <x v="1"/>
  </r>
  <r>
    <x v="61218"/>
    <x v="55090"/>
    <n v="150745"/>
    <x v="70"/>
    <x v="1"/>
    <x v="1"/>
    <x v="20352"/>
    <x v="6"/>
    <x v="0"/>
  </r>
  <r>
    <x v="61219"/>
    <x v="55091"/>
    <n v="150745"/>
    <x v="4243"/>
    <x v="1"/>
    <x v="1"/>
    <x v="42393"/>
    <x v="2"/>
    <x v="1"/>
  </r>
  <r>
    <x v="61220"/>
    <x v="55092"/>
    <n v="150745"/>
    <x v="4129"/>
    <x v="1"/>
    <x v="1"/>
    <x v="42394"/>
    <x v="4"/>
    <x v="0"/>
  </r>
  <r>
    <x v="61221"/>
    <x v="55093"/>
    <n v="150745"/>
    <x v="3624"/>
    <x v="1"/>
    <x v="1"/>
    <x v="42395"/>
    <x v="6"/>
    <x v="0"/>
  </r>
  <r>
    <x v="61222"/>
    <x v="55094"/>
    <n v="150745"/>
    <x v="8"/>
    <x v="1"/>
    <x v="1"/>
    <x v="42396"/>
    <x v="6"/>
    <x v="0"/>
  </r>
  <r>
    <x v="61223"/>
    <x v="55095"/>
    <n v="150749"/>
    <x v="23"/>
    <x v="3"/>
    <x v="3"/>
    <x v="38629"/>
    <x v="1"/>
    <x v="0"/>
  </r>
  <r>
    <x v="61224"/>
    <x v="55096"/>
    <n v="150749"/>
    <x v="103"/>
    <x v="3"/>
    <x v="3"/>
    <x v="42397"/>
    <x v="6"/>
    <x v="0"/>
  </r>
  <r>
    <x v="61225"/>
    <x v="42351"/>
    <n v="150749"/>
    <x v="125"/>
    <x v="3"/>
    <x v="3"/>
    <x v="14974"/>
    <x v="3"/>
    <x v="0"/>
  </r>
  <r>
    <x v="61226"/>
    <x v="55097"/>
    <n v="150749"/>
    <x v="2"/>
    <x v="3"/>
    <x v="3"/>
    <x v="42398"/>
    <x v="3"/>
    <x v="0"/>
  </r>
  <r>
    <x v="61227"/>
    <x v="55098"/>
    <n v="150749"/>
    <x v="66"/>
    <x v="3"/>
    <x v="3"/>
    <x v="42399"/>
    <x v="3"/>
    <x v="0"/>
  </r>
  <r>
    <x v="61228"/>
    <x v="55099"/>
    <n v="150749"/>
    <x v="3172"/>
    <x v="3"/>
    <x v="3"/>
    <x v="41094"/>
    <x v="1"/>
    <x v="0"/>
  </r>
  <r>
    <x v="61229"/>
    <x v="55100"/>
    <n v="150749"/>
    <x v="952"/>
    <x v="3"/>
    <x v="3"/>
    <x v="14772"/>
    <x v="0"/>
    <x v="0"/>
  </r>
  <r>
    <x v="61230"/>
    <x v="55101"/>
    <n v="150749"/>
    <x v="3350"/>
    <x v="3"/>
    <x v="3"/>
    <x v="17631"/>
    <x v="1"/>
    <x v="0"/>
  </r>
  <r>
    <x v="61231"/>
    <x v="55102"/>
    <n v="150749"/>
    <x v="2856"/>
    <x v="3"/>
    <x v="3"/>
    <x v="42400"/>
    <x v="6"/>
    <x v="0"/>
  </r>
  <r>
    <x v="61232"/>
    <x v="55103"/>
    <n v="150749"/>
    <x v="628"/>
    <x v="3"/>
    <x v="3"/>
    <x v="27064"/>
    <x v="3"/>
    <x v="0"/>
  </r>
  <r>
    <x v="61233"/>
    <x v="55104"/>
    <n v="150749"/>
    <x v="2714"/>
    <x v="3"/>
    <x v="3"/>
    <x v="42401"/>
    <x v="6"/>
    <x v="0"/>
  </r>
  <r>
    <x v="61234"/>
    <x v="55105"/>
    <n v="150749"/>
    <x v="17"/>
    <x v="3"/>
    <x v="3"/>
    <x v="42402"/>
    <x v="3"/>
    <x v="0"/>
  </r>
  <r>
    <x v="61235"/>
    <x v="55106"/>
    <n v="150749"/>
    <x v="526"/>
    <x v="3"/>
    <x v="3"/>
    <x v="24077"/>
    <x v="1"/>
    <x v="0"/>
  </r>
  <r>
    <x v="61236"/>
    <x v="55107"/>
    <n v="150749"/>
    <x v="57"/>
    <x v="3"/>
    <x v="3"/>
    <x v="36148"/>
    <x v="1"/>
    <x v="0"/>
  </r>
  <r>
    <x v="61237"/>
    <x v="55108"/>
    <n v="150749"/>
    <x v="4244"/>
    <x v="3"/>
    <x v="3"/>
    <x v="42403"/>
    <x v="2"/>
    <x v="1"/>
  </r>
  <r>
    <x v="61238"/>
    <x v="55109"/>
    <n v="150759"/>
    <x v="115"/>
    <x v="1"/>
    <x v="1"/>
    <x v="1766"/>
    <x v="0"/>
    <x v="0"/>
  </r>
  <r>
    <x v="61239"/>
    <x v="35191"/>
    <n v="150759"/>
    <x v="38"/>
    <x v="1"/>
    <x v="1"/>
    <x v="42404"/>
    <x v="4"/>
    <x v="0"/>
  </r>
  <r>
    <x v="61240"/>
    <x v="33976"/>
    <n v="150759"/>
    <x v="190"/>
    <x v="1"/>
    <x v="1"/>
    <x v="28566"/>
    <x v="5"/>
    <x v="0"/>
  </r>
  <r>
    <x v="61241"/>
    <x v="55110"/>
    <n v="150759"/>
    <x v="53"/>
    <x v="1"/>
    <x v="1"/>
    <x v="42405"/>
    <x v="4"/>
    <x v="0"/>
  </r>
  <r>
    <x v="61242"/>
    <x v="55111"/>
    <n v="150759"/>
    <x v="1275"/>
    <x v="1"/>
    <x v="1"/>
    <x v="27745"/>
    <x v="0"/>
    <x v="0"/>
  </r>
  <r>
    <x v="61243"/>
    <x v="34563"/>
    <n v="150759"/>
    <x v="139"/>
    <x v="1"/>
    <x v="1"/>
    <x v="12918"/>
    <x v="1"/>
    <x v="0"/>
  </r>
  <r>
    <x v="61244"/>
    <x v="52670"/>
    <n v="150759"/>
    <x v="111"/>
    <x v="1"/>
    <x v="1"/>
    <x v="16772"/>
    <x v="2"/>
    <x v="1"/>
  </r>
  <r>
    <x v="61245"/>
    <x v="55112"/>
    <n v="150759"/>
    <x v="57"/>
    <x v="1"/>
    <x v="1"/>
    <x v="9143"/>
    <x v="6"/>
    <x v="0"/>
  </r>
  <r>
    <x v="61246"/>
    <x v="35106"/>
    <n v="150759"/>
    <x v="4245"/>
    <x v="1"/>
    <x v="1"/>
    <x v="29346"/>
    <x v="1"/>
    <x v="0"/>
  </r>
  <r>
    <x v="61247"/>
    <x v="12783"/>
    <n v="150759"/>
    <x v="461"/>
    <x v="1"/>
    <x v="1"/>
    <x v="11896"/>
    <x v="6"/>
    <x v="0"/>
  </r>
  <r>
    <x v="61248"/>
    <x v="55113"/>
    <n v="150771"/>
    <x v="200"/>
    <x v="11"/>
    <x v="11"/>
    <x v="30952"/>
    <x v="1"/>
    <x v="0"/>
  </r>
  <r>
    <x v="61249"/>
    <x v="55114"/>
    <n v="150771"/>
    <x v="213"/>
    <x v="11"/>
    <x v="11"/>
    <x v="18853"/>
    <x v="1"/>
    <x v="0"/>
  </r>
  <r>
    <x v="61250"/>
    <x v="55115"/>
    <n v="150771"/>
    <x v="1378"/>
    <x v="11"/>
    <x v="11"/>
    <x v="42406"/>
    <x v="6"/>
    <x v="0"/>
  </r>
  <r>
    <x v="61251"/>
    <x v="39133"/>
    <n v="150771"/>
    <x v="38"/>
    <x v="11"/>
    <x v="11"/>
    <x v="42407"/>
    <x v="6"/>
    <x v="0"/>
  </r>
  <r>
    <x v="61252"/>
    <x v="55116"/>
    <n v="150771"/>
    <x v="5"/>
    <x v="11"/>
    <x v="11"/>
    <x v="34645"/>
    <x v="5"/>
    <x v="0"/>
  </r>
  <r>
    <x v="61253"/>
    <x v="55117"/>
    <n v="150771"/>
    <x v="796"/>
    <x v="11"/>
    <x v="11"/>
    <x v="42408"/>
    <x v="5"/>
    <x v="0"/>
  </r>
  <r>
    <x v="61254"/>
    <x v="2752"/>
    <n v="150771"/>
    <x v="2569"/>
    <x v="11"/>
    <x v="11"/>
    <x v="42409"/>
    <x v="3"/>
    <x v="0"/>
  </r>
  <r>
    <x v="61255"/>
    <x v="55118"/>
    <n v="150771"/>
    <x v="12"/>
    <x v="11"/>
    <x v="11"/>
    <x v="8322"/>
    <x v="1"/>
    <x v="0"/>
  </r>
  <r>
    <x v="61256"/>
    <x v="55119"/>
    <n v="150771"/>
    <x v="2370"/>
    <x v="11"/>
    <x v="11"/>
    <x v="42410"/>
    <x v="6"/>
    <x v="0"/>
  </r>
  <r>
    <x v="61257"/>
    <x v="55120"/>
    <n v="150771"/>
    <x v="103"/>
    <x v="11"/>
    <x v="11"/>
    <x v="42411"/>
    <x v="3"/>
    <x v="0"/>
  </r>
  <r>
    <x v="61258"/>
    <x v="55121"/>
    <n v="150771"/>
    <x v="8"/>
    <x v="11"/>
    <x v="11"/>
    <x v="42412"/>
    <x v="2"/>
    <x v="1"/>
  </r>
  <r>
    <x v="61259"/>
    <x v="55122"/>
    <n v="150771"/>
    <x v="952"/>
    <x v="11"/>
    <x v="11"/>
    <x v="7891"/>
    <x v="4"/>
    <x v="0"/>
  </r>
  <r>
    <x v="61260"/>
    <x v="55123"/>
    <n v="150771"/>
    <x v="2"/>
    <x v="11"/>
    <x v="11"/>
    <x v="42413"/>
    <x v="2"/>
    <x v="1"/>
  </r>
  <r>
    <x v="61261"/>
    <x v="55124"/>
    <n v="150771"/>
    <x v="956"/>
    <x v="11"/>
    <x v="11"/>
    <x v="42414"/>
    <x v="4"/>
    <x v="0"/>
  </r>
  <r>
    <x v="61262"/>
    <x v="55125"/>
    <n v="150771"/>
    <x v="1538"/>
    <x v="11"/>
    <x v="11"/>
    <x v="42415"/>
    <x v="4"/>
    <x v="0"/>
  </r>
  <r>
    <x v="61263"/>
    <x v="55126"/>
    <n v="150771"/>
    <x v="1064"/>
    <x v="11"/>
    <x v="11"/>
    <x v="42416"/>
    <x v="1"/>
    <x v="0"/>
  </r>
  <r>
    <x v="61264"/>
    <x v="33439"/>
    <n v="150798"/>
    <x v="196"/>
    <x v="6"/>
    <x v="6"/>
    <x v="22252"/>
    <x v="6"/>
    <x v="0"/>
  </r>
  <r>
    <x v="61265"/>
    <x v="55127"/>
    <n v="150798"/>
    <x v="5"/>
    <x v="6"/>
    <x v="6"/>
    <x v="42417"/>
    <x v="4"/>
    <x v="0"/>
  </r>
  <r>
    <x v="61266"/>
    <x v="14591"/>
    <n v="150798"/>
    <x v="90"/>
    <x v="6"/>
    <x v="6"/>
    <x v="11038"/>
    <x v="6"/>
    <x v="0"/>
  </r>
  <r>
    <x v="61267"/>
    <x v="55128"/>
    <n v="150798"/>
    <x v="56"/>
    <x v="6"/>
    <x v="6"/>
    <x v="42418"/>
    <x v="6"/>
    <x v="0"/>
  </r>
  <r>
    <x v="61268"/>
    <x v="55129"/>
    <n v="150798"/>
    <x v="583"/>
    <x v="6"/>
    <x v="6"/>
    <x v="24468"/>
    <x v="5"/>
    <x v="0"/>
  </r>
  <r>
    <x v="61269"/>
    <x v="55130"/>
    <n v="150798"/>
    <x v="796"/>
    <x v="6"/>
    <x v="6"/>
    <x v="42419"/>
    <x v="4"/>
    <x v="0"/>
  </r>
  <r>
    <x v="61270"/>
    <x v="55131"/>
    <n v="150798"/>
    <x v="8"/>
    <x v="6"/>
    <x v="6"/>
    <x v="13989"/>
    <x v="2"/>
    <x v="1"/>
  </r>
  <r>
    <x v="61271"/>
    <x v="55132"/>
    <n v="150798"/>
    <x v="95"/>
    <x v="6"/>
    <x v="6"/>
    <x v="20757"/>
    <x v="1"/>
    <x v="0"/>
  </r>
  <r>
    <x v="61272"/>
    <x v="55133"/>
    <n v="150808"/>
    <x v="5"/>
    <x v="0"/>
    <x v="0"/>
    <x v="7123"/>
    <x v="1"/>
    <x v="0"/>
  </r>
  <r>
    <x v="61273"/>
    <x v="55134"/>
    <n v="150808"/>
    <x v="997"/>
    <x v="0"/>
    <x v="0"/>
    <x v="42420"/>
    <x v="2"/>
    <x v="1"/>
  </r>
  <r>
    <x v="61274"/>
    <x v="55135"/>
    <n v="150808"/>
    <x v="4042"/>
    <x v="0"/>
    <x v="0"/>
    <x v="42421"/>
    <x v="2"/>
    <x v="1"/>
  </r>
  <r>
    <x v="61275"/>
    <x v="55136"/>
    <n v="150808"/>
    <x v="272"/>
    <x v="0"/>
    <x v="0"/>
    <x v="42422"/>
    <x v="6"/>
    <x v="0"/>
  </r>
  <r>
    <x v="61276"/>
    <x v="55137"/>
    <n v="150808"/>
    <x v="35"/>
    <x v="0"/>
    <x v="0"/>
    <x v="26004"/>
    <x v="4"/>
    <x v="0"/>
  </r>
  <r>
    <x v="61277"/>
    <x v="55138"/>
    <n v="150808"/>
    <x v="176"/>
    <x v="0"/>
    <x v="0"/>
    <x v="8067"/>
    <x v="1"/>
    <x v="0"/>
  </r>
  <r>
    <x v="61278"/>
    <x v="55139"/>
    <n v="150808"/>
    <x v="13"/>
    <x v="0"/>
    <x v="0"/>
    <x v="13868"/>
    <x v="0"/>
    <x v="0"/>
  </r>
  <r>
    <x v="61279"/>
    <x v="55140"/>
    <n v="150808"/>
    <x v="15"/>
    <x v="0"/>
    <x v="0"/>
    <x v="42423"/>
    <x v="3"/>
    <x v="0"/>
  </r>
  <r>
    <x v="61280"/>
    <x v="44377"/>
    <n v="150808"/>
    <x v="1745"/>
    <x v="0"/>
    <x v="0"/>
    <x v="8028"/>
    <x v="1"/>
    <x v="0"/>
  </r>
  <r>
    <x v="61281"/>
    <x v="55141"/>
    <n v="150808"/>
    <x v="9"/>
    <x v="0"/>
    <x v="0"/>
    <x v="42424"/>
    <x v="2"/>
    <x v="1"/>
  </r>
  <r>
    <x v="61282"/>
    <x v="27268"/>
    <n v="150808"/>
    <x v="2378"/>
    <x v="0"/>
    <x v="0"/>
    <x v="23625"/>
    <x v="1"/>
    <x v="0"/>
  </r>
  <r>
    <x v="61283"/>
    <x v="55142"/>
    <n v="150808"/>
    <x v="2023"/>
    <x v="0"/>
    <x v="0"/>
    <x v="42425"/>
    <x v="4"/>
    <x v="0"/>
  </r>
  <r>
    <x v="61284"/>
    <x v="55143"/>
    <n v="150864"/>
    <x v="293"/>
    <x v="0"/>
    <x v="0"/>
    <x v="42426"/>
    <x v="0"/>
    <x v="0"/>
  </r>
  <r>
    <x v="61285"/>
    <x v="55144"/>
    <n v="150867"/>
    <x v="9"/>
    <x v="0"/>
    <x v="0"/>
    <x v="42427"/>
    <x v="0"/>
    <x v="0"/>
  </r>
  <r>
    <x v="61286"/>
    <x v="55145"/>
    <n v="150867"/>
    <x v="1806"/>
    <x v="0"/>
    <x v="0"/>
    <x v="42428"/>
    <x v="6"/>
    <x v="0"/>
  </r>
  <r>
    <x v="61287"/>
    <x v="55146"/>
    <n v="150867"/>
    <x v="261"/>
    <x v="0"/>
    <x v="0"/>
    <x v="42429"/>
    <x v="6"/>
    <x v="0"/>
  </r>
  <r>
    <x v="61288"/>
    <x v="55147"/>
    <n v="150867"/>
    <x v="1321"/>
    <x v="0"/>
    <x v="0"/>
    <x v="18627"/>
    <x v="2"/>
    <x v="1"/>
  </r>
  <r>
    <x v="61289"/>
    <x v="55148"/>
    <n v="150867"/>
    <x v="206"/>
    <x v="0"/>
    <x v="0"/>
    <x v="6863"/>
    <x v="4"/>
    <x v="0"/>
  </r>
  <r>
    <x v="61290"/>
    <x v="55149"/>
    <n v="150867"/>
    <x v="3215"/>
    <x v="0"/>
    <x v="0"/>
    <x v="42430"/>
    <x v="6"/>
    <x v="0"/>
  </r>
  <r>
    <x v="61291"/>
    <x v="55150"/>
    <n v="150867"/>
    <x v="57"/>
    <x v="0"/>
    <x v="0"/>
    <x v="42431"/>
    <x v="2"/>
    <x v="1"/>
  </r>
  <r>
    <x v="61292"/>
    <x v="55151"/>
    <n v="150867"/>
    <x v="2"/>
    <x v="0"/>
    <x v="0"/>
    <x v="4156"/>
    <x v="0"/>
    <x v="0"/>
  </r>
  <r>
    <x v="61293"/>
    <x v="55152"/>
    <n v="150867"/>
    <x v="2267"/>
    <x v="0"/>
    <x v="0"/>
    <x v="42432"/>
    <x v="6"/>
    <x v="0"/>
  </r>
  <r>
    <x v="61294"/>
    <x v="36345"/>
    <n v="150867"/>
    <x v="1099"/>
    <x v="0"/>
    <x v="0"/>
    <x v="17871"/>
    <x v="0"/>
    <x v="0"/>
  </r>
  <r>
    <x v="61295"/>
    <x v="12490"/>
    <n v="150867"/>
    <x v="436"/>
    <x v="0"/>
    <x v="0"/>
    <x v="11633"/>
    <x v="1"/>
    <x v="0"/>
  </r>
  <r>
    <x v="61296"/>
    <x v="55153"/>
    <n v="150867"/>
    <x v="29"/>
    <x v="0"/>
    <x v="0"/>
    <x v="11712"/>
    <x v="6"/>
    <x v="0"/>
  </r>
  <r>
    <x v="61297"/>
    <x v="55154"/>
    <n v="150867"/>
    <x v="82"/>
    <x v="0"/>
    <x v="0"/>
    <x v="42433"/>
    <x v="6"/>
    <x v="0"/>
  </r>
  <r>
    <x v="61298"/>
    <x v="26933"/>
    <n v="150867"/>
    <x v="17"/>
    <x v="0"/>
    <x v="0"/>
    <x v="23362"/>
    <x v="6"/>
    <x v="0"/>
  </r>
  <r>
    <x v="61299"/>
    <x v="15282"/>
    <n v="150867"/>
    <x v="2207"/>
    <x v="0"/>
    <x v="0"/>
    <x v="42434"/>
    <x v="0"/>
    <x v="0"/>
  </r>
  <r>
    <x v="61300"/>
    <x v="54304"/>
    <n v="150867"/>
    <x v="973"/>
    <x v="0"/>
    <x v="0"/>
    <x v="41485"/>
    <x v="6"/>
    <x v="0"/>
  </r>
  <r>
    <x v="61301"/>
    <x v="51300"/>
    <n v="150885"/>
    <x v="136"/>
    <x v="3"/>
    <x v="3"/>
    <x v="12918"/>
    <x v="1"/>
    <x v="0"/>
  </r>
  <r>
    <x v="61302"/>
    <x v="55155"/>
    <n v="150885"/>
    <x v="2626"/>
    <x v="3"/>
    <x v="3"/>
    <x v="35104"/>
    <x v="0"/>
    <x v="0"/>
  </r>
  <r>
    <x v="61303"/>
    <x v="45599"/>
    <n v="150885"/>
    <x v="38"/>
    <x v="3"/>
    <x v="3"/>
    <x v="3586"/>
    <x v="1"/>
    <x v="0"/>
  </r>
  <r>
    <x v="61304"/>
    <x v="55156"/>
    <n v="150919"/>
    <x v="99"/>
    <x v="4"/>
    <x v="4"/>
    <x v="42435"/>
    <x v="2"/>
    <x v="1"/>
  </r>
  <r>
    <x v="61305"/>
    <x v="19126"/>
    <n v="150919"/>
    <x v="5"/>
    <x v="4"/>
    <x v="4"/>
    <x v="17236"/>
    <x v="2"/>
    <x v="1"/>
  </r>
  <r>
    <x v="61306"/>
    <x v="55157"/>
    <n v="150919"/>
    <x v="126"/>
    <x v="4"/>
    <x v="4"/>
    <x v="37224"/>
    <x v="3"/>
    <x v="0"/>
  </r>
  <r>
    <x v="61307"/>
    <x v="55158"/>
    <n v="150919"/>
    <x v="197"/>
    <x v="4"/>
    <x v="4"/>
    <x v="42436"/>
    <x v="0"/>
    <x v="0"/>
  </r>
  <r>
    <x v="61308"/>
    <x v="55159"/>
    <n v="150919"/>
    <x v="554"/>
    <x v="4"/>
    <x v="4"/>
    <x v="24000"/>
    <x v="1"/>
    <x v="0"/>
  </r>
  <r>
    <x v="61309"/>
    <x v="55160"/>
    <n v="150922"/>
    <x v="9"/>
    <x v="0"/>
    <x v="0"/>
    <x v="42437"/>
    <x v="1"/>
    <x v="0"/>
  </r>
  <r>
    <x v="61310"/>
    <x v="55161"/>
    <n v="150922"/>
    <x v="13"/>
    <x v="0"/>
    <x v="0"/>
    <x v="42438"/>
    <x v="2"/>
    <x v="1"/>
  </r>
  <r>
    <x v="61311"/>
    <x v="16464"/>
    <n v="150922"/>
    <x v="670"/>
    <x v="0"/>
    <x v="0"/>
    <x v="15015"/>
    <x v="6"/>
    <x v="0"/>
  </r>
  <r>
    <x v="61312"/>
    <x v="15061"/>
    <n v="150922"/>
    <x v="5"/>
    <x v="0"/>
    <x v="0"/>
    <x v="9746"/>
    <x v="1"/>
    <x v="0"/>
  </r>
  <r>
    <x v="61313"/>
    <x v="55162"/>
    <n v="150922"/>
    <x v="15"/>
    <x v="0"/>
    <x v="0"/>
    <x v="42439"/>
    <x v="5"/>
    <x v="0"/>
  </r>
  <r>
    <x v="61314"/>
    <x v="55163"/>
    <n v="150922"/>
    <x v="50"/>
    <x v="0"/>
    <x v="0"/>
    <x v="42440"/>
    <x v="1"/>
    <x v="0"/>
  </r>
  <r>
    <x v="61315"/>
    <x v="55164"/>
    <n v="150922"/>
    <x v="2635"/>
    <x v="0"/>
    <x v="0"/>
    <x v="10531"/>
    <x v="6"/>
    <x v="0"/>
  </r>
  <r>
    <x v="61316"/>
    <x v="55165"/>
    <n v="150922"/>
    <x v="38"/>
    <x v="0"/>
    <x v="0"/>
    <x v="39239"/>
    <x v="6"/>
    <x v="0"/>
  </r>
  <r>
    <x v="61317"/>
    <x v="55166"/>
    <n v="150922"/>
    <x v="58"/>
    <x v="0"/>
    <x v="0"/>
    <x v="19567"/>
    <x v="2"/>
    <x v="1"/>
  </r>
  <r>
    <x v="61318"/>
    <x v="55167"/>
    <n v="150922"/>
    <x v="234"/>
    <x v="0"/>
    <x v="0"/>
    <x v="25201"/>
    <x v="2"/>
    <x v="1"/>
  </r>
  <r>
    <x v="61319"/>
    <x v="55168"/>
    <n v="150922"/>
    <x v="967"/>
    <x v="0"/>
    <x v="0"/>
    <x v="31551"/>
    <x v="6"/>
    <x v="0"/>
  </r>
  <r>
    <x v="61320"/>
    <x v="45052"/>
    <n v="150922"/>
    <x v="606"/>
    <x v="0"/>
    <x v="0"/>
    <x v="17169"/>
    <x v="3"/>
    <x v="0"/>
  </r>
  <r>
    <x v="61321"/>
    <x v="55169"/>
    <n v="150922"/>
    <x v="148"/>
    <x v="0"/>
    <x v="0"/>
    <x v="42441"/>
    <x v="5"/>
    <x v="0"/>
  </r>
  <r>
    <x v="61322"/>
    <x v="45029"/>
    <n v="150922"/>
    <x v="1455"/>
    <x v="0"/>
    <x v="0"/>
    <x v="3944"/>
    <x v="4"/>
    <x v="0"/>
  </r>
  <r>
    <x v="61323"/>
    <x v="55170"/>
    <n v="150930"/>
    <x v="732"/>
    <x v="12"/>
    <x v="12"/>
    <x v="42442"/>
    <x v="6"/>
    <x v="0"/>
  </r>
  <r>
    <x v="61324"/>
    <x v="55171"/>
    <n v="150930"/>
    <x v="5"/>
    <x v="12"/>
    <x v="12"/>
    <x v="26942"/>
    <x v="5"/>
    <x v="0"/>
  </r>
  <r>
    <x v="61325"/>
    <x v="55172"/>
    <n v="150930"/>
    <x v="24"/>
    <x v="12"/>
    <x v="12"/>
    <x v="39730"/>
    <x v="6"/>
    <x v="0"/>
  </r>
  <r>
    <x v="61326"/>
    <x v="55173"/>
    <n v="150930"/>
    <x v="8"/>
    <x v="12"/>
    <x v="12"/>
    <x v="42443"/>
    <x v="2"/>
    <x v="1"/>
  </r>
  <r>
    <x v="61327"/>
    <x v="55174"/>
    <n v="150930"/>
    <x v="9"/>
    <x v="12"/>
    <x v="12"/>
    <x v="26354"/>
    <x v="0"/>
    <x v="0"/>
  </r>
  <r>
    <x v="61328"/>
    <x v="55175"/>
    <n v="150930"/>
    <x v="789"/>
    <x v="12"/>
    <x v="12"/>
    <x v="42444"/>
    <x v="2"/>
    <x v="1"/>
  </r>
  <r>
    <x v="61329"/>
    <x v="55176"/>
    <n v="150930"/>
    <x v="657"/>
    <x v="12"/>
    <x v="12"/>
    <x v="42445"/>
    <x v="0"/>
    <x v="0"/>
  </r>
  <r>
    <x v="61330"/>
    <x v="55177"/>
    <n v="150930"/>
    <x v="51"/>
    <x v="12"/>
    <x v="12"/>
    <x v="16381"/>
    <x v="1"/>
    <x v="0"/>
  </r>
  <r>
    <x v="61331"/>
    <x v="55178"/>
    <n v="150930"/>
    <x v="3368"/>
    <x v="12"/>
    <x v="12"/>
    <x v="42446"/>
    <x v="2"/>
    <x v="1"/>
  </r>
  <r>
    <x v="61332"/>
    <x v="55179"/>
    <n v="150930"/>
    <x v="193"/>
    <x v="12"/>
    <x v="12"/>
    <x v="520"/>
    <x v="5"/>
    <x v="0"/>
  </r>
  <r>
    <x v="61333"/>
    <x v="55180"/>
    <n v="150930"/>
    <x v="2954"/>
    <x v="12"/>
    <x v="12"/>
    <x v="42447"/>
    <x v="2"/>
    <x v="1"/>
  </r>
  <r>
    <x v="61334"/>
    <x v="55181"/>
    <n v="150933"/>
    <x v="8"/>
    <x v="0"/>
    <x v="0"/>
    <x v="42448"/>
    <x v="1"/>
    <x v="0"/>
  </r>
  <r>
    <x v="61335"/>
    <x v="55182"/>
    <n v="150933"/>
    <x v="591"/>
    <x v="0"/>
    <x v="0"/>
    <x v="42449"/>
    <x v="2"/>
    <x v="1"/>
  </r>
  <r>
    <x v="61336"/>
    <x v="9248"/>
    <n v="150933"/>
    <x v="3590"/>
    <x v="0"/>
    <x v="0"/>
    <x v="8803"/>
    <x v="6"/>
    <x v="0"/>
  </r>
  <r>
    <x v="61337"/>
    <x v="55183"/>
    <n v="150933"/>
    <x v="13"/>
    <x v="0"/>
    <x v="0"/>
    <x v="27904"/>
    <x v="6"/>
    <x v="0"/>
  </r>
  <r>
    <x v="61338"/>
    <x v="55184"/>
    <n v="150933"/>
    <x v="913"/>
    <x v="0"/>
    <x v="0"/>
    <x v="42450"/>
    <x v="5"/>
    <x v="0"/>
  </r>
  <r>
    <x v="61339"/>
    <x v="55185"/>
    <n v="150933"/>
    <x v="287"/>
    <x v="0"/>
    <x v="0"/>
    <x v="1815"/>
    <x v="1"/>
    <x v="0"/>
  </r>
  <r>
    <x v="61340"/>
    <x v="55186"/>
    <n v="150937"/>
    <x v="275"/>
    <x v="4"/>
    <x v="4"/>
    <x v="36128"/>
    <x v="2"/>
    <x v="1"/>
  </r>
  <r>
    <x v="61341"/>
    <x v="55187"/>
    <n v="150937"/>
    <x v="909"/>
    <x v="4"/>
    <x v="4"/>
    <x v="42451"/>
    <x v="0"/>
    <x v="0"/>
  </r>
  <r>
    <x v="61342"/>
    <x v="1830"/>
    <n v="150937"/>
    <x v="491"/>
    <x v="4"/>
    <x v="4"/>
    <x v="1802"/>
    <x v="3"/>
    <x v="0"/>
  </r>
  <r>
    <x v="61343"/>
    <x v="55188"/>
    <n v="150937"/>
    <x v="434"/>
    <x v="4"/>
    <x v="4"/>
    <x v="38101"/>
    <x v="3"/>
    <x v="0"/>
  </r>
  <r>
    <x v="61344"/>
    <x v="55189"/>
    <n v="150937"/>
    <x v="107"/>
    <x v="4"/>
    <x v="4"/>
    <x v="42452"/>
    <x v="0"/>
    <x v="0"/>
  </r>
  <r>
    <x v="61345"/>
    <x v="47399"/>
    <n v="150937"/>
    <x v="835"/>
    <x v="4"/>
    <x v="4"/>
    <x v="17807"/>
    <x v="2"/>
    <x v="1"/>
  </r>
  <r>
    <x v="61346"/>
    <x v="55190"/>
    <n v="150937"/>
    <x v="536"/>
    <x v="4"/>
    <x v="4"/>
    <x v="15571"/>
    <x v="3"/>
    <x v="0"/>
  </r>
  <r>
    <x v="61347"/>
    <x v="55191"/>
    <n v="150937"/>
    <x v="3127"/>
    <x v="4"/>
    <x v="4"/>
    <x v="42453"/>
    <x v="5"/>
    <x v="0"/>
  </r>
  <r>
    <x v="61348"/>
    <x v="55192"/>
    <n v="150937"/>
    <x v="320"/>
    <x v="4"/>
    <x v="4"/>
    <x v="42454"/>
    <x v="0"/>
    <x v="0"/>
  </r>
  <r>
    <x v="61349"/>
    <x v="55193"/>
    <n v="150937"/>
    <x v="9"/>
    <x v="4"/>
    <x v="4"/>
    <x v="42455"/>
    <x v="0"/>
    <x v="0"/>
  </r>
  <r>
    <x v="61350"/>
    <x v="55194"/>
    <n v="150953"/>
    <x v="58"/>
    <x v="0"/>
    <x v="0"/>
    <x v="23867"/>
    <x v="5"/>
    <x v="0"/>
  </r>
  <r>
    <x v="61351"/>
    <x v="55195"/>
    <n v="150953"/>
    <x v="172"/>
    <x v="0"/>
    <x v="0"/>
    <x v="42456"/>
    <x v="1"/>
    <x v="0"/>
  </r>
  <r>
    <x v="61352"/>
    <x v="55196"/>
    <n v="150953"/>
    <x v="4246"/>
    <x v="0"/>
    <x v="0"/>
    <x v="42457"/>
    <x v="5"/>
    <x v="0"/>
  </r>
  <r>
    <x v="61353"/>
    <x v="55197"/>
    <n v="150953"/>
    <x v="1338"/>
    <x v="0"/>
    <x v="0"/>
    <x v="16980"/>
    <x v="6"/>
    <x v="0"/>
  </r>
  <r>
    <x v="61354"/>
    <x v="39777"/>
    <n v="150953"/>
    <x v="9"/>
    <x v="0"/>
    <x v="0"/>
    <x v="32563"/>
    <x v="6"/>
    <x v="0"/>
  </r>
  <r>
    <x v="61355"/>
    <x v="24771"/>
    <n v="150968"/>
    <x v="139"/>
    <x v="11"/>
    <x v="11"/>
    <x v="42458"/>
    <x v="1"/>
    <x v="0"/>
  </r>
  <r>
    <x v="61356"/>
    <x v="55198"/>
    <n v="150968"/>
    <x v="2692"/>
    <x v="11"/>
    <x v="11"/>
    <x v="42459"/>
    <x v="3"/>
    <x v="0"/>
  </r>
  <r>
    <x v="61357"/>
    <x v="55199"/>
    <n v="150968"/>
    <x v="275"/>
    <x v="11"/>
    <x v="11"/>
    <x v="39531"/>
    <x v="5"/>
    <x v="0"/>
  </r>
  <r>
    <x v="61358"/>
    <x v="55200"/>
    <n v="150968"/>
    <x v="195"/>
    <x v="11"/>
    <x v="11"/>
    <x v="14593"/>
    <x v="6"/>
    <x v="0"/>
  </r>
  <r>
    <x v="61359"/>
    <x v="13007"/>
    <n v="150968"/>
    <x v="1984"/>
    <x v="11"/>
    <x v="11"/>
    <x v="2778"/>
    <x v="4"/>
    <x v="0"/>
  </r>
  <r>
    <x v="61360"/>
    <x v="41987"/>
    <n v="150968"/>
    <x v="946"/>
    <x v="11"/>
    <x v="11"/>
    <x v="8710"/>
    <x v="1"/>
    <x v="0"/>
  </r>
  <r>
    <x v="61361"/>
    <x v="55201"/>
    <n v="150968"/>
    <x v="320"/>
    <x v="11"/>
    <x v="11"/>
    <x v="42460"/>
    <x v="6"/>
    <x v="0"/>
  </r>
  <r>
    <x v="61362"/>
    <x v="55202"/>
    <n v="150968"/>
    <x v="8"/>
    <x v="11"/>
    <x v="11"/>
    <x v="4118"/>
    <x v="2"/>
    <x v="1"/>
  </r>
  <r>
    <x v="61363"/>
    <x v="55203"/>
    <n v="150968"/>
    <x v="391"/>
    <x v="11"/>
    <x v="11"/>
    <x v="17771"/>
    <x v="3"/>
    <x v="0"/>
  </r>
  <r>
    <x v="61364"/>
    <x v="55204"/>
    <n v="150968"/>
    <x v="1381"/>
    <x v="11"/>
    <x v="11"/>
    <x v="42461"/>
    <x v="0"/>
    <x v="0"/>
  </r>
  <r>
    <x v="61365"/>
    <x v="55205"/>
    <n v="150968"/>
    <x v="779"/>
    <x v="11"/>
    <x v="11"/>
    <x v="42462"/>
    <x v="4"/>
    <x v="0"/>
  </r>
  <r>
    <x v="61366"/>
    <x v="55206"/>
    <n v="150968"/>
    <x v="2749"/>
    <x v="11"/>
    <x v="11"/>
    <x v="42463"/>
    <x v="6"/>
    <x v="0"/>
  </r>
  <r>
    <x v="61367"/>
    <x v="55207"/>
    <n v="150968"/>
    <x v="63"/>
    <x v="11"/>
    <x v="11"/>
    <x v="42464"/>
    <x v="4"/>
    <x v="0"/>
  </r>
  <r>
    <x v="61368"/>
    <x v="33515"/>
    <n v="150968"/>
    <x v="956"/>
    <x v="11"/>
    <x v="11"/>
    <x v="16054"/>
    <x v="4"/>
    <x v="0"/>
  </r>
  <r>
    <x v="61369"/>
    <x v="55208"/>
    <n v="150968"/>
    <x v="57"/>
    <x v="11"/>
    <x v="11"/>
    <x v="946"/>
    <x v="1"/>
    <x v="0"/>
  </r>
  <r>
    <x v="61370"/>
    <x v="55209"/>
    <n v="150968"/>
    <x v="1316"/>
    <x v="11"/>
    <x v="11"/>
    <x v="42465"/>
    <x v="2"/>
    <x v="1"/>
  </r>
  <r>
    <x v="61371"/>
    <x v="55210"/>
    <n v="150968"/>
    <x v="2491"/>
    <x v="11"/>
    <x v="11"/>
    <x v="42466"/>
    <x v="5"/>
    <x v="0"/>
  </r>
  <r>
    <x v="61372"/>
    <x v="48731"/>
    <n v="150968"/>
    <x v="103"/>
    <x v="11"/>
    <x v="11"/>
    <x v="42467"/>
    <x v="4"/>
    <x v="0"/>
  </r>
  <r>
    <x v="61373"/>
    <x v="55211"/>
    <n v="150975"/>
    <x v="535"/>
    <x v="16"/>
    <x v="16"/>
    <x v="27145"/>
    <x v="1"/>
    <x v="0"/>
  </r>
  <r>
    <x v="61374"/>
    <x v="21659"/>
    <n v="150992"/>
    <x v="5"/>
    <x v="0"/>
    <x v="0"/>
    <x v="19306"/>
    <x v="1"/>
    <x v="0"/>
  </r>
  <r>
    <x v="61375"/>
    <x v="1290"/>
    <n v="150992"/>
    <x v="1485"/>
    <x v="0"/>
    <x v="0"/>
    <x v="1275"/>
    <x v="1"/>
    <x v="0"/>
  </r>
  <r>
    <x v="61376"/>
    <x v="55212"/>
    <n v="150992"/>
    <x v="586"/>
    <x v="0"/>
    <x v="0"/>
    <x v="42468"/>
    <x v="2"/>
    <x v="1"/>
  </r>
  <r>
    <x v="61377"/>
    <x v="55213"/>
    <n v="150992"/>
    <x v="748"/>
    <x v="0"/>
    <x v="0"/>
    <x v="32260"/>
    <x v="4"/>
    <x v="0"/>
  </r>
  <r>
    <x v="61378"/>
    <x v="55214"/>
    <n v="150992"/>
    <x v="2369"/>
    <x v="0"/>
    <x v="0"/>
    <x v="42469"/>
    <x v="2"/>
    <x v="1"/>
  </r>
  <r>
    <x v="61379"/>
    <x v="55215"/>
    <n v="150992"/>
    <x v="155"/>
    <x v="0"/>
    <x v="0"/>
    <x v="42470"/>
    <x v="2"/>
    <x v="1"/>
  </r>
  <r>
    <x v="61380"/>
    <x v="55216"/>
    <n v="150992"/>
    <x v="1105"/>
    <x v="0"/>
    <x v="0"/>
    <x v="42471"/>
    <x v="5"/>
    <x v="0"/>
  </r>
  <r>
    <x v="61381"/>
    <x v="55217"/>
    <n v="150992"/>
    <x v="319"/>
    <x v="0"/>
    <x v="0"/>
    <x v="36984"/>
    <x v="0"/>
    <x v="0"/>
  </r>
  <r>
    <x v="61382"/>
    <x v="55218"/>
    <n v="151059"/>
    <x v="57"/>
    <x v="0"/>
    <x v="0"/>
    <x v="42472"/>
    <x v="6"/>
    <x v="0"/>
  </r>
  <r>
    <x v="61383"/>
    <x v="1967"/>
    <n v="151059"/>
    <x v="103"/>
    <x v="0"/>
    <x v="0"/>
    <x v="1935"/>
    <x v="1"/>
    <x v="0"/>
  </r>
  <r>
    <x v="61384"/>
    <x v="55219"/>
    <n v="151059"/>
    <x v="154"/>
    <x v="0"/>
    <x v="0"/>
    <x v="42473"/>
    <x v="5"/>
    <x v="0"/>
  </r>
  <r>
    <x v="61385"/>
    <x v="55220"/>
    <n v="151059"/>
    <x v="5"/>
    <x v="0"/>
    <x v="0"/>
    <x v="42474"/>
    <x v="4"/>
    <x v="0"/>
  </r>
  <r>
    <x v="61386"/>
    <x v="55221"/>
    <n v="151059"/>
    <x v="2058"/>
    <x v="0"/>
    <x v="0"/>
    <x v="37867"/>
    <x v="4"/>
    <x v="0"/>
  </r>
  <r>
    <x v="61387"/>
    <x v="55222"/>
    <n v="151059"/>
    <x v="6"/>
    <x v="0"/>
    <x v="0"/>
    <x v="42475"/>
    <x v="6"/>
    <x v="0"/>
  </r>
  <r>
    <x v="61388"/>
    <x v="40264"/>
    <n v="151059"/>
    <x v="3276"/>
    <x v="0"/>
    <x v="0"/>
    <x v="24095"/>
    <x v="3"/>
    <x v="0"/>
  </r>
  <r>
    <x v="61389"/>
    <x v="55223"/>
    <n v="151059"/>
    <x v="538"/>
    <x v="0"/>
    <x v="0"/>
    <x v="18076"/>
    <x v="1"/>
    <x v="0"/>
  </r>
  <r>
    <x v="61390"/>
    <x v="55224"/>
    <n v="151089"/>
    <x v="393"/>
    <x v="3"/>
    <x v="3"/>
    <x v="26866"/>
    <x v="4"/>
    <x v="0"/>
  </r>
  <r>
    <x v="61391"/>
    <x v="55225"/>
    <n v="151089"/>
    <x v="17"/>
    <x v="3"/>
    <x v="3"/>
    <x v="42476"/>
    <x v="2"/>
    <x v="1"/>
  </r>
  <r>
    <x v="61392"/>
    <x v="55226"/>
    <n v="151089"/>
    <x v="2"/>
    <x v="3"/>
    <x v="3"/>
    <x v="42477"/>
    <x v="5"/>
    <x v="0"/>
  </r>
  <r>
    <x v="61393"/>
    <x v="55227"/>
    <n v="151089"/>
    <x v="1056"/>
    <x v="3"/>
    <x v="3"/>
    <x v="42478"/>
    <x v="5"/>
    <x v="0"/>
  </r>
  <r>
    <x v="61394"/>
    <x v="55228"/>
    <n v="151089"/>
    <x v="5"/>
    <x v="3"/>
    <x v="3"/>
    <x v="42479"/>
    <x v="1"/>
    <x v="0"/>
  </r>
  <r>
    <x v="61395"/>
    <x v="55229"/>
    <n v="151089"/>
    <x v="967"/>
    <x v="3"/>
    <x v="3"/>
    <x v="965"/>
    <x v="6"/>
    <x v="0"/>
  </r>
  <r>
    <x v="61396"/>
    <x v="55230"/>
    <n v="151089"/>
    <x v="1151"/>
    <x v="3"/>
    <x v="3"/>
    <x v="42480"/>
    <x v="0"/>
    <x v="0"/>
  </r>
  <r>
    <x v="61397"/>
    <x v="55231"/>
    <n v="151089"/>
    <x v="319"/>
    <x v="3"/>
    <x v="3"/>
    <x v="42481"/>
    <x v="3"/>
    <x v="0"/>
  </r>
  <r>
    <x v="61398"/>
    <x v="55232"/>
    <n v="151089"/>
    <x v="799"/>
    <x v="3"/>
    <x v="3"/>
    <x v="5063"/>
    <x v="0"/>
    <x v="0"/>
  </r>
  <r>
    <x v="61399"/>
    <x v="55233"/>
    <n v="151089"/>
    <x v="274"/>
    <x v="3"/>
    <x v="3"/>
    <x v="3528"/>
    <x v="0"/>
    <x v="0"/>
  </r>
  <r>
    <x v="61400"/>
    <x v="55234"/>
    <n v="151089"/>
    <x v="53"/>
    <x v="3"/>
    <x v="3"/>
    <x v="30690"/>
    <x v="0"/>
    <x v="0"/>
  </r>
  <r>
    <x v="61401"/>
    <x v="55235"/>
    <n v="151089"/>
    <x v="970"/>
    <x v="3"/>
    <x v="3"/>
    <x v="1747"/>
    <x v="6"/>
    <x v="0"/>
  </r>
  <r>
    <x v="61402"/>
    <x v="55236"/>
    <n v="151089"/>
    <x v="1053"/>
    <x v="3"/>
    <x v="3"/>
    <x v="29199"/>
    <x v="6"/>
    <x v="0"/>
  </r>
  <r>
    <x v="61403"/>
    <x v="55237"/>
    <n v="151089"/>
    <x v="2885"/>
    <x v="3"/>
    <x v="3"/>
    <x v="42482"/>
    <x v="1"/>
    <x v="0"/>
  </r>
  <r>
    <x v="61404"/>
    <x v="55238"/>
    <n v="151089"/>
    <x v="401"/>
    <x v="3"/>
    <x v="3"/>
    <x v="42483"/>
    <x v="5"/>
    <x v="0"/>
  </r>
  <r>
    <x v="61405"/>
    <x v="29013"/>
    <n v="151090"/>
    <x v="278"/>
    <x v="6"/>
    <x v="6"/>
    <x v="24927"/>
    <x v="4"/>
    <x v="0"/>
  </r>
  <r>
    <x v="61406"/>
    <x v="7608"/>
    <n v="151090"/>
    <x v="184"/>
    <x v="6"/>
    <x v="6"/>
    <x v="7296"/>
    <x v="1"/>
    <x v="0"/>
  </r>
  <r>
    <x v="61407"/>
    <x v="55239"/>
    <n v="151090"/>
    <x v="5"/>
    <x v="6"/>
    <x v="6"/>
    <x v="1747"/>
    <x v="6"/>
    <x v="0"/>
  </r>
  <r>
    <x v="61408"/>
    <x v="55240"/>
    <n v="151090"/>
    <x v="2"/>
    <x v="6"/>
    <x v="6"/>
    <x v="42484"/>
    <x v="5"/>
    <x v="0"/>
  </r>
  <r>
    <x v="61409"/>
    <x v="24660"/>
    <n v="151090"/>
    <x v="300"/>
    <x v="6"/>
    <x v="6"/>
    <x v="21645"/>
    <x v="1"/>
    <x v="0"/>
  </r>
  <r>
    <x v="61410"/>
    <x v="55241"/>
    <n v="151090"/>
    <x v="796"/>
    <x v="6"/>
    <x v="6"/>
    <x v="42485"/>
    <x v="2"/>
    <x v="1"/>
  </r>
  <r>
    <x v="61411"/>
    <x v="55242"/>
    <n v="151090"/>
    <x v="4247"/>
    <x v="6"/>
    <x v="6"/>
    <x v="42486"/>
    <x v="1"/>
    <x v="0"/>
  </r>
  <r>
    <x v="61412"/>
    <x v="55243"/>
    <n v="151137"/>
    <x v="5"/>
    <x v="6"/>
    <x v="6"/>
    <x v="42487"/>
    <x v="4"/>
    <x v="0"/>
  </r>
  <r>
    <x v="61413"/>
    <x v="55244"/>
    <n v="151137"/>
    <x v="103"/>
    <x v="6"/>
    <x v="6"/>
    <x v="42488"/>
    <x v="4"/>
    <x v="0"/>
  </r>
  <r>
    <x v="61414"/>
    <x v="55245"/>
    <n v="151137"/>
    <x v="684"/>
    <x v="6"/>
    <x v="6"/>
    <x v="42489"/>
    <x v="3"/>
    <x v="0"/>
  </r>
  <r>
    <x v="61415"/>
    <x v="55246"/>
    <n v="151137"/>
    <x v="168"/>
    <x v="6"/>
    <x v="6"/>
    <x v="34271"/>
    <x v="0"/>
    <x v="0"/>
  </r>
  <r>
    <x v="61416"/>
    <x v="55247"/>
    <n v="151137"/>
    <x v="3095"/>
    <x v="6"/>
    <x v="6"/>
    <x v="42490"/>
    <x v="6"/>
    <x v="0"/>
  </r>
  <r>
    <x v="61417"/>
    <x v="20571"/>
    <n v="151137"/>
    <x v="58"/>
    <x v="6"/>
    <x v="6"/>
    <x v="18424"/>
    <x v="3"/>
    <x v="0"/>
  </r>
  <r>
    <x v="61418"/>
    <x v="55248"/>
    <n v="151137"/>
    <x v="670"/>
    <x v="6"/>
    <x v="6"/>
    <x v="42491"/>
    <x v="6"/>
    <x v="0"/>
  </r>
  <r>
    <x v="61419"/>
    <x v="55249"/>
    <n v="151137"/>
    <x v="82"/>
    <x v="6"/>
    <x v="6"/>
    <x v="42492"/>
    <x v="3"/>
    <x v="0"/>
  </r>
  <r>
    <x v="61420"/>
    <x v="55250"/>
    <n v="151137"/>
    <x v="57"/>
    <x v="6"/>
    <x v="6"/>
    <x v="42493"/>
    <x v="2"/>
    <x v="1"/>
  </r>
  <r>
    <x v="61421"/>
    <x v="55251"/>
    <n v="151137"/>
    <x v="15"/>
    <x v="6"/>
    <x v="6"/>
    <x v="42494"/>
    <x v="6"/>
    <x v="0"/>
  </r>
  <r>
    <x v="61422"/>
    <x v="55252"/>
    <n v="151137"/>
    <x v="541"/>
    <x v="6"/>
    <x v="6"/>
    <x v="42495"/>
    <x v="6"/>
    <x v="0"/>
  </r>
  <r>
    <x v="61423"/>
    <x v="55253"/>
    <n v="151137"/>
    <x v="8"/>
    <x v="6"/>
    <x v="6"/>
    <x v="37523"/>
    <x v="3"/>
    <x v="0"/>
  </r>
  <r>
    <x v="61424"/>
    <x v="55254"/>
    <n v="151137"/>
    <x v="50"/>
    <x v="6"/>
    <x v="6"/>
    <x v="37165"/>
    <x v="1"/>
    <x v="0"/>
  </r>
  <r>
    <x v="61425"/>
    <x v="55255"/>
    <n v="151297"/>
    <x v="1425"/>
    <x v="8"/>
    <x v="8"/>
    <x v="37592"/>
    <x v="1"/>
    <x v="0"/>
  </r>
  <r>
    <x v="61426"/>
    <x v="55256"/>
    <n v="151297"/>
    <x v="50"/>
    <x v="8"/>
    <x v="8"/>
    <x v="42496"/>
    <x v="2"/>
    <x v="1"/>
  </r>
  <r>
    <x v="61427"/>
    <x v="47325"/>
    <n v="151297"/>
    <x v="696"/>
    <x v="8"/>
    <x v="8"/>
    <x v="15119"/>
    <x v="2"/>
    <x v="1"/>
  </r>
  <r>
    <x v="61428"/>
    <x v="55257"/>
    <n v="151297"/>
    <x v="405"/>
    <x v="8"/>
    <x v="8"/>
    <x v="24008"/>
    <x v="4"/>
    <x v="0"/>
  </r>
  <r>
    <x v="61429"/>
    <x v="55258"/>
    <n v="151297"/>
    <x v="148"/>
    <x v="8"/>
    <x v="8"/>
    <x v="42497"/>
    <x v="3"/>
    <x v="0"/>
  </r>
  <r>
    <x v="61430"/>
    <x v="55259"/>
    <n v="151307"/>
    <x v="331"/>
    <x v="6"/>
    <x v="6"/>
    <x v="5427"/>
    <x v="1"/>
    <x v="0"/>
  </r>
  <r>
    <x v="61431"/>
    <x v="55260"/>
    <n v="151307"/>
    <x v="816"/>
    <x v="6"/>
    <x v="6"/>
    <x v="42498"/>
    <x v="6"/>
    <x v="0"/>
  </r>
  <r>
    <x v="61432"/>
    <x v="55261"/>
    <n v="151307"/>
    <x v="101"/>
    <x v="6"/>
    <x v="6"/>
    <x v="18942"/>
    <x v="4"/>
    <x v="0"/>
  </r>
  <r>
    <x v="61433"/>
    <x v="55262"/>
    <n v="151307"/>
    <x v="753"/>
    <x v="6"/>
    <x v="6"/>
    <x v="4081"/>
    <x v="1"/>
    <x v="0"/>
  </r>
  <r>
    <x v="61434"/>
    <x v="55263"/>
    <n v="151307"/>
    <x v="74"/>
    <x v="6"/>
    <x v="6"/>
    <x v="13316"/>
    <x v="1"/>
    <x v="0"/>
  </r>
  <r>
    <x v="61435"/>
    <x v="55264"/>
    <n v="151307"/>
    <x v="2"/>
    <x v="6"/>
    <x v="6"/>
    <x v="17275"/>
    <x v="6"/>
    <x v="0"/>
  </r>
  <r>
    <x v="61436"/>
    <x v="55265"/>
    <n v="151307"/>
    <x v="694"/>
    <x v="6"/>
    <x v="6"/>
    <x v="7551"/>
    <x v="4"/>
    <x v="0"/>
  </r>
  <r>
    <x v="61437"/>
    <x v="55266"/>
    <n v="151307"/>
    <x v="67"/>
    <x v="6"/>
    <x v="6"/>
    <x v="42499"/>
    <x v="6"/>
    <x v="0"/>
  </r>
  <r>
    <x v="61438"/>
    <x v="55267"/>
    <n v="151307"/>
    <x v="212"/>
    <x v="6"/>
    <x v="6"/>
    <x v="6018"/>
    <x v="6"/>
    <x v="0"/>
  </r>
  <r>
    <x v="61439"/>
    <x v="52531"/>
    <n v="151386"/>
    <x v="5"/>
    <x v="0"/>
    <x v="0"/>
    <x v="1465"/>
    <x v="0"/>
    <x v="0"/>
  </r>
  <r>
    <x v="61440"/>
    <x v="34210"/>
    <n v="151386"/>
    <x v="215"/>
    <x v="0"/>
    <x v="0"/>
    <x v="28735"/>
    <x v="1"/>
    <x v="0"/>
  </r>
  <r>
    <x v="61441"/>
    <x v="55268"/>
    <n v="151386"/>
    <x v="825"/>
    <x v="0"/>
    <x v="0"/>
    <x v="42500"/>
    <x v="2"/>
    <x v="1"/>
  </r>
  <r>
    <x v="61442"/>
    <x v="55269"/>
    <n v="151386"/>
    <x v="5"/>
    <x v="0"/>
    <x v="0"/>
    <x v="42501"/>
    <x v="1"/>
    <x v="0"/>
  </r>
  <r>
    <x v="61443"/>
    <x v="55270"/>
    <n v="151386"/>
    <x v="593"/>
    <x v="0"/>
    <x v="0"/>
    <x v="42502"/>
    <x v="2"/>
    <x v="1"/>
  </r>
  <r>
    <x v="61444"/>
    <x v="55271"/>
    <n v="151386"/>
    <x v="475"/>
    <x v="0"/>
    <x v="0"/>
    <x v="41179"/>
    <x v="6"/>
    <x v="0"/>
  </r>
  <r>
    <x v="61445"/>
    <x v="55272"/>
    <n v="151403"/>
    <x v="753"/>
    <x v="0"/>
    <x v="0"/>
    <x v="42503"/>
    <x v="2"/>
    <x v="1"/>
  </r>
  <r>
    <x v="61446"/>
    <x v="55273"/>
    <n v="151403"/>
    <x v="290"/>
    <x v="0"/>
    <x v="0"/>
    <x v="6425"/>
    <x v="5"/>
    <x v="0"/>
  </r>
  <r>
    <x v="61447"/>
    <x v="45046"/>
    <n v="151403"/>
    <x v="172"/>
    <x v="0"/>
    <x v="0"/>
    <x v="23003"/>
    <x v="5"/>
    <x v="0"/>
  </r>
  <r>
    <x v="61448"/>
    <x v="55274"/>
    <n v="151403"/>
    <x v="212"/>
    <x v="0"/>
    <x v="0"/>
    <x v="42504"/>
    <x v="6"/>
    <x v="0"/>
  </r>
  <r>
    <x v="61449"/>
    <x v="55275"/>
    <n v="151403"/>
    <x v="1794"/>
    <x v="0"/>
    <x v="0"/>
    <x v="34814"/>
    <x v="2"/>
    <x v="1"/>
  </r>
  <r>
    <x v="61450"/>
    <x v="55276"/>
    <n v="151403"/>
    <x v="6"/>
    <x v="0"/>
    <x v="0"/>
    <x v="42505"/>
    <x v="0"/>
    <x v="0"/>
  </r>
  <r>
    <x v="61451"/>
    <x v="55277"/>
    <n v="151403"/>
    <x v="141"/>
    <x v="0"/>
    <x v="0"/>
    <x v="42506"/>
    <x v="1"/>
    <x v="0"/>
  </r>
  <r>
    <x v="61452"/>
    <x v="15843"/>
    <n v="151403"/>
    <x v="17"/>
    <x v="0"/>
    <x v="0"/>
    <x v="1151"/>
    <x v="1"/>
    <x v="0"/>
  </r>
  <r>
    <x v="61453"/>
    <x v="50695"/>
    <n v="151431"/>
    <x v="57"/>
    <x v="0"/>
    <x v="0"/>
    <x v="18756"/>
    <x v="1"/>
    <x v="0"/>
  </r>
  <r>
    <x v="61454"/>
    <x v="46006"/>
    <n v="151431"/>
    <x v="5"/>
    <x v="0"/>
    <x v="0"/>
    <x v="17066"/>
    <x v="1"/>
    <x v="0"/>
  </r>
  <r>
    <x v="61455"/>
    <x v="55278"/>
    <n v="151431"/>
    <x v="50"/>
    <x v="0"/>
    <x v="0"/>
    <x v="42507"/>
    <x v="6"/>
    <x v="0"/>
  </r>
  <r>
    <x v="61456"/>
    <x v="55279"/>
    <n v="151431"/>
    <x v="132"/>
    <x v="0"/>
    <x v="0"/>
    <x v="42508"/>
    <x v="2"/>
    <x v="1"/>
  </r>
  <r>
    <x v="61457"/>
    <x v="55280"/>
    <n v="151431"/>
    <x v="1653"/>
    <x v="0"/>
    <x v="0"/>
    <x v="6767"/>
    <x v="1"/>
    <x v="0"/>
  </r>
  <r>
    <x v="61458"/>
    <x v="55281"/>
    <n v="151431"/>
    <x v="896"/>
    <x v="0"/>
    <x v="0"/>
    <x v="42509"/>
    <x v="6"/>
    <x v="0"/>
  </r>
  <r>
    <x v="61459"/>
    <x v="55282"/>
    <n v="151431"/>
    <x v="331"/>
    <x v="0"/>
    <x v="0"/>
    <x v="41168"/>
    <x v="6"/>
    <x v="0"/>
  </r>
  <r>
    <x v="61460"/>
    <x v="55283"/>
    <n v="151431"/>
    <x v="443"/>
    <x v="0"/>
    <x v="0"/>
    <x v="28810"/>
    <x v="0"/>
    <x v="0"/>
  </r>
  <r>
    <x v="61461"/>
    <x v="55284"/>
    <n v="151473"/>
    <x v="94"/>
    <x v="4"/>
    <x v="4"/>
    <x v="2862"/>
    <x v="1"/>
    <x v="0"/>
  </r>
  <r>
    <x v="61462"/>
    <x v="55285"/>
    <n v="151473"/>
    <x v="121"/>
    <x v="4"/>
    <x v="4"/>
    <x v="42510"/>
    <x v="1"/>
    <x v="0"/>
  </r>
  <r>
    <x v="61463"/>
    <x v="55286"/>
    <n v="151473"/>
    <x v="75"/>
    <x v="4"/>
    <x v="4"/>
    <x v="42511"/>
    <x v="6"/>
    <x v="0"/>
  </r>
  <r>
    <x v="61464"/>
    <x v="55287"/>
    <n v="151473"/>
    <x v="3226"/>
    <x v="4"/>
    <x v="4"/>
    <x v="36329"/>
    <x v="4"/>
    <x v="0"/>
  </r>
  <r>
    <x v="61465"/>
    <x v="55288"/>
    <n v="151473"/>
    <x v="152"/>
    <x v="4"/>
    <x v="4"/>
    <x v="42512"/>
    <x v="3"/>
    <x v="0"/>
  </r>
  <r>
    <x v="61466"/>
    <x v="55289"/>
    <n v="151473"/>
    <x v="1456"/>
    <x v="4"/>
    <x v="4"/>
    <x v="42513"/>
    <x v="3"/>
    <x v="0"/>
  </r>
  <r>
    <x v="61467"/>
    <x v="41156"/>
    <n v="151473"/>
    <x v="3"/>
    <x v="4"/>
    <x v="4"/>
    <x v="2481"/>
    <x v="1"/>
    <x v="0"/>
  </r>
  <r>
    <x v="61468"/>
    <x v="37359"/>
    <n v="151473"/>
    <x v="57"/>
    <x v="4"/>
    <x v="4"/>
    <x v="30884"/>
    <x v="2"/>
    <x v="1"/>
  </r>
  <r>
    <x v="61469"/>
    <x v="55290"/>
    <n v="151473"/>
    <x v="970"/>
    <x v="4"/>
    <x v="4"/>
    <x v="42514"/>
    <x v="3"/>
    <x v="0"/>
  </r>
  <r>
    <x v="61470"/>
    <x v="55291"/>
    <n v="151473"/>
    <x v="9"/>
    <x v="4"/>
    <x v="4"/>
    <x v="26264"/>
    <x v="1"/>
    <x v="0"/>
  </r>
  <r>
    <x v="61471"/>
    <x v="55292"/>
    <n v="151473"/>
    <x v="136"/>
    <x v="4"/>
    <x v="4"/>
    <x v="42515"/>
    <x v="5"/>
    <x v="0"/>
  </r>
  <r>
    <x v="61472"/>
    <x v="55293"/>
    <n v="151473"/>
    <x v="1055"/>
    <x v="4"/>
    <x v="4"/>
    <x v="12361"/>
    <x v="5"/>
    <x v="0"/>
  </r>
  <r>
    <x v="61473"/>
    <x v="55294"/>
    <n v="151491"/>
    <x v="985"/>
    <x v="1"/>
    <x v="1"/>
    <x v="42516"/>
    <x v="6"/>
    <x v="0"/>
  </r>
  <r>
    <x v="61474"/>
    <x v="55295"/>
    <n v="151491"/>
    <x v="132"/>
    <x v="1"/>
    <x v="1"/>
    <x v="42517"/>
    <x v="2"/>
    <x v="1"/>
  </r>
  <r>
    <x v="61475"/>
    <x v="55296"/>
    <n v="151491"/>
    <x v="57"/>
    <x v="1"/>
    <x v="1"/>
    <x v="42518"/>
    <x v="6"/>
    <x v="0"/>
  </r>
  <r>
    <x v="61476"/>
    <x v="55297"/>
    <n v="151491"/>
    <x v="2"/>
    <x v="1"/>
    <x v="1"/>
    <x v="42519"/>
    <x v="6"/>
    <x v="0"/>
  </r>
  <r>
    <x v="61477"/>
    <x v="55298"/>
    <n v="151491"/>
    <x v="4135"/>
    <x v="1"/>
    <x v="1"/>
    <x v="8812"/>
    <x v="2"/>
    <x v="1"/>
  </r>
  <r>
    <x v="61478"/>
    <x v="55299"/>
    <n v="151491"/>
    <x v="117"/>
    <x v="1"/>
    <x v="1"/>
    <x v="42520"/>
    <x v="2"/>
    <x v="1"/>
  </r>
  <r>
    <x v="61479"/>
    <x v="55300"/>
    <n v="151503"/>
    <x v="261"/>
    <x v="6"/>
    <x v="6"/>
    <x v="8056"/>
    <x v="1"/>
    <x v="0"/>
  </r>
  <r>
    <x v="61480"/>
    <x v="55301"/>
    <n v="151503"/>
    <x v="1461"/>
    <x v="6"/>
    <x v="6"/>
    <x v="26882"/>
    <x v="4"/>
    <x v="0"/>
  </r>
  <r>
    <x v="61481"/>
    <x v="55302"/>
    <n v="151503"/>
    <x v="24"/>
    <x v="6"/>
    <x v="6"/>
    <x v="42521"/>
    <x v="3"/>
    <x v="0"/>
  </r>
  <r>
    <x v="61482"/>
    <x v="55303"/>
    <n v="151503"/>
    <x v="1898"/>
    <x v="6"/>
    <x v="6"/>
    <x v="42522"/>
    <x v="0"/>
    <x v="0"/>
  </r>
  <r>
    <x v="61483"/>
    <x v="44115"/>
    <n v="151503"/>
    <x v="338"/>
    <x v="6"/>
    <x v="6"/>
    <x v="16827"/>
    <x v="1"/>
    <x v="0"/>
  </r>
  <r>
    <x v="61484"/>
    <x v="55304"/>
    <n v="151503"/>
    <x v="589"/>
    <x v="6"/>
    <x v="6"/>
    <x v="42523"/>
    <x v="0"/>
    <x v="0"/>
  </r>
  <r>
    <x v="61485"/>
    <x v="25390"/>
    <n v="151503"/>
    <x v="200"/>
    <x v="6"/>
    <x v="6"/>
    <x v="6666"/>
    <x v="1"/>
    <x v="0"/>
  </r>
  <r>
    <x v="61486"/>
    <x v="55305"/>
    <n v="151503"/>
    <x v="267"/>
    <x v="6"/>
    <x v="6"/>
    <x v="42524"/>
    <x v="6"/>
    <x v="0"/>
  </r>
  <r>
    <x v="61487"/>
    <x v="55306"/>
    <n v="151503"/>
    <x v="57"/>
    <x v="6"/>
    <x v="6"/>
    <x v="18554"/>
    <x v="2"/>
    <x v="1"/>
  </r>
  <r>
    <x v="61488"/>
    <x v="2742"/>
    <n v="151503"/>
    <x v="434"/>
    <x v="6"/>
    <x v="6"/>
    <x v="2695"/>
    <x v="0"/>
    <x v="0"/>
  </r>
  <r>
    <x v="61489"/>
    <x v="55307"/>
    <n v="151503"/>
    <x v="50"/>
    <x v="6"/>
    <x v="6"/>
    <x v="42525"/>
    <x v="4"/>
    <x v="0"/>
  </r>
  <r>
    <x v="61490"/>
    <x v="55308"/>
    <n v="151503"/>
    <x v="854"/>
    <x v="6"/>
    <x v="6"/>
    <x v="42245"/>
    <x v="0"/>
    <x v="0"/>
  </r>
  <r>
    <x v="61491"/>
    <x v="27705"/>
    <n v="151503"/>
    <x v="53"/>
    <x v="6"/>
    <x v="6"/>
    <x v="16859"/>
    <x v="1"/>
    <x v="0"/>
  </r>
  <r>
    <x v="61492"/>
    <x v="55309"/>
    <n v="151503"/>
    <x v="242"/>
    <x v="6"/>
    <x v="6"/>
    <x v="35516"/>
    <x v="0"/>
    <x v="0"/>
  </r>
  <r>
    <x v="61493"/>
    <x v="55310"/>
    <n v="151503"/>
    <x v="319"/>
    <x v="6"/>
    <x v="6"/>
    <x v="42526"/>
    <x v="4"/>
    <x v="0"/>
  </r>
  <r>
    <x v="61494"/>
    <x v="7834"/>
    <n v="151503"/>
    <x v="2824"/>
    <x v="6"/>
    <x v="6"/>
    <x v="7500"/>
    <x v="1"/>
    <x v="0"/>
  </r>
  <r>
    <x v="61495"/>
    <x v="55311"/>
    <n v="151503"/>
    <x v="500"/>
    <x v="6"/>
    <x v="6"/>
    <x v="29222"/>
    <x v="5"/>
    <x v="0"/>
  </r>
  <r>
    <x v="61496"/>
    <x v="23844"/>
    <n v="151503"/>
    <x v="808"/>
    <x v="6"/>
    <x v="6"/>
    <x v="21028"/>
    <x v="4"/>
    <x v="0"/>
  </r>
  <r>
    <x v="61497"/>
    <x v="55312"/>
    <n v="151503"/>
    <x v="120"/>
    <x v="6"/>
    <x v="6"/>
    <x v="42527"/>
    <x v="3"/>
    <x v="0"/>
  </r>
  <r>
    <x v="61498"/>
    <x v="55313"/>
    <n v="151503"/>
    <x v="132"/>
    <x v="6"/>
    <x v="6"/>
    <x v="13748"/>
    <x v="4"/>
    <x v="0"/>
  </r>
  <r>
    <x v="61499"/>
    <x v="1185"/>
    <n v="151503"/>
    <x v="2893"/>
    <x v="6"/>
    <x v="6"/>
    <x v="1170"/>
    <x v="5"/>
    <x v="0"/>
  </r>
  <r>
    <x v="61500"/>
    <x v="55314"/>
    <n v="151510"/>
    <x v="491"/>
    <x v="1"/>
    <x v="1"/>
    <x v="22602"/>
    <x v="1"/>
    <x v="0"/>
  </r>
  <r>
    <x v="61501"/>
    <x v="55315"/>
    <n v="151510"/>
    <x v="67"/>
    <x v="1"/>
    <x v="1"/>
    <x v="13743"/>
    <x v="3"/>
    <x v="0"/>
  </r>
  <r>
    <x v="61502"/>
    <x v="55316"/>
    <n v="151510"/>
    <x v="132"/>
    <x v="1"/>
    <x v="1"/>
    <x v="42528"/>
    <x v="6"/>
    <x v="0"/>
  </r>
  <r>
    <x v="61503"/>
    <x v="55317"/>
    <n v="151510"/>
    <x v="470"/>
    <x v="1"/>
    <x v="1"/>
    <x v="10009"/>
    <x v="3"/>
    <x v="0"/>
  </r>
  <r>
    <x v="61504"/>
    <x v="55318"/>
    <n v="151547"/>
    <x v="4248"/>
    <x v="4"/>
    <x v="4"/>
    <x v="17295"/>
    <x v="3"/>
    <x v="0"/>
  </r>
  <r>
    <x v="61505"/>
    <x v="37804"/>
    <n v="151547"/>
    <x v="1691"/>
    <x v="4"/>
    <x v="4"/>
    <x v="15696"/>
    <x v="1"/>
    <x v="0"/>
  </r>
  <r>
    <x v="61506"/>
    <x v="55319"/>
    <n v="151547"/>
    <x v="986"/>
    <x v="4"/>
    <x v="4"/>
    <x v="22775"/>
    <x v="1"/>
    <x v="0"/>
  </r>
  <r>
    <x v="61507"/>
    <x v="55320"/>
    <n v="151547"/>
    <x v="772"/>
    <x v="4"/>
    <x v="4"/>
    <x v="42529"/>
    <x v="2"/>
    <x v="1"/>
  </r>
  <r>
    <x v="61508"/>
    <x v="55321"/>
    <n v="151547"/>
    <x v="75"/>
    <x v="4"/>
    <x v="4"/>
    <x v="8684"/>
    <x v="2"/>
    <x v="1"/>
  </r>
  <r>
    <x v="61509"/>
    <x v="55322"/>
    <n v="151547"/>
    <x v="141"/>
    <x v="4"/>
    <x v="4"/>
    <x v="42530"/>
    <x v="4"/>
    <x v="0"/>
  </r>
  <r>
    <x v="61510"/>
    <x v="55323"/>
    <n v="151547"/>
    <x v="396"/>
    <x v="4"/>
    <x v="4"/>
    <x v="42531"/>
    <x v="3"/>
    <x v="0"/>
  </r>
  <r>
    <x v="61511"/>
    <x v="55324"/>
    <n v="151547"/>
    <x v="75"/>
    <x v="4"/>
    <x v="4"/>
    <x v="41875"/>
    <x v="4"/>
    <x v="0"/>
  </r>
  <r>
    <x v="61512"/>
    <x v="55325"/>
    <n v="151574"/>
    <x v="112"/>
    <x v="0"/>
    <x v="0"/>
    <x v="31300"/>
    <x v="6"/>
    <x v="0"/>
  </r>
  <r>
    <x v="61513"/>
    <x v="22467"/>
    <n v="151574"/>
    <x v="3713"/>
    <x v="0"/>
    <x v="0"/>
    <x v="19934"/>
    <x v="2"/>
    <x v="1"/>
  </r>
  <r>
    <x v="61514"/>
    <x v="55326"/>
    <n v="151574"/>
    <x v="1062"/>
    <x v="0"/>
    <x v="0"/>
    <x v="11764"/>
    <x v="6"/>
    <x v="0"/>
  </r>
  <r>
    <x v="61515"/>
    <x v="55327"/>
    <n v="151574"/>
    <x v="451"/>
    <x v="0"/>
    <x v="0"/>
    <x v="42532"/>
    <x v="2"/>
    <x v="1"/>
  </r>
  <r>
    <x v="61516"/>
    <x v="55328"/>
    <n v="151574"/>
    <x v="4249"/>
    <x v="0"/>
    <x v="0"/>
    <x v="42533"/>
    <x v="3"/>
    <x v="0"/>
  </r>
  <r>
    <x v="61517"/>
    <x v="14956"/>
    <n v="151574"/>
    <x v="57"/>
    <x v="0"/>
    <x v="0"/>
    <x v="4332"/>
    <x v="1"/>
    <x v="0"/>
  </r>
  <r>
    <x v="61518"/>
    <x v="26087"/>
    <n v="151574"/>
    <x v="4250"/>
    <x v="0"/>
    <x v="0"/>
    <x v="22716"/>
    <x v="3"/>
    <x v="0"/>
  </r>
  <r>
    <x v="61519"/>
    <x v="55329"/>
    <n v="151574"/>
    <x v="141"/>
    <x v="0"/>
    <x v="0"/>
    <x v="42534"/>
    <x v="4"/>
    <x v="0"/>
  </r>
  <r>
    <x v="61520"/>
    <x v="55330"/>
    <n v="151574"/>
    <x v="885"/>
    <x v="0"/>
    <x v="0"/>
    <x v="26213"/>
    <x v="5"/>
    <x v="0"/>
  </r>
  <r>
    <x v="61521"/>
    <x v="55331"/>
    <n v="151574"/>
    <x v="150"/>
    <x v="0"/>
    <x v="0"/>
    <x v="42535"/>
    <x v="0"/>
    <x v="0"/>
  </r>
  <r>
    <x v="61522"/>
    <x v="55332"/>
    <n v="151594"/>
    <x v="87"/>
    <x v="6"/>
    <x v="6"/>
    <x v="5907"/>
    <x v="6"/>
    <x v="0"/>
  </r>
  <r>
    <x v="61523"/>
    <x v="55333"/>
    <n v="151594"/>
    <x v="628"/>
    <x v="6"/>
    <x v="6"/>
    <x v="42536"/>
    <x v="4"/>
    <x v="0"/>
  </r>
  <r>
    <x v="61524"/>
    <x v="55334"/>
    <n v="151594"/>
    <x v="8"/>
    <x v="6"/>
    <x v="6"/>
    <x v="42537"/>
    <x v="6"/>
    <x v="0"/>
  </r>
  <r>
    <x v="61525"/>
    <x v="728"/>
    <n v="151594"/>
    <x v="128"/>
    <x v="6"/>
    <x v="6"/>
    <x v="724"/>
    <x v="4"/>
    <x v="0"/>
  </r>
  <r>
    <x v="61526"/>
    <x v="15369"/>
    <n v="151606"/>
    <x v="213"/>
    <x v="4"/>
    <x v="4"/>
    <x v="14085"/>
    <x v="1"/>
    <x v="0"/>
  </r>
  <r>
    <x v="61527"/>
    <x v="55335"/>
    <n v="151606"/>
    <x v="66"/>
    <x v="4"/>
    <x v="4"/>
    <x v="27804"/>
    <x v="3"/>
    <x v="0"/>
  </r>
  <r>
    <x v="61528"/>
    <x v="55336"/>
    <n v="151606"/>
    <x v="5"/>
    <x v="4"/>
    <x v="4"/>
    <x v="42538"/>
    <x v="1"/>
    <x v="0"/>
  </r>
  <r>
    <x v="61529"/>
    <x v="55337"/>
    <n v="151606"/>
    <x v="1768"/>
    <x v="4"/>
    <x v="4"/>
    <x v="42539"/>
    <x v="4"/>
    <x v="0"/>
  </r>
  <r>
    <x v="61530"/>
    <x v="55338"/>
    <n v="151660"/>
    <x v="121"/>
    <x v="1"/>
    <x v="1"/>
    <x v="42540"/>
    <x v="0"/>
    <x v="0"/>
  </r>
  <r>
    <x v="61531"/>
    <x v="55339"/>
    <n v="151660"/>
    <x v="598"/>
    <x v="1"/>
    <x v="1"/>
    <x v="42541"/>
    <x v="6"/>
    <x v="0"/>
  </r>
  <r>
    <x v="61532"/>
    <x v="55340"/>
    <n v="151734"/>
    <x v="103"/>
    <x v="13"/>
    <x v="13"/>
    <x v="42542"/>
    <x v="0"/>
    <x v="0"/>
  </r>
  <r>
    <x v="61533"/>
    <x v="55341"/>
    <n v="151734"/>
    <x v="2"/>
    <x v="13"/>
    <x v="13"/>
    <x v="42543"/>
    <x v="4"/>
    <x v="0"/>
  </r>
  <r>
    <x v="61534"/>
    <x v="55342"/>
    <n v="151734"/>
    <x v="15"/>
    <x v="13"/>
    <x v="13"/>
    <x v="42544"/>
    <x v="2"/>
    <x v="1"/>
  </r>
  <r>
    <x v="61535"/>
    <x v="55343"/>
    <n v="151734"/>
    <x v="265"/>
    <x v="13"/>
    <x v="13"/>
    <x v="20391"/>
    <x v="4"/>
    <x v="0"/>
  </r>
  <r>
    <x v="61536"/>
    <x v="55344"/>
    <n v="151734"/>
    <x v="9"/>
    <x v="13"/>
    <x v="13"/>
    <x v="42545"/>
    <x v="6"/>
    <x v="0"/>
  </r>
  <r>
    <x v="61537"/>
    <x v="55345"/>
    <n v="151734"/>
    <x v="5"/>
    <x v="13"/>
    <x v="13"/>
    <x v="42546"/>
    <x v="0"/>
    <x v="0"/>
  </r>
  <r>
    <x v="61538"/>
    <x v="55346"/>
    <n v="151734"/>
    <x v="1984"/>
    <x v="13"/>
    <x v="13"/>
    <x v="42547"/>
    <x v="6"/>
    <x v="0"/>
  </r>
  <r>
    <x v="61539"/>
    <x v="55347"/>
    <n v="151734"/>
    <x v="168"/>
    <x v="13"/>
    <x v="13"/>
    <x v="10338"/>
    <x v="2"/>
    <x v="1"/>
  </r>
  <r>
    <x v="61540"/>
    <x v="47861"/>
    <n v="151734"/>
    <x v="211"/>
    <x v="13"/>
    <x v="13"/>
    <x v="4844"/>
    <x v="0"/>
    <x v="0"/>
  </r>
  <r>
    <x v="61541"/>
    <x v="55348"/>
    <n v="151734"/>
    <x v="4251"/>
    <x v="13"/>
    <x v="13"/>
    <x v="2209"/>
    <x v="6"/>
    <x v="0"/>
  </r>
  <r>
    <x v="61542"/>
    <x v="55349"/>
    <n v="151734"/>
    <x v="69"/>
    <x v="13"/>
    <x v="13"/>
    <x v="42548"/>
    <x v="2"/>
    <x v="1"/>
  </r>
  <r>
    <x v="61543"/>
    <x v="55350"/>
    <n v="151734"/>
    <x v="132"/>
    <x v="13"/>
    <x v="13"/>
    <x v="8596"/>
    <x v="5"/>
    <x v="0"/>
  </r>
  <r>
    <x v="61544"/>
    <x v="55351"/>
    <n v="151734"/>
    <x v="848"/>
    <x v="13"/>
    <x v="13"/>
    <x v="450"/>
    <x v="1"/>
    <x v="0"/>
  </r>
  <r>
    <x v="61545"/>
    <x v="55352"/>
    <n v="151734"/>
    <x v="50"/>
    <x v="13"/>
    <x v="13"/>
    <x v="37402"/>
    <x v="5"/>
    <x v="0"/>
  </r>
  <r>
    <x v="61546"/>
    <x v="55353"/>
    <n v="151848"/>
    <x v="748"/>
    <x v="0"/>
    <x v="0"/>
    <x v="4952"/>
    <x v="1"/>
    <x v="0"/>
  </r>
  <r>
    <x v="61547"/>
    <x v="55354"/>
    <n v="151848"/>
    <x v="139"/>
    <x v="0"/>
    <x v="0"/>
    <x v="24411"/>
    <x v="2"/>
    <x v="1"/>
  </r>
  <r>
    <x v="61548"/>
    <x v="55355"/>
    <n v="151848"/>
    <x v="1502"/>
    <x v="0"/>
    <x v="0"/>
    <x v="42549"/>
    <x v="3"/>
    <x v="0"/>
  </r>
  <r>
    <x v="61549"/>
    <x v="40418"/>
    <n v="151848"/>
    <x v="1610"/>
    <x v="0"/>
    <x v="0"/>
    <x v="33009"/>
    <x v="3"/>
    <x v="0"/>
  </r>
  <r>
    <x v="61550"/>
    <x v="55356"/>
    <n v="151848"/>
    <x v="176"/>
    <x v="0"/>
    <x v="0"/>
    <x v="42550"/>
    <x v="6"/>
    <x v="0"/>
  </r>
  <r>
    <x v="61551"/>
    <x v="55357"/>
    <n v="151848"/>
    <x v="57"/>
    <x v="0"/>
    <x v="0"/>
    <x v="42551"/>
    <x v="2"/>
    <x v="1"/>
  </r>
  <r>
    <x v="61552"/>
    <x v="55358"/>
    <n v="151866"/>
    <x v="8"/>
    <x v="0"/>
    <x v="0"/>
    <x v="22277"/>
    <x v="0"/>
    <x v="0"/>
  </r>
  <r>
    <x v="61553"/>
    <x v="29762"/>
    <n v="151866"/>
    <x v="1527"/>
    <x v="0"/>
    <x v="0"/>
    <x v="42552"/>
    <x v="5"/>
    <x v="0"/>
  </r>
  <r>
    <x v="61554"/>
    <x v="55359"/>
    <n v="151866"/>
    <x v="3497"/>
    <x v="0"/>
    <x v="0"/>
    <x v="7450"/>
    <x v="1"/>
    <x v="0"/>
  </r>
  <r>
    <x v="61555"/>
    <x v="55360"/>
    <n v="151866"/>
    <x v="75"/>
    <x v="0"/>
    <x v="0"/>
    <x v="42553"/>
    <x v="1"/>
    <x v="0"/>
  </r>
  <r>
    <x v="61556"/>
    <x v="55361"/>
    <n v="151870"/>
    <x v="5"/>
    <x v="3"/>
    <x v="3"/>
    <x v="7798"/>
    <x v="3"/>
    <x v="0"/>
  </r>
  <r>
    <x v="61557"/>
    <x v="55362"/>
    <n v="151870"/>
    <x v="38"/>
    <x v="3"/>
    <x v="3"/>
    <x v="42554"/>
    <x v="4"/>
    <x v="0"/>
  </r>
  <r>
    <x v="61558"/>
    <x v="55363"/>
    <n v="151870"/>
    <x v="4"/>
    <x v="3"/>
    <x v="3"/>
    <x v="42555"/>
    <x v="2"/>
    <x v="1"/>
  </r>
  <r>
    <x v="61559"/>
    <x v="55364"/>
    <n v="151870"/>
    <x v="387"/>
    <x v="3"/>
    <x v="3"/>
    <x v="12768"/>
    <x v="3"/>
    <x v="0"/>
  </r>
  <r>
    <x v="61560"/>
    <x v="55365"/>
    <n v="151870"/>
    <x v="2720"/>
    <x v="3"/>
    <x v="3"/>
    <x v="35505"/>
    <x v="5"/>
    <x v="0"/>
  </r>
  <r>
    <x v="61561"/>
    <x v="55366"/>
    <n v="151870"/>
    <x v="13"/>
    <x v="3"/>
    <x v="3"/>
    <x v="42556"/>
    <x v="4"/>
    <x v="0"/>
  </r>
  <r>
    <x v="61562"/>
    <x v="55367"/>
    <n v="151870"/>
    <x v="270"/>
    <x v="3"/>
    <x v="3"/>
    <x v="42557"/>
    <x v="0"/>
    <x v="0"/>
  </r>
  <r>
    <x v="61563"/>
    <x v="55368"/>
    <n v="151870"/>
    <x v="1924"/>
    <x v="3"/>
    <x v="3"/>
    <x v="42558"/>
    <x v="6"/>
    <x v="0"/>
  </r>
  <r>
    <x v="61564"/>
    <x v="4218"/>
    <n v="151870"/>
    <x v="101"/>
    <x v="3"/>
    <x v="3"/>
    <x v="17458"/>
    <x v="3"/>
    <x v="0"/>
  </r>
  <r>
    <x v="61565"/>
    <x v="55369"/>
    <n v="151870"/>
    <x v="1745"/>
    <x v="3"/>
    <x v="3"/>
    <x v="42559"/>
    <x v="0"/>
    <x v="0"/>
  </r>
  <r>
    <x v="61566"/>
    <x v="55370"/>
    <n v="151870"/>
    <x v="81"/>
    <x v="3"/>
    <x v="3"/>
    <x v="14635"/>
    <x v="0"/>
    <x v="0"/>
  </r>
  <r>
    <x v="61567"/>
    <x v="55371"/>
    <n v="151873"/>
    <x v="5"/>
    <x v="0"/>
    <x v="0"/>
    <x v="41359"/>
    <x v="0"/>
    <x v="0"/>
  </r>
  <r>
    <x v="61568"/>
    <x v="55372"/>
    <n v="151873"/>
    <x v="161"/>
    <x v="0"/>
    <x v="0"/>
    <x v="42560"/>
    <x v="3"/>
    <x v="0"/>
  </r>
  <r>
    <x v="61569"/>
    <x v="55373"/>
    <n v="151873"/>
    <x v="1043"/>
    <x v="0"/>
    <x v="0"/>
    <x v="27299"/>
    <x v="3"/>
    <x v="0"/>
  </r>
  <r>
    <x v="61570"/>
    <x v="55374"/>
    <n v="151873"/>
    <x v="334"/>
    <x v="0"/>
    <x v="0"/>
    <x v="42561"/>
    <x v="1"/>
    <x v="0"/>
  </r>
  <r>
    <x v="61571"/>
    <x v="55375"/>
    <n v="151873"/>
    <x v="763"/>
    <x v="0"/>
    <x v="0"/>
    <x v="31859"/>
    <x v="6"/>
    <x v="0"/>
  </r>
  <r>
    <x v="61572"/>
    <x v="55376"/>
    <n v="151873"/>
    <x v="1433"/>
    <x v="0"/>
    <x v="0"/>
    <x v="16475"/>
    <x v="2"/>
    <x v="1"/>
  </r>
  <r>
    <x v="61573"/>
    <x v="55377"/>
    <n v="151874"/>
    <x v="5"/>
    <x v="0"/>
    <x v="0"/>
    <x v="42562"/>
    <x v="2"/>
    <x v="1"/>
  </r>
  <r>
    <x v="61574"/>
    <x v="55378"/>
    <n v="151874"/>
    <x v="2"/>
    <x v="0"/>
    <x v="0"/>
    <x v="38516"/>
    <x v="2"/>
    <x v="1"/>
  </r>
  <r>
    <x v="61575"/>
    <x v="55379"/>
    <n v="151874"/>
    <x v="261"/>
    <x v="0"/>
    <x v="0"/>
    <x v="32409"/>
    <x v="3"/>
    <x v="0"/>
  </r>
  <r>
    <x v="61576"/>
    <x v="55380"/>
    <n v="151874"/>
    <x v="169"/>
    <x v="0"/>
    <x v="0"/>
    <x v="42563"/>
    <x v="1"/>
    <x v="0"/>
  </r>
  <r>
    <x v="61577"/>
    <x v="55381"/>
    <n v="151874"/>
    <x v="2642"/>
    <x v="0"/>
    <x v="0"/>
    <x v="32809"/>
    <x v="1"/>
    <x v="0"/>
  </r>
  <r>
    <x v="61578"/>
    <x v="55382"/>
    <n v="151874"/>
    <x v="17"/>
    <x v="0"/>
    <x v="0"/>
    <x v="42564"/>
    <x v="2"/>
    <x v="1"/>
  </r>
  <r>
    <x v="61579"/>
    <x v="55383"/>
    <n v="151874"/>
    <x v="898"/>
    <x v="0"/>
    <x v="0"/>
    <x v="38125"/>
    <x v="1"/>
    <x v="0"/>
  </r>
  <r>
    <x v="61580"/>
    <x v="55384"/>
    <n v="151874"/>
    <x v="2659"/>
    <x v="0"/>
    <x v="0"/>
    <x v="42565"/>
    <x v="2"/>
    <x v="1"/>
  </r>
  <r>
    <x v="61581"/>
    <x v="3787"/>
    <n v="151874"/>
    <x v="539"/>
    <x v="0"/>
    <x v="0"/>
    <x v="3710"/>
    <x v="3"/>
    <x v="0"/>
  </r>
  <r>
    <x v="61582"/>
    <x v="55385"/>
    <n v="151874"/>
    <x v="67"/>
    <x v="0"/>
    <x v="0"/>
    <x v="42566"/>
    <x v="6"/>
    <x v="0"/>
  </r>
  <r>
    <x v="61583"/>
    <x v="55386"/>
    <n v="151874"/>
    <x v="8"/>
    <x v="0"/>
    <x v="0"/>
    <x v="42567"/>
    <x v="6"/>
    <x v="0"/>
  </r>
  <r>
    <x v="61584"/>
    <x v="55387"/>
    <n v="151874"/>
    <x v="775"/>
    <x v="0"/>
    <x v="0"/>
    <x v="14057"/>
    <x v="3"/>
    <x v="0"/>
  </r>
  <r>
    <x v="61585"/>
    <x v="55388"/>
    <n v="151880"/>
    <x v="674"/>
    <x v="1"/>
    <x v="1"/>
    <x v="38364"/>
    <x v="5"/>
    <x v="0"/>
  </r>
  <r>
    <x v="61586"/>
    <x v="23167"/>
    <n v="151880"/>
    <x v="8"/>
    <x v="1"/>
    <x v="1"/>
    <x v="20478"/>
    <x v="1"/>
    <x v="0"/>
  </r>
  <r>
    <x v="61587"/>
    <x v="55389"/>
    <n v="151880"/>
    <x v="2224"/>
    <x v="1"/>
    <x v="1"/>
    <x v="42568"/>
    <x v="6"/>
    <x v="0"/>
  </r>
  <r>
    <x v="61588"/>
    <x v="55390"/>
    <n v="151880"/>
    <x v="1409"/>
    <x v="1"/>
    <x v="1"/>
    <x v="42569"/>
    <x v="6"/>
    <x v="0"/>
  </r>
  <r>
    <x v="61589"/>
    <x v="14244"/>
    <n v="151912"/>
    <x v="103"/>
    <x v="11"/>
    <x v="11"/>
    <x v="13135"/>
    <x v="3"/>
    <x v="0"/>
  </r>
  <r>
    <x v="61590"/>
    <x v="55391"/>
    <n v="151912"/>
    <x v="5"/>
    <x v="11"/>
    <x v="11"/>
    <x v="42570"/>
    <x v="6"/>
    <x v="0"/>
  </r>
  <r>
    <x v="61591"/>
    <x v="55392"/>
    <n v="151912"/>
    <x v="4252"/>
    <x v="11"/>
    <x v="11"/>
    <x v="34965"/>
    <x v="3"/>
    <x v="0"/>
  </r>
  <r>
    <x v="61592"/>
    <x v="55393"/>
    <n v="151912"/>
    <x v="443"/>
    <x v="11"/>
    <x v="11"/>
    <x v="28735"/>
    <x v="1"/>
    <x v="0"/>
  </r>
  <r>
    <x v="61593"/>
    <x v="55394"/>
    <n v="151912"/>
    <x v="107"/>
    <x v="11"/>
    <x v="11"/>
    <x v="42571"/>
    <x v="6"/>
    <x v="0"/>
  </r>
  <r>
    <x v="61594"/>
    <x v="25250"/>
    <n v="151912"/>
    <x v="224"/>
    <x v="11"/>
    <x v="11"/>
    <x v="39477"/>
    <x v="3"/>
    <x v="0"/>
  </r>
  <r>
    <x v="61595"/>
    <x v="55395"/>
    <n v="151917"/>
    <x v="2"/>
    <x v="6"/>
    <x v="6"/>
    <x v="42572"/>
    <x v="6"/>
    <x v="0"/>
  </r>
  <r>
    <x v="61596"/>
    <x v="55396"/>
    <n v="151917"/>
    <x v="68"/>
    <x v="6"/>
    <x v="6"/>
    <x v="42573"/>
    <x v="2"/>
    <x v="1"/>
  </r>
  <r>
    <x v="61597"/>
    <x v="55397"/>
    <n v="151917"/>
    <x v="261"/>
    <x v="6"/>
    <x v="6"/>
    <x v="30418"/>
    <x v="5"/>
    <x v="0"/>
  </r>
  <r>
    <x v="61598"/>
    <x v="27249"/>
    <n v="151917"/>
    <x v="8"/>
    <x v="6"/>
    <x v="6"/>
    <x v="668"/>
    <x v="6"/>
    <x v="0"/>
  </r>
  <r>
    <x v="61599"/>
    <x v="55398"/>
    <n v="151917"/>
    <x v="4253"/>
    <x v="6"/>
    <x v="6"/>
    <x v="42574"/>
    <x v="2"/>
    <x v="1"/>
  </r>
  <r>
    <x v="61600"/>
    <x v="55399"/>
    <n v="151917"/>
    <x v="66"/>
    <x v="6"/>
    <x v="6"/>
    <x v="7976"/>
    <x v="6"/>
    <x v="0"/>
  </r>
  <r>
    <x v="61601"/>
    <x v="55400"/>
    <n v="151917"/>
    <x v="96"/>
    <x v="6"/>
    <x v="6"/>
    <x v="33983"/>
    <x v="6"/>
    <x v="0"/>
  </r>
  <r>
    <x v="61602"/>
    <x v="55401"/>
    <n v="151917"/>
    <x v="1062"/>
    <x v="6"/>
    <x v="6"/>
    <x v="42575"/>
    <x v="2"/>
    <x v="1"/>
  </r>
  <r>
    <x v="61603"/>
    <x v="55402"/>
    <n v="151917"/>
    <x v="1429"/>
    <x v="6"/>
    <x v="6"/>
    <x v="42576"/>
    <x v="2"/>
    <x v="1"/>
  </r>
  <r>
    <x v="61604"/>
    <x v="55403"/>
    <n v="151917"/>
    <x v="164"/>
    <x v="6"/>
    <x v="6"/>
    <x v="7486"/>
    <x v="2"/>
    <x v="1"/>
  </r>
  <r>
    <x v="61605"/>
    <x v="55404"/>
    <n v="151917"/>
    <x v="103"/>
    <x v="6"/>
    <x v="6"/>
    <x v="42577"/>
    <x v="3"/>
    <x v="0"/>
  </r>
  <r>
    <x v="61606"/>
    <x v="55405"/>
    <n v="151917"/>
    <x v="117"/>
    <x v="6"/>
    <x v="6"/>
    <x v="12785"/>
    <x v="3"/>
    <x v="0"/>
  </r>
  <r>
    <x v="61607"/>
    <x v="55406"/>
    <n v="151917"/>
    <x v="434"/>
    <x v="6"/>
    <x v="6"/>
    <x v="42578"/>
    <x v="1"/>
    <x v="0"/>
  </r>
  <r>
    <x v="61608"/>
    <x v="55407"/>
    <n v="151917"/>
    <x v="600"/>
    <x v="6"/>
    <x v="6"/>
    <x v="42579"/>
    <x v="5"/>
    <x v="0"/>
  </r>
  <r>
    <x v="61609"/>
    <x v="11086"/>
    <n v="151917"/>
    <x v="295"/>
    <x v="6"/>
    <x v="6"/>
    <x v="10436"/>
    <x v="0"/>
    <x v="0"/>
  </r>
  <r>
    <x v="61610"/>
    <x v="55408"/>
    <n v="151917"/>
    <x v="1569"/>
    <x v="6"/>
    <x v="6"/>
    <x v="42580"/>
    <x v="6"/>
    <x v="0"/>
  </r>
  <r>
    <x v="61611"/>
    <x v="55409"/>
    <n v="151927"/>
    <x v="66"/>
    <x v="0"/>
    <x v="0"/>
    <x v="42581"/>
    <x v="3"/>
    <x v="0"/>
  </r>
  <r>
    <x v="61612"/>
    <x v="55410"/>
    <n v="151927"/>
    <x v="13"/>
    <x v="0"/>
    <x v="0"/>
    <x v="25809"/>
    <x v="1"/>
    <x v="0"/>
  </r>
  <r>
    <x v="61613"/>
    <x v="55411"/>
    <n v="151927"/>
    <x v="254"/>
    <x v="0"/>
    <x v="0"/>
    <x v="42582"/>
    <x v="6"/>
    <x v="0"/>
  </r>
  <r>
    <x v="61614"/>
    <x v="55412"/>
    <n v="151927"/>
    <x v="4199"/>
    <x v="0"/>
    <x v="0"/>
    <x v="42583"/>
    <x v="2"/>
    <x v="1"/>
  </r>
  <r>
    <x v="61615"/>
    <x v="26110"/>
    <n v="151927"/>
    <x v="319"/>
    <x v="0"/>
    <x v="0"/>
    <x v="22736"/>
    <x v="3"/>
    <x v="0"/>
  </r>
  <r>
    <x v="61616"/>
    <x v="11517"/>
    <n v="151927"/>
    <x v="835"/>
    <x v="0"/>
    <x v="0"/>
    <x v="10795"/>
    <x v="0"/>
    <x v="0"/>
  </r>
  <r>
    <x v="61617"/>
    <x v="55413"/>
    <n v="151949"/>
    <x v="38"/>
    <x v="4"/>
    <x v="4"/>
    <x v="42584"/>
    <x v="4"/>
    <x v="0"/>
  </r>
  <r>
    <x v="61618"/>
    <x v="55414"/>
    <n v="151949"/>
    <x v="2353"/>
    <x v="4"/>
    <x v="4"/>
    <x v="42585"/>
    <x v="6"/>
    <x v="0"/>
  </r>
  <r>
    <x v="61619"/>
    <x v="55415"/>
    <n v="151949"/>
    <x v="1541"/>
    <x v="4"/>
    <x v="4"/>
    <x v="42586"/>
    <x v="2"/>
    <x v="1"/>
  </r>
  <r>
    <x v="61620"/>
    <x v="55416"/>
    <n v="151949"/>
    <x v="212"/>
    <x v="4"/>
    <x v="4"/>
    <x v="42587"/>
    <x v="5"/>
    <x v="0"/>
  </r>
  <r>
    <x v="61621"/>
    <x v="55417"/>
    <n v="151949"/>
    <x v="87"/>
    <x v="4"/>
    <x v="4"/>
    <x v="33439"/>
    <x v="0"/>
    <x v="0"/>
  </r>
  <r>
    <x v="61622"/>
    <x v="55418"/>
    <n v="151949"/>
    <x v="3663"/>
    <x v="4"/>
    <x v="4"/>
    <x v="13206"/>
    <x v="4"/>
    <x v="0"/>
  </r>
  <r>
    <x v="61623"/>
    <x v="55419"/>
    <n v="151949"/>
    <x v="53"/>
    <x v="4"/>
    <x v="4"/>
    <x v="7068"/>
    <x v="6"/>
    <x v="0"/>
  </r>
  <r>
    <x v="61624"/>
    <x v="55420"/>
    <n v="151949"/>
    <x v="5"/>
    <x v="4"/>
    <x v="4"/>
    <x v="42588"/>
    <x v="3"/>
    <x v="0"/>
  </r>
  <r>
    <x v="61625"/>
    <x v="55421"/>
    <n v="151949"/>
    <x v="434"/>
    <x v="4"/>
    <x v="4"/>
    <x v="26942"/>
    <x v="5"/>
    <x v="0"/>
  </r>
  <r>
    <x v="61626"/>
    <x v="55422"/>
    <n v="151949"/>
    <x v="179"/>
    <x v="4"/>
    <x v="4"/>
    <x v="42589"/>
    <x v="2"/>
    <x v="1"/>
  </r>
  <r>
    <x v="61627"/>
    <x v="30774"/>
    <n v="151949"/>
    <x v="8"/>
    <x v="4"/>
    <x v="4"/>
    <x v="26238"/>
    <x v="3"/>
    <x v="0"/>
  </r>
  <r>
    <x v="61628"/>
    <x v="41489"/>
    <n v="151949"/>
    <x v="1753"/>
    <x v="4"/>
    <x v="4"/>
    <x v="33729"/>
    <x v="0"/>
    <x v="0"/>
  </r>
  <r>
    <x v="61629"/>
    <x v="55423"/>
    <n v="151949"/>
    <x v="2650"/>
    <x v="4"/>
    <x v="4"/>
    <x v="42590"/>
    <x v="0"/>
    <x v="0"/>
  </r>
  <r>
    <x v="61630"/>
    <x v="34605"/>
    <n v="151949"/>
    <x v="1015"/>
    <x v="4"/>
    <x v="4"/>
    <x v="29002"/>
    <x v="2"/>
    <x v="1"/>
  </r>
  <r>
    <x v="61631"/>
    <x v="55424"/>
    <n v="151949"/>
    <x v="16"/>
    <x v="4"/>
    <x v="4"/>
    <x v="42591"/>
    <x v="5"/>
    <x v="0"/>
  </r>
  <r>
    <x v="61632"/>
    <x v="55425"/>
    <n v="151949"/>
    <x v="350"/>
    <x v="4"/>
    <x v="4"/>
    <x v="42592"/>
    <x v="4"/>
    <x v="0"/>
  </r>
  <r>
    <x v="61633"/>
    <x v="55426"/>
    <n v="151949"/>
    <x v="1130"/>
    <x v="4"/>
    <x v="4"/>
    <x v="42593"/>
    <x v="6"/>
    <x v="0"/>
  </r>
  <r>
    <x v="61634"/>
    <x v="55427"/>
    <n v="151949"/>
    <x v="491"/>
    <x v="4"/>
    <x v="4"/>
    <x v="42594"/>
    <x v="2"/>
    <x v="1"/>
  </r>
  <r>
    <x v="61635"/>
    <x v="55428"/>
    <n v="151949"/>
    <x v="229"/>
    <x v="4"/>
    <x v="4"/>
    <x v="17941"/>
    <x v="5"/>
    <x v="0"/>
  </r>
  <r>
    <x v="61636"/>
    <x v="5460"/>
    <n v="151949"/>
    <x v="423"/>
    <x v="4"/>
    <x v="4"/>
    <x v="5296"/>
    <x v="4"/>
    <x v="0"/>
  </r>
  <r>
    <x v="61637"/>
    <x v="55429"/>
    <n v="151949"/>
    <x v="285"/>
    <x v="4"/>
    <x v="4"/>
    <x v="29367"/>
    <x v="3"/>
    <x v="0"/>
  </r>
  <r>
    <x v="61638"/>
    <x v="55430"/>
    <n v="151949"/>
    <x v="129"/>
    <x v="4"/>
    <x v="4"/>
    <x v="26670"/>
    <x v="5"/>
    <x v="0"/>
  </r>
  <r>
    <x v="61639"/>
    <x v="55431"/>
    <n v="151949"/>
    <x v="57"/>
    <x v="4"/>
    <x v="4"/>
    <x v="16668"/>
    <x v="4"/>
    <x v="0"/>
  </r>
  <r>
    <x v="61640"/>
    <x v="55432"/>
    <n v="151949"/>
    <x v="1593"/>
    <x v="4"/>
    <x v="4"/>
    <x v="39191"/>
    <x v="6"/>
    <x v="0"/>
  </r>
  <r>
    <x v="61641"/>
    <x v="55433"/>
    <n v="151949"/>
    <x v="9"/>
    <x v="4"/>
    <x v="4"/>
    <x v="17044"/>
    <x v="2"/>
    <x v="1"/>
  </r>
  <r>
    <x v="61642"/>
    <x v="55434"/>
    <n v="151949"/>
    <x v="1283"/>
    <x v="4"/>
    <x v="4"/>
    <x v="10309"/>
    <x v="4"/>
    <x v="0"/>
  </r>
  <r>
    <x v="61643"/>
    <x v="55435"/>
    <n v="151949"/>
    <x v="644"/>
    <x v="4"/>
    <x v="4"/>
    <x v="42595"/>
    <x v="6"/>
    <x v="0"/>
  </r>
  <r>
    <x v="61644"/>
    <x v="50248"/>
    <n v="151992"/>
    <x v="2"/>
    <x v="5"/>
    <x v="5"/>
    <x v="11962"/>
    <x v="1"/>
    <x v="0"/>
  </r>
  <r>
    <x v="61645"/>
    <x v="55436"/>
    <n v="151992"/>
    <x v="1271"/>
    <x v="5"/>
    <x v="5"/>
    <x v="42596"/>
    <x v="6"/>
    <x v="0"/>
  </r>
  <r>
    <x v="61646"/>
    <x v="55437"/>
    <n v="151992"/>
    <x v="187"/>
    <x v="5"/>
    <x v="5"/>
    <x v="42597"/>
    <x v="5"/>
    <x v="0"/>
  </r>
  <r>
    <x v="61647"/>
    <x v="55438"/>
    <n v="151992"/>
    <x v="806"/>
    <x v="5"/>
    <x v="5"/>
    <x v="42598"/>
    <x v="1"/>
    <x v="0"/>
  </r>
  <r>
    <x v="61648"/>
    <x v="18675"/>
    <n v="152008"/>
    <x v="476"/>
    <x v="0"/>
    <x v="0"/>
    <x v="16868"/>
    <x v="2"/>
    <x v="1"/>
  </r>
  <r>
    <x v="61649"/>
    <x v="55439"/>
    <n v="152008"/>
    <x v="2"/>
    <x v="0"/>
    <x v="0"/>
    <x v="18429"/>
    <x v="2"/>
    <x v="1"/>
  </r>
  <r>
    <x v="61650"/>
    <x v="55440"/>
    <n v="152008"/>
    <x v="8"/>
    <x v="0"/>
    <x v="0"/>
    <x v="42599"/>
    <x v="5"/>
    <x v="0"/>
  </r>
  <r>
    <x v="61651"/>
    <x v="55441"/>
    <n v="152008"/>
    <x v="5"/>
    <x v="0"/>
    <x v="0"/>
    <x v="42600"/>
    <x v="0"/>
    <x v="0"/>
  </r>
  <r>
    <x v="61652"/>
    <x v="55442"/>
    <n v="152008"/>
    <x v="67"/>
    <x v="0"/>
    <x v="0"/>
    <x v="42601"/>
    <x v="6"/>
    <x v="0"/>
  </r>
  <r>
    <x v="61653"/>
    <x v="55443"/>
    <n v="152008"/>
    <x v="212"/>
    <x v="0"/>
    <x v="0"/>
    <x v="42602"/>
    <x v="4"/>
    <x v="0"/>
  </r>
  <r>
    <x v="61654"/>
    <x v="55444"/>
    <n v="152008"/>
    <x v="9"/>
    <x v="0"/>
    <x v="0"/>
    <x v="5034"/>
    <x v="0"/>
    <x v="0"/>
  </r>
  <r>
    <x v="61655"/>
    <x v="55445"/>
    <n v="152008"/>
    <x v="1222"/>
    <x v="0"/>
    <x v="0"/>
    <x v="42603"/>
    <x v="3"/>
    <x v="0"/>
  </r>
  <r>
    <x v="61656"/>
    <x v="4959"/>
    <n v="152008"/>
    <x v="1320"/>
    <x v="0"/>
    <x v="0"/>
    <x v="4823"/>
    <x v="1"/>
    <x v="0"/>
  </r>
  <r>
    <x v="61657"/>
    <x v="55446"/>
    <n v="152008"/>
    <x v="1162"/>
    <x v="0"/>
    <x v="0"/>
    <x v="31209"/>
    <x v="3"/>
    <x v="0"/>
  </r>
  <r>
    <x v="61658"/>
    <x v="55447"/>
    <n v="152008"/>
    <x v="1776"/>
    <x v="0"/>
    <x v="0"/>
    <x v="42604"/>
    <x v="1"/>
    <x v="0"/>
  </r>
  <r>
    <x v="61659"/>
    <x v="55375"/>
    <n v="152008"/>
    <x v="804"/>
    <x v="0"/>
    <x v="0"/>
    <x v="31859"/>
    <x v="6"/>
    <x v="0"/>
  </r>
  <r>
    <x v="61660"/>
    <x v="18173"/>
    <n v="152008"/>
    <x v="15"/>
    <x v="0"/>
    <x v="0"/>
    <x v="16457"/>
    <x v="0"/>
    <x v="0"/>
  </r>
  <r>
    <x v="61661"/>
    <x v="55448"/>
    <n v="152008"/>
    <x v="6"/>
    <x v="0"/>
    <x v="0"/>
    <x v="42605"/>
    <x v="4"/>
    <x v="0"/>
  </r>
  <r>
    <x v="61662"/>
    <x v="55449"/>
    <n v="152020"/>
    <x v="393"/>
    <x v="6"/>
    <x v="6"/>
    <x v="42606"/>
    <x v="2"/>
    <x v="1"/>
  </r>
  <r>
    <x v="61663"/>
    <x v="55450"/>
    <n v="152020"/>
    <x v="2461"/>
    <x v="6"/>
    <x v="6"/>
    <x v="24296"/>
    <x v="2"/>
    <x v="1"/>
  </r>
  <r>
    <x v="61664"/>
    <x v="55451"/>
    <n v="152020"/>
    <x v="75"/>
    <x v="6"/>
    <x v="6"/>
    <x v="42607"/>
    <x v="5"/>
    <x v="0"/>
  </r>
  <r>
    <x v="61665"/>
    <x v="55452"/>
    <n v="152020"/>
    <x v="267"/>
    <x v="6"/>
    <x v="6"/>
    <x v="42608"/>
    <x v="2"/>
    <x v="1"/>
  </r>
  <r>
    <x v="61666"/>
    <x v="55453"/>
    <n v="152020"/>
    <x v="117"/>
    <x v="6"/>
    <x v="6"/>
    <x v="42609"/>
    <x v="1"/>
    <x v="0"/>
  </r>
  <r>
    <x v="61667"/>
    <x v="24574"/>
    <n v="152020"/>
    <x v="81"/>
    <x v="6"/>
    <x v="6"/>
    <x v="21586"/>
    <x v="1"/>
    <x v="0"/>
  </r>
  <r>
    <x v="61668"/>
    <x v="55454"/>
    <n v="152020"/>
    <x v="414"/>
    <x v="6"/>
    <x v="6"/>
    <x v="7869"/>
    <x v="1"/>
    <x v="0"/>
  </r>
  <r>
    <x v="61669"/>
    <x v="55455"/>
    <n v="152020"/>
    <x v="58"/>
    <x v="6"/>
    <x v="6"/>
    <x v="42610"/>
    <x v="6"/>
    <x v="0"/>
  </r>
  <r>
    <x v="61670"/>
    <x v="55456"/>
    <n v="152087"/>
    <x v="336"/>
    <x v="16"/>
    <x v="16"/>
    <x v="17330"/>
    <x v="4"/>
    <x v="0"/>
  </r>
  <r>
    <x v="61671"/>
    <x v="55457"/>
    <n v="152087"/>
    <x v="2536"/>
    <x v="16"/>
    <x v="16"/>
    <x v="42611"/>
    <x v="2"/>
    <x v="1"/>
  </r>
  <r>
    <x v="61672"/>
    <x v="55458"/>
    <n v="152087"/>
    <x v="121"/>
    <x v="16"/>
    <x v="16"/>
    <x v="42612"/>
    <x v="3"/>
    <x v="0"/>
  </r>
  <r>
    <x v="61673"/>
    <x v="26581"/>
    <n v="152087"/>
    <x v="434"/>
    <x v="16"/>
    <x v="16"/>
    <x v="24005"/>
    <x v="6"/>
    <x v="0"/>
  </r>
  <r>
    <x v="61674"/>
    <x v="8619"/>
    <n v="152087"/>
    <x v="5"/>
    <x v="16"/>
    <x v="16"/>
    <x v="23880"/>
    <x v="0"/>
    <x v="0"/>
  </r>
  <r>
    <x v="61675"/>
    <x v="55459"/>
    <n v="152087"/>
    <x v="107"/>
    <x v="16"/>
    <x v="16"/>
    <x v="1416"/>
    <x v="2"/>
    <x v="1"/>
  </r>
  <r>
    <x v="61676"/>
    <x v="55460"/>
    <n v="152087"/>
    <x v="242"/>
    <x v="16"/>
    <x v="16"/>
    <x v="42613"/>
    <x v="5"/>
    <x v="0"/>
  </r>
  <r>
    <x v="61677"/>
    <x v="55461"/>
    <n v="152184"/>
    <x v="5"/>
    <x v="3"/>
    <x v="3"/>
    <x v="36764"/>
    <x v="6"/>
    <x v="0"/>
  </r>
  <r>
    <x v="61678"/>
    <x v="55462"/>
    <n v="152184"/>
    <x v="57"/>
    <x v="3"/>
    <x v="3"/>
    <x v="42614"/>
    <x v="2"/>
    <x v="1"/>
  </r>
  <r>
    <x v="61679"/>
    <x v="55463"/>
    <n v="152184"/>
    <x v="2"/>
    <x v="3"/>
    <x v="3"/>
    <x v="42615"/>
    <x v="2"/>
    <x v="1"/>
  </r>
  <r>
    <x v="61680"/>
    <x v="55464"/>
    <n v="152184"/>
    <x v="319"/>
    <x v="3"/>
    <x v="3"/>
    <x v="42616"/>
    <x v="5"/>
    <x v="0"/>
  </r>
  <r>
    <x v="61681"/>
    <x v="55465"/>
    <n v="152184"/>
    <x v="8"/>
    <x v="3"/>
    <x v="3"/>
    <x v="42617"/>
    <x v="2"/>
    <x v="1"/>
  </r>
  <r>
    <x v="61682"/>
    <x v="55466"/>
    <n v="152184"/>
    <x v="1425"/>
    <x v="3"/>
    <x v="3"/>
    <x v="1258"/>
    <x v="5"/>
    <x v="0"/>
  </r>
  <r>
    <x v="61683"/>
    <x v="55467"/>
    <n v="152184"/>
    <x v="1076"/>
    <x v="3"/>
    <x v="3"/>
    <x v="42618"/>
    <x v="5"/>
    <x v="0"/>
  </r>
  <r>
    <x v="61684"/>
    <x v="55468"/>
    <n v="152184"/>
    <x v="208"/>
    <x v="3"/>
    <x v="3"/>
    <x v="42619"/>
    <x v="2"/>
    <x v="1"/>
  </r>
  <r>
    <x v="61685"/>
    <x v="34023"/>
    <n v="152186"/>
    <x v="461"/>
    <x v="2"/>
    <x v="2"/>
    <x v="42620"/>
    <x v="5"/>
    <x v="0"/>
  </r>
  <r>
    <x v="61686"/>
    <x v="55469"/>
    <n v="152186"/>
    <x v="131"/>
    <x v="2"/>
    <x v="2"/>
    <x v="42621"/>
    <x v="4"/>
    <x v="0"/>
  </r>
  <r>
    <x v="61687"/>
    <x v="55470"/>
    <n v="152186"/>
    <x v="1814"/>
    <x v="2"/>
    <x v="2"/>
    <x v="42622"/>
    <x v="2"/>
    <x v="1"/>
  </r>
  <r>
    <x v="61688"/>
    <x v="55471"/>
    <n v="152186"/>
    <x v="551"/>
    <x v="2"/>
    <x v="2"/>
    <x v="33247"/>
    <x v="2"/>
    <x v="1"/>
  </r>
  <r>
    <x v="61689"/>
    <x v="55472"/>
    <n v="152186"/>
    <x v="254"/>
    <x v="2"/>
    <x v="2"/>
    <x v="41947"/>
    <x v="3"/>
    <x v="0"/>
  </r>
  <r>
    <x v="61690"/>
    <x v="55473"/>
    <n v="152186"/>
    <x v="3427"/>
    <x v="2"/>
    <x v="2"/>
    <x v="42623"/>
    <x v="5"/>
    <x v="0"/>
  </r>
  <r>
    <x v="61691"/>
    <x v="55474"/>
    <n v="152186"/>
    <x v="2857"/>
    <x v="2"/>
    <x v="2"/>
    <x v="42624"/>
    <x v="4"/>
    <x v="0"/>
  </r>
  <r>
    <x v="61692"/>
    <x v="55475"/>
    <n v="152186"/>
    <x v="1574"/>
    <x v="2"/>
    <x v="2"/>
    <x v="16520"/>
    <x v="6"/>
    <x v="0"/>
  </r>
  <r>
    <x v="61693"/>
    <x v="55476"/>
    <n v="152186"/>
    <x v="6"/>
    <x v="2"/>
    <x v="2"/>
    <x v="35511"/>
    <x v="2"/>
    <x v="1"/>
  </r>
  <r>
    <x v="61694"/>
    <x v="55477"/>
    <n v="152186"/>
    <x v="1015"/>
    <x v="2"/>
    <x v="2"/>
    <x v="12413"/>
    <x v="4"/>
    <x v="0"/>
  </r>
  <r>
    <x v="61695"/>
    <x v="55478"/>
    <n v="152186"/>
    <x v="320"/>
    <x v="2"/>
    <x v="2"/>
    <x v="30070"/>
    <x v="5"/>
    <x v="0"/>
  </r>
  <r>
    <x v="61696"/>
    <x v="55479"/>
    <n v="152186"/>
    <x v="50"/>
    <x v="2"/>
    <x v="2"/>
    <x v="13424"/>
    <x v="1"/>
    <x v="0"/>
  </r>
  <r>
    <x v="61697"/>
    <x v="55480"/>
    <n v="152186"/>
    <x v="726"/>
    <x v="2"/>
    <x v="2"/>
    <x v="42625"/>
    <x v="5"/>
    <x v="0"/>
  </r>
  <r>
    <x v="61698"/>
    <x v="55481"/>
    <n v="152186"/>
    <x v="411"/>
    <x v="2"/>
    <x v="2"/>
    <x v="14869"/>
    <x v="3"/>
    <x v="0"/>
  </r>
  <r>
    <x v="61699"/>
    <x v="55482"/>
    <n v="152186"/>
    <x v="13"/>
    <x v="2"/>
    <x v="2"/>
    <x v="42626"/>
    <x v="6"/>
    <x v="0"/>
  </r>
  <r>
    <x v="61700"/>
    <x v="55483"/>
    <n v="152186"/>
    <x v="401"/>
    <x v="2"/>
    <x v="2"/>
    <x v="42627"/>
    <x v="6"/>
    <x v="0"/>
  </r>
  <r>
    <x v="61701"/>
    <x v="55484"/>
    <n v="152186"/>
    <x v="9"/>
    <x v="2"/>
    <x v="2"/>
    <x v="42628"/>
    <x v="3"/>
    <x v="0"/>
  </r>
  <r>
    <x v="61702"/>
    <x v="47714"/>
    <n v="152186"/>
    <x v="5"/>
    <x v="2"/>
    <x v="2"/>
    <x v="32259"/>
    <x v="1"/>
    <x v="0"/>
  </r>
  <r>
    <x v="61703"/>
    <x v="55485"/>
    <n v="152186"/>
    <x v="8"/>
    <x v="2"/>
    <x v="2"/>
    <x v="11107"/>
    <x v="6"/>
    <x v="0"/>
  </r>
  <r>
    <x v="61704"/>
    <x v="55486"/>
    <n v="152186"/>
    <x v="225"/>
    <x v="2"/>
    <x v="2"/>
    <x v="4332"/>
    <x v="1"/>
    <x v="0"/>
  </r>
  <r>
    <x v="61705"/>
    <x v="55487"/>
    <n v="152186"/>
    <x v="61"/>
    <x v="2"/>
    <x v="2"/>
    <x v="13253"/>
    <x v="3"/>
    <x v="0"/>
  </r>
  <r>
    <x v="61706"/>
    <x v="55488"/>
    <n v="152186"/>
    <x v="56"/>
    <x v="2"/>
    <x v="2"/>
    <x v="21214"/>
    <x v="6"/>
    <x v="0"/>
  </r>
  <r>
    <x v="61707"/>
    <x v="55489"/>
    <n v="152186"/>
    <x v="1354"/>
    <x v="2"/>
    <x v="2"/>
    <x v="22"/>
    <x v="0"/>
    <x v="0"/>
  </r>
  <r>
    <x v="61708"/>
    <x v="55490"/>
    <n v="152186"/>
    <x v="2739"/>
    <x v="2"/>
    <x v="2"/>
    <x v="42629"/>
    <x v="2"/>
    <x v="1"/>
  </r>
  <r>
    <x v="61709"/>
    <x v="7254"/>
    <n v="152194"/>
    <x v="315"/>
    <x v="4"/>
    <x v="4"/>
    <x v="5424"/>
    <x v="0"/>
    <x v="0"/>
  </r>
  <r>
    <x v="61710"/>
    <x v="55491"/>
    <n v="152194"/>
    <x v="125"/>
    <x v="4"/>
    <x v="4"/>
    <x v="14124"/>
    <x v="1"/>
    <x v="0"/>
  </r>
  <r>
    <x v="61711"/>
    <x v="55492"/>
    <n v="152194"/>
    <x v="2"/>
    <x v="4"/>
    <x v="4"/>
    <x v="42630"/>
    <x v="3"/>
    <x v="0"/>
  </r>
  <r>
    <x v="61712"/>
    <x v="55493"/>
    <n v="152194"/>
    <x v="180"/>
    <x v="4"/>
    <x v="4"/>
    <x v="28213"/>
    <x v="1"/>
    <x v="0"/>
  </r>
  <r>
    <x v="61713"/>
    <x v="55494"/>
    <n v="152203"/>
    <x v="434"/>
    <x v="6"/>
    <x v="6"/>
    <x v="42631"/>
    <x v="4"/>
    <x v="0"/>
  </r>
  <r>
    <x v="61714"/>
    <x v="55495"/>
    <n v="152203"/>
    <x v="57"/>
    <x v="6"/>
    <x v="6"/>
    <x v="35781"/>
    <x v="1"/>
    <x v="0"/>
  </r>
  <r>
    <x v="61715"/>
    <x v="55496"/>
    <n v="152203"/>
    <x v="120"/>
    <x v="6"/>
    <x v="6"/>
    <x v="39946"/>
    <x v="5"/>
    <x v="0"/>
  </r>
  <r>
    <x v="61716"/>
    <x v="55497"/>
    <n v="152203"/>
    <x v="161"/>
    <x v="6"/>
    <x v="6"/>
    <x v="23949"/>
    <x v="1"/>
    <x v="0"/>
  </r>
  <r>
    <x v="61717"/>
    <x v="55498"/>
    <n v="152203"/>
    <x v="132"/>
    <x v="6"/>
    <x v="6"/>
    <x v="42632"/>
    <x v="6"/>
    <x v="0"/>
  </r>
  <r>
    <x v="61718"/>
    <x v="55499"/>
    <n v="152203"/>
    <x v="5"/>
    <x v="6"/>
    <x v="6"/>
    <x v="42633"/>
    <x v="0"/>
    <x v="0"/>
  </r>
  <r>
    <x v="61719"/>
    <x v="55500"/>
    <n v="152232"/>
    <x v="1706"/>
    <x v="16"/>
    <x v="16"/>
    <x v="42634"/>
    <x v="1"/>
    <x v="0"/>
  </r>
  <r>
    <x v="61720"/>
    <x v="55501"/>
    <n v="152232"/>
    <x v="103"/>
    <x v="16"/>
    <x v="16"/>
    <x v="42635"/>
    <x v="3"/>
    <x v="0"/>
  </r>
  <r>
    <x v="61721"/>
    <x v="52605"/>
    <n v="152232"/>
    <x v="1036"/>
    <x v="16"/>
    <x v="16"/>
    <x v="14866"/>
    <x v="2"/>
    <x v="1"/>
  </r>
  <r>
    <x v="61722"/>
    <x v="55502"/>
    <n v="152232"/>
    <x v="684"/>
    <x v="16"/>
    <x v="16"/>
    <x v="42636"/>
    <x v="6"/>
    <x v="0"/>
  </r>
  <r>
    <x v="61723"/>
    <x v="55503"/>
    <n v="152232"/>
    <x v="275"/>
    <x v="16"/>
    <x v="16"/>
    <x v="42637"/>
    <x v="4"/>
    <x v="0"/>
  </r>
  <r>
    <x v="61724"/>
    <x v="55504"/>
    <n v="152232"/>
    <x v="1660"/>
    <x v="16"/>
    <x v="16"/>
    <x v="42638"/>
    <x v="1"/>
    <x v="0"/>
  </r>
  <r>
    <x v="61725"/>
    <x v="55505"/>
    <n v="152232"/>
    <x v="885"/>
    <x v="16"/>
    <x v="16"/>
    <x v="35890"/>
    <x v="6"/>
    <x v="0"/>
  </r>
  <r>
    <x v="61726"/>
    <x v="55506"/>
    <n v="152232"/>
    <x v="796"/>
    <x v="16"/>
    <x v="16"/>
    <x v="19480"/>
    <x v="5"/>
    <x v="0"/>
  </r>
  <r>
    <x v="61727"/>
    <x v="52893"/>
    <n v="152232"/>
    <x v="371"/>
    <x v="16"/>
    <x v="16"/>
    <x v="42639"/>
    <x v="5"/>
    <x v="0"/>
  </r>
  <r>
    <x v="61728"/>
    <x v="55507"/>
    <n v="152232"/>
    <x v="5"/>
    <x v="16"/>
    <x v="16"/>
    <x v="6252"/>
    <x v="2"/>
    <x v="1"/>
  </r>
  <r>
    <x v="61729"/>
    <x v="55508"/>
    <n v="152234"/>
    <x v="790"/>
    <x v="1"/>
    <x v="1"/>
    <x v="5100"/>
    <x v="1"/>
    <x v="0"/>
  </r>
  <r>
    <x v="61730"/>
    <x v="55509"/>
    <n v="152234"/>
    <x v="66"/>
    <x v="1"/>
    <x v="1"/>
    <x v="16444"/>
    <x v="6"/>
    <x v="0"/>
  </r>
  <r>
    <x v="61731"/>
    <x v="55510"/>
    <n v="152234"/>
    <x v="1596"/>
    <x v="1"/>
    <x v="1"/>
    <x v="38869"/>
    <x v="6"/>
    <x v="0"/>
  </r>
  <r>
    <x v="61732"/>
    <x v="55511"/>
    <n v="152234"/>
    <x v="107"/>
    <x v="1"/>
    <x v="1"/>
    <x v="42640"/>
    <x v="2"/>
    <x v="1"/>
  </r>
  <r>
    <x v="61733"/>
    <x v="55512"/>
    <n v="152234"/>
    <x v="3"/>
    <x v="1"/>
    <x v="1"/>
    <x v="10762"/>
    <x v="4"/>
    <x v="0"/>
  </r>
  <r>
    <x v="61734"/>
    <x v="55513"/>
    <n v="152234"/>
    <x v="15"/>
    <x v="1"/>
    <x v="1"/>
    <x v="42641"/>
    <x v="2"/>
    <x v="1"/>
  </r>
  <r>
    <x v="61735"/>
    <x v="55514"/>
    <n v="152322"/>
    <x v="618"/>
    <x v="1"/>
    <x v="1"/>
    <x v="42642"/>
    <x v="0"/>
    <x v="0"/>
  </r>
  <r>
    <x v="61736"/>
    <x v="41999"/>
    <n v="152322"/>
    <x v="112"/>
    <x v="1"/>
    <x v="1"/>
    <x v="34063"/>
    <x v="6"/>
    <x v="0"/>
  </r>
  <r>
    <x v="61737"/>
    <x v="55515"/>
    <n v="152322"/>
    <x v="4254"/>
    <x v="1"/>
    <x v="1"/>
    <x v="1656"/>
    <x v="2"/>
    <x v="1"/>
  </r>
  <r>
    <x v="61738"/>
    <x v="55516"/>
    <n v="152322"/>
    <x v="988"/>
    <x v="1"/>
    <x v="1"/>
    <x v="9895"/>
    <x v="1"/>
    <x v="0"/>
  </r>
  <r>
    <x v="61739"/>
    <x v="55517"/>
    <n v="152322"/>
    <x v="126"/>
    <x v="1"/>
    <x v="1"/>
    <x v="42643"/>
    <x v="5"/>
    <x v="0"/>
  </r>
  <r>
    <x v="61740"/>
    <x v="55518"/>
    <n v="152322"/>
    <x v="956"/>
    <x v="1"/>
    <x v="1"/>
    <x v="15495"/>
    <x v="4"/>
    <x v="0"/>
  </r>
  <r>
    <x v="61741"/>
    <x v="55519"/>
    <n v="152322"/>
    <x v="442"/>
    <x v="1"/>
    <x v="1"/>
    <x v="42644"/>
    <x v="3"/>
    <x v="0"/>
  </r>
  <r>
    <x v="61742"/>
    <x v="55520"/>
    <n v="152322"/>
    <x v="38"/>
    <x v="1"/>
    <x v="1"/>
    <x v="42645"/>
    <x v="6"/>
    <x v="0"/>
  </r>
  <r>
    <x v="61743"/>
    <x v="55521"/>
    <n v="152322"/>
    <x v="2"/>
    <x v="1"/>
    <x v="1"/>
    <x v="42646"/>
    <x v="2"/>
    <x v="1"/>
  </r>
  <r>
    <x v="61744"/>
    <x v="55522"/>
    <n v="152322"/>
    <x v="67"/>
    <x v="1"/>
    <x v="1"/>
    <x v="42647"/>
    <x v="0"/>
    <x v="0"/>
  </r>
  <r>
    <x v="61745"/>
    <x v="55523"/>
    <n v="152322"/>
    <x v="5"/>
    <x v="1"/>
    <x v="1"/>
    <x v="42648"/>
    <x v="4"/>
    <x v="0"/>
  </r>
  <r>
    <x v="61746"/>
    <x v="55524"/>
    <n v="152322"/>
    <x v="1148"/>
    <x v="1"/>
    <x v="1"/>
    <x v="42649"/>
    <x v="5"/>
    <x v="0"/>
  </r>
  <r>
    <x v="61747"/>
    <x v="55525"/>
    <n v="152322"/>
    <x v="103"/>
    <x v="1"/>
    <x v="1"/>
    <x v="10033"/>
    <x v="0"/>
    <x v="0"/>
  </r>
  <r>
    <x v="61748"/>
    <x v="55526"/>
    <n v="152322"/>
    <x v="255"/>
    <x v="1"/>
    <x v="1"/>
    <x v="42650"/>
    <x v="2"/>
    <x v="1"/>
  </r>
  <r>
    <x v="61749"/>
    <x v="55527"/>
    <n v="152401"/>
    <x v="338"/>
    <x v="0"/>
    <x v="0"/>
    <x v="42651"/>
    <x v="1"/>
    <x v="0"/>
  </r>
  <r>
    <x v="61750"/>
    <x v="55528"/>
    <n v="152401"/>
    <x v="81"/>
    <x v="0"/>
    <x v="0"/>
    <x v="42652"/>
    <x v="6"/>
    <x v="0"/>
  </r>
  <r>
    <x v="61751"/>
    <x v="55529"/>
    <n v="152401"/>
    <x v="261"/>
    <x v="0"/>
    <x v="0"/>
    <x v="42653"/>
    <x v="4"/>
    <x v="0"/>
  </r>
  <r>
    <x v="61752"/>
    <x v="55530"/>
    <n v="152401"/>
    <x v="1537"/>
    <x v="0"/>
    <x v="0"/>
    <x v="42654"/>
    <x v="6"/>
    <x v="0"/>
  </r>
  <r>
    <x v="61753"/>
    <x v="55531"/>
    <n v="152401"/>
    <x v="103"/>
    <x v="0"/>
    <x v="0"/>
    <x v="42655"/>
    <x v="4"/>
    <x v="0"/>
  </r>
  <r>
    <x v="61754"/>
    <x v="55532"/>
    <n v="152401"/>
    <x v="4255"/>
    <x v="0"/>
    <x v="0"/>
    <x v="12592"/>
    <x v="5"/>
    <x v="0"/>
  </r>
  <r>
    <x v="61755"/>
    <x v="55533"/>
    <n v="152401"/>
    <x v="4256"/>
    <x v="0"/>
    <x v="0"/>
    <x v="29738"/>
    <x v="0"/>
    <x v="0"/>
  </r>
  <r>
    <x v="61756"/>
    <x v="28947"/>
    <n v="152401"/>
    <x v="3203"/>
    <x v="0"/>
    <x v="0"/>
    <x v="24875"/>
    <x v="1"/>
    <x v="0"/>
  </r>
  <r>
    <x v="61757"/>
    <x v="55534"/>
    <n v="152401"/>
    <x v="50"/>
    <x v="0"/>
    <x v="0"/>
    <x v="42656"/>
    <x v="6"/>
    <x v="0"/>
  </r>
  <r>
    <x v="61758"/>
    <x v="55535"/>
    <n v="152401"/>
    <x v="172"/>
    <x v="0"/>
    <x v="0"/>
    <x v="42657"/>
    <x v="6"/>
    <x v="0"/>
  </r>
  <r>
    <x v="61759"/>
    <x v="55536"/>
    <n v="152401"/>
    <x v="51"/>
    <x v="0"/>
    <x v="0"/>
    <x v="42658"/>
    <x v="2"/>
    <x v="1"/>
  </r>
  <r>
    <x v="61760"/>
    <x v="55537"/>
    <n v="152401"/>
    <x v="193"/>
    <x v="0"/>
    <x v="0"/>
    <x v="42659"/>
    <x v="6"/>
    <x v="0"/>
  </r>
  <r>
    <x v="61761"/>
    <x v="55538"/>
    <n v="152401"/>
    <x v="833"/>
    <x v="0"/>
    <x v="0"/>
    <x v="42660"/>
    <x v="2"/>
    <x v="1"/>
  </r>
  <r>
    <x v="61762"/>
    <x v="55539"/>
    <n v="152401"/>
    <x v="5"/>
    <x v="0"/>
    <x v="0"/>
    <x v="26549"/>
    <x v="5"/>
    <x v="0"/>
  </r>
  <r>
    <x v="61763"/>
    <x v="55540"/>
    <n v="152401"/>
    <x v="1326"/>
    <x v="0"/>
    <x v="0"/>
    <x v="16160"/>
    <x v="1"/>
    <x v="0"/>
  </r>
  <r>
    <x v="61764"/>
    <x v="55541"/>
    <n v="152401"/>
    <x v="2569"/>
    <x v="0"/>
    <x v="0"/>
    <x v="17928"/>
    <x v="2"/>
    <x v="1"/>
  </r>
  <r>
    <x v="61765"/>
    <x v="55542"/>
    <n v="152401"/>
    <x v="57"/>
    <x v="0"/>
    <x v="0"/>
    <x v="21981"/>
    <x v="3"/>
    <x v="0"/>
  </r>
  <r>
    <x v="61766"/>
    <x v="55543"/>
    <n v="152410"/>
    <x v="421"/>
    <x v="6"/>
    <x v="6"/>
    <x v="42661"/>
    <x v="2"/>
    <x v="1"/>
  </r>
  <r>
    <x v="61767"/>
    <x v="55544"/>
    <n v="152428"/>
    <x v="8"/>
    <x v="14"/>
    <x v="14"/>
    <x v="20620"/>
    <x v="5"/>
    <x v="0"/>
  </r>
  <r>
    <x v="61768"/>
    <x v="55545"/>
    <n v="152428"/>
    <x v="1016"/>
    <x v="14"/>
    <x v="14"/>
    <x v="34563"/>
    <x v="4"/>
    <x v="0"/>
  </r>
  <r>
    <x v="61769"/>
    <x v="55546"/>
    <n v="152428"/>
    <x v="1070"/>
    <x v="14"/>
    <x v="14"/>
    <x v="8840"/>
    <x v="1"/>
    <x v="0"/>
  </r>
  <r>
    <x v="61770"/>
    <x v="55547"/>
    <n v="152428"/>
    <x v="238"/>
    <x v="14"/>
    <x v="14"/>
    <x v="42662"/>
    <x v="6"/>
    <x v="0"/>
  </r>
  <r>
    <x v="61771"/>
    <x v="55548"/>
    <n v="152428"/>
    <x v="112"/>
    <x v="14"/>
    <x v="14"/>
    <x v="42663"/>
    <x v="2"/>
    <x v="1"/>
  </r>
  <r>
    <x v="61772"/>
    <x v="55549"/>
    <n v="152428"/>
    <x v="2946"/>
    <x v="14"/>
    <x v="14"/>
    <x v="3414"/>
    <x v="6"/>
    <x v="0"/>
  </r>
  <r>
    <x v="61773"/>
    <x v="55550"/>
    <n v="152428"/>
    <x v="434"/>
    <x v="14"/>
    <x v="14"/>
    <x v="42664"/>
    <x v="5"/>
    <x v="0"/>
  </r>
  <r>
    <x v="61774"/>
    <x v="55551"/>
    <n v="152428"/>
    <x v="421"/>
    <x v="14"/>
    <x v="14"/>
    <x v="42665"/>
    <x v="1"/>
    <x v="0"/>
  </r>
  <r>
    <x v="61775"/>
    <x v="55552"/>
    <n v="152428"/>
    <x v="1381"/>
    <x v="14"/>
    <x v="14"/>
    <x v="21283"/>
    <x v="4"/>
    <x v="0"/>
  </r>
  <r>
    <x v="61776"/>
    <x v="55553"/>
    <n v="152428"/>
    <x v="223"/>
    <x v="14"/>
    <x v="14"/>
    <x v="1768"/>
    <x v="1"/>
    <x v="0"/>
  </r>
  <r>
    <x v="61777"/>
    <x v="55554"/>
    <n v="152428"/>
    <x v="4070"/>
    <x v="14"/>
    <x v="14"/>
    <x v="42666"/>
    <x v="2"/>
    <x v="1"/>
  </r>
  <r>
    <x v="61778"/>
    <x v="55555"/>
    <n v="152428"/>
    <x v="5"/>
    <x v="14"/>
    <x v="14"/>
    <x v="42667"/>
    <x v="6"/>
    <x v="0"/>
  </r>
  <r>
    <x v="61779"/>
    <x v="55556"/>
    <n v="152428"/>
    <x v="9"/>
    <x v="14"/>
    <x v="14"/>
    <x v="39093"/>
    <x v="0"/>
    <x v="0"/>
  </r>
  <r>
    <x v="61780"/>
    <x v="19751"/>
    <n v="152428"/>
    <x v="57"/>
    <x v="14"/>
    <x v="14"/>
    <x v="25467"/>
    <x v="0"/>
    <x v="0"/>
  </r>
  <r>
    <x v="61781"/>
    <x v="55557"/>
    <n v="152428"/>
    <x v="2"/>
    <x v="14"/>
    <x v="14"/>
    <x v="42668"/>
    <x v="5"/>
    <x v="0"/>
  </r>
  <r>
    <x v="61782"/>
    <x v="55558"/>
    <n v="152428"/>
    <x v="319"/>
    <x v="14"/>
    <x v="14"/>
    <x v="11218"/>
    <x v="0"/>
    <x v="0"/>
  </r>
  <r>
    <x v="61783"/>
    <x v="55559"/>
    <n v="152428"/>
    <x v="13"/>
    <x v="14"/>
    <x v="14"/>
    <x v="42669"/>
    <x v="6"/>
    <x v="0"/>
  </r>
  <r>
    <x v="61784"/>
    <x v="55560"/>
    <n v="152440"/>
    <x v="5"/>
    <x v="0"/>
    <x v="0"/>
    <x v="42670"/>
    <x v="3"/>
    <x v="0"/>
  </r>
  <r>
    <x v="61785"/>
    <x v="55561"/>
    <n v="152440"/>
    <x v="5"/>
    <x v="0"/>
    <x v="0"/>
    <x v="42671"/>
    <x v="0"/>
    <x v="0"/>
  </r>
  <r>
    <x v="61786"/>
    <x v="37928"/>
    <n v="152440"/>
    <x v="2"/>
    <x v="0"/>
    <x v="0"/>
    <x v="31268"/>
    <x v="4"/>
    <x v="0"/>
  </r>
  <r>
    <x v="61787"/>
    <x v="55562"/>
    <n v="152453"/>
    <x v="3879"/>
    <x v="0"/>
    <x v="0"/>
    <x v="42672"/>
    <x v="2"/>
    <x v="1"/>
  </r>
  <r>
    <x v="61788"/>
    <x v="55563"/>
    <n v="152453"/>
    <x v="57"/>
    <x v="0"/>
    <x v="0"/>
    <x v="16103"/>
    <x v="3"/>
    <x v="0"/>
  </r>
  <r>
    <x v="61789"/>
    <x v="36106"/>
    <n v="152453"/>
    <x v="131"/>
    <x v="0"/>
    <x v="0"/>
    <x v="19417"/>
    <x v="0"/>
    <x v="0"/>
  </r>
  <r>
    <x v="61790"/>
    <x v="55564"/>
    <n v="152518"/>
    <x v="3731"/>
    <x v="0"/>
    <x v="0"/>
    <x v="42673"/>
    <x v="2"/>
    <x v="1"/>
  </r>
  <r>
    <x v="61791"/>
    <x v="55565"/>
    <n v="152518"/>
    <x v="117"/>
    <x v="0"/>
    <x v="0"/>
    <x v="37829"/>
    <x v="3"/>
    <x v="0"/>
  </r>
  <r>
    <x v="61792"/>
    <x v="47367"/>
    <n v="152518"/>
    <x v="1651"/>
    <x v="0"/>
    <x v="0"/>
    <x v="10574"/>
    <x v="4"/>
    <x v="0"/>
  </r>
  <r>
    <x v="61793"/>
    <x v="55566"/>
    <n v="152518"/>
    <x v="53"/>
    <x v="0"/>
    <x v="0"/>
    <x v="36098"/>
    <x v="0"/>
    <x v="0"/>
  </r>
  <r>
    <x v="61794"/>
    <x v="55567"/>
    <n v="152518"/>
    <x v="24"/>
    <x v="0"/>
    <x v="0"/>
    <x v="42674"/>
    <x v="3"/>
    <x v="0"/>
  </r>
  <r>
    <x v="61795"/>
    <x v="55568"/>
    <n v="152518"/>
    <x v="293"/>
    <x v="0"/>
    <x v="0"/>
    <x v="5159"/>
    <x v="3"/>
    <x v="0"/>
  </r>
  <r>
    <x v="61796"/>
    <x v="55569"/>
    <n v="152519"/>
    <x v="73"/>
    <x v="8"/>
    <x v="8"/>
    <x v="42675"/>
    <x v="4"/>
    <x v="0"/>
  </r>
  <r>
    <x v="61797"/>
    <x v="55570"/>
    <n v="152519"/>
    <x v="3"/>
    <x v="8"/>
    <x v="8"/>
    <x v="42676"/>
    <x v="1"/>
    <x v="0"/>
  </r>
  <r>
    <x v="61798"/>
    <x v="55571"/>
    <n v="152519"/>
    <x v="346"/>
    <x v="8"/>
    <x v="8"/>
    <x v="42677"/>
    <x v="3"/>
    <x v="0"/>
  </r>
  <r>
    <x v="61799"/>
    <x v="55572"/>
    <n v="152519"/>
    <x v="5"/>
    <x v="8"/>
    <x v="8"/>
    <x v="7613"/>
    <x v="2"/>
    <x v="1"/>
  </r>
  <r>
    <x v="61800"/>
    <x v="55573"/>
    <n v="152519"/>
    <x v="851"/>
    <x v="8"/>
    <x v="8"/>
    <x v="42678"/>
    <x v="6"/>
    <x v="0"/>
  </r>
  <r>
    <x v="61801"/>
    <x v="55574"/>
    <n v="152519"/>
    <x v="35"/>
    <x v="8"/>
    <x v="8"/>
    <x v="24232"/>
    <x v="3"/>
    <x v="0"/>
  </r>
  <r>
    <x v="61802"/>
    <x v="55575"/>
    <n v="152519"/>
    <x v="139"/>
    <x v="8"/>
    <x v="8"/>
    <x v="22231"/>
    <x v="3"/>
    <x v="0"/>
  </r>
  <r>
    <x v="61803"/>
    <x v="34326"/>
    <n v="152519"/>
    <x v="2677"/>
    <x v="8"/>
    <x v="8"/>
    <x v="21966"/>
    <x v="0"/>
    <x v="0"/>
  </r>
  <r>
    <x v="61804"/>
    <x v="51876"/>
    <n v="152543"/>
    <x v="5"/>
    <x v="4"/>
    <x v="4"/>
    <x v="40398"/>
    <x v="3"/>
    <x v="0"/>
  </r>
  <r>
    <x v="61805"/>
    <x v="55576"/>
    <n v="152543"/>
    <x v="4257"/>
    <x v="4"/>
    <x v="4"/>
    <x v="42679"/>
    <x v="2"/>
    <x v="1"/>
  </r>
  <r>
    <x v="61806"/>
    <x v="55577"/>
    <n v="152543"/>
    <x v="753"/>
    <x v="4"/>
    <x v="4"/>
    <x v="42680"/>
    <x v="0"/>
    <x v="0"/>
  </r>
  <r>
    <x v="61807"/>
    <x v="55578"/>
    <n v="152543"/>
    <x v="132"/>
    <x v="4"/>
    <x v="4"/>
    <x v="42681"/>
    <x v="6"/>
    <x v="0"/>
  </r>
  <r>
    <x v="61808"/>
    <x v="55579"/>
    <n v="152543"/>
    <x v="612"/>
    <x v="4"/>
    <x v="4"/>
    <x v="9071"/>
    <x v="3"/>
    <x v="0"/>
  </r>
  <r>
    <x v="61809"/>
    <x v="55580"/>
    <n v="152543"/>
    <x v="139"/>
    <x v="4"/>
    <x v="4"/>
    <x v="37058"/>
    <x v="0"/>
    <x v="0"/>
  </r>
  <r>
    <x v="61810"/>
    <x v="55581"/>
    <n v="152543"/>
    <x v="582"/>
    <x v="4"/>
    <x v="4"/>
    <x v="25385"/>
    <x v="2"/>
    <x v="1"/>
  </r>
  <r>
    <x v="61811"/>
    <x v="55582"/>
    <n v="152543"/>
    <x v="302"/>
    <x v="4"/>
    <x v="4"/>
    <x v="42682"/>
    <x v="2"/>
    <x v="1"/>
  </r>
  <r>
    <x v="61812"/>
    <x v="54045"/>
    <n v="152543"/>
    <x v="66"/>
    <x v="4"/>
    <x v="4"/>
    <x v="41757"/>
    <x v="4"/>
    <x v="0"/>
  </r>
  <r>
    <x v="61813"/>
    <x v="52721"/>
    <n v="152543"/>
    <x v="53"/>
    <x v="4"/>
    <x v="4"/>
    <x v="14768"/>
    <x v="3"/>
    <x v="0"/>
  </r>
  <r>
    <x v="61814"/>
    <x v="55583"/>
    <n v="152543"/>
    <x v="527"/>
    <x v="4"/>
    <x v="4"/>
    <x v="42683"/>
    <x v="6"/>
    <x v="0"/>
  </r>
  <r>
    <x v="61815"/>
    <x v="55584"/>
    <n v="152543"/>
    <x v="8"/>
    <x v="4"/>
    <x v="4"/>
    <x v="42684"/>
    <x v="4"/>
    <x v="0"/>
  </r>
  <r>
    <x v="61816"/>
    <x v="55585"/>
    <n v="152543"/>
    <x v="101"/>
    <x v="4"/>
    <x v="4"/>
    <x v="25892"/>
    <x v="6"/>
    <x v="0"/>
  </r>
  <r>
    <x v="61817"/>
    <x v="55586"/>
    <n v="152543"/>
    <x v="2420"/>
    <x v="4"/>
    <x v="4"/>
    <x v="42685"/>
    <x v="2"/>
    <x v="1"/>
  </r>
  <r>
    <x v="61818"/>
    <x v="55587"/>
    <n v="152559"/>
    <x v="5"/>
    <x v="6"/>
    <x v="6"/>
    <x v="31030"/>
    <x v="0"/>
    <x v="0"/>
  </r>
  <r>
    <x v="61819"/>
    <x v="55588"/>
    <n v="152559"/>
    <x v="196"/>
    <x v="6"/>
    <x v="6"/>
    <x v="42686"/>
    <x v="1"/>
    <x v="0"/>
  </r>
  <r>
    <x v="61820"/>
    <x v="55589"/>
    <n v="152559"/>
    <x v="2"/>
    <x v="6"/>
    <x v="6"/>
    <x v="42687"/>
    <x v="5"/>
    <x v="0"/>
  </r>
  <r>
    <x v="61821"/>
    <x v="55590"/>
    <n v="152559"/>
    <x v="480"/>
    <x v="6"/>
    <x v="6"/>
    <x v="27702"/>
    <x v="6"/>
    <x v="0"/>
  </r>
  <r>
    <x v="61822"/>
    <x v="55591"/>
    <n v="152559"/>
    <x v="376"/>
    <x v="6"/>
    <x v="6"/>
    <x v="40637"/>
    <x v="6"/>
    <x v="0"/>
  </r>
  <r>
    <x v="61823"/>
    <x v="55592"/>
    <n v="152559"/>
    <x v="338"/>
    <x v="6"/>
    <x v="6"/>
    <x v="42688"/>
    <x v="2"/>
    <x v="1"/>
  </r>
  <r>
    <x v="61824"/>
    <x v="21365"/>
    <n v="152559"/>
    <x v="310"/>
    <x v="6"/>
    <x v="6"/>
    <x v="19070"/>
    <x v="4"/>
    <x v="0"/>
  </r>
  <r>
    <x v="61825"/>
    <x v="55593"/>
    <n v="152559"/>
    <x v="1377"/>
    <x v="6"/>
    <x v="6"/>
    <x v="10451"/>
    <x v="1"/>
    <x v="0"/>
  </r>
  <r>
    <x v="61826"/>
    <x v="55594"/>
    <n v="152559"/>
    <x v="1460"/>
    <x v="6"/>
    <x v="6"/>
    <x v="42689"/>
    <x v="3"/>
    <x v="0"/>
  </r>
  <r>
    <x v="61827"/>
    <x v="55595"/>
    <n v="152559"/>
    <x v="8"/>
    <x v="6"/>
    <x v="6"/>
    <x v="42690"/>
    <x v="0"/>
    <x v="0"/>
  </r>
  <r>
    <x v="61828"/>
    <x v="55596"/>
    <n v="152559"/>
    <x v="53"/>
    <x v="6"/>
    <x v="6"/>
    <x v="42691"/>
    <x v="6"/>
    <x v="0"/>
  </r>
  <r>
    <x v="61829"/>
    <x v="55597"/>
    <n v="152559"/>
    <x v="17"/>
    <x v="6"/>
    <x v="6"/>
    <x v="42692"/>
    <x v="5"/>
    <x v="0"/>
  </r>
  <r>
    <x v="61830"/>
    <x v="55598"/>
    <n v="152559"/>
    <x v="256"/>
    <x v="6"/>
    <x v="6"/>
    <x v="42693"/>
    <x v="2"/>
    <x v="1"/>
  </r>
  <r>
    <x v="61831"/>
    <x v="55599"/>
    <n v="152559"/>
    <x v="453"/>
    <x v="6"/>
    <x v="6"/>
    <x v="32864"/>
    <x v="5"/>
    <x v="0"/>
  </r>
  <r>
    <x v="61832"/>
    <x v="55600"/>
    <n v="152559"/>
    <x v="139"/>
    <x v="6"/>
    <x v="6"/>
    <x v="8322"/>
    <x v="1"/>
    <x v="0"/>
  </r>
  <r>
    <x v="61833"/>
    <x v="55601"/>
    <n v="152559"/>
    <x v="314"/>
    <x v="6"/>
    <x v="6"/>
    <x v="10792"/>
    <x v="4"/>
    <x v="0"/>
  </r>
  <r>
    <x v="61834"/>
    <x v="55602"/>
    <n v="152559"/>
    <x v="871"/>
    <x v="6"/>
    <x v="6"/>
    <x v="42694"/>
    <x v="6"/>
    <x v="0"/>
  </r>
  <r>
    <x v="61835"/>
    <x v="55603"/>
    <n v="152559"/>
    <x v="320"/>
    <x v="6"/>
    <x v="6"/>
    <x v="42695"/>
    <x v="0"/>
    <x v="0"/>
  </r>
  <r>
    <x v="61836"/>
    <x v="55604"/>
    <n v="152559"/>
    <x v="4258"/>
    <x v="6"/>
    <x v="6"/>
    <x v="42696"/>
    <x v="6"/>
    <x v="0"/>
  </r>
  <r>
    <x v="61837"/>
    <x v="55605"/>
    <n v="152559"/>
    <x v="112"/>
    <x v="6"/>
    <x v="6"/>
    <x v="8147"/>
    <x v="0"/>
    <x v="0"/>
  </r>
  <r>
    <x v="61838"/>
    <x v="55606"/>
    <n v="152559"/>
    <x v="237"/>
    <x v="6"/>
    <x v="6"/>
    <x v="42697"/>
    <x v="3"/>
    <x v="0"/>
  </r>
  <r>
    <x v="61839"/>
    <x v="55607"/>
    <n v="152559"/>
    <x v="57"/>
    <x v="6"/>
    <x v="6"/>
    <x v="14152"/>
    <x v="4"/>
    <x v="0"/>
  </r>
  <r>
    <x v="61840"/>
    <x v="14754"/>
    <n v="152559"/>
    <x v="103"/>
    <x v="6"/>
    <x v="6"/>
    <x v="42698"/>
    <x v="1"/>
    <x v="0"/>
  </r>
  <r>
    <x v="61841"/>
    <x v="55608"/>
    <n v="152559"/>
    <x v="885"/>
    <x v="6"/>
    <x v="6"/>
    <x v="42699"/>
    <x v="2"/>
    <x v="1"/>
  </r>
  <r>
    <x v="61842"/>
    <x v="55609"/>
    <n v="152672"/>
    <x v="5"/>
    <x v="4"/>
    <x v="4"/>
    <x v="2884"/>
    <x v="6"/>
    <x v="0"/>
  </r>
  <r>
    <x v="61843"/>
    <x v="55610"/>
    <n v="152672"/>
    <x v="213"/>
    <x v="4"/>
    <x v="4"/>
    <x v="42700"/>
    <x v="2"/>
    <x v="1"/>
  </r>
  <r>
    <x v="61844"/>
    <x v="55611"/>
    <n v="152672"/>
    <x v="1198"/>
    <x v="4"/>
    <x v="4"/>
    <x v="10658"/>
    <x v="3"/>
    <x v="0"/>
  </r>
  <r>
    <x v="61845"/>
    <x v="10666"/>
    <n v="152672"/>
    <x v="1736"/>
    <x v="4"/>
    <x v="4"/>
    <x v="10077"/>
    <x v="6"/>
    <x v="0"/>
  </r>
  <r>
    <x v="61846"/>
    <x v="55612"/>
    <n v="152672"/>
    <x v="191"/>
    <x v="4"/>
    <x v="4"/>
    <x v="42701"/>
    <x v="0"/>
    <x v="0"/>
  </r>
  <r>
    <x v="61847"/>
    <x v="55613"/>
    <n v="152672"/>
    <x v="103"/>
    <x v="4"/>
    <x v="4"/>
    <x v="42702"/>
    <x v="4"/>
    <x v="0"/>
  </r>
  <r>
    <x v="61848"/>
    <x v="55614"/>
    <n v="152717"/>
    <x v="17"/>
    <x v="1"/>
    <x v="1"/>
    <x v="42703"/>
    <x v="6"/>
    <x v="0"/>
  </r>
  <r>
    <x v="61849"/>
    <x v="55615"/>
    <n v="152717"/>
    <x v="69"/>
    <x v="1"/>
    <x v="1"/>
    <x v="42704"/>
    <x v="2"/>
    <x v="1"/>
  </r>
  <r>
    <x v="61850"/>
    <x v="55616"/>
    <n v="152717"/>
    <x v="933"/>
    <x v="1"/>
    <x v="1"/>
    <x v="42705"/>
    <x v="0"/>
    <x v="0"/>
  </r>
  <r>
    <x v="61851"/>
    <x v="55617"/>
    <n v="152717"/>
    <x v="81"/>
    <x v="1"/>
    <x v="1"/>
    <x v="42706"/>
    <x v="3"/>
    <x v="0"/>
  </r>
  <r>
    <x v="61852"/>
    <x v="55618"/>
    <n v="152717"/>
    <x v="682"/>
    <x v="1"/>
    <x v="1"/>
    <x v="42707"/>
    <x v="5"/>
    <x v="0"/>
  </r>
  <r>
    <x v="61853"/>
    <x v="55619"/>
    <n v="152717"/>
    <x v="788"/>
    <x v="1"/>
    <x v="1"/>
    <x v="13356"/>
    <x v="6"/>
    <x v="0"/>
  </r>
  <r>
    <x v="61854"/>
    <x v="55620"/>
    <n v="152726"/>
    <x v="2"/>
    <x v="10"/>
    <x v="10"/>
    <x v="42708"/>
    <x v="2"/>
    <x v="1"/>
  </r>
  <r>
    <x v="61855"/>
    <x v="11787"/>
    <n v="152726"/>
    <x v="176"/>
    <x v="10"/>
    <x v="10"/>
    <x v="4365"/>
    <x v="0"/>
    <x v="0"/>
  </r>
  <r>
    <x v="61856"/>
    <x v="55621"/>
    <n v="152726"/>
    <x v="685"/>
    <x v="10"/>
    <x v="10"/>
    <x v="35064"/>
    <x v="5"/>
    <x v="0"/>
  </r>
  <r>
    <x v="61857"/>
    <x v="55622"/>
    <n v="152726"/>
    <x v="57"/>
    <x v="10"/>
    <x v="10"/>
    <x v="42709"/>
    <x v="1"/>
    <x v="0"/>
  </r>
  <r>
    <x v="61858"/>
    <x v="55623"/>
    <n v="152726"/>
    <x v="5"/>
    <x v="10"/>
    <x v="10"/>
    <x v="5960"/>
    <x v="2"/>
    <x v="1"/>
  </r>
  <r>
    <x v="61859"/>
    <x v="55624"/>
    <n v="152726"/>
    <x v="66"/>
    <x v="10"/>
    <x v="10"/>
    <x v="25089"/>
    <x v="0"/>
    <x v="0"/>
  </r>
  <r>
    <x v="61860"/>
    <x v="55625"/>
    <n v="152726"/>
    <x v="212"/>
    <x v="10"/>
    <x v="10"/>
    <x v="42710"/>
    <x v="1"/>
    <x v="0"/>
  </r>
  <r>
    <x v="61861"/>
    <x v="55626"/>
    <n v="152726"/>
    <x v="2686"/>
    <x v="10"/>
    <x v="10"/>
    <x v="42711"/>
    <x v="6"/>
    <x v="0"/>
  </r>
  <r>
    <x v="61862"/>
    <x v="17209"/>
    <n v="152726"/>
    <x v="1253"/>
    <x v="10"/>
    <x v="10"/>
    <x v="18693"/>
    <x v="3"/>
    <x v="0"/>
  </r>
  <r>
    <x v="61863"/>
    <x v="55627"/>
    <n v="152726"/>
    <x v="627"/>
    <x v="10"/>
    <x v="10"/>
    <x v="27708"/>
    <x v="5"/>
    <x v="0"/>
  </r>
  <r>
    <x v="61864"/>
    <x v="55628"/>
    <n v="152726"/>
    <x v="81"/>
    <x v="10"/>
    <x v="10"/>
    <x v="42712"/>
    <x v="6"/>
    <x v="0"/>
  </r>
  <r>
    <x v="61865"/>
    <x v="55629"/>
    <n v="152726"/>
    <x v="15"/>
    <x v="10"/>
    <x v="10"/>
    <x v="27288"/>
    <x v="6"/>
    <x v="0"/>
  </r>
  <r>
    <x v="61866"/>
    <x v="55630"/>
    <n v="152765"/>
    <x v="261"/>
    <x v="0"/>
    <x v="0"/>
    <x v="42713"/>
    <x v="6"/>
    <x v="0"/>
  </r>
  <r>
    <x v="61867"/>
    <x v="55631"/>
    <n v="152765"/>
    <x v="5"/>
    <x v="0"/>
    <x v="0"/>
    <x v="42714"/>
    <x v="3"/>
    <x v="0"/>
  </r>
  <r>
    <x v="61868"/>
    <x v="10653"/>
    <n v="152765"/>
    <x v="1935"/>
    <x v="0"/>
    <x v="0"/>
    <x v="10065"/>
    <x v="1"/>
    <x v="0"/>
  </r>
  <r>
    <x v="61869"/>
    <x v="55632"/>
    <n v="152765"/>
    <x v="29"/>
    <x v="0"/>
    <x v="0"/>
    <x v="4024"/>
    <x v="0"/>
    <x v="0"/>
  </r>
  <r>
    <x v="61870"/>
    <x v="55633"/>
    <n v="152765"/>
    <x v="2768"/>
    <x v="0"/>
    <x v="0"/>
    <x v="18787"/>
    <x v="2"/>
    <x v="1"/>
  </r>
  <r>
    <x v="61871"/>
    <x v="55634"/>
    <n v="152765"/>
    <x v="6"/>
    <x v="0"/>
    <x v="0"/>
    <x v="20649"/>
    <x v="5"/>
    <x v="0"/>
  </r>
  <r>
    <x v="61872"/>
    <x v="55635"/>
    <n v="152765"/>
    <x v="240"/>
    <x v="0"/>
    <x v="0"/>
    <x v="42715"/>
    <x v="0"/>
    <x v="0"/>
  </r>
  <r>
    <x v="61873"/>
    <x v="55636"/>
    <n v="152805"/>
    <x v="9"/>
    <x v="2"/>
    <x v="2"/>
    <x v="42716"/>
    <x v="6"/>
    <x v="0"/>
  </r>
  <r>
    <x v="61874"/>
    <x v="55637"/>
    <n v="152805"/>
    <x v="1405"/>
    <x v="2"/>
    <x v="2"/>
    <x v="37070"/>
    <x v="1"/>
    <x v="0"/>
  </r>
  <r>
    <x v="61875"/>
    <x v="55638"/>
    <n v="152805"/>
    <x v="5"/>
    <x v="2"/>
    <x v="2"/>
    <x v="42717"/>
    <x v="6"/>
    <x v="0"/>
  </r>
  <r>
    <x v="61876"/>
    <x v="55639"/>
    <n v="152805"/>
    <x v="87"/>
    <x v="2"/>
    <x v="2"/>
    <x v="42718"/>
    <x v="3"/>
    <x v="0"/>
  </r>
  <r>
    <x v="61877"/>
    <x v="55640"/>
    <n v="152805"/>
    <x v="1099"/>
    <x v="2"/>
    <x v="2"/>
    <x v="32205"/>
    <x v="6"/>
    <x v="0"/>
  </r>
  <r>
    <x v="61878"/>
    <x v="55641"/>
    <n v="152805"/>
    <x v="81"/>
    <x v="2"/>
    <x v="2"/>
    <x v="10175"/>
    <x v="0"/>
    <x v="0"/>
  </r>
  <r>
    <x v="61879"/>
    <x v="55642"/>
    <n v="152805"/>
    <x v="180"/>
    <x v="2"/>
    <x v="2"/>
    <x v="42719"/>
    <x v="2"/>
    <x v="1"/>
  </r>
  <r>
    <x v="61880"/>
    <x v="55643"/>
    <n v="152805"/>
    <x v="8"/>
    <x v="2"/>
    <x v="2"/>
    <x v="37829"/>
    <x v="3"/>
    <x v="0"/>
  </r>
  <r>
    <x v="61881"/>
    <x v="55644"/>
    <n v="152805"/>
    <x v="2107"/>
    <x v="2"/>
    <x v="2"/>
    <x v="3259"/>
    <x v="4"/>
    <x v="0"/>
  </r>
  <r>
    <x v="61882"/>
    <x v="55645"/>
    <n v="152808"/>
    <x v="931"/>
    <x v="0"/>
    <x v="0"/>
    <x v="9402"/>
    <x v="0"/>
    <x v="0"/>
  </r>
  <r>
    <x v="61883"/>
    <x v="47235"/>
    <n v="152808"/>
    <x v="3390"/>
    <x v="0"/>
    <x v="0"/>
    <x v="3350"/>
    <x v="4"/>
    <x v="0"/>
  </r>
  <r>
    <x v="61884"/>
    <x v="50157"/>
    <n v="152808"/>
    <x v="3"/>
    <x v="0"/>
    <x v="0"/>
    <x v="39329"/>
    <x v="1"/>
    <x v="0"/>
  </r>
  <r>
    <x v="61885"/>
    <x v="55646"/>
    <n v="152849"/>
    <x v="150"/>
    <x v="6"/>
    <x v="6"/>
    <x v="36514"/>
    <x v="6"/>
    <x v="0"/>
  </r>
  <r>
    <x v="61886"/>
    <x v="55647"/>
    <n v="152849"/>
    <x v="49"/>
    <x v="6"/>
    <x v="6"/>
    <x v="42720"/>
    <x v="3"/>
    <x v="0"/>
  </r>
  <r>
    <x v="61887"/>
    <x v="55648"/>
    <n v="152849"/>
    <x v="309"/>
    <x v="6"/>
    <x v="6"/>
    <x v="42721"/>
    <x v="4"/>
    <x v="0"/>
  </r>
  <r>
    <x v="61888"/>
    <x v="55649"/>
    <n v="152849"/>
    <x v="5"/>
    <x v="6"/>
    <x v="6"/>
    <x v="42722"/>
    <x v="1"/>
    <x v="0"/>
  </r>
  <r>
    <x v="61889"/>
    <x v="55650"/>
    <n v="152849"/>
    <x v="899"/>
    <x v="6"/>
    <x v="6"/>
    <x v="32022"/>
    <x v="4"/>
    <x v="0"/>
  </r>
  <r>
    <x v="61890"/>
    <x v="1240"/>
    <n v="152849"/>
    <x v="418"/>
    <x v="6"/>
    <x v="6"/>
    <x v="1225"/>
    <x v="1"/>
    <x v="0"/>
  </r>
  <r>
    <x v="61891"/>
    <x v="27246"/>
    <n v="152849"/>
    <x v="2"/>
    <x v="6"/>
    <x v="6"/>
    <x v="23609"/>
    <x v="6"/>
    <x v="0"/>
  </r>
  <r>
    <x v="61892"/>
    <x v="55651"/>
    <n v="152849"/>
    <x v="132"/>
    <x v="6"/>
    <x v="6"/>
    <x v="42723"/>
    <x v="3"/>
    <x v="0"/>
  </r>
  <r>
    <x v="61893"/>
    <x v="55652"/>
    <n v="152849"/>
    <x v="461"/>
    <x v="6"/>
    <x v="6"/>
    <x v="439"/>
    <x v="0"/>
    <x v="0"/>
  </r>
  <r>
    <x v="61894"/>
    <x v="55653"/>
    <n v="152849"/>
    <x v="57"/>
    <x v="6"/>
    <x v="6"/>
    <x v="42724"/>
    <x v="2"/>
    <x v="1"/>
  </r>
  <r>
    <x v="61895"/>
    <x v="55654"/>
    <n v="152849"/>
    <x v="401"/>
    <x v="6"/>
    <x v="6"/>
    <x v="36689"/>
    <x v="1"/>
    <x v="0"/>
  </r>
  <r>
    <x v="61896"/>
    <x v="55655"/>
    <n v="152849"/>
    <x v="196"/>
    <x v="6"/>
    <x v="6"/>
    <x v="42725"/>
    <x v="0"/>
    <x v="0"/>
  </r>
  <r>
    <x v="61897"/>
    <x v="55656"/>
    <n v="152867"/>
    <x v="8"/>
    <x v="11"/>
    <x v="11"/>
    <x v="42726"/>
    <x v="6"/>
    <x v="0"/>
  </r>
  <r>
    <x v="61898"/>
    <x v="55657"/>
    <n v="152867"/>
    <x v="555"/>
    <x v="11"/>
    <x v="11"/>
    <x v="42727"/>
    <x v="6"/>
    <x v="0"/>
  </r>
  <r>
    <x v="61899"/>
    <x v="54325"/>
    <n v="152867"/>
    <x v="910"/>
    <x v="11"/>
    <x v="11"/>
    <x v="25064"/>
    <x v="6"/>
    <x v="0"/>
  </r>
  <r>
    <x v="61900"/>
    <x v="55658"/>
    <n v="152867"/>
    <x v="1347"/>
    <x v="11"/>
    <x v="11"/>
    <x v="42728"/>
    <x v="2"/>
    <x v="1"/>
  </r>
  <r>
    <x v="61901"/>
    <x v="55659"/>
    <n v="152867"/>
    <x v="1776"/>
    <x v="11"/>
    <x v="11"/>
    <x v="16834"/>
    <x v="6"/>
    <x v="0"/>
  </r>
  <r>
    <x v="61902"/>
    <x v="55660"/>
    <n v="152867"/>
    <x v="713"/>
    <x v="11"/>
    <x v="11"/>
    <x v="16906"/>
    <x v="5"/>
    <x v="0"/>
  </r>
  <r>
    <x v="61903"/>
    <x v="55661"/>
    <n v="152867"/>
    <x v="587"/>
    <x v="11"/>
    <x v="11"/>
    <x v="42729"/>
    <x v="2"/>
    <x v="1"/>
  </r>
  <r>
    <x v="61904"/>
    <x v="55662"/>
    <n v="152867"/>
    <x v="2"/>
    <x v="11"/>
    <x v="11"/>
    <x v="7462"/>
    <x v="5"/>
    <x v="0"/>
  </r>
  <r>
    <x v="61905"/>
    <x v="55663"/>
    <n v="152883"/>
    <x v="1888"/>
    <x v="0"/>
    <x v="0"/>
    <x v="42730"/>
    <x v="1"/>
    <x v="0"/>
  </r>
  <r>
    <x v="61906"/>
    <x v="55664"/>
    <n v="152883"/>
    <x v="5"/>
    <x v="0"/>
    <x v="0"/>
    <x v="1176"/>
    <x v="3"/>
    <x v="0"/>
  </r>
  <r>
    <x v="61907"/>
    <x v="55665"/>
    <n v="152883"/>
    <x v="2"/>
    <x v="0"/>
    <x v="0"/>
    <x v="42731"/>
    <x v="2"/>
    <x v="1"/>
  </r>
  <r>
    <x v="61908"/>
    <x v="55666"/>
    <n v="152883"/>
    <x v="401"/>
    <x v="0"/>
    <x v="0"/>
    <x v="42732"/>
    <x v="4"/>
    <x v="0"/>
  </r>
  <r>
    <x v="61909"/>
    <x v="55667"/>
    <n v="152936"/>
    <x v="3970"/>
    <x v="0"/>
    <x v="0"/>
    <x v="4040"/>
    <x v="4"/>
    <x v="0"/>
  </r>
  <r>
    <x v="61910"/>
    <x v="55668"/>
    <n v="152936"/>
    <x v="187"/>
    <x v="0"/>
    <x v="0"/>
    <x v="42733"/>
    <x v="1"/>
    <x v="0"/>
  </r>
  <r>
    <x v="61911"/>
    <x v="55669"/>
    <n v="152936"/>
    <x v="3"/>
    <x v="0"/>
    <x v="0"/>
    <x v="42734"/>
    <x v="2"/>
    <x v="1"/>
  </r>
  <r>
    <x v="61912"/>
    <x v="55670"/>
    <n v="152936"/>
    <x v="103"/>
    <x v="0"/>
    <x v="0"/>
    <x v="39988"/>
    <x v="1"/>
    <x v="0"/>
  </r>
  <r>
    <x v="61913"/>
    <x v="44188"/>
    <n v="152936"/>
    <x v="38"/>
    <x v="0"/>
    <x v="0"/>
    <x v="35498"/>
    <x v="1"/>
    <x v="0"/>
  </r>
  <r>
    <x v="61914"/>
    <x v="55671"/>
    <n v="152936"/>
    <x v="2466"/>
    <x v="0"/>
    <x v="0"/>
    <x v="42735"/>
    <x v="3"/>
    <x v="0"/>
  </r>
  <r>
    <x v="61915"/>
    <x v="55672"/>
    <n v="152936"/>
    <x v="2244"/>
    <x v="0"/>
    <x v="0"/>
    <x v="42736"/>
    <x v="1"/>
    <x v="0"/>
  </r>
  <r>
    <x v="61916"/>
    <x v="55673"/>
    <n v="152936"/>
    <x v="334"/>
    <x v="0"/>
    <x v="0"/>
    <x v="42737"/>
    <x v="1"/>
    <x v="0"/>
  </r>
  <r>
    <x v="61917"/>
    <x v="55674"/>
    <n v="152936"/>
    <x v="5"/>
    <x v="0"/>
    <x v="0"/>
    <x v="30472"/>
    <x v="3"/>
    <x v="0"/>
  </r>
  <r>
    <x v="61918"/>
    <x v="55675"/>
    <n v="152936"/>
    <x v="642"/>
    <x v="0"/>
    <x v="0"/>
    <x v="9837"/>
    <x v="1"/>
    <x v="0"/>
  </r>
  <r>
    <x v="61919"/>
    <x v="55676"/>
    <n v="152936"/>
    <x v="6"/>
    <x v="0"/>
    <x v="0"/>
    <x v="30065"/>
    <x v="6"/>
    <x v="0"/>
  </r>
  <r>
    <x v="61920"/>
    <x v="55677"/>
    <n v="152936"/>
    <x v="4148"/>
    <x v="0"/>
    <x v="0"/>
    <x v="7103"/>
    <x v="0"/>
    <x v="0"/>
  </r>
  <r>
    <x v="61921"/>
    <x v="55678"/>
    <n v="152936"/>
    <x v="3028"/>
    <x v="0"/>
    <x v="0"/>
    <x v="42738"/>
    <x v="5"/>
    <x v="0"/>
  </r>
  <r>
    <x v="61922"/>
    <x v="55679"/>
    <n v="152936"/>
    <x v="9"/>
    <x v="0"/>
    <x v="0"/>
    <x v="31875"/>
    <x v="1"/>
    <x v="0"/>
  </r>
  <r>
    <x v="61923"/>
    <x v="55680"/>
    <n v="152936"/>
    <x v="1505"/>
    <x v="0"/>
    <x v="0"/>
    <x v="21229"/>
    <x v="1"/>
    <x v="0"/>
  </r>
  <r>
    <x v="61924"/>
    <x v="55681"/>
    <n v="152936"/>
    <x v="208"/>
    <x v="0"/>
    <x v="0"/>
    <x v="42739"/>
    <x v="6"/>
    <x v="0"/>
  </r>
  <r>
    <x v="61925"/>
    <x v="49793"/>
    <n v="152936"/>
    <x v="15"/>
    <x v="0"/>
    <x v="0"/>
    <x v="7833"/>
    <x v="5"/>
    <x v="0"/>
  </r>
  <r>
    <x v="61926"/>
    <x v="55682"/>
    <n v="152936"/>
    <x v="3376"/>
    <x v="0"/>
    <x v="0"/>
    <x v="29120"/>
    <x v="4"/>
    <x v="0"/>
  </r>
  <r>
    <x v="61927"/>
    <x v="55683"/>
    <n v="152936"/>
    <x v="200"/>
    <x v="0"/>
    <x v="0"/>
    <x v="33420"/>
    <x v="1"/>
    <x v="0"/>
  </r>
  <r>
    <x v="61928"/>
    <x v="55684"/>
    <n v="152948"/>
    <x v="191"/>
    <x v="0"/>
    <x v="0"/>
    <x v="42740"/>
    <x v="6"/>
    <x v="0"/>
  </r>
  <r>
    <x v="61929"/>
    <x v="37381"/>
    <n v="152948"/>
    <x v="236"/>
    <x v="0"/>
    <x v="0"/>
    <x v="30899"/>
    <x v="0"/>
    <x v="0"/>
  </r>
  <r>
    <x v="61930"/>
    <x v="36733"/>
    <n v="152948"/>
    <x v="9"/>
    <x v="0"/>
    <x v="0"/>
    <x v="30442"/>
    <x v="3"/>
    <x v="0"/>
  </r>
  <r>
    <x v="61931"/>
    <x v="55685"/>
    <n v="152948"/>
    <x v="362"/>
    <x v="0"/>
    <x v="0"/>
    <x v="42741"/>
    <x v="0"/>
    <x v="0"/>
  </r>
  <r>
    <x v="61932"/>
    <x v="27589"/>
    <n v="152948"/>
    <x v="238"/>
    <x v="0"/>
    <x v="0"/>
    <x v="5794"/>
    <x v="0"/>
    <x v="0"/>
  </r>
  <r>
    <x v="61933"/>
    <x v="40861"/>
    <n v="152948"/>
    <x v="497"/>
    <x v="0"/>
    <x v="0"/>
    <x v="24494"/>
    <x v="6"/>
    <x v="0"/>
  </r>
  <r>
    <x v="61934"/>
    <x v="9854"/>
    <n v="152948"/>
    <x v="145"/>
    <x v="0"/>
    <x v="0"/>
    <x v="5061"/>
    <x v="5"/>
    <x v="0"/>
  </r>
  <r>
    <x v="61935"/>
    <x v="55686"/>
    <n v="152948"/>
    <x v="29"/>
    <x v="0"/>
    <x v="0"/>
    <x v="42742"/>
    <x v="3"/>
    <x v="0"/>
  </r>
  <r>
    <x v="61936"/>
    <x v="55687"/>
    <n v="152948"/>
    <x v="434"/>
    <x v="0"/>
    <x v="0"/>
    <x v="40504"/>
    <x v="0"/>
    <x v="0"/>
  </r>
  <r>
    <x v="61937"/>
    <x v="55688"/>
    <n v="152948"/>
    <x v="5"/>
    <x v="0"/>
    <x v="0"/>
    <x v="42743"/>
    <x v="0"/>
    <x v="0"/>
  </r>
  <r>
    <x v="61938"/>
    <x v="23792"/>
    <n v="152948"/>
    <x v="8"/>
    <x v="0"/>
    <x v="0"/>
    <x v="20986"/>
    <x v="4"/>
    <x v="0"/>
  </r>
  <r>
    <x v="61939"/>
    <x v="55689"/>
    <n v="152948"/>
    <x v="139"/>
    <x v="0"/>
    <x v="0"/>
    <x v="42744"/>
    <x v="5"/>
    <x v="0"/>
  </r>
  <r>
    <x v="61940"/>
    <x v="55690"/>
    <n v="152948"/>
    <x v="2"/>
    <x v="0"/>
    <x v="0"/>
    <x v="42745"/>
    <x v="0"/>
    <x v="0"/>
  </r>
  <r>
    <x v="61941"/>
    <x v="50708"/>
    <n v="152948"/>
    <x v="2411"/>
    <x v="0"/>
    <x v="0"/>
    <x v="39677"/>
    <x v="1"/>
    <x v="0"/>
  </r>
  <r>
    <x v="61942"/>
    <x v="55691"/>
    <n v="152961"/>
    <x v="132"/>
    <x v="6"/>
    <x v="6"/>
    <x v="42746"/>
    <x v="6"/>
    <x v="0"/>
  </r>
  <r>
    <x v="61943"/>
    <x v="26151"/>
    <n v="152961"/>
    <x v="414"/>
    <x v="6"/>
    <x v="6"/>
    <x v="1247"/>
    <x v="1"/>
    <x v="0"/>
  </r>
  <r>
    <x v="61944"/>
    <x v="55692"/>
    <n v="152961"/>
    <x v="1151"/>
    <x v="6"/>
    <x v="6"/>
    <x v="42747"/>
    <x v="6"/>
    <x v="0"/>
  </r>
  <r>
    <x v="61945"/>
    <x v="55693"/>
    <n v="152961"/>
    <x v="15"/>
    <x v="6"/>
    <x v="6"/>
    <x v="19161"/>
    <x v="0"/>
    <x v="0"/>
  </r>
  <r>
    <x v="61946"/>
    <x v="55694"/>
    <n v="152961"/>
    <x v="1043"/>
    <x v="6"/>
    <x v="6"/>
    <x v="42748"/>
    <x v="2"/>
    <x v="1"/>
  </r>
  <r>
    <x v="61947"/>
    <x v="55695"/>
    <n v="153021"/>
    <x v="148"/>
    <x v="15"/>
    <x v="15"/>
    <x v="27167"/>
    <x v="3"/>
    <x v="0"/>
  </r>
  <r>
    <x v="61948"/>
    <x v="55696"/>
    <n v="153073"/>
    <x v="2623"/>
    <x v="2"/>
    <x v="2"/>
    <x v="42749"/>
    <x v="2"/>
    <x v="1"/>
  </r>
  <r>
    <x v="61949"/>
    <x v="55697"/>
    <n v="153073"/>
    <x v="5"/>
    <x v="2"/>
    <x v="2"/>
    <x v="35168"/>
    <x v="3"/>
    <x v="0"/>
  </r>
  <r>
    <x v="61950"/>
    <x v="55698"/>
    <n v="153073"/>
    <x v="1240"/>
    <x v="2"/>
    <x v="2"/>
    <x v="42750"/>
    <x v="4"/>
    <x v="0"/>
  </r>
  <r>
    <x v="61951"/>
    <x v="55699"/>
    <n v="153073"/>
    <x v="13"/>
    <x v="2"/>
    <x v="2"/>
    <x v="20875"/>
    <x v="1"/>
    <x v="0"/>
  </r>
  <r>
    <x v="61952"/>
    <x v="55700"/>
    <n v="153075"/>
    <x v="1173"/>
    <x v="1"/>
    <x v="1"/>
    <x v="42751"/>
    <x v="2"/>
    <x v="1"/>
  </r>
  <r>
    <x v="61953"/>
    <x v="55701"/>
    <n v="153075"/>
    <x v="51"/>
    <x v="1"/>
    <x v="1"/>
    <x v="42752"/>
    <x v="6"/>
    <x v="0"/>
  </r>
  <r>
    <x v="61954"/>
    <x v="55702"/>
    <n v="153085"/>
    <x v="5"/>
    <x v="4"/>
    <x v="4"/>
    <x v="42753"/>
    <x v="6"/>
    <x v="0"/>
  </r>
  <r>
    <x v="61955"/>
    <x v="55703"/>
    <n v="153085"/>
    <x v="103"/>
    <x v="4"/>
    <x v="4"/>
    <x v="42754"/>
    <x v="0"/>
    <x v="0"/>
  </r>
  <r>
    <x v="61956"/>
    <x v="55704"/>
    <n v="153085"/>
    <x v="3"/>
    <x v="4"/>
    <x v="4"/>
    <x v="42755"/>
    <x v="1"/>
    <x v="0"/>
  </r>
  <r>
    <x v="61957"/>
    <x v="55705"/>
    <n v="153085"/>
    <x v="599"/>
    <x v="4"/>
    <x v="4"/>
    <x v="17742"/>
    <x v="1"/>
    <x v="0"/>
  </r>
  <r>
    <x v="61958"/>
    <x v="55706"/>
    <n v="153085"/>
    <x v="4020"/>
    <x v="4"/>
    <x v="4"/>
    <x v="25131"/>
    <x v="0"/>
    <x v="0"/>
  </r>
  <r>
    <x v="61959"/>
    <x v="55707"/>
    <n v="153085"/>
    <x v="1601"/>
    <x v="4"/>
    <x v="4"/>
    <x v="42756"/>
    <x v="1"/>
    <x v="0"/>
  </r>
  <r>
    <x v="61960"/>
    <x v="55708"/>
    <n v="153085"/>
    <x v="9"/>
    <x v="4"/>
    <x v="4"/>
    <x v="33273"/>
    <x v="6"/>
    <x v="0"/>
  </r>
  <r>
    <x v="61961"/>
    <x v="55709"/>
    <n v="153085"/>
    <x v="600"/>
    <x v="4"/>
    <x v="4"/>
    <x v="39467"/>
    <x v="1"/>
    <x v="0"/>
  </r>
  <r>
    <x v="61962"/>
    <x v="55710"/>
    <n v="153085"/>
    <x v="1004"/>
    <x v="4"/>
    <x v="4"/>
    <x v="20371"/>
    <x v="6"/>
    <x v="0"/>
  </r>
  <r>
    <x v="61963"/>
    <x v="55711"/>
    <n v="153085"/>
    <x v="13"/>
    <x v="4"/>
    <x v="4"/>
    <x v="42757"/>
    <x v="5"/>
    <x v="0"/>
  </r>
  <r>
    <x v="61964"/>
    <x v="55712"/>
    <n v="153104"/>
    <x v="451"/>
    <x v="4"/>
    <x v="4"/>
    <x v="20228"/>
    <x v="2"/>
    <x v="1"/>
  </r>
  <r>
    <x v="61965"/>
    <x v="55713"/>
    <n v="153104"/>
    <x v="238"/>
    <x v="4"/>
    <x v="4"/>
    <x v="42758"/>
    <x v="0"/>
    <x v="0"/>
  </r>
  <r>
    <x v="61966"/>
    <x v="55714"/>
    <n v="153104"/>
    <x v="232"/>
    <x v="4"/>
    <x v="4"/>
    <x v="42759"/>
    <x v="3"/>
    <x v="0"/>
  </r>
  <r>
    <x v="61967"/>
    <x v="55715"/>
    <n v="153135"/>
    <x v="208"/>
    <x v="16"/>
    <x v="16"/>
    <x v="42760"/>
    <x v="3"/>
    <x v="0"/>
  </r>
  <r>
    <x v="61968"/>
    <x v="55716"/>
    <n v="153135"/>
    <x v="230"/>
    <x v="16"/>
    <x v="16"/>
    <x v="4201"/>
    <x v="6"/>
    <x v="0"/>
  </r>
  <r>
    <x v="61969"/>
    <x v="55717"/>
    <n v="153135"/>
    <x v="500"/>
    <x v="16"/>
    <x v="16"/>
    <x v="2465"/>
    <x v="2"/>
    <x v="1"/>
  </r>
  <r>
    <x v="61970"/>
    <x v="55718"/>
    <n v="153135"/>
    <x v="5"/>
    <x v="16"/>
    <x v="16"/>
    <x v="8105"/>
    <x v="6"/>
    <x v="0"/>
  </r>
  <r>
    <x v="61971"/>
    <x v="55378"/>
    <n v="153135"/>
    <x v="8"/>
    <x v="16"/>
    <x v="16"/>
    <x v="42761"/>
    <x v="2"/>
    <x v="1"/>
  </r>
  <r>
    <x v="61972"/>
    <x v="55719"/>
    <n v="153135"/>
    <x v="497"/>
    <x v="16"/>
    <x v="16"/>
    <x v="2156"/>
    <x v="1"/>
    <x v="0"/>
  </r>
  <r>
    <x v="61973"/>
    <x v="55720"/>
    <n v="153135"/>
    <x v="132"/>
    <x v="16"/>
    <x v="16"/>
    <x v="8006"/>
    <x v="2"/>
    <x v="1"/>
  </r>
  <r>
    <x v="61974"/>
    <x v="55721"/>
    <n v="153135"/>
    <x v="2349"/>
    <x v="16"/>
    <x v="16"/>
    <x v="7099"/>
    <x v="1"/>
    <x v="0"/>
  </r>
  <r>
    <x v="61975"/>
    <x v="55722"/>
    <n v="153135"/>
    <x v="1062"/>
    <x v="16"/>
    <x v="16"/>
    <x v="42762"/>
    <x v="1"/>
    <x v="0"/>
  </r>
  <r>
    <x v="61976"/>
    <x v="55723"/>
    <n v="153136"/>
    <x v="334"/>
    <x v="2"/>
    <x v="2"/>
    <x v="42763"/>
    <x v="4"/>
    <x v="0"/>
  </r>
  <r>
    <x v="61977"/>
    <x v="55724"/>
    <n v="153136"/>
    <x v="2252"/>
    <x v="2"/>
    <x v="2"/>
    <x v="42764"/>
    <x v="6"/>
    <x v="0"/>
  </r>
  <r>
    <x v="61978"/>
    <x v="55725"/>
    <n v="153136"/>
    <x v="1062"/>
    <x v="2"/>
    <x v="2"/>
    <x v="14815"/>
    <x v="3"/>
    <x v="0"/>
  </r>
  <r>
    <x v="61979"/>
    <x v="55726"/>
    <n v="153136"/>
    <x v="16"/>
    <x v="2"/>
    <x v="2"/>
    <x v="42765"/>
    <x v="2"/>
    <x v="1"/>
  </r>
  <r>
    <x v="61980"/>
    <x v="55727"/>
    <n v="153136"/>
    <x v="1621"/>
    <x v="2"/>
    <x v="2"/>
    <x v="30952"/>
    <x v="1"/>
    <x v="0"/>
  </r>
  <r>
    <x v="61981"/>
    <x v="55728"/>
    <n v="153136"/>
    <x v="807"/>
    <x v="2"/>
    <x v="2"/>
    <x v="25495"/>
    <x v="5"/>
    <x v="0"/>
  </r>
  <r>
    <x v="61982"/>
    <x v="43782"/>
    <n v="153136"/>
    <x v="50"/>
    <x v="2"/>
    <x v="2"/>
    <x v="20496"/>
    <x v="0"/>
    <x v="0"/>
  </r>
  <r>
    <x v="61983"/>
    <x v="55729"/>
    <n v="153136"/>
    <x v="87"/>
    <x v="2"/>
    <x v="2"/>
    <x v="8108"/>
    <x v="1"/>
    <x v="0"/>
  </r>
  <r>
    <x v="61984"/>
    <x v="55730"/>
    <n v="153136"/>
    <x v="5"/>
    <x v="2"/>
    <x v="2"/>
    <x v="42766"/>
    <x v="3"/>
    <x v="0"/>
  </r>
  <r>
    <x v="61985"/>
    <x v="55731"/>
    <n v="153136"/>
    <x v="293"/>
    <x v="2"/>
    <x v="2"/>
    <x v="21428"/>
    <x v="6"/>
    <x v="0"/>
  </r>
  <r>
    <x v="61986"/>
    <x v="55732"/>
    <n v="153136"/>
    <x v="132"/>
    <x v="2"/>
    <x v="2"/>
    <x v="30816"/>
    <x v="2"/>
    <x v="1"/>
  </r>
  <r>
    <x v="61987"/>
    <x v="55733"/>
    <n v="153136"/>
    <x v="8"/>
    <x v="2"/>
    <x v="2"/>
    <x v="42767"/>
    <x v="5"/>
    <x v="0"/>
  </r>
  <r>
    <x v="61988"/>
    <x v="55734"/>
    <n v="153136"/>
    <x v="265"/>
    <x v="2"/>
    <x v="2"/>
    <x v="42768"/>
    <x v="2"/>
    <x v="1"/>
  </r>
  <r>
    <x v="61989"/>
    <x v="8986"/>
    <n v="153136"/>
    <x v="120"/>
    <x v="2"/>
    <x v="2"/>
    <x v="8563"/>
    <x v="2"/>
    <x v="1"/>
  </r>
  <r>
    <x v="61990"/>
    <x v="55735"/>
    <n v="153136"/>
    <x v="3"/>
    <x v="2"/>
    <x v="2"/>
    <x v="42769"/>
    <x v="5"/>
    <x v="0"/>
  </r>
  <r>
    <x v="61991"/>
    <x v="55736"/>
    <n v="153136"/>
    <x v="276"/>
    <x v="2"/>
    <x v="2"/>
    <x v="42770"/>
    <x v="0"/>
    <x v="0"/>
  </r>
  <r>
    <x v="61992"/>
    <x v="55737"/>
    <n v="153183"/>
    <x v="154"/>
    <x v="0"/>
    <x v="0"/>
    <x v="15958"/>
    <x v="4"/>
    <x v="0"/>
  </r>
  <r>
    <x v="61993"/>
    <x v="55738"/>
    <n v="153183"/>
    <x v="444"/>
    <x v="0"/>
    <x v="0"/>
    <x v="42771"/>
    <x v="4"/>
    <x v="0"/>
  </r>
  <r>
    <x v="61994"/>
    <x v="55739"/>
    <n v="153183"/>
    <x v="8"/>
    <x v="0"/>
    <x v="0"/>
    <x v="21181"/>
    <x v="0"/>
    <x v="0"/>
  </r>
  <r>
    <x v="61995"/>
    <x v="55740"/>
    <n v="153183"/>
    <x v="644"/>
    <x v="0"/>
    <x v="0"/>
    <x v="42772"/>
    <x v="4"/>
    <x v="0"/>
  </r>
  <r>
    <x v="61996"/>
    <x v="55741"/>
    <n v="153183"/>
    <x v="2988"/>
    <x v="0"/>
    <x v="0"/>
    <x v="42773"/>
    <x v="0"/>
    <x v="0"/>
  </r>
  <r>
    <x v="61997"/>
    <x v="55742"/>
    <n v="153183"/>
    <x v="2"/>
    <x v="0"/>
    <x v="0"/>
    <x v="42774"/>
    <x v="0"/>
    <x v="0"/>
  </r>
  <r>
    <x v="61998"/>
    <x v="55743"/>
    <n v="153183"/>
    <x v="3861"/>
    <x v="0"/>
    <x v="0"/>
    <x v="42775"/>
    <x v="6"/>
    <x v="0"/>
  </r>
  <r>
    <x v="61999"/>
    <x v="48766"/>
    <n v="153183"/>
    <x v="2550"/>
    <x v="0"/>
    <x v="0"/>
    <x v="1565"/>
    <x v="3"/>
    <x v="0"/>
  </r>
  <r>
    <x v="62000"/>
    <x v="47773"/>
    <n v="153183"/>
    <x v="1738"/>
    <x v="0"/>
    <x v="0"/>
    <x v="28292"/>
    <x v="5"/>
    <x v="0"/>
  </r>
  <r>
    <x v="62001"/>
    <x v="55744"/>
    <n v="153374"/>
    <x v="2"/>
    <x v="0"/>
    <x v="0"/>
    <x v="42776"/>
    <x v="4"/>
    <x v="0"/>
  </r>
  <r>
    <x v="62002"/>
    <x v="55745"/>
    <n v="153374"/>
    <x v="57"/>
    <x v="0"/>
    <x v="0"/>
    <x v="29561"/>
    <x v="1"/>
    <x v="0"/>
  </r>
  <r>
    <x v="62003"/>
    <x v="16096"/>
    <n v="153374"/>
    <x v="657"/>
    <x v="0"/>
    <x v="0"/>
    <x v="14705"/>
    <x v="3"/>
    <x v="0"/>
  </r>
  <r>
    <x v="62004"/>
    <x v="55746"/>
    <n v="153374"/>
    <x v="5"/>
    <x v="0"/>
    <x v="0"/>
    <x v="42777"/>
    <x v="1"/>
    <x v="0"/>
  </r>
  <r>
    <x v="62005"/>
    <x v="55747"/>
    <n v="153374"/>
    <x v="330"/>
    <x v="0"/>
    <x v="0"/>
    <x v="10473"/>
    <x v="5"/>
    <x v="0"/>
  </r>
  <r>
    <x v="62006"/>
    <x v="4267"/>
    <n v="153374"/>
    <x v="38"/>
    <x v="0"/>
    <x v="0"/>
    <x v="4168"/>
    <x v="1"/>
    <x v="0"/>
  </r>
  <r>
    <x v="62007"/>
    <x v="55748"/>
    <n v="153374"/>
    <x v="553"/>
    <x v="0"/>
    <x v="0"/>
    <x v="42778"/>
    <x v="6"/>
    <x v="0"/>
  </r>
  <r>
    <x v="62008"/>
    <x v="55749"/>
    <n v="153374"/>
    <x v="8"/>
    <x v="0"/>
    <x v="0"/>
    <x v="35813"/>
    <x v="1"/>
    <x v="0"/>
  </r>
  <r>
    <x v="62009"/>
    <x v="55750"/>
    <n v="153374"/>
    <x v="82"/>
    <x v="0"/>
    <x v="0"/>
    <x v="42779"/>
    <x v="0"/>
    <x v="0"/>
  </r>
  <r>
    <x v="62010"/>
    <x v="55751"/>
    <n v="153374"/>
    <x v="614"/>
    <x v="0"/>
    <x v="0"/>
    <x v="42780"/>
    <x v="4"/>
    <x v="0"/>
  </r>
  <r>
    <x v="62011"/>
    <x v="55752"/>
    <n v="153374"/>
    <x v="420"/>
    <x v="0"/>
    <x v="0"/>
    <x v="42781"/>
    <x v="1"/>
    <x v="0"/>
  </r>
  <r>
    <x v="62012"/>
    <x v="55753"/>
    <n v="153393"/>
    <x v="2"/>
    <x v="0"/>
    <x v="0"/>
    <x v="38149"/>
    <x v="1"/>
    <x v="0"/>
  </r>
  <r>
    <x v="62013"/>
    <x v="55754"/>
    <n v="153393"/>
    <x v="860"/>
    <x v="0"/>
    <x v="0"/>
    <x v="3960"/>
    <x v="5"/>
    <x v="0"/>
  </r>
  <r>
    <x v="62014"/>
    <x v="10624"/>
    <n v="153393"/>
    <x v="69"/>
    <x v="0"/>
    <x v="0"/>
    <x v="10038"/>
    <x v="6"/>
    <x v="0"/>
  </r>
  <r>
    <x v="62015"/>
    <x v="55755"/>
    <n v="153393"/>
    <x v="4259"/>
    <x v="0"/>
    <x v="0"/>
    <x v="42782"/>
    <x v="6"/>
    <x v="0"/>
  </r>
  <r>
    <x v="62016"/>
    <x v="30161"/>
    <n v="153393"/>
    <x v="121"/>
    <x v="0"/>
    <x v="0"/>
    <x v="1752"/>
    <x v="1"/>
    <x v="0"/>
  </r>
  <r>
    <x v="62017"/>
    <x v="55756"/>
    <n v="153393"/>
    <x v="1141"/>
    <x v="0"/>
    <x v="0"/>
    <x v="19262"/>
    <x v="1"/>
    <x v="0"/>
  </r>
  <r>
    <x v="62018"/>
    <x v="55757"/>
    <n v="153393"/>
    <x v="9"/>
    <x v="0"/>
    <x v="0"/>
    <x v="11991"/>
    <x v="0"/>
    <x v="0"/>
  </r>
  <r>
    <x v="62019"/>
    <x v="55758"/>
    <n v="153393"/>
    <x v="1015"/>
    <x v="0"/>
    <x v="0"/>
    <x v="14327"/>
    <x v="3"/>
    <x v="0"/>
  </r>
  <r>
    <x v="62020"/>
    <x v="55759"/>
    <n v="153393"/>
    <x v="2447"/>
    <x v="0"/>
    <x v="0"/>
    <x v="27556"/>
    <x v="3"/>
    <x v="0"/>
  </r>
  <r>
    <x v="62021"/>
    <x v="25262"/>
    <n v="153393"/>
    <x v="66"/>
    <x v="0"/>
    <x v="0"/>
    <x v="81"/>
    <x v="6"/>
    <x v="0"/>
  </r>
  <r>
    <x v="62022"/>
    <x v="55760"/>
    <n v="153393"/>
    <x v="540"/>
    <x v="0"/>
    <x v="0"/>
    <x v="11568"/>
    <x v="0"/>
    <x v="0"/>
  </r>
  <r>
    <x v="62023"/>
    <x v="55761"/>
    <n v="153393"/>
    <x v="238"/>
    <x v="0"/>
    <x v="0"/>
    <x v="42783"/>
    <x v="2"/>
    <x v="1"/>
  </r>
  <r>
    <x v="62024"/>
    <x v="55762"/>
    <n v="153451"/>
    <x v="301"/>
    <x v="12"/>
    <x v="12"/>
    <x v="26182"/>
    <x v="6"/>
    <x v="0"/>
  </r>
  <r>
    <x v="62025"/>
    <x v="55763"/>
    <n v="153451"/>
    <x v="139"/>
    <x v="12"/>
    <x v="12"/>
    <x v="42784"/>
    <x v="5"/>
    <x v="0"/>
  </r>
  <r>
    <x v="62026"/>
    <x v="55764"/>
    <n v="153451"/>
    <x v="8"/>
    <x v="12"/>
    <x v="12"/>
    <x v="42785"/>
    <x v="6"/>
    <x v="0"/>
  </r>
  <r>
    <x v="62027"/>
    <x v="55765"/>
    <n v="153451"/>
    <x v="447"/>
    <x v="12"/>
    <x v="12"/>
    <x v="42786"/>
    <x v="6"/>
    <x v="0"/>
  </r>
  <r>
    <x v="62028"/>
    <x v="55766"/>
    <n v="153451"/>
    <x v="87"/>
    <x v="12"/>
    <x v="12"/>
    <x v="42787"/>
    <x v="6"/>
    <x v="0"/>
  </r>
  <r>
    <x v="62029"/>
    <x v="55767"/>
    <n v="153451"/>
    <x v="9"/>
    <x v="12"/>
    <x v="12"/>
    <x v="42788"/>
    <x v="2"/>
    <x v="1"/>
  </r>
  <r>
    <x v="62030"/>
    <x v="55768"/>
    <n v="153451"/>
    <x v="1709"/>
    <x v="12"/>
    <x v="12"/>
    <x v="42789"/>
    <x v="4"/>
    <x v="0"/>
  </r>
  <r>
    <x v="62031"/>
    <x v="55769"/>
    <n v="153451"/>
    <x v="1617"/>
    <x v="12"/>
    <x v="12"/>
    <x v="42790"/>
    <x v="3"/>
    <x v="0"/>
  </r>
  <r>
    <x v="62032"/>
    <x v="34543"/>
    <n v="153494"/>
    <x v="96"/>
    <x v="0"/>
    <x v="0"/>
    <x v="1980"/>
    <x v="2"/>
    <x v="1"/>
  </r>
  <r>
    <x v="62033"/>
    <x v="6854"/>
    <n v="153494"/>
    <x v="5"/>
    <x v="0"/>
    <x v="0"/>
    <x v="42791"/>
    <x v="3"/>
    <x v="0"/>
  </r>
  <r>
    <x v="62034"/>
    <x v="22900"/>
    <n v="153494"/>
    <x v="8"/>
    <x v="0"/>
    <x v="0"/>
    <x v="20266"/>
    <x v="5"/>
    <x v="0"/>
  </r>
  <r>
    <x v="62035"/>
    <x v="44878"/>
    <n v="153494"/>
    <x v="1066"/>
    <x v="0"/>
    <x v="0"/>
    <x v="35946"/>
    <x v="6"/>
    <x v="0"/>
  </r>
  <r>
    <x v="62036"/>
    <x v="55770"/>
    <n v="153497"/>
    <x v="421"/>
    <x v="0"/>
    <x v="0"/>
    <x v="42792"/>
    <x v="3"/>
    <x v="0"/>
  </r>
  <r>
    <x v="62037"/>
    <x v="44775"/>
    <n v="153497"/>
    <x v="5"/>
    <x v="0"/>
    <x v="0"/>
    <x v="35882"/>
    <x v="1"/>
    <x v="0"/>
  </r>
  <r>
    <x v="62038"/>
    <x v="41920"/>
    <n v="153497"/>
    <x v="1123"/>
    <x v="0"/>
    <x v="0"/>
    <x v="34999"/>
    <x v="1"/>
    <x v="0"/>
  </r>
  <r>
    <x v="62039"/>
    <x v="32965"/>
    <n v="153497"/>
    <x v="3"/>
    <x v="0"/>
    <x v="0"/>
    <x v="27825"/>
    <x v="0"/>
    <x v="0"/>
  </r>
  <r>
    <x v="62040"/>
    <x v="55771"/>
    <n v="153517"/>
    <x v="180"/>
    <x v="0"/>
    <x v="0"/>
    <x v="42793"/>
    <x v="6"/>
    <x v="0"/>
  </r>
  <r>
    <x v="62041"/>
    <x v="55772"/>
    <n v="153517"/>
    <x v="4260"/>
    <x v="0"/>
    <x v="0"/>
    <x v="42794"/>
    <x v="4"/>
    <x v="0"/>
  </r>
  <r>
    <x v="62042"/>
    <x v="26521"/>
    <n v="153517"/>
    <x v="320"/>
    <x v="0"/>
    <x v="0"/>
    <x v="23048"/>
    <x v="1"/>
    <x v="0"/>
  </r>
  <r>
    <x v="62043"/>
    <x v="55773"/>
    <n v="153517"/>
    <x v="886"/>
    <x v="0"/>
    <x v="0"/>
    <x v="42795"/>
    <x v="6"/>
    <x v="0"/>
  </r>
  <r>
    <x v="62044"/>
    <x v="55774"/>
    <n v="153517"/>
    <x v="605"/>
    <x v="0"/>
    <x v="0"/>
    <x v="42796"/>
    <x v="5"/>
    <x v="0"/>
  </r>
  <r>
    <x v="62045"/>
    <x v="52028"/>
    <n v="153517"/>
    <x v="5"/>
    <x v="0"/>
    <x v="0"/>
    <x v="40485"/>
    <x v="6"/>
    <x v="0"/>
  </r>
  <r>
    <x v="62046"/>
    <x v="47195"/>
    <n v="153517"/>
    <x v="152"/>
    <x v="0"/>
    <x v="0"/>
    <x v="35295"/>
    <x v="5"/>
    <x v="0"/>
  </r>
  <r>
    <x v="62047"/>
    <x v="55775"/>
    <n v="153517"/>
    <x v="13"/>
    <x v="0"/>
    <x v="0"/>
    <x v="32404"/>
    <x v="4"/>
    <x v="0"/>
  </r>
  <r>
    <x v="62048"/>
    <x v="55776"/>
    <n v="153517"/>
    <x v="51"/>
    <x v="0"/>
    <x v="0"/>
    <x v="42797"/>
    <x v="6"/>
    <x v="0"/>
  </r>
  <r>
    <x v="62049"/>
    <x v="55777"/>
    <n v="153517"/>
    <x v="9"/>
    <x v="0"/>
    <x v="0"/>
    <x v="42798"/>
    <x v="0"/>
    <x v="0"/>
  </r>
  <r>
    <x v="62050"/>
    <x v="55778"/>
    <n v="153517"/>
    <x v="293"/>
    <x v="0"/>
    <x v="0"/>
    <x v="42799"/>
    <x v="6"/>
    <x v="0"/>
  </r>
  <r>
    <x v="62051"/>
    <x v="55779"/>
    <n v="153517"/>
    <x v="87"/>
    <x v="0"/>
    <x v="0"/>
    <x v="42800"/>
    <x v="6"/>
    <x v="0"/>
  </r>
  <r>
    <x v="62052"/>
    <x v="28308"/>
    <n v="153517"/>
    <x v="189"/>
    <x v="0"/>
    <x v="0"/>
    <x v="3565"/>
    <x v="3"/>
    <x v="0"/>
  </r>
  <r>
    <x v="62053"/>
    <x v="55780"/>
    <n v="153553"/>
    <x v="838"/>
    <x v="6"/>
    <x v="6"/>
    <x v="42801"/>
    <x v="3"/>
    <x v="0"/>
  </r>
  <r>
    <x v="62054"/>
    <x v="55781"/>
    <n v="153553"/>
    <x v="57"/>
    <x v="6"/>
    <x v="6"/>
    <x v="42802"/>
    <x v="4"/>
    <x v="0"/>
  </r>
  <r>
    <x v="62055"/>
    <x v="55782"/>
    <n v="153553"/>
    <x v="13"/>
    <x v="6"/>
    <x v="6"/>
    <x v="33460"/>
    <x v="1"/>
    <x v="0"/>
  </r>
  <r>
    <x v="62056"/>
    <x v="55783"/>
    <n v="153553"/>
    <x v="2"/>
    <x v="6"/>
    <x v="6"/>
    <x v="37075"/>
    <x v="6"/>
    <x v="0"/>
  </r>
  <r>
    <x v="62057"/>
    <x v="55784"/>
    <n v="153553"/>
    <x v="53"/>
    <x v="6"/>
    <x v="6"/>
    <x v="23782"/>
    <x v="2"/>
    <x v="1"/>
  </r>
  <r>
    <x v="62058"/>
    <x v="55785"/>
    <n v="153553"/>
    <x v="186"/>
    <x v="6"/>
    <x v="6"/>
    <x v="5892"/>
    <x v="5"/>
    <x v="0"/>
  </r>
  <r>
    <x v="62059"/>
    <x v="55786"/>
    <n v="153553"/>
    <x v="747"/>
    <x v="6"/>
    <x v="6"/>
    <x v="42803"/>
    <x v="5"/>
    <x v="0"/>
  </r>
  <r>
    <x v="62060"/>
    <x v="55787"/>
    <n v="153553"/>
    <x v="67"/>
    <x v="6"/>
    <x v="6"/>
    <x v="42804"/>
    <x v="0"/>
    <x v="0"/>
  </r>
  <r>
    <x v="62061"/>
    <x v="55788"/>
    <n v="153553"/>
    <x v="790"/>
    <x v="6"/>
    <x v="6"/>
    <x v="42805"/>
    <x v="2"/>
    <x v="1"/>
  </r>
  <r>
    <x v="62062"/>
    <x v="55789"/>
    <n v="153553"/>
    <x v="15"/>
    <x v="6"/>
    <x v="6"/>
    <x v="4411"/>
    <x v="0"/>
    <x v="0"/>
  </r>
  <r>
    <x v="62063"/>
    <x v="55790"/>
    <n v="153553"/>
    <x v="329"/>
    <x v="6"/>
    <x v="6"/>
    <x v="42806"/>
    <x v="6"/>
    <x v="0"/>
  </r>
  <r>
    <x v="62064"/>
    <x v="55791"/>
    <n v="153553"/>
    <x v="275"/>
    <x v="6"/>
    <x v="6"/>
    <x v="4694"/>
    <x v="0"/>
    <x v="0"/>
  </r>
  <r>
    <x v="62065"/>
    <x v="55792"/>
    <n v="153553"/>
    <x v="334"/>
    <x v="6"/>
    <x v="6"/>
    <x v="42807"/>
    <x v="1"/>
    <x v="0"/>
  </r>
  <r>
    <x v="62066"/>
    <x v="55793"/>
    <n v="153553"/>
    <x v="1133"/>
    <x v="6"/>
    <x v="6"/>
    <x v="42808"/>
    <x v="2"/>
    <x v="1"/>
  </r>
  <r>
    <x v="62067"/>
    <x v="55794"/>
    <n v="153567"/>
    <x v="15"/>
    <x v="0"/>
    <x v="0"/>
    <x v="42809"/>
    <x v="2"/>
    <x v="1"/>
  </r>
  <r>
    <x v="62068"/>
    <x v="55795"/>
    <n v="153567"/>
    <x v="2"/>
    <x v="0"/>
    <x v="0"/>
    <x v="42810"/>
    <x v="4"/>
    <x v="0"/>
  </r>
  <r>
    <x v="62069"/>
    <x v="25678"/>
    <n v="153567"/>
    <x v="21"/>
    <x v="0"/>
    <x v="0"/>
    <x v="22423"/>
    <x v="1"/>
    <x v="0"/>
  </r>
  <r>
    <x v="62070"/>
    <x v="55796"/>
    <n v="153567"/>
    <x v="53"/>
    <x v="0"/>
    <x v="0"/>
    <x v="42811"/>
    <x v="1"/>
    <x v="0"/>
  </r>
  <r>
    <x v="62071"/>
    <x v="55797"/>
    <n v="153567"/>
    <x v="2176"/>
    <x v="0"/>
    <x v="0"/>
    <x v="42812"/>
    <x v="1"/>
    <x v="0"/>
  </r>
  <r>
    <x v="62072"/>
    <x v="55798"/>
    <n v="153567"/>
    <x v="958"/>
    <x v="0"/>
    <x v="0"/>
    <x v="42813"/>
    <x v="6"/>
    <x v="0"/>
  </r>
  <r>
    <x v="62073"/>
    <x v="55799"/>
    <n v="153567"/>
    <x v="2768"/>
    <x v="0"/>
    <x v="0"/>
    <x v="38288"/>
    <x v="5"/>
    <x v="0"/>
  </r>
  <r>
    <x v="62074"/>
    <x v="55800"/>
    <n v="153567"/>
    <x v="44"/>
    <x v="0"/>
    <x v="0"/>
    <x v="42814"/>
    <x v="0"/>
    <x v="0"/>
  </r>
  <r>
    <x v="62075"/>
    <x v="55801"/>
    <n v="153567"/>
    <x v="8"/>
    <x v="0"/>
    <x v="0"/>
    <x v="42815"/>
    <x v="5"/>
    <x v="0"/>
  </r>
  <r>
    <x v="62076"/>
    <x v="55802"/>
    <n v="153567"/>
    <x v="150"/>
    <x v="0"/>
    <x v="0"/>
    <x v="42816"/>
    <x v="6"/>
    <x v="0"/>
  </r>
  <r>
    <x v="62077"/>
    <x v="48650"/>
    <n v="153567"/>
    <x v="1089"/>
    <x v="0"/>
    <x v="0"/>
    <x v="3451"/>
    <x v="0"/>
    <x v="0"/>
  </r>
  <r>
    <x v="62078"/>
    <x v="55803"/>
    <n v="153567"/>
    <x v="4247"/>
    <x v="0"/>
    <x v="0"/>
    <x v="42817"/>
    <x v="2"/>
    <x v="1"/>
  </r>
  <r>
    <x v="62079"/>
    <x v="55804"/>
    <n v="153567"/>
    <x v="50"/>
    <x v="0"/>
    <x v="0"/>
    <x v="34433"/>
    <x v="0"/>
    <x v="0"/>
  </r>
  <r>
    <x v="62080"/>
    <x v="55805"/>
    <n v="153567"/>
    <x v="3049"/>
    <x v="0"/>
    <x v="0"/>
    <x v="42818"/>
    <x v="6"/>
    <x v="0"/>
  </r>
  <r>
    <x v="62081"/>
    <x v="35735"/>
    <n v="153567"/>
    <x v="519"/>
    <x v="0"/>
    <x v="0"/>
    <x v="42819"/>
    <x v="3"/>
    <x v="0"/>
  </r>
  <r>
    <x v="62082"/>
    <x v="55806"/>
    <n v="153587"/>
    <x v="1003"/>
    <x v="0"/>
    <x v="0"/>
    <x v="40821"/>
    <x v="0"/>
    <x v="0"/>
  </r>
  <r>
    <x v="62083"/>
    <x v="43234"/>
    <n v="153587"/>
    <x v="2"/>
    <x v="0"/>
    <x v="0"/>
    <x v="37618"/>
    <x v="1"/>
    <x v="0"/>
  </r>
  <r>
    <x v="62084"/>
    <x v="55807"/>
    <n v="153587"/>
    <x v="5"/>
    <x v="0"/>
    <x v="0"/>
    <x v="8620"/>
    <x v="0"/>
    <x v="0"/>
  </r>
  <r>
    <x v="62085"/>
    <x v="34371"/>
    <n v="153587"/>
    <x v="151"/>
    <x v="0"/>
    <x v="0"/>
    <x v="28836"/>
    <x v="1"/>
    <x v="0"/>
  </r>
  <r>
    <x v="62086"/>
    <x v="55808"/>
    <n v="153587"/>
    <x v="1956"/>
    <x v="0"/>
    <x v="0"/>
    <x v="42820"/>
    <x v="6"/>
    <x v="0"/>
  </r>
  <r>
    <x v="62087"/>
    <x v="55809"/>
    <n v="153587"/>
    <x v="497"/>
    <x v="0"/>
    <x v="0"/>
    <x v="42821"/>
    <x v="3"/>
    <x v="0"/>
  </r>
  <r>
    <x v="62088"/>
    <x v="17724"/>
    <n v="153587"/>
    <x v="17"/>
    <x v="0"/>
    <x v="0"/>
    <x v="16083"/>
    <x v="3"/>
    <x v="0"/>
  </r>
  <r>
    <x v="62089"/>
    <x v="41592"/>
    <n v="153587"/>
    <x v="1004"/>
    <x v="0"/>
    <x v="0"/>
    <x v="21636"/>
    <x v="5"/>
    <x v="0"/>
  </r>
  <r>
    <x v="62090"/>
    <x v="55810"/>
    <n v="153587"/>
    <x v="2206"/>
    <x v="0"/>
    <x v="0"/>
    <x v="42822"/>
    <x v="3"/>
    <x v="0"/>
  </r>
  <r>
    <x v="62091"/>
    <x v="55811"/>
    <n v="153587"/>
    <x v="616"/>
    <x v="0"/>
    <x v="0"/>
    <x v="42823"/>
    <x v="3"/>
    <x v="0"/>
  </r>
  <r>
    <x v="62092"/>
    <x v="55812"/>
    <n v="153587"/>
    <x v="1647"/>
    <x v="0"/>
    <x v="0"/>
    <x v="28530"/>
    <x v="1"/>
    <x v="0"/>
  </r>
  <r>
    <x v="62093"/>
    <x v="55813"/>
    <n v="153587"/>
    <x v="2571"/>
    <x v="0"/>
    <x v="0"/>
    <x v="3942"/>
    <x v="2"/>
    <x v="1"/>
  </r>
  <r>
    <x v="62094"/>
    <x v="15216"/>
    <n v="153598"/>
    <x v="57"/>
    <x v="4"/>
    <x v="4"/>
    <x v="13964"/>
    <x v="0"/>
    <x v="0"/>
  </r>
  <r>
    <x v="62095"/>
    <x v="55814"/>
    <n v="153598"/>
    <x v="8"/>
    <x v="4"/>
    <x v="4"/>
    <x v="42824"/>
    <x v="6"/>
    <x v="0"/>
  </r>
  <r>
    <x v="62096"/>
    <x v="55815"/>
    <n v="153598"/>
    <x v="1129"/>
    <x v="4"/>
    <x v="4"/>
    <x v="42825"/>
    <x v="2"/>
    <x v="1"/>
  </r>
  <r>
    <x v="62097"/>
    <x v="55816"/>
    <n v="153598"/>
    <x v="244"/>
    <x v="4"/>
    <x v="4"/>
    <x v="42826"/>
    <x v="4"/>
    <x v="0"/>
  </r>
  <r>
    <x v="62098"/>
    <x v="55817"/>
    <n v="153598"/>
    <x v="5"/>
    <x v="4"/>
    <x v="4"/>
    <x v="42827"/>
    <x v="0"/>
    <x v="0"/>
  </r>
  <r>
    <x v="62099"/>
    <x v="55818"/>
    <n v="153598"/>
    <x v="848"/>
    <x v="4"/>
    <x v="4"/>
    <x v="42828"/>
    <x v="4"/>
    <x v="0"/>
  </r>
  <r>
    <x v="62100"/>
    <x v="55819"/>
    <n v="153598"/>
    <x v="453"/>
    <x v="4"/>
    <x v="4"/>
    <x v="42829"/>
    <x v="1"/>
    <x v="0"/>
  </r>
  <r>
    <x v="62101"/>
    <x v="55820"/>
    <n v="153598"/>
    <x v="72"/>
    <x v="4"/>
    <x v="4"/>
    <x v="42830"/>
    <x v="6"/>
    <x v="0"/>
  </r>
  <r>
    <x v="62102"/>
    <x v="55821"/>
    <n v="153598"/>
    <x v="443"/>
    <x v="4"/>
    <x v="4"/>
    <x v="42831"/>
    <x v="3"/>
    <x v="0"/>
  </r>
  <r>
    <x v="62103"/>
    <x v="55822"/>
    <n v="153598"/>
    <x v="141"/>
    <x v="4"/>
    <x v="4"/>
    <x v="42832"/>
    <x v="2"/>
    <x v="1"/>
  </r>
  <r>
    <x v="62104"/>
    <x v="55823"/>
    <n v="153598"/>
    <x v="603"/>
    <x v="4"/>
    <x v="4"/>
    <x v="28114"/>
    <x v="3"/>
    <x v="0"/>
  </r>
  <r>
    <x v="62105"/>
    <x v="55824"/>
    <n v="153598"/>
    <x v="676"/>
    <x v="4"/>
    <x v="4"/>
    <x v="42833"/>
    <x v="6"/>
    <x v="0"/>
  </r>
  <r>
    <x v="62106"/>
    <x v="55825"/>
    <n v="153598"/>
    <x v="168"/>
    <x v="4"/>
    <x v="4"/>
    <x v="22694"/>
    <x v="6"/>
    <x v="0"/>
  </r>
  <r>
    <x v="62107"/>
    <x v="55826"/>
    <n v="153598"/>
    <x v="705"/>
    <x v="4"/>
    <x v="4"/>
    <x v="9681"/>
    <x v="6"/>
    <x v="0"/>
  </r>
  <r>
    <x v="62108"/>
    <x v="55827"/>
    <n v="153598"/>
    <x v="396"/>
    <x v="4"/>
    <x v="4"/>
    <x v="20831"/>
    <x v="2"/>
    <x v="1"/>
  </r>
  <r>
    <x v="62109"/>
    <x v="55828"/>
    <n v="153598"/>
    <x v="265"/>
    <x v="4"/>
    <x v="4"/>
    <x v="30923"/>
    <x v="3"/>
    <x v="0"/>
  </r>
  <r>
    <x v="62110"/>
    <x v="55829"/>
    <n v="153598"/>
    <x v="1664"/>
    <x v="4"/>
    <x v="4"/>
    <x v="42834"/>
    <x v="2"/>
    <x v="1"/>
  </r>
  <r>
    <x v="62111"/>
    <x v="55830"/>
    <n v="153641"/>
    <x v="5"/>
    <x v="5"/>
    <x v="5"/>
    <x v="10401"/>
    <x v="1"/>
    <x v="0"/>
  </r>
  <r>
    <x v="62112"/>
    <x v="55831"/>
    <n v="153641"/>
    <x v="152"/>
    <x v="5"/>
    <x v="5"/>
    <x v="42835"/>
    <x v="5"/>
    <x v="0"/>
  </r>
  <r>
    <x v="62113"/>
    <x v="55832"/>
    <n v="153641"/>
    <x v="9"/>
    <x v="5"/>
    <x v="5"/>
    <x v="42836"/>
    <x v="3"/>
    <x v="0"/>
  </r>
  <r>
    <x v="62114"/>
    <x v="55833"/>
    <n v="153641"/>
    <x v="1625"/>
    <x v="5"/>
    <x v="5"/>
    <x v="42837"/>
    <x v="5"/>
    <x v="0"/>
  </r>
  <r>
    <x v="62115"/>
    <x v="55834"/>
    <n v="153641"/>
    <x v="139"/>
    <x v="5"/>
    <x v="5"/>
    <x v="4278"/>
    <x v="1"/>
    <x v="0"/>
  </r>
  <r>
    <x v="62116"/>
    <x v="55835"/>
    <n v="153641"/>
    <x v="281"/>
    <x v="5"/>
    <x v="5"/>
    <x v="2795"/>
    <x v="3"/>
    <x v="0"/>
  </r>
  <r>
    <x v="62117"/>
    <x v="55836"/>
    <n v="153641"/>
    <x v="4261"/>
    <x v="5"/>
    <x v="5"/>
    <x v="42838"/>
    <x v="0"/>
    <x v="0"/>
  </r>
  <r>
    <x v="62118"/>
    <x v="20611"/>
    <n v="153641"/>
    <x v="1375"/>
    <x v="5"/>
    <x v="5"/>
    <x v="3864"/>
    <x v="0"/>
    <x v="0"/>
  </r>
  <r>
    <x v="62119"/>
    <x v="55837"/>
    <n v="153641"/>
    <x v="320"/>
    <x v="5"/>
    <x v="5"/>
    <x v="23218"/>
    <x v="3"/>
    <x v="0"/>
  </r>
  <r>
    <x v="62120"/>
    <x v="55838"/>
    <n v="153641"/>
    <x v="564"/>
    <x v="5"/>
    <x v="5"/>
    <x v="14820"/>
    <x v="6"/>
    <x v="0"/>
  </r>
  <r>
    <x v="62121"/>
    <x v="55839"/>
    <n v="153641"/>
    <x v="2"/>
    <x v="5"/>
    <x v="5"/>
    <x v="27938"/>
    <x v="6"/>
    <x v="0"/>
  </r>
  <r>
    <x v="62122"/>
    <x v="55840"/>
    <n v="153641"/>
    <x v="1227"/>
    <x v="5"/>
    <x v="5"/>
    <x v="42839"/>
    <x v="1"/>
    <x v="0"/>
  </r>
  <r>
    <x v="62123"/>
    <x v="55841"/>
    <n v="153641"/>
    <x v="56"/>
    <x v="5"/>
    <x v="5"/>
    <x v="42840"/>
    <x v="2"/>
    <x v="1"/>
  </r>
  <r>
    <x v="62124"/>
    <x v="55842"/>
    <n v="153641"/>
    <x v="50"/>
    <x v="5"/>
    <x v="5"/>
    <x v="42841"/>
    <x v="6"/>
    <x v="0"/>
  </r>
  <r>
    <x v="62125"/>
    <x v="55843"/>
    <n v="153641"/>
    <x v="708"/>
    <x v="5"/>
    <x v="5"/>
    <x v="42842"/>
    <x v="2"/>
    <x v="1"/>
  </r>
  <r>
    <x v="62126"/>
    <x v="19475"/>
    <n v="153641"/>
    <x v="2360"/>
    <x v="5"/>
    <x v="5"/>
    <x v="10590"/>
    <x v="3"/>
    <x v="0"/>
  </r>
  <r>
    <x v="62127"/>
    <x v="51853"/>
    <n v="153641"/>
    <x v="229"/>
    <x v="5"/>
    <x v="5"/>
    <x v="42843"/>
    <x v="5"/>
    <x v="0"/>
  </r>
  <r>
    <x v="62128"/>
    <x v="55844"/>
    <n v="153641"/>
    <x v="82"/>
    <x v="5"/>
    <x v="5"/>
    <x v="37996"/>
    <x v="4"/>
    <x v="0"/>
  </r>
  <r>
    <x v="62129"/>
    <x v="55845"/>
    <n v="153730"/>
    <x v="304"/>
    <x v="1"/>
    <x v="1"/>
    <x v="7099"/>
    <x v="1"/>
    <x v="0"/>
  </r>
  <r>
    <x v="62130"/>
    <x v="55846"/>
    <n v="153730"/>
    <x v="5"/>
    <x v="1"/>
    <x v="1"/>
    <x v="42844"/>
    <x v="0"/>
    <x v="0"/>
  </r>
  <r>
    <x v="62131"/>
    <x v="46994"/>
    <n v="153730"/>
    <x v="335"/>
    <x v="1"/>
    <x v="1"/>
    <x v="11095"/>
    <x v="3"/>
    <x v="0"/>
  </r>
  <r>
    <x v="62132"/>
    <x v="55847"/>
    <n v="153776"/>
    <x v="277"/>
    <x v="5"/>
    <x v="5"/>
    <x v="4776"/>
    <x v="5"/>
    <x v="0"/>
  </r>
  <r>
    <x v="62133"/>
    <x v="55848"/>
    <n v="153776"/>
    <x v="50"/>
    <x v="5"/>
    <x v="5"/>
    <x v="18034"/>
    <x v="4"/>
    <x v="0"/>
  </r>
  <r>
    <x v="62134"/>
    <x v="55849"/>
    <n v="153776"/>
    <x v="485"/>
    <x v="5"/>
    <x v="5"/>
    <x v="42845"/>
    <x v="6"/>
    <x v="0"/>
  </r>
  <r>
    <x v="62135"/>
    <x v="55850"/>
    <n v="153776"/>
    <x v="2"/>
    <x v="5"/>
    <x v="5"/>
    <x v="8246"/>
    <x v="1"/>
    <x v="0"/>
  </r>
  <r>
    <x v="62136"/>
    <x v="55851"/>
    <n v="153776"/>
    <x v="5"/>
    <x v="5"/>
    <x v="5"/>
    <x v="14769"/>
    <x v="0"/>
    <x v="0"/>
  </r>
  <r>
    <x v="62137"/>
    <x v="16281"/>
    <n v="153776"/>
    <x v="3571"/>
    <x v="5"/>
    <x v="5"/>
    <x v="17"/>
    <x v="6"/>
    <x v="0"/>
  </r>
  <r>
    <x v="62138"/>
    <x v="55852"/>
    <n v="153776"/>
    <x v="8"/>
    <x v="5"/>
    <x v="5"/>
    <x v="10873"/>
    <x v="5"/>
    <x v="0"/>
  </r>
  <r>
    <x v="62139"/>
    <x v="34179"/>
    <n v="153776"/>
    <x v="4262"/>
    <x v="5"/>
    <x v="5"/>
    <x v="42846"/>
    <x v="4"/>
    <x v="0"/>
  </r>
  <r>
    <x v="62140"/>
    <x v="55853"/>
    <n v="153776"/>
    <x v="4263"/>
    <x v="5"/>
    <x v="5"/>
    <x v="18794"/>
    <x v="1"/>
    <x v="0"/>
  </r>
  <r>
    <x v="62141"/>
    <x v="55854"/>
    <n v="153782"/>
    <x v="168"/>
    <x v="4"/>
    <x v="4"/>
    <x v="21912"/>
    <x v="6"/>
    <x v="0"/>
  </r>
  <r>
    <x v="62142"/>
    <x v="10293"/>
    <n v="153782"/>
    <x v="67"/>
    <x v="4"/>
    <x v="4"/>
    <x v="9744"/>
    <x v="1"/>
    <x v="0"/>
  </r>
  <r>
    <x v="62143"/>
    <x v="55855"/>
    <n v="153782"/>
    <x v="238"/>
    <x v="4"/>
    <x v="4"/>
    <x v="12227"/>
    <x v="2"/>
    <x v="1"/>
  </r>
  <r>
    <x v="62144"/>
    <x v="55856"/>
    <n v="153782"/>
    <x v="992"/>
    <x v="4"/>
    <x v="4"/>
    <x v="1266"/>
    <x v="1"/>
    <x v="0"/>
  </r>
  <r>
    <x v="62145"/>
    <x v="55857"/>
    <n v="153782"/>
    <x v="2670"/>
    <x v="4"/>
    <x v="4"/>
    <x v="42847"/>
    <x v="1"/>
    <x v="0"/>
  </r>
  <r>
    <x v="62146"/>
    <x v="55858"/>
    <n v="153782"/>
    <x v="2211"/>
    <x v="4"/>
    <x v="4"/>
    <x v="42848"/>
    <x v="3"/>
    <x v="0"/>
  </r>
  <r>
    <x v="62147"/>
    <x v="55859"/>
    <n v="153782"/>
    <x v="2"/>
    <x v="4"/>
    <x v="4"/>
    <x v="42849"/>
    <x v="4"/>
    <x v="0"/>
  </r>
  <r>
    <x v="62148"/>
    <x v="55860"/>
    <n v="153782"/>
    <x v="4061"/>
    <x v="4"/>
    <x v="4"/>
    <x v="23118"/>
    <x v="2"/>
    <x v="1"/>
  </r>
  <r>
    <x v="62149"/>
    <x v="55861"/>
    <n v="153782"/>
    <x v="575"/>
    <x v="4"/>
    <x v="4"/>
    <x v="13549"/>
    <x v="4"/>
    <x v="0"/>
  </r>
  <r>
    <x v="62150"/>
    <x v="55862"/>
    <n v="153782"/>
    <x v="15"/>
    <x v="4"/>
    <x v="4"/>
    <x v="42850"/>
    <x v="3"/>
    <x v="0"/>
  </r>
  <r>
    <x v="62151"/>
    <x v="55863"/>
    <n v="153782"/>
    <x v="101"/>
    <x v="4"/>
    <x v="4"/>
    <x v="33947"/>
    <x v="6"/>
    <x v="0"/>
  </r>
  <r>
    <x v="62152"/>
    <x v="14297"/>
    <n v="153782"/>
    <x v="164"/>
    <x v="4"/>
    <x v="4"/>
    <x v="477"/>
    <x v="1"/>
    <x v="0"/>
  </r>
  <r>
    <x v="62153"/>
    <x v="55864"/>
    <n v="153782"/>
    <x v="484"/>
    <x v="4"/>
    <x v="4"/>
    <x v="42851"/>
    <x v="3"/>
    <x v="0"/>
  </r>
  <r>
    <x v="62154"/>
    <x v="55865"/>
    <n v="153782"/>
    <x v="213"/>
    <x v="4"/>
    <x v="4"/>
    <x v="18595"/>
    <x v="6"/>
    <x v="0"/>
  </r>
  <r>
    <x v="62155"/>
    <x v="55866"/>
    <n v="153782"/>
    <x v="129"/>
    <x v="4"/>
    <x v="4"/>
    <x v="7625"/>
    <x v="1"/>
    <x v="0"/>
  </r>
  <r>
    <x v="62156"/>
    <x v="55867"/>
    <n v="153782"/>
    <x v="13"/>
    <x v="4"/>
    <x v="4"/>
    <x v="42852"/>
    <x v="6"/>
    <x v="0"/>
  </r>
  <r>
    <x v="62157"/>
    <x v="55868"/>
    <n v="153845"/>
    <x v="2275"/>
    <x v="1"/>
    <x v="1"/>
    <x v="22666"/>
    <x v="3"/>
    <x v="0"/>
  </r>
  <r>
    <x v="62158"/>
    <x v="55869"/>
    <n v="153845"/>
    <x v="1709"/>
    <x v="1"/>
    <x v="1"/>
    <x v="23371"/>
    <x v="6"/>
    <x v="0"/>
  </r>
  <r>
    <x v="62159"/>
    <x v="47586"/>
    <n v="153845"/>
    <x v="50"/>
    <x v="1"/>
    <x v="1"/>
    <x v="4167"/>
    <x v="1"/>
    <x v="0"/>
  </r>
  <r>
    <x v="62160"/>
    <x v="55870"/>
    <n v="153845"/>
    <x v="57"/>
    <x v="1"/>
    <x v="1"/>
    <x v="18766"/>
    <x v="3"/>
    <x v="0"/>
  </r>
  <r>
    <x v="62161"/>
    <x v="55871"/>
    <n v="153845"/>
    <x v="75"/>
    <x v="1"/>
    <x v="1"/>
    <x v="14118"/>
    <x v="0"/>
    <x v="0"/>
  </r>
  <r>
    <x v="62162"/>
    <x v="55872"/>
    <n v="153845"/>
    <x v="121"/>
    <x v="1"/>
    <x v="1"/>
    <x v="42853"/>
    <x v="5"/>
    <x v="0"/>
  </r>
  <r>
    <x v="62163"/>
    <x v="55873"/>
    <n v="153855"/>
    <x v="9"/>
    <x v="6"/>
    <x v="6"/>
    <x v="42854"/>
    <x v="2"/>
    <x v="1"/>
  </r>
  <r>
    <x v="62164"/>
    <x v="55874"/>
    <n v="153855"/>
    <x v="2"/>
    <x v="6"/>
    <x v="6"/>
    <x v="42855"/>
    <x v="6"/>
    <x v="0"/>
  </r>
  <r>
    <x v="62165"/>
    <x v="55875"/>
    <n v="153855"/>
    <x v="103"/>
    <x v="6"/>
    <x v="6"/>
    <x v="42856"/>
    <x v="2"/>
    <x v="1"/>
  </r>
  <r>
    <x v="62166"/>
    <x v="55876"/>
    <n v="153855"/>
    <x v="1099"/>
    <x v="6"/>
    <x v="6"/>
    <x v="42857"/>
    <x v="6"/>
    <x v="0"/>
  </r>
  <r>
    <x v="62167"/>
    <x v="55877"/>
    <n v="153855"/>
    <x v="929"/>
    <x v="6"/>
    <x v="6"/>
    <x v="42858"/>
    <x v="5"/>
    <x v="0"/>
  </r>
  <r>
    <x v="62168"/>
    <x v="1955"/>
    <n v="153855"/>
    <x v="121"/>
    <x v="6"/>
    <x v="6"/>
    <x v="1924"/>
    <x v="5"/>
    <x v="0"/>
  </r>
  <r>
    <x v="62169"/>
    <x v="55878"/>
    <n v="153855"/>
    <x v="120"/>
    <x v="6"/>
    <x v="6"/>
    <x v="8339"/>
    <x v="3"/>
    <x v="0"/>
  </r>
  <r>
    <x v="62170"/>
    <x v="55879"/>
    <n v="153855"/>
    <x v="243"/>
    <x v="6"/>
    <x v="6"/>
    <x v="42859"/>
    <x v="0"/>
    <x v="0"/>
  </r>
  <r>
    <x v="62171"/>
    <x v="55880"/>
    <n v="153860"/>
    <x v="50"/>
    <x v="1"/>
    <x v="1"/>
    <x v="42860"/>
    <x v="5"/>
    <x v="0"/>
  </r>
  <r>
    <x v="62172"/>
    <x v="19286"/>
    <n v="153860"/>
    <x v="701"/>
    <x v="1"/>
    <x v="1"/>
    <x v="17370"/>
    <x v="0"/>
    <x v="0"/>
  </r>
  <r>
    <x v="62173"/>
    <x v="43740"/>
    <n v="153860"/>
    <x v="17"/>
    <x v="1"/>
    <x v="1"/>
    <x v="2940"/>
    <x v="6"/>
    <x v="0"/>
  </r>
  <r>
    <x v="62174"/>
    <x v="55881"/>
    <n v="153860"/>
    <x v="5"/>
    <x v="1"/>
    <x v="1"/>
    <x v="42861"/>
    <x v="0"/>
    <x v="0"/>
  </r>
  <r>
    <x v="62175"/>
    <x v="55882"/>
    <n v="153860"/>
    <x v="2968"/>
    <x v="1"/>
    <x v="1"/>
    <x v="42862"/>
    <x v="6"/>
    <x v="0"/>
  </r>
  <r>
    <x v="62176"/>
    <x v="55883"/>
    <n v="153860"/>
    <x v="261"/>
    <x v="1"/>
    <x v="1"/>
    <x v="14793"/>
    <x v="5"/>
    <x v="0"/>
  </r>
  <r>
    <x v="62177"/>
    <x v="55884"/>
    <n v="153860"/>
    <x v="2"/>
    <x v="1"/>
    <x v="1"/>
    <x v="42863"/>
    <x v="0"/>
    <x v="0"/>
  </r>
  <r>
    <x v="62178"/>
    <x v="55885"/>
    <n v="153860"/>
    <x v="238"/>
    <x v="1"/>
    <x v="1"/>
    <x v="3859"/>
    <x v="1"/>
    <x v="0"/>
  </r>
  <r>
    <x v="62179"/>
    <x v="55886"/>
    <n v="153860"/>
    <x v="16"/>
    <x v="1"/>
    <x v="1"/>
    <x v="42864"/>
    <x v="2"/>
    <x v="1"/>
  </r>
  <r>
    <x v="62180"/>
    <x v="55887"/>
    <n v="153860"/>
    <x v="329"/>
    <x v="1"/>
    <x v="1"/>
    <x v="34170"/>
    <x v="1"/>
    <x v="0"/>
  </r>
  <r>
    <x v="62181"/>
    <x v="55888"/>
    <n v="153877"/>
    <x v="232"/>
    <x v="0"/>
    <x v="0"/>
    <x v="42865"/>
    <x v="6"/>
    <x v="0"/>
  </r>
  <r>
    <x v="62182"/>
    <x v="55889"/>
    <n v="153877"/>
    <x v="276"/>
    <x v="0"/>
    <x v="0"/>
    <x v="42866"/>
    <x v="6"/>
    <x v="0"/>
  </r>
  <r>
    <x v="62183"/>
    <x v="55890"/>
    <n v="153877"/>
    <x v="9"/>
    <x v="0"/>
    <x v="0"/>
    <x v="42867"/>
    <x v="2"/>
    <x v="1"/>
  </r>
  <r>
    <x v="62184"/>
    <x v="55891"/>
    <n v="153877"/>
    <x v="306"/>
    <x v="0"/>
    <x v="0"/>
    <x v="42868"/>
    <x v="5"/>
    <x v="0"/>
  </r>
  <r>
    <x v="62185"/>
    <x v="55892"/>
    <n v="153877"/>
    <x v="240"/>
    <x v="0"/>
    <x v="0"/>
    <x v="42869"/>
    <x v="0"/>
    <x v="0"/>
  </r>
  <r>
    <x v="62186"/>
    <x v="31839"/>
    <n v="153877"/>
    <x v="5"/>
    <x v="0"/>
    <x v="0"/>
    <x v="13150"/>
    <x v="0"/>
    <x v="0"/>
  </r>
  <r>
    <x v="62187"/>
    <x v="55893"/>
    <n v="153877"/>
    <x v="2172"/>
    <x v="0"/>
    <x v="0"/>
    <x v="36259"/>
    <x v="5"/>
    <x v="0"/>
  </r>
  <r>
    <x v="62188"/>
    <x v="9732"/>
    <n v="153877"/>
    <x v="238"/>
    <x v="0"/>
    <x v="0"/>
    <x v="17602"/>
    <x v="1"/>
    <x v="0"/>
  </r>
  <r>
    <x v="62189"/>
    <x v="55894"/>
    <n v="153885"/>
    <x v="895"/>
    <x v="4"/>
    <x v="4"/>
    <x v="42870"/>
    <x v="6"/>
    <x v="0"/>
  </r>
  <r>
    <x v="62190"/>
    <x v="55895"/>
    <n v="153885"/>
    <x v="2126"/>
    <x v="4"/>
    <x v="4"/>
    <x v="2956"/>
    <x v="6"/>
    <x v="0"/>
  </r>
  <r>
    <x v="62191"/>
    <x v="55896"/>
    <n v="153885"/>
    <x v="12"/>
    <x v="4"/>
    <x v="4"/>
    <x v="42871"/>
    <x v="1"/>
    <x v="0"/>
  </r>
  <r>
    <x v="62192"/>
    <x v="55897"/>
    <n v="153885"/>
    <x v="443"/>
    <x v="4"/>
    <x v="4"/>
    <x v="42872"/>
    <x v="3"/>
    <x v="0"/>
  </r>
  <r>
    <x v="62193"/>
    <x v="55898"/>
    <n v="153885"/>
    <x v="5"/>
    <x v="4"/>
    <x v="4"/>
    <x v="42873"/>
    <x v="1"/>
    <x v="0"/>
  </r>
  <r>
    <x v="62194"/>
    <x v="55899"/>
    <n v="153885"/>
    <x v="2"/>
    <x v="4"/>
    <x v="4"/>
    <x v="30035"/>
    <x v="5"/>
    <x v="0"/>
  </r>
  <r>
    <x v="62195"/>
    <x v="55900"/>
    <n v="153885"/>
    <x v="2611"/>
    <x v="4"/>
    <x v="4"/>
    <x v="42874"/>
    <x v="4"/>
    <x v="0"/>
  </r>
  <r>
    <x v="62196"/>
    <x v="55901"/>
    <n v="153885"/>
    <x v="29"/>
    <x v="4"/>
    <x v="4"/>
    <x v="42875"/>
    <x v="1"/>
    <x v="0"/>
  </r>
  <r>
    <x v="62197"/>
    <x v="38671"/>
    <n v="153885"/>
    <x v="796"/>
    <x v="4"/>
    <x v="4"/>
    <x v="42876"/>
    <x v="6"/>
    <x v="0"/>
  </r>
  <r>
    <x v="62198"/>
    <x v="55902"/>
    <n v="153885"/>
    <x v="491"/>
    <x v="4"/>
    <x v="4"/>
    <x v="42877"/>
    <x v="5"/>
    <x v="0"/>
  </r>
  <r>
    <x v="62199"/>
    <x v="55903"/>
    <n v="153885"/>
    <x v="293"/>
    <x v="4"/>
    <x v="4"/>
    <x v="36053"/>
    <x v="4"/>
    <x v="0"/>
  </r>
  <r>
    <x v="62200"/>
    <x v="55904"/>
    <n v="153885"/>
    <x v="8"/>
    <x v="4"/>
    <x v="4"/>
    <x v="36446"/>
    <x v="2"/>
    <x v="1"/>
  </r>
  <r>
    <x v="62201"/>
    <x v="55905"/>
    <n v="153921"/>
    <x v="177"/>
    <x v="2"/>
    <x v="2"/>
    <x v="23118"/>
    <x v="2"/>
    <x v="1"/>
  </r>
  <r>
    <x v="62202"/>
    <x v="10560"/>
    <n v="153921"/>
    <x v="2659"/>
    <x v="2"/>
    <x v="2"/>
    <x v="21534"/>
    <x v="5"/>
    <x v="0"/>
  </r>
  <r>
    <x v="62203"/>
    <x v="55906"/>
    <n v="153921"/>
    <x v="8"/>
    <x v="2"/>
    <x v="2"/>
    <x v="42878"/>
    <x v="1"/>
    <x v="0"/>
  </r>
  <r>
    <x v="62204"/>
    <x v="49800"/>
    <n v="153921"/>
    <x v="5"/>
    <x v="2"/>
    <x v="2"/>
    <x v="26955"/>
    <x v="6"/>
    <x v="0"/>
  </r>
  <r>
    <x v="62205"/>
    <x v="55008"/>
    <n v="153921"/>
    <x v="1329"/>
    <x v="2"/>
    <x v="2"/>
    <x v="42879"/>
    <x v="4"/>
    <x v="0"/>
  </r>
  <r>
    <x v="62206"/>
    <x v="55907"/>
    <n v="153921"/>
    <x v="271"/>
    <x v="2"/>
    <x v="2"/>
    <x v="42880"/>
    <x v="2"/>
    <x v="1"/>
  </r>
  <r>
    <x v="62207"/>
    <x v="55908"/>
    <n v="153921"/>
    <x v="783"/>
    <x v="2"/>
    <x v="2"/>
    <x v="42881"/>
    <x v="2"/>
    <x v="1"/>
  </r>
  <r>
    <x v="62208"/>
    <x v="55909"/>
    <n v="153921"/>
    <x v="117"/>
    <x v="2"/>
    <x v="2"/>
    <x v="42882"/>
    <x v="2"/>
    <x v="1"/>
  </r>
  <r>
    <x v="62209"/>
    <x v="55910"/>
    <n v="153921"/>
    <x v="849"/>
    <x v="2"/>
    <x v="2"/>
    <x v="42883"/>
    <x v="5"/>
    <x v="0"/>
  </r>
  <r>
    <x v="62210"/>
    <x v="55911"/>
    <n v="153921"/>
    <x v="315"/>
    <x v="2"/>
    <x v="2"/>
    <x v="42884"/>
    <x v="1"/>
    <x v="0"/>
  </r>
  <r>
    <x v="62211"/>
    <x v="25023"/>
    <n v="153968"/>
    <x v="175"/>
    <x v="0"/>
    <x v="0"/>
    <x v="21917"/>
    <x v="1"/>
    <x v="0"/>
  </r>
  <r>
    <x v="62212"/>
    <x v="835"/>
    <n v="153968"/>
    <x v="8"/>
    <x v="0"/>
    <x v="0"/>
    <x v="829"/>
    <x v="5"/>
    <x v="0"/>
  </r>
  <r>
    <x v="62213"/>
    <x v="55912"/>
    <n v="153968"/>
    <x v="27"/>
    <x v="0"/>
    <x v="0"/>
    <x v="42885"/>
    <x v="3"/>
    <x v="0"/>
  </r>
  <r>
    <x v="62214"/>
    <x v="15582"/>
    <n v="153968"/>
    <x v="5"/>
    <x v="0"/>
    <x v="0"/>
    <x v="8895"/>
    <x v="0"/>
    <x v="0"/>
  </r>
  <r>
    <x v="62215"/>
    <x v="55913"/>
    <n v="153973"/>
    <x v="117"/>
    <x v="1"/>
    <x v="1"/>
    <x v="12680"/>
    <x v="6"/>
    <x v="0"/>
  </r>
  <r>
    <x v="62216"/>
    <x v="55914"/>
    <n v="153973"/>
    <x v="139"/>
    <x v="1"/>
    <x v="1"/>
    <x v="14386"/>
    <x v="6"/>
    <x v="0"/>
  </r>
  <r>
    <x v="62217"/>
    <x v="55915"/>
    <n v="153973"/>
    <x v="73"/>
    <x v="1"/>
    <x v="1"/>
    <x v="42886"/>
    <x v="2"/>
    <x v="1"/>
  </r>
  <r>
    <x v="62218"/>
    <x v="55916"/>
    <n v="153973"/>
    <x v="180"/>
    <x v="1"/>
    <x v="1"/>
    <x v="42887"/>
    <x v="3"/>
    <x v="0"/>
  </r>
  <r>
    <x v="62219"/>
    <x v="55917"/>
    <n v="153973"/>
    <x v="53"/>
    <x v="1"/>
    <x v="1"/>
    <x v="42888"/>
    <x v="0"/>
    <x v="0"/>
  </r>
  <r>
    <x v="62220"/>
    <x v="55918"/>
    <n v="153973"/>
    <x v="1510"/>
    <x v="1"/>
    <x v="1"/>
    <x v="41279"/>
    <x v="6"/>
    <x v="0"/>
  </r>
  <r>
    <x v="62221"/>
    <x v="55919"/>
    <n v="153973"/>
    <x v="38"/>
    <x v="1"/>
    <x v="1"/>
    <x v="42889"/>
    <x v="2"/>
    <x v="1"/>
  </r>
  <r>
    <x v="62222"/>
    <x v="41378"/>
    <n v="153973"/>
    <x v="41"/>
    <x v="1"/>
    <x v="1"/>
    <x v="33657"/>
    <x v="3"/>
    <x v="0"/>
  </r>
  <r>
    <x v="62223"/>
    <x v="55920"/>
    <n v="153973"/>
    <x v="5"/>
    <x v="1"/>
    <x v="1"/>
    <x v="42890"/>
    <x v="2"/>
    <x v="1"/>
  </r>
  <r>
    <x v="62224"/>
    <x v="55921"/>
    <n v="153973"/>
    <x v="2"/>
    <x v="1"/>
    <x v="1"/>
    <x v="39628"/>
    <x v="5"/>
    <x v="0"/>
  </r>
  <r>
    <x v="62225"/>
    <x v="27088"/>
    <n v="153973"/>
    <x v="9"/>
    <x v="1"/>
    <x v="1"/>
    <x v="23495"/>
    <x v="3"/>
    <x v="0"/>
  </r>
  <r>
    <x v="62226"/>
    <x v="55922"/>
    <n v="153990"/>
    <x v="57"/>
    <x v="0"/>
    <x v="0"/>
    <x v="42891"/>
    <x v="1"/>
    <x v="0"/>
  </r>
  <r>
    <x v="62227"/>
    <x v="49040"/>
    <n v="153990"/>
    <x v="180"/>
    <x v="0"/>
    <x v="0"/>
    <x v="38617"/>
    <x v="1"/>
    <x v="0"/>
  </r>
  <r>
    <x v="62228"/>
    <x v="55923"/>
    <n v="153990"/>
    <x v="377"/>
    <x v="0"/>
    <x v="0"/>
    <x v="42892"/>
    <x v="6"/>
    <x v="0"/>
  </r>
  <r>
    <x v="62229"/>
    <x v="55924"/>
    <n v="153990"/>
    <x v="50"/>
    <x v="0"/>
    <x v="0"/>
    <x v="41296"/>
    <x v="3"/>
    <x v="0"/>
  </r>
  <r>
    <x v="62230"/>
    <x v="55925"/>
    <n v="153990"/>
    <x v="2166"/>
    <x v="0"/>
    <x v="0"/>
    <x v="34897"/>
    <x v="0"/>
    <x v="0"/>
  </r>
  <r>
    <x v="62231"/>
    <x v="6281"/>
    <n v="153990"/>
    <x v="334"/>
    <x v="0"/>
    <x v="0"/>
    <x v="6077"/>
    <x v="4"/>
    <x v="0"/>
  </r>
  <r>
    <x v="62232"/>
    <x v="20662"/>
    <n v="153990"/>
    <x v="401"/>
    <x v="0"/>
    <x v="0"/>
    <x v="18500"/>
    <x v="6"/>
    <x v="0"/>
  </r>
  <r>
    <x v="62233"/>
    <x v="55926"/>
    <n v="154016"/>
    <x v="1718"/>
    <x v="6"/>
    <x v="6"/>
    <x v="42893"/>
    <x v="4"/>
    <x v="0"/>
  </r>
  <r>
    <x v="62234"/>
    <x v="55927"/>
    <n v="154016"/>
    <x v="2904"/>
    <x v="6"/>
    <x v="6"/>
    <x v="42894"/>
    <x v="1"/>
    <x v="0"/>
  </r>
  <r>
    <x v="62235"/>
    <x v="55928"/>
    <n v="154016"/>
    <x v="50"/>
    <x v="6"/>
    <x v="6"/>
    <x v="31395"/>
    <x v="6"/>
    <x v="0"/>
  </r>
  <r>
    <x v="62236"/>
    <x v="55929"/>
    <n v="154016"/>
    <x v="9"/>
    <x v="6"/>
    <x v="6"/>
    <x v="42895"/>
    <x v="6"/>
    <x v="0"/>
  </r>
  <r>
    <x v="62237"/>
    <x v="55930"/>
    <n v="154016"/>
    <x v="3103"/>
    <x v="6"/>
    <x v="6"/>
    <x v="20655"/>
    <x v="0"/>
    <x v="0"/>
  </r>
  <r>
    <x v="62238"/>
    <x v="55931"/>
    <n v="154016"/>
    <x v="5"/>
    <x v="6"/>
    <x v="6"/>
    <x v="42896"/>
    <x v="6"/>
    <x v="0"/>
  </r>
  <r>
    <x v="62239"/>
    <x v="55932"/>
    <n v="154037"/>
    <x v="396"/>
    <x v="1"/>
    <x v="1"/>
    <x v="42897"/>
    <x v="5"/>
    <x v="0"/>
  </r>
  <r>
    <x v="62240"/>
    <x v="55933"/>
    <n v="154037"/>
    <x v="509"/>
    <x v="1"/>
    <x v="1"/>
    <x v="42898"/>
    <x v="0"/>
    <x v="0"/>
  </r>
  <r>
    <x v="62241"/>
    <x v="18992"/>
    <n v="154037"/>
    <x v="51"/>
    <x v="1"/>
    <x v="1"/>
    <x v="17135"/>
    <x v="0"/>
    <x v="0"/>
  </r>
  <r>
    <x v="62242"/>
    <x v="55934"/>
    <n v="154037"/>
    <x v="50"/>
    <x v="1"/>
    <x v="1"/>
    <x v="9992"/>
    <x v="2"/>
    <x v="1"/>
  </r>
  <r>
    <x v="62243"/>
    <x v="55935"/>
    <n v="154037"/>
    <x v="9"/>
    <x v="1"/>
    <x v="1"/>
    <x v="42899"/>
    <x v="4"/>
    <x v="0"/>
  </r>
  <r>
    <x v="62244"/>
    <x v="34554"/>
    <n v="154037"/>
    <x v="215"/>
    <x v="1"/>
    <x v="1"/>
    <x v="426"/>
    <x v="1"/>
    <x v="0"/>
  </r>
  <r>
    <x v="62245"/>
    <x v="55936"/>
    <n v="154037"/>
    <x v="540"/>
    <x v="1"/>
    <x v="1"/>
    <x v="42900"/>
    <x v="2"/>
    <x v="1"/>
  </r>
  <r>
    <x v="62246"/>
    <x v="55937"/>
    <n v="154037"/>
    <x v="5"/>
    <x v="1"/>
    <x v="1"/>
    <x v="26468"/>
    <x v="5"/>
    <x v="0"/>
  </r>
  <r>
    <x v="62247"/>
    <x v="55938"/>
    <n v="154037"/>
    <x v="8"/>
    <x v="1"/>
    <x v="1"/>
    <x v="4951"/>
    <x v="3"/>
    <x v="0"/>
  </r>
  <r>
    <x v="62248"/>
    <x v="55939"/>
    <n v="154037"/>
    <x v="237"/>
    <x v="1"/>
    <x v="1"/>
    <x v="42901"/>
    <x v="0"/>
    <x v="0"/>
  </r>
  <r>
    <x v="62249"/>
    <x v="55940"/>
    <n v="154037"/>
    <x v="75"/>
    <x v="1"/>
    <x v="1"/>
    <x v="42902"/>
    <x v="2"/>
    <x v="1"/>
  </r>
  <r>
    <x v="62250"/>
    <x v="50826"/>
    <n v="154037"/>
    <x v="277"/>
    <x v="1"/>
    <x v="1"/>
    <x v="19132"/>
    <x v="6"/>
    <x v="0"/>
  </r>
  <r>
    <x v="62251"/>
    <x v="44246"/>
    <n v="154037"/>
    <x v="1447"/>
    <x v="1"/>
    <x v="1"/>
    <x v="35539"/>
    <x v="5"/>
    <x v="0"/>
  </r>
  <r>
    <x v="62252"/>
    <x v="55941"/>
    <n v="154037"/>
    <x v="101"/>
    <x v="1"/>
    <x v="1"/>
    <x v="42903"/>
    <x v="6"/>
    <x v="0"/>
  </r>
  <r>
    <x v="62253"/>
    <x v="55942"/>
    <n v="154037"/>
    <x v="73"/>
    <x v="1"/>
    <x v="1"/>
    <x v="42904"/>
    <x v="2"/>
    <x v="1"/>
  </r>
  <r>
    <x v="62254"/>
    <x v="55943"/>
    <n v="154037"/>
    <x v="148"/>
    <x v="1"/>
    <x v="1"/>
    <x v="42905"/>
    <x v="2"/>
    <x v="1"/>
  </r>
  <r>
    <x v="62255"/>
    <x v="55944"/>
    <n v="154037"/>
    <x v="4205"/>
    <x v="1"/>
    <x v="1"/>
    <x v="18083"/>
    <x v="3"/>
    <x v="0"/>
  </r>
  <r>
    <x v="62256"/>
    <x v="55945"/>
    <n v="154037"/>
    <x v="1362"/>
    <x v="1"/>
    <x v="1"/>
    <x v="42906"/>
    <x v="4"/>
    <x v="0"/>
  </r>
  <r>
    <x v="62257"/>
    <x v="55946"/>
    <n v="154037"/>
    <x v="122"/>
    <x v="1"/>
    <x v="1"/>
    <x v="25034"/>
    <x v="2"/>
    <x v="1"/>
  </r>
  <r>
    <x v="62258"/>
    <x v="55947"/>
    <n v="154037"/>
    <x v="1306"/>
    <x v="1"/>
    <x v="1"/>
    <x v="42907"/>
    <x v="2"/>
    <x v="1"/>
  </r>
  <r>
    <x v="62259"/>
    <x v="33085"/>
    <n v="154037"/>
    <x v="1156"/>
    <x v="1"/>
    <x v="1"/>
    <x v="21611"/>
    <x v="3"/>
    <x v="0"/>
  </r>
  <r>
    <x v="62260"/>
    <x v="55948"/>
    <n v="154037"/>
    <x v="311"/>
    <x v="1"/>
    <x v="1"/>
    <x v="42908"/>
    <x v="6"/>
    <x v="0"/>
  </r>
  <r>
    <x v="62261"/>
    <x v="55949"/>
    <n v="154037"/>
    <x v="1296"/>
    <x v="1"/>
    <x v="1"/>
    <x v="42909"/>
    <x v="2"/>
    <x v="1"/>
  </r>
  <r>
    <x v="62262"/>
    <x v="55950"/>
    <n v="154038"/>
    <x v="1209"/>
    <x v="1"/>
    <x v="1"/>
    <x v="42910"/>
    <x v="6"/>
    <x v="0"/>
  </r>
  <r>
    <x v="62263"/>
    <x v="55951"/>
    <n v="154038"/>
    <x v="2"/>
    <x v="1"/>
    <x v="1"/>
    <x v="25670"/>
    <x v="0"/>
    <x v="0"/>
  </r>
  <r>
    <x v="62264"/>
    <x v="55952"/>
    <n v="154038"/>
    <x v="338"/>
    <x v="1"/>
    <x v="1"/>
    <x v="42911"/>
    <x v="2"/>
    <x v="1"/>
  </r>
  <r>
    <x v="62265"/>
    <x v="55953"/>
    <n v="154038"/>
    <x v="57"/>
    <x v="1"/>
    <x v="1"/>
    <x v="42912"/>
    <x v="1"/>
    <x v="0"/>
  </r>
  <r>
    <x v="62266"/>
    <x v="55954"/>
    <n v="154038"/>
    <x v="8"/>
    <x v="1"/>
    <x v="1"/>
    <x v="23128"/>
    <x v="5"/>
    <x v="0"/>
  </r>
  <r>
    <x v="62267"/>
    <x v="55955"/>
    <n v="154038"/>
    <x v="9"/>
    <x v="1"/>
    <x v="1"/>
    <x v="42913"/>
    <x v="6"/>
    <x v="0"/>
  </r>
  <r>
    <x v="62268"/>
    <x v="55956"/>
    <n v="154045"/>
    <x v="578"/>
    <x v="0"/>
    <x v="0"/>
    <x v="42914"/>
    <x v="2"/>
    <x v="1"/>
  </r>
  <r>
    <x v="62269"/>
    <x v="55957"/>
    <n v="154045"/>
    <x v="107"/>
    <x v="0"/>
    <x v="0"/>
    <x v="37435"/>
    <x v="2"/>
    <x v="1"/>
  </r>
  <r>
    <x v="62270"/>
    <x v="55958"/>
    <n v="154045"/>
    <x v="49"/>
    <x v="0"/>
    <x v="0"/>
    <x v="29171"/>
    <x v="3"/>
    <x v="0"/>
  </r>
  <r>
    <x v="62271"/>
    <x v="9038"/>
    <n v="154045"/>
    <x v="184"/>
    <x v="0"/>
    <x v="0"/>
    <x v="8613"/>
    <x v="4"/>
    <x v="0"/>
  </r>
  <r>
    <x v="62272"/>
    <x v="55959"/>
    <n v="154045"/>
    <x v="1461"/>
    <x v="0"/>
    <x v="0"/>
    <x v="3845"/>
    <x v="1"/>
    <x v="0"/>
  </r>
  <r>
    <x v="62273"/>
    <x v="55960"/>
    <n v="154045"/>
    <x v="5"/>
    <x v="0"/>
    <x v="0"/>
    <x v="42915"/>
    <x v="3"/>
    <x v="0"/>
  </r>
  <r>
    <x v="62274"/>
    <x v="55961"/>
    <n v="154045"/>
    <x v="8"/>
    <x v="0"/>
    <x v="0"/>
    <x v="23602"/>
    <x v="3"/>
    <x v="0"/>
  </r>
  <r>
    <x v="62275"/>
    <x v="55962"/>
    <n v="154045"/>
    <x v="8"/>
    <x v="0"/>
    <x v="0"/>
    <x v="42916"/>
    <x v="5"/>
    <x v="0"/>
  </r>
  <r>
    <x v="62276"/>
    <x v="55963"/>
    <n v="154045"/>
    <x v="993"/>
    <x v="0"/>
    <x v="0"/>
    <x v="42917"/>
    <x v="0"/>
    <x v="0"/>
  </r>
  <r>
    <x v="62277"/>
    <x v="1457"/>
    <n v="154045"/>
    <x v="2762"/>
    <x v="0"/>
    <x v="0"/>
    <x v="1437"/>
    <x v="1"/>
    <x v="0"/>
  </r>
  <r>
    <x v="62278"/>
    <x v="55964"/>
    <n v="154045"/>
    <x v="9"/>
    <x v="0"/>
    <x v="0"/>
    <x v="42918"/>
    <x v="1"/>
    <x v="0"/>
  </r>
  <r>
    <x v="62279"/>
    <x v="55965"/>
    <n v="154045"/>
    <x v="70"/>
    <x v="0"/>
    <x v="0"/>
    <x v="42919"/>
    <x v="2"/>
    <x v="1"/>
  </r>
  <r>
    <x v="62280"/>
    <x v="55966"/>
    <n v="154045"/>
    <x v="2"/>
    <x v="0"/>
    <x v="0"/>
    <x v="3731"/>
    <x v="0"/>
    <x v="0"/>
  </r>
  <r>
    <x v="62281"/>
    <x v="55967"/>
    <n v="154045"/>
    <x v="66"/>
    <x v="0"/>
    <x v="0"/>
    <x v="42920"/>
    <x v="2"/>
    <x v="1"/>
  </r>
  <r>
    <x v="62282"/>
    <x v="55968"/>
    <n v="154045"/>
    <x v="1343"/>
    <x v="0"/>
    <x v="0"/>
    <x v="42921"/>
    <x v="3"/>
    <x v="0"/>
  </r>
  <r>
    <x v="62283"/>
    <x v="55969"/>
    <n v="154045"/>
    <x v="526"/>
    <x v="0"/>
    <x v="0"/>
    <x v="42922"/>
    <x v="5"/>
    <x v="0"/>
  </r>
  <r>
    <x v="62284"/>
    <x v="3530"/>
    <n v="154045"/>
    <x v="1213"/>
    <x v="0"/>
    <x v="0"/>
    <x v="3461"/>
    <x v="2"/>
    <x v="1"/>
  </r>
  <r>
    <x v="62285"/>
    <x v="55970"/>
    <n v="154045"/>
    <x v="587"/>
    <x v="0"/>
    <x v="0"/>
    <x v="42923"/>
    <x v="4"/>
    <x v="0"/>
  </r>
  <r>
    <x v="62286"/>
    <x v="37014"/>
    <n v="154045"/>
    <x v="443"/>
    <x v="0"/>
    <x v="0"/>
    <x v="28939"/>
    <x v="4"/>
    <x v="0"/>
  </r>
  <r>
    <x v="62287"/>
    <x v="55971"/>
    <n v="154045"/>
    <x v="1593"/>
    <x v="0"/>
    <x v="0"/>
    <x v="34021"/>
    <x v="1"/>
    <x v="0"/>
  </r>
  <r>
    <x v="62288"/>
    <x v="55972"/>
    <n v="154045"/>
    <x v="50"/>
    <x v="0"/>
    <x v="0"/>
    <x v="42924"/>
    <x v="2"/>
    <x v="1"/>
  </r>
  <r>
    <x v="62289"/>
    <x v="55973"/>
    <n v="154046"/>
    <x v="5"/>
    <x v="0"/>
    <x v="0"/>
    <x v="27632"/>
    <x v="1"/>
    <x v="0"/>
  </r>
  <r>
    <x v="62290"/>
    <x v="55974"/>
    <n v="154046"/>
    <x v="421"/>
    <x v="0"/>
    <x v="0"/>
    <x v="42925"/>
    <x v="4"/>
    <x v="0"/>
  </r>
  <r>
    <x v="62291"/>
    <x v="55975"/>
    <n v="154046"/>
    <x v="285"/>
    <x v="0"/>
    <x v="0"/>
    <x v="13062"/>
    <x v="2"/>
    <x v="1"/>
  </r>
  <r>
    <x v="62292"/>
    <x v="55976"/>
    <n v="154046"/>
    <x v="9"/>
    <x v="0"/>
    <x v="0"/>
    <x v="42926"/>
    <x v="1"/>
    <x v="0"/>
  </r>
  <r>
    <x v="62293"/>
    <x v="55977"/>
    <n v="154046"/>
    <x v="5"/>
    <x v="0"/>
    <x v="0"/>
    <x v="42927"/>
    <x v="2"/>
    <x v="1"/>
  </r>
  <r>
    <x v="62294"/>
    <x v="26693"/>
    <n v="154046"/>
    <x v="451"/>
    <x v="0"/>
    <x v="0"/>
    <x v="8209"/>
    <x v="1"/>
    <x v="0"/>
  </r>
  <r>
    <x v="62295"/>
    <x v="55978"/>
    <n v="154137"/>
    <x v="213"/>
    <x v="1"/>
    <x v="1"/>
    <x v="42928"/>
    <x v="6"/>
    <x v="0"/>
  </r>
  <r>
    <x v="62296"/>
    <x v="55979"/>
    <n v="154137"/>
    <x v="3"/>
    <x v="1"/>
    <x v="1"/>
    <x v="42929"/>
    <x v="0"/>
    <x v="0"/>
  </r>
  <r>
    <x v="62297"/>
    <x v="55980"/>
    <n v="154137"/>
    <x v="149"/>
    <x v="1"/>
    <x v="1"/>
    <x v="42930"/>
    <x v="6"/>
    <x v="0"/>
  </r>
  <r>
    <x v="62298"/>
    <x v="55981"/>
    <n v="154137"/>
    <x v="2742"/>
    <x v="1"/>
    <x v="1"/>
    <x v="42931"/>
    <x v="5"/>
    <x v="0"/>
  </r>
  <r>
    <x v="62299"/>
    <x v="55982"/>
    <n v="154137"/>
    <x v="288"/>
    <x v="1"/>
    <x v="1"/>
    <x v="42932"/>
    <x v="6"/>
    <x v="0"/>
  </r>
  <r>
    <x v="62300"/>
    <x v="55983"/>
    <n v="154137"/>
    <x v="152"/>
    <x v="1"/>
    <x v="1"/>
    <x v="42933"/>
    <x v="2"/>
    <x v="1"/>
  </r>
  <r>
    <x v="62301"/>
    <x v="55984"/>
    <n v="154137"/>
    <x v="3095"/>
    <x v="1"/>
    <x v="1"/>
    <x v="42934"/>
    <x v="4"/>
    <x v="0"/>
  </r>
  <r>
    <x v="62302"/>
    <x v="50086"/>
    <n v="154137"/>
    <x v="479"/>
    <x v="1"/>
    <x v="1"/>
    <x v="39280"/>
    <x v="1"/>
    <x v="0"/>
  </r>
  <r>
    <x v="62303"/>
    <x v="55985"/>
    <n v="154137"/>
    <x v="3259"/>
    <x v="1"/>
    <x v="1"/>
    <x v="42935"/>
    <x v="2"/>
    <x v="1"/>
  </r>
  <r>
    <x v="62304"/>
    <x v="55986"/>
    <n v="154137"/>
    <x v="236"/>
    <x v="1"/>
    <x v="1"/>
    <x v="17323"/>
    <x v="0"/>
    <x v="0"/>
  </r>
  <r>
    <x v="62305"/>
    <x v="55987"/>
    <n v="154137"/>
    <x v="2101"/>
    <x v="1"/>
    <x v="1"/>
    <x v="42936"/>
    <x v="0"/>
    <x v="0"/>
  </r>
  <r>
    <x v="62306"/>
    <x v="55988"/>
    <n v="154137"/>
    <x v="225"/>
    <x v="1"/>
    <x v="1"/>
    <x v="18761"/>
    <x v="5"/>
    <x v="0"/>
  </r>
  <r>
    <x v="62307"/>
    <x v="19617"/>
    <n v="154137"/>
    <x v="1956"/>
    <x v="1"/>
    <x v="1"/>
    <x v="17644"/>
    <x v="0"/>
    <x v="0"/>
  </r>
  <r>
    <x v="62308"/>
    <x v="55989"/>
    <n v="154137"/>
    <x v="421"/>
    <x v="1"/>
    <x v="1"/>
    <x v="42937"/>
    <x v="1"/>
    <x v="0"/>
  </r>
  <r>
    <x v="62309"/>
    <x v="55990"/>
    <n v="154137"/>
    <x v="8"/>
    <x v="1"/>
    <x v="1"/>
    <x v="42938"/>
    <x v="3"/>
    <x v="0"/>
  </r>
  <r>
    <x v="62310"/>
    <x v="38827"/>
    <n v="154137"/>
    <x v="445"/>
    <x v="1"/>
    <x v="1"/>
    <x v="31914"/>
    <x v="3"/>
    <x v="0"/>
  </r>
  <r>
    <x v="62311"/>
    <x v="55991"/>
    <n v="154137"/>
    <x v="131"/>
    <x v="1"/>
    <x v="1"/>
    <x v="42939"/>
    <x v="0"/>
    <x v="0"/>
  </r>
  <r>
    <x v="62312"/>
    <x v="55992"/>
    <n v="154137"/>
    <x v="491"/>
    <x v="1"/>
    <x v="1"/>
    <x v="42940"/>
    <x v="0"/>
    <x v="0"/>
  </r>
  <r>
    <x v="62313"/>
    <x v="55993"/>
    <n v="154137"/>
    <x v="15"/>
    <x v="1"/>
    <x v="1"/>
    <x v="5906"/>
    <x v="1"/>
    <x v="0"/>
  </r>
  <r>
    <x v="62314"/>
    <x v="55994"/>
    <n v="154137"/>
    <x v="1271"/>
    <x v="1"/>
    <x v="1"/>
    <x v="40156"/>
    <x v="5"/>
    <x v="0"/>
  </r>
  <r>
    <x v="62315"/>
    <x v="55995"/>
    <n v="154137"/>
    <x v="5"/>
    <x v="1"/>
    <x v="1"/>
    <x v="42941"/>
    <x v="2"/>
    <x v="1"/>
  </r>
  <r>
    <x v="62316"/>
    <x v="55996"/>
    <n v="154137"/>
    <x v="103"/>
    <x v="1"/>
    <x v="1"/>
    <x v="39204"/>
    <x v="3"/>
    <x v="0"/>
  </r>
  <r>
    <x v="62317"/>
    <x v="55997"/>
    <n v="154137"/>
    <x v="467"/>
    <x v="1"/>
    <x v="1"/>
    <x v="42942"/>
    <x v="4"/>
    <x v="0"/>
  </r>
  <r>
    <x v="62318"/>
    <x v="55998"/>
    <n v="154137"/>
    <x v="69"/>
    <x v="1"/>
    <x v="1"/>
    <x v="42943"/>
    <x v="1"/>
    <x v="0"/>
  </r>
  <r>
    <x v="62319"/>
    <x v="55999"/>
    <n v="154137"/>
    <x v="75"/>
    <x v="1"/>
    <x v="1"/>
    <x v="42944"/>
    <x v="5"/>
    <x v="0"/>
  </r>
  <r>
    <x v="62320"/>
    <x v="56000"/>
    <n v="154137"/>
    <x v="560"/>
    <x v="1"/>
    <x v="1"/>
    <x v="42945"/>
    <x v="5"/>
    <x v="0"/>
  </r>
  <r>
    <x v="62321"/>
    <x v="56001"/>
    <n v="154139"/>
    <x v="67"/>
    <x v="1"/>
    <x v="1"/>
    <x v="42946"/>
    <x v="5"/>
    <x v="0"/>
  </r>
  <r>
    <x v="62322"/>
    <x v="56002"/>
    <n v="154139"/>
    <x v="119"/>
    <x v="1"/>
    <x v="1"/>
    <x v="42653"/>
    <x v="4"/>
    <x v="0"/>
  </r>
  <r>
    <x v="62323"/>
    <x v="56003"/>
    <n v="154139"/>
    <x v="2644"/>
    <x v="1"/>
    <x v="1"/>
    <x v="42947"/>
    <x v="1"/>
    <x v="0"/>
  </r>
  <r>
    <x v="62324"/>
    <x v="56004"/>
    <n v="154139"/>
    <x v="1125"/>
    <x v="1"/>
    <x v="1"/>
    <x v="42948"/>
    <x v="2"/>
    <x v="1"/>
  </r>
  <r>
    <x v="62325"/>
    <x v="56005"/>
    <n v="154139"/>
    <x v="448"/>
    <x v="1"/>
    <x v="1"/>
    <x v="42949"/>
    <x v="2"/>
    <x v="1"/>
  </r>
  <r>
    <x v="62326"/>
    <x v="56006"/>
    <n v="154139"/>
    <x v="132"/>
    <x v="1"/>
    <x v="1"/>
    <x v="42950"/>
    <x v="3"/>
    <x v="0"/>
  </r>
  <r>
    <x v="62327"/>
    <x v="56007"/>
    <n v="154139"/>
    <x v="121"/>
    <x v="1"/>
    <x v="1"/>
    <x v="42951"/>
    <x v="4"/>
    <x v="0"/>
  </r>
  <r>
    <x v="62328"/>
    <x v="56008"/>
    <n v="154139"/>
    <x v="5"/>
    <x v="1"/>
    <x v="1"/>
    <x v="14337"/>
    <x v="6"/>
    <x v="0"/>
  </r>
  <r>
    <x v="62329"/>
    <x v="56009"/>
    <n v="154139"/>
    <x v="1035"/>
    <x v="1"/>
    <x v="1"/>
    <x v="42952"/>
    <x v="2"/>
    <x v="1"/>
  </r>
  <r>
    <x v="62330"/>
    <x v="56010"/>
    <n v="154191"/>
    <x v="53"/>
    <x v="1"/>
    <x v="1"/>
    <x v="11427"/>
    <x v="3"/>
    <x v="0"/>
  </r>
  <r>
    <x v="62331"/>
    <x v="14684"/>
    <n v="154191"/>
    <x v="3375"/>
    <x v="1"/>
    <x v="1"/>
    <x v="2847"/>
    <x v="1"/>
    <x v="0"/>
  </r>
  <r>
    <x v="62332"/>
    <x v="6860"/>
    <n v="154191"/>
    <x v="128"/>
    <x v="1"/>
    <x v="1"/>
    <x v="6613"/>
    <x v="0"/>
    <x v="0"/>
  </r>
  <r>
    <x v="62333"/>
    <x v="56011"/>
    <n v="154191"/>
    <x v="5"/>
    <x v="1"/>
    <x v="1"/>
    <x v="42953"/>
    <x v="4"/>
    <x v="0"/>
  </r>
  <r>
    <x v="62334"/>
    <x v="56012"/>
    <n v="154191"/>
    <x v="1099"/>
    <x v="1"/>
    <x v="1"/>
    <x v="42954"/>
    <x v="2"/>
    <x v="1"/>
  </r>
  <r>
    <x v="62335"/>
    <x v="56013"/>
    <n v="154191"/>
    <x v="121"/>
    <x v="1"/>
    <x v="1"/>
    <x v="42955"/>
    <x v="5"/>
    <x v="0"/>
  </r>
  <r>
    <x v="62336"/>
    <x v="56014"/>
    <n v="154191"/>
    <x v="8"/>
    <x v="1"/>
    <x v="1"/>
    <x v="8617"/>
    <x v="4"/>
    <x v="0"/>
  </r>
  <r>
    <x v="62337"/>
    <x v="56015"/>
    <n v="154191"/>
    <x v="6"/>
    <x v="1"/>
    <x v="1"/>
    <x v="42956"/>
    <x v="2"/>
    <x v="1"/>
  </r>
  <r>
    <x v="62338"/>
    <x v="56016"/>
    <n v="154191"/>
    <x v="57"/>
    <x v="1"/>
    <x v="1"/>
    <x v="42957"/>
    <x v="0"/>
    <x v="0"/>
  </r>
  <r>
    <x v="62339"/>
    <x v="56017"/>
    <n v="154191"/>
    <x v="181"/>
    <x v="1"/>
    <x v="1"/>
    <x v="15458"/>
    <x v="4"/>
    <x v="0"/>
  </r>
  <r>
    <x v="62340"/>
    <x v="56018"/>
    <n v="154239"/>
    <x v="2"/>
    <x v="6"/>
    <x v="6"/>
    <x v="42958"/>
    <x v="3"/>
    <x v="0"/>
  </r>
  <r>
    <x v="62341"/>
    <x v="56019"/>
    <n v="154239"/>
    <x v="1169"/>
    <x v="6"/>
    <x v="6"/>
    <x v="18702"/>
    <x v="2"/>
    <x v="1"/>
  </r>
  <r>
    <x v="62342"/>
    <x v="56020"/>
    <n v="154239"/>
    <x v="177"/>
    <x v="6"/>
    <x v="6"/>
    <x v="35046"/>
    <x v="1"/>
    <x v="0"/>
  </r>
  <r>
    <x v="62343"/>
    <x v="56021"/>
    <n v="154239"/>
    <x v="2807"/>
    <x v="6"/>
    <x v="6"/>
    <x v="42959"/>
    <x v="2"/>
    <x v="1"/>
  </r>
  <r>
    <x v="62344"/>
    <x v="56022"/>
    <n v="154251"/>
    <x v="180"/>
    <x v="15"/>
    <x v="15"/>
    <x v="42960"/>
    <x v="2"/>
    <x v="1"/>
  </r>
  <r>
    <x v="62345"/>
    <x v="56023"/>
    <n v="154251"/>
    <x v="8"/>
    <x v="15"/>
    <x v="15"/>
    <x v="24405"/>
    <x v="1"/>
    <x v="0"/>
  </r>
  <r>
    <x v="62346"/>
    <x v="56024"/>
    <n v="154251"/>
    <x v="278"/>
    <x v="15"/>
    <x v="15"/>
    <x v="42961"/>
    <x v="6"/>
    <x v="0"/>
  </r>
  <r>
    <x v="62347"/>
    <x v="56025"/>
    <n v="154251"/>
    <x v="772"/>
    <x v="15"/>
    <x v="15"/>
    <x v="33737"/>
    <x v="2"/>
    <x v="1"/>
  </r>
  <r>
    <x v="62348"/>
    <x v="56026"/>
    <n v="154251"/>
    <x v="1415"/>
    <x v="15"/>
    <x v="15"/>
    <x v="11627"/>
    <x v="3"/>
    <x v="0"/>
  </r>
  <r>
    <x v="62349"/>
    <x v="56027"/>
    <n v="154251"/>
    <x v="1334"/>
    <x v="15"/>
    <x v="15"/>
    <x v="18522"/>
    <x v="3"/>
    <x v="0"/>
  </r>
  <r>
    <x v="62350"/>
    <x v="56028"/>
    <n v="154292"/>
    <x v="1151"/>
    <x v="1"/>
    <x v="1"/>
    <x v="42962"/>
    <x v="0"/>
    <x v="0"/>
  </r>
  <r>
    <x v="62351"/>
    <x v="11585"/>
    <n v="154292"/>
    <x v="1056"/>
    <x v="1"/>
    <x v="1"/>
    <x v="10857"/>
    <x v="6"/>
    <x v="0"/>
  </r>
  <r>
    <x v="62352"/>
    <x v="20621"/>
    <n v="154292"/>
    <x v="1730"/>
    <x v="1"/>
    <x v="1"/>
    <x v="9743"/>
    <x v="1"/>
    <x v="0"/>
  </r>
  <r>
    <x v="62353"/>
    <x v="56029"/>
    <n v="154292"/>
    <x v="389"/>
    <x v="1"/>
    <x v="1"/>
    <x v="42963"/>
    <x v="6"/>
    <x v="0"/>
  </r>
  <r>
    <x v="62354"/>
    <x v="56030"/>
    <n v="154292"/>
    <x v="1020"/>
    <x v="1"/>
    <x v="1"/>
    <x v="19231"/>
    <x v="0"/>
    <x v="0"/>
  </r>
  <r>
    <x v="62355"/>
    <x v="56031"/>
    <n v="154292"/>
    <x v="9"/>
    <x v="1"/>
    <x v="1"/>
    <x v="18230"/>
    <x v="1"/>
    <x v="0"/>
  </r>
  <r>
    <x v="62356"/>
    <x v="56032"/>
    <n v="154292"/>
    <x v="2824"/>
    <x v="1"/>
    <x v="1"/>
    <x v="7812"/>
    <x v="2"/>
    <x v="1"/>
  </r>
  <r>
    <x v="62357"/>
    <x v="56033"/>
    <n v="154292"/>
    <x v="151"/>
    <x v="1"/>
    <x v="1"/>
    <x v="35261"/>
    <x v="4"/>
    <x v="0"/>
  </r>
  <r>
    <x v="62358"/>
    <x v="56034"/>
    <n v="154292"/>
    <x v="2093"/>
    <x v="1"/>
    <x v="1"/>
    <x v="36302"/>
    <x v="0"/>
    <x v="0"/>
  </r>
  <r>
    <x v="62359"/>
    <x v="56035"/>
    <n v="154292"/>
    <x v="66"/>
    <x v="1"/>
    <x v="1"/>
    <x v="42964"/>
    <x v="0"/>
    <x v="0"/>
  </r>
  <r>
    <x v="62360"/>
    <x v="56036"/>
    <n v="154292"/>
    <x v="14"/>
    <x v="1"/>
    <x v="1"/>
    <x v="42965"/>
    <x v="6"/>
    <x v="0"/>
  </r>
  <r>
    <x v="62361"/>
    <x v="7793"/>
    <n v="154292"/>
    <x v="384"/>
    <x v="1"/>
    <x v="1"/>
    <x v="7465"/>
    <x v="6"/>
    <x v="0"/>
  </r>
  <r>
    <x v="62362"/>
    <x v="56037"/>
    <n v="154292"/>
    <x v="1179"/>
    <x v="1"/>
    <x v="1"/>
    <x v="42966"/>
    <x v="6"/>
    <x v="0"/>
  </r>
  <r>
    <x v="62363"/>
    <x v="56038"/>
    <n v="154292"/>
    <x v="2"/>
    <x v="1"/>
    <x v="1"/>
    <x v="27647"/>
    <x v="1"/>
    <x v="0"/>
  </r>
  <r>
    <x v="62364"/>
    <x v="56039"/>
    <n v="154292"/>
    <x v="51"/>
    <x v="1"/>
    <x v="1"/>
    <x v="6305"/>
    <x v="2"/>
    <x v="1"/>
  </r>
  <r>
    <x v="62365"/>
    <x v="26918"/>
    <n v="154292"/>
    <x v="120"/>
    <x v="1"/>
    <x v="1"/>
    <x v="12380"/>
    <x v="1"/>
    <x v="0"/>
  </r>
  <r>
    <x v="62366"/>
    <x v="56040"/>
    <n v="154292"/>
    <x v="885"/>
    <x v="1"/>
    <x v="1"/>
    <x v="20428"/>
    <x v="0"/>
    <x v="0"/>
  </r>
  <r>
    <x v="62367"/>
    <x v="56041"/>
    <n v="154292"/>
    <x v="319"/>
    <x v="1"/>
    <x v="1"/>
    <x v="6403"/>
    <x v="1"/>
    <x v="0"/>
  </r>
  <r>
    <x v="62368"/>
    <x v="56042"/>
    <n v="154292"/>
    <x v="1422"/>
    <x v="1"/>
    <x v="1"/>
    <x v="13726"/>
    <x v="6"/>
    <x v="0"/>
  </r>
  <r>
    <x v="62369"/>
    <x v="56043"/>
    <n v="154292"/>
    <x v="175"/>
    <x v="1"/>
    <x v="1"/>
    <x v="42967"/>
    <x v="4"/>
    <x v="0"/>
  </r>
  <r>
    <x v="62370"/>
    <x v="56044"/>
    <n v="154292"/>
    <x v="435"/>
    <x v="1"/>
    <x v="1"/>
    <x v="42968"/>
    <x v="2"/>
    <x v="1"/>
  </r>
  <r>
    <x v="62371"/>
    <x v="56045"/>
    <n v="154292"/>
    <x v="252"/>
    <x v="1"/>
    <x v="1"/>
    <x v="20747"/>
    <x v="5"/>
    <x v="0"/>
  </r>
  <r>
    <x v="62372"/>
    <x v="56046"/>
    <n v="154323"/>
    <x v="5"/>
    <x v="0"/>
    <x v="0"/>
    <x v="35659"/>
    <x v="5"/>
    <x v="0"/>
  </r>
  <r>
    <x v="62373"/>
    <x v="56047"/>
    <n v="154323"/>
    <x v="1342"/>
    <x v="0"/>
    <x v="0"/>
    <x v="42969"/>
    <x v="4"/>
    <x v="0"/>
  </r>
  <r>
    <x v="62374"/>
    <x v="5486"/>
    <n v="154323"/>
    <x v="81"/>
    <x v="0"/>
    <x v="0"/>
    <x v="5322"/>
    <x v="6"/>
    <x v="0"/>
  </r>
  <r>
    <x v="62375"/>
    <x v="56048"/>
    <n v="154323"/>
    <x v="1122"/>
    <x v="0"/>
    <x v="0"/>
    <x v="3309"/>
    <x v="2"/>
    <x v="1"/>
  </r>
  <r>
    <x v="62376"/>
    <x v="56049"/>
    <n v="154323"/>
    <x v="12"/>
    <x v="0"/>
    <x v="0"/>
    <x v="38901"/>
    <x v="1"/>
    <x v="0"/>
  </r>
  <r>
    <x v="62377"/>
    <x v="55737"/>
    <n v="154323"/>
    <x v="38"/>
    <x v="0"/>
    <x v="0"/>
    <x v="15958"/>
    <x v="4"/>
    <x v="0"/>
  </r>
  <r>
    <x v="62378"/>
    <x v="56050"/>
    <n v="154323"/>
    <x v="1340"/>
    <x v="0"/>
    <x v="0"/>
    <x v="11683"/>
    <x v="5"/>
    <x v="0"/>
  </r>
  <r>
    <x v="62379"/>
    <x v="56051"/>
    <n v="154323"/>
    <x v="8"/>
    <x v="0"/>
    <x v="0"/>
    <x v="42970"/>
    <x v="1"/>
    <x v="0"/>
  </r>
  <r>
    <x v="62380"/>
    <x v="18615"/>
    <n v="154323"/>
    <x v="261"/>
    <x v="0"/>
    <x v="0"/>
    <x v="16821"/>
    <x v="4"/>
    <x v="0"/>
  </r>
  <r>
    <x v="62381"/>
    <x v="35628"/>
    <n v="154323"/>
    <x v="467"/>
    <x v="0"/>
    <x v="0"/>
    <x v="3747"/>
    <x v="6"/>
    <x v="0"/>
  </r>
  <r>
    <x v="62382"/>
    <x v="56052"/>
    <n v="154327"/>
    <x v="319"/>
    <x v="1"/>
    <x v="1"/>
    <x v="42971"/>
    <x v="6"/>
    <x v="0"/>
  </r>
  <r>
    <x v="62383"/>
    <x v="56053"/>
    <n v="154327"/>
    <x v="96"/>
    <x v="1"/>
    <x v="1"/>
    <x v="42972"/>
    <x v="5"/>
    <x v="0"/>
  </r>
  <r>
    <x v="62384"/>
    <x v="56054"/>
    <n v="154327"/>
    <x v="56"/>
    <x v="1"/>
    <x v="1"/>
    <x v="42973"/>
    <x v="5"/>
    <x v="0"/>
  </r>
  <r>
    <x v="62385"/>
    <x v="56055"/>
    <n v="154327"/>
    <x v="6"/>
    <x v="1"/>
    <x v="1"/>
    <x v="42974"/>
    <x v="6"/>
    <x v="0"/>
  </r>
  <r>
    <x v="62386"/>
    <x v="56056"/>
    <n v="154327"/>
    <x v="164"/>
    <x v="1"/>
    <x v="1"/>
    <x v="42975"/>
    <x v="2"/>
    <x v="1"/>
  </r>
  <r>
    <x v="62387"/>
    <x v="56057"/>
    <n v="154327"/>
    <x v="206"/>
    <x v="1"/>
    <x v="1"/>
    <x v="18972"/>
    <x v="5"/>
    <x v="0"/>
  </r>
  <r>
    <x v="62388"/>
    <x v="56058"/>
    <n v="154327"/>
    <x v="656"/>
    <x v="1"/>
    <x v="1"/>
    <x v="27800"/>
    <x v="4"/>
    <x v="0"/>
  </r>
  <r>
    <x v="62389"/>
    <x v="56059"/>
    <n v="154327"/>
    <x v="8"/>
    <x v="1"/>
    <x v="1"/>
    <x v="42976"/>
    <x v="1"/>
    <x v="0"/>
  </r>
  <r>
    <x v="62390"/>
    <x v="56060"/>
    <n v="154327"/>
    <x v="132"/>
    <x v="1"/>
    <x v="1"/>
    <x v="14644"/>
    <x v="4"/>
    <x v="0"/>
  </r>
  <r>
    <x v="62391"/>
    <x v="56061"/>
    <n v="154327"/>
    <x v="574"/>
    <x v="1"/>
    <x v="1"/>
    <x v="20150"/>
    <x v="5"/>
    <x v="0"/>
  </r>
  <r>
    <x v="62392"/>
    <x v="56062"/>
    <n v="154327"/>
    <x v="384"/>
    <x v="1"/>
    <x v="1"/>
    <x v="27531"/>
    <x v="1"/>
    <x v="0"/>
  </r>
  <r>
    <x v="62393"/>
    <x v="56063"/>
    <n v="154327"/>
    <x v="1194"/>
    <x v="1"/>
    <x v="1"/>
    <x v="42977"/>
    <x v="4"/>
    <x v="0"/>
  </r>
  <r>
    <x v="62394"/>
    <x v="56064"/>
    <n v="154327"/>
    <x v="50"/>
    <x v="1"/>
    <x v="1"/>
    <x v="42978"/>
    <x v="6"/>
    <x v="0"/>
  </r>
  <r>
    <x v="62395"/>
    <x v="56065"/>
    <n v="154327"/>
    <x v="2"/>
    <x v="1"/>
    <x v="1"/>
    <x v="42979"/>
    <x v="5"/>
    <x v="0"/>
  </r>
  <r>
    <x v="62396"/>
    <x v="56066"/>
    <n v="154327"/>
    <x v="190"/>
    <x v="1"/>
    <x v="1"/>
    <x v="8429"/>
    <x v="1"/>
    <x v="0"/>
  </r>
  <r>
    <x v="62397"/>
    <x v="50096"/>
    <n v="154327"/>
    <x v="3"/>
    <x v="1"/>
    <x v="1"/>
    <x v="31123"/>
    <x v="0"/>
    <x v="0"/>
  </r>
  <r>
    <x v="62398"/>
    <x v="56067"/>
    <n v="154327"/>
    <x v="3312"/>
    <x v="1"/>
    <x v="1"/>
    <x v="42980"/>
    <x v="1"/>
    <x v="0"/>
  </r>
  <r>
    <x v="62399"/>
    <x v="56068"/>
    <n v="154327"/>
    <x v="176"/>
    <x v="1"/>
    <x v="1"/>
    <x v="42981"/>
    <x v="4"/>
    <x v="0"/>
  </r>
  <r>
    <x v="62400"/>
    <x v="56069"/>
    <n v="154327"/>
    <x v="103"/>
    <x v="1"/>
    <x v="1"/>
    <x v="9520"/>
    <x v="6"/>
    <x v="0"/>
  </r>
  <r>
    <x v="62401"/>
    <x v="56070"/>
    <n v="154327"/>
    <x v="57"/>
    <x v="1"/>
    <x v="1"/>
    <x v="42982"/>
    <x v="2"/>
    <x v="1"/>
  </r>
  <r>
    <x v="62402"/>
    <x v="56071"/>
    <n v="154327"/>
    <x v="38"/>
    <x v="1"/>
    <x v="1"/>
    <x v="42983"/>
    <x v="6"/>
    <x v="0"/>
  </r>
  <r>
    <x v="62403"/>
    <x v="56072"/>
    <n v="154327"/>
    <x v="1088"/>
    <x v="1"/>
    <x v="1"/>
    <x v="8210"/>
    <x v="0"/>
    <x v="0"/>
  </r>
  <r>
    <x v="62404"/>
    <x v="14684"/>
    <n v="154349"/>
    <x v="500"/>
    <x v="1"/>
    <x v="1"/>
    <x v="2847"/>
    <x v="1"/>
    <x v="0"/>
  </r>
  <r>
    <x v="62405"/>
    <x v="56073"/>
    <n v="154349"/>
    <x v="176"/>
    <x v="1"/>
    <x v="1"/>
    <x v="24930"/>
    <x v="2"/>
    <x v="1"/>
  </r>
  <r>
    <x v="62406"/>
    <x v="56074"/>
    <n v="154349"/>
    <x v="155"/>
    <x v="1"/>
    <x v="1"/>
    <x v="42984"/>
    <x v="4"/>
    <x v="0"/>
  </r>
  <r>
    <x v="62407"/>
    <x v="44014"/>
    <n v="154349"/>
    <x v="213"/>
    <x v="1"/>
    <x v="1"/>
    <x v="4221"/>
    <x v="1"/>
    <x v="0"/>
  </r>
  <r>
    <x v="62408"/>
    <x v="56075"/>
    <n v="154349"/>
    <x v="9"/>
    <x v="1"/>
    <x v="1"/>
    <x v="42985"/>
    <x v="1"/>
    <x v="0"/>
  </r>
  <r>
    <x v="62409"/>
    <x v="20725"/>
    <n v="154390"/>
    <x v="3324"/>
    <x v="1"/>
    <x v="1"/>
    <x v="9"/>
    <x v="4"/>
    <x v="0"/>
  </r>
  <r>
    <x v="62410"/>
    <x v="56076"/>
    <n v="154390"/>
    <x v="156"/>
    <x v="1"/>
    <x v="1"/>
    <x v="35606"/>
    <x v="0"/>
    <x v="0"/>
  </r>
  <r>
    <x v="62411"/>
    <x v="56077"/>
    <n v="154390"/>
    <x v="1571"/>
    <x v="1"/>
    <x v="1"/>
    <x v="2758"/>
    <x v="6"/>
    <x v="0"/>
  </r>
  <r>
    <x v="62412"/>
    <x v="56078"/>
    <n v="154390"/>
    <x v="87"/>
    <x v="1"/>
    <x v="1"/>
    <x v="42986"/>
    <x v="2"/>
    <x v="1"/>
  </r>
  <r>
    <x v="62413"/>
    <x v="20694"/>
    <n v="154390"/>
    <x v="344"/>
    <x v="1"/>
    <x v="1"/>
    <x v="18527"/>
    <x v="1"/>
    <x v="0"/>
  </r>
  <r>
    <x v="62414"/>
    <x v="56079"/>
    <n v="154390"/>
    <x v="679"/>
    <x v="1"/>
    <x v="1"/>
    <x v="42987"/>
    <x v="6"/>
    <x v="0"/>
  </r>
  <r>
    <x v="62415"/>
    <x v="56080"/>
    <n v="154390"/>
    <x v="168"/>
    <x v="1"/>
    <x v="1"/>
    <x v="10508"/>
    <x v="2"/>
    <x v="1"/>
  </r>
  <r>
    <x v="62416"/>
    <x v="56081"/>
    <n v="154390"/>
    <x v="212"/>
    <x v="1"/>
    <x v="1"/>
    <x v="42988"/>
    <x v="5"/>
    <x v="0"/>
  </r>
  <r>
    <x v="62417"/>
    <x v="56082"/>
    <n v="154390"/>
    <x v="24"/>
    <x v="1"/>
    <x v="1"/>
    <x v="10907"/>
    <x v="3"/>
    <x v="0"/>
  </r>
  <r>
    <x v="62418"/>
    <x v="56083"/>
    <n v="154390"/>
    <x v="434"/>
    <x v="1"/>
    <x v="1"/>
    <x v="42989"/>
    <x v="6"/>
    <x v="0"/>
  </r>
  <r>
    <x v="62419"/>
    <x v="35113"/>
    <n v="154390"/>
    <x v="1276"/>
    <x v="1"/>
    <x v="1"/>
    <x v="19588"/>
    <x v="3"/>
    <x v="0"/>
  </r>
  <r>
    <x v="62420"/>
    <x v="56084"/>
    <n v="154390"/>
    <x v="1005"/>
    <x v="1"/>
    <x v="1"/>
    <x v="27742"/>
    <x v="4"/>
    <x v="0"/>
  </r>
  <r>
    <x v="62421"/>
    <x v="5129"/>
    <n v="154390"/>
    <x v="475"/>
    <x v="1"/>
    <x v="1"/>
    <x v="4981"/>
    <x v="0"/>
    <x v="0"/>
  </r>
  <r>
    <x v="62422"/>
    <x v="36440"/>
    <n v="154390"/>
    <x v="8"/>
    <x v="1"/>
    <x v="1"/>
    <x v="7913"/>
    <x v="1"/>
    <x v="0"/>
  </r>
  <r>
    <x v="62423"/>
    <x v="56085"/>
    <n v="154390"/>
    <x v="15"/>
    <x v="1"/>
    <x v="1"/>
    <x v="42990"/>
    <x v="2"/>
    <x v="1"/>
  </r>
  <r>
    <x v="62424"/>
    <x v="29037"/>
    <n v="154390"/>
    <x v="150"/>
    <x v="1"/>
    <x v="1"/>
    <x v="24946"/>
    <x v="3"/>
    <x v="0"/>
  </r>
  <r>
    <x v="62425"/>
    <x v="56086"/>
    <n v="154390"/>
    <x v="1303"/>
    <x v="1"/>
    <x v="1"/>
    <x v="919"/>
    <x v="0"/>
    <x v="0"/>
  </r>
  <r>
    <x v="62426"/>
    <x v="56087"/>
    <n v="154390"/>
    <x v="1824"/>
    <x v="1"/>
    <x v="1"/>
    <x v="42991"/>
    <x v="2"/>
    <x v="1"/>
  </r>
  <r>
    <x v="62427"/>
    <x v="56088"/>
    <n v="154390"/>
    <x v="748"/>
    <x v="1"/>
    <x v="1"/>
    <x v="13568"/>
    <x v="6"/>
    <x v="0"/>
  </r>
  <r>
    <x v="62428"/>
    <x v="56089"/>
    <n v="154390"/>
    <x v="776"/>
    <x v="1"/>
    <x v="1"/>
    <x v="42992"/>
    <x v="6"/>
    <x v="0"/>
  </r>
  <r>
    <x v="62429"/>
    <x v="56090"/>
    <n v="154393"/>
    <x v="4264"/>
    <x v="1"/>
    <x v="1"/>
    <x v="42993"/>
    <x v="4"/>
    <x v="0"/>
  </r>
  <r>
    <x v="62430"/>
    <x v="56091"/>
    <n v="154452"/>
    <x v="1408"/>
    <x v="6"/>
    <x v="6"/>
    <x v="16067"/>
    <x v="3"/>
    <x v="0"/>
  </r>
  <r>
    <x v="62431"/>
    <x v="56092"/>
    <n v="154452"/>
    <x v="57"/>
    <x v="6"/>
    <x v="6"/>
    <x v="38765"/>
    <x v="4"/>
    <x v="0"/>
  </r>
  <r>
    <x v="62432"/>
    <x v="56093"/>
    <n v="154452"/>
    <x v="1320"/>
    <x v="6"/>
    <x v="6"/>
    <x v="42994"/>
    <x v="6"/>
    <x v="0"/>
  </r>
  <r>
    <x v="62433"/>
    <x v="56094"/>
    <n v="154452"/>
    <x v="87"/>
    <x v="6"/>
    <x v="6"/>
    <x v="42995"/>
    <x v="2"/>
    <x v="1"/>
  </r>
  <r>
    <x v="62434"/>
    <x v="56095"/>
    <n v="154452"/>
    <x v="117"/>
    <x v="6"/>
    <x v="6"/>
    <x v="42996"/>
    <x v="1"/>
    <x v="0"/>
  </r>
  <r>
    <x v="62435"/>
    <x v="56096"/>
    <n v="154452"/>
    <x v="58"/>
    <x v="6"/>
    <x v="6"/>
    <x v="42997"/>
    <x v="6"/>
    <x v="0"/>
  </r>
  <r>
    <x v="62436"/>
    <x v="56097"/>
    <n v="154470"/>
    <x v="15"/>
    <x v="0"/>
    <x v="0"/>
    <x v="17698"/>
    <x v="6"/>
    <x v="0"/>
  </r>
  <r>
    <x v="62437"/>
    <x v="38222"/>
    <n v="154470"/>
    <x v="56"/>
    <x v="0"/>
    <x v="0"/>
    <x v="31475"/>
    <x v="4"/>
    <x v="0"/>
  </r>
  <r>
    <x v="62438"/>
    <x v="56098"/>
    <n v="154470"/>
    <x v="44"/>
    <x v="0"/>
    <x v="0"/>
    <x v="42998"/>
    <x v="1"/>
    <x v="0"/>
  </r>
  <r>
    <x v="62439"/>
    <x v="4676"/>
    <n v="154470"/>
    <x v="13"/>
    <x v="0"/>
    <x v="0"/>
    <x v="3264"/>
    <x v="6"/>
    <x v="0"/>
  </r>
  <r>
    <x v="62440"/>
    <x v="52028"/>
    <n v="154470"/>
    <x v="49"/>
    <x v="0"/>
    <x v="0"/>
    <x v="40485"/>
    <x v="6"/>
    <x v="0"/>
  </r>
  <r>
    <x v="62441"/>
    <x v="34284"/>
    <n v="154470"/>
    <x v="6"/>
    <x v="0"/>
    <x v="0"/>
    <x v="22087"/>
    <x v="3"/>
    <x v="0"/>
  </r>
  <r>
    <x v="62442"/>
    <x v="56099"/>
    <n v="154470"/>
    <x v="2"/>
    <x v="0"/>
    <x v="0"/>
    <x v="42999"/>
    <x v="2"/>
    <x v="1"/>
  </r>
  <r>
    <x v="62443"/>
    <x v="56100"/>
    <n v="154470"/>
    <x v="5"/>
    <x v="0"/>
    <x v="0"/>
    <x v="18827"/>
    <x v="1"/>
    <x v="0"/>
  </r>
  <r>
    <x v="62444"/>
    <x v="56101"/>
    <n v="154470"/>
    <x v="252"/>
    <x v="0"/>
    <x v="0"/>
    <x v="43000"/>
    <x v="0"/>
    <x v="0"/>
  </r>
  <r>
    <x v="62445"/>
    <x v="41812"/>
    <n v="154488"/>
    <x v="933"/>
    <x v="1"/>
    <x v="1"/>
    <x v="33948"/>
    <x v="6"/>
    <x v="0"/>
  </r>
  <r>
    <x v="62446"/>
    <x v="11805"/>
    <n v="154488"/>
    <x v="516"/>
    <x v="1"/>
    <x v="1"/>
    <x v="11050"/>
    <x v="5"/>
    <x v="0"/>
  </r>
  <r>
    <x v="62447"/>
    <x v="31297"/>
    <n v="154488"/>
    <x v="835"/>
    <x v="1"/>
    <x v="1"/>
    <x v="23587"/>
    <x v="4"/>
    <x v="0"/>
  </r>
  <r>
    <x v="62448"/>
    <x v="56102"/>
    <n v="154488"/>
    <x v="151"/>
    <x v="1"/>
    <x v="1"/>
    <x v="43001"/>
    <x v="2"/>
    <x v="1"/>
  </r>
  <r>
    <x v="62449"/>
    <x v="56103"/>
    <n v="154488"/>
    <x v="57"/>
    <x v="1"/>
    <x v="1"/>
    <x v="26145"/>
    <x v="5"/>
    <x v="0"/>
  </r>
  <r>
    <x v="62450"/>
    <x v="56104"/>
    <n v="154488"/>
    <x v="74"/>
    <x v="1"/>
    <x v="1"/>
    <x v="38072"/>
    <x v="0"/>
    <x v="0"/>
  </r>
  <r>
    <x v="62451"/>
    <x v="56105"/>
    <n v="154488"/>
    <x v="53"/>
    <x v="1"/>
    <x v="1"/>
    <x v="43002"/>
    <x v="4"/>
    <x v="0"/>
  </r>
  <r>
    <x v="62452"/>
    <x v="56106"/>
    <n v="154488"/>
    <x v="176"/>
    <x v="1"/>
    <x v="1"/>
    <x v="43003"/>
    <x v="6"/>
    <x v="0"/>
  </r>
  <r>
    <x v="62453"/>
    <x v="15706"/>
    <n v="154488"/>
    <x v="50"/>
    <x v="1"/>
    <x v="1"/>
    <x v="14376"/>
    <x v="2"/>
    <x v="1"/>
  </r>
  <r>
    <x v="62454"/>
    <x v="56107"/>
    <n v="154494"/>
    <x v="1227"/>
    <x v="0"/>
    <x v="0"/>
    <x v="43004"/>
    <x v="5"/>
    <x v="0"/>
  </r>
  <r>
    <x v="62455"/>
    <x v="56108"/>
    <n v="154494"/>
    <x v="2436"/>
    <x v="0"/>
    <x v="0"/>
    <x v="18053"/>
    <x v="4"/>
    <x v="0"/>
  </r>
  <r>
    <x v="62456"/>
    <x v="56109"/>
    <n v="154494"/>
    <x v="53"/>
    <x v="0"/>
    <x v="0"/>
    <x v="43005"/>
    <x v="6"/>
    <x v="0"/>
  </r>
  <r>
    <x v="62457"/>
    <x v="56110"/>
    <n v="154494"/>
    <x v="2810"/>
    <x v="0"/>
    <x v="0"/>
    <x v="43006"/>
    <x v="6"/>
    <x v="0"/>
  </r>
  <r>
    <x v="62458"/>
    <x v="56111"/>
    <n v="154494"/>
    <x v="5"/>
    <x v="0"/>
    <x v="0"/>
    <x v="31805"/>
    <x v="3"/>
    <x v="0"/>
  </r>
  <r>
    <x v="62459"/>
    <x v="56112"/>
    <n v="154494"/>
    <x v="3888"/>
    <x v="0"/>
    <x v="0"/>
    <x v="43007"/>
    <x v="6"/>
    <x v="0"/>
  </r>
  <r>
    <x v="62460"/>
    <x v="54165"/>
    <n v="154494"/>
    <x v="161"/>
    <x v="0"/>
    <x v="0"/>
    <x v="41822"/>
    <x v="1"/>
    <x v="0"/>
  </r>
  <r>
    <x v="62461"/>
    <x v="56113"/>
    <n v="154494"/>
    <x v="57"/>
    <x v="0"/>
    <x v="0"/>
    <x v="7219"/>
    <x v="1"/>
    <x v="0"/>
  </r>
  <r>
    <x v="62462"/>
    <x v="56114"/>
    <n v="154494"/>
    <x v="2"/>
    <x v="0"/>
    <x v="0"/>
    <x v="37826"/>
    <x v="6"/>
    <x v="0"/>
  </r>
  <r>
    <x v="62463"/>
    <x v="2096"/>
    <n v="154494"/>
    <x v="70"/>
    <x v="0"/>
    <x v="0"/>
    <x v="2062"/>
    <x v="5"/>
    <x v="0"/>
  </r>
  <r>
    <x v="62464"/>
    <x v="13188"/>
    <n v="154494"/>
    <x v="526"/>
    <x v="0"/>
    <x v="0"/>
    <x v="12232"/>
    <x v="6"/>
    <x v="0"/>
  </r>
  <r>
    <x v="62465"/>
    <x v="56115"/>
    <n v="154494"/>
    <x v="396"/>
    <x v="0"/>
    <x v="0"/>
    <x v="36924"/>
    <x v="6"/>
    <x v="0"/>
  </r>
  <r>
    <x v="62466"/>
    <x v="56116"/>
    <n v="154494"/>
    <x v="196"/>
    <x v="0"/>
    <x v="0"/>
    <x v="43008"/>
    <x v="1"/>
    <x v="0"/>
  </r>
  <r>
    <x v="62467"/>
    <x v="1142"/>
    <n v="154494"/>
    <x v="275"/>
    <x v="0"/>
    <x v="0"/>
    <x v="1132"/>
    <x v="5"/>
    <x v="0"/>
  </r>
  <r>
    <x v="62468"/>
    <x v="56117"/>
    <n v="154494"/>
    <x v="2950"/>
    <x v="0"/>
    <x v="0"/>
    <x v="43009"/>
    <x v="2"/>
    <x v="1"/>
  </r>
  <r>
    <x v="62469"/>
    <x v="56118"/>
    <n v="154494"/>
    <x v="319"/>
    <x v="0"/>
    <x v="0"/>
    <x v="8442"/>
    <x v="5"/>
    <x v="0"/>
  </r>
  <r>
    <x v="62470"/>
    <x v="5019"/>
    <n v="154516"/>
    <x v="476"/>
    <x v="0"/>
    <x v="0"/>
    <x v="4876"/>
    <x v="0"/>
    <x v="0"/>
  </r>
  <r>
    <x v="62471"/>
    <x v="56119"/>
    <n v="154516"/>
    <x v="1132"/>
    <x v="0"/>
    <x v="0"/>
    <x v="43010"/>
    <x v="1"/>
    <x v="0"/>
  </r>
  <r>
    <x v="62472"/>
    <x v="51839"/>
    <n v="154516"/>
    <x v="250"/>
    <x v="0"/>
    <x v="0"/>
    <x v="40379"/>
    <x v="3"/>
    <x v="0"/>
  </r>
  <r>
    <x v="62473"/>
    <x v="56120"/>
    <n v="154516"/>
    <x v="444"/>
    <x v="0"/>
    <x v="0"/>
    <x v="33993"/>
    <x v="6"/>
    <x v="0"/>
  </r>
  <r>
    <x v="62474"/>
    <x v="13827"/>
    <n v="154516"/>
    <x v="238"/>
    <x v="0"/>
    <x v="0"/>
    <x v="12785"/>
    <x v="3"/>
    <x v="0"/>
  </r>
  <r>
    <x v="62475"/>
    <x v="39314"/>
    <n v="154516"/>
    <x v="143"/>
    <x v="0"/>
    <x v="0"/>
    <x v="26612"/>
    <x v="0"/>
    <x v="0"/>
  </r>
  <r>
    <x v="62476"/>
    <x v="56121"/>
    <n v="154547"/>
    <x v="435"/>
    <x v="1"/>
    <x v="1"/>
    <x v="23578"/>
    <x v="6"/>
    <x v="0"/>
  </r>
  <r>
    <x v="62477"/>
    <x v="56122"/>
    <n v="154547"/>
    <x v="5"/>
    <x v="1"/>
    <x v="1"/>
    <x v="43011"/>
    <x v="2"/>
    <x v="1"/>
  </r>
  <r>
    <x v="62478"/>
    <x v="56123"/>
    <n v="154547"/>
    <x v="187"/>
    <x v="1"/>
    <x v="1"/>
    <x v="43012"/>
    <x v="6"/>
    <x v="0"/>
  </r>
  <r>
    <x v="62479"/>
    <x v="56124"/>
    <n v="154547"/>
    <x v="49"/>
    <x v="1"/>
    <x v="1"/>
    <x v="43013"/>
    <x v="6"/>
    <x v="0"/>
  </r>
  <r>
    <x v="62480"/>
    <x v="56125"/>
    <n v="154552"/>
    <x v="51"/>
    <x v="1"/>
    <x v="1"/>
    <x v="43014"/>
    <x v="3"/>
    <x v="0"/>
  </r>
  <r>
    <x v="62481"/>
    <x v="56126"/>
    <n v="154552"/>
    <x v="13"/>
    <x v="1"/>
    <x v="1"/>
    <x v="10835"/>
    <x v="0"/>
    <x v="0"/>
  </r>
  <r>
    <x v="62482"/>
    <x v="56127"/>
    <n v="154552"/>
    <x v="57"/>
    <x v="1"/>
    <x v="1"/>
    <x v="21582"/>
    <x v="5"/>
    <x v="0"/>
  </r>
  <r>
    <x v="62483"/>
    <x v="56128"/>
    <n v="154552"/>
    <x v="50"/>
    <x v="1"/>
    <x v="1"/>
    <x v="43015"/>
    <x v="0"/>
    <x v="0"/>
  </r>
  <r>
    <x v="62484"/>
    <x v="56129"/>
    <n v="154552"/>
    <x v="435"/>
    <x v="1"/>
    <x v="1"/>
    <x v="43016"/>
    <x v="6"/>
    <x v="0"/>
  </r>
  <r>
    <x v="62485"/>
    <x v="7323"/>
    <n v="154552"/>
    <x v="571"/>
    <x v="1"/>
    <x v="1"/>
    <x v="6433"/>
    <x v="2"/>
    <x v="1"/>
  </r>
  <r>
    <x v="62486"/>
    <x v="56130"/>
    <n v="154552"/>
    <x v="208"/>
    <x v="1"/>
    <x v="1"/>
    <x v="43017"/>
    <x v="3"/>
    <x v="0"/>
  </r>
  <r>
    <x v="62487"/>
    <x v="25674"/>
    <n v="154552"/>
    <x v="1316"/>
    <x v="1"/>
    <x v="1"/>
    <x v="22419"/>
    <x v="4"/>
    <x v="0"/>
  </r>
  <r>
    <x v="62488"/>
    <x v="56131"/>
    <n v="154552"/>
    <x v="528"/>
    <x v="1"/>
    <x v="1"/>
    <x v="20529"/>
    <x v="1"/>
    <x v="0"/>
  </r>
  <r>
    <x v="62489"/>
    <x v="12112"/>
    <n v="154552"/>
    <x v="5"/>
    <x v="1"/>
    <x v="1"/>
    <x v="11318"/>
    <x v="1"/>
    <x v="0"/>
  </r>
  <r>
    <x v="62490"/>
    <x v="5603"/>
    <n v="154552"/>
    <x v="2113"/>
    <x v="1"/>
    <x v="1"/>
    <x v="5433"/>
    <x v="1"/>
    <x v="0"/>
  </r>
  <r>
    <x v="62491"/>
    <x v="32865"/>
    <n v="154552"/>
    <x v="2571"/>
    <x v="1"/>
    <x v="1"/>
    <x v="27762"/>
    <x v="6"/>
    <x v="0"/>
  </r>
  <r>
    <x v="62492"/>
    <x v="56132"/>
    <n v="154552"/>
    <x v="128"/>
    <x v="1"/>
    <x v="1"/>
    <x v="43018"/>
    <x v="6"/>
    <x v="0"/>
  </r>
  <r>
    <x v="62493"/>
    <x v="56133"/>
    <n v="154552"/>
    <x v="2"/>
    <x v="1"/>
    <x v="1"/>
    <x v="43019"/>
    <x v="0"/>
    <x v="0"/>
  </r>
  <r>
    <x v="62494"/>
    <x v="56134"/>
    <n v="154552"/>
    <x v="646"/>
    <x v="1"/>
    <x v="1"/>
    <x v="43020"/>
    <x v="5"/>
    <x v="0"/>
  </r>
  <r>
    <x v="62495"/>
    <x v="56135"/>
    <n v="154552"/>
    <x v="334"/>
    <x v="1"/>
    <x v="1"/>
    <x v="8828"/>
    <x v="2"/>
    <x v="1"/>
  </r>
  <r>
    <x v="62496"/>
    <x v="56136"/>
    <n v="154552"/>
    <x v="191"/>
    <x v="1"/>
    <x v="1"/>
    <x v="43021"/>
    <x v="6"/>
    <x v="0"/>
  </r>
  <r>
    <x v="62497"/>
    <x v="16490"/>
    <n v="154561"/>
    <x v="627"/>
    <x v="0"/>
    <x v="0"/>
    <x v="15034"/>
    <x v="1"/>
    <x v="0"/>
  </r>
  <r>
    <x v="62498"/>
    <x v="43097"/>
    <n v="154561"/>
    <x v="344"/>
    <x v="0"/>
    <x v="0"/>
    <x v="34785"/>
    <x v="5"/>
    <x v="0"/>
  </r>
  <r>
    <x v="62499"/>
    <x v="56137"/>
    <n v="154561"/>
    <x v="932"/>
    <x v="0"/>
    <x v="0"/>
    <x v="43022"/>
    <x v="6"/>
    <x v="0"/>
  </r>
  <r>
    <x v="62500"/>
    <x v="56138"/>
    <n v="154561"/>
    <x v="136"/>
    <x v="0"/>
    <x v="0"/>
    <x v="43023"/>
    <x v="2"/>
    <x v="1"/>
  </r>
  <r>
    <x v="62501"/>
    <x v="56139"/>
    <n v="154567"/>
    <x v="319"/>
    <x v="4"/>
    <x v="4"/>
    <x v="43024"/>
    <x v="5"/>
    <x v="0"/>
  </r>
  <r>
    <x v="62502"/>
    <x v="56140"/>
    <n v="154567"/>
    <x v="5"/>
    <x v="4"/>
    <x v="4"/>
    <x v="43025"/>
    <x v="2"/>
    <x v="1"/>
  </r>
  <r>
    <x v="62503"/>
    <x v="56141"/>
    <n v="154567"/>
    <x v="1422"/>
    <x v="4"/>
    <x v="4"/>
    <x v="24981"/>
    <x v="1"/>
    <x v="0"/>
  </r>
  <r>
    <x v="62504"/>
    <x v="56142"/>
    <n v="154567"/>
    <x v="2"/>
    <x v="4"/>
    <x v="4"/>
    <x v="43026"/>
    <x v="2"/>
    <x v="1"/>
  </r>
  <r>
    <x v="62505"/>
    <x v="56143"/>
    <n v="154567"/>
    <x v="66"/>
    <x v="4"/>
    <x v="4"/>
    <x v="43027"/>
    <x v="2"/>
    <x v="1"/>
  </r>
  <r>
    <x v="62506"/>
    <x v="56144"/>
    <n v="154567"/>
    <x v="57"/>
    <x v="4"/>
    <x v="4"/>
    <x v="43028"/>
    <x v="4"/>
    <x v="0"/>
  </r>
  <r>
    <x v="62507"/>
    <x v="56145"/>
    <n v="154567"/>
    <x v="8"/>
    <x v="4"/>
    <x v="4"/>
    <x v="43029"/>
    <x v="1"/>
    <x v="0"/>
  </r>
  <r>
    <x v="62508"/>
    <x v="56146"/>
    <n v="154567"/>
    <x v="131"/>
    <x v="4"/>
    <x v="4"/>
    <x v="43030"/>
    <x v="3"/>
    <x v="0"/>
  </r>
  <r>
    <x v="62509"/>
    <x v="56147"/>
    <n v="154567"/>
    <x v="176"/>
    <x v="4"/>
    <x v="4"/>
    <x v="43031"/>
    <x v="3"/>
    <x v="0"/>
  </r>
  <r>
    <x v="62510"/>
    <x v="56148"/>
    <n v="154567"/>
    <x v="126"/>
    <x v="4"/>
    <x v="4"/>
    <x v="31984"/>
    <x v="1"/>
    <x v="0"/>
  </r>
  <r>
    <x v="62511"/>
    <x v="56149"/>
    <n v="154567"/>
    <x v="187"/>
    <x v="4"/>
    <x v="4"/>
    <x v="43032"/>
    <x v="2"/>
    <x v="1"/>
  </r>
  <r>
    <x v="62512"/>
    <x v="56150"/>
    <n v="154567"/>
    <x v="152"/>
    <x v="4"/>
    <x v="4"/>
    <x v="799"/>
    <x v="4"/>
    <x v="0"/>
  </r>
  <r>
    <x v="62513"/>
    <x v="56151"/>
    <n v="154571"/>
    <x v="316"/>
    <x v="0"/>
    <x v="0"/>
    <x v="43033"/>
    <x v="0"/>
    <x v="0"/>
  </r>
  <r>
    <x v="62514"/>
    <x v="19288"/>
    <n v="154571"/>
    <x v="2657"/>
    <x v="0"/>
    <x v="0"/>
    <x v="17372"/>
    <x v="1"/>
    <x v="0"/>
  </r>
  <r>
    <x v="62515"/>
    <x v="10570"/>
    <n v="154571"/>
    <x v="5"/>
    <x v="0"/>
    <x v="0"/>
    <x v="7672"/>
    <x v="1"/>
    <x v="0"/>
  </r>
  <r>
    <x v="62516"/>
    <x v="56152"/>
    <n v="154571"/>
    <x v="1750"/>
    <x v="0"/>
    <x v="0"/>
    <x v="43034"/>
    <x v="4"/>
    <x v="0"/>
  </r>
  <r>
    <x v="62517"/>
    <x v="34245"/>
    <n v="154571"/>
    <x v="57"/>
    <x v="0"/>
    <x v="0"/>
    <x v="28753"/>
    <x v="5"/>
    <x v="0"/>
  </r>
  <r>
    <x v="62518"/>
    <x v="24208"/>
    <n v="154571"/>
    <x v="13"/>
    <x v="0"/>
    <x v="0"/>
    <x v="11229"/>
    <x v="1"/>
    <x v="0"/>
  </r>
  <r>
    <x v="62519"/>
    <x v="22899"/>
    <n v="154571"/>
    <x v="75"/>
    <x v="0"/>
    <x v="0"/>
    <x v="5580"/>
    <x v="1"/>
    <x v="0"/>
  </r>
  <r>
    <x v="62520"/>
    <x v="35329"/>
    <n v="154571"/>
    <x v="184"/>
    <x v="0"/>
    <x v="0"/>
    <x v="29493"/>
    <x v="0"/>
    <x v="0"/>
  </r>
  <r>
    <x v="62521"/>
    <x v="56153"/>
    <n v="154571"/>
    <x v="167"/>
    <x v="0"/>
    <x v="0"/>
    <x v="43035"/>
    <x v="4"/>
    <x v="0"/>
  </r>
  <r>
    <x v="62522"/>
    <x v="56154"/>
    <n v="154571"/>
    <x v="139"/>
    <x v="0"/>
    <x v="0"/>
    <x v="18399"/>
    <x v="1"/>
    <x v="0"/>
  </r>
  <r>
    <x v="62523"/>
    <x v="56155"/>
    <n v="154577"/>
    <x v="9"/>
    <x v="0"/>
    <x v="0"/>
    <x v="43036"/>
    <x v="4"/>
    <x v="0"/>
  </r>
  <r>
    <x v="62524"/>
    <x v="56156"/>
    <n v="154577"/>
    <x v="132"/>
    <x v="0"/>
    <x v="0"/>
    <x v="23595"/>
    <x v="5"/>
    <x v="0"/>
  </r>
  <r>
    <x v="62525"/>
    <x v="56157"/>
    <n v="154577"/>
    <x v="103"/>
    <x v="0"/>
    <x v="0"/>
    <x v="9464"/>
    <x v="6"/>
    <x v="0"/>
  </r>
  <r>
    <x v="62526"/>
    <x v="56158"/>
    <n v="154577"/>
    <x v="1803"/>
    <x v="0"/>
    <x v="0"/>
    <x v="43037"/>
    <x v="3"/>
    <x v="0"/>
  </r>
  <r>
    <x v="62527"/>
    <x v="56159"/>
    <n v="154577"/>
    <x v="2"/>
    <x v="0"/>
    <x v="0"/>
    <x v="43038"/>
    <x v="5"/>
    <x v="0"/>
  </r>
  <r>
    <x v="62528"/>
    <x v="42038"/>
    <n v="154620"/>
    <x v="1443"/>
    <x v="0"/>
    <x v="0"/>
    <x v="28079"/>
    <x v="4"/>
    <x v="0"/>
  </r>
  <r>
    <x v="62529"/>
    <x v="56160"/>
    <n v="154620"/>
    <x v="2288"/>
    <x v="0"/>
    <x v="0"/>
    <x v="6781"/>
    <x v="5"/>
    <x v="0"/>
  </r>
  <r>
    <x v="62530"/>
    <x v="56161"/>
    <n v="154620"/>
    <x v="338"/>
    <x v="0"/>
    <x v="0"/>
    <x v="43039"/>
    <x v="6"/>
    <x v="0"/>
  </r>
  <r>
    <x v="62531"/>
    <x v="56162"/>
    <n v="154620"/>
    <x v="1660"/>
    <x v="0"/>
    <x v="0"/>
    <x v="13425"/>
    <x v="4"/>
    <x v="0"/>
  </r>
  <r>
    <x v="62532"/>
    <x v="46622"/>
    <n v="154620"/>
    <x v="1789"/>
    <x v="0"/>
    <x v="0"/>
    <x v="37045"/>
    <x v="1"/>
    <x v="0"/>
  </r>
  <r>
    <x v="62533"/>
    <x v="51932"/>
    <n v="154620"/>
    <x v="9"/>
    <x v="0"/>
    <x v="0"/>
    <x v="28526"/>
    <x v="5"/>
    <x v="0"/>
  </r>
  <r>
    <x v="62534"/>
    <x v="56163"/>
    <n v="154620"/>
    <x v="1485"/>
    <x v="0"/>
    <x v="0"/>
    <x v="4232"/>
    <x v="4"/>
    <x v="0"/>
  </r>
  <r>
    <x v="62535"/>
    <x v="56164"/>
    <n v="154620"/>
    <x v="1481"/>
    <x v="0"/>
    <x v="0"/>
    <x v="34940"/>
    <x v="6"/>
    <x v="0"/>
  </r>
  <r>
    <x v="62536"/>
    <x v="56165"/>
    <n v="154620"/>
    <x v="107"/>
    <x v="0"/>
    <x v="0"/>
    <x v="43040"/>
    <x v="2"/>
    <x v="1"/>
  </r>
  <r>
    <x v="62537"/>
    <x v="1338"/>
    <n v="154620"/>
    <x v="5"/>
    <x v="0"/>
    <x v="0"/>
    <x v="1320"/>
    <x v="0"/>
    <x v="0"/>
  </r>
  <r>
    <x v="62538"/>
    <x v="21661"/>
    <n v="154620"/>
    <x v="91"/>
    <x v="0"/>
    <x v="0"/>
    <x v="19308"/>
    <x v="0"/>
    <x v="0"/>
  </r>
  <r>
    <x v="62539"/>
    <x v="56166"/>
    <n v="154620"/>
    <x v="768"/>
    <x v="0"/>
    <x v="0"/>
    <x v="13218"/>
    <x v="6"/>
    <x v="0"/>
  </r>
  <r>
    <x v="62540"/>
    <x v="24234"/>
    <n v="154620"/>
    <x v="2214"/>
    <x v="0"/>
    <x v="0"/>
    <x v="21320"/>
    <x v="5"/>
    <x v="0"/>
  </r>
  <r>
    <x v="62541"/>
    <x v="56167"/>
    <n v="154620"/>
    <x v="1822"/>
    <x v="0"/>
    <x v="0"/>
    <x v="34314"/>
    <x v="3"/>
    <x v="0"/>
  </r>
  <r>
    <x v="62542"/>
    <x v="56168"/>
    <n v="154620"/>
    <x v="175"/>
    <x v="0"/>
    <x v="0"/>
    <x v="43041"/>
    <x v="2"/>
    <x v="1"/>
  </r>
  <r>
    <x v="62543"/>
    <x v="56169"/>
    <n v="154620"/>
    <x v="17"/>
    <x v="0"/>
    <x v="0"/>
    <x v="43042"/>
    <x v="6"/>
    <x v="0"/>
  </r>
  <r>
    <x v="62544"/>
    <x v="56170"/>
    <n v="154620"/>
    <x v="13"/>
    <x v="0"/>
    <x v="0"/>
    <x v="32405"/>
    <x v="5"/>
    <x v="0"/>
  </r>
  <r>
    <x v="62545"/>
    <x v="24420"/>
    <n v="154620"/>
    <x v="331"/>
    <x v="0"/>
    <x v="0"/>
    <x v="21469"/>
    <x v="1"/>
    <x v="0"/>
  </r>
  <r>
    <x v="62546"/>
    <x v="56171"/>
    <n v="154630"/>
    <x v="747"/>
    <x v="4"/>
    <x v="4"/>
    <x v="20857"/>
    <x v="4"/>
    <x v="0"/>
  </r>
  <r>
    <x v="62547"/>
    <x v="56172"/>
    <n v="154630"/>
    <x v="50"/>
    <x v="4"/>
    <x v="4"/>
    <x v="43043"/>
    <x v="0"/>
    <x v="0"/>
  </r>
  <r>
    <x v="62548"/>
    <x v="56173"/>
    <n v="154630"/>
    <x v="58"/>
    <x v="4"/>
    <x v="4"/>
    <x v="43044"/>
    <x v="1"/>
    <x v="0"/>
  </r>
  <r>
    <x v="62549"/>
    <x v="56174"/>
    <n v="154630"/>
    <x v="9"/>
    <x v="4"/>
    <x v="4"/>
    <x v="43045"/>
    <x v="6"/>
    <x v="0"/>
  </r>
  <r>
    <x v="62550"/>
    <x v="56175"/>
    <n v="154630"/>
    <x v="107"/>
    <x v="4"/>
    <x v="4"/>
    <x v="27728"/>
    <x v="5"/>
    <x v="0"/>
  </r>
  <r>
    <x v="62551"/>
    <x v="56176"/>
    <n v="154630"/>
    <x v="5"/>
    <x v="4"/>
    <x v="4"/>
    <x v="43046"/>
    <x v="3"/>
    <x v="0"/>
  </r>
  <r>
    <x v="62552"/>
    <x v="55364"/>
    <n v="154630"/>
    <x v="28"/>
    <x v="4"/>
    <x v="4"/>
    <x v="35168"/>
    <x v="3"/>
    <x v="0"/>
  </r>
  <r>
    <x v="62553"/>
    <x v="47300"/>
    <n v="154630"/>
    <x v="536"/>
    <x v="4"/>
    <x v="4"/>
    <x v="37501"/>
    <x v="3"/>
    <x v="0"/>
  </r>
  <r>
    <x v="62554"/>
    <x v="56177"/>
    <n v="154630"/>
    <x v="129"/>
    <x v="4"/>
    <x v="4"/>
    <x v="43047"/>
    <x v="4"/>
    <x v="0"/>
  </r>
  <r>
    <x v="62555"/>
    <x v="56178"/>
    <n v="154630"/>
    <x v="38"/>
    <x v="4"/>
    <x v="4"/>
    <x v="22010"/>
    <x v="6"/>
    <x v="0"/>
  </r>
  <r>
    <x v="62556"/>
    <x v="56179"/>
    <n v="154630"/>
    <x v="2471"/>
    <x v="4"/>
    <x v="4"/>
    <x v="1771"/>
    <x v="5"/>
    <x v="0"/>
  </r>
  <r>
    <x v="62557"/>
    <x v="56180"/>
    <n v="154630"/>
    <x v="61"/>
    <x v="4"/>
    <x v="4"/>
    <x v="35254"/>
    <x v="3"/>
    <x v="0"/>
  </r>
  <r>
    <x v="62558"/>
    <x v="56181"/>
    <n v="154630"/>
    <x v="136"/>
    <x v="4"/>
    <x v="4"/>
    <x v="8835"/>
    <x v="0"/>
    <x v="0"/>
  </r>
  <r>
    <x v="62559"/>
    <x v="22068"/>
    <n v="154630"/>
    <x v="1416"/>
    <x v="4"/>
    <x v="4"/>
    <x v="17553"/>
    <x v="4"/>
    <x v="0"/>
  </r>
  <r>
    <x v="62560"/>
    <x v="56182"/>
    <n v="154630"/>
    <x v="899"/>
    <x v="4"/>
    <x v="4"/>
    <x v="43048"/>
    <x v="2"/>
    <x v="1"/>
  </r>
  <r>
    <x v="62561"/>
    <x v="56183"/>
    <n v="154630"/>
    <x v="212"/>
    <x v="4"/>
    <x v="4"/>
    <x v="20877"/>
    <x v="5"/>
    <x v="0"/>
  </r>
  <r>
    <x v="62562"/>
    <x v="56184"/>
    <n v="154683"/>
    <x v="306"/>
    <x v="1"/>
    <x v="1"/>
    <x v="30334"/>
    <x v="6"/>
    <x v="0"/>
  </r>
  <r>
    <x v="62563"/>
    <x v="56185"/>
    <n v="154683"/>
    <x v="334"/>
    <x v="1"/>
    <x v="1"/>
    <x v="43049"/>
    <x v="4"/>
    <x v="0"/>
  </r>
  <r>
    <x v="62564"/>
    <x v="56186"/>
    <n v="154683"/>
    <x v="504"/>
    <x v="1"/>
    <x v="1"/>
    <x v="43050"/>
    <x v="5"/>
    <x v="0"/>
  </r>
  <r>
    <x v="62565"/>
    <x v="56187"/>
    <n v="154683"/>
    <x v="90"/>
    <x v="1"/>
    <x v="1"/>
    <x v="43051"/>
    <x v="6"/>
    <x v="0"/>
  </r>
  <r>
    <x v="62566"/>
    <x v="3060"/>
    <n v="154683"/>
    <x v="139"/>
    <x v="1"/>
    <x v="1"/>
    <x v="3005"/>
    <x v="4"/>
    <x v="0"/>
  </r>
  <r>
    <x v="62567"/>
    <x v="41445"/>
    <n v="154683"/>
    <x v="2153"/>
    <x v="1"/>
    <x v="1"/>
    <x v="21922"/>
    <x v="5"/>
    <x v="0"/>
  </r>
  <r>
    <x v="62568"/>
    <x v="56188"/>
    <n v="154683"/>
    <x v="5"/>
    <x v="1"/>
    <x v="1"/>
    <x v="11453"/>
    <x v="1"/>
    <x v="0"/>
  </r>
  <r>
    <x v="62569"/>
    <x v="56189"/>
    <n v="154683"/>
    <x v="792"/>
    <x v="1"/>
    <x v="1"/>
    <x v="41686"/>
    <x v="6"/>
    <x v="0"/>
  </r>
  <r>
    <x v="62570"/>
    <x v="17186"/>
    <n v="154683"/>
    <x v="8"/>
    <x v="1"/>
    <x v="1"/>
    <x v="10253"/>
    <x v="3"/>
    <x v="0"/>
  </r>
  <r>
    <x v="62571"/>
    <x v="56190"/>
    <n v="154683"/>
    <x v="122"/>
    <x v="1"/>
    <x v="1"/>
    <x v="15444"/>
    <x v="6"/>
    <x v="0"/>
  </r>
  <r>
    <x v="62572"/>
    <x v="18084"/>
    <n v="154683"/>
    <x v="215"/>
    <x v="1"/>
    <x v="1"/>
    <x v="16383"/>
    <x v="5"/>
    <x v="0"/>
  </r>
  <r>
    <x v="62573"/>
    <x v="56191"/>
    <n v="154683"/>
    <x v="344"/>
    <x v="1"/>
    <x v="1"/>
    <x v="43052"/>
    <x v="4"/>
    <x v="0"/>
  </r>
  <r>
    <x v="62574"/>
    <x v="56192"/>
    <n v="154683"/>
    <x v="107"/>
    <x v="1"/>
    <x v="1"/>
    <x v="43053"/>
    <x v="2"/>
    <x v="1"/>
  </r>
  <r>
    <x v="62575"/>
    <x v="56193"/>
    <n v="154683"/>
    <x v="913"/>
    <x v="1"/>
    <x v="1"/>
    <x v="43054"/>
    <x v="5"/>
    <x v="0"/>
  </r>
  <r>
    <x v="62576"/>
    <x v="56194"/>
    <n v="154713"/>
    <x v="9"/>
    <x v="0"/>
    <x v="0"/>
    <x v="43055"/>
    <x v="6"/>
    <x v="0"/>
  </r>
  <r>
    <x v="62577"/>
    <x v="3888"/>
    <n v="154713"/>
    <x v="3249"/>
    <x v="0"/>
    <x v="0"/>
    <x v="3808"/>
    <x v="2"/>
    <x v="1"/>
  </r>
  <r>
    <x v="62578"/>
    <x v="56195"/>
    <n v="154713"/>
    <x v="57"/>
    <x v="0"/>
    <x v="0"/>
    <x v="12537"/>
    <x v="5"/>
    <x v="0"/>
  </r>
  <r>
    <x v="62579"/>
    <x v="56196"/>
    <n v="154713"/>
    <x v="5"/>
    <x v="0"/>
    <x v="0"/>
    <x v="43056"/>
    <x v="6"/>
    <x v="0"/>
  </r>
  <r>
    <x v="62580"/>
    <x v="56197"/>
    <n v="154713"/>
    <x v="535"/>
    <x v="0"/>
    <x v="0"/>
    <x v="22145"/>
    <x v="4"/>
    <x v="0"/>
  </r>
  <r>
    <x v="62581"/>
    <x v="56198"/>
    <n v="154713"/>
    <x v="261"/>
    <x v="0"/>
    <x v="0"/>
    <x v="43057"/>
    <x v="3"/>
    <x v="0"/>
  </r>
  <r>
    <x v="62582"/>
    <x v="4431"/>
    <n v="154713"/>
    <x v="195"/>
    <x v="0"/>
    <x v="0"/>
    <x v="4324"/>
    <x v="3"/>
    <x v="0"/>
  </r>
  <r>
    <x v="62583"/>
    <x v="56199"/>
    <n v="154713"/>
    <x v="53"/>
    <x v="0"/>
    <x v="0"/>
    <x v="8830"/>
    <x v="1"/>
    <x v="0"/>
  </r>
  <r>
    <x v="62584"/>
    <x v="56200"/>
    <n v="154713"/>
    <x v="250"/>
    <x v="0"/>
    <x v="0"/>
    <x v="43058"/>
    <x v="0"/>
    <x v="0"/>
  </r>
  <r>
    <x v="62585"/>
    <x v="19911"/>
    <n v="154713"/>
    <x v="196"/>
    <x v="0"/>
    <x v="0"/>
    <x v="17883"/>
    <x v="1"/>
    <x v="0"/>
  </r>
  <r>
    <x v="62586"/>
    <x v="56201"/>
    <n v="154713"/>
    <x v="2813"/>
    <x v="0"/>
    <x v="0"/>
    <x v="43059"/>
    <x v="5"/>
    <x v="0"/>
  </r>
  <r>
    <x v="62587"/>
    <x v="12658"/>
    <n v="154713"/>
    <x v="208"/>
    <x v="0"/>
    <x v="0"/>
    <x v="6890"/>
    <x v="0"/>
    <x v="0"/>
  </r>
  <r>
    <x v="62588"/>
    <x v="56202"/>
    <n v="154713"/>
    <x v="189"/>
    <x v="0"/>
    <x v="0"/>
    <x v="43060"/>
    <x v="6"/>
    <x v="0"/>
  </r>
  <r>
    <x v="62589"/>
    <x v="56203"/>
    <n v="154713"/>
    <x v="66"/>
    <x v="0"/>
    <x v="0"/>
    <x v="43061"/>
    <x v="3"/>
    <x v="0"/>
  </r>
  <r>
    <x v="62590"/>
    <x v="56204"/>
    <n v="154713"/>
    <x v="451"/>
    <x v="0"/>
    <x v="0"/>
    <x v="43062"/>
    <x v="5"/>
    <x v="0"/>
  </r>
  <r>
    <x v="62591"/>
    <x v="56205"/>
    <n v="154713"/>
    <x v="293"/>
    <x v="0"/>
    <x v="0"/>
    <x v="43063"/>
    <x v="5"/>
    <x v="0"/>
  </r>
  <r>
    <x v="62592"/>
    <x v="43633"/>
    <n v="154760"/>
    <x v="213"/>
    <x v="2"/>
    <x v="2"/>
    <x v="6944"/>
    <x v="1"/>
    <x v="0"/>
  </r>
  <r>
    <x v="62593"/>
    <x v="56206"/>
    <n v="154760"/>
    <x v="103"/>
    <x v="2"/>
    <x v="2"/>
    <x v="25379"/>
    <x v="6"/>
    <x v="0"/>
  </r>
  <r>
    <x v="62594"/>
    <x v="56207"/>
    <n v="154760"/>
    <x v="319"/>
    <x v="2"/>
    <x v="2"/>
    <x v="20591"/>
    <x v="1"/>
    <x v="0"/>
  </r>
  <r>
    <x v="62595"/>
    <x v="56208"/>
    <n v="154760"/>
    <x v="252"/>
    <x v="2"/>
    <x v="2"/>
    <x v="43064"/>
    <x v="6"/>
    <x v="0"/>
  </r>
  <r>
    <x v="62596"/>
    <x v="56209"/>
    <n v="154760"/>
    <x v="561"/>
    <x v="2"/>
    <x v="2"/>
    <x v="43065"/>
    <x v="0"/>
    <x v="0"/>
  </r>
  <r>
    <x v="62597"/>
    <x v="56210"/>
    <n v="154760"/>
    <x v="799"/>
    <x v="2"/>
    <x v="2"/>
    <x v="43066"/>
    <x v="6"/>
    <x v="0"/>
  </r>
  <r>
    <x v="62598"/>
    <x v="15998"/>
    <n v="154760"/>
    <x v="12"/>
    <x v="2"/>
    <x v="2"/>
    <x v="2187"/>
    <x v="4"/>
    <x v="0"/>
  </r>
  <r>
    <x v="62599"/>
    <x v="56211"/>
    <n v="154760"/>
    <x v="75"/>
    <x v="2"/>
    <x v="2"/>
    <x v="43067"/>
    <x v="2"/>
    <x v="1"/>
  </r>
  <r>
    <x v="62600"/>
    <x v="56212"/>
    <n v="154760"/>
    <x v="50"/>
    <x v="2"/>
    <x v="2"/>
    <x v="6306"/>
    <x v="4"/>
    <x v="0"/>
  </r>
  <r>
    <x v="62601"/>
    <x v="56213"/>
    <n v="154808"/>
    <x v="2"/>
    <x v="6"/>
    <x v="6"/>
    <x v="43068"/>
    <x v="2"/>
    <x v="1"/>
  </r>
  <r>
    <x v="62602"/>
    <x v="56214"/>
    <n v="154808"/>
    <x v="4265"/>
    <x v="6"/>
    <x v="6"/>
    <x v="38901"/>
    <x v="1"/>
    <x v="0"/>
  </r>
  <r>
    <x v="62603"/>
    <x v="56215"/>
    <n v="154808"/>
    <x v="491"/>
    <x v="6"/>
    <x v="6"/>
    <x v="43069"/>
    <x v="0"/>
    <x v="0"/>
  </r>
  <r>
    <x v="62604"/>
    <x v="56216"/>
    <n v="154808"/>
    <x v="319"/>
    <x v="6"/>
    <x v="6"/>
    <x v="32513"/>
    <x v="1"/>
    <x v="0"/>
  </r>
  <r>
    <x v="62605"/>
    <x v="44888"/>
    <n v="154808"/>
    <x v="223"/>
    <x v="6"/>
    <x v="6"/>
    <x v="32334"/>
    <x v="6"/>
    <x v="0"/>
  </r>
  <r>
    <x v="62606"/>
    <x v="56217"/>
    <n v="154808"/>
    <x v="1096"/>
    <x v="6"/>
    <x v="6"/>
    <x v="15788"/>
    <x v="3"/>
    <x v="0"/>
  </r>
  <r>
    <x v="62607"/>
    <x v="56218"/>
    <n v="154808"/>
    <x v="415"/>
    <x v="6"/>
    <x v="6"/>
    <x v="43070"/>
    <x v="6"/>
    <x v="0"/>
  </r>
  <r>
    <x v="62608"/>
    <x v="56219"/>
    <n v="154808"/>
    <x v="5"/>
    <x v="6"/>
    <x v="6"/>
    <x v="37123"/>
    <x v="5"/>
    <x v="0"/>
  </r>
  <r>
    <x v="62609"/>
    <x v="22573"/>
    <n v="154808"/>
    <x v="75"/>
    <x v="6"/>
    <x v="6"/>
    <x v="29035"/>
    <x v="6"/>
    <x v="0"/>
  </r>
  <r>
    <x v="62610"/>
    <x v="56220"/>
    <n v="154808"/>
    <x v="213"/>
    <x v="6"/>
    <x v="6"/>
    <x v="43071"/>
    <x v="0"/>
    <x v="0"/>
  </r>
  <r>
    <x v="62611"/>
    <x v="56221"/>
    <n v="154808"/>
    <x v="151"/>
    <x v="6"/>
    <x v="6"/>
    <x v="43072"/>
    <x v="4"/>
    <x v="0"/>
  </r>
  <r>
    <x v="62612"/>
    <x v="56222"/>
    <n v="154808"/>
    <x v="1585"/>
    <x v="6"/>
    <x v="6"/>
    <x v="43073"/>
    <x v="6"/>
    <x v="0"/>
  </r>
  <r>
    <x v="62613"/>
    <x v="56223"/>
    <n v="154808"/>
    <x v="703"/>
    <x v="6"/>
    <x v="6"/>
    <x v="43074"/>
    <x v="3"/>
    <x v="0"/>
  </r>
  <r>
    <x v="62614"/>
    <x v="56224"/>
    <n v="154808"/>
    <x v="107"/>
    <x v="6"/>
    <x v="6"/>
    <x v="43075"/>
    <x v="1"/>
    <x v="0"/>
  </r>
  <r>
    <x v="62615"/>
    <x v="56225"/>
    <n v="154808"/>
    <x v="3448"/>
    <x v="6"/>
    <x v="6"/>
    <x v="28993"/>
    <x v="3"/>
    <x v="0"/>
  </r>
  <r>
    <x v="62616"/>
    <x v="56226"/>
    <n v="154808"/>
    <x v="9"/>
    <x v="6"/>
    <x v="6"/>
    <x v="33056"/>
    <x v="1"/>
    <x v="0"/>
  </r>
  <r>
    <x v="62617"/>
    <x v="56227"/>
    <n v="154833"/>
    <x v="103"/>
    <x v="4"/>
    <x v="4"/>
    <x v="43076"/>
    <x v="6"/>
    <x v="0"/>
  </r>
  <r>
    <x v="62618"/>
    <x v="56228"/>
    <n v="154833"/>
    <x v="154"/>
    <x v="4"/>
    <x v="4"/>
    <x v="43077"/>
    <x v="2"/>
    <x v="1"/>
  </r>
  <r>
    <x v="62619"/>
    <x v="56229"/>
    <n v="154833"/>
    <x v="58"/>
    <x v="4"/>
    <x v="4"/>
    <x v="43078"/>
    <x v="5"/>
    <x v="0"/>
  </r>
  <r>
    <x v="62620"/>
    <x v="56230"/>
    <n v="154833"/>
    <x v="215"/>
    <x v="4"/>
    <x v="4"/>
    <x v="43079"/>
    <x v="2"/>
    <x v="1"/>
  </r>
  <r>
    <x v="62621"/>
    <x v="56231"/>
    <n v="154833"/>
    <x v="267"/>
    <x v="4"/>
    <x v="4"/>
    <x v="32277"/>
    <x v="3"/>
    <x v="0"/>
  </r>
  <r>
    <x v="62622"/>
    <x v="56232"/>
    <n v="154833"/>
    <x v="338"/>
    <x v="4"/>
    <x v="4"/>
    <x v="10527"/>
    <x v="4"/>
    <x v="0"/>
  </r>
  <r>
    <x v="62623"/>
    <x v="56233"/>
    <n v="154833"/>
    <x v="3"/>
    <x v="4"/>
    <x v="4"/>
    <x v="43080"/>
    <x v="2"/>
    <x v="1"/>
  </r>
  <r>
    <x v="62624"/>
    <x v="56234"/>
    <n v="154833"/>
    <x v="213"/>
    <x v="4"/>
    <x v="4"/>
    <x v="2278"/>
    <x v="3"/>
    <x v="0"/>
  </r>
  <r>
    <x v="62625"/>
    <x v="56235"/>
    <n v="154833"/>
    <x v="1011"/>
    <x v="4"/>
    <x v="4"/>
    <x v="43081"/>
    <x v="2"/>
    <x v="1"/>
  </r>
  <r>
    <x v="62626"/>
    <x v="33364"/>
    <n v="154833"/>
    <x v="1893"/>
    <x v="4"/>
    <x v="4"/>
    <x v="43082"/>
    <x v="3"/>
    <x v="0"/>
  </r>
  <r>
    <x v="62627"/>
    <x v="56236"/>
    <n v="154833"/>
    <x v="185"/>
    <x v="4"/>
    <x v="4"/>
    <x v="19473"/>
    <x v="4"/>
    <x v="0"/>
  </r>
  <r>
    <x v="62628"/>
    <x v="56237"/>
    <n v="154833"/>
    <x v="334"/>
    <x v="4"/>
    <x v="4"/>
    <x v="43083"/>
    <x v="2"/>
    <x v="1"/>
  </r>
  <r>
    <x v="62629"/>
    <x v="56238"/>
    <n v="154833"/>
    <x v="82"/>
    <x v="4"/>
    <x v="4"/>
    <x v="43084"/>
    <x v="1"/>
    <x v="0"/>
  </r>
  <r>
    <x v="62630"/>
    <x v="38846"/>
    <n v="154833"/>
    <x v="2"/>
    <x v="4"/>
    <x v="4"/>
    <x v="31928"/>
    <x v="2"/>
    <x v="1"/>
  </r>
  <r>
    <x v="62631"/>
    <x v="16238"/>
    <n v="154833"/>
    <x v="843"/>
    <x v="4"/>
    <x v="4"/>
    <x v="579"/>
    <x v="0"/>
    <x v="0"/>
  </r>
  <r>
    <x v="62632"/>
    <x v="56239"/>
    <n v="154833"/>
    <x v="131"/>
    <x v="4"/>
    <x v="4"/>
    <x v="43085"/>
    <x v="6"/>
    <x v="0"/>
  </r>
  <r>
    <x v="62633"/>
    <x v="24578"/>
    <n v="154841"/>
    <x v="5"/>
    <x v="6"/>
    <x v="6"/>
    <x v="15014"/>
    <x v="0"/>
    <x v="0"/>
  </r>
  <r>
    <x v="62634"/>
    <x v="56240"/>
    <n v="154841"/>
    <x v="57"/>
    <x v="6"/>
    <x v="6"/>
    <x v="9350"/>
    <x v="5"/>
    <x v="0"/>
  </r>
  <r>
    <x v="62635"/>
    <x v="56241"/>
    <n v="154841"/>
    <x v="44"/>
    <x v="6"/>
    <x v="6"/>
    <x v="43086"/>
    <x v="0"/>
    <x v="0"/>
  </r>
  <r>
    <x v="62636"/>
    <x v="56242"/>
    <n v="154841"/>
    <x v="2"/>
    <x v="6"/>
    <x v="6"/>
    <x v="43087"/>
    <x v="2"/>
    <x v="1"/>
  </r>
  <r>
    <x v="62637"/>
    <x v="56243"/>
    <n v="154841"/>
    <x v="288"/>
    <x v="6"/>
    <x v="6"/>
    <x v="32937"/>
    <x v="5"/>
    <x v="0"/>
  </r>
  <r>
    <x v="62638"/>
    <x v="56244"/>
    <n v="154841"/>
    <x v="254"/>
    <x v="6"/>
    <x v="6"/>
    <x v="2723"/>
    <x v="0"/>
    <x v="0"/>
  </r>
  <r>
    <x v="62639"/>
    <x v="56245"/>
    <n v="154841"/>
    <x v="651"/>
    <x v="6"/>
    <x v="6"/>
    <x v="40609"/>
    <x v="6"/>
    <x v="0"/>
  </r>
  <r>
    <x v="62640"/>
    <x v="53604"/>
    <n v="154841"/>
    <x v="8"/>
    <x v="6"/>
    <x v="6"/>
    <x v="43088"/>
    <x v="1"/>
    <x v="0"/>
  </r>
  <r>
    <x v="62641"/>
    <x v="56246"/>
    <n v="154841"/>
    <x v="213"/>
    <x v="6"/>
    <x v="6"/>
    <x v="43089"/>
    <x v="6"/>
    <x v="0"/>
  </r>
  <r>
    <x v="62642"/>
    <x v="56247"/>
    <n v="154841"/>
    <x v="58"/>
    <x v="6"/>
    <x v="6"/>
    <x v="43090"/>
    <x v="6"/>
    <x v="0"/>
  </r>
  <r>
    <x v="62643"/>
    <x v="56248"/>
    <n v="154851"/>
    <x v="58"/>
    <x v="6"/>
    <x v="6"/>
    <x v="43091"/>
    <x v="6"/>
    <x v="0"/>
  </r>
  <r>
    <x v="62644"/>
    <x v="56249"/>
    <n v="154875"/>
    <x v="1412"/>
    <x v="1"/>
    <x v="1"/>
    <x v="43092"/>
    <x v="4"/>
    <x v="0"/>
  </r>
  <r>
    <x v="62645"/>
    <x v="56250"/>
    <n v="154875"/>
    <x v="913"/>
    <x v="1"/>
    <x v="1"/>
    <x v="28256"/>
    <x v="1"/>
    <x v="0"/>
  </r>
  <r>
    <x v="62646"/>
    <x v="56251"/>
    <n v="154937"/>
    <x v="6"/>
    <x v="4"/>
    <x v="4"/>
    <x v="37369"/>
    <x v="5"/>
    <x v="0"/>
  </r>
  <r>
    <x v="62647"/>
    <x v="56252"/>
    <n v="154937"/>
    <x v="162"/>
    <x v="4"/>
    <x v="4"/>
    <x v="43093"/>
    <x v="4"/>
    <x v="0"/>
  </r>
  <r>
    <x v="62648"/>
    <x v="56253"/>
    <n v="154937"/>
    <x v="51"/>
    <x v="4"/>
    <x v="4"/>
    <x v="43094"/>
    <x v="0"/>
    <x v="0"/>
  </r>
  <r>
    <x v="62649"/>
    <x v="56254"/>
    <n v="154937"/>
    <x v="663"/>
    <x v="4"/>
    <x v="4"/>
    <x v="32283"/>
    <x v="1"/>
    <x v="0"/>
  </r>
  <r>
    <x v="62650"/>
    <x v="33313"/>
    <n v="154937"/>
    <x v="9"/>
    <x v="4"/>
    <x v="4"/>
    <x v="3165"/>
    <x v="1"/>
    <x v="0"/>
  </r>
  <r>
    <x v="62651"/>
    <x v="56255"/>
    <n v="154942"/>
    <x v="5"/>
    <x v="1"/>
    <x v="1"/>
    <x v="41405"/>
    <x v="4"/>
    <x v="0"/>
  </r>
  <r>
    <x v="62652"/>
    <x v="56256"/>
    <n v="154942"/>
    <x v="51"/>
    <x v="1"/>
    <x v="1"/>
    <x v="43095"/>
    <x v="0"/>
    <x v="0"/>
  </r>
  <r>
    <x v="62653"/>
    <x v="56257"/>
    <n v="154942"/>
    <x v="13"/>
    <x v="1"/>
    <x v="1"/>
    <x v="43096"/>
    <x v="6"/>
    <x v="0"/>
  </r>
  <r>
    <x v="62654"/>
    <x v="56258"/>
    <n v="154942"/>
    <x v="57"/>
    <x v="1"/>
    <x v="1"/>
    <x v="43097"/>
    <x v="3"/>
    <x v="0"/>
  </r>
  <r>
    <x v="62655"/>
    <x v="27785"/>
    <n v="154942"/>
    <x v="238"/>
    <x v="1"/>
    <x v="1"/>
    <x v="24015"/>
    <x v="5"/>
    <x v="0"/>
  </r>
  <r>
    <x v="62656"/>
    <x v="24376"/>
    <n v="154942"/>
    <x v="261"/>
    <x v="1"/>
    <x v="1"/>
    <x v="21433"/>
    <x v="4"/>
    <x v="0"/>
  </r>
  <r>
    <x v="62657"/>
    <x v="56259"/>
    <n v="154942"/>
    <x v="9"/>
    <x v="1"/>
    <x v="1"/>
    <x v="43098"/>
    <x v="5"/>
    <x v="0"/>
  </r>
  <r>
    <x v="62658"/>
    <x v="5031"/>
    <n v="154942"/>
    <x v="225"/>
    <x v="1"/>
    <x v="1"/>
    <x v="4887"/>
    <x v="0"/>
    <x v="0"/>
  </r>
  <r>
    <x v="62659"/>
    <x v="56260"/>
    <n v="154942"/>
    <x v="172"/>
    <x v="1"/>
    <x v="1"/>
    <x v="10335"/>
    <x v="1"/>
    <x v="0"/>
  </r>
  <r>
    <x v="62660"/>
    <x v="56261"/>
    <n v="154970"/>
    <x v="2"/>
    <x v="1"/>
    <x v="1"/>
    <x v="30095"/>
    <x v="1"/>
    <x v="0"/>
  </r>
  <r>
    <x v="62661"/>
    <x v="56262"/>
    <n v="154970"/>
    <x v="8"/>
    <x v="1"/>
    <x v="1"/>
    <x v="15025"/>
    <x v="2"/>
    <x v="1"/>
  </r>
  <r>
    <x v="62662"/>
    <x v="56263"/>
    <n v="154970"/>
    <x v="21"/>
    <x v="1"/>
    <x v="1"/>
    <x v="43099"/>
    <x v="0"/>
    <x v="0"/>
  </r>
  <r>
    <x v="62663"/>
    <x v="56264"/>
    <n v="154970"/>
    <x v="121"/>
    <x v="1"/>
    <x v="1"/>
    <x v="21496"/>
    <x v="1"/>
    <x v="0"/>
  </r>
  <r>
    <x v="62664"/>
    <x v="56265"/>
    <n v="154970"/>
    <x v="673"/>
    <x v="1"/>
    <x v="1"/>
    <x v="19901"/>
    <x v="0"/>
    <x v="0"/>
  </r>
  <r>
    <x v="62665"/>
    <x v="56266"/>
    <n v="154970"/>
    <x v="74"/>
    <x v="1"/>
    <x v="1"/>
    <x v="43100"/>
    <x v="2"/>
    <x v="1"/>
  </r>
  <r>
    <x v="62666"/>
    <x v="56267"/>
    <n v="154970"/>
    <x v="50"/>
    <x v="1"/>
    <x v="1"/>
    <x v="43101"/>
    <x v="1"/>
    <x v="0"/>
  </r>
  <r>
    <x v="62667"/>
    <x v="56268"/>
    <n v="154970"/>
    <x v="3"/>
    <x v="1"/>
    <x v="1"/>
    <x v="43102"/>
    <x v="1"/>
    <x v="0"/>
  </r>
  <r>
    <x v="62668"/>
    <x v="56269"/>
    <n v="154970"/>
    <x v="81"/>
    <x v="1"/>
    <x v="1"/>
    <x v="34030"/>
    <x v="3"/>
    <x v="0"/>
  </r>
  <r>
    <x v="62669"/>
    <x v="56270"/>
    <n v="154970"/>
    <x v="276"/>
    <x v="1"/>
    <x v="1"/>
    <x v="43103"/>
    <x v="6"/>
    <x v="0"/>
  </r>
  <r>
    <x v="62670"/>
    <x v="50018"/>
    <n v="154970"/>
    <x v="9"/>
    <x v="1"/>
    <x v="1"/>
    <x v="39238"/>
    <x v="1"/>
    <x v="0"/>
  </r>
  <r>
    <x v="62671"/>
    <x v="56271"/>
    <n v="154970"/>
    <x v="603"/>
    <x v="1"/>
    <x v="1"/>
    <x v="4585"/>
    <x v="6"/>
    <x v="0"/>
  </r>
  <r>
    <x v="62672"/>
    <x v="52888"/>
    <n v="155004"/>
    <x v="2"/>
    <x v="11"/>
    <x v="11"/>
    <x v="43104"/>
    <x v="5"/>
    <x v="0"/>
  </r>
  <r>
    <x v="62673"/>
    <x v="56272"/>
    <n v="155004"/>
    <x v="5"/>
    <x v="11"/>
    <x v="11"/>
    <x v="43105"/>
    <x v="4"/>
    <x v="0"/>
  </r>
  <r>
    <x v="62674"/>
    <x v="56273"/>
    <n v="155004"/>
    <x v="44"/>
    <x v="11"/>
    <x v="11"/>
    <x v="18897"/>
    <x v="1"/>
    <x v="0"/>
  </r>
  <r>
    <x v="62675"/>
    <x v="56274"/>
    <n v="155004"/>
    <x v="2153"/>
    <x v="11"/>
    <x v="11"/>
    <x v="43106"/>
    <x v="1"/>
    <x v="0"/>
  </r>
  <r>
    <x v="62676"/>
    <x v="56275"/>
    <n v="155004"/>
    <x v="52"/>
    <x v="11"/>
    <x v="11"/>
    <x v="31222"/>
    <x v="1"/>
    <x v="0"/>
  </r>
  <r>
    <x v="62677"/>
    <x v="56276"/>
    <n v="155004"/>
    <x v="174"/>
    <x v="11"/>
    <x v="11"/>
    <x v="43107"/>
    <x v="2"/>
    <x v="1"/>
  </r>
  <r>
    <x v="62678"/>
    <x v="56277"/>
    <n v="155004"/>
    <x v="1213"/>
    <x v="11"/>
    <x v="11"/>
    <x v="43108"/>
    <x v="3"/>
    <x v="0"/>
  </r>
  <r>
    <x v="62679"/>
    <x v="56278"/>
    <n v="155004"/>
    <x v="180"/>
    <x v="11"/>
    <x v="11"/>
    <x v="42081"/>
    <x v="3"/>
    <x v="0"/>
  </r>
  <r>
    <x v="62680"/>
    <x v="56279"/>
    <n v="155004"/>
    <x v="198"/>
    <x v="11"/>
    <x v="11"/>
    <x v="29706"/>
    <x v="3"/>
    <x v="0"/>
  </r>
  <r>
    <x v="62681"/>
    <x v="56280"/>
    <n v="155004"/>
    <x v="8"/>
    <x v="11"/>
    <x v="11"/>
    <x v="43109"/>
    <x v="4"/>
    <x v="0"/>
  </r>
  <r>
    <x v="62682"/>
    <x v="56281"/>
    <n v="155004"/>
    <x v="1057"/>
    <x v="11"/>
    <x v="11"/>
    <x v="4733"/>
    <x v="1"/>
    <x v="0"/>
  </r>
  <r>
    <x v="62683"/>
    <x v="56282"/>
    <n v="155004"/>
    <x v="1511"/>
    <x v="11"/>
    <x v="11"/>
    <x v="43110"/>
    <x v="5"/>
    <x v="0"/>
  </r>
  <r>
    <x v="62684"/>
    <x v="15645"/>
    <n v="155004"/>
    <x v="132"/>
    <x v="11"/>
    <x v="11"/>
    <x v="25647"/>
    <x v="1"/>
    <x v="0"/>
  </r>
  <r>
    <x v="62685"/>
    <x v="56283"/>
    <n v="155004"/>
    <x v="1139"/>
    <x v="11"/>
    <x v="11"/>
    <x v="14554"/>
    <x v="4"/>
    <x v="0"/>
  </r>
  <r>
    <x v="62686"/>
    <x v="56284"/>
    <n v="155004"/>
    <x v="148"/>
    <x v="11"/>
    <x v="11"/>
    <x v="43111"/>
    <x v="2"/>
    <x v="1"/>
  </r>
  <r>
    <x v="62687"/>
    <x v="56285"/>
    <n v="155004"/>
    <x v="1011"/>
    <x v="11"/>
    <x v="11"/>
    <x v="15139"/>
    <x v="1"/>
    <x v="0"/>
  </r>
  <r>
    <x v="62688"/>
    <x v="51195"/>
    <n v="155004"/>
    <x v="369"/>
    <x v="11"/>
    <x v="11"/>
    <x v="23655"/>
    <x v="3"/>
    <x v="0"/>
  </r>
  <r>
    <x v="62689"/>
    <x v="56286"/>
    <n v="155004"/>
    <x v="4266"/>
    <x v="11"/>
    <x v="11"/>
    <x v="43112"/>
    <x v="5"/>
    <x v="0"/>
  </r>
  <r>
    <x v="62690"/>
    <x v="56287"/>
    <n v="155004"/>
    <x v="25"/>
    <x v="11"/>
    <x v="11"/>
    <x v="43113"/>
    <x v="1"/>
    <x v="0"/>
  </r>
  <r>
    <x v="62691"/>
    <x v="56288"/>
    <n v="155010"/>
    <x v="377"/>
    <x v="3"/>
    <x v="3"/>
    <x v="5753"/>
    <x v="4"/>
    <x v="0"/>
  </r>
  <r>
    <x v="62692"/>
    <x v="31560"/>
    <n v="155021"/>
    <x v="804"/>
    <x v="6"/>
    <x v="6"/>
    <x v="2285"/>
    <x v="1"/>
    <x v="0"/>
  </r>
  <r>
    <x v="62693"/>
    <x v="56289"/>
    <n v="155021"/>
    <x v="148"/>
    <x v="6"/>
    <x v="6"/>
    <x v="7027"/>
    <x v="1"/>
    <x v="0"/>
  </r>
  <r>
    <x v="62694"/>
    <x v="56290"/>
    <n v="155021"/>
    <x v="5"/>
    <x v="6"/>
    <x v="6"/>
    <x v="31584"/>
    <x v="6"/>
    <x v="0"/>
  </r>
  <r>
    <x v="62695"/>
    <x v="56291"/>
    <n v="155021"/>
    <x v="121"/>
    <x v="6"/>
    <x v="6"/>
    <x v="43114"/>
    <x v="3"/>
    <x v="0"/>
  </r>
  <r>
    <x v="62696"/>
    <x v="56292"/>
    <n v="155030"/>
    <x v="295"/>
    <x v="8"/>
    <x v="8"/>
    <x v="43115"/>
    <x v="2"/>
    <x v="1"/>
  </r>
  <r>
    <x v="62697"/>
    <x v="56293"/>
    <n v="155030"/>
    <x v="8"/>
    <x v="8"/>
    <x v="8"/>
    <x v="43116"/>
    <x v="5"/>
    <x v="0"/>
  </r>
  <r>
    <x v="62698"/>
    <x v="19499"/>
    <n v="155030"/>
    <x v="2743"/>
    <x v="8"/>
    <x v="8"/>
    <x v="17547"/>
    <x v="2"/>
    <x v="1"/>
  </r>
  <r>
    <x v="62699"/>
    <x v="56294"/>
    <n v="155030"/>
    <x v="1593"/>
    <x v="8"/>
    <x v="8"/>
    <x v="43117"/>
    <x v="4"/>
    <x v="0"/>
  </r>
  <r>
    <x v="62700"/>
    <x v="46577"/>
    <n v="155030"/>
    <x v="9"/>
    <x v="8"/>
    <x v="8"/>
    <x v="43118"/>
    <x v="4"/>
    <x v="0"/>
  </r>
  <r>
    <x v="62701"/>
    <x v="5994"/>
    <n v="155030"/>
    <x v="1155"/>
    <x v="8"/>
    <x v="8"/>
    <x v="43119"/>
    <x v="1"/>
    <x v="0"/>
  </r>
  <r>
    <x v="62702"/>
    <x v="56295"/>
    <n v="155030"/>
    <x v="2907"/>
    <x v="8"/>
    <x v="8"/>
    <x v="9156"/>
    <x v="1"/>
    <x v="0"/>
  </r>
  <r>
    <x v="62703"/>
    <x v="56296"/>
    <n v="155030"/>
    <x v="1469"/>
    <x v="8"/>
    <x v="8"/>
    <x v="20431"/>
    <x v="1"/>
    <x v="0"/>
  </r>
  <r>
    <x v="62704"/>
    <x v="56297"/>
    <n v="155030"/>
    <x v="2191"/>
    <x v="8"/>
    <x v="8"/>
    <x v="10160"/>
    <x v="4"/>
    <x v="0"/>
  </r>
  <r>
    <x v="62705"/>
    <x v="1907"/>
    <n v="155030"/>
    <x v="1571"/>
    <x v="8"/>
    <x v="8"/>
    <x v="6931"/>
    <x v="2"/>
    <x v="1"/>
  </r>
  <r>
    <x v="62706"/>
    <x v="56298"/>
    <n v="155030"/>
    <x v="732"/>
    <x v="8"/>
    <x v="8"/>
    <x v="18366"/>
    <x v="0"/>
    <x v="0"/>
  </r>
  <r>
    <x v="62707"/>
    <x v="56299"/>
    <n v="155030"/>
    <x v="435"/>
    <x v="8"/>
    <x v="8"/>
    <x v="19150"/>
    <x v="4"/>
    <x v="0"/>
  </r>
  <r>
    <x v="62708"/>
    <x v="56300"/>
    <n v="155081"/>
    <x v="1099"/>
    <x v="1"/>
    <x v="1"/>
    <x v="43120"/>
    <x v="4"/>
    <x v="0"/>
  </r>
  <r>
    <x v="62709"/>
    <x v="56301"/>
    <n v="155081"/>
    <x v="5"/>
    <x v="1"/>
    <x v="1"/>
    <x v="5281"/>
    <x v="5"/>
    <x v="0"/>
  </r>
  <r>
    <x v="62710"/>
    <x v="56302"/>
    <n v="155081"/>
    <x v="17"/>
    <x v="1"/>
    <x v="1"/>
    <x v="43121"/>
    <x v="0"/>
    <x v="0"/>
  </r>
  <r>
    <x v="62711"/>
    <x v="56303"/>
    <n v="155081"/>
    <x v="895"/>
    <x v="1"/>
    <x v="1"/>
    <x v="43122"/>
    <x v="6"/>
    <x v="0"/>
  </r>
  <r>
    <x v="62712"/>
    <x v="56304"/>
    <n v="155081"/>
    <x v="934"/>
    <x v="1"/>
    <x v="1"/>
    <x v="25064"/>
    <x v="6"/>
    <x v="0"/>
  </r>
  <r>
    <x v="62713"/>
    <x v="56305"/>
    <n v="155092"/>
    <x v="8"/>
    <x v="4"/>
    <x v="4"/>
    <x v="43123"/>
    <x v="1"/>
    <x v="0"/>
  </r>
  <r>
    <x v="62714"/>
    <x v="56306"/>
    <n v="155092"/>
    <x v="75"/>
    <x v="4"/>
    <x v="4"/>
    <x v="43124"/>
    <x v="6"/>
    <x v="0"/>
  </r>
  <r>
    <x v="62715"/>
    <x v="56307"/>
    <n v="155092"/>
    <x v="141"/>
    <x v="4"/>
    <x v="4"/>
    <x v="43125"/>
    <x v="5"/>
    <x v="0"/>
  </r>
  <r>
    <x v="62716"/>
    <x v="56308"/>
    <n v="155092"/>
    <x v="5"/>
    <x v="4"/>
    <x v="4"/>
    <x v="43126"/>
    <x v="0"/>
    <x v="0"/>
  </r>
  <r>
    <x v="62717"/>
    <x v="56309"/>
    <n v="155092"/>
    <x v="125"/>
    <x v="4"/>
    <x v="4"/>
    <x v="40876"/>
    <x v="0"/>
    <x v="0"/>
  </r>
  <r>
    <x v="62718"/>
    <x v="56310"/>
    <n v="155101"/>
    <x v="5"/>
    <x v="0"/>
    <x v="0"/>
    <x v="43127"/>
    <x v="6"/>
    <x v="0"/>
  </r>
  <r>
    <x v="62719"/>
    <x v="56311"/>
    <n v="155101"/>
    <x v="15"/>
    <x v="0"/>
    <x v="0"/>
    <x v="22665"/>
    <x v="0"/>
    <x v="0"/>
  </r>
  <r>
    <x v="62720"/>
    <x v="56312"/>
    <n v="155101"/>
    <x v="190"/>
    <x v="0"/>
    <x v="0"/>
    <x v="43128"/>
    <x v="1"/>
    <x v="0"/>
  </r>
  <r>
    <x v="62721"/>
    <x v="56313"/>
    <n v="155101"/>
    <x v="2"/>
    <x v="0"/>
    <x v="0"/>
    <x v="43129"/>
    <x v="3"/>
    <x v="0"/>
  </r>
  <r>
    <x v="62722"/>
    <x v="56314"/>
    <n v="155142"/>
    <x v="50"/>
    <x v="1"/>
    <x v="1"/>
    <x v="42594"/>
    <x v="2"/>
    <x v="1"/>
  </r>
  <r>
    <x v="62723"/>
    <x v="56315"/>
    <n v="155142"/>
    <x v="139"/>
    <x v="1"/>
    <x v="1"/>
    <x v="43130"/>
    <x v="6"/>
    <x v="0"/>
  </r>
  <r>
    <x v="62724"/>
    <x v="56316"/>
    <n v="155142"/>
    <x v="161"/>
    <x v="1"/>
    <x v="1"/>
    <x v="43131"/>
    <x v="6"/>
    <x v="0"/>
  </r>
  <r>
    <x v="62725"/>
    <x v="56317"/>
    <n v="155142"/>
    <x v="107"/>
    <x v="1"/>
    <x v="1"/>
    <x v="43132"/>
    <x v="6"/>
    <x v="0"/>
  </r>
  <r>
    <x v="62726"/>
    <x v="44176"/>
    <n v="155142"/>
    <x v="205"/>
    <x v="1"/>
    <x v="1"/>
    <x v="35488"/>
    <x v="3"/>
    <x v="0"/>
  </r>
  <r>
    <x v="62727"/>
    <x v="56318"/>
    <n v="155142"/>
    <x v="1170"/>
    <x v="1"/>
    <x v="1"/>
    <x v="43133"/>
    <x v="1"/>
    <x v="0"/>
  </r>
  <r>
    <x v="62728"/>
    <x v="56319"/>
    <n v="155142"/>
    <x v="187"/>
    <x v="1"/>
    <x v="1"/>
    <x v="11232"/>
    <x v="1"/>
    <x v="0"/>
  </r>
  <r>
    <x v="62729"/>
    <x v="56320"/>
    <n v="155142"/>
    <x v="57"/>
    <x v="1"/>
    <x v="1"/>
    <x v="43134"/>
    <x v="5"/>
    <x v="0"/>
  </r>
  <r>
    <x v="62730"/>
    <x v="56321"/>
    <n v="155142"/>
    <x v="2201"/>
    <x v="1"/>
    <x v="1"/>
    <x v="43135"/>
    <x v="3"/>
    <x v="0"/>
  </r>
  <r>
    <x v="62731"/>
    <x v="56322"/>
    <n v="155142"/>
    <x v="53"/>
    <x v="1"/>
    <x v="1"/>
    <x v="43136"/>
    <x v="6"/>
    <x v="0"/>
  </r>
  <r>
    <x v="62732"/>
    <x v="56323"/>
    <n v="155142"/>
    <x v="2"/>
    <x v="1"/>
    <x v="1"/>
    <x v="43137"/>
    <x v="6"/>
    <x v="0"/>
  </r>
  <r>
    <x v="62733"/>
    <x v="56324"/>
    <n v="155142"/>
    <x v="2749"/>
    <x v="1"/>
    <x v="1"/>
    <x v="43138"/>
    <x v="5"/>
    <x v="0"/>
  </r>
  <r>
    <x v="62734"/>
    <x v="56325"/>
    <n v="155142"/>
    <x v="117"/>
    <x v="1"/>
    <x v="1"/>
    <x v="43139"/>
    <x v="0"/>
    <x v="0"/>
  </r>
  <r>
    <x v="62735"/>
    <x v="56326"/>
    <n v="155142"/>
    <x v="335"/>
    <x v="1"/>
    <x v="1"/>
    <x v="37548"/>
    <x v="4"/>
    <x v="0"/>
  </r>
  <r>
    <x v="62736"/>
    <x v="56327"/>
    <n v="155142"/>
    <x v="571"/>
    <x v="1"/>
    <x v="1"/>
    <x v="43140"/>
    <x v="2"/>
    <x v="1"/>
  </r>
  <r>
    <x v="62737"/>
    <x v="56328"/>
    <n v="155169"/>
    <x v="75"/>
    <x v="0"/>
    <x v="0"/>
    <x v="43141"/>
    <x v="5"/>
    <x v="0"/>
  </r>
  <r>
    <x v="62738"/>
    <x v="56329"/>
    <n v="155169"/>
    <x v="669"/>
    <x v="0"/>
    <x v="0"/>
    <x v="43142"/>
    <x v="6"/>
    <x v="0"/>
  </r>
  <r>
    <x v="62739"/>
    <x v="56330"/>
    <n v="155169"/>
    <x v="2417"/>
    <x v="0"/>
    <x v="0"/>
    <x v="43143"/>
    <x v="2"/>
    <x v="1"/>
  </r>
  <r>
    <x v="62740"/>
    <x v="56331"/>
    <n v="155169"/>
    <x v="190"/>
    <x v="0"/>
    <x v="0"/>
    <x v="15729"/>
    <x v="2"/>
    <x v="1"/>
  </r>
  <r>
    <x v="62741"/>
    <x v="56332"/>
    <n v="155169"/>
    <x v="369"/>
    <x v="0"/>
    <x v="0"/>
    <x v="43144"/>
    <x v="3"/>
    <x v="0"/>
  </r>
  <r>
    <x v="62742"/>
    <x v="56333"/>
    <n v="155175"/>
    <x v="132"/>
    <x v="1"/>
    <x v="1"/>
    <x v="43145"/>
    <x v="2"/>
    <x v="1"/>
  </r>
  <r>
    <x v="62743"/>
    <x v="56334"/>
    <n v="155175"/>
    <x v="627"/>
    <x v="1"/>
    <x v="1"/>
    <x v="41001"/>
    <x v="4"/>
    <x v="0"/>
  </r>
  <r>
    <x v="62744"/>
    <x v="56335"/>
    <n v="155175"/>
    <x v="1358"/>
    <x v="1"/>
    <x v="1"/>
    <x v="15383"/>
    <x v="6"/>
    <x v="0"/>
  </r>
  <r>
    <x v="62745"/>
    <x v="56336"/>
    <n v="155175"/>
    <x v="4267"/>
    <x v="1"/>
    <x v="1"/>
    <x v="43146"/>
    <x v="2"/>
    <x v="1"/>
  </r>
  <r>
    <x v="62746"/>
    <x v="56337"/>
    <n v="155175"/>
    <x v="5"/>
    <x v="1"/>
    <x v="1"/>
    <x v="43147"/>
    <x v="1"/>
    <x v="0"/>
  </r>
  <r>
    <x v="62747"/>
    <x v="56338"/>
    <n v="155175"/>
    <x v="8"/>
    <x v="1"/>
    <x v="1"/>
    <x v="43148"/>
    <x v="2"/>
    <x v="1"/>
  </r>
  <r>
    <x v="62748"/>
    <x v="56339"/>
    <n v="155175"/>
    <x v="1381"/>
    <x v="1"/>
    <x v="1"/>
    <x v="43149"/>
    <x v="4"/>
    <x v="0"/>
  </r>
  <r>
    <x v="62749"/>
    <x v="56340"/>
    <n v="155175"/>
    <x v="3870"/>
    <x v="1"/>
    <x v="1"/>
    <x v="43150"/>
    <x v="1"/>
    <x v="0"/>
  </r>
  <r>
    <x v="62750"/>
    <x v="56341"/>
    <n v="155175"/>
    <x v="1320"/>
    <x v="1"/>
    <x v="1"/>
    <x v="8011"/>
    <x v="6"/>
    <x v="0"/>
  </r>
  <r>
    <x v="62751"/>
    <x v="56342"/>
    <n v="155199"/>
    <x v="5"/>
    <x v="1"/>
    <x v="1"/>
    <x v="33275"/>
    <x v="5"/>
    <x v="0"/>
  </r>
  <r>
    <x v="62752"/>
    <x v="20478"/>
    <n v="155199"/>
    <x v="17"/>
    <x v="1"/>
    <x v="1"/>
    <x v="14103"/>
    <x v="5"/>
    <x v="0"/>
  </r>
  <r>
    <x v="62753"/>
    <x v="56343"/>
    <n v="155199"/>
    <x v="8"/>
    <x v="1"/>
    <x v="1"/>
    <x v="9445"/>
    <x v="0"/>
    <x v="0"/>
  </r>
  <r>
    <x v="62754"/>
    <x v="14199"/>
    <n v="155199"/>
    <x v="347"/>
    <x v="1"/>
    <x v="1"/>
    <x v="8203"/>
    <x v="4"/>
    <x v="0"/>
  </r>
  <r>
    <x v="62755"/>
    <x v="46871"/>
    <n v="155213"/>
    <x v="2599"/>
    <x v="21"/>
    <x v="21"/>
    <x v="43151"/>
    <x v="1"/>
    <x v="0"/>
  </r>
  <r>
    <x v="62756"/>
    <x v="56344"/>
    <n v="155213"/>
    <x v="2998"/>
    <x v="21"/>
    <x v="21"/>
    <x v="11880"/>
    <x v="2"/>
    <x v="1"/>
  </r>
  <r>
    <x v="62757"/>
    <x v="56345"/>
    <n v="155213"/>
    <x v="2037"/>
    <x v="21"/>
    <x v="21"/>
    <x v="13760"/>
    <x v="2"/>
    <x v="1"/>
  </r>
  <r>
    <x v="62758"/>
    <x v="56346"/>
    <n v="155213"/>
    <x v="434"/>
    <x v="21"/>
    <x v="21"/>
    <x v="43152"/>
    <x v="1"/>
    <x v="0"/>
  </r>
  <r>
    <x v="62759"/>
    <x v="56347"/>
    <n v="155213"/>
    <x v="1099"/>
    <x v="21"/>
    <x v="21"/>
    <x v="25694"/>
    <x v="6"/>
    <x v="0"/>
  </r>
  <r>
    <x v="62760"/>
    <x v="56348"/>
    <n v="155213"/>
    <x v="1252"/>
    <x v="21"/>
    <x v="21"/>
    <x v="43153"/>
    <x v="6"/>
    <x v="0"/>
  </r>
  <r>
    <x v="62761"/>
    <x v="56349"/>
    <n v="155213"/>
    <x v="3476"/>
    <x v="21"/>
    <x v="21"/>
    <x v="7833"/>
    <x v="5"/>
    <x v="0"/>
  </r>
  <r>
    <x v="62762"/>
    <x v="56350"/>
    <n v="155213"/>
    <x v="1641"/>
    <x v="21"/>
    <x v="21"/>
    <x v="43154"/>
    <x v="6"/>
    <x v="0"/>
  </r>
  <r>
    <x v="62763"/>
    <x v="56351"/>
    <n v="155221"/>
    <x v="442"/>
    <x v="1"/>
    <x v="1"/>
    <x v="18894"/>
    <x v="5"/>
    <x v="0"/>
  </r>
  <r>
    <x v="62764"/>
    <x v="56352"/>
    <n v="155221"/>
    <x v="8"/>
    <x v="1"/>
    <x v="1"/>
    <x v="43155"/>
    <x v="0"/>
    <x v="0"/>
  </r>
  <r>
    <x v="62765"/>
    <x v="56353"/>
    <n v="155221"/>
    <x v="87"/>
    <x v="1"/>
    <x v="1"/>
    <x v="43156"/>
    <x v="3"/>
    <x v="0"/>
  </r>
  <r>
    <x v="62766"/>
    <x v="56354"/>
    <n v="155221"/>
    <x v="760"/>
    <x v="1"/>
    <x v="1"/>
    <x v="6638"/>
    <x v="5"/>
    <x v="0"/>
  </r>
  <r>
    <x v="62767"/>
    <x v="56355"/>
    <n v="155221"/>
    <x v="1183"/>
    <x v="1"/>
    <x v="1"/>
    <x v="2545"/>
    <x v="1"/>
    <x v="0"/>
  </r>
  <r>
    <x v="62768"/>
    <x v="56356"/>
    <n v="155221"/>
    <x v="950"/>
    <x v="1"/>
    <x v="1"/>
    <x v="16219"/>
    <x v="3"/>
    <x v="0"/>
  </r>
  <r>
    <x v="62769"/>
    <x v="56357"/>
    <n v="155221"/>
    <x v="5"/>
    <x v="1"/>
    <x v="1"/>
    <x v="38430"/>
    <x v="6"/>
    <x v="0"/>
  </r>
  <r>
    <x v="62770"/>
    <x v="56358"/>
    <n v="155221"/>
    <x v="49"/>
    <x v="1"/>
    <x v="1"/>
    <x v="14282"/>
    <x v="1"/>
    <x v="0"/>
  </r>
  <r>
    <x v="62771"/>
    <x v="56359"/>
    <n v="155221"/>
    <x v="579"/>
    <x v="1"/>
    <x v="1"/>
    <x v="26553"/>
    <x v="1"/>
    <x v="0"/>
  </r>
  <r>
    <x v="62772"/>
    <x v="56360"/>
    <n v="155237"/>
    <x v="1320"/>
    <x v="0"/>
    <x v="0"/>
    <x v="43157"/>
    <x v="3"/>
    <x v="0"/>
  </r>
  <r>
    <x v="62773"/>
    <x v="56361"/>
    <n v="155237"/>
    <x v="5"/>
    <x v="0"/>
    <x v="0"/>
    <x v="32619"/>
    <x v="5"/>
    <x v="0"/>
  </r>
  <r>
    <x v="62774"/>
    <x v="56362"/>
    <n v="155237"/>
    <x v="8"/>
    <x v="0"/>
    <x v="0"/>
    <x v="43158"/>
    <x v="6"/>
    <x v="0"/>
  </r>
  <r>
    <x v="62775"/>
    <x v="56363"/>
    <n v="155237"/>
    <x v="986"/>
    <x v="0"/>
    <x v="0"/>
    <x v="43159"/>
    <x v="4"/>
    <x v="0"/>
  </r>
  <r>
    <x v="62776"/>
    <x v="56364"/>
    <n v="155237"/>
    <x v="151"/>
    <x v="0"/>
    <x v="0"/>
    <x v="29205"/>
    <x v="0"/>
    <x v="0"/>
  </r>
  <r>
    <x v="62777"/>
    <x v="55645"/>
    <n v="155237"/>
    <x v="3787"/>
    <x v="0"/>
    <x v="0"/>
    <x v="9402"/>
    <x v="0"/>
    <x v="0"/>
  </r>
  <r>
    <x v="62778"/>
    <x v="26125"/>
    <n v="155237"/>
    <x v="464"/>
    <x v="0"/>
    <x v="0"/>
    <x v="22745"/>
    <x v="2"/>
    <x v="1"/>
  </r>
  <r>
    <x v="62779"/>
    <x v="56365"/>
    <n v="155237"/>
    <x v="81"/>
    <x v="0"/>
    <x v="0"/>
    <x v="6694"/>
    <x v="6"/>
    <x v="0"/>
  </r>
  <r>
    <x v="62780"/>
    <x v="56366"/>
    <n v="155237"/>
    <x v="2"/>
    <x v="0"/>
    <x v="0"/>
    <x v="7685"/>
    <x v="6"/>
    <x v="0"/>
  </r>
  <r>
    <x v="62781"/>
    <x v="56367"/>
    <n v="155237"/>
    <x v="1334"/>
    <x v="0"/>
    <x v="0"/>
    <x v="18016"/>
    <x v="1"/>
    <x v="0"/>
  </r>
  <r>
    <x v="62782"/>
    <x v="56368"/>
    <n v="155238"/>
    <x v="141"/>
    <x v="4"/>
    <x v="4"/>
    <x v="43160"/>
    <x v="3"/>
    <x v="0"/>
  </r>
  <r>
    <x v="62783"/>
    <x v="56369"/>
    <n v="155238"/>
    <x v="5"/>
    <x v="4"/>
    <x v="4"/>
    <x v="43161"/>
    <x v="6"/>
    <x v="0"/>
  </r>
  <r>
    <x v="62784"/>
    <x v="56370"/>
    <n v="155242"/>
    <x v="2"/>
    <x v="4"/>
    <x v="4"/>
    <x v="43162"/>
    <x v="3"/>
    <x v="0"/>
  </r>
  <r>
    <x v="62785"/>
    <x v="56371"/>
    <n v="155242"/>
    <x v="57"/>
    <x v="4"/>
    <x v="4"/>
    <x v="43163"/>
    <x v="2"/>
    <x v="1"/>
  </r>
  <r>
    <x v="62786"/>
    <x v="56372"/>
    <n v="155242"/>
    <x v="1245"/>
    <x v="4"/>
    <x v="4"/>
    <x v="43164"/>
    <x v="3"/>
    <x v="0"/>
  </r>
  <r>
    <x v="62787"/>
    <x v="56373"/>
    <n v="155242"/>
    <x v="38"/>
    <x v="4"/>
    <x v="4"/>
    <x v="43165"/>
    <x v="3"/>
    <x v="0"/>
  </r>
  <r>
    <x v="62788"/>
    <x v="56374"/>
    <n v="155242"/>
    <x v="122"/>
    <x v="4"/>
    <x v="4"/>
    <x v="34326"/>
    <x v="3"/>
    <x v="0"/>
  </r>
  <r>
    <x v="62789"/>
    <x v="56375"/>
    <n v="155242"/>
    <x v="796"/>
    <x v="4"/>
    <x v="4"/>
    <x v="29432"/>
    <x v="2"/>
    <x v="1"/>
  </r>
  <r>
    <x v="62790"/>
    <x v="56376"/>
    <n v="155242"/>
    <x v="5"/>
    <x v="4"/>
    <x v="4"/>
    <x v="43166"/>
    <x v="4"/>
    <x v="0"/>
  </r>
  <r>
    <x v="62791"/>
    <x v="416"/>
    <n v="155242"/>
    <x v="397"/>
    <x v="4"/>
    <x v="4"/>
    <x v="2203"/>
    <x v="1"/>
    <x v="0"/>
  </r>
  <r>
    <x v="62792"/>
    <x v="56377"/>
    <n v="155242"/>
    <x v="58"/>
    <x v="4"/>
    <x v="4"/>
    <x v="32234"/>
    <x v="2"/>
    <x v="1"/>
  </r>
  <r>
    <x v="62793"/>
    <x v="56378"/>
    <n v="155242"/>
    <x v="2236"/>
    <x v="4"/>
    <x v="4"/>
    <x v="43167"/>
    <x v="1"/>
    <x v="0"/>
  </r>
  <r>
    <x v="62794"/>
    <x v="56379"/>
    <n v="155242"/>
    <x v="331"/>
    <x v="4"/>
    <x v="4"/>
    <x v="15211"/>
    <x v="0"/>
    <x v="0"/>
  </r>
  <r>
    <x v="62795"/>
    <x v="56380"/>
    <n v="155256"/>
    <x v="250"/>
    <x v="6"/>
    <x v="6"/>
    <x v="43168"/>
    <x v="0"/>
    <x v="0"/>
  </r>
  <r>
    <x v="62796"/>
    <x v="56381"/>
    <n v="155256"/>
    <x v="281"/>
    <x v="6"/>
    <x v="6"/>
    <x v="21237"/>
    <x v="2"/>
    <x v="1"/>
  </r>
  <r>
    <x v="62797"/>
    <x v="56382"/>
    <n v="155256"/>
    <x v="1643"/>
    <x v="6"/>
    <x v="6"/>
    <x v="1012"/>
    <x v="6"/>
    <x v="0"/>
  </r>
  <r>
    <x v="62798"/>
    <x v="56383"/>
    <n v="155256"/>
    <x v="4268"/>
    <x v="6"/>
    <x v="6"/>
    <x v="43169"/>
    <x v="6"/>
    <x v="0"/>
  </r>
  <r>
    <x v="62799"/>
    <x v="56384"/>
    <n v="155256"/>
    <x v="74"/>
    <x v="6"/>
    <x v="6"/>
    <x v="43170"/>
    <x v="2"/>
    <x v="1"/>
  </r>
  <r>
    <x v="62800"/>
    <x v="56385"/>
    <n v="155256"/>
    <x v="187"/>
    <x v="6"/>
    <x v="6"/>
    <x v="10841"/>
    <x v="6"/>
    <x v="0"/>
  </r>
  <r>
    <x v="62801"/>
    <x v="56386"/>
    <n v="155256"/>
    <x v="5"/>
    <x v="6"/>
    <x v="6"/>
    <x v="24101"/>
    <x v="6"/>
    <x v="0"/>
  </r>
  <r>
    <x v="62802"/>
    <x v="56387"/>
    <n v="155256"/>
    <x v="1357"/>
    <x v="6"/>
    <x v="6"/>
    <x v="43171"/>
    <x v="2"/>
    <x v="1"/>
  </r>
  <r>
    <x v="62803"/>
    <x v="56388"/>
    <n v="155256"/>
    <x v="9"/>
    <x v="6"/>
    <x v="6"/>
    <x v="10653"/>
    <x v="5"/>
    <x v="0"/>
  </r>
  <r>
    <x v="62804"/>
    <x v="56389"/>
    <n v="155256"/>
    <x v="139"/>
    <x v="6"/>
    <x v="6"/>
    <x v="1217"/>
    <x v="0"/>
    <x v="0"/>
  </r>
  <r>
    <x v="62805"/>
    <x v="56390"/>
    <n v="155256"/>
    <x v="75"/>
    <x v="6"/>
    <x v="6"/>
    <x v="27169"/>
    <x v="0"/>
    <x v="0"/>
  </r>
  <r>
    <x v="62806"/>
    <x v="56391"/>
    <n v="155256"/>
    <x v="132"/>
    <x v="6"/>
    <x v="6"/>
    <x v="43172"/>
    <x v="4"/>
    <x v="0"/>
  </r>
  <r>
    <x v="62807"/>
    <x v="56392"/>
    <n v="155256"/>
    <x v="132"/>
    <x v="6"/>
    <x v="6"/>
    <x v="43173"/>
    <x v="3"/>
    <x v="0"/>
  </r>
  <r>
    <x v="62808"/>
    <x v="56393"/>
    <n v="155256"/>
    <x v="224"/>
    <x v="6"/>
    <x v="6"/>
    <x v="43174"/>
    <x v="2"/>
    <x v="1"/>
  </r>
  <r>
    <x v="62809"/>
    <x v="56394"/>
    <n v="155256"/>
    <x v="53"/>
    <x v="6"/>
    <x v="6"/>
    <x v="21344"/>
    <x v="2"/>
    <x v="1"/>
  </r>
  <r>
    <x v="62810"/>
    <x v="11217"/>
    <n v="155256"/>
    <x v="287"/>
    <x v="6"/>
    <x v="6"/>
    <x v="5128"/>
    <x v="6"/>
    <x v="0"/>
  </r>
  <r>
    <x v="62811"/>
    <x v="56395"/>
    <n v="155256"/>
    <x v="73"/>
    <x v="6"/>
    <x v="6"/>
    <x v="38098"/>
    <x v="0"/>
    <x v="0"/>
  </r>
  <r>
    <x v="62812"/>
    <x v="56396"/>
    <n v="155256"/>
    <x v="5"/>
    <x v="6"/>
    <x v="6"/>
    <x v="40117"/>
    <x v="0"/>
    <x v="0"/>
  </r>
  <r>
    <x v="62813"/>
    <x v="56397"/>
    <n v="155256"/>
    <x v="2"/>
    <x v="6"/>
    <x v="6"/>
    <x v="43175"/>
    <x v="4"/>
    <x v="0"/>
  </r>
  <r>
    <x v="62814"/>
    <x v="56398"/>
    <n v="155256"/>
    <x v="50"/>
    <x v="6"/>
    <x v="6"/>
    <x v="20625"/>
    <x v="3"/>
    <x v="0"/>
  </r>
  <r>
    <x v="62815"/>
    <x v="23810"/>
    <n v="155259"/>
    <x v="189"/>
    <x v="6"/>
    <x v="6"/>
    <x v="20999"/>
    <x v="5"/>
    <x v="0"/>
  </r>
  <r>
    <x v="62816"/>
    <x v="56399"/>
    <n v="155259"/>
    <x v="103"/>
    <x v="6"/>
    <x v="6"/>
    <x v="43176"/>
    <x v="3"/>
    <x v="0"/>
  </r>
  <r>
    <x v="62817"/>
    <x v="55595"/>
    <n v="155259"/>
    <x v="3054"/>
    <x v="6"/>
    <x v="6"/>
    <x v="42690"/>
    <x v="0"/>
    <x v="0"/>
  </r>
  <r>
    <x v="62818"/>
    <x v="56400"/>
    <n v="155259"/>
    <x v="1655"/>
    <x v="6"/>
    <x v="6"/>
    <x v="43177"/>
    <x v="6"/>
    <x v="0"/>
  </r>
  <r>
    <x v="62819"/>
    <x v="53624"/>
    <n v="155259"/>
    <x v="152"/>
    <x v="6"/>
    <x v="6"/>
    <x v="64"/>
    <x v="5"/>
    <x v="0"/>
  </r>
  <r>
    <x v="62820"/>
    <x v="56401"/>
    <n v="155259"/>
    <x v="212"/>
    <x v="6"/>
    <x v="6"/>
    <x v="43178"/>
    <x v="1"/>
    <x v="0"/>
  </r>
  <r>
    <x v="62821"/>
    <x v="6720"/>
    <n v="155259"/>
    <x v="187"/>
    <x v="6"/>
    <x v="6"/>
    <x v="6481"/>
    <x v="6"/>
    <x v="0"/>
  </r>
  <r>
    <x v="62822"/>
    <x v="56402"/>
    <n v="155259"/>
    <x v="13"/>
    <x v="6"/>
    <x v="6"/>
    <x v="43179"/>
    <x v="1"/>
    <x v="0"/>
  </r>
  <r>
    <x v="62823"/>
    <x v="56403"/>
    <n v="155271"/>
    <x v="121"/>
    <x v="6"/>
    <x v="6"/>
    <x v="43180"/>
    <x v="6"/>
    <x v="0"/>
  </r>
  <r>
    <x v="62824"/>
    <x v="56404"/>
    <n v="155271"/>
    <x v="75"/>
    <x v="6"/>
    <x v="6"/>
    <x v="9777"/>
    <x v="4"/>
    <x v="0"/>
  </r>
  <r>
    <x v="62825"/>
    <x v="56405"/>
    <n v="155271"/>
    <x v="2"/>
    <x v="6"/>
    <x v="6"/>
    <x v="43181"/>
    <x v="0"/>
    <x v="0"/>
  </r>
  <r>
    <x v="62826"/>
    <x v="56406"/>
    <n v="155271"/>
    <x v="8"/>
    <x v="6"/>
    <x v="6"/>
    <x v="43182"/>
    <x v="4"/>
    <x v="0"/>
  </r>
  <r>
    <x v="62827"/>
    <x v="56407"/>
    <n v="155271"/>
    <x v="717"/>
    <x v="6"/>
    <x v="6"/>
    <x v="42100"/>
    <x v="0"/>
    <x v="0"/>
  </r>
  <r>
    <x v="62828"/>
    <x v="56408"/>
    <n v="155271"/>
    <x v="66"/>
    <x v="6"/>
    <x v="6"/>
    <x v="27223"/>
    <x v="6"/>
    <x v="0"/>
  </r>
  <r>
    <x v="62829"/>
    <x v="26396"/>
    <n v="155271"/>
    <x v="1789"/>
    <x v="6"/>
    <x v="6"/>
    <x v="5272"/>
    <x v="3"/>
    <x v="0"/>
  </r>
  <r>
    <x v="62830"/>
    <x v="56409"/>
    <n v="155271"/>
    <x v="103"/>
    <x v="6"/>
    <x v="6"/>
    <x v="25055"/>
    <x v="5"/>
    <x v="0"/>
  </r>
  <r>
    <x v="62831"/>
    <x v="53608"/>
    <n v="155271"/>
    <x v="190"/>
    <x v="6"/>
    <x v="6"/>
    <x v="12232"/>
    <x v="6"/>
    <x v="0"/>
  </r>
  <r>
    <x v="62832"/>
    <x v="56410"/>
    <n v="155271"/>
    <x v="5"/>
    <x v="6"/>
    <x v="6"/>
    <x v="6856"/>
    <x v="2"/>
    <x v="1"/>
  </r>
  <r>
    <x v="62833"/>
    <x v="56411"/>
    <n v="155271"/>
    <x v="57"/>
    <x v="6"/>
    <x v="6"/>
    <x v="40821"/>
    <x v="0"/>
    <x v="0"/>
  </r>
  <r>
    <x v="62834"/>
    <x v="56412"/>
    <n v="155271"/>
    <x v="13"/>
    <x v="6"/>
    <x v="6"/>
    <x v="43183"/>
    <x v="6"/>
    <x v="0"/>
  </r>
  <r>
    <x v="62835"/>
    <x v="56413"/>
    <n v="155271"/>
    <x v="1194"/>
    <x v="6"/>
    <x v="6"/>
    <x v="43184"/>
    <x v="1"/>
    <x v="0"/>
  </r>
  <r>
    <x v="62836"/>
    <x v="42997"/>
    <n v="155271"/>
    <x v="175"/>
    <x v="6"/>
    <x v="6"/>
    <x v="34714"/>
    <x v="2"/>
    <x v="1"/>
  </r>
  <r>
    <x v="62837"/>
    <x v="12477"/>
    <n v="155271"/>
    <x v="849"/>
    <x v="6"/>
    <x v="6"/>
    <x v="4592"/>
    <x v="2"/>
    <x v="1"/>
  </r>
  <r>
    <x v="62838"/>
    <x v="56414"/>
    <n v="155271"/>
    <x v="255"/>
    <x v="6"/>
    <x v="6"/>
    <x v="35921"/>
    <x v="5"/>
    <x v="0"/>
  </r>
  <r>
    <x v="62839"/>
    <x v="56415"/>
    <n v="155271"/>
    <x v="220"/>
    <x v="6"/>
    <x v="6"/>
    <x v="43185"/>
    <x v="6"/>
    <x v="0"/>
  </r>
  <r>
    <x v="62840"/>
    <x v="56396"/>
    <n v="155271"/>
    <x v="833"/>
    <x v="6"/>
    <x v="6"/>
    <x v="40117"/>
    <x v="0"/>
    <x v="0"/>
  </r>
  <r>
    <x v="62841"/>
    <x v="56416"/>
    <n v="155271"/>
    <x v="491"/>
    <x v="6"/>
    <x v="6"/>
    <x v="42967"/>
    <x v="4"/>
    <x v="0"/>
  </r>
  <r>
    <x v="62842"/>
    <x v="56417"/>
    <n v="155360"/>
    <x v="13"/>
    <x v="10"/>
    <x v="10"/>
    <x v="43186"/>
    <x v="2"/>
    <x v="1"/>
  </r>
  <r>
    <x v="62843"/>
    <x v="56418"/>
    <n v="155360"/>
    <x v="5"/>
    <x v="10"/>
    <x v="10"/>
    <x v="16624"/>
    <x v="2"/>
    <x v="1"/>
  </r>
  <r>
    <x v="62844"/>
    <x v="56419"/>
    <n v="155360"/>
    <x v="2"/>
    <x v="10"/>
    <x v="10"/>
    <x v="43187"/>
    <x v="2"/>
    <x v="1"/>
  </r>
  <r>
    <x v="62845"/>
    <x v="56420"/>
    <n v="155360"/>
    <x v="2078"/>
    <x v="10"/>
    <x v="10"/>
    <x v="30483"/>
    <x v="6"/>
    <x v="0"/>
  </r>
  <r>
    <x v="62846"/>
    <x v="1895"/>
    <n v="155413"/>
    <x v="44"/>
    <x v="0"/>
    <x v="0"/>
    <x v="1865"/>
    <x v="1"/>
    <x v="0"/>
  </r>
  <r>
    <x v="62847"/>
    <x v="56421"/>
    <n v="155413"/>
    <x v="9"/>
    <x v="0"/>
    <x v="0"/>
    <x v="43188"/>
    <x v="1"/>
    <x v="0"/>
  </r>
  <r>
    <x v="62848"/>
    <x v="56422"/>
    <n v="155413"/>
    <x v="196"/>
    <x v="0"/>
    <x v="0"/>
    <x v="43189"/>
    <x v="1"/>
    <x v="0"/>
  </r>
  <r>
    <x v="62849"/>
    <x v="56423"/>
    <n v="155413"/>
    <x v="1804"/>
    <x v="0"/>
    <x v="0"/>
    <x v="43190"/>
    <x v="2"/>
    <x v="1"/>
  </r>
  <r>
    <x v="62850"/>
    <x v="56424"/>
    <n v="155413"/>
    <x v="5"/>
    <x v="0"/>
    <x v="0"/>
    <x v="6482"/>
    <x v="5"/>
    <x v="0"/>
  </r>
  <r>
    <x v="62851"/>
    <x v="56425"/>
    <n v="155413"/>
    <x v="132"/>
    <x v="0"/>
    <x v="0"/>
    <x v="25229"/>
    <x v="2"/>
    <x v="1"/>
  </r>
  <r>
    <x v="62852"/>
    <x v="46320"/>
    <n v="155413"/>
    <x v="2"/>
    <x v="0"/>
    <x v="0"/>
    <x v="36858"/>
    <x v="3"/>
    <x v="0"/>
  </r>
  <r>
    <x v="62853"/>
    <x v="56426"/>
    <n v="155413"/>
    <x v="40"/>
    <x v="0"/>
    <x v="0"/>
    <x v="43191"/>
    <x v="1"/>
    <x v="0"/>
  </r>
  <r>
    <x v="62854"/>
    <x v="56427"/>
    <n v="155435"/>
    <x v="239"/>
    <x v="0"/>
    <x v="0"/>
    <x v="7946"/>
    <x v="3"/>
    <x v="0"/>
  </r>
  <r>
    <x v="62855"/>
    <x v="56428"/>
    <n v="155435"/>
    <x v="196"/>
    <x v="0"/>
    <x v="0"/>
    <x v="43192"/>
    <x v="4"/>
    <x v="0"/>
  </r>
  <r>
    <x v="62856"/>
    <x v="4398"/>
    <n v="155435"/>
    <x v="53"/>
    <x v="0"/>
    <x v="0"/>
    <x v="4291"/>
    <x v="1"/>
    <x v="0"/>
  </r>
  <r>
    <x v="62857"/>
    <x v="56429"/>
    <n v="155435"/>
    <x v="67"/>
    <x v="0"/>
    <x v="0"/>
    <x v="43193"/>
    <x v="2"/>
    <x v="1"/>
  </r>
  <r>
    <x v="62858"/>
    <x v="56430"/>
    <n v="155435"/>
    <x v="57"/>
    <x v="0"/>
    <x v="0"/>
    <x v="22143"/>
    <x v="5"/>
    <x v="0"/>
  </r>
  <r>
    <x v="62859"/>
    <x v="56431"/>
    <n v="155435"/>
    <x v="197"/>
    <x v="0"/>
    <x v="0"/>
    <x v="43194"/>
    <x v="0"/>
    <x v="0"/>
  </r>
  <r>
    <x v="62860"/>
    <x v="56432"/>
    <n v="155435"/>
    <x v="129"/>
    <x v="0"/>
    <x v="0"/>
    <x v="43195"/>
    <x v="2"/>
    <x v="1"/>
  </r>
  <r>
    <x v="62861"/>
    <x v="56433"/>
    <n v="155435"/>
    <x v="2547"/>
    <x v="0"/>
    <x v="0"/>
    <x v="5557"/>
    <x v="4"/>
    <x v="0"/>
  </r>
  <r>
    <x v="62862"/>
    <x v="56434"/>
    <n v="155435"/>
    <x v="923"/>
    <x v="0"/>
    <x v="0"/>
    <x v="43196"/>
    <x v="1"/>
    <x v="0"/>
  </r>
  <r>
    <x v="62863"/>
    <x v="56435"/>
    <n v="155435"/>
    <x v="1273"/>
    <x v="0"/>
    <x v="0"/>
    <x v="43197"/>
    <x v="2"/>
    <x v="1"/>
  </r>
  <r>
    <x v="62864"/>
    <x v="56436"/>
    <n v="155435"/>
    <x v="5"/>
    <x v="0"/>
    <x v="0"/>
    <x v="43198"/>
    <x v="6"/>
    <x v="0"/>
  </r>
  <r>
    <x v="62865"/>
    <x v="56437"/>
    <n v="155437"/>
    <x v="196"/>
    <x v="4"/>
    <x v="4"/>
    <x v="28115"/>
    <x v="3"/>
    <x v="0"/>
  </r>
  <r>
    <x v="62866"/>
    <x v="56438"/>
    <n v="155437"/>
    <x v="4136"/>
    <x v="4"/>
    <x v="4"/>
    <x v="18648"/>
    <x v="6"/>
    <x v="0"/>
  </r>
  <r>
    <x v="62867"/>
    <x v="56439"/>
    <n v="155437"/>
    <x v="180"/>
    <x v="4"/>
    <x v="4"/>
    <x v="18172"/>
    <x v="4"/>
    <x v="0"/>
  </r>
  <r>
    <x v="62868"/>
    <x v="56440"/>
    <n v="155437"/>
    <x v="2"/>
    <x v="4"/>
    <x v="4"/>
    <x v="43199"/>
    <x v="2"/>
    <x v="1"/>
  </r>
  <r>
    <x v="62869"/>
    <x v="56441"/>
    <n v="155437"/>
    <x v="74"/>
    <x v="4"/>
    <x v="4"/>
    <x v="43200"/>
    <x v="0"/>
    <x v="0"/>
  </r>
  <r>
    <x v="62870"/>
    <x v="56442"/>
    <n v="155437"/>
    <x v="5"/>
    <x v="4"/>
    <x v="4"/>
    <x v="43201"/>
    <x v="6"/>
    <x v="0"/>
  </r>
  <r>
    <x v="62871"/>
    <x v="56443"/>
    <n v="155437"/>
    <x v="223"/>
    <x v="4"/>
    <x v="4"/>
    <x v="43202"/>
    <x v="2"/>
    <x v="1"/>
  </r>
  <r>
    <x v="62872"/>
    <x v="56444"/>
    <n v="155437"/>
    <x v="3"/>
    <x v="4"/>
    <x v="4"/>
    <x v="719"/>
    <x v="3"/>
    <x v="0"/>
  </r>
  <r>
    <x v="62873"/>
    <x v="56445"/>
    <n v="155437"/>
    <x v="57"/>
    <x v="4"/>
    <x v="4"/>
    <x v="33408"/>
    <x v="0"/>
    <x v="0"/>
  </r>
  <r>
    <x v="62874"/>
    <x v="56446"/>
    <n v="155437"/>
    <x v="307"/>
    <x v="4"/>
    <x v="4"/>
    <x v="12477"/>
    <x v="5"/>
    <x v="0"/>
  </r>
  <r>
    <x v="62875"/>
    <x v="56447"/>
    <n v="155437"/>
    <x v="1458"/>
    <x v="4"/>
    <x v="4"/>
    <x v="28861"/>
    <x v="0"/>
    <x v="0"/>
  </r>
  <r>
    <x v="62876"/>
    <x v="56448"/>
    <n v="155437"/>
    <x v="66"/>
    <x v="4"/>
    <x v="4"/>
    <x v="5085"/>
    <x v="2"/>
    <x v="1"/>
  </r>
  <r>
    <x v="62877"/>
    <x v="56449"/>
    <n v="155437"/>
    <x v="175"/>
    <x v="4"/>
    <x v="4"/>
    <x v="12785"/>
    <x v="3"/>
    <x v="0"/>
  </r>
  <r>
    <x v="62878"/>
    <x v="36623"/>
    <n v="155437"/>
    <x v="284"/>
    <x v="4"/>
    <x v="4"/>
    <x v="30370"/>
    <x v="5"/>
    <x v="0"/>
  </r>
  <r>
    <x v="62879"/>
    <x v="56450"/>
    <n v="155447"/>
    <x v="92"/>
    <x v="0"/>
    <x v="0"/>
    <x v="43203"/>
    <x v="1"/>
    <x v="0"/>
  </r>
  <r>
    <x v="62880"/>
    <x v="56451"/>
    <n v="155447"/>
    <x v="38"/>
    <x v="0"/>
    <x v="0"/>
    <x v="43204"/>
    <x v="2"/>
    <x v="1"/>
  </r>
  <r>
    <x v="62881"/>
    <x v="56452"/>
    <n v="155447"/>
    <x v="434"/>
    <x v="0"/>
    <x v="0"/>
    <x v="18629"/>
    <x v="3"/>
    <x v="0"/>
  </r>
  <r>
    <x v="62882"/>
    <x v="56453"/>
    <n v="155447"/>
    <x v="189"/>
    <x v="0"/>
    <x v="0"/>
    <x v="43205"/>
    <x v="6"/>
    <x v="0"/>
  </r>
  <r>
    <x v="62883"/>
    <x v="56454"/>
    <n v="155447"/>
    <x v="781"/>
    <x v="0"/>
    <x v="0"/>
    <x v="43206"/>
    <x v="2"/>
    <x v="1"/>
  </r>
  <r>
    <x v="62884"/>
    <x v="47650"/>
    <n v="155447"/>
    <x v="2188"/>
    <x v="0"/>
    <x v="0"/>
    <x v="37731"/>
    <x v="2"/>
    <x v="1"/>
  </r>
  <r>
    <x v="62885"/>
    <x v="24610"/>
    <n v="155447"/>
    <x v="253"/>
    <x v="0"/>
    <x v="0"/>
    <x v="21611"/>
    <x v="3"/>
    <x v="0"/>
  </r>
  <r>
    <x v="62886"/>
    <x v="26073"/>
    <n v="155447"/>
    <x v="117"/>
    <x v="0"/>
    <x v="0"/>
    <x v="14822"/>
    <x v="1"/>
    <x v="0"/>
  </r>
  <r>
    <x v="62887"/>
    <x v="56455"/>
    <n v="155447"/>
    <x v="9"/>
    <x v="0"/>
    <x v="0"/>
    <x v="17601"/>
    <x v="3"/>
    <x v="0"/>
  </r>
  <r>
    <x v="62888"/>
    <x v="56456"/>
    <n v="155447"/>
    <x v="2713"/>
    <x v="0"/>
    <x v="0"/>
    <x v="39786"/>
    <x v="5"/>
    <x v="0"/>
  </r>
  <r>
    <x v="62889"/>
    <x v="56457"/>
    <n v="155504"/>
    <x v="9"/>
    <x v="5"/>
    <x v="5"/>
    <x v="20187"/>
    <x v="4"/>
    <x v="0"/>
  </r>
  <r>
    <x v="62890"/>
    <x v="56458"/>
    <n v="155504"/>
    <x v="77"/>
    <x v="5"/>
    <x v="5"/>
    <x v="43207"/>
    <x v="2"/>
    <x v="1"/>
  </r>
  <r>
    <x v="62891"/>
    <x v="48009"/>
    <n v="155504"/>
    <x v="213"/>
    <x v="5"/>
    <x v="5"/>
    <x v="43208"/>
    <x v="5"/>
    <x v="0"/>
  </r>
  <r>
    <x v="62892"/>
    <x v="56459"/>
    <n v="155504"/>
    <x v="13"/>
    <x v="5"/>
    <x v="5"/>
    <x v="43209"/>
    <x v="5"/>
    <x v="0"/>
  </r>
  <r>
    <x v="62893"/>
    <x v="56460"/>
    <n v="155504"/>
    <x v="67"/>
    <x v="5"/>
    <x v="5"/>
    <x v="20112"/>
    <x v="4"/>
    <x v="0"/>
  </r>
  <r>
    <x v="62894"/>
    <x v="56461"/>
    <n v="155504"/>
    <x v="3115"/>
    <x v="5"/>
    <x v="5"/>
    <x v="30453"/>
    <x v="1"/>
    <x v="0"/>
  </r>
  <r>
    <x v="62895"/>
    <x v="56462"/>
    <n v="155504"/>
    <x v="38"/>
    <x v="5"/>
    <x v="5"/>
    <x v="7043"/>
    <x v="0"/>
    <x v="0"/>
  </r>
  <r>
    <x v="62896"/>
    <x v="9734"/>
    <n v="155504"/>
    <x v="733"/>
    <x v="5"/>
    <x v="5"/>
    <x v="9243"/>
    <x v="6"/>
    <x v="0"/>
  </r>
  <r>
    <x v="62897"/>
    <x v="56463"/>
    <n v="155507"/>
    <x v="50"/>
    <x v="0"/>
    <x v="0"/>
    <x v="43210"/>
    <x v="6"/>
    <x v="0"/>
  </r>
  <r>
    <x v="62898"/>
    <x v="56464"/>
    <n v="155507"/>
    <x v="4269"/>
    <x v="0"/>
    <x v="0"/>
    <x v="43211"/>
    <x v="5"/>
    <x v="0"/>
  </r>
  <r>
    <x v="62899"/>
    <x v="56465"/>
    <n v="155507"/>
    <x v="1663"/>
    <x v="0"/>
    <x v="0"/>
    <x v="43212"/>
    <x v="3"/>
    <x v="0"/>
  </r>
  <r>
    <x v="62900"/>
    <x v="56466"/>
    <n v="155507"/>
    <x v="4270"/>
    <x v="0"/>
    <x v="0"/>
    <x v="43213"/>
    <x v="6"/>
    <x v="0"/>
  </r>
  <r>
    <x v="62901"/>
    <x v="56467"/>
    <n v="155507"/>
    <x v="2332"/>
    <x v="0"/>
    <x v="0"/>
    <x v="43214"/>
    <x v="2"/>
    <x v="1"/>
  </r>
  <r>
    <x v="62902"/>
    <x v="56468"/>
    <n v="155507"/>
    <x v="238"/>
    <x v="0"/>
    <x v="0"/>
    <x v="43215"/>
    <x v="2"/>
    <x v="1"/>
  </r>
  <r>
    <x v="62903"/>
    <x v="56469"/>
    <n v="155507"/>
    <x v="81"/>
    <x v="0"/>
    <x v="0"/>
    <x v="43216"/>
    <x v="0"/>
    <x v="0"/>
  </r>
  <r>
    <x v="62904"/>
    <x v="56470"/>
    <n v="155507"/>
    <x v="583"/>
    <x v="0"/>
    <x v="0"/>
    <x v="43217"/>
    <x v="0"/>
    <x v="0"/>
  </r>
  <r>
    <x v="62905"/>
    <x v="56471"/>
    <n v="155507"/>
    <x v="1086"/>
    <x v="0"/>
    <x v="0"/>
    <x v="39198"/>
    <x v="3"/>
    <x v="0"/>
  </r>
  <r>
    <x v="62906"/>
    <x v="13233"/>
    <n v="155507"/>
    <x v="188"/>
    <x v="0"/>
    <x v="0"/>
    <x v="12268"/>
    <x v="2"/>
    <x v="1"/>
  </r>
  <r>
    <x v="62907"/>
    <x v="31086"/>
    <n v="155507"/>
    <x v="13"/>
    <x v="0"/>
    <x v="0"/>
    <x v="26478"/>
    <x v="3"/>
    <x v="0"/>
  </r>
  <r>
    <x v="62908"/>
    <x v="56472"/>
    <n v="155507"/>
    <x v="355"/>
    <x v="0"/>
    <x v="0"/>
    <x v="10956"/>
    <x v="0"/>
    <x v="0"/>
  </r>
  <r>
    <x v="62909"/>
    <x v="56473"/>
    <n v="155507"/>
    <x v="334"/>
    <x v="0"/>
    <x v="0"/>
    <x v="43218"/>
    <x v="6"/>
    <x v="0"/>
  </r>
  <r>
    <x v="62910"/>
    <x v="56474"/>
    <n v="155507"/>
    <x v="1273"/>
    <x v="0"/>
    <x v="0"/>
    <x v="48"/>
    <x v="6"/>
    <x v="0"/>
  </r>
  <r>
    <x v="62911"/>
    <x v="56475"/>
    <n v="155507"/>
    <x v="9"/>
    <x v="0"/>
    <x v="0"/>
    <x v="14116"/>
    <x v="2"/>
    <x v="1"/>
  </r>
  <r>
    <x v="62912"/>
    <x v="56476"/>
    <n v="155507"/>
    <x v="1794"/>
    <x v="0"/>
    <x v="0"/>
    <x v="24122"/>
    <x v="4"/>
    <x v="0"/>
  </r>
  <r>
    <x v="62913"/>
    <x v="56477"/>
    <n v="155509"/>
    <x v="2704"/>
    <x v="1"/>
    <x v="1"/>
    <x v="43219"/>
    <x v="1"/>
    <x v="0"/>
  </r>
  <r>
    <x v="62914"/>
    <x v="56478"/>
    <n v="155509"/>
    <x v="212"/>
    <x v="1"/>
    <x v="1"/>
    <x v="43220"/>
    <x v="5"/>
    <x v="0"/>
  </r>
  <r>
    <x v="62915"/>
    <x v="56479"/>
    <n v="155509"/>
    <x v="23"/>
    <x v="1"/>
    <x v="1"/>
    <x v="43221"/>
    <x v="4"/>
    <x v="0"/>
  </r>
  <r>
    <x v="62916"/>
    <x v="56480"/>
    <n v="155509"/>
    <x v="1665"/>
    <x v="1"/>
    <x v="1"/>
    <x v="43222"/>
    <x v="3"/>
    <x v="0"/>
  </r>
  <r>
    <x v="62917"/>
    <x v="56481"/>
    <n v="155509"/>
    <x v="177"/>
    <x v="1"/>
    <x v="1"/>
    <x v="26380"/>
    <x v="2"/>
    <x v="1"/>
  </r>
  <r>
    <x v="62918"/>
    <x v="33786"/>
    <n v="155509"/>
    <x v="2"/>
    <x v="1"/>
    <x v="1"/>
    <x v="7250"/>
    <x v="5"/>
    <x v="0"/>
  </r>
  <r>
    <x v="62919"/>
    <x v="56482"/>
    <n v="155509"/>
    <x v="5"/>
    <x v="1"/>
    <x v="1"/>
    <x v="33207"/>
    <x v="0"/>
    <x v="0"/>
  </r>
  <r>
    <x v="62920"/>
    <x v="56483"/>
    <n v="155509"/>
    <x v="1011"/>
    <x v="1"/>
    <x v="1"/>
    <x v="25733"/>
    <x v="4"/>
    <x v="0"/>
  </r>
  <r>
    <x v="62921"/>
    <x v="56484"/>
    <n v="155509"/>
    <x v="9"/>
    <x v="1"/>
    <x v="1"/>
    <x v="31961"/>
    <x v="1"/>
    <x v="0"/>
  </r>
  <r>
    <x v="62922"/>
    <x v="9299"/>
    <n v="155509"/>
    <x v="285"/>
    <x v="1"/>
    <x v="1"/>
    <x v="8848"/>
    <x v="6"/>
    <x v="0"/>
  </r>
  <r>
    <x v="62923"/>
    <x v="56485"/>
    <n v="155514"/>
    <x v="87"/>
    <x v="1"/>
    <x v="1"/>
    <x v="32673"/>
    <x v="1"/>
    <x v="0"/>
  </r>
  <r>
    <x v="62924"/>
    <x v="56486"/>
    <n v="155514"/>
    <x v="57"/>
    <x v="1"/>
    <x v="1"/>
    <x v="10552"/>
    <x v="6"/>
    <x v="0"/>
  </r>
  <r>
    <x v="62925"/>
    <x v="56487"/>
    <n v="155514"/>
    <x v="2919"/>
    <x v="1"/>
    <x v="1"/>
    <x v="43223"/>
    <x v="4"/>
    <x v="0"/>
  </r>
  <r>
    <x v="62926"/>
    <x v="56488"/>
    <n v="155514"/>
    <x v="175"/>
    <x v="1"/>
    <x v="1"/>
    <x v="18862"/>
    <x v="1"/>
    <x v="0"/>
  </r>
  <r>
    <x v="62927"/>
    <x v="56489"/>
    <n v="155514"/>
    <x v="13"/>
    <x v="1"/>
    <x v="1"/>
    <x v="29012"/>
    <x v="6"/>
    <x v="0"/>
  </r>
  <r>
    <x v="62928"/>
    <x v="56490"/>
    <n v="155514"/>
    <x v="4271"/>
    <x v="1"/>
    <x v="1"/>
    <x v="43224"/>
    <x v="1"/>
    <x v="0"/>
  </r>
  <r>
    <x v="62929"/>
    <x v="56491"/>
    <n v="155514"/>
    <x v="1773"/>
    <x v="1"/>
    <x v="1"/>
    <x v="15887"/>
    <x v="2"/>
    <x v="1"/>
  </r>
  <r>
    <x v="62930"/>
    <x v="56492"/>
    <n v="155583"/>
    <x v="17"/>
    <x v="1"/>
    <x v="1"/>
    <x v="43225"/>
    <x v="1"/>
    <x v="0"/>
  </r>
  <r>
    <x v="62931"/>
    <x v="56493"/>
    <n v="155583"/>
    <x v="2"/>
    <x v="1"/>
    <x v="1"/>
    <x v="36344"/>
    <x v="1"/>
    <x v="0"/>
  </r>
  <r>
    <x v="62932"/>
    <x v="56494"/>
    <n v="155583"/>
    <x v="15"/>
    <x v="1"/>
    <x v="1"/>
    <x v="34528"/>
    <x v="6"/>
    <x v="0"/>
  </r>
  <r>
    <x v="62933"/>
    <x v="56495"/>
    <n v="155583"/>
    <x v="3"/>
    <x v="1"/>
    <x v="1"/>
    <x v="14750"/>
    <x v="5"/>
    <x v="0"/>
  </r>
  <r>
    <x v="62934"/>
    <x v="56496"/>
    <n v="155583"/>
    <x v="1634"/>
    <x v="1"/>
    <x v="1"/>
    <x v="43226"/>
    <x v="5"/>
    <x v="0"/>
  </r>
  <r>
    <x v="62935"/>
    <x v="56497"/>
    <n v="155583"/>
    <x v="254"/>
    <x v="1"/>
    <x v="1"/>
    <x v="43227"/>
    <x v="1"/>
    <x v="0"/>
  </r>
  <r>
    <x v="62936"/>
    <x v="56498"/>
    <n v="155583"/>
    <x v="582"/>
    <x v="1"/>
    <x v="1"/>
    <x v="43228"/>
    <x v="6"/>
    <x v="0"/>
  </r>
  <r>
    <x v="62937"/>
    <x v="56499"/>
    <n v="155583"/>
    <x v="1831"/>
    <x v="1"/>
    <x v="1"/>
    <x v="3245"/>
    <x v="2"/>
    <x v="1"/>
  </r>
  <r>
    <x v="62938"/>
    <x v="56500"/>
    <n v="155583"/>
    <x v="9"/>
    <x v="1"/>
    <x v="1"/>
    <x v="43229"/>
    <x v="0"/>
    <x v="0"/>
  </r>
  <r>
    <x v="62939"/>
    <x v="56501"/>
    <n v="155583"/>
    <x v="1448"/>
    <x v="1"/>
    <x v="1"/>
    <x v="43230"/>
    <x v="1"/>
    <x v="0"/>
  </r>
  <r>
    <x v="62940"/>
    <x v="42117"/>
    <n v="155583"/>
    <x v="132"/>
    <x v="1"/>
    <x v="1"/>
    <x v="12508"/>
    <x v="5"/>
    <x v="0"/>
  </r>
  <r>
    <x v="62941"/>
    <x v="56502"/>
    <n v="155583"/>
    <x v="57"/>
    <x v="1"/>
    <x v="1"/>
    <x v="21137"/>
    <x v="6"/>
    <x v="0"/>
  </r>
  <r>
    <x v="62942"/>
    <x v="56503"/>
    <n v="155583"/>
    <x v="4272"/>
    <x v="1"/>
    <x v="1"/>
    <x v="8252"/>
    <x v="6"/>
    <x v="0"/>
  </r>
  <r>
    <x v="62943"/>
    <x v="56504"/>
    <n v="155583"/>
    <x v="3541"/>
    <x v="1"/>
    <x v="1"/>
    <x v="43231"/>
    <x v="2"/>
    <x v="1"/>
  </r>
  <r>
    <x v="62944"/>
    <x v="56505"/>
    <n v="155606"/>
    <x v="53"/>
    <x v="2"/>
    <x v="2"/>
    <x v="43232"/>
    <x v="6"/>
    <x v="0"/>
  </r>
  <r>
    <x v="62945"/>
    <x v="56506"/>
    <n v="155606"/>
    <x v="2091"/>
    <x v="2"/>
    <x v="2"/>
    <x v="4466"/>
    <x v="4"/>
    <x v="0"/>
  </r>
  <r>
    <x v="62946"/>
    <x v="56507"/>
    <n v="155606"/>
    <x v="9"/>
    <x v="2"/>
    <x v="2"/>
    <x v="24552"/>
    <x v="4"/>
    <x v="0"/>
  </r>
  <r>
    <x v="62947"/>
    <x v="56508"/>
    <n v="155606"/>
    <x v="5"/>
    <x v="2"/>
    <x v="2"/>
    <x v="43233"/>
    <x v="6"/>
    <x v="0"/>
  </r>
  <r>
    <x v="62948"/>
    <x v="56509"/>
    <n v="155606"/>
    <x v="163"/>
    <x v="2"/>
    <x v="2"/>
    <x v="43234"/>
    <x v="0"/>
    <x v="0"/>
  </r>
  <r>
    <x v="62949"/>
    <x v="56510"/>
    <n v="155606"/>
    <x v="8"/>
    <x v="2"/>
    <x v="2"/>
    <x v="14652"/>
    <x v="1"/>
    <x v="0"/>
  </r>
  <r>
    <x v="62950"/>
    <x v="56511"/>
    <n v="155606"/>
    <x v="434"/>
    <x v="2"/>
    <x v="2"/>
    <x v="43235"/>
    <x v="2"/>
    <x v="1"/>
  </r>
  <r>
    <x v="62951"/>
    <x v="56512"/>
    <n v="155606"/>
    <x v="298"/>
    <x v="2"/>
    <x v="2"/>
    <x v="43236"/>
    <x v="1"/>
    <x v="0"/>
  </r>
  <r>
    <x v="62952"/>
    <x v="18664"/>
    <n v="155606"/>
    <x v="82"/>
    <x v="2"/>
    <x v="2"/>
    <x v="16860"/>
    <x v="1"/>
    <x v="0"/>
  </r>
  <r>
    <x v="62953"/>
    <x v="56513"/>
    <n v="155606"/>
    <x v="3"/>
    <x v="2"/>
    <x v="2"/>
    <x v="9792"/>
    <x v="6"/>
    <x v="0"/>
  </r>
  <r>
    <x v="62954"/>
    <x v="17672"/>
    <n v="155606"/>
    <x v="57"/>
    <x v="2"/>
    <x v="2"/>
    <x v="40524"/>
    <x v="2"/>
    <x v="1"/>
  </r>
  <r>
    <x v="62955"/>
    <x v="56514"/>
    <n v="155606"/>
    <x v="2037"/>
    <x v="2"/>
    <x v="2"/>
    <x v="32396"/>
    <x v="4"/>
    <x v="0"/>
  </r>
  <r>
    <x v="62956"/>
    <x v="56515"/>
    <n v="155606"/>
    <x v="610"/>
    <x v="2"/>
    <x v="2"/>
    <x v="43237"/>
    <x v="0"/>
    <x v="0"/>
  </r>
  <r>
    <x v="62957"/>
    <x v="56516"/>
    <n v="155606"/>
    <x v="136"/>
    <x v="2"/>
    <x v="2"/>
    <x v="43238"/>
    <x v="2"/>
    <x v="1"/>
  </r>
  <r>
    <x v="62958"/>
    <x v="56517"/>
    <n v="155606"/>
    <x v="1016"/>
    <x v="2"/>
    <x v="2"/>
    <x v="722"/>
    <x v="2"/>
    <x v="1"/>
  </r>
  <r>
    <x v="62959"/>
    <x v="56518"/>
    <n v="155606"/>
    <x v="1227"/>
    <x v="2"/>
    <x v="2"/>
    <x v="43239"/>
    <x v="2"/>
    <x v="1"/>
  </r>
  <r>
    <x v="62960"/>
    <x v="56519"/>
    <n v="155635"/>
    <x v="8"/>
    <x v="0"/>
    <x v="0"/>
    <x v="43240"/>
    <x v="2"/>
    <x v="1"/>
  </r>
  <r>
    <x v="62961"/>
    <x v="56520"/>
    <n v="155635"/>
    <x v="603"/>
    <x v="0"/>
    <x v="0"/>
    <x v="12486"/>
    <x v="3"/>
    <x v="0"/>
  </r>
  <r>
    <x v="62962"/>
    <x v="56521"/>
    <n v="155635"/>
    <x v="1652"/>
    <x v="0"/>
    <x v="0"/>
    <x v="26418"/>
    <x v="0"/>
    <x v="0"/>
  </r>
  <r>
    <x v="62963"/>
    <x v="56522"/>
    <n v="155635"/>
    <x v="66"/>
    <x v="0"/>
    <x v="0"/>
    <x v="43241"/>
    <x v="1"/>
    <x v="0"/>
  </r>
  <r>
    <x v="62964"/>
    <x v="56523"/>
    <n v="155635"/>
    <x v="69"/>
    <x v="0"/>
    <x v="0"/>
    <x v="5462"/>
    <x v="1"/>
    <x v="0"/>
  </r>
  <r>
    <x v="62965"/>
    <x v="56524"/>
    <n v="155635"/>
    <x v="195"/>
    <x v="0"/>
    <x v="0"/>
    <x v="43242"/>
    <x v="3"/>
    <x v="0"/>
  </r>
  <r>
    <x v="62966"/>
    <x v="51832"/>
    <n v="155635"/>
    <x v="215"/>
    <x v="0"/>
    <x v="0"/>
    <x v="13639"/>
    <x v="5"/>
    <x v="0"/>
  </r>
  <r>
    <x v="62967"/>
    <x v="20708"/>
    <n v="155635"/>
    <x v="325"/>
    <x v="0"/>
    <x v="0"/>
    <x v="1200"/>
    <x v="1"/>
    <x v="0"/>
  </r>
  <r>
    <x v="62968"/>
    <x v="49488"/>
    <n v="155635"/>
    <x v="72"/>
    <x v="0"/>
    <x v="0"/>
    <x v="26635"/>
    <x v="1"/>
    <x v="0"/>
  </r>
  <r>
    <x v="62969"/>
    <x v="56525"/>
    <n v="155635"/>
    <x v="2768"/>
    <x v="0"/>
    <x v="0"/>
    <x v="43243"/>
    <x v="2"/>
    <x v="1"/>
  </r>
  <r>
    <x v="62970"/>
    <x v="2943"/>
    <n v="155635"/>
    <x v="5"/>
    <x v="0"/>
    <x v="0"/>
    <x v="2889"/>
    <x v="2"/>
    <x v="1"/>
  </r>
  <r>
    <x v="62971"/>
    <x v="56526"/>
    <n v="155635"/>
    <x v="293"/>
    <x v="0"/>
    <x v="0"/>
    <x v="5612"/>
    <x v="6"/>
    <x v="0"/>
  </r>
  <r>
    <x v="62972"/>
    <x v="56527"/>
    <n v="155635"/>
    <x v="2"/>
    <x v="0"/>
    <x v="0"/>
    <x v="38556"/>
    <x v="5"/>
    <x v="0"/>
  </r>
  <r>
    <x v="62973"/>
    <x v="56528"/>
    <n v="155635"/>
    <x v="1768"/>
    <x v="0"/>
    <x v="0"/>
    <x v="20125"/>
    <x v="6"/>
    <x v="0"/>
  </r>
  <r>
    <x v="62974"/>
    <x v="13210"/>
    <n v="155648"/>
    <x v="53"/>
    <x v="6"/>
    <x v="6"/>
    <x v="12249"/>
    <x v="0"/>
    <x v="0"/>
  </r>
  <r>
    <x v="62975"/>
    <x v="56529"/>
    <n v="155648"/>
    <x v="2052"/>
    <x v="6"/>
    <x v="6"/>
    <x v="4182"/>
    <x v="6"/>
    <x v="0"/>
  </r>
  <r>
    <x v="62976"/>
    <x v="33906"/>
    <n v="155735"/>
    <x v="67"/>
    <x v="0"/>
    <x v="0"/>
    <x v="28510"/>
    <x v="1"/>
    <x v="0"/>
  </r>
  <r>
    <x v="62977"/>
    <x v="56530"/>
    <n v="155735"/>
    <x v="401"/>
    <x v="0"/>
    <x v="0"/>
    <x v="43244"/>
    <x v="6"/>
    <x v="0"/>
  </r>
  <r>
    <x v="62978"/>
    <x v="56531"/>
    <n v="155735"/>
    <x v="3"/>
    <x v="0"/>
    <x v="0"/>
    <x v="43245"/>
    <x v="0"/>
    <x v="0"/>
  </r>
  <r>
    <x v="62979"/>
    <x v="56532"/>
    <n v="155735"/>
    <x v="562"/>
    <x v="0"/>
    <x v="0"/>
    <x v="3525"/>
    <x v="4"/>
    <x v="0"/>
  </r>
  <r>
    <x v="62980"/>
    <x v="56533"/>
    <n v="155798"/>
    <x v="2696"/>
    <x v="6"/>
    <x v="6"/>
    <x v="35782"/>
    <x v="3"/>
    <x v="0"/>
  </r>
  <r>
    <x v="62981"/>
    <x v="56534"/>
    <n v="155798"/>
    <x v="5"/>
    <x v="6"/>
    <x v="6"/>
    <x v="42195"/>
    <x v="6"/>
    <x v="0"/>
  </r>
  <r>
    <x v="62982"/>
    <x v="56535"/>
    <n v="155798"/>
    <x v="419"/>
    <x v="6"/>
    <x v="6"/>
    <x v="43246"/>
    <x v="2"/>
    <x v="1"/>
  </r>
  <r>
    <x v="62983"/>
    <x v="56536"/>
    <n v="155798"/>
    <x v="192"/>
    <x v="6"/>
    <x v="6"/>
    <x v="23538"/>
    <x v="0"/>
    <x v="0"/>
  </r>
  <r>
    <x v="62984"/>
    <x v="56537"/>
    <n v="155798"/>
    <x v="603"/>
    <x v="6"/>
    <x v="6"/>
    <x v="43247"/>
    <x v="6"/>
    <x v="0"/>
  </r>
  <r>
    <x v="62985"/>
    <x v="56538"/>
    <n v="155820"/>
    <x v="57"/>
    <x v="0"/>
    <x v="0"/>
    <x v="14564"/>
    <x v="0"/>
    <x v="0"/>
  </r>
  <r>
    <x v="62986"/>
    <x v="56539"/>
    <n v="155820"/>
    <x v="2"/>
    <x v="0"/>
    <x v="0"/>
    <x v="43248"/>
    <x v="2"/>
    <x v="1"/>
  </r>
  <r>
    <x v="62987"/>
    <x v="56540"/>
    <n v="155820"/>
    <x v="15"/>
    <x v="0"/>
    <x v="0"/>
    <x v="39048"/>
    <x v="3"/>
    <x v="0"/>
  </r>
  <r>
    <x v="62988"/>
    <x v="56541"/>
    <n v="155820"/>
    <x v="261"/>
    <x v="0"/>
    <x v="0"/>
    <x v="43249"/>
    <x v="0"/>
    <x v="0"/>
  </r>
  <r>
    <x v="62989"/>
    <x v="56542"/>
    <n v="155820"/>
    <x v="5"/>
    <x v="0"/>
    <x v="0"/>
    <x v="43250"/>
    <x v="1"/>
    <x v="0"/>
  </r>
  <r>
    <x v="62990"/>
    <x v="56543"/>
    <n v="155820"/>
    <x v="2110"/>
    <x v="0"/>
    <x v="0"/>
    <x v="43251"/>
    <x v="2"/>
    <x v="1"/>
  </r>
  <r>
    <x v="62991"/>
    <x v="56544"/>
    <n v="155850"/>
    <x v="139"/>
    <x v="14"/>
    <x v="14"/>
    <x v="43252"/>
    <x v="3"/>
    <x v="0"/>
  </r>
  <r>
    <x v="62992"/>
    <x v="56545"/>
    <n v="155850"/>
    <x v="57"/>
    <x v="14"/>
    <x v="14"/>
    <x v="27424"/>
    <x v="1"/>
    <x v="0"/>
  </r>
  <r>
    <x v="62993"/>
    <x v="56546"/>
    <n v="155850"/>
    <x v="8"/>
    <x v="14"/>
    <x v="14"/>
    <x v="43253"/>
    <x v="6"/>
    <x v="0"/>
  </r>
  <r>
    <x v="62994"/>
    <x v="30178"/>
    <n v="155850"/>
    <x v="1598"/>
    <x v="14"/>
    <x v="14"/>
    <x v="43254"/>
    <x v="2"/>
    <x v="1"/>
  </r>
  <r>
    <x v="62995"/>
    <x v="56547"/>
    <n v="155862"/>
    <x v="3060"/>
    <x v="6"/>
    <x v="6"/>
    <x v="37986"/>
    <x v="0"/>
    <x v="0"/>
  </r>
  <r>
    <x v="62996"/>
    <x v="56548"/>
    <n v="155862"/>
    <x v="87"/>
    <x v="6"/>
    <x v="6"/>
    <x v="43255"/>
    <x v="2"/>
    <x v="1"/>
  </r>
  <r>
    <x v="62997"/>
    <x v="56549"/>
    <n v="155862"/>
    <x v="2683"/>
    <x v="6"/>
    <x v="6"/>
    <x v="6365"/>
    <x v="3"/>
    <x v="0"/>
  </r>
  <r>
    <x v="62998"/>
    <x v="56550"/>
    <n v="155862"/>
    <x v="181"/>
    <x v="6"/>
    <x v="6"/>
    <x v="43256"/>
    <x v="5"/>
    <x v="0"/>
  </r>
  <r>
    <x v="62999"/>
    <x v="56551"/>
    <n v="155862"/>
    <x v="1744"/>
    <x v="6"/>
    <x v="6"/>
    <x v="43257"/>
    <x v="0"/>
    <x v="0"/>
  </r>
  <r>
    <x v="63000"/>
    <x v="56552"/>
    <n v="155862"/>
    <x v="1593"/>
    <x v="6"/>
    <x v="6"/>
    <x v="43258"/>
    <x v="4"/>
    <x v="0"/>
  </r>
  <r>
    <x v="63001"/>
    <x v="56553"/>
    <n v="155862"/>
    <x v="2435"/>
    <x v="6"/>
    <x v="6"/>
    <x v="43259"/>
    <x v="1"/>
    <x v="0"/>
  </r>
  <r>
    <x v="63002"/>
    <x v="56554"/>
    <n v="155862"/>
    <x v="132"/>
    <x v="6"/>
    <x v="6"/>
    <x v="43260"/>
    <x v="0"/>
    <x v="0"/>
  </r>
  <r>
    <x v="63003"/>
    <x v="56555"/>
    <n v="155862"/>
    <x v="8"/>
    <x v="6"/>
    <x v="6"/>
    <x v="43261"/>
    <x v="0"/>
    <x v="0"/>
  </r>
  <r>
    <x v="63004"/>
    <x v="56556"/>
    <n v="155862"/>
    <x v="1635"/>
    <x v="6"/>
    <x v="6"/>
    <x v="43262"/>
    <x v="6"/>
    <x v="0"/>
  </r>
  <r>
    <x v="63005"/>
    <x v="56557"/>
    <n v="155862"/>
    <x v="196"/>
    <x v="6"/>
    <x v="6"/>
    <x v="43263"/>
    <x v="6"/>
    <x v="0"/>
  </r>
  <r>
    <x v="63006"/>
    <x v="24880"/>
    <n v="155862"/>
    <x v="320"/>
    <x v="6"/>
    <x v="6"/>
    <x v="30242"/>
    <x v="5"/>
    <x v="0"/>
  </r>
  <r>
    <x v="63007"/>
    <x v="32330"/>
    <n v="155862"/>
    <x v="616"/>
    <x v="6"/>
    <x v="6"/>
    <x v="27365"/>
    <x v="6"/>
    <x v="0"/>
  </r>
  <r>
    <x v="63008"/>
    <x v="56558"/>
    <n v="155862"/>
    <x v="2"/>
    <x v="6"/>
    <x v="6"/>
    <x v="21625"/>
    <x v="5"/>
    <x v="0"/>
  </r>
  <r>
    <x v="63009"/>
    <x v="56559"/>
    <n v="155862"/>
    <x v="338"/>
    <x v="6"/>
    <x v="6"/>
    <x v="90"/>
    <x v="0"/>
    <x v="0"/>
  </r>
  <r>
    <x v="63010"/>
    <x v="56560"/>
    <n v="155862"/>
    <x v="3084"/>
    <x v="6"/>
    <x v="6"/>
    <x v="50"/>
    <x v="1"/>
    <x v="0"/>
  </r>
  <r>
    <x v="63011"/>
    <x v="56561"/>
    <n v="155862"/>
    <x v="121"/>
    <x v="6"/>
    <x v="6"/>
    <x v="43264"/>
    <x v="6"/>
    <x v="0"/>
  </r>
  <r>
    <x v="63012"/>
    <x v="56562"/>
    <n v="155915"/>
    <x v="614"/>
    <x v="0"/>
    <x v="0"/>
    <x v="43265"/>
    <x v="4"/>
    <x v="0"/>
  </r>
  <r>
    <x v="63013"/>
    <x v="56563"/>
    <n v="155915"/>
    <x v="5"/>
    <x v="0"/>
    <x v="0"/>
    <x v="13295"/>
    <x v="1"/>
    <x v="0"/>
  </r>
  <r>
    <x v="63014"/>
    <x v="56564"/>
    <n v="155915"/>
    <x v="75"/>
    <x v="0"/>
    <x v="0"/>
    <x v="43266"/>
    <x v="1"/>
    <x v="0"/>
  </r>
  <r>
    <x v="63015"/>
    <x v="56565"/>
    <n v="155915"/>
    <x v="952"/>
    <x v="0"/>
    <x v="0"/>
    <x v="43267"/>
    <x v="6"/>
    <x v="0"/>
  </r>
  <r>
    <x v="63016"/>
    <x v="56566"/>
    <n v="155915"/>
    <x v="125"/>
    <x v="0"/>
    <x v="0"/>
    <x v="43268"/>
    <x v="2"/>
    <x v="1"/>
  </r>
  <r>
    <x v="63017"/>
    <x v="56567"/>
    <n v="155915"/>
    <x v="795"/>
    <x v="0"/>
    <x v="0"/>
    <x v="23775"/>
    <x v="3"/>
    <x v="0"/>
  </r>
  <r>
    <x v="63018"/>
    <x v="1660"/>
    <n v="155915"/>
    <x v="38"/>
    <x v="0"/>
    <x v="0"/>
    <x v="556"/>
    <x v="2"/>
    <x v="1"/>
  </r>
  <r>
    <x v="63019"/>
    <x v="56568"/>
    <n v="155915"/>
    <x v="1778"/>
    <x v="0"/>
    <x v="0"/>
    <x v="43269"/>
    <x v="6"/>
    <x v="0"/>
  </r>
  <r>
    <x v="63020"/>
    <x v="56569"/>
    <n v="155915"/>
    <x v="1344"/>
    <x v="0"/>
    <x v="0"/>
    <x v="43270"/>
    <x v="3"/>
    <x v="0"/>
  </r>
  <r>
    <x v="63021"/>
    <x v="56570"/>
    <n v="155915"/>
    <x v="4273"/>
    <x v="0"/>
    <x v="0"/>
    <x v="43271"/>
    <x v="3"/>
    <x v="0"/>
  </r>
  <r>
    <x v="63022"/>
    <x v="56571"/>
    <n v="155915"/>
    <x v="136"/>
    <x v="0"/>
    <x v="0"/>
    <x v="9871"/>
    <x v="0"/>
    <x v="0"/>
  </r>
  <r>
    <x v="63023"/>
    <x v="56572"/>
    <n v="155915"/>
    <x v="189"/>
    <x v="0"/>
    <x v="0"/>
    <x v="43272"/>
    <x v="4"/>
    <x v="0"/>
  </r>
  <r>
    <x v="63024"/>
    <x v="56573"/>
    <n v="155915"/>
    <x v="1272"/>
    <x v="0"/>
    <x v="0"/>
    <x v="43273"/>
    <x v="1"/>
    <x v="0"/>
  </r>
  <r>
    <x v="63025"/>
    <x v="56574"/>
    <n v="155915"/>
    <x v="284"/>
    <x v="0"/>
    <x v="0"/>
    <x v="43274"/>
    <x v="1"/>
    <x v="0"/>
  </r>
  <r>
    <x v="63026"/>
    <x v="56575"/>
    <n v="155915"/>
    <x v="1909"/>
    <x v="0"/>
    <x v="0"/>
    <x v="38816"/>
    <x v="4"/>
    <x v="0"/>
  </r>
  <r>
    <x v="63027"/>
    <x v="56576"/>
    <n v="155915"/>
    <x v="57"/>
    <x v="0"/>
    <x v="0"/>
    <x v="43275"/>
    <x v="2"/>
    <x v="1"/>
  </r>
  <r>
    <x v="63028"/>
    <x v="56577"/>
    <n v="155920"/>
    <x v="49"/>
    <x v="4"/>
    <x v="4"/>
    <x v="43276"/>
    <x v="4"/>
    <x v="0"/>
  </r>
  <r>
    <x v="63029"/>
    <x v="56578"/>
    <n v="155920"/>
    <x v="208"/>
    <x v="4"/>
    <x v="4"/>
    <x v="43277"/>
    <x v="5"/>
    <x v="0"/>
  </r>
  <r>
    <x v="63030"/>
    <x v="324"/>
    <n v="155920"/>
    <x v="11"/>
    <x v="4"/>
    <x v="4"/>
    <x v="3698"/>
    <x v="1"/>
    <x v="0"/>
  </r>
  <r>
    <x v="63031"/>
    <x v="56579"/>
    <n v="155936"/>
    <x v="5"/>
    <x v="6"/>
    <x v="6"/>
    <x v="43278"/>
    <x v="6"/>
    <x v="0"/>
  </r>
  <r>
    <x v="63032"/>
    <x v="24224"/>
    <n v="155936"/>
    <x v="2"/>
    <x v="6"/>
    <x v="6"/>
    <x v="5792"/>
    <x v="5"/>
    <x v="0"/>
  </r>
  <r>
    <x v="63033"/>
    <x v="56580"/>
    <n v="155936"/>
    <x v="1096"/>
    <x v="6"/>
    <x v="6"/>
    <x v="43279"/>
    <x v="2"/>
    <x v="1"/>
  </r>
  <r>
    <x v="63034"/>
    <x v="56581"/>
    <n v="155936"/>
    <x v="533"/>
    <x v="6"/>
    <x v="6"/>
    <x v="43280"/>
    <x v="4"/>
    <x v="0"/>
  </r>
  <r>
    <x v="63035"/>
    <x v="56582"/>
    <n v="155936"/>
    <x v="4274"/>
    <x v="6"/>
    <x v="6"/>
    <x v="38"/>
    <x v="2"/>
    <x v="1"/>
  </r>
  <r>
    <x v="63036"/>
    <x v="56583"/>
    <n v="155936"/>
    <x v="2483"/>
    <x v="6"/>
    <x v="6"/>
    <x v="8095"/>
    <x v="5"/>
    <x v="0"/>
  </r>
  <r>
    <x v="63037"/>
    <x v="56584"/>
    <n v="155936"/>
    <x v="50"/>
    <x v="6"/>
    <x v="6"/>
    <x v="11913"/>
    <x v="0"/>
    <x v="0"/>
  </r>
  <r>
    <x v="63038"/>
    <x v="19862"/>
    <n v="155936"/>
    <x v="319"/>
    <x v="6"/>
    <x v="6"/>
    <x v="17841"/>
    <x v="5"/>
    <x v="0"/>
  </r>
  <r>
    <x v="63039"/>
    <x v="56585"/>
    <n v="155936"/>
    <x v="8"/>
    <x v="6"/>
    <x v="6"/>
    <x v="16846"/>
    <x v="1"/>
    <x v="0"/>
  </r>
  <r>
    <x v="63040"/>
    <x v="56586"/>
    <n v="155936"/>
    <x v="1642"/>
    <x v="6"/>
    <x v="6"/>
    <x v="16139"/>
    <x v="5"/>
    <x v="0"/>
  </r>
  <r>
    <x v="63041"/>
    <x v="56587"/>
    <n v="155936"/>
    <x v="238"/>
    <x v="6"/>
    <x v="6"/>
    <x v="43281"/>
    <x v="1"/>
    <x v="0"/>
  </r>
  <r>
    <x v="63042"/>
    <x v="56588"/>
    <n v="155936"/>
    <x v="3445"/>
    <x v="6"/>
    <x v="6"/>
    <x v="3119"/>
    <x v="6"/>
    <x v="0"/>
  </r>
  <r>
    <x v="63043"/>
    <x v="43395"/>
    <n v="155936"/>
    <x v="555"/>
    <x v="6"/>
    <x v="6"/>
    <x v="20374"/>
    <x v="0"/>
    <x v="0"/>
  </r>
  <r>
    <x v="63044"/>
    <x v="56589"/>
    <n v="155936"/>
    <x v="57"/>
    <x v="6"/>
    <x v="6"/>
    <x v="43282"/>
    <x v="2"/>
    <x v="1"/>
  </r>
  <r>
    <x v="63045"/>
    <x v="56590"/>
    <n v="155936"/>
    <x v="15"/>
    <x v="6"/>
    <x v="6"/>
    <x v="43283"/>
    <x v="3"/>
    <x v="0"/>
  </r>
  <r>
    <x v="63046"/>
    <x v="26894"/>
    <n v="155936"/>
    <x v="1342"/>
    <x v="6"/>
    <x v="6"/>
    <x v="15892"/>
    <x v="6"/>
    <x v="0"/>
  </r>
  <r>
    <x v="63047"/>
    <x v="56591"/>
    <n v="155936"/>
    <x v="212"/>
    <x v="6"/>
    <x v="6"/>
    <x v="43284"/>
    <x v="4"/>
    <x v="0"/>
  </r>
  <r>
    <x v="63048"/>
    <x v="56592"/>
    <n v="155942"/>
    <x v="2"/>
    <x v="7"/>
    <x v="7"/>
    <x v="43285"/>
    <x v="0"/>
    <x v="0"/>
  </r>
  <r>
    <x v="63049"/>
    <x v="56593"/>
    <n v="155942"/>
    <x v="5"/>
    <x v="7"/>
    <x v="7"/>
    <x v="43286"/>
    <x v="0"/>
    <x v="0"/>
  </r>
  <r>
    <x v="63050"/>
    <x v="56594"/>
    <n v="155942"/>
    <x v="2294"/>
    <x v="7"/>
    <x v="7"/>
    <x v="43287"/>
    <x v="4"/>
    <x v="0"/>
  </r>
  <r>
    <x v="63051"/>
    <x v="56595"/>
    <n v="155942"/>
    <x v="5"/>
    <x v="7"/>
    <x v="7"/>
    <x v="43288"/>
    <x v="4"/>
    <x v="0"/>
  </r>
  <r>
    <x v="63052"/>
    <x v="56596"/>
    <n v="155942"/>
    <x v="804"/>
    <x v="7"/>
    <x v="7"/>
    <x v="10112"/>
    <x v="4"/>
    <x v="0"/>
  </r>
  <r>
    <x v="63053"/>
    <x v="56597"/>
    <n v="155942"/>
    <x v="50"/>
    <x v="7"/>
    <x v="7"/>
    <x v="43289"/>
    <x v="6"/>
    <x v="0"/>
  </r>
  <r>
    <x v="63054"/>
    <x v="56598"/>
    <n v="155942"/>
    <x v="176"/>
    <x v="7"/>
    <x v="7"/>
    <x v="19854"/>
    <x v="3"/>
    <x v="0"/>
  </r>
  <r>
    <x v="63055"/>
    <x v="56599"/>
    <n v="155942"/>
    <x v="271"/>
    <x v="7"/>
    <x v="7"/>
    <x v="12420"/>
    <x v="5"/>
    <x v="0"/>
  </r>
  <r>
    <x v="63056"/>
    <x v="56600"/>
    <n v="155942"/>
    <x v="69"/>
    <x v="7"/>
    <x v="7"/>
    <x v="8795"/>
    <x v="1"/>
    <x v="0"/>
  </r>
  <r>
    <x v="63057"/>
    <x v="56601"/>
    <n v="155942"/>
    <x v="2955"/>
    <x v="7"/>
    <x v="7"/>
    <x v="43290"/>
    <x v="2"/>
    <x v="1"/>
  </r>
  <r>
    <x v="63058"/>
    <x v="54089"/>
    <n v="155942"/>
    <x v="3"/>
    <x v="7"/>
    <x v="7"/>
    <x v="43291"/>
    <x v="0"/>
    <x v="0"/>
  </r>
  <r>
    <x v="63059"/>
    <x v="56602"/>
    <n v="155942"/>
    <x v="606"/>
    <x v="7"/>
    <x v="7"/>
    <x v="43292"/>
    <x v="6"/>
    <x v="0"/>
  </r>
  <r>
    <x v="63060"/>
    <x v="56603"/>
    <n v="155942"/>
    <x v="430"/>
    <x v="7"/>
    <x v="7"/>
    <x v="25"/>
    <x v="4"/>
    <x v="0"/>
  </r>
  <r>
    <x v="63061"/>
    <x v="56604"/>
    <n v="155942"/>
    <x v="21"/>
    <x v="7"/>
    <x v="7"/>
    <x v="13139"/>
    <x v="6"/>
    <x v="0"/>
  </r>
  <r>
    <x v="63062"/>
    <x v="56605"/>
    <n v="155942"/>
    <x v="136"/>
    <x v="7"/>
    <x v="7"/>
    <x v="26182"/>
    <x v="6"/>
    <x v="0"/>
  </r>
  <r>
    <x v="63063"/>
    <x v="56606"/>
    <n v="155942"/>
    <x v="4275"/>
    <x v="7"/>
    <x v="7"/>
    <x v="43293"/>
    <x v="2"/>
    <x v="1"/>
  </r>
  <r>
    <x v="63064"/>
    <x v="56607"/>
    <n v="155942"/>
    <x v="531"/>
    <x v="7"/>
    <x v="7"/>
    <x v="40796"/>
    <x v="1"/>
    <x v="0"/>
  </r>
  <r>
    <x v="63065"/>
    <x v="56608"/>
    <n v="155942"/>
    <x v="15"/>
    <x v="7"/>
    <x v="7"/>
    <x v="43294"/>
    <x v="2"/>
    <x v="1"/>
  </r>
  <r>
    <x v="63066"/>
    <x v="49933"/>
    <n v="155942"/>
    <x v="50"/>
    <x v="7"/>
    <x v="7"/>
    <x v="43295"/>
    <x v="2"/>
    <x v="1"/>
  </r>
  <r>
    <x v="63067"/>
    <x v="56609"/>
    <n v="155942"/>
    <x v="263"/>
    <x v="7"/>
    <x v="7"/>
    <x v="43296"/>
    <x v="1"/>
    <x v="0"/>
  </r>
  <r>
    <x v="63068"/>
    <x v="56610"/>
    <n v="155942"/>
    <x v="190"/>
    <x v="7"/>
    <x v="7"/>
    <x v="43297"/>
    <x v="0"/>
    <x v="0"/>
  </r>
  <r>
    <x v="63069"/>
    <x v="56611"/>
    <n v="155942"/>
    <x v="2779"/>
    <x v="7"/>
    <x v="7"/>
    <x v="43298"/>
    <x v="3"/>
    <x v="0"/>
  </r>
  <r>
    <x v="63070"/>
    <x v="56612"/>
    <n v="155942"/>
    <x v="4276"/>
    <x v="7"/>
    <x v="7"/>
    <x v="43299"/>
    <x v="5"/>
    <x v="0"/>
  </r>
  <r>
    <x v="63071"/>
    <x v="56613"/>
    <n v="155975"/>
    <x v="15"/>
    <x v="11"/>
    <x v="11"/>
    <x v="43300"/>
    <x v="6"/>
    <x v="0"/>
  </r>
  <r>
    <x v="63072"/>
    <x v="10355"/>
    <n v="155975"/>
    <x v="187"/>
    <x v="11"/>
    <x v="11"/>
    <x v="9797"/>
    <x v="6"/>
    <x v="0"/>
  </r>
  <r>
    <x v="63073"/>
    <x v="56614"/>
    <n v="155975"/>
    <x v="5"/>
    <x v="11"/>
    <x v="11"/>
    <x v="43301"/>
    <x v="3"/>
    <x v="0"/>
  </r>
  <r>
    <x v="63074"/>
    <x v="49532"/>
    <n v="155975"/>
    <x v="17"/>
    <x v="11"/>
    <x v="11"/>
    <x v="30236"/>
    <x v="2"/>
    <x v="1"/>
  </r>
  <r>
    <x v="63075"/>
    <x v="2089"/>
    <n v="155975"/>
    <x v="759"/>
    <x v="11"/>
    <x v="11"/>
    <x v="5063"/>
    <x v="0"/>
    <x v="0"/>
  </r>
  <r>
    <x v="63076"/>
    <x v="56615"/>
    <n v="155975"/>
    <x v="8"/>
    <x v="11"/>
    <x v="11"/>
    <x v="43302"/>
    <x v="4"/>
    <x v="0"/>
  </r>
  <r>
    <x v="63077"/>
    <x v="25784"/>
    <n v="155975"/>
    <x v="208"/>
    <x v="11"/>
    <x v="11"/>
    <x v="9196"/>
    <x v="3"/>
    <x v="0"/>
  </r>
  <r>
    <x v="63078"/>
    <x v="56616"/>
    <n v="155984"/>
    <x v="1838"/>
    <x v="1"/>
    <x v="1"/>
    <x v="43303"/>
    <x v="5"/>
    <x v="0"/>
  </r>
  <r>
    <x v="63079"/>
    <x v="56617"/>
    <n v="155984"/>
    <x v="3"/>
    <x v="1"/>
    <x v="1"/>
    <x v="43304"/>
    <x v="2"/>
    <x v="1"/>
  </r>
  <r>
    <x v="63080"/>
    <x v="28586"/>
    <n v="155984"/>
    <x v="139"/>
    <x v="1"/>
    <x v="1"/>
    <x v="24615"/>
    <x v="1"/>
    <x v="0"/>
  </r>
  <r>
    <x v="63081"/>
    <x v="56618"/>
    <n v="155984"/>
    <x v="152"/>
    <x v="1"/>
    <x v="1"/>
    <x v="43305"/>
    <x v="4"/>
    <x v="0"/>
  </r>
  <r>
    <x v="63082"/>
    <x v="56619"/>
    <n v="156010"/>
    <x v="5"/>
    <x v="1"/>
    <x v="1"/>
    <x v="43306"/>
    <x v="4"/>
    <x v="0"/>
  </r>
  <r>
    <x v="63083"/>
    <x v="56620"/>
    <n v="156010"/>
    <x v="17"/>
    <x v="1"/>
    <x v="1"/>
    <x v="38886"/>
    <x v="4"/>
    <x v="0"/>
  </r>
  <r>
    <x v="63084"/>
    <x v="56621"/>
    <n v="156010"/>
    <x v="397"/>
    <x v="1"/>
    <x v="1"/>
    <x v="23339"/>
    <x v="4"/>
    <x v="0"/>
  </r>
  <r>
    <x v="63085"/>
    <x v="56622"/>
    <n v="156010"/>
    <x v="287"/>
    <x v="1"/>
    <x v="1"/>
    <x v="43307"/>
    <x v="5"/>
    <x v="0"/>
  </r>
  <r>
    <x v="63086"/>
    <x v="56623"/>
    <n v="156010"/>
    <x v="84"/>
    <x v="1"/>
    <x v="1"/>
    <x v="10049"/>
    <x v="3"/>
    <x v="0"/>
  </r>
  <r>
    <x v="63087"/>
    <x v="56624"/>
    <n v="156010"/>
    <x v="2020"/>
    <x v="1"/>
    <x v="1"/>
    <x v="43308"/>
    <x v="4"/>
    <x v="0"/>
  </r>
  <r>
    <x v="63088"/>
    <x v="56625"/>
    <n v="156017"/>
    <x v="35"/>
    <x v="0"/>
    <x v="0"/>
    <x v="43309"/>
    <x v="1"/>
    <x v="0"/>
  </r>
  <r>
    <x v="63089"/>
    <x v="56626"/>
    <n v="156017"/>
    <x v="137"/>
    <x v="0"/>
    <x v="0"/>
    <x v="43310"/>
    <x v="5"/>
    <x v="0"/>
  </r>
  <r>
    <x v="63090"/>
    <x v="56627"/>
    <n v="156017"/>
    <x v="237"/>
    <x v="0"/>
    <x v="0"/>
    <x v="33999"/>
    <x v="1"/>
    <x v="0"/>
  </r>
  <r>
    <x v="63091"/>
    <x v="56628"/>
    <n v="156017"/>
    <x v="1898"/>
    <x v="0"/>
    <x v="0"/>
    <x v="25341"/>
    <x v="1"/>
    <x v="0"/>
  </r>
  <r>
    <x v="63092"/>
    <x v="56629"/>
    <n v="156017"/>
    <x v="642"/>
    <x v="0"/>
    <x v="0"/>
    <x v="3728"/>
    <x v="2"/>
    <x v="1"/>
  </r>
  <r>
    <x v="63093"/>
    <x v="56630"/>
    <n v="156017"/>
    <x v="13"/>
    <x v="0"/>
    <x v="0"/>
    <x v="43311"/>
    <x v="4"/>
    <x v="0"/>
  </r>
  <r>
    <x v="63094"/>
    <x v="56631"/>
    <n v="156017"/>
    <x v="808"/>
    <x v="0"/>
    <x v="0"/>
    <x v="43312"/>
    <x v="2"/>
    <x v="1"/>
  </r>
  <r>
    <x v="63095"/>
    <x v="26610"/>
    <n v="156017"/>
    <x v="1267"/>
    <x v="0"/>
    <x v="0"/>
    <x v="23118"/>
    <x v="2"/>
    <x v="1"/>
  </r>
  <r>
    <x v="63096"/>
    <x v="44075"/>
    <n v="156017"/>
    <x v="2"/>
    <x v="0"/>
    <x v="0"/>
    <x v="35418"/>
    <x v="1"/>
    <x v="0"/>
  </r>
  <r>
    <x v="63097"/>
    <x v="8584"/>
    <n v="156017"/>
    <x v="4277"/>
    <x v="0"/>
    <x v="0"/>
    <x v="8192"/>
    <x v="6"/>
    <x v="0"/>
  </r>
  <r>
    <x v="63098"/>
    <x v="56632"/>
    <n v="156017"/>
    <x v="3"/>
    <x v="0"/>
    <x v="0"/>
    <x v="43313"/>
    <x v="3"/>
    <x v="0"/>
  </r>
  <r>
    <x v="63099"/>
    <x v="56633"/>
    <n v="156017"/>
    <x v="75"/>
    <x v="0"/>
    <x v="0"/>
    <x v="37893"/>
    <x v="5"/>
    <x v="0"/>
  </r>
  <r>
    <x v="63100"/>
    <x v="4722"/>
    <n v="156017"/>
    <x v="213"/>
    <x v="0"/>
    <x v="0"/>
    <x v="4602"/>
    <x v="5"/>
    <x v="0"/>
  </r>
  <r>
    <x v="63101"/>
    <x v="56634"/>
    <n v="156017"/>
    <x v="8"/>
    <x v="0"/>
    <x v="0"/>
    <x v="181"/>
    <x v="5"/>
    <x v="0"/>
  </r>
  <r>
    <x v="63102"/>
    <x v="3456"/>
    <n v="156017"/>
    <x v="9"/>
    <x v="0"/>
    <x v="0"/>
    <x v="3388"/>
    <x v="0"/>
    <x v="0"/>
  </r>
  <r>
    <x v="63103"/>
    <x v="56331"/>
    <n v="156017"/>
    <x v="2"/>
    <x v="0"/>
    <x v="0"/>
    <x v="15729"/>
    <x v="2"/>
    <x v="1"/>
  </r>
  <r>
    <x v="63104"/>
    <x v="56635"/>
    <n v="156017"/>
    <x v="204"/>
    <x v="0"/>
    <x v="0"/>
    <x v="30201"/>
    <x v="3"/>
    <x v="0"/>
  </r>
  <r>
    <x v="63105"/>
    <x v="56636"/>
    <n v="156017"/>
    <x v="5"/>
    <x v="0"/>
    <x v="0"/>
    <x v="32128"/>
    <x v="5"/>
    <x v="0"/>
  </r>
  <r>
    <x v="63106"/>
    <x v="55539"/>
    <n v="156017"/>
    <x v="242"/>
    <x v="0"/>
    <x v="0"/>
    <x v="26549"/>
    <x v="5"/>
    <x v="0"/>
  </r>
  <r>
    <x v="63107"/>
    <x v="56637"/>
    <n v="156017"/>
    <x v="3690"/>
    <x v="0"/>
    <x v="0"/>
    <x v="43314"/>
    <x v="6"/>
    <x v="0"/>
  </r>
  <r>
    <x v="63108"/>
    <x v="56638"/>
    <n v="156017"/>
    <x v="122"/>
    <x v="0"/>
    <x v="0"/>
    <x v="263"/>
    <x v="6"/>
    <x v="0"/>
  </r>
  <r>
    <x v="63109"/>
    <x v="56639"/>
    <n v="156017"/>
    <x v="2093"/>
    <x v="0"/>
    <x v="0"/>
    <x v="43315"/>
    <x v="2"/>
    <x v="1"/>
  </r>
  <r>
    <x v="63110"/>
    <x v="56640"/>
    <n v="156049"/>
    <x v="9"/>
    <x v="7"/>
    <x v="7"/>
    <x v="17963"/>
    <x v="2"/>
    <x v="1"/>
  </r>
  <r>
    <x v="63111"/>
    <x v="56641"/>
    <n v="156049"/>
    <x v="271"/>
    <x v="7"/>
    <x v="7"/>
    <x v="12430"/>
    <x v="3"/>
    <x v="0"/>
  </r>
  <r>
    <x v="63112"/>
    <x v="56642"/>
    <n v="156049"/>
    <x v="161"/>
    <x v="7"/>
    <x v="7"/>
    <x v="43316"/>
    <x v="6"/>
    <x v="0"/>
  </r>
  <r>
    <x v="63113"/>
    <x v="56643"/>
    <n v="156049"/>
    <x v="2698"/>
    <x v="7"/>
    <x v="7"/>
    <x v="43317"/>
    <x v="6"/>
    <x v="0"/>
  </r>
  <r>
    <x v="63114"/>
    <x v="56644"/>
    <n v="156049"/>
    <x v="32"/>
    <x v="7"/>
    <x v="7"/>
    <x v="18144"/>
    <x v="5"/>
    <x v="0"/>
  </r>
  <r>
    <x v="63115"/>
    <x v="56645"/>
    <n v="156049"/>
    <x v="2076"/>
    <x v="7"/>
    <x v="7"/>
    <x v="6491"/>
    <x v="0"/>
    <x v="0"/>
  </r>
  <r>
    <x v="63116"/>
    <x v="56646"/>
    <n v="156049"/>
    <x v="120"/>
    <x v="7"/>
    <x v="7"/>
    <x v="43318"/>
    <x v="2"/>
    <x v="1"/>
  </r>
  <r>
    <x v="63117"/>
    <x v="56647"/>
    <n v="156049"/>
    <x v="1485"/>
    <x v="7"/>
    <x v="7"/>
    <x v="538"/>
    <x v="3"/>
    <x v="0"/>
  </r>
  <r>
    <x v="63118"/>
    <x v="56648"/>
    <n v="156049"/>
    <x v="187"/>
    <x v="7"/>
    <x v="7"/>
    <x v="33301"/>
    <x v="4"/>
    <x v="0"/>
  </r>
  <r>
    <x v="63119"/>
    <x v="56649"/>
    <n v="156049"/>
    <x v="268"/>
    <x v="7"/>
    <x v="7"/>
    <x v="43319"/>
    <x v="4"/>
    <x v="0"/>
  </r>
  <r>
    <x v="63120"/>
    <x v="56650"/>
    <n v="156104"/>
    <x v="31"/>
    <x v="0"/>
    <x v="0"/>
    <x v="43320"/>
    <x v="1"/>
    <x v="0"/>
  </r>
  <r>
    <x v="63121"/>
    <x v="56651"/>
    <n v="156104"/>
    <x v="4278"/>
    <x v="0"/>
    <x v="0"/>
    <x v="43321"/>
    <x v="3"/>
    <x v="0"/>
  </r>
  <r>
    <x v="63122"/>
    <x v="56652"/>
    <n v="156104"/>
    <x v="57"/>
    <x v="0"/>
    <x v="0"/>
    <x v="43322"/>
    <x v="0"/>
    <x v="0"/>
  </r>
  <r>
    <x v="63123"/>
    <x v="56653"/>
    <n v="156104"/>
    <x v="2364"/>
    <x v="0"/>
    <x v="0"/>
    <x v="43323"/>
    <x v="1"/>
    <x v="0"/>
  </r>
  <r>
    <x v="63124"/>
    <x v="56654"/>
    <n v="156104"/>
    <x v="5"/>
    <x v="0"/>
    <x v="0"/>
    <x v="1558"/>
    <x v="6"/>
    <x v="0"/>
  </r>
  <r>
    <x v="63125"/>
    <x v="7449"/>
    <n v="156104"/>
    <x v="132"/>
    <x v="0"/>
    <x v="0"/>
    <x v="7155"/>
    <x v="6"/>
    <x v="0"/>
  </r>
  <r>
    <x v="63126"/>
    <x v="56655"/>
    <n v="156104"/>
    <x v="285"/>
    <x v="0"/>
    <x v="0"/>
    <x v="43324"/>
    <x v="2"/>
    <x v="1"/>
  </r>
  <r>
    <x v="63127"/>
    <x v="56656"/>
    <n v="156104"/>
    <x v="1056"/>
    <x v="0"/>
    <x v="0"/>
    <x v="43325"/>
    <x v="6"/>
    <x v="0"/>
  </r>
  <r>
    <x v="63128"/>
    <x v="56657"/>
    <n v="156104"/>
    <x v="806"/>
    <x v="0"/>
    <x v="0"/>
    <x v="43326"/>
    <x v="2"/>
    <x v="1"/>
  </r>
  <r>
    <x v="63129"/>
    <x v="56658"/>
    <n v="156104"/>
    <x v="1464"/>
    <x v="0"/>
    <x v="0"/>
    <x v="21413"/>
    <x v="0"/>
    <x v="0"/>
  </r>
  <r>
    <x v="63130"/>
    <x v="56659"/>
    <n v="156104"/>
    <x v="138"/>
    <x v="0"/>
    <x v="0"/>
    <x v="15549"/>
    <x v="4"/>
    <x v="0"/>
  </r>
  <r>
    <x v="63131"/>
    <x v="56660"/>
    <n v="156104"/>
    <x v="4279"/>
    <x v="0"/>
    <x v="0"/>
    <x v="12196"/>
    <x v="1"/>
    <x v="0"/>
  </r>
  <r>
    <x v="63132"/>
    <x v="56661"/>
    <n v="156104"/>
    <x v="598"/>
    <x v="0"/>
    <x v="0"/>
    <x v="43327"/>
    <x v="3"/>
    <x v="0"/>
  </r>
  <r>
    <x v="63133"/>
    <x v="1573"/>
    <n v="156104"/>
    <x v="320"/>
    <x v="0"/>
    <x v="0"/>
    <x v="1550"/>
    <x v="0"/>
    <x v="0"/>
  </r>
  <r>
    <x v="63134"/>
    <x v="56662"/>
    <n v="156115"/>
    <x v="75"/>
    <x v="6"/>
    <x v="6"/>
    <x v="29207"/>
    <x v="3"/>
    <x v="0"/>
  </r>
  <r>
    <x v="63135"/>
    <x v="17778"/>
    <n v="156115"/>
    <x v="57"/>
    <x v="6"/>
    <x v="6"/>
    <x v="16128"/>
    <x v="5"/>
    <x v="0"/>
  </r>
  <r>
    <x v="63136"/>
    <x v="56663"/>
    <n v="156115"/>
    <x v="50"/>
    <x v="6"/>
    <x v="6"/>
    <x v="26656"/>
    <x v="3"/>
    <x v="0"/>
  </r>
  <r>
    <x v="63137"/>
    <x v="56664"/>
    <n v="156115"/>
    <x v="385"/>
    <x v="6"/>
    <x v="6"/>
    <x v="7195"/>
    <x v="5"/>
    <x v="0"/>
  </r>
  <r>
    <x v="63138"/>
    <x v="56665"/>
    <n v="156115"/>
    <x v="593"/>
    <x v="6"/>
    <x v="6"/>
    <x v="43328"/>
    <x v="5"/>
    <x v="0"/>
  </r>
  <r>
    <x v="63139"/>
    <x v="56666"/>
    <n v="156115"/>
    <x v="132"/>
    <x v="6"/>
    <x v="6"/>
    <x v="41167"/>
    <x v="6"/>
    <x v="0"/>
  </r>
  <r>
    <x v="63140"/>
    <x v="47977"/>
    <n v="156115"/>
    <x v="1874"/>
    <x v="6"/>
    <x v="6"/>
    <x v="1005"/>
    <x v="4"/>
    <x v="0"/>
  </r>
  <r>
    <x v="63141"/>
    <x v="56667"/>
    <n v="156115"/>
    <x v="310"/>
    <x v="6"/>
    <x v="6"/>
    <x v="43329"/>
    <x v="2"/>
    <x v="1"/>
  </r>
  <r>
    <x v="63142"/>
    <x v="56668"/>
    <n v="156132"/>
    <x v="1122"/>
    <x v="15"/>
    <x v="15"/>
    <x v="7069"/>
    <x v="5"/>
    <x v="0"/>
  </r>
  <r>
    <x v="63143"/>
    <x v="56669"/>
    <n v="156132"/>
    <x v="2225"/>
    <x v="15"/>
    <x v="15"/>
    <x v="20888"/>
    <x v="5"/>
    <x v="0"/>
  </r>
  <r>
    <x v="63144"/>
    <x v="56670"/>
    <n v="156132"/>
    <x v="50"/>
    <x v="15"/>
    <x v="15"/>
    <x v="43330"/>
    <x v="2"/>
    <x v="1"/>
  </r>
  <r>
    <x v="63145"/>
    <x v="56671"/>
    <n v="156132"/>
    <x v="471"/>
    <x v="15"/>
    <x v="15"/>
    <x v="36634"/>
    <x v="2"/>
    <x v="1"/>
  </r>
  <r>
    <x v="63146"/>
    <x v="56672"/>
    <n v="156132"/>
    <x v="121"/>
    <x v="15"/>
    <x v="15"/>
    <x v="29810"/>
    <x v="2"/>
    <x v="1"/>
  </r>
  <r>
    <x v="63147"/>
    <x v="56673"/>
    <n v="156141"/>
    <x v="1350"/>
    <x v="6"/>
    <x v="6"/>
    <x v="18471"/>
    <x v="4"/>
    <x v="0"/>
  </r>
  <r>
    <x v="63148"/>
    <x v="56674"/>
    <n v="156141"/>
    <x v="8"/>
    <x v="6"/>
    <x v="6"/>
    <x v="43331"/>
    <x v="2"/>
    <x v="1"/>
  </r>
  <r>
    <x v="63149"/>
    <x v="41529"/>
    <n v="156141"/>
    <x v="310"/>
    <x v="6"/>
    <x v="6"/>
    <x v="20158"/>
    <x v="3"/>
    <x v="0"/>
  </r>
  <r>
    <x v="63150"/>
    <x v="56675"/>
    <n v="156141"/>
    <x v="8"/>
    <x v="6"/>
    <x v="6"/>
    <x v="43332"/>
    <x v="2"/>
    <x v="1"/>
  </r>
  <r>
    <x v="63151"/>
    <x v="56676"/>
    <n v="156141"/>
    <x v="196"/>
    <x v="6"/>
    <x v="6"/>
    <x v="30109"/>
    <x v="0"/>
    <x v="0"/>
  </r>
  <r>
    <x v="63152"/>
    <x v="56677"/>
    <n v="156141"/>
    <x v="117"/>
    <x v="6"/>
    <x v="6"/>
    <x v="43333"/>
    <x v="2"/>
    <x v="1"/>
  </r>
  <r>
    <x v="63153"/>
    <x v="41631"/>
    <n v="156141"/>
    <x v="1025"/>
    <x v="6"/>
    <x v="6"/>
    <x v="7405"/>
    <x v="1"/>
    <x v="0"/>
  </r>
  <r>
    <x v="63154"/>
    <x v="56678"/>
    <n v="156141"/>
    <x v="276"/>
    <x v="6"/>
    <x v="6"/>
    <x v="6115"/>
    <x v="6"/>
    <x v="0"/>
  </r>
  <r>
    <x v="63155"/>
    <x v="56679"/>
    <n v="156141"/>
    <x v="29"/>
    <x v="6"/>
    <x v="6"/>
    <x v="20099"/>
    <x v="3"/>
    <x v="0"/>
  </r>
  <r>
    <x v="63156"/>
    <x v="56680"/>
    <n v="156154"/>
    <x v="176"/>
    <x v="0"/>
    <x v="0"/>
    <x v="43334"/>
    <x v="6"/>
    <x v="0"/>
  </r>
  <r>
    <x v="63157"/>
    <x v="56681"/>
    <n v="156154"/>
    <x v="1574"/>
    <x v="0"/>
    <x v="0"/>
    <x v="43335"/>
    <x v="2"/>
    <x v="1"/>
  </r>
  <r>
    <x v="63158"/>
    <x v="42954"/>
    <n v="156154"/>
    <x v="66"/>
    <x v="0"/>
    <x v="0"/>
    <x v="34686"/>
    <x v="5"/>
    <x v="0"/>
  </r>
  <r>
    <x v="63159"/>
    <x v="56682"/>
    <n v="156154"/>
    <x v="1173"/>
    <x v="0"/>
    <x v="0"/>
    <x v="43336"/>
    <x v="1"/>
    <x v="0"/>
  </r>
  <r>
    <x v="63160"/>
    <x v="56683"/>
    <n v="156154"/>
    <x v="444"/>
    <x v="0"/>
    <x v="0"/>
    <x v="40246"/>
    <x v="1"/>
    <x v="0"/>
  </r>
  <r>
    <x v="63161"/>
    <x v="56684"/>
    <n v="156154"/>
    <x v="9"/>
    <x v="0"/>
    <x v="0"/>
    <x v="43337"/>
    <x v="6"/>
    <x v="0"/>
  </r>
  <r>
    <x v="63162"/>
    <x v="56685"/>
    <n v="156154"/>
    <x v="4280"/>
    <x v="0"/>
    <x v="0"/>
    <x v="43338"/>
    <x v="4"/>
    <x v="0"/>
  </r>
  <r>
    <x v="63163"/>
    <x v="56686"/>
    <n v="156154"/>
    <x v="5"/>
    <x v="0"/>
    <x v="0"/>
    <x v="43339"/>
    <x v="6"/>
    <x v="0"/>
  </r>
  <r>
    <x v="63164"/>
    <x v="56687"/>
    <n v="156154"/>
    <x v="4039"/>
    <x v="0"/>
    <x v="0"/>
    <x v="43340"/>
    <x v="6"/>
    <x v="0"/>
  </r>
  <r>
    <x v="63165"/>
    <x v="56688"/>
    <n v="156154"/>
    <x v="4281"/>
    <x v="0"/>
    <x v="0"/>
    <x v="43341"/>
    <x v="2"/>
    <x v="1"/>
  </r>
  <r>
    <x v="63166"/>
    <x v="32179"/>
    <n v="156154"/>
    <x v="172"/>
    <x v="0"/>
    <x v="0"/>
    <x v="15440"/>
    <x v="2"/>
    <x v="1"/>
  </r>
  <r>
    <x v="63167"/>
    <x v="56689"/>
    <n v="156211"/>
    <x v="1740"/>
    <x v="0"/>
    <x v="0"/>
    <x v="4174"/>
    <x v="0"/>
    <x v="0"/>
  </r>
  <r>
    <x v="63168"/>
    <x v="56690"/>
    <n v="156211"/>
    <x v="1099"/>
    <x v="0"/>
    <x v="0"/>
    <x v="43342"/>
    <x v="6"/>
    <x v="0"/>
  </r>
  <r>
    <x v="63169"/>
    <x v="56691"/>
    <n v="156211"/>
    <x v="2754"/>
    <x v="0"/>
    <x v="0"/>
    <x v="3833"/>
    <x v="5"/>
    <x v="0"/>
  </r>
  <r>
    <x v="63170"/>
    <x v="56692"/>
    <n v="156211"/>
    <x v="219"/>
    <x v="0"/>
    <x v="0"/>
    <x v="43343"/>
    <x v="6"/>
    <x v="0"/>
  </r>
  <r>
    <x v="63171"/>
    <x v="50553"/>
    <n v="156211"/>
    <x v="3"/>
    <x v="0"/>
    <x v="0"/>
    <x v="19162"/>
    <x v="0"/>
    <x v="0"/>
  </r>
  <r>
    <x v="63172"/>
    <x v="56693"/>
    <n v="156211"/>
    <x v="107"/>
    <x v="0"/>
    <x v="0"/>
    <x v="3218"/>
    <x v="5"/>
    <x v="0"/>
  </r>
  <r>
    <x v="63173"/>
    <x v="56694"/>
    <n v="156211"/>
    <x v="300"/>
    <x v="0"/>
    <x v="0"/>
    <x v="43344"/>
    <x v="4"/>
    <x v="0"/>
  </r>
  <r>
    <x v="63174"/>
    <x v="56695"/>
    <n v="156211"/>
    <x v="5"/>
    <x v="0"/>
    <x v="0"/>
    <x v="43345"/>
    <x v="0"/>
    <x v="0"/>
  </r>
  <r>
    <x v="63175"/>
    <x v="56696"/>
    <n v="156211"/>
    <x v="603"/>
    <x v="0"/>
    <x v="0"/>
    <x v="43346"/>
    <x v="2"/>
    <x v="1"/>
  </r>
  <r>
    <x v="63176"/>
    <x v="56697"/>
    <n v="156211"/>
    <x v="103"/>
    <x v="0"/>
    <x v="0"/>
    <x v="4001"/>
    <x v="1"/>
    <x v="0"/>
  </r>
  <r>
    <x v="63177"/>
    <x v="56698"/>
    <n v="156228"/>
    <x v="5"/>
    <x v="10"/>
    <x v="10"/>
    <x v="43347"/>
    <x v="5"/>
    <x v="0"/>
  </r>
  <r>
    <x v="63178"/>
    <x v="56699"/>
    <n v="156228"/>
    <x v="44"/>
    <x v="10"/>
    <x v="10"/>
    <x v="40247"/>
    <x v="0"/>
    <x v="0"/>
  </r>
  <r>
    <x v="63179"/>
    <x v="11106"/>
    <n v="156228"/>
    <x v="9"/>
    <x v="10"/>
    <x v="10"/>
    <x v="43348"/>
    <x v="6"/>
    <x v="0"/>
  </r>
  <r>
    <x v="63180"/>
    <x v="56700"/>
    <n v="156250"/>
    <x v="141"/>
    <x v="1"/>
    <x v="1"/>
    <x v="4825"/>
    <x v="0"/>
    <x v="0"/>
  </r>
  <r>
    <x v="63181"/>
    <x v="56701"/>
    <n v="156250"/>
    <x v="256"/>
    <x v="1"/>
    <x v="1"/>
    <x v="43349"/>
    <x v="2"/>
    <x v="1"/>
  </r>
  <r>
    <x v="63182"/>
    <x v="56702"/>
    <n v="156250"/>
    <x v="57"/>
    <x v="1"/>
    <x v="1"/>
    <x v="43350"/>
    <x v="0"/>
    <x v="0"/>
  </r>
  <r>
    <x v="63183"/>
    <x v="56703"/>
    <n v="156250"/>
    <x v="434"/>
    <x v="1"/>
    <x v="1"/>
    <x v="43351"/>
    <x v="2"/>
    <x v="1"/>
  </r>
  <r>
    <x v="63184"/>
    <x v="56704"/>
    <n v="156250"/>
    <x v="103"/>
    <x v="1"/>
    <x v="1"/>
    <x v="22837"/>
    <x v="4"/>
    <x v="0"/>
  </r>
  <r>
    <x v="63185"/>
    <x v="56705"/>
    <n v="156250"/>
    <x v="187"/>
    <x v="1"/>
    <x v="1"/>
    <x v="38149"/>
    <x v="1"/>
    <x v="0"/>
  </r>
  <r>
    <x v="63186"/>
    <x v="15913"/>
    <n v="156250"/>
    <x v="3602"/>
    <x v="1"/>
    <x v="1"/>
    <x v="14542"/>
    <x v="5"/>
    <x v="0"/>
  </r>
  <r>
    <x v="63187"/>
    <x v="43785"/>
    <n v="156250"/>
    <x v="2"/>
    <x v="1"/>
    <x v="1"/>
    <x v="27482"/>
    <x v="0"/>
    <x v="0"/>
  </r>
  <r>
    <x v="63188"/>
    <x v="56706"/>
    <n v="156310"/>
    <x v="2351"/>
    <x v="0"/>
    <x v="0"/>
    <x v="10565"/>
    <x v="3"/>
    <x v="0"/>
  </r>
  <r>
    <x v="63189"/>
    <x v="26248"/>
    <n v="156310"/>
    <x v="261"/>
    <x v="0"/>
    <x v="0"/>
    <x v="31679"/>
    <x v="4"/>
    <x v="0"/>
  </r>
  <r>
    <x v="63190"/>
    <x v="56707"/>
    <n v="156310"/>
    <x v="9"/>
    <x v="0"/>
    <x v="0"/>
    <x v="43352"/>
    <x v="2"/>
    <x v="1"/>
  </r>
  <r>
    <x v="63191"/>
    <x v="56708"/>
    <n v="156310"/>
    <x v="50"/>
    <x v="0"/>
    <x v="0"/>
    <x v="39774"/>
    <x v="5"/>
    <x v="0"/>
  </r>
  <r>
    <x v="63192"/>
    <x v="56685"/>
    <n v="156310"/>
    <x v="397"/>
    <x v="0"/>
    <x v="0"/>
    <x v="43338"/>
    <x v="4"/>
    <x v="0"/>
  </r>
  <r>
    <x v="63193"/>
    <x v="56709"/>
    <n v="156310"/>
    <x v="5"/>
    <x v="0"/>
    <x v="0"/>
    <x v="43353"/>
    <x v="6"/>
    <x v="0"/>
  </r>
  <r>
    <x v="63194"/>
    <x v="56710"/>
    <n v="156310"/>
    <x v="44"/>
    <x v="0"/>
    <x v="0"/>
    <x v="43354"/>
    <x v="6"/>
    <x v="0"/>
  </r>
  <r>
    <x v="63195"/>
    <x v="56711"/>
    <n v="156310"/>
    <x v="1414"/>
    <x v="0"/>
    <x v="0"/>
    <x v="43355"/>
    <x v="2"/>
    <x v="1"/>
  </r>
  <r>
    <x v="63196"/>
    <x v="44363"/>
    <n v="156310"/>
    <x v="51"/>
    <x v="0"/>
    <x v="0"/>
    <x v="14086"/>
    <x v="1"/>
    <x v="0"/>
  </r>
  <r>
    <x v="63197"/>
    <x v="56712"/>
    <n v="156310"/>
    <x v="17"/>
    <x v="0"/>
    <x v="0"/>
    <x v="1754"/>
    <x v="3"/>
    <x v="0"/>
  </r>
  <r>
    <x v="63198"/>
    <x v="56713"/>
    <n v="156310"/>
    <x v="804"/>
    <x v="0"/>
    <x v="0"/>
    <x v="43356"/>
    <x v="4"/>
    <x v="0"/>
  </r>
  <r>
    <x v="63199"/>
    <x v="12066"/>
    <n v="156310"/>
    <x v="524"/>
    <x v="0"/>
    <x v="0"/>
    <x v="4122"/>
    <x v="1"/>
    <x v="0"/>
  </r>
  <r>
    <x v="63200"/>
    <x v="56714"/>
    <n v="156310"/>
    <x v="24"/>
    <x v="0"/>
    <x v="0"/>
    <x v="43357"/>
    <x v="0"/>
    <x v="0"/>
  </r>
  <r>
    <x v="63201"/>
    <x v="56715"/>
    <n v="156310"/>
    <x v="132"/>
    <x v="0"/>
    <x v="0"/>
    <x v="43358"/>
    <x v="0"/>
    <x v="0"/>
  </r>
  <r>
    <x v="63202"/>
    <x v="56716"/>
    <n v="156310"/>
    <x v="8"/>
    <x v="0"/>
    <x v="0"/>
    <x v="17209"/>
    <x v="6"/>
    <x v="0"/>
  </r>
  <r>
    <x v="63203"/>
    <x v="22160"/>
    <n v="156310"/>
    <x v="213"/>
    <x v="0"/>
    <x v="0"/>
    <x v="11907"/>
    <x v="6"/>
    <x v="0"/>
  </r>
  <r>
    <x v="63204"/>
    <x v="13862"/>
    <n v="156318"/>
    <x v="16"/>
    <x v="4"/>
    <x v="4"/>
    <x v="12815"/>
    <x v="5"/>
    <x v="0"/>
  </r>
  <r>
    <x v="63205"/>
    <x v="6552"/>
    <n v="156318"/>
    <x v="122"/>
    <x v="4"/>
    <x v="4"/>
    <x v="6329"/>
    <x v="2"/>
    <x v="1"/>
  </r>
  <r>
    <x v="63206"/>
    <x v="56717"/>
    <n v="156318"/>
    <x v="3944"/>
    <x v="4"/>
    <x v="4"/>
    <x v="43359"/>
    <x v="2"/>
    <x v="1"/>
  </r>
  <r>
    <x v="63207"/>
    <x v="56718"/>
    <n v="156318"/>
    <x v="15"/>
    <x v="4"/>
    <x v="4"/>
    <x v="35177"/>
    <x v="5"/>
    <x v="0"/>
  </r>
  <r>
    <x v="63208"/>
    <x v="56719"/>
    <n v="156378"/>
    <x v="212"/>
    <x v="6"/>
    <x v="6"/>
    <x v="43360"/>
    <x v="4"/>
    <x v="0"/>
  </r>
  <r>
    <x v="63209"/>
    <x v="56720"/>
    <n v="156378"/>
    <x v="3205"/>
    <x v="6"/>
    <x v="6"/>
    <x v="32788"/>
    <x v="1"/>
    <x v="0"/>
  </r>
  <r>
    <x v="63210"/>
    <x v="37353"/>
    <n v="156421"/>
    <x v="103"/>
    <x v="0"/>
    <x v="0"/>
    <x v="30879"/>
    <x v="1"/>
    <x v="0"/>
  </r>
  <r>
    <x v="63211"/>
    <x v="56721"/>
    <n v="156421"/>
    <x v="497"/>
    <x v="0"/>
    <x v="0"/>
    <x v="43361"/>
    <x v="6"/>
    <x v="0"/>
  </r>
  <r>
    <x v="63212"/>
    <x v="56722"/>
    <n v="156422"/>
    <x v="13"/>
    <x v="4"/>
    <x v="4"/>
    <x v="43362"/>
    <x v="1"/>
    <x v="0"/>
  </r>
  <r>
    <x v="63213"/>
    <x v="56723"/>
    <n v="156422"/>
    <x v="192"/>
    <x v="4"/>
    <x v="4"/>
    <x v="14468"/>
    <x v="6"/>
    <x v="0"/>
  </r>
  <r>
    <x v="63214"/>
    <x v="56724"/>
    <n v="156426"/>
    <x v="183"/>
    <x v="0"/>
    <x v="0"/>
    <x v="20691"/>
    <x v="3"/>
    <x v="0"/>
  </r>
  <r>
    <x v="63215"/>
    <x v="4896"/>
    <n v="156428"/>
    <x v="3330"/>
    <x v="1"/>
    <x v="1"/>
    <x v="4765"/>
    <x v="5"/>
    <x v="0"/>
  </r>
  <r>
    <x v="63216"/>
    <x v="56725"/>
    <n v="156428"/>
    <x v="8"/>
    <x v="1"/>
    <x v="1"/>
    <x v="14232"/>
    <x v="6"/>
    <x v="0"/>
  </r>
  <r>
    <x v="63217"/>
    <x v="56726"/>
    <n v="156428"/>
    <x v="3541"/>
    <x v="1"/>
    <x v="1"/>
    <x v="35595"/>
    <x v="3"/>
    <x v="0"/>
  </r>
  <r>
    <x v="63218"/>
    <x v="56727"/>
    <n v="156428"/>
    <x v="148"/>
    <x v="1"/>
    <x v="1"/>
    <x v="14757"/>
    <x v="6"/>
    <x v="0"/>
  </r>
  <r>
    <x v="63219"/>
    <x v="43782"/>
    <n v="156428"/>
    <x v="3184"/>
    <x v="1"/>
    <x v="1"/>
    <x v="9950"/>
    <x v="0"/>
    <x v="0"/>
  </r>
  <r>
    <x v="63220"/>
    <x v="56728"/>
    <n v="156428"/>
    <x v="895"/>
    <x v="1"/>
    <x v="1"/>
    <x v="43363"/>
    <x v="6"/>
    <x v="0"/>
  </r>
  <r>
    <x v="63221"/>
    <x v="29800"/>
    <n v="156428"/>
    <x v="9"/>
    <x v="1"/>
    <x v="1"/>
    <x v="15021"/>
    <x v="0"/>
    <x v="0"/>
  </r>
  <r>
    <x v="63222"/>
    <x v="56729"/>
    <n v="156468"/>
    <x v="75"/>
    <x v="1"/>
    <x v="1"/>
    <x v="35678"/>
    <x v="0"/>
    <x v="0"/>
  </r>
  <r>
    <x v="63223"/>
    <x v="56730"/>
    <n v="156468"/>
    <x v="1563"/>
    <x v="1"/>
    <x v="1"/>
    <x v="41070"/>
    <x v="5"/>
    <x v="0"/>
  </r>
  <r>
    <x v="63224"/>
    <x v="56731"/>
    <n v="156468"/>
    <x v="2029"/>
    <x v="1"/>
    <x v="1"/>
    <x v="43364"/>
    <x v="1"/>
    <x v="0"/>
  </r>
  <r>
    <x v="63225"/>
    <x v="56732"/>
    <n v="156468"/>
    <x v="754"/>
    <x v="1"/>
    <x v="1"/>
    <x v="41162"/>
    <x v="1"/>
    <x v="0"/>
  </r>
  <r>
    <x v="63226"/>
    <x v="56733"/>
    <n v="156468"/>
    <x v="702"/>
    <x v="1"/>
    <x v="1"/>
    <x v="43365"/>
    <x v="6"/>
    <x v="0"/>
  </r>
  <r>
    <x v="63227"/>
    <x v="56734"/>
    <n v="156468"/>
    <x v="1069"/>
    <x v="1"/>
    <x v="1"/>
    <x v="43366"/>
    <x v="1"/>
    <x v="0"/>
  </r>
  <r>
    <x v="63228"/>
    <x v="56735"/>
    <n v="156468"/>
    <x v="8"/>
    <x v="1"/>
    <x v="1"/>
    <x v="43367"/>
    <x v="2"/>
    <x v="1"/>
  </r>
  <r>
    <x v="63229"/>
    <x v="56736"/>
    <n v="156468"/>
    <x v="238"/>
    <x v="1"/>
    <x v="1"/>
    <x v="43368"/>
    <x v="4"/>
    <x v="0"/>
  </r>
  <r>
    <x v="63230"/>
    <x v="56737"/>
    <n v="156468"/>
    <x v="13"/>
    <x v="1"/>
    <x v="1"/>
    <x v="10696"/>
    <x v="3"/>
    <x v="0"/>
  </r>
  <r>
    <x v="63231"/>
    <x v="56738"/>
    <n v="156468"/>
    <x v="1207"/>
    <x v="1"/>
    <x v="1"/>
    <x v="6709"/>
    <x v="4"/>
    <x v="0"/>
  </r>
  <r>
    <x v="63232"/>
    <x v="56739"/>
    <n v="156468"/>
    <x v="397"/>
    <x v="1"/>
    <x v="1"/>
    <x v="43369"/>
    <x v="1"/>
    <x v="0"/>
  </r>
  <r>
    <x v="63233"/>
    <x v="41085"/>
    <n v="156468"/>
    <x v="2"/>
    <x v="1"/>
    <x v="1"/>
    <x v="43370"/>
    <x v="6"/>
    <x v="0"/>
  </r>
  <r>
    <x v="63234"/>
    <x v="2469"/>
    <n v="156468"/>
    <x v="598"/>
    <x v="1"/>
    <x v="1"/>
    <x v="2423"/>
    <x v="2"/>
    <x v="1"/>
  </r>
  <r>
    <x v="63235"/>
    <x v="34856"/>
    <n v="156468"/>
    <x v="9"/>
    <x v="1"/>
    <x v="1"/>
    <x v="13871"/>
    <x v="1"/>
    <x v="0"/>
  </r>
  <r>
    <x v="63236"/>
    <x v="56740"/>
    <n v="156468"/>
    <x v="3"/>
    <x v="1"/>
    <x v="1"/>
    <x v="43371"/>
    <x v="6"/>
    <x v="0"/>
  </r>
  <r>
    <x v="63237"/>
    <x v="56741"/>
    <n v="156468"/>
    <x v="192"/>
    <x v="1"/>
    <x v="1"/>
    <x v="43372"/>
    <x v="0"/>
    <x v="0"/>
  </r>
  <r>
    <x v="63238"/>
    <x v="56742"/>
    <n v="156508"/>
    <x v="5"/>
    <x v="9"/>
    <x v="9"/>
    <x v="43373"/>
    <x v="1"/>
    <x v="0"/>
  </r>
  <r>
    <x v="63239"/>
    <x v="56743"/>
    <n v="156508"/>
    <x v="28"/>
    <x v="9"/>
    <x v="9"/>
    <x v="8155"/>
    <x v="0"/>
    <x v="0"/>
  </r>
  <r>
    <x v="63240"/>
    <x v="56744"/>
    <n v="156508"/>
    <x v="3836"/>
    <x v="9"/>
    <x v="9"/>
    <x v="38705"/>
    <x v="4"/>
    <x v="0"/>
  </r>
  <r>
    <x v="63241"/>
    <x v="56745"/>
    <n v="156508"/>
    <x v="2"/>
    <x v="9"/>
    <x v="9"/>
    <x v="37988"/>
    <x v="5"/>
    <x v="0"/>
  </r>
  <r>
    <x v="63242"/>
    <x v="56746"/>
    <n v="156508"/>
    <x v="310"/>
    <x v="9"/>
    <x v="9"/>
    <x v="2239"/>
    <x v="1"/>
    <x v="0"/>
  </r>
  <r>
    <x v="63243"/>
    <x v="56747"/>
    <n v="156508"/>
    <x v="306"/>
    <x v="9"/>
    <x v="9"/>
    <x v="43374"/>
    <x v="3"/>
    <x v="0"/>
  </r>
  <r>
    <x v="63244"/>
    <x v="56748"/>
    <n v="156508"/>
    <x v="1744"/>
    <x v="9"/>
    <x v="9"/>
    <x v="4776"/>
    <x v="5"/>
    <x v="0"/>
  </r>
  <r>
    <x v="63245"/>
    <x v="56749"/>
    <n v="156508"/>
    <x v="75"/>
    <x v="9"/>
    <x v="9"/>
    <x v="1246"/>
    <x v="1"/>
    <x v="0"/>
  </r>
  <r>
    <x v="63246"/>
    <x v="56750"/>
    <n v="156508"/>
    <x v="13"/>
    <x v="9"/>
    <x v="9"/>
    <x v="43375"/>
    <x v="6"/>
    <x v="0"/>
  </r>
  <r>
    <x v="63247"/>
    <x v="56751"/>
    <n v="156508"/>
    <x v="983"/>
    <x v="9"/>
    <x v="9"/>
    <x v="43376"/>
    <x v="2"/>
    <x v="1"/>
  </r>
  <r>
    <x v="63248"/>
    <x v="56752"/>
    <n v="156508"/>
    <x v="232"/>
    <x v="9"/>
    <x v="9"/>
    <x v="43377"/>
    <x v="2"/>
    <x v="1"/>
  </r>
  <r>
    <x v="63249"/>
    <x v="56753"/>
    <n v="156508"/>
    <x v="17"/>
    <x v="9"/>
    <x v="9"/>
    <x v="23390"/>
    <x v="4"/>
    <x v="0"/>
  </r>
  <r>
    <x v="63250"/>
    <x v="56754"/>
    <n v="156508"/>
    <x v="103"/>
    <x v="9"/>
    <x v="9"/>
    <x v="21452"/>
    <x v="6"/>
    <x v="0"/>
  </r>
  <r>
    <x v="63251"/>
    <x v="56755"/>
    <n v="156508"/>
    <x v="4282"/>
    <x v="9"/>
    <x v="9"/>
    <x v="33373"/>
    <x v="3"/>
    <x v="0"/>
  </r>
  <r>
    <x v="63252"/>
    <x v="56756"/>
    <n v="156508"/>
    <x v="434"/>
    <x v="9"/>
    <x v="9"/>
    <x v="19961"/>
    <x v="1"/>
    <x v="0"/>
  </r>
  <r>
    <x v="63253"/>
    <x v="56757"/>
    <n v="156508"/>
    <x v="87"/>
    <x v="9"/>
    <x v="9"/>
    <x v="43378"/>
    <x v="4"/>
    <x v="0"/>
  </r>
  <r>
    <x v="63254"/>
    <x v="56758"/>
    <n v="156508"/>
    <x v="1026"/>
    <x v="9"/>
    <x v="9"/>
    <x v="43379"/>
    <x v="3"/>
    <x v="0"/>
  </r>
  <r>
    <x v="63255"/>
    <x v="56759"/>
    <n v="156508"/>
    <x v="380"/>
    <x v="9"/>
    <x v="9"/>
    <x v="23345"/>
    <x v="0"/>
    <x v="0"/>
  </r>
  <r>
    <x v="63256"/>
    <x v="18056"/>
    <n v="156508"/>
    <x v="132"/>
    <x v="9"/>
    <x v="9"/>
    <x v="43380"/>
    <x v="3"/>
    <x v="0"/>
  </r>
  <r>
    <x v="63257"/>
    <x v="56760"/>
    <n v="156508"/>
    <x v="229"/>
    <x v="9"/>
    <x v="9"/>
    <x v="37939"/>
    <x v="4"/>
    <x v="0"/>
  </r>
  <r>
    <x v="63258"/>
    <x v="56761"/>
    <n v="156508"/>
    <x v="598"/>
    <x v="9"/>
    <x v="9"/>
    <x v="43381"/>
    <x v="4"/>
    <x v="0"/>
  </r>
  <r>
    <x v="63259"/>
    <x v="56762"/>
    <n v="156508"/>
    <x v="2250"/>
    <x v="9"/>
    <x v="9"/>
    <x v="43382"/>
    <x v="6"/>
    <x v="0"/>
  </r>
  <r>
    <x v="63260"/>
    <x v="56763"/>
    <n v="156508"/>
    <x v="1223"/>
    <x v="9"/>
    <x v="9"/>
    <x v="43383"/>
    <x v="3"/>
    <x v="0"/>
  </r>
  <r>
    <x v="63261"/>
    <x v="56764"/>
    <n v="156508"/>
    <x v="659"/>
    <x v="9"/>
    <x v="9"/>
    <x v="26336"/>
    <x v="4"/>
    <x v="0"/>
  </r>
  <r>
    <x v="63262"/>
    <x v="56765"/>
    <n v="156508"/>
    <x v="8"/>
    <x v="9"/>
    <x v="9"/>
    <x v="12865"/>
    <x v="3"/>
    <x v="0"/>
  </r>
  <r>
    <x v="63263"/>
    <x v="56766"/>
    <n v="156508"/>
    <x v="9"/>
    <x v="9"/>
    <x v="9"/>
    <x v="23134"/>
    <x v="2"/>
    <x v="1"/>
  </r>
  <r>
    <x v="63264"/>
    <x v="56767"/>
    <n v="156508"/>
    <x v="481"/>
    <x v="9"/>
    <x v="9"/>
    <x v="43384"/>
    <x v="2"/>
    <x v="1"/>
  </r>
  <r>
    <x v="63265"/>
    <x v="23331"/>
    <n v="156508"/>
    <x v="187"/>
    <x v="9"/>
    <x v="9"/>
    <x v="26022"/>
    <x v="4"/>
    <x v="0"/>
  </r>
  <r>
    <x v="63266"/>
    <x v="56768"/>
    <n v="156508"/>
    <x v="4283"/>
    <x v="9"/>
    <x v="9"/>
    <x v="43385"/>
    <x v="2"/>
    <x v="1"/>
  </r>
  <r>
    <x v="63267"/>
    <x v="56769"/>
    <n v="156540"/>
    <x v="187"/>
    <x v="6"/>
    <x v="6"/>
    <x v="16955"/>
    <x v="6"/>
    <x v="0"/>
  </r>
  <r>
    <x v="63268"/>
    <x v="56770"/>
    <n v="156540"/>
    <x v="50"/>
    <x v="6"/>
    <x v="6"/>
    <x v="43386"/>
    <x v="2"/>
    <x v="1"/>
  </r>
  <r>
    <x v="63269"/>
    <x v="54323"/>
    <n v="156540"/>
    <x v="398"/>
    <x v="6"/>
    <x v="6"/>
    <x v="19031"/>
    <x v="3"/>
    <x v="0"/>
  </r>
  <r>
    <x v="63270"/>
    <x v="56771"/>
    <n v="156540"/>
    <x v="225"/>
    <x v="6"/>
    <x v="6"/>
    <x v="41302"/>
    <x v="0"/>
    <x v="0"/>
  </r>
  <r>
    <x v="63271"/>
    <x v="56772"/>
    <n v="156540"/>
    <x v="2025"/>
    <x v="6"/>
    <x v="6"/>
    <x v="33260"/>
    <x v="6"/>
    <x v="0"/>
  </r>
  <r>
    <x v="63272"/>
    <x v="56773"/>
    <n v="156540"/>
    <x v="898"/>
    <x v="6"/>
    <x v="6"/>
    <x v="27838"/>
    <x v="0"/>
    <x v="0"/>
  </r>
  <r>
    <x v="63273"/>
    <x v="2027"/>
    <n v="156540"/>
    <x v="411"/>
    <x v="6"/>
    <x v="6"/>
    <x v="1994"/>
    <x v="4"/>
    <x v="0"/>
  </r>
  <r>
    <x v="63274"/>
    <x v="56774"/>
    <n v="156540"/>
    <x v="872"/>
    <x v="6"/>
    <x v="6"/>
    <x v="43387"/>
    <x v="6"/>
    <x v="0"/>
  </r>
  <r>
    <x v="63275"/>
    <x v="55399"/>
    <n v="156540"/>
    <x v="8"/>
    <x v="6"/>
    <x v="6"/>
    <x v="7976"/>
    <x v="6"/>
    <x v="0"/>
  </r>
  <r>
    <x v="63276"/>
    <x v="56775"/>
    <n v="156540"/>
    <x v="57"/>
    <x v="6"/>
    <x v="6"/>
    <x v="6890"/>
    <x v="0"/>
    <x v="0"/>
  </r>
  <r>
    <x v="63277"/>
    <x v="39263"/>
    <n v="156540"/>
    <x v="265"/>
    <x v="6"/>
    <x v="6"/>
    <x v="28383"/>
    <x v="1"/>
    <x v="0"/>
  </r>
  <r>
    <x v="63278"/>
    <x v="56776"/>
    <n v="156558"/>
    <x v="1066"/>
    <x v="0"/>
    <x v="0"/>
    <x v="4434"/>
    <x v="1"/>
    <x v="0"/>
  </r>
  <r>
    <x v="63279"/>
    <x v="7455"/>
    <n v="156558"/>
    <x v="5"/>
    <x v="0"/>
    <x v="0"/>
    <x v="7161"/>
    <x v="0"/>
    <x v="0"/>
  </r>
  <r>
    <x v="63280"/>
    <x v="56777"/>
    <n v="156558"/>
    <x v="57"/>
    <x v="0"/>
    <x v="0"/>
    <x v="43388"/>
    <x v="2"/>
    <x v="1"/>
  </r>
  <r>
    <x v="63281"/>
    <x v="56778"/>
    <n v="156558"/>
    <x v="75"/>
    <x v="0"/>
    <x v="0"/>
    <x v="43389"/>
    <x v="1"/>
    <x v="0"/>
  </r>
  <r>
    <x v="63282"/>
    <x v="56779"/>
    <n v="156558"/>
    <x v="2444"/>
    <x v="0"/>
    <x v="0"/>
    <x v="17749"/>
    <x v="1"/>
    <x v="0"/>
  </r>
  <r>
    <x v="63283"/>
    <x v="56780"/>
    <n v="156558"/>
    <x v="132"/>
    <x v="0"/>
    <x v="0"/>
    <x v="43390"/>
    <x v="6"/>
    <x v="0"/>
  </r>
  <r>
    <x v="63284"/>
    <x v="56781"/>
    <n v="156558"/>
    <x v="2"/>
    <x v="0"/>
    <x v="0"/>
    <x v="6466"/>
    <x v="6"/>
    <x v="0"/>
  </r>
  <r>
    <x v="63285"/>
    <x v="11429"/>
    <n v="156558"/>
    <x v="1381"/>
    <x v="0"/>
    <x v="0"/>
    <x v="10723"/>
    <x v="3"/>
    <x v="0"/>
  </r>
  <r>
    <x v="63286"/>
    <x v="56782"/>
    <n v="156558"/>
    <x v="161"/>
    <x v="0"/>
    <x v="0"/>
    <x v="43391"/>
    <x v="2"/>
    <x v="1"/>
  </r>
  <r>
    <x v="63287"/>
    <x v="11516"/>
    <n v="156558"/>
    <x v="13"/>
    <x v="0"/>
    <x v="0"/>
    <x v="1714"/>
    <x v="4"/>
    <x v="0"/>
  </r>
  <r>
    <x v="63288"/>
    <x v="56783"/>
    <n v="156558"/>
    <x v="760"/>
    <x v="0"/>
    <x v="0"/>
    <x v="43392"/>
    <x v="1"/>
    <x v="0"/>
  </r>
  <r>
    <x v="63289"/>
    <x v="16342"/>
    <n v="156592"/>
    <x v="38"/>
    <x v="1"/>
    <x v="1"/>
    <x v="14914"/>
    <x v="3"/>
    <x v="0"/>
  </r>
  <r>
    <x v="63290"/>
    <x v="56784"/>
    <n v="156592"/>
    <x v="414"/>
    <x v="1"/>
    <x v="1"/>
    <x v="43393"/>
    <x v="5"/>
    <x v="0"/>
  </r>
  <r>
    <x v="63291"/>
    <x v="56785"/>
    <n v="156592"/>
    <x v="5"/>
    <x v="1"/>
    <x v="1"/>
    <x v="43394"/>
    <x v="5"/>
    <x v="0"/>
  </r>
  <r>
    <x v="63292"/>
    <x v="56786"/>
    <n v="156592"/>
    <x v="67"/>
    <x v="1"/>
    <x v="1"/>
    <x v="43395"/>
    <x v="2"/>
    <x v="1"/>
  </r>
  <r>
    <x v="63293"/>
    <x v="56787"/>
    <n v="156637"/>
    <x v="75"/>
    <x v="1"/>
    <x v="1"/>
    <x v="42894"/>
    <x v="1"/>
    <x v="0"/>
  </r>
  <r>
    <x v="63294"/>
    <x v="24375"/>
    <n v="156637"/>
    <x v="823"/>
    <x v="1"/>
    <x v="1"/>
    <x v="1906"/>
    <x v="6"/>
    <x v="0"/>
  </r>
  <r>
    <x v="63295"/>
    <x v="56788"/>
    <n v="156637"/>
    <x v="139"/>
    <x v="1"/>
    <x v="1"/>
    <x v="43396"/>
    <x v="2"/>
    <x v="1"/>
  </r>
  <r>
    <x v="63296"/>
    <x v="56789"/>
    <n v="156637"/>
    <x v="38"/>
    <x v="1"/>
    <x v="1"/>
    <x v="41318"/>
    <x v="2"/>
    <x v="1"/>
  </r>
  <r>
    <x v="63297"/>
    <x v="56790"/>
    <n v="156637"/>
    <x v="895"/>
    <x v="1"/>
    <x v="1"/>
    <x v="43397"/>
    <x v="2"/>
    <x v="1"/>
  </r>
  <r>
    <x v="63298"/>
    <x v="56791"/>
    <n v="156649"/>
    <x v="3969"/>
    <x v="0"/>
    <x v="0"/>
    <x v="43398"/>
    <x v="4"/>
    <x v="0"/>
  </r>
  <r>
    <x v="63299"/>
    <x v="56792"/>
    <n v="156649"/>
    <x v="3"/>
    <x v="0"/>
    <x v="0"/>
    <x v="22818"/>
    <x v="6"/>
    <x v="0"/>
  </r>
  <r>
    <x v="63300"/>
    <x v="56793"/>
    <n v="156649"/>
    <x v="1712"/>
    <x v="0"/>
    <x v="0"/>
    <x v="43399"/>
    <x v="6"/>
    <x v="0"/>
  </r>
  <r>
    <x v="63301"/>
    <x v="18251"/>
    <n v="156649"/>
    <x v="312"/>
    <x v="0"/>
    <x v="0"/>
    <x v="16520"/>
    <x v="6"/>
    <x v="0"/>
  </r>
  <r>
    <x v="63302"/>
    <x v="49419"/>
    <n v="156649"/>
    <x v="4097"/>
    <x v="0"/>
    <x v="0"/>
    <x v="9056"/>
    <x v="1"/>
    <x v="0"/>
  </r>
  <r>
    <x v="63303"/>
    <x v="45191"/>
    <n v="156649"/>
    <x v="58"/>
    <x v="0"/>
    <x v="0"/>
    <x v="7487"/>
    <x v="6"/>
    <x v="0"/>
  </r>
  <r>
    <x v="63304"/>
    <x v="56794"/>
    <n v="156649"/>
    <x v="44"/>
    <x v="0"/>
    <x v="0"/>
    <x v="18023"/>
    <x v="1"/>
    <x v="0"/>
  </r>
  <r>
    <x v="63305"/>
    <x v="19172"/>
    <n v="156649"/>
    <x v="8"/>
    <x v="0"/>
    <x v="0"/>
    <x v="17277"/>
    <x v="3"/>
    <x v="0"/>
  </r>
  <r>
    <x v="63306"/>
    <x v="56795"/>
    <n v="156649"/>
    <x v="15"/>
    <x v="0"/>
    <x v="0"/>
    <x v="43400"/>
    <x v="6"/>
    <x v="0"/>
  </r>
  <r>
    <x v="63307"/>
    <x v="56796"/>
    <n v="156649"/>
    <x v="287"/>
    <x v="0"/>
    <x v="0"/>
    <x v="43401"/>
    <x v="3"/>
    <x v="0"/>
  </r>
  <r>
    <x v="63308"/>
    <x v="56797"/>
    <n v="156649"/>
    <x v="2"/>
    <x v="0"/>
    <x v="0"/>
    <x v="43402"/>
    <x v="0"/>
    <x v="0"/>
  </r>
  <r>
    <x v="63309"/>
    <x v="56798"/>
    <n v="156669"/>
    <x v="818"/>
    <x v="0"/>
    <x v="0"/>
    <x v="43403"/>
    <x v="3"/>
    <x v="0"/>
  </r>
  <r>
    <x v="63310"/>
    <x v="48889"/>
    <n v="156669"/>
    <x v="486"/>
    <x v="0"/>
    <x v="0"/>
    <x v="23199"/>
    <x v="5"/>
    <x v="0"/>
  </r>
  <r>
    <x v="63311"/>
    <x v="31138"/>
    <n v="156669"/>
    <x v="31"/>
    <x v="0"/>
    <x v="0"/>
    <x v="18235"/>
    <x v="0"/>
    <x v="0"/>
  </r>
  <r>
    <x v="63312"/>
    <x v="56799"/>
    <n v="156669"/>
    <x v="2899"/>
    <x v="0"/>
    <x v="0"/>
    <x v="43404"/>
    <x v="0"/>
    <x v="0"/>
  </r>
  <r>
    <x v="63313"/>
    <x v="56800"/>
    <n v="156669"/>
    <x v="1035"/>
    <x v="0"/>
    <x v="0"/>
    <x v="43405"/>
    <x v="2"/>
    <x v="1"/>
  </r>
  <r>
    <x v="63314"/>
    <x v="56801"/>
    <n v="156669"/>
    <x v="4284"/>
    <x v="0"/>
    <x v="0"/>
    <x v="43406"/>
    <x v="2"/>
    <x v="1"/>
  </r>
  <r>
    <x v="63315"/>
    <x v="56802"/>
    <n v="156669"/>
    <x v="682"/>
    <x v="0"/>
    <x v="0"/>
    <x v="17072"/>
    <x v="3"/>
    <x v="0"/>
  </r>
  <r>
    <x v="63316"/>
    <x v="56803"/>
    <n v="156669"/>
    <x v="3178"/>
    <x v="0"/>
    <x v="0"/>
    <x v="38957"/>
    <x v="1"/>
    <x v="0"/>
  </r>
  <r>
    <x v="63317"/>
    <x v="56804"/>
    <n v="156669"/>
    <x v="8"/>
    <x v="0"/>
    <x v="0"/>
    <x v="11400"/>
    <x v="5"/>
    <x v="0"/>
  </r>
  <r>
    <x v="63318"/>
    <x v="44004"/>
    <n v="156669"/>
    <x v="457"/>
    <x v="0"/>
    <x v="0"/>
    <x v="35362"/>
    <x v="5"/>
    <x v="0"/>
  </r>
  <r>
    <x v="63319"/>
    <x v="56805"/>
    <n v="156669"/>
    <x v="1809"/>
    <x v="0"/>
    <x v="0"/>
    <x v="43407"/>
    <x v="1"/>
    <x v="0"/>
  </r>
  <r>
    <x v="63320"/>
    <x v="28682"/>
    <n v="156669"/>
    <x v="53"/>
    <x v="0"/>
    <x v="0"/>
    <x v="21978"/>
    <x v="1"/>
    <x v="0"/>
  </r>
  <r>
    <x v="63321"/>
    <x v="56806"/>
    <n v="156669"/>
    <x v="57"/>
    <x v="0"/>
    <x v="0"/>
    <x v="43408"/>
    <x v="2"/>
    <x v="1"/>
  </r>
  <r>
    <x v="63322"/>
    <x v="56807"/>
    <n v="156669"/>
    <x v="5"/>
    <x v="0"/>
    <x v="0"/>
    <x v="43409"/>
    <x v="3"/>
    <x v="0"/>
  </r>
  <r>
    <x v="63323"/>
    <x v="56808"/>
    <n v="156669"/>
    <x v="179"/>
    <x v="0"/>
    <x v="0"/>
    <x v="43410"/>
    <x v="4"/>
    <x v="0"/>
  </r>
  <r>
    <x v="63324"/>
    <x v="39481"/>
    <n v="156669"/>
    <x v="117"/>
    <x v="0"/>
    <x v="0"/>
    <x v="32368"/>
    <x v="3"/>
    <x v="0"/>
  </r>
  <r>
    <x v="63325"/>
    <x v="56809"/>
    <n v="156679"/>
    <x v="5"/>
    <x v="3"/>
    <x v="3"/>
    <x v="43411"/>
    <x v="0"/>
    <x v="0"/>
  </r>
  <r>
    <x v="63326"/>
    <x v="56810"/>
    <n v="156679"/>
    <x v="50"/>
    <x v="3"/>
    <x v="3"/>
    <x v="18164"/>
    <x v="4"/>
    <x v="0"/>
  </r>
  <r>
    <x v="63327"/>
    <x v="56811"/>
    <n v="156679"/>
    <x v="122"/>
    <x v="3"/>
    <x v="3"/>
    <x v="43412"/>
    <x v="1"/>
    <x v="0"/>
  </r>
  <r>
    <x v="63328"/>
    <x v="56812"/>
    <n v="156679"/>
    <x v="131"/>
    <x v="3"/>
    <x v="3"/>
    <x v="43413"/>
    <x v="0"/>
    <x v="0"/>
  </r>
  <r>
    <x v="63329"/>
    <x v="56813"/>
    <n v="156679"/>
    <x v="2037"/>
    <x v="3"/>
    <x v="3"/>
    <x v="43414"/>
    <x v="6"/>
    <x v="0"/>
  </r>
  <r>
    <x v="63330"/>
    <x v="56814"/>
    <n v="156679"/>
    <x v="872"/>
    <x v="3"/>
    <x v="3"/>
    <x v="43415"/>
    <x v="0"/>
    <x v="0"/>
  </r>
  <r>
    <x v="63331"/>
    <x v="56815"/>
    <n v="156679"/>
    <x v="1004"/>
    <x v="3"/>
    <x v="3"/>
    <x v="43416"/>
    <x v="5"/>
    <x v="0"/>
  </r>
  <r>
    <x v="63332"/>
    <x v="56816"/>
    <n v="156679"/>
    <x v="574"/>
    <x v="3"/>
    <x v="3"/>
    <x v="43417"/>
    <x v="0"/>
    <x v="0"/>
  </r>
  <r>
    <x v="63333"/>
    <x v="56817"/>
    <n v="156679"/>
    <x v="251"/>
    <x v="3"/>
    <x v="3"/>
    <x v="6237"/>
    <x v="4"/>
    <x v="0"/>
  </r>
  <r>
    <x v="63334"/>
    <x v="56818"/>
    <n v="156679"/>
    <x v="82"/>
    <x v="3"/>
    <x v="3"/>
    <x v="43418"/>
    <x v="4"/>
    <x v="0"/>
  </r>
  <r>
    <x v="63335"/>
    <x v="56819"/>
    <n v="156679"/>
    <x v="775"/>
    <x v="3"/>
    <x v="3"/>
    <x v="43419"/>
    <x v="0"/>
    <x v="0"/>
  </r>
  <r>
    <x v="63336"/>
    <x v="56820"/>
    <n v="156679"/>
    <x v="238"/>
    <x v="3"/>
    <x v="3"/>
    <x v="43420"/>
    <x v="2"/>
    <x v="1"/>
  </r>
  <r>
    <x v="63337"/>
    <x v="55703"/>
    <n v="156679"/>
    <x v="57"/>
    <x v="3"/>
    <x v="3"/>
    <x v="35204"/>
    <x v="0"/>
    <x v="0"/>
  </r>
  <r>
    <x v="63338"/>
    <x v="56821"/>
    <n v="156679"/>
    <x v="4285"/>
    <x v="3"/>
    <x v="3"/>
    <x v="43421"/>
    <x v="4"/>
    <x v="0"/>
  </r>
  <r>
    <x v="63339"/>
    <x v="56822"/>
    <n v="156679"/>
    <x v="24"/>
    <x v="3"/>
    <x v="3"/>
    <x v="43422"/>
    <x v="6"/>
    <x v="0"/>
  </r>
  <r>
    <x v="63340"/>
    <x v="56823"/>
    <n v="156679"/>
    <x v="1137"/>
    <x v="3"/>
    <x v="3"/>
    <x v="6531"/>
    <x v="1"/>
    <x v="0"/>
  </r>
  <r>
    <x v="63341"/>
    <x v="54627"/>
    <n v="156679"/>
    <x v="1768"/>
    <x v="3"/>
    <x v="3"/>
    <x v="43423"/>
    <x v="3"/>
    <x v="0"/>
  </r>
  <r>
    <x v="63342"/>
    <x v="31040"/>
    <n v="156679"/>
    <x v="713"/>
    <x v="3"/>
    <x v="3"/>
    <x v="5828"/>
    <x v="0"/>
    <x v="0"/>
  </r>
  <r>
    <x v="63343"/>
    <x v="38270"/>
    <n v="156679"/>
    <x v="103"/>
    <x v="3"/>
    <x v="3"/>
    <x v="27325"/>
    <x v="1"/>
    <x v="0"/>
  </r>
  <r>
    <x v="63344"/>
    <x v="56824"/>
    <n v="156679"/>
    <x v="232"/>
    <x v="3"/>
    <x v="3"/>
    <x v="5145"/>
    <x v="0"/>
    <x v="0"/>
  </r>
  <r>
    <x v="63345"/>
    <x v="56825"/>
    <n v="156679"/>
    <x v="333"/>
    <x v="3"/>
    <x v="3"/>
    <x v="43424"/>
    <x v="2"/>
    <x v="1"/>
  </r>
  <r>
    <x v="63346"/>
    <x v="56826"/>
    <n v="156679"/>
    <x v="51"/>
    <x v="3"/>
    <x v="3"/>
    <x v="14608"/>
    <x v="3"/>
    <x v="0"/>
  </r>
  <r>
    <x v="63347"/>
    <x v="56827"/>
    <n v="156679"/>
    <x v="327"/>
    <x v="3"/>
    <x v="3"/>
    <x v="43425"/>
    <x v="5"/>
    <x v="0"/>
  </r>
  <r>
    <x v="63348"/>
    <x v="56828"/>
    <n v="156679"/>
    <x v="107"/>
    <x v="3"/>
    <x v="3"/>
    <x v="23631"/>
    <x v="0"/>
    <x v="0"/>
  </r>
  <r>
    <x v="63349"/>
    <x v="56829"/>
    <n v="156679"/>
    <x v="163"/>
    <x v="3"/>
    <x v="3"/>
    <x v="21062"/>
    <x v="4"/>
    <x v="0"/>
  </r>
  <r>
    <x v="63350"/>
    <x v="56830"/>
    <n v="156749"/>
    <x v="333"/>
    <x v="14"/>
    <x v="14"/>
    <x v="43426"/>
    <x v="2"/>
    <x v="1"/>
  </r>
  <r>
    <x v="63351"/>
    <x v="56831"/>
    <n v="156771"/>
    <x v="571"/>
    <x v="0"/>
    <x v="0"/>
    <x v="43427"/>
    <x v="6"/>
    <x v="0"/>
  </r>
  <r>
    <x v="63352"/>
    <x v="56832"/>
    <n v="156771"/>
    <x v="8"/>
    <x v="0"/>
    <x v="0"/>
    <x v="43428"/>
    <x v="0"/>
    <x v="0"/>
  </r>
  <r>
    <x v="63353"/>
    <x v="56833"/>
    <n v="156771"/>
    <x v="131"/>
    <x v="0"/>
    <x v="0"/>
    <x v="43429"/>
    <x v="6"/>
    <x v="0"/>
  </r>
  <r>
    <x v="63354"/>
    <x v="56834"/>
    <n v="156771"/>
    <x v="397"/>
    <x v="0"/>
    <x v="0"/>
    <x v="15516"/>
    <x v="4"/>
    <x v="0"/>
  </r>
  <r>
    <x v="63355"/>
    <x v="56835"/>
    <n v="156771"/>
    <x v="5"/>
    <x v="0"/>
    <x v="0"/>
    <x v="43430"/>
    <x v="3"/>
    <x v="0"/>
  </r>
  <r>
    <x v="63356"/>
    <x v="37351"/>
    <n v="156771"/>
    <x v="2"/>
    <x v="0"/>
    <x v="0"/>
    <x v="30877"/>
    <x v="1"/>
    <x v="0"/>
  </r>
  <r>
    <x v="63357"/>
    <x v="16493"/>
    <n v="156771"/>
    <x v="51"/>
    <x v="0"/>
    <x v="0"/>
    <x v="12564"/>
    <x v="0"/>
    <x v="0"/>
  </r>
  <r>
    <x v="63358"/>
    <x v="56836"/>
    <n v="156771"/>
    <x v="148"/>
    <x v="0"/>
    <x v="0"/>
    <x v="43431"/>
    <x v="4"/>
    <x v="0"/>
  </r>
  <r>
    <x v="63359"/>
    <x v="14367"/>
    <n v="156771"/>
    <x v="4286"/>
    <x v="0"/>
    <x v="0"/>
    <x v="13236"/>
    <x v="1"/>
    <x v="0"/>
  </r>
  <r>
    <x v="63360"/>
    <x v="56837"/>
    <n v="156771"/>
    <x v="75"/>
    <x v="0"/>
    <x v="0"/>
    <x v="40137"/>
    <x v="4"/>
    <x v="0"/>
  </r>
  <r>
    <x v="63361"/>
    <x v="56838"/>
    <n v="156773"/>
    <x v="120"/>
    <x v="1"/>
    <x v="1"/>
    <x v="43432"/>
    <x v="4"/>
    <x v="0"/>
  </r>
  <r>
    <x v="63362"/>
    <x v="56839"/>
    <n v="156773"/>
    <x v="89"/>
    <x v="1"/>
    <x v="1"/>
    <x v="43433"/>
    <x v="6"/>
    <x v="0"/>
  </r>
  <r>
    <x v="63363"/>
    <x v="56840"/>
    <n v="156773"/>
    <x v="2072"/>
    <x v="1"/>
    <x v="1"/>
    <x v="43434"/>
    <x v="3"/>
    <x v="0"/>
  </r>
  <r>
    <x v="63364"/>
    <x v="56841"/>
    <n v="156773"/>
    <x v="17"/>
    <x v="1"/>
    <x v="1"/>
    <x v="43435"/>
    <x v="4"/>
    <x v="0"/>
  </r>
  <r>
    <x v="63365"/>
    <x v="56842"/>
    <n v="156773"/>
    <x v="3660"/>
    <x v="1"/>
    <x v="1"/>
    <x v="43436"/>
    <x v="0"/>
    <x v="0"/>
  </r>
  <r>
    <x v="63366"/>
    <x v="56843"/>
    <n v="156773"/>
    <x v="243"/>
    <x v="1"/>
    <x v="1"/>
    <x v="43437"/>
    <x v="5"/>
    <x v="0"/>
  </r>
  <r>
    <x v="63367"/>
    <x v="56844"/>
    <n v="156773"/>
    <x v="57"/>
    <x v="1"/>
    <x v="1"/>
    <x v="43438"/>
    <x v="6"/>
    <x v="0"/>
  </r>
  <r>
    <x v="63368"/>
    <x v="56845"/>
    <n v="156773"/>
    <x v="50"/>
    <x v="1"/>
    <x v="1"/>
    <x v="43439"/>
    <x v="5"/>
    <x v="0"/>
  </r>
  <r>
    <x v="63369"/>
    <x v="56846"/>
    <n v="156773"/>
    <x v="13"/>
    <x v="1"/>
    <x v="1"/>
    <x v="43440"/>
    <x v="5"/>
    <x v="0"/>
  </r>
  <r>
    <x v="63370"/>
    <x v="56847"/>
    <n v="156773"/>
    <x v="44"/>
    <x v="1"/>
    <x v="1"/>
    <x v="43441"/>
    <x v="6"/>
    <x v="0"/>
  </r>
  <r>
    <x v="63371"/>
    <x v="56848"/>
    <n v="156773"/>
    <x v="2564"/>
    <x v="1"/>
    <x v="1"/>
    <x v="26244"/>
    <x v="5"/>
    <x v="0"/>
  </r>
  <r>
    <x v="63372"/>
    <x v="56849"/>
    <n v="156796"/>
    <x v="2353"/>
    <x v="4"/>
    <x v="4"/>
    <x v="43442"/>
    <x v="5"/>
    <x v="0"/>
  </r>
  <r>
    <x v="63373"/>
    <x v="56850"/>
    <n v="156796"/>
    <x v="172"/>
    <x v="4"/>
    <x v="4"/>
    <x v="26057"/>
    <x v="1"/>
    <x v="0"/>
  </r>
  <r>
    <x v="63374"/>
    <x v="56851"/>
    <n v="156809"/>
    <x v="3235"/>
    <x v="0"/>
    <x v="0"/>
    <x v="43443"/>
    <x v="2"/>
    <x v="1"/>
  </r>
  <r>
    <x v="63375"/>
    <x v="48747"/>
    <n v="156809"/>
    <x v="418"/>
    <x v="0"/>
    <x v="0"/>
    <x v="38435"/>
    <x v="3"/>
    <x v="0"/>
  </r>
  <r>
    <x v="63376"/>
    <x v="56852"/>
    <n v="156809"/>
    <x v="1089"/>
    <x v="0"/>
    <x v="0"/>
    <x v="43444"/>
    <x v="6"/>
    <x v="0"/>
  </r>
  <r>
    <x v="63377"/>
    <x v="56853"/>
    <n v="156809"/>
    <x v="13"/>
    <x v="0"/>
    <x v="0"/>
    <x v="37228"/>
    <x v="4"/>
    <x v="0"/>
  </r>
  <r>
    <x v="63378"/>
    <x v="56854"/>
    <n v="156809"/>
    <x v="17"/>
    <x v="0"/>
    <x v="0"/>
    <x v="43445"/>
    <x v="2"/>
    <x v="1"/>
  </r>
  <r>
    <x v="63379"/>
    <x v="46823"/>
    <n v="156810"/>
    <x v="569"/>
    <x v="6"/>
    <x v="6"/>
    <x v="14717"/>
    <x v="4"/>
    <x v="0"/>
  </r>
  <r>
    <x v="63380"/>
    <x v="56855"/>
    <n v="156810"/>
    <x v="16"/>
    <x v="6"/>
    <x v="6"/>
    <x v="43446"/>
    <x v="6"/>
    <x v="0"/>
  </r>
  <r>
    <x v="63381"/>
    <x v="56856"/>
    <n v="156810"/>
    <x v="168"/>
    <x v="6"/>
    <x v="6"/>
    <x v="43447"/>
    <x v="4"/>
    <x v="0"/>
  </r>
  <r>
    <x v="63382"/>
    <x v="11172"/>
    <n v="156810"/>
    <x v="132"/>
    <x v="6"/>
    <x v="6"/>
    <x v="10512"/>
    <x v="5"/>
    <x v="0"/>
  </r>
  <r>
    <x v="63383"/>
    <x v="56857"/>
    <n v="156810"/>
    <x v="9"/>
    <x v="6"/>
    <x v="6"/>
    <x v="43448"/>
    <x v="1"/>
    <x v="0"/>
  </r>
  <r>
    <x v="63384"/>
    <x v="56858"/>
    <n v="156810"/>
    <x v="158"/>
    <x v="6"/>
    <x v="6"/>
    <x v="2388"/>
    <x v="4"/>
    <x v="0"/>
  </r>
  <r>
    <x v="63385"/>
    <x v="56859"/>
    <n v="156810"/>
    <x v="128"/>
    <x v="6"/>
    <x v="6"/>
    <x v="43449"/>
    <x v="6"/>
    <x v="0"/>
  </r>
  <r>
    <x v="63386"/>
    <x v="56860"/>
    <n v="156810"/>
    <x v="2957"/>
    <x v="6"/>
    <x v="6"/>
    <x v="43450"/>
    <x v="2"/>
    <x v="1"/>
  </r>
  <r>
    <x v="63387"/>
    <x v="56861"/>
    <n v="156810"/>
    <x v="1169"/>
    <x v="6"/>
    <x v="6"/>
    <x v="43451"/>
    <x v="0"/>
    <x v="0"/>
  </r>
  <r>
    <x v="63388"/>
    <x v="56862"/>
    <n v="156810"/>
    <x v="8"/>
    <x v="6"/>
    <x v="6"/>
    <x v="20853"/>
    <x v="1"/>
    <x v="0"/>
  </r>
  <r>
    <x v="63389"/>
    <x v="56863"/>
    <n v="156810"/>
    <x v="523"/>
    <x v="6"/>
    <x v="6"/>
    <x v="43452"/>
    <x v="2"/>
    <x v="1"/>
  </r>
  <r>
    <x v="63390"/>
    <x v="19393"/>
    <n v="156810"/>
    <x v="694"/>
    <x v="6"/>
    <x v="6"/>
    <x v="17461"/>
    <x v="6"/>
    <x v="0"/>
  </r>
  <r>
    <x v="63391"/>
    <x v="56864"/>
    <n v="156810"/>
    <x v="3107"/>
    <x v="6"/>
    <x v="6"/>
    <x v="12714"/>
    <x v="2"/>
    <x v="1"/>
  </r>
  <r>
    <x v="63392"/>
    <x v="56865"/>
    <n v="156832"/>
    <x v="5"/>
    <x v="0"/>
    <x v="0"/>
    <x v="43453"/>
    <x v="2"/>
    <x v="1"/>
  </r>
  <r>
    <x v="63393"/>
    <x v="56866"/>
    <n v="156832"/>
    <x v="8"/>
    <x v="0"/>
    <x v="0"/>
    <x v="43454"/>
    <x v="1"/>
    <x v="0"/>
  </r>
  <r>
    <x v="63394"/>
    <x v="18852"/>
    <n v="156832"/>
    <x v="362"/>
    <x v="0"/>
    <x v="0"/>
    <x v="17012"/>
    <x v="1"/>
    <x v="0"/>
  </r>
  <r>
    <x v="63395"/>
    <x v="56867"/>
    <n v="156832"/>
    <x v="38"/>
    <x v="0"/>
    <x v="0"/>
    <x v="43455"/>
    <x v="4"/>
    <x v="0"/>
  </r>
  <r>
    <x v="63396"/>
    <x v="21205"/>
    <n v="156832"/>
    <x v="300"/>
    <x v="0"/>
    <x v="0"/>
    <x v="18944"/>
    <x v="1"/>
    <x v="0"/>
  </r>
  <r>
    <x v="63397"/>
    <x v="56868"/>
    <n v="156832"/>
    <x v="103"/>
    <x v="0"/>
    <x v="0"/>
    <x v="19459"/>
    <x v="0"/>
    <x v="0"/>
  </r>
  <r>
    <x v="63398"/>
    <x v="56869"/>
    <n v="156832"/>
    <x v="121"/>
    <x v="0"/>
    <x v="0"/>
    <x v="23426"/>
    <x v="1"/>
    <x v="0"/>
  </r>
  <r>
    <x v="63399"/>
    <x v="56870"/>
    <n v="156832"/>
    <x v="13"/>
    <x v="0"/>
    <x v="0"/>
    <x v="43456"/>
    <x v="4"/>
    <x v="0"/>
  </r>
  <r>
    <x v="63400"/>
    <x v="54834"/>
    <n v="156832"/>
    <x v="2"/>
    <x v="0"/>
    <x v="0"/>
    <x v="21535"/>
    <x v="6"/>
    <x v="0"/>
  </r>
  <r>
    <x v="63401"/>
    <x v="18123"/>
    <n v="156832"/>
    <x v="139"/>
    <x v="0"/>
    <x v="0"/>
    <x v="16414"/>
    <x v="4"/>
    <x v="0"/>
  </r>
  <r>
    <x v="63402"/>
    <x v="56871"/>
    <n v="156832"/>
    <x v="126"/>
    <x v="0"/>
    <x v="0"/>
    <x v="43457"/>
    <x v="2"/>
    <x v="1"/>
  </r>
  <r>
    <x v="63403"/>
    <x v="56872"/>
    <n v="156832"/>
    <x v="684"/>
    <x v="0"/>
    <x v="0"/>
    <x v="19474"/>
    <x v="4"/>
    <x v="0"/>
  </r>
  <r>
    <x v="63404"/>
    <x v="56873"/>
    <n v="156832"/>
    <x v="2294"/>
    <x v="0"/>
    <x v="0"/>
    <x v="43458"/>
    <x v="6"/>
    <x v="0"/>
  </r>
  <r>
    <x v="63405"/>
    <x v="56874"/>
    <n v="156832"/>
    <x v="21"/>
    <x v="0"/>
    <x v="0"/>
    <x v="6154"/>
    <x v="4"/>
    <x v="0"/>
  </r>
  <r>
    <x v="63406"/>
    <x v="56875"/>
    <n v="156832"/>
    <x v="293"/>
    <x v="0"/>
    <x v="0"/>
    <x v="43459"/>
    <x v="6"/>
    <x v="0"/>
  </r>
  <r>
    <x v="63407"/>
    <x v="56876"/>
    <n v="156903"/>
    <x v="1021"/>
    <x v="4"/>
    <x v="4"/>
    <x v="32764"/>
    <x v="3"/>
    <x v="0"/>
  </r>
  <r>
    <x v="63408"/>
    <x v="56877"/>
    <n v="156903"/>
    <x v="232"/>
    <x v="4"/>
    <x v="4"/>
    <x v="4073"/>
    <x v="3"/>
    <x v="0"/>
  </r>
  <r>
    <x v="63409"/>
    <x v="56878"/>
    <n v="156903"/>
    <x v="1483"/>
    <x v="4"/>
    <x v="4"/>
    <x v="17900"/>
    <x v="0"/>
    <x v="0"/>
  </r>
  <r>
    <x v="63410"/>
    <x v="56879"/>
    <n v="156903"/>
    <x v="627"/>
    <x v="4"/>
    <x v="4"/>
    <x v="21589"/>
    <x v="2"/>
    <x v="1"/>
  </r>
  <r>
    <x v="63411"/>
    <x v="56880"/>
    <n v="156903"/>
    <x v="4"/>
    <x v="4"/>
    <x v="4"/>
    <x v="20225"/>
    <x v="3"/>
    <x v="0"/>
  </r>
  <r>
    <x v="63412"/>
    <x v="56881"/>
    <n v="156903"/>
    <x v="2"/>
    <x v="4"/>
    <x v="4"/>
    <x v="38794"/>
    <x v="6"/>
    <x v="0"/>
  </r>
  <r>
    <x v="63413"/>
    <x v="56882"/>
    <n v="156903"/>
    <x v="75"/>
    <x v="4"/>
    <x v="4"/>
    <x v="43460"/>
    <x v="3"/>
    <x v="0"/>
  </r>
  <r>
    <x v="63414"/>
    <x v="56883"/>
    <n v="156903"/>
    <x v="50"/>
    <x v="4"/>
    <x v="4"/>
    <x v="8980"/>
    <x v="2"/>
    <x v="1"/>
  </r>
  <r>
    <x v="63415"/>
    <x v="56884"/>
    <n v="156932"/>
    <x v="1057"/>
    <x v="0"/>
    <x v="0"/>
    <x v="38538"/>
    <x v="5"/>
    <x v="0"/>
  </r>
  <r>
    <x v="63416"/>
    <x v="56885"/>
    <n v="156932"/>
    <x v="180"/>
    <x v="0"/>
    <x v="0"/>
    <x v="43461"/>
    <x v="2"/>
    <x v="1"/>
  </r>
  <r>
    <x v="63417"/>
    <x v="56886"/>
    <n v="156932"/>
    <x v="213"/>
    <x v="0"/>
    <x v="0"/>
    <x v="43462"/>
    <x v="6"/>
    <x v="0"/>
  </r>
  <r>
    <x v="63418"/>
    <x v="56887"/>
    <n v="156945"/>
    <x v="8"/>
    <x v="4"/>
    <x v="4"/>
    <x v="43463"/>
    <x v="6"/>
    <x v="0"/>
  </r>
  <r>
    <x v="63419"/>
    <x v="56888"/>
    <n v="156945"/>
    <x v="112"/>
    <x v="4"/>
    <x v="4"/>
    <x v="14154"/>
    <x v="4"/>
    <x v="0"/>
  </r>
  <r>
    <x v="63420"/>
    <x v="37791"/>
    <n v="156945"/>
    <x v="3020"/>
    <x v="4"/>
    <x v="4"/>
    <x v="31175"/>
    <x v="1"/>
    <x v="0"/>
  </r>
  <r>
    <x v="63421"/>
    <x v="56889"/>
    <n v="156945"/>
    <x v="57"/>
    <x v="4"/>
    <x v="4"/>
    <x v="43464"/>
    <x v="1"/>
    <x v="0"/>
  </r>
  <r>
    <x v="63422"/>
    <x v="56890"/>
    <n v="156945"/>
    <x v="17"/>
    <x v="4"/>
    <x v="4"/>
    <x v="16154"/>
    <x v="1"/>
    <x v="0"/>
  </r>
  <r>
    <x v="63423"/>
    <x v="56891"/>
    <n v="156945"/>
    <x v="75"/>
    <x v="4"/>
    <x v="4"/>
    <x v="31784"/>
    <x v="6"/>
    <x v="0"/>
  </r>
  <r>
    <x v="63424"/>
    <x v="56892"/>
    <n v="156945"/>
    <x v="2028"/>
    <x v="4"/>
    <x v="4"/>
    <x v="31869"/>
    <x v="3"/>
    <x v="0"/>
  </r>
  <r>
    <x v="63425"/>
    <x v="56893"/>
    <n v="156945"/>
    <x v="4287"/>
    <x v="4"/>
    <x v="4"/>
    <x v="43465"/>
    <x v="0"/>
    <x v="0"/>
  </r>
  <r>
    <x v="63426"/>
    <x v="56894"/>
    <n v="156945"/>
    <x v="627"/>
    <x v="4"/>
    <x v="4"/>
    <x v="43466"/>
    <x v="6"/>
    <x v="0"/>
  </r>
  <r>
    <x v="63427"/>
    <x v="56895"/>
    <n v="156945"/>
    <x v="2836"/>
    <x v="4"/>
    <x v="4"/>
    <x v="26224"/>
    <x v="2"/>
    <x v="1"/>
  </r>
  <r>
    <x v="63428"/>
    <x v="56896"/>
    <n v="156945"/>
    <x v="929"/>
    <x v="4"/>
    <x v="4"/>
    <x v="15665"/>
    <x v="1"/>
    <x v="0"/>
  </r>
  <r>
    <x v="63429"/>
    <x v="56897"/>
    <n v="156945"/>
    <x v="311"/>
    <x v="4"/>
    <x v="4"/>
    <x v="29628"/>
    <x v="3"/>
    <x v="0"/>
  </r>
  <r>
    <x v="63430"/>
    <x v="56898"/>
    <n v="156945"/>
    <x v="2"/>
    <x v="4"/>
    <x v="4"/>
    <x v="8781"/>
    <x v="6"/>
    <x v="0"/>
  </r>
  <r>
    <x v="63431"/>
    <x v="27378"/>
    <n v="156945"/>
    <x v="3"/>
    <x v="4"/>
    <x v="4"/>
    <x v="23709"/>
    <x v="2"/>
    <x v="1"/>
  </r>
  <r>
    <x v="63432"/>
    <x v="56899"/>
    <n v="156990"/>
    <x v="1792"/>
    <x v="7"/>
    <x v="7"/>
    <x v="43467"/>
    <x v="1"/>
    <x v="0"/>
  </r>
  <r>
    <x v="63433"/>
    <x v="56900"/>
    <n v="156990"/>
    <x v="57"/>
    <x v="7"/>
    <x v="7"/>
    <x v="43468"/>
    <x v="6"/>
    <x v="0"/>
  </r>
  <r>
    <x v="63434"/>
    <x v="56901"/>
    <n v="156990"/>
    <x v="53"/>
    <x v="7"/>
    <x v="7"/>
    <x v="8262"/>
    <x v="4"/>
    <x v="0"/>
  </r>
  <r>
    <x v="63435"/>
    <x v="56902"/>
    <n v="156990"/>
    <x v="880"/>
    <x v="7"/>
    <x v="7"/>
    <x v="24000"/>
    <x v="1"/>
    <x v="0"/>
  </r>
  <r>
    <x v="63436"/>
    <x v="56903"/>
    <n v="156990"/>
    <x v="2117"/>
    <x v="7"/>
    <x v="7"/>
    <x v="43469"/>
    <x v="5"/>
    <x v="0"/>
  </r>
  <r>
    <x v="63437"/>
    <x v="56904"/>
    <n v="157003"/>
    <x v="232"/>
    <x v="1"/>
    <x v="1"/>
    <x v="43470"/>
    <x v="2"/>
    <x v="1"/>
  </r>
  <r>
    <x v="63438"/>
    <x v="56905"/>
    <n v="157003"/>
    <x v="239"/>
    <x v="1"/>
    <x v="1"/>
    <x v="8687"/>
    <x v="3"/>
    <x v="0"/>
  </r>
  <r>
    <x v="63439"/>
    <x v="56906"/>
    <n v="157024"/>
    <x v="176"/>
    <x v="0"/>
    <x v="0"/>
    <x v="28965"/>
    <x v="6"/>
    <x v="0"/>
  </r>
  <r>
    <x v="63440"/>
    <x v="2666"/>
    <n v="157024"/>
    <x v="1511"/>
    <x v="0"/>
    <x v="0"/>
    <x v="2619"/>
    <x v="4"/>
    <x v="0"/>
  </r>
  <r>
    <x v="63441"/>
    <x v="56907"/>
    <n v="157024"/>
    <x v="9"/>
    <x v="0"/>
    <x v="0"/>
    <x v="28851"/>
    <x v="1"/>
    <x v="0"/>
  </r>
  <r>
    <x v="63442"/>
    <x v="11851"/>
    <n v="157024"/>
    <x v="132"/>
    <x v="0"/>
    <x v="0"/>
    <x v="11091"/>
    <x v="5"/>
    <x v="0"/>
  </r>
  <r>
    <x v="63443"/>
    <x v="8800"/>
    <n v="157024"/>
    <x v="87"/>
    <x v="0"/>
    <x v="0"/>
    <x v="8392"/>
    <x v="4"/>
    <x v="0"/>
  </r>
  <r>
    <x v="63444"/>
    <x v="14371"/>
    <n v="157024"/>
    <x v="632"/>
    <x v="0"/>
    <x v="0"/>
    <x v="11922"/>
    <x v="3"/>
    <x v="0"/>
  </r>
  <r>
    <x v="63445"/>
    <x v="24822"/>
    <n v="157024"/>
    <x v="8"/>
    <x v="0"/>
    <x v="0"/>
    <x v="21763"/>
    <x v="3"/>
    <x v="0"/>
  </r>
  <r>
    <x v="63446"/>
    <x v="56908"/>
    <n v="157024"/>
    <x v="67"/>
    <x v="0"/>
    <x v="0"/>
    <x v="43471"/>
    <x v="6"/>
    <x v="0"/>
  </r>
  <r>
    <x v="63447"/>
    <x v="31970"/>
    <n v="157024"/>
    <x v="13"/>
    <x v="0"/>
    <x v="0"/>
    <x v="27098"/>
    <x v="5"/>
    <x v="0"/>
  </r>
  <r>
    <x v="63448"/>
    <x v="56909"/>
    <n v="157024"/>
    <x v="470"/>
    <x v="0"/>
    <x v="0"/>
    <x v="43472"/>
    <x v="4"/>
    <x v="0"/>
  </r>
  <r>
    <x v="63449"/>
    <x v="56910"/>
    <n v="157024"/>
    <x v="606"/>
    <x v="0"/>
    <x v="0"/>
    <x v="43473"/>
    <x v="6"/>
    <x v="0"/>
  </r>
  <r>
    <x v="63450"/>
    <x v="31925"/>
    <n v="157024"/>
    <x v="158"/>
    <x v="0"/>
    <x v="0"/>
    <x v="27067"/>
    <x v="4"/>
    <x v="0"/>
  </r>
  <r>
    <x v="63451"/>
    <x v="56911"/>
    <n v="157030"/>
    <x v="5"/>
    <x v="1"/>
    <x v="1"/>
    <x v="43474"/>
    <x v="0"/>
    <x v="0"/>
  </r>
  <r>
    <x v="63452"/>
    <x v="56912"/>
    <n v="157030"/>
    <x v="1329"/>
    <x v="1"/>
    <x v="1"/>
    <x v="43475"/>
    <x v="6"/>
    <x v="0"/>
  </r>
  <r>
    <x v="63453"/>
    <x v="56913"/>
    <n v="157030"/>
    <x v="51"/>
    <x v="1"/>
    <x v="1"/>
    <x v="43476"/>
    <x v="6"/>
    <x v="0"/>
  </r>
  <r>
    <x v="63454"/>
    <x v="30719"/>
    <n v="157035"/>
    <x v="593"/>
    <x v="4"/>
    <x v="4"/>
    <x v="17534"/>
    <x v="3"/>
    <x v="0"/>
  </r>
  <r>
    <x v="63455"/>
    <x v="38310"/>
    <n v="157035"/>
    <x v="8"/>
    <x v="4"/>
    <x v="4"/>
    <x v="5090"/>
    <x v="1"/>
    <x v="0"/>
  </r>
  <r>
    <x v="63456"/>
    <x v="56914"/>
    <n v="157035"/>
    <x v="238"/>
    <x v="4"/>
    <x v="4"/>
    <x v="19132"/>
    <x v="6"/>
    <x v="0"/>
  </r>
  <r>
    <x v="63457"/>
    <x v="56915"/>
    <n v="157035"/>
    <x v="213"/>
    <x v="4"/>
    <x v="4"/>
    <x v="43477"/>
    <x v="5"/>
    <x v="0"/>
  </r>
  <r>
    <x v="63458"/>
    <x v="56916"/>
    <n v="157035"/>
    <x v="1927"/>
    <x v="4"/>
    <x v="4"/>
    <x v="43478"/>
    <x v="4"/>
    <x v="0"/>
  </r>
  <r>
    <x v="63459"/>
    <x v="56917"/>
    <n v="157035"/>
    <x v="401"/>
    <x v="4"/>
    <x v="4"/>
    <x v="43479"/>
    <x v="2"/>
    <x v="1"/>
  </r>
  <r>
    <x v="63460"/>
    <x v="11726"/>
    <n v="157035"/>
    <x v="325"/>
    <x v="4"/>
    <x v="4"/>
    <x v="43480"/>
    <x v="0"/>
    <x v="0"/>
  </r>
  <r>
    <x v="63461"/>
    <x v="18645"/>
    <n v="157035"/>
    <x v="1213"/>
    <x v="4"/>
    <x v="4"/>
    <x v="16846"/>
    <x v="1"/>
    <x v="0"/>
  </r>
  <r>
    <x v="63462"/>
    <x v="26667"/>
    <n v="157035"/>
    <x v="50"/>
    <x v="4"/>
    <x v="4"/>
    <x v="23156"/>
    <x v="3"/>
    <x v="0"/>
  </r>
  <r>
    <x v="63463"/>
    <x v="56918"/>
    <n v="157035"/>
    <x v="57"/>
    <x v="4"/>
    <x v="4"/>
    <x v="29105"/>
    <x v="5"/>
    <x v="0"/>
  </r>
  <r>
    <x v="63464"/>
    <x v="56919"/>
    <n v="157035"/>
    <x v="2"/>
    <x v="4"/>
    <x v="4"/>
    <x v="43481"/>
    <x v="1"/>
    <x v="0"/>
  </r>
  <r>
    <x v="63465"/>
    <x v="56920"/>
    <n v="157045"/>
    <x v="177"/>
    <x v="1"/>
    <x v="1"/>
    <x v="2670"/>
    <x v="0"/>
    <x v="0"/>
  </r>
  <r>
    <x v="63466"/>
    <x v="56921"/>
    <n v="157045"/>
    <x v="1434"/>
    <x v="1"/>
    <x v="1"/>
    <x v="43482"/>
    <x v="5"/>
    <x v="0"/>
  </r>
  <r>
    <x v="63467"/>
    <x v="33735"/>
    <n v="157045"/>
    <x v="538"/>
    <x v="1"/>
    <x v="1"/>
    <x v="2614"/>
    <x v="5"/>
    <x v="0"/>
  </r>
  <r>
    <x v="63468"/>
    <x v="56922"/>
    <n v="157045"/>
    <x v="101"/>
    <x v="1"/>
    <x v="1"/>
    <x v="13340"/>
    <x v="0"/>
    <x v="0"/>
  </r>
  <r>
    <x v="63469"/>
    <x v="56923"/>
    <n v="157045"/>
    <x v="2466"/>
    <x v="1"/>
    <x v="1"/>
    <x v="2946"/>
    <x v="6"/>
    <x v="0"/>
  </r>
  <r>
    <x v="63470"/>
    <x v="51641"/>
    <n v="157045"/>
    <x v="57"/>
    <x v="1"/>
    <x v="1"/>
    <x v="7770"/>
    <x v="1"/>
    <x v="0"/>
  </r>
  <r>
    <x v="63471"/>
    <x v="56924"/>
    <n v="157045"/>
    <x v="783"/>
    <x v="1"/>
    <x v="1"/>
    <x v="42772"/>
    <x v="4"/>
    <x v="0"/>
  </r>
  <r>
    <x v="63472"/>
    <x v="56925"/>
    <n v="157045"/>
    <x v="1254"/>
    <x v="1"/>
    <x v="1"/>
    <x v="43483"/>
    <x v="3"/>
    <x v="0"/>
  </r>
  <r>
    <x v="63473"/>
    <x v="56926"/>
    <n v="157045"/>
    <x v="536"/>
    <x v="1"/>
    <x v="1"/>
    <x v="35882"/>
    <x v="1"/>
    <x v="0"/>
  </r>
  <r>
    <x v="63474"/>
    <x v="22317"/>
    <n v="157045"/>
    <x v="2518"/>
    <x v="1"/>
    <x v="1"/>
    <x v="19823"/>
    <x v="0"/>
    <x v="0"/>
  </r>
  <r>
    <x v="63475"/>
    <x v="56927"/>
    <n v="157045"/>
    <x v="5"/>
    <x v="1"/>
    <x v="1"/>
    <x v="43484"/>
    <x v="4"/>
    <x v="0"/>
  </r>
  <r>
    <x v="63476"/>
    <x v="22166"/>
    <n v="157059"/>
    <x v="5"/>
    <x v="1"/>
    <x v="1"/>
    <x v="19701"/>
    <x v="2"/>
    <x v="1"/>
  </r>
  <r>
    <x v="63477"/>
    <x v="34520"/>
    <n v="157059"/>
    <x v="333"/>
    <x v="1"/>
    <x v="1"/>
    <x v="28933"/>
    <x v="1"/>
    <x v="0"/>
  </r>
  <r>
    <x v="63478"/>
    <x v="56928"/>
    <n v="157077"/>
    <x v="50"/>
    <x v="4"/>
    <x v="4"/>
    <x v="9814"/>
    <x v="5"/>
    <x v="0"/>
  </r>
  <r>
    <x v="63479"/>
    <x v="56929"/>
    <n v="157077"/>
    <x v="107"/>
    <x v="4"/>
    <x v="4"/>
    <x v="43485"/>
    <x v="6"/>
    <x v="0"/>
  </r>
  <r>
    <x v="63480"/>
    <x v="56930"/>
    <n v="157077"/>
    <x v="35"/>
    <x v="4"/>
    <x v="4"/>
    <x v="35453"/>
    <x v="1"/>
    <x v="0"/>
  </r>
  <r>
    <x v="63481"/>
    <x v="56931"/>
    <n v="157077"/>
    <x v="389"/>
    <x v="4"/>
    <x v="4"/>
    <x v="43486"/>
    <x v="6"/>
    <x v="0"/>
  </r>
  <r>
    <x v="63482"/>
    <x v="56932"/>
    <n v="157077"/>
    <x v="261"/>
    <x v="4"/>
    <x v="4"/>
    <x v="24518"/>
    <x v="6"/>
    <x v="0"/>
  </r>
  <r>
    <x v="63483"/>
    <x v="56933"/>
    <n v="157077"/>
    <x v="349"/>
    <x v="4"/>
    <x v="4"/>
    <x v="5043"/>
    <x v="3"/>
    <x v="0"/>
  </r>
  <r>
    <x v="63484"/>
    <x v="50128"/>
    <n v="157077"/>
    <x v="2220"/>
    <x v="4"/>
    <x v="4"/>
    <x v="39308"/>
    <x v="0"/>
    <x v="0"/>
  </r>
  <r>
    <x v="63485"/>
    <x v="56934"/>
    <n v="157077"/>
    <x v="627"/>
    <x v="4"/>
    <x v="4"/>
    <x v="43487"/>
    <x v="1"/>
    <x v="0"/>
  </r>
  <r>
    <x v="63486"/>
    <x v="56935"/>
    <n v="157077"/>
    <x v="132"/>
    <x v="4"/>
    <x v="4"/>
    <x v="43488"/>
    <x v="6"/>
    <x v="0"/>
  </r>
  <r>
    <x v="63487"/>
    <x v="56936"/>
    <n v="157077"/>
    <x v="17"/>
    <x v="4"/>
    <x v="4"/>
    <x v="43489"/>
    <x v="2"/>
    <x v="1"/>
  </r>
  <r>
    <x v="63488"/>
    <x v="56937"/>
    <n v="157077"/>
    <x v="433"/>
    <x v="4"/>
    <x v="4"/>
    <x v="37376"/>
    <x v="4"/>
    <x v="0"/>
  </r>
  <r>
    <x v="63489"/>
    <x v="22066"/>
    <n v="157077"/>
    <x v="2703"/>
    <x v="4"/>
    <x v="4"/>
    <x v="14289"/>
    <x v="1"/>
    <x v="0"/>
  </r>
  <r>
    <x v="63490"/>
    <x v="56938"/>
    <n v="157077"/>
    <x v="310"/>
    <x v="4"/>
    <x v="4"/>
    <x v="43490"/>
    <x v="5"/>
    <x v="0"/>
  </r>
  <r>
    <x v="63491"/>
    <x v="32441"/>
    <n v="157077"/>
    <x v="213"/>
    <x v="4"/>
    <x v="4"/>
    <x v="43491"/>
    <x v="5"/>
    <x v="0"/>
  </r>
  <r>
    <x v="63492"/>
    <x v="56939"/>
    <n v="157077"/>
    <x v="373"/>
    <x v="4"/>
    <x v="4"/>
    <x v="43492"/>
    <x v="2"/>
    <x v="1"/>
  </r>
  <r>
    <x v="63493"/>
    <x v="56940"/>
    <n v="157091"/>
    <x v="196"/>
    <x v="1"/>
    <x v="1"/>
    <x v="43493"/>
    <x v="4"/>
    <x v="0"/>
  </r>
  <r>
    <x v="63494"/>
    <x v="56941"/>
    <n v="157091"/>
    <x v="9"/>
    <x v="1"/>
    <x v="1"/>
    <x v="38743"/>
    <x v="2"/>
    <x v="1"/>
  </r>
  <r>
    <x v="63495"/>
    <x v="56942"/>
    <n v="157091"/>
    <x v="903"/>
    <x v="1"/>
    <x v="1"/>
    <x v="32658"/>
    <x v="1"/>
    <x v="0"/>
  </r>
  <r>
    <x v="63496"/>
    <x v="56943"/>
    <n v="157091"/>
    <x v="397"/>
    <x v="1"/>
    <x v="1"/>
    <x v="43494"/>
    <x v="6"/>
    <x v="0"/>
  </r>
  <r>
    <x v="63497"/>
    <x v="56944"/>
    <n v="157091"/>
    <x v="8"/>
    <x v="1"/>
    <x v="1"/>
    <x v="43495"/>
    <x v="6"/>
    <x v="0"/>
  </r>
  <r>
    <x v="63498"/>
    <x v="56945"/>
    <n v="157091"/>
    <x v="164"/>
    <x v="1"/>
    <x v="1"/>
    <x v="43496"/>
    <x v="6"/>
    <x v="0"/>
  </r>
  <r>
    <x v="63499"/>
    <x v="56946"/>
    <n v="157091"/>
    <x v="87"/>
    <x v="1"/>
    <x v="1"/>
    <x v="43497"/>
    <x v="3"/>
    <x v="0"/>
  </r>
  <r>
    <x v="63500"/>
    <x v="56947"/>
    <n v="157091"/>
    <x v="247"/>
    <x v="1"/>
    <x v="1"/>
    <x v="24546"/>
    <x v="2"/>
    <x v="1"/>
  </r>
  <r>
    <x v="63501"/>
    <x v="56948"/>
    <n v="157091"/>
    <x v="1320"/>
    <x v="1"/>
    <x v="1"/>
    <x v="43498"/>
    <x v="6"/>
    <x v="0"/>
  </r>
  <r>
    <x v="63502"/>
    <x v="56949"/>
    <n v="157091"/>
    <x v="13"/>
    <x v="1"/>
    <x v="1"/>
    <x v="43499"/>
    <x v="6"/>
    <x v="0"/>
  </r>
  <r>
    <x v="63503"/>
    <x v="39452"/>
    <n v="157091"/>
    <x v="4"/>
    <x v="1"/>
    <x v="1"/>
    <x v="32349"/>
    <x v="3"/>
    <x v="0"/>
  </r>
  <r>
    <x v="63504"/>
    <x v="56950"/>
    <n v="157091"/>
    <x v="21"/>
    <x v="1"/>
    <x v="1"/>
    <x v="4310"/>
    <x v="1"/>
    <x v="0"/>
  </r>
  <r>
    <x v="63505"/>
    <x v="56951"/>
    <n v="157091"/>
    <x v="319"/>
    <x v="1"/>
    <x v="1"/>
    <x v="43500"/>
    <x v="4"/>
    <x v="0"/>
  </r>
  <r>
    <x v="63506"/>
    <x v="56952"/>
    <n v="157091"/>
    <x v="1762"/>
    <x v="1"/>
    <x v="1"/>
    <x v="20358"/>
    <x v="1"/>
    <x v="0"/>
  </r>
  <r>
    <x v="63507"/>
    <x v="56953"/>
    <n v="157091"/>
    <x v="3691"/>
    <x v="1"/>
    <x v="1"/>
    <x v="43501"/>
    <x v="1"/>
    <x v="0"/>
  </r>
  <r>
    <x v="63508"/>
    <x v="56954"/>
    <n v="157091"/>
    <x v="1621"/>
    <x v="1"/>
    <x v="1"/>
    <x v="32127"/>
    <x v="6"/>
    <x v="0"/>
  </r>
  <r>
    <x v="63509"/>
    <x v="56955"/>
    <n v="157097"/>
    <x v="5"/>
    <x v="1"/>
    <x v="1"/>
    <x v="43502"/>
    <x v="1"/>
    <x v="0"/>
  </r>
  <r>
    <x v="63510"/>
    <x v="50077"/>
    <n v="157097"/>
    <x v="136"/>
    <x v="1"/>
    <x v="1"/>
    <x v="39276"/>
    <x v="3"/>
    <x v="0"/>
  </r>
  <r>
    <x v="63511"/>
    <x v="56956"/>
    <n v="157097"/>
    <x v="2652"/>
    <x v="1"/>
    <x v="1"/>
    <x v="43503"/>
    <x v="6"/>
    <x v="0"/>
  </r>
  <r>
    <x v="63512"/>
    <x v="56957"/>
    <n v="157097"/>
    <x v="1868"/>
    <x v="1"/>
    <x v="1"/>
    <x v="43504"/>
    <x v="3"/>
    <x v="0"/>
  </r>
  <r>
    <x v="63513"/>
    <x v="56958"/>
    <n v="157097"/>
    <x v="168"/>
    <x v="1"/>
    <x v="1"/>
    <x v="36131"/>
    <x v="5"/>
    <x v="0"/>
  </r>
  <r>
    <x v="63514"/>
    <x v="56959"/>
    <n v="157097"/>
    <x v="146"/>
    <x v="1"/>
    <x v="1"/>
    <x v="19299"/>
    <x v="1"/>
    <x v="0"/>
  </r>
  <r>
    <x v="63515"/>
    <x v="56960"/>
    <n v="157119"/>
    <x v="684"/>
    <x v="0"/>
    <x v="0"/>
    <x v="43505"/>
    <x v="1"/>
    <x v="0"/>
  </r>
  <r>
    <x v="63516"/>
    <x v="56961"/>
    <n v="157119"/>
    <x v="1067"/>
    <x v="0"/>
    <x v="0"/>
    <x v="4270"/>
    <x v="5"/>
    <x v="0"/>
  </r>
  <r>
    <x v="63517"/>
    <x v="50530"/>
    <n v="157119"/>
    <x v="325"/>
    <x v="0"/>
    <x v="0"/>
    <x v="22582"/>
    <x v="2"/>
    <x v="1"/>
  </r>
  <r>
    <x v="63518"/>
    <x v="56962"/>
    <n v="157119"/>
    <x v="5"/>
    <x v="0"/>
    <x v="0"/>
    <x v="43506"/>
    <x v="1"/>
    <x v="0"/>
  </r>
  <r>
    <x v="63519"/>
    <x v="56963"/>
    <n v="157119"/>
    <x v="1266"/>
    <x v="0"/>
    <x v="0"/>
    <x v="43507"/>
    <x v="6"/>
    <x v="0"/>
  </r>
  <r>
    <x v="63520"/>
    <x v="56964"/>
    <n v="157119"/>
    <x v="2915"/>
    <x v="0"/>
    <x v="0"/>
    <x v="4766"/>
    <x v="1"/>
    <x v="0"/>
  </r>
  <r>
    <x v="63521"/>
    <x v="56965"/>
    <n v="157119"/>
    <x v="2341"/>
    <x v="0"/>
    <x v="0"/>
    <x v="43508"/>
    <x v="2"/>
    <x v="1"/>
  </r>
  <r>
    <x v="63522"/>
    <x v="56966"/>
    <n v="157119"/>
    <x v="100"/>
    <x v="0"/>
    <x v="0"/>
    <x v="43509"/>
    <x v="6"/>
    <x v="0"/>
  </r>
  <r>
    <x v="63523"/>
    <x v="46665"/>
    <n v="157119"/>
    <x v="2"/>
    <x v="0"/>
    <x v="0"/>
    <x v="11074"/>
    <x v="0"/>
    <x v="0"/>
  </r>
  <r>
    <x v="63524"/>
    <x v="47847"/>
    <n v="157119"/>
    <x v="38"/>
    <x v="0"/>
    <x v="0"/>
    <x v="3247"/>
    <x v="2"/>
    <x v="1"/>
  </r>
  <r>
    <x v="63525"/>
    <x v="37454"/>
    <n v="157119"/>
    <x v="293"/>
    <x v="0"/>
    <x v="0"/>
    <x v="21048"/>
    <x v="0"/>
    <x v="0"/>
  </r>
  <r>
    <x v="63526"/>
    <x v="56967"/>
    <n v="157119"/>
    <x v="175"/>
    <x v="0"/>
    <x v="0"/>
    <x v="43510"/>
    <x v="6"/>
    <x v="0"/>
  </r>
  <r>
    <x v="63527"/>
    <x v="56968"/>
    <n v="157119"/>
    <x v="67"/>
    <x v="0"/>
    <x v="0"/>
    <x v="43511"/>
    <x v="6"/>
    <x v="0"/>
  </r>
  <r>
    <x v="63528"/>
    <x v="40298"/>
    <n v="157119"/>
    <x v="4288"/>
    <x v="0"/>
    <x v="0"/>
    <x v="2546"/>
    <x v="2"/>
    <x v="1"/>
  </r>
  <r>
    <x v="63529"/>
    <x v="54803"/>
    <n v="157119"/>
    <x v="4289"/>
    <x v="0"/>
    <x v="0"/>
    <x v="42209"/>
    <x v="2"/>
    <x v="1"/>
  </r>
  <r>
    <x v="63530"/>
    <x v="38335"/>
    <n v="157119"/>
    <x v="434"/>
    <x v="0"/>
    <x v="0"/>
    <x v="240"/>
    <x v="5"/>
    <x v="0"/>
  </r>
  <r>
    <x v="63531"/>
    <x v="56969"/>
    <n v="157119"/>
    <x v="983"/>
    <x v="0"/>
    <x v="0"/>
    <x v="32609"/>
    <x v="5"/>
    <x v="0"/>
  </r>
  <r>
    <x v="63532"/>
    <x v="56970"/>
    <n v="157119"/>
    <x v="207"/>
    <x v="0"/>
    <x v="0"/>
    <x v="43512"/>
    <x v="4"/>
    <x v="0"/>
  </r>
  <r>
    <x v="63533"/>
    <x v="56971"/>
    <n v="157119"/>
    <x v="598"/>
    <x v="0"/>
    <x v="0"/>
    <x v="17204"/>
    <x v="4"/>
    <x v="0"/>
  </r>
  <r>
    <x v="63534"/>
    <x v="56972"/>
    <n v="157188"/>
    <x v="5"/>
    <x v="0"/>
    <x v="0"/>
    <x v="43513"/>
    <x v="2"/>
    <x v="1"/>
  </r>
  <r>
    <x v="63535"/>
    <x v="56973"/>
    <n v="157188"/>
    <x v="96"/>
    <x v="0"/>
    <x v="0"/>
    <x v="43514"/>
    <x v="4"/>
    <x v="0"/>
  </r>
  <r>
    <x v="63536"/>
    <x v="29214"/>
    <n v="157188"/>
    <x v="325"/>
    <x v="0"/>
    <x v="0"/>
    <x v="25077"/>
    <x v="1"/>
    <x v="0"/>
  </r>
  <r>
    <x v="63537"/>
    <x v="47126"/>
    <n v="157188"/>
    <x v="4089"/>
    <x v="0"/>
    <x v="0"/>
    <x v="37378"/>
    <x v="0"/>
    <x v="0"/>
  </r>
  <r>
    <x v="63538"/>
    <x v="11479"/>
    <n v="157188"/>
    <x v="2"/>
    <x v="0"/>
    <x v="0"/>
    <x v="10761"/>
    <x v="2"/>
    <x v="1"/>
  </r>
  <r>
    <x v="63539"/>
    <x v="56974"/>
    <n v="157188"/>
    <x v="1107"/>
    <x v="0"/>
    <x v="0"/>
    <x v="43515"/>
    <x v="3"/>
    <x v="0"/>
  </r>
  <r>
    <x v="63540"/>
    <x v="56975"/>
    <n v="157188"/>
    <x v="177"/>
    <x v="0"/>
    <x v="0"/>
    <x v="43516"/>
    <x v="6"/>
    <x v="0"/>
  </r>
  <r>
    <x v="63541"/>
    <x v="49598"/>
    <n v="157188"/>
    <x v="81"/>
    <x v="0"/>
    <x v="0"/>
    <x v="12547"/>
    <x v="1"/>
    <x v="0"/>
  </r>
  <r>
    <x v="63542"/>
    <x v="56976"/>
    <n v="157188"/>
    <x v="362"/>
    <x v="0"/>
    <x v="0"/>
    <x v="43517"/>
    <x v="6"/>
    <x v="0"/>
  </r>
  <r>
    <x v="63543"/>
    <x v="4408"/>
    <n v="157188"/>
    <x v="4290"/>
    <x v="0"/>
    <x v="0"/>
    <x v="4301"/>
    <x v="3"/>
    <x v="0"/>
  </r>
  <r>
    <x v="63544"/>
    <x v="56977"/>
    <n v="157223"/>
    <x v="1035"/>
    <x v="0"/>
    <x v="0"/>
    <x v="43518"/>
    <x v="5"/>
    <x v="0"/>
  </r>
  <r>
    <x v="63545"/>
    <x v="12372"/>
    <n v="157223"/>
    <x v="15"/>
    <x v="0"/>
    <x v="0"/>
    <x v="9895"/>
    <x v="1"/>
    <x v="0"/>
  </r>
  <r>
    <x v="63546"/>
    <x v="18585"/>
    <n v="157223"/>
    <x v="53"/>
    <x v="0"/>
    <x v="0"/>
    <x v="7508"/>
    <x v="6"/>
    <x v="0"/>
  </r>
  <r>
    <x v="63547"/>
    <x v="56978"/>
    <n v="157223"/>
    <x v="1935"/>
    <x v="0"/>
    <x v="0"/>
    <x v="43519"/>
    <x v="6"/>
    <x v="0"/>
  </r>
  <r>
    <x v="63548"/>
    <x v="56979"/>
    <n v="157223"/>
    <x v="299"/>
    <x v="0"/>
    <x v="0"/>
    <x v="16202"/>
    <x v="5"/>
    <x v="0"/>
  </r>
  <r>
    <x v="63549"/>
    <x v="14955"/>
    <n v="157223"/>
    <x v="5"/>
    <x v="0"/>
    <x v="0"/>
    <x v="13744"/>
    <x v="4"/>
    <x v="0"/>
  </r>
  <r>
    <x v="63550"/>
    <x v="10366"/>
    <n v="157223"/>
    <x v="2716"/>
    <x v="0"/>
    <x v="0"/>
    <x v="9808"/>
    <x v="4"/>
    <x v="0"/>
  </r>
  <r>
    <x v="63551"/>
    <x v="47006"/>
    <n v="157223"/>
    <x v="396"/>
    <x v="0"/>
    <x v="0"/>
    <x v="32306"/>
    <x v="6"/>
    <x v="0"/>
  </r>
  <r>
    <x v="63552"/>
    <x v="56980"/>
    <n v="157223"/>
    <x v="1548"/>
    <x v="0"/>
    <x v="0"/>
    <x v="10562"/>
    <x v="4"/>
    <x v="0"/>
  </r>
  <r>
    <x v="63553"/>
    <x v="56981"/>
    <n v="157223"/>
    <x v="8"/>
    <x v="0"/>
    <x v="0"/>
    <x v="43520"/>
    <x v="1"/>
    <x v="0"/>
  </r>
  <r>
    <x v="63554"/>
    <x v="56982"/>
    <n v="157223"/>
    <x v="103"/>
    <x v="0"/>
    <x v="0"/>
    <x v="43521"/>
    <x v="6"/>
    <x v="0"/>
  </r>
  <r>
    <x v="63555"/>
    <x v="56983"/>
    <n v="157223"/>
    <x v="1179"/>
    <x v="0"/>
    <x v="0"/>
    <x v="22216"/>
    <x v="5"/>
    <x v="0"/>
  </r>
  <r>
    <x v="63556"/>
    <x v="16196"/>
    <n v="157223"/>
    <x v="9"/>
    <x v="0"/>
    <x v="0"/>
    <x v="15896"/>
    <x v="1"/>
    <x v="0"/>
  </r>
  <r>
    <x v="63557"/>
    <x v="56984"/>
    <n v="157223"/>
    <x v="49"/>
    <x v="0"/>
    <x v="0"/>
    <x v="36102"/>
    <x v="2"/>
    <x v="1"/>
  </r>
  <r>
    <x v="63558"/>
    <x v="56985"/>
    <n v="157223"/>
    <x v="1258"/>
    <x v="0"/>
    <x v="0"/>
    <x v="28788"/>
    <x v="3"/>
    <x v="0"/>
  </r>
  <r>
    <x v="63559"/>
    <x v="56986"/>
    <n v="157223"/>
    <x v="1750"/>
    <x v="0"/>
    <x v="0"/>
    <x v="1451"/>
    <x v="4"/>
    <x v="0"/>
  </r>
  <r>
    <x v="63560"/>
    <x v="56987"/>
    <n v="157238"/>
    <x v="1647"/>
    <x v="6"/>
    <x v="6"/>
    <x v="3876"/>
    <x v="2"/>
    <x v="1"/>
  </r>
  <r>
    <x v="63561"/>
    <x v="56988"/>
    <n v="157238"/>
    <x v="49"/>
    <x v="6"/>
    <x v="6"/>
    <x v="43522"/>
    <x v="1"/>
    <x v="0"/>
  </r>
  <r>
    <x v="63562"/>
    <x v="56989"/>
    <n v="157238"/>
    <x v="50"/>
    <x v="6"/>
    <x v="6"/>
    <x v="19562"/>
    <x v="6"/>
    <x v="0"/>
  </r>
  <r>
    <x v="63563"/>
    <x v="56990"/>
    <n v="157238"/>
    <x v="849"/>
    <x v="6"/>
    <x v="6"/>
    <x v="43523"/>
    <x v="2"/>
    <x v="1"/>
  </r>
  <r>
    <x v="63564"/>
    <x v="52393"/>
    <n v="157238"/>
    <x v="8"/>
    <x v="6"/>
    <x v="6"/>
    <x v="27896"/>
    <x v="4"/>
    <x v="0"/>
  </r>
  <r>
    <x v="63565"/>
    <x v="56991"/>
    <n v="157238"/>
    <x v="105"/>
    <x v="6"/>
    <x v="6"/>
    <x v="43524"/>
    <x v="6"/>
    <x v="0"/>
  </r>
  <r>
    <x v="63566"/>
    <x v="56992"/>
    <n v="157238"/>
    <x v="3374"/>
    <x v="6"/>
    <x v="6"/>
    <x v="43525"/>
    <x v="0"/>
    <x v="0"/>
  </r>
  <r>
    <x v="63567"/>
    <x v="56993"/>
    <n v="157238"/>
    <x v="3493"/>
    <x v="6"/>
    <x v="6"/>
    <x v="43526"/>
    <x v="6"/>
    <x v="0"/>
  </r>
  <r>
    <x v="63568"/>
    <x v="56994"/>
    <n v="157238"/>
    <x v="50"/>
    <x v="6"/>
    <x v="6"/>
    <x v="43527"/>
    <x v="6"/>
    <x v="0"/>
  </r>
  <r>
    <x v="63569"/>
    <x v="56995"/>
    <n v="157238"/>
    <x v="1483"/>
    <x v="6"/>
    <x v="6"/>
    <x v="43528"/>
    <x v="2"/>
    <x v="1"/>
  </r>
  <r>
    <x v="63570"/>
    <x v="56996"/>
    <n v="157321"/>
    <x v="1243"/>
    <x v="6"/>
    <x v="6"/>
    <x v="43529"/>
    <x v="6"/>
    <x v="0"/>
  </r>
  <r>
    <x v="63571"/>
    <x v="56997"/>
    <n v="157321"/>
    <x v="2231"/>
    <x v="6"/>
    <x v="6"/>
    <x v="43530"/>
    <x v="2"/>
    <x v="1"/>
  </r>
  <r>
    <x v="63572"/>
    <x v="56998"/>
    <n v="157321"/>
    <x v="189"/>
    <x v="6"/>
    <x v="6"/>
    <x v="43531"/>
    <x v="3"/>
    <x v="0"/>
  </r>
  <r>
    <x v="63573"/>
    <x v="56999"/>
    <n v="157321"/>
    <x v="1177"/>
    <x v="6"/>
    <x v="6"/>
    <x v="30178"/>
    <x v="5"/>
    <x v="0"/>
  </r>
  <r>
    <x v="63574"/>
    <x v="57000"/>
    <n v="157321"/>
    <x v="8"/>
    <x v="6"/>
    <x v="6"/>
    <x v="1065"/>
    <x v="4"/>
    <x v="0"/>
  </r>
  <r>
    <x v="63575"/>
    <x v="38138"/>
    <n v="157321"/>
    <x v="9"/>
    <x v="6"/>
    <x v="6"/>
    <x v="28010"/>
    <x v="5"/>
    <x v="0"/>
  </r>
  <r>
    <x v="63576"/>
    <x v="57001"/>
    <n v="157321"/>
    <x v="377"/>
    <x v="6"/>
    <x v="6"/>
    <x v="43532"/>
    <x v="6"/>
    <x v="0"/>
  </r>
  <r>
    <x v="63577"/>
    <x v="57002"/>
    <n v="157321"/>
    <x v="2"/>
    <x v="6"/>
    <x v="6"/>
    <x v="14393"/>
    <x v="2"/>
    <x v="1"/>
  </r>
  <r>
    <x v="63578"/>
    <x v="57003"/>
    <n v="157321"/>
    <x v="208"/>
    <x v="6"/>
    <x v="6"/>
    <x v="43533"/>
    <x v="6"/>
    <x v="0"/>
  </r>
  <r>
    <x v="63579"/>
    <x v="10860"/>
    <n v="157321"/>
    <x v="132"/>
    <x v="6"/>
    <x v="6"/>
    <x v="10248"/>
    <x v="3"/>
    <x v="0"/>
  </r>
  <r>
    <x v="63580"/>
    <x v="57004"/>
    <n v="157321"/>
    <x v="275"/>
    <x v="6"/>
    <x v="6"/>
    <x v="11007"/>
    <x v="2"/>
    <x v="1"/>
  </r>
  <r>
    <x v="63581"/>
    <x v="57005"/>
    <n v="157321"/>
    <x v="107"/>
    <x v="6"/>
    <x v="6"/>
    <x v="8800"/>
    <x v="1"/>
    <x v="0"/>
  </r>
  <r>
    <x v="63582"/>
    <x v="57006"/>
    <n v="157321"/>
    <x v="137"/>
    <x v="6"/>
    <x v="6"/>
    <x v="43534"/>
    <x v="6"/>
    <x v="0"/>
  </r>
  <r>
    <x v="63583"/>
    <x v="57007"/>
    <n v="157321"/>
    <x v="38"/>
    <x v="6"/>
    <x v="6"/>
    <x v="43535"/>
    <x v="3"/>
    <x v="0"/>
  </r>
  <r>
    <x v="63584"/>
    <x v="4232"/>
    <n v="157321"/>
    <x v="126"/>
    <x v="6"/>
    <x v="6"/>
    <x v="43536"/>
    <x v="1"/>
    <x v="0"/>
  </r>
  <r>
    <x v="63585"/>
    <x v="57008"/>
    <n v="157321"/>
    <x v="1425"/>
    <x v="6"/>
    <x v="6"/>
    <x v="34877"/>
    <x v="2"/>
    <x v="1"/>
  </r>
  <r>
    <x v="63586"/>
    <x v="57009"/>
    <n v="157321"/>
    <x v="691"/>
    <x v="6"/>
    <x v="6"/>
    <x v="43537"/>
    <x v="6"/>
    <x v="0"/>
  </r>
  <r>
    <x v="63587"/>
    <x v="57010"/>
    <n v="157321"/>
    <x v="946"/>
    <x v="6"/>
    <x v="6"/>
    <x v="2955"/>
    <x v="4"/>
    <x v="0"/>
  </r>
  <r>
    <x v="63588"/>
    <x v="38079"/>
    <n v="157329"/>
    <x v="9"/>
    <x v="4"/>
    <x v="4"/>
    <x v="20571"/>
    <x v="4"/>
    <x v="0"/>
  </r>
  <r>
    <x v="63589"/>
    <x v="57011"/>
    <n v="157329"/>
    <x v="962"/>
    <x v="4"/>
    <x v="4"/>
    <x v="13339"/>
    <x v="1"/>
    <x v="0"/>
  </r>
  <r>
    <x v="63590"/>
    <x v="57012"/>
    <n v="157329"/>
    <x v="2"/>
    <x v="4"/>
    <x v="4"/>
    <x v="20108"/>
    <x v="2"/>
    <x v="1"/>
  </r>
  <r>
    <x v="63591"/>
    <x v="57013"/>
    <n v="157329"/>
    <x v="5"/>
    <x v="4"/>
    <x v="4"/>
    <x v="43538"/>
    <x v="2"/>
    <x v="1"/>
  </r>
  <r>
    <x v="63592"/>
    <x v="57014"/>
    <n v="157329"/>
    <x v="57"/>
    <x v="4"/>
    <x v="4"/>
    <x v="19111"/>
    <x v="4"/>
    <x v="0"/>
  </r>
  <r>
    <x v="63593"/>
    <x v="57015"/>
    <n v="157331"/>
    <x v="187"/>
    <x v="3"/>
    <x v="3"/>
    <x v="43539"/>
    <x v="2"/>
    <x v="1"/>
  </r>
  <r>
    <x v="63594"/>
    <x v="57016"/>
    <n v="157331"/>
    <x v="1223"/>
    <x v="3"/>
    <x v="3"/>
    <x v="2806"/>
    <x v="5"/>
    <x v="0"/>
  </r>
  <r>
    <x v="63595"/>
    <x v="57017"/>
    <n v="157331"/>
    <x v="213"/>
    <x v="3"/>
    <x v="3"/>
    <x v="43540"/>
    <x v="2"/>
    <x v="1"/>
  </r>
  <r>
    <x v="63596"/>
    <x v="57018"/>
    <n v="157331"/>
    <x v="379"/>
    <x v="3"/>
    <x v="3"/>
    <x v="43541"/>
    <x v="0"/>
    <x v="0"/>
  </r>
  <r>
    <x v="63597"/>
    <x v="57019"/>
    <n v="157331"/>
    <x v="75"/>
    <x v="3"/>
    <x v="3"/>
    <x v="25959"/>
    <x v="5"/>
    <x v="0"/>
  </r>
  <r>
    <x v="63598"/>
    <x v="57020"/>
    <n v="157331"/>
    <x v="362"/>
    <x v="3"/>
    <x v="3"/>
    <x v="43542"/>
    <x v="2"/>
    <x v="1"/>
  </r>
  <r>
    <x v="63599"/>
    <x v="57021"/>
    <n v="157331"/>
    <x v="3705"/>
    <x v="3"/>
    <x v="3"/>
    <x v="14599"/>
    <x v="3"/>
    <x v="0"/>
  </r>
  <r>
    <x v="63600"/>
    <x v="57022"/>
    <n v="157331"/>
    <x v="3938"/>
    <x v="3"/>
    <x v="3"/>
    <x v="15642"/>
    <x v="1"/>
    <x v="0"/>
  </r>
  <r>
    <x v="63601"/>
    <x v="57023"/>
    <n v="157331"/>
    <x v="2913"/>
    <x v="3"/>
    <x v="3"/>
    <x v="31085"/>
    <x v="6"/>
    <x v="0"/>
  </r>
  <r>
    <x v="63602"/>
    <x v="57024"/>
    <n v="157331"/>
    <x v="424"/>
    <x v="3"/>
    <x v="3"/>
    <x v="11456"/>
    <x v="2"/>
    <x v="1"/>
  </r>
  <r>
    <x v="63603"/>
    <x v="57025"/>
    <n v="157331"/>
    <x v="923"/>
    <x v="3"/>
    <x v="3"/>
    <x v="24587"/>
    <x v="0"/>
    <x v="0"/>
  </r>
  <r>
    <x v="63604"/>
    <x v="57026"/>
    <n v="157331"/>
    <x v="888"/>
    <x v="3"/>
    <x v="3"/>
    <x v="11490"/>
    <x v="3"/>
    <x v="0"/>
  </r>
  <r>
    <x v="63605"/>
    <x v="57027"/>
    <n v="157389"/>
    <x v="33"/>
    <x v="1"/>
    <x v="1"/>
    <x v="38478"/>
    <x v="4"/>
    <x v="0"/>
  </r>
  <r>
    <x v="63606"/>
    <x v="9152"/>
    <n v="157389"/>
    <x v="11"/>
    <x v="1"/>
    <x v="1"/>
    <x v="8718"/>
    <x v="1"/>
    <x v="0"/>
  </r>
  <r>
    <x v="63607"/>
    <x v="57028"/>
    <n v="157389"/>
    <x v="327"/>
    <x v="1"/>
    <x v="1"/>
    <x v="43543"/>
    <x v="2"/>
    <x v="1"/>
  </r>
  <r>
    <x v="63608"/>
    <x v="57029"/>
    <n v="157389"/>
    <x v="180"/>
    <x v="1"/>
    <x v="1"/>
    <x v="43544"/>
    <x v="0"/>
    <x v="0"/>
  </r>
  <r>
    <x v="63609"/>
    <x v="57030"/>
    <n v="157389"/>
    <x v="53"/>
    <x v="1"/>
    <x v="1"/>
    <x v="43545"/>
    <x v="0"/>
    <x v="0"/>
  </r>
  <r>
    <x v="63610"/>
    <x v="57031"/>
    <n v="157389"/>
    <x v="151"/>
    <x v="1"/>
    <x v="1"/>
    <x v="15032"/>
    <x v="2"/>
    <x v="1"/>
  </r>
  <r>
    <x v="63611"/>
    <x v="57032"/>
    <n v="157471"/>
    <x v="1138"/>
    <x v="4"/>
    <x v="4"/>
    <x v="30062"/>
    <x v="1"/>
    <x v="0"/>
  </r>
  <r>
    <x v="63612"/>
    <x v="57033"/>
    <n v="157471"/>
    <x v="2279"/>
    <x v="4"/>
    <x v="4"/>
    <x v="43546"/>
    <x v="0"/>
    <x v="0"/>
  </r>
  <r>
    <x v="63613"/>
    <x v="57034"/>
    <n v="157471"/>
    <x v="5"/>
    <x v="4"/>
    <x v="4"/>
    <x v="43547"/>
    <x v="6"/>
    <x v="0"/>
  </r>
  <r>
    <x v="63614"/>
    <x v="57035"/>
    <n v="157471"/>
    <x v="255"/>
    <x v="4"/>
    <x v="4"/>
    <x v="41993"/>
    <x v="3"/>
    <x v="0"/>
  </r>
  <r>
    <x v="63615"/>
    <x v="57036"/>
    <n v="157471"/>
    <x v="53"/>
    <x v="4"/>
    <x v="4"/>
    <x v="35504"/>
    <x v="5"/>
    <x v="0"/>
  </r>
  <r>
    <x v="63616"/>
    <x v="22402"/>
    <n v="157510"/>
    <x v="58"/>
    <x v="1"/>
    <x v="1"/>
    <x v="16810"/>
    <x v="1"/>
    <x v="0"/>
  </r>
  <r>
    <x v="63617"/>
    <x v="57037"/>
    <n v="157510"/>
    <x v="103"/>
    <x v="1"/>
    <x v="1"/>
    <x v="31084"/>
    <x v="1"/>
    <x v="0"/>
  </r>
  <r>
    <x v="63618"/>
    <x v="57038"/>
    <n v="157510"/>
    <x v="284"/>
    <x v="1"/>
    <x v="1"/>
    <x v="17447"/>
    <x v="6"/>
    <x v="0"/>
  </r>
  <r>
    <x v="63619"/>
    <x v="57039"/>
    <n v="157510"/>
    <x v="225"/>
    <x v="1"/>
    <x v="1"/>
    <x v="43548"/>
    <x v="0"/>
    <x v="0"/>
  </r>
  <r>
    <x v="63620"/>
    <x v="57040"/>
    <n v="157510"/>
    <x v="116"/>
    <x v="1"/>
    <x v="1"/>
    <x v="9875"/>
    <x v="4"/>
    <x v="0"/>
  </r>
  <r>
    <x v="63621"/>
    <x v="57041"/>
    <n v="157510"/>
    <x v="1381"/>
    <x v="1"/>
    <x v="1"/>
    <x v="43549"/>
    <x v="5"/>
    <x v="0"/>
  </r>
  <r>
    <x v="63622"/>
    <x v="57042"/>
    <n v="157510"/>
    <x v="57"/>
    <x v="1"/>
    <x v="1"/>
    <x v="31216"/>
    <x v="0"/>
    <x v="0"/>
  </r>
  <r>
    <x v="63623"/>
    <x v="50020"/>
    <n v="157510"/>
    <x v="38"/>
    <x v="1"/>
    <x v="1"/>
    <x v="39240"/>
    <x v="3"/>
    <x v="0"/>
  </r>
  <r>
    <x v="63624"/>
    <x v="6307"/>
    <n v="157556"/>
    <x v="5"/>
    <x v="0"/>
    <x v="0"/>
    <x v="6101"/>
    <x v="4"/>
    <x v="0"/>
  </r>
  <r>
    <x v="63625"/>
    <x v="28579"/>
    <n v="157556"/>
    <x v="2276"/>
    <x v="0"/>
    <x v="0"/>
    <x v="24608"/>
    <x v="2"/>
    <x v="1"/>
  </r>
  <r>
    <x v="63626"/>
    <x v="2655"/>
    <n v="157556"/>
    <x v="75"/>
    <x v="0"/>
    <x v="0"/>
    <x v="2608"/>
    <x v="1"/>
    <x v="0"/>
  </r>
  <r>
    <x v="63627"/>
    <x v="57043"/>
    <n v="157556"/>
    <x v="212"/>
    <x v="0"/>
    <x v="0"/>
    <x v="43550"/>
    <x v="3"/>
    <x v="0"/>
  </r>
  <r>
    <x v="63628"/>
    <x v="57044"/>
    <n v="157556"/>
    <x v="38"/>
    <x v="0"/>
    <x v="0"/>
    <x v="9932"/>
    <x v="5"/>
    <x v="0"/>
  </r>
  <r>
    <x v="63629"/>
    <x v="57045"/>
    <n v="157556"/>
    <x v="57"/>
    <x v="0"/>
    <x v="0"/>
    <x v="13095"/>
    <x v="0"/>
    <x v="0"/>
  </r>
  <r>
    <x v="63630"/>
    <x v="47069"/>
    <n v="157556"/>
    <x v="1206"/>
    <x v="0"/>
    <x v="0"/>
    <x v="8555"/>
    <x v="1"/>
    <x v="0"/>
  </r>
  <r>
    <x v="63631"/>
    <x v="57046"/>
    <n v="157556"/>
    <x v="42"/>
    <x v="0"/>
    <x v="0"/>
    <x v="43551"/>
    <x v="3"/>
    <x v="0"/>
  </r>
  <r>
    <x v="63632"/>
    <x v="57047"/>
    <n v="157556"/>
    <x v="300"/>
    <x v="0"/>
    <x v="0"/>
    <x v="43552"/>
    <x v="6"/>
    <x v="0"/>
  </r>
  <r>
    <x v="63633"/>
    <x v="15191"/>
    <n v="157556"/>
    <x v="1074"/>
    <x v="0"/>
    <x v="0"/>
    <x v="13942"/>
    <x v="5"/>
    <x v="0"/>
  </r>
  <r>
    <x v="63634"/>
    <x v="57048"/>
    <n v="157556"/>
    <x v="2"/>
    <x v="0"/>
    <x v="0"/>
    <x v="39017"/>
    <x v="0"/>
    <x v="0"/>
  </r>
  <r>
    <x v="63635"/>
    <x v="57049"/>
    <n v="157556"/>
    <x v="192"/>
    <x v="0"/>
    <x v="0"/>
    <x v="43553"/>
    <x v="6"/>
    <x v="0"/>
  </r>
  <r>
    <x v="63636"/>
    <x v="36435"/>
    <n v="157556"/>
    <x v="126"/>
    <x v="0"/>
    <x v="0"/>
    <x v="30237"/>
    <x v="2"/>
    <x v="1"/>
  </r>
  <r>
    <x v="63637"/>
    <x v="57050"/>
    <n v="157578"/>
    <x v="1081"/>
    <x v="0"/>
    <x v="0"/>
    <x v="11850"/>
    <x v="6"/>
    <x v="0"/>
  </r>
  <r>
    <x v="63638"/>
    <x v="5160"/>
    <n v="157578"/>
    <x v="1738"/>
    <x v="0"/>
    <x v="0"/>
    <x v="10061"/>
    <x v="1"/>
    <x v="0"/>
  </r>
  <r>
    <x v="63639"/>
    <x v="57051"/>
    <n v="157578"/>
    <x v="75"/>
    <x v="0"/>
    <x v="0"/>
    <x v="35919"/>
    <x v="0"/>
    <x v="0"/>
  </r>
  <r>
    <x v="63640"/>
    <x v="57052"/>
    <n v="157578"/>
    <x v="1016"/>
    <x v="0"/>
    <x v="0"/>
    <x v="43554"/>
    <x v="3"/>
    <x v="0"/>
  </r>
  <r>
    <x v="63641"/>
    <x v="57053"/>
    <n v="157578"/>
    <x v="34"/>
    <x v="0"/>
    <x v="0"/>
    <x v="43555"/>
    <x v="5"/>
    <x v="0"/>
  </r>
  <r>
    <x v="63642"/>
    <x v="57054"/>
    <n v="157578"/>
    <x v="5"/>
    <x v="0"/>
    <x v="0"/>
    <x v="43556"/>
    <x v="2"/>
    <x v="1"/>
  </r>
  <r>
    <x v="63643"/>
    <x v="39943"/>
    <n v="157612"/>
    <x v="161"/>
    <x v="4"/>
    <x v="4"/>
    <x v="26268"/>
    <x v="2"/>
    <x v="1"/>
  </r>
  <r>
    <x v="63644"/>
    <x v="57055"/>
    <n v="157612"/>
    <x v="15"/>
    <x v="4"/>
    <x v="4"/>
    <x v="33717"/>
    <x v="3"/>
    <x v="0"/>
  </r>
  <r>
    <x v="63645"/>
    <x v="57056"/>
    <n v="157612"/>
    <x v="50"/>
    <x v="4"/>
    <x v="4"/>
    <x v="43557"/>
    <x v="5"/>
    <x v="0"/>
  </r>
  <r>
    <x v="63646"/>
    <x v="57057"/>
    <n v="157612"/>
    <x v="2"/>
    <x v="4"/>
    <x v="4"/>
    <x v="29945"/>
    <x v="0"/>
    <x v="0"/>
  </r>
  <r>
    <x v="63647"/>
    <x v="57058"/>
    <n v="157612"/>
    <x v="3921"/>
    <x v="4"/>
    <x v="4"/>
    <x v="43558"/>
    <x v="6"/>
    <x v="0"/>
  </r>
  <r>
    <x v="63648"/>
    <x v="57059"/>
    <n v="157612"/>
    <x v="763"/>
    <x v="4"/>
    <x v="4"/>
    <x v="43559"/>
    <x v="5"/>
    <x v="0"/>
  </r>
  <r>
    <x v="63649"/>
    <x v="57060"/>
    <n v="157612"/>
    <x v="1951"/>
    <x v="4"/>
    <x v="4"/>
    <x v="26698"/>
    <x v="5"/>
    <x v="0"/>
  </r>
  <r>
    <x v="63650"/>
    <x v="57061"/>
    <n v="157612"/>
    <x v="98"/>
    <x v="4"/>
    <x v="4"/>
    <x v="33564"/>
    <x v="3"/>
    <x v="0"/>
  </r>
  <r>
    <x v="63651"/>
    <x v="57062"/>
    <n v="157626"/>
    <x v="103"/>
    <x v="0"/>
    <x v="0"/>
    <x v="43560"/>
    <x v="2"/>
    <x v="1"/>
  </r>
  <r>
    <x v="63652"/>
    <x v="54636"/>
    <n v="157626"/>
    <x v="66"/>
    <x v="0"/>
    <x v="0"/>
    <x v="42099"/>
    <x v="2"/>
    <x v="1"/>
  </r>
  <r>
    <x v="63653"/>
    <x v="57063"/>
    <n v="157690"/>
    <x v="280"/>
    <x v="6"/>
    <x v="6"/>
    <x v="43561"/>
    <x v="0"/>
    <x v="0"/>
  </r>
  <r>
    <x v="63654"/>
    <x v="57064"/>
    <n v="157690"/>
    <x v="8"/>
    <x v="6"/>
    <x v="6"/>
    <x v="43562"/>
    <x v="6"/>
    <x v="0"/>
  </r>
  <r>
    <x v="63655"/>
    <x v="57065"/>
    <n v="157690"/>
    <x v="172"/>
    <x v="6"/>
    <x v="6"/>
    <x v="43563"/>
    <x v="2"/>
    <x v="1"/>
  </r>
  <r>
    <x v="63656"/>
    <x v="57066"/>
    <n v="157690"/>
    <x v="128"/>
    <x v="6"/>
    <x v="6"/>
    <x v="43564"/>
    <x v="2"/>
    <x v="1"/>
  </r>
  <r>
    <x v="63657"/>
    <x v="57067"/>
    <n v="157690"/>
    <x v="748"/>
    <x v="6"/>
    <x v="6"/>
    <x v="43565"/>
    <x v="2"/>
    <x v="1"/>
  </r>
  <r>
    <x v="63658"/>
    <x v="57068"/>
    <n v="157690"/>
    <x v="1778"/>
    <x v="6"/>
    <x v="6"/>
    <x v="39719"/>
    <x v="2"/>
    <x v="1"/>
  </r>
  <r>
    <x v="63659"/>
    <x v="39133"/>
    <n v="157690"/>
    <x v="1097"/>
    <x v="6"/>
    <x v="6"/>
    <x v="15360"/>
    <x v="6"/>
    <x v="0"/>
  </r>
  <r>
    <x v="63660"/>
    <x v="57069"/>
    <n v="157690"/>
    <x v="1008"/>
    <x v="6"/>
    <x v="6"/>
    <x v="43566"/>
    <x v="5"/>
    <x v="0"/>
  </r>
  <r>
    <x v="63661"/>
    <x v="42662"/>
    <n v="157690"/>
    <x v="401"/>
    <x v="6"/>
    <x v="6"/>
    <x v="34486"/>
    <x v="5"/>
    <x v="0"/>
  </r>
  <r>
    <x v="63662"/>
    <x v="57070"/>
    <n v="157690"/>
    <x v="234"/>
    <x v="6"/>
    <x v="6"/>
    <x v="42645"/>
    <x v="6"/>
    <x v="0"/>
  </r>
  <r>
    <x v="63663"/>
    <x v="57071"/>
    <n v="157690"/>
    <x v="1986"/>
    <x v="6"/>
    <x v="6"/>
    <x v="43567"/>
    <x v="5"/>
    <x v="0"/>
  </r>
  <r>
    <x v="63664"/>
    <x v="34060"/>
    <n v="157690"/>
    <x v="15"/>
    <x v="6"/>
    <x v="6"/>
    <x v="28630"/>
    <x v="4"/>
    <x v="0"/>
  </r>
  <r>
    <x v="63665"/>
    <x v="57072"/>
    <n v="157690"/>
    <x v="1377"/>
    <x v="6"/>
    <x v="6"/>
    <x v="43568"/>
    <x v="6"/>
    <x v="0"/>
  </r>
  <r>
    <x v="63666"/>
    <x v="7936"/>
    <n v="157690"/>
    <x v="1928"/>
    <x v="6"/>
    <x v="6"/>
    <x v="7595"/>
    <x v="4"/>
    <x v="0"/>
  </r>
  <r>
    <x v="63667"/>
    <x v="57073"/>
    <n v="157690"/>
    <x v="87"/>
    <x v="6"/>
    <x v="6"/>
    <x v="43569"/>
    <x v="2"/>
    <x v="1"/>
  </r>
  <r>
    <x v="63668"/>
    <x v="57074"/>
    <n v="157696"/>
    <x v="8"/>
    <x v="6"/>
    <x v="6"/>
    <x v="11535"/>
    <x v="1"/>
    <x v="0"/>
  </r>
  <r>
    <x v="63669"/>
    <x v="57075"/>
    <n v="157696"/>
    <x v="3010"/>
    <x v="6"/>
    <x v="6"/>
    <x v="43570"/>
    <x v="6"/>
    <x v="0"/>
  </r>
  <r>
    <x v="63670"/>
    <x v="57076"/>
    <n v="157696"/>
    <x v="1226"/>
    <x v="6"/>
    <x v="6"/>
    <x v="43571"/>
    <x v="6"/>
    <x v="0"/>
  </r>
  <r>
    <x v="63671"/>
    <x v="57077"/>
    <n v="157696"/>
    <x v="220"/>
    <x v="6"/>
    <x v="6"/>
    <x v="43572"/>
    <x v="2"/>
    <x v="1"/>
  </r>
  <r>
    <x v="63672"/>
    <x v="57078"/>
    <n v="157696"/>
    <x v="1598"/>
    <x v="6"/>
    <x v="6"/>
    <x v="38480"/>
    <x v="3"/>
    <x v="0"/>
  </r>
  <r>
    <x v="63673"/>
    <x v="36262"/>
    <n v="157696"/>
    <x v="2"/>
    <x v="6"/>
    <x v="6"/>
    <x v="12518"/>
    <x v="6"/>
    <x v="0"/>
  </r>
  <r>
    <x v="63674"/>
    <x v="57079"/>
    <n v="157696"/>
    <x v="11"/>
    <x v="6"/>
    <x v="6"/>
    <x v="43573"/>
    <x v="6"/>
    <x v="0"/>
  </r>
  <r>
    <x v="63675"/>
    <x v="57080"/>
    <n v="157696"/>
    <x v="58"/>
    <x v="6"/>
    <x v="6"/>
    <x v="12549"/>
    <x v="1"/>
    <x v="0"/>
  </r>
  <r>
    <x v="63676"/>
    <x v="57081"/>
    <n v="157696"/>
    <x v="4291"/>
    <x v="6"/>
    <x v="6"/>
    <x v="16822"/>
    <x v="1"/>
    <x v="0"/>
  </r>
  <r>
    <x v="63677"/>
    <x v="57082"/>
    <n v="157696"/>
    <x v="2342"/>
    <x v="6"/>
    <x v="6"/>
    <x v="43574"/>
    <x v="6"/>
    <x v="0"/>
  </r>
  <r>
    <x v="63678"/>
    <x v="57083"/>
    <n v="157696"/>
    <x v="304"/>
    <x v="6"/>
    <x v="6"/>
    <x v="43575"/>
    <x v="2"/>
    <x v="1"/>
  </r>
  <r>
    <x v="63679"/>
    <x v="57084"/>
    <n v="157696"/>
    <x v="155"/>
    <x v="6"/>
    <x v="6"/>
    <x v="13908"/>
    <x v="2"/>
    <x v="1"/>
  </r>
  <r>
    <x v="63680"/>
    <x v="57085"/>
    <n v="157696"/>
    <x v="50"/>
    <x v="6"/>
    <x v="6"/>
    <x v="33993"/>
    <x v="6"/>
    <x v="0"/>
  </r>
  <r>
    <x v="63681"/>
    <x v="57086"/>
    <n v="157696"/>
    <x v="314"/>
    <x v="6"/>
    <x v="6"/>
    <x v="5686"/>
    <x v="6"/>
    <x v="0"/>
  </r>
  <r>
    <x v="63682"/>
    <x v="57087"/>
    <n v="157696"/>
    <x v="2903"/>
    <x v="6"/>
    <x v="6"/>
    <x v="43576"/>
    <x v="4"/>
    <x v="0"/>
  </r>
  <r>
    <x v="63683"/>
    <x v="57088"/>
    <n v="157696"/>
    <x v="5"/>
    <x v="6"/>
    <x v="6"/>
    <x v="43577"/>
    <x v="2"/>
    <x v="1"/>
  </r>
  <r>
    <x v="63684"/>
    <x v="18043"/>
    <n v="157701"/>
    <x v="1503"/>
    <x v="0"/>
    <x v="0"/>
    <x v="16345"/>
    <x v="1"/>
    <x v="0"/>
  </r>
  <r>
    <x v="63685"/>
    <x v="57089"/>
    <n v="157701"/>
    <x v="335"/>
    <x v="0"/>
    <x v="0"/>
    <x v="43578"/>
    <x v="6"/>
    <x v="0"/>
  </r>
  <r>
    <x v="63686"/>
    <x v="57090"/>
    <n v="157701"/>
    <x v="178"/>
    <x v="0"/>
    <x v="0"/>
    <x v="43579"/>
    <x v="3"/>
    <x v="0"/>
  </r>
  <r>
    <x v="63687"/>
    <x v="57091"/>
    <n v="157701"/>
    <x v="4089"/>
    <x v="0"/>
    <x v="0"/>
    <x v="43580"/>
    <x v="3"/>
    <x v="0"/>
  </r>
  <r>
    <x v="63688"/>
    <x v="57092"/>
    <n v="157701"/>
    <x v="190"/>
    <x v="0"/>
    <x v="0"/>
    <x v="43581"/>
    <x v="5"/>
    <x v="0"/>
  </r>
  <r>
    <x v="63689"/>
    <x v="4956"/>
    <n v="157701"/>
    <x v="141"/>
    <x v="0"/>
    <x v="0"/>
    <x v="4820"/>
    <x v="0"/>
    <x v="0"/>
  </r>
  <r>
    <x v="63690"/>
    <x v="57093"/>
    <n v="157701"/>
    <x v="1598"/>
    <x v="0"/>
    <x v="0"/>
    <x v="43582"/>
    <x v="6"/>
    <x v="0"/>
  </r>
  <r>
    <x v="63691"/>
    <x v="57094"/>
    <n v="157701"/>
    <x v="120"/>
    <x v="0"/>
    <x v="0"/>
    <x v="43583"/>
    <x v="6"/>
    <x v="0"/>
  </r>
  <r>
    <x v="63692"/>
    <x v="57095"/>
    <n v="157701"/>
    <x v="1210"/>
    <x v="0"/>
    <x v="0"/>
    <x v="43584"/>
    <x v="3"/>
    <x v="0"/>
  </r>
  <r>
    <x v="63693"/>
    <x v="1574"/>
    <n v="157701"/>
    <x v="50"/>
    <x v="0"/>
    <x v="0"/>
    <x v="1551"/>
    <x v="6"/>
    <x v="0"/>
  </r>
  <r>
    <x v="63694"/>
    <x v="39780"/>
    <n v="157701"/>
    <x v="75"/>
    <x v="0"/>
    <x v="0"/>
    <x v="21259"/>
    <x v="2"/>
    <x v="1"/>
  </r>
  <r>
    <x v="63695"/>
    <x v="39803"/>
    <n v="157701"/>
    <x v="24"/>
    <x v="0"/>
    <x v="0"/>
    <x v="18654"/>
    <x v="3"/>
    <x v="0"/>
  </r>
  <r>
    <x v="63696"/>
    <x v="57096"/>
    <n v="157701"/>
    <x v="215"/>
    <x v="0"/>
    <x v="0"/>
    <x v="23318"/>
    <x v="4"/>
    <x v="0"/>
  </r>
  <r>
    <x v="63697"/>
    <x v="57097"/>
    <n v="157701"/>
    <x v="29"/>
    <x v="0"/>
    <x v="0"/>
    <x v="25061"/>
    <x v="1"/>
    <x v="0"/>
  </r>
  <r>
    <x v="63698"/>
    <x v="33675"/>
    <n v="157701"/>
    <x v="5"/>
    <x v="0"/>
    <x v="0"/>
    <x v="28351"/>
    <x v="2"/>
    <x v="1"/>
  </r>
  <r>
    <x v="63699"/>
    <x v="57098"/>
    <n v="157701"/>
    <x v="177"/>
    <x v="0"/>
    <x v="0"/>
    <x v="43585"/>
    <x v="3"/>
    <x v="0"/>
  </r>
  <r>
    <x v="63700"/>
    <x v="57099"/>
    <n v="157701"/>
    <x v="574"/>
    <x v="0"/>
    <x v="0"/>
    <x v="43586"/>
    <x v="2"/>
    <x v="1"/>
  </r>
  <r>
    <x v="63701"/>
    <x v="57100"/>
    <n v="157703"/>
    <x v="9"/>
    <x v="4"/>
    <x v="4"/>
    <x v="43587"/>
    <x v="2"/>
    <x v="1"/>
  </r>
  <r>
    <x v="63702"/>
    <x v="57101"/>
    <n v="157703"/>
    <x v="132"/>
    <x v="4"/>
    <x v="4"/>
    <x v="23348"/>
    <x v="6"/>
    <x v="0"/>
  </r>
  <r>
    <x v="63703"/>
    <x v="57102"/>
    <n v="157703"/>
    <x v="139"/>
    <x v="4"/>
    <x v="4"/>
    <x v="43588"/>
    <x v="5"/>
    <x v="0"/>
  </r>
  <r>
    <x v="63704"/>
    <x v="57103"/>
    <n v="157703"/>
    <x v="367"/>
    <x v="4"/>
    <x v="4"/>
    <x v="43589"/>
    <x v="6"/>
    <x v="0"/>
  </r>
  <r>
    <x v="63705"/>
    <x v="57104"/>
    <n v="157703"/>
    <x v="379"/>
    <x v="4"/>
    <x v="4"/>
    <x v="43590"/>
    <x v="2"/>
    <x v="1"/>
  </r>
  <r>
    <x v="63706"/>
    <x v="57105"/>
    <n v="157703"/>
    <x v="87"/>
    <x v="4"/>
    <x v="4"/>
    <x v="23221"/>
    <x v="2"/>
    <x v="1"/>
  </r>
  <r>
    <x v="63707"/>
    <x v="57106"/>
    <n v="157703"/>
    <x v="121"/>
    <x v="4"/>
    <x v="4"/>
    <x v="36251"/>
    <x v="6"/>
    <x v="0"/>
  </r>
  <r>
    <x v="63708"/>
    <x v="15771"/>
    <n v="157703"/>
    <x v="126"/>
    <x v="4"/>
    <x v="4"/>
    <x v="14430"/>
    <x v="5"/>
    <x v="0"/>
  </r>
  <r>
    <x v="63709"/>
    <x v="2475"/>
    <n v="157703"/>
    <x v="196"/>
    <x v="4"/>
    <x v="4"/>
    <x v="2429"/>
    <x v="4"/>
    <x v="0"/>
  </r>
  <r>
    <x v="63710"/>
    <x v="57107"/>
    <n v="157703"/>
    <x v="57"/>
    <x v="4"/>
    <x v="4"/>
    <x v="40220"/>
    <x v="2"/>
    <x v="1"/>
  </r>
  <r>
    <x v="63711"/>
    <x v="48972"/>
    <n v="157734"/>
    <x v="437"/>
    <x v="6"/>
    <x v="6"/>
    <x v="30036"/>
    <x v="6"/>
    <x v="0"/>
  </r>
  <r>
    <x v="63712"/>
    <x v="57108"/>
    <n v="157734"/>
    <x v="49"/>
    <x v="6"/>
    <x v="6"/>
    <x v="17589"/>
    <x v="1"/>
    <x v="0"/>
  </r>
  <r>
    <x v="63713"/>
    <x v="57109"/>
    <n v="157734"/>
    <x v="1712"/>
    <x v="6"/>
    <x v="6"/>
    <x v="43591"/>
    <x v="2"/>
    <x v="1"/>
  </r>
  <r>
    <x v="63714"/>
    <x v="57110"/>
    <n v="157734"/>
    <x v="103"/>
    <x v="6"/>
    <x v="6"/>
    <x v="43592"/>
    <x v="3"/>
    <x v="0"/>
  </r>
  <r>
    <x v="63715"/>
    <x v="56763"/>
    <n v="157734"/>
    <x v="304"/>
    <x v="6"/>
    <x v="6"/>
    <x v="43593"/>
    <x v="3"/>
    <x v="0"/>
  </r>
  <r>
    <x v="63716"/>
    <x v="57111"/>
    <n v="157734"/>
    <x v="600"/>
    <x v="6"/>
    <x v="6"/>
    <x v="27628"/>
    <x v="0"/>
    <x v="0"/>
  </r>
  <r>
    <x v="63717"/>
    <x v="57112"/>
    <n v="157734"/>
    <x v="139"/>
    <x v="6"/>
    <x v="6"/>
    <x v="43594"/>
    <x v="2"/>
    <x v="1"/>
  </r>
  <r>
    <x v="63718"/>
    <x v="48615"/>
    <n v="157758"/>
    <x v="189"/>
    <x v="2"/>
    <x v="2"/>
    <x v="43595"/>
    <x v="4"/>
    <x v="0"/>
  </r>
  <r>
    <x v="63719"/>
    <x v="16001"/>
    <n v="157758"/>
    <x v="87"/>
    <x v="2"/>
    <x v="2"/>
    <x v="4693"/>
    <x v="1"/>
    <x v="0"/>
  </r>
  <r>
    <x v="63720"/>
    <x v="57113"/>
    <n v="157758"/>
    <x v="2"/>
    <x v="2"/>
    <x v="2"/>
    <x v="43596"/>
    <x v="2"/>
    <x v="1"/>
  </r>
  <r>
    <x v="63721"/>
    <x v="57114"/>
    <n v="157758"/>
    <x v="5"/>
    <x v="2"/>
    <x v="2"/>
    <x v="43597"/>
    <x v="2"/>
    <x v="1"/>
  </r>
  <r>
    <x v="63722"/>
    <x v="57115"/>
    <n v="157758"/>
    <x v="2051"/>
    <x v="2"/>
    <x v="2"/>
    <x v="5041"/>
    <x v="1"/>
    <x v="0"/>
  </r>
  <r>
    <x v="63723"/>
    <x v="54623"/>
    <n v="157770"/>
    <x v="421"/>
    <x v="4"/>
    <x v="4"/>
    <x v="42092"/>
    <x v="3"/>
    <x v="0"/>
  </r>
  <r>
    <x v="63724"/>
    <x v="57116"/>
    <n v="157770"/>
    <x v="335"/>
    <x v="4"/>
    <x v="4"/>
    <x v="43598"/>
    <x v="0"/>
    <x v="0"/>
  </r>
  <r>
    <x v="63725"/>
    <x v="26029"/>
    <n v="157793"/>
    <x v="5"/>
    <x v="10"/>
    <x v="10"/>
    <x v="43599"/>
    <x v="0"/>
    <x v="0"/>
  </r>
  <r>
    <x v="63726"/>
    <x v="57117"/>
    <n v="157793"/>
    <x v="38"/>
    <x v="10"/>
    <x v="10"/>
    <x v="12926"/>
    <x v="6"/>
    <x v="0"/>
  </r>
  <r>
    <x v="63727"/>
    <x v="57118"/>
    <n v="157793"/>
    <x v="2"/>
    <x v="10"/>
    <x v="10"/>
    <x v="43600"/>
    <x v="2"/>
    <x v="1"/>
  </r>
  <r>
    <x v="63728"/>
    <x v="57119"/>
    <n v="157793"/>
    <x v="285"/>
    <x v="10"/>
    <x v="10"/>
    <x v="43601"/>
    <x v="2"/>
    <x v="1"/>
  </r>
  <r>
    <x v="63729"/>
    <x v="57120"/>
    <n v="157793"/>
    <x v="1072"/>
    <x v="10"/>
    <x v="10"/>
    <x v="43602"/>
    <x v="6"/>
    <x v="0"/>
  </r>
  <r>
    <x v="63730"/>
    <x v="49436"/>
    <n v="157793"/>
    <x v="57"/>
    <x v="10"/>
    <x v="10"/>
    <x v="37025"/>
    <x v="4"/>
    <x v="0"/>
  </r>
  <r>
    <x v="63731"/>
    <x v="57121"/>
    <n v="157793"/>
    <x v="53"/>
    <x v="10"/>
    <x v="10"/>
    <x v="8697"/>
    <x v="4"/>
    <x v="0"/>
  </r>
  <r>
    <x v="63732"/>
    <x v="57122"/>
    <n v="157836"/>
    <x v="103"/>
    <x v="13"/>
    <x v="13"/>
    <x v="43603"/>
    <x v="0"/>
    <x v="0"/>
  </r>
  <r>
    <x v="63733"/>
    <x v="57123"/>
    <n v="157836"/>
    <x v="58"/>
    <x v="13"/>
    <x v="13"/>
    <x v="43604"/>
    <x v="1"/>
    <x v="0"/>
  </r>
  <r>
    <x v="63734"/>
    <x v="57124"/>
    <n v="157873"/>
    <x v="66"/>
    <x v="19"/>
    <x v="19"/>
    <x v="43605"/>
    <x v="5"/>
    <x v="0"/>
  </r>
  <r>
    <x v="63735"/>
    <x v="57125"/>
    <n v="157873"/>
    <x v="535"/>
    <x v="19"/>
    <x v="19"/>
    <x v="3934"/>
    <x v="6"/>
    <x v="0"/>
  </r>
  <r>
    <x v="63736"/>
    <x v="57126"/>
    <n v="157873"/>
    <x v="8"/>
    <x v="19"/>
    <x v="19"/>
    <x v="17575"/>
    <x v="5"/>
    <x v="0"/>
  </r>
  <r>
    <x v="63737"/>
    <x v="46501"/>
    <n v="157873"/>
    <x v="2"/>
    <x v="19"/>
    <x v="19"/>
    <x v="43606"/>
    <x v="4"/>
    <x v="0"/>
  </r>
  <r>
    <x v="63738"/>
    <x v="57127"/>
    <n v="157873"/>
    <x v="112"/>
    <x v="19"/>
    <x v="19"/>
    <x v="43607"/>
    <x v="2"/>
    <x v="1"/>
  </r>
  <r>
    <x v="63739"/>
    <x v="57128"/>
    <n v="157873"/>
    <x v="2581"/>
    <x v="19"/>
    <x v="19"/>
    <x v="18905"/>
    <x v="5"/>
    <x v="0"/>
  </r>
  <r>
    <x v="63740"/>
    <x v="57129"/>
    <n v="157873"/>
    <x v="117"/>
    <x v="19"/>
    <x v="19"/>
    <x v="42298"/>
    <x v="1"/>
    <x v="0"/>
  </r>
  <r>
    <x v="63741"/>
    <x v="57130"/>
    <n v="157873"/>
    <x v="261"/>
    <x v="19"/>
    <x v="19"/>
    <x v="43608"/>
    <x v="0"/>
    <x v="0"/>
  </r>
  <r>
    <x v="63742"/>
    <x v="57131"/>
    <n v="157873"/>
    <x v="103"/>
    <x v="19"/>
    <x v="19"/>
    <x v="20851"/>
    <x v="1"/>
    <x v="0"/>
  </r>
  <r>
    <x v="63743"/>
    <x v="57132"/>
    <n v="157873"/>
    <x v="1254"/>
    <x v="19"/>
    <x v="19"/>
    <x v="43609"/>
    <x v="0"/>
    <x v="0"/>
  </r>
  <r>
    <x v="63744"/>
    <x v="36236"/>
    <n v="157873"/>
    <x v="49"/>
    <x v="19"/>
    <x v="19"/>
    <x v="5811"/>
    <x v="0"/>
    <x v="0"/>
  </r>
  <r>
    <x v="63745"/>
    <x v="57133"/>
    <n v="157873"/>
    <x v="355"/>
    <x v="19"/>
    <x v="19"/>
    <x v="23580"/>
    <x v="4"/>
    <x v="0"/>
  </r>
  <r>
    <x v="63746"/>
    <x v="57134"/>
    <n v="157873"/>
    <x v="2211"/>
    <x v="19"/>
    <x v="19"/>
    <x v="18725"/>
    <x v="4"/>
    <x v="0"/>
  </r>
  <r>
    <x v="63747"/>
    <x v="57135"/>
    <n v="157873"/>
    <x v="1911"/>
    <x v="19"/>
    <x v="19"/>
    <x v="43610"/>
    <x v="2"/>
    <x v="1"/>
  </r>
  <r>
    <x v="63748"/>
    <x v="57136"/>
    <n v="157873"/>
    <x v="684"/>
    <x v="19"/>
    <x v="19"/>
    <x v="43611"/>
    <x v="5"/>
    <x v="0"/>
  </r>
  <r>
    <x v="63749"/>
    <x v="57137"/>
    <n v="157928"/>
    <x v="1232"/>
    <x v="5"/>
    <x v="5"/>
    <x v="43612"/>
    <x v="2"/>
    <x v="1"/>
  </r>
  <r>
    <x v="63750"/>
    <x v="57138"/>
    <n v="157928"/>
    <x v="396"/>
    <x v="5"/>
    <x v="5"/>
    <x v="43613"/>
    <x v="3"/>
    <x v="0"/>
  </r>
  <r>
    <x v="63751"/>
    <x v="57139"/>
    <n v="157928"/>
    <x v="139"/>
    <x v="5"/>
    <x v="5"/>
    <x v="43614"/>
    <x v="0"/>
    <x v="0"/>
  </r>
  <r>
    <x v="63752"/>
    <x v="57140"/>
    <n v="157976"/>
    <x v="2"/>
    <x v="1"/>
    <x v="1"/>
    <x v="43615"/>
    <x v="1"/>
    <x v="0"/>
  </r>
  <r>
    <x v="63753"/>
    <x v="57141"/>
    <n v="157976"/>
    <x v="5"/>
    <x v="1"/>
    <x v="1"/>
    <x v="43616"/>
    <x v="6"/>
    <x v="0"/>
  </r>
  <r>
    <x v="63754"/>
    <x v="57142"/>
    <n v="157976"/>
    <x v="8"/>
    <x v="1"/>
    <x v="1"/>
    <x v="1164"/>
    <x v="6"/>
    <x v="0"/>
  </r>
  <r>
    <x v="63755"/>
    <x v="57143"/>
    <n v="157976"/>
    <x v="151"/>
    <x v="1"/>
    <x v="1"/>
    <x v="43617"/>
    <x v="1"/>
    <x v="0"/>
  </r>
  <r>
    <x v="63756"/>
    <x v="57144"/>
    <n v="157976"/>
    <x v="44"/>
    <x v="1"/>
    <x v="1"/>
    <x v="43618"/>
    <x v="2"/>
    <x v="1"/>
  </r>
  <r>
    <x v="63757"/>
    <x v="11695"/>
    <n v="157976"/>
    <x v="4292"/>
    <x v="1"/>
    <x v="1"/>
    <x v="10956"/>
    <x v="0"/>
    <x v="0"/>
  </r>
  <r>
    <x v="63758"/>
    <x v="57145"/>
    <n v="157976"/>
    <x v="334"/>
    <x v="1"/>
    <x v="1"/>
    <x v="43619"/>
    <x v="4"/>
    <x v="0"/>
  </r>
  <r>
    <x v="63759"/>
    <x v="57146"/>
    <n v="157976"/>
    <x v="2526"/>
    <x v="1"/>
    <x v="1"/>
    <x v="43620"/>
    <x v="4"/>
    <x v="0"/>
  </r>
  <r>
    <x v="63760"/>
    <x v="57147"/>
    <n v="157976"/>
    <x v="331"/>
    <x v="1"/>
    <x v="1"/>
    <x v="41286"/>
    <x v="4"/>
    <x v="0"/>
  </r>
  <r>
    <x v="63761"/>
    <x v="38885"/>
    <n v="157976"/>
    <x v="107"/>
    <x v="1"/>
    <x v="1"/>
    <x v="31956"/>
    <x v="6"/>
    <x v="0"/>
  </r>
  <r>
    <x v="63762"/>
    <x v="57148"/>
    <n v="157976"/>
    <x v="132"/>
    <x v="1"/>
    <x v="1"/>
    <x v="43621"/>
    <x v="0"/>
    <x v="0"/>
  </r>
  <r>
    <x v="63763"/>
    <x v="57149"/>
    <n v="157976"/>
    <x v="325"/>
    <x v="1"/>
    <x v="1"/>
    <x v="5019"/>
    <x v="3"/>
    <x v="0"/>
  </r>
  <r>
    <x v="63764"/>
    <x v="41381"/>
    <n v="157976"/>
    <x v="56"/>
    <x v="1"/>
    <x v="1"/>
    <x v="33659"/>
    <x v="5"/>
    <x v="0"/>
  </r>
  <r>
    <x v="63765"/>
    <x v="57150"/>
    <n v="157976"/>
    <x v="2202"/>
    <x v="1"/>
    <x v="1"/>
    <x v="12585"/>
    <x v="3"/>
    <x v="0"/>
  </r>
  <r>
    <x v="63766"/>
    <x v="57151"/>
    <n v="157979"/>
    <x v="320"/>
    <x v="11"/>
    <x v="11"/>
    <x v="43622"/>
    <x v="6"/>
    <x v="0"/>
  </r>
  <r>
    <x v="63767"/>
    <x v="23012"/>
    <n v="157979"/>
    <x v="5"/>
    <x v="11"/>
    <x v="11"/>
    <x v="34663"/>
    <x v="0"/>
    <x v="0"/>
  </r>
  <r>
    <x v="63768"/>
    <x v="57152"/>
    <n v="157979"/>
    <x v="250"/>
    <x v="11"/>
    <x v="11"/>
    <x v="22297"/>
    <x v="3"/>
    <x v="0"/>
  </r>
  <r>
    <x v="63769"/>
    <x v="57153"/>
    <n v="157979"/>
    <x v="67"/>
    <x v="11"/>
    <x v="11"/>
    <x v="43623"/>
    <x v="6"/>
    <x v="0"/>
  </r>
  <r>
    <x v="63770"/>
    <x v="57154"/>
    <n v="157979"/>
    <x v="8"/>
    <x v="11"/>
    <x v="11"/>
    <x v="43624"/>
    <x v="2"/>
    <x v="1"/>
  </r>
  <r>
    <x v="63771"/>
    <x v="57155"/>
    <n v="157979"/>
    <x v="1234"/>
    <x v="11"/>
    <x v="11"/>
    <x v="1797"/>
    <x v="2"/>
    <x v="1"/>
  </r>
  <r>
    <x v="63772"/>
    <x v="57156"/>
    <n v="157979"/>
    <x v="121"/>
    <x v="11"/>
    <x v="11"/>
    <x v="597"/>
    <x v="0"/>
    <x v="0"/>
  </r>
  <r>
    <x v="63773"/>
    <x v="50450"/>
    <n v="157979"/>
    <x v="125"/>
    <x v="11"/>
    <x v="11"/>
    <x v="43625"/>
    <x v="6"/>
    <x v="0"/>
  </r>
  <r>
    <x v="63774"/>
    <x v="54494"/>
    <n v="157989"/>
    <x v="187"/>
    <x v="1"/>
    <x v="1"/>
    <x v="42012"/>
    <x v="5"/>
    <x v="0"/>
  </r>
  <r>
    <x v="63775"/>
    <x v="57157"/>
    <n v="157989"/>
    <x v="136"/>
    <x v="1"/>
    <x v="1"/>
    <x v="43626"/>
    <x v="5"/>
    <x v="0"/>
  </r>
  <r>
    <x v="63776"/>
    <x v="57158"/>
    <n v="157989"/>
    <x v="5"/>
    <x v="1"/>
    <x v="1"/>
    <x v="43627"/>
    <x v="1"/>
    <x v="0"/>
  </r>
  <r>
    <x v="63777"/>
    <x v="57159"/>
    <n v="157989"/>
    <x v="12"/>
    <x v="1"/>
    <x v="1"/>
    <x v="15531"/>
    <x v="1"/>
    <x v="0"/>
  </r>
  <r>
    <x v="63778"/>
    <x v="57160"/>
    <n v="157989"/>
    <x v="66"/>
    <x v="1"/>
    <x v="1"/>
    <x v="43628"/>
    <x v="6"/>
    <x v="0"/>
  </r>
  <r>
    <x v="63779"/>
    <x v="43690"/>
    <n v="157989"/>
    <x v="1275"/>
    <x v="1"/>
    <x v="1"/>
    <x v="31211"/>
    <x v="1"/>
    <x v="0"/>
  </r>
  <r>
    <x v="63780"/>
    <x v="57161"/>
    <n v="157989"/>
    <x v="334"/>
    <x v="1"/>
    <x v="1"/>
    <x v="43629"/>
    <x v="4"/>
    <x v="0"/>
  </r>
  <r>
    <x v="63781"/>
    <x v="57162"/>
    <n v="157989"/>
    <x v="2"/>
    <x v="1"/>
    <x v="1"/>
    <x v="5889"/>
    <x v="1"/>
    <x v="0"/>
  </r>
  <r>
    <x v="63782"/>
    <x v="57163"/>
    <n v="157989"/>
    <x v="232"/>
    <x v="1"/>
    <x v="1"/>
    <x v="43630"/>
    <x v="5"/>
    <x v="0"/>
  </r>
  <r>
    <x v="63783"/>
    <x v="57164"/>
    <n v="157989"/>
    <x v="340"/>
    <x v="1"/>
    <x v="1"/>
    <x v="10979"/>
    <x v="5"/>
    <x v="0"/>
  </r>
  <r>
    <x v="63784"/>
    <x v="57165"/>
    <n v="157989"/>
    <x v="657"/>
    <x v="1"/>
    <x v="1"/>
    <x v="43631"/>
    <x v="3"/>
    <x v="0"/>
  </r>
  <r>
    <x v="63785"/>
    <x v="57166"/>
    <n v="157989"/>
    <x v="50"/>
    <x v="1"/>
    <x v="1"/>
    <x v="43632"/>
    <x v="6"/>
    <x v="0"/>
  </r>
  <r>
    <x v="63786"/>
    <x v="44175"/>
    <n v="157989"/>
    <x v="420"/>
    <x v="1"/>
    <x v="1"/>
    <x v="35487"/>
    <x v="2"/>
    <x v="1"/>
  </r>
  <r>
    <x v="63787"/>
    <x v="57167"/>
    <n v="157989"/>
    <x v="129"/>
    <x v="1"/>
    <x v="1"/>
    <x v="9232"/>
    <x v="5"/>
    <x v="0"/>
  </r>
  <r>
    <x v="63788"/>
    <x v="57168"/>
    <n v="158010"/>
    <x v="5"/>
    <x v="8"/>
    <x v="8"/>
    <x v="12531"/>
    <x v="3"/>
    <x v="0"/>
  </r>
  <r>
    <x v="63789"/>
    <x v="57169"/>
    <n v="158010"/>
    <x v="137"/>
    <x v="8"/>
    <x v="8"/>
    <x v="36853"/>
    <x v="5"/>
    <x v="0"/>
  </r>
  <r>
    <x v="63790"/>
    <x v="57170"/>
    <n v="158010"/>
    <x v="813"/>
    <x v="8"/>
    <x v="8"/>
    <x v="34773"/>
    <x v="2"/>
    <x v="1"/>
  </r>
  <r>
    <x v="63791"/>
    <x v="45035"/>
    <n v="158010"/>
    <x v="342"/>
    <x v="8"/>
    <x v="8"/>
    <x v="4122"/>
    <x v="1"/>
    <x v="0"/>
  </r>
  <r>
    <x v="63792"/>
    <x v="57171"/>
    <n v="158010"/>
    <x v="2504"/>
    <x v="8"/>
    <x v="8"/>
    <x v="43633"/>
    <x v="6"/>
    <x v="0"/>
  </r>
  <r>
    <x v="63793"/>
    <x v="57172"/>
    <n v="158010"/>
    <x v="267"/>
    <x v="8"/>
    <x v="8"/>
    <x v="43634"/>
    <x v="2"/>
    <x v="1"/>
  </r>
  <r>
    <x v="63794"/>
    <x v="57173"/>
    <n v="158010"/>
    <x v="1236"/>
    <x v="8"/>
    <x v="8"/>
    <x v="43635"/>
    <x v="2"/>
    <x v="1"/>
  </r>
  <r>
    <x v="63795"/>
    <x v="57174"/>
    <n v="158010"/>
    <x v="57"/>
    <x v="8"/>
    <x v="8"/>
    <x v="12947"/>
    <x v="4"/>
    <x v="0"/>
  </r>
  <r>
    <x v="63796"/>
    <x v="57175"/>
    <n v="158046"/>
    <x v="491"/>
    <x v="0"/>
    <x v="0"/>
    <x v="43636"/>
    <x v="1"/>
    <x v="0"/>
  </r>
  <r>
    <x v="63797"/>
    <x v="57176"/>
    <n v="158046"/>
    <x v="923"/>
    <x v="0"/>
    <x v="0"/>
    <x v="43637"/>
    <x v="0"/>
    <x v="0"/>
  </r>
  <r>
    <x v="63798"/>
    <x v="57177"/>
    <n v="158046"/>
    <x v="196"/>
    <x v="0"/>
    <x v="0"/>
    <x v="43638"/>
    <x v="4"/>
    <x v="0"/>
  </r>
  <r>
    <x v="63799"/>
    <x v="57178"/>
    <n v="158046"/>
    <x v="126"/>
    <x v="0"/>
    <x v="0"/>
    <x v="43639"/>
    <x v="6"/>
    <x v="0"/>
  </r>
  <r>
    <x v="63800"/>
    <x v="33772"/>
    <n v="158046"/>
    <x v="3324"/>
    <x v="0"/>
    <x v="0"/>
    <x v="43640"/>
    <x v="2"/>
    <x v="1"/>
  </r>
  <r>
    <x v="63801"/>
    <x v="57179"/>
    <n v="158046"/>
    <x v="8"/>
    <x v="0"/>
    <x v="0"/>
    <x v="25353"/>
    <x v="2"/>
    <x v="1"/>
  </r>
  <r>
    <x v="63802"/>
    <x v="27797"/>
    <n v="158046"/>
    <x v="69"/>
    <x v="0"/>
    <x v="0"/>
    <x v="24025"/>
    <x v="4"/>
    <x v="0"/>
  </r>
  <r>
    <x v="63803"/>
    <x v="57180"/>
    <n v="158046"/>
    <x v="1220"/>
    <x v="0"/>
    <x v="0"/>
    <x v="8158"/>
    <x v="2"/>
    <x v="1"/>
  </r>
  <r>
    <x v="63804"/>
    <x v="57181"/>
    <n v="158046"/>
    <x v="1518"/>
    <x v="0"/>
    <x v="0"/>
    <x v="43641"/>
    <x v="3"/>
    <x v="0"/>
  </r>
  <r>
    <x v="63805"/>
    <x v="57182"/>
    <n v="158046"/>
    <x v="1116"/>
    <x v="0"/>
    <x v="0"/>
    <x v="43642"/>
    <x v="5"/>
    <x v="0"/>
  </r>
  <r>
    <x v="63806"/>
    <x v="57183"/>
    <n v="158046"/>
    <x v="5"/>
    <x v="0"/>
    <x v="0"/>
    <x v="43643"/>
    <x v="1"/>
    <x v="0"/>
  </r>
  <r>
    <x v="63807"/>
    <x v="11999"/>
    <n v="158046"/>
    <x v="180"/>
    <x v="0"/>
    <x v="0"/>
    <x v="11212"/>
    <x v="1"/>
    <x v="0"/>
  </r>
  <r>
    <x v="63808"/>
    <x v="17788"/>
    <n v="158046"/>
    <x v="428"/>
    <x v="0"/>
    <x v="0"/>
    <x v="16136"/>
    <x v="0"/>
    <x v="0"/>
  </r>
  <r>
    <x v="63809"/>
    <x v="17328"/>
    <n v="158046"/>
    <x v="232"/>
    <x v="0"/>
    <x v="0"/>
    <x v="15752"/>
    <x v="1"/>
    <x v="0"/>
  </r>
  <r>
    <x v="63810"/>
    <x v="57184"/>
    <n v="158046"/>
    <x v="148"/>
    <x v="0"/>
    <x v="0"/>
    <x v="43644"/>
    <x v="0"/>
    <x v="0"/>
  </r>
  <r>
    <x v="63811"/>
    <x v="3933"/>
    <n v="158046"/>
    <x v="57"/>
    <x v="0"/>
    <x v="0"/>
    <x v="3852"/>
    <x v="4"/>
    <x v="0"/>
  </r>
  <r>
    <x v="63812"/>
    <x v="57185"/>
    <n v="158046"/>
    <x v="2857"/>
    <x v="0"/>
    <x v="0"/>
    <x v="43645"/>
    <x v="6"/>
    <x v="0"/>
  </r>
  <r>
    <x v="63813"/>
    <x v="57186"/>
    <n v="158046"/>
    <x v="1403"/>
    <x v="0"/>
    <x v="0"/>
    <x v="37789"/>
    <x v="3"/>
    <x v="0"/>
  </r>
  <r>
    <x v="63814"/>
    <x v="57187"/>
    <n v="158057"/>
    <x v="239"/>
    <x v="1"/>
    <x v="1"/>
    <x v="43646"/>
    <x v="0"/>
    <x v="0"/>
  </r>
  <r>
    <x v="63815"/>
    <x v="5046"/>
    <n v="158057"/>
    <x v="2947"/>
    <x v="1"/>
    <x v="1"/>
    <x v="4902"/>
    <x v="6"/>
    <x v="0"/>
  </r>
  <r>
    <x v="63816"/>
    <x v="57188"/>
    <n v="158057"/>
    <x v="103"/>
    <x v="1"/>
    <x v="1"/>
    <x v="43647"/>
    <x v="6"/>
    <x v="0"/>
  </r>
  <r>
    <x v="63817"/>
    <x v="38574"/>
    <n v="158057"/>
    <x v="2"/>
    <x v="1"/>
    <x v="1"/>
    <x v="31738"/>
    <x v="0"/>
    <x v="0"/>
  </r>
  <r>
    <x v="63818"/>
    <x v="57189"/>
    <n v="158057"/>
    <x v="617"/>
    <x v="1"/>
    <x v="1"/>
    <x v="43648"/>
    <x v="6"/>
    <x v="0"/>
  </r>
  <r>
    <x v="63819"/>
    <x v="57190"/>
    <n v="158057"/>
    <x v="3718"/>
    <x v="1"/>
    <x v="1"/>
    <x v="43649"/>
    <x v="6"/>
    <x v="0"/>
  </r>
  <r>
    <x v="63820"/>
    <x v="57191"/>
    <n v="158057"/>
    <x v="57"/>
    <x v="1"/>
    <x v="1"/>
    <x v="19683"/>
    <x v="1"/>
    <x v="0"/>
  </r>
  <r>
    <x v="63821"/>
    <x v="57192"/>
    <n v="158057"/>
    <x v="50"/>
    <x v="1"/>
    <x v="1"/>
    <x v="2342"/>
    <x v="4"/>
    <x v="0"/>
  </r>
  <r>
    <x v="63822"/>
    <x v="57193"/>
    <n v="158057"/>
    <x v="1709"/>
    <x v="1"/>
    <x v="1"/>
    <x v="43650"/>
    <x v="0"/>
    <x v="0"/>
  </r>
  <r>
    <x v="63823"/>
    <x v="57194"/>
    <n v="158057"/>
    <x v="24"/>
    <x v="1"/>
    <x v="1"/>
    <x v="9634"/>
    <x v="4"/>
    <x v="0"/>
  </r>
  <r>
    <x v="63824"/>
    <x v="57195"/>
    <n v="158057"/>
    <x v="582"/>
    <x v="1"/>
    <x v="1"/>
    <x v="7757"/>
    <x v="6"/>
    <x v="0"/>
  </r>
  <r>
    <x v="63825"/>
    <x v="57196"/>
    <n v="158057"/>
    <x v="1790"/>
    <x v="1"/>
    <x v="1"/>
    <x v="43651"/>
    <x v="2"/>
    <x v="1"/>
  </r>
  <r>
    <x v="63826"/>
    <x v="57197"/>
    <n v="158057"/>
    <x v="175"/>
    <x v="1"/>
    <x v="1"/>
    <x v="43652"/>
    <x v="6"/>
    <x v="0"/>
  </r>
  <r>
    <x v="63827"/>
    <x v="57198"/>
    <n v="158099"/>
    <x v="96"/>
    <x v="0"/>
    <x v="0"/>
    <x v="43653"/>
    <x v="3"/>
    <x v="0"/>
  </r>
  <r>
    <x v="63828"/>
    <x v="57199"/>
    <n v="158099"/>
    <x v="13"/>
    <x v="0"/>
    <x v="0"/>
    <x v="39583"/>
    <x v="5"/>
    <x v="0"/>
  </r>
  <r>
    <x v="63829"/>
    <x v="2797"/>
    <n v="158099"/>
    <x v="305"/>
    <x v="0"/>
    <x v="0"/>
    <x v="2749"/>
    <x v="1"/>
    <x v="0"/>
  </r>
  <r>
    <x v="63830"/>
    <x v="57200"/>
    <n v="158099"/>
    <x v="2"/>
    <x v="0"/>
    <x v="0"/>
    <x v="43654"/>
    <x v="6"/>
    <x v="0"/>
  </r>
  <r>
    <x v="63831"/>
    <x v="51625"/>
    <n v="158099"/>
    <x v="5"/>
    <x v="0"/>
    <x v="0"/>
    <x v="28608"/>
    <x v="6"/>
    <x v="0"/>
  </r>
  <r>
    <x v="63832"/>
    <x v="57201"/>
    <n v="158099"/>
    <x v="50"/>
    <x v="0"/>
    <x v="0"/>
    <x v="43655"/>
    <x v="5"/>
    <x v="0"/>
  </r>
  <r>
    <x v="63833"/>
    <x v="57202"/>
    <n v="158099"/>
    <x v="190"/>
    <x v="0"/>
    <x v="0"/>
    <x v="38817"/>
    <x v="1"/>
    <x v="0"/>
  </r>
  <r>
    <x v="63834"/>
    <x v="54916"/>
    <n v="158099"/>
    <x v="206"/>
    <x v="0"/>
    <x v="0"/>
    <x v="42278"/>
    <x v="6"/>
    <x v="0"/>
  </r>
  <r>
    <x v="63835"/>
    <x v="57203"/>
    <n v="158099"/>
    <x v="15"/>
    <x v="0"/>
    <x v="0"/>
    <x v="43656"/>
    <x v="0"/>
    <x v="0"/>
  </r>
  <r>
    <x v="63836"/>
    <x v="30081"/>
    <n v="158099"/>
    <x v="2136"/>
    <x v="0"/>
    <x v="0"/>
    <x v="25728"/>
    <x v="1"/>
    <x v="0"/>
  </r>
  <r>
    <x v="63837"/>
    <x v="57204"/>
    <n v="158099"/>
    <x v="154"/>
    <x v="0"/>
    <x v="0"/>
    <x v="20162"/>
    <x v="0"/>
    <x v="0"/>
  </r>
  <r>
    <x v="63838"/>
    <x v="57205"/>
    <n v="158099"/>
    <x v="3637"/>
    <x v="0"/>
    <x v="0"/>
    <x v="43657"/>
    <x v="2"/>
    <x v="1"/>
  </r>
  <r>
    <x v="63839"/>
    <x v="46129"/>
    <n v="158099"/>
    <x v="428"/>
    <x v="0"/>
    <x v="0"/>
    <x v="31236"/>
    <x v="2"/>
    <x v="1"/>
  </r>
  <r>
    <x v="63840"/>
    <x v="57206"/>
    <n v="158099"/>
    <x v="1947"/>
    <x v="0"/>
    <x v="0"/>
    <x v="43658"/>
    <x v="2"/>
    <x v="1"/>
  </r>
  <r>
    <x v="63841"/>
    <x v="57207"/>
    <n v="158099"/>
    <x v="9"/>
    <x v="0"/>
    <x v="0"/>
    <x v="43659"/>
    <x v="6"/>
    <x v="0"/>
  </r>
  <r>
    <x v="63842"/>
    <x v="57208"/>
    <n v="158099"/>
    <x v="1206"/>
    <x v="0"/>
    <x v="0"/>
    <x v="43660"/>
    <x v="6"/>
    <x v="0"/>
  </r>
  <r>
    <x v="63843"/>
    <x v="9553"/>
    <n v="158110"/>
    <x v="3975"/>
    <x v="2"/>
    <x v="2"/>
    <x v="8825"/>
    <x v="5"/>
    <x v="0"/>
  </r>
  <r>
    <x v="63844"/>
    <x v="48719"/>
    <n v="158110"/>
    <x v="963"/>
    <x v="2"/>
    <x v="2"/>
    <x v="43661"/>
    <x v="5"/>
    <x v="0"/>
  </r>
  <r>
    <x v="63845"/>
    <x v="57209"/>
    <n v="158110"/>
    <x v="139"/>
    <x v="2"/>
    <x v="2"/>
    <x v="43662"/>
    <x v="4"/>
    <x v="0"/>
  </r>
  <r>
    <x v="63846"/>
    <x v="57210"/>
    <n v="158110"/>
    <x v="1004"/>
    <x v="2"/>
    <x v="2"/>
    <x v="27981"/>
    <x v="5"/>
    <x v="0"/>
  </r>
  <r>
    <x v="63847"/>
    <x v="20568"/>
    <n v="158110"/>
    <x v="2"/>
    <x v="2"/>
    <x v="2"/>
    <x v="11852"/>
    <x v="4"/>
    <x v="0"/>
  </r>
  <r>
    <x v="63848"/>
    <x v="57211"/>
    <n v="158110"/>
    <x v="75"/>
    <x v="2"/>
    <x v="2"/>
    <x v="43663"/>
    <x v="6"/>
    <x v="0"/>
  </r>
  <r>
    <x v="63849"/>
    <x v="57212"/>
    <n v="158110"/>
    <x v="1882"/>
    <x v="2"/>
    <x v="2"/>
    <x v="43664"/>
    <x v="2"/>
    <x v="1"/>
  </r>
  <r>
    <x v="63850"/>
    <x v="57213"/>
    <n v="158110"/>
    <x v="126"/>
    <x v="2"/>
    <x v="2"/>
    <x v="43665"/>
    <x v="4"/>
    <x v="0"/>
  </r>
  <r>
    <x v="63851"/>
    <x v="57214"/>
    <n v="158110"/>
    <x v="178"/>
    <x v="2"/>
    <x v="2"/>
    <x v="6772"/>
    <x v="2"/>
    <x v="1"/>
  </r>
  <r>
    <x v="63852"/>
    <x v="57215"/>
    <n v="158110"/>
    <x v="8"/>
    <x v="2"/>
    <x v="2"/>
    <x v="30821"/>
    <x v="0"/>
    <x v="0"/>
  </r>
  <r>
    <x v="63853"/>
    <x v="57216"/>
    <n v="158152"/>
    <x v="5"/>
    <x v="4"/>
    <x v="4"/>
    <x v="43666"/>
    <x v="5"/>
    <x v="0"/>
  </r>
  <r>
    <x v="63854"/>
    <x v="57217"/>
    <n v="158152"/>
    <x v="200"/>
    <x v="4"/>
    <x v="4"/>
    <x v="43667"/>
    <x v="6"/>
    <x v="0"/>
  </r>
  <r>
    <x v="63855"/>
    <x v="57218"/>
    <n v="158152"/>
    <x v="320"/>
    <x v="4"/>
    <x v="4"/>
    <x v="43668"/>
    <x v="0"/>
    <x v="0"/>
  </r>
  <r>
    <x v="63856"/>
    <x v="57219"/>
    <n v="158152"/>
    <x v="2148"/>
    <x v="4"/>
    <x v="4"/>
    <x v="43669"/>
    <x v="0"/>
    <x v="0"/>
  </r>
  <r>
    <x v="63857"/>
    <x v="22275"/>
    <n v="158152"/>
    <x v="139"/>
    <x v="4"/>
    <x v="4"/>
    <x v="19791"/>
    <x v="1"/>
    <x v="0"/>
  </r>
  <r>
    <x v="63858"/>
    <x v="57220"/>
    <n v="158152"/>
    <x v="1021"/>
    <x v="4"/>
    <x v="4"/>
    <x v="43670"/>
    <x v="6"/>
    <x v="0"/>
  </r>
  <r>
    <x v="63859"/>
    <x v="39933"/>
    <n v="158152"/>
    <x v="87"/>
    <x v="4"/>
    <x v="4"/>
    <x v="25181"/>
    <x v="3"/>
    <x v="0"/>
  </r>
  <r>
    <x v="63860"/>
    <x v="57221"/>
    <n v="158152"/>
    <x v="126"/>
    <x v="4"/>
    <x v="4"/>
    <x v="43671"/>
    <x v="0"/>
    <x v="0"/>
  </r>
  <r>
    <x v="63861"/>
    <x v="57222"/>
    <n v="158159"/>
    <x v="200"/>
    <x v="6"/>
    <x v="6"/>
    <x v="43672"/>
    <x v="3"/>
    <x v="0"/>
  </r>
  <r>
    <x v="63862"/>
    <x v="57223"/>
    <n v="158159"/>
    <x v="38"/>
    <x v="6"/>
    <x v="6"/>
    <x v="17005"/>
    <x v="2"/>
    <x v="1"/>
  </r>
  <r>
    <x v="63863"/>
    <x v="57224"/>
    <n v="158159"/>
    <x v="122"/>
    <x v="6"/>
    <x v="6"/>
    <x v="4949"/>
    <x v="3"/>
    <x v="0"/>
  </r>
  <r>
    <x v="63864"/>
    <x v="57225"/>
    <n v="158159"/>
    <x v="3"/>
    <x v="6"/>
    <x v="6"/>
    <x v="43673"/>
    <x v="5"/>
    <x v="0"/>
  </r>
  <r>
    <x v="63865"/>
    <x v="57226"/>
    <n v="158159"/>
    <x v="806"/>
    <x v="6"/>
    <x v="6"/>
    <x v="43674"/>
    <x v="4"/>
    <x v="0"/>
  </r>
  <r>
    <x v="63866"/>
    <x v="33195"/>
    <n v="158159"/>
    <x v="128"/>
    <x v="6"/>
    <x v="6"/>
    <x v="27990"/>
    <x v="4"/>
    <x v="0"/>
  </r>
  <r>
    <x v="63867"/>
    <x v="57227"/>
    <n v="158159"/>
    <x v="168"/>
    <x v="6"/>
    <x v="6"/>
    <x v="43675"/>
    <x v="6"/>
    <x v="0"/>
  </r>
  <r>
    <x v="63868"/>
    <x v="57228"/>
    <n v="158159"/>
    <x v="1689"/>
    <x v="6"/>
    <x v="6"/>
    <x v="43676"/>
    <x v="2"/>
    <x v="1"/>
  </r>
  <r>
    <x v="63869"/>
    <x v="57229"/>
    <n v="158159"/>
    <x v="9"/>
    <x v="6"/>
    <x v="6"/>
    <x v="9820"/>
    <x v="3"/>
    <x v="0"/>
  </r>
  <r>
    <x v="63870"/>
    <x v="57230"/>
    <n v="158159"/>
    <x v="4227"/>
    <x v="6"/>
    <x v="6"/>
    <x v="43677"/>
    <x v="4"/>
    <x v="0"/>
  </r>
  <r>
    <x v="63871"/>
    <x v="57231"/>
    <n v="158159"/>
    <x v="2"/>
    <x v="6"/>
    <x v="6"/>
    <x v="30335"/>
    <x v="1"/>
    <x v="0"/>
  </r>
  <r>
    <x v="63872"/>
    <x v="57232"/>
    <n v="158159"/>
    <x v="117"/>
    <x v="6"/>
    <x v="6"/>
    <x v="43678"/>
    <x v="5"/>
    <x v="0"/>
  </r>
  <r>
    <x v="63873"/>
    <x v="57233"/>
    <n v="158159"/>
    <x v="5"/>
    <x v="6"/>
    <x v="6"/>
    <x v="43679"/>
    <x v="2"/>
    <x v="1"/>
  </r>
  <r>
    <x v="63874"/>
    <x v="57234"/>
    <n v="158159"/>
    <x v="800"/>
    <x v="6"/>
    <x v="6"/>
    <x v="30955"/>
    <x v="0"/>
    <x v="0"/>
  </r>
  <r>
    <x v="63875"/>
    <x v="57235"/>
    <n v="158159"/>
    <x v="2009"/>
    <x v="6"/>
    <x v="6"/>
    <x v="38729"/>
    <x v="5"/>
    <x v="0"/>
  </r>
  <r>
    <x v="63876"/>
    <x v="57236"/>
    <n v="158159"/>
    <x v="221"/>
    <x v="6"/>
    <x v="6"/>
    <x v="15342"/>
    <x v="0"/>
    <x v="0"/>
  </r>
  <r>
    <x v="63877"/>
    <x v="57237"/>
    <n v="158159"/>
    <x v="57"/>
    <x v="6"/>
    <x v="6"/>
    <x v="34737"/>
    <x v="2"/>
    <x v="1"/>
  </r>
  <r>
    <x v="63878"/>
    <x v="57238"/>
    <n v="158188"/>
    <x v="2"/>
    <x v="0"/>
    <x v="0"/>
    <x v="38979"/>
    <x v="6"/>
    <x v="0"/>
  </r>
  <r>
    <x v="63879"/>
    <x v="57239"/>
    <n v="158188"/>
    <x v="5"/>
    <x v="0"/>
    <x v="0"/>
    <x v="43680"/>
    <x v="1"/>
    <x v="0"/>
  </r>
  <r>
    <x v="63880"/>
    <x v="57240"/>
    <n v="158188"/>
    <x v="929"/>
    <x v="0"/>
    <x v="0"/>
    <x v="43681"/>
    <x v="3"/>
    <x v="0"/>
  </r>
  <r>
    <x v="63881"/>
    <x v="5296"/>
    <n v="158188"/>
    <x v="647"/>
    <x v="0"/>
    <x v="0"/>
    <x v="5139"/>
    <x v="6"/>
    <x v="0"/>
  </r>
  <r>
    <x v="63882"/>
    <x v="57241"/>
    <n v="158188"/>
    <x v="470"/>
    <x v="0"/>
    <x v="0"/>
    <x v="43682"/>
    <x v="6"/>
    <x v="0"/>
  </r>
  <r>
    <x v="63883"/>
    <x v="57242"/>
    <n v="158188"/>
    <x v="713"/>
    <x v="0"/>
    <x v="0"/>
    <x v="43683"/>
    <x v="1"/>
    <x v="0"/>
  </r>
  <r>
    <x v="63884"/>
    <x v="57243"/>
    <n v="158188"/>
    <x v="161"/>
    <x v="0"/>
    <x v="0"/>
    <x v="43684"/>
    <x v="3"/>
    <x v="0"/>
  </r>
  <r>
    <x v="63885"/>
    <x v="54164"/>
    <n v="158188"/>
    <x v="2598"/>
    <x v="0"/>
    <x v="0"/>
    <x v="13423"/>
    <x v="4"/>
    <x v="0"/>
  </r>
  <r>
    <x v="63886"/>
    <x v="57244"/>
    <n v="158188"/>
    <x v="1602"/>
    <x v="0"/>
    <x v="0"/>
    <x v="43685"/>
    <x v="0"/>
    <x v="0"/>
  </r>
  <r>
    <x v="63887"/>
    <x v="57245"/>
    <n v="158188"/>
    <x v="230"/>
    <x v="0"/>
    <x v="0"/>
    <x v="43686"/>
    <x v="6"/>
    <x v="0"/>
  </r>
  <r>
    <x v="63888"/>
    <x v="45362"/>
    <n v="158188"/>
    <x v="2883"/>
    <x v="0"/>
    <x v="0"/>
    <x v="16742"/>
    <x v="5"/>
    <x v="0"/>
  </r>
  <r>
    <x v="63889"/>
    <x v="57246"/>
    <n v="158224"/>
    <x v="848"/>
    <x v="0"/>
    <x v="0"/>
    <x v="43687"/>
    <x v="3"/>
    <x v="0"/>
  </r>
  <r>
    <x v="63890"/>
    <x v="57247"/>
    <n v="158224"/>
    <x v="338"/>
    <x v="0"/>
    <x v="0"/>
    <x v="43688"/>
    <x v="6"/>
    <x v="0"/>
  </r>
  <r>
    <x v="63891"/>
    <x v="57248"/>
    <n v="158224"/>
    <x v="5"/>
    <x v="0"/>
    <x v="0"/>
    <x v="5198"/>
    <x v="2"/>
    <x v="1"/>
  </r>
  <r>
    <x v="63892"/>
    <x v="34208"/>
    <n v="158224"/>
    <x v="428"/>
    <x v="0"/>
    <x v="0"/>
    <x v="3022"/>
    <x v="3"/>
    <x v="0"/>
  </r>
  <r>
    <x v="63893"/>
    <x v="1896"/>
    <n v="158224"/>
    <x v="6"/>
    <x v="0"/>
    <x v="0"/>
    <x v="1866"/>
    <x v="5"/>
    <x v="0"/>
  </r>
  <r>
    <x v="63894"/>
    <x v="57249"/>
    <n v="158224"/>
    <x v="2"/>
    <x v="0"/>
    <x v="0"/>
    <x v="43689"/>
    <x v="1"/>
    <x v="0"/>
  </r>
  <r>
    <x v="63895"/>
    <x v="41481"/>
    <n v="158224"/>
    <x v="796"/>
    <x v="0"/>
    <x v="0"/>
    <x v="233"/>
    <x v="4"/>
    <x v="0"/>
  </r>
  <r>
    <x v="63896"/>
    <x v="57250"/>
    <n v="158224"/>
    <x v="145"/>
    <x v="0"/>
    <x v="0"/>
    <x v="43690"/>
    <x v="2"/>
    <x v="1"/>
  </r>
  <r>
    <x v="63897"/>
    <x v="57251"/>
    <n v="158224"/>
    <x v="944"/>
    <x v="0"/>
    <x v="0"/>
    <x v="43072"/>
    <x v="4"/>
    <x v="0"/>
  </r>
  <r>
    <x v="63898"/>
    <x v="57252"/>
    <n v="158228"/>
    <x v="2235"/>
    <x v="0"/>
    <x v="0"/>
    <x v="43691"/>
    <x v="4"/>
    <x v="0"/>
  </r>
  <r>
    <x v="63899"/>
    <x v="47549"/>
    <n v="158228"/>
    <x v="103"/>
    <x v="0"/>
    <x v="0"/>
    <x v="37664"/>
    <x v="6"/>
    <x v="0"/>
  </r>
  <r>
    <x v="63900"/>
    <x v="31710"/>
    <n v="158228"/>
    <x v="190"/>
    <x v="0"/>
    <x v="0"/>
    <x v="4278"/>
    <x v="1"/>
    <x v="0"/>
  </r>
  <r>
    <x v="63901"/>
    <x v="57253"/>
    <n v="158228"/>
    <x v="57"/>
    <x v="0"/>
    <x v="0"/>
    <x v="43692"/>
    <x v="6"/>
    <x v="0"/>
  </r>
  <r>
    <x v="63902"/>
    <x v="5614"/>
    <n v="158228"/>
    <x v="56"/>
    <x v="0"/>
    <x v="0"/>
    <x v="5443"/>
    <x v="1"/>
    <x v="0"/>
  </r>
  <r>
    <x v="63903"/>
    <x v="43204"/>
    <n v="158228"/>
    <x v="4293"/>
    <x v="0"/>
    <x v="0"/>
    <x v="34854"/>
    <x v="0"/>
    <x v="0"/>
  </r>
  <r>
    <x v="63904"/>
    <x v="57254"/>
    <n v="158228"/>
    <x v="2"/>
    <x v="0"/>
    <x v="0"/>
    <x v="11158"/>
    <x v="6"/>
    <x v="0"/>
  </r>
  <r>
    <x v="63905"/>
    <x v="57255"/>
    <n v="158228"/>
    <x v="544"/>
    <x v="0"/>
    <x v="0"/>
    <x v="43693"/>
    <x v="1"/>
    <x v="0"/>
  </r>
  <r>
    <x v="63906"/>
    <x v="57256"/>
    <n v="158228"/>
    <x v="215"/>
    <x v="0"/>
    <x v="0"/>
    <x v="30625"/>
    <x v="6"/>
    <x v="0"/>
  </r>
  <r>
    <x v="63907"/>
    <x v="57257"/>
    <n v="158228"/>
    <x v="723"/>
    <x v="0"/>
    <x v="0"/>
    <x v="43694"/>
    <x v="6"/>
    <x v="0"/>
  </r>
  <r>
    <x v="63908"/>
    <x v="57258"/>
    <n v="158228"/>
    <x v="3330"/>
    <x v="0"/>
    <x v="0"/>
    <x v="33466"/>
    <x v="6"/>
    <x v="0"/>
  </r>
  <r>
    <x v="63909"/>
    <x v="57259"/>
    <n v="158228"/>
    <x v="1249"/>
    <x v="0"/>
    <x v="0"/>
    <x v="7703"/>
    <x v="5"/>
    <x v="0"/>
  </r>
  <r>
    <x v="63910"/>
    <x v="48840"/>
    <n v="158267"/>
    <x v="8"/>
    <x v="0"/>
    <x v="0"/>
    <x v="402"/>
    <x v="1"/>
    <x v="0"/>
  </r>
  <r>
    <x v="63911"/>
    <x v="24788"/>
    <n v="158267"/>
    <x v="103"/>
    <x v="0"/>
    <x v="0"/>
    <x v="21738"/>
    <x v="2"/>
    <x v="1"/>
  </r>
  <r>
    <x v="63912"/>
    <x v="57260"/>
    <n v="158267"/>
    <x v="261"/>
    <x v="0"/>
    <x v="0"/>
    <x v="37586"/>
    <x v="4"/>
    <x v="0"/>
  </r>
  <r>
    <x v="63913"/>
    <x v="57261"/>
    <n v="158271"/>
    <x v="1247"/>
    <x v="0"/>
    <x v="0"/>
    <x v="43695"/>
    <x v="1"/>
    <x v="0"/>
  </r>
  <r>
    <x v="63914"/>
    <x v="57262"/>
    <n v="158271"/>
    <x v="75"/>
    <x v="0"/>
    <x v="0"/>
    <x v="43696"/>
    <x v="2"/>
    <x v="1"/>
  </r>
  <r>
    <x v="63915"/>
    <x v="57263"/>
    <n v="158271"/>
    <x v="2039"/>
    <x v="0"/>
    <x v="0"/>
    <x v="21586"/>
    <x v="1"/>
    <x v="0"/>
  </r>
  <r>
    <x v="63916"/>
    <x v="57264"/>
    <n v="158271"/>
    <x v="103"/>
    <x v="0"/>
    <x v="0"/>
    <x v="10521"/>
    <x v="1"/>
    <x v="0"/>
  </r>
  <r>
    <x v="63917"/>
    <x v="57265"/>
    <n v="158271"/>
    <x v="57"/>
    <x v="0"/>
    <x v="0"/>
    <x v="43697"/>
    <x v="6"/>
    <x v="0"/>
  </r>
  <r>
    <x v="63918"/>
    <x v="14357"/>
    <n v="158271"/>
    <x v="1151"/>
    <x v="0"/>
    <x v="0"/>
    <x v="4172"/>
    <x v="6"/>
    <x v="0"/>
  </r>
  <r>
    <x v="63919"/>
    <x v="57266"/>
    <n v="158271"/>
    <x v="5"/>
    <x v="0"/>
    <x v="0"/>
    <x v="6588"/>
    <x v="3"/>
    <x v="0"/>
  </r>
  <r>
    <x v="63920"/>
    <x v="51153"/>
    <n v="158271"/>
    <x v="491"/>
    <x v="0"/>
    <x v="0"/>
    <x v="23072"/>
    <x v="0"/>
    <x v="0"/>
  </r>
  <r>
    <x v="63921"/>
    <x v="57267"/>
    <n v="158271"/>
    <x v="560"/>
    <x v="0"/>
    <x v="0"/>
    <x v="936"/>
    <x v="1"/>
    <x v="0"/>
  </r>
  <r>
    <x v="63922"/>
    <x v="57268"/>
    <n v="158271"/>
    <x v="13"/>
    <x v="0"/>
    <x v="0"/>
    <x v="43698"/>
    <x v="2"/>
    <x v="1"/>
  </r>
  <r>
    <x v="63923"/>
    <x v="8430"/>
    <n v="158271"/>
    <x v="187"/>
    <x v="0"/>
    <x v="0"/>
    <x v="8050"/>
    <x v="1"/>
    <x v="0"/>
  </r>
  <r>
    <x v="63924"/>
    <x v="57269"/>
    <n v="158271"/>
    <x v="2024"/>
    <x v="0"/>
    <x v="0"/>
    <x v="43699"/>
    <x v="2"/>
    <x v="1"/>
  </r>
  <r>
    <x v="63925"/>
    <x v="37459"/>
    <n v="158271"/>
    <x v="126"/>
    <x v="0"/>
    <x v="0"/>
    <x v="30957"/>
    <x v="5"/>
    <x v="0"/>
  </r>
  <r>
    <x v="63926"/>
    <x v="57270"/>
    <n v="158271"/>
    <x v="1326"/>
    <x v="0"/>
    <x v="0"/>
    <x v="43700"/>
    <x v="0"/>
    <x v="0"/>
  </r>
  <r>
    <x v="63927"/>
    <x v="11512"/>
    <n v="158271"/>
    <x v="579"/>
    <x v="0"/>
    <x v="0"/>
    <x v="10791"/>
    <x v="1"/>
    <x v="0"/>
  </r>
  <r>
    <x v="63928"/>
    <x v="57271"/>
    <n v="158271"/>
    <x v="443"/>
    <x v="0"/>
    <x v="0"/>
    <x v="43701"/>
    <x v="6"/>
    <x v="0"/>
  </r>
  <r>
    <x v="63929"/>
    <x v="57272"/>
    <n v="158271"/>
    <x v="797"/>
    <x v="0"/>
    <x v="0"/>
    <x v="43702"/>
    <x v="2"/>
    <x v="1"/>
  </r>
  <r>
    <x v="63930"/>
    <x v="57273"/>
    <n v="158297"/>
    <x v="8"/>
    <x v="1"/>
    <x v="1"/>
    <x v="43258"/>
    <x v="4"/>
    <x v="0"/>
  </r>
  <r>
    <x v="63931"/>
    <x v="31225"/>
    <n v="158297"/>
    <x v="3015"/>
    <x v="1"/>
    <x v="1"/>
    <x v="43703"/>
    <x v="1"/>
    <x v="0"/>
  </r>
  <r>
    <x v="63932"/>
    <x v="42606"/>
    <n v="158297"/>
    <x v="484"/>
    <x v="1"/>
    <x v="1"/>
    <x v="34447"/>
    <x v="1"/>
    <x v="0"/>
  </r>
  <r>
    <x v="63933"/>
    <x v="57274"/>
    <n v="158297"/>
    <x v="5"/>
    <x v="1"/>
    <x v="1"/>
    <x v="26718"/>
    <x v="0"/>
    <x v="0"/>
  </r>
  <r>
    <x v="63934"/>
    <x v="57275"/>
    <n v="158297"/>
    <x v="3226"/>
    <x v="1"/>
    <x v="1"/>
    <x v="43704"/>
    <x v="5"/>
    <x v="0"/>
  </r>
  <r>
    <x v="63935"/>
    <x v="57276"/>
    <n v="158327"/>
    <x v="401"/>
    <x v="0"/>
    <x v="0"/>
    <x v="43705"/>
    <x v="6"/>
    <x v="0"/>
  </r>
  <r>
    <x v="63936"/>
    <x v="57277"/>
    <n v="158327"/>
    <x v="5"/>
    <x v="0"/>
    <x v="0"/>
    <x v="43706"/>
    <x v="2"/>
    <x v="1"/>
  </r>
  <r>
    <x v="63937"/>
    <x v="57278"/>
    <n v="158327"/>
    <x v="75"/>
    <x v="0"/>
    <x v="0"/>
    <x v="43707"/>
    <x v="4"/>
    <x v="0"/>
  </r>
  <r>
    <x v="63938"/>
    <x v="4428"/>
    <n v="158327"/>
    <x v="1223"/>
    <x v="0"/>
    <x v="0"/>
    <x v="4321"/>
    <x v="2"/>
    <x v="1"/>
  </r>
  <r>
    <x v="63939"/>
    <x v="52119"/>
    <n v="158327"/>
    <x v="116"/>
    <x v="0"/>
    <x v="0"/>
    <x v="24011"/>
    <x v="0"/>
    <x v="0"/>
  </r>
  <r>
    <x v="63940"/>
    <x v="47991"/>
    <n v="158327"/>
    <x v="689"/>
    <x v="0"/>
    <x v="0"/>
    <x v="37948"/>
    <x v="6"/>
    <x v="0"/>
  </r>
  <r>
    <x v="63941"/>
    <x v="5548"/>
    <n v="158327"/>
    <x v="760"/>
    <x v="0"/>
    <x v="0"/>
    <x v="5383"/>
    <x v="5"/>
    <x v="0"/>
  </r>
  <r>
    <x v="63942"/>
    <x v="57279"/>
    <n v="158327"/>
    <x v="2759"/>
    <x v="0"/>
    <x v="0"/>
    <x v="4846"/>
    <x v="1"/>
    <x v="0"/>
  </r>
  <r>
    <x v="63943"/>
    <x v="57280"/>
    <n v="158327"/>
    <x v="96"/>
    <x v="0"/>
    <x v="0"/>
    <x v="43708"/>
    <x v="6"/>
    <x v="0"/>
  </r>
  <r>
    <x v="63944"/>
    <x v="34316"/>
    <n v="158327"/>
    <x v="215"/>
    <x v="0"/>
    <x v="0"/>
    <x v="10298"/>
    <x v="2"/>
    <x v="1"/>
  </r>
  <r>
    <x v="63945"/>
    <x v="6770"/>
    <n v="158327"/>
    <x v="1224"/>
    <x v="0"/>
    <x v="0"/>
    <x v="6528"/>
    <x v="0"/>
    <x v="0"/>
  </r>
  <r>
    <x v="63946"/>
    <x v="39809"/>
    <n v="158327"/>
    <x v="1320"/>
    <x v="0"/>
    <x v="0"/>
    <x v="32586"/>
    <x v="4"/>
    <x v="0"/>
  </r>
  <r>
    <x v="63947"/>
    <x v="57281"/>
    <n v="158344"/>
    <x v="103"/>
    <x v="0"/>
    <x v="0"/>
    <x v="43709"/>
    <x v="6"/>
    <x v="0"/>
  </r>
  <r>
    <x v="63948"/>
    <x v="57282"/>
    <n v="158344"/>
    <x v="2"/>
    <x v="0"/>
    <x v="0"/>
    <x v="1025"/>
    <x v="2"/>
    <x v="1"/>
  </r>
  <r>
    <x v="63949"/>
    <x v="57283"/>
    <n v="158362"/>
    <x v="5"/>
    <x v="0"/>
    <x v="0"/>
    <x v="2587"/>
    <x v="3"/>
    <x v="0"/>
  </r>
  <r>
    <x v="63950"/>
    <x v="57284"/>
    <n v="158362"/>
    <x v="2016"/>
    <x v="0"/>
    <x v="0"/>
    <x v="22505"/>
    <x v="6"/>
    <x v="0"/>
  </r>
  <r>
    <x v="63951"/>
    <x v="57285"/>
    <n v="158362"/>
    <x v="2863"/>
    <x v="0"/>
    <x v="0"/>
    <x v="43710"/>
    <x v="2"/>
    <x v="1"/>
  </r>
  <r>
    <x v="63952"/>
    <x v="14285"/>
    <n v="158362"/>
    <x v="126"/>
    <x v="0"/>
    <x v="0"/>
    <x v="13173"/>
    <x v="1"/>
    <x v="0"/>
  </r>
  <r>
    <x v="63953"/>
    <x v="24466"/>
    <n v="158362"/>
    <x v="121"/>
    <x v="0"/>
    <x v="0"/>
    <x v="21502"/>
    <x v="0"/>
    <x v="0"/>
  </r>
  <r>
    <x v="63954"/>
    <x v="57286"/>
    <n v="158362"/>
    <x v="224"/>
    <x v="0"/>
    <x v="0"/>
    <x v="20345"/>
    <x v="6"/>
    <x v="0"/>
  </r>
  <r>
    <x v="63955"/>
    <x v="57287"/>
    <n v="158362"/>
    <x v="17"/>
    <x v="0"/>
    <x v="0"/>
    <x v="35435"/>
    <x v="4"/>
    <x v="0"/>
  </r>
  <r>
    <x v="63956"/>
    <x v="54922"/>
    <n v="158362"/>
    <x v="57"/>
    <x v="0"/>
    <x v="0"/>
    <x v="153"/>
    <x v="6"/>
    <x v="0"/>
  </r>
  <r>
    <x v="63957"/>
    <x v="8827"/>
    <n v="158362"/>
    <x v="87"/>
    <x v="0"/>
    <x v="0"/>
    <x v="43711"/>
    <x v="2"/>
    <x v="1"/>
  </r>
  <r>
    <x v="63958"/>
    <x v="44347"/>
    <n v="158362"/>
    <x v="369"/>
    <x v="0"/>
    <x v="0"/>
    <x v="721"/>
    <x v="4"/>
    <x v="0"/>
  </r>
  <r>
    <x v="63959"/>
    <x v="57288"/>
    <n v="158362"/>
    <x v="73"/>
    <x v="0"/>
    <x v="0"/>
    <x v="43712"/>
    <x v="6"/>
    <x v="0"/>
  </r>
  <r>
    <x v="63960"/>
    <x v="43018"/>
    <n v="158362"/>
    <x v="814"/>
    <x v="0"/>
    <x v="0"/>
    <x v="34731"/>
    <x v="3"/>
    <x v="0"/>
  </r>
  <r>
    <x v="63961"/>
    <x v="57289"/>
    <n v="158362"/>
    <x v="15"/>
    <x v="0"/>
    <x v="0"/>
    <x v="43713"/>
    <x v="5"/>
    <x v="0"/>
  </r>
  <r>
    <x v="63962"/>
    <x v="57290"/>
    <n v="158362"/>
    <x v="4294"/>
    <x v="0"/>
    <x v="0"/>
    <x v="43714"/>
    <x v="6"/>
    <x v="0"/>
  </r>
  <r>
    <x v="63963"/>
    <x v="57291"/>
    <n v="158362"/>
    <x v="103"/>
    <x v="0"/>
    <x v="0"/>
    <x v="34991"/>
    <x v="3"/>
    <x v="0"/>
  </r>
  <r>
    <x v="63964"/>
    <x v="32255"/>
    <n v="158384"/>
    <x v="335"/>
    <x v="0"/>
    <x v="0"/>
    <x v="27311"/>
    <x v="6"/>
    <x v="0"/>
  </r>
  <r>
    <x v="63965"/>
    <x v="57292"/>
    <n v="158384"/>
    <x v="4295"/>
    <x v="0"/>
    <x v="0"/>
    <x v="24097"/>
    <x v="6"/>
    <x v="0"/>
  </r>
  <r>
    <x v="63966"/>
    <x v="57293"/>
    <n v="158384"/>
    <x v="15"/>
    <x v="0"/>
    <x v="0"/>
    <x v="3756"/>
    <x v="0"/>
    <x v="0"/>
  </r>
  <r>
    <x v="63967"/>
    <x v="57294"/>
    <n v="158384"/>
    <x v="3306"/>
    <x v="0"/>
    <x v="0"/>
    <x v="24241"/>
    <x v="4"/>
    <x v="0"/>
  </r>
  <r>
    <x v="63968"/>
    <x v="57295"/>
    <n v="158406"/>
    <x v="211"/>
    <x v="9"/>
    <x v="9"/>
    <x v="43715"/>
    <x v="0"/>
    <x v="0"/>
  </r>
  <r>
    <x v="63969"/>
    <x v="57296"/>
    <n v="158406"/>
    <x v="50"/>
    <x v="9"/>
    <x v="9"/>
    <x v="43716"/>
    <x v="1"/>
    <x v="0"/>
  </r>
  <r>
    <x v="63970"/>
    <x v="57297"/>
    <n v="158406"/>
    <x v="9"/>
    <x v="9"/>
    <x v="9"/>
    <x v="43717"/>
    <x v="6"/>
    <x v="0"/>
  </r>
  <r>
    <x v="63971"/>
    <x v="57298"/>
    <n v="158406"/>
    <x v="2477"/>
    <x v="9"/>
    <x v="9"/>
    <x v="43718"/>
    <x v="3"/>
    <x v="0"/>
  </r>
  <r>
    <x v="63972"/>
    <x v="57299"/>
    <n v="158406"/>
    <x v="952"/>
    <x v="9"/>
    <x v="9"/>
    <x v="43719"/>
    <x v="3"/>
    <x v="0"/>
  </r>
  <r>
    <x v="63973"/>
    <x v="57300"/>
    <n v="158406"/>
    <x v="2"/>
    <x v="9"/>
    <x v="9"/>
    <x v="43720"/>
    <x v="0"/>
    <x v="0"/>
  </r>
  <r>
    <x v="63974"/>
    <x v="57301"/>
    <n v="158406"/>
    <x v="117"/>
    <x v="9"/>
    <x v="9"/>
    <x v="15096"/>
    <x v="1"/>
    <x v="0"/>
  </r>
  <r>
    <x v="63975"/>
    <x v="57302"/>
    <n v="158406"/>
    <x v="338"/>
    <x v="9"/>
    <x v="9"/>
    <x v="43721"/>
    <x v="6"/>
    <x v="0"/>
  </r>
  <r>
    <x v="63976"/>
    <x v="49443"/>
    <n v="158406"/>
    <x v="589"/>
    <x v="9"/>
    <x v="9"/>
    <x v="9563"/>
    <x v="1"/>
    <x v="0"/>
  </r>
  <r>
    <x v="63977"/>
    <x v="57303"/>
    <n v="158406"/>
    <x v="5"/>
    <x v="9"/>
    <x v="9"/>
    <x v="43722"/>
    <x v="1"/>
    <x v="0"/>
  </r>
  <r>
    <x v="63978"/>
    <x v="57304"/>
    <n v="158406"/>
    <x v="1099"/>
    <x v="9"/>
    <x v="9"/>
    <x v="43723"/>
    <x v="4"/>
    <x v="0"/>
  </r>
  <r>
    <x v="63979"/>
    <x v="57305"/>
    <n v="158406"/>
    <x v="8"/>
    <x v="9"/>
    <x v="9"/>
    <x v="15546"/>
    <x v="4"/>
    <x v="0"/>
  </r>
  <r>
    <x v="63980"/>
    <x v="57306"/>
    <n v="158406"/>
    <x v="874"/>
    <x v="9"/>
    <x v="9"/>
    <x v="43724"/>
    <x v="0"/>
    <x v="0"/>
  </r>
  <r>
    <x v="63981"/>
    <x v="52172"/>
    <n v="158406"/>
    <x v="1051"/>
    <x v="9"/>
    <x v="9"/>
    <x v="43725"/>
    <x v="3"/>
    <x v="0"/>
  </r>
  <r>
    <x v="63982"/>
    <x v="57307"/>
    <n v="158406"/>
    <x v="132"/>
    <x v="9"/>
    <x v="9"/>
    <x v="43726"/>
    <x v="3"/>
    <x v="0"/>
  </r>
  <r>
    <x v="63983"/>
    <x v="57308"/>
    <n v="158406"/>
    <x v="973"/>
    <x v="9"/>
    <x v="9"/>
    <x v="43727"/>
    <x v="0"/>
    <x v="0"/>
  </r>
  <r>
    <x v="63984"/>
    <x v="57309"/>
    <n v="158406"/>
    <x v="15"/>
    <x v="9"/>
    <x v="9"/>
    <x v="43728"/>
    <x v="1"/>
    <x v="0"/>
  </r>
  <r>
    <x v="63985"/>
    <x v="57310"/>
    <n v="158406"/>
    <x v="1511"/>
    <x v="9"/>
    <x v="9"/>
    <x v="43729"/>
    <x v="1"/>
    <x v="0"/>
  </r>
  <r>
    <x v="63986"/>
    <x v="57311"/>
    <n v="158406"/>
    <x v="1609"/>
    <x v="9"/>
    <x v="9"/>
    <x v="43730"/>
    <x v="3"/>
    <x v="0"/>
  </r>
  <r>
    <x v="63987"/>
    <x v="57312"/>
    <n v="158406"/>
    <x v="421"/>
    <x v="9"/>
    <x v="9"/>
    <x v="43731"/>
    <x v="2"/>
    <x v="1"/>
  </r>
  <r>
    <x v="63988"/>
    <x v="57313"/>
    <n v="158406"/>
    <x v="514"/>
    <x v="9"/>
    <x v="9"/>
    <x v="43732"/>
    <x v="2"/>
    <x v="1"/>
  </r>
  <r>
    <x v="63989"/>
    <x v="23390"/>
    <n v="158406"/>
    <x v="75"/>
    <x v="9"/>
    <x v="9"/>
    <x v="43733"/>
    <x v="1"/>
    <x v="0"/>
  </r>
  <r>
    <x v="63990"/>
    <x v="57314"/>
    <n v="158406"/>
    <x v="3849"/>
    <x v="9"/>
    <x v="9"/>
    <x v="18448"/>
    <x v="0"/>
    <x v="0"/>
  </r>
  <r>
    <x v="63991"/>
    <x v="57315"/>
    <n v="158444"/>
    <x v="57"/>
    <x v="1"/>
    <x v="1"/>
    <x v="43734"/>
    <x v="2"/>
    <x v="1"/>
  </r>
  <r>
    <x v="63992"/>
    <x v="57316"/>
    <n v="158444"/>
    <x v="8"/>
    <x v="1"/>
    <x v="1"/>
    <x v="30646"/>
    <x v="5"/>
    <x v="0"/>
  </r>
  <r>
    <x v="63993"/>
    <x v="57317"/>
    <n v="158444"/>
    <x v="53"/>
    <x v="1"/>
    <x v="1"/>
    <x v="43735"/>
    <x v="3"/>
    <x v="0"/>
  </r>
  <r>
    <x v="63994"/>
    <x v="57318"/>
    <n v="158444"/>
    <x v="15"/>
    <x v="1"/>
    <x v="1"/>
    <x v="36839"/>
    <x v="0"/>
    <x v="0"/>
  </r>
  <r>
    <x v="63995"/>
    <x v="24503"/>
    <n v="158444"/>
    <x v="2"/>
    <x v="1"/>
    <x v="1"/>
    <x v="11144"/>
    <x v="1"/>
    <x v="0"/>
  </r>
  <r>
    <x v="63996"/>
    <x v="23440"/>
    <n v="158444"/>
    <x v="899"/>
    <x v="1"/>
    <x v="1"/>
    <x v="20691"/>
    <x v="3"/>
    <x v="0"/>
  </r>
  <r>
    <x v="63997"/>
    <x v="57319"/>
    <n v="158444"/>
    <x v="421"/>
    <x v="1"/>
    <x v="1"/>
    <x v="43736"/>
    <x v="5"/>
    <x v="0"/>
  </r>
  <r>
    <x v="63998"/>
    <x v="57320"/>
    <n v="158444"/>
    <x v="857"/>
    <x v="1"/>
    <x v="1"/>
    <x v="26769"/>
    <x v="0"/>
    <x v="0"/>
  </r>
  <r>
    <x v="63999"/>
    <x v="4153"/>
    <n v="158444"/>
    <x v="1804"/>
    <x v="1"/>
    <x v="1"/>
    <x v="4061"/>
    <x v="6"/>
    <x v="0"/>
  </r>
  <r>
    <x v="64000"/>
    <x v="57321"/>
    <n v="158444"/>
    <x v="293"/>
    <x v="1"/>
    <x v="1"/>
    <x v="29002"/>
    <x v="2"/>
    <x v="1"/>
  </r>
  <r>
    <x v="64001"/>
    <x v="57322"/>
    <n v="158444"/>
    <x v="24"/>
    <x v="1"/>
    <x v="1"/>
    <x v="43737"/>
    <x v="1"/>
    <x v="0"/>
  </r>
  <r>
    <x v="64002"/>
    <x v="57323"/>
    <n v="158444"/>
    <x v="191"/>
    <x v="1"/>
    <x v="1"/>
    <x v="43738"/>
    <x v="6"/>
    <x v="0"/>
  </r>
  <r>
    <x v="64003"/>
    <x v="57324"/>
    <n v="158444"/>
    <x v="627"/>
    <x v="1"/>
    <x v="1"/>
    <x v="43739"/>
    <x v="2"/>
    <x v="1"/>
  </r>
  <r>
    <x v="64004"/>
    <x v="57325"/>
    <n v="158444"/>
    <x v="1320"/>
    <x v="1"/>
    <x v="1"/>
    <x v="43740"/>
    <x v="0"/>
    <x v="0"/>
  </r>
  <r>
    <x v="64005"/>
    <x v="57326"/>
    <n v="158444"/>
    <x v="2857"/>
    <x v="1"/>
    <x v="1"/>
    <x v="43741"/>
    <x v="4"/>
    <x v="0"/>
  </r>
  <r>
    <x v="64006"/>
    <x v="33263"/>
    <n v="158454"/>
    <x v="5"/>
    <x v="11"/>
    <x v="11"/>
    <x v="43742"/>
    <x v="3"/>
    <x v="0"/>
  </r>
  <r>
    <x v="64007"/>
    <x v="57327"/>
    <n v="158454"/>
    <x v="238"/>
    <x v="11"/>
    <x v="11"/>
    <x v="2718"/>
    <x v="1"/>
    <x v="0"/>
  </r>
  <r>
    <x v="64008"/>
    <x v="57328"/>
    <n v="158454"/>
    <x v="2"/>
    <x v="11"/>
    <x v="11"/>
    <x v="32606"/>
    <x v="1"/>
    <x v="0"/>
  </r>
  <r>
    <x v="64009"/>
    <x v="57329"/>
    <n v="158454"/>
    <x v="319"/>
    <x v="11"/>
    <x v="11"/>
    <x v="2132"/>
    <x v="3"/>
    <x v="0"/>
  </r>
  <r>
    <x v="64010"/>
    <x v="57330"/>
    <n v="158454"/>
    <x v="283"/>
    <x v="11"/>
    <x v="11"/>
    <x v="32977"/>
    <x v="0"/>
    <x v="0"/>
  </r>
  <r>
    <x v="64011"/>
    <x v="57331"/>
    <n v="158454"/>
    <x v="988"/>
    <x v="11"/>
    <x v="11"/>
    <x v="43743"/>
    <x v="2"/>
    <x v="1"/>
  </r>
  <r>
    <x v="64012"/>
    <x v="57332"/>
    <n v="158454"/>
    <x v="13"/>
    <x v="11"/>
    <x v="11"/>
    <x v="43744"/>
    <x v="6"/>
    <x v="0"/>
  </r>
  <r>
    <x v="64013"/>
    <x v="57333"/>
    <n v="158454"/>
    <x v="647"/>
    <x v="11"/>
    <x v="11"/>
    <x v="4102"/>
    <x v="6"/>
    <x v="0"/>
  </r>
  <r>
    <x v="64014"/>
    <x v="57334"/>
    <n v="158466"/>
    <x v="31"/>
    <x v="6"/>
    <x v="6"/>
    <x v="27794"/>
    <x v="1"/>
    <x v="0"/>
  </r>
  <r>
    <x v="64015"/>
    <x v="57335"/>
    <n v="158466"/>
    <x v="256"/>
    <x v="6"/>
    <x v="6"/>
    <x v="41813"/>
    <x v="6"/>
    <x v="0"/>
  </r>
  <r>
    <x v="64016"/>
    <x v="57336"/>
    <n v="158466"/>
    <x v="215"/>
    <x v="6"/>
    <x v="6"/>
    <x v="43745"/>
    <x v="4"/>
    <x v="0"/>
  </r>
  <r>
    <x v="64017"/>
    <x v="57337"/>
    <n v="158466"/>
    <x v="17"/>
    <x v="6"/>
    <x v="6"/>
    <x v="43746"/>
    <x v="1"/>
    <x v="0"/>
  </r>
  <r>
    <x v="64018"/>
    <x v="57338"/>
    <n v="158466"/>
    <x v="1011"/>
    <x v="6"/>
    <x v="6"/>
    <x v="11274"/>
    <x v="4"/>
    <x v="0"/>
  </r>
  <r>
    <x v="64019"/>
    <x v="57339"/>
    <n v="158466"/>
    <x v="310"/>
    <x v="6"/>
    <x v="6"/>
    <x v="35919"/>
    <x v="0"/>
    <x v="0"/>
  </r>
  <r>
    <x v="64020"/>
    <x v="57340"/>
    <n v="158466"/>
    <x v="4296"/>
    <x v="6"/>
    <x v="6"/>
    <x v="43747"/>
    <x v="4"/>
    <x v="0"/>
  </r>
  <r>
    <x v="64021"/>
    <x v="16011"/>
    <n v="158466"/>
    <x v="66"/>
    <x v="6"/>
    <x v="6"/>
    <x v="43748"/>
    <x v="1"/>
    <x v="0"/>
  </r>
  <r>
    <x v="64022"/>
    <x v="57341"/>
    <n v="158466"/>
    <x v="2"/>
    <x v="6"/>
    <x v="6"/>
    <x v="43749"/>
    <x v="6"/>
    <x v="0"/>
  </r>
  <r>
    <x v="64023"/>
    <x v="57342"/>
    <n v="158466"/>
    <x v="8"/>
    <x v="6"/>
    <x v="6"/>
    <x v="1778"/>
    <x v="5"/>
    <x v="0"/>
  </r>
  <r>
    <x v="64024"/>
    <x v="57343"/>
    <n v="158466"/>
    <x v="139"/>
    <x v="6"/>
    <x v="6"/>
    <x v="16415"/>
    <x v="0"/>
    <x v="0"/>
  </r>
  <r>
    <x v="64025"/>
    <x v="57344"/>
    <n v="158471"/>
    <x v="393"/>
    <x v="0"/>
    <x v="0"/>
    <x v="43750"/>
    <x v="4"/>
    <x v="0"/>
  </r>
  <r>
    <x v="64026"/>
    <x v="57345"/>
    <n v="158471"/>
    <x v="2382"/>
    <x v="0"/>
    <x v="0"/>
    <x v="8284"/>
    <x v="5"/>
    <x v="0"/>
  </r>
  <r>
    <x v="64027"/>
    <x v="57346"/>
    <n v="158471"/>
    <x v="2021"/>
    <x v="0"/>
    <x v="0"/>
    <x v="43751"/>
    <x v="1"/>
    <x v="0"/>
  </r>
  <r>
    <x v="64028"/>
    <x v="6610"/>
    <n v="158471"/>
    <x v="467"/>
    <x v="0"/>
    <x v="0"/>
    <x v="6381"/>
    <x v="1"/>
    <x v="0"/>
  </r>
  <r>
    <x v="64029"/>
    <x v="16648"/>
    <n v="158471"/>
    <x v="480"/>
    <x v="0"/>
    <x v="0"/>
    <x v="15175"/>
    <x v="5"/>
    <x v="0"/>
  </r>
  <r>
    <x v="64030"/>
    <x v="46046"/>
    <n v="158471"/>
    <x v="50"/>
    <x v="0"/>
    <x v="0"/>
    <x v="36692"/>
    <x v="6"/>
    <x v="0"/>
  </r>
  <r>
    <x v="64031"/>
    <x v="57347"/>
    <n v="158471"/>
    <x v="101"/>
    <x v="0"/>
    <x v="0"/>
    <x v="43752"/>
    <x v="1"/>
    <x v="0"/>
  </r>
  <r>
    <x v="64032"/>
    <x v="57348"/>
    <n v="158474"/>
    <x v="238"/>
    <x v="0"/>
    <x v="0"/>
    <x v="25510"/>
    <x v="4"/>
    <x v="0"/>
  </r>
  <r>
    <x v="64033"/>
    <x v="57349"/>
    <n v="158474"/>
    <x v="694"/>
    <x v="0"/>
    <x v="0"/>
    <x v="43753"/>
    <x v="6"/>
    <x v="0"/>
  </r>
  <r>
    <x v="64034"/>
    <x v="57350"/>
    <n v="158474"/>
    <x v="9"/>
    <x v="0"/>
    <x v="0"/>
    <x v="43754"/>
    <x v="6"/>
    <x v="0"/>
  </r>
  <r>
    <x v="64035"/>
    <x v="57351"/>
    <n v="158474"/>
    <x v="2732"/>
    <x v="0"/>
    <x v="0"/>
    <x v="6535"/>
    <x v="1"/>
    <x v="0"/>
  </r>
  <r>
    <x v="64036"/>
    <x v="57352"/>
    <n v="158474"/>
    <x v="121"/>
    <x v="0"/>
    <x v="0"/>
    <x v="43755"/>
    <x v="2"/>
    <x v="1"/>
  </r>
  <r>
    <x v="64037"/>
    <x v="57353"/>
    <n v="158474"/>
    <x v="314"/>
    <x v="0"/>
    <x v="0"/>
    <x v="43756"/>
    <x v="2"/>
    <x v="1"/>
  </r>
  <r>
    <x v="64038"/>
    <x v="57354"/>
    <n v="158474"/>
    <x v="5"/>
    <x v="0"/>
    <x v="0"/>
    <x v="43757"/>
    <x v="6"/>
    <x v="0"/>
  </r>
  <r>
    <x v="64039"/>
    <x v="57355"/>
    <n v="158474"/>
    <x v="254"/>
    <x v="0"/>
    <x v="0"/>
    <x v="21888"/>
    <x v="2"/>
    <x v="1"/>
  </r>
  <r>
    <x v="64040"/>
    <x v="57356"/>
    <n v="158474"/>
    <x v="1274"/>
    <x v="0"/>
    <x v="0"/>
    <x v="39428"/>
    <x v="3"/>
    <x v="0"/>
  </r>
  <r>
    <x v="64041"/>
    <x v="57357"/>
    <n v="158474"/>
    <x v="249"/>
    <x v="0"/>
    <x v="0"/>
    <x v="43758"/>
    <x v="2"/>
    <x v="1"/>
  </r>
  <r>
    <x v="64042"/>
    <x v="53895"/>
    <n v="158474"/>
    <x v="628"/>
    <x v="0"/>
    <x v="0"/>
    <x v="41667"/>
    <x v="0"/>
    <x v="0"/>
  </r>
  <r>
    <x v="64043"/>
    <x v="57358"/>
    <n v="158478"/>
    <x v="1544"/>
    <x v="0"/>
    <x v="0"/>
    <x v="1739"/>
    <x v="6"/>
    <x v="0"/>
  </r>
  <r>
    <x v="64044"/>
    <x v="2387"/>
    <n v="158478"/>
    <x v="421"/>
    <x v="0"/>
    <x v="0"/>
    <x v="2341"/>
    <x v="2"/>
    <x v="1"/>
  </r>
  <r>
    <x v="64045"/>
    <x v="57359"/>
    <n v="158478"/>
    <x v="293"/>
    <x v="0"/>
    <x v="0"/>
    <x v="43759"/>
    <x v="5"/>
    <x v="0"/>
  </r>
  <r>
    <x v="64046"/>
    <x v="57360"/>
    <n v="158478"/>
    <x v="15"/>
    <x v="0"/>
    <x v="0"/>
    <x v="7072"/>
    <x v="2"/>
    <x v="1"/>
  </r>
  <r>
    <x v="64047"/>
    <x v="57361"/>
    <n v="158478"/>
    <x v="84"/>
    <x v="0"/>
    <x v="0"/>
    <x v="26860"/>
    <x v="5"/>
    <x v="0"/>
  </r>
  <r>
    <x v="64048"/>
    <x v="57362"/>
    <n v="158478"/>
    <x v="169"/>
    <x v="0"/>
    <x v="0"/>
    <x v="43760"/>
    <x v="0"/>
    <x v="0"/>
  </r>
  <r>
    <x v="64049"/>
    <x v="57363"/>
    <n v="158478"/>
    <x v="57"/>
    <x v="0"/>
    <x v="0"/>
    <x v="43761"/>
    <x v="3"/>
    <x v="0"/>
  </r>
  <r>
    <x v="64050"/>
    <x v="50549"/>
    <n v="158478"/>
    <x v="87"/>
    <x v="0"/>
    <x v="0"/>
    <x v="39572"/>
    <x v="6"/>
    <x v="0"/>
  </r>
  <r>
    <x v="64051"/>
    <x v="37651"/>
    <n v="158478"/>
    <x v="81"/>
    <x v="0"/>
    <x v="0"/>
    <x v="6693"/>
    <x v="3"/>
    <x v="0"/>
  </r>
  <r>
    <x v="64052"/>
    <x v="29400"/>
    <n v="158527"/>
    <x v="5"/>
    <x v="4"/>
    <x v="4"/>
    <x v="25213"/>
    <x v="3"/>
    <x v="0"/>
  </r>
  <r>
    <x v="64053"/>
    <x v="57364"/>
    <n v="158527"/>
    <x v="58"/>
    <x v="4"/>
    <x v="4"/>
    <x v="15926"/>
    <x v="6"/>
    <x v="0"/>
  </r>
  <r>
    <x v="64054"/>
    <x v="57365"/>
    <n v="158527"/>
    <x v="513"/>
    <x v="4"/>
    <x v="4"/>
    <x v="17646"/>
    <x v="2"/>
    <x v="1"/>
  </r>
  <r>
    <x v="64055"/>
    <x v="57366"/>
    <n v="158527"/>
    <x v="1855"/>
    <x v="4"/>
    <x v="4"/>
    <x v="41778"/>
    <x v="4"/>
    <x v="0"/>
  </r>
  <r>
    <x v="64056"/>
    <x v="57367"/>
    <n v="158527"/>
    <x v="17"/>
    <x v="4"/>
    <x v="4"/>
    <x v="1953"/>
    <x v="4"/>
    <x v="0"/>
  </r>
  <r>
    <x v="64057"/>
    <x v="57368"/>
    <n v="158527"/>
    <x v="120"/>
    <x v="4"/>
    <x v="4"/>
    <x v="43762"/>
    <x v="4"/>
    <x v="0"/>
  </r>
  <r>
    <x v="64058"/>
    <x v="57369"/>
    <n v="158527"/>
    <x v="3583"/>
    <x v="4"/>
    <x v="4"/>
    <x v="43763"/>
    <x v="6"/>
    <x v="0"/>
  </r>
  <r>
    <x v="64059"/>
    <x v="57370"/>
    <n v="158527"/>
    <x v="9"/>
    <x v="4"/>
    <x v="4"/>
    <x v="31698"/>
    <x v="1"/>
    <x v="0"/>
  </r>
  <r>
    <x v="64060"/>
    <x v="57371"/>
    <n v="158527"/>
    <x v="480"/>
    <x v="4"/>
    <x v="4"/>
    <x v="2824"/>
    <x v="0"/>
    <x v="0"/>
  </r>
  <r>
    <x v="64061"/>
    <x v="57372"/>
    <n v="158527"/>
    <x v="8"/>
    <x v="4"/>
    <x v="4"/>
    <x v="43764"/>
    <x v="2"/>
    <x v="1"/>
  </r>
  <r>
    <x v="64062"/>
    <x v="57373"/>
    <n v="158527"/>
    <x v="2"/>
    <x v="4"/>
    <x v="4"/>
    <x v="23499"/>
    <x v="3"/>
    <x v="0"/>
  </r>
  <r>
    <x v="64063"/>
    <x v="57374"/>
    <n v="158527"/>
    <x v="1951"/>
    <x v="4"/>
    <x v="4"/>
    <x v="28091"/>
    <x v="5"/>
    <x v="0"/>
  </r>
  <r>
    <x v="64064"/>
    <x v="57375"/>
    <n v="158527"/>
    <x v="132"/>
    <x v="4"/>
    <x v="4"/>
    <x v="31517"/>
    <x v="1"/>
    <x v="0"/>
  </r>
  <r>
    <x v="64065"/>
    <x v="57376"/>
    <n v="158527"/>
    <x v="367"/>
    <x v="4"/>
    <x v="4"/>
    <x v="4656"/>
    <x v="6"/>
    <x v="0"/>
  </r>
  <r>
    <x v="64066"/>
    <x v="22944"/>
    <n v="158527"/>
    <x v="267"/>
    <x v="4"/>
    <x v="4"/>
    <x v="20301"/>
    <x v="5"/>
    <x v="0"/>
  </r>
  <r>
    <x v="64067"/>
    <x v="57377"/>
    <n v="158555"/>
    <x v="4120"/>
    <x v="14"/>
    <x v="14"/>
    <x v="43765"/>
    <x v="1"/>
    <x v="0"/>
  </r>
  <r>
    <x v="64068"/>
    <x v="57378"/>
    <n v="158555"/>
    <x v="491"/>
    <x v="14"/>
    <x v="14"/>
    <x v="42765"/>
    <x v="2"/>
    <x v="1"/>
  </r>
  <r>
    <x v="64069"/>
    <x v="57379"/>
    <n v="158555"/>
    <x v="136"/>
    <x v="14"/>
    <x v="14"/>
    <x v="3845"/>
    <x v="1"/>
    <x v="0"/>
  </r>
  <r>
    <x v="64070"/>
    <x v="57380"/>
    <n v="158555"/>
    <x v="2"/>
    <x v="14"/>
    <x v="14"/>
    <x v="31649"/>
    <x v="0"/>
    <x v="0"/>
  </r>
  <r>
    <x v="64071"/>
    <x v="57381"/>
    <n v="158555"/>
    <x v="2998"/>
    <x v="14"/>
    <x v="14"/>
    <x v="43766"/>
    <x v="6"/>
    <x v="0"/>
  </r>
  <r>
    <x v="64072"/>
    <x v="57382"/>
    <n v="158555"/>
    <x v="1309"/>
    <x v="14"/>
    <x v="14"/>
    <x v="3518"/>
    <x v="3"/>
    <x v="0"/>
  </r>
  <r>
    <x v="64073"/>
    <x v="57383"/>
    <n v="158555"/>
    <x v="13"/>
    <x v="14"/>
    <x v="14"/>
    <x v="43767"/>
    <x v="5"/>
    <x v="0"/>
  </r>
  <r>
    <x v="64074"/>
    <x v="57384"/>
    <n v="158555"/>
    <x v="281"/>
    <x v="14"/>
    <x v="14"/>
    <x v="43768"/>
    <x v="0"/>
    <x v="0"/>
  </r>
  <r>
    <x v="64075"/>
    <x v="57385"/>
    <n v="158555"/>
    <x v="5"/>
    <x v="14"/>
    <x v="14"/>
    <x v="3294"/>
    <x v="0"/>
    <x v="0"/>
  </r>
  <r>
    <x v="64076"/>
    <x v="57386"/>
    <n v="158555"/>
    <x v="737"/>
    <x v="14"/>
    <x v="14"/>
    <x v="19961"/>
    <x v="1"/>
    <x v="0"/>
  </r>
  <r>
    <x v="64077"/>
    <x v="57387"/>
    <n v="158555"/>
    <x v="460"/>
    <x v="14"/>
    <x v="14"/>
    <x v="43769"/>
    <x v="4"/>
    <x v="0"/>
  </r>
  <r>
    <x v="64078"/>
    <x v="57388"/>
    <n v="158555"/>
    <x v="190"/>
    <x v="14"/>
    <x v="14"/>
    <x v="6105"/>
    <x v="1"/>
    <x v="0"/>
  </r>
  <r>
    <x v="64079"/>
    <x v="57389"/>
    <n v="158555"/>
    <x v="684"/>
    <x v="14"/>
    <x v="14"/>
    <x v="23150"/>
    <x v="4"/>
    <x v="0"/>
  </r>
  <r>
    <x v="64080"/>
    <x v="57390"/>
    <n v="158559"/>
    <x v="1691"/>
    <x v="0"/>
    <x v="0"/>
    <x v="43770"/>
    <x v="6"/>
    <x v="0"/>
  </r>
  <r>
    <x v="64081"/>
    <x v="16025"/>
    <n v="158559"/>
    <x v="299"/>
    <x v="0"/>
    <x v="0"/>
    <x v="14643"/>
    <x v="1"/>
    <x v="0"/>
  </r>
  <r>
    <x v="64082"/>
    <x v="57391"/>
    <n v="158559"/>
    <x v="66"/>
    <x v="0"/>
    <x v="0"/>
    <x v="8456"/>
    <x v="0"/>
    <x v="0"/>
  </r>
  <r>
    <x v="64083"/>
    <x v="57392"/>
    <n v="158559"/>
    <x v="134"/>
    <x v="0"/>
    <x v="0"/>
    <x v="43771"/>
    <x v="2"/>
    <x v="1"/>
  </r>
  <r>
    <x v="64084"/>
    <x v="57393"/>
    <n v="158559"/>
    <x v="295"/>
    <x v="0"/>
    <x v="0"/>
    <x v="31831"/>
    <x v="3"/>
    <x v="0"/>
  </r>
  <r>
    <x v="64085"/>
    <x v="2916"/>
    <n v="158559"/>
    <x v="94"/>
    <x v="0"/>
    <x v="0"/>
    <x v="2862"/>
    <x v="1"/>
    <x v="0"/>
  </r>
  <r>
    <x v="64086"/>
    <x v="57394"/>
    <n v="158559"/>
    <x v="229"/>
    <x v="0"/>
    <x v="0"/>
    <x v="43772"/>
    <x v="5"/>
    <x v="0"/>
  </r>
  <r>
    <x v="64087"/>
    <x v="43017"/>
    <n v="158559"/>
    <x v="833"/>
    <x v="0"/>
    <x v="0"/>
    <x v="34730"/>
    <x v="2"/>
    <x v="1"/>
  </r>
  <r>
    <x v="64088"/>
    <x v="57395"/>
    <n v="158559"/>
    <x v="3346"/>
    <x v="0"/>
    <x v="0"/>
    <x v="43773"/>
    <x v="2"/>
    <x v="1"/>
  </r>
  <r>
    <x v="64089"/>
    <x v="57396"/>
    <n v="158582"/>
    <x v="17"/>
    <x v="0"/>
    <x v="0"/>
    <x v="43774"/>
    <x v="6"/>
    <x v="0"/>
  </r>
  <r>
    <x v="64090"/>
    <x v="57397"/>
    <n v="158582"/>
    <x v="1744"/>
    <x v="0"/>
    <x v="0"/>
    <x v="43775"/>
    <x v="2"/>
    <x v="1"/>
  </r>
  <r>
    <x v="64091"/>
    <x v="57398"/>
    <n v="158582"/>
    <x v="2131"/>
    <x v="0"/>
    <x v="0"/>
    <x v="39015"/>
    <x v="0"/>
    <x v="0"/>
  </r>
  <r>
    <x v="64092"/>
    <x v="35825"/>
    <n v="158582"/>
    <x v="563"/>
    <x v="0"/>
    <x v="0"/>
    <x v="22760"/>
    <x v="1"/>
    <x v="0"/>
  </r>
  <r>
    <x v="64093"/>
    <x v="57399"/>
    <n v="158582"/>
    <x v="139"/>
    <x v="0"/>
    <x v="0"/>
    <x v="43776"/>
    <x v="6"/>
    <x v="0"/>
  </r>
  <r>
    <x v="64094"/>
    <x v="57400"/>
    <n v="158582"/>
    <x v="103"/>
    <x v="0"/>
    <x v="0"/>
    <x v="43777"/>
    <x v="0"/>
    <x v="0"/>
  </r>
  <r>
    <x v="64095"/>
    <x v="57401"/>
    <n v="158582"/>
    <x v="1853"/>
    <x v="0"/>
    <x v="0"/>
    <x v="43778"/>
    <x v="0"/>
    <x v="0"/>
  </r>
  <r>
    <x v="64096"/>
    <x v="57402"/>
    <n v="158586"/>
    <x v="53"/>
    <x v="15"/>
    <x v="15"/>
    <x v="27040"/>
    <x v="4"/>
    <x v="0"/>
  </r>
  <r>
    <x v="64097"/>
    <x v="57403"/>
    <n v="158586"/>
    <x v="9"/>
    <x v="15"/>
    <x v="15"/>
    <x v="43779"/>
    <x v="6"/>
    <x v="0"/>
  </r>
  <r>
    <x v="64098"/>
    <x v="57404"/>
    <n v="158586"/>
    <x v="293"/>
    <x v="15"/>
    <x v="15"/>
    <x v="10048"/>
    <x v="2"/>
    <x v="1"/>
  </r>
  <r>
    <x v="64099"/>
    <x v="57405"/>
    <n v="158586"/>
    <x v="38"/>
    <x v="15"/>
    <x v="15"/>
    <x v="43780"/>
    <x v="3"/>
    <x v="0"/>
  </r>
  <r>
    <x v="64100"/>
    <x v="57406"/>
    <n v="158586"/>
    <x v="1235"/>
    <x v="15"/>
    <x v="15"/>
    <x v="29519"/>
    <x v="4"/>
    <x v="0"/>
  </r>
  <r>
    <x v="64101"/>
    <x v="57407"/>
    <n v="158586"/>
    <x v="540"/>
    <x v="15"/>
    <x v="15"/>
    <x v="20800"/>
    <x v="1"/>
    <x v="0"/>
  </r>
  <r>
    <x v="64102"/>
    <x v="57408"/>
    <n v="158586"/>
    <x v="1693"/>
    <x v="15"/>
    <x v="15"/>
    <x v="20177"/>
    <x v="2"/>
    <x v="1"/>
  </r>
  <r>
    <x v="64103"/>
    <x v="57409"/>
    <n v="158586"/>
    <x v="139"/>
    <x v="15"/>
    <x v="15"/>
    <x v="5183"/>
    <x v="0"/>
    <x v="0"/>
  </r>
  <r>
    <x v="64104"/>
    <x v="57410"/>
    <n v="158586"/>
    <x v="5"/>
    <x v="15"/>
    <x v="15"/>
    <x v="43781"/>
    <x v="6"/>
    <x v="0"/>
  </r>
  <r>
    <x v="64105"/>
    <x v="57411"/>
    <n v="158586"/>
    <x v="49"/>
    <x v="15"/>
    <x v="15"/>
    <x v="43782"/>
    <x v="5"/>
    <x v="0"/>
  </r>
  <r>
    <x v="64106"/>
    <x v="57412"/>
    <n v="158586"/>
    <x v="453"/>
    <x v="15"/>
    <x v="15"/>
    <x v="10085"/>
    <x v="0"/>
    <x v="0"/>
  </r>
  <r>
    <x v="64107"/>
    <x v="57413"/>
    <n v="158586"/>
    <x v="950"/>
    <x v="15"/>
    <x v="15"/>
    <x v="43783"/>
    <x v="4"/>
    <x v="0"/>
  </r>
  <r>
    <x v="64108"/>
    <x v="57414"/>
    <n v="158586"/>
    <x v="3998"/>
    <x v="15"/>
    <x v="15"/>
    <x v="43115"/>
    <x v="2"/>
    <x v="1"/>
  </r>
  <r>
    <x v="64109"/>
    <x v="57415"/>
    <n v="158586"/>
    <x v="333"/>
    <x v="15"/>
    <x v="15"/>
    <x v="43784"/>
    <x v="1"/>
    <x v="0"/>
  </r>
  <r>
    <x v="64110"/>
    <x v="57416"/>
    <n v="158586"/>
    <x v="334"/>
    <x v="15"/>
    <x v="15"/>
    <x v="43785"/>
    <x v="2"/>
    <x v="1"/>
  </r>
  <r>
    <x v="64111"/>
    <x v="57417"/>
    <n v="158586"/>
    <x v="125"/>
    <x v="15"/>
    <x v="15"/>
    <x v="43786"/>
    <x v="6"/>
    <x v="0"/>
  </r>
  <r>
    <x v="64112"/>
    <x v="57418"/>
    <n v="158586"/>
    <x v="285"/>
    <x v="15"/>
    <x v="15"/>
    <x v="43787"/>
    <x v="0"/>
    <x v="0"/>
  </r>
  <r>
    <x v="64113"/>
    <x v="57419"/>
    <n v="158586"/>
    <x v="8"/>
    <x v="15"/>
    <x v="15"/>
    <x v="19537"/>
    <x v="2"/>
    <x v="1"/>
  </r>
  <r>
    <x v="64114"/>
    <x v="57420"/>
    <n v="158586"/>
    <x v="1141"/>
    <x v="15"/>
    <x v="15"/>
    <x v="6504"/>
    <x v="5"/>
    <x v="0"/>
  </r>
  <r>
    <x v="64115"/>
    <x v="57421"/>
    <n v="158586"/>
    <x v="180"/>
    <x v="15"/>
    <x v="15"/>
    <x v="5728"/>
    <x v="3"/>
    <x v="0"/>
  </r>
  <r>
    <x v="64116"/>
    <x v="57422"/>
    <n v="158638"/>
    <x v="57"/>
    <x v="4"/>
    <x v="4"/>
    <x v="43788"/>
    <x v="4"/>
    <x v="0"/>
  </r>
  <r>
    <x v="64117"/>
    <x v="57423"/>
    <n v="158638"/>
    <x v="103"/>
    <x v="4"/>
    <x v="4"/>
    <x v="43789"/>
    <x v="2"/>
    <x v="1"/>
  </r>
  <r>
    <x v="64118"/>
    <x v="57424"/>
    <n v="158638"/>
    <x v="53"/>
    <x v="4"/>
    <x v="4"/>
    <x v="43790"/>
    <x v="2"/>
    <x v="1"/>
  </r>
  <r>
    <x v="64119"/>
    <x v="57425"/>
    <n v="158638"/>
    <x v="600"/>
    <x v="4"/>
    <x v="4"/>
    <x v="43791"/>
    <x v="6"/>
    <x v="0"/>
  </r>
  <r>
    <x v="64120"/>
    <x v="57426"/>
    <n v="158638"/>
    <x v="132"/>
    <x v="4"/>
    <x v="4"/>
    <x v="43792"/>
    <x v="3"/>
    <x v="0"/>
  </r>
  <r>
    <x v="64121"/>
    <x v="57427"/>
    <n v="158638"/>
    <x v="1180"/>
    <x v="4"/>
    <x v="4"/>
    <x v="1903"/>
    <x v="5"/>
    <x v="0"/>
  </r>
  <r>
    <x v="64122"/>
    <x v="7190"/>
    <n v="158638"/>
    <x v="136"/>
    <x v="4"/>
    <x v="4"/>
    <x v="6920"/>
    <x v="5"/>
    <x v="0"/>
  </r>
  <r>
    <x v="64123"/>
    <x v="57428"/>
    <n v="158638"/>
    <x v="5"/>
    <x v="4"/>
    <x v="4"/>
    <x v="43793"/>
    <x v="6"/>
    <x v="0"/>
  </r>
  <r>
    <x v="64124"/>
    <x v="57429"/>
    <n v="158638"/>
    <x v="9"/>
    <x v="4"/>
    <x v="4"/>
    <x v="31233"/>
    <x v="3"/>
    <x v="0"/>
  </r>
  <r>
    <x v="64125"/>
    <x v="57430"/>
    <n v="158638"/>
    <x v="585"/>
    <x v="4"/>
    <x v="4"/>
    <x v="43794"/>
    <x v="3"/>
    <x v="0"/>
  </r>
  <r>
    <x v="64126"/>
    <x v="57431"/>
    <n v="158638"/>
    <x v="782"/>
    <x v="4"/>
    <x v="4"/>
    <x v="43795"/>
    <x v="6"/>
    <x v="0"/>
  </r>
  <r>
    <x v="64127"/>
    <x v="57432"/>
    <n v="158638"/>
    <x v="2920"/>
    <x v="4"/>
    <x v="4"/>
    <x v="43796"/>
    <x v="1"/>
    <x v="0"/>
  </r>
  <r>
    <x v="64128"/>
    <x v="57433"/>
    <n v="158638"/>
    <x v="887"/>
    <x v="4"/>
    <x v="4"/>
    <x v="43797"/>
    <x v="3"/>
    <x v="0"/>
  </r>
  <r>
    <x v="64129"/>
    <x v="57434"/>
    <n v="158650"/>
    <x v="382"/>
    <x v="6"/>
    <x v="6"/>
    <x v="21135"/>
    <x v="0"/>
    <x v="0"/>
  </r>
  <r>
    <x v="64130"/>
    <x v="35903"/>
    <n v="158650"/>
    <x v="128"/>
    <x v="6"/>
    <x v="6"/>
    <x v="29884"/>
    <x v="4"/>
    <x v="0"/>
  </r>
  <r>
    <x v="64131"/>
    <x v="57435"/>
    <n v="158650"/>
    <x v="554"/>
    <x v="6"/>
    <x v="6"/>
    <x v="10688"/>
    <x v="5"/>
    <x v="0"/>
  </r>
  <r>
    <x v="64132"/>
    <x v="57436"/>
    <n v="158650"/>
    <x v="416"/>
    <x v="6"/>
    <x v="6"/>
    <x v="43798"/>
    <x v="2"/>
    <x v="1"/>
  </r>
  <r>
    <x v="64133"/>
    <x v="57437"/>
    <n v="158650"/>
    <x v="53"/>
    <x v="6"/>
    <x v="6"/>
    <x v="43799"/>
    <x v="3"/>
    <x v="0"/>
  </r>
  <r>
    <x v="64134"/>
    <x v="57438"/>
    <n v="158650"/>
    <x v="319"/>
    <x v="6"/>
    <x v="6"/>
    <x v="43800"/>
    <x v="6"/>
    <x v="0"/>
  </r>
  <r>
    <x v="64135"/>
    <x v="57439"/>
    <n v="158650"/>
    <x v="421"/>
    <x v="6"/>
    <x v="6"/>
    <x v="14020"/>
    <x v="1"/>
    <x v="0"/>
  </r>
  <r>
    <x v="64136"/>
    <x v="57440"/>
    <n v="158650"/>
    <x v="66"/>
    <x v="6"/>
    <x v="6"/>
    <x v="32884"/>
    <x v="5"/>
    <x v="0"/>
  </r>
  <r>
    <x v="64137"/>
    <x v="57441"/>
    <n v="158650"/>
    <x v="1709"/>
    <x v="6"/>
    <x v="6"/>
    <x v="43801"/>
    <x v="6"/>
    <x v="0"/>
  </r>
  <r>
    <x v="64138"/>
    <x v="4649"/>
    <n v="158650"/>
    <x v="838"/>
    <x v="6"/>
    <x v="6"/>
    <x v="4535"/>
    <x v="3"/>
    <x v="0"/>
  </r>
  <r>
    <x v="64139"/>
    <x v="57442"/>
    <n v="158650"/>
    <x v="5"/>
    <x v="6"/>
    <x v="6"/>
    <x v="32738"/>
    <x v="4"/>
    <x v="0"/>
  </r>
  <r>
    <x v="64140"/>
    <x v="19392"/>
    <n v="158650"/>
    <x v="15"/>
    <x v="6"/>
    <x v="6"/>
    <x v="17460"/>
    <x v="1"/>
    <x v="0"/>
  </r>
  <r>
    <x v="64141"/>
    <x v="57443"/>
    <n v="158650"/>
    <x v="24"/>
    <x v="6"/>
    <x v="6"/>
    <x v="30495"/>
    <x v="5"/>
    <x v="0"/>
  </r>
  <r>
    <x v="64142"/>
    <x v="57444"/>
    <n v="158650"/>
    <x v="103"/>
    <x v="6"/>
    <x v="6"/>
    <x v="43802"/>
    <x v="0"/>
    <x v="0"/>
  </r>
  <r>
    <x v="64143"/>
    <x v="57445"/>
    <n v="158650"/>
    <x v="689"/>
    <x v="6"/>
    <x v="6"/>
    <x v="43803"/>
    <x v="6"/>
    <x v="0"/>
  </r>
  <r>
    <x v="64144"/>
    <x v="33825"/>
    <n v="158650"/>
    <x v="2"/>
    <x v="6"/>
    <x v="6"/>
    <x v="43804"/>
    <x v="3"/>
    <x v="0"/>
  </r>
  <r>
    <x v="64145"/>
    <x v="21654"/>
    <n v="158650"/>
    <x v="50"/>
    <x v="6"/>
    <x v="6"/>
    <x v="825"/>
    <x v="4"/>
    <x v="0"/>
  </r>
  <r>
    <x v="64146"/>
    <x v="57446"/>
    <n v="158660"/>
    <x v="67"/>
    <x v="11"/>
    <x v="11"/>
    <x v="43805"/>
    <x v="6"/>
    <x v="0"/>
  </r>
  <r>
    <x v="64147"/>
    <x v="57447"/>
    <n v="158660"/>
    <x v="136"/>
    <x v="11"/>
    <x v="11"/>
    <x v="25088"/>
    <x v="3"/>
    <x v="0"/>
  </r>
  <r>
    <x v="64148"/>
    <x v="57448"/>
    <n v="158660"/>
    <x v="121"/>
    <x v="11"/>
    <x v="11"/>
    <x v="32477"/>
    <x v="6"/>
    <x v="0"/>
  </r>
  <r>
    <x v="64149"/>
    <x v="57449"/>
    <n v="158660"/>
    <x v="118"/>
    <x v="11"/>
    <x v="11"/>
    <x v="43806"/>
    <x v="5"/>
    <x v="0"/>
  </r>
  <r>
    <x v="64150"/>
    <x v="57450"/>
    <n v="158660"/>
    <x v="5"/>
    <x v="11"/>
    <x v="11"/>
    <x v="43807"/>
    <x v="6"/>
    <x v="0"/>
  </r>
  <r>
    <x v="64151"/>
    <x v="57451"/>
    <n v="158660"/>
    <x v="848"/>
    <x v="11"/>
    <x v="11"/>
    <x v="43808"/>
    <x v="3"/>
    <x v="0"/>
  </r>
  <r>
    <x v="64152"/>
    <x v="9891"/>
    <n v="158660"/>
    <x v="603"/>
    <x v="11"/>
    <x v="11"/>
    <x v="26249"/>
    <x v="3"/>
    <x v="0"/>
  </r>
  <r>
    <x v="64153"/>
    <x v="57452"/>
    <n v="158660"/>
    <x v="198"/>
    <x v="11"/>
    <x v="11"/>
    <x v="19179"/>
    <x v="6"/>
    <x v="0"/>
  </r>
  <r>
    <x v="64154"/>
    <x v="57453"/>
    <n v="158660"/>
    <x v="2"/>
    <x v="11"/>
    <x v="11"/>
    <x v="5703"/>
    <x v="1"/>
    <x v="0"/>
  </r>
  <r>
    <x v="64155"/>
    <x v="245"/>
    <n v="158660"/>
    <x v="8"/>
    <x v="11"/>
    <x v="11"/>
    <x v="24643"/>
    <x v="6"/>
    <x v="0"/>
  </r>
  <r>
    <x v="64156"/>
    <x v="57454"/>
    <n v="158660"/>
    <x v="1377"/>
    <x v="11"/>
    <x v="11"/>
    <x v="4258"/>
    <x v="6"/>
    <x v="0"/>
  </r>
  <r>
    <x v="64157"/>
    <x v="57455"/>
    <n v="158690"/>
    <x v="5"/>
    <x v="6"/>
    <x v="6"/>
    <x v="3402"/>
    <x v="3"/>
    <x v="0"/>
  </r>
  <r>
    <x v="64158"/>
    <x v="57456"/>
    <n v="158690"/>
    <x v="175"/>
    <x v="6"/>
    <x v="6"/>
    <x v="13198"/>
    <x v="6"/>
    <x v="0"/>
  </r>
  <r>
    <x v="64159"/>
    <x v="46771"/>
    <n v="158690"/>
    <x v="895"/>
    <x v="6"/>
    <x v="6"/>
    <x v="37144"/>
    <x v="6"/>
    <x v="0"/>
  </r>
  <r>
    <x v="64160"/>
    <x v="57457"/>
    <n v="158690"/>
    <x v="445"/>
    <x v="6"/>
    <x v="6"/>
    <x v="43809"/>
    <x v="5"/>
    <x v="0"/>
  </r>
  <r>
    <x v="64161"/>
    <x v="40371"/>
    <n v="158690"/>
    <x v="9"/>
    <x v="6"/>
    <x v="6"/>
    <x v="19918"/>
    <x v="0"/>
    <x v="0"/>
  </r>
  <r>
    <x v="64162"/>
    <x v="57458"/>
    <n v="158690"/>
    <x v="50"/>
    <x v="6"/>
    <x v="6"/>
    <x v="10696"/>
    <x v="3"/>
    <x v="0"/>
  </r>
  <r>
    <x v="64163"/>
    <x v="57459"/>
    <n v="158690"/>
    <x v="298"/>
    <x v="6"/>
    <x v="6"/>
    <x v="43810"/>
    <x v="1"/>
    <x v="0"/>
  </r>
  <r>
    <x v="64164"/>
    <x v="57460"/>
    <n v="158690"/>
    <x v="261"/>
    <x v="6"/>
    <x v="6"/>
    <x v="43811"/>
    <x v="1"/>
    <x v="0"/>
  </r>
  <r>
    <x v="64165"/>
    <x v="57461"/>
    <n v="158692"/>
    <x v="67"/>
    <x v="0"/>
    <x v="0"/>
    <x v="43812"/>
    <x v="0"/>
    <x v="0"/>
  </r>
  <r>
    <x v="64166"/>
    <x v="57462"/>
    <n v="158692"/>
    <x v="9"/>
    <x v="0"/>
    <x v="0"/>
    <x v="1392"/>
    <x v="4"/>
    <x v="0"/>
  </r>
  <r>
    <x v="64167"/>
    <x v="57463"/>
    <n v="158692"/>
    <x v="53"/>
    <x v="0"/>
    <x v="0"/>
    <x v="43813"/>
    <x v="6"/>
    <x v="0"/>
  </r>
  <r>
    <x v="64168"/>
    <x v="16640"/>
    <n v="158692"/>
    <x v="694"/>
    <x v="0"/>
    <x v="0"/>
    <x v="10248"/>
    <x v="3"/>
    <x v="0"/>
  </r>
  <r>
    <x v="64169"/>
    <x v="57464"/>
    <n v="158692"/>
    <x v="84"/>
    <x v="0"/>
    <x v="0"/>
    <x v="19455"/>
    <x v="4"/>
    <x v="0"/>
  </r>
  <r>
    <x v="64170"/>
    <x v="57465"/>
    <n v="158692"/>
    <x v="246"/>
    <x v="0"/>
    <x v="0"/>
    <x v="43814"/>
    <x v="1"/>
    <x v="0"/>
  </r>
  <r>
    <x v="64171"/>
    <x v="57466"/>
    <n v="158747"/>
    <x v="50"/>
    <x v="6"/>
    <x v="6"/>
    <x v="43815"/>
    <x v="6"/>
    <x v="0"/>
  </r>
  <r>
    <x v="64172"/>
    <x v="55585"/>
    <n v="158747"/>
    <x v="2937"/>
    <x v="6"/>
    <x v="6"/>
    <x v="43816"/>
    <x v="6"/>
    <x v="0"/>
  </r>
  <r>
    <x v="64173"/>
    <x v="57467"/>
    <n v="158747"/>
    <x v="3084"/>
    <x v="6"/>
    <x v="6"/>
    <x v="43817"/>
    <x v="1"/>
    <x v="0"/>
  </r>
  <r>
    <x v="64174"/>
    <x v="55599"/>
    <n v="158747"/>
    <x v="1902"/>
    <x v="6"/>
    <x v="6"/>
    <x v="32864"/>
    <x v="5"/>
    <x v="0"/>
  </r>
  <r>
    <x v="64175"/>
    <x v="57468"/>
    <n v="158747"/>
    <x v="57"/>
    <x v="6"/>
    <x v="6"/>
    <x v="43818"/>
    <x v="6"/>
    <x v="0"/>
  </r>
  <r>
    <x v="64176"/>
    <x v="57469"/>
    <n v="158747"/>
    <x v="1155"/>
    <x v="6"/>
    <x v="6"/>
    <x v="43819"/>
    <x v="3"/>
    <x v="0"/>
  </r>
  <r>
    <x v="64177"/>
    <x v="47515"/>
    <n v="158747"/>
    <x v="215"/>
    <x v="6"/>
    <x v="6"/>
    <x v="37638"/>
    <x v="2"/>
    <x v="1"/>
  </r>
  <r>
    <x v="64178"/>
    <x v="57453"/>
    <n v="158747"/>
    <x v="929"/>
    <x v="6"/>
    <x v="6"/>
    <x v="9182"/>
    <x v="4"/>
    <x v="0"/>
  </r>
  <r>
    <x v="64179"/>
    <x v="41994"/>
    <n v="158747"/>
    <x v="3"/>
    <x v="6"/>
    <x v="6"/>
    <x v="43820"/>
    <x v="0"/>
    <x v="0"/>
  </r>
  <r>
    <x v="64180"/>
    <x v="57470"/>
    <n v="158747"/>
    <x v="932"/>
    <x v="6"/>
    <x v="6"/>
    <x v="43821"/>
    <x v="1"/>
    <x v="0"/>
  </r>
  <r>
    <x v="64181"/>
    <x v="57471"/>
    <n v="158747"/>
    <x v="4297"/>
    <x v="6"/>
    <x v="6"/>
    <x v="43822"/>
    <x v="2"/>
    <x v="1"/>
  </r>
  <r>
    <x v="64182"/>
    <x v="57472"/>
    <n v="158752"/>
    <x v="107"/>
    <x v="1"/>
    <x v="1"/>
    <x v="20887"/>
    <x v="5"/>
    <x v="0"/>
  </r>
  <r>
    <x v="64183"/>
    <x v="57473"/>
    <n v="158752"/>
    <x v="5"/>
    <x v="1"/>
    <x v="1"/>
    <x v="38311"/>
    <x v="3"/>
    <x v="0"/>
  </r>
  <r>
    <x v="64184"/>
    <x v="57474"/>
    <n v="158752"/>
    <x v="2412"/>
    <x v="1"/>
    <x v="1"/>
    <x v="43823"/>
    <x v="6"/>
    <x v="0"/>
  </r>
  <r>
    <x v="64185"/>
    <x v="8810"/>
    <n v="158752"/>
    <x v="319"/>
    <x v="1"/>
    <x v="1"/>
    <x v="8400"/>
    <x v="2"/>
    <x v="1"/>
  </r>
  <r>
    <x v="64186"/>
    <x v="57475"/>
    <n v="158752"/>
    <x v="1056"/>
    <x v="1"/>
    <x v="1"/>
    <x v="10870"/>
    <x v="0"/>
    <x v="0"/>
  </r>
  <r>
    <x v="64187"/>
    <x v="57476"/>
    <n v="158752"/>
    <x v="57"/>
    <x v="1"/>
    <x v="1"/>
    <x v="16125"/>
    <x v="1"/>
    <x v="0"/>
  </r>
  <r>
    <x v="64188"/>
    <x v="57477"/>
    <n v="158752"/>
    <x v="196"/>
    <x v="1"/>
    <x v="1"/>
    <x v="32729"/>
    <x v="6"/>
    <x v="0"/>
  </r>
  <r>
    <x v="64189"/>
    <x v="57478"/>
    <n v="158752"/>
    <x v="180"/>
    <x v="1"/>
    <x v="1"/>
    <x v="43824"/>
    <x v="2"/>
    <x v="1"/>
  </r>
  <r>
    <x v="64190"/>
    <x v="57479"/>
    <n v="158779"/>
    <x v="5"/>
    <x v="6"/>
    <x v="6"/>
    <x v="17179"/>
    <x v="0"/>
    <x v="0"/>
  </r>
  <r>
    <x v="64191"/>
    <x v="57480"/>
    <n v="158779"/>
    <x v="1020"/>
    <x v="6"/>
    <x v="6"/>
    <x v="43825"/>
    <x v="2"/>
    <x v="1"/>
  </r>
  <r>
    <x v="64192"/>
    <x v="57481"/>
    <n v="158779"/>
    <x v="208"/>
    <x v="6"/>
    <x v="6"/>
    <x v="569"/>
    <x v="4"/>
    <x v="0"/>
  </r>
  <r>
    <x v="64193"/>
    <x v="57482"/>
    <n v="158779"/>
    <x v="4072"/>
    <x v="6"/>
    <x v="6"/>
    <x v="43826"/>
    <x v="1"/>
    <x v="0"/>
  </r>
  <r>
    <x v="64194"/>
    <x v="57483"/>
    <n v="158779"/>
    <x v="3"/>
    <x v="6"/>
    <x v="6"/>
    <x v="12710"/>
    <x v="1"/>
    <x v="0"/>
  </r>
  <r>
    <x v="64195"/>
    <x v="36466"/>
    <n v="158814"/>
    <x v="104"/>
    <x v="0"/>
    <x v="0"/>
    <x v="7329"/>
    <x v="6"/>
    <x v="0"/>
  </r>
  <r>
    <x v="64196"/>
    <x v="57484"/>
    <n v="158814"/>
    <x v="2"/>
    <x v="0"/>
    <x v="0"/>
    <x v="43827"/>
    <x v="2"/>
    <x v="1"/>
  </r>
  <r>
    <x v="64197"/>
    <x v="57485"/>
    <n v="158814"/>
    <x v="3589"/>
    <x v="0"/>
    <x v="0"/>
    <x v="43828"/>
    <x v="2"/>
    <x v="1"/>
  </r>
  <r>
    <x v="64198"/>
    <x v="57486"/>
    <n v="158814"/>
    <x v="57"/>
    <x v="0"/>
    <x v="0"/>
    <x v="43829"/>
    <x v="4"/>
    <x v="0"/>
  </r>
  <r>
    <x v="64199"/>
    <x v="14324"/>
    <n v="158814"/>
    <x v="2"/>
    <x v="0"/>
    <x v="0"/>
    <x v="13205"/>
    <x v="4"/>
    <x v="0"/>
  </r>
  <r>
    <x v="64200"/>
    <x v="57487"/>
    <n v="158896"/>
    <x v="1058"/>
    <x v="11"/>
    <x v="11"/>
    <x v="43830"/>
    <x v="2"/>
    <x v="1"/>
  </r>
  <r>
    <x v="64201"/>
    <x v="16636"/>
    <n v="158930"/>
    <x v="319"/>
    <x v="0"/>
    <x v="0"/>
    <x v="15165"/>
    <x v="5"/>
    <x v="0"/>
  </r>
  <r>
    <x v="64202"/>
    <x v="57488"/>
    <n v="158930"/>
    <x v="857"/>
    <x v="0"/>
    <x v="0"/>
    <x v="43831"/>
    <x v="0"/>
    <x v="0"/>
  </r>
  <r>
    <x v="64203"/>
    <x v="57489"/>
    <n v="158930"/>
    <x v="180"/>
    <x v="0"/>
    <x v="0"/>
    <x v="26076"/>
    <x v="0"/>
    <x v="0"/>
  </r>
  <r>
    <x v="64204"/>
    <x v="57490"/>
    <n v="158930"/>
    <x v="213"/>
    <x v="0"/>
    <x v="0"/>
    <x v="43832"/>
    <x v="2"/>
    <x v="1"/>
  </r>
  <r>
    <x v="64205"/>
    <x v="54746"/>
    <n v="158930"/>
    <x v="17"/>
    <x v="0"/>
    <x v="0"/>
    <x v="8882"/>
    <x v="5"/>
    <x v="0"/>
  </r>
  <r>
    <x v="64206"/>
    <x v="57491"/>
    <n v="158930"/>
    <x v="1150"/>
    <x v="0"/>
    <x v="0"/>
    <x v="29593"/>
    <x v="2"/>
    <x v="1"/>
  </r>
  <r>
    <x v="64207"/>
    <x v="57492"/>
    <n v="158930"/>
    <x v="1169"/>
    <x v="0"/>
    <x v="0"/>
    <x v="43833"/>
    <x v="4"/>
    <x v="0"/>
  </r>
  <r>
    <x v="64208"/>
    <x v="57493"/>
    <n v="158930"/>
    <x v="136"/>
    <x v="0"/>
    <x v="0"/>
    <x v="24065"/>
    <x v="6"/>
    <x v="0"/>
  </r>
  <r>
    <x v="64209"/>
    <x v="56332"/>
    <n v="158930"/>
    <x v="75"/>
    <x v="0"/>
    <x v="0"/>
    <x v="43144"/>
    <x v="3"/>
    <x v="0"/>
  </r>
  <r>
    <x v="64210"/>
    <x v="57494"/>
    <n v="158930"/>
    <x v="8"/>
    <x v="0"/>
    <x v="0"/>
    <x v="43834"/>
    <x v="2"/>
    <x v="1"/>
  </r>
  <r>
    <x v="64211"/>
    <x v="49099"/>
    <n v="158966"/>
    <x v="1275"/>
    <x v="0"/>
    <x v="0"/>
    <x v="38657"/>
    <x v="4"/>
    <x v="0"/>
  </r>
  <r>
    <x v="64212"/>
    <x v="57495"/>
    <n v="158966"/>
    <x v="3940"/>
    <x v="0"/>
    <x v="0"/>
    <x v="39117"/>
    <x v="6"/>
    <x v="0"/>
  </r>
  <r>
    <x v="64213"/>
    <x v="57496"/>
    <n v="158966"/>
    <x v="103"/>
    <x v="0"/>
    <x v="0"/>
    <x v="3092"/>
    <x v="0"/>
    <x v="0"/>
  </r>
  <r>
    <x v="64214"/>
    <x v="3842"/>
    <n v="158966"/>
    <x v="5"/>
    <x v="0"/>
    <x v="0"/>
    <x v="3763"/>
    <x v="4"/>
    <x v="0"/>
  </r>
  <r>
    <x v="64215"/>
    <x v="22105"/>
    <n v="158966"/>
    <x v="1227"/>
    <x v="0"/>
    <x v="0"/>
    <x v="11314"/>
    <x v="6"/>
    <x v="0"/>
  </r>
  <r>
    <x v="64216"/>
    <x v="57497"/>
    <n v="158966"/>
    <x v="1046"/>
    <x v="0"/>
    <x v="0"/>
    <x v="43835"/>
    <x v="2"/>
    <x v="1"/>
  </r>
  <r>
    <x v="64217"/>
    <x v="57498"/>
    <n v="158966"/>
    <x v="8"/>
    <x v="0"/>
    <x v="0"/>
    <x v="43836"/>
    <x v="0"/>
    <x v="0"/>
  </r>
  <r>
    <x v="64218"/>
    <x v="57499"/>
    <n v="158966"/>
    <x v="58"/>
    <x v="0"/>
    <x v="0"/>
    <x v="37991"/>
    <x v="6"/>
    <x v="0"/>
  </r>
  <r>
    <x v="64219"/>
    <x v="57500"/>
    <n v="158966"/>
    <x v="333"/>
    <x v="0"/>
    <x v="0"/>
    <x v="43837"/>
    <x v="5"/>
    <x v="0"/>
  </r>
  <r>
    <x v="64220"/>
    <x v="57501"/>
    <n v="158966"/>
    <x v="2436"/>
    <x v="0"/>
    <x v="0"/>
    <x v="11941"/>
    <x v="6"/>
    <x v="0"/>
  </r>
  <r>
    <x v="64221"/>
    <x v="9057"/>
    <n v="158966"/>
    <x v="2"/>
    <x v="0"/>
    <x v="0"/>
    <x v="8628"/>
    <x v="1"/>
    <x v="0"/>
  </r>
  <r>
    <x v="64222"/>
    <x v="57502"/>
    <n v="158966"/>
    <x v="75"/>
    <x v="0"/>
    <x v="0"/>
    <x v="43838"/>
    <x v="4"/>
    <x v="0"/>
  </r>
  <r>
    <x v="64223"/>
    <x v="57503"/>
    <n v="158966"/>
    <x v="682"/>
    <x v="0"/>
    <x v="0"/>
    <x v="43839"/>
    <x v="5"/>
    <x v="0"/>
  </r>
  <r>
    <x v="64224"/>
    <x v="57504"/>
    <n v="158966"/>
    <x v="893"/>
    <x v="0"/>
    <x v="0"/>
    <x v="43840"/>
    <x v="2"/>
    <x v="1"/>
  </r>
  <r>
    <x v="64225"/>
    <x v="57505"/>
    <n v="158966"/>
    <x v="1654"/>
    <x v="0"/>
    <x v="0"/>
    <x v="43841"/>
    <x v="4"/>
    <x v="0"/>
  </r>
  <r>
    <x v="64226"/>
    <x v="57506"/>
    <n v="158966"/>
    <x v="136"/>
    <x v="0"/>
    <x v="0"/>
    <x v="43842"/>
    <x v="6"/>
    <x v="0"/>
  </r>
  <r>
    <x v="64227"/>
    <x v="57507"/>
    <n v="158966"/>
    <x v="319"/>
    <x v="0"/>
    <x v="0"/>
    <x v="43843"/>
    <x v="4"/>
    <x v="0"/>
  </r>
  <r>
    <x v="64228"/>
    <x v="57508"/>
    <n v="158969"/>
    <x v="2367"/>
    <x v="3"/>
    <x v="3"/>
    <x v="23169"/>
    <x v="5"/>
    <x v="0"/>
  </r>
  <r>
    <x v="64229"/>
    <x v="57509"/>
    <n v="158969"/>
    <x v="9"/>
    <x v="3"/>
    <x v="3"/>
    <x v="43844"/>
    <x v="6"/>
    <x v="0"/>
  </r>
  <r>
    <x v="64230"/>
    <x v="57510"/>
    <n v="158969"/>
    <x v="325"/>
    <x v="3"/>
    <x v="3"/>
    <x v="10860"/>
    <x v="5"/>
    <x v="0"/>
  </r>
  <r>
    <x v="64231"/>
    <x v="57511"/>
    <n v="158969"/>
    <x v="285"/>
    <x v="3"/>
    <x v="3"/>
    <x v="7326"/>
    <x v="6"/>
    <x v="0"/>
  </r>
  <r>
    <x v="64232"/>
    <x v="57512"/>
    <n v="158975"/>
    <x v="53"/>
    <x v="6"/>
    <x v="6"/>
    <x v="43845"/>
    <x v="6"/>
    <x v="0"/>
  </r>
  <r>
    <x v="64233"/>
    <x v="57513"/>
    <n v="158975"/>
    <x v="38"/>
    <x v="6"/>
    <x v="6"/>
    <x v="43846"/>
    <x v="4"/>
    <x v="0"/>
  </r>
  <r>
    <x v="64234"/>
    <x v="57514"/>
    <n v="158975"/>
    <x v="606"/>
    <x v="6"/>
    <x v="6"/>
    <x v="2012"/>
    <x v="5"/>
    <x v="0"/>
  </r>
  <r>
    <x v="64235"/>
    <x v="57515"/>
    <n v="158975"/>
    <x v="643"/>
    <x v="6"/>
    <x v="6"/>
    <x v="43847"/>
    <x v="6"/>
    <x v="0"/>
  </r>
  <r>
    <x v="64236"/>
    <x v="57516"/>
    <n v="158975"/>
    <x v="13"/>
    <x v="6"/>
    <x v="6"/>
    <x v="43848"/>
    <x v="2"/>
    <x v="1"/>
  </r>
  <r>
    <x v="64237"/>
    <x v="57517"/>
    <n v="158975"/>
    <x v="647"/>
    <x v="6"/>
    <x v="6"/>
    <x v="43849"/>
    <x v="0"/>
    <x v="0"/>
  </r>
  <r>
    <x v="64238"/>
    <x v="57518"/>
    <n v="158975"/>
    <x v="74"/>
    <x v="6"/>
    <x v="6"/>
    <x v="30744"/>
    <x v="0"/>
    <x v="0"/>
  </r>
  <r>
    <x v="64239"/>
    <x v="57519"/>
    <n v="159010"/>
    <x v="788"/>
    <x v="6"/>
    <x v="6"/>
    <x v="43850"/>
    <x v="2"/>
    <x v="1"/>
  </r>
  <r>
    <x v="64240"/>
    <x v="57520"/>
    <n v="159010"/>
    <x v="67"/>
    <x v="6"/>
    <x v="6"/>
    <x v="43851"/>
    <x v="3"/>
    <x v="0"/>
  </r>
  <r>
    <x v="64241"/>
    <x v="57521"/>
    <n v="159010"/>
    <x v="1560"/>
    <x v="6"/>
    <x v="6"/>
    <x v="10538"/>
    <x v="1"/>
    <x v="0"/>
  </r>
  <r>
    <x v="64242"/>
    <x v="57522"/>
    <n v="159010"/>
    <x v="61"/>
    <x v="6"/>
    <x v="6"/>
    <x v="43852"/>
    <x v="5"/>
    <x v="0"/>
  </r>
  <r>
    <x v="64243"/>
    <x v="22594"/>
    <n v="159010"/>
    <x v="164"/>
    <x v="6"/>
    <x v="6"/>
    <x v="20032"/>
    <x v="0"/>
    <x v="0"/>
  </r>
  <r>
    <x v="64244"/>
    <x v="33390"/>
    <n v="159010"/>
    <x v="5"/>
    <x v="6"/>
    <x v="6"/>
    <x v="28136"/>
    <x v="4"/>
    <x v="0"/>
  </r>
  <r>
    <x v="64245"/>
    <x v="57523"/>
    <n v="159010"/>
    <x v="265"/>
    <x v="6"/>
    <x v="6"/>
    <x v="43853"/>
    <x v="6"/>
    <x v="0"/>
  </r>
  <r>
    <x v="64246"/>
    <x v="37642"/>
    <n v="159010"/>
    <x v="2307"/>
    <x v="6"/>
    <x v="6"/>
    <x v="31085"/>
    <x v="6"/>
    <x v="0"/>
  </r>
  <r>
    <x v="64247"/>
    <x v="57524"/>
    <n v="159010"/>
    <x v="64"/>
    <x v="6"/>
    <x v="6"/>
    <x v="43854"/>
    <x v="2"/>
    <x v="1"/>
  </r>
  <r>
    <x v="64248"/>
    <x v="39534"/>
    <n v="159010"/>
    <x v="447"/>
    <x v="6"/>
    <x v="6"/>
    <x v="1921"/>
    <x v="0"/>
    <x v="0"/>
  </r>
  <r>
    <x v="64249"/>
    <x v="51261"/>
    <n v="159010"/>
    <x v="1617"/>
    <x v="6"/>
    <x v="6"/>
    <x v="17949"/>
    <x v="4"/>
    <x v="0"/>
  </r>
  <r>
    <x v="64250"/>
    <x v="57525"/>
    <n v="159010"/>
    <x v="885"/>
    <x v="6"/>
    <x v="6"/>
    <x v="1209"/>
    <x v="1"/>
    <x v="0"/>
  </r>
  <r>
    <x v="64251"/>
    <x v="57526"/>
    <n v="159010"/>
    <x v="2"/>
    <x v="6"/>
    <x v="6"/>
    <x v="2912"/>
    <x v="4"/>
    <x v="0"/>
  </r>
  <r>
    <x v="64252"/>
    <x v="57527"/>
    <n v="159022"/>
    <x v="940"/>
    <x v="1"/>
    <x v="1"/>
    <x v="30684"/>
    <x v="4"/>
    <x v="0"/>
  </r>
  <r>
    <x v="64253"/>
    <x v="32449"/>
    <n v="159022"/>
    <x v="16"/>
    <x v="1"/>
    <x v="1"/>
    <x v="27458"/>
    <x v="1"/>
    <x v="0"/>
  </r>
  <r>
    <x v="64254"/>
    <x v="57528"/>
    <n v="159022"/>
    <x v="57"/>
    <x v="1"/>
    <x v="1"/>
    <x v="43855"/>
    <x v="5"/>
    <x v="0"/>
  </r>
  <r>
    <x v="64255"/>
    <x v="57529"/>
    <n v="159022"/>
    <x v="484"/>
    <x v="1"/>
    <x v="1"/>
    <x v="43856"/>
    <x v="6"/>
    <x v="0"/>
  </r>
  <r>
    <x v="64256"/>
    <x v="57530"/>
    <n v="159022"/>
    <x v="212"/>
    <x v="1"/>
    <x v="1"/>
    <x v="43857"/>
    <x v="5"/>
    <x v="0"/>
  </r>
  <r>
    <x v="64257"/>
    <x v="57531"/>
    <n v="159022"/>
    <x v="1066"/>
    <x v="1"/>
    <x v="1"/>
    <x v="43858"/>
    <x v="2"/>
    <x v="1"/>
  </r>
  <r>
    <x v="64258"/>
    <x v="57532"/>
    <n v="159022"/>
    <x v="215"/>
    <x v="1"/>
    <x v="1"/>
    <x v="22290"/>
    <x v="4"/>
    <x v="0"/>
  </r>
  <r>
    <x v="64259"/>
    <x v="51922"/>
    <n v="159022"/>
    <x v="8"/>
    <x v="1"/>
    <x v="1"/>
    <x v="36468"/>
    <x v="1"/>
    <x v="0"/>
  </r>
  <r>
    <x v="64260"/>
    <x v="57533"/>
    <n v="159022"/>
    <x v="821"/>
    <x v="1"/>
    <x v="1"/>
    <x v="43859"/>
    <x v="6"/>
    <x v="0"/>
  </r>
  <r>
    <x v="64261"/>
    <x v="7720"/>
    <n v="159022"/>
    <x v="967"/>
    <x v="1"/>
    <x v="1"/>
    <x v="7396"/>
    <x v="4"/>
    <x v="0"/>
  </r>
  <r>
    <x v="64262"/>
    <x v="57534"/>
    <n v="159022"/>
    <x v="287"/>
    <x v="1"/>
    <x v="1"/>
    <x v="43860"/>
    <x v="2"/>
    <x v="1"/>
  </r>
  <r>
    <x v="64263"/>
    <x v="57535"/>
    <n v="159022"/>
    <x v="87"/>
    <x v="1"/>
    <x v="1"/>
    <x v="43861"/>
    <x v="6"/>
    <x v="0"/>
  </r>
  <r>
    <x v="64264"/>
    <x v="50604"/>
    <n v="159022"/>
    <x v="256"/>
    <x v="1"/>
    <x v="1"/>
    <x v="33509"/>
    <x v="1"/>
    <x v="0"/>
  </r>
  <r>
    <x v="64265"/>
    <x v="57536"/>
    <n v="159022"/>
    <x v="1230"/>
    <x v="1"/>
    <x v="1"/>
    <x v="16211"/>
    <x v="3"/>
    <x v="0"/>
  </r>
  <r>
    <x v="64266"/>
    <x v="57537"/>
    <n v="159022"/>
    <x v="75"/>
    <x v="1"/>
    <x v="1"/>
    <x v="43862"/>
    <x v="5"/>
    <x v="0"/>
  </r>
  <r>
    <x v="64267"/>
    <x v="57538"/>
    <n v="159022"/>
    <x v="67"/>
    <x v="1"/>
    <x v="1"/>
    <x v="12021"/>
    <x v="5"/>
    <x v="0"/>
  </r>
  <r>
    <x v="64268"/>
    <x v="57539"/>
    <n v="159022"/>
    <x v="1888"/>
    <x v="1"/>
    <x v="1"/>
    <x v="43863"/>
    <x v="4"/>
    <x v="0"/>
  </r>
  <r>
    <x v="64269"/>
    <x v="57540"/>
    <n v="159022"/>
    <x v="1872"/>
    <x v="1"/>
    <x v="1"/>
    <x v="31981"/>
    <x v="3"/>
    <x v="0"/>
  </r>
  <r>
    <x v="64270"/>
    <x v="10300"/>
    <n v="159022"/>
    <x v="116"/>
    <x v="1"/>
    <x v="1"/>
    <x v="883"/>
    <x v="1"/>
    <x v="0"/>
  </r>
  <r>
    <x v="64271"/>
    <x v="57541"/>
    <n v="159022"/>
    <x v="333"/>
    <x v="1"/>
    <x v="1"/>
    <x v="43864"/>
    <x v="0"/>
    <x v="0"/>
  </r>
  <r>
    <x v="64272"/>
    <x v="57542"/>
    <n v="159022"/>
    <x v="316"/>
    <x v="1"/>
    <x v="1"/>
    <x v="43865"/>
    <x v="1"/>
    <x v="0"/>
  </r>
  <r>
    <x v="64273"/>
    <x v="57543"/>
    <n v="159044"/>
    <x v="81"/>
    <x v="1"/>
    <x v="1"/>
    <x v="43866"/>
    <x v="6"/>
    <x v="0"/>
  </r>
  <r>
    <x v="64274"/>
    <x v="57544"/>
    <n v="159044"/>
    <x v="2000"/>
    <x v="1"/>
    <x v="1"/>
    <x v="43867"/>
    <x v="6"/>
    <x v="0"/>
  </r>
  <r>
    <x v="64275"/>
    <x v="57545"/>
    <n v="159044"/>
    <x v="5"/>
    <x v="1"/>
    <x v="1"/>
    <x v="4946"/>
    <x v="4"/>
    <x v="0"/>
  </r>
  <r>
    <x v="64276"/>
    <x v="57546"/>
    <n v="159044"/>
    <x v="175"/>
    <x v="1"/>
    <x v="1"/>
    <x v="43868"/>
    <x v="2"/>
    <x v="1"/>
  </r>
  <r>
    <x v="64277"/>
    <x v="57547"/>
    <n v="159044"/>
    <x v="5"/>
    <x v="1"/>
    <x v="1"/>
    <x v="43869"/>
    <x v="6"/>
    <x v="0"/>
  </r>
  <r>
    <x v="64278"/>
    <x v="57548"/>
    <n v="159044"/>
    <x v="57"/>
    <x v="1"/>
    <x v="1"/>
    <x v="43870"/>
    <x v="6"/>
    <x v="0"/>
  </r>
  <r>
    <x v="64279"/>
    <x v="57549"/>
    <n v="159044"/>
    <x v="66"/>
    <x v="1"/>
    <x v="1"/>
    <x v="43871"/>
    <x v="2"/>
    <x v="1"/>
  </r>
  <r>
    <x v="64280"/>
    <x v="57550"/>
    <n v="159048"/>
    <x v="66"/>
    <x v="6"/>
    <x v="6"/>
    <x v="43872"/>
    <x v="4"/>
    <x v="0"/>
  </r>
  <r>
    <x v="64281"/>
    <x v="56988"/>
    <n v="159048"/>
    <x v="5"/>
    <x v="6"/>
    <x v="6"/>
    <x v="43522"/>
    <x v="1"/>
    <x v="0"/>
  </r>
  <r>
    <x v="64282"/>
    <x v="57551"/>
    <n v="159048"/>
    <x v="215"/>
    <x v="6"/>
    <x v="6"/>
    <x v="43873"/>
    <x v="6"/>
    <x v="0"/>
  </r>
  <r>
    <x v="64283"/>
    <x v="38185"/>
    <n v="159048"/>
    <x v="164"/>
    <x v="6"/>
    <x v="6"/>
    <x v="31441"/>
    <x v="3"/>
    <x v="0"/>
  </r>
  <r>
    <x v="64284"/>
    <x v="25735"/>
    <n v="159048"/>
    <x v="4059"/>
    <x v="6"/>
    <x v="6"/>
    <x v="17752"/>
    <x v="3"/>
    <x v="0"/>
  </r>
  <r>
    <x v="64285"/>
    <x v="57552"/>
    <n v="159048"/>
    <x v="9"/>
    <x v="6"/>
    <x v="6"/>
    <x v="29813"/>
    <x v="3"/>
    <x v="0"/>
  </r>
  <r>
    <x v="64286"/>
    <x v="57553"/>
    <n v="159048"/>
    <x v="105"/>
    <x v="6"/>
    <x v="6"/>
    <x v="43874"/>
    <x v="0"/>
    <x v="0"/>
  </r>
  <r>
    <x v="64287"/>
    <x v="57554"/>
    <n v="159048"/>
    <x v="319"/>
    <x v="6"/>
    <x v="6"/>
    <x v="34021"/>
    <x v="1"/>
    <x v="0"/>
  </r>
  <r>
    <x v="64288"/>
    <x v="57555"/>
    <n v="159048"/>
    <x v="565"/>
    <x v="6"/>
    <x v="6"/>
    <x v="24044"/>
    <x v="6"/>
    <x v="0"/>
  </r>
  <r>
    <x v="64289"/>
    <x v="57556"/>
    <n v="159069"/>
    <x v="38"/>
    <x v="4"/>
    <x v="4"/>
    <x v="35166"/>
    <x v="4"/>
    <x v="0"/>
  </r>
  <r>
    <x v="64290"/>
    <x v="57557"/>
    <n v="159069"/>
    <x v="81"/>
    <x v="4"/>
    <x v="4"/>
    <x v="43875"/>
    <x v="2"/>
    <x v="1"/>
  </r>
  <r>
    <x v="64291"/>
    <x v="57558"/>
    <n v="159069"/>
    <x v="196"/>
    <x v="4"/>
    <x v="4"/>
    <x v="43876"/>
    <x v="4"/>
    <x v="0"/>
  </r>
  <r>
    <x v="64292"/>
    <x v="57559"/>
    <n v="159069"/>
    <x v="9"/>
    <x v="4"/>
    <x v="4"/>
    <x v="36034"/>
    <x v="2"/>
    <x v="1"/>
  </r>
  <r>
    <x v="64293"/>
    <x v="57560"/>
    <n v="159069"/>
    <x v="2968"/>
    <x v="4"/>
    <x v="4"/>
    <x v="14771"/>
    <x v="3"/>
    <x v="0"/>
  </r>
  <r>
    <x v="64294"/>
    <x v="57561"/>
    <n v="159069"/>
    <x v="5"/>
    <x v="4"/>
    <x v="4"/>
    <x v="21774"/>
    <x v="4"/>
    <x v="0"/>
  </r>
  <r>
    <x v="64295"/>
    <x v="50843"/>
    <n v="159069"/>
    <x v="8"/>
    <x v="4"/>
    <x v="4"/>
    <x v="18016"/>
    <x v="1"/>
    <x v="0"/>
  </r>
  <r>
    <x v="64296"/>
    <x v="57562"/>
    <n v="159069"/>
    <x v="2933"/>
    <x v="4"/>
    <x v="4"/>
    <x v="43877"/>
    <x v="2"/>
    <x v="1"/>
  </r>
  <r>
    <x v="64297"/>
    <x v="57563"/>
    <n v="159069"/>
    <x v="2"/>
    <x v="4"/>
    <x v="4"/>
    <x v="43878"/>
    <x v="2"/>
    <x v="1"/>
  </r>
  <r>
    <x v="64298"/>
    <x v="57564"/>
    <n v="159076"/>
    <x v="154"/>
    <x v="0"/>
    <x v="0"/>
    <x v="43879"/>
    <x v="2"/>
    <x v="1"/>
  </r>
  <r>
    <x v="64299"/>
    <x v="57565"/>
    <n v="159076"/>
    <x v="2"/>
    <x v="0"/>
    <x v="0"/>
    <x v="43880"/>
    <x v="4"/>
    <x v="0"/>
  </r>
  <r>
    <x v="64300"/>
    <x v="57566"/>
    <n v="159076"/>
    <x v="254"/>
    <x v="0"/>
    <x v="0"/>
    <x v="43881"/>
    <x v="5"/>
    <x v="0"/>
  </r>
  <r>
    <x v="64301"/>
    <x v="57567"/>
    <n v="159076"/>
    <x v="9"/>
    <x v="0"/>
    <x v="0"/>
    <x v="43882"/>
    <x v="2"/>
    <x v="1"/>
  </r>
  <r>
    <x v="64302"/>
    <x v="28142"/>
    <n v="159076"/>
    <x v="180"/>
    <x v="0"/>
    <x v="0"/>
    <x v="9616"/>
    <x v="5"/>
    <x v="0"/>
  </r>
  <r>
    <x v="64303"/>
    <x v="57568"/>
    <n v="159076"/>
    <x v="3463"/>
    <x v="0"/>
    <x v="0"/>
    <x v="43883"/>
    <x v="4"/>
    <x v="0"/>
  </r>
  <r>
    <x v="64304"/>
    <x v="57569"/>
    <n v="159076"/>
    <x v="5"/>
    <x v="0"/>
    <x v="0"/>
    <x v="17102"/>
    <x v="6"/>
    <x v="0"/>
  </r>
  <r>
    <x v="64305"/>
    <x v="57570"/>
    <n v="159076"/>
    <x v="38"/>
    <x v="0"/>
    <x v="0"/>
    <x v="13970"/>
    <x v="3"/>
    <x v="0"/>
  </r>
  <r>
    <x v="64306"/>
    <x v="57571"/>
    <n v="159076"/>
    <x v="3"/>
    <x v="0"/>
    <x v="0"/>
    <x v="20314"/>
    <x v="2"/>
    <x v="1"/>
  </r>
  <r>
    <x v="64307"/>
    <x v="57572"/>
    <n v="159076"/>
    <x v="1329"/>
    <x v="0"/>
    <x v="0"/>
    <x v="6058"/>
    <x v="1"/>
    <x v="0"/>
  </r>
  <r>
    <x v="64308"/>
    <x v="6309"/>
    <n v="159076"/>
    <x v="56"/>
    <x v="0"/>
    <x v="0"/>
    <x v="6103"/>
    <x v="1"/>
    <x v="0"/>
  </r>
  <r>
    <x v="64309"/>
    <x v="57573"/>
    <n v="159076"/>
    <x v="1492"/>
    <x v="0"/>
    <x v="0"/>
    <x v="28732"/>
    <x v="1"/>
    <x v="0"/>
  </r>
  <r>
    <x v="64310"/>
    <x v="57574"/>
    <n v="159076"/>
    <x v="31"/>
    <x v="0"/>
    <x v="0"/>
    <x v="43884"/>
    <x v="6"/>
    <x v="0"/>
  </r>
  <r>
    <x v="64311"/>
    <x v="57575"/>
    <n v="159076"/>
    <x v="591"/>
    <x v="0"/>
    <x v="0"/>
    <x v="27933"/>
    <x v="2"/>
    <x v="1"/>
  </r>
  <r>
    <x v="64312"/>
    <x v="57576"/>
    <n v="159076"/>
    <x v="309"/>
    <x v="0"/>
    <x v="0"/>
    <x v="43885"/>
    <x v="6"/>
    <x v="0"/>
  </r>
  <r>
    <x v="64313"/>
    <x v="57577"/>
    <n v="159076"/>
    <x v="126"/>
    <x v="0"/>
    <x v="0"/>
    <x v="43886"/>
    <x v="2"/>
    <x v="1"/>
  </r>
  <r>
    <x v="64314"/>
    <x v="23095"/>
    <n v="159076"/>
    <x v="103"/>
    <x v="0"/>
    <x v="0"/>
    <x v="20420"/>
    <x v="3"/>
    <x v="0"/>
  </r>
  <r>
    <x v="64315"/>
    <x v="57578"/>
    <n v="159076"/>
    <x v="66"/>
    <x v="0"/>
    <x v="0"/>
    <x v="43887"/>
    <x v="6"/>
    <x v="0"/>
  </r>
  <r>
    <x v="64316"/>
    <x v="13596"/>
    <n v="159076"/>
    <x v="121"/>
    <x v="0"/>
    <x v="0"/>
    <x v="12580"/>
    <x v="1"/>
    <x v="0"/>
  </r>
  <r>
    <x v="64317"/>
    <x v="57579"/>
    <n v="159076"/>
    <x v="8"/>
    <x v="0"/>
    <x v="0"/>
    <x v="42298"/>
    <x v="1"/>
    <x v="0"/>
  </r>
  <r>
    <x v="64318"/>
    <x v="45992"/>
    <n v="159076"/>
    <x v="520"/>
    <x v="0"/>
    <x v="0"/>
    <x v="17068"/>
    <x v="3"/>
    <x v="0"/>
  </r>
  <r>
    <x v="64319"/>
    <x v="57580"/>
    <n v="159076"/>
    <x v="117"/>
    <x v="0"/>
    <x v="0"/>
    <x v="43888"/>
    <x v="6"/>
    <x v="0"/>
  </r>
  <r>
    <x v="64320"/>
    <x v="57581"/>
    <n v="159076"/>
    <x v="1709"/>
    <x v="0"/>
    <x v="0"/>
    <x v="5055"/>
    <x v="6"/>
    <x v="0"/>
  </r>
  <r>
    <x v="64321"/>
    <x v="37331"/>
    <n v="159076"/>
    <x v="1739"/>
    <x v="0"/>
    <x v="0"/>
    <x v="30862"/>
    <x v="1"/>
    <x v="0"/>
  </r>
  <r>
    <x v="64322"/>
    <x v="57582"/>
    <n v="159076"/>
    <x v="13"/>
    <x v="0"/>
    <x v="0"/>
    <x v="34074"/>
    <x v="3"/>
    <x v="0"/>
  </r>
  <r>
    <x v="64323"/>
    <x v="57583"/>
    <n v="159076"/>
    <x v="2954"/>
    <x v="0"/>
    <x v="0"/>
    <x v="15782"/>
    <x v="3"/>
    <x v="0"/>
  </r>
  <r>
    <x v="64324"/>
    <x v="57584"/>
    <n v="159142"/>
    <x v="591"/>
    <x v="4"/>
    <x v="4"/>
    <x v="23232"/>
    <x v="5"/>
    <x v="0"/>
  </r>
  <r>
    <x v="64325"/>
    <x v="9103"/>
    <n v="159152"/>
    <x v="4298"/>
    <x v="0"/>
    <x v="0"/>
    <x v="8669"/>
    <x v="0"/>
    <x v="0"/>
  </r>
  <r>
    <x v="64326"/>
    <x v="57585"/>
    <n v="159152"/>
    <x v="291"/>
    <x v="0"/>
    <x v="0"/>
    <x v="646"/>
    <x v="5"/>
    <x v="0"/>
  </r>
  <r>
    <x v="64327"/>
    <x v="57586"/>
    <n v="159152"/>
    <x v="434"/>
    <x v="0"/>
    <x v="0"/>
    <x v="10151"/>
    <x v="1"/>
    <x v="0"/>
  </r>
  <r>
    <x v="64328"/>
    <x v="57587"/>
    <n v="159152"/>
    <x v="1457"/>
    <x v="0"/>
    <x v="0"/>
    <x v="43889"/>
    <x v="0"/>
    <x v="0"/>
  </r>
  <r>
    <x v="64329"/>
    <x v="9413"/>
    <n v="159152"/>
    <x v="8"/>
    <x v="0"/>
    <x v="0"/>
    <x v="8952"/>
    <x v="3"/>
    <x v="0"/>
  </r>
  <r>
    <x v="64330"/>
    <x v="51974"/>
    <n v="159152"/>
    <x v="138"/>
    <x v="0"/>
    <x v="0"/>
    <x v="40452"/>
    <x v="5"/>
    <x v="0"/>
  </r>
  <r>
    <x v="64331"/>
    <x v="57588"/>
    <n v="159152"/>
    <x v="1275"/>
    <x v="0"/>
    <x v="0"/>
    <x v="43890"/>
    <x v="5"/>
    <x v="0"/>
  </r>
  <r>
    <x v="64332"/>
    <x v="57589"/>
    <n v="159152"/>
    <x v="3"/>
    <x v="0"/>
    <x v="0"/>
    <x v="43891"/>
    <x v="2"/>
    <x v="1"/>
  </r>
  <r>
    <x v="64333"/>
    <x v="37714"/>
    <n v="159152"/>
    <x v="1344"/>
    <x v="0"/>
    <x v="0"/>
    <x v="31124"/>
    <x v="3"/>
    <x v="0"/>
  </r>
  <r>
    <x v="64334"/>
    <x v="57590"/>
    <n v="159152"/>
    <x v="9"/>
    <x v="0"/>
    <x v="0"/>
    <x v="16209"/>
    <x v="0"/>
    <x v="0"/>
  </r>
  <r>
    <x v="64335"/>
    <x v="57591"/>
    <n v="159152"/>
    <x v="4299"/>
    <x v="0"/>
    <x v="0"/>
    <x v="43892"/>
    <x v="1"/>
    <x v="0"/>
  </r>
  <r>
    <x v="64336"/>
    <x v="50377"/>
    <n v="159157"/>
    <x v="81"/>
    <x v="0"/>
    <x v="0"/>
    <x v="34451"/>
    <x v="6"/>
    <x v="0"/>
  </r>
  <r>
    <x v="64337"/>
    <x v="57592"/>
    <n v="159157"/>
    <x v="1422"/>
    <x v="0"/>
    <x v="0"/>
    <x v="39745"/>
    <x v="5"/>
    <x v="0"/>
  </r>
  <r>
    <x v="64338"/>
    <x v="10087"/>
    <n v="159157"/>
    <x v="132"/>
    <x v="0"/>
    <x v="0"/>
    <x v="9558"/>
    <x v="0"/>
    <x v="0"/>
  </r>
  <r>
    <x v="64339"/>
    <x v="13897"/>
    <n v="159215"/>
    <x v="1354"/>
    <x v="0"/>
    <x v="0"/>
    <x v="12846"/>
    <x v="1"/>
    <x v="0"/>
  </r>
  <r>
    <x v="64340"/>
    <x v="57593"/>
    <n v="159215"/>
    <x v="5"/>
    <x v="0"/>
    <x v="0"/>
    <x v="43893"/>
    <x v="4"/>
    <x v="0"/>
  </r>
  <r>
    <x v="64341"/>
    <x v="57594"/>
    <n v="159215"/>
    <x v="8"/>
    <x v="0"/>
    <x v="0"/>
    <x v="33079"/>
    <x v="5"/>
    <x v="0"/>
  </r>
  <r>
    <x v="64342"/>
    <x v="57595"/>
    <n v="159215"/>
    <x v="491"/>
    <x v="0"/>
    <x v="0"/>
    <x v="43894"/>
    <x v="0"/>
    <x v="0"/>
  </r>
  <r>
    <x v="64343"/>
    <x v="57596"/>
    <n v="159215"/>
    <x v="200"/>
    <x v="0"/>
    <x v="0"/>
    <x v="43895"/>
    <x v="2"/>
    <x v="1"/>
  </r>
  <r>
    <x v="64344"/>
    <x v="57597"/>
    <n v="159215"/>
    <x v="889"/>
    <x v="0"/>
    <x v="0"/>
    <x v="43896"/>
    <x v="1"/>
    <x v="0"/>
  </r>
  <r>
    <x v="64345"/>
    <x v="41801"/>
    <n v="159215"/>
    <x v="24"/>
    <x v="0"/>
    <x v="0"/>
    <x v="33940"/>
    <x v="0"/>
    <x v="0"/>
  </r>
  <r>
    <x v="64346"/>
    <x v="57598"/>
    <n v="159215"/>
    <x v="57"/>
    <x v="0"/>
    <x v="0"/>
    <x v="15191"/>
    <x v="1"/>
    <x v="0"/>
  </r>
  <r>
    <x v="64347"/>
    <x v="2806"/>
    <n v="159215"/>
    <x v="9"/>
    <x v="0"/>
    <x v="0"/>
    <x v="2758"/>
    <x v="6"/>
    <x v="0"/>
  </r>
  <r>
    <x v="64348"/>
    <x v="9768"/>
    <n v="159215"/>
    <x v="154"/>
    <x v="0"/>
    <x v="0"/>
    <x v="9273"/>
    <x v="1"/>
    <x v="0"/>
  </r>
  <r>
    <x v="64349"/>
    <x v="54445"/>
    <n v="159297"/>
    <x v="180"/>
    <x v="6"/>
    <x v="6"/>
    <x v="41982"/>
    <x v="0"/>
    <x v="0"/>
  </r>
  <r>
    <x v="64350"/>
    <x v="57599"/>
    <n v="159297"/>
    <x v="802"/>
    <x v="6"/>
    <x v="6"/>
    <x v="43897"/>
    <x v="2"/>
    <x v="1"/>
  </r>
  <r>
    <x v="64351"/>
    <x v="57600"/>
    <n v="159297"/>
    <x v="13"/>
    <x v="6"/>
    <x v="6"/>
    <x v="43898"/>
    <x v="6"/>
    <x v="0"/>
  </r>
  <r>
    <x v="64352"/>
    <x v="57601"/>
    <n v="159301"/>
    <x v="1909"/>
    <x v="4"/>
    <x v="4"/>
    <x v="43899"/>
    <x v="3"/>
    <x v="0"/>
  </r>
  <r>
    <x v="64353"/>
    <x v="57602"/>
    <n v="159301"/>
    <x v="1123"/>
    <x v="4"/>
    <x v="4"/>
    <x v="43900"/>
    <x v="1"/>
    <x v="0"/>
  </r>
  <r>
    <x v="64354"/>
    <x v="57603"/>
    <n v="159301"/>
    <x v="53"/>
    <x v="4"/>
    <x v="4"/>
    <x v="43901"/>
    <x v="6"/>
    <x v="0"/>
  </r>
  <r>
    <x v="64355"/>
    <x v="57604"/>
    <n v="159301"/>
    <x v="5"/>
    <x v="4"/>
    <x v="4"/>
    <x v="43902"/>
    <x v="6"/>
    <x v="0"/>
  </r>
  <r>
    <x v="64356"/>
    <x v="43300"/>
    <n v="159301"/>
    <x v="4300"/>
    <x v="4"/>
    <x v="4"/>
    <x v="6870"/>
    <x v="1"/>
    <x v="0"/>
  </r>
  <r>
    <x v="64357"/>
    <x v="14050"/>
    <n v="159301"/>
    <x v="17"/>
    <x v="4"/>
    <x v="4"/>
    <x v="12270"/>
    <x v="1"/>
    <x v="0"/>
  </r>
  <r>
    <x v="64358"/>
    <x v="57605"/>
    <n v="159301"/>
    <x v="120"/>
    <x v="4"/>
    <x v="4"/>
    <x v="43903"/>
    <x v="2"/>
    <x v="1"/>
  </r>
  <r>
    <x v="64359"/>
    <x v="57606"/>
    <n v="159301"/>
    <x v="72"/>
    <x v="4"/>
    <x v="4"/>
    <x v="43904"/>
    <x v="4"/>
    <x v="0"/>
  </r>
  <r>
    <x v="64360"/>
    <x v="51543"/>
    <n v="159301"/>
    <x v="8"/>
    <x v="4"/>
    <x v="4"/>
    <x v="40202"/>
    <x v="6"/>
    <x v="0"/>
  </r>
  <r>
    <x v="64361"/>
    <x v="57607"/>
    <n v="159301"/>
    <x v="885"/>
    <x v="4"/>
    <x v="4"/>
    <x v="27729"/>
    <x v="1"/>
    <x v="0"/>
  </r>
  <r>
    <x v="64362"/>
    <x v="57608"/>
    <n v="159301"/>
    <x v="181"/>
    <x v="4"/>
    <x v="4"/>
    <x v="16381"/>
    <x v="1"/>
    <x v="0"/>
  </r>
  <r>
    <x v="64363"/>
    <x v="57609"/>
    <n v="159301"/>
    <x v="163"/>
    <x v="4"/>
    <x v="4"/>
    <x v="39504"/>
    <x v="5"/>
    <x v="0"/>
  </r>
  <r>
    <x v="64364"/>
    <x v="57610"/>
    <n v="159301"/>
    <x v="3956"/>
    <x v="4"/>
    <x v="4"/>
    <x v="2127"/>
    <x v="1"/>
    <x v="0"/>
  </r>
  <r>
    <x v="64365"/>
    <x v="6878"/>
    <n v="159301"/>
    <x v="132"/>
    <x v="4"/>
    <x v="4"/>
    <x v="3574"/>
    <x v="6"/>
    <x v="0"/>
  </r>
  <r>
    <x v="64366"/>
    <x v="28918"/>
    <n v="159301"/>
    <x v="5"/>
    <x v="4"/>
    <x v="4"/>
    <x v="23473"/>
    <x v="6"/>
    <x v="0"/>
  </r>
  <r>
    <x v="64367"/>
    <x v="57611"/>
    <n v="159301"/>
    <x v="103"/>
    <x v="4"/>
    <x v="4"/>
    <x v="43905"/>
    <x v="3"/>
    <x v="0"/>
  </r>
  <r>
    <x v="64368"/>
    <x v="57612"/>
    <n v="159301"/>
    <x v="1446"/>
    <x v="4"/>
    <x v="4"/>
    <x v="43906"/>
    <x v="3"/>
    <x v="0"/>
  </r>
  <r>
    <x v="64369"/>
    <x v="57613"/>
    <n v="159301"/>
    <x v="2754"/>
    <x v="4"/>
    <x v="4"/>
    <x v="43907"/>
    <x v="0"/>
    <x v="0"/>
  </r>
  <r>
    <x v="64370"/>
    <x v="57614"/>
    <n v="159301"/>
    <x v="329"/>
    <x v="4"/>
    <x v="4"/>
    <x v="43908"/>
    <x v="2"/>
    <x v="1"/>
  </r>
  <r>
    <x v="64371"/>
    <x v="57615"/>
    <n v="159301"/>
    <x v="15"/>
    <x v="4"/>
    <x v="4"/>
    <x v="43909"/>
    <x v="2"/>
    <x v="1"/>
  </r>
  <r>
    <x v="64372"/>
    <x v="2476"/>
    <n v="159301"/>
    <x v="1429"/>
    <x v="4"/>
    <x v="4"/>
    <x v="2430"/>
    <x v="4"/>
    <x v="0"/>
  </r>
  <r>
    <x v="64373"/>
    <x v="57616"/>
    <n v="159316"/>
    <x v="101"/>
    <x v="6"/>
    <x v="6"/>
    <x v="40797"/>
    <x v="0"/>
    <x v="0"/>
  </r>
  <r>
    <x v="64374"/>
    <x v="57617"/>
    <n v="159316"/>
    <x v="50"/>
    <x v="6"/>
    <x v="6"/>
    <x v="43910"/>
    <x v="6"/>
    <x v="0"/>
  </r>
  <r>
    <x v="64375"/>
    <x v="57618"/>
    <n v="159316"/>
    <x v="625"/>
    <x v="6"/>
    <x v="6"/>
    <x v="19784"/>
    <x v="0"/>
    <x v="0"/>
  </r>
  <r>
    <x v="64376"/>
    <x v="57619"/>
    <n v="159316"/>
    <x v="189"/>
    <x v="6"/>
    <x v="6"/>
    <x v="43911"/>
    <x v="6"/>
    <x v="0"/>
  </r>
  <r>
    <x v="64377"/>
    <x v="57620"/>
    <n v="159316"/>
    <x v="141"/>
    <x v="6"/>
    <x v="6"/>
    <x v="7784"/>
    <x v="5"/>
    <x v="0"/>
  </r>
  <r>
    <x v="64378"/>
    <x v="57621"/>
    <n v="159316"/>
    <x v="910"/>
    <x v="6"/>
    <x v="6"/>
    <x v="43912"/>
    <x v="0"/>
    <x v="0"/>
  </r>
  <r>
    <x v="64379"/>
    <x v="57622"/>
    <n v="159316"/>
    <x v="8"/>
    <x v="6"/>
    <x v="6"/>
    <x v="870"/>
    <x v="5"/>
    <x v="0"/>
  </r>
  <r>
    <x v="64380"/>
    <x v="57623"/>
    <n v="159316"/>
    <x v="212"/>
    <x v="6"/>
    <x v="6"/>
    <x v="487"/>
    <x v="5"/>
    <x v="0"/>
  </r>
  <r>
    <x v="64381"/>
    <x v="57624"/>
    <n v="159317"/>
    <x v="69"/>
    <x v="2"/>
    <x v="2"/>
    <x v="43913"/>
    <x v="1"/>
    <x v="0"/>
  </r>
  <r>
    <x v="64382"/>
    <x v="18992"/>
    <n v="159317"/>
    <x v="117"/>
    <x v="2"/>
    <x v="2"/>
    <x v="28210"/>
    <x v="0"/>
    <x v="0"/>
  </r>
  <r>
    <x v="64383"/>
    <x v="57625"/>
    <n v="159317"/>
    <x v="132"/>
    <x v="2"/>
    <x v="2"/>
    <x v="43914"/>
    <x v="6"/>
    <x v="0"/>
  </r>
  <r>
    <x v="64384"/>
    <x v="57626"/>
    <n v="159317"/>
    <x v="53"/>
    <x v="2"/>
    <x v="2"/>
    <x v="20280"/>
    <x v="4"/>
    <x v="0"/>
  </r>
  <r>
    <x v="64385"/>
    <x v="57627"/>
    <n v="159317"/>
    <x v="5"/>
    <x v="2"/>
    <x v="2"/>
    <x v="43915"/>
    <x v="6"/>
    <x v="0"/>
  </r>
  <r>
    <x v="64386"/>
    <x v="57628"/>
    <n v="159317"/>
    <x v="1217"/>
    <x v="2"/>
    <x v="2"/>
    <x v="43916"/>
    <x v="1"/>
    <x v="0"/>
  </r>
  <r>
    <x v="64387"/>
    <x v="57629"/>
    <n v="159317"/>
    <x v="196"/>
    <x v="2"/>
    <x v="2"/>
    <x v="43917"/>
    <x v="6"/>
    <x v="0"/>
  </r>
  <r>
    <x v="64388"/>
    <x v="57630"/>
    <n v="159317"/>
    <x v="368"/>
    <x v="2"/>
    <x v="2"/>
    <x v="3685"/>
    <x v="5"/>
    <x v="0"/>
  </r>
  <r>
    <x v="64389"/>
    <x v="57631"/>
    <n v="159317"/>
    <x v="674"/>
    <x v="2"/>
    <x v="2"/>
    <x v="17665"/>
    <x v="1"/>
    <x v="0"/>
  </r>
  <r>
    <x v="64390"/>
    <x v="57632"/>
    <n v="159317"/>
    <x v="212"/>
    <x v="2"/>
    <x v="2"/>
    <x v="43918"/>
    <x v="6"/>
    <x v="0"/>
  </r>
  <r>
    <x v="64391"/>
    <x v="57633"/>
    <n v="159317"/>
    <x v="1647"/>
    <x v="2"/>
    <x v="2"/>
    <x v="11801"/>
    <x v="2"/>
    <x v="1"/>
  </r>
  <r>
    <x v="64392"/>
    <x v="17965"/>
    <n v="159317"/>
    <x v="329"/>
    <x v="2"/>
    <x v="2"/>
    <x v="43919"/>
    <x v="3"/>
    <x v="0"/>
  </r>
  <r>
    <x v="64393"/>
    <x v="57634"/>
    <n v="159317"/>
    <x v="3921"/>
    <x v="2"/>
    <x v="2"/>
    <x v="8903"/>
    <x v="0"/>
    <x v="0"/>
  </r>
  <r>
    <x v="64394"/>
    <x v="57635"/>
    <n v="159317"/>
    <x v="645"/>
    <x v="2"/>
    <x v="2"/>
    <x v="43920"/>
    <x v="4"/>
    <x v="0"/>
  </r>
  <r>
    <x v="64395"/>
    <x v="42752"/>
    <n v="159317"/>
    <x v="213"/>
    <x v="2"/>
    <x v="2"/>
    <x v="12705"/>
    <x v="4"/>
    <x v="0"/>
  </r>
  <r>
    <x v="64396"/>
    <x v="57636"/>
    <n v="159317"/>
    <x v="169"/>
    <x v="2"/>
    <x v="2"/>
    <x v="2496"/>
    <x v="0"/>
    <x v="0"/>
  </r>
  <r>
    <x v="64397"/>
    <x v="57637"/>
    <n v="159324"/>
    <x v="1308"/>
    <x v="11"/>
    <x v="11"/>
    <x v="18925"/>
    <x v="0"/>
    <x v="0"/>
  </r>
  <r>
    <x v="64398"/>
    <x v="57638"/>
    <n v="159324"/>
    <x v="57"/>
    <x v="11"/>
    <x v="11"/>
    <x v="43921"/>
    <x v="6"/>
    <x v="0"/>
  </r>
  <r>
    <x v="64399"/>
    <x v="57639"/>
    <n v="159324"/>
    <x v="1612"/>
    <x v="11"/>
    <x v="11"/>
    <x v="43922"/>
    <x v="3"/>
    <x v="0"/>
  </r>
  <r>
    <x v="64400"/>
    <x v="57640"/>
    <n v="159324"/>
    <x v="3607"/>
    <x v="11"/>
    <x v="11"/>
    <x v="43923"/>
    <x v="2"/>
    <x v="1"/>
  </r>
  <r>
    <x v="64401"/>
    <x v="57641"/>
    <n v="159324"/>
    <x v="398"/>
    <x v="11"/>
    <x v="11"/>
    <x v="43924"/>
    <x v="2"/>
    <x v="1"/>
  </r>
  <r>
    <x v="64402"/>
    <x v="57642"/>
    <n v="159324"/>
    <x v="348"/>
    <x v="11"/>
    <x v="11"/>
    <x v="43925"/>
    <x v="6"/>
    <x v="0"/>
  </r>
  <r>
    <x v="64403"/>
    <x v="57643"/>
    <n v="159324"/>
    <x v="139"/>
    <x v="11"/>
    <x v="11"/>
    <x v="10058"/>
    <x v="1"/>
    <x v="0"/>
  </r>
  <r>
    <x v="64404"/>
    <x v="57644"/>
    <n v="159324"/>
    <x v="970"/>
    <x v="11"/>
    <x v="11"/>
    <x v="43926"/>
    <x v="2"/>
    <x v="1"/>
  </r>
  <r>
    <x v="64405"/>
    <x v="57111"/>
    <n v="159324"/>
    <x v="4070"/>
    <x v="11"/>
    <x v="11"/>
    <x v="43927"/>
    <x v="0"/>
    <x v="0"/>
  </r>
  <r>
    <x v="64406"/>
    <x v="57645"/>
    <n v="159324"/>
    <x v="13"/>
    <x v="11"/>
    <x v="11"/>
    <x v="43928"/>
    <x v="6"/>
    <x v="0"/>
  </r>
  <r>
    <x v="64407"/>
    <x v="57646"/>
    <n v="159324"/>
    <x v="8"/>
    <x v="11"/>
    <x v="11"/>
    <x v="7388"/>
    <x v="6"/>
    <x v="0"/>
  </r>
  <r>
    <x v="64408"/>
    <x v="57647"/>
    <n v="159324"/>
    <x v="5"/>
    <x v="11"/>
    <x v="11"/>
    <x v="43929"/>
    <x v="2"/>
    <x v="1"/>
  </r>
  <r>
    <x v="64409"/>
    <x v="57648"/>
    <n v="159324"/>
    <x v="533"/>
    <x v="11"/>
    <x v="11"/>
    <x v="43930"/>
    <x v="2"/>
    <x v="1"/>
  </r>
  <r>
    <x v="64410"/>
    <x v="57649"/>
    <n v="159349"/>
    <x v="5"/>
    <x v="3"/>
    <x v="3"/>
    <x v="35232"/>
    <x v="6"/>
    <x v="0"/>
  </r>
  <r>
    <x v="64411"/>
    <x v="57650"/>
    <n v="159349"/>
    <x v="1782"/>
    <x v="3"/>
    <x v="3"/>
    <x v="43931"/>
    <x v="2"/>
    <x v="1"/>
  </r>
  <r>
    <x v="64412"/>
    <x v="57651"/>
    <n v="159349"/>
    <x v="4301"/>
    <x v="3"/>
    <x v="3"/>
    <x v="27269"/>
    <x v="2"/>
    <x v="1"/>
  </r>
  <r>
    <x v="64413"/>
    <x v="57652"/>
    <n v="159349"/>
    <x v="50"/>
    <x v="3"/>
    <x v="3"/>
    <x v="29363"/>
    <x v="5"/>
    <x v="0"/>
  </r>
  <r>
    <x v="64414"/>
    <x v="57653"/>
    <n v="159349"/>
    <x v="16"/>
    <x v="3"/>
    <x v="3"/>
    <x v="43932"/>
    <x v="0"/>
    <x v="0"/>
  </r>
  <r>
    <x v="64415"/>
    <x v="57654"/>
    <n v="159349"/>
    <x v="8"/>
    <x v="3"/>
    <x v="3"/>
    <x v="43933"/>
    <x v="4"/>
    <x v="0"/>
  </r>
  <r>
    <x v="64416"/>
    <x v="57655"/>
    <n v="159349"/>
    <x v="1527"/>
    <x v="3"/>
    <x v="3"/>
    <x v="4945"/>
    <x v="5"/>
    <x v="0"/>
  </r>
  <r>
    <x v="64417"/>
    <x v="57656"/>
    <n v="159349"/>
    <x v="23"/>
    <x v="3"/>
    <x v="3"/>
    <x v="43934"/>
    <x v="4"/>
    <x v="0"/>
  </r>
  <r>
    <x v="64418"/>
    <x v="57657"/>
    <n v="159349"/>
    <x v="981"/>
    <x v="3"/>
    <x v="3"/>
    <x v="43935"/>
    <x v="5"/>
    <x v="0"/>
  </r>
  <r>
    <x v="64419"/>
    <x v="57658"/>
    <n v="159349"/>
    <x v="24"/>
    <x v="3"/>
    <x v="3"/>
    <x v="43936"/>
    <x v="0"/>
    <x v="0"/>
  </r>
  <r>
    <x v="64420"/>
    <x v="57659"/>
    <n v="159374"/>
    <x v="345"/>
    <x v="0"/>
    <x v="0"/>
    <x v="43937"/>
    <x v="0"/>
    <x v="0"/>
  </r>
  <r>
    <x v="64421"/>
    <x v="57660"/>
    <n v="159374"/>
    <x v="3"/>
    <x v="0"/>
    <x v="0"/>
    <x v="43938"/>
    <x v="2"/>
    <x v="1"/>
  </r>
  <r>
    <x v="64422"/>
    <x v="57661"/>
    <n v="159374"/>
    <x v="839"/>
    <x v="0"/>
    <x v="0"/>
    <x v="43939"/>
    <x v="3"/>
    <x v="0"/>
  </r>
  <r>
    <x v="64423"/>
    <x v="57662"/>
    <n v="159374"/>
    <x v="2750"/>
    <x v="0"/>
    <x v="0"/>
    <x v="16265"/>
    <x v="6"/>
    <x v="0"/>
  </r>
  <r>
    <x v="64424"/>
    <x v="57663"/>
    <n v="159374"/>
    <x v="533"/>
    <x v="0"/>
    <x v="0"/>
    <x v="43940"/>
    <x v="5"/>
    <x v="0"/>
  </r>
  <r>
    <x v="64425"/>
    <x v="527"/>
    <n v="159374"/>
    <x v="261"/>
    <x v="0"/>
    <x v="0"/>
    <x v="525"/>
    <x v="2"/>
    <x v="1"/>
  </r>
  <r>
    <x v="64426"/>
    <x v="57664"/>
    <n v="159374"/>
    <x v="37"/>
    <x v="0"/>
    <x v="0"/>
    <x v="43941"/>
    <x v="4"/>
    <x v="0"/>
  </r>
  <r>
    <x v="64427"/>
    <x v="57665"/>
    <n v="159374"/>
    <x v="491"/>
    <x v="0"/>
    <x v="0"/>
    <x v="43942"/>
    <x v="1"/>
    <x v="0"/>
  </r>
  <r>
    <x v="64428"/>
    <x v="57666"/>
    <n v="159374"/>
    <x v="1253"/>
    <x v="0"/>
    <x v="0"/>
    <x v="43943"/>
    <x v="2"/>
    <x v="1"/>
  </r>
  <r>
    <x v="64429"/>
    <x v="57667"/>
    <n v="159374"/>
    <x v="23"/>
    <x v="0"/>
    <x v="0"/>
    <x v="43944"/>
    <x v="3"/>
    <x v="0"/>
  </r>
  <r>
    <x v="64430"/>
    <x v="57668"/>
    <n v="159374"/>
    <x v="5"/>
    <x v="0"/>
    <x v="0"/>
    <x v="43945"/>
    <x v="2"/>
    <x v="1"/>
  </r>
  <r>
    <x v="64431"/>
    <x v="57669"/>
    <n v="159374"/>
    <x v="447"/>
    <x v="0"/>
    <x v="0"/>
    <x v="25118"/>
    <x v="1"/>
    <x v="0"/>
  </r>
  <r>
    <x v="64432"/>
    <x v="57670"/>
    <n v="159374"/>
    <x v="44"/>
    <x v="0"/>
    <x v="0"/>
    <x v="43946"/>
    <x v="3"/>
    <x v="0"/>
  </r>
  <r>
    <x v="64433"/>
    <x v="57671"/>
    <n v="159374"/>
    <x v="90"/>
    <x v="0"/>
    <x v="0"/>
    <x v="41133"/>
    <x v="4"/>
    <x v="0"/>
  </r>
  <r>
    <x v="64434"/>
    <x v="57672"/>
    <n v="159374"/>
    <x v="8"/>
    <x v="0"/>
    <x v="0"/>
    <x v="24417"/>
    <x v="6"/>
    <x v="0"/>
  </r>
  <r>
    <x v="64435"/>
    <x v="37093"/>
    <n v="159374"/>
    <x v="285"/>
    <x v="0"/>
    <x v="0"/>
    <x v="15996"/>
    <x v="2"/>
    <x v="1"/>
  </r>
  <r>
    <x v="64436"/>
    <x v="57673"/>
    <n v="159374"/>
    <x v="122"/>
    <x v="0"/>
    <x v="0"/>
    <x v="43947"/>
    <x v="2"/>
    <x v="1"/>
  </r>
  <r>
    <x v="64437"/>
    <x v="885"/>
    <n v="159374"/>
    <x v="600"/>
    <x v="0"/>
    <x v="0"/>
    <x v="879"/>
    <x v="1"/>
    <x v="0"/>
  </r>
  <r>
    <x v="64438"/>
    <x v="57674"/>
    <n v="159374"/>
    <x v="187"/>
    <x v="0"/>
    <x v="0"/>
    <x v="43948"/>
    <x v="6"/>
    <x v="0"/>
  </r>
  <r>
    <x v="64439"/>
    <x v="57675"/>
    <n v="159374"/>
    <x v="589"/>
    <x v="0"/>
    <x v="0"/>
    <x v="38988"/>
    <x v="6"/>
    <x v="0"/>
  </r>
  <r>
    <x v="64440"/>
    <x v="57676"/>
    <n v="159374"/>
    <x v="236"/>
    <x v="0"/>
    <x v="0"/>
    <x v="43949"/>
    <x v="3"/>
    <x v="0"/>
  </r>
  <r>
    <x v="64441"/>
    <x v="35932"/>
    <n v="159374"/>
    <x v="4050"/>
    <x v="0"/>
    <x v="0"/>
    <x v="5872"/>
    <x v="0"/>
    <x v="0"/>
  </r>
  <r>
    <x v="64442"/>
    <x v="57677"/>
    <n v="159402"/>
    <x v="4302"/>
    <x v="0"/>
    <x v="0"/>
    <x v="39940"/>
    <x v="2"/>
    <x v="1"/>
  </r>
  <r>
    <x v="64443"/>
    <x v="40207"/>
    <n v="159402"/>
    <x v="872"/>
    <x v="0"/>
    <x v="0"/>
    <x v="32865"/>
    <x v="3"/>
    <x v="0"/>
  </r>
  <r>
    <x v="64444"/>
    <x v="57678"/>
    <n v="159402"/>
    <x v="50"/>
    <x v="0"/>
    <x v="0"/>
    <x v="43950"/>
    <x v="0"/>
    <x v="0"/>
  </r>
  <r>
    <x v="64445"/>
    <x v="57679"/>
    <n v="159404"/>
    <x v="389"/>
    <x v="0"/>
    <x v="0"/>
    <x v="43951"/>
    <x v="6"/>
    <x v="0"/>
  </r>
  <r>
    <x v="64446"/>
    <x v="57680"/>
    <n v="159404"/>
    <x v="38"/>
    <x v="0"/>
    <x v="0"/>
    <x v="43952"/>
    <x v="2"/>
    <x v="1"/>
  </r>
  <r>
    <x v="64447"/>
    <x v="6754"/>
    <n v="159404"/>
    <x v="60"/>
    <x v="0"/>
    <x v="0"/>
    <x v="6513"/>
    <x v="1"/>
    <x v="0"/>
  </r>
  <r>
    <x v="64448"/>
    <x v="57681"/>
    <n v="159404"/>
    <x v="215"/>
    <x v="0"/>
    <x v="0"/>
    <x v="43953"/>
    <x v="6"/>
    <x v="0"/>
  </r>
  <r>
    <x v="64449"/>
    <x v="57682"/>
    <n v="159404"/>
    <x v="146"/>
    <x v="0"/>
    <x v="0"/>
    <x v="43954"/>
    <x v="2"/>
    <x v="1"/>
  </r>
  <r>
    <x v="64450"/>
    <x v="57683"/>
    <n v="159404"/>
    <x v="50"/>
    <x v="0"/>
    <x v="0"/>
    <x v="43955"/>
    <x v="3"/>
    <x v="0"/>
  </r>
  <r>
    <x v="64451"/>
    <x v="28983"/>
    <n v="159404"/>
    <x v="213"/>
    <x v="0"/>
    <x v="0"/>
    <x v="24902"/>
    <x v="6"/>
    <x v="0"/>
  </r>
  <r>
    <x v="64452"/>
    <x v="21927"/>
    <n v="159404"/>
    <x v="57"/>
    <x v="0"/>
    <x v="0"/>
    <x v="19509"/>
    <x v="2"/>
    <x v="1"/>
  </r>
  <r>
    <x v="64453"/>
    <x v="49301"/>
    <n v="159404"/>
    <x v="1511"/>
    <x v="0"/>
    <x v="0"/>
    <x v="10918"/>
    <x v="6"/>
    <x v="0"/>
  </r>
  <r>
    <x v="64454"/>
    <x v="57684"/>
    <n v="159404"/>
    <x v="2779"/>
    <x v="0"/>
    <x v="0"/>
    <x v="43956"/>
    <x v="0"/>
    <x v="0"/>
  </r>
  <r>
    <x v="64455"/>
    <x v="23117"/>
    <n v="159404"/>
    <x v="1653"/>
    <x v="0"/>
    <x v="0"/>
    <x v="20437"/>
    <x v="2"/>
    <x v="1"/>
  </r>
  <r>
    <x v="64456"/>
    <x v="48112"/>
    <n v="159404"/>
    <x v="2476"/>
    <x v="0"/>
    <x v="0"/>
    <x v="1883"/>
    <x v="0"/>
    <x v="0"/>
  </r>
  <r>
    <x v="64457"/>
    <x v="57685"/>
    <n v="159404"/>
    <x v="117"/>
    <x v="0"/>
    <x v="0"/>
    <x v="43957"/>
    <x v="3"/>
    <x v="0"/>
  </r>
  <r>
    <x v="64458"/>
    <x v="38177"/>
    <n v="159404"/>
    <x v="824"/>
    <x v="0"/>
    <x v="0"/>
    <x v="43208"/>
    <x v="5"/>
    <x v="0"/>
  </r>
  <r>
    <x v="64459"/>
    <x v="57686"/>
    <n v="159404"/>
    <x v="132"/>
    <x v="0"/>
    <x v="0"/>
    <x v="14046"/>
    <x v="0"/>
    <x v="0"/>
  </r>
  <r>
    <x v="64460"/>
    <x v="13479"/>
    <n v="159419"/>
    <x v="4303"/>
    <x v="0"/>
    <x v="0"/>
    <x v="12479"/>
    <x v="1"/>
    <x v="0"/>
  </r>
  <r>
    <x v="64461"/>
    <x v="57687"/>
    <n v="159419"/>
    <x v="66"/>
    <x v="0"/>
    <x v="0"/>
    <x v="43958"/>
    <x v="2"/>
    <x v="1"/>
  </r>
  <r>
    <x v="64462"/>
    <x v="57688"/>
    <n v="159419"/>
    <x v="2"/>
    <x v="0"/>
    <x v="0"/>
    <x v="43959"/>
    <x v="6"/>
    <x v="0"/>
  </r>
  <r>
    <x v="64463"/>
    <x v="57689"/>
    <n v="159419"/>
    <x v="1176"/>
    <x v="0"/>
    <x v="0"/>
    <x v="43960"/>
    <x v="5"/>
    <x v="0"/>
  </r>
  <r>
    <x v="64464"/>
    <x v="49385"/>
    <n v="159419"/>
    <x v="434"/>
    <x v="0"/>
    <x v="0"/>
    <x v="1893"/>
    <x v="1"/>
    <x v="0"/>
  </r>
  <r>
    <x v="64465"/>
    <x v="57690"/>
    <n v="159430"/>
    <x v="4304"/>
    <x v="10"/>
    <x v="10"/>
    <x v="43961"/>
    <x v="6"/>
    <x v="0"/>
  </r>
  <r>
    <x v="64466"/>
    <x v="35987"/>
    <n v="159430"/>
    <x v="320"/>
    <x v="10"/>
    <x v="10"/>
    <x v="693"/>
    <x v="2"/>
    <x v="1"/>
  </r>
  <r>
    <x v="64467"/>
    <x v="57691"/>
    <n v="159430"/>
    <x v="302"/>
    <x v="10"/>
    <x v="10"/>
    <x v="43962"/>
    <x v="6"/>
    <x v="0"/>
  </r>
  <r>
    <x v="64468"/>
    <x v="57692"/>
    <n v="159430"/>
    <x v="9"/>
    <x v="10"/>
    <x v="10"/>
    <x v="43963"/>
    <x v="2"/>
    <x v="1"/>
  </r>
  <r>
    <x v="64469"/>
    <x v="57693"/>
    <n v="159430"/>
    <x v="172"/>
    <x v="10"/>
    <x v="10"/>
    <x v="12967"/>
    <x v="0"/>
    <x v="0"/>
  </r>
  <r>
    <x v="64470"/>
    <x v="57694"/>
    <n v="159430"/>
    <x v="799"/>
    <x v="10"/>
    <x v="10"/>
    <x v="3207"/>
    <x v="2"/>
    <x v="1"/>
  </r>
  <r>
    <x v="64471"/>
    <x v="57695"/>
    <n v="159430"/>
    <x v="1793"/>
    <x v="10"/>
    <x v="10"/>
    <x v="28896"/>
    <x v="3"/>
    <x v="0"/>
  </r>
  <r>
    <x v="64472"/>
    <x v="57696"/>
    <n v="159430"/>
    <x v="151"/>
    <x v="10"/>
    <x v="10"/>
    <x v="43964"/>
    <x v="2"/>
    <x v="1"/>
  </r>
  <r>
    <x v="64473"/>
    <x v="57697"/>
    <n v="159430"/>
    <x v="2"/>
    <x v="10"/>
    <x v="10"/>
    <x v="12348"/>
    <x v="1"/>
    <x v="0"/>
  </r>
  <r>
    <x v="64474"/>
    <x v="57698"/>
    <n v="159430"/>
    <x v="541"/>
    <x v="10"/>
    <x v="10"/>
    <x v="43965"/>
    <x v="5"/>
    <x v="0"/>
  </r>
  <r>
    <x v="64475"/>
    <x v="57699"/>
    <n v="159430"/>
    <x v="464"/>
    <x v="10"/>
    <x v="10"/>
    <x v="3794"/>
    <x v="3"/>
    <x v="0"/>
  </r>
  <r>
    <x v="64476"/>
    <x v="43319"/>
    <n v="159430"/>
    <x v="177"/>
    <x v="10"/>
    <x v="10"/>
    <x v="376"/>
    <x v="5"/>
    <x v="0"/>
  </r>
  <r>
    <x v="64477"/>
    <x v="57700"/>
    <n v="159430"/>
    <x v="8"/>
    <x v="10"/>
    <x v="10"/>
    <x v="19824"/>
    <x v="6"/>
    <x v="0"/>
  </r>
  <r>
    <x v="64478"/>
    <x v="45865"/>
    <n v="159430"/>
    <x v="210"/>
    <x v="10"/>
    <x v="10"/>
    <x v="17493"/>
    <x v="3"/>
    <x v="0"/>
  </r>
  <r>
    <x v="64479"/>
    <x v="57701"/>
    <n v="159430"/>
    <x v="523"/>
    <x v="10"/>
    <x v="10"/>
    <x v="43966"/>
    <x v="6"/>
    <x v="0"/>
  </r>
  <r>
    <x v="64480"/>
    <x v="57702"/>
    <n v="159430"/>
    <x v="1938"/>
    <x v="10"/>
    <x v="10"/>
    <x v="43967"/>
    <x v="2"/>
    <x v="1"/>
  </r>
  <r>
    <x v="64481"/>
    <x v="22862"/>
    <n v="159430"/>
    <x v="5"/>
    <x v="10"/>
    <x v="10"/>
    <x v="39687"/>
    <x v="3"/>
    <x v="0"/>
  </r>
  <r>
    <x v="64482"/>
    <x v="57703"/>
    <n v="159430"/>
    <x v="117"/>
    <x v="10"/>
    <x v="10"/>
    <x v="25383"/>
    <x v="4"/>
    <x v="0"/>
  </r>
  <r>
    <x v="64483"/>
    <x v="57704"/>
    <n v="159430"/>
    <x v="514"/>
    <x v="10"/>
    <x v="10"/>
    <x v="43968"/>
    <x v="6"/>
    <x v="0"/>
  </r>
  <r>
    <x v="64484"/>
    <x v="57705"/>
    <n v="159430"/>
    <x v="936"/>
    <x v="10"/>
    <x v="10"/>
    <x v="41918"/>
    <x v="2"/>
    <x v="1"/>
  </r>
  <r>
    <x v="64485"/>
    <x v="57706"/>
    <n v="159430"/>
    <x v="540"/>
    <x v="10"/>
    <x v="10"/>
    <x v="43969"/>
    <x v="0"/>
    <x v="0"/>
  </r>
  <r>
    <x v="64486"/>
    <x v="57707"/>
    <n v="159441"/>
    <x v="206"/>
    <x v="14"/>
    <x v="14"/>
    <x v="5240"/>
    <x v="1"/>
    <x v="0"/>
  </r>
  <r>
    <x v="64487"/>
    <x v="57708"/>
    <n v="159441"/>
    <x v="5"/>
    <x v="14"/>
    <x v="14"/>
    <x v="5043"/>
    <x v="3"/>
    <x v="0"/>
  </r>
  <r>
    <x v="64488"/>
    <x v="57709"/>
    <n v="159441"/>
    <x v="172"/>
    <x v="14"/>
    <x v="14"/>
    <x v="2905"/>
    <x v="6"/>
    <x v="0"/>
  </r>
  <r>
    <x v="64489"/>
    <x v="57710"/>
    <n v="159441"/>
    <x v="75"/>
    <x v="14"/>
    <x v="14"/>
    <x v="35692"/>
    <x v="5"/>
    <x v="0"/>
  </r>
  <r>
    <x v="64490"/>
    <x v="41863"/>
    <n v="159441"/>
    <x v="1547"/>
    <x v="14"/>
    <x v="14"/>
    <x v="25040"/>
    <x v="2"/>
    <x v="1"/>
  </r>
  <r>
    <x v="64491"/>
    <x v="57711"/>
    <n v="159441"/>
    <x v="899"/>
    <x v="14"/>
    <x v="14"/>
    <x v="19821"/>
    <x v="4"/>
    <x v="0"/>
  </r>
  <r>
    <x v="64492"/>
    <x v="57712"/>
    <n v="159441"/>
    <x v="2423"/>
    <x v="14"/>
    <x v="14"/>
    <x v="43970"/>
    <x v="2"/>
    <x v="1"/>
  </r>
  <r>
    <x v="64493"/>
    <x v="57713"/>
    <n v="159487"/>
    <x v="538"/>
    <x v="13"/>
    <x v="13"/>
    <x v="1128"/>
    <x v="5"/>
    <x v="0"/>
  </r>
  <r>
    <x v="64494"/>
    <x v="57714"/>
    <n v="159487"/>
    <x v="759"/>
    <x v="13"/>
    <x v="13"/>
    <x v="15714"/>
    <x v="4"/>
    <x v="0"/>
  </r>
  <r>
    <x v="64495"/>
    <x v="57715"/>
    <n v="159487"/>
    <x v="66"/>
    <x v="13"/>
    <x v="13"/>
    <x v="14329"/>
    <x v="4"/>
    <x v="0"/>
  </r>
  <r>
    <x v="64496"/>
    <x v="57716"/>
    <n v="159487"/>
    <x v="212"/>
    <x v="13"/>
    <x v="13"/>
    <x v="42420"/>
    <x v="2"/>
    <x v="1"/>
  </r>
  <r>
    <x v="64497"/>
    <x v="57717"/>
    <n v="159487"/>
    <x v="2"/>
    <x v="13"/>
    <x v="13"/>
    <x v="43971"/>
    <x v="4"/>
    <x v="0"/>
  </r>
  <r>
    <x v="64498"/>
    <x v="57718"/>
    <n v="159487"/>
    <x v="734"/>
    <x v="13"/>
    <x v="13"/>
    <x v="43972"/>
    <x v="0"/>
    <x v="0"/>
  </r>
  <r>
    <x v="64499"/>
    <x v="57719"/>
    <n v="159487"/>
    <x v="780"/>
    <x v="13"/>
    <x v="13"/>
    <x v="201"/>
    <x v="1"/>
    <x v="0"/>
  </r>
  <r>
    <x v="64500"/>
    <x v="57720"/>
    <n v="159487"/>
    <x v="38"/>
    <x v="13"/>
    <x v="13"/>
    <x v="4175"/>
    <x v="3"/>
    <x v="0"/>
  </r>
  <r>
    <x v="64501"/>
    <x v="57721"/>
    <n v="159487"/>
    <x v="53"/>
    <x v="13"/>
    <x v="13"/>
    <x v="3705"/>
    <x v="0"/>
    <x v="0"/>
  </r>
  <r>
    <x v="64502"/>
    <x v="57722"/>
    <n v="159487"/>
    <x v="895"/>
    <x v="13"/>
    <x v="13"/>
    <x v="30958"/>
    <x v="2"/>
    <x v="1"/>
  </r>
  <r>
    <x v="64503"/>
    <x v="57723"/>
    <n v="159487"/>
    <x v="186"/>
    <x v="13"/>
    <x v="13"/>
    <x v="14171"/>
    <x v="1"/>
    <x v="0"/>
  </r>
  <r>
    <x v="64504"/>
    <x v="57724"/>
    <n v="159487"/>
    <x v="81"/>
    <x v="13"/>
    <x v="13"/>
    <x v="43973"/>
    <x v="4"/>
    <x v="0"/>
  </r>
  <r>
    <x v="64505"/>
    <x v="57725"/>
    <n v="159487"/>
    <x v="304"/>
    <x v="13"/>
    <x v="13"/>
    <x v="29257"/>
    <x v="2"/>
    <x v="1"/>
  </r>
  <r>
    <x v="64506"/>
    <x v="57726"/>
    <n v="159487"/>
    <x v="2224"/>
    <x v="13"/>
    <x v="13"/>
    <x v="43974"/>
    <x v="4"/>
    <x v="0"/>
  </r>
  <r>
    <x v="64507"/>
    <x v="57727"/>
    <n v="159505"/>
    <x v="554"/>
    <x v="1"/>
    <x v="1"/>
    <x v="42004"/>
    <x v="2"/>
    <x v="1"/>
  </r>
  <r>
    <x v="64508"/>
    <x v="57728"/>
    <n v="159505"/>
    <x v="2"/>
    <x v="1"/>
    <x v="1"/>
    <x v="43975"/>
    <x v="6"/>
    <x v="0"/>
  </r>
  <r>
    <x v="64509"/>
    <x v="24315"/>
    <n v="159505"/>
    <x v="66"/>
    <x v="1"/>
    <x v="1"/>
    <x v="16526"/>
    <x v="1"/>
    <x v="0"/>
  </r>
  <r>
    <x v="64510"/>
    <x v="39547"/>
    <n v="159505"/>
    <x v="53"/>
    <x v="1"/>
    <x v="1"/>
    <x v="9420"/>
    <x v="2"/>
    <x v="1"/>
  </r>
  <r>
    <x v="64511"/>
    <x v="57167"/>
    <n v="159505"/>
    <x v="84"/>
    <x v="1"/>
    <x v="1"/>
    <x v="9232"/>
    <x v="5"/>
    <x v="0"/>
  </r>
  <r>
    <x v="64512"/>
    <x v="57729"/>
    <n v="159505"/>
    <x v="103"/>
    <x v="1"/>
    <x v="1"/>
    <x v="3239"/>
    <x v="1"/>
    <x v="0"/>
  </r>
  <r>
    <x v="64513"/>
    <x v="57730"/>
    <n v="159505"/>
    <x v="401"/>
    <x v="1"/>
    <x v="1"/>
    <x v="43976"/>
    <x v="6"/>
    <x v="0"/>
  </r>
  <r>
    <x v="64514"/>
    <x v="57731"/>
    <n v="159505"/>
    <x v="1718"/>
    <x v="1"/>
    <x v="1"/>
    <x v="15252"/>
    <x v="3"/>
    <x v="0"/>
  </r>
  <r>
    <x v="64515"/>
    <x v="57732"/>
    <n v="159505"/>
    <x v="307"/>
    <x v="1"/>
    <x v="1"/>
    <x v="43977"/>
    <x v="2"/>
    <x v="1"/>
  </r>
  <r>
    <x v="64516"/>
    <x v="19485"/>
    <n v="159538"/>
    <x v="222"/>
    <x v="0"/>
    <x v="0"/>
    <x v="17537"/>
    <x v="6"/>
    <x v="0"/>
  </r>
  <r>
    <x v="64517"/>
    <x v="57733"/>
    <n v="159538"/>
    <x v="2"/>
    <x v="0"/>
    <x v="0"/>
    <x v="29959"/>
    <x v="3"/>
    <x v="0"/>
  </r>
  <r>
    <x v="64518"/>
    <x v="57734"/>
    <n v="159538"/>
    <x v="4305"/>
    <x v="0"/>
    <x v="0"/>
    <x v="20874"/>
    <x v="2"/>
    <x v="1"/>
  </r>
  <r>
    <x v="64519"/>
    <x v="57735"/>
    <n v="159538"/>
    <x v="436"/>
    <x v="0"/>
    <x v="0"/>
    <x v="34154"/>
    <x v="2"/>
    <x v="1"/>
  </r>
  <r>
    <x v="64520"/>
    <x v="55566"/>
    <n v="159538"/>
    <x v="1767"/>
    <x v="0"/>
    <x v="0"/>
    <x v="36098"/>
    <x v="0"/>
    <x v="0"/>
  </r>
  <r>
    <x v="64521"/>
    <x v="57736"/>
    <n v="159538"/>
    <x v="164"/>
    <x v="0"/>
    <x v="0"/>
    <x v="21676"/>
    <x v="5"/>
    <x v="0"/>
  </r>
  <r>
    <x v="64522"/>
    <x v="57737"/>
    <n v="159538"/>
    <x v="5"/>
    <x v="0"/>
    <x v="0"/>
    <x v="43978"/>
    <x v="4"/>
    <x v="0"/>
  </r>
  <r>
    <x v="64523"/>
    <x v="57738"/>
    <n v="159538"/>
    <x v="2939"/>
    <x v="0"/>
    <x v="0"/>
    <x v="21359"/>
    <x v="2"/>
    <x v="1"/>
  </r>
  <r>
    <x v="64524"/>
    <x v="57739"/>
    <n v="159540"/>
    <x v="334"/>
    <x v="1"/>
    <x v="1"/>
    <x v="21663"/>
    <x v="0"/>
    <x v="0"/>
  </r>
  <r>
    <x v="64525"/>
    <x v="57740"/>
    <n v="159540"/>
    <x v="2151"/>
    <x v="1"/>
    <x v="1"/>
    <x v="43979"/>
    <x v="1"/>
    <x v="0"/>
  </r>
  <r>
    <x v="64526"/>
    <x v="57741"/>
    <n v="159540"/>
    <x v="8"/>
    <x v="1"/>
    <x v="1"/>
    <x v="43980"/>
    <x v="4"/>
    <x v="0"/>
  </r>
  <r>
    <x v="64527"/>
    <x v="57742"/>
    <n v="159540"/>
    <x v="16"/>
    <x v="1"/>
    <x v="1"/>
    <x v="35094"/>
    <x v="1"/>
    <x v="0"/>
  </r>
  <r>
    <x v="64528"/>
    <x v="57743"/>
    <n v="159540"/>
    <x v="5"/>
    <x v="1"/>
    <x v="1"/>
    <x v="29062"/>
    <x v="3"/>
    <x v="0"/>
  </r>
  <r>
    <x v="64529"/>
    <x v="57744"/>
    <n v="159540"/>
    <x v="2528"/>
    <x v="1"/>
    <x v="1"/>
    <x v="18494"/>
    <x v="1"/>
    <x v="0"/>
  </r>
  <r>
    <x v="64530"/>
    <x v="57745"/>
    <n v="159540"/>
    <x v="1782"/>
    <x v="1"/>
    <x v="1"/>
    <x v="43981"/>
    <x v="6"/>
    <x v="0"/>
  </r>
  <r>
    <x v="64531"/>
    <x v="57746"/>
    <n v="159540"/>
    <x v="2365"/>
    <x v="1"/>
    <x v="1"/>
    <x v="43982"/>
    <x v="6"/>
    <x v="0"/>
  </r>
  <r>
    <x v="64532"/>
    <x v="13041"/>
    <n v="159540"/>
    <x v="319"/>
    <x v="1"/>
    <x v="1"/>
    <x v="12109"/>
    <x v="4"/>
    <x v="0"/>
  </r>
  <r>
    <x v="64533"/>
    <x v="6432"/>
    <n v="159540"/>
    <x v="713"/>
    <x v="1"/>
    <x v="1"/>
    <x v="6219"/>
    <x v="6"/>
    <x v="0"/>
  </r>
  <r>
    <x v="64534"/>
    <x v="3068"/>
    <n v="159540"/>
    <x v="882"/>
    <x v="1"/>
    <x v="1"/>
    <x v="3013"/>
    <x v="3"/>
    <x v="0"/>
  </r>
  <r>
    <x v="64535"/>
    <x v="57747"/>
    <n v="159540"/>
    <x v="57"/>
    <x v="1"/>
    <x v="1"/>
    <x v="43983"/>
    <x v="5"/>
    <x v="0"/>
  </r>
  <r>
    <x v="64536"/>
    <x v="57748"/>
    <n v="159559"/>
    <x v="5"/>
    <x v="1"/>
    <x v="1"/>
    <x v="43984"/>
    <x v="1"/>
    <x v="0"/>
  </r>
  <r>
    <x v="64537"/>
    <x v="57749"/>
    <n v="159559"/>
    <x v="57"/>
    <x v="1"/>
    <x v="1"/>
    <x v="26082"/>
    <x v="6"/>
    <x v="0"/>
  </r>
  <r>
    <x v="64538"/>
    <x v="38865"/>
    <n v="159559"/>
    <x v="103"/>
    <x v="1"/>
    <x v="1"/>
    <x v="4814"/>
    <x v="5"/>
    <x v="0"/>
  </r>
  <r>
    <x v="64539"/>
    <x v="23527"/>
    <n v="159559"/>
    <x v="373"/>
    <x v="1"/>
    <x v="1"/>
    <x v="20768"/>
    <x v="1"/>
    <x v="0"/>
  </r>
  <r>
    <x v="64540"/>
    <x v="57750"/>
    <n v="159582"/>
    <x v="40"/>
    <x v="6"/>
    <x v="6"/>
    <x v="43985"/>
    <x v="4"/>
    <x v="0"/>
  </r>
  <r>
    <x v="64541"/>
    <x v="57751"/>
    <n v="159582"/>
    <x v="4306"/>
    <x v="6"/>
    <x v="6"/>
    <x v="26821"/>
    <x v="1"/>
    <x v="0"/>
  </r>
  <r>
    <x v="64542"/>
    <x v="57752"/>
    <n v="159582"/>
    <x v="225"/>
    <x v="6"/>
    <x v="6"/>
    <x v="12795"/>
    <x v="5"/>
    <x v="0"/>
  </r>
  <r>
    <x v="64543"/>
    <x v="57753"/>
    <n v="159582"/>
    <x v="443"/>
    <x v="6"/>
    <x v="6"/>
    <x v="43986"/>
    <x v="1"/>
    <x v="0"/>
  </r>
  <r>
    <x v="64544"/>
    <x v="57754"/>
    <n v="159582"/>
    <x v="2"/>
    <x v="6"/>
    <x v="6"/>
    <x v="29606"/>
    <x v="2"/>
    <x v="1"/>
  </r>
  <r>
    <x v="64545"/>
    <x v="7849"/>
    <n v="159607"/>
    <x v="679"/>
    <x v="1"/>
    <x v="1"/>
    <x v="7514"/>
    <x v="6"/>
    <x v="0"/>
  </r>
  <r>
    <x v="64546"/>
    <x v="57755"/>
    <n v="159607"/>
    <x v="15"/>
    <x v="1"/>
    <x v="1"/>
    <x v="43987"/>
    <x v="4"/>
    <x v="0"/>
  </r>
  <r>
    <x v="64547"/>
    <x v="2107"/>
    <n v="159607"/>
    <x v="603"/>
    <x v="1"/>
    <x v="1"/>
    <x v="2073"/>
    <x v="1"/>
    <x v="0"/>
  </r>
  <r>
    <x v="64548"/>
    <x v="57756"/>
    <n v="159607"/>
    <x v="261"/>
    <x v="1"/>
    <x v="1"/>
    <x v="43988"/>
    <x v="3"/>
    <x v="0"/>
  </r>
  <r>
    <x v="64549"/>
    <x v="57757"/>
    <n v="159607"/>
    <x v="1906"/>
    <x v="1"/>
    <x v="1"/>
    <x v="43989"/>
    <x v="2"/>
    <x v="1"/>
  </r>
  <r>
    <x v="64550"/>
    <x v="46206"/>
    <n v="159613"/>
    <x v="151"/>
    <x v="0"/>
    <x v="0"/>
    <x v="9502"/>
    <x v="1"/>
    <x v="0"/>
  </r>
  <r>
    <x v="64551"/>
    <x v="13167"/>
    <n v="159613"/>
    <x v="125"/>
    <x v="0"/>
    <x v="0"/>
    <x v="12213"/>
    <x v="1"/>
    <x v="0"/>
  </r>
  <r>
    <x v="64552"/>
    <x v="57758"/>
    <n v="159613"/>
    <x v="4307"/>
    <x v="0"/>
    <x v="0"/>
    <x v="43990"/>
    <x v="6"/>
    <x v="0"/>
  </r>
  <r>
    <x v="64553"/>
    <x v="57759"/>
    <n v="159613"/>
    <x v="58"/>
    <x v="0"/>
    <x v="0"/>
    <x v="43991"/>
    <x v="5"/>
    <x v="0"/>
  </r>
  <r>
    <x v="64554"/>
    <x v="57760"/>
    <n v="159613"/>
    <x v="2750"/>
    <x v="0"/>
    <x v="0"/>
    <x v="43992"/>
    <x v="5"/>
    <x v="0"/>
  </r>
  <r>
    <x v="64555"/>
    <x v="57761"/>
    <n v="159613"/>
    <x v="659"/>
    <x v="0"/>
    <x v="0"/>
    <x v="43993"/>
    <x v="6"/>
    <x v="0"/>
  </r>
  <r>
    <x v="64556"/>
    <x v="57762"/>
    <n v="159613"/>
    <x v="87"/>
    <x v="0"/>
    <x v="0"/>
    <x v="43994"/>
    <x v="6"/>
    <x v="0"/>
  </r>
  <r>
    <x v="64557"/>
    <x v="9825"/>
    <n v="159613"/>
    <x v="53"/>
    <x v="0"/>
    <x v="0"/>
    <x v="9327"/>
    <x v="2"/>
    <x v="1"/>
  </r>
  <r>
    <x v="64558"/>
    <x v="57763"/>
    <n v="159613"/>
    <x v="5"/>
    <x v="0"/>
    <x v="0"/>
    <x v="43995"/>
    <x v="6"/>
    <x v="0"/>
  </r>
  <r>
    <x v="64559"/>
    <x v="27918"/>
    <n v="159613"/>
    <x v="8"/>
    <x v="0"/>
    <x v="0"/>
    <x v="24115"/>
    <x v="4"/>
    <x v="0"/>
  </r>
  <r>
    <x v="64560"/>
    <x v="57764"/>
    <n v="159724"/>
    <x v="57"/>
    <x v="18"/>
    <x v="18"/>
    <x v="29728"/>
    <x v="4"/>
    <x v="0"/>
  </r>
  <r>
    <x v="64561"/>
    <x v="57765"/>
    <n v="159724"/>
    <x v="9"/>
    <x v="18"/>
    <x v="18"/>
    <x v="7887"/>
    <x v="2"/>
    <x v="1"/>
  </r>
  <r>
    <x v="64562"/>
    <x v="57766"/>
    <n v="159724"/>
    <x v="4308"/>
    <x v="18"/>
    <x v="18"/>
    <x v="43996"/>
    <x v="3"/>
    <x v="0"/>
  </r>
  <r>
    <x v="64563"/>
    <x v="57767"/>
    <n v="159724"/>
    <x v="44"/>
    <x v="18"/>
    <x v="18"/>
    <x v="39570"/>
    <x v="4"/>
    <x v="0"/>
  </r>
  <r>
    <x v="64564"/>
    <x v="57768"/>
    <n v="159724"/>
    <x v="13"/>
    <x v="18"/>
    <x v="18"/>
    <x v="43997"/>
    <x v="2"/>
    <x v="1"/>
  </r>
  <r>
    <x v="64565"/>
    <x v="57769"/>
    <n v="159774"/>
    <x v="53"/>
    <x v="0"/>
    <x v="0"/>
    <x v="43998"/>
    <x v="6"/>
    <x v="0"/>
  </r>
  <r>
    <x v="64566"/>
    <x v="52280"/>
    <n v="159774"/>
    <x v="87"/>
    <x v="0"/>
    <x v="0"/>
    <x v="40648"/>
    <x v="0"/>
    <x v="0"/>
  </r>
  <r>
    <x v="64567"/>
    <x v="57770"/>
    <n v="159774"/>
    <x v="1561"/>
    <x v="0"/>
    <x v="0"/>
    <x v="43999"/>
    <x v="4"/>
    <x v="0"/>
  </r>
  <r>
    <x v="64568"/>
    <x v="57771"/>
    <n v="159774"/>
    <x v="868"/>
    <x v="0"/>
    <x v="0"/>
    <x v="44000"/>
    <x v="2"/>
    <x v="1"/>
  </r>
  <r>
    <x v="64569"/>
    <x v="57772"/>
    <n v="159774"/>
    <x v="1712"/>
    <x v="0"/>
    <x v="0"/>
    <x v="31731"/>
    <x v="5"/>
    <x v="0"/>
  </r>
  <r>
    <x v="64570"/>
    <x v="57773"/>
    <n v="159774"/>
    <x v="8"/>
    <x v="0"/>
    <x v="0"/>
    <x v="44001"/>
    <x v="4"/>
    <x v="0"/>
  </r>
  <r>
    <x v="64571"/>
    <x v="57774"/>
    <n v="159774"/>
    <x v="1216"/>
    <x v="0"/>
    <x v="0"/>
    <x v="22270"/>
    <x v="6"/>
    <x v="0"/>
  </r>
  <r>
    <x v="64572"/>
    <x v="57775"/>
    <n v="159774"/>
    <x v="188"/>
    <x v="0"/>
    <x v="0"/>
    <x v="44002"/>
    <x v="2"/>
    <x v="1"/>
  </r>
  <r>
    <x v="64573"/>
    <x v="57776"/>
    <n v="159774"/>
    <x v="1004"/>
    <x v="0"/>
    <x v="0"/>
    <x v="44003"/>
    <x v="6"/>
    <x v="0"/>
  </r>
  <r>
    <x v="64574"/>
    <x v="57777"/>
    <n v="159774"/>
    <x v="329"/>
    <x v="0"/>
    <x v="0"/>
    <x v="44004"/>
    <x v="3"/>
    <x v="0"/>
  </r>
  <r>
    <x v="64575"/>
    <x v="57778"/>
    <n v="159774"/>
    <x v="67"/>
    <x v="0"/>
    <x v="0"/>
    <x v="44005"/>
    <x v="1"/>
    <x v="0"/>
  </r>
  <r>
    <x v="64576"/>
    <x v="57779"/>
    <n v="159780"/>
    <x v="212"/>
    <x v="1"/>
    <x v="1"/>
    <x v="44006"/>
    <x v="1"/>
    <x v="0"/>
  </r>
  <r>
    <x v="64577"/>
    <x v="57780"/>
    <n v="159780"/>
    <x v="75"/>
    <x v="1"/>
    <x v="1"/>
    <x v="44007"/>
    <x v="6"/>
    <x v="0"/>
  </r>
  <r>
    <x v="64578"/>
    <x v="44042"/>
    <n v="159780"/>
    <x v="103"/>
    <x v="1"/>
    <x v="1"/>
    <x v="35393"/>
    <x v="5"/>
    <x v="0"/>
  </r>
  <r>
    <x v="64579"/>
    <x v="31182"/>
    <n v="159780"/>
    <x v="5"/>
    <x v="1"/>
    <x v="1"/>
    <x v="1594"/>
    <x v="2"/>
    <x v="1"/>
  </r>
  <r>
    <x v="64580"/>
    <x v="20730"/>
    <n v="159780"/>
    <x v="189"/>
    <x v="1"/>
    <x v="1"/>
    <x v="18555"/>
    <x v="1"/>
    <x v="0"/>
  </r>
  <r>
    <x v="64581"/>
    <x v="57781"/>
    <n v="159780"/>
    <x v="2439"/>
    <x v="1"/>
    <x v="1"/>
    <x v="875"/>
    <x v="2"/>
    <x v="1"/>
  </r>
  <r>
    <x v="64582"/>
    <x v="57782"/>
    <n v="159780"/>
    <x v="416"/>
    <x v="1"/>
    <x v="1"/>
    <x v="44008"/>
    <x v="4"/>
    <x v="0"/>
  </r>
  <r>
    <x v="64583"/>
    <x v="57783"/>
    <n v="159780"/>
    <x v="281"/>
    <x v="1"/>
    <x v="1"/>
    <x v="809"/>
    <x v="1"/>
    <x v="0"/>
  </r>
  <r>
    <x v="64584"/>
    <x v="57784"/>
    <n v="159780"/>
    <x v="57"/>
    <x v="1"/>
    <x v="1"/>
    <x v="44009"/>
    <x v="6"/>
    <x v="0"/>
  </r>
  <r>
    <x v="64585"/>
    <x v="57785"/>
    <n v="159780"/>
    <x v="137"/>
    <x v="1"/>
    <x v="1"/>
    <x v="44010"/>
    <x v="2"/>
    <x v="1"/>
  </r>
  <r>
    <x v="64586"/>
    <x v="57786"/>
    <n v="159788"/>
    <x v="5"/>
    <x v="18"/>
    <x v="18"/>
    <x v="13371"/>
    <x v="3"/>
    <x v="0"/>
  </r>
  <r>
    <x v="64587"/>
    <x v="57787"/>
    <n v="159788"/>
    <x v="150"/>
    <x v="18"/>
    <x v="18"/>
    <x v="33171"/>
    <x v="5"/>
    <x v="0"/>
  </r>
  <r>
    <x v="64588"/>
    <x v="57788"/>
    <n v="159788"/>
    <x v="53"/>
    <x v="18"/>
    <x v="18"/>
    <x v="8551"/>
    <x v="2"/>
    <x v="1"/>
  </r>
  <r>
    <x v="64589"/>
    <x v="57789"/>
    <n v="159788"/>
    <x v="75"/>
    <x v="18"/>
    <x v="18"/>
    <x v="44011"/>
    <x v="3"/>
    <x v="0"/>
  </r>
  <r>
    <x v="64590"/>
    <x v="57790"/>
    <n v="159823"/>
    <x v="319"/>
    <x v="0"/>
    <x v="0"/>
    <x v="44012"/>
    <x v="2"/>
    <x v="1"/>
  </r>
  <r>
    <x v="64591"/>
    <x v="51953"/>
    <n v="159823"/>
    <x v="5"/>
    <x v="0"/>
    <x v="0"/>
    <x v="40442"/>
    <x v="3"/>
    <x v="0"/>
  </r>
  <r>
    <x v="64592"/>
    <x v="57791"/>
    <n v="159823"/>
    <x v="1004"/>
    <x v="0"/>
    <x v="0"/>
    <x v="44013"/>
    <x v="2"/>
    <x v="1"/>
  </r>
  <r>
    <x v="64593"/>
    <x v="57792"/>
    <n v="159823"/>
    <x v="3166"/>
    <x v="0"/>
    <x v="0"/>
    <x v="44014"/>
    <x v="0"/>
    <x v="0"/>
  </r>
  <r>
    <x v="64594"/>
    <x v="57793"/>
    <n v="159823"/>
    <x v="350"/>
    <x v="0"/>
    <x v="0"/>
    <x v="2298"/>
    <x v="1"/>
    <x v="0"/>
  </r>
  <r>
    <x v="64595"/>
    <x v="57794"/>
    <n v="159829"/>
    <x v="13"/>
    <x v="0"/>
    <x v="0"/>
    <x v="28943"/>
    <x v="2"/>
    <x v="1"/>
  </r>
  <r>
    <x v="64596"/>
    <x v="57795"/>
    <n v="159829"/>
    <x v="646"/>
    <x v="0"/>
    <x v="0"/>
    <x v="41129"/>
    <x v="3"/>
    <x v="0"/>
  </r>
  <r>
    <x v="64597"/>
    <x v="57796"/>
    <n v="159829"/>
    <x v="8"/>
    <x v="0"/>
    <x v="0"/>
    <x v="44015"/>
    <x v="6"/>
    <x v="0"/>
  </r>
  <r>
    <x v="64598"/>
    <x v="57797"/>
    <n v="159829"/>
    <x v="180"/>
    <x v="0"/>
    <x v="0"/>
    <x v="44016"/>
    <x v="6"/>
    <x v="0"/>
  </r>
  <r>
    <x v="64599"/>
    <x v="57798"/>
    <n v="159829"/>
    <x v="434"/>
    <x v="0"/>
    <x v="0"/>
    <x v="44017"/>
    <x v="6"/>
    <x v="0"/>
  </r>
  <r>
    <x v="64600"/>
    <x v="57799"/>
    <n v="159829"/>
    <x v="2"/>
    <x v="0"/>
    <x v="0"/>
    <x v="44018"/>
    <x v="2"/>
    <x v="1"/>
  </r>
  <r>
    <x v="64601"/>
    <x v="57800"/>
    <n v="159829"/>
    <x v="58"/>
    <x v="0"/>
    <x v="0"/>
    <x v="44019"/>
    <x v="2"/>
    <x v="1"/>
  </r>
  <r>
    <x v="64602"/>
    <x v="57801"/>
    <n v="159829"/>
    <x v="181"/>
    <x v="0"/>
    <x v="0"/>
    <x v="31918"/>
    <x v="2"/>
    <x v="1"/>
  </r>
  <r>
    <x v="64603"/>
    <x v="57802"/>
    <n v="159829"/>
    <x v="33"/>
    <x v="0"/>
    <x v="0"/>
    <x v="44020"/>
    <x v="0"/>
    <x v="0"/>
  </r>
  <r>
    <x v="64604"/>
    <x v="57803"/>
    <n v="159829"/>
    <x v="9"/>
    <x v="0"/>
    <x v="0"/>
    <x v="44021"/>
    <x v="5"/>
    <x v="0"/>
  </r>
  <r>
    <x v="64605"/>
    <x v="24412"/>
    <n v="159829"/>
    <x v="5"/>
    <x v="0"/>
    <x v="0"/>
    <x v="21462"/>
    <x v="4"/>
    <x v="0"/>
  </r>
  <r>
    <x v="64606"/>
    <x v="57804"/>
    <n v="159829"/>
    <x v="1099"/>
    <x v="0"/>
    <x v="0"/>
    <x v="44022"/>
    <x v="1"/>
    <x v="0"/>
  </r>
  <r>
    <x v="64607"/>
    <x v="57805"/>
    <n v="159829"/>
    <x v="421"/>
    <x v="0"/>
    <x v="0"/>
    <x v="3436"/>
    <x v="5"/>
    <x v="0"/>
  </r>
  <r>
    <x v="64608"/>
    <x v="57806"/>
    <n v="159829"/>
    <x v="707"/>
    <x v="0"/>
    <x v="0"/>
    <x v="44023"/>
    <x v="3"/>
    <x v="0"/>
  </r>
  <r>
    <x v="64609"/>
    <x v="8827"/>
    <n v="159829"/>
    <x v="132"/>
    <x v="0"/>
    <x v="0"/>
    <x v="43711"/>
    <x v="2"/>
    <x v="1"/>
  </r>
  <r>
    <x v="64610"/>
    <x v="57807"/>
    <n v="159829"/>
    <x v="733"/>
    <x v="0"/>
    <x v="0"/>
    <x v="44024"/>
    <x v="6"/>
    <x v="0"/>
  </r>
  <r>
    <x v="64611"/>
    <x v="24238"/>
    <n v="159829"/>
    <x v="334"/>
    <x v="0"/>
    <x v="0"/>
    <x v="1408"/>
    <x v="2"/>
    <x v="1"/>
  </r>
  <r>
    <x v="64612"/>
    <x v="57808"/>
    <n v="159829"/>
    <x v="2999"/>
    <x v="0"/>
    <x v="0"/>
    <x v="44025"/>
    <x v="6"/>
    <x v="0"/>
  </r>
  <r>
    <x v="64613"/>
    <x v="1333"/>
    <n v="159829"/>
    <x v="205"/>
    <x v="0"/>
    <x v="0"/>
    <x v="1315"/>
    <x v="5"/>
    <x v="0"/>
  </r>
  <r>
    <x v="64614"/>
    <x v="57809"/>
    <n v="159843"/>
    <x v="50"/>
    <x v="6"/>
    <x v="6"/>
    <x v="28450"/>
    <x v="0"/>
    <x v="0"/>
  </r>
  <r>
    <x v="64615"/>
    <x v="9441"/>
    <n v="159843"/>
    <x v="1011"/>
    <x v="6"/>
    <x v="6"/>
    <x v="8977"/>
    <x v="4"/>
    <x v="0"/>
  </r>
  <r>
    <x v="64616"/>
    <x v="57810"/>
    <n v="159843"/>
    <x v="232"/>
    <x v="6"/>
    <x v="6"/>
    <x v="44026"/>
    <x v="0"/>
    <x v="0"/>
  </r>
  <r>
    <x v="64617"/>
    <x v="16609"/>
    <n v="159843"/>
    <x v="277"/>
    <x v="6"/>
    <x v="6"/>
    <x v="15137"/>
    <x v="2"/>
    <x v="1"/>
  </r>
  <r>
    <x v="64618"/>
    <x v="57811"/>
    <n v="159843"/>
    <x v="240"/>
    <x v="6"/>
    <x v="6"/>
    <x v="44027"/>
    <x v="0"/>
    <x v="0"/>
  </r>
  <r>
    <x v="64619"/>
    <x v="57812"/>
    <n v="159843"/>
    <x v="854"/>
    <x v="6"/>
    <x v="6"/>
    <x v="42451"/>
    <x v="0"/>
    <x v="0"/>
  </r>
  <r>
    <x v="64620"/>
    <x v="57813"/>
    <n v="159843"/>
    <x v="1813"/>
    <x v="6"/>
    <x v="6"/>
    <x v="44028"/>
    <x v="1"/>
    <x v="0"/>
  </r>
  <r>
    <x v="64621"/>
    <x v="57814"/>
    <n v="159843"/>
    <x v="5"/>
    <x v="6"/>
    <x v="6"/>
    <x v="44029"/>
    <x v="5"/>
    <x v="0"/>
  </r>
  <r>
    <x v="64622"/>
    <x v="57815"/>
    <n v="159843"/>
    <x v="3721"/>
    <x v="6"/>
    <x v="6"/>
    <x v="44030"/>
    <x v="6"/>
    <x v="0"/>
  </r>
  <r>
    <x v="64623"/>
    <x v="57816"/>
    <n v="159843"/>
    <x v="8"/>
    <x v="6"/>
    <x v="6"/>
    <x v="13407"/>
    <x v="4"/>
    <x v="0"/>
  </r>
  <r>
    <x v="64624"/>
    <x v="57817"/>
    <n v="159843"/>
    <x v="196"/>
    <x v="6"/>
    <x v="6"/>
    <x v="44031"/>
    <x v="6"/>
    <x v="0"/>
  </r>
  <r>
    <x v="64625"/>
    <x v="57818"/>
    <n v="159843"/>
    <x v="3"/>
    <x v="6"/>
    <x v="6"/>
    <x v="14808"/>
    <x v="2"/>
    <x v="1"/>
  </r>
  <r>
    <x v="64626"/>
    <x v="57819"/>
    <n v="159843"/>
    <x v="75"/>
    <x v="6"/>
    <x v="6"/>
    <x v="44032"/>
    <x v="6"/>
    <x v="0"/>
  </r>
  <r>
    <x v="64627"/>
    <x v="31801"/>
    <n v="159863"/>
    <x v="151"/>
    <x v="6"/>
    <x v="6"/>
    <x v="1655"/>
    <x v="6"/>
    <x v="0"/>
  </r>
  <r>
    <x v="64628"/>
    <x v="57820"/>
    <n v="159863"/>
    <x v="12"/>
    <x v="6"/>
    <x v="6"/>
    <x v="22327"/>
    <x v="2"/>
    <x v="1"/>
  </r>
  <r>
    <x v="64629"/>
    <x v="57821"/>
    <n v="159863"/>
    <x v="396"/>
    <x v="6"/>
    <x v="6"/>
    <x v="44033"/>
    <x v="5"/>
    <x v="0"/>
  </r>
  <r>
    <x v="64630"/>
    <x v="57822"/>
    <n v="159863"/>
    <x v="50"/>
    <x v="6"/>
    <x v="6"/>
    <x v="18869"/>
    <x v="5"/>
    <x v="0"/>
  </r>
  <r>
    <x v="64631"/>
    <x v="57823"/>
    <n v="159863"/>
    <x v="17"/>
    <x v="6"/>
    <x v="6"/>
    <x v="44034"/>
    <x v="6"/>
    <x v="0"/>
  </r>
  <r>
    <x v="64632"/>
    <x v="57824"/>
    <n v="159863"/>
    <x v="58"/>
    <x v="6"/>
    <x v="6"/>
    <x v="44035"/>
    <x v="2"/>
    <x v="1"/>
  </r>
  <r>
    <x v="64633"/>
    <x v="32119"/>
    <n v="159863"/>
    <x v="120"/>
    <x v="6"/>
    <x v="6"/>
    <x v="27211"/>
    <x v="5"/>
    <x v="0"/>
  </r>
  <r>
    <x v="64634"/>
    <x v="57825"/>
    <n v="159863"/>
    <x v="2"/>
    <x v="6"/>
    <x v="6"/>
    <x v="27079"/>
    <x v="3"/>
    <x v="0"/>
  </r>
  <r>
    <x v="64635"/>
    <x v="57826"/>
    <n v="159863"/>
    <x v="1386"/>
    <x v="6"/>
    <x v="6"/>
    <x v="14646"/>
    <x v="5"/>
    <x v="0"/>
  </r>
  <r>
    <x v="64636"/>
    <x v="57827"/>
    <n v="159863"/>
    <x v="150"/>
    <x v="6"/>
    <x v="6"/>
    <x v="1866"/>
    <x v="5"/>
    <x v="0"/>
  </r>
  <r>
    <x v="64637"/>
    <x v="29361"/>
    <n v="159863"/>
    <x v="254"/>
    <x v="6"/>
    <x v="6"/>
    <x v="44036"/>
    <x v="3"/>
    <x v="0"/>
  </r>
  <r>
    <x v="64638"/>
    <x v="10686"/>
    <n v="159863"/>
    <x v="104"/>
    <x v="6"/>
    <x v="6"/>
    <x v="10092"/>
    <x v="4"/>
    <x v="0"/>
  </r>
  <r>
    <x v="64639"/>
    <x v="51777"/>
    <n v="159863"/>
    <x v="126"/>
    <x v="6"/>
    <x v="6"/>
    <x v="40348"/>
    <x v="3"/>
    <x v="0"/>
  </r>
  <r>
    <x v="64640"/>
    <x v="57828"/>
    <n v="159880"/>
    <x v="1043"/>
    <x v="0"/>
    <x v="0"/>
    <x v="28552"/>
    <x v="1"/>
    <x v="0"/>
  </r>
  <r>
    <x v="64641"/>
    <x v="57829"/>
    <n v="159890"/>
    <x v="4309"/>
    <x v="6"/>
    <x v="6"/>
    <x v="44037"/>
    <x v="0"/>
    <x v="0"/>
  </r>
  <r>
    <x v="64642"/>
    <x v="57830"/>
    <n v="159890"/>
    <x v="26"/>
    <x v="6"/>
    <x v="6"/>
    <x v="44038"/>
    <x v="2"/>
    <x v="1"/>
  </r>
  <r>
    <x v="64643"/>
    <x v="57831"/>
    <n v="159890"/>
    <x v="53"/>
    <x v="6"/>
    <x v="6"/>
    <x v="44039"/>
    <x v="5"/>
    <x v="0"/>
  </r>
  <r>
    <x v="64644"/>
    <x v="57832"/>
    <n v="159949"/>
    <x v="53"/>
    <x v="1"/>
    <x v="1"/>
    <x v="44040"/>
    <x v="6"/>
    <x v="0"/>
  </r>
  <r>
    <x v="64645"/>
    <x v="57833"/>
    <n v="159949"/>
    <x v="107"/>
    <x v="1"/>
    <x v="1"/>
    <x v="9392"/>
    <x v="2"/>
    <x v="1"/>
  </r>
  <r>
    <x v="64646"/>
    <x v="35385"/>
    <n v="159949"/>
    <x v="1584"/>
    <x v="1"/>
    <x v="1"/>
    <x v="18332"/>
    <x v="3"/>
    <x v="0"/>
  </r>
  <r>
    <x v="64647"/>
    <x v="57834"/>
    <n v="159949"/>
    <x v="4310"/>
    <x v="1"/>
    <x v="1"/>
    <x v="44041"/>
    <x v="5"/>
    <x v="0"/>
  </r>
  <r>
    <x v="64648"/>
    <x v="57835"/>
    <n v="159949"/>
    <x v="81"/>
    <x v="1"/>
    <x v="1"/>
    <x v="39519"/>
    <x v="4"/>
    <x v="0"/>
  </r>
  <r>
    <x v="64649"/>
    <x v="23"/>
    <n v="159949"/>
    <x v="126"/>
    <x v="1"/>
    <x v="1"/>
    <x v="25570"/>
    <x v="5"/>
    <x v="0"/>
  </r>
  <r>
    <x v="64650"/>
    <x v="57836"/>
    <n v="159949"/>
    <x v="9"/>
    <x v="1"/>
    <x v="1"/>
    <x v="8217"/>
    <x v="5"/>
    <x v="0"/>
  </r>
  <r>
    <x v="64651"/>
    <x v="57837"/>
    <n v="159949"/>
    <x v="8"/>
    <x v="1"/>
    <x v="1"/>
    <x v="10639"/>
    <x v="4"/>
    <x v="0"/>
  </r>
  <r>
    <x v="64652"/>
    <x v="57838"/>
    <n v="159949"/>
    <x v="835"/>
    <x v="1"/>
    <x v="1"/>
    <x v="18463"/>
    <x v="6"/>
    <x v="0"/>
  </r>
  <r>
    <x v="64653"/>
    <x v="57839"/>
    <n v="159949"/>
    <x v="51"/>
    <x v="1"/>
    <x v="1"/>
    <x v="1101"/>
    <x v="6"/>
    <x v="0"/>
  </r>
  <r>
    <x v="64654"/>
    <x v="57840"/>
    <n v="159949"/>
    <x v="1460"/>
    <x v="1"/>
    <x v="1"/>
    <x v="44042"/>
    <x v="6"/>
    <x v="0"/>
  </r>
  <r>
    <x v="64655"/>
    <x v="57841"/>
    <n v="159949"/>
    <x v="159"/>
    <x v="1"/>
    <x v="1"/>
    <x v="25931"/>
    <x v="2"/>
    <x v="1"/>
  </r>
  <r>
    <x v="64656"/>
    <x v="57842"/>
    <n v="159949"/>
    <x v="679"/>
    <x v="1"/>
    <x v="1"/>
    <x v="44043"/>
    <x v="6"/>
    <x v="0"/>
  </r>
  <r>
    <x v="64657"/>
    <x v="57843"/>
    <n v="159972"/>
    <x v="5"/>
    <x v="1"/>
    <x v="1"/>
    <x v="4377"/>
    <x v="6"/>
    <x v="0"/>
  </r>
  <r>
    <x v="64658"/>
    <x v="57844"/>
    <n v="159972"/>
    <x v="190"/>
    <x v="1"/>
    <x v="1"/>
    <x v="31079"/>
    <x v="2"/>
    <x v="1"/>
  </r>
  <r>
    <x v="64659"/>
    <x v="57845"/>
    <n v="159972"/>
    <x v="2"/>
    <x v="1"/>
    <x v="1"/>
    <x v="44044"/>
    <x v="6"/>
    <x v="0"/>
  </r>
  <r>
    <x v="64660"/>
    <x v="57846"/>
    <n v="159972"/>
    <x v="188"/>
    <x v="1"/>
    <x v="1"/>
    <x v="44045"/>
    <x v="5"/>
    <x v="0"/>
  </r>
  <r>
    <x v="64661"/>
    <x v="57847"/>
    <n v="159972"/>
    <x v="25"/>
    <x v="1"/>
    <x v="1"/>
    <x v="28121"/>
    <x v="4"/>
    <x v="0"/>
  </r>
  <r>
    <x v="64662"/>
    <x v="57848"/>
    <n v="159972"/>
    <x v="4311"/>
    <x v="1"/>
    <x v="1"/>
    <x v="44046"/>
    <x v="5"/>
    <x v="0"/>
  </r>
  <r>
    <x v="64663"/>
    <x v="57849"/>
    <n v="159972"/>
    <x v="169"/>
    <x v="1"/>
    <x v="1"/>
    <x v="5788"/>
    <x v="1"/>
    <x v="0"/>
  </r>
  <r>
    <x v="64664"/>
    <x v="57850"/>
    <n v="159972"/>
    <x v="528"/>
    <x v="1"/>
    <x v="1"/>
    <x v="44047"/>
    <x v="2"/>
    <x v="1"/>
  </r>
  <r>
    <x v="64665"/>
    <x v="57851"/>
    <n v="159972"/>
    <x v="175"/>
    <x v="1"/>
    <x v="1"/>
    <x v="1356"/>
    <x v="5"/>
    <x v="0"/>
  </r>
  <r>
    <x v="64666"/>
    <x v="57852"/>
    <n v="160015"/>
    <x v="185"/>
    <x v="1"/>
    <x v="1"/>
    <x v="44048"/>
    <x v="6"/>
    <x v="0"/>
  </r>
  <r>
    <x v="64667"/>
    <x v="57853"/>
    <n v="160015"/>
    <x v="932"/>
    <x v="1"/>
    <x v="1"/>
    <x v="27587"/>
    <x v="2"/>
    <x v="1"/>
  </r>
  <r>
    <x v="64668"/>
    <x v="57854"/>
    <n v="160015"/>
    <x v="8"/>
    <x v="1"/>
    <x v="1"/>
    <x v="44049"/>
    <x v="6"/>
    <x v="0"/>
  </r>
  <r>
    <x v="64669"/>
    <x v="57855"/>
    <n v="160015"/>
    <x v="2"/>
    <x v="1"/>
    <x v="1"/>
    <x v="44050"/>
    <x v="2"/>
    <x v="1"/>
  </r>
  <r>
    <x v="64670"/>
    <x v="57856"/>
    <n v="160015"/>
    <x v="5"/>
    <x v="1"/>
    <x v="1"/>
    <x v="29269"/>
    <x v="3"/>
    <x v="0"/>
  </r>
  <r>
    <x v="64671"/>
    <x v="57857"/>
    <n v="160048"/>
    <x v="3334"/>
    <x v="6"/>
    <x v="6"/>
    <x v="44051"/>
    <x v="0"/>
    <x v="0"/>
  </r>
  <r>
    <x v="64672"/>
    <x v="22536"/>
    <n v="160048"/>
    <x v="2"/>
    <x v="6"/>
    <x v="6"/>
    <x v="31222"/>
    <x v="1"/>
    <x v="0"/>
  </r>
  <r>
    <x v="64673"/>
    <x v="57858"/>
    <n v="160048"/>
    <x v="1151"/>
    <x v="6"/>
    <x v="6"/>
    <x v="44052"/>
    <x v="1"/>
    <x v="0"/>
  </r>
  <r>
    <x v="64674"/>
    <x v="57859"/>
    <n v="160048"/>
    <x v="293"/>
    <x v="6"/>
    <x v="6"/>
    <x v="17287"/>
    <x v="2"/>
    <x v="1"/>
  </r>
  <r>
    <x v="64675"/>
    <x v="57860"/>
    <n v="160051"/>
    <x v="2113"/>
    <x v="4"/>
    <x v="4"/>
    <x v="30932"/>
    <x v="4"/>
    <x v="0"/>
  </r>
  <r>
    <x v="64676"/>
    <x v="57861"/>
    <n v="160064"/>
    <x v="674"/>
    <x v="4"/>
    <x v="4"/>
    <x v="44053"/>
    <x v="1"/>
    <x v="0"/>
  </r>
  <r>
    <x v="64677"/>
    <x v="57862"/>
    <n v="160064"/>
    <x v="187"/>
    <x v="4"/>
    <x v="4"/>
    <x v="44054"/>
    <x v="6"/>
    <x v="0"/>
  </r>
  <r>
    <x v="64678"/>
    <x v="57863"/>
    <n v="160064"/>
    <x v="871"/>
    <x v="4"/>
    <x v="4"/>
    <x v="44055"/>
    <x v="6"/>
    <x v="0"/>
  </r>
  <r>
    <x v="64679"/>
    <x v="57864"/>
    <n v="160064"/>
    <x v="13"/>
    <x v="4"/>
    <x v="4"/>
    <x v="41399"/>
    <x v="6"/>
    <x v="0"/>
  </r>
  <r>
    <x v="64680"/>
    <x v="6396"/>
    <n v="160064"/>
    <x v="81"/>
    <x v="4"/>
    <x v="4"/>
    <x v="6185"/>
    <x v="3"/>
    <x v="0"/>
  </r>
  <r>
    <x v="64681"/>
    <x v="57865"/>
    <n v="160064"/>
    <x v="2"/>
    <x v="4"/>
    <x v="4"/>
    <x v="44056"/>
    <x v="5"/>
    <x v="0"/>
  </r>
  <r>
    <x v="64682"/>
    <x v="57866"/>
    <n v="160064"/>
    <x v="434"/>
    <x v="4"/>
    <x v="4"/>
    <x v="44057"/>
    <x v="4"/>
    <x v="0"/>
  </r>
  <r>
    <x v="64683"/>
    <x v="57867"/>
    <n v="160064"/>
    <x v="2245"/>
    <x v="4"/>
    <x v="4"/>
    <x v="11681"/>
    <x v="1"/>
    <x v="0"/>
  </r>
  <r>
    <x v="64684"/>
    <x v="57868"/>
    <n v="160064"/>
    <x v="4312"/>
    <x v="4"/>
    <x v="4"/>
    <x v="22252"/>
    <x v="6"/>
    <x v="0"/>
  </r>
  <r>
    <x v="64685"/>
    <x v="57869"/>
    <n v="160064"/>
    <x v="96"/>
    <x v="4"/>
    <x v="4"/>
    <x v="1520"/>
    <x v="6"/>
    <x v="0"/>
  </r>
  <r>
    <x v="64686"/>
    <x v="57870"/>
    <n v="160064"/>
    <x v="616"/>
    <x v="4"/>
    <x v="4"/>
    <x v="44058"/>
    <x v="6"/>
    <x v="0"/>
  </r>
  <r>
    <x v="64687"/>
    <x v="57871"/>
    <n v="160064"/>
    <x v="2416"/>
    <x v="4"/>
    <x v="4"/>
    <x v="11002"/>
    <x v="5"/>
    <x v="0"/>
  </r>
  <r>
    <x v="64688"/>
    <x v="57872"/>
    <n v="160064"/>
    <x v="418"/>
    <x v="4"/>
    <x v="4"/>
    <x v="22239"/>
    <x v="6"/>
    <x v="0"/>
  </r>
  <r>
    <x v="64689"/>
    <x v="57873"/>
    <n v="160064"/>
    <x v="1254"/>
    <x v="4"/>
    <x v="4"/>
    <x v="44059"/>
    <x v="2"/>
    <x v="1"/>
  </r>
  <r>
    <x v="64690"/>
    <x v="57874"/>
    <n v="160064"/>
    <x v="155"/>
    <x v="4"/>
    <x v="4"/>
    <x v="44060"/>
    <x v="2"/>
    <x v="1"/>
  </r>
  <r>
    <x v="64691"/>
    <x v="57875"/>
    <n v="160064"/>
    <x v="4313"/>
    <x v="4"/>
    <x v="4"/>
    <x v="36886"/>
    <x v="0"/>
    <x v="0"/>
  </r>
  <r>
    <x v="64692"/>
    <x v="57876"/>
    <n v="160064"/>
    <x v="38"/>
    <x v="4"/>
    <x v="4"/>
    <x v="17685"/>
    <x v="1"/>
    <x v="0"/>
  </r>
  <r>
    <x v="64693"/>
    <x v="57877"/>
    <n v="160064"/>
    <x v="51"/>
    <x v="4"/>
    <x v="4"/>
    <x v="1510"/>
    <x v="3"/>
    <x v="0"/>
  </r>
  <r>
    <x v="64694"/>
    <x v="57878"/>
    <n v="160064"/>
    <x v="1138"/>
    <x v="4"/>
    <x v="4"/>
    <x v="44061"/>
    <x v="6"/>
    <x v="0"/>
  </r>
  <r>
    <x v="64695"/>
    <x v="57879"/>
    <n v="160064"/>
    <x v="103"/>
    <x v="4"/>
    <x v="4"/>
    <x v="44062"/>
    <x v="2"/>
    <x v="1"/>
  </r>
  <r>
    <x v="64696"/>
    <x v="57880"/>
    <n v="160064"/>
    <x v="280"/>
    <x v="4"/>
    <x v="4"/>
    <x v="44063"/>
    <x v="3"/>
    <x v="0"/>
  </r>
  <r>
    <x v="64697"/>
    <x v="57881"/>
    <n v="160064"/>
    <x v="172"/>
    <x v="4"/>
    <x v="4"/>
    <x v="44064"/>
    <x v="0"/>
    <x v="0"/>
  </r>
  <r>
    <x v="64698"/>
    <x v="57882"/>
    <n v="160080"/>
    <x v="396"/>
    <x v="0"/>
    <x v="0"/>
    <x v="44065"/>
    <x v="6"/>
    <x v="0"/>
  </r>
  <r>
    <x v="64699"/>
    <x v="57883"/>
    <n v="160080"/>
    <x v="597"/>
    <x v="0"/>
    <x v="0"/>
    <x v="23597"/>
    <x v="6"/>
    <x v="0"/>
  </r>
  <r>
    <x v="64700"/>
    <x v="57884"/>
    <n v="160080"/>
    <x v="8"/>
    <x v="0"/>
    <x v="0"/>
    <x v="44066"/>
    <x v="6"/>
    <x v="0"/>
  </r>
  <r>
    <x v="64701"/>
    <x v="2094"/>
    <n v="160080"/>
    <x v="50"/>
    <x v="0"/>
    <x v="0"/>
    <x v="2060"/>
    <x v="0"/>
    <x v="0"/>
  </r>
  <r>
    <x v="64702"/>
    <x v="57885"/>
    <n v="160092"/>
    <x v="2"/>
    <x v="0"/>
    <x v="0"/>
    <x v="2576"/>
    <x v="4"/>
    <x v="0"/>
  </r>
  <r>
    <x v="64703"/>
    <x v="57886"/>
    <n v="160092"/>
    <x v="2353"/>
    <x v="0"/>
    <x v="0"/>
    <x v="44067"/>
    <x v="6"/>
    <x v="0"/>
  </r>
  <r>
    <x v="64704"/>
    <x v="57887"/>
    <n v="160092"/>
    <x v="103"/>
    <x v="0"/>
    <x v="0"/>
    <x v="4749"/>
    <x v="4"/>
    <x v="0"/>
  </r>
  <r>
    <x v="64705"/>
    <x v="57888"/>
    <n v="160092"/>
    <x v="50"/>
    <x v="0"/>
    <x v="0"/>
    <x v="11308"/>
    <x v="1"/>
    <x v="0"/>
  </r>
  <r>
    <x v="64706"/>
    <x v="57889"/>
    <n v="160092"/>
    <x v="848"/>
    <x v="0"/>
    <x v="0"/>
    <x v="28489"/>
    <x v="3"/>
    <x v="0"/>
  </r>
  <r>
    <x v="64707"/>
    <x v="57890"/>
    <n v="160092"/>
    <x v="2955"/>
    <x v="0"/>
    <x v="0"/>
    <x v="16371"/>
    <x v="5"/>
    <x v="0"/>
  </r>
  <r>
    <x v="64708"/>
    <x v="57891"/>
    <n v="160092"/>
    <x v="5"/>
    <x v="0"/>
    <x v="0"/>
    <x v="12209"/>
    <x v="6"/>
    <x v="0"/>
  </r>
  <r>
    <x v="64709"/>
    <x v="57892"/>
    <n v="160092"/>
    <x v="75"/>
    <x v="0"/>
    <x v="0"/>
    <x v="44068"/>
    <x v="3"/>
    <x v="0"/>
  </r>
  <r>
    <x v="64710"/>
    <x v="57893"/>
    <n v="160092"/>
    <x v="112"/>
    <x v="0"/>
    <x v="0"/>
    <x v="44069"/>
    <x v="2"/>
    <x v="1"/>
  </r>
  <r>
    <x v="64711"/>
    <x v="57894"/>
    <n v="160114"/>
    <x v="13"/>
    <x v="0"/>
    <x v="0"/>
    <x v="44070"/>
    <x v="6"/>
    <x v="0"/>
  </r>
  <r>
    <x v="64712"/>
    <x v="57895"/>
    <n v="160114"/>
    <x v="50"/>
    <x v="0"/>
    <x v="0"/>
    <x v="44071"/>
    <x v="3"/>
    <x v="0"/>
  </r>
  <r>
    <x v="64713"/>
    <x v="57896"/>
    <n v="160114"/>
    <x v="280"/>
    <x v="0"/>
    <x v="0"/>
    <x v="23743"/>
    <x v="2"/>
    <x v="1"/>
  </r>
  <r>
    <x v="64714"/>
    <x v="41145"/>
    <n v="160114"/>
    <x v="335"/>
    <x v="0"/>
    <x v="0"/>
    <x v="22323"/>
    <x v="4"/>
    <x v="0"/>
  </r>
  <r>
    <x v="64715"/>
    <x v="57897"/>
    <n v="160114"/>
    <x v="4301"/>
    <x v="0"/>
    <x v="0"/>
    <x v="44072"/>
    <x v="2"/>
    <x v="1"/>
  </r>
  <r>
    <x v="64716"/>
    <x v="57898"/>
    <n v="160114"/>
    <x v="5"/>
    <x v="0"/>
    <x v="0"/>
    <x v="44073"/>
    <x v="3"/>
    <x v="0"/>
  </r>
  <r>
    <x v="64717"/>
    <x v="57899"/>
    <n v="160114"/>
    <x v="987"/>
    <x v="0"/>
    <x v="0"/>
    <x v="44074"/>
    <x v="2"/>
    <x v="1"/>
  </r>
  <r>
    <x v="64718"/>
    <x v="10168"/>
    <n v="160119"/>
    <x v="196"/>
    <x v="6"/>
    <x v="6"/>
    <x v="9631"/>
    <x v="6"/>
    <x v="0"/>
  </r>
  <r>
    <x v="64719"/>
    <x v="57900"/>
    <n v="160119"/>
    <x v="1729"/>
    <x v="6"/>
    <x v="6"/>
    <x v="44075"/>
    <x v="6"/>
    <x v="0"/>
  </r>
  <r>
    <x v="64720"/>
    <x v="57901"/>
    <n v="160119"/>
    <x v="81"/>
    <x v="6"/>
    <x v="6"/>
    <x v="33315"/>
    <x v="1"/>
    <x v="0"/>
  </r>
  <r>
    <x v="64721"/>
    <x v="57902"/>
    <n v="160119"/>
    <x v="75"/>
    <x v="6"/>
    <x v="6"/>
    <x v="44076"/>
    <x v="2"/>
    <x v="1"/>
  </r>
  <r>
    <x v="64722"/>
    <x v="57903"/>
    <n v="160119"/>
    <x v="3267"/>
    <x v="6"/>
    <x v="6"/>
    <x v="44077"/>
    <x v="5"/>
    <x v="0"/>
  </r>
  <r>
    <x v="64723"/>
    <x v="57904"/>
    <n v="160119"/>
    <x v="9"/>
    <x v="6"/>
    <x v="6"/>
    <x v="2195"/>
    <x v="1"/>
    <x v="0"/>
  </r>
  <r>
    <x v="64724"/>
    <x v="57905"/>
    <n v="160119"/>
    <x v="190"/>
    <x v="6"/>
    <x v="6"/>
    <x v="44078"/>
    <x v="2"/>
    <x v="1"/>
  </r>
  <r>
    <x v="64725"/>
    <x v="23110"/>
    <n v="160123"/>
    <x v="1151"/>
    <x v="5"/>
    <x v="5"/>
    <x v="44079"/>
    <x v="0"/>
    <x v="0"/>
  </r>
  <r>
    <x v="64726"/>
    <x v="57906"/>
    <n v="160123"/>
    <x v="4022"/>
    <x v="5"/>
    <x v="5"/>
    <x v="44080"/>
    <x v="6"/>
    <x v="0"/>
  </r>
  <r>
    <x v="64727"/>
    <x v="38471"/>
    <n v="160123"/>
    <x v="53"/>
    <x v="5"/>
    <x v="5"/>
    <x v="23792"/>
    <x v="3"/>
    <x v="0"/>
  </r>
  <r>
    <x v="64728"/>
    <x v="57907"/>
    <n v="160147"/>
    <x v="2735"/>
    <x v="0"/>
    <x v="0"/>
    <x v="44081"/>
    <x v="6"/>
    <x v="0"/>
  </r>
  <r>
    <x v="64729"/>
    <x v="57908"/>
    <n v="160147"/>
    <x v="2"/>
    <x v="0"/>
    <x v="0"/>
    <x v="44082"/>
    <x v="6"/>
    <x v="0"/>
  </r>
  <r>
    <x v="64730"/>
    <x v="16102"/>
    <n v="160147"/>
    <x v="918"/>
    <x v="0"/>
    <x v="0"/>
    <x v="14711"/>
    <x v="5"/>
    <x v="0"/>
  </r>
  <r>
    <x v="64731"/>
    <x v="3145"/>
    <n v="160147"/>
    <x v="401"/>
    <x v="0"/>
    <x v="0"/>
    <x v="3088"/>
    <x v="2"/>
    <x v="1"/>
  </r>
  <r>
    <x v="64732"/>
    <x v="4269"/>
    <n v="160157"/>
    <x v="8"/>
    <x v="1"/>
    <x v="1"/>
    <x v="4170"/>
    <x v="0"/>
    <x v="0"/>
  </r>
  <r>
    <x v="64733"/>
    <x v="57909"/>
    <n v="160157"/>
    <x v="181"/>
    <x v="1"/>
    <x v="1"/>
    <x v="44083"/>
    <x v="5"/>
    <x v="0"/>
  </r>
  <r>
    <x v="64734"/>
    <x v="57910"/>
    <n v="160157"/>
    <x v="81"/>
    <x v="1"/>
    <x v="1"/>
    <x v="23009"/>
    <x v="0"/>
    <x v="0"/>
  </r>
  <r>
    <x v="64735"/>
    <x v="53430"/>
    <n v="160157"/>
    <x v="421"/>
    <x v="1"/>
    <x v="1"/>
    <x v="41359"/>
    <x v="0"/>
    <x v="0"/>
  </r>
  <r>
    <x v="64736"/>
    <x v="57911"/>
    <n v="160157"/>
    <x v="35"/>
    <x v="1"/>
    <x v="1"/>
    <x v="44084"/>
    <x v="4"/>
    <x v="0"/>
  </r>
  <r>
    <x v="64737"/>
    <x v="57912"/>
    <n v="160157"/>
    <x v="57"/>
    <x v="1"/>
    <x v="1"/>
    <x v="5290"/>
    <x v="1"/>
    <x v="0"/>
  </r>
  <r>
    <x v="64738"/>
    <x v="57913"/>
    <n v="160159"/>
    <x v="5"/>
    <x v="1"/>
    <x v="1"/>
    <x v="44085"/>
    <x v="6"/>
    <x v="0"/>
  </r>
  <r>
    <x v="64739"/>
    <x v="40489"/>
    <n v="160175"/>
    <x v="4314"/>
    <x v="2"/>
    <x v="2"/>
    <x v="24078"/>
    <x v="1"/>
    <x v="0"/>
  </r>
  <r>
    <x v="64740"/>
    <x v="57914"/>
    <n v="160175"/>
    <x v="13"/>
    <x v="2"/>
    <x v="2"/>
    <x v="44086"/>
    <x v="2"/>
    <x v="1"/>
  </r>
  <r>
    <x v="64741"/>
    <x v="57915"/>
    <n v="160175"/>
    <x v="90"/>
    <x v="2"/>
    <x v="2"/>
    <x v="35117"/>
    <x v="0"/>
    <x v="0"/>
  </r>
  <r>
    <x v="64742"/>
    <x v="57916"/>
    <n v="160175"/>
    <x v="252"/>
    <x v="2"/>
    <x v="2"/>
    <x v="44087"/>
    <x v="2"/>
    <x v="1"/>
  </r>
  <r>
    <x v="64743"/>
    <x v="57917"/>
    <n v="160175"/>
    <x v="1134"/>
    <x v="2"/>
    <x v="2"/>
    <x v="44088"/>
    <x v="3"/>
    <x v="0"/>
  </r>
  <r>
    <x v="64744"/>
    <x v="5313"/>
    <n v="160175"/>
    <x v="2981"/>
    <x v="2"/>
    <x v="2"/>
    <x v="3273"/>
    <x v="5"/>
    <x v="0"/>
  </r>
  <r>
    <x v="64745"/>
    <x v="19764"/>
    <n v="160175"/>
    <x v="172"/>
    <x v="2"/>
    <x v="2"/>
    <x v="44089"/>
    <x v="1"/>
    <x v="0"/>
  </r>
  <r>
    <x v="64746"/>
    <x v="57918"/>
    <n v="160175"/>
    <x v="2615"/>
    <x v="2"/>
    <x v="2"/>
    <x v="11609"/>
    <x v="1"/>
    <x v="0"/>
  </r>
  <r>
    <x v="64747"/>
    <x v="57919"/>
    <n v="160175"/>
    <x v="2"/>
    <x v="2"/>
    <x v="2"/>
    <x v="44090"/>
    <x v="3"/>
    <x v="0"/>
  </r>
  <r>
    <x v="64748"/>
    <x v="57920"/>
    <n v="160175"/>
    <x v="210"/>
    <x v="2"/>
    <x v="2"/>
    <x v="44091"/>
    <x v="5"/>
    <x v="0"/>
  </r>
  <r>
    <x v="64749"/>
    <x v="57921"/>
    <n v="160175"/>
    <x v="12"/>
    <x v="2"/>
    <x v="2"/>
    <x v="8994"/>
    <x v="0"/>
    <x v="0"/>
  </r>
  <r>
    <x v="64750"/>
    <x v="57922"/>
    <n v="160175"/>
    <x v="531"/>
    <x v="2"/>
    <x v="2"/>
    <x v="44092"/>
    <x v="2"/>
    <x v="1"/>
  </r>
  <r>
    <x v="64751"/>
    <x v="57923"/>
    <n v="160222"/>
    <x v="1652"/>
    <x v="1"/>
    <x v="1"/>
    <x v="44093"/>
    <x v="0"/>
    <x v="0"/>
  </r>
  <r>
    <x v="64752"/>
    <x v="57924"/>
    <n v="160222"/>
    <x v="13"/>
    <x v="1"/>
    <x v="1"/>
    <x v="44094"/>
    <x v="1"/>
    <x v="0"/>
  </r>
  <r>
    <x v="64753"/>
    <x v="21526"/>
    <n v="160222"/>
    <x v="5"/>
    <x v="1"/>
    <x v="1"/>
    <x v="19196"/>
    <x v="1"/>
    <x v="0"/>
  </r>
  <r>
    <x v="64754"/>
    <x v="57925"/>
    <n v="160222"/>
    <x v="132"/>
    <x v="1"/>
    <x v="1"/>
    <x v="44095"/>
    <x v="2"/>
    <x v="1"/>
  </r>
  <r>
    <x v="64755"/>
    <x v="57926"/>
    <n v="160222"/>
    <x v="335"/>
    <x v="1"/>
    <x v="1"/>
    <x v="26136"/>
    <x v="3"/>
    <x v="0"/>
  </r>
  <r>
    <x v="64756"/>
    <x v="35897"/>
    <n v="160222"/>
    <x v="1064"/>
    <x v="1"/>
    <x v="1"/>
    <x v="44096"/>
    <x v="6"/>
    <x v="0"/>
  </r>
  <r>
    <x v="64757"/>
    <x v="57927"/>
    <n v="160222"/>
    <x v="8"/>
    <x v="1"/>
    <x v="1"/>
    <x v="28805"/>
    <x v="0"/>
    <x v="0"/>
  </r>
  <r>
    <x v="64758"/>
    <x v="57928"/>
    <n v="160222"/>
    <x v="57"/>
    <x v="1"/>
    <x v="1"/>
    <x v="27416"/>
    <x v="4"/>
    <x v="0"/>
  </r>
  <r>
    <x v="64759"/>
    <x v="57929"/>
    <n v="160222"/>
    <x v="1854"/>
    <x v="1"/>
    <x v="1"/>
    <x v="44097"/>
    <x v="6"/>
    <x v="0"/>
  </r>
  <r>
    <x v="64760"/>
    <x v="57930"/>
    <n v="160222"/>
    <x v="1015"/>
    <x v="1"/>
    <x v="1"/>
    <x v="44098"/>
    <x v="2"/>
    <x v="1"/>
  </r>
  <r>
    <x v="64761"/>
    <x v="57931"/>
    <n v="160245"/>
    <x v="53"/>
    <x v="0"/>
    <x v="0"/>
    <x v="44099"/>
    <x v="4"/>
    <x v="0"/>
  </r>
  <r>
    <x v="64762"/>
    <x v="57932"/>
    <n v="160245"/>
    <x v="421"/>
    <x v="0"/>
    <x v="0"/>
    <x v="17906"/>
    <x v="6"/>
    <x v="0"/>
  </r>
  <r>
    <x v="64763"/>
    <x v="57933"/>
    <n v="160255"/>
    <x v="17"/>
    <x v="5"/>
    <x v="5"/>
    <x v="25624"/>
    <x v="3"/>
    <x v="0"/>
  </r>
  <r>
    <x v="64764"/>
    <x v="57934"/>
    <n v="160255"/>
    <x v="88"/>
    <x v="5"/>
    <x v="5"/>
    <x v="32133"/>
    <x v="5"/>
    <x v="0"/>
  </r>
  <r>
    <x v="64765"/>
    <x v="57935"/>
    <n v="160255"/>
    <x v="51"/>
    <x v="5"/>
    <x v="5"/>
    <x v="3538"/>
    <x v="0"/>
    <x v="0"/>
  </r>
  <r>
    <x v="64766"/>
    <x v="14572"/>
    <n v="160255"/>
    <x v="1224"/>
    <x v="5"/>
    <x v="5"/>
    <x v="33460"/>
    <x v="1"/>
    <x v="0"/>
  </r>
  <r>
    <x v="64767"/>
    <x v="51349"/>
    <n v="160255"/>
    <x v="428"/>
    <x v="5"/>
    <x v="5"/>
    <x v="8142"/>
    <x v="6"/>
    <x v="0"/>
  </r>
  <r>
    <x v="64768"/>
    <x v="57936"/>
    <n v="160255"/>
    <x v="9"/>
    <x v="5"/>
    <x v="5"/>
    <x v="44100"/>
    <x v="2"/>
    <x v="1"/>
  </r>
  <r>
    <x v="64769"/>
    <x v="57937"/>
    <n v="160255"/>
    <x v="2072"/>
    <x v="5"/>
    <x v="5"/>
    <x v="44101"/>
    <x v="2"/>
    <x v="1"/>
  </r>
  <r>
    <x v="64770"/>
    <x v="57938"/>
    <n v="160255"/>
    <x v="2121"/>
    <x v="5"/>
    <x v="5"/>
    <x v="44102"/>
    <x v="2"/>
    <x v="1"/>
  </r>
  <r>
    <x v="64771"/>
    <x v="57939"/>
    <n v="160255"/>
    <x v="215"/>
    <x v="5"/>
    <x v="5"/>
    <x v="44103"/>
    <x v="6"/>
    <x v="0"/>
  </r>
  <r>
    <x v="64772"/>
    <x v="17895"/>
    <n v="160255"/>
    <x v="63"/>
    <x v="5"/>
    <x v="5"/>
    <x v="35154"/>
    <x v="3"/>
    <x v="0"/>
  </r>
  <r>
    <x v="64773"/>
    <x v="18450"/>
    <n v="160255"/>
    <x v="293"/>
    <x v="5"/>
    <x v="5"/>
    <x v="44104"/>
    <x v="0"/>
    <x v="0"/>
  </r>
  <r>
    <x v="64774"/>
    <x v="57940"/>
    <n v="160255"/>
    <x v="796"/>
    <x v="5"/>
    <x v="5"/>
    <x v="44105"/>
    <x v="0"/>
    <x v="0"/>
  </r>
  <r>
    <x v="64775"/>
    <x v="57941"/>
    <n v="160267"/>
    <x v="2882"/>
    <x v="11"/>
    <x v="11"/>
    <x v="7442"/>
    <x v="2"/>
    <x v="1"/>
  </r>
  <r>
    <x v="64776"/>
    <x v="57942"/>
    <n v="160267"/>
    <x v="103"/>
    <x v="11"/>
    <x v="11"/>
    <x v="44106"/>
    <x v="3"/>
    <x v="0"/>
  </r>
  <r>
    <x v="64777"/>
    <x v="57943"/>
    <n v="160267"/>
    <x v="1745"/>
    <x v="11"/>
    <x v="11"/>
    <x v="32798"/>
    <x v="3"/>
    <x v="0"/>
  </r>
  <r>
    <x v="64778"/>
    <x v="57944"/>
    <n v="160267"/>
    <x v="493"/>
    <x v="11"/>
    <x v="11"/>
    <x v="44107"/>
    <x v="0"/>
    <x v="0"/>
  </r>
  <r>
    <x v="64779"/>
    <x v="57945"/>
    <n v="160267"/>
    <x v="1603"/>
    <x v="11"/>
    <x v="11"/>
    <x v="3833"/>
    <x v="5"/>
    <x v="0"/>
  </r>
  <r>
    <x v="64780"/>
    <x v="57946"/>
    <n v="160294"/>
    <x v="5"/>
    <x v="6"/>
    <x v="6"/>
    <x v="44108"/>
    <x v="2"/>
    <x v="1"/>
  </r>
  <r>
    <x v="64781"/>
    <x v="57947"/>
    <n v="160294"/>
    <x v="192"/>
    <x v="6"/>
    <x v="6"/>
    <x v="44109"/>
    <x v="2"/>
    <x v="1"/>
  </r>
  <r>
    <x v="64782"/>
    <x v="12423"/>
    <n v="160294"/>
    <x v="1271"/>
    <x v="6"/>
    <x v="6"/>
    <x v="11575"/>
    <x v="3"/>
    <x v="0"/>
  </r>
  <r>
    <x v="64783"/>
    <x v="57948"/>
    <n v="160334"/>
    <x v="931"/>
    <x v="11"/>
    <x v="11"/>
    <x v="44110"/>
    <x v="1"/>
    <x v="0"/>
  </r>
  <r>
    <x v="64784"/>
    <x v="57949"/>
    <n v="160334"/>
    <x v="9"/>
    <x v="11"/>
    <x v="11"/>
    <x v="28441"/>
    <x v="6"/>
    <x v="0"/>
  </r>
  <r>
    <x v="64785"/>
    <x v="57950"/>
    <n v="160334"/>
    <x v="2136"/>
    <x v="11"/>
    <x v="11"/>
    <x v="28391"/>
    <x v="1"/>
    <x v="0"/>
  </r>
  <r>
    <x v="64786"/>
    <x v="57951"/>
    <n v="160334"/>
    <x v="261"/>
    <x v="11"/>
    <x v="11"/>
    <x v="44111"/>
    <x v="1"/>
    <x v="0"/>
  </r>
  <r>
    <x v="64787"/>
    <x v="57952"/>
    <n v="160334"/>
    <x v="494"/>
    <x v="11"/>
    <x v="11"/>
    <x v="30342"/>
    <x v="4"/>
    <x v="0"/>
  </r>
  <r>
    <x v="64788"/>
    <x v="57953"/>
    <n v="160334"/>
    <x v="5"/>
    <x v="11"/>
    <x v="11"/>
    <x v="44112"/>
    <x v="2"/>
    <x v="1"/>
  </r>
  <r>
    <x v="64789"/>
    <x v="57954"/>
    <n v="160334"/>
    <x v="2207"/>
    <x v="11"/>
    <x v="11"/>
    <x v="6835"/>
    <x v="6"/>
    <x v="0"/>
  </r>
  <r>
    <x v="64790"/>
    <x v="57955"/>
    <n v="160334"/>
    <x v="2442"/>
    <x v="11"/>
    <x v="11"/>
    <x v="44113"/>
    <x v="6"/>
    <x v="0"/>
  </r>
  <r>
    <x v="64791"/>
    <x v="57956"/>
    <n v="160334"/>
    <x v="2030"/>
    <x v="11"/>
    <x v="11"/>
    <x v="6314"/>
    <x v="6"/>
    <x v="0"/>
  </r>
  <r>
    <x v="64792"/>
    <x v="57957"/>
    <n v="160334"/>
    <x v="8"/>
    <x v="11"/>
    <x v="11"/>
    <x v="44114"/>
    <x v="6"/>
    <x v="0"/>
  </r>
  <r>
    <x v="64793"/>
    <x v="57958"/>
    <n v="160334"/>
    <x v="319"/>
    <x v="11"/>
    <x v="11"/>
    <x v="34292"/>
    <x v="1"/>
    <x v="0"/>
  </r>
  <r>
    <x v="64794"/>
    <x v="57959"/>
    <n v="160334"/>
    <x v="251"/>
    <x v="11"/>
    <x v="11"/>
    <x v="44115"/>
    <x v="1"/>
    <x v="0"/>
  </r>
  <r>
    <x v="64795"/>
    <x v="57960"/>
    <n v="160334"/>
    <x v="236"/>
    <x v="11"/>
    <x v="11"/>
    <x v="34856"/>
    <x v="0"/>
    <x v="0"/>
  </r>
  <r>
    <x v="64796"/>
    <x v="57961"/>
    <n v="160334"/>
    <x v="1379"/>
    <x v="11"/>
    <x v="11"/>
    <x v="6527"/>
    <x v="3"/>
    <x v="0"/>
  </r>
  <r>
    <x v="64797"/>
    <x v="57962"/>
    <n v="160334"/>
    <x v="17"/>
    <x v="11"/>
    <x v="11"/>
    <x v="1933"/>
    <x v="0"/>
    <x v="0"/>
  </r>
  <r>
    <x v="64798"/>
    <x v="57963"/>
    <n v="160336"/>
    <x v="8"/>
    <x v="6"/>
    <x v="6"/>
    <x v="39660"/>
    <x v="6"/>
    <x v="0"/>
  </r>
  <r>
    <x v="64799"/>
    <x v="57964"/>
    <n v="160336"/>
    <x v="3546"/>
    <x v="6"/>
    <x v="6"/>
    <x v="31465"/>
    <x v="4"/>
    <x v="0"/>
  </r>
  <r>
    <x v="64800"/>
    <x v="57965"/>
    <n v="160336"/>
    <x v="2"/>
    <x v="6"/>
    <x v="6"/>
    <x v="5115"/>
    <x v="1"/>
    <x v="0"/>
  </r>
  <r>
    <x v="64801"/>
    <x v="10957"/>
    <n v="160336"/>
    <x v="714"/>
    <x v="6"/>
    <x v="6"/>
    <x v="44116"/>
    <x v="1"/>
    <x v="0"/>
  </r>
  <r>
    <x v="64802"/>
    <x v="57966"/>
    <n v="160336"/>
    <x v="24"/>
    <x v="6"/>
    <x v="6"/>
    <x v="44117"/>
    <x v="6"/>
    <x v="0"/>
  </r>
  <r>
    <x v="64803"/>
    <x v="25911"/>
    <n v="160336"/>
    <x v="1924"/>
    <x v="6"/>
    <x v="6"/>
    <x v="18215"/>
    <x v="5"/>
    <x v="0"/>
  </r>
  <r>
    <x v="64804"/>
    <x v="34338"/>
    <n v="160336"/>
    <x v="49"/>
    <x v="6"/>
    <x v="6"/>
    <x v="28810"/>
    <x v="0"/>
    <x v="0"/>
  </r>
  <r>
    <x v="64805"/>
    <x v="57967"/>
    <n v="160336"/>
    <x v="5"/>
    <x v="6"/>
    <x v="6"/>
    <x v="41163"/>
    <x v="1"/>
    <x v="0"/>
  </r>
  <r>
    <x v="64806"/>
    <x v="57968"/>
    <n v="160344"/>
    <x v="368"/>
    <x v="0"/>
    <x v="0"/>
    <x v="44118"/>
    <x v="5"/>
    <x v="0"/>
  </r>
  <r>
    <x v="64807"/>
    <x v="57969"/>
    <n v="160344"/>
    <x v="53"/>
    <x v="0"/>
    <x v="0"/>
    <x v="24179"/>
    <x v="6"/>
    <x v="0"/>
  </r>
  <r>
    <x v="64808"/>
    <x v="57970"/>
    <n v="160344"/>
    <x v="8"/>
    <x v="0"/>
    <x v="0"/>
    <x v="44119"/>
    <x v="6"/>
    <x v="0"/>
  </r>
  <r>
    <x v="64809"/>
    <x v="57971"/>
    <n v="160344"/>
    <x v="3496"/>
    <x v="0"/>
    <x v="0"/>
    <x v="44120"/>
    <x v="0"/>
    <x v="0"/>
  </r>
  <r>
    <x v="64810"/>
    <x v="57972"/>
    <n v="160344"/>
    <x v="2588"/>
    <x v="0"/>
    <x v="0"/>
    <x v="12127"/>
    <x v="6"/>
    <x v="0"/>
  </r>
  <r>
    <x v="64811"/>
    <x v="24292"/>
    <n v="160344"/>
    <x v="161"/>
    <x v="0"/>
    <x v="0"/>
    <x v="4510"/>
    <x v="0"/>
    <x v="0"/>
  </r>
  <r>
    <x v="64812"/>
    <x v="57973"/>
    <n v="160344"/>
    <x v="979"/>
    <x v="0"/>
    <x v="0"/>
    <x v="31393"/>
    <x v="6"/>
    <x v="0"/>
  </r>
  <r>
    <x v="64813"/>
    <x v="57974"/>
    <n v="160344"/>
    <x v="35"/>
    <x v="0"/>
    <x v="0"/>
    <x v="44121"/>
    <x v="5"/>
    <x v="0"/>
  </r>
  <r>
    <x v="64814"/>
    <x v="32210"/>
    <n v="160344"/>
    <x v="320"/>
    <x v="0"/>
    <x v="0"/>
    <x v="44122"/>
    <x v="4"/>
    <x v="0"/>
  </r>
  <r>
    <x v="64815"/>
    <x v="57975"/>
    <n v="160344"/>
    <x v="238"/>
    <x v="0"/>
    <x v="0"/>
    <x v="44123"/>
    <x v="6"/>
    <x v="0"/>
  </r>
  <r>
    <x v="64816"/>
    <x v="57976"/>
    <n v="160344"/>
    <x v="252"/>
    <x v="0"/>
    <x v="0"/>
    <x v="44124"/>
    <x v="6"/>
    <x v="0"/>
  </r>
  <r>
    <x v="64817"/>
    <x v="57977"/>
    <n v="160344"/>
    <x v="2"/>
    <x v="0"/>
    <x v="0"/>
    <x v="19462"/>
    <x v="6"/>
    <x v="0"/>
  </r>
  <r>
    <x v="64818"/>
    <x v="57978"/>
    <n v="160344"/>
    <x v="319"/>
    <x v="0"/>
    <x v="0"/>
    <x v="4197"/>
    <x v="4"/>
    <x v="0"/>
  </r>
  <r>
    <x v="64819"/>
    <x v="57979"/>
    <n v="160344"/>
    <x v="288"/>
    <x v="0"/>
    <x v="0"/>
    <x v="44125"/>
    <x v="6"/>
    <x v="0"/>
  </r>
  <r>
    <x v="64820"/>
    <x v="57980"/>
    <n v="160344"/>
    <x v="132"/>
    <x v="0"/>
    <x v="0"/>
    <x v="26203"/>
    <x v="0"/>
    <x v="0"/>
  </r>
  <r>
    <x v="64821"/>
    <x v="26946"/>
    <n v="160344"/>
    <x v="212"/>
    <x v="0"/>
    <x v="0"/>
    <x v="23375"/>
    <x v="4"/>
    <x v="0"/>
  </r>
  <r>
    <x v="64822"/>
    <x v="35831"/>
    <n v="160367"/>
    <x v="196"/>
    <x v="0"/>
    <x v="0"/>
    <x v="20486"/>
    <x v="3"/>
    <x v="0"/>
  </r>
  <r>
    <x v="64823"/>
    <x v="57981"/>
    <n v="160367"/>
    <x v="15"/>
    <x v="0"/>
    <x v="0"/>
    <x v="44126"/>
    <x v="6"/>
    <x v="0"/>
  </r>
  <r>
    <x v="64824"/>
    <x v="2941"/>
    <n v="160367"/>
    <x v="338"/>
    <x v="0"/>
    <x v="0"/>
    <x v="2887"/>
    <x v="0"/>
    <x v="0"/>
  </r>
  <r>
    <x v="64825"/>
    <x v="57982"/>
    <n v="160367"/>
    <x v="847"/>
    <x v="0"/>
    <x v="0"/>
    <x v="44127"/>
    <x v="6"/>
    <x v="0"/>
  </r>
  <r>
    <x v="64826"/>
    <x v="18858"/>
    <n v="160367"/>
    <x v="9"/>
    <x v="0"/>
    <x v="0"/>
    <x v="9692"/>
    <x v="0"/>
    <x v="0"/>
  </r>
  <r>
    <x v="64827"/>
    <x v="57983"/>
    <n v="160367"/>
    <x v="131"/>
    <x v="0"/>
    <x v="0"/>
    <x v="44128"/>
    <x v="3"/>
    <x v="0"/>
  </r>
  <r>
    <x v="64828"/>
    <x v="57984"/>
    <n v="160367"/>
    <x v="3112"/>
    <x v="0"/>
    <x v="0"/>
    <x v="30656"/>
    <x v="4"/>
    <x v="0"/>
  </r>
  <r>
    <x v="64829"/>
    <x v="57985"/>
    <n v="160374"/>
    <x v="1362"/>
    <x v="4"/>
    <x v="4"/>
    <x v="44129"/>
    <x v="6"/>
    <x v="0"/>
  </r>
  <r>
    <x v="64830"/>
    <x v="57986"/>
    <n v="160374"/>
    <x v="50"/>
    <x v="4"/>
    <x v="4"/>
    <x v="2748"/>
    <x v="6"/>
    <x v="0"/>
  </r>
  <r>
    <x v="64831"/>
    <x v="57987"/>
    <n v="160374"/>
    <x v="5"/>
    <x v="4"/>
    <x v="4"/>
    <x v="9394"/>
    <x v="3"/>
    <x v="0"/>
  </r>
  <r>
    <x v="64832"/>
    <x v="57988"/>
    <n v="160374"/>
    <x v="247"/>
    <x v="4"/>
    <x v="4"/>
    <x v="11065"/>
    <x v="2"/>
    <x v="1"/>
  </r>
  <r>
    <x v="64833"/>
    <x v="57989"/>
    <n v="160374"/>
    <x v="4"/>
    <x v="4"/>
    <x v="4"/>
    <x v="4472"/>
    <x v="1"/>
    <x v="0"/>
  </r>
  <r>
    <x v="64834"/>
    <x v="57990"/>
    <n v="160374"/>
    <x v="466"/>
    <x v="4"/>
    <x v="4"/>
    <x v="44130"/>
    <x v="6"/>
    <x v="0"/>
  </r>
  <r>
    <x v="64835"/>
    <x v="57991"/>
    <n v="160374"/>
    <x v="17"/>
    <x v="4"/>
    <x v="4"/>
    <x v="44131"/>
    <x v="4"/>
    <x v="0"/>
  </r>
  <r>
    <x v="64836"/>
    <x v="57992"/>
    <n v="160374"/>
    <x v="49"/>
    <x v="4"/>
    <x v="4"/>
    <x v="44132"/>
    <x v="0"/>
    <x v="0"/>
  </r>
  <r>
    <x v="64837"/>
    <x v="57993"/>
    <n v="160374"/>
    <x v="4315"/>
    <x v="4"/>
    <x v="4"/>
    <x v="44133"/>
    <x v="0"/>
    <x v="0"/>
  </r>
  <r>
    <x v="64838"/>
    <x v="57994"/>
    <n v="160374"/>
    <x v="592"/>
    <x v="4"/>
    <x v="4"/>
    <x v="12782"/>
    <x v="6"/>
    <x v="0"/>
  </r>
  <r>
    <x v="64839"/>
    <x v="57995"/>
    <n v="160374"/>
    <x v="2"/>
    <x v="4"/>
    <x v="4"/>
    <x v="44134"/>
    <x v="2"/>
    <x v="1"/>
  </r>
  <r>
    <x v="64840"/>
    <x v="41739"/>
    <n v="160374"/>
    <x v="932"/>
    <x v="4"/>
    <x v="4"/>
    <x v="33900"/>
    <x v="0"/>
    <x v="0"/>
  </r>
  <r>
    <x v="64841"/>
    <x v="57996"/>
    <n v="160374"/>
    <x v="212"/>
    <x v="4"/>
    <x v="4"/>
    <x v="156"/>
    <x v="2"/>
    <x v="1"/>
  </r>
  <r>
    <x v="64842"/>
    <x v="57997"/>
    <n v="160374"/>
    <x v="189"/>
    <x v="4"/>
    <x v="4"/>
    <x v="44135"/>
    <x v="3"/>
    <x v="0"/>
  </r>
  <r>
    <x v="64843"/>
    <x v="57998"/>
    <n v="160374"/>
    <x v="1043"/>
    <x v="4"/>
    <x v="4"/>
    <x v="29076"/>
    <x v="5"/>
    <x v="0"/>
  </r>
  <r>
    <x v="64844"/>
    <x v="57999"/>
    <n v="160374"/>
    <x v="29"/>
    <x v="4"/>
    <x v="4"/>
    <x v="32493"/>
    <x v="6"/>
    <x v="0"/>
  </r>
  <r>
    <x v="64845"/>
    <x v="58000"/>
    <n v="160406"/>
    <x v="806"/>
    <x v="6"/>
    <x v="6"/>
    <x v="12640"/>
    <x v="4"/>
    <x v="0"/>
  </r>
  <r>
    <x v="64846"/>
    <x v="58001"/>
    <n v="160406"/>
    <x v="796"/>
    <x v="6"/>
    <x v="6"/>
    <x v="8214"/>
    <x v="6"/>
    <x v="0"/>
  </r>
  <r>
    <x v="64847"/>
    <x v="58002"/>
    <n v="160406"/>
    <x v="9"/>
    <x v="6"/>
    <x v="6"/>
    <x v="4634"/>
    <x v="4"/>
    <x v="0"/>
  </r>
  <r>
    <x v="64848"/>
    <x v="58003"/>
    <n v="160406"/>
    <x v="215"/>
    <x v="6"/>
    <x v="6"/>
    <x v="44136"/>
    <x v="3"/>
    <x v="0"/>
  </r>
  <r>
    <x v="64849"/>
    <x v="58004"/>
    <n v="160406"/>
    <x v="401"/>
    <x v="6"/>
    <x v="6"/>
    <x v="44137"/>
    <x v="6"/>
    <x v="0"/>
  </r>
  <r>
    <x v="64850"/>
    <x v="58005"/>
    <n v="160406"/>
    <x v="1931"/>
    <x v="6"/>
    <x v="6"/>
    <x v="5352"/>
    <x v="2"/>
    <x v="1"/>
  </r>
  <r>
    <x v="64851"/>
    <x v="58006"/>
    <n v="160406"/>
    <x v="340"/>
    <x v="6"/>
    <x v="6"/>
    <x v="12651"/>
    <x v="0"/>
    <x v="0"/>
  </r>
  <r>
    <x v="64852"/>
    <x v="58007"/>
    <n v="160406"/>
    <x v="2556"/>
    <x v="6"/>
    <x v="6"/>
    <x v="13650"/>
    <x v="2"/>
    <x v="1"/>
  </r>
  <r>
    <x v="64853"/>
    <x v="58008"/>
    <n v="160406"/>
    <x v="2"/>
    <x v="6"/>
    <x v="6"/>
    <x v="10658"/>
    <x v="3"/>
    <x v="0"/>
  </r>
  <r>
    <x v="64854"/>
    <x v="58009"/>
    <n v="160406"/>
    <x v="5"/>
    <x v="6"/>
    <x v="6"/>
    <x v="44138"/>
    <x v="6"/>
    <x v="0"/>
  </r>
  <r>
    <x v="64855"/>
    <x v="58010"/>
    <n v="160406"/>
    <x v="3215"/>
    <x v="6"/>
    <x v="6"/>
    <x v="39063"/>
    <x v="4"/>
    <x v="0"/>
  </r>
  <r>
    <x v="64856"/>
    <x v="58011"/>
    <n v="160416"/>
    <x v="400"/>
    <x v="6"/>
    <x v="6"/>
    <x v="18555"/>
    <x v="1"/>
    <x v="0"/>
  </r>
  <r>
    <x v="64857"/>
    <x v="58012"/>
    <n v="160416"/>
    <x v="9"/>
    <x v="6"/>
    <x v="6"/>
    <x v="44139"/>
    <x v="3"/>
    <x v="0"/>
  </r>
  <r>
    <x v="64858"/>
    <x v="46435"/>
    <n v="160416"/>
    <x v="75"/>
    <x v="6"/>
    <x v="6"/>
    <x v="17142"/>
    <x v="5"/>
    <x v="0"/>
  </r>
  <r>
    <x v="64859"/>
    <x v="58013"/>
    <n v="160416"/>
    <x v="140"/>
    <x v="6"/>
    <x v="6"/>
    <x v="44140"/>
    <x v="2"/>
    <x v="1"/>
  </r>
  <r>
    <x v="64860"/>
    <x v="58014"/>
    <n v="160416"/>
    <x v="38"/>
    <x v="6"/>
    <x v="6"/>
    <x v="9474"/>
    <x v="6"/>
    <x v="0"/>
  </r>
  <r>
    <x v="64861"/>
    <x v="58015"/>
    <n v="160416"/>
    <x v="8"/>
    <x v="6"/>
    <x v="6"/>
    <x v="44141"/>
    <x v="6"/>
    <x v="0"/>
  </r>
  <r>
    <x v="64862"/>
    <x v="58016"/>
    <n v="160416"/>
    <x v="5"/>
    <x v="6"/>
    <x v="6"/>
    <x v="44142"/>
    <x v="6"/>
    <x v="0"/>
  </r>
  <r>
    <x v="64863"/>
    <x v="58017"/>
    <n v="160437"/>
    <x v="8"/>
    <x v="1"/>
    <x v="1"/>
    <x v="44143"/>
    <x v="5"/>
    <x v="0"/>
  </r>
  <r>
    <x v="64864"/>
    <x v="58018"/>
    <n v="160437"/>
    <x v="136"/>
    <x v="1"/>
    <x v="1"/>
    <x v="3249"/>
    <x v="1"/>
    <x v="0"/>
  </r>
  <r>
    <x v="64865"/>
    <x v="58019"/>
    <n v="160437"/>
    <x v="571"/>
    <x v="1"/>
    <x v="1"/>
    <x v="44144"/>
    <x v="3"/>
    <x v="0"/>
  </r>
  <r>
    <x v="64866"/>
    <x v="58020"/>
    <n v="160437"/>
    <x v="53"/>
    <x v="1"/>
    <x v="1"/>
    <x v="7575"/>
    <x v="1"/>
    <x v="0"/>
  </r>
  <r>
    <x v="64867"/>
    <x v="27088"/>
    <n v="160437"/>
    <x v="175"/>
    <x v="1"/>
    <x v="1"/>
    <x v="23495"/>
    <x v="3"/>
    <x v="0"/>
  </r>
  <r>
    <x v="64868"/>
    <x v="23144"/>
    <n v="160437"/>
    <x v="245"/>
    <x v="1"/>
    <x v="1"/>
    <x v="20459"/>
    <x v="4"/>
    <x v="0"/>
  </r>
  <r>
    <x v="64869"/>
    <x v="58021"/>
    <n v="160437"/>
    <x v="17"/>
    <x v="1"/>
    <x v="1"/>
    <x v="42413"/>
    <x v="2"/>
    <x v="1"/>
  </r>
  <r>
    <x v="64870"/>
    <x v="58022"/>
    <n v="160437"/>
    <x v="193"/>
    <x v="1"/>
    <x v="1"/>
    <x v="44145"/>
    <x v="2"/>
    <x v="1"/>
  </r>
  <r>
    <x v="64871"/>
    <x v="30984"/>
    <n v="160573"/>
    <x v="261"/>
    <x v="4"/>
    <x v="4"/>
    <x v="26392"/>
    <x v="3"/>
    <x v="0"/>
  </r>
  <r>
    <x v="64872"/>
    <x v="58023"/>
    <n v="160573"/>
    <x v="5"/>
    <x v="4"/>
    <x v="4"/>
    <x v="44146"/>
    <x v="3"/>
    <x v="0"/>
  </r>
  <r>
    <x v="64873"/>
    <x v="58024"/>
    <n v="160573"/>
    <x v="396"/>
    <x v="4"/>
    <x v="4"/>
    <x v="44147"/>
    <x v="4"/>
    <x v="0"/>
  </r>
  <r>
    <x v="64874"/>
    <x v="58025"/>
    <n v="160573"/>
    <x v="177"/>
    <x v="4"/>
    <x v="4"/>
    <x v="44148"/>
    <x v="5"/>
    <x v="0"/>
  </r>
  <r>
    <x v="64875"/>
    <x v="58026"/>
    <n v="160694"/>
    <x v="314"/>
    <x v="0"/>
    <x v="0"/>
    <x v="44149"/>
    <x v="6"/>
    <x v="0"/>
  </r>
  <r>
    <x v="64876"/>
    <x v="58027"/>
    <n v="160694"/>
    <x v="292"/>
    <x v="0"/>
    <x v="0"/>
    <x v="44150"/>
    <x v="2"/>
    <x v="1"/>
  </r>
  <r>
    <x v="64877"/>
    <x v="8050"/>
    <n v="160694"/>
    <x v="9"/>
    <x v="0"/>
    <x v="0"/>
    <x v="44151"/>
    <x v="2"/>
    <x v="1"/>
  </r>
  <r>
    <x v="64878"/>
    <x v="32668"/>
    <n v="160694"/>
    <x v="5"/>
    <x v="0"/>
    <x v="0"/>
    <x v="27628"/>
    <x v="0"/>
    <x v="0"/>
  </r>
  <r>
    <x v="64879"/>
    <x v="58028"/>
    <n v="160694"/>
    <x v="2"/>
    <x v="0"/>
    <x v="0"/>
    <x v="44152"/>
    <x v="6"/>
    <x v="0"/>
  </r>
  <r>
    <x v="64880"/>
    <x v="58029"/>
    <n v="160694"/>
    <x v="2355"/>
    <x v="0"/>
    <x v="0"/>
    <x v="44153"/>
    <x v="2"/>
    <x v="1"/>
  </r>
  <r>
    <x v="64881"/>
    <x v="45052"/>
    <n v="160694"/>
    <x v="438"/>
    <x v="0"/>
    <x v="0"/>
    <x v="17169"/>
    <x v="3"/>
    <x v="0"/>
  </r>
  <r>
    <x v="64882"/>
    <x v="14481"/>
    <n v="160699"/>
    <x v="208"/>
    <x v="1"/>
    <x v="1"/>
    <x v="31104"/>
    <x v="0"/>
    <x v="0"/>
  </r>
  <r>
    <x v="64883"/>
    <x v="58030"/>
    <n v="160699"/>
    <x v="1705"/>
    <x v="1"/>
    <x v="1"/>
    <x v="44154"/>
    <x v="2"/>
    <x v="1"/>
  </r>
  <r>
    <x v="64884"/>
    <x v="8424"/>
    <n v="160699"/>
    <x v="213"/>
    <x v="1"/>
    <x v="1"/>
    <x v="8044"/>
    <x v="0"/>
    <x v="0"/>
  </r>
  <r>
    <x v="64885"/>
    <x v="17150"/>
    <n v="160699"/>
    <x v="1809"/>
    <x v="1"/>
    <x v="1"/>
    <x v="15601"/>
    <x v="4"/>
    <x v="0"/>
  </r>
  <r>
    <x v="64886"/>
    <x v="58031"/>
    <n v="160764"/>
    <x v="9"/>
    <x v="0"/>
    <x v="0"/>
    <x v="27523"/>
    <x v="1"/>
    <x v="0"/>
  </r>
  <r>
    <x v="64887"/>
    <x v="17187"/>
    <n v="160764"/>
    <x v="988"/>
    <x v="0"/>
    <x v="0"/>
    <x v="15631"/>
    <x v="5"/>
    <x v="0"/>
  </r>
  <r>
    <x v="64888"/>
    <x v="58032"/>
    <n v="160764"/>
    <x v="5"/>
    <x v="0"/>
    <x v="0"/>
    <x v="44155"/>
    <x v="0"/>
    <x v="0"/>
  </r>
  <r>
    <x v="64889"/>
    <x v="6751"/>
    <n v="160764"/>
    <x v="3707"/>
    <x v="0"/>
    <x v="0"/>
    <x v="6510"/>
    <x v="4"/>
    <x v="0"/>
  </r>
  <r>
    <x v="64890"/>
    <x v="58033"/>
    <n v="160764"/>
    <x v="139"/>
    <x v="0"/>
    <x v="0"/>
    <x v="44156"/>
    <x v="4"/>
    <x v="0"/>
  </r>
  <r>
    <x v="64891"/>
    <x v="58034"/>
    <n v="160764"/>
    <x v="1344"/>
    <x v="0"/>
    <x v="0"/>
    <x v="44157"/>
    <x v="3"/>
    <x v="0"/>
  </r>
  <r>
    <x v="64892"/>
    <x v="58035"/>
    <n v="160764"/>
    <x v="117"/>
    <x v="0"/>
    <x v="0"/>
    <x v="39513"/>
    <x v="0"/>
    <x v="0"/>
  </r>
  <r>
    <x v="64893"/>
    <x v="26251"/>
    <n v="160764"/>
    <x v="393"/>
    <x v="0"/>
    <x v="0"/>
    <x v="44158"/>
    <x v="2"/>
    <x v="1"/>
  </r>
  <r>
    <x v="64894"/>
    <x v="27672"/>
    <n v="160764"/>
    <x v="1657"/>
    <x v="0"/>
    <x v="0"/>
    <x v="23934"/>
    <x v="2"/>
    <x v="1"/>
  </r>
  <r>
    <x v="64895"/>
    <x v="58036"/>
    <n v="160764"/>
    <x v="3917"/>
    <x v="0"/>
    <x v="0"/>
    <x v="44159"/>
    <x v="0"/>
    <x v="0"/>
  </r>
  <r>
    <x v="64896"/>
    <x v="58037"/>
    <n v="160764"/>
    <x v="1158"/>
    <x v="0"/>
    <x v="0"/>
    <x v="28216"/>
    <x v="2"/>
    <x v="1"/>
  </r>
  <r>
    <x v="64897"/>
    <x v="58038"/>
    <n v="160764"/>
    <x v="460"/>
    <x v="0"/>
    <x v="0"/>
    <x v="4221"/>
    <x v="1"/>
    <x v="0"/>
  </r>
  <r>
    <x v="64898"/>
    <x v="58039"/>
    <n v="160764"/>
    <x v="184"/>
    <x v="0"/>
    <x v="0"/>
    <x v="44160"/>
    <x v="4"/>
    <x v="0"/>
  </r>
  <r>
    <x v="64899"/>
    <x v="34943"/>
    <n v="160764"/>
    <x v="467"/>
    <x v="0"/>
    <x v="0"/>
    <x v="8699"/>
    <x v="0"/>
    <x v="0"/>
  </r>
  <r>
    <x v="64900"/>
    <x v="42300"/>
    <n v="160764"/>
    <x v="1581"/>
    <x v="0"/>
    <x v="0"/>
    <x v="12531"/>
    <x v="3"/>
    <x v="0"/>
  </r>
  <r>
    <x v="64901"/>
    <x v="58040"/>
    <n v="160764"/>
    <x v="746"/>
    <x v="0"/>
    <x v="0"/>
    <x v="44161"/>
    <x v="5"/>
    <x v="0"/>
  </r>
  <r>
    <x v="64902"/>
    <x v="44804"/>
    <n v="160764"/>
    <x v="169"/>
    <x v="0"/>
    <x v="0"/>
    <x v="8304"/>
    <x v="1"/>
    <x v="0"/>
  </r>
  <r>
    <x v="64903"/>
    <x v="58041"/>
    <n v="160764"/>
    <x v="168"/>
    <x v="0"/>
    <x v="0"/>
    <x v="16981"/>
    <x v="5"/>
    <x v="0"/>
  </r>
  <r>
    <x v="64904"/>
    <x v="58042"/>
    <n v="160767"/>
    <x v="5"/>
    <x v="6"/>
    <x v="6"/>
    <x v="36450"/>
    <x v="6"/>
    <x v="0"/>
  </r>
  <r>
    <x v="64905"/>
    <x v="53518"/>
    <n v="160767"/>
    <x v="56"/>
    <x v="6"/>
    <x v="6"/>
    <x v="41410"/>
    <x v="4"/>
    <x v="0"/>
  </r>
  <r>
    <x v="64906"/>
    <x v="58043"/>
    <n v="160767"/>
    <x v="2"/>
    <x v="6"/>
    <x v="6"/>
    <x v="44162"/>
    <x v="1"/>
    <x v="0"/>
  </r>
  <r>
    <x v="64907"/>
    <x v="58044"/>
    <n v="160767"/>
    <x v="912"/>
    <x v="6"/>
    <x v="6"/>
    <x v="44163"/>
    <x v="2"/>
    <x v="1"/>
  </r>
  <r>
    <x v="64908"/>
    <x v="58045"/>
    <n v="160767"/>
    <x v="15"/>
    <x v="6"/>
    <x v="6"/>
    <x v="44164"/>
    <x v="6"/>
    <x v="0"/>
  </r>
  <r>
    <x v="64909"/>
    <x v="58046"/>
    <n v="160767"/>
    <x v="491"/>
    <x v="6"/>
    <x v="6"/>
    <x v="44165"/>
    <x v="1"/>
    <x v="0"/>
  </r>
  <r>
    <x v="64910"/>
    <x v="58047"/>
    <n v="160767"/>
    <x v="17"/>
    <x v="6"/>
    <x v="6"/>
    <x v="44166"/>
    <x v="2"/>
    <x v="1"/>
  </r>
  <r>
    <x v="64911"/>
    <x v="58048"/>
    <n v="160767"/>
    <x v="75"/>
    <x v="6"/>
    <x v="6"/>
    <x v="2782"/>
    <x v="4"/>
    <x v="0"/>
  </r>
  <r>
    <x v="64912"/>
    <x v="58049"/>
    <n v="160767"/>
    <x v="908"/>
    <x v="6"/>
    <x v="6"/>
    <x v="40457"/>
    <x v="5"/>
    <x v="0"/>
  </r>
  <r>
    <x v="64913"/>
    <x v="58050"/>
    <n v="160767"/>
    <x v="684"/>
    <x v="6"/>
    <x v="6"/>
    <x v="12270"/>
    <x v="1"/>
    <x v="0"/>
  </r>
  <r>
    <x v="64914"/>
    <x v="58051"/>
    <n v="160767"/>
    <x v="103"/>
    <x v="6"/>
    <x v="6"/>
    <x v="44167"/>
    <x v="6"/>
    <x v="0"/>
  </r>
  <r>
    <x v="64915"/>
    <x v="58052"/>
    <n v="160767"/>
    <x v="685"/>
    <x v="6"/>
    <x v="6"/>
    <x v="44168"/>
    <x v="6"/>
    <x v="0"/>
  </r>
  <r>
    <x v="64916"/>
    <x v="58053"/>
    <n v="160767"/>
    <x v="4316"/>
    <x v="6"/>
    <x v="6"/>
    <x v="40559"/>
    <x v="0"/>
    <x v="0"/>
  </r>
  <r>
    <x v="64917"/>
    <x v="58054"/>
    <n v="160767"/>
    <x v="1300"/>
    <x v="6"/>
    <x v="6"/>
    <x v="44169"/>
    <x v="4"/>
    <x v="0"/>
  </r>
  <r>
    <x v="64918"/>
    <x v="58055"/>
    <n v="160767"/>
    <x v="8"/>
    <x v="6"/>
    <x v="6"/>
    <x v="44170"/>
    <x v="5"/>
    <x v="0"/>
  </r>
  <r>
    <x v="64919"/>
    <x v="58056"/>
    <n v="160767"/>
    <x v="129"/>
    <x v="6"/>
    <x v="6"/>
    <x v="44171"/>
    <x v="0"/>
    <x v="0"/>
  </r>
  <r>
    <x v="64920"/>
    <x v="9169"/>
    <n v="160767"/>
    <x v="132"/>
    <x v="6"/>
    <x v="6"/>
    <x v="8734"/>
    <x v="4"/>
    <x v="0"/>
  </r>
  <r>
    <x v="64921"/>
    <x v="18115"/>
    <n v="160767"/>
    <x v="445"/>
    <x v="6"/>
    <x v="6"/>
    <x v="16410"/>
    <x v="3"/>
    <x v="0"/>
  </r>
  <r>
    <x v="64922"/>
    <x v="58057"/>
    <n v="160767"/>
    <x v="461"/>
    <x v="6"/>
    <x v="6"/>
    <x v="44172"/>
    <x v="3"/>
    <x v="0"/>
  </r>
  <r>
    <x v="64923"/>
    <x v="58058"/>
    <n v="160786"/>
    <x v="161"/>
    <x v="15"/>
    <x v="15"/>
    <x v="44173"/>
    <x v="5"/>
    <x v="0"/>
  </r>
  <r>
    <x v="64924"/>
    <x v="58059"/>
    <n v="160786"/>
    <x v="986"/>
    <x v="15"/>
    <x v="15"/>
    <x v="39142"/>
    <x v="0"/>
    <x v="0"/>
  </r>
  <r>
    <x v="64925"/>
    <x v="58060"/>
    <n v="160786"/>
    <x v="5"/>
    <x v="15"/>
    <x v="15"/>
    <x v="44174"/>
    <x v="0"/>
    <x v="0"/>
  </r>
  <r>
    <x v="64926"/>
    <x v="58061"/>
    <n v="160786"/>
    <x v="103"/>
    <x v="15"/>
    <x v="15"/>
    <x v="44175"/>
    <x v="2"/>
    <x v="1"/>
  </r>
  <r>
    <x v="64927"/>
    <x v="58062"/>
    <n v="160786"/>
    <x v="272"/>
    <x v="15"/>
    <x v="15"/>
    <x v="36098"/>
    <x v="0"/>
    <x v="0"/>
  </r>
  <r>
    <x v="64928"/>
    <x v="27163"/>
    <n v="160786"/>
    <x v="318"/>
    <x v="15"/>
    <x v="15"/>
    <x v="44176"/>
    <x v="1"/>
    <x v="0"/>
  </r>
  <r>
    <x v="64929"/>
    <x v="58063"/>
    <n v="160786"/>
    <x v="9"/>
    <x v="15"/>
    <x v="15"/>
    <x v="44177"/>
    <x v="6"/>
    <x v="0"/>
  </r>
  <r>
    <x v="64930"/>
    <x v="58064"/>
    <n v="160786"/>
    <x v="66"/>
    <x v="15"/>
    <x v="15"/>
    <x v="9372"/>
    <x v="6"/>
    <x v="0"/>
  </r>
  <r>
    <x v="64931"/>
    <x v="58065"/>
    <n v="160786"/>
    <x v="2310"/>
    <x v="15"/>
    <x v="15"/>
    <x v="44178"/>
    <x v="1"/>
    <x v="0"/>
  </r>
  <r>
    <x v="64932"/>
    <x v="58066"/>
    <n v="160786"/>
    <x v="401"/>
    <x v="15"/>
    <x v="15"/>
    <x v="20570"/>
    <x v="5"/>
    <x v="0"/>
  </r>
  <r>
    <x v="64933"/>
    <x v="58067"/>
    <n v="160839"/>
    <x v="433"/>
    <x v="1"/>
    <x v="1"/>
    <x v="11804"/>
    <x v="2"/>
    <x v="1"/>
  </r>
  <r>
    <x v="64934"/>
    <x v="58068"/>
    <n v="160839"/>
    <x v="1587"/>
    <x v="1"/>
    <x v="1"/>
    <x v="44179"/>
    <x v="5"/>
    <x v="0"/>
  </r>
  <r>
    <x v="64935"/>
    <x v="58069"/>
    <n v="160839"/>
    <x v="51"/>
    <x v="1"/>
    <x v="1"/>
    <x v="44180"/>
    <x v="2"/>
    <x v="1"/>
  </r>
  <r>
    <x v="64936"/>
    <x v="58070"/>
    <n v="160839"/>
    <x v="73"/>
    <x v="1"/>
    <x v="1"/>
    <x v="9699"/>
    <x v="1"/>
    <x v="0"/>
  </r>
  <r>
    <x v="64937"/>
    <x v="58071"/>
    <n v="160872"/>
    <x v="53"/>
    <x v="4"/>
    <x v="4"/>
    <x v="44181"/>
    <x v="1"/>
    <x v="0"/>
  </r>
  <r>
    <x v="64938"/>
    <x v="58072"/>
    <n v="160872"/>
    <x v="274"/>
    <x v="4"/>
    <x v="4"/>
    <x v="34310"/>
    <x v="2"/>
    <x v="1"/>
  </r>
  <r>
    <x v="64939"/>
    <x v="2228"/>
    <n v="160872"/>
    <x v="1251"/>
    <x v="4"/>
    <x v="4"/>
    <x v="4430"/>
    <x v="1"/>
    <x v="0"/>
  </r>
  <r>
    <x v="64940"/>
    <x v="58073"/>
    <n v="160872"/>
    <x v="5"/>
    <x v="4"/>
    <x v="4"/>
    <x v="25682"/>
    <x v="5"/>
    <x v="0"/>
  </r>
  <r>
    <x v="64941"/>
    <x v="58074"/>
    <n v="160872"/>
    <x v="15"/>
    <x v="4"/>
    <x v="4"/>
    <x v="44182"/>
    <x v="6"/>
    <x v="0"/>
  </r>
  <r>
    <x v="64942"/>
    <x v="40181"/>
    <n v="160872"/>
    <x v="1981"/>
    <x v="4"/>
    <x v="4"/>
    <x v="32847"/>
    <x v="2"/>
    <x v="1"/>
  </r>
  <r>
    <x v="64943"/>
    <x v="58075"/>
    <n v="160872"/>
    <x v="8"/>
    <x v="4"/>
    <x v="4"/>
    <x v="1169"/>
    <x v="1"/>
    <x v="0"/>
  </r>
  <r>
    <x v="64944"/>
    <x v="58076"/>
    <n v="160872"/>
    <x v="16"/>
    <x v="4"/>
    <x v="4"/>
    <x v="44183"/>
    <x v="3"/>
    <x v="0"/>
  </r>
  <r>
    <x v="64945"/>
    <x v="58077"/>
    <n v="160872"/>
    <x v="121"/>
    <x v="4"/>
    <x v="4"/>
    <x v="44184"/>
    <x v="6"/>
    <x v="0"/>
  </r>
  <r>
    <x v="64946"/>
    <x v="58078"/>
    <n v="160878"/>
    <x v="339"/>
    <x v="14"/>
    <x v="14"/>
    <x v="44185"/>
    <x v="5"/>
    <x v="0"/>
  </r>
  <r>
    <x v="64947"/>
    <x v="58079"/>
    <n v="160903"/>
    <x v="4200"/>
    <x v="1"/>
    <x v="1"/>
    <x v="44186"/>
    <x v="2"/>
    <x v="1"/>
  </r>
  <r>
    <x v="64948"/>
    <x v="58080"/>
    <n v="160903"/>
    <x v="3249"/>
    <x v="1"/>
    <x v="1"/>
    <x v="44187"/>
    <x v="0"/>
    <x v="0"/>
  </r>
  <r>
    <x v="64949"/>
    <x v="58081"/>
    <n v="160903"/>
    <x v="5"/>
    <x v="1"/>
    <x v="1"/>
    <x v="32245"/>
    <x v="1"/>
    <x v="0"/>
  </r>
  <r>
    <x v="64950"/>
    <x v="58082"/>
    <n v="160904"/>
    <x v="103"/>
    <x v="0"/>
    <x v="0"/>
    <x v="2709"/>
    <x v="1"/>
    <x v="0"/>
  </r>
  <r>
    <x v="64951"/>
    <x v="58083"/>
    <n v="160904"/>
    <x v="5"/>
    <x v="0"/>
    <x v="0"/>
    <x v="35097"/>
    <x v="1"/>
    <x v="0"/>
  </r>
  <r>
    <x v="64952"/>
    <x v="42294"/>
    <n v="160904"/>
    <x v="598"/>
    <x v="0"/>
    <x v="0"/>
    <x v="17074"/>
    <x v="6"/>
    <x v="0"/>
  </r>
  <r>
    <x v="64953"/>
    <x v="58084"/>
    <n v="160904"/>
    <x v="57"/>
    <x v="0"/>
    <x v="0"/>
    <x v="44188"/>
    <x v="2"/>
    <x v="1"/>
  </r>
  <r>
    <x v="64954"/>
    <x v="58085"/>
    <n v="160904"/>
    <x v="107"/>
    <x v="0"/>
    <x v="0"/>
    <x v="44189"/>
    <x v="6"/>
    <x v="0"/>
  </r>
  <r>
    <x v="64955"/>
    <x v="22342"/>
    <n v="160904"/>
    <x v="139"/>
    <x v="0"/>
    <x v="0"/>
    <x v="19839"/>
    <x v="3"/>
    <x v="0"/>
  </r>
  <r>
    <x v="64956"/>
    <x v="58086"/>
    <n v="160904"/>
    <x v="2870"/>
    <x v="0"/>
    <x v="0"/>
    <x v="42020"/>
    <x v="0"/>
    <x v="0"/>
  </r>
  <r>
    <x v="64957"/>
    <x v="58087"/>
    <n v="160904"/>
    <x v="4317"/>
    <x v="0"/>
    <x v="0"/>
    <x v="19236"/>
    <x v="6"/>
    <x v="0"/>
  </r>
  <r>
    <x v="64958"/>
    <x v="58088"/>
    <n v="160904"/>
    <x v="3751"/>
    <x v="0"/>
    <x v="0"/>
    <x v="44190"/>
    <x v="0"/>
    <x v="0"/>
  </r>
  <r>
    <x v="64959"/>
    <x v="58089"/>
    <n v="160904"/>
    <x v="9"/>
    <x v="0"/>
    <x v="0"/>
    <x v="14354"/>
    <x v="1"/>
    <x v="0"/>
  </r>
  <r>
    <x v="64960"/>
    <x v="58090"/>
    <n v="160904"/>
    <x v="212"/>
    <x v="0"/>
    <x v="0"/>
    <x v="44191"/>
    <x v="6"/>
    <x v="0"/>
  </r>
  <r>
    <x v="64961"/>
    <x v="58091"/>
    <n v="160904"/>
    <x v="53"/>
    <x v="0"/>
    <x v="0"/>
    <x v="44192"/>
    <x v="6"/>
    <x v="0"/>
  </r>
  <r>
    <x v="64962"/>
    <x v="43525"/>
    <n v="160904"/>
    <x v="132"/>
    <x v="0"/>
    <x v="0"/>
    <x v="44193"/>
    <x v="3"/>
    <x v="0"/>
  </r>
  <r>
    <x v="64963"/>
    <x v="58092"/>
    <n v="160904"/>
    <x v="50"/>
    <x v="0"/>
    <x v="0"/>
    <x v="44194"/>
    <x v="4"/>
    <x v="0"/>
  </r>
  <r>
    <x v="64964"/>
    <x v="41767"/>
    <n v="160904"/>
    <x v="1608"/>
    <x v="0"/>
    <x v="0"/>
    <x v="2656"/>
    <x v="6"/>
    <x v="0"/>
  </r>
  <r>
    <x v="64965"/>
    <x v="58093"/>
    <n v="160904"/>
    <x v="497"/>
    <x v="0"/>
    <x v="0"/>
    <x v="44195"/>
    <x v="2"/>
    <x v="1"/>
  </r>
  <r>
    <x v="64966"/>
    <x v="58094"/>
    <n v="160904"/>
    <x v="923"/>
    <x v="0"/>
    <x v="0"/>
    <x v="31010"/>
    <x v="6"/>
    <x v="0"/>
  </r>
  <r>
    <x v="64967"/>
    <x v="58095"/>
    <n v="160904"/>
    <x v="1782"/>
    <x v="0"/>
    <x v="0"/>
    <x v="44196"/>
    <x v="2"/>
    <x v="1"/>
  </r>
  <r>
    <x v="64968"/>
    <x v="58096"/>
    <n v="160904"/>
    <x v="749"/>
    <x v="0"/>
    <x v="0"/>
    <x v="44197"/>
    <x v="2"/>
    <x v="1"/>
  </r>
  <r>
    <x v="64969"/>
    <x v="58097"/>
    <n v="160908"/>
    <x v="5"/>
    <x v="2"/>
    <x v="2"/>
    <x v="32204"/>
    <x v="0"/>
    <x v="0"/>
  </r>
  <r>
    <x v="64970"/>
    <x v="51093"/>
    <n v="160908"/>
    <x v="8"/>
    <x v="2"/>
    <x v="2"/>
    <x v="26136"/>
    <x v="3"/>
    <x v="0"/>
  </r>
  <r>
    <x v="64971"/>
    <x v="58098"/>
    <n v="160908"/>
    <x v="168"/>
    <x v="2"/>
    <x v="2"/>
    <x v="44198"/>
    <x v="3"/>
    <x v="0"/>
  </r>
  <r>
    <x v="64972"/>
    <x v="58099"/>
    <n v="160908"/>
    <x v="251"/>
    <x v="2"/>
    <x v="2"/>
    <x v="44199"/>
    <x v="2"/>
    <x v="1"/>
  </r>
  <r>
    <x v="64973"/>
    <x v="19708"/>
    <n v="160919"/>
    <x v="139"/>
    <x v="4"/>
    <x v="4"/>
    <x v="17722"/>
    <x v="3"/>
    <x v="0"/>
  </r>
  <r>
    <x v="64974"/>
    <x v="58100"/>
    <n v="160919"/>
    <x v="53"/>
    <x v="4"/>
    <x v="4"/>
    <x v="17566"/>
    <x v="4"/>
    <x v="0"/>
  </r>
  <r>
    <x v="64975"/>
    <x v="58101"/>
    <n v="160919"/>
    <x v="8"/>
    <x v="4"/>
    <x v="4"/>
    <x v="3837"/>
    <x v="4"/>
    <x v="0"/>
  </r>
  <r>
    <x v="64976"/>
    <x v="58102"/>
    <n v="160919"/>
    <x v="216"/>
    <x v="4"/>
    <x v="4"/>
    <x v="21229"/>
    <x v="1"/>
    <x v="0"/>
  </r>
  <r>
    <x v="64977"/>
    <x v="58103"/>
    <n v="160919"/>
    <x v="132"/>
    <x v="4"/>
    <x v="4"/>
    <x v="4790"/>
    <x v="2"/>
    <x v="1"/>
  </r>
  <r>
    <x v="64978"/>
    <x v="58104"/>
    <n v="160919"/>
    <x v="2"/>
    <x v="4"/>
    <x v="4"/>
    <x v="44200"/>
    <x v="2"/>
    <x v="1"/>
  </r>
  <r>
    <x v="64979"/>
    <x v="58105"/>
    <n v="160919"/>
    <x v="151"/>
    <x v="4"/>
    <x v="4"/>
    <x v="44201"/>
    <x v="4"/>
    <x v="0"/>
  </r>
  <r>
    <x v="64980"/>
    <x v="58106"/>
    <n v="160919"/>
    <x v="17"/>
    <x v="4"/>
    <x v="4"/>
    <x v="44202"/>
    <x v="6"/>
    <x v="0"/>
  </r>
  <r>
    <x v="64981"/>
    <x v="58107"/>
    <n v="160919"/>
    <x v="56"/>
    <x v="4"/>
    <x v="4"/>
    <x v="29687"/>
    <x v="3"/>
    <x v="0"/>
  </r>
  <r>
    <x v="64982"/>
    <x v="43967"/>
    <n v="160940"/>
    <x v="50"/>
    <x v="1"/>
    <x v="1"/>
    <x v="35338"/>
    <x v="1"/>
    <x v="0"/>
  </r>
  <r>
    <x v="64983"/>
    <x v="58108"/>
    <n v="160940"/>
    <x v="1584"/>
    <x v="1"/>
    <x v="1"/>
    <x v="44203"/>
    <x v="3"/>
    <x v="0"/>
  </r>
  <r>
    <x v="64984"/>
    <x v="58109"/>
    <n v="160940"/>
    <x v="968"/>
    <x v="1"/>
    <x v="1"/>
    <x v="44204"/>
    <x v="3"/>
    <x v="0"/>
  </r>
  <r>
    <x v="64985"/>
    <x v="58110"/>
    <n v="160940"/>
    <x v="3341"/>
    <x v="1"/>
    <x v="1"/>
    <x v="44205"/>
    <x v="6"/>
    <x v="0"/>
  </r>
  <r>
    <x v="64986"/>
    <x v="58111"/>
    <n v="160940"/>
    <x v="75"/>
    <x v="1"/>
    <x v="1"/>
    <x v="44206"/>
    <x v="1"/>
    <x v="0"/>
  </r>
  <r>
    <x v="64987"/>
    <x v="58112"/>
    <n v="160940"/>
    <x v="391"/>
    <x v="1"/>
    <x v="1"/>
    <x v="44207"/>
    <x v="6"/>
    <x v="0"/>
  </r>
  <r>
    <x v="64988"/>
    <x v="58113"/>
    <n v="160940"/>
    <x v="284"/>
    <x v="1"/>
    <x v="1"/>
    <x v="912"/>
    <x v="4"/>
    <x v="0"/>
  </r>
  <r>
    <x v="64989"/>
    <x v="47940"/>
    <n v="160940"/>
    <x v="34"/>
    <x v="1"/>
    <x v="1"/>
    <x v="6857"/>
    <x v="2"/>
    <x v="1"/>
  </r>
  <r>
    <x v="64990"/>
    <x v="58114"/>
    <n v="160940"/>
    <x v="5"/>
    <x v="1"/>
    <x v="1"/>
    <x v="17399"/>
    <x v="6"/>
    <x v="0"/>
  </r>
  <r>
    <x v="64991"/>
    <x v="58115"/>
    <n v="160940"/>
    <x v="15"/>
    <x v="1"/>
    <x v="1"/>
    <x v="2334"/>
    <x v="2"/>
    <x v="1"/>
  </r>
  <r>
    <x v="64992"/>
    <x v="58116"/>
    <n v="160940"/>
    <x v="602"/>
    <x v="1"/>
    <x v="1"/>
    <x v="2182"/>
    <x v="6"/>
    <x v="0"/>
  </r>
  <r>
    <x v="64993"/>
    <x v="38746"/>
    <n v="160940"/>
    <x v="172"/>
    <x v="1"/>
    <x v="1"/>
    <x v="31858"/>
    <x v="1"/>
    <x v="0"/>
  </r>
  <r>
    <x v="64994"/>
    <x v="58117"/>
    <n v="160940"/>
    <x v="900"/>
    <x v="1"/>
    <x v="1"/>
    <x v="31647"/>
    <x v="5"/>
    <x v="0"/>
  </r>
  <r>
    <x v="64995"/>
    <x v="58118"/>
    <n v="160947"/>
    <x v="16"/>
    <x v="6"/>
    <x v="6"/>
    <x v="44208"/>
    <x v="5"/>
    <x v="0"/>
  </r>
  <r>
    <x v="64996"/>
    <x v="58119"/>
    <n v="160947"/>
    <x v="4318"/>
    <x v="6"/>
    <x v="6"/>
    <x v="44209"/>
    <x v="2"/>
    <x v="1"/>
  </r>
  <r>
    <x v="64997"/>
    <x v="58120"/>
    <n v="160947"/>
    <x v="87"/>
    <x v="6"/>
    <x v="6"/>
    <x v="24010"/>
    <x v="2"/>
    <x v="1"/>
  </r>
  <r>
    <x v="64998"/>
    <x v="5064"/>
    <n v="160947"/>
    <x v="5"/>
    <x v="6"/>
    <x v="6"/>
    <x v="4920"/>
    <x v="1"/>
    <x v="0"/>
  </r>
  <r>
    <x v="64999"/>
    <x v="58121"/>
    <n v="160947"/>
    <x v="75"/>
    <x v="6"/>
    <x v="6"/>
    <x v="1132"/>
    <x v="5"/>
    <x v="0"/>
  </r>
  <r>
    <x v="65000"/>
    <x v="19969"/>
    <n v="160947"/>
    <x v="107"/>
    <x v="6"/>
    <x v="6"/>
    <x v="17931"/>
    <x v="3"/>
    <x v="0"/>
  </r>
  <r>
    <x v="65001"/>
    <x v="58122"/>
    <n v="160947"/>
    <x v="128"/>
    <x v="6"/>
    <x v="6"/>
    <x v="2900"/>
    <x v="1"/>
    <x v="0"/>
  </r>
  <r>
    <x v="65002"/>
    <x v="58123"/>
    <n v="160977"/>
    <x v="208"/>
    <x v="0"/>
    <x v="0"/>
    <x v="42590"/>
    <x v="0"/>
    <x v="0"/>
  </r>
  <r>
    <x v="65003"/>
    <x v="54965"/>
    <n v="160977"/>
    <x v="5"/>
    <x v="0"/>
    <x v="0"/>
    <x v="42310"/>
    <x v="2"/>
    <x v="1"/>
  </r>
  <r>
    <x v="65004"/>
    <x v="58124"/>
    <n v="160977"/>
    <x v="57"/>
    <x v="0"/>
    <x v="0"/>
    <x v="10529"/>
    <x v="2"/>
    <x v="1"/>
  </r>
  <r>
    <x v="65005"/>
    <x v="58125"/>
    <n v="160977"/>
    <x v="2893"/>
    <x v="0"/>
    <x v="0"/>
    <x v="44210"/>
    <x v="6"/>
    <x v="0"/>
  </r>
  <r>
    <x v="65006"/>
    <x v="10244"/>
    <n v="160977"/>
    <x v="333"/>
    <x v="0"/>
    <x v="0"/>
    <x v="9700"/>
    <x v="1"/>
    <x v="0"/>
  </r>
  <r>
    <x v="65007"/>
    <x v="58126"/>
    <n v="160977"/>
    <x v="9"/>
    <x v="0"/>
    <x v="0"/>
    <x v="44211"/>
    <x v="2"/>
    <x v="1"/>
  </r>
  <r>
    <x v="65008"/>
    <x v="58127"/>
    <n v="160977"/>
    <x v="275"/>
    <x v="0"/>
    <x v="0"/>
    <x v="10109"/>
    <x v="0"/>
    <x v="0"/>
  </r>
  <r>
    <x v="65009"/>
    <x v="58128"/>
    <n v="160977"/>
    <x v="112"/>
    <x v="0"/>
    <x v="0"/>
    <x v="44212"/>
    <x v="2"/>
    <x v="1"/>
  </r>
  <r>
    <x v="65010"/>
    <x v="45083"/>
    <n v="160977"/>
    <x v="15"/>
    <x v="0"/>
    <x v="0"/>
    <x v="19806"/>
    <x v="1"/>
    <x v="0"/>
  </r>
  <r>
    <x v="65011"/>
    <x v="58129"/>
    <n v="161137"/>
    <x v="75"/>
    <x v="0"/>
    <x v="0"/>
    <x v="44213"/>
    <x v="4"/>
    <x v="0"/>
  </r>
  <r>
    <x v="65012"/>
    <x v="58130"/>
    <n v="161137"/>
    <x v="126"/>
    <x v="0"/>
    <x v="0"/>
    <x v="44214"/>
    <x v="0"/>
    <x v="0"/>
  </r>
  <r>
    <x v="65013"/>
    <x v="58131"/>
    <n v="161137"/>
    <x v="4046"/>
    <x v="0"/>
    <x v="0"/>
    <x v="44215"/>
    <x v="2"/>
    <x v="1"/>
  </r>
  <r>
    <x v="65014"/>
    <x v="9238"/>
    <n v="161137"/>
    <x v="107"/>
    <x v="0"/>
    <x v="0"/>
    <x v="8795"/>
    <x v="1"/>
    <x v="0"/>
  </r>
  <r>
    <x v="65015"/>
    <x v="58132"/>
    <n v="161137"/>
    <x v="125"/>
    <x v="0"/>
    <x v="0"/>
    <x v="44216"/>
    <x v="3"/>
    <x v="0"/>
  </r>
  <r>
    <x v="65016"/>
    <x v="58133"/>
    <n v="161137"/>
    <x v="2954"/>
    <x v="0"/>
    <x v="0"/>
    <x v="44217"/>
    <x v="6"/>
    <x v="0"/>
  </r>
  <r>
    <x v="65017"/>
    <x v="58134"/>
    <n v="161137"/>
    <x v="354"/>
    <x v="0"/>
    <x v="0"/>
    <x v="44218"/>
    <x v="6"/>
    <x v="0"/>
  </r>
  <r>
    <x v="65018"/>
    <x v="58135"/>
    <n v="161137"/>
    <x v="245"/>
    <x v="0"/>
    <x v="0"/>
    <x v="44219"/>
    <x v="6"/>
    <x v="0"/>
  </r>
  <r>
    <x v="65019"/>
    <x v="58136"/>
    <n v="161137"/>
    <x v="8"/>
    <x v="0"/>
    <x v="0"/>
    <x v="29852"/>
    <x v="1"/>
    <x v="0"/>
  </r>
  <r>
    <x v="65020"/>
    <x v="52219"/>
    <n v="161137"/>
    <x v="2762"/>
    <x v="0"/>
    <x v="0"/>
    <x v="40609"/>
    <x v="6"/>
    <x v="0"/>
  </r>
  <r>
    <x v="65021"/>
    <x v="58137"/>
    <n v="161137"/>
    <x v="329"/>
    <x v="0"/>
    <x v="0"/>
    <x v="44220"/>
    <x v="6"/>
    <x v="0"/>
  </r>
  <r>
    <x v="65022"/>
    <x v="58138"/>
    <n v="161137"/>
    <x v="1595"/>
    <x v="0"/>
    <x v="0"/>
    <x v="44221"/>
    <x v="3"/>
    <x v="0"/>
  </r>
  <r>
    <x v="65023"/>
    <x v="58139"/>
    <n v="161137"/>
    <x v="1297"/>
    <x v="0"/>
    <x v="0"/>
    <x v="44222"/>
    <x v="4"/>
    <x v="0"/>
  </r>
  <r>
    <x v="65024"/>
    <x v="58140"/>
    <n v="161137"/>
    <x v="2600"/>
    <x v="0"/>
    <x v="0"/>
    <x v="44223"/>
    <x v="6"/>
    <x v="0"/>
  </r>
  <r>
    <x v="65025"/>
    <x v="58141"/>
    <n v="161137"/>
    <x v="3698"/>
    <x v="0"/>
    <x v="0"/>
    <x v="44224"/>
    <x v="6"/>
    <x v="0"/>
  </r>
  <r>
    <x v="65026"/>
    <x v="58142"/>
    <n v="161137"/>
    <x v="176"/>
    <x v="0"/>
    <x v="0"/>
    <x v="31972"/>
    <x v="2"/>
    <x v="1"/>
  </r>
  <r>
    <x v="65027"/>
    <x v="58143"/>
    <n v="161137"/>
    <x v="508"/>
    <x v="0"/>
    <x v="0"/>
    <x v="9047"/>
    <x v="4"/>
    <x v="0"/>
  </r>
  <r>
    <x v="65028"/>
    <x v="48702"/>
    <n v="161137"/>
    <x v="38"/>
    <x v="0"/>
    <x v="0"/>
    <x v="38408"/>
    <x v="1"/>
    <x v="0"/>
  </r>
  <r>
    <x v="65029"/>
    <x v="58144"/>
    <n v="161137"/>
    <x v="396"/>
    <x v="0"/>
    <x v="0"/>
    <x v="44225"/>
    <x v="1"/>
    <x v="0"/>
  </r>
  <r>
    <x v="65030"/>
    <x v="58145"/>
    <n v="161137"/>
    <x v="669"/>
    <x v="0"/>
    <x v="0"/>
    <x v="44226"/>
    <x v="6"/>
    <x v="0"/>
  </r>
  <r>
    <x v="65031"/>
    <x v="58146"/>
    <n v="161150"/>
    <x v="2357"/>
    <x v="9"/>
    <x v="9"/>
    <x v="8451"/>
    <x v="3"/>
    <x v="0"/>
  </r>
  <r>
    <x v="65032"/>
    <x v="58147"/>
    <n v="161150"/>
    <x v="293"/>
    <x v="9"/>
    <x v="9"/>
    <x v="44227"/>
    <x v="1"/>
    <x v="0"/>
  </r>
  <r>
    <x v="65033"/>
    <x v="58148"/>
    <n v="161150"/>
    <x v="5"/>
    <x v="9"/>
    <x v="9"/>
    <x v="44228"/>
    <x v="3"/>
    <x v="0"/>
  </r>
  <r>
    <x v="65034"/>
    <x v="58149"/>
    <n v="161150"/>
    <x v="442"/>
    <x v="9"/>
    <x v="9"/>
    <x v="7826"/>
    <x v="1"/>
    <x v="0"/>
  </r>
  <r>
    <x v="65035"/>
    <x v="58150"/>
    <n v="161158"/>
    <x v="238"/>
    <x v="0"/>
    <x v="0"/>
    <x v="44229"/>
    <x v="1"/>
    <x v="0"/>
  </r>
  <r>
    <x v="65036"/>
    <x v="24967"/>
    <n v="161158"/>
    <x v="1108"/>
    <x v="0"/>
    <x v="0"/>
    <x v="21870"/>
    <x v="5"/>
    <x v="0"/>
  </r>
  <r>
    <x v="65037"/>
    <x v="18973"/>
    <n v="161158"/>
    <x v="50"/>
    <x v="0"/>
    <x v="0"/>
    <x v="2925"/>
    <x v="1"/>
    <x v="0"/>
  </r>
  <r>
    <x v="65038"/>
    <x v="58151"/>
    <n v="161158"/>
    <x v="1253"/>
    <x v="0"/>
    <x v="0"/>
    <x v="44230"/>
    <x v="6"/>
    <x v="0"/>
  </r>
  <r>
    <x v="65039"/>
    <x v="58152"/>
    <n v="161207"/>
    <x v="8"/>
    <x v="0"/>
    <x v="0"/>
    <x v="44231"/>
    <x v="6"/>
    <x v="0"/>
  </r>
  <r>
    <x v="65040"/>
    <x v="10646"/>
    <n v="161207"/>
    <x v="798"/>
    <x v="0"/>
    <x v="0"/>
    <x v="4973"/>
    <x v="6"/>
    <x v="0"/>
  </r>
  <r>
    <x v="65041"/>
    <x v="58153"/>
    <n v="161207"/>
    <x v="536"/>
    <x v="0"/>
    <x v="0"/>
    <x v="17477"/>
    <x v="3"/>
    <x v="0"/>
  </r>
  <r>
    <x v="65042"/>
    <x v="20314"/>
    <n v="161207"/>
    <x v="293"/>
    <x v="0"/>
    <x v="0"/>
    <x v="4856"/>
    <x v="5"/>
    <x v="0"/>
  </r>
  <r>
    <x v="65043"/>
    <x v="20069"/>
    <n v="161207"/>
    <x v="66"/>
    <x v="0"/>
    <x v="0"/>
    <x v="18010"/>
    <x v="4"/>
    <x v="0"/>
  </r>
  <r>
    <x v="65044"/>
    <x v="58154"/>
    <n v="161207"/>
    <x v="87"/>
    <x v="0"/>
    <x v="0"/>
    <x v="44232"/>
    <x v="4"/>
    <x v="0"/>
  </r>
  <r>
    <x v="65045"/>
    <x v="58155"/>
    <n v="161207"/>
    <x v="189"/>
    <x v="0"/>
    <x v="0"/>
    <x v="44233"/>
    <x v="1"/>
    <x v="0"/>
  </r>
  <r>
    <x v="65046"/>
    <x v="7473"/>
    <n v="161207"/>
    <x v="57"/>
    <x v="0"/>
    <x v="0"/>
    <x v="7178"/>
    <x v="5"/>
    <x v="0"/>
  </r>
  <r>
    <x v="65047"/>
    <x v="58156"/>
    <n v="161263"/>
    <x v="5"/>
    <x v="1"/>
    <x v="1"/>
    <x v="33167"/>
    <x v="0"/>
    <x v="0"/>
  </r>
  <r>
    <x v="65048"/>
    <x v="58157"/>
    <n v="161263"/>
    <x v="684"/>
    <x v="1"/>
    <x v="1"/>
    <x v="44234"/>
    <x v="6"/>
    <x v="0"/>
  </r>
  <r>
    <x v="65049"/>
    <x v="58158"/>
    <n v="161263"/>
    <x v="8"/>
    <x v="1"/>
    <x v="1"/>
    <x v="44235"/>
    <x v="4"/>
    <x v="0"/>
  </r>
  <r>
    <x v="65050"/>
    <x v="7724"/>
    <n v="161263"/>
    <x v="337"/>
    <x v="1"/>
    <x v="1"/>
    <x v="7400"/>
    <x v="1"/>
    <x v="0"/>
  </r>
  <r>
    <x v="65051"/>
    <x v="41309"/>
    <n v="161263"/>
    <x v="139"/>
    <x v="1"/>
    <x v="1"/>
    <x v="41091"/>
    <x v="3"/>
    <x v="0"/>
  </r>
  <r>
    <x v="65052"/>
    <x v="58159"/>
    <n v="161263"/>
    <x v="265"/>
    <x v="1"/>
    <x v="1"/>
    <x v="29908"/>
    <x v="1"/>
    <x v="0"/>
  </r>
  <r>
    <x v="65053"/>
    <x v="58160"/>
    <n v="161263"/>
    <x v="3"/>
    <x v="1"/>
    <x v="1"/>
    <x v="11671"/>
    <x v="1"/>
    <x v="0"/>
  </r>
  <r>
    <x v="65054"/>
    <x v="30370"/>
    <n v="161263"/>
    <x v="66"/>
    <x v="1"/>
    <x v="1"/>
    <x v="23462"/>
    <x v="6"/>
    <x v="0"/>
  </r>
  <r>
    <x v="65055"/>
    <x v="58161"/>
    <n v="161263"/>
    <x v="526"/>
    <x v="1"/>
    <x v="1"/>
    <x v="11876"/>
    <x v="6"/>
    <x v="0"/>
  </r>
  <r>
    <x v="65056"/>
    <x v="58162"/>
    <n v="161263"/>
    <x v="2915"/>
    <x v="1"/>
    <x v="1"/>
    <x v="28022"/>
    <x v="1"/>
    <x v="0"/>
  </r>
  <r>
    <x v="65057"/>
    <x v="58163"/>
    <n v="161263"/>
    <x v="2058"/>
    <x v="1"/>
    <x v="1"/>
    <x v="37168"/>
    <x v="3"/>
    <x v="0"/>
  </r>
  <r>
    <x v="65058"/>
    <x v="26788"/>
    <n v="161263"/>
    <x v="2011"/>
    <x v="1"/>
    <x v="1"/>
    <x v="44061"/>
    <x v="6"/>
    <x v="0"/>
  </r>
  <r>
    <x v="65059"/>
    <x v="58164"/>
    <n v="161263"/>
    <x v="196"/>
    <x v="1"/>
    <x v="1"/>
    <x v="16707"/>
    <x v="6"/>
    <x v="0"/>
  </r>
  <r>
    <x v="65060"/>
    <x v="16003"/>
    <n v="161263"/>
    <x v="1195"/>
    <x v="1"/>
    <x v="1"/>
    <x v="14623"/>
    <x v="2"/>
    <x v="1"/>
  </r>
  <r>
    <x v="65061"/>
    <x v="54409"/>
    <n v="161263"/>
    <x v="107"/>
    <x v="1"/>
    <x v="1"/>
    <x v="41956"/>
    <x v="0"/>
    <x v="0"/>
  </r>
  <r>
    <x v="65062"/>
    <x v="58165"/>
    <n v="161263"/>
    <x v="238"/>
    <x v="1"/>
    <x v="1"/>
    <x v="41159"/>
    <x v="4"/>
    <x v="0"/>
  </r>
  <r>
    <x v="65063"/>
    <x v="58166"/>
    <n v="161265"/>
    <x v="330"/>
    <x v="4"/>
    <x v="4"/>
    <x v="44236"/>
    <x v="3"/>
    <x v="0"/>
  </r>
  <r>
    <x v="65064"/>
    <x v="58167"/>
    <n v="161265"/>
    <x v="53"/>
    <x v="4"/>
    <x v="4"/>
    <x v="44237"/>
    <x v="5"/>
    <x v="0"/>
  </r>
  <r>
    <x v="65065"/>
    <x v="58168"/>
    <n v="161265"/>
    <x v="256"/>
    <x v="4"/>
    <x v="4"/>
    <x v="8195"/>
    <x v="0"/>
    <x v="0"/>
  </r>
  <r>
    <x v="65066"/>
    <x v="58169"/>
    <n v="161265"/>
    <x v="50"/>
    <x v="4"/>
    <x v="4"/>
    <x v="44238"/>
    <x v="6"/>
    <x v="0"/>
  </r>
  <r>
    <x v="65067"/>
    <x v="58170"/>
    <n v="161265"/>
    <x v="187"/>
    <x v="4"/>
    <x v="4"/>
    <x v="12497"/>
    <x v="1"/>
    <x v="0"/>
  </r>
  <r>
    <x v="65068"/>
    <x v="58171"/>
    <n v="161265"/>
    <x v="154"/>
    <x v="4"/>
    <x v="4"/>
    <x v="19556"/>
    <x v="0"/>
    <x v="0"/>
  </r>
  <r>
    <x v="65069"/>
    <x v="58172"/>
    <n v="161265"/>
    <x v="5"/>
    <x v="4"/>
    <x v="4"/>
    <x v="44239"/>
    <x v="1"/>
    <x v="0"/>
  </r>
  <r>
    <x v="65070"/>
    <x v="58173"/>
    <n v="161265"/>
    <x v="900"/>
    <x v="4"/>
    <x v="4"/>
    <x v="44240"/>
    <x v="2"/>
    <x v="1"/>
  </r>
  <r>
    <x v="65071"/>
    <x v="58174"/>
    <n v="161266"/>
    <x v="1096"/>
    <x v="0"/>
    <x v="0"/>
    <x v="44241"/>
    <x v="0"/>
    <x v="0"/>
  </r>
  <r>
    <x v="65072"/>
    <x v="19871"/>
    <n v="161266"/>
    <x v="733"/>
    <x v="0"/>
    <x v="0"/>
    <x v="17849"/>
    <x v="4"/>
    <x v="0"/>
  </r>
  <r>
    <x v="65073"/>
    <x v="13745"/>
    <n v="161266"/>
    <x v="38"/>
    <x v="0"/>
    <x v="0"/>
    <x v="12710"/>
    <x v="1"/>
    <x v="0"/>
  </r>
  <r>
    <x v="65074"/>
    <x v="31479"/>
    <n v="161266"/>
    <x v="2610"/>
    <x v="0"/>
    <x v="0"/>
    <x v="26744"/>
    <x v="6"/>
    <x v="0"/>
  </r>
  <r>
    <x v="65075"/>
    <x v="58175"/>
    <n v="161266"/>
    <x v="657"/>
    <x v="0"/>
    <x v="0"/>
    <x v="40061"/>
    <x v="4"/>
    <x v="0"/>
  </r>
  <r>
    <x v="65076"/>
    <x v="31054"/>
    <n v="161266"/>
    <x v="8"/>
    <x v="0"/>
    <x v="0"/>
    <x v="26451"/>
    <x v="4"/>
    <x v="0"/>
  </r>
  <r>
    <x v="65077"/>
    <x v="58176"/>
    <n v="161266"/>
    <x v="2696"/>
    <x v="0"/>
    <x v="0"/>
    <x v="44242"/>
    <x v="3"/>
    <x v="0"/>
  </r>
  <r>
    <x v="65078"/>
    <x v="58177"/>
    <n v="161266"/>
    <x v="4319"/>
    <x v="0"/>
    <x v="0"/>
    <x v="44243"/>
    <x v="6"/>
    <x v="0"/>
  </r>
  <r>
    <x v="65079"/>
    <x v="58178"/>
    <n v="161266"/>
    <x v="5"/>
    <x v="0"/>
    <x v="0"/>
    <x v="44244"/>
    <x v="0"/>
    <x v="0"/>
  </r>
  <r>
    <x v="65080"/>
    <x v="58179"/>
    <n v="161266"/>
    <x v="2"/>
    <x v="0"/>
    <x v="0"/>
    <x v="44245"/>
    <x v="0"/>
    <x v="0"/>
  </r>
  <r>
    <x v="65081"/>
    <x v="58180"/>
    <n v="161266"/>
    <x v="386"/>
    <x v="0"/>
    <x v="0"/>
    <x v="44246"/>
    <x v="4"/>
    <x v="0"/>
  </r>
  <r>
    <x v="65082"/>
    <x v="58181"/>
    <n v="161286"/>
    <x v="1129"/>
    <x v="1"/>
    <x v="1"/>
    <x v="32792"/>
    <x v="6"/>
    <x v="0"/>
  </r>
  <r>
    <x v="65083"/>
    <x v="58182"/>
    <n v="161286"/>
    <x v="9"/>
    <x v="1"/>
    <x v="1"/>
    <x v="44247"/>
    <x v="2"/>
    <x v="1"/>
  </r>
  <r>
    <x v="65084"/>
    <x v="58183"/>
    <n v="161286"/>
    <x v="16"/>
    <x v="1"/>
    <x v="1"/>
    <x v="18469"/>
    <x v="2"/>
    <x v="1"/>
  </r>
  <r>
    <x v="65085"/>
    <x v="58184"/>
    <n v="161286"/>
    <x v="281"/>
    <x v="1"/>
    <x v="1"/>
    <x v="44248"/>
    <x v="1"/>
    <x v="0"/>
  </r>
  <r>
    <x v="65086"/>
    <x v="58185"/>
    <n v="161286"/>
    <x v="15"/>
    <x v="1"/>
    <x v="1"/>
    <x v="44225"/>
    <x v="1"/>
    <x v="0"/>
  </r>
  <r>
    <x v="65087"/>
    <x v="58186"/>
    <n v="161286"/>
    <x v="5"/>
    <x v="1"/>
    <x v="1"/>
    <x v="44249"/>
    <x v="3"/>
    <x v="0"/>
  </r>
  <r>
    <x v="65088"/>
    <x v="39766"/>
    <n v="161327"/>
    <x v="87"/>
    <x v="2"/>
    <x v="2"/>
    <x v="5332"/>
    <x v="1"/>
    <x v="0"/>
  </r>
  <r>
    <x v="65089"/>
    <x v="58187"/>
    <n v="161327"/>
    <x v="4320"/>
    <x v="2"/>
    <x v="2"/>
    <x v="25676"/>
    <x v="2"/>
    <x v="1"/>
  </r>
  <r>
    <x v="65090"/>
    <x v="58188"/>
    <n v="161327"/>
    <x v="9"/>
    <x v="2"/>
    <x v="2"/>
    <x v="44250"/>
    <x v="1"/>
    <x v="0"/>
  </r>
  <r>
    <x v="65091"/>
    <x v="58189"/>
    <n v="161327"/>
    <x v="314"/>
    <x v="2"/>
    <x v="2"/>
    <x v="44251"/>
    <x v="6"/>
    <x v="0"/>
  </r>
  <r>
    <x v="65092"/>
    <x v="58190"/>
    <n v="161354"/>
    <x v="155"/>
    <x v="0"/>
    <x v="0"/>
    <x v="44252"/>
    <x v="0"/>
    <x v="0"/>
  </r>
  <r>
    <x v="65093"/>
    <x v="58191"/>
    <n v="161354"/>
    <x v="877"/>
    <x v="0"/>
    <x v="0"/>
    <x v="12454"/>
    <x v="4"/>
    <x v="0"/>
  </r>
  <r>
    <x v="65094"/>
    <x v="58192"/>
    <n v="161354"/>
    <x v="208"/>
    <x v="0"/>
    <x v="0"/>
    <x v="44253"/>
    <x v="6"/>
    <x v="0"/>
  </r>
  <r>
    <x v="65095"/>
    <x v="7853"/>
    <n v="161381"/>
    <x v="17"/>
    <x v="1"/>
    <x v="1"/>
    <x v="7518"/>
    <x v="2"/>
    <x v="1"/>
  </r>
  <r>
    <x v="65096"/>
    <x v="58193"/>
    <n v="161381"/>
    <x v="4321"/>
    <x v="1"/>
    <x v="1"/>
    <x v="14842"/>
    <x v="1"/>
    <x v="0"/>
  </r>
  <r>
    <x v="65097"/>
    <x v="58194"/>
    <n v="161381"/>
    <x v="289"/>
    <x v="1"/>
    <x v="1"/>
    <x v="13401"/>
    <x v="5"/>
    <x v="0"/>
  </r>
  <r>
    <x v="65098"/>
    <x v="58195"/>
    <n v="161381"/>
    <x v="3770"/>
    <x v="1"/>
    <x v="1"/>
    <x v="44254"/>
    <x v="2"/>
    <x v="1"/>
  </r>
  <r>
    <x v="65099"/>
    <x v="58196"/>
    <n v="161381"/>
    <x v="717"/>
    <x v="1"/>
    <x v="1"/>
    <x v="44255"/>
    <x v="1"/>
    <x v="0"/>
  </r>
  <r>
    <x v="65100"/>
    <x v="58197"/>
    <n v="161381"/>
    <x v="2955"/>
    <x v="1"/>
    <x v="1"/>
    <x v="20566"/>
    <x v="5"/>
    <x v="0"/>
  </r>
  <r>
    <x v="65101"/>
    <x v="58198"/>
    <n v="161381"/>
    <x v="5"/>
    <x v="1"/>
    <x v="1"/>
    <x v="44256"/>
    <x v="0"/>
    <x v="0"/>
  </r>
  <r>
    <x v="65102"/>
    <x v="58199"/>
    <n v="161381"/>
    <x v="9"/>
    <x v="1"/>
    <x v="1"/>
    <x v="44257"/>
    <x v="3"/>
    <x v="0"/>
  </r>
  <r>
    <x v="65103"/>
    <x v="58200"/>
    <n v="161416"/>
    <x v="350"/>
    <x v="4"/>
    <x v="4"/>
    <x v="12115"/>
    <x v="5"/>
    <x v="0"/>
  </r>
  <r>
    <x v="65104"/>
    <x v="58201"/>
    <n v="161416"/>
    <x v="5"/>
    <x v="4"/>
    <x v="4"/>
    <x v="44258"/>
    <x v="4"/>
    <x v="0"/>
  </r>
  <r>
    <x v="65105"/>
    <x v="58202"/>
    <n v="161416"/>
    <x v="4254"/>
    <x v="4"/>
    <x v="4"/>
    <x v="44259"/>
    <x v="3"/>
    <x v="0"/>
  </r>
  <r>
    <x v="65106"/>
    <x v="30659"/>
    <n v="161416"/>
    <x v="304"/>
    <x v="4"/>
    <x v="4"/>
    <x v="808"/>
    <x v="1"/>
    <x v="0"/>
  </r>
  <r>
    <x v="65107"/>
    <x v="58203"/>
    <n v="161416"/>
    <x v="4"/>
    <x v="4"/>
    <x v="4"/>
    <x v="44260"/>
    <x v="0"/>
    <x v="0"/>
  </r>
  <r>
    <x v="65108"/>
    <x v="58204"/>
    <n v="161416"/>
    <x v="490"/>
    <x v="4"/>
    <x v="4"/>
    <x v="11762"/>
    <x v="2"/>
    <x v="1"/>
  </r>
  <r>
    <x v="65109"/>
    <x v="58205"/>
    <n v="161416"/>
    <x v="32"/>
    <x v="4"/>
    <x v="4"/>
    <x v="35583"/>
    <x v="6"/>
    <x v="0"/>
  </r>
  <r>
    <x v="65110"/>
    <x v="58206"/>
    <n v="161416"/>
    <x v="1893"/>
    <x v="4"/>
    <x v="4"/>
    <x v="44261"/>
    <x v="6"/>
    <x v="0"/>
  </r>
  <r>
    <x v="65111"/>
    <x v="55586"/>
    <n v="161416"/>
    <x v="164"/>
    <x v="4"/>
    <x v="4"/>
    <x v="42685"/>
    <x v="2"/>
    <x v="1"/>
  </r>
  <r>
    <x v="65112"/>
    <x v="58207"/>
    <n v="161416"/>
    <x v="141"/>
    <x v="4"/>
    <x v="4"/>
    <x v="44262"/>
    <x v="6"/>
    <x v="0"/>
  </r>
  <r>
    <x v="65113"/>
    <x v="58208"/>
    <n v="161416"/>
    <x v="642"/>
    <x v="4"/>
    <x v="4"/>
    <x v="44263"/>
    <x v="2"/>
    <x v="1"/>
  </r>
  <r>
    <x v="65114"/>
    <x v="58209"/>
    <n v="161416"/>
    <x v="223"/>
    <x v="4"/>
    <x v="4"/>
    <x v="44264"/>
    <x v="1"/>
    <x v="0"/>
  </r>
  <r>
    <x v="65115"/>
    <x v="3123"/>
    <n v="161416"/>
    <x v="2267"/>
    <x v="4"/>
    <x v="4"/>
    <x v="3067"/>
    <x v="2"/>
    <x v="1"/>
  </r>
  <r>
    <x v="65116"/>
    <x v="58210"/>
    <n v="161436"/>
    <x v="627"/>
    <x v="0"/>
    <x v="0"/>
    <x v="44265"/>
    <x v="3"/>
    <x v="0"/>
  </r>
  <r>
    <x v="65117"/>
    <x v="58211"/>
    <n v="161436"/>
    <x v="35"/>
    <x v="0"/>
    <x v="0"/>
    <x v="4113"/>
    <x v="5"/>
    <x v="0"/>
  </r>
  <r>
    <x v="65118"/>
    <x v="58212"/>
    <n v="161436"/>
    <x v="1155"/>
    <x v="0"/>
    <x v="0"/>
    <x v="44266"/>
    <x v="6"/>
    <x v="0"/>
  </r>
  <r>
    <x v="65119"/>
    <x v="58213"/>
    <n v="161436"/>
    <x v="2"/>
    <x v="0"/>
    <x v="0"/>
    <x v="44267"/>
    <x v="3"/>
    <x v="0"/>
  </r>
  <r>
    <x v="65120"/>
    <x v="58214"/>
    <n v="161436"/>
    <x v="993"/>
    <x v="0"/>
    <x v="0"/>
    <x v="44268"/>
    <x v="1"/>
    <x v="0"/>
  </r>
  <r>
    <x v="65121"/>
    <x v="20800"/>
    <n v="161436"/>
    <x v="713"/>
    <x v="0"/>
    <x v="0"/>
    <x v="3111"/>
    <x v="6"/>
    <x v="0"/>
  </r>
  <r>
    <x v="65122"/>
    <x v="58215"/>
    <n v="161436"/>
    <x v="5"/>
    <x v="0"/>
    <x v="0"/>
    <x v="29704"/>
    <x v="5"/>
    <x v="0"/>
  </r>
  <r>
    <x v="65123"/>
    <x v="58216"/>
    <n v="161436"/>
    <x v="50"/>
    <x v="0"/>
    <x v="0"/>
    <x v="44269"/>
    <x v="5"/>
    <x v="0"/>
  </r>
  <r>
    <x v="65124"/>
    <x v="58217"/>
    <n v="161511"/>
    <x v="213"/>
    <x v="4"/>
    <x v="4"/>
    <x v="7093"/>
    <x v="1"/>
    <x v="0"/>
  </r>
  <r>
    <x v="65125"/>
    <x v="58218"/>
    <n v="161511"/>
    <x v="5"/>
    <x v="4"/>
    <x v="4"/>
    <x v="23949"/>
    <x v="1"/>
    <x v="0"/>
  </r>
  <r>
    <x v="65126"/>
    <x v="46738"/>
    <n v="161511"/>
    <x v="24"/>
    <x v="4"/>
    <x v="4"/>
    <x v="37121"/>
    <x v="1"/>
    <x v="0"/>
  </r>
  <r>
    <x v="65127"/>
    <x v="47782"/>
    <n v="161511"/>
    <x v="242"/>
    <x v="4"/>
    <x v="4"/>
    <x v="36166"/>
    <x v="5"/>
    <x v="0"/>
  </r>
  <r>
    <x v="65128"/>
    <x v="58219"/>
    <n v="161511"/>
    <x v="1266"/>
    <x v="4"/>
    <x v="4"/>
    <x v="44270"/>
    <x v="1"/>
    <x v="0"/>
  </r>
  <r>
    <x v="65129"/>
    <x v="58220"/>
    <n v="161511"/>
    <x v="161"/>
    <x v="4"/>
    <x v="4"/>
    <x v="44271"/>
    <x v="3"/>
    <x v="0"/>
  </r>
  <r>
    <x v="65130"/>
    <x v="58221"/>
    <n v="161511"/>
    <x v="117"/>
    <x v="4"/>
    <x v="4"/>
    <x v="33308"/>
    <x v="4"/>
    <x v="0"/>
  </r>
  <r>
    <x v="65131"/>
    <x v="58222"/>
    <n v="161511"/>
    <x v="158"/>
    <x v="4"/>
    <x v="4"/>
    <x v="44272"/>
    <x v="5"/>
    <x v="0"/>
  </r>
  <r>
    <x v="65132"/>
    <x v="45285"/>
    <n v="161511"/>
    <x v="8"/>
    <x v="4"/>
    <x v="4"/>
    <x v="36188"/>
    <x v="4"/>
    <x v="0"/>
  </r>
  <r>
    <x v="65133"/>
    <x v="58223"/>
    <n v="161539"/>
    <x v="9"/>
    <x v="16"/>
    <x v="16"/>
    <x v="35683"/>
    <x v="0"/>
    <x v="0"/>
  </r>
  <r>
    <x v="65134"/>
    <x v="58224"/>
    <n v="161539"/>
    <x v="1135"/>
    <x v="16"/>
    <x v="16"/>
    <x v="44273"/>
    <x v="4"/>
    <x v="0"/>
  </r>
  <r>
    <x v="65135"/>
    <x v="58225"/>
    <n v="161539"/>
    <x v="3433"/>
    <x v="16"/>
    <x v="16"/>
    <x v="44274"/>
    <x v="4"/>
    <x v="0"/>
  </r>
  <r>
    <x v="65136"/>
    <x v="3485"/>
    <n v="161539"/>
    <x v="8"/>
    <x v="16"/>
    <x v="16"/>
    <x v="3523"/>
    <x v="6"/>
    <x v="0"/>
  </r>
  <r>
    <x v="65137"/>
    <x v="58226"/>
    <n v="161539"/>
    <x v="2"/>
    <x v="16"/>
    <x v="16"/>
    <x v="44275"/>
    <x v="5"/>
    <x v="0"/>
  </r>
  <r>
    <x v="65138"/>
    <x v="58227"/>
    <n v="161540"/>
    <x v="103"/>
    <x v="0"/>
    <x v="0"/>
    <x v="44276"/>
    <x v="1"/>
    <x v="0"/>
  </r>
  <r>
    <x v="65139"/>
    <x v="53883"/>
    <n v="161540"/>
    <x v="890"/>
    <x v="0"/>
    <x v="0"/>
    <x v="36918"/>
    <x v="5"/>
    <x v="0"/>
  </r>
  <r>
    <x v="65140"/>
    <x v="58228"/>
    <n v="161540"/>
    <x v="1908"/>
    <x v="0"/>
    <x v="0"/>
    <x v="44277"/>
    <x v="6"/>
    <x v="0"/>
  </r>
  <r>
    <x v="65141"/>
    <x v="58229"/>
    <n v="161540"/>
    <x v="2279"/>
    <x v="0"/>
    <x v="0"/>
    <x v="31732"/>
    <x v="5"/>
    <x v="0"/>
  </r>
  <r>
    <x v="65142"/>
    <x v="20703"/>
    <n v="161540"/>
    <x v="2510"/>
    <x v="0"/>
    <x v="0"/>
    <x v="18534"/>
    <x v="2"/>
    <x v="1"/>
  </r>
  <r>
    <x v="65143"/>
    <x v="23917"/>
    <n v="161540"/>
    <x v="485"/>
    <x v="0"/>
    <x v="0"/>
    <x v="21079"/>
    <x v="3"/>
    <x v="0"/>
  </r>
  <r>
    <x v="65144"/>
    <x v="58230"/>
    <n v="161540"/>
    <x v="2417"/>
    <x v="0"/>
    <x v="0"/>
    <x v="31854"/>
    <x v="6"/>
    <x v="0"/>
  </r>
  <r>
    <x v="65145"/>
    <x v="58231"/>
    <n v="161540"/>
    <x v="61"/>
    <x v="0"/>
    <x v="0"/>
    <x v="34550"/>
    <x v="4"/>
    <x v="0"/>
  </r>
  <r>
    <x v="65146"/>
    <x v="14661"/>
    <n v="161540"/>
    <x v="362"/>
    <x v="0"/>
    <x v="0"/>
    <x v="9176"/>
    <x v="1"/>
    <x v="0"/>
  </r>
  <r>
    <x v="65147"/>
    <x v="58232"/>
    <n v="161540"/>
    <x v="180"/>
    <x v="0"/>
    <x v="0"/>
    <x v="20918"/>
    <x v="2"/>
    <x v="1"/>
  </r>
  <r>
    <x v="65148"/>
    <x v="58233"/>
    <n v="161540"/>
    <x v="1213"/>
    <x v="0"/>
    <x v="0"/>
    <x v="28848"/>
    <x v="0"/>
    <x v="0"/>
  </r>
  <r>
    <x v="65149"/>
    <x v="58234"/>
    <n v="161544"/>
    <x v="49"/>
    <x v="16"/>
    <x v="16"/>
    <x v="44278"/>
    <x v="2"/>
    <x v="1"/>
  </r>
  <r>
    <x v="65150"/>
    <x v="58235"/>
    <n v="161544"/>
    <x v="4322"/>
    <x v="16"/>
    <x v="16"/>
    <x v="34530"/>
    <x v="0"/>
    <x v="0"/>
  </r>
  <r>
    <x v="65151"/>
    <x v="58236"/>
    <n v="161544"/>
    <x v="196"/>
    <x v="16"/>
    <x v="16"/>
    <x v="44279"/>
    <x v="6"/>
    <x v="0"/>
  </r>
  <r>
    <x v="65152"/>
    <x v="58237"/>
    <n v="161544"/>
    <x v="1183"/>
    <x v="16"/>
    <x v="16"/>
    <x v="44280"/>
    <x v="6"/>
    <x v="0"/>
  </r>
  <r>
    <x v="65153"/>
    <x v="58238"/>
    <n v="161544"/>
    <x v="44"/>
    <x v="16"/>
    <x v="16"/>
    <x v="11573"/>
    <x v="6"/>
    <x v="0"/>
  </r>
  <r>
    <x v="65154"/>
    <x v="58239"/>
    <n v="161544"/>
    <x v="81"/>
    <x v="16"/>
    <x v="16"/>
    <x v="44281"/>
    <x v="3"/>
    <x v="0"/>
  </r>
  <r>
    <x v="65155"/>
    <x v="58240"/>
    <n v="161544"/>
    <x v="208"/>
    <x v="16"/>
    <x v="16"/>
    <x v="44282"/>
    <x v="3"/>
    <x v="0"/>
  </r>
  <r>
    <x v="65156"/>
    <x v="58241"/>
    <n v="161550"/>
    <x v="240"/>
    <x v="0"/>
    <x v="0"/>
    <x v="44283"/>
    <x v="3"/>
    <x v="0"/>
  </r>
  <r>
    <x v="65157"/>
    <x v="19169"/>
    <n v="161550"/>
    <x v="15"/>
    <x v="0"/>
    <x v="0"/>
    <x v="17274"/>
    <x v="0"/>
    <x v="0"/>
  </r>
  <r>
    <x v="65158"/>
    <x v="58242"/>
    <n v="161550"/>
    <x v="4323"/>
    <x v="0"/>
    <x v="0"/>
    <x v="44284"/>
    <x v="2"/>
    <x v="1"/>
  </r>
  <r>
    <x v="65159"/>
    <x v="36798"/>
    <n v="161550"/>
    <x v="50"/>
    <x v="0"/>
    <x v="0"/>
    <x v="30485"/>
    <x v="6"/>
    <x v="0"/>
  </r>
  <r>
    <x v="65160"/>
    <x v="58243"/>
    <n v="161550"/>
    <x v="8"/>
    <x v="0"/>
    <x v="0"/>
    <x v="12322"/>
    <x v="0"/>
    <x v="0"/>
  </r>
  <r>
    <x v="65161"/>
    <x v="50475"/>
    <n v="161550"/>
    <x v="195"/>
    <x v="0"/>
    <x v="0"/>
    <x v="6732"/>
    <x v="1"/>
    <x v="0"/>
  </r>
  <r>
    <x v="65162"/>
    <x v="30973"/>
    <n v="161550"/>
    <x v="895"/>
    <x v="0"/>
    <x v="0"/>
    <x v="6907"/>
    <x v="4"/>
    <x v="0"/>
  </r>
  <r>
    <x v="65163"/>
    <x v="58244"/>
    <n v="161550"/>
    <x v="17"/>
    <x v="0"/>
    <x v="0"/>
    <x v="9528"/>
    <x v="6"/>
    <x v="0"/>
  </r>
  <r>
    <x v="65164"/>
    <x v="58245"/>
    <n v="161550"/>
    <x v="3646"/>
    <x v="0"/>
    <x v="0"/>
    <x v="44285"/>
    <x v="6"/>
    <x v="0"/>
  </r>
  <r>
    <x v="65165"/>
    <x v="49203"/>
    <n v="161550"/>
    <x v="1112"/>
    <x v="0"/>
    <x v="0"/>
    <x v="341"/>
    <x v="3"/>
    <x v="0"/>
  </r>
  <r>
    <x v="65166"/>
    <x v="58246"/>
    <n v="161550"/>
    <x v="232"/>
    <x v="0"/>
    <x v="0"/>
    <x v="44286"/>
    <x v="2"/>
    <x v="1"/>
  </r>
  <r>
    <x v="65167"/>
    <x v="58247"/>
    <n v="161550"/>
    <x v="2499"/>
    <x v="0"/>
    <x v="0"/>
    <x v="21879"/>
    <x v="0"/>
    <x v="0"/>
  </r>
  <r>
    <x v="65168"/>
    <x v="13274"/>
    <n v="161550"/>
    <x v="122"/>
    <x v="0"/>
    <x v="0"/>
    <x v="44287"/>
    <x v="6"/>
    <x v="0"/>
  </r>
  <r>
    <x v="65169"/>
    <x v="58248"/>
    <n v="161550"/>
    <x v="81"/>
    <x v="0"/>
    <x v="0"/>
    <x v="10543"/>
    <x v="6"/>
    <x v="0"/>
  </r>
  <r>
    <x v="65170"/>
    <x v="58249"/>
    <n v="161554"/>
    <x v="3509"/>
    <x v="9"/>
    <x v="9"/>
    <x v="21079"/>
    <x v="3"/>
    <x v="0"/>
  </r>
  <r>
    <x v="65171"/>
    <x v="58250"/>
    <n v="161554"/>
    <x v="58"/>
    <x v="9"/>
    <x v="9"/>
    <x v="21724"/>
    <x v="0"/>
    <x v="0"/>
  </r>
  <r>
    <x v="65172"/>
    <x v="58251"/>
    <n v="161554"/>
    <x v="75"/>
    <x v="9"/>
    <x v="9"/>
    <x v="44288"/>
    <x v="5"/>
    <x v="0"/>
  </r>
  <r>
    <x v="65173"/>
    <x v="58252"/>
    <n v="161554"/>
    <x v="5"/>
    <x v="9"/>
    <x v="9"/>
    <x v="32500"/>
    <x v="6"/>
    <x v="0"/>
  </r>
  <r>
    <x v="65174"/>
    <x v="58253"/>
    <n v="161554"/>
    <x v="342"/>
    <x v="9"/>
    <x v="9"/>
    <x v="3789"/>
    <x v="2"/>
    <x v="1"/>
  </r>
  <r>
    <x v="65175"/>
    <x v="58254"/>
    <n v="161554"/>
    <x v="2"/>
    <x v="9"/>
    <x v="9"/>
    <x v="8929"/>
    <x v="2"/>
    <x v="1"/>
  </r>
  <r>
    <x v="65176"/>
    <x v="58255"/>
    <n v="161554"/>
    <x v="9"/>
    <x v="9"/>
    <x v="9"/>
    <x v="44289"/>
    <x v="5"/>
    <x v="0"/>
  </r>
  <r>
    <x v="65177"/>
    <x v="58256"/>
    <n v="161554"/>
    <x v="1904"/>
    <x v="9"/>
    <x v="9"/>
    <x v="44290"/>
    <x v="2"/>
    <x v="1"/>
  </r>
  <r>
    <x v="65178"/>
    <x v="58257"/>
    <n v="161554"/>
    <x v="139"/>
    <x v="9"/>
    <x v="9"/>
    <x v="1467"/>
    <x v="1"/>
    <x v="0"/>
  </r>
  <r>
    <x v="65179"/>
    <x v="58258"/>
    <n v="161554"/>
    <x v="396"/>
    <x v="9"/>
    <x v="9"/>
    <x v="5701"/>
    <x v="1"/>
    <x v="0"/>
  </r>
  <r>
    <x v="65180"/>
    <x v="58259"/>
    <n v="161554"/>
    <x v="4200"/>
    <x v="9"/>
    <x v="9"/>
    <x v="32404"/>
    <x v="4"/>
    <x v="0"/>
  </r>
  <r>
    <x v="65181"/>
    <x v="58260"/>
    <n v="161554"/>
    <x v="434"/>
    <x v="9"/>
    <x v="9"/>
    <x v="44291"/>
    <x v="2"/>
    <x v="1"/>
  </r>
  <r>
    <x v="65182"/>
    <x v="58261"/>
    <n v="161554"/>
    <x v="967"/>
    <x v="9"/>
    <x v="9"/>
    <x v="44292"/>
    <x v="1"/>
    <x v="0"/>
  </r>
  <r>
    <x v="65183"/>
    <x v="58262"/>
    <n v="161569"/>
    <x v="8"/>
    <x v="11"/>
    <x v="11"/>
    <x v="4952"/>
    <x v="1"/>
    <x v="0"/>
  </r>
  <r>
    <x v="65184"/>
    <x v="58263"/>
    <n v="161569"/>
    <x v="933"/>
    <x v="11"/>
    <x v="11"/>
    <x v="44293"/>
    <x v="2"/>
    <x v="1"/>
  </r>
  <r>
    <x v="65185"/>
    <x v="58264"/>
    <n v="161569"/>
    <x v="190"/>
    <x v="11"/>
    <x v="11"/>
    <x v="44294"/>
    <x v="0"/>
    <x v="0"/>
  </r>
  <r>
    <x v="65186"/>
    <x v="58265"/>
    <n v="161569"/>
    <x v="5"/>
    <x v="11"/>
    <x v="11"/>
    <x v="19285"/>
    <x v="6"/>
    <x v="0"/>
  </r>
  <r>
    <x v="65187"/>
    <x v="58266"/>
    <n v="161569"/>
    <x v="238"/>
    <x v="11"/>
    <x v="11"/>
    <x v="44295"/>
    <x v="5"/>
    <x v="0"/>
  </r>
  <r>
    <x v="65188"/>
    <x v="58267"/>
    <n v="161569"/>
    <x v="1244"/>
    <x v="11"/>
    <x v="11"/>
    <x v="44296"/>
    <x v="0"/>
    <x v="0"/>
  </r>
  <r>
    <x v="65189"/>
    <x v="58268"/>
    <n v="161569"/>
    <x v="2"/>
    <x v="11"/>
    <x v="11"/>
    <x v="44297"/>
    <x v="0"/>
    <x v="0"/>
  </r>
  <r>
    <x v="65190"/>
    <x v="29634"/>
    <n v="161569"/>
    <x v="53"/>
    <x v="11"/>
    <x v="11"/>
    <x v="22741"/>
    <x v="2"/>
    <x v="1"/>
  </r>
  <r>
    <x v="65191"/>
    <x v="58269"/>
    <n v="161569"/>
    <x v="703"/>
    <x v="11"/>
    <x v="11"/>
    <x v="32554"/>
    <x v="6"/>
    <x v="0"/>
  </r>
  <r>
    <x v="65192"/>
    <x v="58270"/>
    <n v="161569"/>
    <x v="3166"/>
    <x v="11"/>
    <x v="11"/>
    <x v="44298"/>
    <x v="6"/>
    <x v="0"/>
  </r>
  <r>
    <x v="65193"/>
    <x v="58271"/>
    <n v="161569"/>
    <x v="3236"/>
    <x v="11"/>
    <x v="11"/>
    <x v="44299"/>
    <x v="2"/>
    <x v="1"/>
  </r>
  <r>
    <x v="65194"/>
    <x v="58272"/>
    <n v="161569"/>
    <x v="94"/>
    <x v="11"/>
    <x v="11"/>
    <x v="44300"/>
    <x v="4"/>
    <x v="0"/>
  </r>
  <r>
    <x v="65195"/>
    <x v="58273"/>
    <n v="161569"/>
    <x v="439"/>
    <x v="11"/>
    <x v="11"/>
    <x v="44301"/>
    <x v="1"/>
    <x v="0"/>
  </r>
  <r>
    <x v="65196"/>
    <x v="58274"/>
    <n v="161569"/>
    <x v="117"/>
    <x v="11"/>
    <x v="11"/>
    <x v="44302"/>
    <x v="3"/>
    <x v="0"/>
  </r>
  <r>
    <x v="65197"/>
    <x v="58275"/>
    <n v="161569"/>
    <x v="1343"/>
    <x v="11"/>
    <x v="11"/>
    <x v="12571"/>
    <x v="1"/>
    <x v="0"/>
  </r>
  <r>
    <x v="65198"/>
    <x v="58276"/>
    <n v="161569"/>
    <x v="252"/>
    <x v="11"/>
    <x v="11"/>
    <x v="44303"/>
    <x v="2"/>
    <x v="1"/>
  </r>
  <r>
    <x v="65199"/>
    <x v="58277"/>
    <n v="161569"/>
    <x v="9"/>
    <x v="11"/>
    <x v="11"/>
    <x v="44304"/>
    <x v="0"/>
    <x v="0"/>
  </r>
  <r>
    <x v="65200"/>
    <x v="6506"/>
    <n v="161569"/>
    <x v="121"/>
    <x v="11"/>
    <x v="11"/>
    <x v="44305"/>
    <x v="3"/>
    <x v="0"/>
  </r>
  <r>
    <x v="65201"/>
    <x v="58278"/>
    <n v="161569"/>
    <x v="107"/>
    <x v="11"/>
    <x v="11"/>
    <x v="12164"/>
    <x v="4"/>
    <x v="0"/>
  </r>
  <r>
    <x v="65202"/>
    <x v="12425"/>
    <n v="161569"/>
    <x v="2444"/>
    <x v="11"/>
    <x v="11"/>
    <x v="27979"/>
    <x v="1"/>
    <x v="0"/>
  </r>
  <r>
    <x v="65203"/>
    <x v="58279"/>
    <n v="161625"/>
    <x v="1671"/>
    <x v="6"/>
    <x v="6"/>
    <x v="44306"/>
    <x v="2"/>
    <x v="1"/>
  </r>
  <r>
    <x v="65204"/>
    <x v="58280"/>
    <n v="161625"/>
    <x v="2"/>
    <x v="6"/>
    <x v="6"/>
    <x v="44307"/>
    <x v="5"/>
    <x v="0"/>
  </r>
  <r>
    <x v="65205"/>
    <x v="58281"/>
    <n v="161625"/>
    <x v="126"/>
    <x v="6"/>
    <x v="6"/>
    <x v="44308"/>
    <x v="2"/>
    <x v="1"/>
  </r>
  <r>
    <x v="65206"/>
    <x v="2752"/>
    <n v="161625"/>
    <x v="213"/>
    <x v="6"/>
    <x v="6"/>
    <x v="2705"/>
    <x v="3"/>
    <x v="0"/>
  </r>
  <r>
    <x v="65207"/>
    <x v="58282"/>
    <n v="161625"/>
    <x v="173"/>
    <x v="6"/>
    <x v="6"/>
    <x v="44309"/>
    <x v="2"/>
    <x v="1"/>
  </r>
  <r>
    <x v="65208"/>
    <x v="58283"/>
    <n v="161625"/>
    <x v="968"/>
    <x v="6"/>
    <x v="6"/>
    <x v="44310"/>
    <x v="1"/>
    <x v="0"/>
  </r>
  <r>
    <x v="65209"/>
    <x v="58284"/>
    <n v="161625"/>
    <x v="75"/>
    <x v="6"/>
    <x v="6"/>
    <x v="44311"/>
    <x v="6"/>
    <x v="0"/>
  </r>
  <r>
    <x v="65210"/>
    <x v="58285"/>
    <n v="161625"/>
    <x v="67"/>
    <x v="6"/>
    <x v="6"/>
    <x v="6466"/>
    <x v="6"/>
    <x v="0"/>
  </r>
  <r>
    <x v="65211"/>
    <x v="58286"/>
    <n v="161625"/>
    <x v="178"/>
    <x v="6"/>
    <x v="6"/>
    <x v="16416"/>
    <x v="5"/>
    <x v="0"/>
  </r>
  <r>
    <x v="65212"/>
    <x v="58287"/>
    <n v="161625"/>
    <x v="967"/>
    <x v="6"/>
    <x v="6"/>
    <x v="3923"/>
    <x v="0"/>
    <x v="0"/>
  </r>
  <r>
    <x v="65213"/>
    <x v="58288"/>
    <n v="161625"/>
    <x v="2408"/>
    <x v="6"/>
    <x v="6"/>
    <x v="35800"/>
    <x v="4"/>
    <x v="0"/>
  </r>
  <r>
    <x v="65214"/>
    <x v="58289"/>
    <n v="161652"/>
    <x v="168"/>
    <x v="3"/>
    <x v="3"/>
    <x v="13382"/>
    <x v="6"/>
    <x v="0"/>
  </r>
  <r>
    <x v="65215"/>
    <x v="58290"/>
    <n v="161652"/>
    <x v="9"/>
    <x v="3"/>
    <x v="3"/>
    <x v="37033"/>
    <x v="6"/>
    <x v="0"/>
  </r>
  <r>
    <x v="65216"/>
    <x v="58291"/>
    <n v="161652"/>
    <x v="5"/>
    <x v="3"/>
    <x v="3"/>
    <x v="11422"/>
    <x v="0"/>
    <x v="0"/>
  </r>
  <r>
    <x v="65217"/>
    <x v="58292"/>
    <n v="161652"/>
    <x v="309"/>
    <x v="3"/>
    <x v="3"/>
    <x v="44312"/>
    <x v="1"/>
    <x v="0"/>
  </r>
  <r>
    <x v="65218"/>
    <x v="58293"/>
    <n v="161652"/>
    <x v="2"/>
    <x v="3"/>
    <x v="3"/>
    <x v="44313"/>
    <x v="0"/>
    <x v="0"/>
  </r>
  <r>
    <x v="65219"/>
    <x v="58294"/>
    <n v="161652"/>
    <x v="11"/>
    <x v="3"/>
    <x v="3"/>
    <x v="44314"/>
    <x v="6"/>
    <x v="0"/>
  </r>
  <r>
    <x v="65220"/>
    <x v="58295"/>
    <n v="161652"/>
    <x v="74"/>
    <x v="3"/>
    <x v="3"/>
    <x v="44315"/>
    <x v="2"/>
    <x v="1"/>
  </r>
  <r>
    <x v="65221"/>
    <x v="58296"/>
    <n v="161652"/>
    <x v="8"/>
    <x v="3"/>
    <x v="3"/>
    <x v="4377"/>
    <x v="6"/>
    <x v="0"/>
  </r>
  <r>
    <x v="65222"/>
    <x v="58297"/>
    <n v="161652"/>
    <x v="212"/>
    <x v="3"/>
    <x v="3"/>
    <x v="8429"/>
    <x v="1"/>
    <x v="0"/>
  </r>
  <r>
    <x v="65223"/>
    <x v="58298"/>
    <n v="161652"/>
    <x v="50"/>
    <x v="3"/>
    <x v="3"/>
    <x v="44316"/>
    <x v="0"/>
    <x v="0"/>
  </r>
  <r>
    <x v="65224"/>
    <x v="58299"/>
    <n v="161658"/>
    <x v="365"/>
    <x v="0"/>
    <x v="0"/>
    <x v="13469"/>
    <x v="1"/>
    <x v="0"/>
  </r>
  <r>
    <x v="65225"/>
    <x v="3848"/>
    <n v="161658"/>
    <x v="239"/>
    <x v="0"/>
    <x v="0"/>
    <x v="3769"/>
    <x v="2"/>
    <x v="1"/>
  </r>
  <r>
    <x v="65226"/>
    <x v="57391"/>
    <n v="161658"/>
    <x v="752"/>
    <x v="0"/>
    <x v="0"/>
    <x v="8456"/>
    <x v="0"/>
    <x v="0"/>
  </r>
  <r>
    <x v="65227"/>
    <x v="58300"/>
    <n v="161658"/>
    <x v="5"/>
    <x v="0"/>
    <x v="0"/>
    <x v="44317"/>
    <x v="4"/>
    <x v="0"/>
  </r>
  <r>
    <x v="65228"/>
    <x v="58301"/>
    <n v="161658"/>
    <x v="772"/>
    <x v="0"/>
    <x v="0"/>
    <x v="5963"/>
    <x v="1"/>
    <x v="0"/>
  </r>
  <r>
    <x v="65229"/>
    <x v="20868"/>
    <n v="161658"/>
    <x v="401"/>
    <x v="0"/>
    <x v="0"/>
    <x v="18673"/>
    <x v="5"/>
    <x v="0"/>
  </r>
  <r>
    <x v="65230"/>
    <x v="51681"/>
    <n v="161658"/>
    <x v="57"/>
    <x v="0"/>
    <x v="0"/>
    <x v="26682"/>
    <x v="1"/>
    <x v="0"/>
  </r>
  <r>
    <x v="65231"/>
    <x v="58302"/>
    <n v="161658"/>
    <x v="2646"/>
    <x v="0"/>
    <x v="0"/>
    <x v="44318"/>
    <x v="0"/>
    <x v="0"/>
  </r>
  <r>
    <x v="65232"/>
    <x v="14241"/>
    <n v="161658"/>
    <x v="50"/>
    <x v="0"/>
    <x v="0"/>
    <x v="12372"/>
    <x v="0"/>
    <x v="0"/>
  </r>
  <r>
    <x v="65233"/>
    <x v="58303"/>
    <n v="161658"/>
    <x v="683"/>
    <x v="0"/>
    <x v="0"/>
    <x v="44319"/>
    <x v="1"/>
    <x v="0"/>
  </r>
  <r>
    <x v="65234"/>
    <x v="47074"/>
    <n v="161658"/>
    <x v="8"/>
    <x v="0"/>
    <x v="0"/>
    <x v="13847"/>
    <x v="2"/>
    <x v="1"/>
  </r>
  <r>
    <x v="65235"/>
    <x v="58304"/>
    <n v="161658"/>
    <x v="58"/>
    <x v="0"/>
    <x v="0"/>
    <x v="2267"/>
    <x v="0"/>
    <x v="0"/>
  </r>
  <r>
    <x v="65236"/>
    <x v="58305"/>
    <n v="161658"/>
    <x v="107"/>
    <x v="0"/>
    <x v="0"/>
    <x v="32700"/>
    <x v="6"/>
    <x v="0"/>
  </r>
  <r>
    <x v="65237"/>
    <x v="58306"/>
    <n v="161658"/>
    <x v="33"/>
    <x v="0"/>
    <x v="0"/>
    <x v="28241"/>
    <x v="4"/>
    <x v="0"/>
  </r>
  <r>
    <x v="65238"/>
    <x v="58307"/>
    <n v="161658"/>
    <x v="1265"/>
    <x v="0"/>
    <x v="0"/>
    <x v="33624"/>
    <x v="1"/>
    <x v="0"/>
  </r>
  <r>
    <x v="65239"/>
    <x v="38585"/>
    <n v="161658"/>
    <x v="538"/>
    <x v="0"/>
    <x v="0"/>
    <x v="31746"/>
    <x v="3"/>
    <x v="0"/>
  </r>
  <r>
    <x v="65240"/>
    <x v="58308"/>
    <n v="161658"/>
    <x v="189"/>
    <x v="0"/>
    <x v="0"/>
    <x v="34470"/>
    <x v="4"/>
    <x v="0"/>
  </r>
  <r>
    <x v="65241"/>
    <x v="58309"/>
    <n v="161658"/>
    <x v="2121"/>
    <x v="0"/>
    <x v="0"/>
    <x v="44320"/>
    <x v="1"/>
    <x v="0"/>
  </r>
  <r>
    <x v="65242"/>
    <x v="20011"/>
    <n v="161687"/>
    <x v="2"/>
    <x v="6"/>
    <x v="6"/>
    <x v="17962"/>
    <x v="3"/>
    <x v="0"/>
  </r>
  <r>
    <x v="65243"/>
    <x v="4235"/>
    <n v="161687"/>
    <x v="9"/>
    <x v="6"/>
    <x v="6"/>
    <x v="4140"/>
    <x v="6"/>
    <x v="0"/>
  </r>
  <r>
    <x v="65244"/>
    <x v="47913"/>
    <n v="161687"/>
    <x v="320"/>
    <x v="6"/>
    <x v="6"/>
    <x v="37900"/>
    <x v="5"/>
    <x v="0"/>
  </r>
  <r>
    <x v="65245"/>
    <x v="58310"/>
    <n v="161687"/>
    <x v="8"/>
    <x v="6"/>
    <x v="6"/>
    <x v="44321"/>
    <x v="0"/>
    <x v="0"/>
  </r>
  <r>
    <x v="65246"/>
    <x v="39507"/>
    <n v="161687"/>
    <x v="57"/>
    <x v="6"/>
    <x v="6"/>
    <x v="4483"/>
    <x v="0"/>
    <x v="0"/>
  </r>
  <r>
    <x v="65247"/>
    <x v="58311"/>
    <n v="161687"/>
    <x v="733"/>
    <x v="6"/>
    <x v="6"/>
    <x v="44322"/>
    <x v="4"/>
    <x v="0"/>
  </r>
  <r>
    <x v="65248"/>
    <x v="22005"/>
    <n v="161687"/>
    <x v="304"/>
    <x v="6"/>
    <x v="6"/>
    <x v="19572"/>
    <x v="5"/>
    <x v="0"/>
  </r>
  <r>
    <x v="65249"/>
    <x v="976"/>
    <n v="161687"/>
    <x v="491"/>
    <x v="6"/>
    <x v="6"/>
    <x v="11388"/>
    <x v="1"/>
    <x v="0"/>
  </r>
  <r>
    <x v="65250"/>
    <x v="58312"/>
    <n v="161687"/>
    <x v="66"/>
    <x v="6"/>
    <x v="6"/>
    <x v="22010"/>
    <x v="6"/>
    <x v="0"/>
  </r>
  <r>
    <x v="65251"/>
    <x v="58313"/>
    <n v="161687"/>
    <x v="2363"/>
    <x v="6"/>
    <x v="6"/>
    <x v="44323"/>
    <x v="2"/>
    <x v="1"/>
  </r>
  <r>
    <x v="65252"/>
    <x v="58314"/>
    <n v="161698"/>
    <x v="178"/>
    <x v="10"/>
    <x v="10"/>
    <x v="38579"/>
    <x v="6"/>
    <x v="0"/>
  </r>
  <r>
    <x v="65253"/>
    <x v="58315"/>
    <n v="161698"/>
    <x v="17"/>
    <x v="10"/>
    <x v="10"/>
    <x v="12955"/>
    <x v="3"/>
    <x v="0"/>
  </r>
  <r>
    <x v="65254"/>
    <x v="36394"/>
    <n v="161698"/>
    <x v="1243"/>
    <x v="10"/>
    <x v="10"/>
    <x v="23679"/>
    <x v="1"/>
    <x v="0"/>
  </r>
  <r>
    <x v="65255"/>
    <x v="58316"/>
    <n v="161698"/>
    <x v="208"/>
    <x v="10"/>
    <x v="10"/>
    <x v="44324"/>
    <x v="0"/>
    <x v="0"/>
  </r>
  <r>
    <x v="65256"/>
    <x v="58317"/>
    <n v="161698"/>
    <x v="1236"/>
    <x v="10"/>
    <x v="10"/>
    <x v="22665"/>
    <x v="0"/>
    <x v="0"/>
  </r>
  <r>
    <x v="65257"/>
    <x v="58318"/>
    <n v="161698"/>
    <x v="418"/>
    <x v="10"/>
    <x v="10"/>
    <x v="16360"/>
    <x v="1"/>
    <x v="0"/>
  </r>
  <r>
    <x v="65258"/>
    <x v="52693"/>
    <n v="161698"/>
    <x v="57"/>
    <x v="10"/>
    <x v="10"/>
    <x v="21320"/>
    <x v="5"/>
    <x v="0"/>
  </r>
  <r>
    <x v="65259"/>
    <x v="58319"/>
    <n v="161698"/>
    <x v="8"/>
    <x v="10"/>
    <x v="10"/>
    <x v="44325"/>
    <x v="6"/>
    <x v="0"/>
  </r>
  <r>
    <x v="65260"/>
    <x v="58320"/>
    <n v="161698"/>
    <x v="320"/>
    <x v="10"/>
    <x v="10"/>
    <x v="44326"/>
    <x v="3"/>
    <x v="0"/>
  </r>
  <r>
    <x v="65261"/>
    <x v="58321"/>
    <n v="161698"/>
    <x v="285"/>
    <x v="10"/>
    <x v="10"/>
    <x v="44327"/>
    <x v="1"/>
    <x v="0"/>
  </r>
  <r>
    <x v="65262"/>
    <x v="58322"/>
    <n v="161698"/>
    <x v="5"/>
    <x v="10"/>
    <x v="10"/>
    <x v="44328"/>
    <x v="1"/>
    <x v="0"/>
  </r>
  <r>
    <x v="65263"/>
    <x v="58323"/>
    <n v="161709"/>
    <x v="983"/>
    <x v="1"/>
    <x v="1"/>
    <x v="1978"/>
    <x v="0"/>
    <x v="0"/>
  </r>
  <r>
    <x v="65264"/>
    <x v="14228"/>
    <n v="161709"/>
    <x v="176"/>
    <x v="1"/>
    <x v="1"/>
    <x v="13121"/>
    <x v="5"/>
    <x v="0"/>
  </r>
  <r>
    <x v="65265"/>
    <x v="58324"/>
    <n v="161799"/>
    <x v="8"/>
    <x v="0"/>
    <x v="0"/>
    <x v="7873"/>
    <x v="0"/>
    <x v="0"/>
  </r>
  <r>
    <x v="65266"/>
    <x v="58325"/>
    <n v="161799"/>
    <x v="15"/>
    <x v="0"/>
    <x v="0"/>
    <x v="44329"/>
    <x v="3"/>
    <x v="0"/>
  </r>
  <r>
    <x v="65267"/>
    <x v="58326"/>
    <n v="161799"/>
    <x v="569"/>
    <x v="0"/>
    <x v="0"/>
    <x v="100"/>
    <x v="5"/>
    <x v="0"/>
  </r>
  <r>
    <x v="65268"/>
    <x v="35992"/>
    <n v="161799"/>
    <x v="618"/>
    <x v="0"/>
    <x v="0"/>
    <x v="23407"/>
    <x v="1"/>
    <x v="0"/>
  </r>
  <r>
    <x v="65269"/>
    <x v="58327"/>
    <n v="161799"/>
    <x v="5"/>
    <x v="0"/>
    <x v="0"/>
    <x v="18741"/>
    <x v="2"/>
    <x v="1"/>
  </r>
  <r>
    <x v="65270"/>
    <x v="23829"/>
    <n v="161799"/>
    <x v="526"/>
    <x v="0"/>
    <x v="0"/>
    <x v="21017"/>
    <x v="2"/>
    <x v="1"/>
  </r>
  <r>
    <x v="65271"/>
    <x v="58328"/>
    <n v="161799"/>
    <x v="191"/>
    <x v="0"/>
    <x v="0"/>
    <x v="44330"/>
    <x v="6"/>
    <x v="0"/>
  </r>
  <r>
    <x v="65272"/>
    <x v="58329"/>
    <n v="161799"/>
    <x v="4324"/>
    <x v="0"/>
    <x v="0"/>
    <x v="44331"/>
    <x v="6"/>
    <x v="0"/>
  </r>
  <r>
    <x v="65273"/>
    <x v="1865"/>
    <n v="161799"/>
    <x v="50"/>
    <x v="0"/>
    <x v="0"/>
    <x v="1836"/>
    <x v="0"/>
    <x v="0"/>
  </r>
  <r>
    <x v="65274"/>
    <x v="58330"/>
    <n v="161799"/>
    <x v="176"/>
    <x v="0"/>
    <x v="0"/>
    <x v="44332"/>
    <x v="2"/>
    <x v="1"/>
  </r>
  <r>
    <x v="65275"/>
    <x v="32908"/>
    <n v="161799"/>
    <x v="21"/>
    <x v="0"/>
    <x v="0"/>
    <x v="6579"/>
    <x v="0"/>
    <x v="0"/>
  </r>
  <r>
    <x v="65276"/>
    <x v="58331"/>
    <n v="161799"/>
    <x v="2177"/>
    <x v="0"/>
    <x v="0"/>
    <x v="44333"/>
    <x v="6"/>
    <x v="0"/>
  </r>
  <r>
    <x v="65277"/>
    <x v="58332"/>
    <n v="161799"/>
    <x v="2797"/>
    <x v="0"/>
    <x v="0"/>
    <x v="44334"/>
    <x v="2"/>
    <x v="1"/>
  </r>
  <r>
    <x v="65278"/>
    <x v="58333"/>
    <n v="161799"/>
    <x v="1153"/>
    <x v="0"/>
    <x v="0"/>
    <x v="44335"/>
    <x v="6"/>
    <x v="0"/>
  </r>
  <r>
    <x v="65279"/>
    <x v="58334"/>
    <n v="161803"/>
    <x v="796"/>
    <x v="1"/>
    <x v="1"/>
    <x v="44336"/>
    <x v="6"/>
    <x v="0"/>
  </r>
  <r>
    <x v="65280"/>
    <x v="31960"/>
    <n v="161803"/>
    <x v="1269"/>
    <x v="1"/>
    <x v="1"/>
    <x v="11887"/>
    <x v="4"/>
    <x v="0"/>
  </r>
  <r>
    <x v="65281"/>
    <x v="52712"/>
    <n v="161803"/>
    <x v="198"/>
    <x v="1"/>
    <x v="1"/>
    <x v="40916"/>
    <x v="1"/>
    <x v="0"/>
  </r>
  <r>
    <x v="65282"/>
    <x v="58335"/>
    <n v="161803"/>
    <x v="53"/>
    <x v="1"/>
    <x v="1"/>
    <x v="44337"/>
    <x v="5"/>
    <x v="0"/>
  </r>
  <r>
    <x v="65283"/>
    <x v="58336"/>
    <n v="161803"/>
    <x v="1243"/>
    <x v="1"/>
    <x v="1"/>
    <x v="44338"/>
    <x v="1"/>
    <x v="0"/>
  </r>
  <r>
    <x v="65284"/>
    <x v="58337"/>
    <n v="161803"/>
    <x v="13"/>
    <x v="1"/>
    <x v="1"/>
    <x v="6788"/>
    <x v="1"/>
    <x v="0"/>
  </r>
  <r>
    <x v="65285"/>
    <x v="58338"/>
    <n v="161803"/>
    <x v="799"/>
    <x v="1"/>
    <x v="1"/>
    <x v="44339"/>
    <x v="6"/>
    <x v="0"/>
  </r>
  <r>
    <x v="65286"/>
    <x v="58339"/>
    <n v="161803"/>
    <x v="189"/>
    <x v="1"/>
    <x v="1"/>
    <x v="38375"/>
    <x v="4"/>
    <x v="0"/>
  </r>
  <r>
    <x v="65287"/>
    <x v="27866"/>
    <n v="161803"/>
    <x v="187"/>
    <x v="1"/>
    <x v="1"/>
    <x v="24075"/>
    <x v="5"/>
    <x v="0"/>
  </r>
  <r>
    <x v="65288"/>
    <x v="51408"/>
    <n v="161803"/>
    <x v="139"/>
    <x v="1"/>
    <x v="1"/>
    <x v="40112"/>
    <x v="0"/>
    <x v="0"/>
  </r>
  <r>
    <x v="65289"/>
    <x v="58340"/>
    <n v="161812"/>
    <x v="287"/>
    <x v="0"/>
    <x v="0"/>
    <x v="44340"/>
    <x v="3"/>
    <x v="0"/>
  </r>
  <r>
    <x v="65290"/>
    <x v="58341"/>
    <n v="161812"/>
    <x v="267"/>
    <x v="0"/>
    <x v="0"/>
    <x v="44341"/>
    <x v="3"/>
    <x v="0"/>
  </r>
  <r>
    <x v="65291"/>
    <x v="11309"/>
    <n v="161812"/>
    <x v="103"/>
    <x v="0"/>
    <x v="0"/>
    <x v="10624"/>
    <x v="1"/>
    <x v="0"/>
  </r>
  <r>
    <x v="65292"/>
    <x v="10742"/>
    <n v="161812"/>
    <x v="3115"/>
    <x v="0"/>
    <x v="0"/>
    <x v="10142"/>
    <x v="3"/>
    <x v="0"/>
  </r>
  <r>
    <x v="65293"/>
    <x v="58342"/>
    <n v="161846"/>
    <x v="26"/>
    <x v="0"/>
    <x v="0"/>
    <x v="44342"/>
    <x v="3"/>
    <x v="0"/>
  </r>
  <r>
    <x v="65294"/>
    <x v="58343"/>
    <n v="161846"/>
    <x v="2268"/>
    <x v="0"/>
    <x v="0"/>
    <x v="44343"/>
    <x v="0"/>
    <x v="0"/>
  </r>
  <r>
    <x v="65295"/>
    <x v="58344"/>
    <n v="161846"/>
    <x v="1099"/>
    <x v="0"/>
    <x v="0"/>
    <x v="44344"/>
    <x v="2"/>
    <x v="1"/>
  </r>
  <r>
    <x v="65296"/>
    <x v="58345"/>
    <n v="161846"/>
    <x v="288"/>
    <x v="0"/>
    <x v="0"/>
    <x v="44345"/>
    <x v="5"/>
    <x v="0"/>
  </r>
  <r>
    <x v="65297"/>
    <x v="58346"/>
    <n v="161846"/>
    <x v="67"/>
    <x v="0"/>
    <x v="0"/>
    <x v="44346"/>
    <x v="0"/>
    <x v="0"/>
  </r>
  <r>
    <x v="65298"/>
    <x v="58347"/>
    <n v="161846"/>
    <x v="125"/>
    <x v="0"/>
    <x v="0"/>
    <x v="44347"/>
    <x v="0"/>
    <x v="0"/>
  </r>
  <r>
    <x v="65299"/>
    <x v="17431"/>
    <n v="161846"/>
    <x v="586"/>
    <x v="0"/>
    <x v="0"/>
    <x v="44348"/>
    <x v="1"/>
    <x v="0"/>
  </r>
  <r>
    <x v="65300"/>
    <x v="58348"/>
    <n v="161846"/>
    <x v="4325"/>
    <x v="0"/>
    <x v="0"/>
    <x v="3823"/>
    <x v="0"/>
    <x v="0"/>
  </r>
  <r>
    <x v="65301"/>
    <x v="58349"/>
    <n v="161846"/>
    <x v="656"/>
    <x v="0"/>
    <x v="0"/>
    <x v="44349"/>
    <x v="0"/>
    <x v="0"/>
  </r>
  <r>
    <x v="65302"/>
    <x v="58350"/>
    <n v="161846"/>
    <x v="75"/>
    <x v="0"/>
    <x v="0"/>
    <x v="44350"/>
    <x v="4"/>
    <x v="0"/>
  </r>
  <r>
    <x v="65303"/>
    <x v="15730"/>
    <n v="161846"/>
    <x v="189"/>
    <x v="0"/>
    <x v="0"/>
    <x v="6344"/>
    <x v="1"/>
    <x v="0"/>
  </r>
  <r>
    <x v="65304"/>
    <x v="58351"/>
    <n v="161846"/>
    <x v="5"/>
    <x v="0"/>
    <x v="0"/>
    <x v="39699"/>
    <x v="6"/>
    <x v="0"/>
  </r>
  <r>
    <x v="65305"/>
    <x v="58352"/>
    <n v="161846"/>
    <x v="191"/>
    <x v="0"/>
    <x v="0"/>
    <x v="44351"/>
    <x v="5"/>
    <x v="0"/>
  </r>
  <r>
    <x v="65306"/>
    <x v="58353"/>
    <n v="161846"/>
    <x v="229"/>
    <x v="0"/>
    <x v="0"/>
    <x v="43860"/>
    <x v="2"/>
    <x v="1"/>
  </r>
  <r>
    <x v="65307"/>
    <x v="14104"/>
    <n v="161846"/>
    <x v="1069"/>
    <x v="0"/>
    <x v="0"/>
    <x v="3215"/>
    <x v="3"/>
    <x v="0"/>
  </r>
  <r>
    <x v="65308"/>
    <x v="58354"/>
    <n v="161846"/>
    <x v="2999"/>
    <x v="0"/>
    <x v="0"/>
    <x v="27852"/>
    <x v="4"/>
    <x v="0"/>
  </r>
  <r>
    <x v="65309"/>
    <x v="58355"/>
    <n v="161846"/>
    <x v="8"/>
    <x v="0"/>
    <x v="0"/>
    <x v="27827"/>
    <x v="6"/>
    <x v="0"/>
  </r>
  <r>
    <x v="65310"/>
    <x v="58356"/>
    <n v="161846"/>
    <x v="23"/>
    <x v="0"/>
    <x v="0"/>
    <x v="25258"/>
    <x v="1"/>
    <x v="0"/>
  </r>
  <r>
    <x v="65311"/>
    <x v="58357"/>
    <n v="161846"/>
    <x v="5"/>
    <x v="0"/>
    <x v="0"/>
    <x v="44352"/>
    <x v="0"/>
    <x v="0"/>
  </r>
  <r>
    <x v="65312"/>
    <x v="58358"/>
    <n v="161846"/>
    <x v="112"/>
    <x v="0"/>
    <x v="0"/>
    <x v="44353"/>
    <x v="2"/>
    <x v="1"/>
  </r>
  <r>
    <x v="65313"/>
    <x v="58359"/>
    <n v="161865"/>
    <x v="50"/>
    <x v="4"/>
    <x v="4"/>
    <x v="44354"/>
    <x v="0"/>
    <x v="0"/>
  </r>
  <r>
    <x v="65314"/>
    <x v="58360"/>
    <n v="161865"/>
    <x v="5"/>
    <x v="4"/>
    <x v="4"/>
    <x v="44355"/>
    <x v="4"/>
    <x v="0"/>
  </r>
  <r>
    <x v="65315"/>
    <x v="58361"/>
    <n v="161865"/>
    <x v="2"/>
    <x v="4"/>
    <x v="4"/>
    <x v="3700"/>
    <x v="5"/>
    <x v="0"/>
  </r>
  <r>
    <x v="65316"/>
    <x v="58362"/>
    <n v="161865"/>
    <x v="215"/>
    <x v="4"/>
    <x v="4"/>
    <x v="44356"/>
    <x v="2"/>
    <x v="1"/>
  </r>
  <r>
    <x v="65317"/>
    <x v="58363"/>
    <n v="161865"/>
    <x v="644"/>
    <x v="4"/>
    <x v="4"/>
    <x v="36447"/>
    <x v="5"/>
    <x v="0"/>
  </r>
  <r>
    <x v="65318"/>
    <x v="2408"/>
    <n v="161870"/>
    <x v="3212"/>
    <x v="0"/>
    <x v="0"/>
    <x v="2362"/>
    <x v="4"/>
    <x v="0"/>
  </r>
  <r>
    <x v="65319"/>
    <x v="37117"/>
    <n v="161870"/>
    <x v="1634"/>
    <x v="0"/>
    <x v="0"/>
    <x v="30705"/>
    <x v="5"/>
    <x v="0"/>
  </r>
  <r>
    <x v="65320"/>
    <x v="58364"/>
    <n v="161870"/>
    <x v="9"/>
    <x v="0"/>
    <x v="0"/>
    <x v="5339"/>
    <x v="4"/>
    <x v="0"/>
  </r>
  <r>
    <x v="65321"/>
    <x v="58365"/>
    <n v="161870"/>
    <x v="17"/>
    <x v="0"/>
    <x v="0"/>
    <x v="13325"/>
    <x v="6"/>
    <x v="0"/>
  </r>
  <r>
    <x v="65322"/>
    <x v="58366"/>
    <n v="161870"/>
    <x v="615"/>
    <x v="0"/>
    <x v="0"/>
    <x v="44357"/>
    <x v="4"/>
    <x v="0"/>
  </r>
  <r>
    <x v="65323"/>
    <x v="8430"/>
    <n v="161870"/>
    <x v="1751"/>
    <x v="0"/>
    <x v="0"/>
    <x v="8050"/>
    <x v="1"/>
    <x v="0"/>
  </r>
  <r>
    <x v="65324"/>
    <x v="58367"/>
    <n v="161870"/>
    <x v="718"/>
    <x v="0"/>
    <x v="0"/>
    <x v="44358"/>
    <x v="1"/>
    <x v="0"/>
  </r>
  <r>
    <x v="65325"/>
    <x v="58368"/>
    <n v="161870"/>
    <x v="87"/>
    <x v="0"/>
    <x v="0"/>
    <x v="25034"/>
    <x v="2"/>
    <x v="1"/>
  </r>
  <r>
    <x v="65326"/>
    <x v="58369"/>
    <n v="161870"/>
    <x v="1004"/>
    <x v="0"/>
    <x v="0"/>
    <x v="27734"/>
    <x v="2"/>
    <x v="1"/>
  </r>
  <r>
    <x v="65327"/>
    <x v="58370"/>
    <n v="161870"/>
    <x v="350"/>
    <x v="0"/>
    <x v="0"/>
    <x v="13216"/>
    <x v="4"/>
    <x v="0"/>
  </r>
  <r>
    <x v="65328"/>
    <x v="58371"/>
    <n v="161870"/>
    <x v="293"/>
    <x v="0"/>
    <x v="0"/>
    <x v="14607"/>
    <x v="1"/>
    <x v="0"/>
  </r>
  <r>
    <x v="65329"/>
    <x v="58372"/>
    <n v="161870"/>
    <x v="950"/>
    <x v="0"/>
    <x v="0"/>
    <x v="44359"/>
    <x v="1"/>
    <x v="0"/>
  </r>
  <r>
    <x v="65330"/>
    <x v="58373"/>
    <n v="161870"/>
    <x v="237"/>
    <x v="0"/>
    <x v="0"/>
    <x v="19021"/>
    <x v="3"/>
    <x v="0"/>
  </r>
  <r>
    <x v="65331"/>
    <x v="58374"/>
    <n v="161870"/>
    <x v="4074"/>
    <x v="0"/>
    <x v="0"/>
    <x v="44360"/>
    <x v="5"/>
    <x v="0"/>
  </r>
  <r>
    <x v="65332"/>
    <x v="8801"/>
    <n v="161870"/>
    <x v="1211"/>
    <x v="0"/>
    <x v="0"/>
    <x v="8393"/>
    <x v="3"/>
    <x v="0"/>
  </r>
  <r>
    <x v="65333"/>
    <x v="58375"/>
    <n v="161870"/>
    <x v="2405"/>
    <x v="0"/>
    <x v="0"/>
    <x v="44361"/>
    <x v="0"/>
    <x v="0"/>
  </r>
  <r>
    <x v="65334"/>
    <x v="58376"/>
    <n v="161870"/>
    <x v="126"/>
    <x v="0"/>
    <x v="0"/>
    <x v="44362"/>
    <x v="2"/>
    <x v="1"/>
  </r>
  <r>
    <x v="65335"/>
    <x v="58377"/>
    <n v="161870"/>
    <x v="74"/>
    <x v="0"/>
    <x v="0"/>
    <x v="44363"/>
    <x v="3"/>
    <x v="0"/>
  </r>
  <r>
    <x v="65336"/>
    <x v="11677"/>
    <n v="161870"/>
    <x v="491"/>
    <x v="0"/>
    <x v="0"/>
    <x v="7834"/>
    <x v="1"/>
    <x v="0"/>
  </r>
  <r>
    <x v="65337"/>
    <x v="25081"/>
    <n v="161870"/>
    <x v="239"/>
    <x v="0"/>
    <x v="0"/>
    <x v="21963"/>
    <x v="6"/>
    <x v="0"/>
  </r>
  <r>
    <x v="65338"/>
    <x v="58378"/>
    <n v="161870"/>
    <x v="156"/>
    <x v="0"/>
    <x v="0"/>
    <x v="44364"/>
    <x v="6"/>
    <x v="0"/>
  </r>
  <r>
    <x v="65339"/>
    <x v="1333"/>
    <n v="161870"/>
    <x v="261"/>
    <x v="0"/>
    <x v="0"/>
    <x v="1315"/>
    <x v="5"/>
    <x v="0"/>
  </r>
  <r>
    <x v="65340"/>
    <x v="58379"/>
    <n v="161870"/>
    <x v="5"/>
    <x v="0"/>
    <x v="0"/>
    <x v="44365"/>
    <x v="0"/>
    <x v="0"/>
  </r>
  <r>
    <x v="65341"/>
    <x v="58380"/>
    <n v="161911"/>
    <x v="74"/>
    <x v="0"/>
    <x v="0"/>
    <x v="44366"/>
    <x v="1"/>
    <x v="0"/>
  </r>
  <r>
    <x v="65342"/>
    <x v="26137"/>
    <n v="161911"/>
    <x v="3095"/>
    <x v="0"/>
    <x v="0"/>
    <x v="19821"/>
    <x v="4"/>
    <x v="0"/>
  </r>
  <r>
    <x v="65343"/>
    <x v="58381"/>
    <n v="161911"/>
    <x v="215"/>
    <x v="0"/>
    <x v="0"/>
    <x v="44367"/>
    <x v="1"/>
    <x v="0"/>
  </r>
  <r>
    <x v="65344"/>
    <x v="58382"/>
    <n v="161911"/>
    <x v="683"/>
    <x v="0"/>
    <x v="0"/>
    <x v="39613"/>
    <x v="3"/>
    <x v="0"/>
  </r>
  <r>
    <x v="65345"/>
    <x v="56975"/>
    <n v="161911"/>
    <x v="2774"/>
    <x v="0"/>
    <x v="0"/>
    <x v="43516"/>
    <x v="6"/>
    <x v="0"/>
  </r>
  <r>
    <x v="65346"/>
    <x v="58383"/>
    <n v="161911"/>
    <x v="67"/>
    <x v="0"/>
    <x v="0"/>
    <x v="17827"/>
    <x v="0"/>
    <x v="0"/>
  </r>
  <r>
    <x v="65347"/>
    <x v="58384"/>
    <n v="161911"/>
    <x v="175"/>
    <x v="0"/>
    <x v="0"/>
    <x v="9087"/>
    <x v="4"/>
    <x v="0"/>
  </r>
  <r>
    <x v="65348"/>
    <x v="58385"/>
    <n v="161945"/>
    <x v="5"/>
    <x v="6"/>
    <x v="6"/>
    <x v="44368"/>
    <x v="2"/>
    <x v="1"/>
  </r>
  <r>
    <x v="65349"/>
    <x v="47537"/>
    <n v="161945"/>
    <x v="38"/>
    <x v="6"/>
    <x v="6"/>
    <x v="37655"/>
    <x v="0"/>
    <x v="0"/>
  </r>
  <r>
    <x v="65350"/>
    <x v="58386"/>
    <n v="161945"/>
    <x v="60"/>
    <x v="6"/>
    <x v="6"/>
    <x v="12706"/>
    <x v="3"/>
    <x v="0"/>
  </r>
  <r>
    <x v="65351"/>
    <x v="58387"/>
    <n v="161945"/>
    <x v="4326"/>
    <x v="6"/>
    <x v="6"/>
    <x v="44369"/>
    <x v="5"/>
    <x v="0"/>
  </r>
  <r>
    <x v="65352"/>
    <x v="58388"/>
    <n v="161945"/>
    <x v="50"/>
    <x v="6"/>
    <x v="6"/>
    <x v="44370"/>
    <x v="1"/>
    <x v="0"/>
  </r>
  <r>
    <x v="65353"/>
    <x v="58389"/>
    <n v="161945"/>
    <x v="1008"/>
    <x v="6"/>
    <x v="6"/>
    <x v="44371"/>
    <x v="2"/>
    <x v="1"/>
  </r>
  <r>
    <x v="65354"/>
    <x v="58390"/>
    <n v="161945"/>
    <x v="254"/>
    <x v="6"/>
    <x v="6"/>
    <x v="13312"/>
    <x v="1"/>
    <x v="0"/>
  </r>
  <r>
    <x v="65355"/>
    <x v="58391"/>
    <n v="161945"/>
    <x v="658"/>
    <x v="6"/>
    <x v="6"/>
    <x v="6752"/>
    <x v="2"/>
    <x v="1"/>
  </r>
  <r>
    <x v="65356"/>
    <x v="11930"/>
    <n v="161945"/>
    <x v="275"/>
    <x v="6"/>
    <x v="6"/>
    <x v="11160"/>
    <x v="5"/>
    <x v="0"/>
  </r>
  <r>
    <x v="65357"/>
    <x v="58392"/>
    <n v="161945"/>
    <x v="9"/>
    <x v="6"/>
    <x v="6"/>
    <x v="23718"/>
    <x v="2"/>
    <x v="1"/>
  </r>
  <r>
    <x v="65358"/>
    <x v="58393"/>
    <n v="161945"/>
    <x v="838"/>
    <x v="6"/>
    <x v="6"/>
    <x v="44372"/>
    <x v="0"/>
    <x v="0"/>
  </r>
  <r>
    <x v="65359"/>
    <x v="58394"/>
    <n v="161945"/>
    <x v="2093"/>
    <x v="6"/>
    <x v="6"/>
    <x v="44373"/>
    <x v="2"/>
    <x v="1"/>
  </r>
  <r>
    <x v="65360"/>
    <x v="14967"/>
    <n v="161945"/>
    <x v="416"/>
    <x v="6"/>
    <x v="6"/>
    <x v="1696"/>
    <x v="6"/>
    <x v="0"/>
  </r>
  <r>
    <x v="65361"/>
    <x v="58395"/>
    <n v="161945"/>
    <x v="2065"/>
    <x v="6"/>
    <x v="6"/>
    <x v="19888"/>
    <x v="4"/>
    <x v="0"/>
  </r>
  <r>
    <x v="65362"/>
    <x v="58396"/>
    <n v="161945"/>
    <x v="1028"/>
    <x v="6"/>
    <x v="6"/>
    <x v="44374"/>
    <x v="2"/>
    <x v="1"/>
  </r>
  <r>
    <x v="65363"/>
    <x v="48985"/>
    <n v="161945"/>
    <x v="236"/>
    <x v="6"/>
    <x v="6"/>
    <x v="31985"/>
    <x v="1"/>
    <x v="0"/>
  </r>
  <r>
    <x v="65364"/>
    <x v="58397"/>
    <n v="161945"/>
    <x v="238"/>
    <x v="6"/>
    <x v="6"/>
    <x v="44375"/>
    <x v="6"/>
    <x v="0"/>
  </r>
  <r>
    <x v="65365"/>
    <x v="58398"/>
    <n v="161956"/>
    <x v="1925"/>
    <x v="1"/>
    <x v="1"/>
    <x v="44376"/>
    <x v="3"/>
    <x v="0"/>
  </r>
  <r>
    <x v="65366"/>
    <x v="58399"/>
    <n v="161956"/>
    <x v="5"/>
    <x v="1"/>
    <x v="1"/>
    <x v="44377"/>
    <x v="0"/>
    <x v="0"/>
  </r>
  <r>
    <x v="65367"/>
    <x v="19758"/>
    <n v="161956"/>
    <x v="3"/>
    <x v="1"/>
    <x v="1"/>
    <x v="17760"/>
    <x v="2"/>
    <x v="1"/>
  </r>
  <r>
    <x v="65368"/>
    <x v="58400"/>
    <n v="161956"/>
    <x v="13"/>
    <x v="1"/>
    <x v="1"/>
    <x v="44378"/>
    <x v="4"/>
    <x v="0"/>
  </r>
  <r>
    <x v="65369"/>
    <x v="11006"/>
    <n v="161956"/>
    <x v="1089"/>
    <x v="1"/>
    <x v="1"/>
    <x v="10369"/>
    <x v="1"/>
    <x v="0"/>
  </r>
  <r>
    <x v="65370"/>
    <x v="17125"/>
    <n v="161956"/>
    <x v="501"/>
    <x v="1"/>
    <x v="1"/>
    <x v="6523"/>
    <x v="5"/>
    <x v="0"/>
  </r>
  <r>
    <x v="65371"/>
    <x v="58401"/>
    <n v="161956"/>
    <x v="8"/>
    <x v="1"/>
    <x v="1"/>
    <x v="44379"/>
    <x v="0"/>
    <x v="0"/>
  </r>
  <r>
    <x v="65372"/>
    <x v="58402"/>
    <n v="161956"/>
    <x v="107"/>
    <x v="1"/>
    <x v="1"/>
    <x v="901"/>
    <x v="0"/>
    <x v="0"/>
  </r>
  <r>
    <x v="65373"/>
    <x v="58403"/>
    <n v="161956"/>
    <x v="9"/>
    <x v="1"/>
    <x v="1"/>
    <x v="44380"/>
    <x v="0"/>
    <x v="0"/>
  </r>
  <r>
    <x v="65374"/>
    <x v="58404"/>
    <n v="161983"/>
    <x v="2268"/>
    <x v="6"/>
    <x v="6"/>
    <x v="44381"/>
    <x v="6"/>
    <x v="0"/>
  </r>
  <r>
    <x v="65375"/>
    <x v="58405"/>
    <n v="161983"/>
    <x v="222"/>
    <x v="6"/>
    <x v="6"/>
    <x v="26996"/>
    <x v="4"/>
    <x v="0"/>
  </r>
  <r>
    <x v="65376"/>
    <x v="10205"/>
    <n v="161983"/>
    <x v="5"/>
    <x v="6"/>
    <x v="6"/>
    <x v="9667"/>
    <x v="2"/>
    <x v="1"/>
  </r>
  <r>
    <x v="65377"/>
    <x v="58406"/>
    <n v="161983"/>
    <x v="188"/>
    <x v="6"/>
    <x v="6"/>
    <x v="44382"/>
    <x v="0"/>
    <x v="0"/>
  </r>
  <r>
    <x v="65378"/>
    <x v="58407"/>
    <n v="161983"/>
    <x v="117"/>
    <x v="6"/>
    <x v="6"/>
    <x v="44383"/>
    <x v="3"/>
    <x v="0"/>
  </r>
  <r>
    <x v="65379"/>
    <x v="58408"/>
    <n v="161983"/>
    <x v="125"/>
    <x v="6"/>
    <x v="6"/>
    <x v="44384"/>
    <x v="1"/>
    <x v="0"/>
  </r>
  <r>
    <x v="65380"/>
    <x v="58409"/>
    <n v="161983"/>
    <x v="2"/>
    <x v="6"/>
    <x v="6"/>
    <x v="10372"/>
    <x v="5"/>
    <x v="0"/>
  </r>
  <r>
    <x v="65381"/>
    <x v="58410"/>
    <n v="161983"/>
    <x v="8"/>
    <x v="6"/>
    <x v="6"/>
    <x v="44385"/>
    <x v="4"/>
    <x v="0"/>
  </r>
  <r>
    <x v="65382"/>
    <x v="58411"/>
    <n v="161983"/>
    <x v="75"/>
    <x v="6"/>
    <x v="6"/>
    <x v="14554"/>
    <x v="4"/>
    <x v="0"/>
  </r>
  <r>
    <x v="65383"/>
    <x v="45327"/>
    <n v="161983"/>
    <x v="2941"/>
    <x v="6"/>
    <x v="6"/>
    <x v="7137"/>
    <x v="0"/>
    <x v="0"/>
  </r>
  <r>
    <x v="65384"/>
    <x v="19506"/>
    <n v="161983"/>
    <x v="892"/>
    <x v="6"/>
    <x v="6"/>
    <x v="44386"/>
    <x v="2"/>
    <x v="1"/>
  </r>
  <r>
    <x v="65385"/>
    <x v="5370"/>
    <n v="161983"/>
    <x v="238"/>
    <x v="6"/>
    <x v="6"/>
    <x v="5210"/>
    <x v="4"/>
    <x v="0"/>
  </r>
  <r>
    <x v="65386"/>
    <x v="30279"/>
    <n v="161983"/>
    <x v="73"/>
    <x v="6"/>
    <x v="6"/>
    <x v="10193"/>
    <x v="1"/>
    <x v="0"/>
  </r>
  <r>
    <x v="65387"/>
    <x v="17921"/>
    <n v="162047"/>
    <x v="4327"/>
    <x v="0"/>
    <x v="0"/>
    <x v="433"/>
    <x v="3"/>
    <x v="0"/>
  </r>
  <r>
    <x v="65388"/>
    <x v="58412"/>
    <n v="162047"/>
    <x v="176"/>
    <x v="0"/>
    <x v="0"/>
    <x v="36167"/>
    <x v="0"/>
    <x v="0"/>
  </r>
  <r>
    <x v="65389"/>
    <x v="3786"/>
    <n v="162047"/>
    <x v="515"/>
    <x v="0"/>
    <x v="0"/>
    <x v="3709"/>
    <x v="6"/>
    <x v="0"/>
  </r>
  <r>
    <x v="65390"/>
    <x v="58413"/>
    <n v="162047"/>
    <x v="81"/>
    <x v="0"/>
    <x v="0"/>
    <x v="44387"/>
    <x v="2"/>
    <x v="1"/>
  </r>
  <r>
    <x v="65391"/>
    <x v="18696"/>
    <n v="162047"/>
    <x v="1562"/>
    <x v="0"/>
    <x v="0"/>
    <x v="16884"/>
    <x v="5"/>
    <x v="0"/>
  </r>
  <r>
    <x v="65392"/>
    <x v="49087"/>
    <n v="162047"/>
    <x v="53"/>
    <x v="0"/>
    <x v="0"/>
    <x v="4063"/>
    <x v="5"/>
    <x v="0"/>
  </r>
  <r>
    <x v="65393"/>
    <x v="58414"/>
    <n v="162047"/>
    <x v="1251"/>
    <x v="0"/>
    <x v="0"/>
    <x v="44388"/>
    <x v="3"/>
    <x v="0"/>
  </r>
  <r>
    <x v="65394"/>
    <x v="58415"/>
    <n v="162047"/>
    <x v="5"/>
    <x v="0"/>
    <x v="0"/>
    <x v="13784"/>
    <x v="5"/>
    <x v="0"/>
  </r>
  <r>
    <x v="65395"/>
    <x v="58416"/>
    <n v="162047"/>
    <x v="232"/>
    <x v="0"/>
    <x v="0"/>
    <x v="44389"/>
    <x v="6"/>
    <x v="0"/>
  </r>
  <r>
    <x v="65396"/>
    <x v="58417"/>
    <n v="162047"/>
    <x v="691"/>
    <x v="0"/>
    <x v="0"/>
    <x v="26898"/>
    <x v="6"/>
    <x v="0"/>
  </r>
  <r>
    <x v="65397"/>
    <x v="58418"/>
    <n v="162047"/>
    <x v="1385"/>
    <x v="0"/>
    <x v="0"/>
    <x v="44390"/>
    <x v="2"/>
    <x v="1"/>
  </r>
  <r>
    <x v="65398"/>
    <x v="56783"/>
    <n v="162047"/>
    <x v="354"/>
    <x v="0"/>
    <x v="0"/>
    <x v="43392"/>
    <x v="1"/>
    <x v="0"/>
  </r>
  <r>
    <x v="65399"/>
    <x v="58419"/>
    <n v="162057"/>
    <x v="57"/>
    <x v="1"/>
    <x v="1"/>
    <x v="44391"/>
    <x v="2"/>
    <x v="1"/>
  </r>
  <r>
    <x v="65400"/>
    <x v="58420"/>
    <n v="162057"/>
    <x v="117"/>
    <x v="1"/>
    <x v="1"/>
    <x v="44392"/>
    <x v="2"/>
    <x v="1"/>
  </r>
  <r>
    <x v="65401"/>
    <x v="6450"/>
    <n v="162057"/>
    <x v="2"/>
    <x v="1"/>
    <x v="1"/>
    <x v="6236"/>
    <x v="3"/>
    <x v="0"/>
  </r>
  <r>
    <x v="65402"/>
    <x v="58421"/>
    <n v="162057"/>
    <x v="1230"/>
    <x v="1"/>
    <x v="1"/>
    <x v="44393"/>
    <x v="0"/>
    <x v="0"/>
  </r>
  <r>
    <x v="65403"/>
    <x v="58422"/>
    <n v="162057"/>
    <x v="2588"/>
    <x v="1"/>
    <x v="1"/>
    <x v="44394"/>
    <x v="2"/>
    <x v="1"/>
  </r>
  <r>
    <x v="65404"/>
    <x v="58423"/>
    <n v="162057"/>
    <x v="9"/>
    <x v="1"/>
    <x v="1"/>
    <x v="39996"/>
    <x v="2"/>
    <x v="1"/>
  </r>
  <r>
    <x v="65405"/>
    <x v="58424"/>
    <n v="162080"/>
    <x v="5"/>
    <x v="6"/>
    <x v="6"/>
    <x v="44395"/>
    <x v="2"/>
    <x v="1"/>
  </r>
  <r>
    <x v="65406"/>
    <x v="58425"/>
    <n v="162080"/>
    <x v="267"/>
    <x v="6"/>
    <x v="6"/>
    <x v="19416"/>
    <x v="3"/>
    <x v="0"/>
  </r>
  <r>
    <x v="65407"/>
    <x v="58426"/>
    <n v="162080"/>
    <x v="2"/>
    <x v="6"/>
    <x v="6"/>
    <x v="44396"/>
    <x v="0"/>
    <x v="0"/>
  </r>
  <r>
    <x v="65408"/>
    <x v="58427"/>
    <n v="162080"/>
    <x v="17"/>
    <x v="6"/>
    <x v="6"/>
    <x v="28577"/>
    <x v="1"/>
    <x v="0"/>
  </r>
  <r>
    <x v="65409"/>
    <x v="58428"/>
    <n v="162082"/>
    <x v="155"/>
    <x v="6"/>
    <x v="6"/>
    <x v="44397"/>
    <x v="3"/>
    <x v="0"/>
  </r>
  <r>
    <x v="65410"/>
    <x v="58429"/>
    <n v="162082"/>
    <x v="126"/>
    <x v="6"/>
    <x v="6"/>
    <x v="34218"/>
    <x v="3"/>
    <x v="0"/>
  </r>
  <r>
    <x v="65411"/>
    <x v="58430"/>
    <n v="162082"/>
    <x v="2"/>
    <x v="6"/>
    <x v="6"/>
    <x v="6046"/>
    <x v="1"/>
    <x v="0"/>
  </r>
  <r>
    <x v="65412"/>
    <x v="58431"/>
    <n v="162082"/>
    <x v="1013"/>
    <x v="6"/>
    <x v="6"/>
    <x v="44398"/>
    <x v="6"/>
    <x v="0"/>
  </r>
  <r>
    <x v="65413"/>
    <x v="58432"/>
    <n v="162082"/>
    <x v="1231"/>
    <x v="6"/>
    <x v="6"/>
    <x v="44399"/>
    <x v="6"/>
    <x v="0"/>
  </r>
  <r>
    <x v="65414"/>
    <x v="58433"/>
    <n v="162082"/>
    <x v="38"/>
    <x v="6"/>
    <x v="6"/>
    <x v="44400"/>
    <x v="2"/>
    <x v="1"/>
  </r>
  <r>
    <x v="65415"/>
    <x v="58434"/>
    <n v="162082"/>
    <x v="103"/>
    <x v="6"/>
    <x v="6"/>
    <x v="44401"/>
    <x v="2"/>
    <x v="1"/>
  </r>
  <r>
    <x v="65416"/>
    <x v="58435"/>
    <n v="162082"/>
    <x v="2244"/>
    <x v="6"/>
    <x v="6"/>
    <x v="44402"/>
    <x v="0"/>
    <x v="0"/>
  </r>
  <r>
    <x v="65417"/>
    <x v="58436"/>
    <n v="162082"/>
    <x v="112"/>
    <x v="6"/>
    <x v="6"/>
    <x v="44403"/>
    <x v="1"/>
    <x v="0"/>
  </r>
  <r>
    <x v="65418"/>
    <x v="58437"/>
    <n v="162082"/>
    <x v="50"/>
    <x v="6"/>
    <x v="6"/>
    <x v="14982"/>
    <x v="2"/>
    <x v="1"/>
  </r>
  <r>
    <x v="65419"/>
    <x v="16813"/>
    <n v="162082"/>
    <x v="3522"/>
    <x v="6"/>
    <x v="6"/>
    <x v="15308"/>
    <x v="1"/>
    <x v="0"/>
  </r>
  <r>
    <x v="65420"/>
    <x v="58438"/>
    <n v="162082"/>
    <x v="121"/>
    <x v="6"/>
    <x v="6"/>
    <x v="44404"/>
    <x v="6"/>
    <x v="0"/>
  </r>
  <r>
    <x v="65421"/>
    <x v="58439"/>
    <n v="162082"/>
    <x v="2474"/>
    <x v="6"/>
    <x v="6"/>
    <x v="44405"/>
    <x v="6"/>
    <x v="0"/>
  </r>
  <r>
    <x v="65422"/>
    <x v="50421"/>
    <n v="162082"/>
    <x v="833"/>
    <x v="6"/>
    <x v="6"/>
    <x v="31582"/>
    <x v="5"/>
    <x v="0"/>
  </r>
  <r>
    <x v="65423"/>
    <x v="58440"/>
    <n v="162082"/>
    <x v="21"/>
    <x v="6"/>
    <x v="6"/>
    <x v="44406"/>
    <x v="4"/>
    <x v="0"/>
  </r>
  <r>
    <x v="65424"/>
    <x v="21058"/>
    <n v="162082"/>
    <x v="677"/>
    <x v="6"/>
    <x v="6"/>
    <x v="18825"/>
    <x v="0"/>
    <x v="0"/>
  </r>
  <r>
    <x v="65425"/>
    <x v="19962"/>
    <n v="162082"/>
    <x v="3"/>
    <x v="6"/>
    <x v="6"/>
    <x v="17926"/>
    <x v="0"/>
    <x v="0"/>
  </r>
  <r>
    <x v="65426"/>
    <x v="58441"/>
    <n v="162137"/>
    <x v="3162"/>
    <x v="6"/>
    <x v="6"/>
    <x v="44407"/>
    <x v="4"/>
    <x v="0"/>
  </r>
  <r>
    <x v="65427"/>
    <x v="58442"/>
    <n v="162137"/>
    <x v="932"/>
    <x v="6"/>
    <x v="6"/>
    <x v="21022"/>
    <x v="6"/>
    <x v="0"/>
  </r>
  <r>
    <x v="65428"/>
    <x v="58443"/>
    <n v="162137"/>
    <x v="2"/>
    <x v="6"/>
    <x v="6"/>
    <x v="31051"/>
    <x v="5"/>
    <x v="0"/>
  </r>
  <r>
    <x v="65429"/>
    <x v="58444"/>
    <n v="162137"/>
    <x v="2144"/>
    <x v="6"/>
    <x v="6"/>
    <x v="44408"/>
    <x v="1"/>
    <x v="0"/>
  </r>
  <r>
    <x v="65430"/>
    <x v="58445"/>
    <n v="162137"/>
    <x v="5"/>
    <x v="6"/>
    <x v="6"/>
    <x v="32088"/>
    <x v="3"/>
    <x v="0"/>
  </r>
  <r>
    <x v="65431"/>
    <x v="58446"/>
    <n v="162137"/>
    <x v="529"/>
    <x v="6"/>
    <x v="6"/>
    <x v="11144"/>
    <x v="1"/>
    <x v="0"/>
  </r>
  <r>
    <x v="65432"/>
    <x v="58447"/>
    <n v="162153"/>
    <x v="1399"/>
    <x v="1"/>
    <x v="1"/>
    <x v="24795"/>
    <x v="2"/>
    <x v="1"/>
  </r>
  <r>
    <x v="65433"/>
    <x v="5199"/>
    <n v="162153"/>
    <x v="2"/>
    <x v="1"/>
    <x v="1"/>
    <x v="5043"/>
    <x v="3"/>
    <x v="0"/>
  </r>
  <r>
    <x v="65434"/>
    <x v="58448"/>
    <n v="162153"/>
    <x v="434"/>
    <x v="1"/>
    <x v="1"/>
    <x v="9387"/>
    <x v="4"/>
    <x v="0"/>
  </r>
  <r>
    <x v="65435"/>
    <x v="58449"/>
    <n v="162153"/>
    <x v="87"/>
    <x v="1"/>
    <x v="1"/>
    <x v="11129"/>
    <x v="5"/>
    <x v="0"/>
  </r>
  <r>
    <x v="65436"/>
    <x v="58450"/>
    <n v="162153"/>
    <x v="57"/>
    <x v="1"/>
    <x v="1"/>
    <x v="44409"/>
    <x v="0"/>
    <x v="0"/>
  </r>
  <r>
    <x v="65437"/>
    <x v="58451"/>
    <n v="162153"/>
    <x v="5"/>
    <x v="1"/>
    <x v="1"/>
    <x v="44410"/>
    <x v="4"/>
    <x v="0"/>
  </r>
  <r>
    <x v="65438"/>
    <x v="58452"/>
    <n v="162153"/>
    <x v="3513"/>
    <x v="1"/>
    <x v="1"/>
    <x v="44411"/>
    <x v="2"/>
    <x v="1"/>
  </r>
  <r>
    <x v="65439"/>
    <x v="58453"/>
    <n v="162153"/>
    <x v="8"/>
    <x v="1"/>
    <x v="1"/>
    <x v="2919"/>
    <x v="3"/>
    <x v="0"/>
  </r>
  <r>
    <x v="65440"/>
    <x v="58454"/>
    <n v="162154"/>
    <x v="293"/>
    <x v="8"/>
    <x v="8"/>
    <x v="44412"/>
    <x v="0"/>
    <x v="0"/>
  </r>
  <r>
    <x v="65441"/>
    <x v="58455"/>
    <n v="162154"/>
    <x v="232"/>
    <x v="8"/>
    <x v="8"/>
    <x v="44413"/>
    <x v="5"/>
    <x v="0"/>
  </r>
  <r>
    <x v="65442"/>
    <x v="58456"/>
    <n v="162154"/>
    <x v="57"/>
    <x v="8"/>
    <x v="8"/>
    <x v="44414"/>
    <x v="0"/>
    <x v="0"/>
  </r>
  <r>
    <x v="65443"/>
    <x v="58457"/>
    <n v="162154"/>
    <x v="69"/>
    <x v="8"/>
    <x v="8"/>
    <x v="44415"/>
    <x v="6"/>
    <x v="0"/>
  </r>
  <r>
    <x v="65444"/>
    <x v="58458"/>
    <n v="162154"/>
    <x v="50"/>
    <x v="8"/>
    <x v="8"/>
    <x v="44416"/>
    <x v="6"/>
    <x v="0"/>
  </r>
  <r>
    <x v="65445"/>
    <x v="58459"/>
    <n v="162154"/>
    <x v="350"/>
    <x v="8"/>
    <x v="8"/>
    <x v="7767"/>
    <x v="6"/>
    <x v="0"/>
  </r>
  <r>
    <x v="65446"/>
    <x v="12640"/>
    <n v="162154"/>
    <x v="8"/>
    <x v="8"/>
    <x v="8"/>
    <x v="11772"/>
    <x v="3"/>
    <x v="0"/>
  </r>
  <r>
    <x v="65447"/>
    <x v="58460"/>
    <n v="162154"/>
    <x v="679"/>
    <x v="8"/>
    <x v="8"/>
    <x v="44417"/>
    <x v="4"/>
    <x v="0"/>
  </r>
  <r>
    <x v="65448"/>
    <x v="58461"/>
    <n v="162154"/>
    <x v="58"/>
    <x v="8"/>
    <x v="8"/>
    <x v="44418"/>
    <x v="2"/>
    <x v="1"/>
  </r>
  <r>
    <x v="65449"/>
    <x v="58462"/>
    <n v="162154"/>
    <x v="683"/>
    <x v="8"/>
    <x v="8"/>
    <x v="36272"/>
    <x v="0"/>
    <x v="0"/>
  </r>
  <r>
    <x v="65450"/>
    <x v="58463"/>
    <n v="162154"/>
    <x v="180"/>
    <x v="8"/>
    <x v="8"/>
    <x v="20861"/>
    <x v="5"/>
    <x v="0"/>
  </r>
  <r>
    <x v="65451"/>
    <x v="56763"/>
    <n v="162154"/>
    <x v="57"/>
    <x v="8"/>
    <x v="8"/>
    <x v="42685"/>
    <x v="2"/>
    <x v="1"/>
  </r>
  <r>
    <x v="65452"/>
    <x v="16176"/>
    <n v="162154"/>
    <x v="1986"/>
    <x v="8"/>
    <x v="8"/>
    <x v="7594"/>
    <x v="5"/>
    <x v="0"/>
  </r>
  <r>
    <x v="65453"/>
    <x v="58464"/>
    <n v="162154"/>
    <x v="1522"/>
    <x v="8"/>
    <x v="8"/>
    <x v="35924"/>
    <x v="0"/>
    <x v="0"/>
  </r>
  <r>
    <x v="65454"/>
    <x v="45945"/>
    <n v="162154"/>
    <x v="1630"/>
    <x v="8"/>
    <x v="8"/>
    <x v="2730"/>
    <x v="1"/>
    <x v="0"/>
  </r>
  <r>
    <x v="65455"/>
    <x v="58465"/>
    <n v="162171"/>
    <x v="9"/>
    <x v="6"/>
    <x v="6"/>
    <x v="44419"/>
    <x v="6"/>
    <x v="0"/>
  </r>
  <r>
    <x v="65456"/>
    <x v="58466"/>
    <n v="162171"/>
    <x v="4328"/>
    <x v="6"/>
    <x v="6"/>
    <x v="17355"/>
    <x v="6"/>
    <x v="0"/>
  </r>
  <r>
    <x v="65457"/>
    <x v="58467"/>
    <n v="162171"/>
    <x v="87"/>
    <x v="6"/>
    <x v="6"/>
    <x v="44420"/>
    <x v="0"/>
    <x v="0"/>
  </r>
  <r>
    <x v="65458"/>
    <x v="58468"/>
    <n v="162171"/>
    <x v="2177"/>
    <x v="6"/>
    <x v="6"/>
    <x v="44421"/>
    <x v="2"/>
    <x v="1"/>
  </r>
  <r>
    <x v="65459"/>
    <x v="58469"/>
    <n v="162171"/>
    <x v="2217"/>
    <x v="6"/>
    <x v="6"/>
    <x v="44422"/>
    <x v="1"/>
    <x v="0"/>
  </r>
  <r>
    <x v="65460"/>
    <x v="58470"/>
    <n v="162171"/>
    <x v="1778"/>
    <x v="6"/>
    <x v="6"/>
    <x v="44423"/>
    <x v="6"/>
    <x v="0"/>
  </r>
  <r>
    <x v="65461"/>
    <x v="58471"/>
    <n v="162171"/>
    <x v="3205"/>
    <x v="6"/>
    <x v="6"/>
    <x v="37945"/>
    <x v="3"/>
    <x v="0"/>
  </r>
  <r>
    <x v="65462"/>
    <x v="58472"/>
    <n v="162171"/>
    <x v="161"/>
    <x v="6"/>
    <x v="6"/>
    <x v="41"/>
    <x v="6"/>
    <x v="0"/>
  </r>
  <r>
    <x v="65463"/>
    <x v="58473"/>
    <n v="162171"/>
    <x v="338"/>
    <x v="6"/>
    <x v="6"/>
    <x v="44424"/>
    <x v="0"/>
    <x v="0"/>
  </r>
  <r>
    <x v="65464"/>
    <x v="58474"/>
    <n v="162171"/>
    <x v="713"/>
    <x v="6"/>
    <x v="6"/>
    <x v="10871"/>
    <x v="3"/>
    <x v="0"/>
  </r>
  <r>
    <x v="65465"/>
    <x v="58475"/>
    <n v="162171"/>
    <x v="996"/>
    <x v="6"/>
    <x v="6"/>
    <x v="44425"/>
    <x v="6"/>
    <x v="0"/>
  </r>
  <r>
    <x v="65466"/>
    <x v="58476"/>
    <n v="162171"/>
    <x v="5"/>
    <x v="6"/>
    <x v="6"/>
    <x v="43189"/>
    <x v="1"/>
    <x v="0"/>
  </r>
  <r>
    <x v="65467"/>
    <x v="58477"/>
    <n v="162171"/>
    <x v="2"/>
    <x v="6"/>
    <x v="6"/>
    <x v="8656"/>
    <x v="2"/>
    <x v="1"/>
  </r>
  <r>
    <x v="65468"/>
    <x v="19460"/>
    <n v="162220"/>
    <x v="8"/>
    <x v="0"/>
    <x v="0"/>
    <x v="17514"/>
    <x v="3"/>
    <x v="0"/>
  </r>
  <r>
    <x v="65469"/>
    <x v="34427"/>
    <n v="162220"/>
    <x v="57"/>
    <x v="0"/>
    <x v="0"/>
    <x v="28877"/>
    <x v="3"/>
    <x v="0"/>
  </r>
  <r>
    <x v="65470"/>
    <x v="58478"/>
    <n v="162220"/>
    <x v="1377"/>
    <x v="0"/>
    <x v="0"/>
    <x v="1220"/>
    <x v="5"/>
    <x v="0"/>
  </r>
  <r>
    <x v="65471"/>
    <x v="58479"/>
    <n v="162220"/>
    <x v="4329"/>
    <x v="0"/>
    <x v="0"/>
    <x v="44426"/>
    <x v="6"/>
    <x v="0"/>
  </r>
  <r>
    <x v="65472"/>
    <x v="31712"/>
    <n v="162225"/>
    <x v="2"/>
    <x v="5"/>
    <x v="5"/>
    <x v="24480"/>
    <x v="4"/>
    <x v="0"/>
  </r>
  <r>
    <x v="65473"/>
    <x v="58480"/>
    <n v="162225"/>
    <x v="2611"/>
    <x v="5"/>
    <x v="5"/>
    <x v="44427"/>
    <x v="5"/>
    <x v="0"/>
  </r>
  <r>
    <x v="65474"/>
    <x v="58481"/>
    <n v="162225"/>
    <x v="57"/>
    <x v="5"/>
    <x v="5"/>
    <x v="44428"/>
    <x v="2"/>
    <x v="1"/>
  </r>
  <r>
    <x v="65475"/>
    <x v="58482"/>
    <n v="162225"/>
    <x v="5"/>
    <x v="5"/>
    <x v="5"/>
    <x v="44429"/>
    <x v="6"/>
    <x v="0"/>
  </r>
  <r>
    <x v="65476"/>
    <x v="58483"/>
    <n v="162225"/>
    <x v="929"/>
    <x v="5"/>
    <x v="5"/>
    <x v="41535"/>
    <x v="3"/>
    <x v="0"/>
  </r>
  <r>
    <x v="65477"/>
    <x v="58484"/>
    <n v="162225"/>
    <x v="2689"/>
    <x v="5"/>
    <x v="5"/>
    <x v="967"/>
    <x v="2"/>
    <x v="1"/>
  </r>
  <r>
    <x v="65478"/>
    <x v="58485"/>
    <n v="162225"/>
    <x v="66"/>
    <x v="5"/>
    <x v="5"/>
    <x v="44430"/>
    <x v="2"/>
    <x v="1"/>
  </r>
  <r>
    <x v="65479"/>
    <x v="58486"/>
    <n v="162225"/>
    <x v="132"/>
    <x v="5"/>
    <x v="5"/>
    <x v="44431"/>
    <x v="5"/>
    <x v="0"/>
  </r>
  <r>
    <x v="65480"/>
    <x v="3890"/>
    <n v="162225"/>
    <x v="9"/>
    <x v="5"/>
    <x v="5"/>
    <x v="44432"/>
    <x v="4"/>
    <x v="0"/>
  </r>
  <r>
    <x v="65481"/>
    <x v="58487"/>
    <n v="162225"/>
    <x v="3366"/>
    <x v="5"/>
    <x v="5"/>
    <x v="968"/>
    <x v="1"/>
    <x v="0"/>
  </r>
  <r>
    <x v="65482"/>
    <x v="58488"/>
    <n v="162225"/>
    <x v="384"/>
    <x v="5"/>
    <x v="5"/>
    <x v="44433"/>
    <x v="0"/>
    <x v="0"/>
  </r>
  <r>
    <x v="65483"/>
    <x v="58489"/>
    <n v="162225"/>
    <x v="986"/>
    <x v="5"/>
    <x v="5"/>
    <x v="34936"/>
    <x v="4"/>
    <x v="0"/>
  </r>
  <r>
    <x v="65484"/>
    <x v="58490"/>
    <n v="162244"/>
    <x v="117"/>
    <x v="15"/>
    <x v="15"/>
    <x v="44434"/>
    <x v="0"/>
    <x v="0"/>
  </r>
  <r>
    <x v="65485"/>
    <x v="21165"/>
    <n v="162244"/>
    <x v="796"/>
    <x v="15"/>
    <x v="15"/>
    <x v="16553"/>
    <x v="4"/>
    <x v="0"/>
  </r>
  <r>
    <x v="65486"/>
    <x v="58491"/>
    <n v="162244"/>
    <x v="600"/>
    <x v="15"/>
    <x v="15"/>
    <x v="37111"/>
    <x v="5"/>
    <x v="0"/>
  </r>
  <r>
    <x v="65487"/>
    <x v="58492"/>
    <n v="162244"/>
    <x v="185"/>
    <x v="15"/>
    <x v="15"/>
    <x v="21805"/>
    <x v="5"/>
    <x v="0"/>
  </r>
  <r>
    <x v="65488"/>
    <x v="58493"/>
    <n v="162244"/>
    <x v="75"/>
    <x v="15"/>
    <x v="15"/>
    <x v="1780"/>
    <x v="1"/>
    <x v="0"/>
  </r>
  <r>
    <x v="65489"/>
    <x v="58494"/>
    <n v="162244"/>
    <x v="248"/>
    <x v="15"/>
    <x v="15"/>
    <x v="44435"/>
    <x v="3"/>
    <x v="0"/>
  </r>
  <r>
    <x v="65490"/>
    <x v="58495"/>
    <n v="162244"/>
    <x v="952"/>
    <x v="15"/>
    <x v="15"/>
    <x v="44436"/>
    <x v="2"/>
    <x v="1"/>
  </r>
  <r>
    <x v="65491"/>
    <x v="58496"/>
    <n v="162245"/>
    <x v="748"/>
    <x v="1"/>
    <x v="1"/>
    <x v="5008"/>
    <x v="5"/>
    <x v="0"/>
  </r>
  <r>
    <x v="65492"/>
    <x v="58497"/>
    <n v="162245"/>
    <x v="8"/>
    <x v="1"/>
    <x v="1"/>
    <x v="44437"/>
    <x v="6"/>
    <x v="0"/>
  </r>
  <r>
    <x v="65493"/>
    <x v="39386"/>
    <n v="162245"/>
    <x v="679"/>
    <x v="1"/>
    <x v="1"/>
    <x v="32300"/>
    <x v="0"/>
    <x v="0"/>
  </r>
  <r>
    <x v="65494"/>
    <x v="58498"/>
    <n v="162245"/>
    <x v="275"/>
    <x v="1"/>
    <x v="1"/>
    <x v="44438"/>
    <x v="6"/>
    <x v="0"/>
  </r>
  <r>
    <x v="65495"/>
    <x v="39363"/>
    <n v="162245"/>
    <x v="3"/>
    <x v="1"/>
    <x v="1"/>
    <x v="12688"/>
    <x v="3"/>
    <x v="0"/>
  </r>
  <r>
    <x v="65496"/>
    <x v="58499"/>
    <n v="162245"/>
    <x v="753"/>
    <x v="1"/>
    <x v="1"/>
    <x v="39251"/>
    <x v="2"/>
    <x v="1"/>
  </r>
  <r>
    <x v="65497"/>
    <x v="58500"/>
    <n v="162245"/>
    <x v="4330"/>
    <x v="1"/>
    <x v="1"/>
    <x v="37710"/>
    <x v="0"/>
    <x v="0"/>
  </r>
  <r>
    <x v="65498"/>
    <x v="27777"/>
    <n v="162245"/>
    <x v="2406"/>
    <x v="1"/>
    <x v="1"/>
    <x v="24009"/>
    <x v="6"/>
    <x v="0"/>
  </r>
  <r>
    <x v="65499"/>
    <x v="58501"/>
    <n v="162245"/>
    <x v="1394"/>
    <x v="1"/>
    <x v="1"/>
    <x v="27270"/>
    <x v="2"/>
    <x v="1"/>
  </r>
  <r>
    <x v="65500"/>
    <x v="58502"/>
    <n v="162245"/>
    <x v="1912"/>
    <x v="1"/>
    <x v="1"/>
    <x v="7766"/>
    <x v="4"/>
    <x v="0"/>
  </r>
  <r>
    <x v="65501"/>
    <x v="58503"/>
    <n v="162245"/>
    <x v="2381"/>
    <x v="1"/>
    <x v="1"/>
    <x v="8751"/>
    <x v="4"/>
    <x v="0"/>
  </r>
  <r>
    <x v="65502"/>
    <x v="58504"/>
    <n v="162284"/>
    <x v="107"/>
    <x v="0"/>
    <x v="0"/>
    <x v="44439"/>
    <x v="4"/>
    <x v="0"/>
  </r>
  <r>
    <x v="65503"/>
    <x v="58505"/>
    <n v="162284"/>
    <x v="38"/>
    <x v="0"/>
    <x v="0"/>
    <x v="44440"/>
    <x v="4"/>
    <x v="0"/>
  </r>
  <r>
    <x v="65504"/>
    <x v="58506"/>
    <n v="162284"/>
    <x v="1069"/>
    <x v="0"/>
    <x v="0"/>
    <x v="44441"/>
    <x v="2"/>
    <x v="1"/>
  </r>
  <r>
    <x v="65505"/>
    <x v="2049"/>
    <n v="162284"/>
    <x v="1765"/>
    <x v="0"/>
    <x v="0"/>
    <x v="2016"/>
    <x v="3"/>
    <x v="0"/>
  </r>
  <r>
    <x v="65506"/>
    <x v="2934"/>
    <n v="162284"/>
    <x v="795"/>
    <x v="0"/>
    <x v="0"/>
    <x v="2880"/>
    <x v="1"/>
    <x v="0"/>
  </r>
  <r>
    <x v="65507"/>
    <x v="58507"/>
    <n v="162284"/>
    <x v="1099"/>
    <x v="0"/>
    <x v="0"/>
    <x v="44442"/>
    <x v="2"/>
    <x v="1"/>
  </r>
  <r>
    <x v="65508"/>
    <x v="3931"/>
    <n v="162284"/>
    <x v="125"/>
    <x v="0"/>
    <x v="0"/>
    <x v="3850"/>
    <x v="1"/>
    <x v="0"/>
  </r>
  <r>
    <x v="65509"/>
    <x v="58508"/>
    <n v="162284"/>
    <x v="57"/>
    <x v="0"/>
    <x v="0"/>
    <x v="44443"/>
    <x v="5"/>
    <x v="0"/>
  </r>
  <r>
    <x v="65510"/>
    <x v="58509"/>
    <n v="162284"/>
    <x v="252"/>
    <x v="0"/>
    <x v="0"/>
    <x v="44444"/>
    <x v="4"/>
    <x v="0"/>
  </r>
  <r>
    <x v="65511"/>
    <x v="58510"/>
    <n v="162284"/>
    <x v="443"/>
    <x v="0"/>
    <x v="0"/>
    <x v="30045"/>
    <x v="6"/>
    <x v="0"/>
  </r>
  <r>
    <x v="65512"/>
    <x v="24956"/>
    <n v="162284"/>
    <x v="245"/>
    <x v="0"/>
    <x v="0"/>
    <x v="2957"/>
    <x v="0"/>
    <x v="0"/>
  </r>
  <r>
    <x v="65513"/>
    <x v="58511"/>
    <n v="162284"/>
    <x v="5"/>
    <x v="0"/>
    <x v="0"/>
    <x v="44445"/>
    <x v="1"/>
    <x v="0"/>
  </r>
  <r>
    <x v="65514"/>
    <x v="58512"/>
    <n v="162284"/>
    <x v="40"/>
    <x v="0"/>
    <x v="0"/>
    <x v="6437"/>
    <x v="1"/>
    <x v="0"/>
  </r>
  <r>
    <x v="65515"/>
    <x v="58513"/>
    <n v="162284"/>
    <x v="103"/>
    <x v="0"/>
    <x v="0"/>
    <x v="44446"/>
    <x v="5"/>
    <x v="0"/>
  </r>
  <r>
    <x v="65516"/>
    <x v="51738"/>
    <n v="162284"/>
    <x v="1690"/>
    <x v="0"/>
    <x v="0"/>
    <x v="44447"/>
    <x v="6"/>
    <x v="0"/>
  </r>
  <r>
    <x v="65517"/>
    <x v="58514"/>
    <n v="162284"/>
    <x v="128"/>
    <x v="0"/>
    <x v="0"/>
    <x v="44448"/>
    <x v="2"/>
    <x v="1"/>
  </r>
  <r>
    <x v="65518"/>
    <x v="37601"/>
    <n v="162284"/>
    <x v="2704"/>
    <x v="0"/>
    <x v="0"/>
    <x v="31057"/>
    <x v="2"/>
    <x v="1"/>
  </r>
  <r>
    <x v="65519"/>
    <x v="27259"/>
    <n v="162284"/>
    <x v="75"/>
    <x v="0"/>
    <x v="0"/>
    <x v="15824"/>
    <x v="4"/>
    <x v="0"/>
  </r>
  <r>
    <x v="65520"/>
    <x v="44530"/>
    <n v="162284"/>
    <x v="191"/>
    <x v="0"/>
    <x v="0"/>
    <x v="42943"/>
    <x v="1"/>
    <x v="0"/>
  </r>
  <r>
    <x v="65521"/>
    <x v="52451"/>
    <n v="162284"/>
    <x v="4331"/>
    <x v="0"/>
    <x v="0"/>
    <x v="40761"/>
    <x v="4"/>
    <x v="0"/>
  </r>
  <r>
    <x v="65522"/>
    <x v="58515"/>
    <n v="162288"/>
    <x v="1874"/>
    <x v="13"/>
    <x v="13"/>
    <x v="566"/>
    <x v="0"/>
    <x v="0"/>
  </r>
  <r>
    <x v="65523"/>
    <x v="58516"/>
    <n v="162288"/>
    <x v="73"/>
    <x v="13"/>
    <x v="13"/>
    <x v="44449"/>
    <x v="4"/>
    <x v="0"/>
  </r>
  <r>
    <x v="65524"/>
    <x v="58517"/>
    <n v="162288"/>
    <x v="17"/>
    <x v="13"/>
    <x v="13"/>
    <x v="44450"/>
    <x v="6"/>
    <x v="0"/>
  </r>
  <r>
    <x v="65525"/>
    <x v="58518"/>
    <n v="162288"/>
    <x v="334"/>
    <x v="13"/>
    <x v="13"/>
    <x v="1074"/>
    <x v="3"/>
    <x v="0"/>
  </r>
  <r>
    <x v="65526"/>
    <x v="58519"/>
    <n v="162288"/>
    <x v="57"/>
    <x v="13"/>
    <x v="13"/>
    <x v="19393"/>
    <x v="3"/>
    <x v="0"/>
  </r>
  <r>
    <x v="65527"/>
    <x v="58520"/>
    <n v="162288"/>
    <x v="5"/>
    <x v="13"/>
    <x v="13"/>
    <x v="44451"/>
    <x v="1"/>
    <x v="0"/>
  </r>
  <r>
    <x v="65528"/>
    <x v="58521"/>
    <n v="162305"/>
    <x v="2030"/>
    <x v="1"/>
    <x v="1"/>
    <x v="2135"/>
    <x v="0"/>
    <x v="0"/>
  </r>
  <r>
    <x v="65529"/>
    <x v="58522"/>
    <n v="162305"/>
    <x v="466"/>
    <x v="1"/>
    <x v="1"/>
    <x v="44452"/>
    <x v="6"/>
    <x v="0"/>
  </r>
  <r>
    <x v="65530"/>
    <x v="58523"/>
    <n v="162305"/>
    <x v="8"/>
    <x v="1"/>
    <x v="1"/>
    <x v="33484"/>
    <x v="1"/>
    <x v="0"/>
  </r>
  <r>
    <x v="65531"/>
    <x v="25576"/>
    <n v="162305"/>
    <x v="13"/>
    <x v="1"/>
    <x v="1"/>
    <x v="9488"/>
    <x v="0"/>
    <x v="0"/>
  </r>
  <r>
    <x v="65532"/>
    <x v="58524"/>
    <n v="162305"/>
    <x v="967"/>
    <x v="1"/>
    <x v="1"/>
    <x v="6393"/>
    <x v="5"/>
    <x v="0"/>
  </r>
  <r>
    <x v="65533"/>
    <x v="39697"/>
    <n v="162305"/>
    <x v="2124"/>
    <x v="1"/>
    <x v="1"/>
    <x v="21062"/>
    <x v="4"/>
    <x v="0"/>
  </r>
  <r>
    <x v="65534"/>
    <x v="17151"/>
    <n v="162305"/>
    <x v="302"/>
    <x v="1"/>
    <x v="1"/>
    <x v="15602"/>
    <x v="1"/>
    <x v="0"/>
  </r>
  <r>
    <x v="65535"/>
    <x v="58525"/>
    <n v="162305"/>
    <x v="5"/>
    <x v="1"/>
    <x v="1"/>
    <x v="6394"/>
    <x v="5"/>
    <x v="0"/>
  </r>
  <r>
    <x v="65536"/>
    <x v="53954"/>
    <n v="162305"/>
    <x v="1116"/>
    <x v="1"/>
    <x v="1"/>
    <x v="41703"/>
    <x v="4"/>
    <x v="0"/>
  </r>
  <r>
    <x v="65537"/>
    <x v="58526"/>
    <n v="162305"/>
    <x v="1622"/>
    <x v="1"/>
    <x v="1"/>
    <x v="44453"/>
    <x v="1"/>
    <x v="0"/>
  </r>
  <r>
    <x v="65538"/>
    <x v="58527"/>
    <n v="162305"/>
    <x v="50"/>
    <x v="1"/>
    <x v="1"/>
    <x v="44454"/>
    <x v="6"/>
    <x v="0"/>
  </r>
  <r>
    <x v="65539"/>
    <x v="58528"/>
    <n v="162305"/>
    <x v="2536"/>
    <x v="1"/>
    <x v="1"/>
    <x v="32847"/>
    <x v="2"/>
    <x v="1"/>
  </r>
  <r>
    <x v="65540"/>
    <x v="58529"/>
    <n v="162305"/>
    <x v="346"/>
    <x v="1"/>
    <x v="1"/>
    <x v="44455"/>
    <x v="2"/>
    <x v="1"/>
  </r>
  <r>
    <x v="65541"/>
    <x v="58530"/>
    <n v="162358"/>
    <x v="373"/>
    <x v="1"/>
    <x v="1"/>
    <x v="24222"/>
    <x v="6"/>
    <x v="0"/>
  </r>
  <r>
    <x v="65542"/>
    <x v="36190"/>
    <n v="162358"/>
    <x v="50"/>
    <x v="1"/>
    <x v="1"/>
    <x v="30077"/>
    <x v="6"/>
    <x v="0"/>
  </r>
  <r>
    <x v="65543"/>
    <x v="58531"/>
    <n v="162358"/>
    <x v="1794"/>
    <x v="1"/>
    <x v="1"/>
    <x v="7475"/>
    <x v="2"/>
    <x v="1"/>
  </r>
  <r>
    <x v="65544"/>
    <x v="58532"/>
    <n v="162358"/>
    <x v="2"/>
    <x v="1"/>
    <x v="1"/>
    <x v="44456"/>
    <x v="2"/>
    <x v="1"/>
  </r>
  <r>
    <x v="65545"/>
    <x v="16514"/>
    <n v="162358"/>
    <x v="4002"/>
    <x v="1"/>
    <x v="1"/>
    <x v="15055"/>
    <x v="6"/>
    <x v="0"/>
  </r>
  <r>
    <x v="65546"/>
    <x v="58533"/>
    <n v="162358"/>
    <x v="1327"/>
    <x v="1"/>
    <x v="1"/>
    <x v="44457"/>
    <x v="3"/>
    <x v="0"/>
  </r>
  <r>
    <x v="65547"/>
    <x v="58534"/>
    <n v="162358"/>
    <x v="3515"/>
    <x v="1"/>
    <x v="1"/>
    <x v="3975"/>
    <x v="1"/>
    <x v="0"/>
  </r>
  <r>
    <x v="65548"/>
    <x v="58535"/>
    <n v="162358"/>
    <x v="53"/>
    <x v="1"/>
    <x v="1"/>
    <x v="11447"/>
    <x v="2"/>
    <x v="1"/>
  </r>
  <r>
    <x v="65549"/>
    <x v="58536"/>
    <n v="162358"/>
    <x v="17"/>
    <x v="1"/>
    <x v="1"/>
    <x v="44458"/>
    <x v="1"/>
    <x v="0"/>
  </r>
  <r>
    <x v="65550"/>
    <x v="58537"/>
    <n v="162358"/>
    <x v="57"/>
    <x v="1"/>
    <x v="1"/>
    <x v="21825"/>
    <x v="1"/>
    <x v="0"/>
  </r>
  <r>
    <x v="65551"/>
    <x v="58538"/>
    <n v="162358"/>
    <x v="284"/>
    <x v="1"/>
    <x v="1"/>
    <x v="12987"/>
    <x v="1"/>
    <x v="0"/>
  </r>
  <r>
    <x v="65552"/>
    <x v="17634"/>
    <n v="162358"/>
    <x v="767"/>
    <x v="1"/>
    <x v="1"/>
    <x v="14039"/>
    <x v="0"/>
    <x v="0"/>
  </r>
  <r>
    <x v="65553"/>
    <x v="52713"/>
    <n v="162358"/>
    <x v="82"/>
    <x v="1"/>
    <x v="1"/>
    <x v="22284"/>
    <x v="2"/>
    <x v="1"/>
  </r>
  <r>
    <x v="65554"/>
    <x v="58539"/>
    <n v="162358"/>
    <x v="3317"/>
    <x v="1"/>
    <x v="1"/>
    <x v="44459"/>
    <x v="1"/>
    <x v="0"/>
  </r>
  <r>
    <x v="65555"/>
    <x v="8842"/>
    <n v="162358"/>
    <x v="9"/>
    <x v="1"/>
    <x v="1"/>
    <x v="44460"/>
    <x v="6"/>
    <x v="0"/>
  </r>
  <r>
    <x v="65556"/>
    <x v="58540"/>
    <n v="162358"/>
    <x v="656"/>
    <x v="1"/>
    <x v="1"/>
    <x v="25153"/>
    <x v="2"/>
    <x v="1"/>
  </r>
  <r>
    <x v="65557"/>
    <x v="58541"/>
    <n v="162358"/>
    <x v="2533"/>
    <x v="1"/>
    <x v="1"/>
    <x v="44461"/>
    <x v="5"/>
    <x v="0"/>
  </r>
  <r>
    <x v="65558"/>
    <x v="58542"/>
    <n v="162358"/>
    <x v="232"/>
    <x v="1"/>
    <x v="1"/>
    <x v="24710"/>
    <x v="0"/>
    <x v="0"/>
  </r>
  <r>
    <x v="65559"/>
    <x v="58543"/>
    <n v="162358"/>
    <x v="476"/>
    <x v="1"/>
    <x v="1"/>
    <x v="2429"/>
    <x v="4"/>
    <x v="0"/>
  </r>
  <r>
    <x v="65560"/>
    <x v="58544"/>
    <n v="162363"/>
    <x v="275"/>
    <x v="4"/>
    <x v="4"/>
    <x v="26182"/>
    <x v="6"/>
    <x v="0"/>
  </r>
  <r>
    <x v="65561"/>
    <x v="58545"/>
    <n v="162363"/>
    <x v="90"/>
    <x v="4"/>
    <x v="4"/>
    <x v="44462"/>
    <x v="6"/>
    <x v="0"/>
  </r>
  <r>
    <x v="65562"/>
    <x v="58546"/>
    <n v="162363"/>
    <x v="213"/>
    <x v="4"/>
    <x v="4"/>
    <x v="4137"/>
    <x v="1"/>
    <x v="0"/>
  </r>
  <r>
    <x v="65563"/>
    <x v="8119"/>
    <n v="162363"/>
    <x v="2766"/>
    <x v="4"/>
    <x v="4"/>
    <x v="44463"/>
    <x v="0"/>
    <x v="0"/>
  </r>
  <r>
    <x v="65564"/>
    <x v="58547"/>
    <n v="162363"/>
    <x v="9"/>
    <x v="4"/>
    <x v="4"/>
    <x v="7472"/>
    <x v="3"/>
    <x v="0"/>
  </r>
  <r>
    <x v="65565"/>
    <x v="34924"/>
    <n v="162363"/>
    <x v="1422"/>
    <x v="4"/>
    <x v="4"/>
    <x v="10916"/>
    <x v="4"/>
    <x v="0"/>
  </r>
  <r>
    <x v="65566"/>
    <x v="58548"/>
    <n v="162477"/>
    <x v="2"/>
    <x v="1"/>
    <x v="1"/>
    <x v="44464"/>
    <x v="3"/>
    <x v="0"/>
  </r>
  <r>
    <x v="65567"/>
    <x v="58549"/>
    <n v="162477"/>
    <x v="5"/>
    <x v="1"/>
    <x v="1"/>
    <x v="44465"/>
    <x v="5"/>
    <x v="0"/>
  </r>
  <r>
    <x v="65568"/>
    <x v="25147"/>
    <n v="162477"/>
    <x v="2441"/>
    <x v="1"/>
    <x v="1"/>
    <x v="22010"/>
    <x v="6"/>
    <x v="0"/>
  </r>
  <r>
    <x v="65569"/>
    <x v="58550"/>
    <n v="162477"/>
    <x v="134"/>
    <x v="1"/>
    <x v="1"/>
    <x v="44466"/>
    <x v="5"/>
    <x v="0"/>
  </r>
  <r>
    <x v="65570"/>
    <x v="58551"/>
    <n v="162477"/>
    <x v="129"/>
    <x v="1"/>
    <x v="1"/>
    <x v="32889"/>
    <x v="1"/>
    <x v="0"/>
  </r>
  <r>
    <x v="65571"/>
    <x v="49186"/>
    <n v="162477"/>
    <x v="401"/>
    <x v="1"/>
    <x v="1"/>
    <x v="38717"/>
    <x v="2"/>
    <x v="1"/>
  </r>
  <r>
    <x v="65572"/>
    <x v="58552"/>
    <n v="162477"/>
    <x v="2933"/>
    <x v="1"/>
    <x v="1"/>
    <x v="44467"/>
    <x v="2"/>
    <x v="1"/>
  </r>
  <r>
    <x v="65573"/>
    <x v="23937"/>
    <n v="162477"/>
    <x v="2667"/>
    <x v="1"/>
    <x v="1"/>
    <x v="21093"/>
    <x v="3"/>
    <x v="0"/>
  </r>
  <r>
    <x v="65574"/>
    <x v="58553"/>
    <n v="162477"/>
    <x v="103"/>
    <x v="1"/>
    <x v="1"/>
    <x v="13728"/>
    <x v="0"/>
    <x v="0"/>
  </r>
  <r>
    <x v="65575"/>
    <x v="58554"/>
    <n v="162488"/>
    <x v="5"/>
    <x v="11"/>
    <x v="11"/>
    <x v="35669"/>
    <x v="6"/>
    <x v="0"/>
  </r>
  <r>
    <x v="65576"/>
    <x v="58555"/>
    <n v="162488"/>
    <x v="1547"/>
    <x v="11"/>
    <x v="11"/>
    <x v="34187"/>
    <x v="4"/>
    <x v="0"/>
  </r>
  <r>
    <x v="65577"/>
    <x v="58556"/>
    <n v="162488"/>
    <x v="397"/>
    <x v="11"/>
    <x v="11"/>
    <x v="44468"/>
    <x v="2"/>
    <x v="1"/>
  </r>
  <r>
    <x v="65578"/>
    <x v="58557"/>
    <n v="162488"/>
    <x v="51"/>
    <x v="11"/>
    <x v="11"/>
    <x v="30798"/>
    <x v="4"/>
    <x v="0"/>
  </r>
  <r>
    <x v="65579"/>
    <x v="58558"/>
    <n v="162488"/>
    <x v="8"/>
    <x v="11"/>
    <x v="11"/>
    <x v="44469"/>
    <x v="2"/>
    <x v="1"/>
  </r>
  <r>
    <x v="65580"/>
    <x v="10600"/>
    <n v="162548"/>
    <x v="1099"/>
    <x v="6"/>
    <x v="6"/>
    <x v="4645"/>
    <x v="2"/>
    <x v="1"/>
  </r>
  <r>
    <x v="65581"/>
    <x v="58559"/>
    <n v="162548"/>
    <x v="5"/>
    <x v="6"/>
    <x v="6"/>
    <x v="44470"/>
    <x v="4"/>
    <x v="0"/>
  </r>
  <r>
    <x v="65582"/>
    <x v="58560"/>
    <n v="162548"/>
    <x v="2529"/>
    <x v="6"/>
    <x v="6"/>
    <x v="44471"/>
    <x v="3"/>
    <x v="0"/>
  </r>
  <r>
    <x v="65583"/>
    <x v="58561"/>
    <n v="162548"/>
    <x v="2095"/>
    <x v="6"/>
    <x v="6"/>
    <x v="44472"/>
    <x v="4"/>
    <x v="0"/>
  </r>
  <r>
    <x v="65584"/>
    <x v="58562"/>
    <n v="162548"/>
    <x v="3"/>
    <x v="6"/>
    <x v="6"/>
    <x v="28362"/>
    <x v="1"/>
    <x v="0"/>
  </r>
  <r>
    <x v="65585"/>
    <x v="48387"/>
    <n v="162548"/>
    <x v="736"/>
    <x v="6"/>
    <x v="6"/>
    <x v="7213"/>
    <x v="5"/>
    <x v="0"/>
  </r>
  <r>
    <x v="65586"/>
    <x v="58563"/>
    <n v="162548"/>
    <x v="175"/>
    <x v="6"/>
    <x v="6"/>
    <x v="44473"/>
    <x v="2"/>
    <x v="1"/>
  </r>
  <r>
    <x v="65587"/>
    <x v="34077"/>
    <n v="162548"/>
    <x v="38"/>
    <x v="6"/>
    <x v="6"/>
    <x v="6023"/>
    <x v="3"/>
    <x v="0"/>
  </r>
  <r>
    <x v="65588"/>
    <x v="26891"/>
    <n v="162548"/>
    <x v="837"/>
    <x v="6"/>
    <x v="6"/>
    <x v="17026"/>
    <x v="0"/>
    <x v="0"/>
  </r>
  <r>
    <x v="65589"/>
    <x v="58564"/>
    <n v="162548"/>
    <x v="896"/>
    <x v="6"/>
    <x v="6"/>
    <x v="44474"/>
    <x v="6"/>
    <x v="0"/>
  </r>
  <r>
    <x v="65590"/>
    <x v="58565"/>
    <n v="162548"/>
    <x v="181"/>
    <x v="6"/>
    <x v="6"/>
    <x v="44475"/>
    <x v="2"/>
    <x v="1"/>
  </r>
  <r>
    <x v="65591"/>
    <x v="58566"/>
    <n v="162548"/>
    <x v="1994"/>
    <x v="6"/>
    <x v="6"/>
    <x v="44476"/>
    <x v="3"/>
    <x v="0"/>
  </r>
  <r>
    <x v="65592"/>
    <x v="58567"/>
    <n v="162548"/>
    <x v="591"/>
    <x v="6"/>
    <x v="6"/>
    <x v="44477"/>
    <x v="6"/>
    <x v="0"/>
  </r>
  <r>
    <x v="65593"/>
    <x v="58568"/>
    <n v="162548"/>
    <x v="1755"/>
    <x v="6"/>
    <x v="6"/>
    <x v="20753"/>
    <x v="1"/>
    <x v="0"/>
  </r>
  <r>
    <x v="65594"/>
    <x v="58569"/>
    <n v="162548"/>
    <x v="190"/>
    <x v="6"/>
    <x v="6"/>
    <x v="44478"/>
    <x v="2"/>
    <x v="1"/>
  </r>
  <r>
    <x v="65595"/>
    <x v="58570"/>
    <n v="162548"/>
    <x v="1150"/>
    <x v="6"/>
    <x v="6"/>
    <x v="27953"/>
    <x v="2"/>
    <x v="1"/>
  </r>
  <r>
    <x v="65596"/>
    <x v="58571"/>
    <n v="162548"/>
    <x v="58"/>
    <x v="6"/>
    <x v="6"/>
    <x v="44479"/>
    <x v="6"/>
    <x v="0"/>
  </r>
  <r>
    <x v="65597"/>
    <x v="58572"/>
    <n v="162549"/>
    <x v="1612"/>
    <x v="0"/>
    <x v="0"/>
    <x v="7843"/>
    <x v="6"/>
    <x v="0"/>
  </r>
  <r>
    <x v="65598"/>
    <x v="9413"/>
    <n v="162549"/>
    <x v="61"/>
    <x v="0"/>
    <x v="0"/>
    <x v="8952"/>
    <x v="3"/>
    <x v="0"/>
  </r>
  <r>
    <x v="65599"/>
    <x v="58573"/>
    <n v="162549"/>
    <x v="760"/>
    <x v="0"/>
    <x v="0"/>
    <x v="44480"/>
    <x v="3"/>
    <x v="0"/>
  </r>
  <r>
    <x v="65600"/>
    <x v="58574"/>
    <n v="162549"/>
    <x v="2218"/>
    <x v="0"/>
    <x v="0"/>
    <x v="5852"/>
    <x v="1"/>
    <x v="0"/>
  </r>
  <r>
    <x v="65601"/>
    <x v="58575"/>
    <n v="162549"/>
    <x v="618"/>
    <x v="0"/>
    <x v="0"/>
    <x v="44481"/>
    <x v="6"/>
    <x v="0"/>
  </r>
  <r>
    <x v="65602"/>
    <x v="58576"/>
    <n v="162577"/>
    <x v="161"/>
    <x v="1"/>
    <x v="1"/>
    <x v="12623"/>
    <x v="6"/>
    <x v="0"/>
  </r>
  <r>
    <x v="65603"/>
    <x v="58577"/>
    <n v="162577"/>
    <x v="212"/>
    <x v="1"/>
    <x v="1"/>
    <x v="24792"/>
    <x v="5"/>
    <x v="0"/>
  </r>
  <r>
    <x v="65604"/>
    <x v="58578"/>
    <n v="162577"/>
    <x v="3056"/>
    <x v="1"/>
    <x v="1"/>
    <x v="44482"/>
    <x v="2"/>
    <x v="1"/>
  </r>
  <r>
    <x v="65605"/>
    <x v="58579"/>
    <n v="162577"/>
    <x v="67"/>
    <x v="1"/>
    <x v="1"/>
    <x v="44483"/>
    <x v="2"/>
    <x v="1"/>
  </r>
  <r>
    <x v="65606"/>
    <x v="58580"/>
    <n v="162577"/>
    <x v="57"/>
    <x v="1"/>
    <x v="1"/>
    <x v="44484"/>
    <x v="5"/>
    <x v="0"/>
  </r>
  <r>
    <x v="65607"/>
    <x v="58581"/>
    <n v="162577"/>
    <x v="34"/>
    <x v="1"/>
    <x v="1"/>
    <x v="44485"/>
    <x v="5"/>
    <x v="0"/>
  </r>
  <r>
    <x v="65608"/>
    <x v="58582"/>
    <n v="162577"/>
    <x v="50"/>
    <x v="1"/>
    <x v="1"/>
    <x v="20344"/>
    <x v="1"/>
    <x v="0"/>
  </r>
  <r>
    <x v="65609"/>
    <x v="58583"/>
    <n v="162577"/>
    <x v="796"/>
    <x v="1"/>
    <x v="1"/>
    <x v="13759"/>
    <x v="1"/>
    <x v="0"/>
  </r>
  <r>
    <x v="65610"/>
    <x v="58584"/>
    <n v="162577"/>
    <x v="5"/>
    <x v="1"/>
    <x v="1"/>
    <x v="44486"/>
    <x v="6"/>
    <x v="0"/>
  </r>
  <r>
    <x v="65611"/>
    <x v="58585"/>
    <n v="162577"/>
    <x v="49"/>
    <x v="1"/>
    <x v="1"/>
    <x v="44487"/>
    <x v="6"/>
    <x v="0"/>
  </r>
  <r>
    <x v="65612"/>
    <x v="44789"/>
    <n v="162577"/>
    <x v="75"/>
    <x v="1"/>
    <x v="1"/>
    <x v="35893"/>
    <x v="5"/>
    <x v="0"/>
  </r>
  <r>
    <x v="65613"/>
    <x v="58586"/>
    <n v="162577"/>
    <x v="2"/>
    <x v="1"/>
    <x v="1"/>
    <x v="44488"/>
    <x v="6"/>
    <x v="0"/>
  </r>
  <r>
    <x v="65614"/>
    <x v="58587"/>
    <n v="162577"/>
    <x v="164"/>
    <x v="1"/>
    <x v="1"/>
    <x v="14409"/>
    <x v="1"/>
    <x v="0"/>
  </r>
  <r>
    <x v="65615"/>
    <x v="58588"/>
    <n v="162577"/>
    <x v="81"/>
    <x v="1"/>
    <x v="1"/>
    <x v="38541"/>
    <x v="2"/>
    <x v="1"/>
  </r>
  <r>
    <x v="65616"/>
    <x v="58589"/>
    <n v="162577"/>
    <x v="238"/>
    <x v="1"/>
    <x v="1"/>
    <x v="44489"/>
    <x v="1"/>
    <x v="0"/>
  </r>
  <r>
    <x v="65617"/>
    <x v="52820"/>
    <n v="162577"/>
    <x v="13"/>
    <x v="1"/>
    <x v="1"/>
    <x v="40975"/>
    <x v="6"/>
    <x v="0"/>
  </r>
  <r>
    <x v="65618"/>
    <x v="58590"/>
    <n v="162577"/>
    <x v="141"/>
    <x v="1"/>
    <x v="1"/>
    <x v="44490"/>
    <x v="2"/>
    <x v="1"/>
  </r>
  <r>
    <x v="65619"/>
    <x v="58591"/>
    <n v="162577"/>
    <x v="9"/>
    <x v="1"/>
    <x v="1"/>
    <x v="7352"/>
    <x v="5"/>
    <x v="0"/>
  </r>
  <r>
    <x v="65620"/>
    <x v="19996"/>
    <n v="162579"/>
    <x v="53"/>
    <x v="6"/>
    <x v="6"/>
    <x v="6653"/>
    <x v="3"/>
    <x v="0"/>
  </r>
  <r>
    <x v="65621"/>
    <x v="58592"/>
    <n v="162579"/>
    <x v="8"/>
    <x v="6"/>
    <x v="6"/>
    <x v="22362"/>
    <x v="0"/>
    <x v="0"/>
  </r>
  <r>
    <x v="65622"/>
    <x v="58593"/>
    <n v="162579"/>
    <x v="346"/>
    <x v="6"/>
    <x v="6"/>
    <x v="44491"/>
    <x v="0"/>
    <x v="0"/>
  </r>
  <r>
    <x v="65623"/>
    <x v="58594"/>
    <n v="162579"/>
    <x v="434"/>
    <x v="6"/>
    <x v="6"/>
    <x v="44492"/>
    <x v="6"/>
    <x v="0"/>
  </r>
  <r>
    <x v="65624"/>
    <x v="58595"/>
    <n v="162579"/>
    <x v="275"/>
    <x v="6"/>
    <x v="6"/>
    <x v="5277"/>
    <x v="4"/>
    <x v="0"/>
  </r>
  <r>
    <x v="65625"/>
    <x v="58596"/>
    <n v="162579"/>
    <x v="2"/>
    <x v="6"/>
    <x v="6"/>
    <x v="44493"/>
    <x v="6"/>
    <x v="0"/>
  </r>
  <r>
    <x v="65626"/>
    <x v="6424"/>
    <n v="162579"/>
    <x v="121"/>
    <x v="6"/>
    <x v="6"/>
    <x v="6211"/>
    <x v="3"/>
    <x v="0"/>
  </r>
  <r>
    <x v="65627"/>
    <x v="58597"/>
    <n v="162579"/>
    <x v="3238"/>
    <x v="6"/>
    <x v="6"/>
    <x v="44494"/>
    <x v="2"/>
    <x v="1"/>
  </r>
  <r>
    <x v="65628"/>
    <x v="58598"/>
    <n v="162579"/>
    <x v="164"/>
    <x v="6"/>
    <x v="6"/>
    <x v="44495"/>
    <x v="5"/>
    <x v="0"/>
  </r>
  <r>
    <x v="65629"/>
    <x v="58599"/>
    <n v="162611"/>
    <x v="1183"/>
    <x v="6"/>
    <x v="6"/>
    <x v="44496"/>
    <x v="1"/>
    <x v="0"/>
  </r>
  <r>
    <x v="65630"/>
    <x v="58600"/>
    <n v="162611"/>
    <x v="1420"/>
    <x v="6"/>
    <x v="6"/>
    <x v="835"/>
    <x v="3"/>
    <x v="0"/>
  </r>
  <r>
    <x v="65631"/>
    <x v="58601"/>
    <n v="162611"/>
    <x v="57"/>
    <x v="6"/>
    <x v="6"/>
    <x v="44497"/>
    <x v="2"/>
    <x v="1"/>
  </r>
  <r>
    <x v="65632"/>
    <x v="58602"/>
    <n v="162611"/>
    <x v="120"/>
    <x v="6"/>
    <x v="6"/>
    <x v="44498"/>
    <x v="2"/>
    <x v="1"/>
  </r>
  <r>
    <x v="65633"/>
    <x v="58603"/>
    <n v="162611"/>
    <x v="5"/>
    <x v="6"/>
    <x v="6"/>
    <x v="44499"/>
    <x v="6"/>
    <x v="0"/>
  </r>
  <r>
    <x v="65634"/>
    <x v="58604"/>
    <n v="162611"/>
    <x v="2"/>
    <x v="6"/>
    <x v="6"/>
    <x v="19620"/>
    <x v="0"/>
    <x v="0"/>
  </r>
  <r>
    <x v="65635"/>
    <x v="58605"/>
    <n v="162611"/>
    <x v="9"/>
    <x v="6"/>
    <x v="6"/>
    <x v="12504"/>
    <x v="6"/>
    <x v="0"/>
  </r>
  <r>
    <x v="65636"/>
    <x v="28271"/>
    <n v="162611"/>
    <x v="852"/>
    <x v="6"/>
    <x v="6"/>
    <x v="11052"/>
    <x v="2"/>
    <x v="1"/>
  </r>
  <r>
    <x v="65637"/>
    <x v="58606"/>
    <n v="162611"/>
    <x v="2903"/>
    <x v="6"/>
    <x v="6"/>
    <x v="33830"/>
    <x v="2"/>
    <x v="1"/>
  </r>
  <r>
    <x v="65638"/>
    <x v="39019"/>
    <n v="162611"/>
    <x v="2"/>
    <x v="6"/>
    <x v="6"/>
    <x v="6791"/>
    <x v="3"/>
    <x v="0"/>
  </r>
  <r>
    <x v="65639"/>
    <x v="58607"/>
    <n v="162611"/>
    <x v="180"/>
    <x v="6"/>
    <x v="6"/>
    <x v="36149"/>
    <x v="2"/>
    <x v="1"/>
  </r>
  <r>
    <x v="65640"/>
    <x v="58608"/>
    <n v="162611"/>
    <x v="175"/>
    <x v="6"/>
    <x v="6"/>
    <x v="15523"/>
    <x v="2"/>
    <x v="1"/>
  </r>
  <r>
    <x v="65641"/>
    <x v="58609"/>
    <n v="162641"/>
    <x v="50"/>
    <x v="1"/>
    <x v="1"/>
    <x v="44500"/>
    <x v="6"/>
    <x v="0"/>
  </r>
  <r>
    <x v="65642"/>
    <x v="51564"/>
    <n v="162699"/>
    <x v="66"/>
    <x v="0"/>
    <x v="0"/>
    <x v="629"/>
    <x v="4"/>
    <x v="0"/>
  </r>
  <r>
    <x v="65643"/>
    <x v="58610"/>
    <n v="162699"/>
    <x v="1985"/>
    <x v="0"/>
    <x v="0"/>
    <x v="10466"/>
    <x v="2"/>
    <x v="1"/>
  </r>
  <r>
    <x v="65644"/>
    <x v="28972"/>
    <n v="162699"/>
    <x v="4332"/>
    <x v="0"/>
    <x v="0"/>
    <x v="11989"/>
    <x v="2"/>
    <x v="1"/>
  </r>
  <r>
    <x v="65645"/>
    <x v="58611"/>
    <n v="162699"/>
    <x v="75"/>
    <x v="0"/>
    <x v="0"/>
    <x v="21544"/>
    <x v="3"/>
    <x v="0"/>
  </r>
  <r>
    <x v="65646"/>
    <x v="9057"/>
    <n v="162699"/>
    <x v="21"/>
    <x v="0"/>
    <x v="0"/>
    <x v="8628"/>
    <x v="1"/>
    <x v="0"/>
  </r>
  <r>
    <x v="65647"/>
    <x v="58612"/>
    <n v="162699"/>
    <x v="5"/>
    <x v="0"/>
    <x v="0"/>
    <x v="44501"/>
    <x v="6"/>
    <x v="0"/>
  </r>
  <r>
    <x v="65648"/>
    <x v="58613"/>
    <n v="162699"/>
    <x v="2"/>
    <x v="0"/>
    <x v="0"/>
    <x v="21257"/>
    <x v="1"/>
    <x v="0"/>
  </r>
  <r>
    <x v="65649"/>
    <x v="58614"/>
    <n v="162699"/>
    <x v="212"/>
    <x v="0"/>
    <x v="0"/>
    <x v="44502"/>
    <x v="6"/>
    <x v="0"/>
  </r>
  <r>
    <x v="65650"/>
    <x v="58615"/>
    <n v="162699"/>
    <x v="53"/>
    <x v="0"/>
    <x v="0"/>
    <x v="44503"/>
    <x v="6"/>
    <x v="0"/>
  </r>
  <r>
    <x v="65651"/>
    <x v="58616"/>
    <n v="162699"/>
    <x v="103"/>
    <x v="0"/>
    <x v="0"/>
    <x v="31926"/>
    <x v="6"/>
    <x v="0"/>
  </r>
  <r>
    <x v="65652"/>
    <x v="49790"/>
    <n v="162699"/>
    <x v="13"/>
    <x v="0"/>
    <x v="0"/>
    <x v="39093"/>
    <x v="0"/>
    <x v="0"/>
  </r>
  <r>
    <x v="65653"/>
    <x v="58617"/>
    <n v="162699"/>
    <x v="3"/>
    <x v="0"/>
    <x v="0"/>
    <x v="44504"/>
    <x v="0"/>
    <x v="0"/>
  </r>
  <r>
    <x v="65654"/>
    <x v="58618"/>
    <n v="162699"/>
    <x v="2250"/>
    <x v="0"/>
    <x v="0"/>
    <x v="26180"/>
    <x v="4"/>
    <x v="0"/>
  </r>
  <r>
    <x v="65655"/>
    <x v="58619"/>
    <n v="162699"/>
    <x v="1004"/>
    <x v="0"/>
    <x v="0"/>
    <x v="44505"/>
    <x v="2"/>
    <x v="1"/>
  </r>
  <r>
    <x v="65656"/>
    <x v="58620"/>
    <n v="162722"/>
    <x v="733"/>
    <x v="0"/>
    <x v="0"/>
    <x v="44506"/>
    <x v="3"/>
    <x v="0"/>
  </r>
  <r>
    <x v="65657"/>
    <x v="58621"/>
    <n v="162722"/>
    <x v="684"/>
    <x v="0"/>
    <x v="0"/>
    <x v="44507"/>
    <x v="2"/>
    <x v="1"/>
  </r>
  <r>
    <x v="65658"/>
    <x v="58622"/>
    <n v="162722"/>
    <x v="15"/>
    <x v="0"/>
    <x v="0"/>
    <x v="23221"/>
    <x v="2"/>
    <x v="1"/>
  </r>
  <r>
    <x v="65659"/>
    <x v="58623"/>
    <n v="162722"/>
    <x v="195"/>
    <x v="0"/>
    <x v="0"/>
    <x v="17027"/>
    <x v="1"/>
    <x v="0"/>
  </r>
  <r>
    <x v="65660"/>
    <x v="58624"/>
    <n v="162722"/>
    <x v="9"/>
    <x v="0"/>
    <x v="0"/>
    <x v="44508"/>
    <x v="2"/>
    <x v="1"/>
  </r>
  <r>
    <x v="65661"/>
    <x v="58625"/>
    <n v="162722"/>
    <x v="285"/>
    <x v="0"/>
    <x v="0"/>
    <x v="1771"/>
    <x v="5"/>
    <x v="0"/>
  </r>
  <r>
    <x v="65662"/>
    <x v="22430"/>
    <n v="162722"/>
    <x v="81"/>
    <x v="0"/>
    <x v="0"/>
    <x v="18448"/>
    <x v="0"/>
    <x v="0"/>
  </r>
  <r>
    <x v="65663"/>
    <x v="58626"/>
    <n v="162722"/>
    <x v="8"/>
    <x v="0"/>
    <x v="0"/>
    <x v="44509"/>
    <x v="4"/>
    <x v="0"/>
  </r>
  <r>
    <x v="65664"/>
    <x v="58627"/>
    <n v="162722"/>
    <x v="646"/>
    <x v="0"/>
    <x v="0"/>
    <x v="44510"/>
    <x v="2"/>
    <x v="1"/>
  </r>
  <r>
    <x v="65665"/>
    <x v="58628"/>
    <n v="162722"/>
    <x v="1874"/>
    <x v="0"/>
    <x v="0"/>
    <x v="44511"/>
    <x v="0"/>
    <x v="0"/>
  </r>
  <r>
    <x v="65666"/>
    <x v="38351"/>
    <n v="162722"/>
    <x v="1643"/>
    <x v="0"/>
    <x v="0"/>
    <x v="31572"/>
    <x v="4"/>
    <x v="0"/>
  </r>
  <r>
    <x v="65667"/>
    <x v="38178"/>
    <n v="162722"/>
    <x v="261"/>
    <x v="0"/>
    <x v="0"/>
    <x v="35616"/>
    <x v="4"/>
    <x v="0"/>
  </r>
  <r>
    <x v="65668"/>
    <x v="58629"/>
    <n v="162722"/>
    <x v="67"/>
    <x v="0"/>
    <x v="0"/>
    <x v="44512"/>
    <x v="2"/>
    <x v="1"/>
  </r>
  <r>
    <x v="65669"/>
    <x v="58630"/>
    <n v="162722"/>
    <x v="4333"/>
    <x v="0"/>
    <x v="0"/>
    <x v="44513"/>
    <x v="2"/>
    <x v="1"/>
  </r>
  <r>
    <x v="65670"/>
    <x v="58631"/>
    <n v="162803"/>
    <x v="121"/>
    <x v="7"/>
    <x v="7"/>
    <x v="44514"/>
    <x v="2"/>
    <x v="1"/>
  </r>
  <r>
    <x v="65671"/>
    <x v="58632"/>
    <n v="162803"/>
    <x v="1329"/>
    <x v="7"/>
    <x v="7"/>
    <x v="13945"/>
    <x v="6"/>
    <x v="0"/>
  </r>
  <r>
    <x v="65672"/>
    <x v="58633"/>
    <n v="162803"/>
    <x v="187"/>
    <x v="7"/>
    <x v="7"/>
    <x v="44515"/>
    <x v="2"/>
    <x v="1"/>
  </r>
  <r>
    <x v="65673"/>
    <x v="58634"/>
    <n v="162803"/>
    <x v="15"/>
    <x v="7"/>
    <x v="7"/>
    <x v="44516"/>
    <x v="2"/>
    <x v="1"/>
  </r>
  <r>
    <x v="65674"/>
    <x v="58635"/>
    <n v="162803"/>
    <x v="5"/>
    <x v="7"/>
    <x v="7"/>
    <x v="8216"/>
    <x v="3"/>
    <x v="0"/>
  </r>
  <r>
    <x v="65675"/>
    <x v="58636"/>
    <n v="162803"/>
    <x v="3"/>
    <x v="7"/>
    <x v="7"/>
    <x v="44517"/>
    <x v="1"/>
    <x v="0"/>
  </r>
  <r>
    <x v="65676"/>
    <x v="28672"/>
    <n v="162803"/>
    <x v="256"/>
    <x v="7"/>
    <x v="7"/>
    <x v="44518"/>
    <x v="1"/>
    <x v="0"/>
  </r>
  <r>
    <x v="65677"/>
    <x v="58637"/>
    <n v="162803"/>
    <x v="212"/>
    <x v="7"/>
    <x v="7"/>
    <x v="34598"/>
    <x v="6"/>
    <x v="0"/>
  </r>
  <r>
    <x v="65678"/>
    <x v="58638"/>
    <n v="162803"/>
    <x v="22"/>
    <x v="7"/>
    <x v="7"/>
    <x v="44519"/>
    <x v="2"/>
    <x v="1"/>
  </r>
  <r>
    <x v="65679"/>
    <x v="58639"/>
    <n v="162803"/>
    <x v="35"/>
    <x v="7"/>
    <x v="7"/>
    <x v="44520"/>
    <x v="4"/>
    <x v="0"/>
  </r>
  <r>
    <x v="65680"/>
    <x v="58640"/>
    <n v="162803"/>
    <x v="2"/>
    <x v="7"/>
    <x v="7"/>
    <x v="38870"/>
    <x v="4"/>
    <x v="0"/>
  </r>
  <r>
    <x v="65681"/>
    <x v="58641"/>
    <n v="162803"/>
    <x v="13"/>
    <x v="7"/>
    <x v="7"/>
    <x v="44521"/>
    <x v="2"/>
    <x v="1"/>
  </r>
  <r>
    <x v="65682"/>
    <x v="58642"/>
    <n v="162805"/>
    <x v="345"/>
    <x v="1"/>
    <x v="1"/>
    <x v="44522"/>
    <x v="1"/>
    <x v="0"/>
  </r>
  <r>
    <x v="65683"/>
    <x v="58643"/>
    <n v="162805"/>
    <x v="371"/>
    <x v="1"/>
    <x v="1"/>
    <x v="15651"/>
    <x v="2"/>
    <x v="1"/>
  </r>
  <r>
    <x v="65684"/>
    <x v="58644"/>
    <n v="162882"/>
    <x v="2176"/>
    <x v="7"/>
    <x v="7"/>
    <x v="36183"/>
    <x v="2"/>
    <x v="1"/>
  </r>
  <r>
    <x v="65685"/>
    <x v="58645"/>
    <n v="162882"/>
    <x v="544"/>
    <x v="7"/>
    <x v="7"/>
    <x v="44523"/>
    <x v="2"/>
    <x v="1"/>
  </r>
  <r>
    <x v="65686"/>
    <x v="58646"/>
    <n v="162882"/>
    <x v="15"/>
    <x v="7"/>
    <x v="7"/>
    <x v="44524"/>
    <x v="2"/>
    <x v="1"/>
  </r>
  <r>
    <x v="65687"/>
    <x v="58647"/>
    <n v="162926"/>
    <x v="5"/>
    <x v="6"/>
    <x v="6"/>
    <x v="44525"/>
    <x v="6"/>
    <x v="0"/>
  </r>
  <r>
    <x v="65688"/>
    <x v="58648"/>
    <n v="162926"/>
    <x v="8"/>
    <x v="6"/>
    <x v="6"/>
    <x v="3910"/>
    <x v="0"/>
    <x v="0"/>
  </r>
  <r>
    <x v="65689"/>
    <x v="58649"/>
    <n v="162926"/>
    <x v="382"/>
    <x v="6"/>
    <x v="6"/>
    <x v="44526"/>
    <x v="2"/>
    <x v="1"/>
  </r>
  <r>
    <x v="65690"/>
    <x v="58650"/>
    <n v="162926"/>
    <x v="528"/>
    <x v="6"/>
    <x v="6"/>
    <x v="44527"/>
    <x v="4"/>
    <x v="0"/>
  </r>
  <r>
    <x v="65691"/>
    <x v="58651"/>
    <n v="162926"/>
    <x v="1771"/>
    <x v="6"/>
    <x v="6"/>
    <x v="9030"/>
    <x v="1"/>
    <x v="0"/>
  </r>
  <r>
    <x v="65692"/>
    <x v="58652"/>
    <n v="162950"/>
    <x v="5"/>
    <x v="0"/>
    <x v="0"/>
    <x v="44528"/>
    <x v="2"/>
    <x v="1"/>
  </r>
  <r>
    <x v="65693"/>
    <x v="58653"/>
    <n v="162950"/>
    <x v="178"/>
    <x v="0"/>
    <x v="0"/>
    <x v="44529"/>
    <x v="1"/>
    <x v="0"/>
  </r>
  <r>
    <x v="65694"/>
    <x v="58654"/>
    <n v="162950"/>
    <x v="2"/>
    <x v="0"/>
    <x v="0"/>
    <x v="44530"/>
    <x v="2"/>
    <x v="1"/>
  </r>
  <r>
    <x v="65695"/>
    <x v="58655"/>
    <n v="162950"/>
    <x v="476"/>
    <x v="0"/>
    <x v="0"/>
    <x v="44531"/>
    <x v="0"/>
    <x v="0"/>
  </r>
  <r>
    <x v="65696"/>
    <x v="47592"/>
    <n v="162950"/>
    <x v="2966"/>
    <x v="0"/>
    <x v="0"/>
    <x v="23469"/>
    <x v="3"/>
    <x v="0"/>
  </r>
  <r>
    <x v="65697"/>
    <x v="9732"/>
    <n v="162950"/>
    <x v="748"/>
    <x v="0"/>
    <x v="0"/>
    <x v="17602"/>
    <x v="1"/>
    <x v="0"/>
  </r>
  <r>
    <x v="65698"/>
    <x v="43129"/>
    <n v="162950"/>
    <x v="56"/>
    <x v="0"/>
    <x v="0"/>
    <x v="34808"/>
    <x v="2"/>
    <x v="1"/>
  </r>
  <r>
    <x v="65699"/>
    <x v="58656"/>
    <n v="162950"/>
    <x v="38"/>
    <x v="0"/>
    <x v="0"/>
    <x v="30245"/>
    <x v="2"/>
    <x v="1"/>
  </r>
  <r>
    <x v="65700"/>
    <x v="58657"/>
    <n v="162975"/>
    <x v="8"/>
    <x v="0"/>
    <x v="0"/>
    <x v="44532"/>
    <x v="6"/>
    <x v="0"/>
  </r>
  <r>
    <x v="65701"/>
    <x v="8877"/>
    <n v="162975"/>
    <x v="15"/>
    <x v="0"/>
    <x v="0"/>
    <x v="8462"/>
    <x v="3"/>
    <x v="0"/>
  </r>
  <r>
    <x v="65702"/>
    <x v="19700"/>
    <n v="162975"/>
    <x v="5"/>
    <x v="0"/>
    <x v="0"/>
    <x v="17714"/>
    <x v="5"/>
    <x v="0"/>
  </r>
  <r>
    <x v="65703"/>
    <x v="2928"/>
    <n v="162975"/>
    <x v="191"/>
    <x v="0"/>
    <x v="0"/>
    <x v="2874"/>
    <x v="2"/>
    <x v="1"/>
  </r>
  <r>
    <x v="65704"/>
    <x v="58658"/>
    <n v="162975"/>
    <x v="69"/>
    <x v="0"/>
    <x v="0"/>
    <x v="44533"/>
    <x v="6"/>
    <x v="0"/>
  </r>
  <r>
    <x v="65705"/>
    <x v="58659"/>
    <n v="162975"/>
    <x v="275"/>
    <x v="0"/>
    <x v="0"/>
    <x v="44534"/>
    <x v="6"/>
    <x v="0"/>
  </r>
  <r>
    <x v="65706"/>
    <x v="58660"/>
    <n v="162975"/>
    <x v="215"/>
    <x v="0"/>
    <x v="0"/>
    <x v="20286"/>
    <x v="3"/>
    <x v="0"/>
  </r>
  <r>
    <x v="65707"/>
    <x v="58661"/>
    <n v="162975"/>
    <x v="416"/>
    <x v="0"/>
    <x v="0"/>
    <x v="44535"/>
    <x v="2"/>
    <x v="1"/>
  </r>
  <r>
    <x v="65708"/>
    <x v="39466"/>
    <n v="162975"/>
    <x v="200"/>
    <x v="0"/>
    <x v="0"/>
    <x v="32357"/>
    <x v="0"/>
    <x v="0"/>
  </r>
  <r>
    <x v="65709"/>
    <x v="58662"/>
    <n v="162975"/>
    <x v="777"/>
    <x v="0"/>
    <x v="0"/>
    <x v="29525"/>
    <x v="5"/>
    <x v="0"/>
  </r>
  <r>
    <x v="65710"/>
    <x v="7002"/>
    <n v="162975"/>
    <x v="3512"/>
    <x v="0"/>
    <x v="0"/>
    <x v="6742"/>
    <x v="1"/>
    <x v="0"/>
  </r>
  <r>
    <x v="65711"/>
    <x v="58663"/>
    <n v="162975"/>
    <x v="3111"/>
    <x v="0"/>
    <x v="0"/>
    <x v="611"/>
    <x v="5"/>
    <x v="0"/>
  </r>
  <r>
    <x v="65712"/>
    <x v="58664"/>
    <n v="162975"/>
    <x v="1838"/>
    <x v="0"/>
    <x v="0"/>
    <x v="44536"/>
    <x v="6"/>
    <x v="0"/>
  </r>
  <r>
    <x v="65713"/>
    <x v="58665"/>
    <n v="162975"/>
    <x v="1063"/>
    <x v="0"/>
    <x v="0"/>
    <x v="44537"/>
    <x v="2"/>
    <x v="1"/>
  </r>
  <r>
    <x v="65714"/>
    <x v="58666"/>
    <n v="162975"/>
    <x v="334"/>
    <x v="0"/>
    <x v="0"/>
    <x v="44538"/>
    <x v="4"/>
    <x v="0"/>
  </r>
  <r>
    <x v="65715"/>
    <x v="58667"/>
    <n v="162975"/>
    <x v="103"/>
    <x v="0"/>
    <x v="0"/>
    <x v="30453"/>
    <x v="1"/>
    <x v="0"/>
  </r>
  <r>
    <x v="65716"/>
    <x v="58668"/>
    <n v="162975"/>
    <x v="44"/>
    <x v="0"/>
    <x v="0"/>
    <x v="44539"/>
    <x v="6"/>
    <x v="0"/>
  </r>
  <r>
    <x v="65717"/>
    <x v="48702"/>
    <n v="162975"/>
    <x v="950"/>
    <x v="0"/>
    <x v="0"/>
    <x v="38408"/>
    <x v="1"/>
    <x v="0"/>
  </r>
  <r>
    <x v="65718"/>
    <x v="58669"/>
    <n v="162975"/>
    <x v="9"/>
    <x v="0"/>
    <x v="0"/>
    <x v="44540"/>
    <x v="5"/>
    <x v="0"/>
  </r>
  <r>
    <x v="65719"/>
    <x v="58670"/>
    <n v="162975"/>
    <x v="73"/>
    <x v="0"/>
    <x v="0"/>
    <x v="44541"/>
    <x v="4"/>
    <x v="0"/>
  </r>
  <r>
    <x v="65720"/>
    <x v="58671"/>
    <n v="162975"/>
    <x v="3445"/>
    <x v="0"/>
    <x v="0"/>
    <x v="44542"/>
    <x v="6"/>
    <x v="0"/>
  </r>
  <r>
    <x v="65721"/>
    <x v="25161"/>
    <n v="162985"/>
    <x v="988"/>
    <x v="14"/>
    <x v="14"/>
    <x v="44543"/>
    <x v="3"/>
    <x v="0"/>
  </r>
  <r>
    <x v="65722"/>
    <x v="58672"/>
    <n v="162985"/>
    <x v="276"/>
    <x v="14"/>
    <x v="14"/>
    <x v="230"/>
    <x v="3"/>
    <x v="0"/>
  </r>
  <r>
    <x v="65723"/>
    <x v="58673"/>
    <n v="162990"/>
    <x v="3204"/>
    <x v="4"/>
    <x v="4"/>
    <x v="3316"/>
    <x v="1"/>
    <x v="0"/>
  </r>
  <r>
    <x v="65724"/>
    <x v="58674"/>
    <n v="162990"/>
    <x v="281"/>
    <x v="4"/>
    <x v="4"/>
    <x v="44544"/>
    <x v="5"/>
    <x v="0"/>
  </r>
  <r>
    <x v="65725"/>
    <x v="58675"/>
    <n v="162990"/>
    <x v="38"/>
    <x v="4"/>
    <x v="4"/>
    <x v="44545"/>
    <x v="1"/>
    <x v="0"/>
  </r>
  <r>
    <x v="65726"/>
    <x v="58676"/>
    <n v="162990"/>
    <x v="3"/>
    <x v="4"/>
    <x v="4"/>
    <x v="25532"/>
    <x v="5"/>
    <x v="0"/>
  </r>
  <r>
    <x v="65727"/>
    <x v="58677"/>
    <n v="162990"/>
    <x v="164"/>
    <x v="4"/>
    <x v="4"/>
    <x v="44546"/>
    <x v="6"/>
    <x v="0"/>
  </r>
  <r>
    <x v="65728"/>
    <x v="58678"/>
    <n v="162995"/>
    <x v="821"/>
    <x v="4"/>
    <x v="4"/>
    <x v="17753"/>
    <x v="0"/>
    <x v="0"/>
  </r>
  <r>
    <x v="65729"/>
    <x v="58679"/>
    <n v="162995"/>
    <x v="299"/>
    <x v="4"/>
    <x v="4"/>
    <x v="20274"/>
    <x v="4"/>
    <x v="0"/>
  </r>
  <r>
    <x v="65730"/>
    <x v="58680"/>
    <n v="162995"/>
    <x v="3874"/>
    <x v="4"/>
    <x v="4"/>
    <x v="19440"/>
    <x v="5"/>
    <x v="0"/>
  </r>
  <r>
    <x v="65731"/>
    <x v="58681"/>
    <n v="162995"/>
    <x v="17"/>
    <x v="4"/>
    <x v="4"/>
    <x v="44547"/>
    <x v="6"/>
    <x v="0"/>
  </r>
  <r>
    <x v="65732"/>
    <x v="58682"/>
    <n v="162995"/>
    <x v="15"/>
    <x v="4"/>
    <x v="4"/>
    <x v="44548"/>
    <x v="0"/>
    <x v="0"/>
  </r>
  <r>
    <x v="65733"/>
    <x v="58683"/>
    <n v="162995"/>
    <x v="57"/>
    <x v="4"/>
    <x v="4"/>
    <x v="10353"/>
    <x v="0"/>
    <x v="0"/>
  </r>
  <r>
    <x v="65734"/>
    <x v="25276"/>
    <n v="163055"/>
    <x v="3"/>
    <x v="17"/>
    <x v="17"/>
    <x v="44549"/>
    <x v="5"/>
    <x v="0"/>
  </r>
  <r>
    <x v="65735"/>
    <x v="58684"/>
    <n v="163055"/>
    <x v="616"/>
    <x v="17"/>
    <x v="17"/>
    <x v="44550"/>
    <x v="6"/>
    <x v="0"/>
  </r>
  <r>
    <x v="65736"/>
    <x v="58685"/>
    <n v="163055"/>
    <x v="2"/>
    <x v="17"/>
    <x v="17"/>
    <x v="44551"/>
    <x v="2"/>
    <x v="1"/>
  </r>
  <r>
    <x v="65737"/>
    <x v="24686"/>
    <n v="163055"/>
    <x v="4334"/>
    <x v="17"/>
    <x v="17"/>
    <x v="44552"/>
    <x v="4"/>
    <x v="0"/>
  </r>
  <r>
    <x v="65738"/>
    <x v="58686"/>
    <n v="163055"/>
    <x v="1409"/>
    <x v="17"/>
    <x v="17"/>
    <x v="44553"/>
    <x v="5"/>
    <x v="0"/>
  </r>
  <r>
    <x v="65739"/>
    <x v="58687"/>
    <n v="163055"/>
    <x v="75"/>
    <x v="17"/>
    <x v="17"/>
    <x v="16577"/>
    <x v="4"/>
    <x v="0"/>
  </r>
  <r>
    <x v="65740"/>
    <x v="58688"/>
    <n v="163055"/>
    <x v="67"/>
    <x v="17"/>
    <x v="17"/>
    <x v="44554"/>
    <x v="6"/>
    <x v="0"/>
  </r>
  <r>
    <x v="65741"/>
    <x v="58689"/>
    <n v="163055"/>
    <x v="8"/>
    <x v="17"/>
    <x v="17"/>
    <x v="44555"/>
    <x v="2"/>
    <x v="1"/>
  </r>
  <r>
    <x v="65742"/>
    <x v="58690"/>
    <n v="163055"/>
    <x v="310"/>
    <x v="17"/>
    <x v="17"/>
    <x v="21136"/>
    <x v="1"/>
    <x v="0"/>
  </r>
  <r>
    <x v="65743"/>
    <x v="53713"/>
    <n v="163055"/>
    <x v="50"/>
    <x v="17"/>
    <x v="17"/>
    <x v="44556"/>
    <x v="6"/>
    <x v="0"/>
  </r>
  <r>
    <x v="65744"/>
    <x v="58691"/>
    <n v="163055"/>
    <x v="261"/>
    <x v="17"/>
    <x v="17"/>
    <x v="11212"/>
    <x v="1"/>
    <x v="0"/>
  </r>
  <r>
    <x v="65745"/>
    <x v="58692"/>
    <n v="163055"/>
    <x v="5"/>
    <x v="17"/>
    <x v="17"/>
    <x v="10669"/>
    <x v="6"/>
    <x v="0"/>
  </r>
  <r>
    <x v="65746"/>
    <x v="58693"/>
    <n v="163055"/>
    <x v="44"/>
    <x v="17"/>
    <x v="17"/>
    <x v="16091"/>
    <x v="0"/>
    <x v="0"/>
  </r>
  <r>
    <x v="65747"/>
    <x v="17056"/>
    <n v="163055"/>
    <x v="57"/>
    <x v="17"/>
    <x v="17"/>
    <x v="14407"/>
    <x v="6"/>
    <x v="0"/>
  </r>
  <r>
    <x v="65748"/>
    <x v="58694"/>
    <n v="163055"/>
    <x v="2143"/>
    <x v="17"/>
    <x v="17"/>
    <x v="5246"/>
    <x v="2"/>
    <x v="1"/>
  </r>
  <r>
    <x v="65749"/>
    <x v="23500"/>
    <n v="163055"/>
    <x v="460"/>
    <x v="17"/>
    <x v="17"/>
    <x v="30675"/>
    <x v="5"/>
    <x v="0"/>
  </r>
  <r>
    <x v="65750"/>
    <x v="58695"/>
    <n v="163143"/>
    <x v="3"/>
    <x v="4"/>
    <x v="4"/>
    <x v="24565"/>
    <x v="0"/>
    <x v="0"/>
  </r>
  <r>
    <x v="65751"/>
    <x v="11222"/>
    <n v="163143"/>
    <x v="220"/>
    <x v="4"/>
    <x v="4"/>
    <x v="10554"/>
    <x v="1"/>
    <x v="0"/>
  </r>
  <r>
    <x v="65752"/>
    <x v="38408"/>
    <n v="163143"/>
    <x v="4335"/>
    <x v="4"/>
    <x v="4"/>
    <x v="19380"/>
    <x v="3"/>
    <x v="0"/>
  </r>
  <r>
    <x v="65753"/>
    <x v="58696"/>
    <n v="163182"/>
    <x v="3499"/>
    <x v="6"/>
    <x v="6"/>
    <x v="42382"/>
    <x v="1"/>
    <x v="0"/>
  </r>
  <r>
    <x v="65754"/>
    <x v="4648"/>
    <n v="163182"/>
    <x v="632"/>
    <x v="6"/>
    <x v="6"/>
    <x v="4534"/>
    <x v="1"/>
    <x v="0"/>
  </r>
  <r>
    <x v="65755"/>
    <x v="58697"/>
    <n v="163192"/>
    <x v="1015"/>
    <x v="14"/>
    <x v="14"/>
    <x v="44557"/>
    <x v="6"/>
    <x v="0"/>
  </r>
  <r>
    <x v="65756"/>
    <x v="58698"/>
    <n v="163192"/>
    <x v="1243"/>
    <x v="14"/>
    <x v="14"/>
    <x v="12120"/>
    <x v="2"/>
    <x v="1"/>
  </r>
  <r>
    <x v="65757"/>
    <x v="58699"/>
    <n v="163192"/>
    <x v="535"/>
    <x v="14"/>
    <x v="14"/>
    <x v="20872"/>
    <x v="3"/>
    <x v="0"/>
  </r>
  <r>
    <x v="65758"/>
    <x v="58700"/>
    <n v="163192"/>
    <x v="1038"/>
    <x v="14"/>
    <x v="14"/>
    <x v="44558"/>
    <x v="2"/>
    <x v="1"/>
  </r>
  <r>
    <x v="65759"/>
    <x v="58701"/>
    <n v="163192"/>
    <x v="38"/>
    <x v="14"/>
    <x v="14"/>
    <x v="44559"/>
    <x v="2"/>
    <x v="1"/>
  </r>
  <r>
    <x v="65760"/>
    <x v="58702"/>
    <n v="163192"/>
    <x v="265"/>
    <x v="14"/>
    <x v="14"/>
    <x v="22211"/>
    <x v="2"/>
    <x v="1"/>
  </r>
  <r>
    <x v="65761"/>
    <x v="58703"/>
    <n v="163192"/>
    <x v="69"/>
    <x v="14"/>
    <x v="14"/>
    <x v="44560"/>
    <x v="3"/>
    <x v="0"/>
  </r>
  <r>
    <x v="65762"/>
    <x v="58704"/>
    <n v="163192"/>
    <x v="1169"/>
    <x v="14"/>
    <x v="14"/>
    <x v="26984"/>
    <x v="0"/>
    <x v="0"/>
  </r>
  <r>
    <x v="65763"/>
    <x v="58705"/>
    <n v="163192"/>
    <x v="421"/>
    <x v="14"/>
    <x v="14"/>
    <x v="44561"/>
    <x v="5"/>
    <x v="0"/>
  </r>
  <r>
    <x v="65764"/>
    <x v="58706"/>
    <n v="163192"/>
    <x v="3768"/>
    <x v="14"/>
    <x v="14"/>
    <x v="44562"/>
    <x v="2"/>
    <x v="1"/>
  </r>
  <r>
    <x v="65765"/>
    <x v="58707"/>
    <n v="163192"/>
    <x v="3499"/>
    <x v="14"/>
    <x v="14"/>
    <x v="25732"/>
    <x v="5"/>
    <x v="0"/>
  </r>
  <r>
    <x v="65766"/>
    <x v="58708"/>
    <n v="163192"/>
    <x v="2"/>
    <x v="14"/>
    <x v="14"/>
    <x v="24952"/>
    <x v="1"/>
    <x v="0"/>
  </r>
  <r>
    <x v="65767"/>
    <x v="58709"/>
    <n v="163206"/>
    <x v="2"/>
    <x v="0"/>
    <x v="0"/>
    <x v="44563"/>
    <x v="2"/>
    <x v="1"/>
  </r>
  <r>
    <x v="65768"/>
    <x v="58710"/>
    <n v="163206"/>
    <x v="8"/>
    <x v="0"/>
    <x v="0"/>
    <x v="10048"/>
    <x v="2"/>
    <x v="1"/>
  </r>
  <r>
    <x v="65769"/>
    <x v="58711"/>
    <n v="163206"/>
    <x v="50"/>
    <x v="0"/>
    <x v="0"/>
    <x v="23087"/>
    <x v="4"/>
    <x v="0"/>
  </r>
  <r>
    <x v="65770"/>
    <x v="58712"/>
    <n v="163206"/>
    <x v="57"/>
    <x v="0"/>
    <x v="0"/>
    <x v="10650"/>
    <x v="3"/>
    <x v="0"/>
  </r>
  <r>
    <x v="65771"/>
    <x v="58713"/>
    <n v="163206"/>
    <x v="386"/>
    <x v="0"/>
    <x v="0"/>
    <x v="44399"/>
    <x v="6"/>
    <x v="0"/>
  </r>
  <r>
    <x v="65772"/>
    <x v="58714"/>
    <n v="163206"/>
    <x v="304"/>
    <x v="0"/>
    <x v="0"/>
    <x v="15195"/>
    <x v="2"/>
    <x v="1"/>
  </r>
  <r>
    <x v="65773"/>
    <x v="9493"/>
    <n v="163206"/>
    <x v="447"/>
    <x v="0"/>
    <x v="0"/>
    <x v="9028"/>
    <x v="0"/>
    <x v="0"/>
  </r>
  <r>
    <x v="65774"/>
    <x v="58715"/>
    <n v="163206"/>
    <x v="175"/>
    <x v="0"/>
    <x v="0"/>
    <x v="44564"/>
    <x v="6"/>
    <x v="0"/>
  </r>
  <r>
    <x v="65775"/>
    <x v="58716"/>
    <n v="163206"/>
    <x v="38"/>
    <x v="0"/>
    <x v="0"/>
    <x v="44565"/>
    <x v="0"/>
    <x v="0"/>
  </r>
  <r>
    <x v="65776"/>
    <x v="58717"/>
    <n v="163206"/>
    <x v="854"/>
    <x v="0"/>
    <x v="0"/>
    <x v="44566"/>
    <x v="0"/>
    <x v="0"/>
  </r>
  <r>
    <x v="65777"/>
    <x v="58718"/>
    <n v="163206"/>
    <x v="161"/>
    <x v="0"/>
    <x v="0"/>
    <x v="44567"/>
    <x v="2"/>
    <x v="1"/>
  </r>
  <r>
    <x v="65778"/>
    <x v="58719"/>
    <n v="163206"/>
    <x v="187"/>
    <x v="0"/>
    <x v="0"/>
    <x v="3562"/>
    <x v="4"/>
    <x v="0"/>
  </r>
  <r>
    <x v="65779"/>
    <x v="58720"/>
    <n v="163206"/>
    <x v="1815"/>
    <x v="0"/>
    <x v="0"/>
    <x v="23235"/>
    <x v="4"/>
    <x v="0"/>
  </r>
  <r>
    <x v="65780"/>
    <x v="58721"/>
    <n v="163206"/>
    <x v="31"/>
    <x v="0"/>
    <x v="0"/>
    <x v="800"/>
    <x v="1"/>
    <x v="0"/>
  </r>
  <r>
    <x v="65781"/>
    <x v="58722"/>
    <n v="163208"/>
    <x v="5"/>
    <x v="3"/>
    <x v="3"/>
    <x v="44568"/>
    <x v="4"/>
    <x v="0"/>
  </r>
  <r>
    <x v="65782"/>
    <x v="58723"/>
    <n v="163208"/>
    <x v="57"/>
    <x v="3"/>
    <x v="3"/>
    <x v="44569"/>
    <x v="2"/>
    <x v="1"/>
  </r>
  <r>
    <x v="65783"/>
    <x v="58724"/>
    <n v="163208"/>
    <x v="218"/>
    <x v="3"/>
    <x v="3"/>
    <x v="44570"/>
    <x v="4"/>
    <x v="0"/>
  </r>
  <r>
    <x v="65784"/>
    <x v="58725"/>
    <n v="163208"/>
    <x v="24"/>
    <x v="3"/>
    <x v="3"/>
    <x v="30383"/>
    <x v="1"/>
    <x v="0"/>
  </r>
  <r>
    <x v="65785"/>
    <x v="29720"/>
    <n v="163208"/>
    <x v="872"/>
    <x v="3"/>
    <x v="3"/>
    <x v="25462"/>
    <x v="1"/>
    <x v="0"/>
  </r>
  <r>
    <x v="65786"/>
    <x v="58726"/>
    <n v="163208"/>
    <x v="304"/>
    <x v="3"/>
    <x v="3"/>
    <x v="44571"/>
    <x v="4"/>
    <x v="0"/>
  </r>
  <r>
    <x v="65787"/>
    <x v="58727"/>
    <n v="163208"/>
    <x v="64"/>
    <x v="3"/>
    <x v="3"/>
    <x v="44572"/>
    <x v="5"/>
    <x v="0"/>
  </r>
  <r>
    <x v="65788"/>
    <x v="58728"/>
    <n v="163208"/>
    <x v="256"/>
    <x v="3"/>
    <x v="3"/>
    <x v="44573"/>
    <x v="5"/>
    <x v="0"/>
  </r>
  <r>
    <x v="65789"/>
    <x v="58729"/>
    <n v="163208"/>
    <x v="3"/>
    <x v="3"/>
    <x v="3"/>
    <x v="44574"/>
    <x v="0"/>
    <x v="0"/>
  </r>
  <r>
    <x v="65790"/>
    <x v="58730"/>
    <n v="163208"/>
    <x v="628"/>
    <x v="3"/>
    <x v="3"/>
    <x v="44575"/>
    <x v="1"/>
    <x v="0"/>
  </r>
  <r>
    <x v="65791"/>
    <x v="58731"/>
    <n v="163208"/>
    <x v="53"/>
    <x v="3"/>
    <x v="3"/>
    <x v="44576"/>
    <x v="6"/>
    <x v="0"/>
  </r>
  <r>
    <x v="65792"/>
    <x v="58732"/>
    <n v="163208"/>
    <x v="141"/>
    <x v="3"/>
    <x v="3"/>
    <x v="44577"/>
    <x v="2"/>
    <x v="1"/>
  </r>
  <r>
    <x v="65793"/>
    <x v="58733"/>
    <n v="163208"/>
    <x v="4336"/>
    <x v="3"/>
    <x v="3"/>
    <x v="44578"/>
    <x v="2"/>
    <x v="1"/>
  </r>
  <r>
    <x v="65794"/>
    <x v="58734"/>
    <n v="163208"/>
    <x v="185"/>
    <x v="3"/>
    <x v="3"/>
    <x v="44579"/>
    <x v="2"/>
    <x v="1"/>
  </r>
  <r>
    <x v="65795"/>
    <x v="58735"/>
    <n v="163208"/>
    <x v="349"/>
    <x v="3"/>
    <x v="3"/>
    <x v="44580"/>
    <x v="2"/>
    <x v="1"/>
  </r>
  <r>
    <x v="65796"/>
    <x v="58736"/>
    <n v="163208"/>
    <x v="315"/>
    <x v="3"/>
    <x v="3"/>
    <x v="44581"/>
    <x v="1"/>
    <x v="0"/>
  </r>
  <r>
    <x v="65797"/>
    <x v="58737"/>
    <n v="163208"/>
    <x v="2"/>
    <x v="3"/>
    <x v="3"/>
    <x v="17807"/>
    <x v="2"/>
    <x v="1"/>
  </r>
  <r>
    <x v="65798"/>
    <x v="30643"/>
    <n v="163208"/>
    <x v="5"/>
    <x v="3"/>
    <x v="3"/>
    <x v="26145"/>
    <x v="5"/>
    <x v="0"/>
  </r>
  <r>
    <x v="65799"/>
    <x v="58738"/>
    <n v="163208"/>
    <x v="103"/>
    <x v="3"/>
    <x v="3"/>
    <x v="12101"/>
    <x v="1"/>
    <x v="0"/>
  </r>
  <r>
    <x v="65800"/>
    <x v="58739"/>
    <n v="163208"/>
    <x v="491"/>
    <x v="3"/>
    <x v="3"/>
    <x v="8032"/>
    <x v="5"/>
    <x v="0"/>
  </r>
  <r>
    <x v="65801"/>
    <x v="23066"/>
    <n v="163214"/>
    <x v="796"/>
    <x v="0"/>
    <x v="0"/>
    <x v="20397"/>
    <x v="1"/>
    <x v="0"/>
  </r>
  <r>
    <x v="65802"/>
    <x v="58740"/>
    <n v="163214"/>
    <x v="967"/>
    <x v="0"/>
    <x v="0"/>
    <x v="8069"/>
    <x v="1"/>
    <x v="0"/>
  </r>
  <r>
    <x v="65803"/>
    <x v="58741"/>
    <n v="163214"/>
    <x v="189"/>
    <x v="0"/>
    <x v="0"/>
    <x v="44582"/>
    <x v="2"/>
    <x v="1"/>
  </r>
  <r>
    <x v="65804"/>
    <x v="58742"/>
    <n v="163214"/>
    <x v="986"/>
    <x v="0"/>
    <x v="0"/>
    <x v="44583"/>
    <x v="5"/>
    <x v="0"/>
  </r>
  <r>
    <x v="65805"/>
    <x v="15363"/>
    <n v="163214"/>
    <x v="9"/>
    <x v="0"/>
    <x v="0"/>
    <x v="14080"/>
    <x v="6"/>
    <x v="0"/>
  </r>
  <r>
    <x v="65806"/>
    <x v="32065"/>
    <n v="163214"/>
    <x v="3710"/>
    <x v="0"/>
    <x v="0"/>
    <x v="26444"/>
    <x v="0"/>
    <x v="0"/>
  </r>
  <r>
    <x v="65807"/>
    <x v="58743"/>
    <n v="163214"/>
    <x v="88"/>
    <x v="0"/>
    <x v="0"/>
    <x v="44584"/>
    <x v="6"/>
    <x v="0"/>
  </r>
  <r>
    <x v="65808"/>
    <x v="58744"/>
    <n v="163220"/>
    <x v="902"/>
    <x v="1"/>
    <x v="1"/>
    <x v="44585"/>
    <x v="5"/>
    <x v="0"/>
  </r>
  <r>
    <x v="65809"/>
    <x v="58745"/>
    <n v="163220"/>
    <x v="132"/>
    <x v="1"/>
    <x v="1"/>
    <x v="44586"/>
    <x v="4"/>
    <x v="0"/>
  </r>
  <r>
    <x v="65810"/>
    <x v="58746"/>
    <n v="163220"/>
    <x v="781"/>
    <x v="1"/>
    <x v="1"/>
    <x v="44587"/>
    <x v="2"/>
    <x v="1"/>
  </r>
  <r>
    <x v="65811"/>
    <x v="58747"/>
    <n v="163220"/>
    <x v="215"/>
    <x v="1"/>
    <x v="1"/>
    <x v="44588"/>
    <x v="1"/>
    <x v="0"/>
  </r>
  <r>
    <x v="65812"/>
    <x v="7557"/>
    <n v="163220"/>
    <x v="540"/>
    <x v="1"/>
    <x v="1"/>
    <x v="7252"/>
    <x v="4"/>
    <x v="0"/>
  </r>
  <r>
    <x v="65813"/>
    <x v="24335"/>
    <n v="163220"/>
    <x v="2193"/>
    <x v="1"/>
    <x v="1"/>
    <x v="10050"/>
    <x v="1"/>
    <x v="0"/>
  </r>
  <r>
    <x v="65814"/>
    <x v="58748"/>
    <n v="163220"/>
    <x v="38"/>
    <x v="1"/>
    <x v="1"/>
    <x v="44589"/>
    <x v="2"/>
    <x v="1"/>
  </r>
  <r>
    <x v="65815"/>
    <x v="58749"/>
    <n v="163220"/>
    <x v="513"/>
    <x v="1"/>
    <x v="1"/>
    <x v="23171"/>
    <x v="3"/>
    <x v="0"/>
  </r>
  <r>
    <x v="65816"/>
    <x v="14684"/>
    <n v="163220"/>
    <x v="1169"/>
    <x v="1"/>
    <x v="1"/>
    <x v="2847"/>
    <x v="1"/>
    <x v="0"/>
  </r>
  <r>
    <x v="65817"/>
    <x v="58750"/>
    <n v="163220"/>
    <x v="57"/>
    <x v="1"/>
    <x v="1"/>
    <x v="13339"/>
    <x v="1"/>
    <x v="0"/>
  </r>
  <r>
    <x v="65818"/>
    <x v="13610"/>
    <n v="163220"/>
    <x v="53"/>
    <x v="1"/>
    <x v="1"/>
    <x v="4202"/>
    <x v="1"/>
    <x v="0"/>
  </r>
  <r>
    <x v="65819"/>
    <x v="17005"/>
    <n v="163220"/>
    <x v="5"/>
    <x v="1"/>
    <x v="1"/>
    <x v="15475"/>
    <x v="3"/>
    <x v="0"/>
  </r>
  <r>
    <x v="65820"/>
    <x v="58751"/>
    <n v="163220"/>
    <x v="656"/>
    <x v="1"/>
    <x v="1"/>
    <x v="44590"/>
    <x v="0"/>
    <x v="0"/>
  </r>
  <r>
    <x v="65821"/>
    <x v="58752"/>
    <n v="163220"/>
    <x v="9"/>
    <x v="1"/>
    <x v="1"/>
    <x v="44591"/>
    <x v="2"/>
    <x v="1"/>
  </r>
  <r>
    <x v="65822"/>
    <x v="1550"/>
    <n v="163220"/>
    <x v="421"/>
    <x v="1"/>
    <x v="1"/>
    <x v="11334"/>
    <x v="5"/>
    <x v="0"/>
  </r>
  <r>
    <x v="65823"/>
    <x v="39712"/>
    <n v="163220"/>
    <x v="436"/>
    <x v="1"/>
    <x v="1"/>
    <x v="32520"/>
    <x v="1"/>
    <x v="0"/>
  </r>
  <r>
    <x v="65824"/>
    <x v="58753"/>
    <n v="163220"/>
    <x v="646"/>
    <x v="1"/>
    <x v="1"/>
    <x v="44592"/>
    <x v="2"/>
    <x v="1"/>
  </r>
  <r>
    <x v="65825"/>
    <x v="58754"/>
    <n v="163220"/>
    <x v="3590"/>
    <x v="1"/>
    <x v="1"/>
    <x v="6267"/>
    <x v="1"/>
    <x v="0"/>
  </r>
  <r>
    <x v="65826"/>
    <x v="58755"/>
    <n v="163220"/>
    <x v="1385"/>
    <x v="1"/>
    <x v="1"/>
    <x v="44593"/>
    <x v="6"/>
    <x v="0"/>
  </r>
  <r>
    <x v="65827"/>
    <x v="58756"/>
    <n v="163220"/>
    <x v="354"/>
    <x v="1"/>
    <x v="1"/>
    <x v="3509"/>
    <x v="6"/>
    <x v="0"/>
  </r>
  <r>
    <x v="65828"/>
    <x v="24552"/>
    <n v="163223"/>
    <x v="103"/>
    <x v="14"/>
    <x v="14"/>
    <x v="15131"/>
    <x v="0"/>
    <x v="0"/>
  </r>
  <r>
    <x v="65829"/>
    <x v="58757"/>
    <n v="163223"/>
    <x v="1043"/>
    <x v="14"/>
    <x v="14"/>
    <x v="8482"/>
    <x v="1"/>
    <x v="0"/>
  </r>
  <r>
    <x v="65830"/>
    <x v="58758"/>
    <n v="163223"/>
    <x v="2239"/>
    <x v="14"/>
    <x v="14"/>
    <x v="44594"/>
    <x v="0"/>
    <x v="0"/>
  </r>
  <r>
    <x v="65831"/>
    <x v="58759"/>
    <n v="163223"/>
    <x v="1232"/>
    <x v="14"/>
    <x v="14"/>
    <x v="34946"/>
    <x v="4"/>
    <x v="0"/>
  </r>
  <r>
    <x v="65832"/>
    <x v="58760"/>
    <n v="163223"/>
    <x v="75"/>
    <x v="14"/>
    <x v="14"/>
    <x v="44595"/>
    <x v="6"/>
    <x v="0"/>
  </r>
  <r>
    <x v="65833"/>
    <x v="58761"/>
    <n v="163223"/>
    <x v="482"/>
    <x v="14"/>
    <x v="14"/>
    <x v="9075"/>
    <x v="5"/>
    <x v="0"/>
  </r>
  <r>
    <x v="65834"/>
    <x v="58762"/>
    <n v="163223"/>
    <x v="151"/>
    <x v="14"/>
    <x v="14"/>
    <x v="44596"/>
    <x v="1"/>
    <x v="0"/>
  </r>
  <r>
    <x v="65835"/>
    <x v="58763"/>
    <n v="163223"/>
    <x v="57"/>
    <x v="14"/>
    <x v="14"/>
    <x v="416"/>
    <x v="6"/>
    <x v="0"/>
  </r>
  <r>
    <x v="65836"/>
    <x v="58764"/>
    <n v="163223"/>
    <x v="3"/>
    <x v="14"/>
    <x v="14"/>
    <x v="44597"/>
    <x v="2"/>
    <x v="1"/>
  </r>
  <r>
    <x v="65837"/>
    <x v="58765"/>
    <n v="163223"/>
    <x v="191"/>
    <x v="14"/>
    <x v="14"/>
    <x v="44598"/>
    <x v="3"/>
    <x v="0"/>
  </r>
  <r>
    <x v="65838"/>
    <x v="58766"/>
    <n v="163223"/>
    <x v="51"/>
    <x v="14"/>
    <x v="14"/>
    <x v="44599"/>
    <x v="0"/>
    <x v="0"/>
  </r>
  <r>
    <x v="65839"/>
    <x v="58767"/>
    <n v="163223"/>
    <x v="50"/>
    <x v="14"/>
    <x v="14"/>
    <x v="44600"/>
    <x v="1"/>
    <x v="0"/>
  </r>
  <r>
    <x v="65840"/>
    <x v="58768"/>
    <n v="163223"/>
    <x v="2"/>
    <x v="14"/>
    <x v="14"/>
    <x v="44601"/>
    <x v="6"/>
    <x v="0"/>
  </r>
  <r>
    <x v="65841"/>
    <x v="58769"/>
    <n v="163223"/>
    <x v="2856"/>
    <x v="14"/>
    <x v="14"/>
    <x v="44602"/>
    <x v="6"/>
    <x v="0"/>
  </r>
  <r>
    <x v="65842"/>
    <x v="58770"/>
    <n v="163223"/>
    <x v="189"/>
    <x v="14"/>
    <x v="14"/>
    <x v="33202"/>
    <x v="3"/>
    <x v="0"/>
  </r>
  <r>
    <x v="65843"/>
    <x v="58771"/>
    <n v="163223"/>
    <x v="132"/>
    <x v="14"/>
    <x v="14"/>
    <x v="18737"/>
    <x v="2"/>
    <x v="1"/>
  </r>
  <r>
    <x v="65844"/>
    <x v="58772"/>
    <n v="163247"/>
    <x v="8"/>
    <x v="6"/>
    <x v="6"/>
    <x v="44603"/>
    <x v="4"/>
    <x v="0"/>
  </r>
  <r>
    <x v="65845"/>
    <x v="58773"/>
    <n v="163267"/>
    <x v="940"/>
    <x v="6"/>
    <x v="6"/>
    <x v="7390"/>
    <x v="1"/>
    <x v="0"/>
  </r>
  <r>
    <x v="65846"/>
    <x v="58774"/>
    <n v="163267"/>
    <x v="101"/>
    <x v="6"/>
    <x v="6"/>
    <x v="1429"/>
    <x v="3"/>
    <x v="0"/>
  </r>
  <r>
    <x v="65847"/>
    <x v="58775"/>
    <n v="163267"/>
    <x v="2"/>
    <x v="6"/>
    <x v="6"/>
    <x v="3169"/>
    <x v="5"/>
    <x v="0"/>
  </r>
  <r>
    <x v="65848"/>
    <x v="58776"/>
    <n v="163267"/>
    <x v="467"/>
    <x v="6"/>
    <x v="6"/>
    <x v="44604"/>
    <x v="2"/>
    <x v="1"/>
  </r>
  <r>
    <x v="65849"/>
    <x v="58777"/>
    <n v="163288"/>
    <x v="1614"/>
    <x v="1"/>
    <x v="1"/>
    <x v="44605"/>
    <x v="2"/>
    <x v="1"/>
  </r>
  <r>
    <x v="65850"/>
    <x v="58778"/>
    <n v="163288"/>
    <x v="1122"/>
    <x v="1"/>
    <x v="1"/>
    <x v="15593"/>
    <x v="0"/>
    <x v="0"/>
  </r>
  <r>
    <x v="65851"/>
    <x v="39999"/>
    <n v="163288"/>
    <x v="2"/>
    <x v="1"/>
    <x v="1"/>
    <x v="32717"/>
    <x v="4"/>
    <x v="0"/>
  </r>
  <r>
    <x v="65852"/>
    <x v="57164"/>
    <n v="163288"/>
    <x v="5"/>
    <x v="1"/>
    <x v="1"/>
    <x v="10979"/>
    <x v="5"/>
    <x v="0"/>
  </r>
  <r>
    <x v="65853"/>
    <x v="58779"/>
    <n v="163288"/>
    <x v="57"/>
    <x v="1"/>
    <x v="1"/>
    <x v="44606"/>
    <x v="4"/>
    <x v="0"/>
  </r>
  <r>
    <x v="65854"/>
    <x v="12351"/>
    <n v="163288"/>
    <x v="66"/>
    <x v="1"/>
    <x v="1"/>
    <x v="44607"/>
    <x v="3"/>
    <x v="0"/>
  </r>
  <r>
    <x v="65855"/>
    <x v="20050"/>
    <n v="163288"/>
    <x v="924"/>
    <x v="1"/>
    <x v="1"/>
    <x v="17993"/>
    <x v="2"/>
    <x v="1"/>
  </r>
  <r>
    <x v="65856"/>
    <x v="22334"/>
    <n v="163288"/>
    <x v="261"/>
    <x v="1"/>
    <x v="1"/>
    <x v="16230"/>
    <x v="3"/>
    <x v="0"/>
  </r>
  <r>
    <x v="65857"/>
    <x v="58780"/>
    <n v="163288"/>
    <x v="38"/>
    <x v="1"/>
    <x v="1"/>
    <x v="44608"/>
    <x v="2"/>
    <x v="1"/>
  </r>
  <r>
    <x v="65858"/>
    <x v="30104"/>
    <n v="163288"/>
    <x v="397"/>
    <x v="1"/>
    <x v="1"/>
    <x v="25747"/>
    <x v="1"/>
    <x v="0"/>
  </r>
  <r>
    <x v="65859"/>
    <x v="58781"/>
    <n v="163302"/>
    <x v="16"/>
    <x v="1"/>
    <x v="1"/>
    <x v="44609"/>
    <x v="3"/>
    <x v="0"/>
  </r>
  <r>
    <x v="65860"/>
    <x v="39304"/>
    <n v="163302"/>
    <x v="1097"/>
    <x v="1"/>
    <x v="1"/>
    <x v="7568"/>
    <x v="4"/>
    <x v="0"/>
  </r>
  <r>
    <x v="65861"/>
    <x v="58782"/>
    <n v="163302"/>
    <x v="2"/>
    <x v="1"/>
    <x v="1"/>
    <x v="27519"/>
    <x v="1"/>
    <x v="0"/>
  </r>
  <r>
    <x v="65862"/>
    <x v="58783"/>
    <n v="163302"/>
    <x v="5"/>
    <x v="1"/>
    <x v="1"/>
    <x v="44610"/>
    <x v="0"/>
    <x v="0"/>
  </r>
  <r>
    <x v="65863"/>
    <x v="24603"/>
    <n v="163302"/>
    <x v="988"/>
    <x v="1"/>
    <x v="1"/>
    <x v="21605"/>
    <x v="1"/>
    <x v="0"/>
  </r>
  <r>
    <x v="65864"/>
    <x v="25577"/>
    <n v="163302"/>
    <x v="9"/>
    <x v="1"/>
    <x v="1"/>
    <x v="22339"/>
    <x v="4"/>
    <x v="0"/>
  </r>
  <r>
    <x v="65865"/>
    <x v="58784"/>
    <n v="163302"/>
    <x v="38"/>
    <x v="1"/>
    <x v="1"/>
    <x v="44611"/>
    <x v="0"/>
    <x v="0"/>
  </r>
  <r>
    <x v="65866"/>
    <x v="58785"/>
    <n v="163302"/>
    <x v="238"/>
    <x v="1"/>
    <x v="1"/>
    <x v="20913"/>
    <x v="3"/>
    <x v="0"/>
  </r>
  <r>
    <x v="65867"/>
    <x v="35536"/>
    <n v="163302"/>
    <x v="8"/>
    <x v="1"/>
    <x v="1"/>
    <x v="8471"/>
    <x v="6"/>
    <x v="0"/>
  </r>
  <r>
    <x v="65868"/>
    <x v="58786"/>
    <n v="163347"/>
    <x v="34"/>
    <x v="1"/>
    <x v="1"/>
    <x v="41533"/>
    <x v="5"/>
    <x v="0"/>
  </r>
  <r>
    <x v="65869"/>
    <x v="58787"/>
    <n v="163347"/>
    <x v="3433"/>
    <x v="1"/>
    <x v="1"/>
    <x v="44612"/>
    <x v="0"/>
    <x v="0"/>
  </r>
  <r>
    <x v="65870"/>
    <x v="58788"/>
    <n v="163364"/>
    <x v="50"/>
    <x v="0"/>
    <x v="0"/>
    <x v="7068"/>
    <x v="6"/>
    <x v="0"/>
  </r>
  <r>
    <x v="65871"/>
    <x v="58789"/>
    <n v="163364"/>
    <x v="212"/>
    <x v="0"/>
    <x v="0"/>
    <x v="44613"/>
    <x v="5"/>
    <x v="0"/>
  </r>
  <r>
    <x v="65872"/>
    <x v="11416"/>
    <n v="163364"/>
    <x v="603"/>
    <x v="0"/>
    <x v="0"/>
    <x v="10713"/>
    <x v="4"/>
    <x v="0"/>
  </r>
  <r>
    <x v="65873"/>
    <x v="21435"/>
    <n v="163364"/>
    <x v="143"/>
    <x v="0"/>
    <x v="0"/>
    <x v="19122"/>
    <x v="2"/>
    <x v="1"/>
  </r>
  <r>
    <x v="65874"/>
    <x v="58790"/>
    <n v="163364"/>
    <x v="103"/>
    <x v="0"/>
    <x v="0"/>
    <x v="20254"/>
    <x v="2"/>
    <x v="1"/>
  </r>
  <r>
    <x v="65875"/>
    <x v="58791"/>
    <n v="163364"/>
    <x v="2"/>
    <x v="0"/>
    <x v="0"/>
    <x v="19545"/>
    <x v="1"/>
    <x v="0"/>
  </r>
  <r>
    <x v="65876"/>
    <x v="58792"/>
    <n v="163364"/>
    <x v="53"/>
    <x v="0"/>
    <x v="0"/>
    <x v="44614"/>
    <x v="5"/>
    <x v="0"/>
  </r>
  <r>
    <x v="65877"/>
    <x v="13169"/>
    <n v="163364"/>
    <x v="9"/>
    <x v="0"/>
    <x v="0"/>
    <x v="12214"/>
    <x v="1"/>
    <x v="0"/>
  </r>
  <r>
    <x v="65878"/>
    <x v="58793"/>
    <n v="163364"/>
    <x v="2619"/>
    <x v="0"/>
    <x v="0"/>
    <x v="5724"/>
    <x v="2"/>
    <x v="1"/>
  </r>
  <r>
    <x v="65879"/>
    <x v="58794"/>
    <n v="163391"/>
    <x v="103"/>
    <x v="8"/>
    <x v="8"/>
    <x v="11743"/>
    <x v="2"/>
    <x v="1"/>
  </r>
  <r>
    <x v="65880"/>
    <x v="58795"/>
    <n v="163391"/>
    <x v="57"/>
    <x v="8"/>
    <x v="8"/>
    <x v="44615"/>
    <x v="2"/>
    <x v="1"/>
  </r>
  <r>
    <x v="65881"/>
    <x v="58796"/>
    <n v="163391"/>
    <x v="155"/>
    <x v="8"/>
    <x v="8"/>
    <x v="7888"/>
    <x v="3"/>
    <x v="0"/>
  </r>
  <r>
    <x v="65882"/>
    <x v="58797"/>
    <n v="163391"/>
    <x v="8"/>
    <x v="8"/>
    <x v="8"/>
    <x v="44616"/>
    <x v="1"/>
    <x v="0"/>
  </r>
  <r>
    <x v="65883"/>
    <x v="58798"/>
    <n v="163391"/>
    <x v="832"/>
    <x v="8"/>
    <x v="8"/>
    <x v="10904"/>
    <x v="4"/>
    <x v="0"/>
  </r>
  <r>
    <x v="65884"/>
    <x v="58799"/>
    <n v="163391"/>
    <x v="9"/>
    <x v="8"/>
    <x v="8"/>
    <x v="35441"/>
    <x v="1"/>
    <x v="0"/>
  </r>
  <r>
    <x v="65885"/>
    <x v="58800"/>
    <n v="163391"/>
    <x v="243"/>
    <x v="8"/>
    <x v="8"/>
    <x v="44617"/>
    <x v="2"/>
    <x v="1"/>
  </r>
  <r>
    <x v="65886"/>
    <x v="58801"/>
    <n v="163391"/>
    <x v="67"/>
    <x v="8"/>
    <x v="8"/>
    <x v="44618"/>
    <x v="6"/>
    <x v="0"/>
  </r>
  <r>
    <x v="65887"/>
    <x v="58802"/>
    <n v="163391"/>
    <x v="254"/>
    <x v="8"/>
    <x v="8"/>
    <x v="44619"/>
    <x v="5"/>
    <x v="0"/>
  </r>
  <r>
    <x v="65888"/>
    <x v="58803"/>
    <n v="163426"/>
    <x v="1253"/>
    <x v="0"/>
    <x v="0"/>
    <x v="44620"/>
    <x v="0"/>
    <x v="0"/>
  </r>
  <r>
    <x v="65889"/>
    <x v="58804"/>
    <n v="163426"/>
    <x v="314"/>
    <x v="0"/>
    <x v="0"/>
    <x v="23435"/>
    <x v="0"/>
    <x v="0"/>
  </r>
  <r>
    <x v="65890"/>
    <x v="58805"/>
    <n v="163426"/>
    <x v="2810"/>
    <x v="0"/>
    <x v="0"/>
    <x v="44621"/>
    <x v="1"/>
    <x v="0"/>
  </r>
  <r>
    <x v="65891"/>
    <x v="27900"/>
    <n v="163426"/>
    <x v="121"/>
    <x v="0"/>
    <x v="0"/>
    <x v="15095"/>
    <x v="4"/>
    <x v="0"/>
  </r>
  <r>
    <x v="65892"/>
    <x v="26099"/>
    <n v="163426"/>
    <x v="5"/>
    <x v="0"/>
    <x v="0"/>
    <x v="22728"/>
    <x v="1"/>
    <x v="0"/>
  </r>
  <r>
    <x v="65893"/>
    <x v="58806"/>
    <n v="163426"/>
    <x v="50"/>
    <x v="0"/>
    <x v="0"/>
    <x v="44622"/>
    <x v="6"/>
    <x v="0"/>
  </r>
  <r>
    <x v="65894"/>
    <x v="58807"/>
    <n v="163426"/>
    <x v="75"/>
    <x v="0"/>
    <x v="0"/>
    <x v="44623"/>
    <x v="3"/>
    <x v="0"/>
  </r>
  <r>
    <x v="65895"/>
    <x v="31840"/>
    <n v="163426"/>
    <x v="70"/>
    <x v="0"/>
    <x v="0"/>
    <x v="17430"/>
    <x v="1"/>
    <x v="0"/>
  </r>
  <r>
    <x v="65896"/>
    <x v="58808"/>
    <n v="163426"/>
    <x v="1654"/>
    <x v="0"/>
    <x v="0"/>
    <x v="10445"/>
    <x v="5"/>
    <x v="0"/>
  </r>
  <r>
    <x v="65897"/>
    <x v="70"/>
    <n v="163426"/>
    <x v="137"/>
    <x v="0"/>
    <x v="0"/>
    <x v="70"/>
    <x v="5"/>
    <x v="0"/>
  </r>
  <r>
    <x v="65898"/>
    <x v="41377"/>
    <n v="163426"/>
    <x v="3694"/>
    <x v="0"/>
    <x v="0"/>
    <x v="33656"/>
    <x v="1"/>
    <x v="0"/>
  </r>
  <r>
    <x v="65899"/>
    <x v="58809"/>
    <n v="163426"/>
    <x v="442"/>
    <x v="0"/>
    <x v="0"/>
    <x v="4888"/>
    <x v="5"/>
    <x v="0"/>
  </r>
  <r>
    <x v="65900"/>
    <x v="58810"/>
    <n v="163445"/>
    <x v="2"/>
    <x v="0"/>
    <x v="0"/>
    <x v="44624"/>
    <x v="5"/>
    <x v="0"/>
  </r>
  <r>
    <x v="65901"/>
    <x v="3216"/>
    <n v="163445"/>
    <x v="243"/>
    <x v="0"/>
    <x v="0"/>
    <x v="3156"/>
    <x v="1"/>
    <x v="0"/>
  </r>
  <r>
    <x v="65902"/>
    <x v="58811"/>
    <n v="163445"/>
    <x v="101"/>
    <x v="0"/>
    <x v="0"/>
    <x v="27565"/>
    <x v="5"/>
    <x v="0"/>
  </r>
  <r>
    <x v="65903"/>
    <x v="58812"/>
    <n v="163445"/>
    <x v="50"/>
    <x v="0"/>
    <x v="0"/>
    <x v="41356"/>
    <x v="4"/>
    <x v="0"/>
  </r>
  <r>
    <x v="65904"/>
    <x v="58813"/>
    <n v="163445"/>
    <x v="56"/>
    <x v="0"/>
    <x v="0"/>
    <x v="44625"/>
    <x v="6"/>
    <x v="0"/>
  </r>
  <r>
    <x v="65905"/>
    <x v="58814"/>
    <n v="163445"/>
    <x v="5"/>
    <x v="0"/>
    <x v="0"/>
    <x v="44626"/>
    <x v="2"/>
    <x v="1"/>
  </r>
  <r>
    <x v="65906"/>
    <x v="58815"/>
    <n v="163445"/>
    <x v="2"/>
    <x v="0"/>
    <x v="0"/>
    <x v="26935"/>
    <x v="5"/>
    <x v="0"/>
  </r>
  <r>
    <x v="65907"/>
    <x v="49108"/>
    <n v="163445"/>
    <x v="8"/>
    <x v="0"/>
    <x v="0"/>
    <x v="14359"/>
    <x v="4"/>
    <x v="0"/>
  </r>
  <r>
    <x v="65908"/>
    <x v="22443"/>
    <n v="163445"/>
    <x v="263"/>
    <x v="0"/>
    <x v="0"/>
    <x v="19916"/>
    <x v="6"/>
    <x v="0"/>
  </r>
  <r>
    <x v="65909"/>
    <x v="58816"/>
    <n v="163475"/>
    <x v="57"/>
    <x v="6"/>
    <x v="6"/>
    <x v="44627"/>
    <x v="2"/>
    <x v="1"/>
  </r>
  <r>
    <x v="65910"/>
    <x v="58817"/>
    <n v="163475"/>
    <x v="238"/>
    <x v="6"/>
    <x v="6"/>
    <x v="16804"/>
    <x v="0"/>
    <x v="0"/>
  </r>
  <r>
    <x v="65911"/>
    <x v="58818"/>
    <n v="163475"/>
    <x v="5"/>
    <x v="6"/>
    <x v="6"/>
    <x v="13713"/>
    <x v="6"/>
    <x v="0"/>
  </r>
  <r>
    <x v="65912"/>
    <x v="9894"/>
    <n v="163475"/>
    <x v="181"/>
    <x v="6"/>
    <x v="6"/>
    <x v="9388"/>
    <x v="4"/>
    <x v="0"/>
  </r>
  <r>
    <x v="65913"/>
    <x v="58819"/>
    <n v="163475"/>
    <x v="690"/>
    <x v="6"/>
    <x v="6"/>
    <x v="44628"/>
    <x v="5"/>
    <x v="0"/>
  </r>
  <r>
    <x v="65914"/>
    <x v="58820"/>
    <n v="163537"/>
    <x v="2"/>
    <x v="1"/>
    <x v="1"/>
    <x v="4994"/>
    <x v="0"/>
    <x v="0"/>
  </r>
  <r>
    <x v="65915"/>
    <x v="58821"/>
    <n v="163537"/>
    <x v="21"/>
    <x v="1"/>
    <x v="1"/>
    <x v="23054"/>
    <x v="3"/>
    <x v="0"/>
  </r>
  <r>
    <x v="65916"/>
    <x v="58822"/>
    <n v="163537"/>
    <x v="38"/>
    <x v="1"/>
    <x v="1"/>
    <x v="17201"/>
    <x v="0"/>
    <x v="0"/>
  </r>
  <r>
    <x v="65917"/>
    <x v="30046"/>
    <n v="163537"/>
    <x v="281"/>
    <x v="1"/>
    <x v="1"/>
    <x v="25700"/>
    <x v="4"/>
    <x v="0"/>
  </r>
  <r>
    <x v="65918"/>
    <x v="4710"/>
    <n v="163537"/>
    <x v="15"/>
    <x v="1"/>
    <x v="1"/>
    <x v="2854"/>
    <x v="1"/>
    <x v="0"/>
  </r>
  <r>
    <x v="65919"/>
    <x v="40731"/>
    <n v="163537"/>
    <x v="534"/>
    <x v="1"/>
    <x v="1"/>
    <x v="17461"/>
    <x v="6"/>
    <x v="0"/>
  </r>
  <r>
    <x v="65920"/>
    <x v="58823"/>
    <n v="163587"/>
    <x v="1236"/>
    <x v="12"/>
    <x v="12"/>
    <x v="44629"/>
    <x v="3"/>
    <x v="0"/>
  </r>
  <r>
    <x v="65921"/>
    <x v="58824"/>
    <n v="163587"/>
    <x v="5"/>
    <x v="12"/>
    <x v="12"/>
    <x v="39184"/>
    <x v="2"/>
    <x v="1"/>
  </r>
  <r>
    <x v="65922"/>
    <x v="58825"/>
    <n v="163610"/>
    <x v="733"/>
    <x v="6"/>
    <x v="6"/>
    <x v="44630"/>
    <x v="6"/>
    <x v="0"/>
  </r>
  <r>
    <x v="65923"/>
    <x v="58826"/>
    <n v="163610"/>
    <x v="5"/>
    <x v="6"/>
    <x v="6"/>
    <x v="28595"/>
    <x v="2"/>
    <x v="1"/>
  </r>
  <r>
    <x v="65924"/>
    <x v="58827"/>
    <n v="163610"/>
    <x v="40"/>
    <x v="6"/>
    <x v="6"/>
    <x v="44631"/>
    <x v="6"/>
    <x v="0"/>
  </r>
  <r>
    <x v="65925"/>
    <x v="58828"/>
    <n v="163610"/>
    <x v="1145"/>
    <x v="6"/>
    <x v="6"/>
    <x v="44632"/>
    <x v="5"/>
    <x v="0"/>
  </r>
  <r>
    <x v="65926"/>
    <x v="56020"/>
    <n v="163610"/>
    <x v="172"/>
    <x v="6"/>
    <x v="6"/>
    <x v="35046"/>
    <x v="1"/>
    <x v="0"/>
  </r>
  <r>
    <x v="65927"/>
    <x v="58829"/>
    <n v="163610"/>
    <x v="5"/>
    <x v="6"/>
    <x v="6"/>
    <x v="28696"/>
    <x v="1"/>
    <x v="0"/>
  </r>
  <r>
    <x v="65928"/>
    <x v="15676"/>
    <n v="163610"/>
    <x v="103"/>
    <x v="6"/>
    <x v="6"/>
    <x v="14349"/>
    <x v="6"/>
    <x v="0"/>
  </r>
  <r>
    <x v="65929"/>
    <x v="58830"/>
    <n v="163610"/>
    <x v="66"/>
    <x v="6"/>
    <x v="6"/>
    <x v="19000"/>
    <x v="5"/>
    <x v="0"/>
  </r>
  <r>
    <x v="65930"/>
    <x v="4967"/>
    <n v="163610"/>
    <x v="540"/>
    <x v="6"/>
    <x v="6"/>
    <x v="4829"/>
    <x v="1"/>
    <x v="0"/>
  </r>
  <r>
    <x v="65931"/>
    <x v="24450"/>
    <n v="163610"/>
    <x v="293"/>
    <x v="6"/>
    <x v="6"/>
    <x v="14914"/>
    <x v="3"/>
    <x v="0"/>
  </r>
  <r>
    <x v="65932"/>
    <x v="58831"/>
    <n v="163610"/>
    <x v="925"/>
    <x v="6"/>
    <x v="6"/>
    <x v="44633"/>
    <x v="0"/>
    <x v="0"/>
  </r>
  <r>
    <x v="65933"/>
    <x v="58832"/>
    <n v="163610"/>
    <x v="2448"/>
    <x v="6"/>
    <x v="6"/>
    <x v="10312"/>
    <x v="2"/>
    <x v="1"/>
  </r>
  <r>
    <x v="65934"/>
    <x v="58833"/>
    <n v="163610"/>
    <x v="1016"/>
    <x v="6"/>
    <x v="6"/>
    <x v="44634"/>
    <x v="1"/>
    <x v="0"/>
  </r>
  <r>
    <x v="65935"/>
    <x v="58834"/>
    <n v="163610"/>
    <x v="444"/>
    <x v="6"/>
    <x v="6"/>
    <x v="5168"/>
    <x v="1"/>
    <x v="0"/>
  </r>
  <r>
    <x v="65936"/>
    <x v="58835"/>
    <n v="163610"/>
    <x v="2435"/>
    <x v="6"/>
    <x v="6"/>
    <x v="26206"/>
    <x v="3"/>
    <x v="0"/>
  </r>
  <r>
    <x v="65937"/>
    <x v="58836"/>
    <n v="163610"/>
    <x v="57"/>
    <x v="6"/>
    <x v="6"/>
    <x v="44635"/>
    <x v="2"/>
    <x v="1"/>
  </r>
  <r>
    <x v="65938"/>
    <x v="58837"/>
    <n v="163610"/>
    <x v="931"/>
    <x v="6"/>
    <x v="6"/>
    <x v="44636"/>
    <x v="4"/>
    <x v="0"/>
  </r>
  <r>
    <x v="65939"/>
    <x v="58838"/>
    <n v="163610"/>
    <x v="121"/>
    <x v="6"/>
    <x v="6"/>
    <x v="44637"/>
    <x v="1"/>
    <x v="0"/>
  </r>
  <r>
    <x v="65940"/>
    <x v="58839"/>
    <n v="163610"/>
    <x v="173"/>
    <x v="6"/>
    <x v="6"/>
    <x v="44638"/>
    <x v="6"/>
    <x v="0"/>
  </r>
  <r>
    <x v="65941"/>
    <x v="58840"/>
    <n v="163610"/>
    <x v="2"/>
    <x v="6"/>
    <x v="6"/>
    <x v="44639"/>
    <x v="6"/>
    <x v="0"/>
  </r>
  <r>
    <x v="65942"/>
    <x v="58841"/>
    <n v="163610"/>
    <x v="821"/>
    <x v="6"/>
    <x v="6"/>
    <x v="42466"/>
    <x v="5"/>
    <x v="0"/>
  </r>
  <r>
    <x v="65943"/>
    <x v="58842"/>
    <n v="163610"/>
    <x v="3789"/>
    <x v="6"/>
    <x v="6"/>
    <x v="1079"/>
    <x v="6"/>
    <x v="0"/>
  </r>
  <r>
    <x v="65944"/>
    <x v="58843"/>
    <n v="163610"/>
    <x v="373"/>
    <x v="6"/>
    <x v="6"/>
    <x v="6741"/>
    <x v="0"/>
    <x v="0"/>
  </r>
  <r>
    <x v="65945"/>
    <x v="58844"/>
    <n v="163624"/>
    <x v="3866"/>
    <x v="12"/>
    <x v="12"/>
    <x v="42448"/>
    <x v="1"/>
    <x v="0"/>
  </r>
  <r>
    <x v="65946"/>
    <x v="58845"/>
    <n v="163624"/>
    <x v="2121"/>
    <x v="12"/>
    <x v="12"/>
    <x v="34379"/>
    <x v="2"/>
    <x v="1"/>
  </r>
  <r>
    <x v="65947"/>
    <x v="58846"/>
    <n v="163651"/>
    <x v="1006"/>
    <x v="4"/>
    <x v="4"/>
    <x v="8392"/>
    <x v="4"/>
    <x v="0"/>
  </r>
  <r>
    <x v="65948"/>
    <x v="58847"/>
    <n v="163651"/>
    <x v="139"/>
    <x v="4"/>
    <x v="4"/>
    <x v="44640"/>
    <x v="6"/>
    <x v="0"/>
  </r>
  <r>
    <x v="65949"/>
    <x v="58848"/>
    <n v="163651"/>
    <x v="2030"/>
    <x v="4"/>
    <x v="4"/>
    <x v="18602"/>
    <x v="2"/>
    <x v="1"/>
  </r>
  <r>
    <x v="65950"/>
    <x v="58849"/>
    <n v="163651"/>
    <x v="3558"/>
    <x v="4"/>
    <x v="4"/>
    <x v="44641"/>
    <x v="4"/>
    <x v="0"/>
  </r>
  <r>
    <x v="65951"/>
    <x v="58850"/>
    <n v="163674"/>
    <x v="448"/>
    <x v="1"/>
    <x v="1"/>
    <x v="44642"/>
    <x v="3"/>
    <x v="0"/>
  </r>
  <r>
    <x v="65952"/>
    <x v="58851"/>
    <n v="163674"/>
    <x v="131"/>
    <x v="1"/>
    <x v="1"/>
    <x v="44643"/>
    <x v="0"/>
    <x v="0"/>
  </r>
  <r>
    <x v="65953"/>
    <x v="58852"/>
    <n v="163674"/>
    <x v="331"/>
    <x v="1"/>
    <x v="1"/>
    <x v="25235"/>
    <x v="1"/>
    <x v="0"/>
  </r>
  <r>
    <x v="65954"/>
    <x v="58853"/>
    <n v="163674"/>
    <x v="198"/>
    <x v="1"/>
    <x v="1"/>
    <x v="30964"/>
    <x v="0"/>
    <x v="0"/>
  </r>
  <r>
    <x v="65955"/>
    <x v="58854"/>
    <n v="163674"/>
    <x v="1268"/>
    <x v="1"/>
    <x v="1"/>
    <x v="40175"/>
    <x v="6"/>
    <x v="0"/>
  </r>
  <r>
    <x v="65956"/>
    <x v="58855"/>
    <n v="163674"/>
    <x v="2789"/>
    <x v="1"/>
    <x v="1"/>
    <x v="9708"/>
    <x v="1"/>
    <x v="0"/>
  </r>
  <r>
    <x v="65957"/>
    <x v="16552"/>
    <n v="163674"/>
    <x v="1244"/>
    <x v="1"/>
    <x v="1"/>
    <x v="44644"/>
    <x v="6"/>
    <x v="0"/>
  </r>
  <r>
    <x v="65958"/>
    <x v="58856"/>
    <n v="163674"/>
    <x v="647"/>
    <x v="1"/>
    <x v="1"/>
    <x v="3324"/>
    <x v="5"/>
    <x v="0"/>
  </r>
  <r>
    <x v="65959"/>
    <x v="37203"/>
    <n v="163674"/>
    <x v="2632"/>
    <x v="1"/>
    <x v="1"/>
    <x v="30765"/>
    <x v="3"/>
    <x v="0"/>
  </r>
  <r>
    <x v="65960"/>
    <x v="58857"/>
    <n v="163674"/>
    <x v="61"/>
    <x v="1"/>
    <x v="1"/>
    <x v="18003"/>
    <x v="1"/>
    <x v="0"/>
  </r>
  <r>
    <x v="65961"/>
    <x v="58858"/>
    <n v="163674"/>
    <x v="1818"/>
    <x v="1"/>
    <x v="1"/>
    <x v="44645"/>
    <x v="3"/>
    <x v="0"/>
  </r>
  <r>
    <x v="65962"/>
    <x v="58859"/>
    <n v="163674"/>
    <x v="896"/>
    <x v="1"/>
    <x v="1"/>
    <x v="44646"/>
    <x v="3"/>
    <x v="0"/>
  </r>
  <r>
    <x v="65963"/>
    <x v="58860"/>
    <n v="163674"/>
    <x v="504"/>
    <x v="1"/>
    <x v="1"/>
    <x v="44647"/>
    <x v="2"/>
    <x v="1"/>
  </r>
  <r>
    <x v="65964"/>
    <x v="58861"/>
    <n v="163674"/>
    <x v="2"/>
    <x v="1"/>
    <x v="1"/>
    <x v="44648"/>
    <x v="3"/>
    <x v="0"/>
  </r>
  <r>
    <x v="65965"/>
    <x v="58862"/>
    <n v="163674"/>
    <x v="503"/>
    <x v="1"/>
    <x v="1"/>
    <x v="44649"/>
    <x v="6"/>
    <x v="0"/>
  </r>
  <r>
    <x v="65966"/>
    <x v="58863"/>
    <n v="163710"/>
    <x v="2939"/>
    <x v="0"/>
    <x v="0"/>
    <x v="44650"/>
    <x v="4"/>
    <x v="0"/>
  </r>
  <r>
    <x v="65967"/>
    <x v="58864"/>
    <n v="163710"/>
    <x v="1096"/>
    <x v="0"/>
    <x v="0"/>
    <x v="44651"/>
    <x v="6"/>
    <x v="0"/>
  </r>
  <r>
    <x v="65968"/>
    <x v="58865"/>
    <n v="163710"/>
    <x v="5"/>
    <x v="0"/>
    <x v="0"/>
    <x v="44652"/>
    <x v="2"/>
    <x v="1"/>
  </r>
  <r>
    <x v="65969"/>
    <x v="58866"/>
    <n v="163710"/>
    <x v="2225"/>
    <x v="0"/>
    <x v="0"/>
    <x v="30577"/>
    <x v="1"/>
    <x v="0"/>
  </r>
  <r>
    <x v="65970"/>
    <x v="58867"/>
    <n v="163712"/>
    <x v="6"/>
    <x v="6"/>
    <x v="6"/>
    <x v="44653"/>
    <x v="0"/>
    <x v="0"/>
  </r>
  <r>
    <x v="65971"/>
    <x v="58868"/>
    <n v="163712"/>
    <x v="737"/>
    <x v="6"/>
    <x v="6"/>
    <x v="44654"/>
    <x v="4"/>
    <x v="0"/>
  </r>
  <r>
    <x v="65972"/>
    <x v="24132"/>
    <n v="163788"/>
    <x v="13"/>
    <x v="4"/>
    <x v="4"/>
    <x v="10284"/>
    <x v="3"/>
    <x v="0"/>
  </r>
  <r>
    <x v="65973"/>
    <x v="58869"/>
    <n v="163788"/>
    <x v="760"/>
    <x v="4"/>
    <x v="4"/>
    <x v="44655"/>
    <x v="5"/>
    <x v="0"/>
  </r>
  <r>
    <x v="65974"/>
    <x v="58870"/>
    <n v="163788"/>
    <x v="57"/>
    <x v="4"/>
    <x v="4"/>
    <x v="44656"/>
    <x v="0"/>
    <x v="0"/>
  </r>
  <r>
    <x v="65975"/>
    <x v="58871"/>
    <n v="163796"/>
    <x v="586"/>
    <x v="4"/>
    <x v="4"/>
    <x v="44657"/>
    <x v="1"/>
    <x v="0"/>
  </r>
  <r>
    <x v="65976"/>
    <x v="58872"/>
    <n v="163796"/>
    <x v="103"/>
    <x v="4"/>
    <x v="4"/>
    <x v="16866"/>
    <x v="2"/>
    <x v="1"/>
  </r>
  <r>
    <x v="65977"/>
    <x v="58873"/>
    <n v="163796"/>
    <x v="17"/>
    <x v="4"/>
    <x v="4"/>
    <x v="14477"/>
    <x v="3"/>
    <x v="0"/>
  </r>
  <r>
    <x v="65978"/>
    <x v="58874"/>
    <n v="163796"/>
    <x v="872"/>
    <x v="4"/>
    <x v="4"/>
    <x v="44658"/>
    <x v="6"/>
    <x v="0"/>
  </r>
  <r>
    <x v="65979"/>
    <x v="58875"/>
    <n v="163796"/>
    <x v="250"/>
    <x v="4"/>
    <x v="4"/>
    <x v="10977"/>
    <x v="0"/>
    <x v="0"/>
  </r>
  <r>
    <x v="65980"/>
    <x v="58876"/>
    <n v="163796"/>
    <x v="2"/>
    <x v="4"/>
    <x v="4"/>
    <x v="44659"/>
    <x v="4"/>
    <x v="0"/>
  </r>
  <r>
    <x v="65981"/>
    <x v="58877"/>
    <n v="163817"/>
    <x v="8"/>
    <x v="11"/>
    <x v="11"/>
    <x v="44660"/>
    <x v="6"/>
    <x v="0"/>
  </r>
  <r>
    <x v="65982"/>
    <x v="58878"/>
    <n v="163817"/>
    <x v="5"/>
    <x v="11"/>
    <x v="11"/>
    <x v="44661"/>
    <x v="2"/>
    <x v="1"/>
  </r>
  <r>
    <x v="65983"/>
    <x v="58879"/>
    <n v="163817"/>
    <x v="238"/>
    <x v="11"/>
    <x v="11"/>
    <x v="44662"/>
    <x v="1"/>
    <x v="0"/>
  </r>
  <r>
    <x v="65984"/>
    <x v="58880"/>
    <n v="163817"/>
    <x v="1299"/>
    <x v="11"/>
    <x v="11"/>
    <x v="24553"/>
    <x v="1"/>
    <x v="0"/>
  </r>
  <r>
    <x v="65985"/>
    <x v="58881"/>
    <n v="163817"/>
    <x v="47"/>
    <x v="11"/>
    <x v="11"/>
    <x v="44663"/>
    <x v="1"/>
    <x v="0"/>
  </r>
  <r>
    <x v="65986"/>
    <x v="25712"/>
    <n v="163817"/>
    <x v="591"/>
    <x v="11"/>
    <x v="11"/>
    <x v="43007"/>
    <x v="6"/>
    <x v="0"/>
  </r>
  <r>
    <x v="65987"/>
    <x v="58882"/>
    <n v="163817"/>
    <x v="13"/>
    <x v="11"/>
    <x v="11"/>
    <x v="12776"/>
    <x v="0"/>
    <x v="0"/>
  </r>
  <r>
    <x v="65988"/>
    <x v="58883"/>
    <n v="163817"/>
    <x v="1001"/>
    <x v="11"/>
    <x v="11"/>
    <x v="15532"/>
    <x v="6"/>
    <x v="0"/>
  </r>
  <r>
    <x v="65989"/>
    <x v="58884"/>
    <n v="163817"/>
    <x v="2773"/>
    <x v="11"/>
    <x v="11"/>
    <x v="37230"/>
    <x v="4"/>
    <x v="0"/>
  </r>
  <r>
    <x v="65990"/>
    <x v="58885"/>
    <n v="163817"/>
    <x v="4143"/>
    <x v="11"/>
    <x v="11"/>
    <x v="44664"/>
    <x v="4"/>
    <x v="0"/>
  </r>
  <r>
    <x v="65991"/>
    <x v="58886"/>
    <n v="163817"/>
    <x v="799"/>
    <x v="11"/>
    <x v="11"/>
    <x v="16126"/>
    <x v="1"/>
    <x v="0"/>
  </r>
  <r>
    <x v="65992"/>
    <x v="58887"/>
    <n v="163817"/>
    <x v="701"/>
    <x v="11"/>
    <x v="11"/>
    <x v="44665"/>
    <x v="5"/>
    <x v="0"/>
  </r>
  <r>
    <x v="65993"/>
    <x v="58888"/>
    <n v="163817"/>
    <x v="593"/>
    <x v="11"/>
    <x v="11"/>
    <x v="485"/>
    <x v="6"/>
    <x v="0"/>
  </r>
  <r>
    <x v="65994"/>
    <x v="58889"/>
    <n v="163817"/>
    <x v="429"/>
    <x v="11"/>
    <x v="11"/>
    <x v="44666"/>
    <x v="4"/>
    <x v="0"/>
  </r>
  <r>
    <x v="65995"/>
    <x v="58890"/>
    <n v="163817"/>
    <x v="9"/>
    <x v="11"/>
    <x v="11"/>
    <x v="44667"/>
    <x v="3"/>
    <x v="0"/>
  </r>
  <r>
    <x v="65996"/>
    <x v="58891"/>
    <n v="163817"/>
    <x v="107"/>
    <x v="11"/>
    <x v="11"/>
    <x v="8682"/>
    <x v="3"/>
    <x v="0"/>
  </r>
  <r>
    <x v="65997"/>
    <x v="58892"/>
    <n v="163817"/>
    <x v="191"/>
    <x v="11"/>
    <x v="11"/>
    <x v="44668"/>
    <x v="6"/>
    <x v="0"/>
  </r>
  <r>
    <x v="65998"/>
    <x v="58893"/>
    <n v="163817"/>
    <x v="401"/>
    <x v="11"/>
    <x v="11"/>
    <x v="44669"/>
    <x v="4"/>
    <x v="0"/>
  </r>
  <r>
    <x v="65999"/>
    <x v="58894"/>
    <n v="163817"/>
    <x v="3500"/>
    <x v="11"/>
    <x v="11"/>
    <x v="383"/>
    <x v="1"/>
    <x v="0"/>
  </r>
  <r>
    <x v="66000"/>
    <x v="58895"/>
    <n v="163817"/>
    <x v="2116"/>
    <x v="11"/>
    <x v="11"/>
    <x v="4887"/>
    <x v="0"/>
    <x v="0"/>
  </r>
  <r>
    <x v="66001"/>
    <x v="58896"/>
    <n v="163834"/>
    <x v="100"/>
    <x v="6"/>
    <x v="6"/>
    <x v="6237"/>
    <x v="4"/>
    <x v="0"/>
  </r>
  <r>
    <x v="66002"/>
    <x v="58897"/>
    <n v="163834"/>
    <x v="16"/>
    <x v="6"/>
    <x v="6"/>
    <x v="3200"/>
    <x v="1"/>
    <x v="0"/>
  </r>
  <r>
    <x v="66003"/>
    <x v="58898"/>
    <n v="163834"/>
    <x v="3326"/>
    <x v="6"/>
    <x v="6"/>
    <x v="11238"/>
    <x v="1"/>
    <x v="0"/>
  </r>
  <r>
    <x v="66004"/>
    <x v="58899"/>
    <n v="163834"/>
    <x v="3388"/>
    <x v="6"/>
    <x v="6"/>
    <x v="35677"/>
    <x v="5"/>
    <x v="0"/>
  </r>
  <r>
    <x v="66005"/>
    <x v="58900"/>
    <n v="163834"/>
    <x v="436"/>
    <x v="6"/>
    <x v="6"/>
    <x v="19286"/>
    <x v="2"/>
    <x v="1"/>
  </r>
  <r>
    <x v="66006"/>
    <x v="58901"/>
    <n v="163834"/>
    <x v="141"/>
    <x v="6"/>
    <x v="6"/>
    <x v="44670"/>
    <x v="6"/>
    <x v="0"/>
  </r>
  <r>
    <x v="66007"/>
    <x v="58902"/>
    <n v="163834"/>
    <x v="2548"/>
    <x v="6"/>
    <x v="6"/>
    <x v="44671"/>
    <x v="1"/>
    <x v="0"/>
  </r>
  <r>
    <x v="66008"/>
    <x v="58903"/>
    <n v="163834"/>
    <x v="397"/>
    <x v="6"/>
    <x v="6"/>
    <x v="44672"/>
    <x v="3"/>
    <x v="0"/>
  </r>
  <r>
    <x v="66009"/>
    <x v="58904"/>
    <n v="163834"/>
    <x v="536"/>
    <x v="6"/>
    <x v="6"/>
    <x v="16702"/>
    <x v="5"/>
    <x v="0"/>
  </r>
  <r>
    <x v="66010"/>
    <x v="58905"/>
    <n v="163834"/>
    <x v="232"/>
    <x v="6"/>
    <x v="6"/>
    <x v="33666"/>
    <x v="1"/>
    <x v="0"/>
  </r>
  <r>
    <x v="66011"/>
    <x v="58906"/>
    <n v="163834"/>
    <x v="128"/>
    <x v="6"/>
    <x v="6"/>
    <x v="44673"/>
    <x v="6"/>
    <x v="0"/>
  </r>
  <r>
    <x v="66012"/>
    <x v="25860"/>
    <n v="163834"/>
    <x v="81"/>
    <x v="6"/>
    <x v="6"/>
    <x v="22544"/>
    <x v="5"/>
    <x v="0"/>
  </r>
  <r>
    <x v="66013"/>
    <x v="10833"/>
    <n v="163834"/>
    <x v="8"/>
    <x v="6"/>
    <x v="6"/>
    <x v="10223"/>
    <x v="1"/>
    <x v="0"/>
  </r>
  <r>
    <x v="66014"/>
    <x v="58907"/>
    <n v="163834"/>
    <x v="1583"/>
    <x v="6"/>
    <x v="6"/>
    <x v="44674"/>
    <x v="0"/>
    <x v="0"/>
  </r>
  <r>
    <x v="66015"/>
    <x v="58908"/>
    <n v="163834"/>
    <x v="2749"/>
    <x v="6"/>
    <x v="6"/>
    <x v="32123"/>
    <x v="4"/>
    <x v="0"/>
  </r>
  <r>
    <x v="66016"/>
    <x v="58909"/>
    <n v="163834"/>
    <x v="434"/>
    <x v="6"/>
    <x v="6"/>
    <x v="44675"/>
    <x v="2"/>
    <x v="1"/>
  </r>
  <r>
    <x v="66017"/>
    <x v="58910"/>
    <n v="163834"/>
    <x v="2"/>
    <x v="6"/>
    <x v="6"/>
    <x v="44676"/>
    <x v="4"/>
    <x v="0"/>
  </r>
  <r>
    <x v="66018"/>
    <x v="58911"/>
    <n v="163834"/>
    <x v="9"/>
    <x v="6"/>
    <x v="6"/>
    <x v="44677"/>
    <x v="6"/>
    <x v="0"/>
  </r>
  <r>
    <x v="66019"/>
    <x v="27530"/>
    <n v="163834"/>
    <x v="57"/>
    <x v="6"/>
    <x v="6"/>
    <x v="23831"/>
    <x v="2"/>
    <x v="1"/>
  </r>
  <r>
    <x v="66020"/>
    <x v="53744"/>
    <n v="163834"/>
    <x v="196"/>
    <x v="6"/>
    <x v="6"/>
    <x v="18595"/>
    <x v="6"/>
    <x v="0"/>
  </r>
  <r>
    <x v="66021"/>
    <x v="58912"/>
    <n v="163874"/>
    <x v="330"/>
    <x v="1"/>
    <x v="1"/>
    <x v="21347"/>
    <x v="2"/>
    <x v="1"/>
  </r>
  <r>
    <x v="66022"/>
    <x v="58913"/>
    <n v="163874"/>
    <x v="90"/>
    <x v="1"/>
    <x v="1"/>
    <x v="44678"/>
    <x v="1"/>
    <x v="0"/>
  </r>
  <r>
    <x v="66023"/>
    <x v="58914"/>
    <n v="163874"/>
    <x v="53"/>
    <x v="1"/>
    <x v="1"/>
    <x v="23152"/>
    <x v="6"/>
    <x v="0"/>
  </r>
  <r>
    <x v="66024"/>
    <x v="20491"/>
    <n v="163874"/>
    <x v="2721"/>
    <x v="1"/>
    <x v="1"/>
    <x v="2716"/>
    <x v="3"/>
    <x v="0"/>
  </r>
  <r>
    <x v="66025"/>
    <x v="58915"/>
    <n v="163874"/>
    <x v="2"/>
    <x v="1"/>
    <x v="1"/>
    <x v="44679"/>
    <x v="0"/>
    <x v="0"/>
  </r>
  <r>
    <x v="66026"/>
    <x v="58916"/>
    <n v="163874"/>
    <x v="50"/>
    <x v="1"/>
    <x v="1"/>
    <x v="44680"/>
    <x v="0"/>
    <x v="0"/>
  </r>
  <r>
    <x v="66027"/>
    <x v="8767"/>
    <n v="163874"/>
    <x v="12"/>
    <x v="1"/>
    <x v="1"/>
    <x v="6448"/>
    <x v="1"/>
    <x v="0"/>
  </r>
  <r>
    <x v="66028"/>
    <x v="58917"/>
    <n v="163874"/>
    <x v="1135"/>
    <x v="1"/>
    <x v="1"/>
    <x v="44681"/>
    <x v="4"/>
    <x v="0"/>
  </r>
  <r>
    <x v="66029"/>
    <x v="35566"/>
    <n v="163874"/>
    <x v="74"/>
    <x v="1"/>
    <x v="1"/>
    <x v="14655"/>
    <x v="1"/>
    <x v="0"/>
  </r>
  <r>
    <x v="66030"/>
    <x v="58918"/>
    <n v="163916"/>
    <x v="238"/>
    <x v="1"/>
    <x v="1"/>
    <x v="11627"/>
    <x v="3"/>
    <x v="0"/>
  </r>
  <r>
    <x v="66031"/>
    <x v="58919"/>
    <n v="163916"/>
    <x v="38"/>
    <x v="1"/>
    <x v="1"/>
    <x v="12730"/>
    <x v="1"/>
    <x v="0"/>
  </r>
  <r>
    <x v="66032"/>
    <x v="58920"/>
    <n v="163916"/>
    <x v="2546"/>
    <x v="1"/>
    <x v="1"/>
    <x v="44682"/>
    <x v="2"/>
    <x v="1"/>
  </r>
  <r>
    <x v="66033"/>
    <x v="58921"/>
    <n v="163916"/>
    <x v="504"/>
    <x v="1"/>
    <x v="1"/>
    <x v="44683"/>
    <x v="2"/>
    <x v="1"/>
  </r>
  <r>
    <x v="66034"/>
    <x v="6533"/>
    <n v="163916"/>
    <x v="169"/>
    <x v="1"/>
    <x v="1"/>
    <x v="6312"/>
    <x v="1"/>
    <x v="0"/>
  </r>
  <r>
    <x v="66035"/>
    <x v="58922"/>
    <n v="163916"/>
    <x v="13"/>
    <x v="1"/>
    <x v="1"/>
    <x v="27530"/>
    <x v="1"/>
    <x v="0"/>
  </r>
  <r>
    <x v="66036"/>
    <x v="58923"/>
    <n v="163916"/>
    <x v="8"/>
    <x v="1"/>
    <x v="1"/>
    <x v="17276"/>
    <x v="2"/>
    <x v="1"/>
  </r>
  <r>
    <x v="66037"/>
    <x v="58924"/>
    <n v="163916"/>
    <x v="107"/>
    <x v="1"/>
    <x v="1"/>
    <x v="32840"/>
    <x v="2"/>
    <x v="1"/>
  </r>
  <r>
    <x v="66038"/>
    <x v="58925"/>
    <n v="163916"/>
    <x v="2160"/>
    <x v="1"/>
    <x v="1"/>
    <x v="9168"/>
    <x v="3"/>
    <x v="0"/>
  </r>
  <r>
    <x v="66039"/>
    <x v="58926"/>
    <n v="163916"/>
    <x v="53"/>
    <x v="1"/>
    <x v="1"/>
    <x v="44684"/>
    <x v="5"/>
    <x v="0"/>
  </r>
  <r>
    <x v="66040"/>
    <x v="58927"/>
    <n v="163916"/>
    <x v="467"/>
    <x v="1"/>
    <x v="1"/>
    <x v="10007"/>
    <x v="5"/>
    <x v="0"/>
  </r>
  <r>
    <x v="66041"/>
    <x v="58928"/>
    <n v="163916"/>
    <x v="1333"/>
    <x v="1"/>
    <x v="1"/>
    <x v="44685"/>
    <x v="6"/>
    <x v="0"/>
  </r>
  <r>
    <x v="66042"/>
    <x v="29976"/>
    <n v="163916"/>
    <x v="1678"/>
    <x v="1"/>
    <x v="1"/>
    <x v="25648"/>
    <x v="3"/>
    <x v="0"/>
  </r>
  <r>
    <x v="66043"/>
    <x v="58929"/>
    <n v="163978"/>
    <x v="5"/>
    <x v="1"/>
    <x v="1"/>
    <x v="44686"/>
    <x v="2"/>
    <x v="1"/>
  </r>
  <r>
    <x v="66044"/>
    <x v="9351"/>
    <n v="163978"/>
    <x v="187"/>
    <x v="1"/>
    <x v="1"/>
    <x v="8894"/>
    <x v="6"/>
    <x v="0"/>
  </r>
  <r>
    <x v="66045"/>
    <x v="58930"/>
    <n v="163978"/>
    <x v="8"/>
    <x v="1"/>
    <x v="1"/>
    <x v="33847"/>
    <x v="3"/>
    <x v="0"/>
  </r>
  <r>
    <x v="66046"/>
    <x v="58931"/>
    <n v="163978"/>
    <x v="442"/>
    <x v="1"/>
    <x v="1"/>
    <x v="44687"/>
    <x v="6"/>
    <x v="0"/>
  </r>
  <r>
    <x v="66047"/>
    <x v="58932"/>
    <n v="163978"/>
    <x v="747"/>
    <x v="1"/>
    <x v="1"/>
    <x v="44688"/>
    <x v="2"/>
    <x v="1"/>
  </r>
  <r>
    <x v="66048"/>
    <x v="58933"/>
    <n v="163978"/>
    <x v="434"/>
    <x v="1"/>
    <x v="1"/>
    <x v="44689"/>
    <x v="4"/>
    <x v="0"/>
  </r>
  <r>
    <x v="66049"/>
    <x v="58934"/>
    <n v="163978"/>
    <x v="2"/>
    <x v="1"/>
    <x v="1"/>
    <x v="44690"/>
    <x v="2"/>
    <x v="1"/>
  </r>
  <r>
    <x v="66050"/>
    <x v="58935"/>
    <n v="163978"/>
    <x v="180"/>
    <x v="1"/>
    <x v="1"/>
    <x v="31206"/>
    <x v="4"/>
    <x v="0"/>
  </r>
  <r>
    <x v="66051"/>
    <x v="12923"/>
    <n v="163978"/>
    <x v="3324"/>
    <x v="1"/>
    <x v="1"/>
    <x v="12011"/>
    <x v="1"/>
    <x v="0"/>
  </r>
  <r>
    <x v="66052"/>
    <x v="58936"/>
    <n v="163978"/>
    <x v="1234"/>
    <x v="1"/>
    <x v="1"/>
    <x v="41487"/>
    <x v="4"/>
    <x v="0"/>
  </r>
  <r>
    <x v="66053"/>
    <x v="58937"/>
    <n v="163978"/>
    <x v="141"/>
    <x v="1"/>
    <x v="1"/>
    <x v="44691"/>
    <x v="6"/>
    <x v="0"/>
  </r>
  <r>
    <x v="66054"/>
    <x v="58938"/>
    <n v="163978"/>
    <x v="52"/>
    <x v="1"/>
    <x v="1"/>
    <x v="44692"/>
    <x v="4"/>
    <x v="0"/>
  </r>
  <r>
    <x v="66055"/>
    <x v="58939"/>
    <n v="163978"/>
    <x v="1177"/>
    <x v="1"/>
    <x v="1"/>
    <x v="44693"/>
    <x v="2"/>
    <x v="1"/>
  </r>
  <r>
    <x v="66056"/>
    <x v="35102"/>
    <n v="163978"/>
    <x v="81"/>
    <x v="1"/>
    <x v="1"/>
    <x v="10214"/>
    <x v="2"/>
    <x v="1"/>
  </r>
  <r>
    <x v="66057"/>
    <x v="38745"/>
    <n v="163978"/>
    <x v="625"/>
    <x v="1"/>
    <x v="1"/>
    <x v="946"/>
    <x v="1"/>
    <x v="0"/>
  </r>
  <r>
    <x v="66058"/>
    <x v="5845"/>
    <n v="163978"/>
    <x v="50"/>
    <x v="1"/>
    <x v="1"/>
    <x v="5664"/>
    <x v="5"/>
    <x v="0"/>
  </r>
  <r>
    <x v="66059"/>
    <x v="35599"/>
    <n v="163978"/>
    <x v="415"/>
    <x v="1"/>
    <x v="1"/>
    <x v="29687"/>
    <x v="3"/>
    <x v="0"/>
  </r>
  <r>
    <x v="66060"/>
    <x v="58940"/>
    <n v="163978"/>
    <x v="280"/>
    <x v="1"/>
    <x v="1"/>
    <x v="29966"/>
    <x v="5"/>
    <x v="0"/>
  </r>
  <r>
    <x v="66061"/>
    <x v="58941"/>
    <n v="163978"/>
    <x v="148"/>
    <x v="1"/>
    <x v="1"/>
    <x v="44694"/>
    <x v="1"/>
    <x v="0"/>
  </r>
  <r>
    <x v="66062"/>
    <x v="58942"/>
    <n v="164089"/>
    <x v="53"/>
    <x v="3"/>
    <x v="3"/>
    <x v="28142"/>
    <x v="5"/>
    <x v="0"/>
  </r>
  <r>
    <x v="66063"/>
    <x v="58943"/>
    <n v="164089"/>
    <x v="125"/>
    <x v="3"/>
    <x v="3"/>
    <x v="44695"/>
    <x v="4"/>
    <x v="0"/>
  </r>
  <r>
    <x v="66064"/>
    <x v="58944"/>
    <n v="164089"/>
    <x v="1541"/>
    <x v="3"/>
    <x v="3"/>
    <x v="5320"/>
    <x v="5"/>
    <x v="0"/>
  </r>
  <r>
    <x v="66065"/>
    <x v="58945"/>
    <n v="164089"/>
    <x v="172"/>
    <x v="3"/>
    <x v="3"/>
    <x v="44696"/>
    <x v="1"/>
    <x v="0"/>
  </r>
  <r>
    <x v="66066"/>
    <x v="58946"/>
    <n v="164089"/>
    <x v="205"/>
    <x v="3"/>
    <x v="3"/>
    <x v="44697"/>
    <x v="5"/>
    <x v="0"/>
  </r>
  <r>
    <x v="66067"/>
    <x v="58947"/>
    <n v="164089"/>
    <x v="103"/>
    <x v="3"/>
    <x v="3"/>
    <x v="44698"/>
    <x v="6"/>
    <x v="0"/>
  </r>
  <r>
    <x v="66068"/>
    <x v="58948"/>
    <n v="164089"/>
    <x v="526"/>
    <x v="3"/>
    <x v="3"/>
    <x v="44699"/>
    <x v="5"/>
    <x v="0"/>
  </r>
  <r>
    <x v="66069"/>
    <x v="58949"/>
    <n v="164089"/>
    <x v="187"/>
    <x v="3"/>
    <x v="3"/>
    <x v="20107"/>
    <x v="2"/>
    <x v="1"/>
  </r>
  <r>
    <x v="66070"/>
    <x v="58950"/>
    <n v="164089"/>
    <x v="57"/>
    <x v="3"/>
    <x v="3"/>
    <x v="5220"/>
    <x v="2"/>
    <x v="1"/>
  </r>
  <r>
    <x v="66071"/>
    <x v="58951"/>
    <n v="164089"/>
    <x v="500"/>
    <x v="3"/>
    <x v="3"/>
    <x v="44700"/>
    <x v="6"/>
    <x v="0"/>
  </r>
  <r>
    <x v="66072"/>
    <x v="58952"/>
    <n v="164089"/>
    <x v="139"/>
    <x v="3"/>
    <x v="3"/>
    <x v="38880"/>
    <x v="5"/>
    <x v="0"/>
  </r>
  <r>
    <x v="66073"/>
    <x v="58953"/>
    <n v="164089"/>
    <x v="397"/>
    <x v="3"/>
    <x v="3"/>
    <x v="44701"/>
    <x v="3"/>
    <x v="0"/>
  </r>
  <r>
    <x v="66074"/>
    <x v="58954"/>
    <n v="164089"/>
    <x v="101"/>
    <x v="3"/>
    <x v="3"/>
    <x v="44702"/>
    <x v="6"/>
    <x v="0"/>
  </r>
  <r>
    <x v="66075"/>
    <x v="58955"/>
    <n v="164089"/>
    <x v="75"/>
    <x v="3"/>
    <x v="3"/>
    <x v="15653"/>
    <x v="6"/>
    <x v="0"/>
  </r>
  <r>
    <x v="66076"/>
    <x v="58956"/>
    <n v="164089"/>
    <x v="1211"/>
    <x v="3"/>
    <x v="3"/>
    <x v="24055"/>
    <x v="3"/>
    <x v="0"/>
  </r>
  <r>
    <x v="66077"/>
    <x v="58957"/>
    <n v="164089"/>
    <x v="950"/>
    <x v="3"/>
    <x v="3"/>
    <x v="38812"/>
    <x v="0"/>
    <x v="0"/>
  </r>
  <r>
    <x v="66078"/>
    <x v="9197"/>
    <n v="164129"/>
    <x v="5"/>
    <x v="0"/>
    <x v="0"/>
    <x v="8759"/>
    <x v="0"/>
    <x v="0"/>
  </r>
  <r>
    <x v="66079"/>
    <x v="58958"/>
    <n v="164129"/>
    <x v="53"/>
    <x v="0"/>
    <x v="0"/>
    <x v="44703"/>
    <x v="1"/>
    <x v="0"/>
  </r>
  <r>
    <x v="66080"/>
    <x v="58959"/>
    <n v="164129"/>
    <x v="2"/>
    <x v="0"/>
    <x v="0"/>
    <x v="2216"/>
    <x v="1"/>
    <x v="0"/>
  </r>
  <r>
    <x v="66081"/>
    <x v="58960"/>
    <n v="164129"/>
    <x v="208"/>
    <x v="0"/>
    <x v="0"/>
    <x v="31911"/>
    <x v="5"/>
    <x v="0"/>
  </r>
  <r>
    <x v="66082"/>
    <x v="39885"/>
    <n v="164129"/>
    <x v="855"/>
    <x v="0"/>
    <x v="0"/>
    <x v="32635"/>
    <x v="0"/>
    <x v="0"/>
  </r>
  <r>
    <x v="66083"/>
    <x v="58961"/>
    <n v="164129"/>
    <x v="571"/>
    <x v="0"/>
    <x v="0"/>
    <x v="7657"/>
    <x v="1"/>
    <x v="0"/>
  </r>
  <r>
    <x v="66084"/>
    <x v="58962"/>
    <n v="164129"/>
    <x v="215"/>
    <x v="0"/>
    <x v="0"/>
    <x v="28964"/>
    <x v="6"/>
    <x v="0"/>
  </r>
  <r>
    <x v="66085"/>
    <x v="58963"/>
    <n v="164129"/>
    <x v="121"/>
    <x v="0"/>
    <x v="0"/>
    <x v="29132"/>
    <x v="2"/>
    <x v="1"/>
  </r>
  <r>
    <x v="66086"/>
    <x v="58964"/>
    <n v="164129"/>
    <x v="1570"/>
    <x v="0"/>
    <x v="0"/>
    <x v="5007"/>
    <x v="0"/>
    <x v="0"/>
  </r>
  <r>
    <x v="66087"/>
    <x v="12703"/>
    <n v="164129"/>
    <x v="8"/>
    <x v="0"/>
    <x v="0"/>
    <x v="11826"/>
    <x v="6"/>
    <x v="0"/>
  </r>
  <r>
    <x v="66088"/>
    <x v="58965"/>
    <n v="164129"/>
    <x v="64"/>
    <x v="0"/>
    <x v="0"/>
    <x v="44704"/>
    <x v="6"/>
    <x v="0"/>
  </r>
  <r>
    <x v="66089"/>
    <x v="58966"/>
    <n v="164129"/>
    <x v="103"/>
    <x v="0"/>
    <x v="0"/>
    <x v="14107"/>
    <x v="5"/>
    <x v="0"/>
  </r>
  <r>
    <x v="66090"/>
    <x v="58967"/>
    <n v="164129"/>
    <x v="684"/>
    <x v="0"/>
    <x v="0"/>
    <x v="40363"/>
    <x v="6"/>
    <x v="0"/>
  </r>
  <r>
    <x v="66091"/>
    <x v="58968"/>
    <n v="164129"/>
    <x v="112"/>
    <x v="0"/>
    <x v="0"/>
    <x v="44705"/>
    <x v="2"/>
    <x v="1"/>
  </r>
  <r>
    <x v="66092"/>
    <x v="58969"/>
    <n v="164129"/>
    <x v="158"/>
    <x v="0"/>
    <x v="0"/>
    <x v="30549"/>
    <x v="5"/>
    <x v="0"/>
  </r>
  <r>
    <x v="66093"/>
    <x v="58970"/>
    <n v="164129"/>
    <x v="139"/>
    <x v="0"/>
    <x v="0"/>
    <x v="44706"/>
    <x v="2"/>
    <x v="1"/>
  </r>
  <r>
    <x v="66094"/>
    <x v="58971"/>
    <n v="164129"/>
    <x v="132"/>
    <x v="0"/>
    <x v="0"/>
    <x v="38942"/>
    <x v="0"/>
    <x v="0"/>
  </r>
  <r>
    <x v="66095"/>
    <x v="58972"/>
    <n v="164129"/>
    <x v="345"/>
    <x v="0"/>
    <x v="0"/>
    <x v="44707"/>
    <x v="2"/>
    <x v="1"/>
  </r>
  <r>
    <x v="66096"/>
    <x v="58973"/>
    <n v="164146"/>
    <x v="38"/>
    <x v="0"/>
    <x v="0"/>
    <x v="44708"/>
    <x v="3"/>
    <x v="0"/>
  </r>
  <r>
    <x v="66097"/>
    <x v="14558"/>
    <n v="164171"/>
    <x v="3456"/>
    <x v="0"/>
    <x v="0"/>
    <x v="13399"/>
    <x v="5"/>
    <x v="0"/>
  </r>
  <r>
    <x v="66098"/>
    <x v="16281"/>
    <n v="164171"/>
    <x v="17"/>
    <x v="0"/>
    <x v="0"/>
    <x v="14861"/>
    <x v="6"/>
    <x v="0"/>
  </r>
  <r>
    <x v="66099"/>
    <x v="58974"/>
    <n v="164171"/>
    <x v="180"/>
    <x v="0"/>
    <x v="0"/>
    <x v="44709"/>
    <x v="0"/>
    <x v="0"/>
  </r>
  <r>
    <x v="66100"/>
    <x v="58975"/>
    <n v="164171"/>
    <x v="750"/>
    <x v="0"/>
    <x v="0"/>
    <x v="31299"/>
    <x v="6"/>
    <x v="0"/>
  </r>
  <r>
    <x v="66101"/>
    <x v="58976"/>
    <n v="164171"/>
    <x v="514"/>
    <x v="0"/>
    <x v="0"/>
    <x v="44710"/>
    <x v="0"/>
    <x v="0"/>
  </r>
  <r>
    <x v="66102"/>
    <x v="58977"/>
    <n v="164171"/>
    <x v="397"/>
    <x v="0"/>
    <x v="0"/>
    <x v="44711"/>
    <x v="1"/>
    <x v="0"/>
  </r>
  <r>
    <x v="66103"/>
    <x v="58978"/>
    <n v="164171"/>
    <x v="5"/>
    <x v="0"/>
    <x v="0"/>
    <x v="44712"/>
    <x v="6"/>
    <x v="0"/>
  </r>
  <r>
    <x v="66104"/>
    <x v="10893"/>
    <n v="164171"/>
    <x v="941"/>
    <x v="0"/>
    <x v="0"/>
    <x v="10278"/>
    <x v="6"/>
    <x v="0"/>
  </r>
  <r>
    <x v="66105"/>
    <x v="58979"/>
    <n v="164171"/>
    <x v="491"/>
    <x v="0"/>
    <x v="0"/>
    <x v="38072"/>
    <x v="0"/>
    <x v="0"/>
  </r>
  <r>
    <x v="66106"/>
    <x v="58980"/>
    <n v="164171"/>
    <x v="26"/>
    <x v="0"/>
    <x v="0"/>
    <x v="37105"/>
    <x v="0"/>
    <x v="0"/>
  </r>
  <r>
    <x v="66107"/>
    <x v="58981"/>
    <n v="164198"/>
    <x v="57"/>
    <x v="11"/>
    <x v="11"/>
    <x v="3830"/>
    <x v="1"/>
    <x v="0"/>
  </r>
  <r>
    <x v="66108"/>
    <x v="46251"/>
    <n v="164198"/>
    <x v="168"/>
    <x v="11"/>
    <x v="11"/>
    <x v="16624"/>
    <x v="2"/>
    <x v="1"/>
  </r>
  <r>
    <x v="66109"/>
    <x v="58982"/>
    <n v="164198"/>
    <x v="50"/>
    <x v="11"/>
    <x v="11"/>
    <x v="44713"/>
    <x v="2"/>
    <x v="1"/>
  </r>
  <r>
    <x v="66110"/>
    <x v="58983"/>
    <n v="164198"/>
    <x v="554"/>
    <x v="11"/>
    <x v="11"/>
    <x v="42814"/>
    <x v="0"/>
    <x v="0"/>
  </r>
  <r>
    <x v="66111"/>
    <x v="58984"/>
    <n v="164198"/>
    <x v="164"/>
    <x v="11"/>
    <x v="11"/>
    <x v="44714"/>
    <x v="1"/>
    <x v="0"/>
  </r>
  <r>
    <x v="66112"/>
    <x v="58985"/>
    <n v="164198"/>
    <x v="5"/>
    <x v="11"/>
    <x v="11"/>
    <x v="2052"/>
    <x v="3"/>
    <x v="0"/>
  </r>
  <r>
    <x v="66113"/>
    <x v="14162"/>
    <n v="164198"/>
    <x v="35"/>
    <x v="11"/>
    <x v="11"/>
    <x v="44715"/>
    <x v="6"/>
    <x v="0"/>
  </r>
  <r>
    <x v="66114"/>
    <x v="58986"/>
    <n v="164198"/>
    <x v="958"/>
    <x v="11"/>
    <x v="11"/>
    <x v="19322"/>
    <x v="1"/>
    <x v="0"/>
  </r>
  <r>
    <x v="66115"/>
    <x v="58987"/>
    <n v="164198"/>
    <x v="191"/>
    <x v="11"/>
    <x v="11"/>
    <x v="44716"/>
    <x v="6"/>
    <x v="0"/>
  </r>
  <r>
    <x v="66116"/>
    <x v="58988"/>
    <n v="164198"/>
    <x v="189"/>
    <x v="11"/>
    <x v="11"/>
    <x v="44717"/>
    <x v="2"/>
    <x v="1"/>
  </r>
  <r>
    <x v="66117"/>
    <x v="58989"/>
    <n v="164198"/>
    <x v="132"/>
    <x v="11"/>
    <x v="11"/>
    <x v="44718"/>
    <x v="0"/>
    <x v="0"/>
  </r>
  <r>
    <x v="66118"/>
    <x v="58990"/>
    <n v="164198"/>
    <x v="2959"/>
    <x v="11"/>
    <x v="11"/>
    <x v="44719"/>
    <x v="2"/>
    <x v="1"/>
  </r>
  <r>
    <x v="66119"/>
    <x v="58991"/>
    <n v="164203"/>
    <x v="164"/>
    <x v="0"/>
    <x v="0"/>
    <x v="7095"/>
    <x v="6"/>
    <x v="0"/>
  </r>
  <r>
    <x v="66120"/>
    <x v="58992"/>
    <n v="164203"/>
    <x v="219"/>
    <x v="0"/>
    <x v="0"/>
    <x v="44720"/>
    <x v="0"/>
    <x v="0"/>
  </r>
  <r>
    <x v="66121"/>
    <x v="58993"/>
    <n v="164203"/>
    <x v="5"/>
    <x v="0"/>
    <x v="0"/>
    <x v="44721"/>
    <x v="2"/>
    <x v="1"/>
  </r>
  <r>
    <x v="66122"/>
    <x v="58994"/>
    <n v="164203"/>
    <x v="9"/>
    <x v="0"/>
    <x v="0"/>
    <x v="44722"/>
    <x v="5"/>
    <x v="0"/>
  </r>
  <r>
    <x v="66123"/>
    <x v="58995"/>
    <n v="164203"/>
    <x v="6"/>
    <x v="0"/>
    <x v="0"/>
    <x v="34465"/>
    <x v="0"/>
    <x v="0"/>
  </r>
  <r>
    <x v="66124"/>
    <x v="58996"/>
    <n v="164203"/>
    <x v="970"/>
    <x v="0"/>
    <x v="0"/>
    <x v="44723"/>
    <x v="6"/>
    <x v="0"/>
  </r>
  <r>
    <x v="66125"/>
    <x v="58997"/>
    <n v="164203"/>
    <x v="452"/>
    <x v="0"/>
    <x v="0"/>
    <x v="44724"/>
    <x v="6"/>
    <x v="0"/>
  </r>
  <r>
    <x v="66126"/>
    <x v="58998"/>
    <n v="164203"/>
    <x v="923"/>
    <x v="0"/>
    <x v="0"/>
    <x v="44725"/>
    <x v="6"/>
    <x v="0"/>
  </r>
  <r>
    <x v="66127"/>
    <x v="58999"/>
    <n v="164203"/>
    <x v="50"/>
    <x v="0"/>
    <x v="0"/>
    <x v="21712"/>
    <x v="6"/>
    <x v="0"/>
  </r>
  <r>
    <x v="66128"/>
    <x v="59000"/>
    <n v="164216"/>
    <x v="5"/>
    <x v="1"/>
    <x v="1"/>
    <x v="37215"/>
    <x v="1"/>
    <x v="0"/>
  </r>
  <r>
    <x v="66129"/>
    <x v="59001"/>
    <n v="164216"/>
    <x v="457"/>
    <x v="1"/>
    <x v="1"/>
    <x v="35770"/>
    <x v="6"/>
    <x v="0"/>
  </r>
  <r>
    <x v="66130"/>
    <x v="59002"/>
    <n v="164216"/>
    <x v="1138"/>
    <x v="1"/>
    <x v="1"/>
    <x v="44726"/>
    <x v="5"/>
    <x v="0"/>
  </r>
  <r>
    <x v="66131"/>
    <x v="59003"/>
    <n v="164216"/>
    <x v="1841"/>
    <x v="1"/>
    <x v="1"/>
    <x v="7675"/>
    <x v="3"/>
    <x v="0"/>
  </r>
  <r>
    <x v="66132"/>
    <x v="24537"/>
    <n v="164216"/>
    <x v="17"/>
    <x v="1"/>
    <x v="1"/>
    <x v="21558"/>
    <x v="4"/>
    <x v="0"/>
  </r>
  <r>
    <x v="66133"/>
    <x v="59004"/>
    <n v="164216"/>
    <x v="238"/>
    <x v="1"/>
    <x v="1"/>
    <x v="44727"/>
    <x v="6"/>
    <x v="0"/>
  </r>
  <r>
    <x v="66134"/>
    <x v="59005"/>
    <n v="164216"/>
    <x v="154"/>
    <x v="1"/>
    <x v="1"/>
    <x v="36309"/>
    <x v="5"/>
    <x v="0"/>
  </r>
  <r>
    <x v="66135"/>
    <x v="59006"/>
    <n v="164216"/>
    <x v="709"/>
    <x v="1"/>
    <x v="1"/>
    <x v="15307"/>
    <x v="5"/>
    <x v="0"/>
  </r>
  <r>
    <x v="66136"/>
    <x v="59007"/>
    <n v="164216"/>
    <x v="40"/>
    <x v="1"/>
    <x v="1"/>
    <x v="44728"/>
    <x v="4"/>
    <x v="0"/>
  </r>
  <r>
    <x v="66137"/>
    <x v="59008"/>
    <n v="164216"/>
    <x v="444"/>
    <x v="1"/>
    <x v="1"/>
    <x v="32206"/>
    <x v="1"/>
    <x v="0"/>
  </r>
  <r>
    <x v="66138"/>
    <x v="59009"/>
    <n v="164216"/>
    <x v="3233"/>
    <x v="1"/>
    <x v="1"/>
    <x v="44729"/>
    <x v="6"/>
    <x v="0"/>
  </r>
  <r>
    <x v="66139"/>
    <x v="59010"/>
    <n v="164216"/>
    <x v="2571"/>
    <x v="1"/>
    <x v="1"/>
    <x v="44730"/>
    <x v="5"/>
    <x v="0"/>
  </r>
  <r>
    <x v="66140"/>
    <x v="59011"/>
    <n v="164216"/>
    <x v="58"/>
    <x v="1"/>
    <x v="1"/>
    <x v="44731"/>
    <x v="6"/>
    <x v="0"/>
  </r>
  <r>
    <x v="66141"/>
    <x v="59012"/>
    <n v="164216"/>
    <x v="50"/>
    <x v="1"/>
    <x v="1"/>
    <x v="44732"/>
    <x v="6"/>
    <x v="0"/>
  </r>
  <r>
    <x v="66142"/>
    <x v="32171"/>
    <n v="164216"/>
    <x v="1001"/>
    <x v="1"/>
    <x v="1"/>
    <x v="1152"/>
    <x v="0"/>
    <x v="0"/>
  </r>
  <r>
    <x v="66143"/>
    <x v="59013"/>
    <n v="164216"/>
    <x v="2263"/>
    <x v="1"/>
    <x v="1"/>
    <x v="44733"/>
    <x v="2"/>
    <x v="1"/>
  </r>
  <r>
    <x v="66144"/>
    <x v="59014"/>
    <n v="164216"/>
    <x v="247"/>
    <x v="1"/>
    <x v="1"/>
    <x v="44734"/>
    <x v="4"/>
    <x v="0"/>
  </r>
  <r>
    <x v="66145"/>
    <x v="59015"/>
    <n v="164238"/>
    <x v="287"/>
    <x v="2"/>
    <x v="2"/>
    <x v="44735"/>
    <x v="1"/>
    <x v="0"/>
  </r>
  <r>
    <x v="66146"/>
    <x v="30744"/>
    <n v="164238"/>
    <x v="4337"/>
    <x v="2"/>
    <x v="2"/>
    <x v="44736"/>
    <x v="5"/>
    <x v="0"/>
  </r>
  <r>
    <x v="66147"/>
    <x v="59016"/>
    <n v="164238"/>
    <x v="96"/>
    <x v="2"/>
    <x v="2"/>
    <x v="36750"/>
    <x v="1"/>
    <x v="0"/>
  </r>
  <r>
    <x v="66148"/>
    <x v="59017"/>
    <n v="164238"/>
    <x v="112"/>
    <x v="2"/>
    <x v="2"/>
    <x v="44737"/>
    <x v="5"/>
    <x v="0"/>
  </r>
  <r>
    <x v="66149"/>
    <x v="59018"/>
    <n v="164238"/>
    <x v="195"/>
    <x v="2"/>
    <x v="2"/>
    <x v="44738"/>
    <x v="1"/>
    <x v="0"/>
  </r>
  <r>
    <x v="66150"/>
    <x v="59019"/>
    <n v="164238"/>
    <x v="2824"/>
    <x v="2"/>
    <x v="2"/>
    <x v="44739"/>
    <x v="3"/>
    <x v="0"/>
  </r>
  <r>
    <x v="66151"/>
    <x v="59020"/>
    <n v="164238"/>
    <x v="57"/>
    <x v="2"/>
    <x v="2"/>
    <x v="13674"/>
    <x v="0"/>
    <x v="0"/>
  </r>
  <r>
    <x v="66152"/>
    <x v="32288"/>
    <n v="164238"/>
    <x v="3"/>
    <x v="2"/>
    <x v="2"/>
    <x v="44740"/>
    <x v="5"/>
    <x v="0"/>
  </r>
  <r>
    <x v="66153"/>
    <x v="59021"/>
    <n v="164238"/>
    <x v="4338"/>
    <x v="2"/>
    <x v="2"/>
    <x v="44741"/>
    <x v="3"/>
    <x v="0"/>
  </r>
  <r>
    <x v="66154"/>
    <x v="59022"/>
    <n v="164238"/>
    <x v="17"/>
    <x v="2"/>
    <x v="2"/>
    <x v="23876"/>
    <x v="6"/>
    <x v="0"/>
  </r>
  <r>
    <x v="66155"/>
    <x v="59023"/>
    <n v="164238"/>
    <x v="280"/>
    <x v="2"/>
    <x v="2"/>
    <x v="44742"/>
    <x v="5"/>
    <x v="0"/>
  </r>
  <r>
    <x v="66156"/>
    <x v="59024"/>
    <n v="164238"/>
    <x v="334"/>
    <x v="2"/>
    <x v="2"/>
    <x v="15400"/>
    <x v="2"/>
    <x v="1"/>
  </r>
  <r>
    <x v="66157"/>
    <x v="59025"/>
    <n v="164238"/>
    <x v="1290"/>
    <x v="2"/>
    <x v="2"/>
    <x v="19801"/>
    <x v="5"/>
    <x v="0"/>
  </r>
  <r>
    <x v="66158"/>
    <x v="59026"/>
    <n v="164238"/>
    <x v="302"/>
    <x v="2"/>
    <x v="2"/>
    <x v="15122"/>
    <x v="6"/>
    <x v="0"/>
  </r>
  <r>
    <x v="66159"/>
    <x v="59027"/>
    <n v="164238"/>
    <x v="35"/>
    <x v="2"/>
    <x v="2"/>
    <x v="3373"/>
    <x v="4"/>
    <x v="0"/>
  </r>
  <r>
    <x v="66160"/>
    <x v="23933"/>
    <n v="164238"/>
    <x v="2336"/>
    <x v="2"/>
    <x v="2"/>
    <x v="15644"/>
    <x v="1"/>
    <x v="0"/>
  </r>
  <r>
    <x v="66161"/>
    <x v="59028"/>
    <n v="164238"/>
    <x v="265"/>
    <x v="2"/>
    <x v="2"/>
    <x v="24947"/>
    <x v="1"/>
    <x v="0"/>
  </r>
  <r>
    <x v="66162"/>
    <x v="4574"/>
    <n v="164294"/>
    <x v="1320"/>
    <x v="1"/>
    <x v="1"/>
    <x v="4464"/>
    <x v="4"/>
    <x v="0"/>
  </r>
  <r>
    <x v="66163"/>
    <x v="59029"/>
    <n v="164294"/>
    <x v="9"/>
    <x v="1"/>
    <x v="1"/>
    <x v="44743"/>
    <x v="5"/>
    <x v="0"/>
  </r>
  <r>
    <x v="66164"/>
    <x v="59030"/>
    <n v="164294"/>
    <x v="1086"/>
    <x v="1"/>
    <x v="1"/>
    <x v="44744"/>
    <x v="4"/>
    <x v="0"/>
  </r>
  <r>
    <x v="66165"/>
    <x v="59031"/>
    <n v="164294"/>
    <x v="1218"/>
    <x v="1"/>
    <x v="1"/>
    <x v="44745"/>
    <x v="6"/>
    <x v="0"/>
  </r>
  <r>
    <x v="66166"/>
    <x v="59032"/>
    <n v="164294"/>
    <x v="50"/>
    <x v="1"/>
    <x v="1"/>
    <x v="44746"/>
    <x v="3"/>
    <x v="0"/>
  </r>
  <r>
    <x v="66167"/>
    <x v="59033"/>
    <n v="164294"/>
    <x v="3280"/>
    <x v="1"/>
    <x v="1"/>
    <x v="44747"/>
    <x v="6"/>
    <x v="0"/>
  </r>
  <r>
    <x v="66168"/>
    <x v="59034"/>
    <n v="164294"/>
    <x v="5"/>
    <x v="1"/>
    <x v="1"/>
    <x v="44748"/>
    <x v="6"/>
    <x v="0"/>
  </r>
  <r>
    <x v="66169"/>
    <x v="34532"/>
    <n v="164294"/>
    <x v="2696"/>
    <x v="1"/>
    <x v="1"/>
    <x v="4684"/>
    <x v="6"/>
    <x v="0"/>
  </r>
  <r>
    <x v="66170"/>
    <x v="59035"/>
    <n v="164294"/>
    <x v="1272"/>
    <x v="1"/>
    <x v="1"/>
    <x v="44749"/>
    <x v="5"/>
    <x v="0"/>
  </r>
  <r>
    <x v="66171"/>
    <x v="14779"/>
    <n v="164294"/>
    <x v="300"/>
    <x v="1"/>
    <x v="1"/>
    <x v="13591"/>
    <x v="3"/>
    <x v="0"/>
  </r>
  <r>
    <x v="66172"/>
    <x v="59036"/>
    <n v="164294"/>
    <x v="44"/>
    <x v="1"/>
    <x v="1"/>
    <x v="6016"/>
    <x v="0"/>
    <x v="0"/>
  </r>
  <r>
    <x v="66173"/>
    <x v="59037"/>
    <n v="164294"/>
    <x v="57"/>
    <x v="1"/>
    <x v="1"/>
    <x v="8711"/>
    <x v="2"/>
    <x v="1"/>
  </r>
  <r>
    <x v="66174"/>
    <x v="42545"/>
    <n v="164294"/>
    <x v="13"/>
    <x v="1"/>
    <x v="1"/>
    <x v="34408"/>
    <x v="0"/>
    <x v="0"/>
  </r>
  <r>
    <x v="66175"/>
    <x v="59038"/>
    <n v="164294"/>
    <x v="891"/>
    <x v="1"/>
    <x v="1"/>
    <x v="44750"/>
    <x v="2"/>
    <x v="1"/>
  </r>
  <r>
    <x v="66176"/>
    <x v="59039"/>
    <n v="164294"/>
    <x v="18"/>
    <x v="1"/>
    <x v="1"/>
    <x v="44596"/>
    <x v="1"/>
    <x v="0"/>
  </r>
  <r>
    <x v="66177"/>
    <x v="59040"/>
    <n v="164294"/>
    <x v="839"/>
    <x v="1"/>
    <x v="1"/>
    <x v="44751"/>
    <x v="2"/>
    <x v="1"/>
  </r>
  <r>
    <x v="66178"/>
    <x v="59041"/>
    <n v="164294"/>
    <x v="1705"/>
    <x v="1"/>
    <x v="1"/>
    <x v="44752"/>
    <x v="0"/>
    <x v="0"/>
  </r>
  <r>
    <x v="66179"/>
    <x v="59042"/>
    <n v="164294"/>
    <x v="1654"/>
    <x v="1"/>
    <x v="1"/>
    <x v="44753"/>
    <x v="4"/>
    <x v="0"/>
  </r>
  <r>
    <x v="66180"/>
    <x v="34804"/>
    <n v="164294"/>
    <x v="984"/>
    <x v="1"/>
    <x v="1"/>
    <x v="29142"/>
    <x v="1"/>
    <x v="0"/>
  </r>
  <r>
    <x v="66181"/>
    <x v="59043"/>
    <n v="164294"/>
    <x v="38"/>
    <x v="1"/>
    <x v="1"/>
    <x v="44754"/>
    <x v="6"/>
    <x v="0"/>
  </r>
  <r>
    <x v="66182"/>
    <x v="59044"/>
    <n v="164294"/>
    <x v="53"/>
    <x v="1"/>
    <x v="1"/>
    <x v="16084"/>
    <x v="4"/>
    <x v="0"/>
  </r>
  <r>
    <x v="66183"/>
    <x v="59045"/>
    <n v="164294"/>
    <x v="126"/>
    <x v="1"/>
    <x v="1"/>
    <x v="44755"/>
    <x v="2"/>
    <x v="1"/>
  </r>
  <r>
    <x v="66184"/>
    <x v="59046"/>
    <n v="164338"/>
    <x v="491"/>
    <x v="0"/>
    <x v="0"/>
    <x v="16252"/>
    <x v="3"/>
    <x v="0"/>
  </r>
  <r>
    <x v="66185"/>
    <x v="32646"/>
    <n v="164338"/>
    <x v="281"/>
    <x v="0"/>
    <x v="0"/>
    <x v="27609"/>
    <x v="2"/>
    <x v="1"/>
  </r>
  <r>
    <x v="66186"/>
    <x v="16027"/>
    <n v="164338"/>
    <x v="132"/>
    <x v="0"/>
    <x v="0"/>
    <x v="14645"/>
    <x v="0"/>
    <x v="0"/>
  </r>
  <r>
    <x v="66187"/>
    <x v="59047"/>
    <n v="164338"/>
    <x v="57"/>
    <x v="0"/>
    <x v="0"/>
    <x v="21621"/>
    <x v="6"/>
    <x v="0"/>
  </r>
  <r>
    <x v="66188"/>
    <x v="59048"/>
    <n v="164338"/>
    <x v="5"/>
    <x v="0"/>
    <x v="0"/>
    <x v="40359"/>
    <x v="5"/>
    <x v="0"/>
  </r>
  <r>
    <x v="66189"/>
    <x v="59049"/>
    <n v="164338"/>
    <x v="2496"/>
    <x v="0"/>
    <x v="0"/>
    <x v="14053"/>
    <x v="4"/>
    <x v="0"/>
  </r>
  <r>
    <x v="66190"/>
    <x v="59050"/>
    <n v="164338"/>
    <x v="2644"/>
    <x v="0"/>
    <x v="0"/>
    <x v="44756"/>
    <x v="6"/>
    <x v="0"/>
  </r>
  <r>
    <x v="66191"/>
    <x v="21585"/>
    <n v="164338"/>
    <x v="436"/>
    <x v="0"/>
    <x v="0"/>
    <x v="6253"/>
    <x v="3"/>
    <x v="0"/>
  </r>
  <r>
    <x v="66192"/>
    <x v="59051"/>
    <n v="164338"/>
    <x v="5"/>
    <x v="0"/>
    <x v="0"/>
    <x v="44757"/>
    <x v="5"/>
    <x v="0"/>
  </r>
  <r>
    <x v="66193"/>
    <x v="59052"/>
    <n v="164338"/>
    <x v="3691"/>
    <x v="0"/>
    <x v="0"/>
    <x v="34647"/>
    <x v="4"/>
    <x v="0"/>
  </r>
  <r>
    <x v="66194"/>
    <x v="59053"/>
    <n v="164338"/>
    <x v="3178"/>
    <x v="0"/>
    <x v="0"/>
    <x v="37637"/>
    <x v="1"/>
    <x v="0"/>
  </r>
  <r>
    <x v="66195"/>
    <x v="59054"/>
    <n v="164338"/>
    <x v="67"/>
    <x v="0"/>
    <x v="0"/>
    <x v="44758"/>
    <x v="2"/>
    <x v="1"/>
  </r>
  <r>
    <x v="66196"/>
    <x v="59055"/>
    <n v="164338"/>
    <x v="24"/>
    <x v="0"/>
    <x v="0"/>
    <x v="9082"/>
    <x v="3"/>
    <x v="0"/>
  </r>
  <r>
    <x v="66197"/>
    <x v="14548"/>
    <n v="164338"/>
    <x v="2"/>
    <x v="0"/>
    <x v="0"/>
    <x v="13389"/>
    <x v="0"/>
    <x v="0"/>
  </r>
  <r>
    <x v="66198"/>
    <x v="26202"/>
    <n v="164338"/>
    <x v="385"/>
    <x v="0"/>
    <x v="0"/>
    <x v="11823"/>
    <x v="6"/>
    <x v="0"/>
  </r>
  <r>
    <x v="66199"/>
    <x v="59056"/>
    <n v="164338"/>
    <x v="421"/>
    <x v="0"/>
    <x v="0"/>
    <x v="28384"/>
    <x v="5"/>
    <x v="0"/>
  </r>
  <r>
    <x v="66200"/>
    <x v="59057"/>
    <n v="164338"/>
    <x v="137"/>
    <x v="0"/>
    <x v="0"/>
    <x v="44759"/>
    <x v="4"/>
    <x v="0"/>
  </r>
  <r>
    <x v="66201"/>
    <x v="59058"/>
    <n v="164338"/>
    <x v="354"/>
    <x v="0"/>
    <x v="0"/>
    <x v="44760"/>
    <x v="1"/>
    <x v="0"/>
  </r>
  <r>
    <x v="66202"/>
    <x v="59059"/>
    <n v="164339"/>
    <x v="1705"/>
    <x v="6"/>
    <x v="6"/>
    <x v="23167"/>
    <x v="4"/>
    <x v="0"/>
  </r>
  <r>
    <x v="66203"/>
    <x v="59060"/>
    <n v="164339"/>
    <x v="254"/>
    <x v="6"/>
    <x v="6"/>
    <x v="14855"/>
    <x v="4"/>
    <x v="0"/>
  </r>
  <r>
    <x v="66204"/>
    <x v="59061"/>
    <n v="164339"/>
    <x v="1483"/>
    <x v="6"/>
    <x v="6"/>
    <x v="2375"/>
    <x v="3"/>
    <x v="0"/>
  </r>
  <r>
    <x v="66205"/>
    <x v="59062"/>
    <n v="164339"/>
    <x v="245"/>
    <x v="6"/>
    <x v="6"/>
    <x v="44761"/>
    <x v="5"/>
    <x v="0"/>
  </r>
  <r>
    <x v="66206"/>
    <x v="59063"/>
    <n v="164339"/>
    <x v="53"/>
    <x v="6"/>
    <x v="6"/>
    <x v="6513"/>
    <x v="1"/>
    <x v="0"/>
  </r>
  <r>
    <x v="66207"/>
    <x v="59064"/>
    <n v="164339"/>
    <x v="75"/>
    <x v="6"/>
    <x v="6"/>
    <x v="44762"/>
    <x v="4"/>
    <x v="0"/>
  </r>
  <r>
    <x v="66208"/>
    <x v="59065"/>
    <n v="164339"/>
    <x v="16"/>
    <x v="6"/>
    <x v="6"/>
    <x v="44763"/>
    <x v="1"/>
    <x v="0"/>
  </r>
  <r>
    <x v="66209"/>
    <x v="59066"/>
    <n v="164339"/>
    <x v="5"/>
    <x v="6"/>
    <x v="6"/>
    <x v="10844"/>
    <x v="0"/>
    <x v="0"/>
  </r>
  <r>
    <x v="66210"/>
    <x v="59067"/>
    <n v="164339"/>
    <x v="212"/>
    <x v="6"/>
    <x v="6"/>
    <x v="8710"/>
    <x v="1"/>
    <x v="0"/>
  </r>
  <r>
    <x v="66211"/>
    <x v="31782"/>
    <n v="164339"/>
    <x v="38"/>
    <x v="6"/>
    <x v="6"/>
    <x v="7327"/>
    <x v="0"/>
    <x v="0"/>
  </r>
  <r>
    <x v="66212"/>
    <x v="59068"/>
    <n v="164339"/>
    <x v="103"/>
    <x v="6"/>
    <x v="6"/>
    <x v="44764"/>
    <x v="6"/>
    <x v="0"/>
  </r>
  <r>
    <x v="66213"/>
    <x v="55784"/>
    <n v="164339"/>
    <x v="2"/>
    <x v="6"/>
    <x v="6"/>
    <x v="23782"/>
    <x v="2"/>
    <x v="1"/>
  </r>
  <r>
    <x v="66214"/>
    <x v="59069"/>
    <n v="164339"/>
    <x v="9"/>
    <x v="6"/>
    <x v="6"/>
    <x v="40430"/>
    <x v="6"/>
    <x v="0"/>
  </r>
  <r>
    <x v="66215"/>
    <x v="59070"/>
    <n v="164379"/>
    <x v="5"/>
    <x v="2"/>
    <x v="2"/>
    <x v="44765"/>
    <x v="6"/>
    <x v="0"/>
  </r>
  <r>
    <x v="66216"/>
    <x v="59071"/>
    <n v="164379"/>
    <x v="8"/>
    <x v="2"/>
    <x v="2"/>
    <x v="44766"/>
    <x v="6"/>
    <x v="0"/>
  </r>
  <r>
    <x v="66217"/>
    <x v="59072"/>
    <n v="164379"/>
    <x v="4"/>
    <x v="2"/>
    <x v="2"/>
    <x v="9515"/>
    <x v="0"/>
    <x v="0"/>
  </r>
  <r>
    <x v="66218"/>
    <x v="59073"/>
    <n v="164379"/>
    <x v="2424"/>
    <x v="2"/>
    <x v="2"/>
    <x v="42778"/>
    <x v="6"/>
    <x v="0"/>
  </r>
  <r>
    <x v="66219"/>
    <x v="59074"/>
    <n v="164379"/>
    <x v="1970"/>
    <x v="2"/>
    <x v="2"/>
    <x v="44767"/>
    <x v="6"/>
    <x v="0"/>
  </r>
  <r>
    <x v="66220"/>
    <x v="59075"/>
    <n v="164379"/>
    <x v="12"/>
    <x v="2"/>
    <x v="2"/>
    <x v="3440"/>
    <x v="2"/>
    <x v="1"/>
  </r>
  <r>
    <x v="66221"/>
    <x v="59076"/>
    <n v="164379"/>
    <x v="1334"/>
    <x v="2"/>
    <x v="2"/>
    <x v="15039"/>
    <x v="6"/>
    <x v="0"/>
  </r>
  <r>
    <x v="66222"/>
    <x v="59077"/>
    <n v="164379"/>
    <x v="200"/>
    <x v="2"/>
    <x v="2"/>
    <x v="44768"/>
    <x v="5"/>
    <x v="0"/>
  </r>
  <r>
    <x v="66223"/>
    <x v="59078"/>
    <n v="164398"/>
    <x v="4084"/>
    <x v="5"/>
    <x v="5"/>
    <x v="44769"/>
    <x v="4"/>
    <x v="0"/>
  </r>
  <r>
    <x v="66224"/>
    <x v="59079"/>
    <n v="164398"/>
    <x v="1758"/>
    <x v="5"/>
    <x v="5"/>
    <x v="44770"/>
    <x v="6"/>
    <x v="0"/>
  </r>
  <r>
    <x v="66225"/>
    <x v="59080"/>
    <n v="164398"/>
    <x v="325"/>
    <x v="5"/>
    <x v="5"/>
    <x v="44771"/>
    <x v="5"/>
    <x v="0"/>
  </r>
  <r>
    <x v="66226"/>
    <x v="59081"/>
    <n v="164398"/>
    <x v="781"/>
    <x v="5"/>
    <x v="5"/>
    <x v="39825"/>
    <x v="6"/>
    <x v="0"/>
  </r>
  <r>
    <x v="66227"/>
    <x v="59082"/>
    <n v="164398"/>
    <x v="1589"/>
    <x v="5"/>
    <x v="5"/>
    <x v="27410"/>
    <x v="6"/>
    <x v="0"/>
  </r>
  <r>
    <x v="66228"/>
    <x v="13"/>
    <n v="164398"/>
    <x v="113"/>
    <x v="5"/>
    <x v="5"/>
    <x v="43477"/>
    <x v="5"/>
    <x v="0"/>
  </r>
  <r>
    <x v="66229"/>
    <x v="59083"/>
    <n v="164398"/>
    <x v="628"/>
    <x v="5"/>
    <x v="5"/>
    <x v="6017"/>
    <x v="6"/>
    <x v="0"/>
  </r>
  <r>
    <x v="66230"/>
    <x v="59084"/>
    <n v="164398"/>
    <x v="275"/>
    <x v="5"/>
    <x v="5"/>
    <x v="3400"/>
    <x v="6"/>
    <x v="0"/>
  </r>
  <r>
    <x v="66231"/>
    <x v="59085"/>
    <n v="164398"/>
    <x v="1232"/>
    <x v="5"/>
    <x v="5"/>
    <x v="44772"/>
    <x v="2"/>
    <x v="1"/>
  </r>
  <r>
    <x v="66232"/>
    <x v="59086"/>
    <n v="164398"/>
    <x v="413"/>
    <x v="5"/>
    <x v="5"/>
    <x v="7447"/>
    <x v="0"/>
    <x v="0"/>
  </r>
  <r>
    <x v="66233"/>
    <x v="59087"/>
    <n v="164398"/>
    <x v="1156"/>
    <x v="5"/>
    <x v="5"/>
    <x v="24037"/>
    <x v="3"/>
    <x v="0"/>
  </r>
  <r>
    <x v="66234"/>
    <x v="59088"/>
    <n v="164398"/>
    <x v="50"/>
    <x v="5"/>
    <x v="5"/>
    <x v="44773"/>
    <x v="5"/>
    <x v="0"/>
  </r>
  <r>
    <x v="66235"/>
    <x v="59089"/>
    <n v="164398"/>
    <x v="58"/>
    <x v="5"/>
    <x v="5"/>
    <x v="44774"/>
    <x v="4"/>
    <x v="0"/>
  </r>
  <r>
    <x v="66236"/>
    <x v="59090"/>
    <n v="164398"/>
    <x v="3364"/>
    <x v="5"/>
    <x v="5"/>
    <x v="6732"/>
    <x v="1"/>
    <x v="0"/>
  </r>
  <r>
    <x v="66237"/>
    <x v="20363"/>
    <n v="164398"/>
    <x v="57"/>
    <x v="5"/>
    <x v="5"/>
    <x v="7888"/>
    <x v="3"/>
    <x v="0"/>
  </r>
  <r>
    <x v="66238"/>
    <x v="59091"/>
    <n v="164398"/>
    <x v="5"/>
    <x v="5"/>
    <x v="5"/>
    <x v="38568"/>
    <x v="0"/>
    <x v="0"/>
  </r>
  <r>
    <x v="66239"/>
    <x v="4644"/>
    <n v="164398"/>
    <x v="382"/>
    <x v="5"/>
    <x v="5"/>
    <x v="4530"/>
    <x v="4"/>
    <x v="0"/>
  </r>
  <r>
    <x v="66240"/>
    <x v="59092"/>
    <n v="164398"/>
    <x v="2"/>
    <x v="5"/>
    <x v="5"/>
    <x v="44775"/>
    <x v="6"/>
    <x v="0"/>
  </r>
  <r>
    <x v="66241"/>
    <x v="59093"/>
    <n v="164398"/>
    <x v="281"/>
    <x v="5"/>
    <x v="5"/>
    <x v="3460"/>
    <x v="1"/>
    <x v="0"/>
  </r>
  <r>
    <x v="66242"/>
    <x v="59094"/>
    <n v="164398"/>
    <x v="232"/>
    <x v="5"/>
    <x v="5"/>
    <x v="44776"/>
    <x v="3"/>
    <x v="0"/>
  </r>
  <r>
    <x v="66243"/>
    <x v="51899"/>
    <n v="164398"/>
    <x v="603"/>
    <x v="5"/>
    <x v="5"/>
    <x v="28277"/>
    <x v="0"/>
    <x v="0"/>
  </r>
  <r>
    <x v="66244"/>
    <x v="59095"/>
    <n v="164398"/>
    <x v="137"/>
    <x v="5"/>
    <x v="5"/>
    <x v="44777"/>
    <x v="6"/>
    <x v="0"/>
  </r>
  <r>
    <x v="66245"/>
    <x v="59096"/>
    <n v="164398"/>
    <x v="132"/>
    <x v="5"/>
    <x v="5"/>
    <x v="42943"/>
    <x v="1"/>
    <x v="0"/>
  </r>
  <r>
    <x v="66246"/>
    <x v="8831"/>
    <n v="164408"/>
    <x v="491"/>
    <x v="0"/>
    <x v="0"/>
    <x v="8421"/>
    <x v="4"/>
    <x v="0"/>
  </r>
  <r>
    <x v="66247"/>
    <x v="59097"/>
    <n v="164408"/>
    <x v="909"/>
    <x v="0"/>
    <x v="0"/>
    <x v="44778"/>
    <x v="6"/>
    <x v="0"/>
  </r>
  <r>
    <x v="66248"/>
    <x v="59098"/>
    <n v="164408"/>
    <x v="15"/>
    <x v="0"/>
    <x v="0"/>
    <x v="44779"/>
    <x v="2"/>
    <x v="1"/>
  </r>
  <r>
    <x v="66249"/>
    <x v="2650"/>
    <n v="164408"/>
    <x v="131"/>
    <x v="0"/>
    <x v="0"/>
    <x v="2603"/>
    <x v="0"/>
    <x v="0"/>
  </r>
  <r>
    <x v="66250"/>
    <x v="16278"/>
    <n v="164408"/>
    <x v="9"/>
    <x v="0"/>
    <x v="0"/>
    <x v="14352"/>
    <x v="1"/>
    <x v="0"/>
  </r>
  <r>
    <x v="66251"/>
    <x v="49102"/>
    <n v="164408"/>
    <x v="66"/>
    <x v="0"/>
    <x v="0"/>
    <x v="19788"/>
    <x v="6"/>
    <x v="0"/>
  </r>
  <r>
    <x v="66252"/>
    <x v="59099"/>
    <n v="164428"/>
    <x v="35"/>
    <x v="6"/>
    <x v="6"/>
    <x v="44780"/>
    <x v="4"/>
    <x v="0"/>
  </r>
  <r>
    <x v="66253"/>
    <x v="59100"/>
    <n v="164428"/>
    <x v="128"/>
    <x v="6"/>
    <x v="6"/>
    <x v="44781"/>
    <x v="1"/>
    <x v="0"/>
  </r>
  <r>
    <x v="66254"/>
    <x v="59101"/>
    <n v="164428"/>
    <x v="1665"/>
    <x v="6"/>
    <x v="6"/>
    <x v="31589"/>
    <x v="5"/>
    <x v="0"/>
  </r>
  <r>
    <x v="66255"/>
    <x v="59102"/>
    <n v="164428"/>
    <x v="5"/>
    <x v="6"/>
    <x v="6"/>
    <x v="44782"/>
    <x v="1"/>
    <x v="0"/>
  </r>
  <r>
    <x v="66256"/>
    <x v="59103"/>
    <n v="164428"/>
    <x v="3"/>
    <x v="6"/>
    <x v="6"/>
    <x v="44783"/>
    <x v="6"/>
    <x v="0"/>
  </r>
  <r>
    <x v="66257"/>
    <x v="59104"/>
    <n v="164428"/>
    <x v="103"/>
    <x v="6"/>
    <x v="6"/>
    <x v="36972"/>
    <x v="0"/>
    <x v="0"/>
  </r>
  <r>
    <x v="66258"/>
    <x v="59105"/>
    <n v="164428"/>
    <x v="66"/>
    <x v="6"/>
    <x v="6"/>
    <x v="44784"/>
    <x v="6"/>
    <x v="0"/>
  </r>
  <r>
    <x v="66259"/>
    <x v="59106"/>
    <n v="164428"/>
    <x v="24"/>
    <x v="6"/>
    <x v="6"/>
    <x v="6063"/>
    <x v="1"/>
    <x v="0"/>
  </r>
  <r>
    <x v="66260"/>
    <x v="59107"/>
    <n v="164428"/>
    <x v="180"/>
    <x v="6"/>
    <x v="6"/>
    <x v="44785"/>
    <x v="0"/>
    <x v="0"/>
  </r>
  <r>
    <x v="66261"/>
    <x v="59108"/>
    <n v="164428"/>
    <x v="189"/>
    <x v="6"/>
    <x v="6"/>
    <x v="44786"/>
    <x v="6"/>
    <x v="0"/>
  </r>
  <r>
    <x v="66262"/>
    <x v="21903"/>
    <n v="164428"/>
    <x v="2052"/>
    <x v="6"/>
    <x v="6"/>
    <x v="33614"/>
    <x v="6"/>
    <x v="0"/>
  </r>
  <r>
    <x v="66263"/>
    <x v="59109"/>
    <n v="164438"/>
    <x v="775"/>
    <x v="0"/>
    <x v="0"/>
    <x v="36377"/>
    <x v="5"/>
    <x v="0"/>
  </r>
  <r>
    <x v="66264"/>
    <x v="59110"/>
    <n v="164438"/>
    <x v="3472"/>
    <x v="0"/>
    <x v="0"/>
    <x v="44787"/>
    <x v="6"/>
    <x v="0"/>
  </r>
  <r>
    <x v="66265"/>
    <x v="59111"/>
    <n v="164438"/>
    <x v="187"/>
    <x v="0"/>
    <x v="0"/>
    <x v="44788"/>
    <x v="2"/>
    <x v="1"/>
  </r>
  <r>
    <x v="66266"/>
    <x v="59112"/>
    <n v="164438"/>
    <x v="5"/>
    <x v="0"/>
    <x v="0"/>
    <x v="44789"/>
    <x v="2"/>
    <x v="1"/>
  </r>
  <r>
    <x v="66267"/>
    <x v="59113"/>
    <n v="164438"/>
    <x v="9"/>
    <x v="0"/>
    <x v="0"/>
    <x v="44790"/>
    <x v="2"/>
    <x v="1"/>
  </r>
  <r>
    <x v="66268"/>
    <x v="59114"/>
    <n v="164438"/>
    <x v="175"/>
    <x v="0"/>
    <x v="0"/>
    <x v="44791"/>
    <x v="4"/>
    <x v="0"/>
  </r>
  <r>
    <x v="66269"/>
    <x v="21477"/>
    <n v="164438"/>
    <x v="232"/>
    <x v="0"/>
    <x v="0"/>
    <x v="9630"/>
    <x v="2"/>
    <x v="1"/>
  </r>
  <r>
    <x v="66270"/>
    <x v="59115"/>
    <n v="164438"/>
    <x v="139"/>
    <x v="0"/>
    <x v="0"/>
    <x v="44792"/>
    <x v="0"/>
    <x v="0"/>
  </r>
  <r>
    <x v="66271"/>
    <x v="51348"/>
    <n v="164438"/>
    <x v="49"/>
    <x v="0"/>
    <x v="0"/>
    <x v="40076"/>
    <x v="1"/>
    <x v="0"/>
  </r>
  <r>
    <x v="66272"/>
    <x v="59116"/>
    <n v="164438"/>
    <x v="2"/>
    <x v="0"/>
    <x v="0"/>
    <x v="44793"/>
    <x v="6"/>
    <x v="0"/>
  </r>
  <r>
    <x v="66273"/>
    <x v="59117"/>
    <n v="164438"/>
    <x v="107"/>
    <x v="0"/>
    <x v="0"/>
    <x v="12404"/>
    <x v="6"/>
    <x v="0"/>
  </r>
  <r>
    <x v="66274"/>
    <x v="59118"/>
    <n v="164438"/>
    <x v="285"/>
    <x v="0"/>
    <x v="0"/>
    <x v="44794"/>
    <x v="2"/>
    <x v="1"/>
  </r>
  <r>
    <x v="66275"/>
    <x v="59119"/>
    <n v="164438"/>
    <x v="3"/>
    <x v="0"/>
    <x v="0"/>
    <x v="44795"/>
    <x v="2"/>
    <x v="1"/>
  </r>
  <r>
    <x v="66276"/>
    <x v="59120"/>
    <n v="164438"/>
    <x v="346"/>
    <x v="0"/>
    <x v="0"/>
    <x v="44796"/>
    <x v="3"/>
    <x v="0"/>
  </r>
  <r>
    <x v="66277"/>
    <x v="59121"/>
    <n v="164438"/>
    <x v="58"/>
    <x v="0"/>
    <x v="0"/>
    <x v="44797"/>
    <x v="2"/>
    <x v="1"/>
  </r>
  <r>
    <x v="66278"/>
    <x v="59122"/>
    <n v="164438"/>
    <x v="430"/>
    <x v="0"/>
    <x v="0"/>
    <x v="3487"/>
    <x v="2"/>
    <x v="1"/>
  </r>
  <r>
    <x v="66279"/>
    <x v="59123"/>
    <n v="164438"/>
    <x v="132"/>
    <x v="0"/>
    <x v="0"/>
    <x v="44798"/>
    <x v="5"/>
    <x v="0"/>
  </r>
  <r>
    <x v="66280"/>
    <x v="59124"/>
    <n v="164457"/>
    <x v="5"/>
    <x v="6"/>
    <x v="6"/>
    <x v="44799"/>
    <x v="1"/>
    <x v="0"/>
  </r>
  <r>
    <x v="66281"/>
    <x v="59125"/>
    <n v="164457"/>
    <x v="236"/>
    <x v="6"/>
    <x v="6"/>
    <x v="6050"/>
    <x v="0"/>
    <x v="0"/>
  </r>
  <r>
    <x v="66282"/>
    <x v="19502"/>
    <n v="164457"/>
    <x v="121"/>
    <x v="6"/>
    <x v="6"/>
    <x v="42298"/>
    <x v="1"/>
    <x v="0"/>
  </r>
  <r>
    <x v="66283"/>
    <x v="59126"/>
    <n v="164457"/>
    <x v="3236"/>
    <x v="6"/>
    <x v="6"/>
    <x v="4285"/>
    <x v="0"/>
    <x v="0"/>
  </r>
  <r>
    <x v="66284"/>
    <x v="56775"/>
    <n v="164457"/>
    <x v="58"/>
    <x v="6"/>
    <x v="6"/>
    <x v="6890"/>
    <x v="0"/>
    <x v="0"/>
  </r>
  <r>
    <x v="66285"/>
    <x v="59127"/>
    <n v="164457"/>
    <x v="382"/>
    <x v="6"/>
    <x v="6"/>
    <x v="44800"/>
    <x v="2"/>
    <x v="1"/>
  </r>
  <r>
    <x v="66286"/>
    <x v="59128"/>
    <n v="164457"/>
    <x v="75"/>
    <x v="6"/>
    <x v="6"/>
    <x v="44801"/>
    <x v="6"/>
    <x v="0"/>
  </r>
  <r>
    <x v="66287"/>
    <x v="59129"/>
    <n v="164457"/>
    <x v="9"/>
    <x v="6"/>
    <x v="6"/>
    <x v="42077"/>
    <x v="5"/>
    <x v="0"/>
  </r>
  <r>
    <x v="66288"/>
    <x v="59130"/>
    <n v="164457"/>
    <x v="1249"/>
    <x v="6"/>
    <x v="6"/>
    <x v="44802"/>
    <x v="0"/>
    <x v="0"/>
  </r>
  <r>
    <x v="66289"/>
    <x v="59131"/>
    <n v="164492"/>
    <x v="1692"/>
    <x v="0"/>
    <x v="0"/>
    <x v="35834"/>
    <x v="4"/>
    <x v="0"/>
  </r>
  <r>
    <x v="66290"/>
    <x v="38116"/>
    <n v="164492"/>
    <x v="412"/>
    <x v="0"/>
    <x v="0"/>
    <x v="44803"/>
    <x v="4"/>
    <x v="0"/>
  </r>
  <r>
    <x v="66291"/>
    <x v="59132"/>
    <n v="164492"/>
    <x v="24"/>
    <x v="0"/>
    <x v="0"/>
    <x v="44804"/>
    <x v="6"/>
    <x v="0"/>
  </r>
  <r>
    <x v="66292"/>
    <x v="59133"/>
    <n v="164492"/>
    <x v="107"/>
    <x v="0"/>
    <x v="0"/>
    <x v="44805"/>
    <x v="3"/>
    <x v="0"/>
  </r>
  <r>
    <x v="66293"/>
    <x v="59134"/>
    <n v="164492"/>
    <x v="387"/>
    <x v="0"/>
    <x v="0"/>
    <x v="44806"/>
    <x v="5"/>
    <x v="0"/>
  </r>
  <r>
    <x v="66294"/>
    <x v="59135"/>
    <n v="164492"/>
    <x v="237"/>
    <x v="0"/>
    <x v="0"/>
    <x v="44807"/>
    <x v="1"/>
    <x v="0"/>
  </r>
  <r>
    <x v="66295"/>
    <x v="59136"/>
    <n v="164492"/>
    <x v="117"/>
    <x v="0"/>
    <x v="0"/>
    <x v="44808"/>
    <x v="6"/>
    <x v="0"/>
  </r>
  <r>
    <x v="66296"/>
    <x v="59137"/>
    <n v="164492"/>
    <x v="401"/>
    <x v="0"/>
    <x v="0"/>
    <x v="44809"/>
    <x v="1"/>
    <x v="0"/>
  </r>
  <r>
    <x v="66297"/>
    <x v="59138"/>
    <n v="164492"/>
    <x v="1395"/>
    <x v="0"/>
    <x v="0"/>
    <x v="44810"/>
    <x v="5"/>
    <x v="0"/>
  </r>
  <r>
    <x v="66298"/>
    <x v="59139"/>
    <n v="164492"/>
    <x v="1439"/>
    <x v="0"/>
    <x v="0"/>
    <x v="3392"/>
    <x v="0"/>
    <x v="0"/>
  </r>
  <r>
    <x v="66299"/>
    <x v="59140"/>
    <n v="164492"/>
    <x v="9"/>
    <x v="0"/>
    <x v="0"/>
    <x v="44811"/>
    <x v="2"/>
    <x v="1"/>
  </r>
  <r>
    <x v="66300"/>
    <x v="59141"/>
    <n v="164492"/>
    <x v="5"/>
    <x v="0"/>
    <x v="0"/>
    <x v="29008"/>
    <x v="2"/>
    <x v="1"/>
  </r>
  <r>
    <x v="66301"/>
    <x v="59142"/>
    <n v="164492"/>
    <x v="75"/>
    <x v="0"/>
    <x v="0"/>
    <x v="926"/>
    <x v="2"/>
    <x v="1"/>
  </r>
  <r>
    <x v="66302"/>
    <x v="59143"/>
    <n v="164492"/>
    <x v="2"/>
    <x v="0"/>
    <x v="0"/>
    <x v="15453"/>
    <x v="6"/>
    <x v="0"/>
  </r>
  <r>
    <x v="66303"/>
    <x v="59144"/>
    <n v="164492"/>
    <x v="1463"/>
    <x v="0"/>
    <x v="0"/>
    <x v="44812"/>
    <x v="1"/>
    <x v="0"/>
  </r>
  <r>
    <x v="66304"/>
    <x v="59145"/>
    <n v="164570"/>
    <x v="2483"/>
    <x v="8"/>
    <x v="8"/>
    <x v="44813"/>
    <x v="3"/>
    <x v="0"/>
  </r>
  <r>
    <x v="66305"/>
    <x v="59146"/>
    <n v="164570"/>
    <x v="521"/>
    <x v="8"/>
    <x v="8"/>
    <x v="28754"/>
    <x v="0"/>
    <x v="0"/>
  </r>
  <r>
    <x v="66306"/>
    <x v="59147"/>
    <n v="164570"/>
    <x v="3753"/>
    <x v="8"/>
    <x v="8"/>
    <x v="2021"/>
    <x v="1"/>
    <x v="0"/>
  </r>
  <r>
    <x v="66307"/>
    <x v="59148"/>
    <n v="164570"/>
    <x v="5"/>
    <x v="8"/>
    <x v="8"/>
    <x v="2229"/>
    <x v="6"/>
    <x v="0"/>
  </r>
  <r>
    <x v="66308"/>
    <x v="59149"/>
    <n v="164570"/>
    <x v="242"/>
    <x v="8"/>
    <x v="8"/>
    <x v="44814"/>
    <x v="2"/>
    <x v="1"/>
  </r>
  <r>
    <x v="66309"/>
    <x v="59150"/>
    <n v="164570"/>
    <x v="841"/>
    <x v="8"/>
    <x v="8"/>
    <x v="44815"/>
    <x v="2"/>
    <x v="1"/>
  </r>
  <r>
    <x v="66310"/>
    <x v="59151"/>
    <n v="164570"/>
    <x v="807"/>
    <x v="8"/>
    <x v="8"/>
    <x v="44816"/>
    <x v="6"/>
    <x v="0"/>
  </r>
  <r>
    <x v="66311"/>
    <x v="59152"/>
    <n v="164570"/>
    <x v="3334"/>
    <x v="8"/>
    <x v="8"/>
    <x v="44817"/>
    <x v="2"/>
    <x v="1"/>
  </r>
  <r>
    <x v="66312"/>
    <x v="59153"/>
    <n v="164570"/>
    <x v="1169"/>
    <x v="8"/>
    <x v="8"/>
    <x v="44818"/>
    <x v="6"/>
    <x v="0"/>
  </r>
  <r>
    <x v="66313"/>
    <x v="35158"/>
    <n v="164570"/>
    <x v="362"/>
    <x v="8"/>
    <x v="8"/>
    <x v="29548"/>
    <x v="3"/>
    <x v="0"/>
  </r>
  <r>
    <x v="66314"/>
    <x v="59154"/>
    <n v="164583"/>
    <x v="3396"/>
    <x v="0"/>
    <x v="0"/>
    <x v="21248"/>
    <x v="0"/>
    <x v="0"/>
  </r>
  <r>
    <x v="66315"/>
    <x v="59155"/>
    <n v="164583"/>
    <x v="401"/>
    <x v="0"/>
    <x v="0"/>
    <x v="26502"/>
    <x v="1"/>
    <x v="0"/>
  </r>
  <r>
    <x v="66316"/>
    <x v="59156"/>
    <n v="164583"/>
    <x v="57"/>
    <x v="0"/>
    <x v="0"/>
    <x v="44819"/>
    <x v="2"/>
    <x v="1"/>
  </r>
  <r>
    <x v="66317"/>
    <x v="59157"/>
    <n v="164583"/>
    <x v="180"/>
    <x v="0"/>
    <x v="0"/>
    <x v="795"/>
    <x v="1"/>
    <x v="0"/>
  </r>
  <r>
    <x v="66318"/>
    <x v="59158"/>
    <n v="164583"/>
    <x v="139"/>
    <x v="0"/>
    <x v="0"/>
    <x v="44820"/>
    <x v="2"/>
    <x v="1"/>
  </r>
  <r>
    <x v="66319"/>
    <x v="59159"/>
    <n v="164583"/>
    <x v="103"/>
    <x v="0"/>
    <x v="0"/>
    <x v="10072"/>
    <x v="4"/>
    <x v="0"/>
  </r>
  <r>
    <x v="66320"/>
    <x v="4640"/>
    <n v="164595"/>
    <x v="196"/>
    <x v="0"/>
    <x v="0"/>
    <x v="14572"/>
    <x v="1"/>
    <x v="0"/>
  </r>
  <r>
    <x v="66321"/>
    <x v="27448"/>
    <n v="164595"/>
    <x v="5"/>
    <x v="0"/>
    <x v="0"/>
    <x v="23764"/>
    <x v="3"/>
    <x v="0"/>
  </r>
  <r>
    <x v="66322"/>
    <x v="59160"/>
    <n v="164595"/>
    <x v="13"/>
    <x v="0"/>
    <x v="0"/>
    <x v="44821"/>
    <x v="0"/>
    <x v="0"/>
  </r>
  <r>
    <x v="66323"/>
    <x v="59161"/>
    <n v="164595"/>
    <x v="331"/>
    <x v="0"/>
    <x v="0"/>
    <x v="44432"/>
    <x v="4"/>
    <x v="0"/>
  </r>
  <r>
    <x v="66324"/>
    <x v="14497"/>
    <n v="164595"/>
    <x v="535"/>
    <x v="0"/>
    <x v="0"/>
    <x v="4547"/>
    <x v="4"/>
    <x v="0"/>
  </r>
  <r>
    <x v="66325"/>
    <x v="59162"/>
    <n v="164595"/>
    <x v="107"/>
    <x v="0"/>
    <x v="0"/>
    <x v="21787"/>
    <x v="4"/>
    <x v="0"/>
  </r>
  <r>
    <x v="66326"/>
    <x v="34513"/>
    <n v="164595"/>
    <x v="401"/>
    <x v="0"/>
    <x v="0"/>
    <x v="28928"/>
    <x v="6"/>
    <x v="0"/>
  </r>
  <r>
    <x v="66327"/>
    <x v="59163"/>
    <n v="164595"/>
    <x v="58"/>
    <x v="0"/>
    <x v="0"/>
    <x v="22438"/>
    <x v="4"/>
    <x v="0"/>
  </r>
  <r>
    <x v="66328"/>
    <x v="59164"/>
    <n v="164614"/>
    <x v="73"/>
    <x v="6"/>
    <x v="6"/>
    <x v="44822"/>
    <x v="6"/>
    <x v="0"/>
  </r>
  <r>
    <x v="66329"/>
    <x v="59165"/>
    <n v="164614"/>
    <x v="280"/>
    <x v="6"/>
    <x v="6"/>
    <x v="4064"/>
    <x v="1"/>
    <x v="0"/>
  </r>
  <r>
    <x v="66330"/>
    <x v="21173"/>
    <n v="164614"/>
    <x v="126"/>
    <x v="6"/>
    <x v="6"/>
    <x v="12566"/>
    <x v="1"/>
    <x v="0"/>
  </r>
  <r>
    <x v="66331"/>
    <x v="59166"/>
    <n v="164614"/>
    <x v="57"/>
    <x v="6"/>
    <x v="6"/>
    <x v="14854"/>
    <x v="1"/>
    <x v="0"/>
  </r>
  <r>
    <x v="66332"/>
    <x v="59167"/>
    <n v="164677"/>
    <x v="66"/>
    <x v="4"/>
    <x v="4"/>
    <x v="44823"/>
    <x v="6"/>
    <x v="0"/>
  </r>
  <r>
    <x v="66333"/>
    <x v="59168"/>
    <n v="164677"/>
    <x v="84"/>
    <x v="4"/>
    <x v="4"/>
    <x v="44824"/>
    <x v="6"/>
    <x v="0"/>
  </r>
  <r>
    <x v="66334"/>
    <x v="59169"/>
    <n v="164677"/>
    <x v="87"/>
    <x v="4"/>
    <x v="4"/>
    <x v="44825"/>
    <x v="3"/>
    <x v="0"/>
  </r>
  <r>
    <x v="66335"/>
    <x v="59170"/>
    <n v="164677"/>
    <x v="350"/>
    <x v="4"/>
    <x v="4"/>
    <x v="44826"/>
    <x v="0"/>
    <x v="0"/>
  </r>
  <r>
    <x v="66336"/>
    <x v="59171"/>
    <n v="164677"/>
    <x v="164"/>
    <x v="4"/>
    <x v="4"/>
    <x v="18494"/>
    <x v="1"/>
    <x v="0"/>
  </r>
  <r>
    <x v="66337"/>
    <x v="11113"/>
    <n v="164677"/>
    <x v="5"/>
    <x v="4"/>
    <x v="4"/>
    <x v="4560"/>
    <x v="1"/>
    <x v="0"/>
  </r>
  <r>
    <x v="66338"/>
    <x v="59172"/>
    <n v="164677"/>
    <x v="101"/>
    <x v="4"/>
    <x v="4"/>
    <x v="44827"/>
    <x v="5"/>
    <x v="0"/>
  </r>
  <r>
    <x v="66339"/>
    <x v="59173"/>
    <n v="164677"/>
    <x v="81"/>
    <x v="4"/>
    <x v="4"/>
    <x v="38738"/>
    <x v="0"/>
    <x v="0"/>
  </r>
  <r>
    <x v="66340"/>
    <x v="59174"/>
    <n v="164677"/>
    <x v="168"/>
    <x v="4"/>
    <x v="4"/>
    <x v="44828"/>
    <x v="1"/>
    <x v="0"/>
  </r>
  <r>
    <x v="66341"/>
    <x v="59175"/>
    <n v="164677"/>
    <x v="13"/>
    <x v="4"/>
    <x v="4"/>
    <x v="44829"/>
    <x v="0"/>
    <x v="0"/>
  </r>
  <r>
    <x v="66342"/>
    <x v="59176"/>
    <n v="164677"/>
    <x v="57"/>
    <x v="4"/>
    <x v="4"/>
    <x v="9663"/>
    <x v="4"/>
    <x v="0"/>
  </r>
  <r>
    <x v="66343"/>
    <x v="59177"/>
    <n v="164677"/>
    <x v="75"/>
    <x v="4"/>
    <x v="4"/>
    <x v="44830"/>
    <x v="6"/>
    <x v="0"/>
  </r>
  <r>
    <x v="66344"/>
    <x v="59178"/>
    <n v="164677"/>
    <x v="1505"/>
    <x v="4"/>
    <x v="4"/>
    <x v="7549"/>
    <x v="2"/>
    <x v="1"/>
  </r>
  <r>
    <x v="66345"/>
    <x v="59179"/>
    <n v="164677"/>
    <x v="3"/>
    <x v="4"/>
    <x v="4"/>
    <x v="18343"/>
    <x v="3"/>
    <x v="0"/>
  </r>
  <r>
    <x v="66346"/>
    <x v="59180"/>
    <n v="164677"/>
    <x v="659"/>
    <x v="4"/>
    <x v="4"/>
    <x v="44831"/>
    <x v="2"/>
    <x v="1"/>
  </r>
  <r>
    <x v="66347"/>
    <x v="59181"/>
    <n v="164677"/>
    <x v="190"/>
    <x v="4"/>
    <x v="4"/>
    <x v="44832"/>
    <x v="4"/>
    <x v="0"/>
  </r>
  <r>
    <x v="66348"/>
    <x v="59182"/>
    <n v="164677"/>
    <x v="15"/>
    <x v="4"/>
    <x v="4"/>
    <x v="36753"/>
    <x v="2"/>
    <x v="1"/>
  </r>
  <r>
    <x v="66349"/>
    <x v="59183"/>
    <n v="164677"/>
    <x v="551"/>
    <x v="4"/>
    <x v="4"/>
    <x v="44833"/>
    <x v="3"/>
    <x v="0"/>
  </r>
  <r>
    <x v="66350"/>
    <x v="59184"/>
    <n v="164677"/>
    <x v="2887"/>
    <x v="4"/>
    <x v="4"/>
    <x v="44834"/>
    <x v="6"/>
    <x v="0"/>
  </r>
  <r>
    <x v="66351"/>
    <x v="2223"/>
    <n v="164677"/>
    <x v="2013"/>
    <x v="4"/>
    <x v="4"/>
    <x v="44835"/>
    <x v="3"/>
    <x v="0"/>
  </r>
  <r>
    <x v="66352"/>
    <x v="59185"/>
    <n v="164677"/>
    <x v="2"/>
    <x v="4"/>
    <x v="4"/>
    <x v="44836"/>
    <x v="5"/>
    <x v="0"/>
  </r>
  <r>
    <x v="66353"/>
    <x v="59186"/>
    <n v="164677"/>
    <x v="238"/>
    <x v="4"/>
    <x v="4"/>
    <x v="44837"/>
    <x v="4"/>
    <x v="0"/>
  </r>
  <r>
    <x v="66354"/>
    <x v="59187"/>
    <n v="164677"/>
    <x v="185"/>
    <x v="4"/>
    <x v="4"/>
    <x v="2425"/>
    <x v="0"/>
    <x v="0"/>
  </r>
  <r>
    <x v="66355"/>
    <x v="59188"/>
    <n v="164677"/>
    <x v="180"/>
    <x v="4"/>
    <x v="4"/>
    <x v="44838"/>
    <x v="2"/>
    <x v="1"/>
  </r>
  <r>
    <x v="66356"/>
    <x v="59189"/>
    <n v="164680"/>
    <x v="1677"/>
    <x v="3"/>
    <x v="3"/>
    <x v="44839"/>
    <x v="6"/>
    <x v="0"/>
  </r>
  <r>
    <x v="66357"/>
    <x v="59190"/>
    <n v="164680"/>
    <x v="1354"/>
    <x v="3"/>
    <x v="3"/>
    <x v="38465"/>
    <x v="3"/>
    <x v="0"/>
  </r>
  <r>
    <x v="66358"/>
    <x v="59191"/>
    <n v="164680"/>
    <x v="4339"/>
    <x v="3"/>
    <x v="3"/>
    <x v="12185"/>
    <x v="3"/>
    <x v="0"/>
  </r>
  <r>
    <x v="66359"/>
    <x v="59192"/>
    <n v="164680"/>
    <x v="2401"/>
    <x v="3"/>
    <x v="3"/>
    <x v="44840"/>
    <x v="2"/>
    <x v="1"/>
  </r>
  <r>
    <x v="66360"/>
    <x v="13889"/>
    <n v="164680"/>
    <x v="184"/>
    <x v="3"/>
    <x v="3"/>
    <x v="36308"/>
    <x v="6"/>
    <x v="0"/>
  </r>
  <r>
    <x v="66361"/>
    <x v="59193"/>
    <n v="164680"/>
    <x v="1107"/>
    <x v="3"/>
    <x v="3"/>
    <x v="44841"/>
    <x v="4"/>
    <x v="0"/>
  </r>
  <r>
    <x v="66362"/>
    <x v="59194"/>
    <n v="164680"/>
    <x v="9"/>
    <x v="3"/>
    <x v="3"/>
    <x v="44842"/>
    <x v="2"/>
    <x v="1"/>
  </r>
  <r>
    <x v="66363"/>
    <x v="59195"/>
    <n v="164680"/>
    <x v="206"/>
    <x v="3"/>
    <x v="3"/>
    <x v="44843"/>
    <x v="1"/>
    <x v="0"/>
  </r>
  <r>
    <x v="66364"/>
    <x v="59196"/>
    <n v="164680"/>
    <x v="4340"/>
    <x v="3"/>
    <x v="3"/>
    <x v="39467"/>
    <x v="1"/>
    <x v="0"/>
  </r>
  <r>
    <x v="66365"/>
    <x v="59197"/>
    <n v="164680"/>
    <x v="309"/>
    <x v="3"/>
    <x v="3"/>
    <x v="27266"/>
    <x v="5"/>
    <x v="0"/>
  </r>
  <r>
    <x v="66366"/>
    <x v="20295"/>
    <n v="164680"/>
    <x v="53"/>
    <x v="3"/>
    <x v="3"/>
    <x v="44844"/>
    <x v="6"/>
    <x v="0"/>
  </r>
  <r>
    <x v="66367"/>
    <x v="59198"/>
    <n v="164680"/>
    <x v="2331"/>
    <x v="3"/>
    <x v="3"/>
    <x v="7855"/>
    <x v="1"/>
    <x v="0"/>
  </r>
  <r>
    <x v="66368"/>
    <x v="59199"/>
    <n v="164680"/>
    <x v="3686"/>
    <x v="3"/>
    <x v="3"/>
    <x v="44845"/>
    <x v="5"/>
    <x v="0"/>
  </r>
  <r>
    <x v="66369"/>
    <x v="59200"/>
    <n v="164680"/>
    <x v="187"/>
    <x v="3"/>
    <x v="3"/>
    <x v="21089"/>
    <x v="0"/>
    <x v="0"/>
  </r>
  <r>
    <x v="66370"/>
    <x v="59201"/>
    <n v="164680"/>
    <x v="112"/>
    <x v="3"/>
    <x v="3"/>
    <x v="362"/>
    <x v="1"/>
    <x v="0"/>
  </r>
  <r>
    <x v="66371"/>
    <x v="28803"/>
    <n v="164680"/>
    <x v="571"/>
    <x v="3"/>
    <x v="3"/>
    <x v="88"/>
    <x v="2"/>
    <x v="1"/>
  </r>
  <r>
    <x v="66372"/>
    <x v="59202"/>
    <n v="164680"/>
    <x v="236"/>
    <x v="3"/>
    <x v="3"/>
    <x v="23112"/>
    <x v="1"/>
    <x v="0"/>
  </r>
  <r>
    <x v="66373"/>
    <x v="12250"/>
    <n v="164680"/>
    <x v="5"/>
    <x v="3"/>
    <x v="3"/>
    <x v="10961"/>
    <x v="2"/>
    <x v="1"/>
  </r>
  <r>
    <x v="66374"/>
    <x v="59203"/>
    <n v="164680"/>
    <x v="5"/>
    <x v="3"/>
    <x v="3"/>
    <x v="44846"/>
    <x v="4"/>
    <x v="0"/>
  </r>
  <r>
    <x v="66375"/>
    <x v="59204"/>
    <n v="164689"/>
    <x v="31"/>
    <x v="0"/>
    <x v="0"/>
    <x v="44847"/>
    <x v="6"/>
    <x v="0"/>
  </r>
  <r>
    <x v="66376"/>
    <x v="46464"/>
    <n v="164689"/>
    <x v="238"/>
    <x v="0"/>
    <x v="0"/>
    <x v="34690"/>
    <x v="2"/>
    <x v="1"/>
  </r>
  <r>
    <x v="66377"/>
    <x v="59205"/>
    <n v="164689"/>
    <x v="3295"/>
    <x v="0"/>
    <x v="0"/>
    <x v="44848"/>
    <x v="2"/>
    <x v="1"/>
  </r>
  <r>
    <x v="66378"/>
    <x v="48735"/>
    <n v="164689"/>
    <x v="5"/>
    <x v="0"/>
    <x v="0"/>
    <x v="17154"/>
    <x v="2"/>
    <x v="1"/>
  </r>
  <r>
    <x v="66379"/>
    <x v="18831"/>
    <n v="164689"/>
    <x v="1142"/>
    <x v="0"/>
    <x v="0"/>
    <x v="16994"/>
    <x v="6"/>
    <x v="0"/>
  </r>
  <r>
    <x v="66380"/>
    <x v="59206"/>
    <n v="164694"/>
    <x v="57"/>
    <x v="1"/>
    <x v="1"/>
    <x v="44849"/>
    <x v="5"/>
    <x v="0"/>
  </r>
  <r>
    <x v="66381"/>
    <x v="25122"/>
    <n v="164694"/>
    <x v="636"/>
    <x v="1"/>
    <x v="1"/>
    <x v="2976"/>
    <x v="4"/>
    <x v="0"/>
  </r>
  <r>
    <x v="66382"/>
    <x v="59207"/>
    <n v="164694"/>
    <x v="50"/>
    <x v="1"/>
    <x v="1"/>
    <x v="44850"/>
    <x v="2"/>
    <x v="1"/>
  </r>
  <r>
    <x v="66383"/>
    <x v="59208"/>
    <n v="164695"/>
    <x v="25"/>
    <x v="11"/>
    <x v="11"/>
    <x v="44851"/>
    <x v="5"/>
    <x v="0"/>
  </r>
  <r>
    <x v="66384"/>
    <x v="1128"/>
    <n v="164695"/>
    <x v="2819"/>
    <x v="11"/>
    <x v="11"/>
    <x v="44852"/>
    <x v="3"/>
    <x v="0"/>
  </r>
  <r>
    <x v="66385"/>
    <x v="59209"/>
    <n v="164695"/>
    <x v="53"/>
    <x v="11"/>
    <x v="11"/>
    <x v="44853"/>
    <x v="6"/>
    <x v="0"/>
  </r>
  <r>
    <x v="66386"/>
    <x v="59210"/>
    <n v="164695"/>
    <x v="185"/>
    <x v="11"/>
    <x v="11"/>
    <x v="44854"/>
    <x v="0"/>
    <x v="0"/>
  </r>
  <r>
    <x v="66387"/>
    <x v="59211"/>
    <n v="164695"/>
    <x v="88"/>
    <x v="11"/>
    <x v="11"/>
    <x v="44855"/>
    <x v="0"/>
    <x v="0"/>
  </r>
  <r>
    <x v="66388"/>
    <x v="59212"/>
    <n v="164695"/>
    <x v="503"/>
    <x v="11"/>
    <x v="11"/>
    <x v="44856"/>
    <x v="6"/>
    <x v="0"/>
  </r>
  <r>
    <x v="66389"/>
    <x v="59213"/>
    <n v="164695"/>
    <x v="5"/>
    <x v="11"/>
    <x v="11"/>
    <x v="9690"/>
    <x v="2"/>
    <x v="1"/>
  </r>
  <r>
    <x v="66390"/>
    <x v="24926"/>
    <n v="164716"/>
    <x v="82"/>
    <x v="0"/>
    <x v="0"/>
    <x v="21839"/>
    <x v="6"/>
    <x v="0"/>
  </r>
  <r>
    <x v="66391"/>
    <x v="59214"/>
    <n v="164716"/>
    <x v="4341"/>
    <x v="0"/>
    <x v="0"/>
    <x v="44857"/>
    <x v="2"/>
    <x v="1"/>
  </r>
  <r>
    <x v="66392"/>
    <x v="59215"/>
    <n v="164716"/>
    <x v="837"/>
    <x v="0"/>
    <x v="0"/>
    <x v="10946"/>
    <x v="5"/>
    <x v="0"/>
  </r>
  <r>
    <x v="66393"/>
    <x v="59216"/>
    <n v="164716"/>
    <x v="238"/>
    <x v="0"/>
    <x v="0"/>
    <x v="17104"/>
    <x v="4"/>
    <x v="0"/>
  </r>
  <r>
    <x v="66394"/>
    <x v="59217"/>
    <n v="164716"/>
    <x v="4342"/>
    <x v="0"/>
    <x v="0"/>
    <x v="14816"/>
    <x v="3"/>
    <x v="0"/>
  </r>
  <r>
    <x v="66395"/>
    <x v="49417"/>
    <n v="164716"/>
    <x v="9"/>
    <x v="0"/>
    <x v="0"/>
    <x v="13632"/>
    <x v="3"/>
    <x v="0"/>
  </r>
  <r>
    <x v="66396"/>
    <x v="59218"/>
    <n v="164716"/>
    <x v="57"/>
    <x v="0"/>
    <x v="0"/>
    <x v="10977"/>
    <x v="0"/>
    <x v="0"/>
  </r>
  <r>
    <x v="66397"/>
    <x v="44773"/>
    <n v="164716"/>
    <x v="394"/>
    <x v="0"/>
    <x v="0"/>
    <x v="18783"/>
    <x v="1"/>
    <x v="0"/>
  </r>
  <r>
    <x v="66398"/>
    <x v="51569"/>
    <n v="164716"/>
    <x v="132"/>
    <x v="0"/>
    <x v="0"/>
    <x v="12627"/>
    <x v="5"/>
    <x v="0"/>
  </r>
  <r>
    <x v="66399"/>
    <x v="59219"/>
    <n v="164727"/>
    <x v="73"/>
    <x v="4"/>
    <x v="4"/>
    <x v="28346"/>
    <x v="1"/>
    <x v="0"/>
  </r>
  <r>
    <x v="66400"/>
    <x v="59220"/>
    <n v="164727"/>
    <x v="1344"/>
    <x v="4"/>
    <x v="4"/>
    <x v="36779"/>
    <x v="3"/>
    <x v="0"/>
  </r>
  <r>
    <x v="66401"/>
    <x v="59221"/>
    <n v="164727"/>
    <x v="38"/>
    <x v="4"/>
    <x v="4"/>
    <x v="15156"/>
    <x v="6"/>
    <x v="0"/>
  </r>
  <r>
    <x v="66402"/>
    <x v="59222"/>
    <n v="164727"/>
    <x v="212"/>
    <x v="4"/>
    <x v="4"/>
    <x v="14374"/>
    <x v="1"/>
    <x v="0"/>
  </r>
  <r>
    <x v="66403"/>
    <x v="59223"/>
    <n v="164756"/>
    <x v="646"/>
    <x v="0"/>
    <x v="0"/>
    <x v="41857"/>
    <x v="1"/>
    <x v="0"/>
  </r>
  <r>
    <x v="66404"/>
    <x v="59224"/>
    <n v="164756"/>
    <x v="1020"/>
    <x v="0"/>
    <x v="0"/>
    <x v="44858"/>
    <x v="0"/>
    <x v="0"/>
  </r>
  <r>
    <x v="66405"/>
    <x v="59225"/>
    <n v="164756"/>
    <x v="685"/>
    <x v="0"/>
    <x v="0"/>
    <x v="44859"/>
    <x v="1"/>
    <x v="0"/>
  </r>
  <r>
    <x v="66406"/>
    <x v="59226"/>
    <n v="164756"/>
    <x v="8"/>
    <x v="0"/>
    <x v="0"/>
    <x v="44860"/>
    <x v="6"/>
    <x v="0"/>
  </r>
  <r>
    <x v="66407"/>
    <x v="59227"/>
    <n v="164756"/>
    <x v="3086"/>
    <x v="0"/>
    <x v="0"/>
    <x v="30031"/>
    <x v="6"/>
    <x v="0"/>
  </r>
  <r>
    <x v="66408"/>
    <x v="59228"/>
    <n v="164756"/>
    <x v="434"/>
    <x v="0"/>
    <x v="0"/>
    <x v="29579"/>
    <x v="5"/>
    <x v="0"/>
  </r>
  <r>
    <x v="66409"/>
    <x v="59229"/>
    <n v="164756"/>
    <x v="691"/>
    <x v="0"/>
    <x v="0"/>
    <x v="44861"/>
    <x v="1"/>
    <x v="0"/>
  </r>
  <r>
    <x v="66410"/>
    <x v="59230"/>
    <n v="164756"/>
    <x v="148"/>
    <x v="0"/>
    <x v="0"/>
    <x v="44862"/>
    <x v="6"/>
    <x v="0"/>
  </r>
  <r>
    <x v="66411"/>
    <x v="59231"/>
    <n v="164756"/>
    <x v="250"/>
    <x v="0"/>
    <x v="0"/>
    <x v="44863"/>
    <x v="6"/>
    <x v="0"/>
  </r>
  <r>
    <x v="66412"/>
    <x v="59232"/>
    <n v="164756"/>
    <x v="190"/>
    <x v="0"/>
    <x v="0"/>
    <x v="4114"/>
    <x v="1"/>
    <x v="0"/>
  </r>
  <r>
    <x v="66413"/>
    <x v="56050"/>
    <n v="164756"/>
    <x v="188"/>
    <x v="0"/>
    <x v="0"/>
    <x v="11683"/>
    <x v="5"/>
    <x v="0"/>
  </r>
  <r>
    <x v="66414"/>
    <x v="59233"/>
    <n v="164756"/>
    <x v="4022"/>
    <x v="0"/>
    <x v="0"/>
    <x v="44864"/>
    <x v="1"/>
    <x v="0"/>
  </r>
  <r>
    <x v="66415"/>
    <x v="16263"/>
    <n v="164756"/>
    <x v="4343"/>
    <x v="0"/>
    <x v="0"/>
    <x v="14846"/>
    <x v="4"/>
    <x v="0"/>
  </r>
  <r>
    <x v="66416"/>
    <x v="59234"/>
    <n v="164756"/>
    <x v="9"/>
    <x v="0"/>
    <x v="0"/>
    <x v="44865"/>
    <x v="0"/>
    <x v="0"/>
  </r>
  <r>
    <x v="66417"/>
    <x v="11309"/>
    <n v="164756"/>
    <x v="2623"/>
    <x v="0"/>
    <x v="0"/>
    <x v="10624"/>
    <x v="1"/>
    <x v="0"/>
  </r>
  <r>
    <x v="66418"/>
    <x v="59235"/>
    <n v="164756"/>
    <x v="268"/>
    <x v="0"/>
    <x v="0"/>
    <x v="44866"/>
    <x v="6"/>
    <x v="0"/>
  </r>
  <r>
    <x v="66419"/>
    <x v="59236"/>
    <n v="164756"/>
    <x v="189"/>
    <x v="0"/>
    <x v="0"/>
    <x v="44867"/>
    <x v="2"/>
    <x v="1"/>
  </r>
  <r>
    <x v="66420"/>
    <x v="59237"/>
    <n v="164756"/>
    <x v="253"/>
    <x v="0"/>
    <x v="0"/>
    <x v="32745"/>
    <x v="0"/>
    <x v="0"/>
  </r>
  <r>
    <x v="66421"/>
    <x v="45029"/>
    <n v="164756"/>
    <x v="401"/>
    <x v="0"/>
    <x v="0"/>
    <x v="3944"/>
    <x v="4"/>
    <x v="0"/>
  </r>
  <r>
    <x v="66422"/>
    <x v="59238"/>
    <n v="164773"/>
    <x v="120"/>
    <x v="2"/>
    <x v="2"/>
    <x v="44868"/>
    <x v="3"/>
    <x v="0"/>
  </r>
  <r>
    <x v="66423"/>
    <x v="59239"/>
    <n v="164773"/>
    <x v="374"/>
    <x v="2"/>
    <x v="2"/>
    <x v="44869"/>
    <x v="5"/>
    <x v="0"/>
  </r>
  <r>
    <x v="66424"/>
    <x v="59240"/>
    <n v="164773"/>
    <x v="141"/>
    <x v="2"/>
    <x v="2"/>
    <x v="21584"/>
    <x v="3"/>
    <x v="0"/>
  </r>
  <r>
    <x v="66425"/>
    <x v="59241"/>
    <n v="164773"/>
    <x v="17"/>
    <x v="2"/>
    <x v="2"/>
    <x v="5704"/>
    <x v="1"/>
    <x v="0"/>
  </r>
  <r>
    <x v="66426"/>
    <x v="43001"/>
    <n v="164773"/>
    <x v="1035"/>
    <x v="2"/>
    <x v="2"/>
    <x v="3512"/>
    <x v="3"/>
    <x v="0"/>
  </r>
  <r>
    <x v="66427"/>
    <x v="59242"/>
    <n v="164810"/>
    <x v="103"/>
    <x v="1"/>
    <x v="1"/>
    <x v="44870"/>
    <x v="2"/>
    <x v="1"/>
  </r>
  <r>
    <x v="66428"/>
    <x v="59243"/>
    <n v="164810"/>
    <x v="155"/>
    <x v="1"/>
    <x v="1"/>
    <x v="44871"/>
    <x v="3"/>
    <x v="0"/>
  </r>
  <r>
    <x v="66429"/>
    <x v="35247"/>
    <n v="164810"/>
    <x v="38"/>
    <x v="1"/>
    <x v="1"/>
    <x v="29447"/>
    <x v="5"/>
    <x v="0"/>
  </r>
  <r>
    <x v="66430"/>
    <x v="59244"/>
    <n v="164810"/>
    <x v="4"/>
    <x v="1"/>
    <x v="1"/>
    <x v="44872"/>
    <x v="1"/>
    <x v="0"/>
  </r>
  <r>
    <x v="66431"/>
    <x v="59245"/>
    <n v="164810"/>
    <x v="190"/>
    <x v="1"/>
    <x v="1"/>
    <x v="16641"/>
    <x v="3"/>
    <x v="0"/>
  </r>
  <r>
    <x v="66432"/>
    <x v="59246"/>
    <n v="164810"/>
    <x v="129"/>
    <x v="1"/>
    <x v="1"/>
    <x v="44873"/>
    <x v="6"/>
    <x v="0"/>
  </r>
  <r>
    <x v="66433"/>
    <x v="59247"/>
    <n v="164810"/>
    <x v="397"/>
    <x v="1"/>
    <x v="1"/>
    <x v="35363"/>
    <x v="0"/>
    <x v="0"/>
  </r>
  <r>
    <x v="66434"/>
    <x v="59248"/>
    <n v="164810"/>
    <x v="3"/>
    <x v="1"/>
    <x v="1"/>
    <x v="44874"/>
    <x v="6"/>
    <x v="0"/>
  </r>
  <r>
    <x v="66435"/>
    <x v="59249"/>
    <n v="164820"/>
    <x v="949"/>
    <x v="0"/>
    <x v="0"/>
    <x v="17641"/>
    <x v="6"/>
    <x v="0"/>
  </r>
  <r>
    <x v="66436"/>
    <x v="59250"/>
    <n v="164820"/>
    <x v="335"/>
    <x v="0"/>
    <x v="0"/>
    <x v="44875"/>
    <x v="4"/>
    <x v="0"/>
  </r>
  <r>
    <x v="66437"/>
    <x v="49289"/>
    <n v="164820"/>
    <x v="57"/>
    <x v="0"/>
    <x v="0"/>
    <x v="38787"/>
    <x v="6"/>
    <x v="0"/>
  </r>
  <r>
    <x v="66438"/>
    <x v="56049"/>
    <n v="164820"/>
    <x v="338"/>
    <x v="0"/>
    <x v="0"/>
    <x v="38901"/>
    <x v="1"/>
    <x v="0"/>
  </r>
  <r>
    <x v="66439"/>
    <x v="59251"/>
    <n v="164820"/>
    <x v="1647"/>
    <x v="0"/>
    <x v="0"/>
    <x v="44876"/>
    <x v="6"/>
    <x v="0"/>
  </r>
  <r>
    <x v="66440"/>
    <x v="59252"/>
    <n v="164820"/>
    <x v="460"/>
    <x v="0"/>
    <x v="0"/>
    <x v="44877"/>
    <x v="3"/>
    <x v="0"/>
  </r>
  <r>
    <x v="66441"/>
    <x v="59253"/>
    <n v="164820"/>
    <x v="4344"/>
    <x v="0"/>
    <x v="0"/>
    <x v="44878"/>
    <x v="0"/>
    <x v="0"/>
  </r>
  <r>
    <x v="66442"/>
    <x v="59254"/>
    <n v="164820"/>
    <x v="3048"/>
    <x v="0"/>
    <x v="0"/>
    <x v="44879"/>
    <x v="6"/>
    <x v="0"/>
  </r>
  <r>
    <x v="66443"/>
    <x v="3770"/>
    <n v="164820"/>
    <x v="1542"/>
    <x v="0"/>
    <x v="0"/>
    <x v="3693"/>
    <x v="4"/>
    <x v="0"/>
  </r>
  <r>
    <x v="66444"/>
    <x v="59255"/>
    <n v="164820"/>
    <x v="5"/>
    <x v="0"/>
    <x v="0"/>
    <x v="44880"/>
    <x v="1"/>
    <x v="0"/>
  </r>
  <r>
    <x v="66445"/>
    <x v="59256"/>
    <n v="164850"/>
    <x v="1533"/>
    <x v="6"/>
    <x v="6"/>
    <x v="17392"/>
    <x v="1"/>
    <x v="0"/>
  </r>
  <r>
    <x v="66446"/>
    <x v="59257"/>
    <n v="164850"/>
    <x v="289"/>
    <x v="6"/>
    <x v="6"/>
    <x v="38884"/>
    <x v="3"/>
    <x v="0"/>
  </r>
  <r>
    <x v="66447"/>
    <x v="59258"/>
    <n v="164850"/>
    <x v="589"/>
    <x v="6"/>
    <x v="6"/>
    <x v="10578"/>
    <x v="6"/>
    <x v="0"/>
  </r>
  <r>
    <x v="66448"/>
    <x v="59259"/>
    <n v="164850"/>
    <x v="974"/>
    <x v="6"/>
    <x v="6"/>
    <x v="44881"/>
    <x v="2"/>
    <x v="1"/>
  </r>
  <r>
    <x v="66449"/>
    <x v="59260"/>
    <n v="164872"/>
    <x v="13"/>
    <x v="1"/>
    <x v="1"/>
    <x v="44158"/>
    <x v="2"/>
    <x v="1"/>
  </r>
  <r>
    <x v="66450"/>
    <x v="41900"/>
    <n v="164872"/>
    <x v="5"/>
    <x v="1"/>
    <x v="1"/>
    <x v="18850"/>
    <x v="2"/>
    <x v="1"/>
  </r>
  <r>
    <x v="66451"/>
    <x v="6470"/>
    <n v="164885"/>
    <x v="1195"/>
    <x v="0"/>
    <x v="0"/>
    <x v="6255"/>
    <x v="1"/>
    <x v="0"/>
  </r>
  <r>
    <x v="66452"/>
    <x v="59261"/>
    <n v="164885"/>
    <x v="2390"/>
    <x v="0"/>
    <x v="0"/>
    <x v="44882"/>
    <x v="5"/>
    <x v="0"/>
  </r>
  <r>
    <x v="66453"/>
    <x v="59262"/>
    <n v="164885"/>
    <x v="132"/>
    <x v="0"/>
    <x v="0"/>
    <x v="44883"/>
    <x v="0"/>
    <x v="0"/>
  </r>
  <r>
    <x v="66454"/>
    <x v="28150"/>
    <n v="164885"/>
    <x v="215"/>
    <x v="0"/>
    <x v="0"/>
    <x v="24287"/>
    <x v="0"/>
    <x v="0"/>
  </r>
  <r>
    <x v="66455"/>
    <x v="19697"/>
    <n v="164885"/>
    <x v="373"/>
    <x v="0"/>
    <x v="0"/>
    <x v="44884"/>
    <x v="1"/>
    <x v="0"/>
  </r>
  <r>
    <x v="66456"/>
    <x v="59263"/>
    <n v="164885"/>
    <x v="51"/>
    <x v="0"/>
    <x v="0"/>
    <x v="12519"/>
    <x v="2"/>
    <x v="1"/>
  </r>
  <r>
    <x v="66457"/>
    <x v="59264"/>
    <n v="164885"/>
    <x v="5"/>
    <x v="0"/>
    <x v="0"/>
    <x v="29387"/>
    <x v="1"/>
    <x v="0"/>
  </r>
  <r>
    <x v="66458"/>
    <x v="59265"/>
    <n v="164888"/>
    <x v="679"/>
    <x v="6"/>
    <x v="6"/>
    <x v="44885"/>
    <x v="1"/>
    <x v="0"/>
  </r>
  <r>
    <x v="66459"/>
    <x v="59266"/>
    <n v="164888"/>
    <x v="4345"/>
    <x v="6"/>
    <x v="6"/>
    <x v="44886"/>
    <x v="5"/>
    <x v="0"/>
  </r>
  <r>
    <x v="66460"/>
    <x v="59267"/>
    <n v="164888"/>
    <x v="53"/>
    <x v="6"/>
    <x v="6"/>
    <x v="44887"/>
    <x v="4"/>
    <x v="0"/>
  </r>
  <r>
    <x v="66461"/>
    <x v="33689"/>
    <n v="164888"/>
    <x v="103"/>
    <x v="6"/>
    <x v="6"/>
    <x v="40198"/>
    <x v="3"/>
    <x v="0"/>
  </r>
  <r>
    <x v="66462"/>
    <x v="59268"/>
    <n v="164888"/>
    <x v="5"/>
    <x v="6"/>
    <x v="6"/>
    <x v="44888"/>
    <x v="2"/>
    <x v="1"/>
  </r>
  <r>
    <x v="66463"/>
    <x v="59269"/>
    <n v="164888"/>
    <x v="2180"/>
    <x v="6"/>
    <x v="6"/>
    <x v="23577"/>
    <x v="4"/>
    <x v="0"/>
  </r>
  <r>
    <x v="66464"/>
    <x v="59270"/>
    <n v="164888"/>
    <x v="13"/>
    <x v="6"/>
    <x v="6"/>
    <x v="44889"/>
    <x v="2"/>
    <x v="1"/>
  </r>
  <r>
    <x v="66465"/>
    <x v="59271"/>
    <n v="164923"/>
    <x v="8"/>
    <x v="0"/>
    <x v="0"/>
    <x v="22890"/>
    <x v="4"/>
    <x v="0"/>
  </r>
  <r>
    <x v="66466"/>
    <x v="16657"/>
    <n v="164923"/>
    <x v="212"/>
    <x v="0"/>
    <x v="0"/>
    <x v="15183"/>
    <x v="6"/>
    <x v="0"/>
  </r>
  <r>
    <x v="66467"/>
    <x v="55796"/>
    <n v="164923"/>
    <x v="1599"/>
    <x v="0"/>
    <x v="0"/>
    <x v="42811"/>
    <x v="1"/>
    <x v="0"/>
  </r>
  <r>
    <x v="66468"/>
    <x v="59272"/>
    <n v="164923"/>
    <x v="850"/>
    <x v="0"/>
    <x v="0"/>
    <x v="44890"/>
    <x v="6"/>
    <x v="0"/>
  </r>
  <r>
    <x v="66469"/>
    <x v="59273"/>
    <n v="164923"/>
    <x v="1542"/>
    <x v="0"/>
    <x v="0"/>
    <x v="44689"/>
    <x v="4"/>
    <x v="0"/>
  </r>
  <r>
    <x v="66470"/>
    <x v="11326"/>
    <n v="164923"/>
    <x v="15"/>
    <x v="0"/>
    <x v="0"/>
    <x v="10639"/>
    <x v="4"/>
    <x v="0"/>
  </r>
  <r>
    <x v="66471"/>
    <x v="59274"/>
    <n v="164923"/>
    <x v="271"/>
    <x v="0"/>
    <x v="0"/>
    <x v="18190"/>
    <x v="1"/>
    <x v="0"/>
  </r>
  <r>
    <x v="66472"/>
    <x v="59275"/>
    <n v="164924"/>
    <x v="325"/>
    <x v="1"/>
    <x v="1"/>
    <x v="44891"/>
    <x v="5"/>
    <x v="0"/>
  </r>
  <r>
    <x v="66473"/>
    <x v="59276"/>
    <n v="164924"/>
    <x v="278"/>
    <x v="1"/>
    <x v="1"/>
    <x v="44892"/>
    <x v="0"/>
    <x v="0"/>
  </r>
  <r>
    <x v="66474"/>
    <x v="59277"/>
    <n v="164924"/>
    <x v="17"/>
    <x v="1"/>
    <x v="1"/>
    <x v="44893"/>
    <x v="4"/>
    <x v="0"/>
  </r>
  <r>
    <x v="66475"/>
    <x v="59278"/>
    <n v="164924"/>
    <x v="2526"/>
    <x v="1"/>
    <x v="1"/>
    <x v="26571"/>
    <x v="6"/>
    <x v="0"/>
  </r>
  <r>
    <x v="66476"/>
    <x v="59279"/>
    <n v="164924"/>
    <x v="196"/>
    <x v="1"/>
    <x v="1"/>
    <x v="18439"/>
    <x v="6"/>
    <x v="0"/>
  </r>
  <r>
    <x v="66477"/>
    <x v="59280"/>
    <n v="164924"/>
    <x v="1346"/>
    <x v="1"/>
    <x v="1"/>
    <x v="44894"/>
    <x v="0"/>
    <x v="0"/>
  </r>
  <r>
    <x v="66478"/>
    <x v="59281"/>
    <n v="164924"/>
    <x v="242"/>
    <x v="1"/>
    <x v="1"/>
    <x v="24582"/>
    <x v="5"/>
    <x v="0"/>
  </r>
  <r>
    <x v="66479"/>
    <x v="59282"/>
    <n v="164924"/>
    <x v="137"/>
    <x v="1"/>
    <x v="1"/>
    <x v="4804"/>
    <x v="6"/>
    <x v="0"/>
  </r>
  <r>
    <x v="66480"/>
    <x v="59283"/>
    <n v="164924"/>
    <x v="51"/>
    <x v="1"/>
    <x v="1"/>
    <x v="44895"/>
    <x v="1"/>
    <x v="0"/>
  </r>
  <r>
    <x v="66481"/>
    <x v="59284"/>
    <n v="164924"/>
    <x v="103"/>
    <x v="1"/>
    <x v="1"/>
    <x v="44896"/>
    <x v="3"/>
    <x v="0"/>
  </r>
  <r>
    <x v="66482"/>
    <x v="59285"/>
    <n v="164924"/>
    <x v="73"/>
    <x v="1"/>
    <x v="1"/>
    <x v="44897"/>
    <x v="6"/>
    <x v="0"/>
  </r>
  <r>
    <x v="66483"/>
    <x v="59286"/>
    <n v="164924"/>
    <x v="962"/>
    <x v="1"/>
    <x v="1"/>
    <x v="14687"/>
    <x v="6"/>
    <x v="0"/>
  </r>
  <r>
    <x v="66484"/>
    <x v="59287"/>
    <n v="164924"/>
    <x v="200"/>
    <x v="1"/>
    <x v="1"/>
    <x v="591"/>
    <x v="2"/>
    <x v="1"/>
  </r>
  <r>
    <x v="66485"/>
    <x v="59288"/>
    <n v="164924"/>
    <x v="393"/>
    <x v="1"/>
    <x v="1"/>
    <x v="44898"/>
    <x v="2"/>
    <x v="1"/>
  </r>
  <r>
    <x v="66486"/>
    <x v="59289"/>
    <n v="164924"/>
    <x v="1004"/>
    <x v="1"/>
    <x v="1"/>
    <x v="44899"/>
    <x v="6"/>
    <x v="0"/>
  </r>
  <r>
    <x v="66487"/>
    <x v="59290"/>
    <n v="164924"/>
    <x v="164"/>
    <x v="1"/>
    <x v="1"/>
    <x v="5036"/>
    <x v="1"/>
    <x v="0"/>
  </r>
  <r>
    <x v="66488"/>
    <x v="59291"/>
    <n v="164924"/>
    <x v="681"/>
    <x v="1"/>
    <x v="1"/>
    <x v="44900"/>
    <x v="6"/>
    <x v="0"/>
  </r>
  <r>
    <x v="66489"/>
    <x v="59292"/>
    <n v="164952"/>
    <x v="101"/>
    <x v="1"/>
    <x v="1"/>
    <x v="28000"/>
    <x v="0"/>
    <x v="0"/>
  </r>
  <r>
    <x v="66490"/>
    <x v="53603"/>
    <n v="164952"/>
    <x v="434"/>
    <x v="1"/>
    <x v="1"/>
    <x v="41472"/>
    <x v="0"/>
    <x v="0"/>
  </r>
  <r>
    <x v="66491"/>
    <x v="27914"/>
    <n v="164952"/>
    <x v="190"/>
    <x v="1"/>
    <x v="1"/>
    <x v="12454"/>
    <x v="4"/>
    <x v="0"/>
  </r>
  <r>
    <x v="66492"/>
    <x v="59293"/>
    <n v="164952"/>
    <x v="5"/>
    <x v="1"/>
    <x v="1"/>
    <x v="37531"/>
    <x v="6"/>
    <x v="0"/>
  </r>
  <r>
    <x v="66493"/>
    <x v="59294"/>
    <n v="164952"/>
    <x v="467"/>
    <x v="1"/>
    <x v="1"/>
    <x v="1781"/>
    <x v="4"/>
    <x v="0"/>
  </r>
  <r>
    <x v="66494"/>
    <x v="59295"/>
    <n v="164952"/>
    <x v="1179"/>
    <x v="1"/>
    <x v="1"/>
    <x v="35884"/>
    <x v="3"/>
    <x v="0"/>
  </r>
  <r>
    <x v="66495"/>
    <x v="59296"/>
    <n v="164952"/>
    <x v="180"/>
    <x v="1"/>
    <x v="1"/>
    <x v="44901"/>
    <x v="6"/>
    <x v="0"/>
  </r>
  <r>
    <x v="66496"/>
    <x v="59297"/>
    <n v="164952"/>
    <x v="536"/>
    <x v="1"/>
    <x v="1"/>
    <x v="44902"/>
    <x v="5"/>
    <x v="0"/>
  </r>
  <r>
    <x v="66497"/>
    <x v="59298"/>
    <n v="164952"/>
    <x v="217"/>
    <x v="1"/>
    <x v="1"/>
    <x v="38317"/>
    <x v="4"/>
    <x v="0"/>
  </r>
  <r>
    <x v="66498"/>
    <x v="59299"/>
    <n v="164952"/>
    <x v="117"/>
    <x v="1"/>
    <x v="1"/>
    <x v="44903"/>
    <x v="6"/>
    <x v="0"/>
  </r>
  <r>
    <x v="66499"/>
    <x v="24012"/>
    <n v="165017"/>
    <x v="2"/>
    <x v="4"/>
    <x v="4"/>
    <x v="21150"/>
    <x v="5"/>
    <x v="0"/>
  </r>
  <r>
    <x v="66500"/>
    <x v="59300"/>
    <n v="165017"/>
    <x v="1749"/>
    <x v="4"/>
    <x v="4"/>
    <x v="6455"/>
    <x v="5"/>
    <x v="0"/>
  </r>
  <r>
    <x v="66501"/>
    <x v="59301"/>
    <n v="165017"/>
    <x v="75"/>
    <x v="4"/>
    <x v="4"/>
    <x v="44904"/>
    <x v="1"/>
    <x v="0"/>
  </r>
  <r>
    <x v="66502"/>
    <x v="59302"/>
    <n v="165017"/>
    <x v="674"/>
    <x v="4"/>
    <x v="4"/>
    <x v="44905"/>
    <x v="1"/>
    <x v="0"/>
  </r>
  <r>
    <x v="66503"/>
    <x v="59303"/>
    <n v="165017"/>
    <x v="6"/>
    <x v="4"/>
    <x v="4"/>
    <x v="24885"/>
    <x v="6"/>
    <x v="0"/>
  </r>
  <r>
    <x v="66504"/>
    <x v="59304"/>
    <n v="165017"/>
    <x v="1279"/>
    <x v="4"/>
    <x v="4"/>
    <x v="44906"/>
    <x v="2"/>
    <x v="1"/>
  </r>
  <r>
    <x v="66505"/>
    <x v="59305"/>
    <n v="165017"/>
    <x v="2337"/>
    <x v="4"/>
    <x v="4"/>
    <x v="41669"/>
    <x v="3"/>
    <x v="0"/>
  </r>
  <r>
    <x v="66506"/>
    <x v="59306"/>
    <n v="165017"/>
    <x v="117"/>
    <x v="4"/>
    <x v="4"/>
    <x v="530"/>
    <x v="2"/>
    <x v="1"/>
  </r>
  <r>
    <x v="66507"/>
    <x v="59307"/>
    <n v="165017"/>
    <x v="155"/>
    <x v="4"/>
    <x v="4"/>
    <x v="44907"/>
    <x v="6"/>
    <x v="0"/>
  </r>
  <r>
    <x v="66508"/>
    <x v="59308"/>
    <n v="165017"/>
    <x v="87"/>
    <x v="4"/>
    <x v="4"/>
    <x v="3118"/>
    <x v="2"/>
    <x v="1"/>
  </r>
  <r>
    <x v="66509"/>
    <x v="59309"/>
    <n v="165017"/>
    <x v="2510"/>
    <x v="4"/>
    <x v="4"/>
    <x v="44908"/>
    <x v="5"/>
    <x v="0"/>
  </r>
  <r>
    <x v="66510"/>
    <x v="59310"/>
    <n v="165017"/>
    <x v="53"/>
    <x v="4"/>
    <x v="4"/>
    <x v="34996"/>
    <x v="5"/>
    <x v="0"/>
  </r>
  <r>
    <x v="66511"/>
    <x v="59311"/>
    <n v="165017"/>
    <x v="1326"/>
    <x v="4"/>
    <x v="4"/>
    <x v="44909"/>
    <x v="2"/>
    <x v="1"/>
  </r>
  <r>
    <x v="66512"/>
    <x v="59312"/>
    <n v="165017"/>
    <x v="212"/>
    <x v="4"/>
    <x v="4"/>
    <x v="44910"/>
    <x v="6"/>
    <x v="0"/>
  </r>
  <r>
    <x v="66513"/>
    <x v="59313"/>
    <n v="165017"/>
    <x v="2904"/>
    <x v="4"/>
    <x v="4"/>
    <x v="44911"/>
    <x v="3"/>
    <x v="0"/>
  </r>
  <r>
    <x v="66514"/>
    <x v="59314"/>
    <n v="165017"/>
    <x v="1381"/>
    <x v="4"/>
    <x v="4"/>
    <x v="44912"/>
    <x v="3"/>
    <x v="0"/>
  </r>
  <r>
    <x v="66515"/>
    <x v="59315"/>
    <n v="165017"/>
    <x v="15"/>
    <x v="4"/>
    <x v="4"/>
    <x v="44913"/>
    <x v="6"/>
    <x v="0"/>
  </r>
  <r>
    <x v="66516"/>
    <x v="59316"/>
    <n v="165059"/>
    <x v="256"/>
    <x v="4"/>
    <x v="4"/>
    <x v="44914"/>
    <x v="2"/>
    <x v="1"/>
  </r>
  <r>
    <x v="66517"/>
    <x v="59317"/>
    <n v="165059"/>
    <x v="4"/>
    <x v="4"/>
    <x v="4"/>
    <x v="6971"/>
    <x v="5"/>
    <x v="0"/>
  </r>
  <r>
    <x v="66518"/>
    <x v="59318"/>
    <n v="165059"/>
    <x v="217"/>
    <x v="4"/>
    <x v="4"/>
    <x v="44915"/>
    <x v="0"/>
    <x v="0"/>
  </r>
  <r>
    <x v="66519"/>
    <x v="59319"/>
    <n v="165059"/>
    <x v="365"/>
    <x v="4"/>
    <x v="4"/>
    <x v="44916"/>
    <x v="0"/>
    <x v="0"/>
  </r>
  <r>
    <x v="66520"/>
    <x v="59320"/>
    <n v="165059"/>
    <x v="134"/>
    <x v="4"/>
    <x v="4"/>
    <x v="3467"/>
    <x v="4"/>
    <x v="0"/>
  </r>
  <r>
    <x v="66521"/>
    <x v="59321"/>
    <n v="165059"/>
    <x v="175"/>
    <x v="4"/>
    <x v="4"/>
    <x v="44917"/>
    <x v="5"/>
    <x v="0"/>
  </r>
  <r>
    <x v="66522"/>
    <x v="59322"/>
    <n v="165059"/>
    <x v="206"/>
    <x v="4"/>
    <x v="4"/>
    <x v="35785"/>
    <x v="4"/>
    <x v="0"/>
  </r>
  <r>
    <x v="66523"/>
    <x v="59323"/>
    <n v="165059"/>
    <x v="63"/>
    <x v="4"/>
    <x v="4"/>
    <x v="44918"/>
    <x v="1"/>
    <x v="0"/>
  </r>
  <r>
    <x v="66524"/>
    <x v="59324"/>
    <n v="165059"/>
    <x v="2"/>
    <x v="4"/>
    <x v="4"/>
    <x v="11469"/>
    <x v="6"/>
    <x v="0"/>
  </r>
  <r>
    <x v="66525"/>
    <x v="59325"/>
    <n v="165059"/>
    <x v="180"/>
    <x v="4"/>
    <x v="4"/>
    <x v="17952"/>
    <x v="0"/>
    <x v="0"/>
  </r>
  <r>
    <x v="66526"/>
    <x v="59326"/>
    <n v="165059"/>
    <x v="5"/>
    <x v="4"/>
    <x v="4"/>
    <x v="44919"/>
    <x v="6"/>
    <x v="0"/>
  </r>
  <r>
    <x v="66527"/>
    <x v="59327"/>
    <n v="165059"/>
    <x v="538"/>
    <x v="4"/>
    <x v="4"/>
    <x v="44920"/>
    <x v="0"/>
    <x v="0"/>
  </r>
  <r>
    <x v="66528"/>
    <x v="59328"/>
    <n v="165059"/>
    <x v="15"/>
    <x v="4"/>
    <x v="4"/>
    <x v="19437"/>
    <x v="4"/>
    <x v="0"/>
  </r>
  <r>
    <x v="66529"/>
    <x v="59329"/>
    <n v="165059"/>
    <x v="1702"/>
    <x v="4"/>
    <x v="4"/>
    <x v="4625"/>
    <x v="1"/>
    <x v="0"/>
  </r>
  <r>
    <x v="66530"/>
    <x v="59330"/>
    <n v="165059"/>
    <x v="50"/>
    <x v="4"/>
    <x v="4"/>
    <x v="44921"/>
    <x v="5"/>
    <x v="0"/>
  </r>
  <r>
    <x v="66531"/>
    <x v="24360"/>
    <n v="165059"/>
    <x v="4346"/>
    <x v="4"/>
    <x v="4"/>
    <x v="21419"/>
    <x v="5"/>
    <x v="0"/>
  </r>
  <r>
    <x v="66532"/>
    <x v="59331"/>
    <n v="165059"/>
    <x v="768"/>
    <x v="4"/>
    <x v="4"/>
    <x v="44922"/>
    <x v="6"/>
    <x v="0"/>
  </r>
  <r>
    <x v="66533"/>
    <x v="15669"/>
    <n v="165059"/>
    <x v="1471"/>
    <x v="4"/>
    <x v="4"/>
    <x v="14343"/>
    <x v="6"/>
    <x v="0"/>
  </r>
  <r>
    <x v="66534"/>
    <x v="59332"/>
    <n v="165059"/>
    <x v="254"/>
    <x v="4"/>
    <x v="4"/>
    <x v="44923"/>
    <x v="2"/>
    <x v="1"/>
  </r>
  <r>
    <x v="66535"/>
    <x v="59333"/>
    <n v="165059"/>
    <x v="8"/>
    <x v="4"/>
    <x v="4"/>
    <x v="15068"/>
    <x v="2"/>
    <x v="1"/>
  </r>
  <r>
    <x v="66536"/>
    <x v="59334"/>
    <n v="165066"/>
    <x v="1643"/>
    <x v="4"/>
    <x v="4"/>
    <x v="6851"/>
    <x v="1"/>
    <x v="0"/>
  </r>
  <r>
    <x v="66537"/>
    <x v="59335"/>
    <n v="165066"/>
    <x v="103"/>
    <x v="4"/>
    <x v="4"/>
    <x v="3532"/>
    <x v="2"/>
    <x v="1"/>
  </r>
  <r>
    <x v="66538"/>
    <x v="59336"/>
    <n v="165066"/>
    <x v="15"/>
    <x v="4"/>
    <x v="4"/>
    <x v="25235"/>
    <x v="1"/>
    <x v="0"/>
  </r>
  <r>
    <x v="66539"/>
    <x v="59337"/>
    <n v="165066"/>
    <x v="719"/>
    <x v="4"/>
    <x v="4"/>
    <x v="19796"/>
    <x v="1"/>
    <x v="0"/>
  </r>
  <r>
    <x v="66540"/>
    <x v="59338"/>
    <n v="165066"/>
    <x v="8"/>
    <x v="4"/>
    <x v="4"/>
    <x v="44924"/>
    <x v="6"/>
    <x v="0"/>
  </r>
  <r>
    <x v="66541"/>
    <x v="59339"/>
    <n v="165066"/>
    <x v="895"/>
    <x v="4"/>
    <x v="4"/>
    <x v="44925"/>
    <x v="2"/>
    <x v="1"/>
  </r>
  <r>
    <x v="66542"/>
    <x v="59340"/>
    <n v="165066"/>
    <x v="713"/>
    <x v="4"/>
    <x v="4"/>
    <x v="17845"/>
    <x v="5"/>
    <x v="0"/>
  </r>
  <r>
    <x v="66543"/>
    <x v="59341"/>
    <n v="165066"/>
    <x v="1348"/>
    <x v="4"/>
    <x v="4"/>
    <x v="44926"/>
    <x v="4"/>
    <x v="0"/>
  </r>
  <r>
    <x v="66544"/>
    <x v="59342"/>
    <n v="165066"/>
    <x v="285"/>
    <x v="4"/>
    <x v="4"/>
    <x v="16501"/>
    <x v="2"/>
    <x v="1"/>
  </r>
  <r>
    <x v="66545"/>
    <x v="59343"/>
    <n v="165066"/>
    <x v="1709"/>
    <x v="4"/>
    <x v="4"/>
    <x v="44927"/>
    <x v="6"/>
    <x v="0"/>
  </r>
  <r>
    <x v="66546"/>
    <x v="59344"/>
    <n v="165066"/>
    <x v="497"/>
    <x v="4"/>
    <x v="4"/>
    <x v="2247"/>
    <x v="0"/>
    <x v="0"/>
  </r>
  <r>
    <x v="66547"/>
    <x v="59345"/>
    <n v="165067"/>
    <x v="5"/>
    <x v="1"/>
    <x v="1"/>
    <x v="43531"/>
    <x v="3"/>
    <x v="0"/>
  </r>
  <r>
    <x v="66548"/>
    <x v="59346"/>
    <n v="165067"/>
    <x v="173"/>
    <x v="1"/>
    <x v="1"/>
    <x v="11190"/>
    <x v="6"/>
    <x v="0"/>
  </r>
  <r>
    <x v="66549"/>
    <x v="59347"/>
    <n v="165067"/>
    <x v="2"/>
    <x v="1"/>
    <x v="1"/>
    <x v="44928"/>
    <x v="2"/>
    <x v="1"/>
  </r>
  <r>
    <x v="66550"/>
    <x v="48557"/>
    <n v="165073"/>
    <x v="9"/>
    <x v="0"/>
    <x v="0"/>
    <x v="38302"/>
    <x v="1"/>
    <x v="0"/>
  </r>
  <r>
    <x v="66551"/>
    <x v="59348"/>
    <n v="165073"/>
    <x v="403"/>
    <x v="0"/>
    <x v="0"/>
    <x v="44929"/>
    <x v="2"/>
    <x v="1"/>
  </r>
  <r>
    <x v="66552"/>
    <x v="19596"/>
    <n v="165073"/>
    <x v="1569"/>
    <x v="0"/>
    <x v="0"/>
    <x v="44930"/>
    <x v="2"/>
    <x v="1"/>
  </r>
  <r>
    <x v="66553"/>
    <x v="59349"/>
    <n v="165073"/>
    <x v="461"/>
    <x v="0"/>
    <x v="0"/>
    <x v="13782"/>
    <x v="1"/>
    <x v="0"/>
  </r>
  <r>
    <x v="66554"/>
    <x v="59350"/>
    <n v="165073"/>
    <x v="1269"/>
    <x v="0"/>
    <x v="0"/>
    <x v="44931"/>
    <x v="2"/>
    <x v="1"/>
  </r>
  <r>
    <x v="66555"/>
    <x v="59351"/>
    <n v="165073"/>
    <x v="679"/>
    <x v="0"/>
    <x v="0"/>
    <x v="26441"/>
    <x v="1"/>
    <x v="0"/>
  </r>
  <r>
    <x v="66556"/>
    <x v="47756"/>
    <n v="165095"/>
    <x v="75"/>
    <x v="2"/>
    <x v="2"/>
    <x v="44932"/>
    <x v="4"/>
    <x v="0"/>
  </r>
  <r>
    <x v="66557"/>
    <x v="59352"/>
    <n v="165095"/>
    <x v="173"/>
    <x v="2"/>
    <x v="2"/>
    <x v="44933"/>
    <x v="4"/>
    <x v="0"/>
  </r>
  <r>
    <x v="66558"/>
    <x v="59353"/>
    <n v="165095"/>
    <x v="4347"/>
    <x v="2"/>
    <x v="2"/>
    <x v="44934"/>
    <x v="2"/>
    <x v="1"/>
  </r>
  <r>
    <x v="66559"/>
    <x v="59354"/>
    <n v="165095"/>
    <x v="445"/>
    <x v="2"/>
    <x v="2"/>
    <x v="20467"/>
    <x v="4"/>
    <x v="0"/>
  </r>
  <r>
    <x v="66560"/>
    <x v="59355"/>
    <n v="165095"/>
    <x v="2689"/>
    <x v="2"/>
    <x v="2"/>
    <x v="7123"/>
    <x v="1"/>
    <x v="0"/>
  </r>
  <r>
    <x v="66561"/>
    <x v="57788"/>
    <n v="165095"/>
    <x v="254"/>
    <x v="2"/>
    <x v="2"/>
    <x v="44935"/>
    <x v="2"/>
    <x v="1"/>
  </r>
  <r>
    <x v="66562"/>
    <x v="59356"/>
    <n v="165095"/>
    <x v="616"/>
    <x v="2"/>
    <x v="2"/>
    <x v="18744"/>
    <x v="0"/>
    <x v="0"/>
  </r>
  <r>
    <x v="66563"/>
    <x v="59357"/>
    <n v="165095"/>
    <x v="705"/>
    <x v="2"/>
    <x v="2"/>
    <x v="44936"/>
    <x v="2"/>
    <x v="1"/>
  </r>
  <r>
    <x v="66564"/>
    <x v="59358"/>
    <n v="165095"/>
    <x v="212"/>
    <x v="2"/>
    <x v="2"/>
    <x v="17072"/>
    <x v="3"/>
    <x v="0"/>
  </r>
  <r>
    <x v="66565"/>
    <x v="59359"/>
    <n v="165095"/>
    <x v="5"/>
    <x v="2"/>
    <x v="2"/>
    <x v="31710"/>
    <x v="4"/>
    <x v="0"/>
  </r>
  <r>
    <x v="66566"/>
    <x v="59360"/>
    <n v="165095"/>
    <x v="58"/>
    <x v="2"/>
    <x v="2"/>
    <x v="34279"/>
    <x v="3"/>
    <x v="0"/>
  </r>
  <r>
    <x v="66567"/>
    <x v="50585"/>
    <n v="165095"/>
    <x v="12"/>
    <x v="2"/>
    <x v="2"/>
    <x v="3336"/>
    <x v="1"/>
    <x v="0"/>
  </r>
  <r>
    <x v="66568"/>
    <x v="5183"/>
    <n v="165095"/>
    <x v="15"/>
    <x v="2"/>
    <x v="2"/>
    <x v="5028"/>
    <x v="2"/>
    <x v="1"/>
  </r>
  <r>
    <x v="66569"/>
    <x v="59361"/>
    <n v="165096"/>
    <x v="783"/>
    <x v="6"/>
    <x v="6"/>
    <x v="10236"/>
    <x v="4"/>
    <x v="0"/>
  </r>
  <r>
    <x v="66570"/>
    <x v="59362"/>
    <n v="165096"/>
    <x v="8"/>
    <x v="6"/>
    <x v="6"/>
    <x v="11865"/>
    <x v="5"/>
    <x v="0"/>
  </r>
  <r>
    <x v="66571"/>
    <x v="59363"/>
    <n v="165096"/>
    <x v="5"/>
    <x v="6"/>
    <x v="6"/>
    <x v="44937"/>
    <x v="6"/>
    <x v="0"/>
  </r>
  <r>
    <x v="66572"/>
    <x v="59364"/>
    <n v="165096"/>
    <x v="1357"/>
    <x v="6"/>
    <x v="6"/>
    <x v="44938"/>
    <x v="3"/>
    <x v="0"/>
  </r>
  <r>
    <x v="66573"/>
    <x v="59365"/>
    <n v="165096"/>
    <x v="3240"/>
    <x v="6"/>
    <x v="6"/>
    <x v="7089"/>
    <x v="5"/>
    <x v="0"/>
  </r>
  <r>
    <x v="66574"/>
    <x v="59366"/>
    <n v="165108"/>
    <x v="1353"/>
    <x v="6"/>
    <x v="6"/>
    <x v="27718"/>
    <x v="6"/>
    <x v="0"/>
  </r>
  <r>
    <x v="66575"/>
    <x v="59367"/>
    <n v="165108"/>
    <x v="2"/>
    <x v="6"/>
    <x v="6"/>
    <x v="8218"/>
    <x v="6"/>
    <x v="0"/>
  </r>
  <r>
    <x v="66576"/>
    <x v="59368"/>
    <n v="165108"/>
    <x v="1726"/>
    <x v="6"/>
    <x v="6"/>
    <x v="9984"/>
    <x v="5"/>
    <x v="0"/>
  </r>
  <r>
    <x v="66577"/>
    <x v="10039"/>
    <n v="165108"/>
    <x v="9"/>
    <x v="6"/>
    <x v="6"/>
    <x v="9513"/>
    <x v="0"/>
    <x v="0"/>
  </r>
  <r>
    <x v="66578"/>
    <x v="59369"/>
    <n v="165108"/>
    <x v="1099"/>
    <x v="6"/>
    <x v="6"/>
    <x v="44939"/>
    <x v="4"/>
    <x v="0"/>
  </r>
  <r>
    <x v="66579"/>
    <x v="59370"/>
    <n v="165108"/>
    <x v="1564"/>
    <x v="6"/>
    <x v="6"/>
    <x v="31313"/>
    <x v="5"/>
    <x v="0"/>
  </r>
  <r>
    <x v="66580"/>
    <x v="59371"/>
    <n v="165108"/>
    <x v="210"/>
    <x v="6"/>
    <x v="6"/>
    <x v="44940"/>
    <x v="3"/>
    <x v="0"/>
  </r>
  <r>
    <x v="66581"/>
    <x v="59372"/>
    <n v="165108"/>
    <x v="107"/>
    <x v="6"/>
    <x v="6"/>
    <x v="44941"/>
    <x v="0"/>
    <x v="0"/>
  </r>
  <r>
    <x v="66582"/>
    <x v="59373"/>
    <n v="165108"/>
    <x v="151"/>
    <x v="6"/>
    <x v="6"/>
    <x v="10877"/>
    <x v="0"/>
    <x v="0"/>
  </r>
  <r>
    <x v="66583"/>
    <x v="59374"/>
    <n v="165108"/>
    <x v="57"/>
    <x v="6"/>
    <x v="6"/>
    <x v="44942"/>
    <x v="1"/>
    <x v="0"/>
  </r>
  <r>
    <x v="66584"/>
    <x v="59375"/>
    <n v="165108"/>
    <x v="293"/>
    <x v="6"/>
    <x v="6"/>
    <x v="28077"/>
    <x v="4"/>
    <x v="0"/>
  </r>
  <r>
    <x v="66585"/>
    <x v="59376"/>
    <n v="165108"/>
    <x v="64"/>
    <x v="6"/>
    <x v="6"/>
    <x v="1797"/>
    <x v="2"/>
    <x v="1"/>
  </r>
  <r>
    <x v="66586"/>
    <x v="59377"/>
    <n v="165143"/>
    <x v="84"/>
    <x v="1"/>
    <x v="1"/>
    <x v="5324"/>
    <x v="6"/>
    <x v="0"/>
  </r>
  <r>
    <x v="66587"/>
    <x v="59378"/>
    <n v="165143"/>
    <x v="1653"/>
    <x v="1"/>
    <x v="1"/>
    <x v="44943"/>
    <x v="3"/>
    <x v="0"/>
  </r>
  <r>
    <x v="66588"/>
    <x v="59379"/>
    <n v="165143"/>
    <x v="44"/>
    <x v="1"/>
    <x v="1"/>
    <x v="44944"/>
    <x v="3"/>
    <x v="0"/>
  </r>
  <r>
    <x v="66589"/>
    <x v="59380"/>
    <n v="165143"/>
    <x v="4118"/>
    <x v="1"/>
    <x v="1"/>
    <x v="44945"/>
    <x v="5"/>
    <x v="0"/>
  </r>
  <r>
    <x v="66590"/>
    <x v="59381"/>
    <n v="165143"/>
    <x v="53"/>
    <x v="1"/>
    <x v="1"/>
    <x v="44946"/>
    <x v="1"/>
    <x v="0"/>
  </r>
  <r>
    <x v="66591"/>
    <x v="59382"/>
    <n v="165143"/>
    <x v="31"/>
    <x v="1"/>
    <x v="1"/>
    <x v="14157"/>
    <x v="1"/>
    <x v="0"/>
  </r>
  <r>
    <x v="66592"/>
    <x v="23438"/>
    <n v="165143"/>
    <x v="5"/>
    <x v="1"/>
    <x v="1"/>
    <x v="20689"/>
    <x v="6"/>
    <x v="0"/>
  </r>
  <r>
    <x v="66593"/>
    <x v="59383"/>
    <n v="165143"/>
    <x v="8"/>
    <x v="1"/>
    <x v="1"/>
    <x v="2696"/>
    <x v="6"/>
    <x v="0"/>
  </r>
  <r>
    <x v="66594"/>
    <x v="59384"/>
    <n v="165143"/>
    <x v="9"/>
    <x v="1"/>
    <x v="1"/>
    <x v="44947"/>
    <x v="5"/>
    <x v="0"/>
  </r>
  <r>
    <x v="66595"/>
    <x v="59385"/>
    <n v="165143"/>
    <x v="3879"/>
    <x v="1"/>
    <x v="1"/>
    <x v="37701"/>
    <x v="5"/>
    <x v="0"/>
  </r>
  <r>
    <x v="66596"/>
    <x v="59386"/>
    <n v="165143"/>
    <x v="96"/>
    <x v="1"/>
    <x v="1"/>
    <x v="16078"/>
    <x v="2"/>
    <x v="1"/>
  </r>
  <r>
    <x v="66597"/>
    <x v="59387"/>
    <n v="165143"/>
    <x v="12"/>
    <x v="1"/>
    <x v="1"/>
    <x v="44948"/>
    <x v="0"/>
    <x v="0"/>
  </r>
  <r>
    <x v="66598"/>
    <x v="59388"/>
    <n v="165143"/>
    <x v="1485"/>
    <x v="1"/>
    <x v="1"/>
    <x v="44949"/>
    <x v="0"/>
    <x v="0"/>
  </r>
  <r>
    <x v="66599"/>
    <x v="39453"/>
    <n v="165143"/>
    <x v="139"/>
    <x v="1"/>
    <x v="1"/>
    <x v="30232"/>
    <x v="4"/>
    <x v="0"/>
  </r>
  <r>
    <x v="66600"/>
    <x v="59389"/>
    <n v="165193"/>
    <x v="362"/>
    <x v="6"/>
    <x v="6"/>
    <x v="44950"/>
    <x v="1"/>
    <x v="0"/>
  </r>
  <r>
    <x v="66601"/>
    <x v="59390"/>
    <n v="165193"/>
    <x v="5"/>
    <x v="6"/>
    <x v="6"/>
    <x v="44951"/>
    <x v="2"/>
    <x v="1"/>
  </r>
  <r>
    <x v="66602"/>
    <x v="59391"/>
    <n v="165218"/>
    <x v="53"/>
    <x v="0"/>
    <x v="0"/>
    <x v="38639"/>
    <x v="0"/>
    <x v="0"/>
  </r>
  <r>
    <x v="66603"/>
    <x v="40331"/>
    <n v="165218"/>
    <x v="87"/>
    <x v="0"/>
    <x v="0"/>
    <x v="20774"/>
    <x v="6"/>
    <x v="0"/>
  </r>
  <r>
    <x v="66604"/>
    <x v="59392"/>
    <n v="165218"/>
    <x v="2225"/>
    <x v="0"/>
    <x v="0"/>
    <x v="34780"/>
    <x v="2"/>
    <x v="1"/>
  </r>
  <r>
    <x v="66605"/>
    <x v="59393"/>
    <n v="165218"/>
    <x v="58"/>
    <x v="0"/>
    <x v="0"/>
    <x v="44952"/>
    <x v="6"/>
    <x v="0"/>
  </r>
  <r>
    <x v="66606"/>
    <x v="9955"/>
    <n v="165218"/>
    <x v="815"/>
    <x v="0"/>
    <x v="0"/>
    <x v="9443"/>
    <x v="3"/>
    <x v="0"/>
  </r>
  <r>
    <x v="66607"/>
    <x v="59394"/>
    <n v="165218"/>
    <x v="15"/>
    <x v="0"/>
    <x v="0"/>
    <x v="13794"/>
    <x v="4"/>
    <x v="0"/>
  </r>
  <r>
    <x v="66608"/>
    <x v="59395"/>
    <n v="165253"/>
    <x v="3"/>
    <x v="4"/>
    <x v="4"/>
    <x v="44953"/>
    <x v="2"/>
    <x v="1"/>
  </r>
  <r>
    <x v="66609"/>
    <x v="59396"/>
    <n v="165253"/>
    <x v="53"/>
    <x v="4"/>
    <x v="4"/>
    <x v="4902"/>
    <x v="6"/>
    <x v="0"/>
  </r>
  <r>
    <x v="66610"/>
    <x v="32619"/>
    <n v="165253"/>
    <x v="1469"/>
    <x v="4"/>
    <x v="4"/>
    <x v="5705"/>
    <x v="2"/>
    <x v="1"/>
  </r>
  <r>
    <x v="66611"/>
    <x v="59397"/>
    <n v="165253"/>
    <x v="5"/>
    <x v="4"/>
    <x v="4"/>
    <x v="19652"/>
    <x v="1"/>
    <x v="0"/>
  </r>
  <r>
    <x v="66612"/>
    <x v="59398"/>
    <n v="165253"/>
    <x v="373"/>
    <x v="4"/>
    <x v="4"/>
    <x v="37202"/>
    <x v="5"/>
    <x v="0"/>
  </r>
  <r>
    <x v="66613"/>
    <x v="59399"/>
    <n v="165253"/>
    <x v="66"/>
    <x v="4"/>
    <x v="4"/>
    <x v="44954"/>
    <x v="6"/>
    <x v="0"/>
  </r>
  <r>
    <x v="66614"/>
    <x v="59400"/>
    <n v="165253"/>
    <x v="331"/>
    <x v="4"/>
    <x v="4"/>
    <x v="5746"/>
    <x v="3"/>
    <x v="0"/>
  </r>
  <r>
    <x v="66615"/>
    <x v="59401"/>
    <n v="165253"/>
    <x v="435"/>
    <x v="4"/>
    <x v="4"/>
    <x v="396"/>
    <x v="1"/>
    <x v="0"/>
  </r>
  <r>
    <x v="66616"/>
    <x v="59402"/>
    <n v="165253"/>
    <x v="132"/>
    <x v="4"/>
    <x v="4"/>
    <x v="6348"/>
    <x v="6"/>
    <x v="0"/>
  </r>
  <r>
    <x v="66617"/>
    <x v="59403"/>
    <n v="165253"/>
    <x v="1185"/>
    <x v="4"/>
    <x v="4"/>
    <x v="4242"/>
    <x v="1"/>
    <x v="0"/>
  </r>
  <r>
    <x v="66618"/>
    <x v="59404"/>
    <n v="165253"/>
    <x v="169"/>
    <x v="4"/>
    <x v="4"/>
    <x v="44955"/>
    <x v="6"/>
    <x v="0"/>
  </r>
  <r>
    <x v="66619"/>
    <x v="59405"/>
    <n v="165253"/>
    <x v="1142"/>
    <x v="4"/>
    <x v="4"/>
    <x v="44956"/>
    <x v="0"/>
    <x v="0"/>
  </r>
  <r>
    <x v="66620"/>
    <x v="15945"/>
    <n v="165253"/>
    <x v="8"/>
    <x v="4"/>
    <x v="4"/>
    <x v="14572"/>
    <x v="1"/>
    <x v="0"/>
  </r>
  <r>
    <x v="66621"/>
    <x v="59406"/>
    <n v="165253"/>
    <x v="465"/>
    <x v="4"/>
    <x v="4"/>
    <x v="23526"/>
    <x v="1"/>
    <x v="0"/>
  </r>
  <r>
    <x v="66622"/>
    <x v="59407"/>
    <n v="165253"/>
    <x v="1046"/>
    <x v="4"/>
    <x v="4"/>
    <x v="44957"/>
    <x v="3"/>
    <x v="0"/>
  </r>
  <r>
    <x v="66623"/>
    <x v="59408"/>
    <n v="165253"/>
    <x v="577"/>
    <x v="4"/>
    <x v="4"/>
    <x v="44958"/>
    <x v="4"/>
    <x v="0"/>
  </r>
  <r>
    <x v="66624"/>
    <x v="59409"/>
    <n v="165253"/>
    <x v="117"/>
    <x v="4"/>
    <x v="4"/>
    <x v="6571"/>
    <x v="4"/>
    <x v="0"/>
  </r>
  <r>
    <x v="66625"/>
    <x v="59410"/>
    <n v="165253"/>
    <x v="2796"/>
    <x v="4"/>
    <x v="4"/>
    <x v="44959"/>
    <x v="2"/>
    <x v="1"/>
  </r>
  <r>
    <x v="66626"/>
    <x v="59411"/>
    <n v="165260"/>
    <x v="1115"/>
    <x v="1"/>
    <x v="1"/>
    <x v="44960"/>
    <x v="5"/>
    <x v="0"/>
  </r>
  <r>
    <x v="66627"/>
    <x v="59412"/>
    <n v="165260"/>
    <x v="593"/>
    <x v="1"/>
    <x v="1"/>
    <x v="44961"/>
    <x v="3"/>
    <x v="0"/>
  </r>
  <r>
    <x v="66628"/>
    <x v="59413"/>
    <n v="165260"/>
    <x v="1121"/>
    <x v="1"/>
    <x v="1"/>
    <x v="44962"/>
    <x v="5"/>
    <x v="0"/>
  </r>
  <r>
    <x v="66629"/>
    <x v="7325"/>
    <n v="165260"/>
    <x v="75"/>
    <x v="1"/>
    <x v="1"/>
    <x v="7047"/>
    <x v="6"/>
    <x v="0"/>
  </r>
  <r>
    <x v="66630"/>
    <x v="59414"/>
    <n v="165260"/>
    <x v="799"/>
    <x v="1"/>
    <x v="1"/>
    <x v="36765"/>
    <x v="0"/>
    <x v="0"/>
  </r>
  <r>
    <x v="66631"/>
    <x v="59415"/>
    <n v="165260"/>
    <x v="213"/>
    <x v="1"/>
    <x v="1"/>
    <x v="44963"/>
    <x v="6"/>
    <x v="0"/>
  </r>
  <r>
    <x v="66632"/>
    <x v="59416"/>
    <n v="165260"/>
    <x v="178"/>
    <x v="1"/>
    <x v="1"/>
    <x v="16437"/>
    <x v="4"/>
    <x v="0"/>
  </r>
  <r>
    <x v="66633"/>
    <x v="59417"/>
    <n v="165260"/>
    <x v="2"/>
    <x v="1"/>
    <x v="1"/>
    <x v="44964"/>
    <x v="2"/>
    <x v="1"/>
  </r>
  <r>
    <x v="66634"/>
    <x v="59418"/>
    <n v="165260"/>
    <x v="334"/>
    <x v="1"/>
    <x v="1"/>
    <x v="29493"/>
    <x v="0"/>
    <x v="0"/>
  </r>
  <r>
    <x v="66635"/>
    <x v="32779"/>
    <n v="165260"/>
    <x v="467"/>
    <x v="1"/>
    <x v="1"/>
    <x v="27707"/>
    <x v="4"/>
    <x v="0"/>
  </r>
  <r>
    <x v="66636"/>
    <x v="59419"/>
    <n v="165260"/>
    <x v="57"/>
    <x v="1"/>
    <x v="1"/>
    <x v="44965"/>
    <x v="0"/>
    <x v="0"/>
  </r>
  <r>
    <x v="66637"/>
    <x v="59420"/>
    <n v="165260"/>
    <x v="418"/>
    <x v="1"/>
    <x v="1"/>
    <x v="44966"/>
    <x v="4"/>
    <x v="0"/>
  </r>
  <r>
    <x v="66638"/>
    <x v="59421"/>
    <n v="165260"/>
    <x v="760"/>
    <x v="1"/>
    <x v="1"/>
    <x v="44967"/>
    <x v="1"/>
    <x v="0"/>
  </r>
  <r>
    <x v="66639"/>
    <x v="59422"/>
    <n v="165260"/>
    <x v="198"/>
    <x v="1"/>
    <x v="1"/>
    <x v="44968"/>
    <x v="5"/>
    <x v="0"/>
  </r>
  <r>
    <x v="66640"/>
    <x v="59423"/>
    <n v="165260"/>
    <x v="2423"/>
    <x v="1"/>
    <x v="1"/>
    <x v="44969"/>
    <x v="4"/>
    <x v="0"/>
  </r>
  <r>
    <x v="66641"/>
    <x v="59424"/>
    <n v="165260"/>
    <x v="107"/>
    <x v="1"/>
    <x v="1"/>
    <x v="44970"/>
    <x v="6"/>
    <x v="0"/>
  </r>
  <r>
    <x v="66642"/>
    <x v="39456"/>
    <n v="165260"/>
    <x v="302"/>
    <x v="1"/>
    <x v="1"/>
    <x v="3164"/>
    <x v="3"/>
    <x v="0"/>
  </r>
  <r>
    <x v="66643"/>
    <x v="59425"/>
    <n v="165260"/>
    <x v="1843"/>
    <x v="1"/>
    <x v="1"/>
    <x v="44971"/>
    <x v="6"/>
    <x v="0"/>
  </r>
  <r>
    <x v="66644"/>
    <x v="59426"/>
    <n v="165260"/>
    <x v="482"/>
    <x v="1"/>
    <x v="1"/>
    <x v="34405"/>
    <x v="1"/>
    <x v="0"/>
  </r>
  <r>
    <x v="66645"/>
    <x v="59427"/>
    <n v="165303"/>
    <x v="196"/>
    <x v="3"/>
    <x v="3"/>
    <x v="4471"/>
    <x v="3"/>
    <x v="0"/>
  </r>
  <r>
    <x v="66646"/>
    <x v="59428"/>
    <n v="165303"/>
    <x v="572"/>
    <x v="3"/>
    <x v="3"/>
    <x v="3157"/>
    <x v="3"/>
    <x v="0"/>
  </r>
  <r>
    <x v="66647"/>
    <x v="59429"/>
    <n v="165303"/>
    <x v="1915"/>
    <x v="3"/>
    <x v="3"/>
    <x v="44972"/>
    <x v="1"/>
    <x v="0"/>
  </r>
  <r>
    <x v="66648"/>
    <x v="59430"/>
    <n v="165303"/>
    <x v="107"/>
    <x v="3"/>
    <x v="3"/>
    <x v="44973"/>
    <x v="6"/>
    <x v="0"/>
  </r>
  <r>
    <x v="66649"/>
    <x v="59431"/>
    <n v="165303"/>
    <x v="53"/>
    <x v="3"/>
    <x v="3"/>
    <x v="44795"/>
    <x v="2"/>
    <x v="1"/>
  </r>
  <r>
    <x v="66650"/>
    <x v="59432"/>
    <n v="165316"/>
    <x v="245"/>
    <x v="16"/>
    <x v="16"/>
    <x v="4480"/>
    <x v="6"/>
    <x v="0"/>
  </r>
  <r>
    <x v="66651"/>
    <x v="59433"/>
    <n v="165316"/>
    <x v="628"/>
    <x v="16"/>
    <x v="16"/>
    <x v="44974"/>
    <x v="0"/>
    <x v="0"/>
  </r>
  <r>
    <x v="66652"/>
    <x v="59434"/>
    <n v="165316"/>
    <x v="50"/>
    <x v="16"/>
    <x v="16"/>
    <x v="8765"/>
    <x v="4"/>
    <x v="0"/>
  </r>
  <r>
    <x v="66653"/>
    <x v="59435"/>
    <n v="165316"/>
    <x v="2581"/>
    <x v="16"/>
    <x v="16"/>
    <x v="15326"/>
    <x v="5"/>
    <x v="0"/>
  </r>
  <r>
    <x v="66654"/>
    <x v="59436"/>
    <n v="165316"/>
    <x v="283"/>
    <x v="16"/>
    <x v="16"/>
    <x v="5220"/>
    <x v="2"/>
    <x v="1"/>
  </r>
  <r>
    <x v="66655"/>
    <x v="59437"/>
    <n v="165316"/>
    <x v="125"/>
    <x v="16"/>
    <x v="16"/>
    <x v="44975"/>
    <x v="0"/>
    <x v="0"/>
  </r>
  <r>
    <x v="66656"/>
    <x v="59438"/>
    <n v="165327"/>
    <x v="3313"/>
    <x v="4"/>
    <x v="4"/>
    <x v="44976"/>
    <x v="3"/>
    <x v="0"/>
  </r>
  <r>
    <x v="66657"/>
    <x v="59439"/>
    <n v="165327"/>
    <x v="1746"/>
    <x v="4"/>
    <x v="4"/>
    <x v="44417"/>
    <x v="4"/>
    <x v="0"/>
  </r>
  <r>
    <x v="66658"/>
    <x v="59440"/>
    <n v="165327"/>
    <x v="376"/>
    <x v="4"/>
    <x v="4"/>
    <x v="44977"/>
    <x v="6"/>
    <x v="0"/>
  </r>
  <r>
    <x v="66659"/>
    <x v="59441"/>
    <n v="165327"/>
    <x v="4223"/>
    <x v="4"/>
    <x v="4"/>
    <x v="44978"/>
    <x v="0"/>
    <x v="0"/>
  </r>
  <r>
    <x v="66660"/>
    <x v="59442"/>
    <n v="165327"/>
    <x v="9"/>
    <x v="4"/>
    <x v="4"/>
    <x v="44979"/>
    <x v="4"/>
    <x v="0"/>
  </r>
  <r>
    <x v="66661"/>
    <x v="59443"/>
    <n v="165327"/>
    <x v="5"/>
    <x v="4"/>
    <x v="4"/>
    <x v="44980"/>
    <x v="1"/>
    <x v="0"/>
  </r>
  <r>
    <x v="66662"/>
    <x v="43351"/>
    <n v="165327"/>
    <x v="364"/>
    <x v="4"/>
    <x v="4"/>
    <x v="24679"/>
    <x v="0"/>
    <x v="0"/>
  </r>
  <r>
    <x v="66663"/>
    <x v="59444"/>
    <n v="165327"/>
    <x v="50"/>
    <x v="4"/>
    <x v="4"/>
    <x v="35404"/>
    <x v="0"/>
    <x v="0"/>
  </r>
  <r>
    <x v="66664"/>
    <x v="59445"/>
    <n v="165327"/>
    <x v="120"/>
    <x v="4"/>
    <x v="4"/>
    <x v="44981"/>
    <x v="0"/>
    <x v="0"/>
  </r>
  <r>
    <x v="66665"/>
    <x v="5143"/>
    <n v="165340"/>
    <x v="4348"/>
    <x v="4"/>
    <x v="4"/>
    <x v="4434"/>
    <x v="1"/>
    <x v="0"/>
  </r>
  <r>
    <x v="66666"/>
    <x v="59446"/>
    <n v="165340"/>
    <x v="1456"/>
    <x v="4"/>
    <x v="4"/>
    <x v="44982"/>
    <x v="4"/>
    <x v="0"/>
  </r>
  <r>
    <x v="66667"/>
    <x v="59447"/>
    <n v="165340"/>
    <x v="2170"/>
    <x v="4"/>
    <x v="4"/>
    <x v="10328"/>
    <x v="4"/>
    <x v="0"/>
  </r>
  <r>
    <x v="66668"/>
    <x v="59448"/>
    <n v="165340"/>
    <x v="4349"/>
    <x v="4"/>
    <x v="4"/>
    <x v="44983"/>
    <x v="2"/>
    <x v="1"/>
  </r>
  <r>
    <x v="66669"/>
    <x v="59449"/>
    <n v="165340"/>
    <x v="1004"/>
    <x v="4"/>
    <x v="4"/>
    <x v="44984"/>
    <x v="6"/>
    <x v="0"/>
  </r>
  <r>
    <x v="66670"/>
    <x v="59450"/>
    <n v="165340"/>
    <x v="319"/>
    <x v="4"/>
    <x v="4"/>
    <x v="44985"/>
    <x v="4"/>
    <x v="0"/>
  </r>
  <r>
    <x v="66671"/>
    <x v="59451"/>
    <n v="165340"/>
    <x v="2395"/>
    <x v="4"/>
    <x v="4"/>
    <x v="26449"/>
    <x v="3"/>
    <x v="0"/>
  </r>
  <r>
    <x v="66672"/>
    <x v="59452"/>
    <n v="165340"/>
    <x v="103"/>
    <x v="4"/>
    <x v="4"/>
    <x v="28388"/>
    <x v="1"/>
    <x v="0"/>
  </r>
  <r>
    <x v="66673"/>
    <x v="59453"/>
    <n v="165340"/>
    <x v="17"/>
    <x v="4"/>
    <x v="4"/>
    <x v="11104"/>
    <x v="0"/>
    <x v="0"/>
  </r>
  <r>
    <x v="66674"/>
    <x v="59454"/>
    <n v="165340"/>
    <x v="5"/>
    <x v="4"/>
    <x v="4"/>
    <x v="44986"/>
    <x v="4"/>
    <x v="0"/>
  </r>
  <r>
    <x v="66675"/>
    <x v="59455"/>
    <n v="165350"/>
    <x v="58"/>
    <x v="11"/>
    <x v="11"/>
    <x v="44987"/>
    <x v="2"/>
    <x v="1"/>
  </r>
  <r>
    <x v="66676"/>
    <x v="59456"/>
    <n v="165350"/>
    <x v="57"/>
    <x v="11"/>
    <x v="11"/>
    <x v="9968"/>
    <x v="1"/>
    <x v="0"/>
  </r>
  <r>
    <x v="66677"/>
    <x v="59457"/>
    <n v="165350"/>
    <x v="5"/>
    <x v="11"/>
    <x v="11"/>
    <x v="44988"/>
    <x v="6"/>
    <x v="0"/>
  </r>
  <r>
    <x v="66678"/>
    <x v="59458"/>
    <n v="165350"/>
    <x v="17"/>
    <x v="11"/>
    <x v="11"/>
    <x v="44989"/>
    <x v="1"/>
    <x v="0"/>
  </r>
  <r>
    <x v="66679"/>
    <x v="59459"/>
    <n v="165350"/>
    <x v="276"/>
    <x v="11"/>
    <x v="11"/>
    <x v="44990"/>
    <x v="6"/>
    <x v="0"/>
  </r>
  <r>
    <x v="66680"/>
    <x v="59460"/>
    <n v="165350"/>
    <x v="44"/>
    <x v="11"/>
    <x v="11"/>
    <x v="40040"/>
    <x v="3"/>
    <x v="0"/>
  </r>
  <r>
    <x v="66681"/>
    <x v="59461"/>
    <n v="165350"/>
    <x v="9"/>
    <x v="11"/>
    <x v="11"/>
    <x v="5811"/>
    <x v="0"/>
    <x v="0"/>
  </r>
  <r>
    <x v="66682"/>
    <x v="59462"/>
    <n v="165388"/>
    <x v="436"/>
    <x v="1"/>
    <x v="1"/>
    <x v="8060"/>
    <x v="6"/>
    <x v="0"/>
  </r>
  <r>
    <x v="66683"/>
    <x v="59463"/>
    <n v="165388"/>
    <x v="5"/>
    <x v="1"/>
    <x v="1"/>
    <x v="44991"/>
    <x v="6"/>
    <x v="0"/>
  </r>
  <r>
    <x v="66684"/>
    <x v="34441"/>
    <n v="165388"/>
    <x v="338"/>
    <x v="1"/>
    <x v="1"/>
    <x v="28885"/>
    <x v="0"/>
    <x v="0"/>
  </r>
  <r>
    <x v="66685"/>
    <x v="59464"/>
    <n v="165388"/>
    <x v="850"/>
    <x v="1"/>
    <x v="1"/>
    <x v="44992"/>
    <x v="6"/>
    <x v="0"/>
  </r>
  <r>
    <x v="66686"/>
    <x v="59465"/>
    <n v="165388"/>
    <x v="191"/>
    <x v="1"/>
    <x v="1"/>
    <x v="42458"/>
    <x v="1"/>
    <x v="0"/>
  </r>
  <r>
    <x v="66687"/>
    <x v="59466"/>
    <n v="165388"/>
    <x v="2889"/>
    <x v="1"/>
    <x v="1"/>
    <x v="44993"/>
    <x v="3"/>
    <x v="0"/>
  </r>
  <r>
    <x v="66688"/>
    <x v="47408"/>
    <n v="165388"/>
    <x v="164"/>
    <x v="1"/>
    <x v="1"/>
    <x v="27620"/>
    <x v="0"/>
    <x v="0"/>
  </r>
  <r>
    <x v="66689"/>
    <x v="59467"/>
    <n v="165388"/>
    <x v="258"/>
    <x v="1"/>
    <x v="1"/>
    <x v="7135"/>
    <x v="4"/>
    <x v="0"/>
  </r>
  <r>
    <x v="66690"/>
    <x v="2784"/>
    <n v="165388"/>
    <x v="8"/>
    <x v="1"/>
    <x v="1"/>
    <x v="2736"/>
    <x v="5"/>
    <x v="0"/>
  </r>
  <r>
    <x v="66691"/>
    <x v="59468"/>
    <n v="165388"/>
    <x v="293"/>
    <x v="1"/>
    <x v="1"/>
    <x v="37079"/>
    <x v="6"/>
    <x v="0"/>
  </r>
  <r>
    <x v="66692"/>
    <x v="59469"/>
    <n v="165415"/>
    <x v="67"/>
    <x v="4"/>
    <x v="4"/>
    <x v="32018"/>
    <x v="5"/>
    <x v="0"/>
  </r>
  <r>
    <x v="66693"/>
    <x v="59470"/>
    <n v="165415"/>
    <x v="4350"/>
    <x v="4"/>
    <x v="4"/>
    <x v="44994"/>
    <x v="6"/>
    <x v="0"/>
  </r>
  <r>
    <x v="66694"/>
    <x v="59471"/>
    <n v="165415"/>
    <x v="141"/>
    <x v="4"/>
    <x v="4"/>
    <x v="30927"/>
    <x v="0"/>
    <x v="0"/>
  </r>
  <r>
    <x v="66695"/>
    <x v="15334"/>
    <n v="165415"/>
    <x v="44"/>
    <x v="4"/>
    <x v="4"/>
    <x v="14059"/>
    <x v="1"/>
    <x v="0"/>
  </r>
  <r>
    <x v="66696"/>
    <x v="59472"/>
    <n v="165415"/>
    <x v="87"/>
    <x v="4"/>
    <x v="4"/>
    <x v="36331"/>
    <x v="2"/>
    <x v="1"/>
  </r>
  <r>
    <x v="66697"/>
    <x v="59473"/>
    <n v="165415"/>
    <x v="1965"/>
    <x v="4"/>
    <x v="4"/>
    <x v="34745"/>
    <x v="1"/>
    <x v="0"/>
  </r>
  <r>
    <x v="66698"/>
    <x v="59474"/>
    <n v="165415"/>
    <x v="50"/>
    <x v="4"/>
    <x v="4"/>
    <x v="20956"/>
    <x v="1"/>
    <x v="0"/>
  </r>
  <r>
    <x v="66699"/>
    <x v="7388"/>
    <n v="165415"/>
    <x v="128"/>
    <x v="4"/>
    <x v="4"/>
    <x v="14227"/>
    <x v="6"/>
    <x v="0"/>
  </r>
  <r>
    <x v="66700"/>
    <x v="12180"/>
    <n v="165415"/>
    <x v="136"/>
    <x v="4"/>
    <x v="4"/>
    <x v="11378"/>
    <x v="5"/>
    <x v="0"/>
  </r>
  <r>
    <x v="66701"/>
    <x v="15313"/>
    <n v="165415"/>
    <x v="4351"/>
    <x v="4"/>
    <x v="4"/>
    <x v="27951"/>
    <x v="0"/>
    <x v="0"/>
  </r>
  <r>
    <x v="66702"/>
    <x v="12106"/>
    <n v="165476"/>
    <x v="11"/>
    <x v="1"/>
    <x v="1"/>
    <x v="11312"/>
    <x v="1"/>
    <x v="0"/>
  </r>
  <r>
    <x v="66703"/>
    <x v="59475"/>
    <n v="165476"/>
    <x v="5"/>
    <x v="1"/>
    <x v="1"/>
    <x v="44995"/>
    <x v="3"/>
    <x v="0"/>
  </r>
  <r>
    <x v="66704"/>
    <x v="59476"/>
    <n v="165476"/>
    <x v="190"/>
    <x v="1"/>
    <x v="1"/>
    <x v="44996"/>
    <x v="2"/>
    <x v="1"/>
  </r>
  <r>
    <x v="66705"/>
    <x v="59477"/>
    <n v="165476"/>
    <x v="50"/>
    <x v="1"/>
    <x v="1"/>
    <x v="18702"/>
    <x v="2"/>
    <x v="1"/>
  </r>
  <r>
    <x v="66706"/>
    <x v="18276"/>
    <n v="165476"/>
    <x v="3942"/>
    <x v="1"/>
    <x v="1"/>
    <x v="9395"/>
    <x v="1"/>
    <x v="0"/>
  </r>
  <r>
    <x v="66707"/>
    <x v="59478"/>
    <n v="165476"/>
    <x v="749"/>
    <x v="1"/>
    <x v="1"/>
    <x v="3797"/>
    <x v="1"/>
    <x v="0"/>
  </r>
  <r>
    <x v="66708"/>
    <x v="59479"/>
    <n v="165476"/>
    <x v="258"/>
    <x v="1"/>
    <x v="1"/>
    <x v="44997"/>
    <x v="3"/>
    <x v="0"/>
  </r>
  <r>
    <x v="66709"/>
    <x v="46921"/>
    <n v="165476"/>
    <x v="3246"/>
    <x v="1"/>
    <x v="1"/>
    <x v="7534"/>
    <x v="5"/>
    <x v="0"/>
  </r>
  <r>
    <x v="66710"/>
    <x v="59480"/>
    <n v="165476"/>
    <x v="88"/>
    <x v="1"/>
    <x v="1"/>
    <x v="44998"/>
    <x v="3"/>
    <x v="0"/>
  </r>
  <r>
    <x v="66711"/>
    <x v="11800"/>
    <n v="165476"/>
    <x v="458"/>
    <x v="1"/>
    <x v="1"/>
    <x v="1272"/>
    <x v="4"/>
    <x v="0"/>
  </r>
  <r>
    <x v="66712"/>
    <x v="59481"/>
    <n v="165500"/>
    <x v="213"/>
    <x v="4"/>
    <x v="4"/>
    <x v="10282"/>
    <x v="4"/>
    <x v="0"/>
  </r>
  <r>
    <x v="66713"/>
    <x v="59482"/>
    <n v="165559"/>
    <x v="238"/>
    <x v="1"/>
    <x v="1"/>
    <x v="44999"/>
    <x v="3"/>
    <x v="0"/>
  </r>
  <r>
    <x v="66714"/>
    <x v="59483"/>
    <n v="165559"/>
    <x v="3265"/>
    <x v="1"/>
    <x v="1"/>
    <x v="23509"/>
    <x v="4"/>
    <x v="0"/>
  </r>
  <r>
    <x v="66715"/>
    <x v="59484"/>
    <n v="165559"/>
    <x v="2686"/>
    <x v="1"/>
    <x v="1"/>
    <x v="45000"/>
    <x v="1"/>
    <x v="0"/>
  </r>
  <r>
    <x v="66716"/>
    <x v="59485"/>
    <n v="165559"/>
    <x v="775"/>
    <x v="1"/>
    <x v="1"/>
    <x v="45001"/>
    <x v="5"/>
    <x v="0"/>
  </r>
  <r>
    <x v="66717"/>
    <x v="41277"/>
    <n v="165559"/>
    <x v="141"/>
    <x v="1"/>
    <x v="1"/>
    <x v="33589"/>
    <x v="3"/>
    <x v="0"/>
  </r>
  <r>
    <x v="66718"/>
    <x v="59486"/>
    <n v="165559"/>
    <x v="643"/>
    <x v="1"/>
    <x v="1"/>
    <x v="681"/>
    <x v="0"/>
    <x v="0"/>
  </r>
  <r>
    <x v="66719"/>
    <x v="59487"/>
    <n v="165559"/>
    <x v="13"/>
    <x v="1"/>
    <x v="1"/>
    <x v="45002"/>
    <x v="2"/>
    <x v="1"/>
  </r>
  <r>
    <x v="66720"/>
    <x v="59488"/>
    <n v="165559"/>
    <x v="58"/>
    <x v="1"/>
    <x v="1"/>
    <x v="45003"/>
    <x v="0"/>
    <x v="0"/>
  </r>
  <r>
    <x v="66721"/>
    <x v="59489"/>
    <n v="165559"/>
    <x v="1099"/>
    <x v="1"/>
    <x v="1"/>
    <x v="2724"/>
    <x v="1"/>
    <x v="0"/>
  </r>
  <r>
    <x v="66722"/>
    <x v="59490"/>
    <n v="165559"/>
    <x v="172"/>
    <x v="1"/>
    <x v="1"/>
    <x v="45004"/>
    <x v="2"/>
    <x v="1"/>
  </r>
  <r>
    <x v="66723"/>
    <x v="59491"/>
    <n v="165592"/>
    <x v="427"/>
    <x v="1"/>
    <x v="1"/>
    <x v="45005"/>
    <x v="6"/>
    <x v="0"/>
  </r>
  <r>
    <x v="66724"/>
    <x v="59492"/>
    <n v="165592"/>
    <x v="238"/>
    <x v="1"/>
    <x v="1"/>
    <x v="45006"/>
    <x v="6"/>
    <x v="0"/>
  </r>
  <r>
    <x v="66725"/>
    <x v="9772"/>
    <n v="165592"/>
    <x v="3"/>
    <x v="1"/>
    <x v="1"/>
    <x v="9277"/>
    <x v="2"/>
    <x v="1"/>
  </r>
  <r>
    <x v="66726"/>
    <x v="27239"/>
    <n v="165637"/>
    <x v="9"/>
    <x v="6"/>
    <x v="6"/>
    <x v="23605"/>
    <x v="1"/>
    <x v="0"/>
  </r>
  <r>
    <x v="66727"/>
    <x v="59493"/>
    <n v="165637"/>
    <x v="1040"/>
    <x v="6"/>
    <x v="6"/>
    <x v="45007"/>
    <x v="2"/>
    <x v="1"/>
  </r>
  <r>
    <x v="66728"/>
    <x v="45582"/>
    <n v="165637"/>
    <x v="1136"/>
    <x v="6"/>
    <x v="6"/>
    <x v="3960"/>
    <x v="5"/>
    <x v="0"/>
  </r>
  <r>
    <x v="66729"/>
    <x v="59494"/>
    <n v="165637"/>
    <x v="238"/>
    <x v="6"/>
    <x v="6"/>
    <x v="15576"/>
    <x v="2"/>
    <x v="1"/>
  </r>
  <r>
    <x v="66730"/>
    <x v="59495"/>
    <n v="165652"/>
    <x v="8"/>
    <x v="0"/>
    <x v="0"/>
    <x v="18555"/>
    <x v="1"/>
    <x v="0"/>
  </r>
  <r>
    <x v="66731"/>
    <x v="59496"/>
    <n v="165652"/>
    <x v="57"/>
    <x v="0"/>
    <x v="0"/>
    <x v="45008"/>
    <x v="6"/>
    <x v="0"/>
  </r>
  <r>
    <x v="66732"/>
    <x v="59497"/>
    <n v="165652"/>
    <x v="206"/>
    <x v="0"/>
    <x v="0"/>
    <x v="17415"/>
    <x v="6"/>
    <x v="0"/>
  </r>
  <r>
    <x v="66733"/>
    <x v="41680"/>
    <n v="165652"/>
    <x v="70"/>
    <x v="0"/>
    <x v="0"/>
    <x v="33859"/>
    <x v="0"/>
    <x v="0"/>
  </r>
  <r>
    <x v="66734"/>
    <x v="59498"/>
    <n v="165654"/>
    <x v="5"/>
    <x v="6"/>
    <x v="6"/>
    <x v="45009"/>
    <x v="2"/>
    <x v="1"/>
  </r>
  <r>
    <x v="66735"/>
    <x v="59499"/>
    <n v="165654"/>
    <x v="1011"/>
    <x v="6"/>
    <x v="6"/>
    <x v="45010"/>
    <x v="3"/>
    <x v="0"/>
  </r>
  <r>
    <x v="66736"/>
    <x v="59500"/>
    <n v="165654"/>
    <x v="82"/>
    <x v="6"/>
    <x v="6"/>
    <x v="45011"/>
    <x v="4"/>
    <x v="0"/>
  </r>
  <r>
    <x v="66737"/>
    <x v="59501"/>
    <n v="165654"/>
    <x v="2884"/>
    <x v="6"/>
    <x v="6"/>
    <x v="45012"/>
    <x v="2"/>
    <x v="1"/>
  </r>
  <r>
    <x v="66738"/>
    <x v="59502"/>
    <n v="165654"/>
    <x v="310"/>
    <x v="6"/>
    <x v="6"/>
    <x v="2111"/>
    <x v="2"/>
    <x v="1"/>
  </r>
  <r>
    <x v="66739"/>
    <x v="59503"/>
    <n v="165654"/>
    <x v="24"/>
    <x v="6"/>
    <x v="6"/>
    <x v="45013"/>
    <x v="4"/>
    <x v="0"/>
  </r>
  <r>
    <x v="66740"/>
    <x v="48828"/>
    <n v="165654"/>
    <x v="236"/>
    <x v="6"/>
    <x v="6"/>
    <x v="362"/>
    <x v="1"/>
    <x v="0"/>
  </r>
  <r>
    <x v="66741"/>
    <x v="59504"/>
    <n v="165654"/>
    <x v="1985"/>
    <x v="6"/>
    <x v="6"/>
    <x v="45014"/>
    <x v="5"/>
    <x v="0"/>
  </r>
  <r>
    <x v="66742"/>
    <x v="43963"/>
    <n v="165654"/>
    <x v="53"/>
    <x v="6"/>
    <x v="6"/>
    <x v="21891"/>
    <x v="1"/>
    <x v="0"/>
  </r>
  <r>
    <x v="66743"/>
    <x v="59505"/>
    <n v="165654"/>
    <x v="57"/>
    <x v="6"/>
    <x v="6"/>
    <x v="45015"/>
    <x v="2"/>
    <x v="1"/>
  </r>
  <r>
    <x v="66744"/>
    <x v="23285"/>
    <n v="165654"/>
    <x v="2"/>
    <x v="6"/>
    <x v="6"/>
    <x v="45016"/>
    <x v="0"/>
    <x v="0"/>
  </r>
  <r>
    <x v="66745"/>
    <x v="59506"/>
    <n v="165677"/>
    <x v="2"/>
    <x v="4"/>
    <x v="4"/>
    <x v="37486"/>
    <x v="2"/>
    <x v="1"/>
  </r>
  <r>
    <x v="66746"/>
    <x v="59507"/>
    <n v="165677"/>
    <x v="285"/>
    <x v="4"/>
    <x v="4"/>
    <x v="45017"/>
    <x v="0"/>
    <x v="0"/>
  </r>
  <r>
    <x v="66747"/>
    <x v="59508"/>
    <n v="165677"/>
    <x v="385"/>
    <x v="4"/>
    <x v="4"/>
    <x v="45018"/>
    <x v="3"/>
    <x v="0"/>
  </r>
  <r>
    <x v="66748"/>
    <x v="21233"/>
    <n v="165677"/>
    <x v="2994"/>
    <x v="4"/>
    <x v="4"/>
    <x v="18968"/>
    <x v="3"/>
    <x v="0"/>
  </r>
  <r>
    <x v="66749"/>
    <x v="59509"/>
    <n v="165677"/>
    <x v="1377"/>
    <x v="4"/>
    <x v="4"/>
    <x v="24404"/>
    <x v="3"/>
    <x v="0"/>
  </r>
  <r>
    <x v="66750"/>
    <x v="59510"/>
    <n v="165677"/>
    <x v="120"/>
    <x v="4"/>
    <x v="4"/>
    <x v="37201"/>
    <x v="1"/>
    <x v="0"/>
  </r>
  <r>
    <x v="66751"/>
    <x v="59511"/>
    <n v="165677"/>
    <x v="691"/>
    <x v="4"/>
    <x v="4"/>
    <x v="45019"/>
    <x v="5"/>
    <x v="0"/>
  </r>
  <r>
    <x v="66752"/>
    <x v="59512"/>
    <n v="165677"/>
    <x v="3"/>
    <x v="4"/>
    <x v="4"/>
    <x v="14868"/>
    <x v="6"/>
    <x v="0"/>
  </r>
  <r>
    <x v="66753"/>
    <x v="59513"/>
    <n v="165677"/>
    <x v="772"/>
    <x v="4"/>
    <x v="4"/>
    <x v="981"/>
    <x v="3"/>
    <x v="0"/>
  </r>
  <r>
    <x v="66754"/>
    <x v="44893"/>
    <n v="165677"/>
    <x v="397"/>
    <x v="4"/>
    <x v="4"/>
    <x v="45020"/>
    <x v="2"/>
    <x v="1"/>
  </r>
  <r>
    <x v="66755"/>
    <x v="59514"/>
    <n v="165677"/>
    <x v="2353"/>
    <x v="4"/>
    <x v="4"/>
    <x v="36302"/>
    <x v="0"/>
    <x v="0"/>
  </r>
  <r>
    <x v="66756"/>
    <x v="59515"/>
    <n v="165677"/>
    <x v="17"/>
    <x v="4"/>
    <x v="4"/>
    <x v="45021"/>
    <x v="1"/>
    <x v="0"/>
  </r>
  <r>
    <x v="66757"/>
    <x v="59516"/>
    <n v="165677"/>
    <x v="81"/>
    <x v="4"/>
    <x v="4"/>
    <x v="45022"/>
    <x v="2"/>
    <x v="1"/>
  </r>
  <r>
    <x v="66758"/>
    <x v="59517"/>
    <n v="165697"/>
    <x v="238"/>
    <x v="11"/>
    <x v="11"/>
    <x v="19290"/>
    <x v="1"/>
    <x v="0"/>
  </r>
  <r>
    <x v="66759"/>
    <x v="59518"/>
    <n v="165697"/>
    <x v="969"/>
    <x v="11"/>
    <x v="11"/>
    <x v="45023"/>
    <x v="5"/>
    <x v="0"/>
  </r>
  <r>
    <x v="66760"/>
    <x v="59519"/>
    <n v="165697"/>
    <x v="12"/>
    <x v="11"/>
    <x v="11"/>
    <x v="45024"/>
    <x v="6"/>
    <x v="0"/>
  </r>
  <r>
    <x v="66761"/>
    <x v="59520"/>
    <n v="165697"/>
    <x v="2470"/>
    <x v="11"/>
    <x v="11"/>
    <x v="45025"/>
    <x v="0"/>
    <x v="0"/>
  </r>
  <r>
    <x v="66762"/>
    <x v="59521"/>
    <n v="165697"/>
    <x v="396"/>
    <x v="11"/>
    <x v="11"/>
    <x v="45026"/>
    <x v="6"/>
    <x v="0"/>
  </r>
  <r>
    <x v="66763"/>
    <x v="59522"/>
    <n v="165697"/>
    <x v="5"/>
    <x v="11"/>
    <x v="11"/>
    <x v="45027"/>
    <x v="3"/>
    <x v="0"/>
  </r>
  <r>
    <x v="66764"/>
    <x v="59523"/>
    <n v="165697"/>
    <x v="168"/>
    <x v="11"/>
    <x v="11"/>
    <x v="9932"/>
    <x v="5"/>
    <x v="0"/>
  </r>
  <r>
    <x v="66765"/>
    <x v="59524"/>
    <n v="165697"/>
    <x v="3"/>
    <x v="11"/>
    <x v="11"/>
    <x v="2702"/>
    <x v="4"/>
    <x v="0"/>
  </r>
  <r>
    <x v="66766"/>
    <x v="4862"/>
    <n v="165697"/>
    <x v="1806"/>
    <x v="11"/>
    <x v="11"/>
    <x v="5905"/>
    <x v="1"/>
    <x v="0"/>
  </r>
  <r>
    <x v="66767"/>
    <x v="59525"/>
    <n v="165697"/>
    <x v="9"/>
    <x v="11"/>
    <x v="11"/>
    <x v="45028"/>
    <x v="5"/>
    <x v="0"/>
  </r>
  <r>
    <x v="66768"/>
    <x v="19935"/>
    <n v="165697"/>
    <x v="17"/>
    <x v="11"/>
    <x v="11"/>
    <x v="37293"/>
    <x v="1"/>
    <x v="0"/>
  </r>
  <r>
    <x v="66769"/>
    <x v="59526"/>
    <n v="165697"/>
    <x v="537"/>
    <x v="11"/>
    <x v="11"/>
    <x v="42685"/>
    <x v="2"/>
    <x v="1"/>
  </r>
  <r>
    <x v="66770"/>
    <x v="59527"/>
    <n v="165697"/>
    <x v="103"/>
    <x v="11"/>
    <x v="11"/>
    <x v="45029"/>
    <x v="5"/>
    <x v="0"/>
  </r>
  <r>
    <x v="66771"/>
    <x v="24886"/>
    <n v="165697"/>
    <x v="2391"/>
    <x v="11"/>
    <x v="11"/>
    <x v="17247"/>
    <x v="6"/>
    <x v="0"/>
  </r>
  <r>
    <x v="66772"/>
    <x v="59528"/>
    <n v="165697"/>
    <x v="4190"/>
    <x v="11"/>
    <x v="11"/>
    <x v="45030"/>
    <x v="3"/>
    <x v="0"/>
  </r>
  <r>
    <x v="66773"/>
    <x v="59529"/>
    <n v="165697"/>
    <x v="8"/>
    <x v="11"/>
    <x v="11"/>
    <x v="45031"/>
    <x v="0"/>
    <x v="0"/>
  </r>
  <r>
    <x v="66774"/>
    <x v="59530"/>
    <n v="165697"/>
    <x v="2"/>
    <x v="11"/>
    <x v="11"/>
    <x v="15896"/>
    <x v="1"/>
    <x v="0"/>
  </r>
  <r>
    <x v="66775"/>
    <x v="59531"/>
    <n v="165697"/>
    <x v="796"/>
    <x v="11"/>
    <x v="11"/>
    <x v="32958"/>
    <x v="3"/>
    <x v="0"/>
  </r>
  <r>
    <x v="66776"/>
    <x v="59532"/>
    <n v="165705"/>
    <x v="2"/>
    <x v="0"/>
    <x v="0"/>
    <x v="13640"/>
    <x v="4"/>
    <x v="0"/>
  </r>
  <r>
    <x v="66777"/>
    <x v="59533"/>
    <n v="165705"/>
    <x v="223"/>
    <x v="0"/>
    <x v="0"/>
    <x v="45032"/>
    <x v="0"/>
    <x v="0"/>
  </r>
  <r>
    <x v="66778"/>
    <x v="12662"/>
    <n v="165705"/>
    <x v="38"/>
    <x v="0"/>
    <x v="0"/>
    <x v="11791"/>
    <x v="3"/>
    <x v="0"/>
  </r>
  <r>
    <x v="66779"/>
    <x v="59534"/>
    <n v="165705"/>
    <x v="642"/>
    <x v="0"/>
    <x v="0"/>
    <x v="45033"/>
    <x v="2"/>
    <x v="1"/>
  </r>
  <r>
    <x v="66780"/>
    <x v="59535"/>
    <n v="165711"/>
    <x v="57"/>
    <x v="0"/>
    <x v="0"/>
    <x v="45034"/>
    <x v="6"/>
    <x v="0"/>
  </r>
  <r>
    <x v="66781"/>
    <x v="59536"/>
    <n v="165711"/>
    <x v="642"/>
    <x v="0"/>
    <x v="0"/>
    <x v="21299"/>
    <x v="2"/>
    <x v="1"/>
  </r>
  <r>
    <x v="66782"/>
    <x v="35622"/>
    <n v="165711"/>
    <x v="26"/>
    <x v="0"/>
    <x v="0"/>
    <x v="29705"/>
    <x v="5"/>
    <x v="0"/>
  </r>
  <r>
    <x v="66783"/>
    <x v="59537"/>
    <n v="165711"/>
    <x v="49"/>
    <x v="0"/>
    <x v="0"/>
    <x v="12160"/>
    <x v="2"/>
    <x v="1"/>
  </r>
  <r>
    <x v="66784"/>
    <x v="59538"/>
    <n v="165711"/>
    <x v="232"/>
    <x v="0"/>
    <x v="0"/>
    <x v="45035"/>
    <x v="6"/>
    <x v="0"/>
  </r>
  <r>
    <x v="66785"/>
    <x v="59539"/>
    <n v="165711"/>
    <x v="101"/>
    <x v="0"/>
    <x v="0"/>
    <x v="21703"/>
    <x v="0"/>
    <x v="0"/>
  </r>
  <r>
    <x v="66786"/>
    <x v="20125"/>
    <n v="165711"/>
    <x v="38"/>
    <x v="0"/>
    <x v="0"/>
    <x v="18059"/>
    <x v="6"/>
    <x v="0"/>
  </r>
  <r>
    <x v="66787"/>
    <x v="59540"/>
    <n v="165711"/>
    <x v="2721"/>
    <x v="0"/>
    <x v="0"/>
    <x v="4118"/>
    <x v="2"/>
    <x v="1"/>
  </r>
  <r>
    <x v="66788"/>
    <x v="59541"/>
    <n v="165711"/>
    <x v="1731"/>
    <x v="0"/>
    <x v="0"/>
    <x v="31226"/>
    <x v="3"/>
    <x v="0"/>
  </r>
  <r>
    <x v="66789"/>
    <x v="59542"/>
    <n v="165711"/>
    <x v="299"/>
    <x v="0"/>
    <x v="0"/>
    <x v="45036"/>
    <x v="4"/>
    <x v="0"/>
  </r>
  <r>
    <x v="66790"/>
    <x v="59543"/>
    <n v="165711"/>
    <x v="2"/>
    <x v="0"/>
    <x v="0"/>
    <x v="45037"/>
    <x v="0"/>
    <x v="0"/>
  </r>
  <r>
    <x v="66791"/>
    <x v="37934"/>
    <n v="165711"/>
    <x v="280"/>
    <x v="0"/>
    <x v="0"/>
    <x v="31172"/>
    <x v="3"/>
    <x v="0"/>
  </r>
  <r>
    <x v="66792"/>
    <x v="59544"/>
    <n v="165711"/>
    <x v="495"/>
    <x v="0"/>
    <x v="0"/>
    <x v="45038"/>
    <x v="1"/>
    <x v="0"/>
  </r>
  <r>
    <x v="66793"/>
    <x v="59545"/>
    <n v="165711"/>
    <x v="2227"/>
    <x v="0"/>
    <x v="0"/>
    <x v="14991"/>
    <x v="6"/>
    <x v="0"/>
  </r>
  <r>
    <x v="66794"/>
    <x v="59546"/>
    <n v="165711"/>
    <x v="172"/>
    <x v="0"/>
    <x v="0"/>
    <x v="45039"/>
    <x v="2"/>
    <x v="1"/>
  </r>
  <r>
    <x v="66795"/>
    <x v="57491"/>
    <n v="165711"/>
    <x v="67"/>
    <x v="0"/>
    <x v="0"/>
    <x v="29593"/>
    <x v="2"/>
    <x v="1"/>
  </r>
  <r>
    <x v="66796"/>
    <x v="59547"/>
    <n v="165711"/>
    <x v="222"/>
    <x v="0"/>
    <x v="0"/>
    <x v="3449"/>
    <x v="3"/>
    <x v="0"/>
  </r>
  <r>
    <x v="66797"/>
    <x v="55383"/>
    <n v="165711"/>
    <x v="4123"/>
    <x v="0"/>
    <x v="0"/>
    <x v="38125"/>
    <x v="1"/>
    <x v="0"/>
  </r>
  <r>
    <x v="66798"/>
    <x v="3041"/>
    <n v="165711"/>
    <x v="5"/>
    <x v="0"/>
    <x v="0"/>
    <x v="2987"/>
    <x v="6"/>
    <x v="0"/>
  </r>
  <r>
    <x v="66799"/>
    <x v="50302"/>
    <n v="165711"/>
    <x v="190"/>
    <x v="0"/>
    <x v="0"/>
    <x v="39420"/>
    <x v="4"/>
    <x v="0"/>
  </r>
  <r>
    <x v="66800"/>
    <x v="59548"/>
    <n v="165711"/>
    <x v="674"/>
    <x v="0"/>
    <x v="0"/>
    <x v="27979"/>
    <x v="1"/>
    <x v="0"/>
  </r>
  <r>
    <x v="66801"/>
    <x v="59549"/>
    <n v="165711"/>
    <x v="993"/>
    <x v="0"/>
    <x v="0"/>
    <x v="5038"/>
    <x v="4"/>
    <x v="0"/>
  </r>
  <r>
    <x v="66802"/>
    <x v="36035"/>
    <n v="165711"/>
    <x v="9"/>
    <x v="0"/>
    <x v="0"/>
    <x v="29972"/>
    <x v="2"/>
    <x v="1"/>
  </r>
  <r>
    <x v="66803"/>
    <x v="58666"/>
    <n v="165711"/>
    <x v="155"/>
    <x v="0"/>
    <x v="0"/>
    <x v="44538"/>
    <x v="4"/>
    <x v="0"/>
  </r>
  <r>
    <x v="66804"/>
    <x v="43762"/>
    <n v="165711"/>
    <x v="15"/>
    <x v="0"/>
    <x v="0"/>
    <x v="35208"/>
    <x v="2"/>
    <x v="1"/>
  </r>
  <r>
    <x v="66805"/>
    <x v="4495"/>
    <n v="165711"/>
    <x v="835"/>
    <x v="0"/>
    <x v="0"/>
    <x v="4387"/>
    <x v="5"/>
    <x v="0"/>
  </r>
  <r>
    <x v="66806"/>
    <x v="59550"/>
    <n v="165723"/>
    <x v="2"/>
    <x v="4"/>
    <x v="4"/>
    <x v="10168"/>
    <x v="5"/>
    <x v="0"/>
  </r>
  <r>
    <x v="66807"/>
    <x v="59551"/>
    <n v="165723"/>
    <x v="49"/>
    <x v="4"/>
    <x v="4"/>
    <x v="37539"/>
    <x v="4"/>
    <x v="0"/>
  </r>
  <r>
    <x v="66808"/>
    <x v="59552"/>
    <n v="165723"/>
    <x v="2079"/>
    <x v="4"/>
    <x v="4"/>
    <x v="20450"/>
    <x v="1"/>
    <x v="0"/>
  </r>
  <r>
    <x v="66809"/>
    <x v="59553"/>
    <n v="165760"/>
    <x v="103"/>
    <x v="4"/>
    <x v="4"/>
    <x v="45040"/>
    <x v="6"/>
    <x v="0"/>
  </r>
  <r>
    <x v="66810"/>
    <x v="25554"/>
    <n v="165760"/>
    <x v="401"/>
    <x v="4"/>
    <x v="4"/>
    <x v="45041"/>
    <x v="4"/>
    <x v="0"/>
  </r>
  <r>
    <x v="66811"/>
    <x v="59554"/>
    <n v="165785"/>
    <x v="2"/>
    <x v="6"/>
    <x v="6"/>
    <x v="16169"/>
    <x v="5"/>
    <x v="0"/>
  </r>
  <r>
    <x v="66812"/>
    <x v="59555"/>
    <n v="165806"/>
    <x v="5"/>
    <x v="6"/>
    <x v="6"/>
    <x v="16471"/>
    <x v="3"/>
    <x v="0"/>
  </r>
  <r>
    <x v="66813"/>
    <x v="59556"/>
    <n v="165806"/>
    <x v="251"/>
    <x v="6"/>
    <x v="6"/>
    <x v="19197"/>
    <x v="1"/>
    <x v="0"/>
  </r>
  <r>
    <x v="66814"/>
    <x v="59557"/>
    <n v="165806"/>
    <x v="112"/>
    <x v="6"/>
    <x v="6"/>
    <x v="42170"/>
    <x v="6"/>
    <x v="0"/>
  </r>
  <r>
    <x v="66815"/>
    <x v="59558"/>
    <n v="165806"/>
    <x v="55"/>
    <x v="6"/>
    <x v="6"/>
    <x v="45042"/>
    <x v="3"/>
    <x v="0"/>
  </r>
  <r>
    <x v="66816"/>
    <x v="59559"/>
    <n v="165806"/>
    <x v="103"/>
    <x v="6"/>
    <x v="6"/>
    <x v="20519"/>
    <x v="1"/>
    <x v="0"/>
  </r>
  <r>
    <x v="66817"/>
    <x v="59560"/>
    <n v="165806"/>
    <x v="236"/>
    <x v="6"/>
    <x v="6"/>
    <x v="9740"/>
    <x v="6"/>
    <x v="0"/>
  </r>
  <r>
    <x v="66818"/>
    <x v="59561"/>
    <n v="165806"/>
    <x v="38"/>
    <x v="6"/>
    <x v="6"/>
    <x v="45043"/>
    <x v="6"/>
    <x v="0"/>
  </r>
  <r>
    <x v="66819"/>
    <x v="59562"/>
    <n v="165806"/>
    <x v="4352"/>
    <x v="6"/>
    <x v="6"/>
    <x v="42341"/>
    <x v="4"/>
    <x v="0"/>
  </r>
  <r>
    <x v="66820"/>
    <x v="25255"/>
    <n v="165806"/>
    <x v="250"/>
    <x v="6"/>
    <x v="6"/>
    <x v="17689"/>
    <x v="1"/>
    <x v="0"/>
  </r>
  <r>
    <x v="66821"/>
    <x v="59563"/>
    <n v="165806"/>
    <x v="3136"/>
    <x v="6"/>
    <x v="6"/>
    <x v="14094"/>
    <x v="0"/>
    <x v="0"/>
  </r>
  <r>
    <x v="66822"/>
    <x v="40385"/>
    <n v="165843"/>
    <x v="5"/>
    <x v="1"/>
    <x v="1"/>
    <x v="32985"/>
    <x v="5"/>
    <x v="0"/>
  </r>
  <r>
    <x v="66823"/>
    <x v="59564"/>
    <n v="165843"/>
    <x v="1397"/>
    <x v="1"/>
    <x v="1"/>
    <x v="29056"/>
    <x v="1"/>
    <x v="0"/>
  </r>
  <r>
    <x v="66824"/>
    <x v="59565"/>
    <n v="165843"/>
    <x v="2369"/>
    <x v="1"/>
    <x v="1"/>
    <x v="35716"/>
    <x v="0"/>
    <x v="0"/>
  </r>
  <r>
    <x v="66825"/>
    <x v="36200"/>
    <n v="165843"/>
    <x v="3417"/>
    <x v="1"/>
    <x v="1"/>
    <x v="19730"/>
    <x v="6"/>
    <x v="0"/>
  </r>
  <r>
    <x v="66826"/>
    <x v="59566"/>
    <n v="165843"/>
    <x v="597"/>
    <x v="1"/>
    <x v="1"/>
    <x v="45044"/>
    <x v="6"/>
    <x v="0"/>
  </r>
  <r>
    <x v="66827"/>
    <x v="59567"/>
    <n v="165843"/>
    <x v="9"/>
    <x v="1"/>
    <x v="1"/>
    <x v="27696"/>
    <x v="5"/>
    <x v="0"/>
  </r>
  <r>
    <x v="66828"/>
    <x v="59568"/>
    <n v="165843"/>
    <x v="293"/>
    <x v="1"/>
    <x v="1"/>
    <x v="45045"/>
    <x v="0"/>
    <x v="0"/>
  </r>
  <r>
    <x v="66829"/>
    <x v="59569"/>
    <n v="165843"/>
    <x v="190"/>
    <x v="1"/>
    <x v="1"/>
    <x v="45046"/>
    <x v="0"/>
    <x v="0"/>
  </r>
  <r>
    <x v="66830"/>
    <x v="59570"/>
    <n v="165843"/>
    <x v="615"/>
    <x v="1"/>
    <x v="1"/>
    <x v="4385"/>
    <x v="1"/>
    <x v="0"/>
  </r>
  <r>
    <x v="66831"/>
    <x v="12568"/>
    <n v="165843"/>
    <x v="107"/>
    <x v="1"/>
    <x v="1"/>
    <x v="45047"/>
    <x v="6"/>
    <x v="0"/>
  </r>
  <r>
    <x v="66832"/>
    <x v="40852"/>
    <n v="165843"/>
    <x v="5"/>
    <x v="1"/>
    <x v="1"/>
    <x v="14850"/>
    <x v="2"/>
    <x v="1"/>
  </r>
  <r>
    <x v="66833"/>
    <x v="59571"/>
    <n v="165843"/>
    <x v="427"/>
    <x v="1"/>
    <x v="1"/>
    <x v="45048"/>
    <x v="5"/>
    <x v="0"/>
  </r>
  <r>
    <x v="66834"/>
    <x v="7730"/>
    <n v="165843"/>
    <x v="4353"/>
    <x v="1"/>
    <x v="1"/>
    <x v="7405"/>
    <x v="1"/>
    <x v="0"/>
  </r>
  <r>
    <x v="66835"/>
    <x v="59572"/>
    <n v="165843"/>
    <x v="449"/>
    <x v="1"/>
    <x v="1"/>
    <x v="45049"/>
    <x v="6"/>
    <x v="0"/>
  </r>
  <r>
    <x v="66836"/>
    <x v="59573"/>
    <n v="165850"/>
    <x v="243"/>
    <x v="0"/>
    <x v="0"/>
    <x v="45050"/>
    <x v="6"/>
    <x v="0"/>
  </r>
  <r>
    <x v="66837"/>
    <x v="59574"/>
    <n v="165850"/>
    <x v="540"/>
    <x v="0"/>
    <x v="0"/>
    <x v="21178"/>
    <x v="6"/>
    <x v="0"/>
  </r>
  <r>
    <x v="66838"/>
    <x v="59575"/>
    <n v="165850"/>
    <x v="2"/>
    <x v="0"/>
    <x v="0"/>
    <x v="45051"/>
    <x v="2"/>
    <x v="1"/>
  </r>
  <r>
    <x v="66839"/>
    <x v="59576"/>
    <n v="165850"/>
    <x v="187"/>
    <x v="0"/>
    <x v="0"/>
    <x v="45052"/>
    <x v="5"/>
    <x v="0"/>
  </r>
  <r>
    <x v="66840"/>
    <x v="53876"/>
    <n v="165850"/>
    <x v="180"/>
    <x v="0"/>
    <x v="0"/>
    <x v="23282"/>
    <x v="5"/>
    <x v="0"/>
  </r>
  <r>
    <x v="66841"/>
    <x v="59577"/>
    <n v="165850"/>
    <x v="238"/>
    <x v="0"/>
    <x v="0"/>
    <x v="19312"/>
    <x v="0"/>
    <x v="0"/>
  </r>
  <r>
    <x v="66842"/>
    <x v="59578"/>
    <n v="165850"/>
    <x v="1198"/>
    <x v="0"/>
    <x v="0"/>
    <x v="45053"/>
    <x v="2"/>
    <x v="1"/>
  </r>
  <r>
    <x v="66843"/>
    <x v="59579"/>
    <n v="165850"/>
    <x v="234"/>
    <x v="0"/>
    <x v="0"/>
    <x v="45054"/>
    <x v="6"/>
    <x v="0"/>
  </r>
  <r>
    <x v="66844"/>
    <x v="32621"/>
    <n v="165874"/>
    <x v="8"/>
    <x v="4"/>
    <x v="4"/>
    <x v="27591"/>
    <x v="5"/>
    <x v="0"/>
  </r>
  <r>
    <x v="66845"/>
    <x v="59580"/>
    <n v="165874"/>
    <x v="849"/>
    <x v="4"/>
    <x v="4"/>
    <x v="45055"/>
    <x v="3"/>
    <x v="0"/>
  </r>
  <r>
    <x v="66846"/>
    <x v="59581"/>
    <n v="165874"/>
    <x v="871"/>
    <x v="4"/>
    <x v="4"/>
    <x v="4174"/>
    <x v="0"/>
    <x v="0"/>
  </r>
  <r>
    <x v="66847"/>
    <x v="19012"/>
    <n v="165874"/>
    <x v="3220"/>
    <x v="4"/>
    <x v="4"/>
    <x v="10775"/>
    <x v="1"/>
    <x v="0"/>
  </r>
  <r>
    <x v="66848"/>
    <x v="59582"/>
    <n v="165874"/>
    <x v="3082"/>
    <x v="4"/>
    <x v="4"/>
    <x v="45056"/>
    <x v="4"/>
    <x v="0"/>
  </r>
  <r>
    <x v="66849"/>
    <x v="59583"/>
    <n v="165874"/>
    <x v="535"/>
    <x v="4"/>
    <x v="4"/>
    <x v="45057"/>
    <x v="6"/>
    <x v="0"/>
  </r>
  <r>
    <x v="66850"/>
    <x v="17398"/>
    <n v="165925"/>
    <x v="8"/>
    <x v="0"/>
    <x v="0"/>
    <x v="14020"/>
    <x v="1"/>
    <x v="0"/>
  </r>
  <r>
    <x v="66851"/>
    <x v="59584"/>
    <n v="165925"/>
    <x v="57"/>
    <x v="0"/>
    <x v="0"/>
    <x v="11366"/>
    <x v="1"/>
    <x v="0"/>
  </r>
  <r>
    <x v="66852"/>
    <x v="59585"/>
    <n v="165925"/>
    <x v="1151"/>
    <x v="0"/>
    <x v="0"/>
    <x v="45058"/>
    <x v="6"/>
    <x v="0"/>
  </r>
  <r>
    <x v="66853"/>
    <x v="7002"/>
    <n v="165925"/>
    <x v="1617"/>
    <x v="0"/>
    <x v="0"/>
    <x v="6742"/>
    <x v="1"/>
    <x v="0"/>
  </r>
  <r>
    <x v="66854"/>
    <x v="49385"/>
    <n v="165925"/>
    <x v="5"/>
    <x v="0"/>
    <x v="0"/>
    <x v="1893"/>
    <x v="1"/>
    <x v="0"/>
  </r>
  <r>
    <x v="66855"/>
    <x v="59586"/>
    <n v="165925"/>
    <x v="50"/>
    <x v="0"/>
    <x v="0"/>
    <x v="45059"/>
    <x v="2"/>
    <x v="1"/>
  </r>
  <r>
    <x v="66856"/>
    <x v="59587"/>
    <n v="165925"/>
    <x v="176"/>
    <x v="0"/>
    <x v="0"/>
    <x v="45060"/>
    <x v="2"/>
    <x v="1"/>
  </r>
  <r>
    <x v="66857"/>
    <x v="43506"/>
    <n v="165939"/>
    <x v="5"/>
    <x v="0"/>
    <x v="0"/>
    <x v="30647"/>
    <x v="1"/>
    <x v="0"/>
  </r>
  <r>
    <x v="66858"/>
    <x v="59588"/>
    <n v="165939"/>
    <x v="107"/>
    <x v="0"/>
    <x v="0"/>
    <x v="45061"/>
    <x v="6"/>
    <x v="0"/>
  </r>
  <r>
    <x v="66859"/>
    <x v="59589"/>
    <n v="165939"/>
    <x v="848"/>
    <x v="0"/>
    <x v="0"/>
    <x v="45062"/>
    <x v="2"/>
    <x v="1"/>
  </r>
  <r>
    <x v="66860"/>
    <x v="5098"/>
    <n v="165939"/>
    <x v="538"/>
    <x v="0"/>
    <x v="0"/>
    <x v="4951"/>
    <x v="3"/>
    <x v="0"/>
  </r>
  <r>
    <x v="66861"/>
    <x v="59590"/>
    <n v="165939"/>
    <x v="9"/>
    <x v="0"/>
    <x v="0"/>
    <x v="45063"/>
    <x v="2"/>
    <x v="1"/>
  </r>
  <r>
    <x v="66862"/>
    <x v="15721"/>
    <n v="165939"/>
    <x v="6"/>
    <x v="0"/>
    <x v="0"/>
    <x v="14386"/>
    <x v="6"/>
    <x v="0"/>
  </r>
  <r>
    <x v="66863"/>
    <x v="8610"/>
    <n v="165939"/>
    <x v="434"/>
    <x v="0"/>
    <x v="0"/>
    <x v="8216"/>
    <x v="3"/>
    <x v="0"/>
  </r>
  <r>
    <x v="66864"/>
    <x v="59591"/>
    <n v="165939"/>
    <x v="551"/>
    <x v="0"/>
    <x v="0"/>
    <x v="40153"/>
    <x v="5"/>
    <x v="0"/>
  </r>
  <r>
    <x v="66865"/>
    <x v="59592"/>
    <n v="165939"/>
    <x v="103"/>
    <x v="0"/>
    <x v="0"/>
    <x v="25845"/>
    <x v="5"/>
    <x v="0"/>
  </r>
  <r>
    <x v="66866"/>
    <x v="59593"/>
    <n v="165939"/>
    <x v="16"/>
    <x v="0"/>
    <x v="0"/>
    <x v="40884"/>
    <x v="0"/>
    <x v="0"/>
  </r>
  <r>
    <x v="66867"/>
    <x v="59594"/>
    <n v="165939"/>
    <x v="4354"/>
    <x v="0"/>
    <x v="0"/>
    <x v="45064"/>
    <x v="1"/>
    <x v="0"/>
  </r>
  <r>
    <x v="66868"/>
    <x v="8139"/>
    <n v="165939"/>
    <x v="38"/>
    <x v="0"/>
    <x v="0"/>
    <x v="6438"/>
    <x v="6"/>
    <x v="0"/>
  </r>
  <r>
    <x v="66869"/>
    <x v="2366"/>
    <n v="165939"/>
    <x v="1047"/>
    <x v="0"/>
    <x v="0"/>
    <x v="2321"/>
    <x v="6"/>
    <x v="0"/>
  </r>
  <r>
    <x v="66870"/>
    <x v="45505"/>
    <n v="165939"/>
    <x v="2"/>
    <x v="0"/>
    <x v="0"/>
    <x v="36329"/>
    <x v="4"/>
    <x v="0"/>
  </r>
  <r>
    <x v="66871"/>
    <x v="59595"/>
    <n v="165939"/>
    <x v="236"/>
    <x v="0"/>
    <x v="0"/>
    <x v="45065"/>
    <x v="4"/>
    <x v="0"/>
  </r>
  <r>
    <x v="66872"/>
    <x v="59596"/>
    <n v="165941"/>
    <x v="1376"/>
    <x v="1"/>
    <x v="1"/>
    <x v="45066"/>
    <x v="6"/>
    <x v="0"/>
  </r>
  <r>
    <x v="66873"/>
    <x v="59597"/>
    <n v="165941"/>
    <x v="566"/>
    <x v="1"/>
    <x v="1"/>
    <x v="45067"/>
    <x v="6"/>
    <x v="0"/>
  </r>
  <r>
    <x v="66874"/>
    <x v="59598"/>
    <n v="165941"/>
    <x v="11"/>
    <x v="1"/>
    <x v="1"/>
    <x v="10073"/>
    <x v="2"/>
    <x v="1"/>
  </r>
  <r>
    <x v="66875"/>
    <x v="49020"/>
    <n v="165941"/>
    <x v="223"/>
    <x v="1"/>
    <x v="1"/>
    <x v="45068"/>
    <x v="2"/>
    <x v="1"/>
  </r>
  <r>
    <x v="66876"/>
    <x v="39359"/>
    <n v="165941"/>
    <x v="330"/>
    <x v="1"/>
    <x v="1"/>
    <x v="31552"/>
    <x v="0"/>
    <x v="0"/>
  </r>
  <r>
    <x v="66877"/>
    <x v="59599"/>
    <n v="166027"/>
    <x v="9"/>
    <x v="0"/>
    <x v="0"/>
    <x v="41650"/>
    <x v="6"/>
    <x v="0"/>
  </r>
  <r>
    <x v="66878"/>
    <x v="59600"/>
    <n v="166027"/>
    <x v="796"/>
    <x v="0"/>
    <x v="0"/>
    <x v="7202"/>
    <x v="2"/>
    <x v="1"/>
  </r>
  <r>
    <x v="66879"/>
    <x v="59601"/>
    <n v="166027"/>
    <x v="212"/>
    <x v="0"/>
    <x v="0"/>
    <x v="45069"/>
    <x v="3"/>
    <x v="0"/>
  </r>
  <r>
    <x v="66880"/>
    <x v="45047"/>
    <n v="166027"/>
    <x v="57"/>
    <x v="0"/>
    <x v="0"/>
    <x v="36047"/>
    <x v="2"/>
    <x v="1"/>
  </r>
  <r>
    <x v="66881"/>
    <x v="59602"/>
    <n v="166027"/>
    <x v="1286"/>
    <x v="0"/>
    <x v="0"/>
    <x v="14553"/>
    <x v="5"/>
    <x v="0"/>
  </r>
  <r>
    <x v="66882"/>
    <x v="10343"/>
    <n v="166027"/>
    <x v="103"/>
    <x v="0"/>
    <x v="0"/>
    <x v="9788"/>
    <x v="0"/>
    <x v="0"/>
  </r>
  <r>
    <x v="66883"/>
    <x v="59603"/>
    <n v="166027"/>
    <x v="44"/>
    <x v="0"/>
    <x v="0"/>
    <x v="45070"/>
    <x v="2"/>
    <x v="1"/>
  </r>
  <r>
    <x v="66884"/>
    <x v="59604"/>
    <n v="166036"/>
    <x v="8"/>
    <x v="0"/>
    <x v="0"/>
    <x v="45071"/>
    <x v="1"/>
    <x v="0"/>
  </r>
  <r>
    <x v="66885"/>
    <x v="59605"/>
    <n v="166036"/>
    <x v="2"/>
    <x v="0"/>
    <x v="0"/>
    <x v="45072"/>
    <x v="6"/>
    <x v="0"/>
  </r>
  <r>
    <x v="66886"/>
    <x v="59606"/>
    <n v="166036"/>
    <x v="823"/>
    <x v="0"/>
    <x v="0"/>
    <x v="45073"/>
    <x v="6"/>
    <x v="0"/>
  </r>
  <r>
    <x v="66887"/>
    <x v="17423"/>
    <n v="166036"/>
    <x v="949"/>
    <x v="0"/>
    <x v="0"/>
    <x v="15829"/>
    <x v="2"/>
    <x v="1"/>
  </r>
  <r>
    <x v="66888"/>
    <x v="59607"/>
    <n v="166036"/>
    <x v="297"/>
    <x v="0"/>
    <x v="0"/>
    <x v="33448"/>
    <x v="5"/>
    <x v="0"/>
  </r>
  <r>
    <x v="66889"/>
    <x v="59608"/>
    <n v="166036"/>
    <x v="293"/>
    <x v="0"/>
    <x v="0"/>
    <x v="45074"/>
    <x v="4"/>
    <x v="0"/>
  </r>
  <r>
    <x v="66890"/>
    <x v="59609"/>
    <n v="166036"/>
    <x v="970"/>
    <x v="0"/>
    <x v="0"/>
    <x v="45075"/>
    <x v="2"/>
    <x v="1"/>
  </r>
  <r>
    <x v="66891"/>
    <x v="59610"/>
    <n v="166036"/>
    <x v="267"/>
    <x v="0"/>
    <x v="0"/>
    <x v="45076"/>
    <x v="6"/>
    <x v="0"/>
  </r>
  <r>
    <x v="66892"/>
    <x v="59611"/>
    <n v="166036"/>
    <x v="103"/>
    <x v="0"/>
    <x v="0"/>
    <x v="27117"/>
    <x v="3"/>
    <x v="0"/>
  </r>
  <r>
    <x v="66893"/>
    <x v="59612"/>
    <n v="166036"/>
    <x v="238"/>
    <x v="0"/>
    <x v="0"/>
    <x v="45077"/>
    <x v="6"/>
    <x v="0"/>
  </r>
  <r>
    <x v="66894"/>
    <x v="59613"/>
    <n v="166036"/>
    <x v="251"/>
    <x v="0"/>
    <x v="0"/>
    <x v="45078"/>
    <x v="3"/>
    <x v="0"/>
  </r>
  <r>
    <x v="66895"/>
    <x v="59614"/>
    <n v="166036"/>
    <x v="51"/>
    <x v="0"/>
    <x v="0"/>
    <x v="45079"/>
    <x v="6"/>
    <x v="0"/>
  </r>
  <r>
    <x v="66896"/>
    <x v="59615"/>
    <n v="166043"/>
    <x v="121"/>
    <x v="0"/>
    <x v="0"/>
    <x v="45080"/>
    <x v="3"/>
    <x v="0"/>
  </r>
  <r>
    <x v="66897"/>
    <x v="59616"/>
    <n v="166043"/>
    <x v="84"/>
    <x v="0"/>
    <x v="0"/>
    <x v="45081"/>
    <x v="2"/>
    <x v="1"/>
  </r>
  <r>
    <x v="66898"/>
    <x v="59617"/>
    <n v="166043"/>
    <x v="1148"/>
    <x v="0"/>
    <x v="0"/>
    <x v="33139"/>
    <x v="3"/>
    <x v="0"/>
  </r>
  <r>
    <x v="66899"/>
    <x v="50295"/>
    <n v="166043"/>
    <x v="120"/>
    <x v="0"/>
    <x v="0"/>
    <x v="39414"/>
    <x v="3"/>
    <x v="0"/>
  </r>
  <r>
    <x v="66900"/>
    <x v="8522"/>
    <n v="166043"/>
    <x v="1922"/>
    <x v="0"/>
    <x v="0"/>
    <x v="8135"/>
    <x v="4"/>
    <x v="0"/>
  </r>
  <r>
    <x v="66901"/>
    <x v="59618"/>
    <n v="166043"/>
    <x v="57"/>
    <x v="0"/>
    <x v="0"/>
    <x v="15478"/>
    <x v="6"/>
    <x v="0"/>
  </r>
  <r>
    <x v="66902"/>
    <x v="59619"/>
    <n v="166043"/>
    <x v="3607"/>
    <x v="0"/>
    <x v="0"/>
    <x v="17411"/>
    <x v="0"/>
    <x v="0"/>
  </r>
  <r>
    <x v="66903"/>
    <x v="59620"/>
    <n v="166043"/>
    <x v="35"/>
    <x v="0"/>
    <x v="0"/>
    <x v="32003"/>
    <x v="0"/>
    <x v="0"/>
  </r>
  <r>
    <x v="66904"/>
    <x v="59621"/>
    <n v="166043"/>
    <x v="1187"/>
    <x v="0"/>
    <x v="0"/>
    <x v="45082"/>
    <x v="2"/>
    <x v="1"/>
  </r>
  <r>
    <x v="66905"/>
    <x v="59622"/>
    <n v="166043"/>
    <x v="137"/>
    <x v="0"/>
    <x v="0"/>
    <x v="19830"/>
    <x v="5"/>
    <x v="0"/>
  </r>
  <r>
    <x v="66906"/>
    <x v="2845"/>
    <n v="166043"/>
    <x v="936"/>
    <x v="0"/>
    <x v="0"/>
    <x v="7726"/>
    <x v="1"/>
    <x v="0"/>
  </r>
  <r>
    <x v="66907"/>
    <x v="59623"/>
    <n v="166086"/>
    <x v="15"/>
    <x v="0"/>
    <x v="0"/>
    <x v="45083"/>
    <x v="5"/>
    <x v="0"/>
  </r>
  <r>
    <x v="66908"/>
    <x v="59624"/>
    <n v="166086"/>
    <x v="8"/>
    <x v="0"/>
    <x v="0"/>
    <x v="33996"/>
    <x v="0"/>
    <x v="0"/>
  </r>
  <r>
    <x v="66909"/>
    <x v="59625"/>
    <n v="166086"/>
    <x v="17"/>
    <x v="0"/>
    <x v="0"/>
    <x v="45084"/>
    <x v="6"/>
    <x v="0"/>
  </r>
  <r>
    <x v="66910"/>
    <x v="28465"/>
    <n v="166086"/>
    <x v="895"/>
    <x v="0"/>
    <x v="0"/>
    <x v="24517"/>
    <x v="6"/>
    <x v="0"/>
  </r>
  <r>
    <x v="66911"/>
    <x v="59626"/>
    <n v="166086"/>
    <x v="53"/>
    <x v="0"/>
    <x v="0"/>
    <x v="45085"/>
    <x v="4"/>
    <x v="0"/>
  </r>
  <r>
    <x v="66912"/>
    <x v="56708"/>
    <n v="166086"/>
    <x v="3856"/>
    <x v="0"/>
    <x v="0"/>
    <x v="39774"/>
    <x v="5"/>
    <x v="0"/>
  </r>
  <r>
    <x v="66913"/>
    <x v="59627"/>
    <n v="166110"/>
    <x v="4355"/>
    <x v="11"/>
    <x v="11"/>
    <x v="45086"/>
    <x v="0"/>
    <x v="0"/>
  </r>
  <r>
    <x v="66914"/>
    <x v="59628"/>
    <n v="166110"/>
    <x v="1425"/>
    <x v="11"/>
    <x v="11"/>
    <x v="45087"/>
    <x v="4"/>
    <x v="0"/>
  </r>
  <r>
    <x v="66915"/>
    <x v="59629"/>
    <n v="166110"/>
    <x v="57"/>
    <x v="11"/>
    <x v="11"/>
    <x v="17352"/>
    <x v="5"/>
    <x v="0"/>
  </r>
  <r>
    <x v="66916"/>
    <x v="59630"/>
    <n v="166110"/>
    <x v="2"/>
    <x v="11"/>
    <x v="11"/>
    <x v="8153"/>
    <x v="2"/>
    <x v="1"/>
  </r>
  <r>
    <x v="66917"/>
    <x v="59631"/>
    <n v="166110"/>
    <x v="2552"/>
    <x v="11"/>
    <x v="11"/>
    <x v="45088"/>
    <x v="0"/>
    <x v="0"/>
  </r>
  <r>
    <x v="66918"/>
    <x v="59632"/>
    <n v="166110"/>
    <x v="4356"/>
    <x v="11"/>
    <x v="11"/>
    <x v="45089"/>
    <x v="0"/>
    <x v="0"/>
  </r>
  <r>
    <x v="66919"/>
    <x v="59633"/>
    <n v="166110"/>
    <x v="9"/>
    <x v="11"/>
    <x v="11"/>
    <x v="32590"/>
    <x v="4"/>
    <x v="0"/>
  </r>
  <r>
    <x v="66920"/>
    <x v="24866"/>
    <n v="166110"/>
    <x v="4282"/>
    <x v="11"/>
    <x v="11"/>
    <x v="21797"/>
    <x v="3"/>
    <x v="0"/>
  </r>
  <r>
    <x v="66921"/>
    <x v="59634"/>
    <n v="166123"/>
    <x v="198"/>
    <x v="16"/>
    <x v="16"/>
    <x v="45090"/>
    <x v="6"/>
    <x v="0"/>
  </r>
  <r>
    <x v="66922"/>
    <x v="59635"/>
    <n v="166123"/>
    <x v="15"/>
    <x v="16"/>
    <x v="16"/>
    <x v="23166"/>
    <x v="0"/>
    <x v="0"/>
  </r>
  <r>
    <x v="66923"/>
    <x v="59636"/>
    <n v="166123"/>
    <x v="684"/>
    <x v="16"/>
    <x v="16"/>
    <x v="45091"/>
    <x v="3"/>
    <x v="0"/>
  </r>
  <r>
    <x v="66924"/>
    <x v="59637"/>
    <n v="166123"/>
    <x v="73"/>
    <x v="16"/>
    <x v="16"/>
    <x v="45092"/>
    <x v="0"/>
    <x v="0"/>
  </r>
  <r>
    <x v="66925"/>
    <x v="59638"/>
    <n v="166123"/>
    <x v="53"/>
    <x v="16"/>
    <x v="16"/>
    <x v="3252"/>
    <x v="1"/>
    <x v="0"/>
  </r>
  <r>
    <x v="66926"/>
    <x v="59639"/>
    <n v="166123"/>
    <x v="5"/>
    <x v="16"/>
    <x v="16"/>
    <x v="42151"/>
    <x v="0"/>
    <x v="0"/>
  </r>
  <r>
    <x v="66927"/>
    <x v="59640"/>
    <n v="166123"/>
    <x v="121"/>
    <x v="16"/>
    <x v="16"/>
    <x v="45093"/>
    <x v="3"/>
    <x v="0"/>
  </r>
  <r>
    <x v="66928"/>
    <x v="59641"/>
    <n v="166123"/>
    <x v="126"/>
    <x v="16"/>
    <x v="16"/>
    <x v="45094"/>
    <x v="5"/>
    <x v="0"/>
  </r>
  <r>
    <x v="66929"/>
    <x v="59642"/>
    <n v="166123"/>
    <x v="3877"/>
    <x v="16"/>
    <x v="16"/>
    <x v="4497"/>
    <x v="0"/>
    <x v="0"/>
  </r>
  <r>
    <x v="66930"/>
    <x v="59643"/>
    <n v="166123"/>
    <x v="57"/>
    <x v="16"/>
    <x v="16"/>
    <x v="18901"/>
    <x v="0"/>
    <x v="0"/>
  </r>
  <r>
    <x v="66931"/>
    <x v="52562"/>
    <n v="166123"/>
    <x v="503"/>
    <x v="16"/>
    <x v="16"/>
    <x v="10524"/>
    <x v="4"/>
    <x v="0"/>
  </r>
  <r>
    <x v="66932"/>
    <x v="59644"/>
    <n v="166123"/>
    <x v="4141"/>
    <x v="16"/>
    <x v="16"/>
    <x v="8101"/>
    <x v="4"/>
    <x v="0"/>
  </r>
  <r>
    <x v="66933"/>
    <x v="19049"/>
    <n v="166123"/>
    <x v="1135"/>
    <x v="16"/>
    <x v="16"/>
    <x v="17177"/>
    <x v="6"/>
    <x v="0"/>
  </r>
  <r>
    <x v="66934"/>
    <x v="59645"/>
    <n v="166123"/>
    <x v="8"/>
    <x v="16"/>
    <x v="16"/>
    <x v="23002"/>
    <x v="3"/>
    <x v="0"/>
  </r>
  <r>
    <x v="66935"/>
    <x v="59646"/>
    <n v="166123"/>
    <x v="395"/>
    <x v="16"/>
    <x v="16"/>
    <x v="45095"/>
    <x v="4"/>
    <x v="0"/>
  </r>
  <r>
    <x v="66936"/>
    <x v="59647"/>
    <n v="166123"/>
    <x v="103"/>
    <x v="16"/>
    <x v="16"/>
    <x v="45096"/>
    <x v="2"/>
    <x v="1"/>
  </r>
  <r>
    <x v="66937"/>
    <x v="59648"/>
    <n v="166123"/>
    <x v="1048"/>
    <x v="16"/>
    <x v="16"/>
    <x v="25227"/>
    <x v="2"/>
    <x v="1"/>
  </r>
  <r>
    <x v="66938"/>
    <x v="59649"/>
    <n v="166123"/>
    <x v="753"/>
    <x v="16"/>
    <x v="16"/>
    <x v="45097"/>
    <x v="0"/>
    <x v="0"/>
  </r>
  <r>
    <x v="66939"/>
    <x v="59650"/>
    <n v="166123"/>
    <x v="391"/>
    <x v="16"/>
    <x v="16"/>
    <x v="45098"/>
    <x v="2"/>
    <x v="1"/>
  </r>
  <r>
    <x v="66940"/>
    <x v="59651"/>
    <n v="166123"/>
    <x v="445"/>
    <x v="16"/>
    <x v="16"/>
    <x v="45099"/>
    <x v="4"/>
    <x v="0"/>
  </r>
  <r>
    <x v="66941"/>
    <x v="59652"/>
    <n v="166123"/>
    <x v="168"/>
    <x v="16"/>
    <x v="16"/>
    <x v="45100"/>
    <x v="3"/>
    <x v="0"/>
  </r>
  <r>
    <x v="66942"/>
    <x v="59653"/>
    <n v="166123"/>
    <x v="155"/>
    <x v="16"/>
    <x v="16"/>
    <x v="45101"/>
    <x v="5"/>
    <x v="0"/>
  </r>
  <r>
    <x v="66943"/>
    <x v="59654"/>
    <n v="166123"/>
    <x v="616"/>
    <x v="16"/>
    <x v="16"/>
    <x v="45102"/>
    <x v="1"/>
    <x v="0"/>
  </r>
  <r>
    <x v="66944"/>
    <x v="59655"/>
    <n v="166123"/>
    <x v="132"/>
    <x v="16"/>
    <x v="16"/>
    <x v="27941"/>
    <x v="1"/>
    <x v="0"/>
  </r>
  <r>
    <x v="66945"/>
    <x v="59656"/>
    <n v="166134"/>
    <x v="180"/>
    <x v="10"/>
    <x v="10"/>
    <x v="45103"/>
    <x v="1"/>
    <x v="0"/>
  </r>
  <r>
    <x v="66946"/>
    <x v="59657"/>
    <n v="166134"/>
    <x v="73"/>
    <x v="10"/>
    <x v="10"/>
    <x v="45104"/>
    <x v="2"/>
    <x v="1"/>
  </r>
  <r>
    <x v="66947"/>
    <x v="59658"/>
    <n v="166134"/>
    <x v="781"/>
    <x v="10"/>
    <x v="10"/>
    <x v="45105"/>
    <x v="2"/>
    <x v="1"/>
  </r>
  <r>
    <x v="66948"/>
    <x v="59659"/>
    <n v="166134"/>
    <x v="67"/>
    <x v="10"/>
    <x v="10"/>
    <x v="18829"/>
    <x v="5"/>
    <x v="0"/>
  </r>
  <r>
    <x v="66949"/>
    <x v="59660"/>
    <n v="166134"/>
    <x v="8"/>
    <x v="10"/>
    <x v="10"/>
    <x v="1367"/>
    <x v="1"/>
    <x v="0"/>
  </r>
  <r>
    <x v="66950"/>
    <x v="59661"/>
    <n v="166134"/>
    <x v="57"/>
    <x v="10"/>
    <x v="10"/>
    <x v="45106"/>
    <x v="6"/>
    <x v="0"/>
  </r>
  <r>
    <x v="66951"/>
    <x v="59662"/>
    <n v="166134"/>
    <x v="59"/>
    <x v="10"/>
    <x v="10"/>
    <x v="45107"/>
    <x v="6"/>
    <x v="0"/>
  </r>
  <r>
    <x v="66952"/>
    <x v="59663"/>
    <n v="166134"/>
    <x v="583"/>
    <x v="10"/>
    <x v="10"/>
    <x v="45108"/>
    <x v="4"/>
    <x v="0"/>
  </r>
  <r>
    <x v="66953"/>
    <x v="59664"/>
    <n v="166134"/>
    <x v="2209"/>
    <x v="10"/>
    <x v="10"/>
    <x v="45109"/>
    <x v="1"/>
    <x v="0"/>
  </r>
  <r>
    <x v="66954"/>
    <x v="12262"/>
    <n v="166134"/>
    <x v="2660"/>
    <x v="10"/>
    <x v="10"/>
    <x v="1990"/>
    <x v="2"/>
    <x v="1"/>
  </r>
  <r>
    <x v="66955"/>
    <x v="59665"/>
    <n v="166134"/>
    <x v="5"/>
    <x v="10"/>
    <x v="10"/>
    <x v="45110"/>
    <x v="3"/>
    <x v="0"/>
  </r>
  <r>
    <x v="66956"/>
    <x v="59666"/>
    <n v="166134"/>
    <x v="338"/>
    <x v="10"/>
    <x v="10"/>
    <x v="45111"/>
    <x v="5"/>
    <x v="0"/>
  </r>
  <r>
    <x v="66957"/>
    <x v="59667"/>
    <n v="166134"/>
    <x v="401"/>
    <x v="10"/>
    <x v="10"/>
    <x v="41912"/>
    <x v="5"/>
    <x v="0"/>
  </r>
  <r>
    <x v="66958"/>
    <x v="17328"/>
    <n v="166134"/>
    <x v="2233"/>
    <x v="10"/>
    <x v="10"/>
    <x v="45112"/>
    <x v="1"/>
    <x v="0"/>
  </r>
  <r>
    <x v="66959"/>
    <x v="59668"/>
    <n v="166134"/>
    <x v="1020"/>
    <x v="10"/>
    <x v="10"/>
    <x v="45113"/>
    <x v="6"/>
    <x v="0"/>
  </r>
  <r>
    <x v="66960"/>
    <x v="59669"/>
    <n v="166134"/>
    <x v="215"/>
    <x v="10"/>
    <x v="10"/>
    <x v="22152"/>
    <x v="0"/>
    <x v="0"/>
  </r>
  <r>
    <x v="66961"/>
    <x v="59670"/>
    <n v="166134"/>
    <x v="467"/>
    <x v="10"/>
    <x v="10"/>
    <x v="22487"/>
    <x v="6"/>
    <x v="0"/>
  </r>
  <r>
    <x v="66962"/>
    <x v="59671"/>
    <n v="166134"/>
    <x v="2051"/>
    <x v="10"/>
    <x v="10"/>
    <x v="45114"/>
    <x v="2"/>
    <x v="1"/>
  </r>
  <r>
    <x v="66963"/>
    <x v="59672"/>
    <n v="166134"/>
    <x v="17"/>
    <x v="10"/>
    <x v="10"/>
    <x v="6770"/>
    <x v="0"/>
    <x v="0"/>
  </r>
  <r>
    <x v="66964"/>
    <x v="59673"/>
    <n v="166134"/>
    <x v="2"/>
    <x v="10"/>
    <x v="10"/>
    <x v="29429"/>
    <x v="4"/>
    <x v="0"/>
  </r>
  <r>
    <x v="66965"/>
    <x v="59674"/>
    <n v="166174"/>
    <x v="133"/>
    <x v="17"/>
    <x v="17"/>
    <x v="45115"/>
    <x v="0"/>
    <x v="0"/>
  </r>
  <r>
    <x v="66966"/>
    <x v="59675"/>
    <n v="166174"/>
    <x v="139"/>
    <x v="17"/>
    <x v="17"/>
    <x v="16549"/>
    <x v="4"/>
    <x v="0"/>
  </r>
  <r>
    <x v="66967"/>
    <x v="59676"/>
    <n v="166174"/>
    <x v="38"/>
    <x v="17"/>
    <x v="17"/>
    <x v="45116"/>
    <x v="4"/>
    <x v="0"/>
  </r>
  <r>
    <x v="66968"/>
    <x v="59677"/>
    <n v="166174"/>
    <x v="836"/>
    <x v="17"/>
    <x v="17"/>
    <x v="45117"/>
    <x v="6"/>
    <x v="0"/>
  </r>
  <r>
    <x v="66969"/>
    <x v="59678"/>
    <n v="166174"/>
    <x v="212"/>
    <x v="17"/>
    <x v="17"/>
    <x v="45118"/>
    <x v="6"/>
    <x v="0"/>
  </r>
  <r>
    <x v="66970"/>
    <x v="59679"/>
    <n v="166174"/>
    <x v="310"/>
    <x v="17"/>
    <x v="17"/>
    <x v="32391"/>
    <x v="1"/>
    <x v="0"/>
  </r>
  <r>
    <x v="66971"/>
    <x v="59680"/>
    <n v="166174"/>
    <x v="1141"/>
    <x v="17"/>
    <x v="17"/>
    <x v="6449"/>
    <x v="1"/>
    <x v="0"/>
  </r>
  <r>
    <x v="66972"/>
    <x v="59681"/>
    <n v="166174"/>
    <x v="410"/>
    <x v="17"/>
    <x v="17"/>
    <x v="43650"/>
    <x v="0"/>
    <x v="0"/>
  </r>
  <r>
    <x v="66973"/>
    <x v="59682"/>
    <n v="166174"/>
    <x v="1456"/>
    <x v="17"/>
    <x v="17"/>
    <x v="45119"/>
    <x v="4"/>
    <x v="0"/>
  </r>
  <r>
    <x v="66974"/>
    <x v="59683"/>
    <n v="166174"/>
    <x v="4357"/>
    <x v="17"/>
    <x v="17"/>
    <x v="222"/>
    <x v="3"/>
    <x v="0"/>
  </r>
  <r>
    <x v="66975"/>
    <x v="7047"/>
    <n v="166174"/>
    <x v="222"/>
    <x v="17"/>
    <x v="17"/>
    <x v="877"/>
    <x v="0"/>
    <x v="0"/>
  </r>
  <r>
    <x v="66976"/>
    <x v="59684"/>
    <n v="166186"/>
    <x v="139"/>
    <x v="0"/>
    <x v="0"/>
    <x v="45120"/>
    <x v="2"/>
    <x v="1"/>
  </r>
  <r>
    <x v="66977"/>
    <x v="59685"/>
    <n v="166186"/>
    <x v="75"/>
    <x v="0"/>
    <x v="0"/>
    <x v="45121"/>
    <x v="5"/>
    <x v="0"/>
  </r>
  <r>
    <x v="66978"/>
    <x v="59686"/>
    <n v="166186"/>
    <x v="44"/>
    <x v="0"/>
    <x v="0"/>
    <x v="45122"/>
    <x v="6"/>
    <x v="0"/>
  </r>
  <r>
    <x v="66979"/>
    <x v="53980"/>
    <n v="166186"/>
    <x v="13"/>
    <x v="0"/>
    <x v="0"/>
    <x v="6195"/>
    <x v="6"/>
    <x v="0"/>
  </r>
  <r>
    <x v="66980"/>
    <x v="59687"/>
    <n v="166186"/>
    <x v="1844"/>
    <x v="0"/>
    <x v="0"/>
    <x v="28668"/>
    <x v="3"/>
    <x v="0"/>
  </r>
  <r>
    <x v="66981"/>
    <x v="59688"/>
    <n v="166186"/>
    <x v="147"/>
    <x v="0"/>
    <x v="0"/>
    <x v="45123"/>
    <x v="4"/>
    <x v="0"/>
  </r>
  <r>
    <x v="66982"/>
    <x v="59689"/>
    <n v="166186"/>
    <x v="4358"/>
    <x v="0"/>
    <x v="0"/>
    <x v="37812"/>
    <x v="5"/>
    <x v="0"/>
  </r>
  <r>
    <x v="66983"/>
    <x v="59690"/>
    <n v="166186"/>
    <x v="200"/>
    <x v="0"/>
    <x v="0"/>
    <x v="45124"/>
    <x v="3"/>
    <x v="0"/>
  </r>
  <r>
    <x v="66984"/>
    <x v="16650"/>
    <n v="166186"/>
    <x v="2773"/>
    <x v="0"/>
    <x v="0"/>
    <x v="15177"/>
    <x v="6"/>
    <x v="0"/>
  </r>
  <r>
    <x v="66985"/>
    <x v="59691"/>
    <n v="166186"/>
    <x v="8"/>
    <x v="0"/>
    <x v="0"/>
    <x v="45125"/>
    <x v="2"/>
    <x v="1"/>
  </r>
  <r>
    <x v="66986"/>
    <x v="59692"/>
    <n v="166186"/>
    <x v="38"/>
    <x v="0"/>
    <x v="0"/>
    <x v="45126"/>
    <x v="3"/>
    <x v="0"/>
  </r>
  <r>
    <x v="66987"/>
    <x v="10428"/>
    <n v="166186"/>
    <x v="4359"/>
    <x v="0"/>
    <x v="0"/>
    <x v="9863"/>
    <x v="1"/>
    <x v="0"/>
  </r>
  <r>
    <x v="66988"/>
    <x v="59693"/>
    <n v="166186"/>
    <x v="261"/>
    <x v="0"/>
    <x v="0"/>
    <x v="45127"/>
    <x v="2"/>
    <x v="1"/>
  </r>
  <r>
    <x v="66989"/>
    <x v="59694"/>
    <n v="166186"/>
    <x v="4360"/>
    <x v="0"/>
    <x v="0"/>
    <x v="45128"/>
    <x v="3"/>
    <x v="0"/>
  </r>
  <r>
    <x v="66990"/>
    <x v="59695"/>
    <n v="166205"/>
    <x v="2"/>
    <x v="8"/>
    <x v="8"/>
    <x v="37473"/>
    <x v="4"/>
    <x v="0"/>
  </r>
  <r>
    <x v="66991"/>
    <x v="59696"/>
    <n v="166205"/>
    <x v="9"/>
    <x v="8"/>
    <x v="8"/>
    <x v="12738"/>
    <x v="4"/>
    <x v="0"/>
  </r>
  <r>
    <x v="66992"/>
    <x v="13783"/>
    <n v="166205"/>
    <x v="2704"/>
    <x v="8"/>
    <x v="8"/>
    <x v="45129"/>
    <x v="1"/>
    <x v="0"/>
  </r>
  <r>
    <x v="66993"/>
    <x v="59697"/>
    <n v="166205"/>
    <x v="103"/>
    <x v="8"/>
    <x v="8"/>
    <x v="45130"/>
    <x v="6"/>
    <x v="0"/>
  </r>
  <r>
    <x v="66994"/>
    <x v="59698"/>
    <n v="166205"/>
    <x v="50"/>
    <x v="8"/>
    <x v="8"/>
    <x v="437"/>
    <x v="0"/>
    <x v="0"/>
  </r>
  <r>
    <x v="66995"/>
    <x v="59699"/>
    <n v="166205"/>
    <x v="796"/>
    <x v="8"/>
    <x v="8"/>
    <x v="19408"/>
    <x v="6"/>
    <x v="0"/>
  </r>
  <r>
    <x v="66996"/>
    <x v="38660"/>
    <n v="166205"/>
    <x v="165"/>
    <x v="8"/>
    <x v="8"/>
    <x v="23728"/>
    <x v="6"/>
    <x v="0"/>
  </r>
  <r>
    <x v="66997"/>
    <x v="59700"/>
    <n v="166205"/>
    <x v="674"/>
    <x v="8"/>
    <x v="8"/>
    <x v="45131"/>
    <x v="2"/>
    <x v="1"/>
  </r>
  <r>
    <x v="66998"/>
    <x v="59701"/>
    <n v="166205"/>
    <x v="236"/>
    <x v="8"/>
    <x v="8"/>
    <x v="45132"/>
    <x v="6"/>
    <x v="0"/>
  </r>
  <r>
    <x v="66999"/>
    <x v="59702"/>
    <n v="166205"/>
    <x v="1356"/>
    <x v="8"/>
    <x v="8"/>
    <x v="45133"/>
    <x v="1"/>
    <x v="0"/>
  </r>
  <r>
    <x v="67000"/>
    <x v="9277"/>
    <n v="166205"/>
    <x v="2069"/>
    <x v="8"/>
    <x v="8"/>
    <x v="14471"/>
    <x v="4"/>
    <x v="0"/>
  </r>
  <r>
    <x v="67001"/>
    <x v="59703"/>
    <n v="166232"/>
    <x v="38"/>
    <x v="1"/>
    <x v="1"/>
    <x v="45134"/>
    <x v="5"/>
    <x v="0"/>
  </r>
  <r>
    <x v="67002"/>
    <x v="48029"/>
    <n v="166232"/>
    <x v="329"/>
    <x v="1"/>
    <x v="1"/>
    <x v="37972"/>
    <x v="1"/>
    <x v="0"/>
  </r>
  <r>
    <x v="67003"/>
    <x v="38039"/>
    <n v="166232"/>
    <x v="57"/>
    <x v="1"/>
    <x v="1"/>
    <x v="8267"/>
    <x v="3"/>
    <x v="0"/>
  </r>
  <r>
    <x v="67004"/>
    <x v="59704"/>
    <n v="166232"/>
    <x v="9"/>
    <x v="1"/>
    <x v="1"/>
    <x v="36498"/>
    <x v="0"/>
    <x v="0"/>
  </r>
  <r>
    <x v="67005"/>
    <x v="59705"/>
    <n v="166232"/>
    <x v="1546"/>
    <x v="1"/>
    <x v="1"/>
    <x v="45135"/>
    <x v="2"/>
    <x v="1"/>
  </r>
  <r>
    <x v="67006"/>
    <x v="59706"/>
    <n v="166232"/>
    <x v="5"/>
    <x v="1"/>
    <x v="1"/>
    <x v="45136"/>
    <x v="3"/>
    <x v="0"/>
  </r>
  <r>
    <x v="67007"/>
    <x v="59707"/>
    <n v="166232"/>
    <x v="122"/>
    <x v="1"/>
    <x v="1"/>
    <x v="15212"/>
    <x v="6"/>
    <x v="0"/>
  </r>
  <r>
    <x v="67008"/>
    <x v="59708"/>
    <n v="166232"/>
    <x v="18"/>
    <x v="1"/>
    <x v="1"/>
    <x v="39318"/>
    <x v="4"/>
    <x v="0"/>
  </r>
  <r>
    <x v="67009"/>
    <x v="59709"/>
    <n v="166232"/>
    <x v="139"/>
    <x v="1"/>
    <x v="1"/>
    <x v="45137"/>
    <x v="2"/>
    <x v="1"/>
  </r>
  <r>
    <x v="67010"/>
    <x v="59710"/>
    <n v="166232"/>
    <x v="213"/>
    <x v="1"/>
    <x v="1"/>
    <x v="12566"/>
    <x v="1"/>
    <x v="0"/>
  </r>
  <r>
    <x v="67011"/>
    <x v="59711"/>
    <n v="166238"/>
    <x v="67"/>
    <x v="0"/>
    <x v="0"/>
    <x v="8732"/>
    <x v="0"/>
    <x v="0"/>
  </r>
  <r>
    <x v="67012"/>
    <x v="59712"/>
    <n v="166238"/>
    <x v="1353"/>
    <x v="0"/>
    <x v="0"/>
    <x v="45138"/>
    <x v="4"/>
    <x v="0"/>
  </r>
  <r>
    <x v="67013"/>
    <x v="59713"/>
    <n v="166238"/>
    <x v="38"/>
    <x v="0"/>
    <x v="0"/>
    <x v="13656"/>
    <x v="1"/>
    <x v="0"/>
  </r>
  <r>
    <x v="67014"/>
    <x v="30890"/>
    <n v="166238"/>
    <x v="56"/>
    <x v="0"/>
    <x v="0"/>
    <x v="17753"/>
    <x v="0"/>
    <x v="0"/>
  </r>
  <r>
    <x v="67015"/>
    <x v="59714"/>
    <n v="166238"/>
    <x v="373"/>
    <x v="0"/>
    <x v="0"/>
    <x v="45139"/>
    <x v="2"/>
    <x v="1"/>
  </r>
  <r>
    <x v="67016"/>
    <x v="59715"/>
    <n v="166238"/>
    <x v="2520"/>
    <x v="0"/>
    <x v="0"/>
    <x v="45140"/>
    <x v="6"/>
    <x v="0"/>
  </r>
  <r>
    <x v="67017"/>
    <x v="59716"/>
    <n v="166238"/>
    <x v="631"/>
    <x v="0"/>
    <x v="0"/>
    <x v="45141"/>
    <x v="6"/>
    <x v="0"/>
  </r>
  <r>
    <x v="67018"/>
    <x v="59717"/>
    <n v="166238"/>
    <x v="3329"/>
    <x v="0"/>
    <x v="0"/>
    <x v="45142"/>
    <x v="3"/>
    <x v="0"/>
  </r>
  <r>
    <x v="67019"/>
    <x v="59718"/>
    <n v="166238"/>
    <x v="238"/>
    <x v="0"/>
    <x v="0"/>
    <x v="24160"/>
    <x v="0"/>
    <x v="0"/>
  </r>
  <r>
    <x v="67020"/>
    <x v="59719"/>
    <n v="166282"/>
    <x v="878"/>
    <x v="4"/>
    <x v="4"/>
    <x v="11238"/>
    <x v="1"/>
    <x v="0"/>
  </r>
  <r>
    <x v="67021"/>
    <x v="59720"/>
    <n v="166282"/>
    <x v="438"/>
    <x v="4"/>
    <x v="4"/>
    <x v="45143"/>
    <x v="0"/>
    <x v="0"/>
  </r>
  <r>
    <x v="67022"/>
    <x v="59721"/>
    <n v="166282"/>
    <x v="832"/>
    <x v="4"/>
    <x v="4"/>
    <x v="45144"/>
    <x v="1"/>
    <x v="0"/>
  </r>
  <r>
    <x v="67023"/>
    <x v="59722"/>
    <n v="166301"/>
    <x v="428"/>
    <x v="7"/>
    <x v="7"/>
    <x v="45145"/>
    <x v="2"/>
    <x v="1"/>
  </r>
  <r>
    <x v="67024"/>
    <x v="59723"/>
    <n v="166301"/>
    <x v="44"/>
    <x v="7"/>
    <x v="7"/>
    <x v="11000"/>
    <x v="1"/>
    <x v="0"/>
  </r>
  <r>
    <x v="67025"/>
    <x v="59724"/>
    <n v="166301"/>
    <x v="3606"/>
    <x v="7"/>
    <x v="7"/>
    <x v="45146"/>
    <x v="6"/>
    <x v="0"/>
  </r>
  <r>
    <x v="67026"/>
    <x v="59725"/>
    <n v="166301"/>
    <x v="614"/>
    <x v="7"/>
    <x v="7"/>
    <x v="45147"/>
    <x v="2"/>
    <x v="1"/>
  </r>
  <r>
    <x v="67027"/>
    <x v="59726"/>
    <n v="166301"/>
    <x v="224"/>
    <x v="7"/>
    <x v="7"/>
    <x v="45148"/>
    <x v="2"/>
    <x v="1"/>
  </r>
  <r>
    <x v="67028"/>
    <x v="59727"/>
    <n v="166301"/>
    <x v="276"/>
    <x v="7"/>
    <x v="7"/>
    <x v="20967"/>
    <x v="2"/>
    <x v="1"/>
  </r>
  <r>
    <x v="67029"/>
    <x v="17647"/>
    <n v="166301"/>
    <x v="87"/>
    <x v="7"/>
    <x v="7"/>
    <x v="402"/>
    <x v="1"/>
    <x v="0"/>
  </r>
  <r>
    <x v="67030"/>
    <x v="59728"/>
    <n v="166301"/>
    <x v="2"/>
    <x v="7"/>
    <x v="7"/>
    <x v="3121"/>
    <x v="6"/>
    <x v="0"/>
  </r>
  <r>
    <x v="67031"/>
    <x v="59729"/>
    <n v="166301"/>
    <x v="5"/>
    <x v="7"/>
    <x v="7"/>
    <x v="45149"/>
    <x v="2"/>
    <x v="1"/>
  </r>
  <r>
    <x v="67032"/>
    <x v="59730"/>
    <n v="166301"/>
    <x v="129"/>
    <x v="7"/>
    <x v="7"/>
    <x v="45150"/>
    <x v="0"/>
    <x v="0"/>
  </r>
  <r>
    <x v="67033"/>
    <x v="59731"/>
    <n v="166301"/>
    <x v="275"/>
    <x v="7"/>
    <x v="7"/>
    <x v="14980"/>
    <x v="0"/>
    <x v="0"/>
  </r>
  <r>
    <x v="67034"/>
    <x v="59732"/>
    <n v="166301"/>
    <x v="57"/>
    <x v="7"/>
    <x v="7"/>
    <x v="1796"/>
    <x v="3"/>
    <x v="0"/>
  </r>
  <r>
    <x v="67035"/>
    <x v="59733"/>
    <n v="166301"/>
    <x v="120"/>
    <x v="7"/>
    <x v="7"/>
    <x v="45151"/>
    <x v="0"/>
    <x v="0"/>
  </r>
  <r>
    <x v="67036"/>
    <x v="59734"/>
    <n v="166301"/>
    <x v="9"/>
    <x v="7"/>
    <x v="7"/>
    <x v="26639"/>
    <x v="4"/>
    <x v="0"/>
  </r>
  <r>
    <x v="67037"/>
    <x v="59735"/>
    <n v="166316"/>
    <x v="67"/>
    <x v="0"/>
    <x v="0"/>
    <x v="21912"/>
    <x v="6"/>
    <x v="0"/>
  </r>
  <r>
    <x v="67038"/>
    <x v="59736"/>
    <n v="166316"/>
    <x v="1097"/>
    <x v="0"/>
    <x v="0"/>
    <x v="45152"/>
    <x v="0"/>
    <x v="0"/>
  </r>
  <r>
    <x v="67039"/>
    <x v="59737"/>
    <n v="166316"/>
    <x v="267"/>
    <x v="0"/>
    <x v="0"/>
    <x v="45153"/>
    <x v="1"/>
    <x v="0"/>
  </r>
  <r>
    <x v="67040"/>
    <x v="3206"/>
    <n v="166316"/>
    <x v="310"/>
    <x v="0"/>
    <x v="0"/>
    <x v="3147"/>
    <x v="6"/>
    <x v="0"/>
  </r>
  <r>
    <x v="67041"/>
    <x v="36095"/>
    <n v="166316"/>
    <x v="176"/>
    <x v="0"/>
    <x v="0"/>
    <x v="5862"/>
    <x v="6"/>
    <x v="0"/>
  </r>
  <r>
    <x v="67042"/>
    <x v="59738"/>
    <n v="166316"/>
    <x v="401"/>
    <x v="0"/>
    <x v="0"/>
    <x v="45154"/>
    <x v="3"/>
    <x v="0"/>
  </r>
  <r>
    <x v="67043"/>
    <x v="59739"/>
    <n v="166319"/>
    <x v="50"/>
    <x v="11"/>
    <x v="11"/>
    <x v="45155"/>
    <x v="6"/>
    <x v="0"/>
  </r>
  <r>
    <x v="67044"/>
    <x v="25383"/>
    <n v="166319"/>
    <x v="23"/>
    <x v="11"/>
    <x v="11"/>
    <x v="45156"/>
    <x v="2"/>
    <x v="1"/>
  </r>
  <r>
    <x v="67045"/>
    <x v="59740"/>
    <n v="166319"/>
    <x v="5"/>
    <x v="11"/>
    <x v="11"/>
    <x v="45157"/>
    <x v="6"/>
    <x v="0"/>
  </r>
  <r>
    <x v="67046"/>
    <x v="59741"/>
    <n v="166327"/>
    <x v="196"/>
    <x v="6"/>
    <x v="6"/>
    <x v="45158"/>
    <x v="4"/>
    <x v="0"/>
  </r>
  <r>
    <x v="67047"/>
    <x v="59742"/>
    <n v="166327"/>
    <x v="5"/>
    <x v="6"/>
    <x v="6"/>
    <x v="985"/>
    <x v="1"/>
    <x v="0"/>
  </r>
  <r>
    <x v="67048"/>
    <x v="59743"/>
    <n v="166327"/>
    <x v="457"/>
    <x v="6"/>
    <x v="6"/>
    <x v="45159"/>
    <x v="5"/>
    <x v="0"/>
  </r>
  <r>
    <x v="67049"/>
    <x v="59744"/>
    <n v="166327"/>
    <x v="16"/>
    <x v="6"/>
    <x v="6"/>
    <x v="45160"/>
    <x v="4"/>
    <x v="0"/>
  </r>
  <r>
    <x v="67050"/>
    <x v="59745"/>
    <n v="166327"/>
    <x v="8"/>
    <x v="6"/>
    <x v="6"/>
    <x v="36289"/>
    <x v="6"/>
    <x v="0"/>
  </r>
  <r>
    <x v="67051"/>
    <x v="59746"/>
    <n v="166327"/>
    <x v="252"/>
    <x v="6"/>
    <x v="6"/>
    <x v="45161"/>
    <x v="3"/>
    <x v="0"/>
  </r>
  <r>
    <x v="67052"/>
    <x v="59747"/>
    <n v="166327"/>
    <x v="200"/>
    <x v="6"/>
    <x v="6"/>
    <x v="10838"/>
    <x v="1"/>
    <x v="0"/>
  </r>
  <r>
    <x v="67053"/>
    <x v="27631"/>
    <n v="166327"/>
    <x v="13"/>
    <x v="6"/>
    <x v="6"/>
    <x v="15513"/>
    <x v="5"/>
    <x v="0"/>
  </r>
  <r>
    <x v="67054"/>
    <x v="59748"/>
    <n v="166327"/>
    <x v="354"/>
    <x v="6"/>
    <x v="6"/>
    <x v="27078"/>
    <x v="6"/>
    <x v="0"/>
  </r>
  <r>
    <x v="67055"/>
    <x v="59749"/>
    <n v="166327"/>
    <x v="1049"/>
    <x v="6"/>
    <x v="6"/>
    <x v="22793"/>
    <x v="5"/>
    <x v="0"/>
  </r>
  <r>
    <x v="67056"/>
    <x v="59750"/>
    <n v="166327"/>
    <x v="152"/>
    <x v="6"/>
    <x v="6"/>
    <x v="45162"/>
    <x v="5"/>
    <x v="0"/>
  </r>
  <r>
    <x v="67057"/>
    <x v="59751"/>
    <n v="166406"/>
    <x v="9"/>
    <x v="0"/>
    <x v="0"/>
    <x v="45163"/>
    <x v="5"/>
    <x v="0"/>
  </r>
  <r>
    <x v="67058"/>
    <x v="59752"/>
    <n v="166406"/>
    <x v="2"/>
    <x v="0"/>
    <x v="0"/>
    <x v="45164"/>
    <x v="6"/>
    <x v="0"/>
  </r>
  <r>
    <x v="67059"/>
    <x v="9404"/>
    <n v="166406"/>
    <x v="139"/>
    <x v="0"/>
    <x v="0"/>
    <x v="8944"/>
    <x v="6"/>
    <x v="0"/>
  </r>
  <r>
    <x v="67060"/>
    <x v="59753"/>
    <n v="166406"/>
    <x v="17"/>
    <x v="0"/>
    <x v="0"/>
    <x v="45165"/>
    <x v="2"/>
    <x v="1"/>
  </r>
  <r>
    <x v="67061"/>
    <x v="59754"/>
    <n v="166431"/>
    <x v="9"/>
    <x v="0"/>
    <x v="0"/>
    <x v="45166"/>
    <x v="3"/>
    <x v="0"/>
  </r>
  <r>
    <x v="67062"/>
    <x v="23293"/>
    <n v="166431"/>
    <x v="759"/>
    <x v="0"/>
    <x v="0"/>
    <x v="6410"/>
    <x v="0"/>
    <x v="0"/>
  </r>
  <r>
    <x v="67063"/>
    <x v="59755"/>
    <n v="166526"/>
    <x v="5"/>
    <x v="4"/>
    <x v="4"/>
    <x v="45167"/>
    <x v="2"/>
    <x v="1"/>
  </r>
  <r>
    <x v="67064"/>
    <x v="15825"/>
    <n v="166526"/>
    <x v="84"/>
    <x v="4"/>
    <x v="4"/>
    <x v="45168"/>
    <x v="3"/>
    <x v="0"/>
  </r>
  <r>
    <x v="67065"/>
    <x v="59756"/>
    <n v="166526"/>
    <x v="120"/>
    <x v="4"/>
    <x v="4"/>
    <x v="45169"/>
    <x v="2"/>
    <x v="1"/>
  </r>
  <r>
    <x v="67066"/>
    <x v="59757"/>
    <n v="166526"/>
    <x v="12"/>
    <x v="4"/>
    <x v="4"/>
    <x v="45170"/>
    <x v="2"/>
    <x v="1"/>
  </r>
  <r>
    <x v="67067"/>
    <x v="59758"/>
    <n v="166526"/>
    <x v="578"/>
    <x v="4"/>
    <x v="4"/>
    <x v="29056"/>
    <x v="1"/>
    <x v="0"/>
  </r>
  <r>
    <x v="67068"/>
    <x v="59759"/>
    <n v="166526"/>
    <x v="164"/>
    <x v="4"/>
    <x v="4"/>
    <x v="36530"/>
    <x v="1"/>
    <x v="0"/>
  </r>
  <r>
    <x v="67069"/>
    <x v="59760"/>
    <n v="166526"/>
    <x v="744"/>
    <x v="4"/>
    <x v="4"/>
    <x v="45171"/>
    <x v="2"/>
    <x v="1"/>
  </r>
  <r>
    <x v="67070"/>
    <x v="59761"/>
    <n v="166526"/>
    <x v="75"/>
    <x v="4"/>
    <x v="4"/>
    <x v="30193"/>
    <x v="1"/>
    <x v="0"/>
  </r>
  <r>
    <x v="67071"/>
    <x v="59762"/>
    <n v="166526"/>
    <x v="1150"/>
    <x v="4"/>
    <x v="4"/>
    <x v="45172"/>
    <x v="6"/>
    <x v="0"/>
  </r>
  <r>
    <x v="67072"/>
    <x v="53171"/>
    <n v="166527"/>
    <x v="899"/>
    <x v="6"/>
    <x v="6"/>
    <x v="1939"/>
    <x v="5"/>
    <x v="0"/>
  </r>
  <r>
    <x v="67073"/>
    <x v="59763"/>
    <n v="166527"/>
    <x v="210"/>
    <x v="6"/>
    <x v="6"/>
    <x v="45173"/>
    <x v="1"/>
    <x v="0"/>
  </r>
  <r>
    <x v="67074"/>
    <x v="43461"/>
    <n v="166527"/>
    <x v="1663"/>
    <x v="6"/>
    <x v="6"/>
    <x v="4650"/>
    <x v="5"/>
    <x v="0"/>
  </r>
  <r>
    <x v="67075"/>
    <x v="59764"/>
    <n v="166558"/>
    <x v="9"/>
    <x v="6"/>
    <x v="6"/>
    <x v="10719"/>
    <x v="1"/>
    <x v="0"/>
  </r>
  <r>
    <x v="67076"/>
    <x v="59765"/>
    <n v="166558"/>
    <x v="57"/>
    <x v="6"/>
    <x v="6"/>
    <x v="30800"/>
    <x v="2"/>
    <x v="1"/>
  </r>
  <r>
    <x v="67077"/>
    <x v="59766"/>
    <n v="166558"/>
    <x v="350"/>
    <x v="6"/>
    <x v="6"/>
    <x v="45174"/>
    <x v="0"/>
    <x v="0"/>
  </r>
  <r>
    <x v="67078"/>
    <x v="29205"/>
    <n v="166558"/>
    <x v="5"/>
    <x v="6"/>
    <x v="6"/>
    <x v="25073"/>
    <x v="0"/>
    <x v="0"/>
  </r>
  <r>
    <x v="67079"/>
    <x v="45890"/>
    <n v="166558"/>
    <x v="3722"/>
    <x v="6"/>
    <x v="6"/>
    <x v="36585"/>
    <x v="1"/>
    <x v="0"/>
  </r>
  <r>
    <x v="67080"/>
    <x v="59767"/>
    <n v="166558"/>
    <x v="8"/>
    <x v="6"/>
    <x v="6"/>
    <x v="45175"/>
    <x v="1"/>
    <x v="0"/>
  </r>
  <r>
    <x v="67081"/>
    <x v="59768"/>
    <n v="166558"/>
    <x v="87"/>
    <x v="6"/>
    <x v="6"/>
    <x v="20471"/>
    <x v="5"/>
    <x v="0"/>
  </r>
  <r>
    <x v="67082"/>
    <x v="54283"/>
    <n v="166558"/>
    <x v="4302"/>
    <x v="6"/>
    <x v="6"/>
    <x v="45176"/>
    <x v="0"/>
    <x v="0"/>
  </r>
  <r>
    <x v="67083"/>
    <x v="59769"/>
    <n v="166558"/>
    <x v="4361"/>
    <x v="6"/>
    <x v="6"/>
    <x v="21255"/>
    <x v="4"/>
    <x v="0"/>
  </r>
  <r>
    <x v="67084"/>
    <x v="59770"/>
    <n v="166582"/>
    <x v="50"/>
    <x v="6"/>
    <x v="6"/>
    <x v="45177"/>
    <x v="4"/>
    <x v="0"/>
  </r>
  <r>
    <x v="67085"/>
    <x v="59771"/>
    <n v="166582"/>
    <x v="74"/>
    <x v="6"/>
    <x v="6"/>
    <x v="45178"/>
    <x v="6"/>
    <x v="0"/>
  </r>
  <r>
    <x v="67086"/>
    <x v="59772"/>
    <n v="166582"/>
    <x v="9"/>
    <x v="6"/>
    <x v="6"/>
    <x v="6420"/>
    <x v="4"/>
    <x v="0"/>
  </r>
  <r>
    <x v="67087"/>
    <x v="59773"/>
    <n v="166582"/>
    <x v="1434"/>
    <x v="6"/>
    <x v="6"/>
    <x v="20338"/>
    <x v="1"/>
    <x v="0"/>
  </r>
  <r>
    <x v="67088"/>
    <x v="43584"/>
    <n v="166582"/>
    <x v="293"/>
    <x v="6"/>
    <x v="6"/>
    <x v="18132"/>
    <x v="1"/>
    <x v="0"/>
  </r>
  <r>
    <x v="67089"/>
    <x v="59774"/>
    <n v="166582"/>
    <x v="540"/>
    <x v="6"/>
    <x v="6"/>
    <x v="45179"/>
    <x v="5"/>
    <x v="0"/>
  </r>
  <r>
    <x v="67090"/>
    <x v="59775"/>
    <n v="166582"/>
    <x v="189"/>
    <x v="6"/>
    <x v="6"/>
    <x v="12142"/>
    <x v="1"/>
    <x v="0"/>
  </r>
  <r>
    <x v="67091"/>
    <x v="59776"/>
    <n v="166582"/>
    <x v="2"/>
    <x v="6"/>
    <x v="6"/>
    <x v="45180"/>
    <x v="2"/>
    <x v="1"/>
  </r>
  <r>
    <x v="67092"/>
    <x v="18845"/>
    <n v="166582"/>
    <x v="1363"/>
    <x v="6"/>
    <x v="6"/>
    <x v="36222"/>
    <x v="0"/>
    <x v="0"/>
  </r>
  <r>
    <x v="67093"/>
    <x v="59777"/>
    <n v="166582"/>
    <x v="13"/>
    <x v="6"/>
    <x v="6"/>
    <x v="45181"/>
    <x v="1"/>
    <x v="0"/>
  </r>
  <r>
    <x v="67094"/>
    <x v="32216"/>
    <n v="166582"/>
    <x v="187"/>
    <x v="6"/>
    <x v="6"/>
    <x v="4183"/>
    <x v="1"/>
    <x v="0"/>
  </r>
  <r>
    <x v="67095"/>
    <x v="59778"/>
    <n v="166582"/>
    <x v="5"/>
    <x v="6"/>
    <x v="6"/>
    <x v="15062"/>
    <x v="1"/>
    <x v="0"/>
  </r>
  <r>
    <x v="67096"/>
    <x v="59779"/>
    <n v="166582"/>
    <x v="2240"/>
    <x v="6"/>
    <x v="6"/>
    <x v="6020"/>
    <x v="3"/>
    <x v="0"/>
  </r>
  <r>
    <x v="67097"/>
    <x v="59780"/>
    <n v="166582"/>
    <x v="103"/>
    <x v="6"/>
    <x v="6"/>
    <x v="21340"/>
    <x v="0"/>
    <x v="0"/>
  </r>
  <r>
    <x v="67098"/>
    <x v="59781"/>
    <n v="166582"/>
    <x v="238"/>
    <x v="6"/>
    <x v="6"/>
    <x v="45182"/>
    <x v="3"/>
    <x v="0"/>
  </r>
  <r>
    <x v="67099"/>
    <x v="9368"/>
    <n v="166582"/>
    <x v="212"/>
    <x v="6"/>
    <x v="6"/>
    <x v="8910"/>
    <x v="4"/>
    <x v="0"/>
  </r>
  <r>
    <x v="67100"/>
    <x v="59782"/>
    <n v="166582"/>
    <x v="1086"/>
    <x v="6"/>
    <x v="6"/>
    <x v="45183"/>
    <x v="2"/>
    <x v="1"/>
  </r>
  <r>
    <x v="67101"/>
    <x v="59783"/>
    <n v="166582"/>
    <x v="164"/>
    <x v="6"/>
    <x v="6"/>
    <x v="21637"/>
    <x v="5"/>
    <x v="0"/>
  </r>
  <r>
    <x v="67102"/>
    <x v="23104"/>
    <n v="166582"/>
    <x v="182"/>
    <x v="6"/>
    <x v="6"/>
    <x v="20428"/>
    <x v="0"/>
    <x v="0"/>
  </r>
  <r>
    <x v="67103"/>
    <x v="29271"/>
    <n v="166582"/>
    <x v="2690"/>
    <x v="6"/>
    <x v="6"/>
    <x v="25125"/>
    <x v="4"/>
    <x v="0"/>
  </r>
  <r>
    <x v="67104"/>
    <x v="59784"/>
    <n v="166582"/>
    <x v="783"/>
    <x v="6"/>
    <x v="6"/>
    <x v="383"/>
    <x v="1"/>
    <x v="0"/>
  </r>
  <r>
    <x v="67105"/>
    <x v="59785"/>
    <n v="166588"/>
    <x v="238"/>
    <x v="4"/>
    <x v="4"/>
    <x v="45184"/>
    <x v="1"/>
    <x v="0"/>
  </r>
  <r>
    <x v="67106"/>
    <x v="59786"/>
    <n v="166588"/>
    <x v="396"/>
    <x v="4"/>
    <x v="4"/>
    <x v="45185"/>
    <x v="5"/>
    <x v="0"/>
  </r>
  <r>
    <x v="67107"/>
    <x v="59787"/>
    <n v="166588"/>
    <x v="51"/>
    <x v="4"/>
    <x v="4"/>
    <x v="5434"/>
    <x v="2"/>
    <x v="1"/>
  </r>
  <r>
    <x v="67108"/>
    <x v="59788"/>
    <n v="166594"/>
    <x v="760"/>
    <x v="6"/>
    <x v="6"/>
    <x v="45186"/>
    <x v="6"/>
    <x v="0"/>
  </r>
  <r>
    <x v="67109"/>
    <x v="59789"/>
    <n v="166594"/>
    <x v="2"/>
    <x v="6"/>
    <x v="6"/>
    <x v="45187"/>
    <x v="4"/>
    <x v="0"/>
  </r>
  <r>
    <x v="67110"/>
    <x v="23312"/>
    <n v="166594"/>
    <x v="129"/>
    <x v="6"/>
    <x v="6"/>
    <x v="20592"/>
    <x v="6"/>
    <x v="0"/>
  </r>
  <r>
    <x v="67111"/>
    <x v="13782"/>
    <n v="166594"/>
    <x v="442"/>
    <x v="6"/>
    <x v="6"/>
    <x v="12746"/>
    <x v="3"/>
    <x v="0"/>
  </r>
  <r>
    <x v="67112"/>
    <x v="59790"/>
    <n v="166594"/>
    <x v="3585"/>
    <x v="6"/>
    <x v="6"/>
    <x v="12556"/>
    <x v="6"/>
    <x v="0"/>
  </r>
  <r>
    <x v="67113"/>
    <x v="6943"/>
    <n v="166594"/>
    <x v="1128"/>
    <x v="6"/>
    <x v="6"/>
    <x v="6687"/>
    <x v="4"/>
    <x v="0"/>
  </r>
  <r>
    <x v="67114"/>
    <x v="48279"/>
    <n v="166594"/>
    <x v="1004"/>
    <x v="6"/>
    <x v="6"/>
    <x v="5906"/>
    <x v="1"/>
    <x v="0"/>
  </r>
  <r>
    <x v="67115"/>
    <x v="59791"/>
    <n v="166594"/>
    <x v="1287"/>
    <x v="6"/>
    <x v="6"/>
    <x v="42860"/>
    <x v="5"/>
    <x v="0"/>
  </r>
  <r>
    <x v="67116"/>
    <x v="59792"/>
    <n v="166594"/>
    <x v="2933"/>
    <x v="6"/>
    <x v="6"/>
    <x v="28381"/>
    <x v="6"/>
    <x v="0"/>
  </r>
  <r>
    <x v="67117"/>
    <x v="59793"/>
    <n v="166594"/>
    <x v="212"/>
    <x v="6"/>
    <x v="6"/>
    <x v="45188"/>
    <x v="2"/>
    <x v="1"/>
  </r>
  <r>
    <x v="67118"/>
    <x v="19951"/>
    <n v="166594"/>
    <x v="185"/>
    <x v="6"/>
    <x v="6"/>
    <x v="17863"/>
    <x v="1"/>
    <x v="0"/>
  </r>
  <r>
    <x v="67119"/>
    <x v="59794"/>
    <n v="166594"/>
    <x v="11"/>
    <x v="6"/>
    <x v="6"/>
    <x v="45060"/>
    <x v="2"/>
    <x v="1"/>
  </r>
  <r>
    <x v="67120"/>
    <x v="59795"/>
    <n v="166635"/>
    <x v="5"/>
    <x v="1"/>
    <x v="1"/>
    <x v="45189"/>
    <x v="0"/>
    <x v="0"/>
  </r>
  <r>
    <x v="67121"/>
    <x v="42680"/>
    <n v="166635"/>
    <x v="4362"/>
    <x v="1"/>
    <x v="1"/>
    <x v="2165"/>
    <x v="6"/>
    <x v="0"/>
  </r>
  <r>
    <x v="67122"/>
    <x v="59796"/>
    <n v="166635"/>
    <x v="772"/>
    <x v="1"/>
    <x v="1"/>
    <x v="45190"/>
    <x v="6"/>
    <x v="0"/>
  </r>
  <r>
    <x v="67123"/>
    <x v="59797"/>
    <n v="166635"/>
    <x v="8"/>
    <x v="1"/>
    <x v="1"/>
    <x v="36096"/>
    <x v="4"/>
    <x v="0"/>
  </r>
  <r>
    <x v="67124"/>
    <x v="59798"/>
    <n v="166635"/>
    <x v="57"/>
    <x v="1"/>
    <x v="1"/>
    <x v="27514"/>
    <x v="5"/>
    <x v="0"/>
  </r>
  <r>
    <x v="67125"/>
    <x v="59799"/>
    <n v="166635"/>
    <x v="66"/>
    <x v="1"/>
    <x v="1"/>
    <x v="45191"/>
    <x v="0"/>
    <x v="0"/>
  </r>
  <r>
    <x v="67126"/>
    <x v="56733"/>
    <n v="166635"/>
    <x v="138"/>
    <x v="1"/>
    <x v="1"/>
    <x v="43365"/>
    <x v="6"/>
    <x v="0"/>
  </r>
  <r>
    <x v="67127"/>
    <x v="59800"/>
    <n v="166635"/>
    <x v="50"/>
    <x v="1"/>
    <x v="1"/>
    <x v="45192"/>
    <x v="6"/>
    <x v="0"/>
  </r>
  <r>
    <x v="67128"/>
    <x v="14974"/>
    <n v="166635"/>
    <x v="2"/>
    <x v="1"/>
    <x v="1"/>
    <x v="2689"/>
    <x v="4"/>
    <x v="0"/>
  </r>
  <r>
    <x v="67129"/>
    <x v="59801"/>
    <n v="166635"/>
    <x v="133"/>
    <x v="1"/>
    <x v="1"/>
    <x v="45193"/>
    <x v="6"/>
    <x v="0"/>
  </r>
  <r>
    <x v="67130"/>
    <x v="59802"/>
    <n v="166635"/>
    <x v="755"/>
    <x v="1"/>
    <x v="1"/>
    <x v="40669"/>
    <x v="6"/>
    <x v="0"/>
  </r>
  <r>
    <x v="67131"/>
    <x v="14786"/>
    <n v="166635"/>
    <x v="1770"/>
    <x v="1"/>
    <x v="1"/>
    <x v="1925"/>
    <x v="0"/>
    <x v="0"/>
  </r>
  <r>
    <x v="67132"/>
    <x v="59803"/>
    <n v="166635"/>
    <x v="9"/>
    <x v="1"/>
    <x v="1"/>
    <x v="45194"/>
    <x v="6"/>
    <x v="0"/>
  </r>
  <r>
    <x v="67133"/>
    <x v="59804"/>
    <n v="166635"/>
    <x v="180"/>
    <x v="1"/>
    <x v="1"/>
    <x v="4647"/>
    <x v="0"/>
    <x v="0"/>
  </r>
  <r>
    <x v="67134"/>
    <x v="59805"/>
    <n v="166635"/>
    <x v="238"/>
    <x v="1"/>
    <x v="1"/>
    <x v="45123"/>
    <x v="4"/>
    <x v="0"/>
  </r>
  <r>
    <x v="67135"/>
    <x v="42652"/>
    <n v="166635"/>
    <x v="319"/>
    <x v="1"/>
    <x v="1"/>
    <x v="12379"/>
    <x v="0"/>
    <x v="0"/>
  </r>
  <r>
    <x v="67136"/>
    <x v="4156"/>
    <n v="166635"/>
    <x v="559"/>
    <x v="1"/>
    <x v="1"/>
    <x v="4064"/>
    <x v="1"/>
    <x v="0"/>
  </r>
  <r>
    <x v="67137"/>
    <x v="59806"/>
    <n v="166635"/>
    <x v="215"/>
    <x v="1"/>
    <x v="1"/>
    <x v="16120"/>
    <x v="2"/>
    <x v="1"/>
  </r>
  <r>
    <x v="67138"/>
    <x v="59807"/>
    <n v="166635"/>
    <x v="44"/>
    <x v="1"/>
    <x v="1"/>
    <x v="45195"/>
    <x v="3"/>
    <x v="0"/>
  </r>
  <r>
    <x v="67139"/>
    <x v="59808"/>
    <n v="166635"/>
    <x v="2370"/>
    <x v="1"/>
    <x v="1"/>
    <x v="28930"/>
    <x v="1"/>
    <x v="0"/>
  </r>
  <r>
    <x v="67140"/>
    <x v="59809"/>
    <n v="166663"/>
    <x v="139"/>
    <x v="1"/>
    <x v="1"/>
    <x v="45196"/>
    <x v="0"/>
    <x v="0"/>
  </r>
  <r>
    <x v="67141"/>
    <x v="59810"/>
    <n v="166663"/>
    <x v="1908"/>
    <x v="1"/>
    <x v="1"/>
    <x v="38803"/>
    <x v="4"/>
    <x v="0"/>
  </r>
  <r>
    <x v="67142"/>
    <x v="2542"/>
    <n v="166663"/>
    <x v="5"/>
    <x v="1"/>
    <x v="1"/>
    <x v="2495"/>
    <x v="5"/>
    <x v="0"/>
  </r>
  <r>
    <x v="67143"/>
    <x v="59811"/>
    <n v="166663"/>
    <x v="467"/>
    <x v="1"/>
    <x v="1"/>
    <x v="45197"/>
    <x v="5"/>
    <x v="0"/>
  </r>
  <r>
    <x v="67144"/>
    <x v="329"/>
    <n v="166663"/>
    <x v="212"/>
    <x v="1"/>
    <x v="1"/>
    <x v="328"/>
    <x v="0"/>
    <x v="0"/>
  </r>
  <r>
    <x v="67145"/>
    <x v="59812"/>
    <n v="166663"/>
    <x v="1158"/>
    <x v="1"/>
    <x v="1"/>
    <x v="45198"/>
    <x v="6"/>
    <x v="0"/>
  </r>
  <r>
    <x v="67146"/>
    <x v="59813"/>
    <n v="166663"/>
    <x v="658"/>
    <x v="1"/>
    <x v="1"/>
    <x v="45199"/>
    <x v="6"/>
    <x v="0"/>
  </r>
  <r>
    <x v="67147"/>
    <x v="59814"/>
    <n v="166663"/>
    <x v="121"/>
    <x v="1"/>
    <x v="1"/>
    <x v="45200"/>
    <x v="2"/>
    <x v="1"/>
  </r>
  <r>
    <x v="67148"/>
    <x v="59815"/>
    <n v="166663"/>
    <x v="4363"/>
    <x v="1"/>
    <x v="1"/>
    <x v="45201"/>
    <x v="5"/>
    <x v="0"/>
  </r>
  <r>
    <x v="67149"/>
    <x v="14019"/>
    <n v="166663"/>
    <x v="3633"/>
    <x v="1"/>
    <x v="1"/>
    <x v="12946"/>
    <x v="2"/>
    <x v="1"/>
  </r>
  <r>
    <x v="67150"/>
    <x v="8337"/>
    <n v="166663"/>
    <x v="8"/>
    <x v="1"/>
    <x v="1"/>
    <x v="7963"/>
    <x v="0"/>
    <x v="0"/>
  </r>
  <r>
    <x v="67151"/>
    <x v="59816"/>
    <n v="166663"/>
    <x v="128"/>
    <x v="1"/>
    <x v="1"/>
    <x v="34201"/>
    <x v="4"/>
    <x v="0"/>
  </r>
  <r>
    <x v="67152"/>
    <x v="59817"/>
    <n v="166663"/>
    <x v="9"/>
    <x v="1"/>
    <x v="1"/>
    <x v="45202"/>
    <x v="5"/>
    <x v="0"/>
  </r>
  <r>
    <x v="67153"/>
    <x v="59818"/>
    <n v="166663"/>
    <x v="3021"/>
    <x v="1"/>
    <x v="1"/>
    <x v="45203"/>
    <x v="6"/>
    <x v="0"/>
  </r>
  <r>
    <x v="67154"/>
    <x v="59819"/>
    <n v="166663"/>
    <x v="53"/>
    <x v="1"/>
    <x v="1"/>
    <x v="5039"/>
    <x v="5"/>
    <x v="0"/>
  </r>
  <r>
    <x v="67155"/>
    <x v="59820"/>
    <n v="166663"/>
    <x v="17"/>
    <x v="1"/>
    <x v="1"/>
    <x v="36178"/>
    <x v="6"/>
    <x v="0"/>
  </r>
  <r>
    <x v="67156"/>
    <x v="59821"/>
    <n v="166678"/>
    <x v="1205"/>
    <x v="0"/>
    <x v="0"/>
    <x v="45204"/>
    <x v="2"/>
    <x v="1"/>
  </r>
  <r>
    <x v="67157"/>
    <x v="59822"/>
    <n v="166678"/>
    <x v="187"/>
    <x v="0"/>
    <x v="0"/>
    <x v="45205"/>
    <x v="6"/>
    <x v="0"/>
  </r>
  <r>
    <x v="67158"/>
    <x v="47448"/>
    <n v="166678"/>
    <x v="75"/>
    <x v="0"/>
    <x v="0"/>
    <x v="37592"/>
    <x v="1"/>
    <x v="0"/>
  </r>
  <r>
    <x v="67159"/>
    <x v="59823"/>
    <n v="166678"/>
    <x v="1006"/>
    <x v="0"/>
    <x v="0"/>
    <x v="45206"/>
    <x v="1"/>
    <x v="0"/>
  </r>
  <r>
    <x v="67160"/>
    <x v="59824"/>
    <n v="166678"/>
    <x v="15"/>
    <x v="0"/>
    <x v="0"/>
    <x v="45207"/>
    <x v="6"/>
    <x v="0"/>
  </r>
  <r>
    <x v="67161"/>
    <x v="59825"/>
    <n v="166678"/>
    <x v="101"/>
    <x v="0"/>
    <x v="0"/>
    <x v="45208"/>
    <x v="2"/>
    <x v="1"/>
  </r>
  <r>
    <x v="67162"/>
    <x v="59826"/>
    <n v="166678"/>
    <x v="5"/>
    <x v="0"/>
    <x v="0"/>
    <x v="45209"/>
    <x v="6"/>
    <x v="0"/>
  </r>
  <r>
    <x v="67163"/>
    <x v="59827"/>
    <n v="166679"/>
    <x v="603"/>
    <x v="1"/>
    <x v="1"/>
    <x v="22780"/>
    <x v="6"/>
    <x v="0"/>
  </r>
  <r>
    <x v="67164"/>
    <x v="12360"/>
    <n v="166679"/>
    <x v="132"/>
    <x v="1"/>
    <x v="1"/>
    <x v="45210"/>
    <x v="3"/>
    <x v="0"/>
  </r>
  <r>
    <x v="67165"/>
    <x v="49878"/>
    <n v="166679"/>
    <x v="5"/>
    <x v="1"/>
    <x v="1"/>
    <x v="39145"/>
    <x v="1"/>
    <x v="0"/>
  </r>
  <r>
    <x v="67166"/>
    <x v="59828"/>
    <n v="166679"/>
    <x v="15"/>
    <x v="1"/>
    <x v="1"/>
    <x v="16311"/>
    <x v="0"/>
    <x v="0"/>
  </r>
  <r>
    <x v="67167"/>
    <x v="59829"/>
    <n v="166679"/>
    <x v="33"/>
    <x v="1"/>
    <x v="1"/>
    <x v="31451"/>
    <x v="2"/>
    <x v="1"/>
  </r>
  <r>
    <x v="67168"/>
    <x v="59830"/>
    <n v="166679"/>
    <x v="176"/>
    <x v="1"/>
    <x v="1"/>
    <x v="45211"/>
    <x v="5"/>
    <x v="0"/>
  </r>
  <r>
    <x v="67169"/>
    <x v="59831"/>
    <n v="166679"/>
    <x v="121"/>
    <x v="1"/>
    <x v="1"/>
    <x v="45212"/>
    <x v="5"/>
    <x v="0"/>
  </r>
  <r>
    <x v="67170"/>
    <x v="7645"/>
    <n v="166679"/>
    <x v="401"/>
    <x v="1"/>
    <x v="1"/>
    <x v="6606"/>
    <x v="4"/>
    <x v="0"/>
  </r>
  <r>
    <x v="67171"/>
    <x v="59832"/>
    <n v="166679"/>
    <x v="8"/>
    <x v="1"/>
    <x v="1"/>
    <x v="45213"/>
    <x v="6"/>
    <x v="0"/>
  </r>
  <r>
    <x v="67172"/>
    <x v="59833"/>
    <n v="166679"/>
    <x v="5"/>
    <x v="1"/>
    <x v="1"/>
    <x v="21802"/>
    <x v="0"/>
    <x v="0"/>
  </r>
  <r>
    <x v="67173"/>
    <x v="59834"/>
    <n v="166679"/>
    <x v="112"/>
    <x v="1"/>
    <x v="1"/>
    <x v="45214"/>
    <x v="5"/>
    <x v="0"/>
  </r>
  <r>
    <x v="67174"/>
    <x v="59835"/>
    <n v="166679"/>
    <x v="421"/>
    <x v="1"/>
    <x v="1"/>
    <x v="26556"/>
    <x v="4"/>
    <x v="0"/>
  </r>
  <r>
    <x v="67175"/>
    <x v="59836"/>
    <n v="166693"/>
    <x v="5"/>
    <x v="0"/>
    <x v="0"/>
    <x v="45215"/>
    <x v="6"/>
    <x v="0"/>
  </r>
  <r>
    <x v="67176"/>
    <x v="59837"/>
    <n v="166693"/>
    <x v="393"/>
    <x v="0"/>
    <x v="0"/>
    <x v="45216"/>
    <x v="2"/>
    <x v="1"/>
  </r>
  <r>
    <x v="67177"/>
    <x v="43516"/>
    <n v="166693"/>
    <x v="87"/>
    <x v="0"/>
    <x v="0"/>
    <x v="24237"/>
    <x v="3"/>
    <x v="0"/>
  </r>
  <r>
    <x v="67178"/>
    <x v="59838"/>
    <n v="166693"/>
    <x v="293"/>
    <x v="0"/>
    <x v="0"/>
    <x v="45217"/>
    <x v="4"/>
    <x v="0"/>
  </r>
  <r>
    <x v="67179"/>
    <x v="59839"/>
    <n v="166693"/>
    <x v="604"/>
    <x v="0"/>
    <x v="0"/>
    <x v="45218"/>
    <x v="1"/>
    <x v="0"/>
  </r>
  <r>
    <x v="67180"/>
    <x v="59840"/>
    <n v="166693"/>
    <x v="319"/>
    <x v="0"/>
    <x v="0"/>
    <x v="45219"/>
    <x v="6"/>
    <x v="0"/>
  </r>
  <r>
    <x v="67181"/>
    <x v="8839"/>
    <n v="166693"/>
    <x v="3144"/>
    <x v="0"/>
    <x v="0"/>
    <x v="8429"/>
    <x v="1"/>
    <x v="0"/>
  </r>
  <r>
    <x v="67182"/>
    <x v="59841"/>
    <n v="166693"/>
    <x v="66"/>
    <x v="0"/>
    <x v="0"/>
    <x v="45220"/>
    <x v="2"/>
    <x v="1"/>
  </r>
  <r>
    <x v="67183"/>
    <x v="57581"/>
    <n v="166693"/>
    <x v="13"/>
    <x v="0"/>
    <x v="0"/>
    <x v="5055"/>
    <x v="6"/>
    <x v="0"/>
  </r>
  <r>
    <x v="67184"/>
    <x v="59842"/>
    <n v="166693"/>
    <x v="70"/>
    <x v="0"/>
    <x v="0"/>
    <x v="45221"/>
    <x v="6"/>
    <x v="0"/>
  </r>
  <r>
    <x v="67185"/>
    <x v="59843"/>
    <n v="166693"/>
    <x v="122"/>
    <x v="0"/>
    <x v="0"/>
    <x v="45222"/>
    <x v="2"/>
    <x v="1"/>
  </r>
  <r>
    <x v="67186"/>
    <x v="41995"/>
    <n v="166693"/>
    <x v="176"/>
    <x v="0"/>
    <x v="0"/>
    <x v="45223"/>
    <x v="6"/>
    <x v="0"/>
  </r>
  <r>
    <x v="67187"/>
    <x v="37349"/>
    <n v="166693"/>
    <x v="9"/>
    <x v="0"/>
    <x v="0"/>
    <x v="30875"/>
    <x v="3"/>
    <x v="0"/>
  </r>
  <r>
    <x v="67188"/>
    <x v="59844"/>
    <n v="166714"/>
    <x v="15"/>
    <x v="8"/>
    <x v="8"/>
    <x v="45224"/>
    <x v="3"/>
    <x v="0"/>
  </r>
  <r>
    <x v="67189"/>
    <x v="4890"/>
    <n v="166714"/>
    <x v="212"/>
    <x v="8"/>
    <x v="8"/>
    <x v="45225"/>
    <x v="5"/>
    <x v="0"/>
  </r>
  <r>
    <x v="67190"/>
    <x v="59845"/>
    <n v="166714"/>
    <x v="4310"/>
    <x v="8"/>
    <x v="8"/>
    <x v="45226"/>
    <x v="2"/>
    <x v="1"/>
  </r>
  <r>
    <x v="67191"/>
    <x v="59846"/>
    <n v="166714"/>
    <x v="924"/>
    <x v="8"/>
    <x v="8"/>
    <x v="34946"/>
    <x v="4"/>
    <x v="0"/>
  </r>
  <r>
    <x v="67192"/>
    <x v="59847"/>
    <n v="166714"/>
    <x v="81"/>
    <x v="8"/>
    <x v="8"/>
    <x v="2256"/>
    <x v="1"/>
    <x v="0"/>
  </r>
  <r>
    <x v="67193"/>
    <x v="14398"/>
    <n v="166714"/>
    <x v="1148"/>
    <x v="8"/>
    <x v="8"/>
    <x v="7312"/>
    <x v="3"/>
    <x v="0"/>
  </r>
  <r>
    <x v="67194"/>
    <x v="59848"/>
    <n v="166714"/>
    <x v="190"/>
    <x v="8"/>
    <x v="8"/>
    <x v="45227"/>
    <x v="6"/>
    <x v="0"/>
  </r>
  <r>
    <x v="67195"/>
    <x v="59849"/>
    <n v="166714"/>
    <x v="838"/>
    <x v="8"/>
    <x v="8"/>
    <x v="45228"/>
    <x v="2"/>
    <x v="1"/>
  </r>
  <r>
    <x v="67196"/>
    <x v="59850"/>
    <n v="166714"/>
    <x v="9"/>
    <x v="8"/>
    <x v="8"/>
    <x v="33973"/>
    <x v="3"/>
    <x v="0"/>
  </r>
  <r>
    <x v="67197"/>
    <x v="22553"/>
    <n v="166714"/>
    <x v="2176"/>
    <x v="8"/>
    <x v="8"/>
    <x v="338"/>
    <x v="5"/>
    <x v="0"/>
  </r>
  <r>
    <x v="67198"/>
    <x v="59851"/>
    <n v="166714"/>
    <x v="3951"/>
    <x v="8"/>
    <x v="8"/>
    <x v="45229"/>
    <x v="2"/>
    <x v="1"/>
  </r>
  <r>
    <x v="67199"/>
    <x v="59852"/>
    <n v="166714"/>
    <x v="61"/>
    <x v="8"/>
    <x v="8"/>
    <x v="15850"/>
    <x v="2"/>
    <x v="1"/>
  </r>
  <r>
    <x v="67200"/>
    <x v="59853"/>
    <n v="166714"/>
    <x v="554"/>
    <x v="8"/>
    <x v="8"/>
    <x v="28388"/>
    <x v="1"/>
    <x v="0"/>
  </r>
  <r>
    <x v="67201"/>
    <x v="45543"/>
    <n v="166714"/>
    <x v="5"/>
    <x v="8"/>
    <x v="8"/>
    <x v="7997"/>
    <x v="1"/>
    <x v="0"/>
  </r>
  <r>
    <x v="67202"/>
    <x v="59854"/>
    <n v="166714"/>
    <x v="2131"/>
    <x v="8"/>
    <x v="8"/>
    <x v="45230"/>
    <x v="2"/>
    <x v="1"/>
  </r>
  <r>
    <x v="67203"/>
    <x v="59855"/>
    <n v="166714"/>
    <x v="212"/>
    <x v="8"/>
    <x v="8"/>
    <x v="45231"/>
    <x v="2"/>
    <x v="1"/>
  </r>
  <r>
    <x v="67204"/>
    <x v="59856"/>
    <n v="166714"/>
    <x v="320"/>
    <x v="8"/>
    <x v="8"/>
    <x v="25003"/>
    <x v="6"/>
    <x v="0"/>
  </r>
  <r>
    <x v="67205"/>
    <x v="3462"/>
    <n v="166754"/>
    <x v="49"/>
    <x v="6"/>
    <x v="6"/>
    <x v="45232"/>
    <x v="4"/>
    <x v="0"/>
  </r>
  <r>
    <x v="67206"/>
    <x v="59857"/>
    <n v="166754"/>
    <x v="355"/>
    <x v="6"/>
    <x v="6"/>
    <x v="45233"/>
    <x v="1"/>
    <x v="0"/>
  </r>
  <r>
    <x v="67207"/>
    <x v="59858"/>
    <n v="166754"/>
    <x v="1343"/>
    <x v="6"/>
    <x v="6"/>
    <x v="45234"/>
    <x v="6"/>
    <x v="0"/>
  </r>
  <r>
    <x v="67208"/>
    <x v="59859"/>
    <n v="166754"/>
    <x v="103"/>
    <x v="6"/>
    <x v="6"/>
    <x v="10690"/>
    <x v="4"/>
    <x v="0"/>
  </r>
  <r>
    <x v="67209"/>
    <x v="59860"/>
    <n v="166754"/>
    <x v="134"/>
    <x v="6"/>
    <x v="6"/>
    <x v="8101"/>
    <x v="4"/>
    <x v="0"/>
  </r>
  <r>
    <x v="67210"/>
    <x v="9872"/>
    <n v="166754"/>
    <x v="75"/>
    <x v="6"/>
    <x v="6"/>
    <x v="16934"/>
    <x v="2"/>
    <x v="1"/>
  </r>
  <r>
    <x v="67211"/>
    <x v="59861"/>
    <n v="166754"/>
    <x v="196"/>
    <x v="6"/>
    <x v="6"/>
    <x v="9797"/>
    <x v="6"/>
    <x v="0"/>
  </r>
  <r>
    <x v="67212"/>
    <x v="46256"/>
    <n v="166754"/>
    <x v="141"/>
    <x v="6"/>
    <x v="6"/>
    <x v="21605"/>
    <x v="1"/>
    <x v="0"/>
  </r>
  <r>
    <x v="67213"/>
    <x v="59862"/>
    <n v="166754"/>
    <x v="53"/>
    <x v="6"/>
    <x v="6"/>
    <x v="26668"/>
    <x v="5"/>
    <x v="0"/>
  </r>
  <r>
    <x v="67214"/>
    <x v="4229"/>
    <n v="166754"/>
    <x v="4364"/>
    <x v="6"/>
    <x v="6"/>
    <x v="8672"/>
    <x v="0"/>
    <x v="0"/>
  </r>
  <r>
    <x v="67215"/>
    <x v="28333"/>
    <n v="166754"/>
    <x v="3281"/>
    <x v="6"/>
    <x v="6"/>
    <x v="6734"/>
    <x v="0"/>
    <x v="0"/>
  </r>
  <r>
    <x v="67216"/>
    <x v="59863"/>
    <n v="166754"/>
    <x v="9"/>
    <x v="6"/>
    <x v="6"/>
    <x v="375"/>
    <x v="1"/>
    <x v="0"/>
  </r>
  <r>
    <x v="67217"/>
    <x v="59864"/>
    <n v="166754"/>
    <x v="346"/>
    <x v="6"/>
    <x v="6"/>
    <x v="20717"/>
    <x v="6"/>
    <x v="0"/>
  </r>
  <r>
    <x v="67218"/>
    <x v="59865"/>
    <n v="166754"/>
    <x v="713"/>
    <x v="6"/>
    <x v="6"/>
    <x v="45235"/>
    <x v="6"/>
    <x v="0"/>
  </r>
  <r>
    <x v="67219"/>
    <x v="59866"/>
    <n v="166754"/>
    <x v="1164"/>
    <x v="6"/>
    <x v="6"/>
    <x v="45236"/>
    <x v="5"/>
    <x v="0"/>
  </r>
  <r>
    <x v="67220"/>
    <x v="59867"/>
    <n v="166754"/>
    <x v="796"/>
    <x v="6"/>
    <x v="6"/>
    <x v="6382"/>
    <x v="1"/>
    <x v="0"/>
  </r>
  <r>
    <x v="67221"/>
    <x v="59868"/>
    <n v="166754"/>
    <x v="206"/>
    <x v="6"/>
    <x v="6"/>
    <x v="45237"/>
    <x v="6"/>
    <x v="0"/>
  </r>
  <r>
    <x v="67222"/>
    <x v="59869"/>
    <n v="166763"/>
    <x v="1226"/>
    <x v="4"/>
    <x v="4"/>
    <x v="45238"/>
    <x v="6"/>
    <x v="0"/>
  </r>
  <r>
    <x v="67223"/>
    <x v="59870"/>
    <n v="166763"/>
    <x v="16"/>
    <x v="4"/>
    <x v="4"/>
    <x v="18938"/>
    <x v="3"/>
    <x v="0"/>
  </r>
  <r>
    <x v="67224"/>
    <x v="59871"/>
    <n v="166763"/>
    <x v="281"/>
    <x v="4"/>
    <x v="4"/>
    <x v="36416"/>
    <x v="6"/>
    <x v="0"/>
  </r>
  <r>
    <x v="67225"/>
    <x v="59872"/>
    <n v="166763"/>
    <x v="107"/>
    <x v="4"/>
    <x v="4"/>
    <x v="37886"/>
    <x v="5"/>
    <x v="0"/>
  </r>
  <r>
    <x v="67226"/>
    <x v="59873"/>
    <n v="166763"/>
    <x v="189"/>
    <x v="4"/>
    <x v="4"/>
    <x v="12935"/>
    <x v="4"/>
    <x v="0"/>
  </r>
  <r>
    <x v="67227"/>
    <x v="38055"/>
    <n v="166820"/>
    <x v="5"/>
    <x v="1"/>
    <x v="1"/>
    <x v="31357"/>
    <x v="0"/>
    <x v="0"/>
  </r>
  <r>
    <x v="67228"/>
    <x v="59874"/>
    <n v="166820"/>
    <x v="1957"/>
    <x v="1"/>
    <x v="1"/>
    <x v="14320"/>
    <x v="4"/>
    <x v="0"/>
  </r>
  <r>
    <x v="67229"/>
    <x v="59875"/>
    <n v="166820"/>
    <x v="189"/>
    <x v="1"/>
    <x v="1"/>
    <x v="45239"/>
    <x v="6"/>
    <x v="0"/>
  </r>
  <r>
    <x v="67230"/>
    <x v="59876"/>
    <n v="166820"/>
    <x v="1232"/>
    <x v="1"/>
    <x v="1"/>
    <x v="45240"/>
    <x v="0"/>
    <x v="0"/>
  </r>
  <r>
    <x v="67231"/>
    <x v="59877"/>
    <n v="166820"/>
    <x v="51"/>
    <x v="1"/>
    <x v="1"/>
    <x v="16687"/>
    <x v="1"/>
    <x v="0"/>
  </r>
  <r>
    <x v="67232"/>
    <x v="59878"/>
    <n v="166820"/>
    <x v="132"/>
    <x v="1"/>
    <x v="1"/>
    <x v="45241"/>
    <x v="2"/>
    <x v="1"/>
  </r>
  <r>
    <x v="67233"/>
    <x v="59879"/>
    <n v="166820"/>
    <x v="50"/>
    <x v="1"/>
    <x v="1"/>
    <x v="45242"/>
    <x v="5"/>
    <x v="0"/>
  </r>
  <r>
    <x v="67234"/>
    <x v="59880"/>
    <n v="166820"/>
    <x v="44"/>
    <x v="1"/>
    <x v="1"/>
    <x v="36167"/>
    <x v="0"/>
    <x v="0"/>
  </r>
  <r>
    <x v="67235"/>
    <x v="59881"/>
    <n v="166820"/>
    <x v="416"/>
    <x v="1"/>
    <x v="1"/>
    <x v="45243"/>
    <x v="6"/>
    <x v="0"/>
  </r>
  <r>
    <x v="67236"/>
    <x v="59882"/>
    <n v="166822"/>
    <x v="12"/>
    <x v="0"/>
    <x v="0"/>
    <x v="45244"/>
    <x v="6"/>
    <x v="0"/>
  </r>
  <r>
    <x v="67237"/>
    <x v="59883"/>
    <n v="166822"/>
    <x v="75"/>
    <x v="0"/>
    <x v="0"/>
    <x v="45245"/>
    <x v="5"/>
    <x v="0"/>
  </r>
  <r>
    <x v="67238"/>
    <x v="2926"/>
    <n v="166822"/>
    <x v="281"/>
    <x v="0"/>
    <x v="0"/>
    <x v="2872"/>
    <x v="5"/>
    <x v="0"/>
  </r>
  <r>
    <x v="67239"/>
    <x v="54075"/>
    <n v="166854"/>
    <x v="51"/>
    <x v="0"/>
    <x v="0"/>
    <x v="41774"/>
    <x v="2"/>
    <x v="1"/>
  </r>
  <r>
    <x v="67240"/>
    <x v="59884"/>
    <n v="166854"/>
    <x v="5"/>
    <x v="0"/>
    <x v="0"/>
    <x v="45246"/>
    <x v="6"/>
    <x v="0"/>
  </r>
  <r>
    <x v="67241"/>
    <x v="59885"/>
    <n v="166854"/>
    <x v="412"/>
    <x v="0"/>
    <x v="0"/>
    <x v="32379"/>
    <x v="6"/>
    <x v="0"/>
  </r>
  <r>
    <x v="67242"/>
    <x v="52462"/>
    <n v="166854"/>
    <x v="579"/>
    <x v="0"/>
    <x v="0"/>
    <x v="4152"/>
    <x v="6"/>
    <x v="0"/>
  </r>
  <r>
    <x v="67243"/>
    <x v="59886"/>
    <n v="166854"/>
    <x v="1418"/>
    <x v="0"/>
    <x v="0"/>
    <x v="16116"/>
    <x v="2"/>
    <x v="1"/>
  </r>
  <r>
    <x v="67244"/>
    <x v="59887"/>
    <n v="166854"/>
    <x v="800"/>
    <x v="0"/>
    <x v="0"/>
    <x v="19393"/>
    <x v="3"/>
    <x v="0"/>
  </r>
  <r>
    <x v="67245"/>
    <x v="59888"/>
    <n v="166854"/>
    <x v="768"/>
    <x v="0"/>
    <x v="0"/>
    <x v="1485"/>
    <x v="0"/>
    <x v="0"/>
  </r>
  <r>
    <x v="67246"/>
    <x v="36472"/>
    <n v="166854"/>
    <x v="926"/>
    <x v="0"/>
    <x v="0"/>
    <x v="14793"/>
    <x v="5"/>
    <x v="0"/>
  </r>
  <r>
    <x v="67247"/>
    <x v="59889"/>
    <n v="166854"/>
    <x v="8"/>
    <x v="0"/>
    <x v="0"/>
    <x v="1859"/>
    <x v="3"/>
    <x v="0"/>
  </r>
  <r>
    <x v="67248"/>
    <x v="59890"/>
    <n v="166854"/>
    <x v="9"/>
    <x v="0"/>
    <x v="0"/>
    <x v="24856"/>
    <x v="5"/>
    <x v="0"/>
  </r>
  <r>
    <x v="67249"/>
    <x v="5807"/>
    <n v="166854"/>
    <x v="2"/>
    <x v="0"/>
    <x v="0"/>
    <x v="4792"/>
    <x v="5"/>
    <x v="0"/>
  </r>
  <r>
    <x v="67250"/>
    <x v="53534"/>
    <n v="166861"/>
    <x v="132"/>
    <x v="0"/>
    <x v="0"/>
    <x v="10050"/>
    <x v="1"/>
    <x v="0"/>
  </r>
  <r>
    <x v="67251"/>
    <x v="25026"/>
    <n v="166861"/>
    <x v="443"/>
    <x v="0"/>
    <x v="0"/>
    <x v="20690"/>
    <x v="2"/>
    <x v="1"/>
  </r>
  <r>
    <x v="67252"/>
    <x v="59891"/>
    <n v="166861"/>
    <x v="5"/>
    <x v="0"/>
    <x v="0"/>
    <x v="37833"/>
    <x v="1"/>
    <x v="0"/>
  </r>
  <r>
    <x v="67253"/>
    <x v="59892"/>
    <n v="166861"/>
    <x v="15"/>
    <x v="0"/>
    <x v="0"/>
    <x v="30840"/>
    <x v="4"/>
    <x v="0"/>
  </r>
  <r>
    <x v="67254"/>
    <x v="59893"/>
    <n v="166861"/>
    <x v="9"/>
    <x v="0"/>
    <x v="0"/>
    <x v="45247"/>
    <x v="6"/>
    <x v="0"/>
  </r>
  <r>
    <x v="67255"/>
    <x v="59894"/>
    <n v="166861"/>
    <x v="103"/>
    <x v="0"/>
    <x v="0"/>
    <x v="37246"/>
    <x v="6"/>
    <x v="0"/>
  </r>
  <r>
    <x v="67256"/>
    <x v="59895"/>
    <n v="166861"/>
    <x v="208"/>
    <x v="0"/>
    <x v="0"/>
    <x v="45248"/>
    <x v="0"/>
    <x v="0"/>
  </r>
  <r>
    <x v="67257"/>
    <x v="59896"/>
    <n v="166861"/>
    <x v="4365"/>
    <x v="0"/>
    <x v="0"/>
    <x v="24836"/>
    <x v="3"/>
    <x v="0"/>
  </r>
  <r>
    <x v="67258"/>
    <x v="59897"/>
    <n v="166861"/>
    <x v="256"/>
    <x v="0"/>
    <x v="0"/>
    <x v="45249"/>
    <x v="5"/>
    <x v="0"/>
  </r>
  <r>
    <x v="67259"/>
    <x v="59898"/>
    <n v="166861"/>
    <x v="3858"/>
    <x v="0"/>
    <x v="0"/>
    <x v="45250"/>
    <x v="2"/>
    <x v="1"/>
  </r>
  <r>
    <x v="67260"/>
    <x v="59899"/>
    <n v="166861"/>
    <x v="206"/>
    <x v="0"/>
    <x v="0"/>
    <x v="21759"/>
    <x v="5"/>
    <x v="0"/>
  </r>
  <r>
    <x v="67261"/>
    <x v="59900"/>
    <n v="166861"/>
    <x v="297"/>
    <x v="0"/>
    <x v="0"/>
    <x v="19355"/>
    <x v="4"/>
    <x v="0"/>
  </r>
  <r>
    <x v="67262"/>
    <x v="59901"/>
    <n v="166875"/>
    <x v="770"/>
    <x v="4"/>
    <x v="4"/>
    <x v="25764"/>
    <x v="3"/>
    <x v="0"/>
  </r>
  <r>
    <x v="67263"/>
    <x v="59902"/>
    <n v="166875"/>
    <x v="602"/>
    <x v="4"/>
    <x v="4"/>
    <x v="2903"/>
    <x v="0"/>
    <x v="0"/>
  </r>
  <r>
    <x v="67264"/>
    <x v="59903"/>
    <n v="166875"/>
    <x v="717"/>
    <x v="4"/>
    <x v="4"/>
    <x v="45251"/>
    <x v="0"/>
    <x v="0"/>
  </r>
  <r>
    <x v="67265"/>
    <x v="59904"/>
    <n v="166875"/>
    <x v="4366"/>
    <x v="4"/>
    <x v="4"/>
    <x v="45252"/>
    <x v="0"/>
    <x v="0"/>
  </r>
  <r>
    <x v="67266"/>
    <x v="59905"/>
    <n v="166925"/>
    <x v="499"/>
    <x v="1"/>
    <x v="1"/>
    <x v="23019"/>
    <x v="1"/>
    <x v="0"/>
  </r>
  <r>
    <x v="67267"/>
    <x v="59906"/>
    <n v="166925"/>
    <x v="1207"/>
    <x v="1"/>
    <x v="1"/>
    <x v="45253"/>
    <x v="6"/>
    <x v="0"/>
  </r>
  <r>
    <x v="67268"/>
    <x v="15273"/>
    <n v="166925"/>
    <x v="6"/>
    <x v="1"/>
    <x v="1"/>
    <x v="14010"/>
    <x v="2"/>
    <x v="1"/>
  </r>
  <r>
    <x v="67269"/>
    <x v="59907"/>
    <n v="166925"/>
    <x v="642"/>
    <x v="1"/>
    <x v="1"/>
    <x v="45254"/>
    <x v="2"/>
    <x v="1"/>
  </r>
  <r>
    <x v="67270"/>
    <x v="59908"/>
    <n v="166925"/>
    <x v="2693"/>
    <x v="1"/>
    <x v="1"/>
    <x v="4575"/>
    <x v="2"/>
    <x v="1"/>
  </r>
  <r>
    <x v="67271"/>
    <x v="50868"/>
    <n v="166925"/>
    <x v="81"/>
    <x v="1"/>
    <x v="1"/>
    <x v="36672"/>
    <x v="1"/>
    <x v="0"/>
  </r>
  <r>
    <x v="67272"/>
    <x v="59909"/>
    <n v="166925"/>
    <x v="58"/>
    <x v="1"/>
    <x v="1"/>
    <x v="45255"/>
    <x v="6"/>
    <x v="0"/>
  </r>
  <r>
    <x v="67273"/>
    <x v="59910"/>
    <n v="166925"/>
    <x v="15"/>
    <x v="1"/>
    <x v="1"/>
    <x v="45256"/>
    <x v="2"/>
    <x v="1"/>
  </r>
  <r>
    <x v="67274"/>
    <x v="59911"/>
    <n v="166925"/>
    <x v="3"/>
    <x v="1"/>
    <x v="1"/>
    <x v="39428"/>
    <x v="3"/>
    <x v="0"/>
  </r>
  <r>
    <x v="67275"/>
    <x v="32965"/>
    <n v="166932"/>
    <x v="1020"/>
    <x v="0"/>
    <x v="0"/>
    <x v="27825"/>
    <x v="0"/>
    <x v="0"/>
  </r>
  <r>
    <x v="67276"/>
    <x v="59912"/>
    <n v="166932"/>
    <x v="66"/>
    <x v="0"/>
    <x v="0"/>
    <x v="33131"/>
    <x v="4"/>
    <x v="0"/>
  </r>
  <r>
    <x v="67277"/>
    <x v="59913"/>
    <n v="166932"/>
    <x v="9"/>
    <x v="0"/>
    <x v="0"/>
    <x v="36321"/>
    <x v="4"/>
    <x v="0"/>
  </r>
  <r>
    <x v="67278"/>
    <x v="59914"/>
    <n v="166932"/>
    <x v="345"/>
    <x v="0"/>
    <x v="0"/>
    <x v="45257"/>
    <x v="5"/>
    <x v="0"/>
  </r>
  <r>
    <x v="67279"/>
    <x v="59915"/>
    <n v="166932"/>
    <x v="57"/>
    <x v="0"/>
    <x v="0"/>
    <x v="45258"/>
    <x v="1"/>
    <x v="0"/>
  </r>
  <r>
    <x v="67280"/>
    <x v="59916"/>
    <n v="166932"/>
    <x v="107"/>
    <x v="0"/>
    <x v="0"/>
    <x v="35742"/>
    <x v="1"/>
    <x v="0"/>
  </r>
  <r>
    <x v="67281"/>
    <x v="59917"/>
    <n v="166979"/>
    <x v="53"/>
    <x v="0"/>
    <x v="0"/>
    <x v="45259"/>
    <x v="2"/>
    <x v="1"/>
  </r>
  <r>
    <x v="67282"/>
    <x v="47551"/>
    <n v="166979"/>
    <x v="440"/>
    <x v="0"/>
    <x v="0"/>
    <x v="12462"/>
    <x v="1"/>
    <x v="0"/>
  </r>
  <r>
    <x v="67283"/>
    <x v="59918"/>
    <n v="166979"/>
    <x v="191"/>
    <x v="0"/>
    <x v="0"/>
    <x v="45260"/>
    <x v="2"/>
    <x v="1"/>
  </r>
  <r>
    <x v="67284"/>
    <x v="59919"/>
    <n v="167008"/>
    <x v="9"/>
    <x v="1"/>
    <x v="1"/>
    <x v="45261"/>
    <x v="2"/>
    <x v="1"/>
  </r>
  <r>
    <x v="67285"/>
    <x v="59920"/>
    <n v="167008"/>
    <x v="57"/>
    <x v="1"/>
    <x v="1"/>
    <x v="45262"/>
    <x v="5"/>
    <x v="0"/>
  </r>
  <r>
    <x v="67286"/>
    <x v="59921"/>
    <n v="167008"/>
    <x v="2415"/>
    <x v="1"/>
    <x v="1"/>
    <x v="45263"/>
    <x v="2"/>
    <x v="1"/>
  </r>
  <r>
    <x v="67287"/>
    <x v="41657"/>
    <n v="167008"/>
    <x v="2"/>
    <x v="1"/>
    <x v="1"/>
    <x v="33843"/>
    <x v="4"/>
    <x v="0"/>
  </r>
  <r>
    <x v="67288"/>
    <x v="59922"/>
    <n v="167008"/>
    <x v="1275"/>
    <x v="1"/>
    <x v="1"/>
    <x v="45264"/>
    <x v="2"/>
    <x v="1"/>
  </r>
  <r>
    <x v="67289"/>
    <x v="44215"/>
    <n v="167008"/>
    <x v="376"/>
    <x v="1"/>
    <x v="1"/>
    <x v="35516"/>
    <x v="0"/>
    <x v="0"/>
  </r>
  <r>
    <x v="67290"/>
    <x v="59923"/>
    <n v="167012"/>
    <x v="3"/>
    <x v="0"/>
    <x v="0"/>
    <x v="45265"/>
    <x v="6"/>
    <x v="0"/>
  </r>
  <r>
    <x v="67291"/>
    <x v="59924"/>
    <n v="167012"/>
    <x v="436"/>
    <x v="0"/>
    <x v="0"/>
    <x v="45266"/>
    <x v="3"/>
    <x v="0"/>
  </r>
  <r>
    <x v="67292"/>
    <x v="59925"/>
    <n v="167012"/>
    <x v="139"/>
    <x v="0"/>
    <x v="0"/>
    <x v="45267"/>
    <x v="0"/>
    <x v="0"/>
  </r>
  <r>
    <x v="67293"/>
    <x v="59926"/>
    <n v="167012"/>
    <x v="657"/>
    <x v="0"/>
    <x v="0"/>
    <x v="17435"/>
    <x v="2"/>
    <x v="1"/>
  </r>
  <r>
    <x v="67294"/>
    <x v="32088"/>
    <n v="167012"/>
    <x v="69"/>
    <x v="0"/>
    <x v="0"/>
    <x v="27187"/>
    <x v="1"/>
    <x v="0"/>
  </r>
  <r>
    <x v="67295"/>
    <x v="59927"/>
    <n v="167012"/>
    <x v="15"/>
    <x v="0"/>
    <x v="0"/>
    <x v="45268"/>
    <x v="4"/>
    <x v="0"/>
  </r>
  <r>
    <x v="67296"/>
    <x v="59928"/>
    <n v="167012"/>
    <x v="256"/>
    <x v="0"/>
    <x v="0"/>
    <x v="45269"/>
    <x v="1"/>
    <x v="0"/>
  </r>
  <r>
    <x v="67297"/>
    <x v="36577"/>
    <n v="167012"/>
    <x v="320"/>
    <x v="0"/>
    <x v="0"/>
    <x v="9002"/>
    <x v="1"/>
    <x v="0"/>
  </r>
  <r>
    <x v="67298"/>
    <x v="59929"/>
    <n v="167012"/>
    <x v="1348"/>
    <x v="0"/>
    <x v="0"/>
    <x v="29450"/>
    <x v="5"/>
    <x v="0"/>
  </r>
  <r>
    <x v="67299"/>
    <x v="33707"/>
    <n v="167092"/>
    <x v="81"/>
    <x v="5"/>
    <x v="5"/>
    <x v="23857"/>
    <x v="2"/>
    <x v="1"/>
  </r>
  <r>
    <x v="67300"/>
    <x v="59930"/>
    <n v="167092"/>
    <x v="4367"/>
    <x v="5"/>
    <x v="5"/>
    <x v="45270"/>
    <x v="6"/>
    <x v="0"/>
  </r>
  <r>
    <x v="67301"/>
    <x v="35345"/>
    <n v="167092"/>
    <x v="2599"/>
    <x v="5"/>
    <x v="5"/>
    <x v="6111"/>
    <x v="1"/>
    <x v="0"/>
  </r>
  <r>
    <x v="67302"/>
    <x v="59931"/>
    <n v="167092"/>
    <x v="5"/>
    <x v="5"/>
    <x v="5"/>
    <x v="45271"/>
    <x v="5"/>
    <x v="0"/>
  </r>
  <r>
    <x v="67303"/>
    <x v="59932"/>
    <n v="167092"/>
    <x v="1062"/>
    <x v="5"/>
    <x v="5"/>
    <x v="45272"/>
    <x v="0"/>
    <x v="0"/>
  </r>
  <r>
    <x v="67304"/>
    <x v="59933"/>
    <n v="167092"/>
    <x v="820"/>
    <x v="5"/>
    <x v="5"/>
    <x v="45273"/>
    <x v="4"/>
    <x v="0"/>
  </r>
  <r>
    <x v="67305"/>
    <x v="59934"/>
    <n v="167092"/>
    <x v="3856"/>
    <x v="5"/>
    <x v="5"/>
    <x v="45274"/>
    <x v="6"/>
    <x v="0"/>
  </r>
  <r>
    <x v="67306"/>
    <x v="59935"/>
    <n v="167101"/>
    <x v="67"/>
    <x v="4"/>
    <x v="4"/>
    <x v="45275"/>
    <x v="1"/>
    <x v="0"/>
  </r>
  <r>
    <x v="67307"/>
    <x v="59936"/>
    <n v="167101"/>
    <x v="5"/>
    <x v="4"/>
    <x v="4"/>
    <x v="26434"/>
    <x v="4"/>
    <x v="0"/>
  </r>
  <r>
    <x v="67308"/>
    <x v="59937"/>
    <n v="167101"/>
    <x v="548"/>
    <x v="4"/>
    <x v="4"/>
    <x v="45276"/>
    <x v="3"/>
    <x v="0"/>
  </r>
  <r>
    <x v="67309"/>
    <x v="59938"/>
    <n v="167121"/>
    <x v="129"/>
    <x v="15"/>
    <x v="15"/>
    <x v="9992"/>
    <x v="2"/>
    <x v="1"/>
  </r>
  <r>
    <x v="67310"/>
    <x v="34782"/>
    <n v="167121"/>
    <x v="1306"/>
    <x v="15"/>
    <x v="15"/>
    <x v="45277"/>
    <x v="4"/>
    <x v="0"/>
  </r>
  <r>
    <x v="67311"/>
    <x v="44592"/>
    <n v="167121"/>
    <x v="5"/>
    <x v="15"/>
    <x v="15"/>
    <x v="45278"/>
    <x v="2"/>
    <x v="1"/>
  </r>
  <r>
    <x v="67312"/>
    <x v="59939"/>
    <n v="167121"/>
    <x v="3252"/>
    <x v="15"/>
    <x v="15"/>
    <x v="33865"/>
    <x v="3"/>
    <x v="0"/>
  </r>
  <r>
    <x v="67313"/>
    <x v="59940"/>
    <n v="167121"/>
    <x v="3209"/>
    <x v="15"/>
    <x v="15"/>
    <x v="34530"/>
    <x v="0"/>
    <x v="0"/>
  </r>
  <r>
    <x v="67314"/>
    <x v="59941"/>
    <n v="167121"/>
    <x v="2696"/>
    <x v="15"/>
    <x v="15"/>
    <x v="45279"/>
    <x v="5"/>
    <x v="0"/>
  </r>
  <r>
    <x v="67315"/>
    <x v="59942"/>
    <n v="167121"/>
    <x v="107"/>
    <x v="15"/>
    <x v="15"/>
    <x v="45280"/>
    <x v="2"/>
    <x v="1"/>
  </r>
  <r>
    <x v="67316"/>
    <x v="59943"/>
    <n v="167121"/>
    <x v="1151"/>
    <x v="15"/>
    <x v="15"/>
    <x v="38638"/>
    <x v="2"/>
    <x v="1"/>
  </r>
  <r>
    <x v="67317"/>
    <x v="59944"/>
    <n v="167121"/>
    <x v="444"/>
    <x v="15"/>
    <x v="15"/>
    <x v="2696"/>
    <x v="6"/>
    <x v="0"/>
  </r>
  <r>
    <x v="67318"/>
    <x v="59945"/>
    <n v="167121"/>
    <x v="657"/>
    <x v="15"/>
    <x v="15"/>
    <x v="45281"/>
    <x v="6"/>
    <x v="0"/>
  </r>
  <r>
    <x v="67319"/>
    <x v="59946"/>
    <n v="167121"/>
    <x v="280"/>
    <x v="15"/>
    <x v="15"/>
    <x v="5285"/>
    <x v="4"/>
    <x v="0"/>
  </r>
  <r>
    <x v="67320"/>
    <x v="59947"/>
    <n v="167121"/>
    <x v="910"/>
    <x v="15"/>
    <x v="15"/>
    <x v="45282"/>
    <x v="2"/>
    <x v="1"/>
  </r>
  <r>
    <x v="67321"/>
    <x v="59948"/>
    <n v="167121"/>
    <x v="8"/>
    <x v="15"/>
    <x v="15"/>
    <x v="9382"/>
    <x v="3"/>
    <x v="0"/>
  </r>
  <r>
    <x v="67322"/>
    <x v="59949"/>
    <n v="167121"/>
    <x v="137"/>
    <x v="15"/>
    <x v="15"/>
    <x v="34232"/>
    <x v="2"/>
    <x v="1"/>
  </r>
  <r>
    <x v="67323"/>
    <x v="59950"/>
    <n v="167121"/>
    <x v="9"/>
    <x v="15"/>
    <x v="15"/>
    <x v="34967"/>
    <x v="3"/>
    <x v="0"/>
  </r>
  <r>
    <x v="67324"/>
    <x v="59951"/>
    <n v="167121"/>
    <x v="319"/>
    <x v="15"/>
    <x v="15"/>
    <x v="40752"/>
    <x v="5"/>
    <x v="0"/>
  </r>
  <r>
    <x v="67325"/>
    <x v="59952"/>
    <n v="167121"/>
    <x v="1005"/>
    <x v="15"/>
    <x v="15"/>
    <x v="39692"/>
    <x v="0"/>
    <x v="0"/>
  </r>
  <r>
    <x v="67326"/>
    <x v="59953"/>
    <n v="167121"/>
    <x v="33"/>
    <x v="15"/>
    <x v="15"/>
    <x v="708"/>
    <x v="4"/>
    <x v="0"/>
  </r>
  <r>
    <x v="67327"/>
    <x v="59954"/>
    <n v="167121"/>
    <x v="3812"/>
    <x v="15"/>
    <x v="15"/>
    <x v="3299"/>
    <x v="2"/>
    <x v="1"/>
  </r>
  <r>
    <x v="67328"/>
    <x v="59955"/>
    <n v="167121"/>
    <x v="13"/>
    <x v="15"/>
    <x v="15"/>
    <x v="3227"/>
    <x v="6"/>
    <x v="0"/>
  </r>
  <r>
    <x v="67329"/>
    <x v="59956"/>
    <n v="167121"/>
    <x v="514"/>
    <x v="15"/>
    <x v="15"/>
    <x v="45283"/>
    <x v="3"/>
    <x v="0"/>
  </r>
  <r>
    <x v="67330"/>
    <x v="59957"/>
    <n v="167163"/>
    <x v="152"/>
    <x v="5"/>
    <x v="5"/>
    <x v="45284"/>
    <x v="6"/>
    <x v="0"/>
  </r>
  <r>
    <x v="67331"/>
    <x v="59958"/>
    <n v="167163"/>
    <x v="141"/>
    <x v="5"/>
    <x v="5"/>
    <x v="38343"/>
    <x v="4"/>
    <x v="0"/>
  </r>
  <r>
    <x v="67332"/>
    <x v="59959"/>
    <n v="167163"/>
    <x v="5"/>
    <x v="5"/>
    <x v="5"/>
    <x v="45285"/>
    <x v="3"/>
    <x v="0"/>
  </r>
  <r>
    <x v="67333"/>
    <x v="59960"/>
    <n v="167163"/>
    <x v="239"/>
    <x v="5"/>
    <x v="5"/>
    <x v="41576"/>
    <x v="2"/>
    <x v="1"/>
  </r>
  <r>
    <x v="67334"/>
    <x v="59961"/>
    <n v="167163"/>
    <x v="50"/>
    <x v="5"/>
    <x v="5"/>
    <x v="24084"/>
    <x v="3"/>
    <x v="0"/>
  </r>
  <r>
    <x v="67335"/>
    <x v="59962"/>
    <n v="167163"/>
    <x v="103"/>
    <x v="5"/>
    <x v="5"/>
    <x v="2331"/>
    <x v="1"/>
    <x v="0"/>
  </r>
  <r>
    <x v="67336"/>
    <x v="59963"/>
    <n v="167164"/>
    <x v="3140"/>
    <x v="0"/>
    <x v="0"/>
    <x v="4565"/>
    <x v="1"/>
    <x v="0"/>
  </r>
  <r>
    <x v="67337"/>
    <x v="35988"/>
    <n v="167164"/>
    <x v="67"/>
    <x v="0"/>
    <x v="0"/>
    <x v="1455"/>
    <x v="2"/>
    <x v="1"/>
  </r>
  <r>
    <x v="67338"/>
    <x v="59964"/>
    <n v="167164"/>
    <x v="714"/>
    <x v="0"/>
    <x v="0"/>
    <x v="8715"/>
    <x v="6"/>
    <x v="0"/>
  </r>
  <r>
    <x v="67339"/>
    <x v="59965"/>
    <n v="167164"/>
    <x v="163"/>
    <x v="0"/>
    <x v="0"/>
    <x v="20619"/>
    <x v="5"/>
    <x v="0"/>
  </r>
  <r>
    <x v="67340"/>
    <x v="14325"/>
    <n v="167164"/>
    <x v="220"/>
    <x v="0"/>
    <x v="0"/>
    <x v="13206"/>
    <x v="4"/>
    <x v="0"/>
  </r>
  <r>
    <x v="67341"/>
    <x v="59966"/>
    <n v="167164"/>
    <x v="591"/>
    <x v="0"/>
    <x v="0"/>
    <x v="34361"/>
    <x v="5"/>
    <x v="0"/>
  </r>
  <r>
    <x v="67342"/>
    <x v="59967"/>
    <n v="167164"/>
    <x v="345"/>
    <x v="0"/>
    <x v="0"/>
    <x v="45286"/>
    <x v="2"/>
    <x v="1"/>
  </r>
  <r>
    <x v="67343"/>
    <x v="13759"/>
    <n v="167164"/>
    <x v="334"/>
    <x v="0"/>
    <x v="0"/>
    <x v="12724"/>
    <x v="0"/>
    <x v="0"/>
  </r>
  <r>
    <x v="67344"/>
    <x v="10308"/>
    <n v="167164"/>
    <x v="2"/>
    <x v="0"/>
    <x v="0"/>
    <x v="9755"/>
    <x v="6"/>
    <x v="0"/>
  </r>
  <r>
    <x v="67345"/>
    <x v="59968"/>
    <n v="167164"/>
    <x v="9"/>
    <x v="0"/>
    <x v="0"/>
    <x v="45287"/>
    <x v="3"/>
    <x v="0"/>
  </r>
  <r>
    <x v="67346"/>
    <x v="59969"/>
    <n v="167164"/>
    <x v="557"/>
    <x v="0"/>
    <x v="0"/>
    <x v="45288"/>
    <x v="1"/>
    <x v="0"/>
  </r>
  <r>
    <x v="67347"/>
    <x v="47451"/>
    <n v="167164"/>
    <x v="8"/>
    <x v="0"/>
    <x v="0"/>
    <x v="37594"/>
    <x v="0"/>
    <x v="0"/>
  </r>
  <r>
    <x v="67348"/>
    <x v="59970"/>
    <n v="167164"/>
    <x v="4368"/>
    <x v="0"/>
    <x v="0"/>
    <x v="45289"/>
    <x v="6"/>
    <x v="0"/>
  </r>
  <r>
    <x v="67349"/>
    <x v="13291"/>
    <n v="167164"/>
    <x v="793"/>
    <x v="0"/>
    <x v="0"/>
    <x v="12318"/>
    <x v="2"/>
    <x v="1"/>
  </r>
  <r>
    <x v="67350"/>
    <x v="59971"/>
    <n v="167164"/>
    <x v="401"/>
    <x v="0"/>
    <x v="0"/>
    <x v="17687"/>
    <x v="3"/>
    <x v="0"/>
  </r>
  <r>
    <x v="67351"/>
    <x v="49793"/>
    <n v="167164"/>
    <x v="3445"/>
    <x v="0"/>
    <x v="0"/>
    <x v="7833"/>
    <x v="5"/>
    <x v="0"/>
  </r>
  <r>
    <x v="67352"/>
    <x v="59972"/>
    <n v="167164"/>
    <x v="38"/>
    <x v="0"/>
    <x v="0"/>
    <x v="7042"/>
    <x v="4"/>
    <x v="0"/>
  </r>
  <r>
    <x v="67353"/>
    <x v="59973"/>
    <n v="167164"/>
    <x v="1206"/>
    <x v="0"/>
    <x v="0"/>
    <x v="45290"/>
    <x v="3"/>
    <x v="0"/>
  </r>
  <r>
    <x v="67354"/>
    <x v="59974"/>
    <n v="167215"/>
    <x v="5"/>
    <x v="6"/>
    <x v="6"/>
    <x v="6958"/>
    <x v="1"/>
    <x v="0"/>
  </r>
  <r>
    <x v="67355"/>
    <x v="59975"/>
    <n v="167215"/>
    <x v="3288"/>
    <x v="6"/>
    <x v="6"/>
    <x v="34895"/>
    <x v="4"/>
    <x v="0"/>
  </r>
  <r>
    <x v="67356"/>
    <x v="59976"/>
    <n v="167215"/>
    <x v="176"/>
    <x v="6"/>
    <x v="6"/>
    <x v="45291"/>
    <x v="6"/>
    <x v="0"/>
  </r>
  <r>
    <x v="67357"/>
    <x v="46939"/>
    <n v="167215"/>
    <x v="215"/>
    <x v="6"/>
    <x v="6"/>
    <x v="45292"/>
    <x v="1"/>
    <x v="0"/>
  </r>
  <r>
    <x v="67358"/>
    <x v="19864"/>
    <n v="167215"/>
    <x v="191"/>
    <x v="6"/>
    <x v="6"/>
    <x v="17843"/>
    <x v="6"/>
    <x v="0"/>
  </r>
  <r>
    <x v="67359"/>
    <x v="59977"/>
    <n v="167215"/>
    <x v="38"/>
    <x v="6"/>
    <x v="6"/>
    <x v="45293"/>
    <x v="4"/>
    <x v="0"/>
  </r>
  <r>
    <x v="67360"/>
    <x v="11715"/>
    <n v="167215"/>
    <x v="526"/>
    <x v="6"/>
    <x v="6"/>
    <x v="3554"/>
    <x v="4"/>
    <x v="0"/>
  </r>
  <r>
    <x v="67361"/>
    <x v="59978"/>
    <n v="167215"/>
    <x v="1744"/>
    <x v="6"/>
    <x v="6"/>
    <x v="7448"/>
    <x v="2"/>
    <x v="1"/>
  </r>
  <r>
    <x v="67362"/>
    <x v="59979"/>
    <n v="167215"/>
    <x v="180"/>
    <x v="6"/>
    <x v="6"/>
    <x v="45294"/>
    <x v="4"/>
    <x v="0"/>
  </r>
  <r>
    <x v="67363"/>
    <x v="59980"/>
    <n v="167215"/>
    <x v="1979"/>
    <x v="6"/>
    <x v="6"/>
    <x v="16529"/>
    <x v="5"/>
    <x v="0"/>
  </r>
  <r>
    <x v="67364"/>
    <x v="59981"/>
    <n v="167215"/>
    <x v="2536"/>
    <x v="6"/>
    <x v="6"/>
    <x v="45295"/>
    <x v="0"/>
    <x v="0"/>
  </r>
  <r>
    <x v="67365"/>
    <x v="39716"/>
    <n v="167215"/>
    <x v="17"/>
    <x v="6"/>
    <x v="6"/>
    <x v="9526"/>
    <x v="1"/>
    <x v="0"/>
  </r>
  <r>
    <x v="67366"/>
    <x v="59982"/>
    <n v="167215"/>
    <x v="576"/>
    <x v="6"/>
    <x v="6"/>
    <x v="45296"/>
    <x v="3"/>
    <x v="0"/>
  </r>
  <r>
    <x v="67367"/>
    <x v="59983"/>
    <n v="167215"/>
    <x v="320"/>
    <x v="6"/>
    <x v="6"/>
    <x v="15363"/>
    <x v="0"/>
    <x v="0"/>
  </r>
  <r>
    <x v="67368"/>
    <x v="59984"/>
    <n v="167215"/>
    <x v="187"/>
    <x v="6"/>
    <x v="6"/>
    <x v="14227"/>
    <x v="6"/>
    <x v="0"/>
  </r>
  <r>
    <x v="67369"/>
    <x v="59985"/>
    <n v="167215"/>
    <x v="9"/>
    <x v="6"/>
    <x v="6"/>
    <x v="45297"/>
    <x v="2"/>
    <x v="1"/>
  </r>
  <r>
    <x v="67370"/>
    <x v="59986"/>
    <n v="167215"/>
    <x v="2819"/>
    <x v="6"/>
    <x v="6"/>
    <x v="45298"/>
    <x v="2"/>
    <x v="1"/>
  </r>
  <r>
    <x v="67371"/>
    <x v="59987"/>
    <n v="167215"/>
    <x v="132"/>
    <x v="6"/>
    <x v="6"/>
    <x v="45299"/>
    <x v="1"/>
    <x v="0"/>
  </r>
  <r>
    <x v="67372"/>
    <x v="59988"/>
    <n v="167215"/>
    <x v="152"/>
    <x v="6"/>
    <x v="6"/>
    <x v="35113"/>
    <x v="1"/>
    <x v="0"/>
  </r>
  <r>
    <x v="67373"/>
    <x v="59989"/>
    <n v="167215"/>
    <x v="3132"/>
    <x v="6"/>
    <x v="6"/>
    <x v="41180"/>
    <x v="2"/>
    <x v="1"/>
  </r>
  <r>
    <x v="67374"/>
    <x v="59990"/>
    <n v="167215"/>
    <x v="94"/>
    <x v="6"/>
    <x v="6"/>
    <x v="22146"/>
    <x v="1"/>
    <x v="0"/>
  </r>
  <r>
    <x v="67375"/>
    <x v="59991"/>
    <n v="167215"/>
    <x v="169"/>
    <x v="6"/>
    <x v="6"/>
    <x v="45300"/>
    <x v="6"/>
    <x v="0"/>
  </r>
  <r>
    <x v="67376"/>
    <x v="518"/>
    <n v="167215"/>
    <x v="2"/>
    <x v="6"/>
    <x v="6"/>
    <x v="516"/>
    <x v="2"/>
    <x v="1"/>
  </r>
  <r>
    <x v="67377"/>
    <x v="59992"/>
    <n v="167220"/>
    <x v="8"/>
    <x v="6"/>
    <x v="6"/>
    <x v="45301"/>
    <x v="5"/>
    <x v="0"/>
  </r>
  <r>
    <x v="67378"/>
    <x v="683"/>
    <n v="167220"/>
    <x v="17"/>
    <x v="6"/>
    <x v="6"/>
    <x v="679"/>
    <x v="6"/>
    <x v="0"/>
  </r>
  <r>
    <x v="67379"/>
    <x v="59993"/>
    <n v="167220"/>
    <x v="1169"/>
    <x v="6"/>
    <x v="6"/>
    <x v="4509"/>
    <x v="1"/>
    <x v="0"/>
  </r>
  <r>
    <x v="67380"/>
    <x v="59994"/>
    <n v="167220"/>
    <x v="4369"/>
    <x v="6"/>
    <x v="6"/>
    <x v="11943"/>
    <x v="0"/>
    <x v="0"/>
  </r>
  <r>
    <x v="67381"/>
    <x v="59995"/>
    <n v="167244"/>
    <x v="103"/>
    <x v="4"/>
    <x v="4"/>
    <x v="45302"/>
    <x v="1"/>
    <x v="0"/>
  </r>
  <r>
    <x v="67382"/>
    <x v="59996"/>
    <n v="167244"/>
    <x v="67"/>
    <x v="4"/>
    <x v="4"/>
    <x v="4554"/>
    <x v="2"/>
    <x v="1"/>
  </r>
  <r>
    <x v="67383"/>
    <x v="59997"/>
    <n v="167244"/>
    <x v="5"/>
    <x v="4"/>
    <x v="4"/>
    <x v="26407"/>
    <x v="0"/>
    <x v="0"/>
  </r>
  <r>
    <x v="67384"/>
    <x v="59998"/>
    <n v="167244"/>
    <x v="1443"/>
    <x v="4"/>
    <x v="4"/>
    <x v="17060"/>
    <x v="6"/>
    <x v="0"/>
  </r>
  <r>
    <x v="67385"/>
    <x v="59999"/>
    <n v="167244"/>
    <x v="57"/>
    <x v="4"/>
    <x v="4"/>
    <x v="45303"/>
    <x v="6"/>
    <x v="0"/>
  </r>
  <r>
    <x v="67386"/>
    <x v="60000"/>
    <n v="167244"/>
    <x v="3124"/>
    <x v="4"/>
    <x v="4"/>
    <x v="16030"/>
    <x v="4"/>
    <x v="0"/>
  </r>
  <r>
    <x v="67387"/>
    <x v="60001"/>
    <n v="167244"/>
    <x v="2"/>
    <x v="4"/>
    <x v="4"/>
    <x v="19654"/>
    <x v="1"/>
    <x v="0"/>
  </r>
  <r>
    <x v="67388"/>
    <x v="60002"/>
    <n v="167244"/>
    <x v="1588"/>
    <x v="4"/>
    <x v="4"/>
    <x v="11773"/>
    <x v="6"/>
    <x v="0"/>
  </r>
  <r>
    <x v="67389"/>
    <x v="60003"/>
    <n v="167244"/>
    <x v="482"/>
    <x v="4"/>
    <x v="4"/>
    <x v="40456"/>
    <x v="1"/>
    <x v="0"/>
  </r>
  <r>
    <x v="67390"/>
    <x v="3189"/>
    <n v="167244"/>
    <x v="141"/>
    <x v="4"/>
    <x v="4"/>
    <x v="3130"/>
    <x v="6"/>
    <x v="0"/>
  </r>
  <r>
    <x v="67391"/>
    <x v="60004"/>
    <n v="167244"/>
    <x v="2010"/>
    <x v="4"/>
    <x v="4"/>
    <x v="45304"/>
    <x v="5"/>
    <x v="0"/>
  </r>
  <r>
    <x v="67392"/>
    <x v="60005"/>
    <n v="167244"/>
    <x v="2051"/>
    <x v="4"/>
    <x v="4"/>
    <x v="33565"/>
    <x v="0"/>
    <x v="0"/>
  </r>
  <r>
    <x v="67393"/>
    <x v="60006"/>
    <n v="167244"/>
    <x v="9"/>
    <x v="4"/>
    <x v="4"/>
    <x v="34860"/>
    <x v="2"/>
    <x v="1"/>
  </r>
  <r>
    <x v="67394"/>
    <x v="60007"/>
    <n v="167244"/>
    <x v="2450"/>
    <x v="4"/>
    <x v="4"/>
    <x v="45305"/>
    <x v="2"/>
    <x v="1"/>
  </r>
  <r>
    <x v="67395"/>
    <x v="60008"/>
    <n v="167244"/>
    <x v="56"/>
    <x v="4"/>
    <x v="4"/>
    <x v="8429"/>
    <x v="1"/>
    <x v="0"/>
  </r>
  <r>
    <x v="67396"/>
    <x v="60009"/>
    <n v="167244"/>
    <x v="569"/>
    <x v="4"/>
    <x v="4"/>
    <x v="45306"/>
    <x v="3"/>
    <x v="0"/>
  </r>
  <r>
    <x v="67397"/>
    <x v="60010"/>
    <n v="167244"/>
    <x v="2341"/>
    <x v="4"/>
    <x v="4"/>
    <x v="23754"/>
    <x v="4"/>
    <x v="0"/>
  </r>
  <r>
    <x v="67398"/>
    <x v="60011"/>
    <n v="167248"/>
    <x v="6"/>
    <x v="4"/>
    <x v="4"/>
    <x v="24531"/>
    <x v="0"/>
    <x v="0"/>
  </r>
  <r>
    <x v="67399"/>
    <x v="60012"/>
    <n v="167248"/>
    <x v="8"/>
    <x v="4"/>
    <x v="4"/>
    <x v="45307"/>
    <x v="2"/>
    <x v="1"/>
  </r>
  <r>
    <x v="67400"/>
    <x v="60013"/>
    <n v="167248"/>
    <x v="103"/>
    <x v="4"/>
    <x v="4"/>
    <x v="45308"/>
    <x v="5"/>
    <x v="0"/>
  </r>
  <r>
    <x v="67401"/>
    <x v="60014"/>
    <n v="167248"/>
    <x v="17"/>
    <x v="4"/>
    <x v="4"/>
    <x v="45309"/>
    <x v="0"/>
    <x v="0"/>
  </r>
  <r>
    <x v="67402"/>
    <x v="60015"/>
    <n v="167248"/>
    <x v="419"/>
    <x v="4"/>
    <x v="4"/>
    <x v="45310"/>
    <x v="6"/>
    <x v="0"/>
  </r>
  <r>
    <x v="67403"/>
    <x v="60016"/>
    <n v="167248"/>
    <x v="418"/>
    <x v="4"/>
    <x v="4"/>
    <x v="1699"/>
    <x v="3"/>
    <x v="0"/>
  </r>
  <r>
    <x v="67404"/>
    <x v="60017"/>
    <n v="167248"/>
    <x v="2396"/>
    <x v="4"/>
    <x v="4"/>
    <x v="14637"/>
    <x v="5"/>
    <x v="0"/>
  </r>
  <r>
    <x v="67405"/>
    <x v="36840"/>
    <n v="167248"/>
    <x v="220"/>
    <x v="4"/>
    <x v="4"/>
    <x v="27340"/>
    <x v="4"/>
    <x v="0"/>
  </r>
  <r>
    <x v="67406"/>
    <x v="60018"/>
    <n v="167254"/>
    <x v="137"/>
    <x v="0"/>
    <x v="0"/>
    <x v="24154"/>
    <x v="5"/>
    <x v="0"/>
  </r>
  <r>
    <x v="67407"/>
    <x v="60019"/>
    <n v="167254"/>
    <x v="5"/>
    <x v="0"/>
    <x v="0"/>
    <x v="45311"/>
    <x v="5"/>
    <x v="0"/>
  </r>
  <r>
    <x v="67408"/>
    <x v="60020"/>
    <n v="167254"/>
    <x v="373"/>
    <x v="0"/>
    <x v="0"/>
    <x v="35543"/>
    <x v="6"/>
    <x v="0"/>
  </r>
  <r>
    <x v="67409"/>
    <x v="60021"/>
    <n v="167254"/>
    <x v="2271"/>
    <x v="0"/>
    <x v="0"/>
    <x v="45312"/>
    <x v="2"/>
    <x v="1"/>
  </r>
  <r>
    <x v="67410"/>
    <x v="49321"/>
    <n v="167254"/>
    <x v="1062"/>
    <x v="0"/>
    <x v="0"/>
    <x v="38812"/>
    <x v="0"/>
    <x v="0"/>
  </r>
  <r>
    <x v="67411"/>
    <x v="60022"/>
    <n v="167254"/>
    <x v="186"/>
    <x v="0"/>
    <x v="0"/>
    <x v="45313"/>
    <x v="6"/>
    <x v="0"/>
  </r>
  <r>
    <x v="67412"/>
    <x v="46570"/>
    <n v="167254"/>
    <x v="9"/>
    <x v="0"/>
    <x v="0"/>
    <x v="27831"/>
    <x v="1"/>
    <x v="0"/>
  </r>
  <r>
    <x v="67413"/>
    <x v="60023"/>
    <n v="167254"/>
    <x v="616"/>
    <x v="0"/>
    <x v="0"/>
    <x v="29889"/>
    <x v="2"/>
    <x v="1"/>
  </r>
  <r>
    <x v="67414"/>
    <x v="60024"/>
    <n v="167254"/>
    <x v="4370"/>
    <x v="0"/>
    <x v="0"/>
    <x v="13898"/>
    <x v="2"/>
    <x v="1"/>
  </r>
  <r>
    <x v="67415"/>
    <x v="60025"/>
    <n v="167288"/>
    <x v="244"/>
    <x v="1"/>
    <x v="1"/>
    <x v="45314"/>
    <x v="3"/>
    <x v="0"/>
  </r>
  <r>
    <x v="67416"/>
    <x v="60026"/>
    <n v="167288"/>
    <x v="13"/>
    <x v="1"/>
    <x v="1"/>
    <x v="13227"/>
    <x v="4"/>
    <x v="0"/>
  </r>
  <r>
    <x v="67417"/>
    <x v="9288"/>
    <n v="167288"/>
    <x v="3"/>
    <x v="1"/>
    <x v="1"/>
    <x v="8839"/>
    <x v="1"/>
    <x v="0"/>
  </r>
  <r>
    <x v="67418"/>
    <x v="60027"/>
    <n v="167288"/>
    <x v="103"/>
    <x v="1"/>
    <x v="1"/>
    <x v="736"/>
    <x v="2"/>
    <x v="1"/>
  </r>
  <r>
    <x v="67419"/>
    <x v="60028"/>
    <n v="167288"/>
    <x v="58"/>
    <x v="1"/>
    <x v="1"/>
    <x v="21617"/>
    <x v="2"/>
    <x v="1"/>
  </r>
  <r>
    <x v="67420"/>
    <x v="60029"/>
    <n v="167288"/>
    <x v="5"/>
    <x v="1"/>
    <x v="1"/>
    <x v="45315"/>
    <x v="2"/>
    <x v="1"/>
  </r>
  <r>
    <x v="67421"/>
    <x v="60030"/>
    <n v="167288"/>
    <x v="131"/>
    <x v="1"/>
    <x v="1"/>
    <x v="45316"/>
    <x v="1"/>
    <x v="0"/>
  </r>
  <r>
    <x v="67422"/>
    <x v="60031"/>
    <n v="167288"/>
    <x v="1671"/>
    <x v="1"/>
    <x v="1"/>
    <x v="881"/>
    <x v="6"/>
    <x v="0"/>
  </r>
  <r>
    <x v="67423"/>
    <x v="60032"/>
    <n v="167288"/>
    <x v="17"/>
    <x v="1"/>
    <x v="1"/>
    <x v="6054"/>
    <x v="2"/>
    <x v="1"/>
  </r>
  <r>
    <x v="67424"/>
    <x v="60033"/>
    <n v="167288"/>
    <x v="213"/>
    <x v="1"/>
    <x v="1"/>
    <x v="45317"/>
    <x v="0"/>
    <x v="0"/>
  </r>
  <r>
    <x v="67425"/>
    <x v="60034"/>
    <n v="167288"/>
    <x v="175"/>
    <x v="1"/>
    <x v="1"/>
    <x v="45318"/>
    <x v="2"/>
    <x v="1"/>
  </r>
  <r>
    <x v="67426"/>
    <x v="60035"/>
    <n v="167288"/>
    <x v="38"/>
    <x v="1"/>
    <x v="1"/>
    <x v="45319"/>
    <x v="2"/>
    <x v="1"/>
  </r>
  <r>
    <x v="67427"/>
    <x v="60036"/>
    <n v="167288"/>
    <x v="491"/>
    <x v="1"/>
    <x v="1"/>
    <x v="44372"/>
    <x v="0"/>
    <x v="0"/>
  </r>
  <r>
    <x v="67428"/>
    <x v="60037"/>
    <n v="167288"/>
    <x v="691"/>
    <x v="1"/>
    <x v="1"/>
    <x v="45320"/>
    <x v="1"/>
    <x v="0"/>
  </r>
  <r>
    <x v="67429"/>
    <x v="60038"/>
    <n v="167350"/>
    <x v="9"/>
    <x v="0"/>
    <x v="0"/>
    <x v="45321"/>
    <x v="5"/>
    <x v="0"/>
  </r>
  <r>
    <x v="67430"/>
    <x v="832"/>
    <n v="167350"/>
    <x v="1094"/>
    <x v="0"/>
    <x v="0"/>
    <x v="826"/>
    <x v="1"/>
    <x v="0"/>
  </r>
  <r>
    <x v="67431"/>
    <x v="60039"/>
    <n v="167350"/>
    <x v="428"/>
    <x v="0"/>
    <x v="0"/>
    <x v="45322"/>
    <x v="6"/>
    <x v="0"/>
  </r>
  <r>
    <x v="67432"/>
    <x v="60040"/>
    <n v="167350"/>
    <x v="4371"/>
    <x v="0"/>
    <x v="0"/>
    <x v="21702"/>
    <x v="5"/>
    <x v="0"/>
  </r>
  <r>
    <x v="67433"/>
    <x v="60041"/>
    <n v="167350"/>
    <x v="2353"/>
    <x v="0"/>
    <x v="0"/>
    <x v="6423"/>
    <x v="4"/>
    <x v="0"/>
  </r>
  <r>
    <x v="67434"/>
    <x v="60042"/>
    <n v="167350"/>
    <x v="117"/>
    <x v="0"/>
    <x v="0"/>
    <x v="45323"/>
    <x v="2"/>
    <x v="1"/>
  </r>
  <r>
    <x v="67435"/>
    <x v="60043"/>
    <n v="167350"/>
    <x v="101"/>
    <x v="0"/>
    <x v="0"/>
    <x v="16610"/>
    <x v="3"/>
    <x v="0"/>
  </r>
  <r>
    <x v="67436"/>
    <x v="60044"/>
    <n v="167354"/>
    <x v="5"/>
    <x v="5"/>
    <x v="5"/>
    <x v="14613"/>
    <x v="0"/>
    <x v="0"/>
  </r>
  <r>
    <x v="67437"/>
    <x v="60045"/>
    <n v="167354"/>
    <x v="1016"/>
    <x v="5"/>
    <x v="5"/>
    <x v="23042"/>
    <x v="1"/>
    <x v="0"/>
  </r>
  <r>
    <x v="67438"/>
    <x v="60046"/>
    <n v="167354"/>
    <x v="107"/>
    <x v="5"/>
    <x v="5"/>
    <x v="23819"/>
    <x v="6"/>
    <x v="0"/>
  </r>
  <r>
    <x v="67439"/>
    <x v="3345"/>
    <n v="167354"/>
    <x v="4082"/>
    <x v="5"/>
    <x v="5"/>
    <x v="25636"/>
    <x v="5"/>
    <x v="0"/>
  </r>
  <r>
    <x v="67440"/>
    <x v="60047"/>
    <n v="167354"/>
    <x v="281"/>
    <x v="5"/>
    <x v="5"/>
    <x v="45324"/>
    <x v="6"/>
    <x v="0"/>
  </r>
  <r>
    <x v="67441"/>
    <x v="60048"/>
    <n v="167354"/>
    <x v="701"/>
    <x v="5"/>
    <x v="5"/>
    <x v="45325"/>
    <x v="3"/>
    <x v="0"/>
  </r>
  <r>
    <x v="67442"/>
    <x v="60049"/>
    <n v="167354"/>
    <x v="75"/>
    <x v="5"/>
    <x v="5"/>
    <x v="22544"/>
    <x v="5"/>
    <x v="0"/>
  </r>
  <r>
    <x v="67443"/>
    <x v="60050"/>
    <n v="167354"/>
    <x v="103"/>
    <x v="5"/>
    <x v="5"/>
    <x v="45326"/>
    <x v="5"/>
    <x v="0"/>
  </r>
  <r>
    <x v="67444"/>
    <x v="60051"/>
    <n v="167354"/>
    <x v="87"/>
    <x v="5"/>
    <x v="5"/>
    <x v="22177"/>
    <x v="0"/>
    <x v="0"/>
  </r>
  <r>
    <x v="67445"/>
    <x v="42392"/>
    <n v="167354"/>
    <x v="50"/>
    <x v="5"/>
    <x v="5"/>
    <x v="34316"/>
    <x v="2"/>
    <x v="1"/>
  </r>
  <r>
    <x v="67446"/>
    <x v="60052"/>
    <n v="167354"/>
    <x v="121"/>
    <x v="5"/>
    <x v="5"/>
    <x v="42445"/>
    <x v="0"/>
    <x v="0"/>
  </r>
  <r>
    <x v="67447"/>
    <x v="8567"/>
    <n v="167354"/>
    <x v="535"/>
    <x v="5"/>
    <x v="5"/>
    <x v="23562"/>
    <x v="1"/>
    <x v="0"/>
  </r>
  <r>
    <x v="67448"/>
    <x v="60053"/>
    <n v="167354"/>
    <x v="1723"/>
    <x v="5"/>
    <x v="5"/>
    <x v="45327"/>
    <x v="3"/>
    <x v="0"/>
  </r>
  <r>
    <x v="67449"/>
    <x v="60054"/>
    <n v="167354"/>
    <x v="3196"/>
    <x v="5"/>
    <x v="5"/>
    <x v="39342"/>
    <x v="5"/>
    <x v="0"/>
  </r>
  <r>
    <x v="67450"/>
    <x v="60055"/>
    <n v="167354"/>
    <x v="1920"/>
    <x v="5"/>
    <x v="5"/>
    <x v="34641"/>
    <x v="3"/>
    <x v="0"/>
  </r>
  <r>
    <x v="67451"/>
    <x v="60056"/>
    <n v="167354"/>
    <x v="17"/>
    <x v="5"/>
    <x v="5"/>
    <x v="45328"/>
    <x v="6"/>
    <x v="0"/>
  </r>
  <r>
    <x v="67452"/>
    <x v="60057"/>
    <n v="167354"/>
    <x v="2"/>
    <x v="5"/>
    <x v="5"/>
    <x v="27809"/>
    <x v="1"/>
    <x v="0"/>
  </r>
  <r>
    <x v="67453"/>
    <x v="60058"/>
    <n v="167385"/>
    <x v="2619"/>
    <x v="1"/>
    <x v="1"/>
    <x v="45329"/>
    <x v="3"/>
    <x v="0"/>
  </r>
  <r>
    <x v="67454"/>
    <x v="10321"/>
    <n v="167385"/>
    <x v="53"/>
    <x v="1"/>
    <x v="1"/>
    <x v="9767"/>
    <x v="6"/>
    <x v="0"/>
  </r>
  <r>
    <x v="67455"/>
    <x v="15100"/>
    <n v="167385"/>
    <x v="57"/>
    <x v="1"/>
    <x v="1"/>
    <x v="45330"/>
    <x v="2"/>
    <x v="1"/>
  </r>
  <r>
    <x v="67456"/>
    <x v="60059"/>
    <n v="167385"/>
    <x v="211"/>
    <x v="1"/>
    <x v="1"/>
    <x v="45331"/>
    <x v="0"/>
    <x v="0"/>
  </r>
  <r>
    <x v="67457"/>
    <x v="43427"/>
    <n v="167385"/>
    <x v="1086"/>
    <x v="1"/>
    <x v="1"/>
    <x v="3706"/>
    <x v="1"/>
    <x v="0"/>
  </r>
  <r>
    <x v="67458"/>
    <x v="60060"/>
    <n v="167385"/>
    <x v="298"/>
    <x v="1"/>
    <x v="1"/>
    <x v="45332"/>
    <x v="1"/>
    <x v="0"/>
  </r>
  <r>
    <x v="67459"/>
    <x v="60061"/>
    <n v="167385"/>
    <x v="213"/>
    <x v="1"/>
    <x v="1"/>
    <x v="45333"/>
    <x v="1"/>
    <x v="0"/>
  </r>
  <r>
    <x v="67460"/>
    <x v="41262"/>
    <n v="167385"/>
    <x v="112"/>
    <x v="1"/>
    <x v="1"/>
    <x v="33575"/>
    <x v="1"/>
    <x v="0"/>
  </r>
  <r>
    <x v="67461"/>
    <x v="60062"/>
    <n v="167385"/>
    <x v="5"/>
    <x v="1"/>
    <x v="1"/>
    <x v="45334"/>
    <x v="2"/>
    <x v="1"/>
  </r>
  <r>
    <x v="67462"/>
    <x v="60063"/>
    <n v="167390"/>
    <x v="57"/>
    <x v="1"/>
    <x v="1"/>
    <x v="26871"/>
    <x v="1"/>
    <x v="0"/>
  </r>
  <r>
    <x v="67463"/>
    <x v="60064"/>
    <n v="167390"/>
    <x v="705"/>
    <x v="1"/>
    <x v="1"/>
    <x v="45335"/>
    <x v="1"/>
    <x v="0"/>
  </r>
  <r>
    <x v="67464"/>
    <x v="52184"/>
    <n v="167390"/>
    <x v="1197"/>
    <x v="1"/>
    <x v="1"/>
    <x v="31049"/>
    <x v="1"/>
    <x v="0"/>
  </r>
  <r>
    <x v="67465"/>
    <x v="60065"/>
    <n v="167390"/>
    <x v="730"/>
    <x v="1"/>
    <x v="1"/>
    <x v="25020"/>
    <x v="1"/>
    <x v="0"/>
  </r>
  <r>
    <x v="67466"/>
    <x v="15116"/>
    <n v="167399"/>
    <x v="2"/>
    <x v="0"/>
    <x v="0"/>
    <x v="11927"/>
    <x v="3"/>
    <x v="0"/>
  </r>
  <r>
    <x v="67467"/>
    <x v="60066"/>
    <n v="167399"/>
    <x v="8"/>
    <x v="0"/>
    <x v="0"/>
    <x v="45336"/>
    <x v="2"/>
    <x v="1"/>
  </r>
  <r>
    <x v="67468"/>
    <x v="24406"/>
    <n v="167399"/>
    <x v="1420"/>
    <x v="0"/>
    <x v="0"/>
    <x v="21457"/>
    <x v="2"/>
    <x v="1"/>
  </r>
  <r>
    <x v="67469"/>
    <x v="60067"/>
    <n v="167399"/>
    <x v="16"/>
    <x v="0"/>
    <x v="0"/>
    <x v="4186"/>
    <x v="4"/>
    <x v="0"/>
  </r>
  <r>
    <x v="67470"/>
    <x v="60068"/>
    <n v="167399"/>
    <x v="1378"/>
    <x v="0"/>
    <x v="0"/>
    <x v="45337"/>
    <x v="0"/>
    <x v="0"/>
  </r>
  <r>
    <x v="67471"/>
    <x v="60069"/>
    <n v="167399"/>
    <x v="476"/>
    <x v="0"/>
    <x v="0"/>
    <x v="45338"/>
    <x v="6"/>
    <x v="0"/>
  </r>
  <r>
    <x v="67472"/>
    <x v="21436"/>
    <n v="167399"/>
    <x v="880"/>
    <x v="0"/>
    <x v="0"/>
    <x v="16586"/>
    <x v="4"/>
    <x v="0"/>
  </r>
  <r>
    <x v="67473"/>
    <x v="60070"/>
    <n v="167399"/>
    <x v="1312"/>
    <x v="0"/>
    <x v="0"/>
    <x v="1817"/>
    <x v="1"/>
    <x v="0"/>
  </r>
  <r>
    <x v="67474"/>
    <x v="60071"/>
    <n v="167399"/>
    <x v="132"/>
    <x v="0"/>
    <x v="0"/>
    <x v="45339"/>
    <x v="6"/>
    <x v="0"/>
  </r>
  <r>
    <x v="67475"/>
    <x v="32703"/>
    <n v="167399"/>
    <x v="989"/>
    <x v="0"/>
    <x v="0"/>
    <x v="27655"/>
    <x v="0"/>
    <x v="0"/>
  </r>
  <r>
    <x v="67476"/>
    <x v="60072"/>
    <n v="167399"/>
    <x v="1691"/>
    <x v="0"/>
    <x v="0"/>
    <x v="45340"/>
    <x v="2"/>
    <x v="1"/>
  </r>
  <r>
    <x v="67477"/>
    <x v="60073"/>
    <n v="167399"/>
    <x v="75"/>
    <x v="0"/>
    <x v="0"/>
    <x v="45341"/>
    <x v="5"/>
    <x v="0"/>
  </r>
  <r>
    <x v="67478"/>
    <x v="10795"/>
    <n v="167399"/>
    <x v="923"/>
    <x v="0"/>
    <x v="0"/>
    <x v="2996"/>
    <x v="5"/>
    <x v="0"/>
  </r>
  <r>
    <x v="67479"/>
    <x v="34119"/>
    <n v="167399"/>
    <x v="1867"/>
    <x v="0"/>
    <x v="0"/>
    <x v="10093"/>
    <x v="2"/>
    <x v="1"/>
  </r>
  <r>
    <x v="67480"/>
    <x v="60074"/>
    <n v="167399"/>
    <x v="5"/>
    <x v="0"/>
    <x v="0"/>
    <x v="1400"/>
    <x v="3"/>
    <x v="0"/>
  </r>
  <r>
    <x v="67481"/>
    <x v="60075"/>
    <n v="167399"/>
    <x v="136"/>
    <x v="0"/>
    <x v="0"/>
    <x v="45342"/>
    <x v="5"/>
    <x v="0"/>
  </r>
  <r>
    <x v="67482"/>
    <x v="60076"/>
    <n v="167399"/>
    <x v="180"/>
    <x v="0"/>
    <x v="0"/>
    <x v="45343"/>
    <x v="4"/>
    <x v="0"/>
  </r>
  <r>
    <x v="67483"/>
    <x v="39516"/>
    <n v="167412"/>
    <x v="75"/>
    <x v="6"/>
    <x v="6"/>
    <x v="32392"/>
    <x v="1"/>
    <x v="0"/>
  </r>
  <r>
    <x v="67484"/>
    <x v="60077"/>
    <n v="167412"/>
    <x v="57"/>
    <x v="6"/>
    <x v="6"/>
    <x v="45344"/>
    <x v="6"/>
    <x v="0"/>
  </r>
  <r>
    <x v="67485"/>
    <x v="60078"/>
    <n v="167412"/>
    <x v="58"/>
    <x v="6"/>
    <x v="6"/>
    <x v="21054"/>
    <x v="0"/>
    <x v="0"/>
  </r>
  <r>
    <x v="67486"/>
    <x v="17257"/>
    <n v="167412"/>
    <x v="226"/>
    <x v="6"/>
    <x v="6"/>
    <x v="15688"/>
    <x v="4"/>
    <x v="0"/>
  </r>
  <r>
    <x v="67487"/>
    <x v="60079"/>
    <n v="167412"/>
    <x v="5"/>
    <x v="6"/>
    <x v="6"/>
    <x v="9031"/>
    <x v="2"/>
    <x v="1"/>
  </r>
  <r>
    <x v="67488"/>
    <x v="60080"/>
    <n v="167412"/>
    <x v="2"/>
    <x v="6"/>
    <x v="6"/>
    <x v="11605"/>
    <x v="0"/>
    <x v="0"/>
  </r>
  <r>
    <x v="67489"/>
    <x v="60081"/>
    <n v="167412"/>
    <x v="21"/>
    <x v="6"/>
    <x v="6"/>
    <x v="25104"/>
    <x v="1"/>
    <x v="0"/>
  </r>
  <r>
    <x v="67490"/>
    <x v="60082"/>
    <n v="167412"/>
    <x v="554"/>
    <x v="6"/>
    <x v="6"/>
    <x v="19034"/>
    <x v="6"/>
    <x v="0"/>
  </r>
  <r>
    <x v="67491"/>
    <x v="60083"/>
    <n v="167412"/>
    <x v="466"/>
    <x v="6"/>
    <x v="6"/>
    <x v="23262"/>
    <x v="3"/>
    <x v="0"/>
  </r>
  <r>
    <x v="67492"/>
    <x v="60084"/>
    <n v="167412"/>
    <x v="1067"/>
    <x v="6"/>
    <x v="6"/>
    <x v="15211"/>
    <x v="0"/>
    <x v="0"/>
  </r>
  <r>
    <x v="67493"/>
    <x v="28866"/>
    <n v="167412"/>
    <x v="4360"/>
    <x v="6"/>
    <x v="6"/>
    <x v="17450"/>
    <x v="1"/>
    <x v="0"/>
  </r>
  <r>
    <x v="67494"/>
    <x v="60085"/>
    <n v="167412"/>
    <x v="434"/>
    <x v="6"/>
    <x v="6"/>
    <x v="45345"/>
    <x v="2"/>
    <x v="1"/>
  </r>
  <r>
    <x v="67495"/>
    <x v="60086"/>
    <n v="167412"/>
    <x v="121"/>
    <x v="6"/>
    <x v="6"/>
    <x v="40499"/>
    <x v="6"/>
    <x v="0"/>
  </r>
  <r>
    <x v="67496"/>
    <x v="60087"/>
    <n v="167412"/>
    <x v="314"/>
    <x v="6"/>
    <x v="6"/>
    <x v="45346"/>
    <x v="1"/>
    <x v="0"/>
  </r>
  <r>
    <x v="67497"/>
    <x v="10987"/>
    <n v="167412"/>
    <x v="574"/>
    <x v="6"/>
    <x v="6"/>
    <x v="45347"/>
    <x v="4"/>
    <x v="0"/>
  </r>
  <r>
    <x v="67498"/>
    <x v="60088"/>
    <n v="167483"/>
    <x v="166"/>
    <x v="1"/>
    <x v="1"/>
    <x v="45348"/>
    <x v="3"/>
    <x v="0"/>
  </r>
  <r>
    <x v="67499"/>
    <x v="5119"/>
    <n v="167483"/>
    <x v="409"/>
    <x v="1"/>
    <x v="1"/>
    <x v="4971"/>
    <x v="2"/>
    <x v="1"/>
  </r>
  <r>
    <x v="67500"/>
    <x v="60089"/>
    <n v="167483"/>
    <x v="126"/>
    <x v="1"/>
    <x v="1"/>
    <x v="45349"/>
    <x v="2"/>
    <x v="1"/>
  </r>
  <r>
    <x v="67501"/>
    <x v="60090"/>
    <n v="167483"/>
    <x v="67"/>
    <x v="1"/>
    <x v="1"/>
    <x v="45350"/>
    <x v="6"/>
    <x v="0"/>
  </r>
  <r>
    <x v="67502"/>
    <x v="60091"/>
    <n v="167483"/>
    <x v="399"/>
    <x v="1"/>
    <x v="1"/>
    <x v="10177"/>
    <x v="5"/>
    <x v="0"/>
  </r>
  <r>
    <x v="67503"/>
    <x v="44091"/>
    <n v="167483"/>
    <x v="4372"/>
    <x v="1"/>
    <x v="1"/>
    <x v="35431"/>
    <x v="0"/>
    <x v="0"/>
  </r>
  <r>
    <x v="67504"/>
    <x v="60092"/>
    <n v="167483"/>
    <x v="2"/>
    <x v="1"/>
    <x v="1"/>
    <x v="24175"/>
    <x v="6"/>
    <x v="0"/>
  </r>
  <r>
    <x v="67505"/>
    <x v="60093"/>
    <n v="167483"/>
    <x v="53"/>
    <x v="1"/>
    <x v="1"/>
    <x v="20371"/>
    <x v="6"/>
    <x v="0"/>
  </r>
  <r>
    <x v="67506"/>
    <x v="60094"/>
    <n v="167483"/>
    <x v="418"/>
    <x v="1"/>
    <x v="1"/>
    <x v="23526"/>
    <x v="1"/>
    <x v="0"/>
  </r>
  <r>
    <x v="67507"/>
    <x v="60095"/>
    <n v="167483"/>
    <x v="1714"/>
    <x v="1"/>
    <x v="1"/>
    <x v="45351"/>
    <x v="1"/>
    <x v="0"/>
  </r>
  <r>
    <x v="67508"/>
    <x v="60096"/>
    <n v="167483"/>
    <x v="372"/>
    <x v="1"/>
    <x v="1"/>
    <x v="45352"/>
    <x v="6"/>
    <x v="0"/>
  </r>
  <r>
    <x v="67509"/>
    <x v="60097"/>
    <n v="167483"/>
    <x v="136"/>
    <x v="1"/>
    <x v="1"/>
    <x v="45353"/>
    <x v="1"/>
    <x v="0"/>
  </r>
  <r>
    <x v="67510"/>
    <x v="29674"/>
    <n v="167483"/>
    <x v="212"/>
    <x v="1"/>
    <x v="1"/>
    <x v="24802"/>
    <x v="3"/>
    <x v="0"/>
  </r>
  <r>
    <x v="67511"/>
    <x v="60098"/>
    <n v="167483"/>
    <x v="285"/>
    <x v="1"/>
    <x v="1"/>
    <x v="45354"/>
    <x v="4"/>
    <x v="0"/>
  </r>
  <r>
    <x v="67512"/>
    <x v="60099"/>
    <n v="167483"/>
    <x v="129"/>
    <x v="1"/>
    <x v="1"/>
    <x v="2657"/>
    <x v="2"/>
    <x v="1"/>
  </r>
  <r>
    <x v="67513"/>
    <x v="60100"/>
    <n v="167483"/>
    <x v="38"/>
    <x v="1"/>
    <x v="1"/>
    <x v="45355"/>
    <x v="4"/>
    <x v="0"/>
  </r>
  <r>
    <x v="67514"/>
    <x v="60101"/>
    <n v="167483"/>
    <x v="1647"/>
    <x v="1"/>
    <x v="1"/>
    <x v="45356"/>
    <x v="4"/>
    <x v="0"/>
  </r>
  <r>
    <x v="67515"/>
    <x v="60102"/>
    <n v="167487"/>
    <x v="9"/>
    <x v="6"/>
    <x v="6"/>
    <x v="45357"/>
    <x v="3"/>
    <x v="0"/>
  </r>
  <r>
    <x v="67516"/>
    <x v="30763"/>
    <n v="167489"/>
    <x v="435"/>
    <x v="0"/>
    <x v="0"/>
    <x v="26229"/>
    <x v="1"/>
    <x v="0"/>
  </r>
  <r>
    <x v="67517"/>
    <x v="60103"/>
    <n v="167489"/>
    <x v="252"/>
    <x v="0"/>
    <x v="0"/>
    <x v="7355"/>
    <x v="6"/>
    <x v="0"/>
  </r>
  <r>
    <x v="67518"/>
    <x v="60104"/>
    <n v="167489"/>
    <x v="1605"/>
    <x v="0"/>
    <x v="0"/>
    <x v="45358"/>
    <x v="3"/>
    <x v="0"/>
  </r>
  <r>
    <x v="67519"/>
    <x v="60105"/>
    <n v="167489"/>
    <x v="244"/>
    <x v="0"/>
    <x v="0"/>
    <x v="45359"/>
    <x v="6"/>
    <x v="0"/>
  </r>
  <r>
    <x v="67520"/>
    <x v="60106"/>
    <n v="167489"/>
    <x v="3"/>
    <x v="0"/>
    <x v="0"/>
    <x v="27372"/>
    <x v="3"/>
    <x v="0"/>
  </r>
  <r>
    <x v="67521"/>
    <x v="46562"/>
    <n v="167489"/>
    <x v="8"/>
    <x v="0"/>
    <x v="0"/>
    <x v="37007"/>
    <x v="2"/>
    <x v="1"/>
  </r>
  <r>
    <x v="67522"/>
    <x v="7452"/>
    <n v="167489"/>
    <x v="238"/>
    <x v="0"/>
    <x v="0"/>
    <x v="7158"/>
    <x v="4"/>
    <x v="0"/>
  </r>
  <r>
    <x v="67523"/>
    <x v="60107"/>
    <n v="167489"/>
    <x v="325"/>
    <x v="0"/>
    <x v="0"/>
    <x v="45360"/>
    <x v="1"/>
    <x v="0"/>
  </r>
  <r>
    <x v="67524"/>
    <x v="36732"/>
    <n v="167489"/>
    <x v="1794"/>
    <x v="0"/>
    <x v="0"/>
    <x v="30441"/>
    <x v="2"/>
    <x v="1"/>
  </r>
  <r>
    <x v="67525"/>
    <x v="60108"/>
    <n v="167489"/>
    <x v="281"/>
    <x v="0"/>
    <x v="0"/>
    <x v="37272"/>
    <x v="0"/>
    <x v="0"/>
  </r>
  <r>
    <x v="67526"/>
    <x v="60109"/>
    <n v="167489"/>
    <x v="139"/>
    <x v="0"/>
    <x v="0"/>
    <x v="45361"/>
    <x v="4"/>
    <x v="0"/>
  </r>
  <r>
    <x v="67527"/>
    <x v="60110"/>
    <n v="167489"/>
    <x v="126"/>
    <x v="0"/>
    <x v="0"/>
    <x v="45362"/>
    <x v="6"/>
    <x v="0"/>
  </r>
  <r>
    <x v="67528"/>
    <x v="38892"/>
    <n v="167489"/>
    <x v="243"/>
    <x v="0"/>
    <x v="0"/>
    <x v="31961"/>
    <x v="1"/>
    <x v="0"/>
  </r>
  <r>
    <x v="67529"/>
    <x v="60111"/>
    <n v="167489"/>
    <x v="877"/>
    <x v="0"/>
    <x v="0"/>
    <x v="8684"/>
    <x v="2"/>
    <x v="1"/>
  </r>
  <r>
    <x v="67530"/>
    <x v="60112"/>
    <n v="167489"/>
    <x v="53"/>
    <x v="0"/>
    <x v="0"/>
    <x v="45363"/>
    <x v="1"/>
    <x v="0"/>
  </r>
  <r>
    <x v="67531"/>
    <x v="60113"/>
    <n v="167489"/>
    <x v="67"/>
    <x v="0"/>
    <x v="0"/>
    <x v="22562"/>
    <x v="1"/>
    <x v="0"/>
  </r>
  <r>
    <x v="67532"/>
    <x v="60114"/>
    <n v="167489"/>
    <x v="5"/>
    <x v="0"/>
    <x v="0"/>
    <x v="45364"/>
    <x v="2"/>
    <x v="1"/>
  </r>
  <r>
    <x v="67533"/>
    <x v="60115"/>
    <n v="167508"/>
    <x v="154"/>
    <x v="1"/>
    <x v="1"/>
    <x v="45365"/>
    <x v="6"/>
    <x v="0"/>
  </r>
  <r>
    <x v="67534"/>
    <x v="60116"/>
    <n v="167530"/>
    <x v="8"/>
    <x v="11"/>
    <x v="11"/>
    <x v="45366"/>
    <x v="2"/>
    <x v="1"/>
  </r>
  <r>
    <x v="67535"/>
    <x v="60117"/>
    <n v="167530"/>
    <x v="215"/>
    <x v="11"/>
    <x v="11"/>
    <x v="37590"/>
    <x v="2"/>
    <x v="1"/>
  </r>
  <r>
    <x v="67536"/>
    <x v="60118"/>
    <n v="167530"/>
    <x v="5"/>
    <x v="11"/>
    <x v="11"/>
    <x v="26895"/>
    <x v="4"/>
    <x v="0"/>
  </r>
  <r>
    <x v="67537"/>
    <x v="60119"/>
    <n v="167530"/>
    <x v="1213"/>
    <x v="11"/>
    <x v="11"/>
    <x v="45367"/>
    <x v="6"/>
    <x v="0"/>
  </r>
  <r>
    <x v="67538"/>
    <x v="60120"/>
    <n v="167530"/>
    <x v="57"/>
    <x v="11"/>
    <x v="11"/>
    <x v="45368"/>
    <x v="6"/>
    <x v="0"/>
  </r>
  <r>
    <x v="67539"/>
    <x v="60121"/>
    <n v="167530"/>
    <x v="9"/>
    <x v="11"/>
    <x v="11"/>
    <x v="9711"/>
    <x v="2"/>
    <x v="1"/>
  </r>
  <r>
    <x v="67540"/>
    <x v="60122"/>
    <n v="167530"/>
    <x v="16"/>
    <x v="11"/>
    <x v="11"/>
    <x v="45369"/>
    <x v="0"/>
    <x v="0"/>
  </r>
  <r>
    <x v="67541"/>
    <x v="60123"/>
    <n v="167530"/>
    <x v="221"/>
    <x v="11"/>
    <x v="11"/>
    <x v="45370"/>
    <x v="1"/>
    <x v="0"/>
  </r>
  <r>
    <x v="67542"/>
    <x v="60124"/>
    <n v="167530"/>
    <x v="66"/>
    <x v="11"/>
    <x v="11"/>
    <x v="30568"/>
    <x v="1"/>
    <x v="0"/>
  </r>
  <r>
    <x v="67543"/>
    <x v="34891"/>
    <n v="167530"/>
    <x v="523"/>
    <x v="11"/>
    <x v="11"/>
    <x v="29199"/>
    <x v="6"/>
    <x v="0"/>
  </r>
  <r>
    <x v="67544"/>
    <x v="60125"/>
    <n v="167530"/>
    <x v="67"/>
    <x v="11"/>
    <x v="11"/>
    <x v="45371"/>
    <x v="2"/>
    <x v="1"/>
  </r>
  <r>
    <x v="67545"/>
    <x v="60126"/>
    <n v="167584"/>
    <x v="17"/>
    <x v="6"/>
    <x v="6"/>
    <x v="45372"/>
    <x v="6"/>
    <x v="0"/>
  </r>
  <r>
    <x v="67546"/>
    <x v="1043"/>
    <n v="167584"/>
    <x v="815"/>
    <x v="6"/>
    <x v="6"/>
    <x v="1035"/>
    <x v="1"/>
    <x v="0"/>
  </r>
  <r>
    <x v="67547"/>
    <x v="60127"/>
    <n v="167584"/>
    <x v="238"/>
    <x v="6"/>
    <x v="6"/>
    <x v="45373"/>
    <x v="3"/>
    <x v="0"/>
  </r>
  <r>
    <x v="67548"/>
    <x v="11173"/>
    <n v="167584"/>
    <x v="1460"/>
    <x v="6"/>
    <x v="6"/>
    <x v="10513"/>
    <x v="1"/>
    <x v="0"/>
  </r>
  <r>
    <x v="67549"/>
    <x v="60128"/>
    <n v="167584"/>
    <x v="2910"/>
    <x v="6"/>
    <x v="6"/>
    <x v="45374"/>
    <x v="6"/>
    <x v="0"/>
  </r>
  <r>
    <x v="67550"/>
    <x v="60129"/>
    <n v="167584"/>
    <x v="53"/>
    <x v="6"/>
    <x v="6"/>
    <x v="29489"/>
    <x v="3"/>
    <x v="0"/>
  </r>
  <r>
    <x v="67551"/>
    <x v="60130"/>
    <n v="167584"/>
    <x v="4373"/>
    <x v="6"/>
    <x v="6"/>
    <x v="45375"/>
    <x v="1"/>
    <x v="0"/>
  </r>
  <r>
    <x v="67552"/>
    <x v="60131"/>
    <n v="167584"/>
    <x v="5"/>
    <x v="6"/>
    <x v="6"/>
    <x v="35363"/>
    <x v="0"/>
    <x v="0"/>
  </r>
  <r>
    <x v="67553"/>
    <x v="56666"/>
    <n v="167584"/>
    <x v="3636"/>
    <x v="6"/>
    <x v="6"/>
    <x v="41167"/>
    <x v="6"/>
    <x v="0"/>
  </r>
  <r>
    <x v="67554"/>
    <x v="43962"/>
    <n v="167584"/>
    <x v="66"/>
    <x v="6"/>
    <x v="6"/>
    <x v="25995"/>
    <x v="3"/>
    <x v="0"/>
  </r>
  <r>
    <x v="67555"/>
    <x v="60132"/>
    <n v="167584"/>
    <x v="2"/>
    <x v="6"/>
    <x v="6"/>
    <x v="45376"/>
    <x v="2"/>
    <x v="1"/>
  </r>
  <r>
    <x v="67556"/>
    <x v="60133"/>
    <n v="167600"/>
    <x v="531"/>
    <x v="4"/>
    <x v="4"/>
    <x v="45377"/>
    <x v="1"/>
    <x v="0"/>
  </r>
  <r>
    <x v="67557"/>
    <x v="39632"/>
    <n v="167600"/>
    <x v="141"/>
    <x v="4"/>
    <x v="4"/>
    <x v="18774"/>
    <x v="4"/>
    <x v="0"/>
  </r>
  <r>
    <x v="67558"/>
    <x v="38677"/>
    <n v="167600"/>
    <x v="5"/>
    <x v="4"/>
    <x v="4"/>
    <x v="21772"/>
    <x v="1"/>
    <x v="0"/>
  </r>
  <r>
    <x v="67559"/>
    <x v="60134"/>
    <n v="167600"/>
    <x v="1416"/>
    <x v="4"/>
    <x v="4"/>
    <x v="39213"/>
    <x v="6"/>
    <x v="0"/>
  </r>
  <r>
    <x v="67560"/>
    <x v="60135"/>
    <n v="167600"/>
    <x v="1273"/>
    <x v="4"/>
    <x v="4"/>
    <x v="45378"/>
    <x v="5"/>
    <x v="0"/>
  </r>
  <r>
    <x v="67561"/>
    <x v="60136"/>
    <n v="167600"/>
    <x v="75"/>
    <x v="4"/>
    <x v="4"/>
    <x v="40247"/>
    <x v="0"/>
    <x v="0"/>
  </r>
  <r>
    <x v="67562"/>
    <x v="60137"/>
    <n v="167600"/>
    <x v="76"/>
    <x v="4"/>
    <x v="4"/>
    <x v="32750"/>
    <x v="4"/>
    <x v="0"/>
  </r>
  <r>
    <x v="67563"/>
    <x v="51432"/>
    <n v="167600"/>
    <x v="256"/>
    <x v="4"/>
    <x v="4"/>
    <x v="36131"/>
    <x v="5"/>
    <x v="0"/>
  </r>
  <r>
    <x v="67564"/>
    <x v="19322"/>
    <n v="167600"/>
    <x v="9"/>
    <x v="4"/>
    <x v="4"/>
    <x v="17399"/>
    <x v="6"/>
    <x v="0"/>
  </r>
  <r>
    <x v="67565"/>
    <x v="60138"/>
    <n v="167600"/>
    <x v="259"/>
    <x v="4"/>
    <x v="4"/>
    <x v="8320"/>
    <x v="3"/>
    <x v="0"/>
  </r>
  <r>
    <x v="67566"/>
    <x v="60139"/>
    <n v="167600"/>
    <x v="215"/>
    <x v="4"/>
    <x v="4"/>
    <x v="45379"/>
    <x v="6"/>
    <x v="0"/>
  </r>
  <r>
    <x v="67567"/>
    <x v="60140"/>
    <n v="167600"/>
    <x v="24"/>
    <x v="4"/>
    <x v="4"/>
    <x v="30912"/>
    <x v="3"/>
    <x v="0"/>
  </r>
  <r>
    <x v="67568"/>
    <x v="60141"/>
    <n v="167600"/>
    <x v="1916"/>
    <x v="4"/>
    <x v="4"/>
    <x v="45380"/>
    <x v="4"/>
    <x v="0"/>
  </r>
  <r>
    <x v="67569"/>
    <x v="60142"/>
    <n v="167600"/>
    <x v="2036"/>
    <x v="4"/>
    <x v="4"/>
    <x v="43843"/>
    <x v="4"/>
    <x v="0"/>
  </r>
  <r>
    <x v="67570"/>
    <x v="42162"/>
    <n v="167601"/>
    <x v="5"/>
    <x v="4"/>
    <x v="4"/>
    <x v="45381"/>
    <x v="1"/>
    <x v="0"/>
  </r>
  <r>
    <x v="67571"/>
    <x v="60143"/>
    <n v="167601"/>
    <x v="239"/>
    <x v="4"/>
    <x v="4"/>
    <x v="45382"/>
    <x v="6"/>
    <x v="0"/>
  </r>
  <r>
    <x v="67572"/>
    <x v="60144"/>
    <n v="167601"/>
    <x v="57"/>
    <x v="4"/>
    <x v="4"/>
    <x v="45383"/>
    <x v="3"/>
    <x v="0"/>
  </r>
  <r>
    <x v="67573"/>
    <x v="60145"/>
    <n v="167601"/>
    <x v="51"/>
    <x v="4"/>
    <x v="4"/>
    <x v="45384"/>
    <x v="2"/>
    <x v="1"/>
  </r>
  <r>
    <x v="67574"/>
    <x v="60146"/>
    <n v="167621"/>
    <x v="880"/>
    <x v="1"/>
    <x v="1"/>
    <x v="45385"/>
    <x v="3"/>
    <x v="0"/>
  </r>
  <r>
    <x v="67575"/>
    <x v="60147"/>
    <n v="167621"/>
    <x v="122"/>
    <x v="1"/>
    <x v="1"/>
    <x v="45386"/>
    <x v="4"/>
    <x v="0"/>
  </r>
  <r>
    <x v="67576"/>
    <x v="60148"/>
    <n v="167621"/>
    <x v="519"/>
    <x v="1"/>
    <x v="1"/>
    <x v="9577"/>
    <x v="3"/>
    <x v="0"/>
  </r>
  <r>
    <x v="67577"/>
    <x v="60149"/>
    <n v="167676"/>
    <x v="44"/>
    <x v="4"/>
    <x v="4"/>
    <x v="32694"/>
    <x v="3"/>
    <x v="0"/>
  </r>
  <r>
    <x v="67578"/>
    <x v="58171"/>
    <n v="167676"/>
    <x v="657"/>
    <x v="4"/>
    <x v="4"/>
    <x v="19556"/>
    <x v="0"/>
    <x v="0"/>
  </r>
  <r>
    <x v="67579"/>
    <x v="45703"/>
    <n v="167676"/>
    <x v="126"/>
    <x v="4"/>
    <x v="4"/>
    <x v="23827"/>
    <x v="1"/>
    <x v="0"/>
  </r>
  <r>
    <x v="67580"/>
    <x v="60150"/>
    <n v="167676"/>
    <x v="5"/>
    <x v="4"/>
    <x v="4"/>
    <x v="45387"/>
    <x v="6"/>
    <x v="0"/>
  </r>
  <r>
    <x v="67581"/>
    <x v="60151"/>
    <n v="167676"/>
    <x v="1709"/>
    <x v="4"/>
    <x v="4"/>
    <x v="1856"/>
    <x v="4"/>
    <x v="0"/>
  </r>
  <r>
    <x v="67582"/>
    <x v="60152"/>
    <n v="167676"/>
    <x v="2275"/>
    <x v="4"/>
    <x v="4"/>
    <x v="31923"/>
    <x v="0"/>
    <x v="0"/>
  </r>
  <r>
    <x v="67583"/>
    <x v="60153"/>
    <n v="167676"/>
    <x v="13"/>
    <x v="4"/>
    <x v="4"/>
    <x v="45388"/>
    <x v="2"/>
    <x v="1"/>
  </r>
  <r>
    <x v="67584"/>
    <x v="31304"/>
    <n v="167676"/>
    <x v="267"/>
    <x v="4"/>
    <x v="4"/>
    <x v="9714"/>
    <x v="1"/>
    <x v="0"/>
  </r>
  <r>
    <x v="67585"/>
    <x v="60154"/>
    <n v="167676"/>
    <x v="4374"/>
    <x v="4"/>
    <x v="4"/>
    <x v="5355"/>
    <x v="2"/>
    <x v="1"/>
  </r>
  <r>
    <x v="67586"/>
    <x v="60155"/>
    <n v="167676"/>
    <x v="1150"/>
    <x v="4"/>
    <x v="4"/>
    <x v="45389"/>
    <x v="2"/>
    <x v="1"/>
  </r>
  <r>
    <x v="67587"/>
    <x v="9020"/>
    <n v="167676"/>
    <x v="325"/>
    <x v="4"/>
    <x v="4"/>
    <x v="8596"/>
    <x v="5"/>
    <x v="0"/>
  </r>
  <r>
    <x v="67588"/>
    <x v="60156"/>
    <n v="167676"/>
    <x v="57"/>
    <x v="4"/>
    <x v="4"/>
    <x v="45390"/>
    <x v="2"/>
    <x v="1"/>
  </r>
  <r>
    <x v="67589"/>
    <x v="60157"/>
    <n v="167676"/>
    <x v="891"/>
    <x v="4"/>
    <x v="4"/>
    <x v="15503"/>
    <x v="1"/>
    <x v="0"/>
  </r>
  <r>
    <x v="67590"/>
    <x v="60158"/>
    <n v="167678"/>
    <x v="3493"/>
    <x v="1"/>
    <x v="1"/>
    <x v="45391"/>
    <x v="6"/>
    <x v="0"/>
  </r>
  <r>
    <x v="67591"/>
    <x v="60159"/>
    <n v="167678"/>
    <x v="328"/>
    <x v="1"/>
    <x v="1"/>
    <x v="45392"/>
    <x v="3"/>
    <x v="0"/>
  </r>
  <r>
    <x v="67592"/>
    <x v="60160"/>
    <n v="167678"/>
    <x v="342"/>
    <x v="1"/>
    <x v="1"/>
    <x v="3100"/>
    <x v="1"/>
    <x v="0"/>
  </r>
  <r>
    <x v="67593"/>
    <x v="60161"/>
    <n v="167678"/>
    <x v="9"/>
    <x v="1"/>
    <x v="1"/>
    <x v="45393"/>
    <x v="5"/>
    <x v="0"/>
  </r>
  <r>
    <x v="67594"/>
    <x v="60162"/>
    <n v="167678"/>
    <x v="103"/>
    <x v="1"/>
    <x v="1"/>
    <x v="7729"/>
    <x v="1"/>
    <x v="0"/>
  </r>
  <r>
    <x v="67595"/>
    <x v="60163"/>
    <n v="167678"/>
    <x v="2"/>
    <x v="1"/>
    <x v="1"/>
    <x v="45394"/>
    <x v="4"/>
    <x v="0"/>
  </r>
  <r>
    <x v="67596"/>
    <x v="48949"/>
    <n v="167678"/>
    <x v="5"/>
    <x v="1"/>
    <x v="1"/>
    <x v="38561"/>
    <x v="6"/>
    <x v="0"/>
  </r>
  <r>
    <x v="67597"/>
    <x v="38884"/>
    <n v="167678"/>
    <x v="3464"/>
    <x v="1"/>
    <x v="1"/>
    <x v="31955"/>
    <x v="2"/>
    <x v="1"/>
  </r>
  <r>
    <x v="67598"/>
    <x v="60164"/>
    <n v="167678"/>
    <x v="412"/>
    <x v="1"/>
    <x v="1"/>
    <x v="45395"/>
    <x v="2"/>
    <x v="1"/>
  </r>
  <r>
    <x v="67599"/>
    <x v="60165"/>
    <n v="167678"/>
    <x v="307"/>
    <x v="1"/>
    <x v="1"/>
    <x v="45396"/>
    <x v="6"/>
    <x v="0"/>
  </r>
  <r>
    <x v="67600"/>
    <x v="1776"/>
    <n v="167678"/>
    <x v="50"/>
    <x v="1"/>
    <x v="1"/>
    <x v="1748"/>
    <x v="5"/>
    <x v="0"/>
  </r>
  <r>
    <x v="67601"/>
    <x v="60166"/>
    <n v="167678"/>
    <x v="87"/>
    <x v="1"/>
    <x v="1"/>
    <x v="45397"/>
    <x v="4"/>
    <x v="0"/>
  </r>
  <r>
    <x v="67602"/>
    <x v="14695"/>
    <n v="167678"/>
    <x v="321"/>
    <x v="1"/>
    <x v="1"/>
    <x v="13519"/>
    <x v="0"/>
    <x v="0"/>
  </r>
  <r>
    <x v="67603"/>
    <x v="60167"/>
    <n v="167686"/>
    <x v="2"/>
    <x v="4"/>
    <x v="4"/>
    <x v="45398"/>
    <x v="2"/>
    <x v="1"/>
  </r>
  <r>
    <x v="67604"/>
    <x v="60168"/>
    <n v="167686"/>
    <x v="212"/>
    <x v="4"/>
    <x v="4"/>
    <x v="6083"/>
    <x v="0"/>
    <x v="0"/>
  </r>
  <r>
    <x v="67605"/>
    <x v="60169"/>
    <n v="167686"/>
    <x v="1124"/>
    <x v="4"/>
    <x v="4"/>
    <x v="45399"/>
    <x v="4"/>
    <x v="0"/>
  </r>
  <r>
    <x v="67606"/>
    <x v="60170"/>
    <n v="167686"/>
    <x v="1849"/>
    <x v="4"/>
    <x v="4"/>
    <x v="6699"/>
    <x v="4"/>
    <x v="0"/>
  </r>
  <r>
    <x v="67607"/>
    <x v="60171"/>
    <n v="167686"/>
    <x v="1363"/>
    <x v="4"/>
    <x v="4"/>
    <x v="45400"/>
    <x v="1"/>
    <x v="0"/>
  </r>
  <r>
    <x v="67608"/>
    <x v="60172"/>
    <n v="167686"/>
    <x v="9"/>
    <x v="4"/>
    <x v="4"/>
    <x v="45401"/>
    <x v="4"/>
    <x v="0"/>
  </r>
  <r>
    <x v="67609"/>
    <x v="60173"/>
    <n v="167686"/>
    <x v="5"/>
    <x v="4"/>
    <x v="4"/>
    <x v="45402"/>
    <x v="6"/>
    <x v="0"/>
  </r>
  <r>
    <x v="67610"/>
    <x v="60174"/>
    <n v="167686"/>
    <x v="320"/>
    <x v="4"/>
    <x v="4"/>
    <x v="27140"/>
    <x v="0"/>
    <x v="0"/>
  </r>
  <r>
    <x v="67611"/>
    <x v="60175"/>
    <n v="167686"/>
    <x v="4375"/>
    <x v="4"/>
    <x v="4"/>
    <x v="45403"/>
    <x v="3"/>
    <x v="0"/>
  </r>
  <r>
    <x v="67612"/>
    <x v="60176"/>
    <n v="167686"/>
    <x v="186"/>
    <x v="4"/>
    <x v="4"/>
    <x v="3394"/>
    <x v="4"/>
    <x v="0"/>
  </r>
  <r>
    <x v="67613"/>
    <x v="60177"/>
    <n v="167686"/>
    <x v="1278"/>
    <x v="4"/>
    <x v="4"/>
    <x v="19023"/>
    <x v="4"/>
    <x v="0"/>
  </r>
  <r>
    <x v="67614"/>
    <x v="60178"/>
    <n v="167686"/>
    <x v="13"/>
    <x v="4"/>
    <x v="4"/>
    <x v="45404"/>
    <x v="0"/>
    <x v="0"/>
  </r>
  <r>
    <x v="67615"/>
    <x v="60179"/>
    <n v="167686"/>
    <x v="3024"/>
    <x v="4"/>
    <x v="4"/>
    <x v="33992"/>
    <x v="0"/>
    <x v="0"/>
  </r>
  <r>
    <x v="67616"/>
    <x v="60180"/>
    <n v="167686"/>
    <x v="2866"/>
    <x v="4"/>
    <x v="4"/>
    <x v="13119"/>
    <x v="6"/>
    <x v="0"/>
  </r>
  <r>
    <x v="67617"/>
    <x v="60181"/>
    <n v="167686"/>
    <x v="168"/>
    <x v="4"/>
    <x v="4"/>
    <x v="45405"/>
    <x v="0"/>
    <x v="0"/>
  </r>
  <r>
    <x v="67618"/>
    <x v="60182"/>
    <n v="167686"/>
    <x v="339"/>
    <x v="4"/>
    <x v="4"/>
    <x v="10152"/>
    <x v="3"/>
    <x v="0"/>
  </r>
  <r>
    <x v="67619"/>
    <x v="60183"/>
    <n v="167686"/>
    <x v="270"/>
    <x v="4"/>
    <x v="4"/>
    <x v="19393"/>
    <x v="3"/>
    <x v="0"/>
  </r>
  <r>
    <x v="67620"/>
    <x v="23683"/>
    <n v="167686"/>
    <x v="187"/>
    <x v="4"/>
    <x v="4"/>
    <x v="20895"/>
    <x v="4"/>
    <x v="0"/>
  </r>
  <r>
    <x v="67621"/>
    <x v="60184"/>
    <n v="167748"/>
    <x v="1202"/>
    <x v="8"/>
    <x v="8"/>
    <x v="44792"/>
    <x v="0"/>
    <x v="0"/>
  </r>
  <r>
    <x v="67622"/>
    <x v="60185"/>
    <n v="167748"/>
    <x v="150"/>
    <x v="8"/>
    <x v="8"/>
    <x v="12780"/>
    <x v="6"/>
    <x v="0"/>
  </r>
  <r>
    <x v="67623"/>
    <x v="60186"/>
    <n v="167748"/>
    <x v="5"/>
    <x v="8"/>
    <x v="8"/>
    <x v="45406"/>
    <x v="2"/>
    <x v="1"/>
  </r>
  <r>
    <x v="67624"/>
    <x v="60187"/>
    <n v="167748"/>
    <x v="3607"/>
    <x v="8"/>
    <x v="8"/>
    <x v="24968"/>
    <x v="5"/>
    <x v="0"/>
  </r>
  <r>
    <x v="67625"/>
    <x v="31425"/>
    <n v="167748"/>
    <x v="4376"/>
    <x v="8"/>
    <x v="8"/>
    <x v="18034"/>
    <x v="4"/>
    <x v="0"/>
  </r>
  <r>
    <x v="67626"/>
    <x v="60188"/>
    <n v="167748"/>
    <x v="967"/>
    <x v="8"/>
    <x v="8"/>
    <x v="37781"/>
    <x v="1"/>
    <x v="0"/>
  </r>
  <r>
    <x v="67627"/>
    <x v="39136"/>
    <n v="167748"/>
    <x v="87"/>
    <x v="8"/>
    <x v="8"/>
    <x v="45407"/>
    <x v="0"/>
    <x v="0"/>
  </r>
  <r>
    <x v="67628"/>
    <x v="60189"/>
    <n v="167748"/>
    <x v="438"/>
    <x v="8"/>
    <x v="8"/>
    <x v="20935"/>
    <x v="2"/>
    <x v="1"/>
  </r>
  <r>
    <x v="67629"/>
    <x v="27057"/>
    <n v="167748"/>
    <x v="2"/>
    <x v="8"/>
    <x v="8"/>
    <x v="10091"/>
    <x v="1"/>
    <x v="0"/>
  </r>
  <r>
    <x v="67630"/>
    <x v="60190"/>
    <n v="167748"/>
    <x v="3"/>
    <x v="8"/>
    <x v="8"/>
    <x v="4980"/>
    <x v="1"/>
    <x v="0"/>
  </r>
  <r>
    <x v="67631"/>
    <x v="60191"/>
    <n v="167748"/>
    <x v="103"/>
    <x v="8"/>
    <x v="8"/>
    <x v="45408"/>
    <x v="6"/>
    <x v="0"/>
  </r>
  <r>
    <x v="67632"/>
    <x v="60192"/>
    <n v="167748"/>
    <x v="2275"/>
    <x v="8"/>
    <x v="8"/>
    <x v="28152"/>
    <x v="4"/>
    <x v="0"/>
  </r>
  <r>
    <x v="67633"/>
    <x v="14135"/>
    <n v="167748"/>
    <x v="1696"/>
    <x v="8"/>
    <x v="8"/>
    <x v="16515"/>
    <x v="2"/>
    <x v="1"/>
  </r>
  <r>
    <x v="67634"/>
    <x v="60193"/>
    <n v="167748"/>
    <x v="168"/>
    <x v="8"/>
    <x v="8"/>
    <x v="16590"/>
    <x v="1"/>
    <x v="0"/>
  </r>
  <r>
    <x v="67635"/>
    <x v="60194"/>
    <n v="167748"/>
    <x v="69"/>
    <x v="8"/>
    <x v="8"/>
    <x v="45409"/>
    <x v="2"/>
    <x v="1"/>
  </r>
  <r>
    <x v="67636"/>
    <x v="60195"/>
    <n v="167748"/>
    <x v="1333"/>
    <x v="8"/>
    <x v="8"/>
    <x v="32684"/>
    <x v="4"/>
    <x v="0"/>
  </r>
  <r>
    <x v="67637"/>
    <x v="60196"/>
    <n v="167748"/>
    <x v="5"/>
    <x v="8"/>
    <x v="8"/>
    <x v="12443"/>
    <x v="1"/>
    <x v="0"/>
  </r>
  <r>
    <x v="67638"/>
    <x v="60197"/>
    <n v="167748"/>
    <x v="128"/>
    <x v="8"/>
    <x v="8"/>
    <x v="24261"/>
    <x v="2"/>
    <x v="1"/>
  </r>
  <r>
    <x v="67639"/>
    <x v="60198"/>
    <n v="167773"/>
    <x v="66"/>
    <x v="11"/>
    <x v="11"/>
    <x v="15642"/>
    <x v="1"/>
    <x v="0"/>
  </r>
  <r>
    <x v="67640"/>
    <x v="60199"/>
    <n v="167773"/>
    <x v="57"/>
    <x v="11"/>
    <x v="11"/>
    <x v="9269"/>
    <x v="1"/>
    <x v="0"/>
  </r>
  <r>
    <x v="67641"/>
    <x v="60200"/>
    <n v="167773"/>
    <x v="5"/>
    <x v="11"/>
    <x v="11"/>
    <x v="19411"/>
    <x v="1"/>
    <x v="0"/>
  </r>
  <r>
    <x v="67642"/>
    <x v="60201"/>
    <n v="167773"/>
    <x v="899"/>
    <x v="11"/>
    <x v="11"/>
    <x v="2426"/>
    <x v="2"/>
    <x v="1"/>
  </r>
  <r>
    <x v="67643"/>
    <x v="60202"/>
    <n v="167773"/>
    <x v="38"/>
    <x v="11"/>
    <x v="11"/>
    <x v="8472"/>
    <x v="1"/>
    <x v="0"/>
  </r>
  <r>
    <x v="67644"/>
    <x v="60203"/>
    <n v="167773"/>
    <x v="107"/>
    <x v="11"/>
    <x v="11"/>
    <x v="45410"/>
    <x v="6"/>
    <x v="0"/>
  </r>
  <r>
    <x v="67645"/>
    <x v="60204"/>
    <n v="167773"/>
    <x v="714"/>
    <x v="11"/>
    <x v="11"/>
    <x v="45411"/>
    <x v="6"/>
    <x v="0"/>
  </r>
  <r>
    <x v="67646"/>
    <x v="60205"/>
    <n v="167806"/>
    <x v="187"/>
    <x v="6"/>
    <x v="6"/>
    <x v="40488"/>
    <x v="1"/>
    <x v="0"/>
  </r>
  <r>
    <x v="67647"/>
    <x v="60206"/>
    <n v="167806"/>
    <x v="180"/>
    <x v="6"/>
    <x v="6"/>
    <x v="45412"/>
    <x v="5"/>
    <x v="0"/>
  </r>
  <r>
    <x v="67648"/>
    <x v="60207"/>
    <n v="167806"/>
    <x v="1665"/>
    <x v="6"/>
    <x v="6"/>
    <x v="45413"/>
    <x v="4"/>
    <x v="0"/>
  </r>
  <r>
    <x v="67649"/>
    <x v="60208"/>
    <n v="167831"/>
    <x v="12"/>
    <x v="1"/>
    <x v="1"/>
    <x v="45414"/>
    <x v="6"/>
    <x v="0"/>
  </r>
  <r>
    <x v="67650"/>
    <x v="26282"/>
    <n v="167831"/>
    <x v="215"/>
    <x v="1"/>
    <x v="1"/>
    <x v="22826"/>
    <x v="6"/>
    <x v="0"/>
  </r>
  <r>
    <x v="67651"/>
    <x v="60209"/>
    <n v="167831"/>
    <x v="103"/>
    <x v="1"/>
    <x v="1"/>
    <x v="45415"/>
    <x v="2"/>
    <x v="1"/>
  </r>
  <r>
    <x v="67652"/>
    <x v="565"/>
    <n v="167831"/>
    <x v="8"/>
    <x v="1"/>
    <x v="1"/>
    <x v="561"/>
    <x v="0"/>
    <x v="0"/>
  </r>
  <r>
    <x v="67653"/>
    <x v="60210"/>
    <n v="167831"/>
    <x v="4278"/>
    <x v="1"/>
    <x v="1"/>
    <x v="45416"/>
    <x v="3"/>
    <x v="0"/>
  </r>
  <r>
    <x v="67654"/>
    <x v="60211"/>
    <n v="167831"/>
    <x v="3773"/>
    <x v="1"/>
    <x v="1"/>
    <x v="45417"/>
    <x v="0"/>
    <x v="0"/>
  </r>
  <r>
    <x v="67655"/>
    <x v="25"/>
    <n v="167831"/>
    <x v="197"/>
    <x v="1"/>
    <x v="1"/>
    <x v="24808"/>
    <x v="4"/>
    <x v="0"/>
  </r>
  <r>
    <x v="67656"/>
    <x v="60212"/>
    <n v="167831"/>
    <x v="808"/>
    <x v="1"/>
    <x v="1"/>
    <x v="15030"/>
    <x v="1"/>
    <x v="0"/>
  </r>
  <r>
    <x v="67657"/>
    <x v="60213"/>
    <n v="167831"/>
    <x v="13"/>
    <x v="1"/>
    <x v="1"/>
    <x v="5794"/>
    <x v="0"/>
    <x v="0"/>
  </r>
  <r>
    <x v="67658"/>
    <x v="60214"/>
    <n v="167851"/>
    <x v="284"/>
    <x v="1"/>
    <x v="1"/>
    <x v="45418"/>
    <x v="1"/>
    <x v="0"/>
  </r>
  <r>
    <x v="67659"/>
    <x v="60215"/>
    <n v="167851"/>
    <x v="704"/>
    <x v="1"/>
    <x v="1"/>
    <x v="30996"/>
    <x v="0"/>
    <x v="0"/>
  </r>
  <r>
    <x v="67660"/>
    <x v="33151"/>
    <n v="167851"/>
    <x v="699"/>
    <x v="1"/>
    <x v="1"/>
    <x v="45419"/>
    <x v="1"/>
    <x v="0"/>
  </r>
  <r>
    <x v="67661"/>
    <x v="35566"/>
    <n v="167851"/>
    <x v="5"/>
    <x v="1"/>
    <x v="1"/>
    <x v="14655"/>
    <x v="1"/>
    <x v="0"/>
  </r>
  <r>
    <x v="67662"/>
    <x v="24917"/>
    <n v="167851"/>
    <x v="952"/>
    <x v="1"/>
    <x v="1"/>
    <x v="21833"/>
    <x v="2"/>
    <x v="1"/>
  </r>
  <r>
    <x v="67663"/>
    <x v="38835"/>
    <n v="167851"/>
    <x v="17"/>
    <x v="1"/>
    <x v="1"/>
    <x v="31291"/>
    <x v="1"/>
    <x v="0"/>
  </r>
  <r>
    <x v="67664"/>
    <x v="60216"/>
    <n v="167851"/>
    <x v="103"/>
    <x v="1"/>
    <x v="1"/>
    <x v="45420"/>
    <x v="2"/>
    <x v="1"/>
  </r>
  <r>
    <x v="67665"/>
    <x v="60217"/>
    <n v="167851"/>
    <x v="2365"/>
    <x v="1"/>
    <x v="1"/>
    <x v="22022"/>
    <x v="2"/>
    <x v="1"/>
  </r>
  <r>
    <x v="67666"/>
    <x v="60218"/>
    <n v="167851"/>
    <x v="57"/>
    <x v="1"/>
    <x v="1"/>
    <x v="9321"/>
    <x v="3"/>
    <x v="0"/>
  </r>
  <r>
    <x v="67667"/>
    <x v="60219"/>
    <n v="167851"/>
    <x v="293"/>
    <x v="1"/>
    <x v="1"/>
    <x v="32632"/>
    <x v="1"/>
    <x v="0"/>
  </r>
  <r>
    <x v="67668"/>
    <x v="10233"/>
    <n v="167851"/>
    <x v="1463"/>
    <x v="1"/>
    <x v="1"/>
    <x v="9692"/>
    <x v="0"/>
    <x v="0"/>
  </r>
  <r>
    <x v="67669"/>
    <x v="60220"/>
    <n v="167851"/>
    <x v="141"/>
    <x v="1"/>
    <x v="1"/>
    <x v="45421"/>
    <x v="2"/>
    <x v="1"/>
  </r>
  <r>
    <x v="67670"/>
    <x v="60221"/>
    <n v="167851"/>
    <x v="1506"/>
    <x v="1"/>
    <x v="1"/>
    <x v="1526"/>
    <x v="4"/>
    <x v="0"/>
  </r>
  <r>
    <x v="67671"/>
    <x v="60222"/>
    <n v="167851"/>
    <x v="136"/>
    <x v="1"/>
    <x v="1"/>
    <x v="45422"/>
    <x v="6"/>
    <x v="0"/>
  </r>
  <r>
    <x v="67672"/>
    <x v="60223"/>
    <n v="167851"/>
    <x v="2"/>
    <x v="1"/>
    <x v="1"/>
    <x v="45423"/>
    <x v="5"/>
    <x v="0"/>
  </r>
  <r>
    <x v="67673"/>
    <x v="60224"/>
    <n v="167851"/>
    <x v="213"/>
    <x v="1"/>
    <x v="1"/>
    <x v="45424"/>
    <x v="2"/>
    <x v="1"/>
  </r>
  <r>
    <x v="67674"/>
    <x v="60225"/>
    <n v="167851"/>
    <x v="87"/>
    <x v="1"/>
    <x v="1"/>
    <x v="17808"/>
    <x v="5"/>
    <x v="0"/>
  </r>
  <r>
    <x v="67675"/>
    <x v="60226"/>
    <n v="167851"/>
    <x v="256"/>
    <x v="1"/>
    <x v="1"/>
    <x v="45425"/>
    <x v="1"/>
    <x v="0"/>
  </r>
  <r>
    <x v="67676"/>
    <x v="1"/>
    <n v="167852"/>
    <x v="90"/>
    <x v="0"/>
    <x v="0"/>
    <x v="1"/>
    <x v="1"/>
    <x v="0"/>
  </r>
  <r>
    <x v="67677"/>
    <x v="60227"/>
    <n v="167852"/>
    <x v="814"/>
    <x v="0"/>
    <x v="0"/>
    <x v="42620"/>
    <x v="5"/>
    <x v="0"/>
  </r>
  <r>
    <x v="67678"/>
    <x v="60228"/>
    <n v="167852"/>
    <x v="136"/>
    <x v="0"/>
    <x v="0"/>
    <x v="45426"/>
    <x v="3"/>
    <x v="0"/>
  </r>
  <r>
    <x v="67679"/>
    <x v="60229"/>
    <n v="167852"/>
    <x v="288"/>
    <x v="0"/>
    <x v="0"/>
    <x v="45427"/>
    <x v="0"/>
    <x v="0"/>
  </r>
  <r>
    <x v="67680"/>
    <x v="60230"/>
    <n v="167852"/>
    <x v="1172"/>
    <x v="0"/>
    <x v="0"/>
    <x v="45428"/>
    <x v="2"/>
    <x v="1"/>
  </r>
  <r>
    <x v="67681"/>
    <x v="60231"/>
    <n v="167852"/>
    <x v="2235"/>
    <x v="0"/>
    <x v="0"/>
    <x v="35137"/>
    <x v="0"/>
    <x v="0"/>
  </r>
  <r>
    <x v="67682"/>
    <x v="60232"/>
    <n v="167852"/>
    <x v="15"/>
    <x v="0"/>
    <x v="0"/>
    <x v="45429"/>
    <x v="5"/>
    <x v="0"/>
  </r>
  <r>
    <x v="67683"/>
    <x v="60233"/>
    <n v="167852"/>
    <x v="923"/>
    <x v="0"/>
    <x v="0"/>
    <x v="2048"/>
    <x v="0"/>
    <x v="0"/>
  </r>
  <r>
    <x v="67684"/>
    <x v="60234"/>
    <n v="167852"/>
    <x v="737"/>
    <x v="0"/>
    <x v="0"/>
    <x v="45430"/>
    <x v="2"/>
    <x v="1"/>
  </r>
  <r>
    <x v="67685"/>
    <x v="60235"/>
    <n v="167852"/>
    <x v="51"/>
    <x v="0"/>
    <x v="0"/>
    <x v="45431"/>
    <x v="6"/>
    <x v="0"/>
  </r>
  <r>
    <x v="67686"/>
    <x v="31716"/>
    <n v="167852"/>
    <x v="53"/>
    <x v="0"/>
    <x v="0"/>
    <x v="26917"/>
    <x v="5"/>
    <x v="0"/>
  </r>
  <r>
    <x v="67687"/>
    <x v="60236"/>
    <n v="167852"/>
    <x v="848"/>
    <x v="0"/>
    <x v="0"/>
    <x v="25856"/>
    <x v="3"/>
    <x v="0"/>
  </r>
  <r>
    <x v="67688"/>
    <x v="60237"/>
    <n v="167852"/>
    <x v="2469"/>
    <x v="0"/>
    <x v="0"/>
    <x v="45432"/>
    <x v="6"/>
    <x v="0"/>
  </r>
  <r>
    <x v="67689"/>
    <x v="60238"/>
    <n v="167852"/>
    <x v="139"/>
    <x v="0"/>
    <x v="0"/>
    <x v="5128"/>
    <x v="6"/>
    <x v="0"/>
  </r>
  <r>
    <x v="67690"/>
    <x v="60239"/>
    <n v="167852"/>
    <x v="281"/>
    <x v="0"/>
    <x v="0"/>
    <x v="17348"/>
    <x v="3"/>
    <x v="0"/>
  </r>
  <r>
    <x v="67691"/>
    <x v="40658"/>
    <n v="167852"/>
    <x v="13"/>
    <x v="0"/>
    <x v="0"/>
    <x v="30559"/>
    <x v="5"/>
    <x v="0"/>
  </r>
  <r>
    <x v="67692"/>
    <x v="60240"/>
    <n v="167852"/>
    <x v="57"/>
    <x v="0"/>
    <x v="0"/>
    <x v="45433"/>
    <x v="0"/>
    <x v="0"/>
  </r>
  <r>
    <x v="67693"/>
    <x v="60241"/>
    <n v="167852"/>
    <x v="206"/>
    <x v="0"/>
    <x v="0"/>
    <x v="41262"/>
    <x v="1"/>
    <x v="0"/>
  </r>
  <r>
    <x v="67694"/>
    <x v="60242"/>
    <n v="167852"/>
    <x v="169"/>
    <x v="0"/>
    <x v="0"/>
    <x v="45434"/>
    <x v="5"/>
    <x v="0"/>
  </r>
  <r>
    <x v="67695"/>
    <x v="7155"/>
    <n v="167905"/>
    <x v="2"/>
    <x v="1"/>
    <x v="1"/>
    <x v="6886"/>
    <x v="3"/>
    <x v="0"/>
  </r>
  <r>
    <x v="67696"/>
    <x v="60243"/>
    <n v="167905"/>
    <x v="30"/>
    <x v="1"/>
    <x v="1"/>
    <x v="45435"/>
    <x v="0"/>
    <x v="0"/>
  </r>
  <r>
    <x v="67697"/>
    <x v="60244"/>
    <n v="167905"/>
    <x v="457"/>
    <x v="1"/>
    <x v="1"/>
    <x v="45436"/>
    <x v="0"/>
    <x v="0"/>
  </r>
  <r>
    <x v="67698"/>
    <x v="4225"/>
    <n v="167905"/>
    <x v="13"/>
    <x v="1"/>
    <x v="1"/>
    <x v="4130"/>
    <x v="3"/>
    <x v="0"/>
  </r>
  <r>
    <x v="67699"/>
    <x v="60245"/>
    <n v="167905"/>
    <x v="415"/>
    <x v="1"/>
    <x v="1"/>
    <x v="15309"/>
    <x v="4"/>
    <x v="0"/>
  </r>
  <r>
    <x v="67700"/>
    <x v="35880"/>
    <n v="167905"/>
    <x v="3"/>
    <x v="1"/>
    <x v="1"/>
    <x v="10012"/>
    <x v="3"/>
    <x v="0"/>
  </r>
  <r>
    <x v="67701"/>
    <x v="11203"/>
    <n v="167905"/>
    <x v="89"/>
    <x v="1"/>
    <x v="1"/>
    <x v="10540"/>
    <x v="1"/>
    <x v="0"/>
  </r>
  <r>
    <x v="67702"/>
    <x v="60246"/>
    <n v="167905"/>
    <x v="1381"/>
    <x v="1"/>
    <x v="1"/>
    <x v="18215"/>
    <x v="5"/>
    <x v="0"/>
  </r>
  <r>
    <x v="67703"/>
    <x v="60247"/>
    <n v="167905"/>
    <x v="974"/>
    <x v="1"/>
    <x v="1"/>
    <x v="45437"/>
    <x v="6"/>
    <x v="0"/>
  </r>
  <r>
    <x v="67704"/>
    <x v="60248"/>
    <n v="167905"/>
    <x v="3190"/>
    <x v="1"/>
    <x v="1"/>
    <x v="45438"/>
    <x v="2"/>
    <x v="1"/>
  </r>
  <r>
    <x v="67705"/>
    <x v="60249"/>
    <n v="167905"/>
    <x v="57"/>
    <x v="1"/>
    <x v="1"/>
    <x v="45439"/>
    <x v="2"/>
    <x v="1"/>
  </r>
  <r>
    <x v="67706"/>
    <x v="60250"/>
    <n v="167910"/>
    <x v="132"/>
    <x v="0"/>
    <x v="0"/>
    <x v="45440"/>
    <x v="1"/>
    <x v="0"/>
  </r>
  <r>
    <x v="67707"/>
    <x v="60251"/>
    <n v="167910"/>
    <x v="2981"/>
    <x v="0"/>
    <x v="0"/>
    <x v="45441"/>
    <x v="6"/>
    <x v="0"/>
  </r>
  <r>
    <x v="67708"/>
    <x v="60252"/>
    <n v="167910"/>
    <x v="1485"/>
    <x v="0"/>
    <x v="0"/>
    <x v="28759"/>
    <x v="4"/>
    <x v="0"/>
  </r>
  <r>
    <x v="67709"/>
    <x v="60253"/>
    <n v="167918"/>
    <x v="816"/>
    <x v="6"/>
    <x v="6"/>
    <x v="45442"/>
    <x v="2"/>
    <x v="1"/>
  </r>
  <r>
    <x v="67710"/>
    <x v="60254"/>
    <n v="167918"/>
    <x v="16"/>
    <x v="6"/>
    <x v="6"/>
    <x v="45443"/>
    <x v="5"/>
    <x v="0"/>
  </r>
  <r>
    <x v="67711"/>
    <x v="60255"/>
    <n v="167976"/>
    <x v="684"/>
    <x v="2"/>
    <x v="2"/>
    <x v="1305"/>
    <x v="1"/>
    <x v="0"/>
  </r>
  <r>
    <x v="67712"/>
    <x v="60256"/>
    <n v="167976"/>
    <x v="126"/>
    <x v="2"/>
    <x v="2"/>
    <x v="16871"/>
    <x v="2"/>
    <x v="1"/>
  </r>
  <r>
    <x v="67713"/>
    <x v="60257"/>
    <n v="167976"/>
    <x v="2"/>
    <x v="2"/>
    <x v="2"/>
    <x v="85"/>
    <x v="5"/>
    <x v="0"/>
  </r>
  <r>
    <x v="67714"/>
    <x v="60258"/>
    <n v="167976"/>
    <x v="660"/>
    <x v="2"/>
    <x v="2"/>
    <x v="22643"/>
    <x v="6"/>
    <x v="0"/>
  </r>
  <r>
    <x v="67715"/>
    <x v="60259"/>
    <n v="167976"/>
    <x v="35"/>
    <x v="2"/>
    <x v="2"/>
    <x v="45444"/>
    <x v="0"/>
    <x v="0"/>
  </r>
  <r>
    <x v="67716"/>
    <x v="60260"/>
    <n v="167976"/>
    <x v="67"/>
    <x v="2"/>
    <x v="2"/>
    <x v="16844"/>
    <x v="2"/>
    <x v="1"/>
  </r>
  <r>
    <x v="67717"/>
    <x v="60261"/>
    <n v="168014"/>
    <x v="172"/>
    <x v="4"/>
    <x v="4"/>
    <x v="9707"/>
    <x v="5"/>
    <x v="0"/>
  </r>
  <r>
    <x v="67718"/>
    <x v="60262"/>
    <n v="168014"/>
    <x v="5"/>
    <x v="4"/>
    <x v="4"/>
    <x v="45445"/>
    <x v="0"/>
    <x v="0"/>
  </r>
  <r>
    <x v="67719"/>
    <x v="60263"/>
    <n v="168014"/>
    <x v="38"/>
    <x v="4"/>
    <x v="4"/>
    <x v="45446"/>
    <x v="4"/>
    <x v="0"/>
  </r>
  <r>
    <x v="67720"/>
    <x v="60264"/>
    <n v="168014"/>
    <x v="166"/>
    <x v="4"/>
    <x v="4"/>
    <x v="31900"/>
    <x v="5"/>
    <x v="0"/>
  </r>
  <r>
    <x v="67721"/>
    <x v="60265"/>
    <n v="168014"/>
    <x v="2030"/>
    <x v="4"/>
    <x v="4"/>
    <x v="45447"/>
    <x v="5"/>
    <x v="0"/>
  </r>
  <r>
    <x v="67722"/>
    <x v="60266"/>
    <n v="168014"/>
    <x v="57"/>
    <x v="4"/>
    <x v="4"/>
    <x v="45448"/>
    <x v="0"/>
    <x v="0"/>
  </r>
  <r>
    <x v="67723"/>
    <x v="60267"/>
    <n v="168064"/>
    <x v="5"/>
    <x v="4"/>
    <x v="4"/>
    <x v="6516"/>
    <x v="6"/>
    <x v="0"/>
  </r>
  <r>
    <x v="67724"/>
    <x v="60268"/>
    <n v="168064"/>
    <x v="185"/>
    <x v="4"/>
    <x v="4"/>
    <x v="45449"/>
    <x v="2"/>
    <x v="1"/>
  </r>
  <r>
    <x v="67725"/>
    <x v="11833"/>
    <n v="168064"/>
    <x v="733"/>
    <x v="4"/>
    <x v="4"/>
    <x v="11074"/>
    <x v="0"/>
    <x v="0"/>
  </r>
  <r>
    <x v="67726"/>
    <x v="60269"/>
    <n v="168064"/>
    <x v="354"/>
    <x v="4"/>
    <x v="4"/>
    <x v="18805"/>
    <x v="1"/>
    <x v="0"/>
  </r>
  <r>
    <x v="67727"/>
    <x v="60270"/>
    <n v="168064"/>
    <x v="212"/>
    <x v="4"/>
    <x v="4"/>
    <x v="32025"/>
    <x v="4"/>
    <x v="0"/>
  </r>
  <r>
    <x v="67728"/>
    <x v="60271"/>
    <n v="168064"/>
    <x v="53"/>
    <x v="4"/>
    <x v="4"/>
    <x v="11460"/>
    <x v="1"/>
    <x v="0"/>
  </r>
  <r>
    <x v="67729"/>
    <x v="60272"/>
    <n v="168064"/>
    <x v="180"/>
    <x v="4"/>
    <x v="4"/>
    <x v="45450"/>
    <x v="6"/>
    <x v="0"/>
  </r>
  <r>
    <x v="67730"/>
    <x v="60273"/>
    <n v="168064"/>
    <x v="800"/>
    <x v="4"/>
    <x v="4"/>
    <x v="13451"/>
    <x v="2"/>
    <x v="1"/>
  </r>
  <r>
    <x v="67731"/>
    <x v="60274"/>
    <n v="168064"/>
    <x v="569"/>
    <x v="4"/>
    <x v="4"/>
    <x v="9271"/>
    <x v="0"/>
    <x v="0"/>
  </r>
  <r>
    <x v="67732"/>
    <x v="60275"/>
    <n v="168064"/>
    <x v="891"/>
    <x v="4"/>
    <x v="4"/>
    <x v="45451"/>
    <x v="6"/>
    <x v="0"/>
  </r>
  <r>
    <x v="67733"/>
    <x v="60276"/>
    <n v="168064"/>
    <x v="445"/>
    <x v="4"/>
    <x v="4"/>
    <x v="45452"/>
    <x v="6"/>
    <x v="0"/>
  </r>
  <r>
    <x v="67734"/>
    <x v="60277"/>
    <n v="168064"/>
    <x v="1429"/>
    <x v="4"/>
    <x v="4"/>
    <x v="34086"/>
    <x v="3"/>
    <x v="0"/>
  </r>
  <r>
    <x v="67735"/>
    <x v="32051"/>
    <n v="168064"/>
    <x v="6"/>
    <x v="4"/>
    <x v="4"/>
    <x v="5644"/>
    <x v="0"/>
    <x v="0"/>
  </r>
  <r>
    <x v="67736"/>
    <x v="60278"/>
    <n v="168095"/>
    <x v="8"/>
    <x v="14"/>
    <x v="14"/>
    <x v="45453"/>
    <x v="6"/>
    <x v="0"/>
  </r>
  <r>
    <x v="67737"/>
    <x v="60279"/>
    <n v="168095"/>
    <x v="247"/>
    <x v="14"/>
    <x v="14"/>
    <x v="8479"/>
    <x v="1"/>
    <x v="0"/>
  </r>
  <r>
    <x v="67738"/>
    <x v="60280"/>
    <n v="168095"/>
    <x v="2823"/>
    <x v="14"/>
    <x v="14"/>
    <x v="36336"/>
    <x v="2"/>
    <x v="1"/>
  </r>
  <r>
    <x v="67739"/>
    <x v="60281"/>
    <n v="168128"/>
    <x v="8"/>
    <x v="0"/>
    <x v="0"/>
    <x v="25397"/>
    <x v="2"/>
    <x v="1"/>
  </r>
  <r>
    <x v="67740"/>
    <x v="60282"/>
    <n v="168128"/>
    <x v="126"/>
    <x v="0"/>
    <x v="0"/>
    <x v="45454"/>
    <x v="2"/>
    <x v="1"/>
  </r>
  <r>
    <x v="67741"/>
    <x v="60283"/>
    <n v="168128"/>
    <x v="5"/>
    <x v="0"/>
    <x v="0"/>
    <x v="45022"/>
    <x v="2"/>
    <x v="1"/>
  </r>
  <r>
    <x v="67742"/>
    <x v="14775"/>
    <n v="168128"/>
    <x v="4377"/>
    <x v="0"/>
    <x v="0"/>
    <x v="13588"/>
    <x v="0"/>
    <x v="0"/>
  </r>
  <r>
    <x v="67743"/>
    <x v="60284"/>
    <n v="168128"/>
    <x v="73"/>
    <x v="0"/>
    <x v="0"/>
    <x v="40703"/>
    <x v="1"/>
    <x v="0"/>
  </r>
  <r>
    <x v="67744"/>
    <x v="60285"/>
    <n v="168128"/>
    <x v="1079"/>
    <x v="0"/>
    <x v="0"/>
    <x v="7102"/>
    <x v="6"/>
    <x v="0"/>
  </r>
  <r>
    <x v="67745"/>
    <x v="47982"/>
    <n v="168128"/>
    <x v="101"/>
    <x v="0"/>
    <x v="0"/>
    <x v="20718"/>
    <x v="5"/>
    <x v="0"/>
  </r>
  <r>
    <x v="67746"/>
    <x v="60286"/>
    <n v="168128"/>
    <x v="53"/>
    <x v="0"/>
    <x v="0"/>
    <x v="16744"/>
    <x v="6"/>
    <x v="0"/>
  </r>
  <r>
    <x v="67747"/>
    <x v="13366"/>
    <n v="168128"/>
    <x v="309"/>
    <x v="0"/>
    <x v="0"/>
    <x v="12381"/>
    <x v="6"/>
    <x v="0"/>
  </r>
  <r>
    <x v="67748"/>
    <x v="60287"/>
    <n v="168128"/>
    <x v="1136"/>
    <x v="0"/>
    <x v="0"/>
    <x v="45455"/>
    <x v="2"/>
    <x v="1"/>
  </r>
  <r>
    <x v="67749"/>
    <x v="60288"/>
    <n v="168137"/>
    <x v="899"/>
    <x v="16"/>
    <x v="16"/>
    <x v="26735"/>
    <x v="5"/>
    <x v="0"/>
  </r>
  <r>
    <x v="67750"/>
    <x v="60289"/>
    <n v="168137"/>
    <x v="2"/>
    <x v="16"/>
    <x v="16"/>
    <x v="17089"/>
    <x v="1"/>
    <x v="0"/>
  </r>
  <r>
    <x v="67751"/>
    <x v="60290"/>
    <n v="168137"/>
    <x v="8"/>
    <x v="16"/>
    <x v="16"/>
    <x v="45456"/>
    <x v="6"/>
    <x v="0"/>
  </r>
  <r>
    <x v="67752"/>
    <x v="60291"/>
    <n v="168137"/>
    <x v="5"/>
    <x v="16"/>
    <x v="16"/>
    <x v="6967"/>
    <x v="2"/>
    <x v="1"/>
  </r>
  <r>
    <x v="67753"/>
    <x v="60292"/>
    <n v="168137"/>
    <x v="138"/>
    <x v="16"/>
    <x v="16"/>
    <x v="21138"/>
    <x v="0"/>
    <x v="0"/>
  </r>
  <r>
    <x v="67754"/>
    <x v="60293"/>
    <n v="168137"/>
    <x v="1079"/>
    <x v="16"/>
    <x v="16"/>
    <x v="12685"/>
    <x v="4"/>
    <x v="0"/>
  </r>
  <r>
    <x v="67755"/>
    <x v="60294"/>
    <n v="168200"/>
    <x v="2706"/>
    <x v="0"/>
    <x v="0"/>
    <x v="45457"/>
    <x v="1"/>
    <x v="0"/>
  </r>
  <r>
    <x v="67756"/>
    <x v="60295"/>
    <n v="168200"/>
    <x v="428"/>
    <x v="0"/>
    <x v="0"/>
    <x v="15274"/>
    <x v="6"/>
    <x v="0"/>
  </r>
  <r>
    <x v="67757"/>
    <x v="60296"/>
    <n v="168202"/>
    <x v="1738"/>
    <x v="0"/>
    <x v="0"/>
    <x v="45458"/>
    <x v="5"/>
    <x v="0"/>
  </r>
  <r>
    <x v="67758"/>
    <x v="60297"/>
    <n v="168202"/>
    <x v="53"/>
    <x v="0"/>
    <x v="0"/>
    <x v="45459"/>
    <x v="1"/>
    <x v="0"/>
  </r>
  <r>
    <x v="67759"/>
    <x v="60298"/>
    <n v="168202"/>
    <x v="208"/>
    <x v="0"/>
    <x v="0"/>
    <x v="26781"/>
    <x v="1"/>
    <x v="0"/>
  </r>
  <r>
    <x v="67760"/>
    <x v="60299"/>
    <n v="168202"/>
    <x v="491"/>
    <x v="0"/>
    <x v="0"/>
    <x v="45460"/>
    <x v="6"/>
    <x v="0"/>
  </r>
  <r>
    <x v="67761"/>
    <x v="42768"/>
    <n v="168202"/>
    <x v="8"/>
    <x v="0"/>
    <x v="0"/>
    <x v="45461"/>
    <x v="6"/>
    <x v="0"/>
  </r>
  <r>
    <x v="67762"/>
    <x v="60300"/>
    <n v="168202"/>
    <x v="545"/>
    <x v="0"/>
    <x v="0"/>
    <x v="45462"/>
    <x v="1"/>
    <x v="0"/>
  </r>
  <r>
    <x v="67763"/>
    <x v="60301"/>
    <n v="168202"/>
    <x v="13"/>
    <x v="0"/>
    <x v="0"/>
    <x v="44401"/>
    <x v="2"/>
    <x v="1"/>
  </r>
  <r>
    <x v="67764"/>
    <x v="60302"/>
    <n v="168202"/>
    <x v="721"/>
    <x v="0"/>
    <x v="0"/>
    <x v="45463"/>
    <x v="5"/>
    <x v="0"/>
  </r>
  <r>
    <x v="67765"/>
    <x v="22974"/>
    <n v="168202"/>
    <x v="139"/>
    <x v="0"/>
    <x v="0"/>
    <x v="20325"/>
    <x v="0"/>
    <x v="0"/>
  </r>
  <r>
    <x v="67766"/>
    <x v="60303"/>
    <n v="168202"/>
    <x v="141"/>
    <x v="0"/>
    <x v="0"/>
    <x v="45464"/>
    <x v="6"/>
    <x v="0"/>
  </r>
  <r>
    <x v="67767"/>
    <x v="60304"/>
    <n v="168202"/>
    <x v="2146"/>
    <x v="0"/>
    <x v="0"/>
    <x v="45465"/>
    <x v="6"/>
    <x v="0"/>
  </r>
  <r>
    <x v="67768"/>
    <x v="54081"/>
    <n v="168202"/>
    <x v="1748"/>
    <x v="0"/>
    <x v="0"/>
    <x v="41778"/>
    <x v="4"/>
    <x v="0"/>
  </r>
  <r>
    <x v="67769"/>
    <x v="60305"/>
    <n v="168202"/>
    <x v="57"/>
    <x v="0"/>
    <x v="0"/>
    <x v="23792"/>
    <x v="3"/>
    <x v="0"/>
  </r>
  <r>
    <x v="67770"/>
    <x v="60306"/>
    <n v="168202"/>
    <x v="126"/>
    <x v="0"/>
    <x v="0"/>
    <x v="45466"/>
    <x v="4"/>
    <x v="0"/>
  </r>
  <r>
    <x v="67771"/>
    <x v="60307"/>
    <n v="168218"/>
    <x v="169"/>
    <x v="0"/>
    <x v="0"/>
    <x v="45467"/>
    <x v="0"/>
    <x v="0"/>
  </r>
  <r>
    <x v="67772"/>
    <x v="60308"/>
    <n v="168218"/>
    <x v="57"/>
    <x v="0"/>
    <x v="0"/>
    <x v="10433"/>
    <x v="3"/>
    <x v="0"/>
  </r>
  <r>
    <x v="67773"/>
    <x v="60309"/>
    <n v="168238"/>
    <x v="188"/>
    <x v="3"/>
    <x v="3"/>
    <x v="33332"/>
    <x v="4"/>
    <x v="0"/>
  </r>
  <r>
    <x v="67774"/>
    <x v="60310"/>
    <n v="168250"/>
    <x v="181"/>
    <x v="1"/>
    <x v="1"/>
    <x v="45468"/>
    <x v="0"/>
    <x v="0"/>
  </r>
  <r>
    <x v="67775"/>
    <x v="60311"/>
    <n v="168250"/>
    <x v="2"/>
    <x v="1"/>
    <x v="1"/>
    <x v="45469"/>
    <x v="1"/>
    <x v="0"/>
  </r>
  <r>
    <x v="67776"/>
    <x v="60312"/>
    <n v="168250"/>
    <x v="5"/>
    <x v="1"/>
    <x v="1"/>
    <x v="45470"/>
    <x v="6"/>
    <x v="0"/>
  </r>
  <r>
    <x v="67777"/>
    <x v="60313"/>
    <n v="168250"/>
    <x v="434"/>
    <x v="1"/>
    <x v="1"/>
    <x v="45471"/>
    <x v="0"/>
    <x v="0"/>
  </r>
  <r>
    <x v="67778"/>
    <x v="20586"/>
    <n v="168250"/>
    <x v="283"/>
    <x v="1"/>
    <x v="1"/>
    <x v="24554"/>
    <x v="6"/>
    <x v="0"/>
  </r>
  <r>
    <x v="67779"/>
    <x v="60314"/>
    <n v="168250"/>
    <x v="101"/>
    <x v="1"/>
    <x v="1"/>
    <x v="45472"/>
    <x v="2"/>
    <x v="1"/>
  </r>
  <r>
    <x v="67780"/>
    <x v="60315"/>
    <n v="168250"/>
    <x v="714"/>
    <x v="1"/>
    <x v="1"/>
    <x v="45473"/>
    <x v="4"/>
    <x v="0"/>
  </r>
  <r>
    <x v="67781"/>
    <x v="60316"/>
    <n v="168250"/>
    <x v="138"/>
    <x v="1"/>
    <x v="1"/>
    <x v="36841"/>
    <x v="3"/>
    <x v="0"/>
  </r>
  <r>
    <x v="67782"/>
    <x v="60317"/>
    <n v="168250"/>
    <x v="21"/>
    <x v="1"/>
    <x v="1"/>
    <x v="45474"/>
    <x v="0"/>
    <x v="0"/>
  </r>
  <r>
    <x v="67783"/>
    <x v="60318"/>
    <n v="168250"/>
    <x v="169"/>
    <x v="1"/>
    <x v="1"/>
    <x v="16051"/>
    <x v="2"/>
    <x v="1"/>
  </r>
  <r>
    <x v="67784"/>
    <x v="60319"/>
    <n v="168267"/>
    <x v="2502"/>
    <x v="6"/>
    <x v="6"/>
    <x v="28078"/>
    <x v="2"/>
    <x v="1"/>
  </r>
  <r>
    <x v="67785"/>
    <x v="60320"/>
    <n v="168267"/>
    <x v="103"/>
    <x v="6"/>
    <x v="6"/>
    <x v="45475"/>
    <x v="1"/>
    <x v="0"/>
  </r>
  <r>
    <x v="67786"/>
    <x v="60321"/>
    <n v="168267"/>
    <x v="8"/>
    <x v="6"/>
    <x v="6"/>
    <x v="6012"/>
    <x v="4"/>
    <x v="0"/>
  </r>
  <r>
    <x v="67787"/>
    <x v="60322"/>
    <n v="168267"/>
    <x v="190"/>
    <x v="6"/>
    <x v="6"/>
    <x v="45476"/>
    <x v="6"/>
    <x v="0"/>
  </r>
  <r>
    <x v="67788"/>
    <x v="60323"/>
    <n v="168267"/>
    <x v="57"/>
    <x v="6"/>
    <x v="6"/>
    <x v="38745"/>
    <x v="0"/>
    <x v="0"/>
  </r>
  <r>
    <x v="67789"/>
    <x v="60324"/>
    <n v="168267"/>
    <x v="1782"/>
    <x v="6"/>
    <x v="6"/>
    <x v="45477"/>
    <x v="2"/>
    <x v="1"/>
  </r>
  <r>
    <x v="67790"/>
    <x v="60325"/>
    <n v="168267"/>
    <x v="107"/>
    <x v="6"/>
    <x v="6"/>
    <x v="45478"/>
    <x v="2"/>
    <x v="1"/>
  </r>
  <r>
    <x v="67791"/>
    <x v="60326"/>
    <n v="168267"/>
    <x v="5"/>
    <x v="6"/>
    <x v="6"/>
    <x v="45479"/>
    <x v="6"/>
    <x v="0"/>
  </r>
  <r>
    <x v="67792"/>
    <x v="60327"/>
    <n v="168267"/>
    <x v="64"/>
    <x v="6"/>
    <x v="6"/>
    <x v="45480"/>
    <x v="2"/>
    <x v="1"/>
  </r>
  <r>
    <x v="67793"/>
    <x v="20002"/>
    <n v="168267"/>
    <x v="1046"/>
    <x v="6"/>
    <x v="6"/>
    <x v="13038"/>
    <x v="1"/>
    <x v="0"/>
  </r>
  <r>
    <x v="67794"/>
    <x v="60328"/>
    <n v="168267"/>
    <x v="1184"/>
    <x v="6"/>
    <x v="6"/>
    <x v="8250"/>
    <x v="1"/>
    <x v="0"/>
  </r>
  <r>
    <x v="67795"/>
    <x v="60329"/>
    <n v="168267"/>
    <x v="53"/>
    <x v="6"/>
    <x v="6"/>
    <x v="45481"/>
    <x v="6"/>
    <x v="0"/>
  </r>
  <r>
    <x v="67796"/>
    <x v="60330"/>
    <n v="168267"/>
    <x v="132"/>
    <x v="6"/>
    <x v="6"/>
    <x v="45482"/>
    <x v="6"/>
    <x v="0"/>
  </r>
  <r>
    <x v="67797"/>
    <x v="60331"/>
    <n v="168267"/>
    <x v="310"/>
    <x v="6"/>
    <x v="6"/>
    <x v="24446"/>
    <x v="3"/>
    <x v="0"/>
  </r>
  <r>
    <x v="67798"/>
    <x v="60332"/>
    <n v="168267"/>
    <x v="232"/>
    <x v="6"/>
    <x v="6"/>
    <x v="45483"/>
    <x v="0"/>
    <x v="0"/>
  </r>
  <r>
    <x v="67799"/>
    <x v="60333"/>
    <n v="168267"/>
    <x v="3162"/>
    <x v="6"/>
    <x v="6"/>
    <x v="35124"/>
    <x v="1"/>
    <x v="0"/>
  </r>
  <r>
    <x v="67800"/>
    <x v="60334"/>
    <n v="168278"/>
    <x v="219"/>
    <x v="11"/>
    <x v="11"/>
    <x v="14521"/>
    <x v="5"/>
    <x v="0"/>
  </r>
  <r>
    <x v="67801"/>
    <x v="60335"/>
    <n v="168278"/>
    <x v="970"/>
    <x v="11"/>
    <x v="11"/>
    <x v="22469"/>
    <x v="3"/>
    <x v="0"/>
  </r>
  <r>
    <x v="67802"/>
    <x v="60336"/>
    <n v="168278"/>
    <x v="373"/>
    <x v="11"/>
    <x v="11"/>
    <x v="45484"/>
    <x v="3"/>
    <x v="0"/>
  </r>
  <r>
    <x v="67803"/>
    <x v="60337"/>
    <n v="168281"/>
    <x v="427"/>
    <x v="4"/>
    <x v="4"/>
    <x v="45485"/>
    <x v="0"/>
    <x v="0"/>
  </r>
  <r>
    <x v="67804"/>
    <x v="60338"/>
    <n v="168281"/>
    <x v="103"/>
    <x v="4"/>
    <x v="4"/>
    <x v="10101"/>
    <x v="1"/>
    <x v="0"/>
  </r>
  <r>
    <x v="67805"/>
    <x v="30419"/>
    <n v="168281"/>
    <x v="2"/>
    <x v="4"/>
    <x v="4"/>
    <x v="20957"/>
    <x v="6"/>
    <x v="0"/>
  </r>
  <r>
    <x v="67806"/>
    <x v="60339"/>
    <n v="168281"/>
    <x v="5"/>
    <x v="4"/>
    <x v="4"/>
    <x v="45486"/>
    <x v="0"/>
    <x v="0"/>
  </r>
  <r>
    <x v="67807"/>
    <x v="60340"/>
    <n v="168281"/>
    <x v="9"/>
    <x v="4"/>
    <x v="4"/>
    <x v="3560"/>
    <x v="4"/>
    <x v="0"/>
  </r>
  <r>
    <x v="67808"/>
    <x v="60341"/>
    <n v="168281"/>
    <x v="155"/>
    <x v="4"/>
    <x v="4"/>
    <x v="24317"/>
    <x v="1"/>
    <x v="0"/>
  </r>
  <r>
    <x v="67809"/>
    <x v="60342"/>
    <n v="168281"/>
    <x v="210"/>
    <x v="4"/>
    <x v="4"/>
    <x v="456"/>
    <x v="2"/>
    <x v="1"/>
  </r>
  <r>
    <x v="67810"/>
    <x v="60343"/>
    <n v="168281"/>
    <x v="421"/>
    <x v="4"/>
    <x v="4"/>
    <x v="5419"/>
    <x v="3"/>
    <x v="0"/>
  </r>
  <r>
    <x v="67811"/>
    <x v="60344"/>
    <n v="168281"/>
    <x v="168"/>
    <x v="4"/>
    <x v="4"/>
    <x v="15120"/>
    <x v="5"/>
    <x v="0"/>
  </r>
  <r>
    <x v="67812"/>
    <x v="60345"/>
    <n v="168281"/>
    <x v="152"/>
    <x v="4"/>
    <x v="4"/>
    <x v="45487"/>
    <x v="0"/>
    <x v="0"/>
  </r>
  <r>
    <x v="67813"/>
    <x v="60346"/>
    <n v="168281"/>
    <x v="2008"/>
    <x v="4"/>
    <x v="4"/>
    <x v="45488"/>
    <x v="0"/>
    <x v="0"/>
  </r>
  <r>
    <x v="67814"/>
    <x v="60347"/>
    <n v="168319"/>
    <x v="96"/>
    <x v="6"/>
    <x v="6"/>
    <x v="45489"/>
    <x v="3"/>
    <x v="0"/>
  </r>
  <r>
    <x v="67815"/>
    <x v="16833"/>
    <n v="168319"/>
    <x v="215"/>
    <x v="6"/>
    <x v="6"/>
    <x v="37124"/>
    <x v="0"/>
    <x v="0"/>
  </r>
  <r>
    <x v="67816"/>
    <x v="57954"/>
    <n v="168319"/>
    <x v="9"/>
    <x v="6"/>
    <x v="6"/>
    <x v="21705"/>
    <x v="6"/>
    <x v="0"/>
  </r>
  <r>
    <x v="67817"/>
    <x v="40522"/>
    <n v="168319"/>
    <x v="8"/>
    <x v="6"/>
    <x v="6"/>
    <x v="33084"/>
    <x v="5"/>
    <x v="0"/>
  </r>
  <r>
    <x v="67818"/>
    <x v="47916"/>
    <n v="168319"/>
    <x v="67"/>
    <x v="6"/>
    <x v="6"/>
    <x v="27595"/>
    <x v="4"/>
    <x v="0"/>
  </r>
  <r>
    <x v="67819"/>
    <x v="60348"/>
    <n v="168319"/>
    <x v="69"/>
    <x v="6"/>
    <x v="6"/>
    <x v="22075"/>
    <x v="1"/>
    <x v="0"/>
  </r>
  <r>
    <x v="67820"/>
    <x v="60349"/>
    <n v="168319"/>
    <x v="338"/>
    <x v="6"/>
    <x v="6"/>
    <x v="45490"/>
    <x v="6"/>
    <x v="0"/>
  </r>
  <r>
    <x v="67821"/>
    <x v="60350"/>
    <n v="168319"/>
    <x v="1617"/>
    <x v="6"/>
    <x v="6"/>
    <x v="45491"/>
    <x v="2"/>
    <x v="1"/>
  </r>
  <r>
    <x v="67822"/>
    <x v="60351"/>
    <n v="168319"/>
    <x v="316"/>
    <x v="6"/>
    <x v="6"/>
    <x v="44004"/>
    <x v="3"/>
    <x v="0"/>
  </r>
  <r>
    <x v="67823"/>
    <x v="60352"/>
    <n v="168345"/>
    <x v="342"/>
    <x v="2"/>
    <x v="2"/>
    <x v="45492"/>
    <x v="3"/>
    <x v="0"/>
  </r>
  <r>
    <x v="67824"/>
    <x v="22328"/>
    <n v="168345"/>
    <x v="1699"/>
    <x v="2"/>
    <x v="2"/>
    <x v="35662"/>
    <x v="1"/>
    <x v="0"/>
  </r>
  <r>
    <x v="67825"/>
    <x v="60353"/>
    <n v="168345"/>
    <x v="5"/>
    <x v="2"/>
    <x v="2"/>
    <x v="45493"/>
    <x v="6"/>
    <x v="0"/>
  </r>
  <r>
    <x v="67826"/>
    <x v="60354"/>
    <n v="168345"/>
    <x v="8"/>
    <x v="2"/>
    <x v="2"/>
    <x v="28132"/>
    <x v="2"/>
    <x v="1"/>
  </r>
  <r>
    <x v="67827"/>
    <x v="60355"/>
    <n v="168345"/>
    <x v="3"/>
    <x v="2"/>
    <x v="2"/>
    <x v="6463"/>
    <x v="2"/>
    <x v="1"/>
  </r>
  <r>
    <x v="67828"/>
    <x v="60356"/>
    <n v="168345"/>
    <x v="9"/>
    <x v="2"/>
    <x v="2"/>
    <x v="45494"/>
    <x v="2"/>
    <x v="1"/>
  </r>
  <r>
    <x v="67829"/>
    <x v="60357"/>
    <n v="168345"/>
    <x v="90"/>
    <x v="2"/>
    <x v="2"/>
    <x v="45495"/>
    <x v="4"/>
    <x v="0"/>
  </r>
  <r>
    <x v="67830"/>
    <x v="60358"/>
    <n v="168345"/>
    <x v="139"/>
    <x v="2"/>
    <x v="2"/>
    <x v="12302"/>
    <x v="1"/>
    <x v="0"/>
  </r>
  <r>
    <x v="67831"/>
    <x v="10233"/>
    <n v="168345"/>
    <x v="57"/>
    <x v="2"/>
    <x v="2"/>
    <x v="24970"/>
    <x v="0"/>
    <x v="0"/>
  </r>
  <r>
    <x v="67832"/>
    <x v="60359"/>
    <n v="168345"/>
    <x v="103"/>
    <x v="2"/>
    <x v="2"/>
    <x v="45496"/>
    <x v="6"/>
    <x v="0"/>
  </r>
  <r>
    <x v="67833"/>
    <x v="8404"/>
    <n v="168345"/>
    <x v="132"/>
    <x v="2"/>
    <x v="2"/>
    <x v="13043"/>
    <x v="3"/>
    <x v="0"/>
  </r>
  <r>
    <x v="67834"/>
    <x v="60360"/>
    <n v="168345"/>
    <x v="1122"/>
    <x v="2"/>
    <x v="2"/>
    <x v="45497"/>
    <x v="6"/>
    <x v="0"/>
  </r>
  <r>
    <x v="67835"/>
    <x v="60361"/>
    <n v="168345"/>
    <x v="783"/>
    <x v="2"/>
    <x v="2"/>
    <x v="45498"/>
    <x v="5"/>
    <x v="0"/>
  </r>
  <r>
    <x v="67836"/>
    <x v="60362"/>
    <n v="168387"/>
    <x v="129"/>
    <x v="6"/>
    <x v="6"/>
    <x v="45499"/>
    <x v="6"/>
    <x v="0"/>
  </r>
  <r>
    <x v="67837"/>
    <x v="60363"/>
    <n v="168387"/>
    <x v="1462"/>
    <x v="6"/>
    <x v="6"/>
    <x v="45500"/>
    <x v="2"/>
    <x v="1"/>
  </r>
  <r>
    <x v="67838"/>
    <x v="60364"/>
    <n v="168387"/>
    <x v="57"/>
    <x v="6"/>
    <x v="6"/>
    <x v="1171"/>
    <x v="4"/>
    <x v="0"/>
  </r>
  <r>
    <x v="67839"/>
    <x v="60365"/>
    <n v="168387"/>
    <x v="17"/>
    <x v="6"/>
    <x v="6"/>
    <x v="45501"/>
    <x v="6"/>
    <x v="0"/>
  </r>
  <r>
    <x v="67840"/>
    <x v="60366"/>
    <n v="168387"/>
    <x v="2849"/>
    <x v="6"/>
    <x v="6"/>
    <x v="31701"/>
    <x v="3"/>
    <x v="0"/>
  </r>
  <r>
    <x v="67841"/>
    <x v="60367"/>
    <n v="168387"/>
    <x v="4278"/>
    <x v="6"/>
    <x v="6"/>
    <x v="37414"/>
    <x v="0"/>
    <x v="0"/>
  </r>
  <r>
    <x v="67842"/>
    <x v="60368"/>
    <n v="168387"/>
    <x v="3600"/>
    <x v="6"/>
    <x v="6"/>
    <x v="45502"/>
    <x v="4"/>
    <x v="0"/>
  </r>
  <r>
    <x v="67843"/>
    <x v="60369"/>
    <n v="168387"/>
    <x v="208"/>
    <x v="6"/>
    <x v="6"/>
    <x v="45503"/>
    <x v="2"/>
    <x v="1"/>
  </r>
  <r>
    <x v="67844"/>
    <x v="60370"/>
    <n v="168387"/>
    <x v="11"/>
    <x v="6"/>
    <x v="6"/>
    <x v="45504"/>
    <x v="1"/>
    <x v="0"/>
  </r>
  <r>
    <x v="67845"/>
    <x v="60371"/>
    <n v="168387"/>
    <x v="161"/>
    <x v="6"/>
    <x v="6"/>
    <x v="45505"/>
    <x v="3"/>
    <x v="0"/>
  </r>
  <r>
    <x v="67846"/>
    <x v="60372"/>
    <n v="168387"/>
    <x v="67"/>
    <x v="6"/>
    <x v="6"/>
    <x v="45506"/>
    <x v="6"/>
    <x v="0"/>
  </r>
  <r>
    <x v="67847"/>
    <x v="24869"/>
    <n v="168387"/>
    <x v="2396"/>
    <x v="6"/>
    <x v="6"/>
    <x v="45507"/>
    <x v="2"/>
    <x v="1"/>
  </r>
  <r>
    <x v="67848"/>
    <x v="60373"/>
    <n v="168387"/>
    <x v="103"/>
    <x v="6"/>
    <x v="6"/>
    <x v="17908"/>
    <x v="3"/>
    <x v="0"/>
  </r>
  <r>
    <x v="67849"/>
    <x v="60374"/>
    <n v="168387"/>
    <x v="16"/>
    <x v="6"/>
    <x v="6"/>
    <x v="33555"/>
    <x v="1"/>
    <x v="0"/>
  </r>
  <r>
    <x v="67850"/>
    <x v="12506"/>
    <n v="168387"/>
    <x v="5"/>
    <x v="6"/>
    <x v="6"/>
    <x v="11647"/>
    <x v="3"/>
    <x v="0"/>
  </r>
  <r>
    <x v="67851"/>
    <x v="60375"/>
    <n v="168387"/>
    <x v="885"/>
    <x v="6"/>
    <x v="6"/>
    <x v="39804"/>
    <x v="4"/>
    <x v="0"/>
  </r>
  <r>
    <x v="67852"/>
    <x v="47877"/>
    <n v="168387"/>
    <x v="172"/>
    <x v="6"/>
    <x v="6"/>
    <x v="45508"/>
    <x v="5"/>
    <x v="0"/>
  </r>
  <r>
    <x v="67853"/>
    <x v="60376"/>
    <n v="168387"/>
    <x v="238"/>
    <x v="6"/>
    <x v="6"/>
    <x v="45509"/>
    <x v="6"/>
    <x v="0"/>
  </r>
  <r>
    <x v="67854"/>
    <x v="60377"/>
    <n v="168387"/>
    <x v="107"/>
    <x v="6"/>
    <x v="6"/>
    <x v="45510"/>
    <x v="4"/>
    <x v="0"/>
  </r>
  <r>
    <x v="67855"/>
    <x v="60378"/>
    <n v="168387"/>
    <x v="3936"/>
    <x v="6"/>
    <x v="6"/>
    <x v="30534"/>
    <x v="3"/>
    <x v="0"/>
  </r>
  <r>
    <x v="67856"/>
    <x v="60379"/>
    <n v="168387"/>
    <x v="3223"/>
    <x v="6"/>
    <x v="6"/>
    <x v="45511"/>
    <x v="1"/>
    <x v="0"/>
  </r>
  <r>
    <x v="67857"/>
    <x v="60380"/>
    <n v="168387"/>
    <x v="1425"/>
    <x v="6"/>
    <x v="6"/>
    <x v="28096"/>
    <x v="6"/>
    <x v="0"/>
  </r>
  <r>
    <x v="67858"/>
    <x v="60381"/>
    <n v="168387"/>
    <x v="4241"/>
    <x v="6"/>
    <x v="6"/>
    <x v="1526"/>
    <x v="4"/>
    <x v="0"/>
  </r>
  <r>
    <x v="67859"/>
    <x v="60382"/>
    <n v="168387"/>
    <x v="9"/>
    <x v="6"/>
    <x v="6"/>
    <x v="45512"/>
    <x v="1"/>
    <x v="0"/>
  </r>
  <r>
    <x v="67860"/>
    <x v="60383"/>
    <n v="168387"/>
    <x v="128"/>
    <x v="6"/>
    <x v="6"/>
    <x v="45513"/>
    <x v="2"/>
    <x v="1"/>
  </r>
  <r>
    <x v="67861"/>
    <x v="60384"/>
    <n v="168461"/>
    <x v="2041"/>
    <x v="6"/>
    <x v="6"/>
    <x v="45192"/>
    <x v="6"/>
    <x v="0"/>
  </r>
  <r>
    <x v="67862"/>
    <x v="46179"/>
    <n v="168461"/>
    <x v="307"/>
    <x v="6"/>
    <x v="6"/>
    <x v="4541"/>
    <x v="1"/>
    <x v="0"/>
  </r>
  <r>
    <x v="67863"/>
    <x v="60385"/>
    <n v="168461"/>
    <x v="1046"/>
    <x v="6"/>
    <x v="6"/>
    <x v="14116"/>
    <x v="2"/>
    <x v="1"/>
  </r>
  <r>
    <x v="67864"/>
    <x v="60386"/>
    <n v="168461"/>
    <x v="338"/>
    <x v="6"/>
    <x v="6"/>
    <x v="3191"/>
    <x v="6"/>
    <x v="0"/>
  </r>
  <r>
    <x v="67865"/>
    <x v="60387"/>
    <n v="168461"/>
    <x v="2"/>
    <x v="6"/>
    <x v="6"/>
    <x v="45514"/>
    <x v="2"/>
    <x v="1"/>
  </r>
  <r>
    <x v="67866"/>
    <x v="60388"/>
    <n v="168461"/>
    <x v="3334"/>
    <x v="6"/>
    <x v="6"/>
    <x v="45515"/>
    <x v="5"/>
    <x v="0"/>
  </r>
  <r>
    <x v="67867"/>
    <x v="60389"/>
    <n v="168461"/>
    <x v="8"/>
    <x v="6"/>
    <x v="6"/>
    <x v="19406"/>
    <x v="4"/>
    <x v="0"/>
  </r>
  <r>
    <x v="67868"/>
    <x v="60390"/>
    <n v="168461"/>
    <x v="443"/>
    <x v="6"/>
    <x v="6"/>
    <x v="10485"/>
    <x v="3"/>
    <x v="0"/>
  </r>
  <r>
    <x v="67869"/>
    <x v="182"/>
    <n v="168461"/>
    <x v="5"/>
    <x v="6"/>
    <x v="6"/>
    <x v="182"/>
    <x v="6"/>
    <x v="0"/>
  </r>
  <r>
    <x v="67870"/>
    <x v="60391"/>
    <n v="168483"/>
    <x v="293"/>
    <x v="0"/>
    <x v="0"/>
    <x v="30479"/>
    <x v="2"/>
    <x v="1"/>
  </r>
  <r>
    <x v="67871"/>
    <x v="60392"/>
    <n v="168483"/>
    <x v="15"/>
    <x v="0"/>
    <x v="0"/>
    <x v="44294"/>
    <x v="0"/>
    <x v="0"/>
  </r>
  <r>
    <x v="67872"/>
    <x v="24079"/>
    <n v="168483"/>
    <x v="2039"/>
    <x v="0"/>
    <x v="0"/>
    <x v="23405"/>
    <x v="1"/>
    <x v="0"/>
  </r>
  <r>
    <x v="67873"/>
    <x v="60393"/>
    <n v="168483"/>
    <x v="16"/>
    <x v="0"/>
    <x v="0"/>
    <x v="45516"/>
    <x v="2"/>
    <x v="1"/>
  </r>
  <r>
    <x v="67874"/>
    <x v="39884"/>
    <n v="168483"/>
    <x v="101"/>
    <x v="0"/>
    <x v="0"/>
    <x v="32634"/>
    <x v="3"/>
    <x v="0"/>
  </r>
  <r>
    <x v="67875"/>
    <x v="60394"/>
    <n v="168483"/>
    <x v="13"/>
    <x v="0"/>
    <x v="0"/>
    <x v="39646"/>
    <x v="0"/>
    <x v="0"/>
  </r>
  <r>
    <x v="67876"/>
    <x v="60395"/>
    <n v="168483"/>
    <x v="350"/>
    <x v="0"/>
    <x v="0"/>
    <x v="45517"/>
    <x v="6"/>
    <x v="0"/>
  </r>
  <r>
    <x v="67877"/>
    <x v="60396"/>
    <n v="168483"/>
    <x v="748"/>
    <x v="0"/>
    <x v="0"/>
    <x v="45518"/>
    <x v="6"/>
    <x v="0"/>
  </r>
  <r>
    <x v="67878"/>
    <x v="60397"/>
    <n v="168486"/>
    <x v="5"/>
    <x v="0"/>
    <x v="0"/>
    <x v="45519"/>
    <x v="4"/>
    <x v="0"/>
  </r>
  <r>
    <x v="67879"/>
    <x v="60398"/>
    <n v="168486"/>
    <x v="2722"/>
    <x v="0"/>
    <x v="0"/>
    <x v="32747"/>
    <x v="2"/>
    <x v="1"/>
  </r>
  <r>
    <x v="67880"/>
    <x v="60399"/>
    <n v="168486"/>
    <x v="8"/>
    <x v="0"/>
    <x v="0"/>
    <x v="45520"/>
    <x v="0"/>
    <x v="0"/>
  </r>
  <r>
    <x v="67881"/>
    <x v="60400"/>
    <n v="168486"/>
    <x v="294"/>
    <x v="0"/>
    <x v="0"/>
    <x v="34320"/>
    <x v="4"/>
    <x v="0"/>
  </r>
  <r>
    <x v="67882"/>
    <x v="51228"/>
    <n v="168486"/>
    <x v="1253"/>
    <x v="0"/>
    <x v="0"/>
    <x v="40000"/>
    <x v="1"/>
    <x v="0"/>
  </r>
  <r>
    <x v="67883"/>
    <x v="60401"/>
    <n v="168486"/>
    <x v="538"/>
    <x v="0"/>
    <x v="0"/>
    <x v="24497"/>
    <x v="1"/>
    <x v="0"/>
  </r>
  <r>
    <x v="67884"/>
    <x v="60402"/>
    <n v="168486"/>
    <x v="1475"/>
    <x v="0"/>
    <x v="0"/>
    <x v="45521"/>
    <x v="2"/>
    <x v="1"/>
  </r>
  <r>
    <x v="67885"/>
    <x v="60403"/>
    <n v="168486"/>
    <x v="232"/>
    <x v="0"/>
    <x v="0"/>
    <x v="45522"/>
    <x v="2"/>
    <x v="1"/>
  </r>
  <r>
    <x v="67886"/>
    <x v="60404"/>
    <n v="168486"/>
    <x v="3"/>
    <x v="0"/>
    <x v="0"/>
    <x v="45523"/>
    <x v="5"/>
    <x v="0"/>
  </r>
  <r>
    <x v="67887"/>
    <x v="57978"/>
    <n v="168486"/>
    <x v="164"/>
    <x v="0"/>
    <x v="0"/>
    <x v="4197"/>
    <x v="4"/>
    <x v="0"/>
  </r>
  <r>
    <x v="67888"/>
    <x v="60405"/>
    <n v="168486"/>
    <x v="122"/>
    <x v="0"/>
    <x v="0"/>
    <x v="23303"/>
    <x v="0"/>
    <x v="0"/>
  </r>
  <r>
    <x v="67889"/>
    <x v="60406"/>
    <n v="168512"/>
    <x v="952"/>
    <x v="11"/>
    <x v="11"/>
    <x v="45524"/>
    <x v="6"/>
    <x v="0"/>
  </r>
  <r>
    <x v="67890"/>
    <x v="60407"/>
    <n v="168512"/>
    <x v="57"/>
    <x v="11"/>
    <x v="11"/>
    <x v="20486"/>
    <x v="3"/>
    <x v="0"/>
  </r>
  <r>
    <x v="67891"/>
    <x v="60408"/>
    <n v="168512"/>
    <x v="9"/>
    <x v="11"/>
    <x v="11"/>
    <x v="45525"/>
    <x v="2"/>
    <x v="1"/>
  </r>
  <r>
    <x v="67892"/>
    <x v="13786"/>
    <n v="168512"/>
    <x v="8"/>
    <x v="11"/>
    <x v="11"/>
    <x v="45526"/>
    <x v="0"/>
    <x v="0"/>
  </r>
  <r>
    <x v="67893"/>
    <x v="60409"/>
    <n v="168512"/>
    <x v="50"/>
    <x v="11"/>
    <x v="11"/>
    <x v="6741"/>
    <x v="0"/>
    <x v="0"/>
  </r>
  <r>
    <x v="67894"/>
    <x v="60410"/>
    <n v="168535"/>
    <x v="5"/>
    <x v="11"/>
    <x v="11"/>
    <x v="27137"/>
    <x v="1"/>
    <x v="0"/>
  </r>
  <r>
    <x v="67895"/>
    <x v="60411"/>
    <n v="168535"/>
    <x v="8"/>
    <x v="11"/>
    <x v="11"/>
    <x v="45527"/>
    <x v="6"/>
    <x v="0"/>
  </r>
  <r>
    <x v="67896"/>
    <x v="60412"/>
    <n v="168535"/>
    <x v="420"/>
    <x v="11"/>
    <x v="11"/>
    <x v="45528"/>
    <x v="6"/>
    <x v="0"/>
  </r>
  <r>
    <x v="67897"/>
    <x v="60413"/>
    <n v="168535"/>
    <x v="35"/>
    <x v="11"/>
    <x v="11"/>
    <x v="43812"/>
    <x v="0"/>
    <x v="0"/>
  </r>
  <r>
    <x v="67898"/>
    <x v="60414"/>
    <n v="168535"/>
    <x v="57"/>
    <x v="11"/>
    <x v="11"/>
    <x v="45529"/>
    <x v="6"/>
    <x v="0"/>
  </r>
  <r>
    <x v="67899"/>
    <x v="60415"/>
    <n v="168535"/>
    <x v="2"/>
    <x v="11"/>
    <x v="11"/>
    <x v="45530"/>
    <x v="2"/>
    <x v="1"/>
  </r>
  <r>
    <x v="67900"/>
    <x v="2732"/>
    <n v="168535"/>
    <x v="796"/>
    <x v="11"/>
    <x v="11"/>
    <x v="36245"/>
    <x v="1"/>
    <x v="0"/>
  </r>
  <r>
    <x v="67901"/>
    <x v="60416"/>
    <n v="168535"/>
    <x v="2586"/>
    <x v="11"/>
    <x v="11"/>
    <x v="38689"/>
    <x v="6"/>
    <x v="0"/>
  </r>
  <r>
    <x v="67902"/>
    <x v="60417"/>
    <n v="168576"/>
    <x v="1827"/>
    <x v="12"/>
    <x v="12"/>
    <x v="45531"/>
    <x v="6"/>
    <x v="0"/>
  </r>
  <r>
    <x v="67903"/>
    <x v="60418"/>
    <n v="168576"/>
    <x v="57"/>
    <x v="12"/>
    <x v="12"/>
    <x v="35262"/>
    <x v="2"/>
    <x v="1"/>
  </r>
  <r>
    <x v="67904"/>
    <x v="60419"/>
    <n v="168576"/>
    <x v="1874"/>
    <x v="12"/>
    <x v="12"/>
    <x v="45532"/>
    <x v="6"/>
    <x v="0"/>
  </r>
  <r>
    <x v="67905"/>
    <x v="60420"/>
    <n v="168576"/>
    <x v="103"/>
    <x v="12"/>
    <x v="12"/>
    <x v="45533"/>
    <x v="6"/>
    <x v="0"/>
  </r>
  <r>
    <x v="67906"/>
    <x v="60421"/>
    <n v="168576"/>
    <x v="646"/>
    <x v="12"/>
    <x v="12"/>
    <x v="45534"/>
    <x v="3"/>
    <x v="0"/>
  </r>
  <r>
    <x v="67907"/>
    <x v="60422"/>
    <n v="168576"/>
    <x v="132"/>
    <x v="12"/>
    <x v="12"/>
    <x v="45535"/>
    <x v="1"/>
    <x v="0"/>
  </r>
  <r>
    <x v="67908"/>
    <x v="60423"/>
    <n v="168576"/>
    <x v="21"/>
    <x v="12"/>
    <x v="12"/>
    <x v="45536"/>
    <x v="2"/>
    <x v="1"/>
  </r>
  <r>
    <x v="67909"/>
    <x v="60424"/>
    <n v="168576"/>
    <x v="213"/>
    <x v="12"/>
    <x v="12"/>
    <x v="45537"/>
    <x v="1"/>
    <x v="0"/>
  </r>
  <r>
    <x v="67910"/>
    <x v="60425"/>
    <n v="168576"/>
    <x v="214"/>
    <x v="12"/>
    <x v="12"/>
    <x v="45078"/>
    <x v="3"/>
    <x v="0"/>
  </r>
  <r>
    <x v="67911"/>
    <x v="60426"/>
    <n v="168576"/>
    <x v="16"/>
    <x v="12"/>
    <x v="12"/>
    <x v="17461"/>
    <x v="6"/>
    <x v="0"/>
  </r>
  <r>
    <x v="67912"/>
    <x v="60427"/>
    <n v="168577"/>
    <x v="628"/>
    <x v="11"/>
    <x v="11"/>
    <x v="45538"/>
    <x v="4"/>
    <x v="0"/>
  </r>
  <r>
    <x v="67913"/>
    <x v="4883"/>
    <n v="168577"/>
    <x v="545"/>
    <x v="11"/>
    <x v="11"/>
    <x v="20213"/>
    <x v="1"/>
    <x v="0"/>
  </r>
  <r>
    <x v="67914"/>
    <x v="60428"/>
    <n v="168577"/>
    <x v="4378"/>
    <x v="11"/>
    <x v="11"/>
    <x v="27662"/>
    <x v="2"/>
    <x v="1"/>
  </r>
  <r>
    <x v="67915"/>
    <x v="10182"/>
    <n v="168577"/>
    <x v="1637"/>
    <x v="11"/>
    <x v="11"/>
    <x v="26619"/>
    <x v="5"/>
    <x v="0"/>
  </r>
  <r>
    <x v="67916"/>
    <x v="60429"/>
    <n v="168577"/>
    <x v="117"/>
    <x v="11"/>
    <x v="11"/>
    <x v="36487"/>
    <x v="4"/>
    <x v="0"/>
  </r>
  <r>
    <x v="67917"/>
    <x v="60430"/>
    <n v="168577"/>
    <x v="452"/>
    <x v="11"/>
    <x v="11"/>
    <x v="29101"/>
    <x v="6"/>
    <x v="0"/>
  </r>
  <r>
    <x v="67918"/>
    <x v="60431"/>
    <n v="168577"/>
    <x v="5"/>
    <x v="11"/>
    <x v="11"/>
    <x v="45539"/>
    <x v="6"/>
    <x v="0"/>
  </r>
  <r>
    <x v="67919"/>
    <x v="55262"/>
    <n v="168577"/>
    <x v="2606"/>
    <x v="11"/>
    <x v="11"/>
    <x v="4766"/>
    <x v="1"/>
    <x v="0"/>
  </r>
  <r>
    <x v="67920"/>
    <x v="60432"/>
    <n v="168577"/>
    <x v="107"/>
    <x v="11"/>
    <x v="11"/>
    <x v="33251"/>
    <x v="2"/>
    <x v="1"/>
  </r>
  <r>
    <x v="67921"/>
    <x v="40172"/>
    <n v="168577"/>
    <x v="44"/>
    <x v="11"/>
    <x v="11"/>
    <x v="45540"/>
    <x v="4"/>
    <x v="0"/>
  </r>
  <r>
    <x v="67922"/>
    <x v="60433"/>
    <n v="168577"/>
    <x v="1049"/>
    <x v="11"/>
    <x v="11"/>
    <x v="45541"/>
    <x v="2"/>
    <x v="1"/>
  </r>
  <r>
    <x v="67923"/>
    <x v="60434"/>
    <n v="168577"/>
    <x v="13"/>
    <x v="11"/>
    <x v="11"/>
    <x v="5966"/>
    <x v="1"/>
    <x v="0"/>
  </r>
  <r>
    <x v="67924"/>
    <x v="51257"/>
    <n v="168577"/>
    <x v="103"/>
    <x v="11"/>
    <x v="11"/>
    <x v="8380"/>
    <x v="2"/>
    <x v="1"/>
  </r>
  <r>
    <x v="67925"/>
    <x v="60435"/>
    <n v="168577"/>
    <x v="232"/>
    <x v="11"/>
    <x v="11"/>
    <x v="22086"/>
    <x v="3"/>
    <x v="0"/>
  </r>
  <r>
    <x v="67926"/>
    <x v="2752"/>
    <n v="168577"/>
    <x v="9"/>
    <x v="11"/>
    <x v="11"/>
    <x v="42409"/>
    <x v="3"/>
    <x v="0"/>
  </r>
  <r>
    <x v="67927"/>
    <x v="60436"/>
    <n v="168577"/>
    <x v="8"/>
    <x v="11"/>
    <x v="11"/>
    <x v="2785"/>
    <x v="4"/>
    <x v="0"/>
  </r>
  <r>
    <x v="67928"/>
    <x v="60437"/>
    <n v="168577"/>
    <x v="2"/>
    <x v="11"/>
    <x v="11"/>
    <x v="2730"/>
    <x v="1"/>
    <x v="0"/>
  </r>
  <r>
    <x v="67929"/>
    <x v="41529"/>
    <n v="168577"/>
    <x v="38"/>
    <x v="11"/>
    <x v="11"/>
    <x v="35488"/>
    <x v="3"/>
    <x v="0"/>
  </r>
  <r>
    <x v="67930"/>
    <x v="60438"/>
    <n v="168577"/>
    <x v="1083"/>
    <x v="11"/>
    <x v="11"/>
    <x v="45542"/>
    <x v="1"/>
    <x v="0"/>
  </r>
  <r>
    <x v="67931"/>
    <x v="60439"/>
    <n v="168577"/>
    <x v="285"/>
    <x v="11"/>
    <x v="11"/>
    <x v="45543"/>
    <x v="6"/>
    <x v="0"/>
  </r>
  <r>
    <x v="67932"/>
    <x v="60440"/>
    <n v="168577"/>
    <x v="215"/>
    <x v="11"/>
    <x v="11"/>
    <x v="41449"/>
    <x v="5"/>
    <x v="0"/>
  </r>
  <r>
    <x v="67933"/>
    <x v="60441"/>
    <n v="168577"/>
    <x v="15"/>
    <x v="11"/>
    <x v="11"/>
    <x v="45544"/>
    <x v="5"/>
    <x v="0"/>
  </r>
  <r>
    <x v="67934"/>
    <x v="60442"/>
    <n v="168577"/>
    <x v="421"/>
    <x v="11"/>
    <x v="11"/>
    <x v="2810"/>
    <x v="6"/>
    <x v="0"/>
  </r>
  <r>
    <x v="67935"/>
    <x v="60443"/>
    <n v="168619"/>
    <x v="15"/>
    <x v="0"/>
    <x v="0"/>
    <x v="45545"/>
    <x v="3"/>
    <x v="0"/>
  </r>
  <r>
    <x v="67936"/>
    <x v="14401"/>
    <n v="168619"/>
    <x v="2"/>
    <x v="0"/>
    <x v="0"/>
    <x v="13264"/>
    <x v="5"/>
    <x v="0"/>
  </r>
  <r>
    <x v="67937"/>
    <x v="60444"/>
    <n v="168619"/>
    <x v="4379"/>
    <x v="0"/>
    <x v="0"/>
    <x v="31817"/>
    <x v="1"/>
    <x v="0"/>
  </r>
  <r>
    <x v="67938"/>
    <x v="60445"/>
    <n v="168619"/>
    <x v="1132"/>
    <x v="0"/>
    <x v="0"/>
    <x v="45546"/>
    <x v="6"/>
    <x v="0"/>
  </r>
  <r>
    <x v="67939"/>
    <x v="35162"/>
    <n v="168619"/>
    <x v="50"/>
    <x v="0"/>
    <x v="0"/>
    <x v="12012"/>
    <x v="5"/>
    <x v="0"/>
  </r>
  <r>
    <x v="67940"/>
    <x v="60446"/>
    <n v="168619"/>
    <x v="311"/>
    <x v="0"/>
    <x v="0"/>
    <x v="45547"/>
    <x v="2"/>
    <x v="1"/>
  </r>
  <r>
    <x v="67941"/>
    <x v="60447"/>
    <n v="168619"/>
    <x v="919"/>
    <x v="0"/>
    <x v="0"/>
    <x v="13012"/>
    <x v="5"/>
    <x v="0"/>
  </r>
  <r>
    <x v="67942"/>
    <x v="60448"/>
    <n v="168619"/>
    <x v="293"/>
    <x v="0"/>
    <x v="0"/>
    <x v="24526"/>
    <x v="6"/>
    <x v="0"/>
  </r>
  <r>
    <x v="67943"/>
    <x v="60449"/>
    <n v="168619"/>
    <x v="103"/>
    <x v="0"/>
    <x v="0"/>
    <x v="45548"/>
    <x v="2"/>
    <x v="1"/>
  </r>
  <r>
    <x v="67944"/>
    <x v="60450"/>
    <n v="168619"/>
    <x v="1004"/>
    <x v="0"/>
    <x v="0"/>
    <x v="45549"/>
    <x v="5"/>
    <x v="0"/>
  </r>
  <r>
    <x v="67945"/>
    <x v="60451"/>
    <n v="168619"/>
    <x v="129"/>
    <x v="0"/>
    <x v="0"/>
    <x v="45550"/>
    <x v="0"/>
    <x v="0"/>
  </r>
  <r>
    <x v="67946"/>
    <x v="30679"/>
    <n v="168619"/>
    <x v="87"/>
    <x v="0"/>
    <x v="0"/>
    <x v="26166"/>
    <x v="6"/>
    <x v="0"/>
  </r>
  <r>
    <x v="67947"/>
    <x v="60452"/>
    <n v="168619"/>
    <x v="132"/>
    <x v="0"/>
    <x v="0"/>
    <x v="45551"/>
    <x v="5"/>
    <x v="0"/>
  </r>
  <r>
    <x v="67948"/>
    <x v="6845"/>
    <n v="168619"/>
    <x v="1838"/>
    <x v="0"/>
    <x v="0"/>
    <x v="14118"/>
    <x v="0"/>
    <x v="0"/>
  </r>
  <r>
    <x v="67949"/>
    <x v="51303"/>
    <n v="168619"/>
    <x v="1924"/>
    <x v="0"/>
    <x v="0"/>
    <x v="40046"/>
    <x v="1"/>
    <x v="0"/>
  </r>
  <r>
    <x v="67950"/>
    <x v="60453"/>
    <n v="168619"/>
    <x v="1273"/>
    <x v="0"/>
    <x v="0"/>
    <x v="45552"/>
    <x v="2"/>
    <x v="1"/>
  </r>
  <r>
    <x v="67951"/>
    <x v="30941"/>
    <n v="168728"/>
    <x v="1570"/>
    <x v="0"/>
    <x v="0"/>
    <x v="13635"/>
    <x v="6"/>
    <x v="0"/>
  </r>
  <r>
    <x v="67952"/>
    <x v="60454"/>
    <n v="168728"/>
    <x v="38"/>
    <x v="0"/>
    <x v="0"/>
    <x v="45553"/>
    <x v="6"/>
    <x v="0"/>
  </r>
  <r>
    <x v="67953"/>
    <x v="35291"/>
    <n v="168728"/>
    <x v="1443"/>
    <x v="0"/>
    <x v="0"/>
    <x v="1614"/>
    <x v="5"/>
    <x v="0"/>
  </r>
  <r>
    <x v="67954"/>
    <x v="60455"/>
    <n v="168728"/>
    <x v="261"/>
    <x v="0"/>
    <x v="0"/>
    <x v="45554"/>
    <x v="4"/>
    <x v="0"/>
  </r>
  <r>
    <x v="67955"/>
    <x v="60456"/>
    <n v="168728"/>
    <x v="2"/>
    <x v="0"/>
    <x v="0"/>
    <x v="45555"/>
    <x v="6"/>
    <x v="0"/>
  </r>
  <r>
    <x v="67956"/>
    <x v="60457"/>
    <n v="168728"/>
    <x v="5"/>
    <x v="0"/>
    <x v="0"/>
    <x v="45556"/>
    <x v="1"/>
    <x v="0"/>
  </r>
  <r>
    <x v="67957"/>
    <x v="60458"/>
    <n v="168728"/>
    <x v="191"/>
    <x v="0"/>
    <x v="0"/>
    <x v="45557"/>
    <x v="6"/>
    <x v="0"/>
  </r>
  <r>
    <x v="67958"/>
    <x v="60459"/>
    <n v="168728"/>
    <x v="801"/>
    <x v="0"/>
    <x v="0"/>
    <x v="4000"/>
    <x v="3"/>
    <x v="0"/>
  </r>
  <r>
    <x v="67959"/>
    <x v="37476"/>
    <n v="168728"/>
    <x v="1097"/>
    <x v="0"/>
    <x v="0"/>
    <x v="5157"/>
    <x v="0"/>
    <x v="0"/>
  </r>
  <r>
    <x v="67960"/>
    <x v="11758"/>
    <n v="168728"/>
    <x v="8"/>
    <x v="0"/>
    <x v="0"/>
    <x v="10540"/>
    <x v="1"/>
    <x v="0"/>
  </r>
  <r>
    <x v="67961"/>
    <x v="31336"/>
    <n v="168728"/>
    <x v="141"/>
    <x v="0"/>
    <x v="0"/>
    <x v="20602"/>
    <x v="5"/>
    <x v="0"/>
  </r>
  <r>
    <x v="67962"/>
    <x v="60460"/>
    <n v="168733"/>
    <x v="208"/>
    <x v="4"/>
    <x v="4"/>
    <x v="29246"/>
    <x v="3"/>
    <x v="0"/>
  </r>
  <r>
    <x v="67963"/>
    <x v="60461"/>
    <n v="168733"/>
    <x v="13"/>
    <x v="4"/>
    <x v="4"/>
    <x v="45078"/>
    <x v="3"/>
    <x v="0"/>
  </r>
  <r>
    <x v="67964"/>
    <x v="60462"/>
    <n v="168733"/>
    <x v="219"/>
    <x v="4"/>
    <x v="4"/>
    <x v="10367"/>
    <x v="3"/>
    <x v="0"/>
  </r>
  <r>
    <x v="67965"/>
    <x v="60463"/>
    <n v="168748"/>
    <x v="1243"/>
    <x v="0"/>
    <x v="0"/>
    <x v="45558"/>
    <x v="6"/>
    <x v="0"/>
  </r>
  <r>
    <x v="67966"/>
    <x v="60464"/>
    <n v="168748"/>
    <x v="331"/>
    <x v="0"/>
    <x v="0"/>
    <x v="45559"/>
    <x v="6"/>
    <x v="0"/>
  </r>
  <r>
    <x v="67967"/>
    <x v="60465"/>
    <n v="168748"/>
    <x v="164"/>
    <x v="0"/>
    <x v="0"/>
    <x v="4022"/>
    <x v="6"/>
    <x v="0"/>
  </r>
  <r>
    <x v="67968"/>
    <x v="60466"/>
    <n v="168748"/>
    <x v="168"/>
    <x v="0"/>
    <x v="0"/>
    <x v="45560"/>
    <x v="2"/>
    <x v="1"/>
  </r>
  <r>
    <x v="67969"/>
    <x v="60467"/>
    <n v="168748"/>
    <x v="9"/>
    <x v="0"/>
    <x v="0"/>
    <x v="45561"/>
    <x v="0"/>
    <x v="0"/>
  </r>
  <r>
    <x v="67970"/>
    <x v="60468"/>
    <n v="168748"/>
    <x v="293"/>
    <x v="0"/>
    <x v="0"/>
    <x v="45562"/>
    <x v="2"/>
    <x v="1"/>
  </r>
  <r>
    <x v="67971"/>
    <x v="60469"/>
    <n v="168748"/>
    <x v="23"/>
    <x v="0"/>
    <x v="0"/>
    <x v="44424"/>
    <x v="0"/>
    <x v="0"/>
  </r>
  <r>
    <x v="67972"/>
    <x v="60470"/>
    <n v="168748"/>
    <x v="138"/>
    <x v="0"/>
    <x v="0"/>
    <x v="42722"/>
    <x v="1"/>
    <x v="0"/>
  </r>
  <r>
    <x v="67973"/>
    <x v="60471"/>
    <n v="168748"/>
    <x v="4380"/>
    <x v="0"/>
    <x v="0"/>
    <x v="45563"/>
    <x v="2"/>
    <x v="1"/>
  </r>
  <r>
    <x v="67974"/>
    <x v="60472"/>
    <n v="168748"/>
    <x v="443"/>
    <x v="0"/>
    <x v="0"/>
    <x v="45564"/>
    <x v="2"/>
    <x v="1"/>
  </r>
  <r>
    <x v="67975"/>
    <x v="60473"/>
    <n v="168748"/>
    <x v="133"/>
    <x v="0"/>
    <x v="0"/>
    <x v="613"/>
    <x v="5"/>
    <x v="0"/>
  </r>
  <r>
    <x v="67976"/>
    <x v="60474"/>
    <n v="168748"/>
    <x v="933"/>
    <x v="0"/>
    <x v="0"/>
    <x v="45565"/>
    <x v="2"/>
    <x v="1"/>
  </r>
  <r>
    <x v="67977"/>
    <x v="60475"/>
    <n v="168748"/>
    <x v="1885"/>
    <x v="0"/>
    <x v="0"/>
    <x v="45566"/>
    <x v="2"/>
    <x v="1"/>
  </r>
  <r>
    <x v="67978"/>
    <x v="60476"/>
    <n v="168748"/>
    <x v="799"/>
    <x v="0"/>
    <x v="0"/>
    <x v="34405"/>
    <x v="1"/>
    <x v="0"/>
  </r>
  <r>
    <x v="67979"/>
    <x v="2965"/>
    <n v="168748"/>
    <x v="53"/>
    <x v="0"/>
    <x v="0"/>
    <x v="2912"/>
    <x v="4"/>
    <x v="0"/>
  </r>
  <r>
    <x v="67980"/>
    <x v="60477"/>
    <n v="168749"/>
    <x v="2735"/>
    <x v="12"/>
    <x v="12"/>
    <x v="45567"/>
    <x v="1"/>
    <x v="0"/>
  </r>
  <r>
    <x v="67981"/>
    <x v="60478"/>
    <n v="168749"/>
    <x v="136"/>
    <x v="12"/>
    <x v="12"/>
    <x v="7949"/>
    <x v="1"/>
    <x v="0"/>
  </r>
  <r>
    <x v="67982"/>
    <x v="60479"/>
    <n v="168749"/>
    <x v="5"/>
    <x v="12"/>
    <x v="12"/>
    <x v="45568"/>
    <x v="6"/>
    <x v="0"/>
  </r>
  <r>
    <x v="67983"/>
    <x v="60480"/>
    <n v="168749"/>
    <x v="267"/>
    <x v="12"/>
    <x v="12"/>
    <x v="45569"/>
    <x v="5"/>
    <x v="0"/>
  </r>
  <r>
    <x v="67984"/>
    <x v="60481"/>
    <n v="168749"/>
    <x v="175"/>
    <x v="12"/>
    <x v="12"/>
    <x v="4876"/>
    <x v="0"/>
    <x v="0"/>
  </r>
  <r>
    <x v="67985"/>
    <x v="60482"/>
    <n v="168749"/>
    <x v="242"/>
    <x v="12"/>
    <x v="12"/>
    <x v="45570"/>
    <x v="6"/>
    <x v="0"/>
  </r>
  <r>
    <x v="67986"/>
    <x v="56803"/>
    <n v="168749"/>
    <x v="683"/>
    <x v="12"/>
    <x v="12"/>
    <x v="20267"/>
    <x v="1"/>
    <x v="0"/>
  </r>
  <r>
    <x v="67987"/>
    <x v="28627"/>
    <n v="168749"/>
    <x v="73"/>
    <x v="12"/>
    <x v="12"/>
    <x v="45571"/>
    <x v="2"/>
    <x v="1"/>
  </r>
  <r>
    <x v="67988"/>
    <x v="60483"/>
    <n v="168749"/>
    <x v="53"/>
    <x v="12"/>
    <x v="12"/>
    <x v="45572"/>
    <x v="2"/>
    <x v="1"/>
  </r>
  <r>
    <x v="67989"/>
    <x v="60484"/>
    <n v="168749"/>
    <x v="200"/>
    <x v="12"/>
    <x v="12"/>
    <x v="10308"/>
    <x v="2"/>
    <x v="1"/>
  </r>
  <r>
    <x v="67990"/>
    <x v="60485"/>
    <n v="168749"/>
    <x v="19"/>
    <x v="12"/>
    <x v="12"/>
    <x v="43843"/>
    <x v="4"/>
    <x v="0"/>
  </r>
  <r>
    <x v="67991"/>
    <x v="60486"/>
    <n v="168749"/>
    <x v="57"/>
    <x v="12"/>
    <x v="12"/>
    <x v="45573"/>
    <x v="2"/>
    <x v="1"/>
  </r>
  <r>
    <x v="67992"/>
    <x v="60487"/>
    <n v="168809"/>
    <x v="8"/>
    <x v="0"/>
    <x v="0"/>
    <x v="34732"/>
    <x v="6"/>
    <x v="0"/>
  </r>
  <r>
    <x v="67993"/>
    <x v="51088"/>
    <n v="168809"/>
    <x v="49"/>
    <x v="0"/>
    <x v="0"/>
    <x v="39911"/>
    <x v="4"/>
    <x v="0"/>
  </r>
  <r>
    <x v="67994"/>
    <x v="60488"/>
    <n v="168809"/>
    <x v="117"/>
    <x v="0"/>
    <x v="0"/>
    <x v="25453"/>
    <x v="1"/>
    <x v="0"/>
  </r>
  <r>
    <x v="67995"/>
    <x v="60489"/>
    <n v="168809"/>
    <x v="213"/>
    <x v="0"/>
    <x v="0"/>
    <x v="34847"/>
    <x v="6"/>
    <x v="0"/>
  </r>
  <r>
    <x v="67996"/>
    <x v="60490"/>
    <n v="168809"/>
    <x v="132"/>
    <x v="0"/>
    <x v="0"/>
    <x v="7036"/>
    <x v="3"/>
    <x v="0"/>
  </r>
  <r>
    <x v="67997"/>
    <x v="60491"/>
    <n v="168809"/>
    <x v="57"/>
    <x v="0"/>
    <x v="0"/>
    <x v="34378"/>
    <x v="5"/>
    <x v="0"/>
  </r>
  <r>
    <x v="67998"/>
    <x v="60492"/>
    <n v="168809"/>
    <x v="2623"/>
    <x v="0"/>
    <x v="0"/>
    <x v="45574"/>
    <x v="2"/>
    <x v="1"/>
  </r>
  <r>
    <x v="67999"/>
    <x v="60493"/>
    <n v="168809"/>
    <x v="58"/>
    <x v="0"/>
    <x v="0"/>
    <x v="45575"/>
    <x v="1"/>
    <x v="0"/>
  </r>
  <r>
    <x v="68000"/>
    <x v="35631"/>
    <n v="168809"/>
    <x v="5"/>
    <x v="0"/>
    <x v="0"/>
    <x v="6138"/>
    <x v="1"/>
    <x v="0"/>
  </r>
  <r>
    <x v="68001"/>
    <x v="60494"/>
    <n v="168809"/>
    <x v="618"/>
    <x v="0"/>
    <x v="0"/>
    <x v="11609"/>
    <x v="1"/>
    <x v="0"/>
  </r>
  <r>
    <x v="68002"/>
    <x v="60495"/>
    <n v="168809"/>
    <x v="112"/>
    <x v="0"/>
    <x v="0"/>
    <x v="45576"/>
    <x v="6"/>
    <x v="0"/>
  </r>
  <r>
    <x v="68003"/>
    <x v="5566"/>
    <n v="168809"/>
    <x v="4057"/>
    <x v="0"/>
    <x v="0"/>
    <x v="5400"/>
    <x v="0"/>
    <x v="0"/>
  </r>
  <r>
    <x v="68004"/>
    <x v="44582"/>
    <n v="168809"/>
    <x v="442"/>
    <x v="0"/>
    <x v="0"/>
    <x v="35752"/>
    <x v="4"/>
    <x v="0"/>
  </r>
  <r>
    <x v="68005"/>
    <x v="60496"/>
    <n v="168820"/>
    <x v="993"/>
    <x v="0"/>
    <x v="0"/>
    <x v="7758"/>
    <x v="3"/>
    <x v="0"/>
  </r>
  <r>
    <x v="68006"/>
    <x v="53040"/>
    <n v="168820"/>
    <x v="140"/>
    <x v="0"/>
    <x v="0"/>
    <x v="22509"/>
    <x v="5"/>
    <x v="0"/>
  </r>
  <r>
    <x v="68007"/>
    <x v="60497"/>
    <n v="168820"/>
    <x v="104"/>
    <x v="0"/>
    <x v="0"/>
    <x v="45577"/>
    <x v="1"/>
    <x v="0"/>
  </r>
  <r>
    <x v="68008"/>
    <x v="60498"/>
    <n v="168820"/>
    <x v="151"/>
    <x v="0"/>
    <x v="0"/>
    <x v="15984"/>
    <x v="4"/>
    <x v="0"/>
  </r>
  <r>
    <x v="68009"/>
    <x v="2947"/>
    <n v="168820"/>
    <x v="336"/>
    <x v="0"/>
    <x v="0"/>
    <x v="2893"/>
    <x v="2"/>
    <x v="1"/>
  </r>
  <r>
    <x v="68010"/>
    <x v="45556"/>
    <n v="168820"/>
    <x v="9"/>
    <x v="0"/>
    <x v="0"/>
    <x v="45487"/>
    <x v="0"/>
    <x v="0"/>
  </r>
  <r>
    <x v="68011"/>
    <x v="60499"/>
    <n v="168820"/>
    <x v="50"/>
    <x v="0"/>
    <x v="0"/>
    <x v="26810"/>
    <x v="2"/>
    <x v="1"/>
  </r>
  <r>
    <x v="68012"/>
    <x v="60500"/>
    <n v="168820"/>
    <x v="103"/>
    <x v="0"/>
    <x v="0"/>
    <x v="45578"/>
    <x v="5"/>
    <x v="0"/>
  </r>
  <r>
    <x v="68013"/>
    <x v="1712"/>
    <n v="168850"/>
    <x v="5"/>
    <x v="0"/>
    <x v="0"/>
    <x v="1687"/>
    <x v="5"/>
    <x v="0"/>
  </r>
  <r>
    <x v="68014"/>
    <x v="60501"/>
    <n v="168850"/>
    <x v="15"/>
    <x v="0"/>
    <x v="0"/>
    <x v="45579"/>
    <x v="6"/>
    <x v="0"/>
  </r>
  <r>
    <x v="68015"/>
    <x v="15188"/>
    <n v="168850"/>
    <x v="2"/>
    <x v="0"/>
    <x v="0"/>
    <x v="13939"/>
    <x v="4"/>
    <x v="0"/>
  </r>
  <r>
    <x v="68016"/>
    <x v="60502"/>
    <n v="168850"/>
    <x v="8"/>
    <x v="0"/>
    <x v="0"/>
    <x v="45580"/>
    <x v="6"/>
    <x v="0"/>
  </r>
  <r>
    <x v="68017"/>
    <x v="60503"/>
    <n v="168850"/>
    <x v="3239"/>
    <x v="0"/>
    <x v="0"/>
    <x v="45581"/>
    <x v="6"/>
    <x v="0"/>
  </r>
  <r>
    <x v="68018"/>
    <x v="60504"/>
    <n v="168850"/>
    <x v="2838"/>
    <x v="0"/>
    <x v="0"/>
    <x v="14471"/>
    <x v="4"/>
    <x v="0"/>
  </r>
  <r>
    <x v="68019"/>
    <x v="60505"/>
    <n v="168858"/>
    <x v="8"/>
    <x v="1"/>
    <x v="1"/>
    <x v="45582"/>
    <x v="2"/>
    <x v="1"/>
  </r>
  <r>
    <x v="68020"/>
    <x v="60506"/>
    <n v="168858"/>
    <x v="2039"/>
    <x v="1"/>
    <x v="1"/>
    <x v="31761"/>
    <x v="5"/>
    <x v="0"/>
  </r>
  <r>
    <x v="68021"/>
    <x v="60507"/>
    <n v="168858"/>
    <x v="9"/>
    <x v="1"/>
    <x v="1"/>
    <x v="19936"/>
    <x v="3"/>
    <x v="0"/>
  </r>
  <r>
    <x v="68022"/>
    <x v="60508"/>
    <n v="168858"/>
    <x v="334"/>
    <x v="1"/>
    <x v="1"/>
    <x v="33828"/>
    <x v="5"/>
    <x v="0"/>
  </r>
  <r>
    <x v="68023"/>
    <x v="60509"/>
    <n v="168858"/>
    <x v="51"/>
    <x v="1"/>
    <x v="1"/>
    <x v="45583"/>
    <x v="4"/>
    <x v="0"/>
  </r>
  <r>
    <x v="68024"/>
    <x v="60510"/>
    <n v="168858"/>
    <x v="1148"/>
    <x v="1"/>
    <x v="1"/>
    <x v="45584"/>
    <x v="6"/>
    <x v="0"/>
  </r>
  <r>
    <x v="68025"/>
    <x v="46973"/>
    <n v="168858"/>
    <x v="154"/>
    <x v="1"/>
    <x v="1"/>
    <x v="9450"/>
    <x v="0"/>
    <x v="0"/>
  </r>
  <r>
    <x v="68026"/>
    <x v="60511"/>
    <n v="168892"/>
    <x v="471"/>
    <x v="6"/>
    <x v="6"/>
    <x v="45585"/>
    <x v="2"/>
    <x v="1"/>
  </r>
  <r>
    <x v="68027"/>
    <x v="60512"/>
    <n v="168892"/>
    <x v="107"/>
    <x v="6"/>
    <x v="6"/>
    <x v="45586"/>
    <x v="0"/>
    <x v="0"/>
  </r>
  <r>
    <x v="68028"/>
    <x v="60513"/>
    <n v="168892"/>
    <x v="15"/>
    <x v="6"/>
    <x v="6"/>
    <x v="14731"/>
    <x v="1"/>
    <x v="0"/>
  </r>
  <r>
    <x v="68029"/>
    <x v="49350"/>
    <n v="168892"/>
    <x v="2"/>
    <x v="6"/>
    <x v="6"/>
    <x v="4959"/>
    <x v="0"/>
    <x v="0"/>
  </r>
  <r>
    <x v="68030"/>
    <x v="28329"/>
    <n v="168892"/>
    <x v="1275"/>
    <x v="6"/>
    <x v="6"/>
    <x v="24417"/>
    <x v="6"/>
    <x v="0"/>
  </r>
  <r>
    <x v="68031"/>
    <x v="60514"/>
    <n v="168892"/>
    <x v="840"/>
    <x v="6"/>
    <x v="6"/>
    <x v="45587"/>
    <x v="2"/>
    <x v="1"/>
  </r>
  <r>
    <x v="68032"/>
    <x v="59750"/>
    <n v="168892"/>
    <x v="175"/>
    <x v="6"/>
    <x v="6"/>
    <x v="45162"/>
    <x v="5"/>
    <x v="0"/>
  </r>
  <r>
    <x v="68033"/>
    <x v="60515"/>
    <n v="168916"/>
    <x v="1086"/>
    <x v="1"/>
    <x v="1"/>
    <x v="45588"/>
    <x v="4"/>
    <x v="0"/>
  </r>
  <r>
    <x v="68034"/>
    <x v="56126"/>
    <n v="168916"/>
    <x v="67"/>
    <x v="1"/>
    <x v="1"/>
    <x v="10835"/>
    <x v="0"/>
    <x v="0"/>
  </r>
  <r>
    <x v="68035"/>
    <x v="60516"/>
    <n v="168916"/>
    <x v="5"/>
    <x v="1"/>
    <x v="1"/>
    <x v="45589"/>
    <x v="6"/>
    <x v="0"/>
  </r>
  <r>
    <x v="68036"/>
    <x v="60517"/>
    <n v="168916"/>
    <x v="2474"/>
    <x v="1"/>
    <x v="1"/>
    <x v="45590"/>
    <x v="0"/>
    <x v="0"/>
  </r>
  <r>
    <x v="68037"/>
    <x v="60518"/>
    <n v="168916"/>
    <x v="2"/>
    <x v="1"/>
    <x v="1"/>
    <x v="37284"/>
    <x v="0"/>
    <x v="0"/>
  </r>
  <r>
    <x v="68038"/>
    <x v="60519"/>
    <n v="168919"/>
    <x v="2"/>
    <x v="0"/>
    <x v="0"/>
    <x v="45591"/>
    <x v="5"/>
    <x v="0"/>
  </r>
  <r>
    <x v="68039"/>
    <x v="60520"/>
    <n v="168919"/>
    <x v="574"/>
    <x v="0"/>
    <x v="0"/>
    <x v="398"/>
    <x v="1"/>
    <x v="0"/>
  </r>
  <r>
    <x v="68040"/>
    <x v="9907"/>
    <n v="168919"/>
    <x v="1320"/>
    <x v="0"/>
    <x v="0"/>
    <x v="9401"/>
    <x v="6"/>
    <x v="0"/>
  </r>
  <r>
    <x v="68041"/>
    <x v="60521"/>
    <n v="168919"/>
    <x v="393"/>
    <x v="0"/>
    <x v="0"/>
    <x v="33546"/>
    <x v="0"/>
    <x v="0"/>
  </r>
  <r>
    <x v="68042"/>
    <x v="60522"/>
    <n v="168919"/>
    <x v="5"/>
    <x v="0"/>
    <x v="0"/>
    <x v="45592"/>
    <x v="6"/>
    <x v="0"/>
  </r>
  <r>
    <x v="68043"/>
    <x v="60523"/>
    <n v="168919"/>
    <x v="572"/>
    <x v="0"/>
    <x v="0"/>
    <x v="32517"/>
    <x v="6"/>
    <x v="0"/>
  </r>
  <r>
    <x v="68044"/>
    <x v="37261"/>
    <n v="168919"/>
    <x v="3035"/>
    <x v="0"/>
    <x v="0"/>
    <x v="30810"/>
    <x v="3"/>
    <x v="0"/>
  </r>
  <r>
    <x v="68045"/>
    <x v="15181"/>
    <n v="168919"/>
    <x v="66"/>
    <x v="0"/>
    <x v="0"/>
    <x v="8009"/>
    <x v="5"/>
    <x v="0"/>
  </r>
  <r>
    <x v="68046"/>
    <x v="60524"/>
    <n v="168919"/>
    <x v="1838"/>
    <x v="0"/>
    <x v="0"/>
    <x v="16734"/>
    <x v="1"/>
    <x v="0"/>
  </r>
  <r>
    <x v="68047"/>
    <x v="60525"/>
    <n v="168919"/>
    <x v="2814"/>
    <x v="0"/>
    <x v="0"/>
    <x v="45593"/>
    <x v="6"/>
    <x v="0"/>
  </r>
  <r>
    <x v="68048"/>
    <x v="60526"/>
    <n v="168919"/>
    <x v="1329"/>
    <x v="0"/>
    <x v="0"/>
    <x v="45594"/>
    <x v="1"/>
    <x v="0"/>
  </r>
  <r>
    <x v="68049"/>
    <x v="60527"/>
    <n v="168919"/>
    <x v="9"/>
    <x v="0"/>
    <x v="0"/>
    <x v="45595"/>
    <x v="6"/>
    <x v="0"/>
  </r>
  <r>
    <x v="68050"/>
    <x v="60528"/>
    <n v="168919"/>
    <x v="309"/>
    <x v="0"/>
    <x v="0"/>
    <x v="13376"/>
    <x v="6"/>
    <x v="0"/>
  </r>
  <r>
    <x v="68051"/>
    <x v="60529"/>
    <n v="168919"/>
    <x v="50"/>
    <x v="0"/>
    <x v="0"/>
    <x v="5821"/>
    <x v="4"/>
    <x v="0"/>
  </r>
  <r>
    <x v="68052"/>
    <x v="60530"/>
    <n v="168927"/>
    <x v="514"/>
    <x v="1"/>
    <x v="1"/>
    <x v="14264"/>
    <x v="1"/>
    <x v="0"/>
  </r>
  <r>
    <x v="68053"/>
    <x v="60531"/>
    <n v="168927"/>
    <x v="2705"/>
    <x v="1"/>
    <x v="1"/>
    <x v="5503"/>
    <x v="4"/>
    <x v="0"/>
  </r>
  <r>
    <x v="68054"/>
    <x v="60532"/>
    <n v="168927"/>
    <x v="5"/>
    <x v="1"/>
    <x v="1"/>
    <x v="45596"/>
    <x v="4"/>
    <x v="0"/>
  </r>
  <r>
    <x v="68055"/>
    <x v="60533"/>
    <n v="168927"/>
    <x v="1236"/>
    <x v="1"/>
    <x v="1"/>
    <x v="45597"/>
    <x v="1"/>
    <x v="0"/>
  </r>
  <r>
    <x v="68056"/>
    <x v="40305"/>
    <n v="168927"/>
    <x v="124"/>
    <x v="1"/>
    <x v="1"/>
    <x v="45598"/>
    <x v="6"/>
    <x v="0"/>
  </r>
  <r>
    <x v="68057"/>
    <x v="60534"/>
    <n v="168927"/>
    <x v="49"/>
    <x v="1"/>
    <x v="1"/>
    <x v="11615"/>
    <x v="0"/>
    <x v="0"/>
  </r>
  <r>
    <x v="68058"/>
    <x v="60535"/>
    <n v="168927"/>
    <x v="396"/>
    <x v="1"/>
    <x v="1"/>
    <x v="31450"/>
    <x v="2"/>
    <x v="1"/>
  </r>
  <r>
    <x v="68059"/>
    <x v="25897"/>
    <n v="168927"/>
    <x v="1661"/>
    <x v="1"/>
    <x v="1"/>
    <x v="22568"/>
    <x v="1"/>
    <x v="0"/>
  </r>
  <r>
    <x v="68060"/>
    <x v="60536"/>
    <n v="168927"/>
    <x v="2"/>
    <x v="1"/>
    <x v="1"/>
    <x v="13037"/>
    <x v="4"/>
    <x v="0"/>
  </r>
  <r>
    <x v="68061"/>
    <x v="60537"/>
    <n v="168927"/>
    <x v="1422"/>
    <x v="1"/>
    <x v="1"/>
    <x v="20331"/>
    <x v="0"/>
    <x v="0"/>
  </r>
  <r>
    <x v="68062"/>
    <x v="60538"/>
    <n v="168927"/>
    <x v="2181"/>
    <x v="1"/>
    <x v="1"/>
    <x v="45599"/>
    <x v="2"/>
    <x v="1"/>
  </r>
  <r>
    <x v="68063"/>
    <x v="20832"/>
    <n v="168927"/>
    <x v="847"/>
    <x v="1"/>
    <x v="1"/>
    <x v="35475"/>
    <x v="5"/>
    <x v="0"/>
  </r>
  <r>
    <x v="68064"/>
    <x v="44257"/>
    <n v="168927"/>
    <x v="38"/>
    <x v="1"/>
    <x v="1"/>
    <x v="17733"/>
    <x v="3"/>
    <x v="0"/>
  </r>
  <r>
    <x v="68065"/>
    <x v="57851"/>
    <n v="168927"/>
    <x v="121"/>
    <x v="1"/>
    <x v="1"/>
    <x v="1356"/>
    <x v="5"/>
    <x v="0"/>
  </r>
  <r>
    <x v="68066"/>
    <x v="60539"/>
    <n v="168927"/>
    <x v="141"/>
    <x v="1"/>
    <x v="1"/>
    <x v="45600"/>
    <x v="1"/>
    <x v="0"/>
  </r>
  <r>
    <x v="68067"/>
    <x v="60540"/>
    <n v="168927"/>
    <x v="122"/>
    <x v="1"/>
    <x v="1"/>
    <x v="23625"/>
    <x v="1"/>
    <x v="0"/>
  </r>
  <r>
    <x v="68068"/>
    <x v="57461"/>
    <n v="168964"/>
    <x v="2138"/>
    <x v="0"/>
    <x v="0"/>
    <x v="43812"/>
    <x v="0"/>
    <x v="0"/>
  </r>
  <r>
    <x v="68069"/>
    <x v="60541"/>
    <n v="168964"/>
    <x v="1131"/>
    <x v="0"/>
    <x v="0"/>
    <x v="37815"/>
    <x v="1"/>
    <x v="0"/>
  </r>
  <r>
    <x v="68070"/>
    <x v="13915"/>
    <n v="168964"/>
    <x v="103"/>
    <x v="0"/>
    <x v="0"/>
    <x v="12863"/>
    <x v="5"/>
    <x v="0"/>
  </r>
  <r>
    <x v="68071"/>
    <x v="43123"/>
    <n v="168964"/>
    <x v="5"/>
    <x v="0"/>
    <x v="0"/>
    <x v="13761"/>
    <x v="3"/>
    <x v="0"/>
  </r>
  <r>
    <x v="68072"/>
    <x v="60542"/>
    <n v="168964"/>
    <x v="1814"/>
    <x v="0"/>
    <x v="0"/>
    <x v="45601"/>
    <x v="2"/>
    <x v="1"/>
  </r>
  <r>
    <x v="68073"/>
    <x v="60543"/>
    <n v="168964"/>
    <x v="3"/>
    <x v="0"/>
    <x v="0"/>
    <x v="3198"/>
    <x v="5"/>
    <x v="0"/>
  </r>
  <r>
    <x v="68074"/>
    <x v="38172"/>
    <n v="168980"/>
    <x v="139"/>
    <x v="0"/>
    <x v="0"/>
    <x v="22299"/>
    <x v="0"/>
    <x v="0"/>
  </r>
  <r>
    <x v="68075"/>
    <x v="60544"/>
    <n v="168980"/>
    <x v="396"/>
    <x v="0"/>
    <x v="0"/>
    <x v="13484"/>
    <x v="1"/>
    <x v="0"/>
  </r>
  <r>
    <x v="68076"/>
    <x v="60545"/>
    <n v="168980"/>
    <x v="3709"/>
    <x v="0"/>
    <x v="0"/>
    <x v="45602"/>
    <x v="2"/>
    <x v="1"/>
  </r>
  <r>
    <x v="68077"/>
    <x v="58666"/>
    <n v="168980"/>
    <x v="190"/>
    <x v="0"/>
    <x v="0"/>
    <x v="44538"/>
    <x v="4"/>
    <x v="0"/>
  </r>
  <r>
    <x v="68078"/>
    <x v="41274"/>
    <n v="168980"/>
    <x v="120"/>
    <x v="0"/>
    <x v="0"/>
    <x v="33586"/>
    <x v="0"/>
    <x v="0"/>
  </r>
  <r>
    <x v="68079"/>
    <x v="42024"/>
    <n v="168980"/>
    <x v="349"/>
    <x v="0"/>
    <x v="0"/>
    <x v="34079"/>
    <x v="1"/>
    <x v="0"/>
  </r>
  <r>
    <x v="68080"/>
    <x v="60546"/>
    <n v="168980"/>
    <x v="1954"/>
    <x v="0"/>
    <x v="0"/>
    <x v="45603"/>
    <x v="2"/>
    <x v="1"/>
  </r>
  <r>
    <x v="68081"/>
    <x v="10489"/>
    <n v="169030"/>
    <x v="2"/>
    <x v="1"/>
    <x v="1"/>
    <x v="9918"/>
    <x v="5"/>
    <x v="0"/>
  </r>
  <r>
    <x v="68082"/>
    <x v="60547"/>
    <n v="169030"/>
    <x v="997"/>
    <x v="1"/>
    <x v="1"/>
    <x v="28906"/>
    <x v="1"/>
    <x v="0"/>
  </r>
  <r>
    <x v="68083"/>
    <x v="60548"/>
    <n v="169030"/>
    <x v="605"/>
    <x v="1"/>
    <x v="1"/>
    <x v="45604"/>
    <x v="2"/>
    <x v="1"/>
  </r>
  <r>
    <x v="68084"/>
    <x v="42920"/>
    <n v="169030"/>
    <x v="664"/>
    <x v="1"/>
    <x v="1"/>
    <x v="34663"/>
    <x v="0"/>
    <x v="0"/>
  </r>
  <r>
    <x v="68085"/>
    <x v="60549"/>
    <n v="169030"/>
    <x v="1663"/>
    <x v="1"/>
    <x v="1"/>
    <x v="45605"/>
    <x v="4"/>
    <x v="0"/>
  </r>
  <r>
    <x v="68086"/>
    <x v="60550"/>
    <n v="169030"/>
    <x v="232"/>
    <x v="1"/>
    <x v="1"/>
    <x v="45606"/>
    <x v="2"/>
    <x v="1"/>
  </r>
  <r>
    <x v="68087"/>
    <x v="60551"/>
    <n v="169030"/>
    <x v="8"/>
    <x v="1"/>
    <x v="1"/>
    <x v="45607"/>
    <x v="2"/>
    <x v="1"/>
  </r>
  <r>
    <x v="68088"/>
    <x v="60552"/>
    <n v="169030"/>
    <x v="195"/>
    <x v="1"/>
    <x v="1"/>
    <x v="45608"/>
    <x v="4"/>
    <x v="0"/>
  </r>
  <r>
    <x v="68089"/>
    <x v="60553"/>
    <n v="169030"/>
    <x v="275"/>
    <x v="1"/>
    <x v="1"/>
    <x v="45609"/>
    <x v="6"/>
    <x v="0"/>
  </r>
  <r>
    <x v="68090"/>
    <x v="60554"/>
    <n v="169030"/>
    <x v="265"/>
    <x v="1"/>
    <x v="1"/>
    <x v="21449"/>
    <x v="5"/>
    <x v="0"/>
  </r>
  <r>
    <x v="68091"/>
    <x v="60555"/>
    <n v="169030"/>
    <x v="16"/>
    <x v="1"/>
    <x v="1"/>
    <x v="45610"/>
    <x v="6"/>
    <x v="0"/>
  </r>
  <r>
    <x v="68092"/>
    <x v="30049"/>
    <n v="169063"/>
    <x v="5"/>
    <x v="1"/>
    <x v="1"/>
    <x v="7219"/>
    <x v="1"/>
    <x v="0"/>
  </r>
  <r>
    <x v="68093"/>
    <x v="60556"/>
    <n v="169063"/>
    <x v="1224"/>
    <x v="1"/>
    <x v="1"/>
    <x v="45611"/>
    <x v="2"/>
    <x v="1"/>
  </r>
  <r>
    <x v="68094"/>
    <x v="60557"/>
    <n v="169063"/>
    <x v="1079"/>
    <x v="1"/>
    <x v="1"/>
    <x v="45612"/>
    <x v="2"/>
    <x v="1"/>
  </r>
  <r>
    <x v="68095"/>
    <x v="60558"/>
    <n v="169063"/>
    <x v="1417"/>
    <x v="1"/>
    <x v="1"/>
    <x v="14367"/>
    <x v="0"/>
    <x v="0"/>
  </r>
  <r>
    <x v="68096"/>
    <x v="60559"/>
    <n v="169063"/>
    <x v="219"/>
    <x v="1"/>
    <x v="1"/>
    <x v="45613"/>
    <x v="0"/>
    <x v="0"/>
  </r>
  <r>
    <x v="68097"/>
    <x v="60560"/>
    <n v="169063"/>
    <x v="2903"/>
    <x v="1"/>
    <x v="1"/>
    <x v="8339"/>
    <x v="3"/>
    <x v="0"/>
  </r>
  <r>
    <x v="68098"/>
    <x v="60561"/>
    <n v="169063"/>
    <x v="616"/>
    <x v="1"/>
    <x v="1"/>
    <x v="22406"/>
    <x v="2"/>
    <x v="1"/>
  </r>
  <r>
    <x v="68099"/>
    <x v="60562"/>
    <n v="169063"/>
    <x v="169"/>
    <x v="1"/>
    <x v="1"/>
    <x v="3223"/>
    <x v="4"/>
    <x v="0"/>
  </r>
  <r>
    <x v="68100"/>
    <x v="60563"/>
    <n v="169063"/>
    <x v="197"/>
    <x v="1"/>
    <x v="1"/>
    <x v="28929"/>
    <x v="1"/>
    <x v="0"/>
  </r>
  <r>
    <x v="68101"/>
    <x v="60564"/>
    <n v="169063"/>
    <x v="415"/>
    <x v="1"/>
    <x v="1"/>
    <x v="16057"/>
    <x v="4"/>
    <x v="0"/>
  </r>
  <r>
    <x v="68102"/>
    <x v="60565"/>
    <n v="169063"/>
    <x v="4206"/>
    <x v="1"/>
    <x v="1"/>
    <x v="7775"/>
    <x v="1"/>
    <x v="0"/>
  </r>
  <r>
    <x v="68103"/>
    <x v="60566"/>
    <n v="169063"/>
    <x v="15"/>
    <x v="1"/>
    <x v="1"/>
    <x v="45614"/>
    <x v="1"/>
    <x v="0"/>
  </r>
  <r>
    <x v="68104"/>
    <x v="60567"/>
    <n v="169183"/>
    <x v="424"/>
    <x v="11"/>
    <x v="11"/>
    <x v="45615"/>
    <x v="3"/>
    <x v="0"/>
  </r>
  <r>
    <x v="68105"/>
    <x v="60568"/>
    <n v="169183"/>
    <x v="8"/>
    <x v="11"/>
    <x v="11"/>
    <x v="45616"/>
    <x v="4"/>
    <x v="0"/>
  </r>
  <r>
    <x v="68106"/>
    <x v="60569"/>
    <n v="169183"/>
    <x v="180"/>
    <x v="11"/>
    <x v="11"/>
    <x v="45617"/>
    <x v="1"/>
    <x v="0"/>
  </r>
  <r>
    <x v="68107"/>
    <x v="60570"/>
    <n v="169183"/>
    <x v="4381"/>
    <x v="11"/>
    <x v="11"/>
    <x v="9403"/>
    <x v="6"/>
    <x v="0"/>
  </r>
  <r>
    <x v="68108"/>
    <x v="60571"/>
    <n v="169183"/>
    <x v="5"/>
    <x v="11"/>
    <x v="11"/>
    <x v="40348"/>
    <x v="3"/>
    <x v="0"/>
  </r>
  <r>
    <x v="68109"/>
    <x v="60572"/>
    <n v="169183"/>
    <x v="3392"/>
    <x v="11"/>
    <x v="11"/>
    <x v="45618"/>
    <x v="0"/>
    <x v="0"/>
  </r>
  <r>
    <x v="68110"/>
    <x v="60573"/>
    <n v="169263"/>
    <x v="804"/>
    <x v="21"/>
    <x v="21"/>
    <x v="45619"/>
    <x v="2"/>
    <x v="1"/>
  </r>
  <r>
    <x v="68111"/>
    <x v="10632"/>
    <n v="169263"/>
    <x v="5"/>
    <x v="21"/>
    <x v="21"/>
    <x v="45620"/>
    <x v="3"/>
    <x v="0"/>
  </r>
  <r>
    <x v="68112"/>
    <x v="60574"/>
    <n v="169263"/>
    <x v="2"/>
    <x v="21"/>
    <x v="21"/>
    <x v="1935"/>
    <x v="1"/>
    <x v="0"/>
  </r>
  <r>
    <x v="68113"/>
    <x v="60575"/>
    <n v="169263"/>
    <x v="523"/>
    <x v="21"/>
    <x v="21"/>
    <x v="3095"/>
    <x v="4"/>
    <x v="0"/>
  </r>
  <r>
    <x v="68114"/>
    <x v="60576"/>
    <n v="169263"/>
    <x v="13"/>
    <x v="21"/>
    <x v="21"/>
    <x v="9429"/>
    <x v="1"/>
    <x v="0"/>
  </r>
  <r>
    <x v="68115"/>
    <x v="60577"/>
    <n v="169263"/>
    <x v="790"/>
    <x v="21"/>
    <x v="21"/>
    <x v="40239"/>
    <x v="3"/>
    <x v="0"/>
  </r>
  <r>
    <x v="68116"/>
    <x v="60578"/>
    <n v="169263"/>
    <x v="971"/>
    <x v="21"/>
    <x v="21"/>
    <x v="45621"/>
    <x v="6"/>
    <x v="0"/>
  </r>
  <r>
    <x v="68117"/>
    <x v="60579"/>
    <n v="169263"/>
    <x v="196"/>
    <x v="21"/>
    <x v="21"/>
    <x v="45622"/>
    <x v="2"/>
    <x v="1"/>
  </r>
  <r>
    <x v="68118"/>
    <x v="60580"/>
    <n v="169263"/>
    <x v="2"/>
    <x v="21"/>
    <x v="21"/>
    <x v="45623"/>
    <x v="6"/>
    <x v="0"/>
  </r>
  <r>
    <x v="68119"/>
    <x v="60581"/>
    <n v="169263"/>
    <x v="1422"/>
    <x v="21"/>
    <x v="21"/>
    <x v="9092"/>
    <x v="2"/>
    <x v="1"/>
  </r>
  <r>
    <x v="68120"/>
    <x v="57820"/>
    <n v="169368"/>
    <x v="2124"/>
    <x v="6"/>
    <x v="6"/>
    <x v="22327"/>
    <x v="2"/>
    <x v="1"/>
  </r>
  <r>
    <x v="68121"/>
    <x v="60582"/>
    <n v="169368"/>
    <x v="117"/>
    <x v="6"/>
    <x v="6"/>
    <x v="45624"/>
    <x v="0"/>
    <x v="0"/>
  </r>
  <r>
    <x v="68122"/>
    <x v="60583"/>
    <n v="169368"/>
    <x v="422"/>
    <x v="6"/>
    <x v="6"/>
    <x v="10638"/>
    <x v="1"/>
    <x v="0"/>
  </r>
  <r>
    <x v="68123"/>
    <x v="60584"/>
    <n v="169368"/>
    <x v="1510"/>
    <x v="6"/>
    <x v="6"/>
    <x v="14671"/>
    <x v="1"/>
    <x v="0"/>
  </r>
  <r>
    <x v="68124"/>
    <x v="3466"/>
    <n v="169368"/>
    <x v="2023"/>
    <x v="6"/>
    <x v="6"/>
    <x v="45625"/>
    <x v="6"/>
    <x v="0"/>
  </r>
  <r>
    <x v="68125"/>
    <x v="60585"/>
    <n v="169368"/>
    <x v="208"/>
    <x v="6"/>
    <x v="6"/>
    <x v="45626"/>
    <x v="6"/>
    <x v="0"/>
  </r>
  <r>
    <x v="68126"/>
    <x v="60586"/>
    <n v="169368"/>
    <x v="4313"/>
    <x v="6"/>
    <x v="6"/>
    <x v="45627"/>
    <x v="3"/>
    <x v="0"/>
  </r>
  <r>
    <x v="68127"/>
    <x v="60587"/>
    <n v="169368"/>
    <x v="763"/>
    <x v="6"/>
    <x v="6"/>
    <x v="45628"/>
    <x v="1"/>
    <x v="0"/>
  </r>
  <r>
    <x v="68128"/>
    <x v="60588"/>
    <n v="169368"/>
    <x v="190"/>
    <x v="6"/>
    <x v="6"/>
    <x v="36428"/>
    <x v="5"/>
    <x v="0"/>
  </r>
  <r>
    <x v="68129"/>
    <x v="60589"/>
    <n v="169368"/>
    <x v="57"/>
    <x v="6"/>
    <x v="6"/>
    <x v="45629"/>
    <x v="6"/>
    <x v="0"/>
  </r>
  <r>
    <x v="68130"/>
    <x v="60590"/>
    <n v="169368"/>
    <x v="2037"/>
    <x v="6"/>
    <x v="6"/>
    <x v="45630"/>
    <x v="5"/>
    <x v="0"/>
  </r>
  <r>
    <x v="68131"/>
    <x v="13787"/>
    <n v="169368"/>
    <x v="2747"/>
    <x v="6"/>
    <x v="6"/>
    <x v="12751"/>
    <x v="2"/>
    <x v="1"/>
  </r>
  <r>
    <x v="68132"/>
    <x v="60591"/>
    <n v="169390"/>
    <x v="8"/>
    <x v="11"/>
    <x v="11"/>
    <x v="45631"/>
    <x v="0"/>
    <x v="0"/>
  </r>
  <r>
    <x v="68133"/>
    <x v="60592"/>
    <n v="169390"/>
    <x v="5"/>
    <x v="11"/>
    <x v="11"/>
    <x v="23381"/>
    <x v="0"/>
    <x v="0"/>
  </r>
  <r>
    <x v="68134"/>
    <x v="60593"/>
    <n v="169390"/>
    <x v="910"/>
    <x v="11"/>
    <x v="11"/>
    <x v="4981"/>
    <x v="0"/>
    <x v="0"/>
  </r>
  <r>
    <x v="68135"/>
    <x v="60594"/>
    <n v="169390"/>
    <x v="684"/>
    <x v="11"/>
    <x v="11"/>
    <x v="16885"/>
    <x v="1"/>
    <x v="0"/>
  </r>
  <r>
    <x v="68136"/>
    <x v="60595"/>
    <n v="169390"/>
    <x v="92"/>
    <x v="11"/>
    <x v="11"/>
    <x v="5938"/>
    <x v="2"/>
    <x v="1"/>
  </r>
  <r>
    <x v="68137"/>
    <x v="41627"/>
    <n v="169390"/>
    <x v="179"/>
    <x v="11"/>
    <x v="11"/>
    <x v="19531"/>
    <x v="3"/>
    <x v="0"/>
  </r>
  <r>
    <x v="68138"/>
    <x v="60596"/>
    <n v="169390"/>
    <x v="9"/>
    <x v="11"/>
    <x v="11"/>
    <x v="45632"/>
    <x v="6"/>
    <x v="0"/>
  </r>
  <r>
    <x v="68139"/>
    <x v="60597"/>
    <n v="169398"/>
    <x v="504"/>
    <x v="1"/>
    <x v="1"/>
    <x v="45633"/>
    <x v="2"/>
    <x v="1"/>
  </r>
  <r>
    <x v="68140"/>
    <x v="60598"/>
    <n v="169398"/>
    <x v="5"/>
    <x v="1"/>
    <x v="1"/>
    <x v="10280"/>
    <x v="0"/>
    <x v="0"/>
  </r>
  <r>
    <x v="68141"/>
    <x v="60599"/>
    <n v="169398"/>
    <x v="2754"/>
    <x v="1"/>
    <x v="1"/>
    <x v="45634"/>
    <x v="4"/>
    <x v="0"/>
  </r>
  <r>
    <x v="68142"/>
    <x v="60600"/>
    <n v="169398"/>
    <x v="903"/>
    <x v="1"/>
    <x v="1"/>
    <x v="45635"/>
    <x v="6"/>
    <x v="0"/>
  </r>
  <r>
    <x v="68143"/>
    <x v="60601"/>
    <n v="169398"/>
    <x v="703"/>
    <x v="1"/>
    <x v="1"/>
    <x v="38542"/>
    <x v="2"/>
    <x v="1"/>
  </r>
  <r>
    <x v="68144"/>
    <x v="60602"/>
    <n v="169398"/>
    <x v="642"/>
    <x v="1"/>
    <x v="1"/>
    <x v="45636"/>
    <x v="5"/>
    <x v="0"/>
  </r>
  <r>
    <x v="68145"/>
    <x v="60603"/>
    <n v="169398"/>
    <x v="1269"/>
    <x v="1"/>
    <x v="1"/>
    <x v="31929"/>
    <x v="0"/>
    <x v="0"/>
  </r>
  <r>
    <x v="68146"/>
    <x v="60604"/>
    <n v="169398"/>
    <x v="2352"/>
    <x v="1"/>
    <x v="1"/>
    <x v="45637"/>
    <x v="6"/>
    <x v="0"/>
  </r>
  <r>
    <x v="68147"/>
    <x v="46953"/>
    <n v="169405"/>
    <x v="13"/>
    <x v="4"/>
    <x v="4"/>
    <x v="37263"/>
    <x v="1"/>
    <x v="0"/>
  </r>
  <r>
    <x v="68148"/>
    <x v="60605"/>
    <n v="169405"/>
    <x v="912"/>
    <x v="4"/>
    <x v="4"/>
    <x v="45638"/>
    <x v="6"/>
    <x v="0"/>
  </r>
  <r>
    <x v="68149"/>
    <x v="60606"/>
    <n v="169405"/>
    <x v="4237"/>
    <x v="4"/>
    <x v="4"/>
    <x v="18500"/>
    <x v="6"/>
    <x v="0"/>
  </r>
  <r>
    <x v="68150"/>
    <x v="7765"/>
    <n v="169405"/>
    <x v="150"/>
    <x v="4"/>
    <x v="4"/>
    <x v="7439"/>
    <x v="0"/>
    <x v="0"/>
  </r>
  <r>
    <x v="68151"/>
    <x v="60607"/>
    <n v="169405"/>
    <x v="4316"/>
    <x v="4"/>
    <x v="4"/>
    <x v="45639"/>
    <x v="6"/>
    <x v="0"/>
  </r>
  <r>
    <x v="68152"/>
    <x v="60608"/>
    <n v="169405"/>
    <x v="1142"/>
    <x v="4"/>
    <x v="4"/>
    <x v="8371"/>
    <x v="0"/>
    <x v="0"/>
  </r>
  <r>
    <x v="68153"/>
    <x v="60609"/>
    <n v="169405"/>
    <x v="983"/>
    <x v="4"/>
    <x v="4"/>
    <x v="23906"/>
    <x v="2"/>
    <x v="1"/>
  </r>
  <r>
    <x v="68154"/>
    <x v="48870"/>
    <n v="169405"/>
    <x v="38"/>
    <x v="4"/>
    <x v="4"/>
    <x v="45640"/>
    <x v="1"/>
    <x v="0"/>
  </r>
  <r>
    <x v="68155"/>
    <x v="60610"/>
    <n v="169405"/>
    <x v="3"/>
    <x v="4"/>
    <x v="4"/>
    <x v="21057"/>
    <x v="6"/>
    <x v="0"/>
  </r>
  <r>
    <x v="68156"/>
    <x v="60611"/>
    <n v="169405"/>
    <x v="213"/>
    <x v="4"/>
    <x v="4"/>
    <x v="45641"/>
    <x v="4"/>
    <x v="0"/>
  </r>
  <r>
    <x v="68157"/>
    <x v="17617"/>
    <n v="169405"/>
    <x v="554"/>
    <x v="4"/>
    <x v="4"/>
    <x v="31237"/>
    <x v="1"/>
    <x v="0"/>
  </r>
  <r>
    <x v="68158"/>
    <x v="60612"/>
    <n v="169405"/>
    <x v="172"/>
    <x v="4"/>
    <x v="4"/>
    <x v="45642"/>
    <x v="2"/>
    <x v="1"/>
  </r>
  <r>
    <x v="68159"/>
    <x v="60613"/>
    <n v="169405"/>
    <x v="2597"/>
    <x v="4"/>
    <x v="4"/>
    <x v="45643"/>
    <x v="1"/>
    <x v="0"/>
  </r>
  <r>
    <x v="68160"/>
    <x v="60614"/>
    <n v="169405"/>
    <x v="173"/>
    <x v="4"/>
    <x v="4"/>
    <x v="45644"/>
    <x v="6"/>
    <x v="0"/>
  </r>
  <r>
    <x v="68161"/>
    <x v="60615"/>
    <n v="169405"/>
    <x v="2224"/>
    <x v="4"/>
    <x v="4"/>
    <x v="45645"/>
    <x v="5"/>
    <x v="0"/>
  </r>
  <r>
    <x v="68162"/>
    <x v="60616"/>
    <n v="169405"/>
    <x v="319"/>
    <x v="4"/>
    <x v="4"/>
    <x v="45646"/>
    <x v="6"/>
    <x v="0"/>
  </r>
  <r>
    <x v="68163"/>
    <x v="60617"/>
    <n v="169405"/>
    <x v="15"/>
    <x v="4"/>
    <x v="4"/>
    <x v="45647"/>
    <x v="1"/>
    <x v="0"/>
  </r>
  <r>
    <x v="68164"/>
    <x v="60618"/>
    <n v="169427"/>
    <x v="148"/>
    <x v="1"/>
    <x v="1"/>
    <x v="45648"/>
    <x v="5"/>
    <x v="0"/>
  </r>
  <r>
    <x v="68165"/>
    <x v="60619"/>
    <n v="169427"/>
    <x v="1362"/>
    <x v="1"/>
    <x v="1"/>
    <x v="45649"/>
    <x v="4"/>
    <x v="0"/>
  </r>
  <r>
    <x v="68166"/>
    <x v="17613"/>
    <n v="169427"/>
    <x v="538"/>
    <x v="1"/>
    <x v="1"/>
    <x v="15992"/>
    <x v="6"/>
    <x v="0"/>
  </r>
  <r>
    <x v="68167"/>
    <x v="60620"/>
    <n v="169427"/>
    <x v="103"/>
    <x v="1"/>
    <x v="1"/>
    <x v="45650"/>
    <x v="2"/>
    <x v="1"/>
  </r>
  <r>
    <x v="68168"/>
    <x v="60621"/>
    <n v="169427"/>
    <x v="89"/>
    <x v="1"/>
    <x v="1"/>
    <x v="45651"/>
    <x v="4"/>
    <x v="0"/>
  </r>
  <r>
    <x v="68169"/>
    <x v="60622"/>
    <n v="169427"/>
    <x v="393"/>
    <x v="1"/>
    <x v="1"/>
    <x v="45652"/>
    <x v="6"/>
    <x v="0"/>
  </r>
  <r>
    <x v="68170"/>
    <x v="60623"/>
    <n v="169427"/>
    <x v="495"/>
    <x v="1"/>
    <x v="1"/>
    <x v="21019"/>
    <x v="2"/>
    <x v="1"/>
  </r>
  <r>
    <x v="68171"/>
    <x v="60624"/>
    <n v="169427"/>
    <x v="3"/>
    <x v="1"/>
    <x v="1"/>
    <x v="41302"/>
    <x v="0"/>
    <x v="0"/>
  </r>
  <r>
    <x v="68172"/>
    <x v="27411"/>
    <n v="169427"/>
    <x v="180"/>
    <x v="1"/>
    <x v="1"/>
    <x v="199"/>
    <x v="4"/>
    <x v="0"/>
  </r>
  <r>
    <x v="68173"/>
    <x v="9506"/>
    <n v="169427"/>
    <x v="1329"/>
    <x v="1"/>
    <x v="1"/>
    <x v="9041"/>
    <x v="4"/>
    <x v="0"/>
  </r>
  <r>
    <x v="68174"/>
    <x v="60625"/>
    <n v="169427"/>
    <x v="9"/>
    <x v="1"/>
    <x v="1"/>
    <x v="45653"/>
    <x v="2"/>
    <x v="1"/>
  </r>
  <r>
    <x v="68175"/>
    <x v="60626"/>
    <n v="169444"/>
    <x v="213"/>
    <x v="1"/>
    <x v="1"/>
    <x v="45654"/>
    <x v="4"/>
    <x v="0"/>
  </r>
  <r>
    <x v="68176"/>
    <x v="60627"/>
    <n v="169444"/>
    <x v="9"/>
    <x v="1"/>
    <x v="1"/>
    <x v="45655"/>
    <x v="2"/>
    <x v="1"/>
  </r>
  <r>
    <x v="68177"/>
    <x v="60628"/>
    <n v="169444"/>
    <x v="1216"/>
    <x v="1"/>
    <x v="1"/>
    <x v="45656"/>
    <x v="5"/>
    <x v="0"/>
  </r>
  <r>
    <x v="68178"/>
    <x v="60629"/>
    <n v="169444"/>
    <x v="208"/>
    <x v="1"/>
    <x v="1"/>
    <x v="45657"/>
    <x v="0"/>
    <x v="0"/>
  </r>
  <r>
    <x v="68179"/>
    <x v="13607"/>
    <n v="169444"/>
    <x v="2"/>
    <x v="1"/>
    <x v="1"/>
    <x v="12589"/>
    <x v="5"/>
    <x v="0"/>
  </r>
  <r>
    <x v="68180"/>
    <x v="60630"/>
    <n v="169444"/>
    <x v="66"/>
    <x v="1"/>
    <x v="1"/>
    <x v="25236"/>
    <x v="6"/>
    <x v="0"/>
  </r>
  <r>
    <x v="68181"/>
    <x v="60631"/>
    <n v="169444"/>
    <x v="3"/>
    <x v="1"/>
    <x v="1"/>
    <x v="45658"/>
    <x v="6"/>
    <x v="0"/>
  </r>
  <r>
    <x v="68182"/>
    <x v="60632"/>
    <n v="169444"/>
    <x v="1939"/>
    <x v="1"/>
    <x v="1"/>
    <x v="45659"/>
    <x v="6"/>
    <x v="0"/>
  </r>
  <r>
    <x v="68183"/>
    <x v="60633"/>
    <n v="169444"/>
    <x v="760"/>
    <x v="1"/>
    <x v="1"/>
    <x v="27772"/>
    <x v="5"/>
    <x v="0"/>
  </r>
  <r>
    <x v="68184"/>
    <x v="26911"/>
    <n v="169444"/>
    <x v="336"/>
    <x v="1"/>
    <x v="1"/>
    <x v="13560"/>
    <x v="6"/>
    <x v="0"/>
  </r>
  <r>
    <x v="68185"/>
    <x v="30545"/>
    <n v="169458"/>
    <x v="3049"/>
    <x v="2"/>
    <x v="2"/>
    <x v="1956"/>
    <x v="1"/>
    <x v="0"/>
  </r>
  <r>
    <x v="68186"/>
    <x v="60634"/>
    <n v="169458"/>
    <x v="33"/>
    <x v="2"/>
    <x v="2"/>
    <x v="3946"/>
    <x v="6"/>
    <x v="0"/>
  </r>
  <r>
    <x v="68187"/>
    <x v="60635"/>
    <n v="169458"/>
    <x v="122"/>
    <x v="2"/>
    <x v="2"/>
    <x v="45660"/>
    <x v="0"/>
    <x v="0"/>
  </r>
  <r>
    <x v="68188"/>
    <x v="60636"/>
    <n v="169458"/>
    <x v="15"/>
    <x v="2"/>
    <x v="2"/>
    <x v="45661"/>
    <x v="4"/>
    <x v="0"/>
  </r>
  <r>
    <x v="68189"/>
    <x v="60637"/>
    <n v="169458"/>
    <x v="5"/>
    <x v="2"/>
    <x v="2"/>
    <x v="16156"/>
    <x v="1"/>
    <x v="0"/>
  </r>
  <r>
    <x v="68190"/>
    <x v="60638"/>
    <n v="169458"/>
    <x v="5"/>
    <x v="2"/>
    <x v="2"/>
    <x v="17743"/>
    <x v="6"/>
    <x v="0"/>
  </r>
  <r>
    <x v="68191"/>
    <x v="60639"/>
    <n v="169458"/>
    <x v="154"/>
    <x v="2"/>
    <x v="2"/>
    <x v="4419"/>
    <x v="5"/>
    <x v="0"/>
  </r>
  <r>
    <x v="68192"/>
    <x v="60640"/>
    <n v="169458"/>
    <x v="196"/>
    <x v="2"/>
    <x v="2"/>
    <x v="45662"/>
    <x v="4"/>
    <x v="0"/>
  </r>
  <r>
    <x v="68193"/>
    <x v="60641"/>
    <n v="169458"/>
    <x v="57"/>
    <x v="2"/>
    <x v="2"/>
    <x v="45663"/>
    <x v="6"/>
    <x v="0"/>
  </r>
  <r>
    <x v="68194"/>
    <x v="60642"/>
    <n v="169458"/>
    <x v="2704"/>
    <x v="2"/>
    <x v="2"/>
    <x v="17657"/>
    <x v="3"/>
    <x v="0"/>
  </r>
  <r>
    <x v="68195"/>
    <x v="60643"/>
    <n v="169458"/>
    <x v="178"/>
    <x v="2"/>
    <x v="2"/>
    <x v="31291"/>
    <x v="1"/>
    <x v="0"/>
  </r>
  <r>
    <x v="68196"/>
    <x v="60644"/>
    <n v="169458"/>
    <x v="213"/>
    <x v="2"/>
    <x v="2"/>
    <x v="14022"/>
    <x v="1"/>
    <x v="0"/>
  </r>
  <r>
    <x v="68197"/>
    <x v="60645"/>
    <n v="169458"/>
    <x v="217"/>
    <x v="2"/>
    <x v="2"/>
    <x v="45664"/>
    <x v="0"/>
    <x v="0"/>
  </r>
  <r>
    <x v="68198"/>
    <x v="50806"/>
    <n v="169458"/>
    <x v="131"/>
    <x v="2"/>
    <x v="2"/>
    <x v="37128"/>
    <x v="6"/>
    <x v="0"/>
  </r>
  <r>
    <x v="68199"/>
    <x v="60646"/>
    <n v="169458"/>
    <x v="1510"/>
    <x v="2"/>
    <x v="2"/>
    <x v="34928"/>
    <x v="5"/>
    <x v="0"/>
  </r>
  <r>
    <x v="68200"/>
    <x v="60647"/>
    <n v="169458"/>
    <x v="87"/>
    <x v="2"/>
    <x v="2"/>
    <x v="45665"/>
    <x v="2"/>
    <x v="1"/>
  </r>
  <r>
    <x v="68201"/>
    <x v="17865"/>
    <n v="169458"/>
    <x v="401"/>
    <x v="2"/>
    <x v="2"/>
    <x v="45666"/>
    <x v="1"/>
    <x v="0"/>
  </r>
  <r>
    <x v="68202"/>
    <x v="60648"/>
    <n v="169458"/>
    <x v="9"/>
    <x v="2"/>
    <x v="2"/>
    <x v="45667"/>
    <x v="3"/>
    <x v="0"/>
  </r>
  <r>
    <x v="68203"/>
    <x v="60649"/>
    <n v="169458"/>
    <x v="569"/>
    <x v="2"/>
    <x v="2"/>
    <x v="1780"/>
    <x v="1"/>
    <x v="0"/>
  </r>
  <r>
    <x v="68204"/>
    <x v="60650"/>
    <n v="169458"/>
    <x v="4382"/>
    <x v="2"/>
    <x v="2"/>
    <x v="20382"/>
    <x v="6"/>
    <x v="0"/>
  </r>
  <r>
    <x v="68205"/>
    <x v="60651"/>
    <n v="169458"/>
    <x v="88"/>
    <x v="2"/>
    <x v="2"/>
    <x v="43802"/>
    <x v="0"/>
    <x v="0"/>
  </r>
  <r>
    <x v="68206"/>
    <x v="60652"/>
    <n v="169458"/>
    <x v="129"/>
    <x v="2"/>
    <x v="2"/>
    <x v="45668"/>
    <x v="0"/>
    <x v="0"/>
  </r>
  <r>
    <x v="68207"/>
    <x v="60653"/>
    <n v="169473"/>
    <x v="69"/>
    <x v="0"/>
    <x v="0"/>
    <x v="45669"/>
    <x v="0"/>
    <x v="0"/>
  </r>
  <r>
    <x v="68208"/>
    <x v="60654"/>
    <n v="169473"/>
    <x v="2"/>
    <x v="0"/>
    <x v="0"/>
    <x v="45670"/>
    <x v="4"/>
    <x v="0"/>
  </r>
  <r>
    <x v="68209"/>
    <x v="60655"/>
    <n v="169473"/>
    <x v="103"/>
    <x v="0"/>
    <x v="0"/>
    <x v="16464"/>
    <x v="0"/>
    <x v="0"/>
  </r>
  <r>
    <x v="68210"/>
    <x v="60656"/>
    <n v="169516"/>
    <x v="3049"/>
    <x v="4"/>
    <x v="4"/>
    <x v="45671"/>
    <x v="6"/>
    <x v="0"/>
  </r>
  <r>
    <x v="68211"/>
    <x v="1461"/>
    <n v="169516"/>
    <x v="5"/>
    <x v="4"/>
    <x v="4"/>
    <x v="2587"/>
    <x v="3"/>
    <x v="0"/>
  </r>
  <r>
    <x v="68212"/>
    <x v="5449"/>
    <n v="169516"/>
    <x v="242"/>
    <x v="4"/>
    <x v="4"/>
    <x v="5286"/>
    <x v="1"/>
    <x v="0"/>
  </r>
  <r>
    <x v="68213"/>
    <x v="60657"/>
    <n v="169516"/>
    <x v="1544"/>
    <x v="4"/>
    <x v="4"/>
    <x v="42293"/>
    <x v="1"/>
    <x v="0"/>
  </r>
  <r>
    <x v="68214"/>
    <x v="50986"/>
    <n v="169516"/>
    <x v="684"/>
    <x v="4"/>
    <x v="4"/>
    <x v="45672"/>
    <x v="2"/>
    <x v="1"/>
  </r>
  <r>
    <x v="68215"/>
    <x v="60658"/>
    <n v="169516"/>
    <x v="394"/>
    <x v="4"/>
    <x v="4"/>
    <x v="8865"/>
    <x v="1"/>
    <x v="0"/>
  </r>
  <r>
    <x v="68216"/>
    <x v="59787"/>
    <n v="169516"/>
    <x v="3122"/>
    <x v="4"/>
    <x v="4"/>
    <x v="5434"/>
    <x v="2"/>
    <x v="1"/>
  </r>
  <r>
    <x v="68217"/>
    <x v="60659"/>
    <n v="169516"/>
    <x v="232"/>
    <x v="4"/>
    <x v="4"/>
    <x v="45673"/>
    <x v="6"/>
    <x v="0"/>
  </r>
  <r>
    <x v="68218"/>
    <x v="60660"/>
    <n v="169516"/>
    <x v="38"/>
    <x v="4"/>
    <x v="4"/>
    <x v="4344"/>
    <x v="6"/>
    <x v="0"/>
  </r>
  <r>
    <x v="68219"/>
    <x v="60661"/>
    <n v="169523"/>
    <x v="2207"/>
    <x v="4"/>
    <x v="4"/>
    <x v="45674"/>
    <x v="2"/>
    <x v="1"/>
  </r>
  <r>
    <x v="68220"/>
    <x v="631"/>
    <n v="169523"/>
    <x v="1226"/>
    <x v="4"/>
    <x v="4"/>
    <x v="627"/>
    <x v="0"/>
    <x v="0"/>
  </r>
  <r>
    <x v="68221"/>
    <x v="60662"/>
    <n v="169523"/>
    <x v="4383"/>
    <x v="4"/>
    <x v="4"/>
    <x v="45675"/>
    <x v="6"/>
    <x v="0"/>
  </r>
  <r>
    <x v="68222"/>
    <x v="60663"/>
    <n v="169523"/>
    <x v="3534"/>
    <x v="4"/>
    <x v="4"/>
    <x v="45676"/>
    <x v="6"/>
    <x v="0"/>
  </r>
  <r>
    <x v="68223"/>
    <x v="38127"/>
    <n v="169523"/>
    <x v="73"/>
    <x v="4"/>
    <x v="4"/>
    <x v="1765"/>
    <x v="6"/>
    <x v="0"/>
  </r>
  <r>
    <x v="68224"/>
    <x v="53760"/>
    <n v="169523"/>
    <x v="701"/>
    <x v="4"/>
    <x v="4"/>
    <x v="45677"/>
    <x v="2"/>
    <x v="1"/>
  </r>
  <r>
    <x v="68225"/>
    <x v="60664"/>
    <n v="169523"/>
    <x v="17"/>
    <x v="4"/>
    <x v="4"/>
    <x v="45678"/>
    <x v="5"/>
    <x v="0"/>
  </r>
  <r>
    <x v="68226"/>
    <x v="60665"/>
    <n v="169523"/>
    <x v="3086"/>
    <x v="4"/>
    <x v="4"/>
    <x v="23691"/>
    <x v="4"/>
    <x v="0"/>
  </r>
  <r>
    <x v="68227"/>
    <x v="29704"/>
    <n v="169526"/>
    <x v="4025"/>
    <x v="1"/>
    <x v="1"/>
    <x v="12238"/>
    <x v="0"/>
    <x v="0"/>
  </r>
  <r>
    <x v="68228"/>
    <x v="60666"/>
    <n v="169526"/>
    <x v="5"/>
    <x v="1"/>
    <x v="1"/>
    <x v="44260"/>
    <x v="0"/>
    <x v="0"/>
  </r>
  <r>
    <x v="68229"/>
    <x v="10994"/>
    <n v="169526"/>
    <x v="362"/>
    <x v="1"/>
    <x v="1"/>
    <x v="10360"/>
    <x v="5"/>
    <x v="0"/>
  </r>
  <r>
    <x v="68230"/>
    <x v="60667"/>
    <n v="169526"/>
    <x v="212"/>
    <x v="1"/>
    <x v="1"/>
    <x v="45679"/>
    <x v="1"/>
    <x v="0"/>
  </r>
  <r>
    <x v="68231"/>
    <x v="60668"/>
    <n v="169526"/>
    <x v="335"/>
    <x v="1"/>
    <x v="1"/>
    <x v="1071"/>
    <x v="1"/>
    <x v="0"/>
  </r>
  <r>
    <x v="68232"/>
    <x v="60669"/>
    <n v="169526"/>
    <x v="331"/>
    <x v="1"/>
    <x v="1"/>
    <x v="45680"/>
    <x v="6"/>
    <x v="0"/>
  </r>
  <r>
    <x v="68233"/>
    <x v="2115"/>
    <n v="169526"/>
    <x v="9"/>
    <x v="1"/>
    <x v="1"/>
    <x v="2081"/>
    <x v="4"/>
    <x v="0"/>
  </r>
  <r>
    <x v="68234"/>
    <x v="60670"/>
    <n v="169526"/>
    <x v="2785"/>
    <x v="1"/>
    <x v="1"/>
    <x v="45681"/>
    <x v="4"/>
    <x v="0"/>
  </r>
  <r>
    <x v="68235"/>
    <x v="60671"/>
    <n v="169526"/>
    <x v="103"/>
    <x v="1"/>
    <x v="1"/>
    <x v="28240"/>
    <x v="3"/>
    <x v="0"/>
  </r>
  <r>
    <x v="68236"/>
    <x v="60672"/>
    <n v="169526"/>
    <x v="3109"/>
    <x v="1"/>
    <x v="1"/>
    <x v="10223"/>
    <x v="1"/>
    <x v="0"/>
  </r>
  <r>
    <x v="68237"/>
    <x v="60673"/>
    <n v="169526"/>
    <x v="103"/>
    <x v="1"/>
    <x v="1"/>
    <x v="45682"/>
    <x v="6"/>
    <x v="0"/>
  </r>
  <r>
    <x v="68238"/>
    <x v="60674"/>
    <n v="169526"/>
    <x v="1165"/>
    <x v="1"/>
    <x v="1"/>
    <x v="45683"/>
    <x v="2"/>
    <x v="1"/>
  </r>
  <r>
    <x v="68239"/>
    <x v="60675"/>
    <n v="169526"/>
    <x v="898"/>
    <x v="1"/>
    <x v="1"/>
    <x v="45684"/>
    <x v="2"/>
    <x v="1"/>
  </r>
  <r>
    <x v="68240"/>
    <x v="16348"/>
    <n v="169526"/>
    <x v="4384"/>
    <x v="1"/>
    <x v="1"/>
    <x v="10434"/>
    <x v="1"/>
    <x v="0"/>
  </r>
  <r>
    <x v="68241"/>
    <x v="7095"/>
    <n v="169526"/>
    <x v="132"/>
    <x v="1"/>
    <x v="1"/>
    <x v="6829"/>
    <x v="2"/>
    <x v="1"/>
  </r>
  <r>
    <x v="68242"/>
    <x v="60676"/>
    <n v="169526"/>
    <x v="138"/>
    <x v="1"/>
    <x v="1"/>
    <x v="40098"/>
    <x v="4"/>
    <x v="0"/>
  </r>
  <r>
    <x v="68243"/>
    <x v="60677"/>
    <n v="169526"/>
    <x v="1704"/>
    <x v="1"/>
    <x v="1"/>
    <x v="11405"/>
    <x v="4"/>
    <x v="0"/>
  </r>
  <r>
    <x v="68244"/>
    <x v="60678"/>
    <n v="169526"/>
    <x v="5"/>
    <x v="1"/>
    <x v="1"/>
    <x v="9829"/>
    <x v="5"/>
    <x v="0"/>
  </r>
  <r>
    <x v="68245"/>
    <x v="60679"/>
    <n v="169526"/>
    <x v="53"/>
    <x v="1"/>
    <x v="1"/>
    <x v="16993"/>
    <x v="0"/>
    <x v="0"/>
  </r>
  <r>
    <x v="68246"/>
    <x v="36041"/>
    <n v="169529"/>
    <x v="401"/>
    <x v="0"/>
    <x v="0"/>
    <x v="17835"/>
    <x v="0"/>
    <x v="0"/>
  </r>
  <r>
    <x v="68247"/>
    <x v="60680"/>
    <n v="169529"/>
    <x v="8"/>
    <x v="0"/>
    <x v="0"/>
    <x v="12552"/>
    <x v="1"/>
    <x v="0"/>
  </r>
  <r>
    <x v="68248"/>
    <x v="60681"/>
    <n v="169529"/>
    <x v="38"/>
    <x v="0"/>
    <x v="0"/>
    <x v="45685"/>
    <x v="1"/>
    <x v="0"/>
  </r>
  <r>
    <x v="68249"/>
    <x v="60682"/>
    <n v="169564"/>
    <x v="5"/>
    <x v="0"/>
    <x v="0"/>
    <x v="40233"/>
    <x v="3"/>
    <x v="0"/>
  </r>
  <r>
    <x v="68250"/>
    <x v="60683"/>
    <n v="169564"/>
    <x v="796"/>
    <x v="0"/>
    <x v="0"/>
    <x v="45686"/>
    <x v="2"/>
    <x v="1"/>
  </r>
  <r>
    <x v="68251"/>
    <x v="60684"/>
    <n v="169564"/>
    <x v="238"/>
    <x v="0"/>
    <x v="0"/>
    <x v="40101"/>
    <x v="0"/>
    <x v="0"/>
  </r>
  <r>
    <x v="68252"/>
    <x v="40325"/>
    <n v="169564"/>
    <x v="1422"/>
    <x v="0"/>
    <x v="0"/>
    <x v="32946"/>
    <x v="4"/>
    <x v="0"/>
  </r>
  <r>
    <x v="68253"/>
    <x v="60685"/>
    <n v="169568"/>
    <x v="651"/>
    <x v="0"/>
    <x v="0"/>
    <x v="45687"/>
    <x v="2"/>
    <x v="1"/>
  </r>
  <r>
    <x v="68254"/>
    <x v="60686"/>
    <n v="169568"/>
    <x v="9"/>
    <x v="0"/>
    <x v="0"/>
    <x v="27256"/>
    <x v="2"/>
    <x v="1"/>
  </r>
  <r>
    <x v="68255"/>
    <x v="60687"/>
    <n v="169568"/>
    <x v="517"/>
    <x v="0"/>
    <x v="0"/>
    <x v="45688"/>
    <x v="3"/>
    <x v="0"/>
  </r>
  <r>
    <x v="68256"/>
    <x v="60688"/>
    <n v="169568"/>
    <x v="196"/>
    <x v="0"/>
    <x v="0"/>
    <x v="27321"/>
    <x v="5"/>
    <x v="0"/>
  </r>
  <r>
    <x v="68257"/>
    <x v="60689"/>
    <n v="169568"/>
    <x v="1561"/>
    <x v="0"/>
    <x v="0"/>
    <x v="45689"/>
    <x v="6"/>
    <x v="0"/>
  </r>
  <r>
    <x v="68258"/>
    <x v="60690"/>
    <n v="169577"/>
    <x v="5"/>
    <x v="1"/>
    <x v="1"/>
    <x v="45690"/>
    <x v="6"/>
    <x v="0"/>
  </r>
  <r>
    <x v="68259"/>
    <x v="60691"/>
    <n v="169577"/>
    <x v="212"/>
    <x v="1"/>
    <x v="1"/>
    <x v="45691"/>
    <x v="6"/>
    <x v="0"/>
  </r>
  <r>
    <x v="68260"/>
    <x v="60692"/>
    <n v="169577"/>
    <x v="73"/>
    <x v="1"/>
    <x v="1"/>
    <x v="45692"/>
    <x v="6"/>
    <x v="0"/>
  </r>
  <r>
    <x v="68261"/>
    <x v="60693"/>
    <n v="169577"/>
    <x v="81"/>
    <x v="1"/>
    <x v="1"/>
    <x v="45693"/>
    <x v="1"/>
    <x v="0"/>
  </r>
  <r>
    <x v="68262"/>
    <x v="60694"/>
    <n v="169577"/>
    <x v="15"/>
    <x v="1"/>
    <x v="1"/>
    <x v="12660"/>
    <x v="0"/>
    <x v="0"/>
  </r>
  <r>
    <x v="68263"/>
    <x v="60695"/>
    <n v="169577"/>
    <x v="13"/>
    <x v="1"/>
    <x v="1"/>
    <x v="13955"/>
    <x v="0"/>
    <x v="0"/>
  </r>
  <r>
    <x v="68264"/>
    <x v="60696"/>
    <n v="169577"/>
    <x v="238"/>
    <x v="1"/>
    <x v="1"/>
    <x v="45694"/>
    <x v="0"/>
    <x v="0"/>
  </r>
  <r>
    <x v="68265"/>
    <x v="60697"/>
    <n v="169578"/>
    <x v="8"/>
    <x v="0"/>
    <x v="0"/>
    <x v="37"/>
    <x v="1"/>
    <x v="0"/>
  </r>
  <r>
    <x v="68266"/>
    <x v="60698"/>
    <n v="169578"/>
    <x v="50"/>
    <x v="0"/>
    <x v="0"/>
    <x v="11463"/>
    <x v="3"/>
    <x v="0"/>
  </r>
  <r>
    <x v="68267"/>
    <x v="60699"/>
    <n v="169578"/>
    <x v="967"/>
    <x v="0"/>
    <x v="0"/>
    <x v="45695"/>
    <x v="6"/>
    <x v="0"/>
  </r>
  <r>
    <x v="68268"/>
    <x v="60700"/>
    <n v="169578"/>
    <x v="5"/>
    <x v="0"/>
    <x v="0"/>
    <x v="8589"/>
    <x v="0"/>
    <x v="0"/>
  </r>
  <r>
    <x v="68269"/>
    <x v="60701"/>
    <n v="169622"/>
    <x v="1236"/>
    <x v="4"/>
    <x v="4"/>
    <x v="45696"/>
    <x v="0"/>
    <x v="0"/>
  </r>
  <r>
    <x v="68270"/>
    <x v="60702"/>
    <n v="169622"/>
    <x v="13"/>
    <x v="4"/>
    <x v="4"/>
    <x v="35770"/>
    <x v="6"/>
    <x v="0"/>
  </r>
  <r>
    <x v="68271"/>
    <x v="60703"/>
    <n v="169622"/>
    <x v="8"/>
    <x v="4"/>
    <x v="4"/>
    <x v="37236"/>
    <x v="1"/>
    <x v="0"/>
  </r>
  <r>
    <x v="68272"/>
    <x v="8549"/>
    <n v="169622"/>
    <x v="9"/>
    <x v="4"/>
    <x v="4"/>
    <x v="45697"/>
    <x v="6"/>
    <x v="0"/>
  </r>
  <r>
    <x v="68273"/>
    <x v="23535"/>
    <n v="169622"/>
    <x v="50"/>
    <x v="4"/>
    <x v="4"/>
    <x v="8602"/>
    <x v="0"/>
    <x v="0"/>
  </r>
  <r>
    <x v="68274"/>
    <x v="60704"/>
    <n v="169622"/>
    <x v="189"/>
    <x v="4"/>
    <x v="4"/>
    <x v="45698"/>
    <x v="6"/>
    <x v="0"/>
  </r>
  <r>
    <x v="68275"/>
    <x v="23031"/>
    <n v="169622"/>
    <x v="2"/>
    <x v="4"/>
    <x v="4"/>
    <x v="20368"/>
    <x v="5"/>
    <x v="0"/>
  </r>
  <r>
    <x v="68276"/>
    <x v="60705"/>
    <n v="169622"/>
    <x v="988"/>
    <x v="4"/>
    <x v="4"/>
    <x v="45699"/>
    <x v="0"/>
    <x v="0"/>
  </r>
  <r>
    <x v="68277"/>
    <x v="60706"/>
    <n v="169622"/>
    <x v="1159"/>
    <x v="4"/>
    <x v="4"/>
    <x v="45700"/>
    <x v="4"/>
    <x v="0"/>
  </r>
  <r>
    <x v="68278"/>
    <x v="60707"/>
    <n v="169667"/>
    <x v="189"/>
    <x v="1"/>
    <x v="1"/>
    <x v="5321"/>
    <x v="1"/>
    <x v="0"/>
  </r>
  <r>
    <x v="68279"/>
    <x v="60708"/>
    <n v="169667"/>
    <x v="382"/>
    <x v="1"/>
    <x v="1"/>
    <x v="31891"/>
    <x v="0"/>
    <x v="0"/>
  </r>
  <r>
    <x v="68280"/>
    <x v="60709"/>
    <n v="169667"/>
    <x v="103"/>
    <x v="1"/>
    <x v="1"/>
    <x v="10423"/>
    <x v="2"/>
    <x v="1"/>
  </r>
  <r>
    <x v="68281"/>
    <x v="60710"/>
    <n v="169667"/>
    <x v="1474"/>
    <x v="1"/>
    <x v="1"/>
    <x v="19845"/>
    <x v="4"/>
    <x v="0"/>
  </r>
  <r>
    <x v="68282"/>
    <x v="60711"/>
    <n v="169667"/>
    <x v="187"/>
    <x v="1"/>
    <x v="1"/>
    <x v="45701"/>
    <x v="3"/>
    <x v="0"/>
  </r>
  <r>
    <x v="68283"/>
    <x v="52427"/>
    <n v="169667"/>
    <x v="1273"/>
    <x v="1"/>
    <x v="1"/>
    <x v="17812"/>
    <x v="6"/>
    <x v="0"/>
  </r>
  <r>
    <x v="68284"/>
    <x v="60712"/>
    <n v="169676"/>
    <x v="215"/>
    <x v="0"/>
    <x v="0"/>
    <x v="45702"/>
    <x v="3"/>
    <x v="0"/>
  </r>
  <r>
    <x v="68285"/>
    <x v="60713"/>
    <n v="169676"/>
    <x v="139"/>
    <x v="0"/>
    <x v="0"/>
    <x v="45703"/>
    <x v="5"/>
    <x v="0"/>
  </r>
  <r>
    <x v="68286"/>
    <x v="60714"/>
    <n v="169676"/>
    <x v="1663"/>
    <x v="0"/>
    <x v="0"/>
    <x v="45704"/>
    <x v="6"/>
    <x v="0"/>
  </r>
  <r>
    <x v="68287"/>
    <x v="60715"/>
    <n v="169676"/>
    <x v="2"/>
    <x v="0"/>
    <x v="0"/>
    <x v="45705"/>
    <x v="6"/>
    <x v="0"/>
  </r>
  <r>
    <x v="68288"/>
    <x v="26512"/>
    <n v="169676"/>
    <x v="740"/>
    <x v="0"/>
    <x v="0"/>
    <x v="23041"/>
    <x v="1"/>
    <x v="0"/>
  </r>
  <r>
    <x v="68289"/>
    <x v="60716"/>
    <n v="169676"/>
    <x v="90"/>
    <x v="0"/>
    <x v="0"/>
    <x v="45706"/>
    <x v="6"/>
    <x v="0"/>
  </r>
  <r>
    <x v="68290"/>
    <x v="60717"/>
    <n v="169676"/>
    <x v="2813"/>
    <x v="0"/>
    <x v="0"/>
    <x v="45707"/>
    <x v="4"/>
    <x v="0"/>
  </r>
  <r>
    <x v="68291"/>
    <x v="60718"/>
    <n v="169676"/>
    <x v="1506"/>
    <x v="0"/>
    <x v="0"/>
    <x v="45708"/>
    <x v="1"/>
    <x v="0"/>
  </r>
  <r>
    <x v="68292"/>
    <x v="60719"/>
    <n v="169676"/>
    <x v="293"/>
    <x v="0"/>
    <x v="0"/>
    <x v="21492"/>
    <x v="2"/>
    <x v="1"/>
  </r>
  <r>
    <x v="68293"/>
    <x v="60720"/>
    <n v="169691"/>
    <x v="5"/>
    <x v="14"/>
    <x v="14"/>
    <x v="45709"/>
    <x v="2"/>
    <x v="1"/>
  </r>
  <r>
    <x v="68294"/>
    <x v="60721"/>
    <n v="169691"/>
    <x v="467"/>
    <x v="14"/>
    <x v="14"/>
    <x v="45710"/>
    <x v="3"/>
    <x v="0"/>
  </r>
  <r>
    <x v="68295"/>
    <x v="60722"/>
    <n v="169691"/>
    <x v="164"/>
    <x v="14"/>
    <x v="14"/>
    <x v="33089"/>
    <x v="2"/>
    <x v="1"/>
  </r>
  <r>
    <x v="68296"/>
    <x v="60723"/>
    <n v="169691"/>
    <x v="55"/>
    <x v="14"/>
    <x v="14"/>
    <x v="43520"/>
    <x v="1"/>
    <x v="0"/>
  </r>
  <r>
    <x v="68297"/>
    <x v="60724"/>
    <n v="169691"/>
    <x v="129"/>
    <x v="14"/>
    <x v="14"/>
    <x v="19074"/>
    <x v="1"/>
    <x v="0"/>
  </r>
  <r>
    <x v="68298"/>
    <x v="60725"/>
    <n v="169691"/>
    <x v="11"/>
    <x v="14"/>
    <x v="14"/>
    <x v="45711"/>
    <x v="0"/>
    <x v="0"/>
  </r>
  <r>
    <x v="68299"/>
    <x v="60726"/>
    <n v="169691"/>
    <x v="8"/>
    <x v="14"/>
    <x v="14"/>
    <x v="15643"/>
    <x v="2"/>
    <x v="1"/>
  </r>
  <r>
    <x v="68300"/>
    <x v="60727"/>
    <n v="169691"/>
    <x v="152"/>
    <x v="14"/>
    <x v="14"/>
    <x v="41578"/>
    <x v="3"/>
    <x v="0"/>
  </r>
  <r>
    <x v="68301"/>
    <x v="60728"/>
    <n v="169691"/>
    <x v="747"/>
    <x v="14"/>
    <x v="14"/>
    <x v="25315"/>
    <x v="5"/>
    <x v="0"/>
  </r>
  <r>
    <x v="68302"/>
    <x v="60729"/>
    <n v="169691"/>
    <x v="33"/>
    <x v="14"/>
    <x v="14"/>
    <x v="21980"/>
    <x v="2"/>
    <x v="1"/>
  </r>
  <r>
    <x v="68303"/>
    <x v="60730"/>
    <n v="169697"/>
    <x v="300"/>
    <x v="4"/>
    <x v="4"/>
    <x v="26520"/>
    <x v="1"/>
    <x v="0"/>
  </r>
  <r>
    <x v="68304"/>
    <x v="60731"/>
    <n v="169697"/>
    <x v="18"/>
    <x v="4"/>
    <x v="4"/>
    <x v="45712"/>
    <x v="5"/>
    <x v="0"/>
  </r>
  <r>
    <x v="68305"/>
    <x v="60732"/>
    <n v="169697"/>
    <x v="5"/>
    <x v="4"/>
    <x v="4"/>
    <x v="19842"/>
    <x v="1"/>
    <x v="0"/>
  </r>
  <r>
    <x v="68306"/>
    <x v="60733"/>
    <n v="169697"/>
    <x v="706"/>
    <x v="4"/>
    <x v="4"/>
    <x v="7718"/>
    <x v="6"/>
    <x v="0"/>
  </r>
  <r>
    <x v="68307"/>
    <x v="60734"/>
    <n v="169697"/>
    <x v="1348"/>
    <x v="4"/>
    <x v="4"/>
    <x v="45146"/>
    <x v="6"/>
    <x v="0"/>
  </r>
  <r>
    <x v="68308"/>
    <x v="60735"/>
    <n v="169697"/>
    <x v="1425"/>
    <x v="4"/>
    <x v="4"/>
    <x v="45713"/>
    <x v="2"/>
    <x v="1"/>
  </r>
  <r>
    <x v="68309"/>
    <x v="60736"/>
    <n v="169697"/>
    <x v="56"/>
    <x v="4"/>
    <x v="4"/>
    <x v="35950"/>
    <x v="5"/>
    <x v="0"/>
  </r>
  <r>
    <x v="68310"/>
    <x v="60737"/>
    <n v="169697"/>
    <x v="1450"/>
    <x v="4"/>
    <x v="4"/>
    <x v="10655"/>
    <x v="6"/>
    <x v="0"/>
  </r>
  <r>
    <x v="68311"/>
    <x v="60738"/>
    <n v="169697"/>
    <x v="50"/>
    <x v="4"/>
    <x v="4"/>
    <x v="8784"/>
    <x v="5"/>
    <x v="0"/>
  </r>
  <r>
    <x v="68312"/>
    <x v="52340"/>
    <n v="169697"/>
    <x v="2740"/>
    <x v="4"/>
    <x v="4"/>
    <x v="40691"/>
    <x v="5"/>
    <x v="0"/>
  </r>
  <r>
    <x v="68313"/>
    <x v="35256"/>
    <n v="169697"/>
    <x v="334"/>
    <x v="4"/>
    <x v="4"/>
    <x v="29451"/>
    <x v="2"/>
    <x v="1"/>
  </r>
  <r>
    <x v="68314"/>
    <x v="60739"/>
    <n v="169752"/>
    <x v="3107"/>
    <x v="6"/>
    <x v="6"/>
    <x v="45714"/>
    <x v="5"/>
    <x v="0"/>
  </r>
  <r>
    <x v="68315"/>
    <x v="60740"/>
    <n v="169752"/>
    <x v="51"/>
    <x v="6"/>
    <x v="6"/>
    <x v="45715"/>
    <x v="2"/>
    <x v="1"/>
  </r>
  <r>
    <x v="68316"/>
    <x v="60741"/>
    <n v="169752"/>
    <x v="689"/>
    <x v="6"/>
    <x v="6"/>
    <x v="45716"/>
    <x v="6"/>
    <x v="0"/>
  </r>
  <r>
    <x v="68317"/>
    <x v="60742"/>
    <n v="169752"/>
    <x v="53"/>
    <x v="6"/>
    <x v="6"/>
    <x v="45717"/>
    <x v="3"/>
    <x v="0"/>
  </r>
  <r>
    <x v="68318"/>
    <x v="60743"/>
    <n v="169752"/>
    <x v="500"/>
    <x v="6"/>
    <x v="6"/>
    <x v="45718"/>
    <x v="0"/>
    <x v="0"/>
  </r>
  <r>
    <x v="68319"/>
    <x v="60744"/>
    <n v="169752"/>
    <x v="87"/>
    <x v="6"/>
    <x v="6"/>
    <x v="19291"/>
    <x v="2"/>
    <x v="1"/>
  </r>
  <r>
    <x v="68320"/>
    <x v="60745"/>
    <n v="169752"/>
    <x v="1401"/>
    <x v="6"/>
    <x v="6"/>
    <x v="45719"/>
    <x v="3"/>
    <x v="0"/>
  </r>
  <r>
    <x v="68321"/>
    <x v="45937"/>
    <n v="169752"/>
    <x v="139"/>
    <x v="6"/>
    <x v="6"/>
    <x v="36619"/>
    <x v="6"/>
    <x v="0"/>
  </r>
  <r>
    <x v="68322"/>
    <x v="60746"/>
    <n v="169752"/>
    <x v="12"/>
    <x v="6"/>
    <x v="6"/>
    <x v="28545"/>
    <x v="3"/>
    <x v="0"/>
  </r>
  <r>
    <x v="68323"/>
    <x v="33622"/>
    <n v="169752"/>
    <x v="101"/>
    <x v="6"/>
    <x v="6"/>
    <x v="4429"/>
    <x v="6"/>
    <x v="0"/>
  </r>
  <r>
    <x v="68324"/>
    <x v="60747"/>
    <n v="169752"/>
    <x v="15"/>
    <x v="6"/>
    <x v="6"/>
    <x v="45720"/>
    <x v="3"/>
    <x v="0"/>
  </r>
  <r>
    <x v="68325"/>
    <x v="60748"/>
    <n v="169752"/>
    <x v="84"/>
    <x v="6"/>
    <x v="6"/>
    <x v="6499"/>
    <x v="1"/>
    <x v="0"/>
  </r>
  <r>
    <x v="68326"/>
    <x v="60749"/>
    <n v="169752"/>
    <x v="366"/>
    <x v="6"/>
    <x v="6"/>
    <x v="31036"/>
    <x v="2"/>
    <x v="1"/>
  </r>
  <r>
    <x v="68327"/>
    <x v="60750"/>
    <n v="169752"/>
    <x v="301"/>
    <x v="6"/>
    <x v="6"/>
    <x v="45721"/>
    <x v="5"/>
    <x v="0"/>
  </r>
  <r>
    <x v="68328"/>
    <x v="60751"/>
    <n v="169758"/>
    <x v="1110"/>
    <x v="17"/>
    <x v="17"/>
    <x v="45722"/>
    <x v="3"/>
    <x v="0"/>
  </r>
  <r>
    <x v="68329"/>
    <x v="60752"/>
    <n v="169758"/>
    <x v="711"/>
    <x v="17"/>
    <x v="17"/>
    <x v="45723"/>
    <x v="5"/>
    <x v="0"/>
  </r>
  <r>
    <x v="68330"/>
    <x v="60753"/>
    <n v="169758"/>
    <x v="857"/>
    <x v="17"/>
    <x v="17"/>
    <x v="45724"/>
    <x v="4"/>
    <x v="0"/>
  </r>
  <r>
    <x v="68331"/>
    <x v="60754"/>
    <n v="169814"/>
    <x v="5"/>
    <x v="0"/>
    <x v="0"/>
    <x v="45725"/>
    <x v="5"/>
    <x v="0"/>
  </r>
  <r>
    <x v="68332"/>
    <x v="60755"/>
    <n v="169814"/>
    <x v="176"/>
    <x v="0"/>
    <x v="0"/>
    <x v="45726"/>
    <x v="2"/>
    <x v="1"/>
  </r>
  <r>
    <x v="68333"/>
    <x v="60756"/>
    <n v="169814"/>
    <x v="67"/>
    <x v="0"/>
    <x v="0"/>
    <x v="45727"/>
    <x v="6"/>
    <x v="0"/>
  </r>
  <r>
    <x v="68334"/>
    <x v="60757"/>
    <n v="169814"/>
    <x v="1612"/>
    <x v="0"/>
    <x v="0"/>
    <x v="27416"/>
    <x v="4"/>
    <x v="0"/>
  </r>
  <r>
    <x v="68335"/>
    <x v="60758"/>
    <n v="169814"/>
    <x v="73"/>
    <x v="0"/>
    <x v="0"/>
    <x v="11059"/>
    <x v="1"/>
    <x v="0"/>
  </r>
  <r>
    <x v="68336"/>
    <x v="45449"/>
    <n v="169814"/>
    <x v="3"/>
    <x v="0"/>
    <x v="0"/>
    <x v="36297"/>
    <x v="5"/>
    <x v="0"/>
  </r>
  <r>
    <x v="68337"/>
    <x v="60759"/>
    <n v="169814"/>
    <x v="17"/>
    <x v="0"/>
    <x v="0"/>
    <x v="45728"/>
    <x v="6"/>
    <x v="0"/>
  </r>
  <r>
    <x v="68338"/>
    <x v="60760"/>
    <n v="169814"/>
    <x v="66"/>
    <x v="0"/>
    <x v="0"/>
    <x v="45729"/>
    <x v="6"/>
    <x v="0"/>
  </r>
  <r>
    <x v="68339"/>
    <x v="60761"/>
    <n v="169831"/>
    <x v="44"/>
    <x v="6"/>
    <x v="6"/>
    <x v="10787"/>
    <x v="2"/>
    <x v="1"/>
  </r>
  <r>
    <x v="68340"/>
    <x v="60762"/>
    <n v="169831"/>
    <x v="184"/>
    <x v="6"/>
    <x v="6"/>
    <x v="45730"/>
    <x v="0"/>
    <x v="0"/>
  </r>
  <r>
    <x v="68341"/>
    <x v="60763"/>
    <n v="169831"/>
    <x v="3"/>
    <x v="6"/>
    <x v="6"/>
    <x v="37693"/>
    <x v="1"/>
    <x v="0"/>
  </r>
  <r>
    <x v="68342"/>
    <x v="39138"/>
    <n v="169831"/>
    <x v="87"/>
    <x v="6"/>
    <x v="6"/>
    <x v="32136"/>
    <x v="3"/>
    <x v="0"/>
  </r>
  <r>
    <x v="68343"/>
    <x v="60764"/>
    <n v="169831"/>
    <x v="57"/>
    <x v="6"/>
    <x v="6"/>
    <x v="7235"/>
    <x v="4"/>
    <x v="0"/>
  </r>
  <r>
    <x v="68344"/>
    <x v="60765"/>
    <n v="169831"/>
    <x v="373"/>
    <x v="6"/>
    <x v="6"/>
    <x v="2120"/>
    <x v="1"/>
    <x v="0"/>
  </r>
  <r>
    <x v="68345"/>
    <x v="24611"/>
    <n v="169844"/>
    <x v="132"/>
    <x v="1"/>
    <x v="1"/>
    <x v="21612"/>
    <x v="6"/>
    <x v="0"/>
  </r>
  <r>
    <x v="68346"/>
    <x v="57749"/>
    <n v="169844"/>
    <x v="23"/>
    <x v="1"/>
    <x v="1"/>
    <x v="26082"/>
    <x v="6"/>
    <x v="0"/>
  </r>
  <r>
    <x v="68347"/>
    <x v="60766"/>
    <n v="169844"/>
    <x v="2"/>
    <x v="1"/>
    <x v="1"/>
    <x v="45731"/>
    <x v="0"/>
    <x v="0"/>
  </r>
  <r>
    <x v="68348"/>
    <x v="60767"/>
    <n v="169844"/>
    <x v="10"/>
    <x v="1"/>
    <x v="1"/>
    <x v="45732"/>
    <x v="5"/>
    <x v="0"/>
  </r>
  <r>
    <x v="68349"/>
    <x v="60768"/>
    <n v="169844"/>
    <x v="1146"/>
    <x v="1"/>
    <x v="1"/>
    <x v="2153"/>
    <x v="3"/>
    <x v="0"/>
  </r>
  <r>
    <x v="68350"/>
    <x v="60769"/>
    <n v="169844"/>
    <x v="29"/>
    <x v="1"/>
    <x v="1"/>
    <x v="45733"/>
    <x v="6"/>
    <x v="0"/>
  </r>
  <r>
    <x v="68351"/>
    <x v="60770"/>
    <n v="169853"/>
    <x v="5"/>
    <x v="4"/>
    <x v="4"/>
    <x v="45734"/>
    <x v="2"/>
    <x v="1"/>
  </r>
  <r>
    <x v="68352"/>
    <x v="60771"/>
    <n v="169853"/>
    <x v="4385"/>
    <x v="4"/>
    <x v="4"/>
    <x v="17872"/>
    <x v="4"/>
    <x v="0"/>
  </r>
  <r>
    <x v="68353"/>
    <x v="60772"/>
    <n v="169853"/>
    <x v="8"/>
    <x v="4"/>
    <x v="4"/>
    <x v="32362"/>
    <x v="1"/>
    <x v="0"/>
  </r>
  <r>
    <x v="68354"/>
    <x v="60773"/>
    <n v="169853"/>
    <x v="180"/>
    <x v="4"/>
    <x v="4"/>
    <x v="45190"/>
    <x v="6"/>
    <x v="0"/>
  </r>
  <r>
    <x v="68355"/>
    <x v="60774"/>
    <n v="169853"/>
    <x v="346"/>
    <x v="4"/>
    <x v="4"/>
    <x v="39660"/>
    <x v="6"/>
    <x v="0"/>
  </r>
  <r>
    <x v="68356"/>
    <x v="60775"/>
    <n v="169853"/>
    <x v="50"/>
    <x v="4"/>
    <x v="4"/>
    <x v="913"/>
    <x v="6"/>
    <x v="0"/>
  </r>
  <r>
    <x v="68357"/>
    <x v="60776"/>
    <n v="169853"/>
    <x v="3"/>
    <x v="4"/>
    <x v="4"/>
    <x v="45735"/>
    <x v="2"/>
    <x v="1"/>
  </r>
  <r>
    <x v="68358"/>
    <x v="60777"/>
    <n v="169853"/>
    <x v="125"/>
    <x v="4"/>
    <x v="4"/>
    <x v="45736"/>
    <x v="5"/>
    <x v="0"/>
  </r>
  <r>
    <x v="68359"/>
    <x v="60778"/>
    <n v="169853"/>
    <x v="66"/>
    <x v="4"/>
    <x v="4"/>
    <x v="11794"/>
    <x v="3"/>
    <x v="0"/>
  </r>
  <r>
    <x v="68360"/>
    <x v="60779"/>
    <n v="169853"/>
    <x v="495"/>
    <x v="4"/>
    <x v="4"/>
    <x v="45737"/>
    <x v="2"/>
    <x v="1"/>
  </r>
  <r>
    <x v="68361"/>
    <x v="60780"/>
    <n v="169853"/>
    <x v="17"/>
    <x v="4"/>
    <x v="4"/>
    <x v="11417"/>
    <x v="6"/>
    <x v="0"/>
  </r>
  <r>
    <x v="68362"/>
    <x v="36332"/>
    <n v="169853"/>
    <x v="9"/>
    <x v="4"/>
    <x v="4"/>
    <x v="4359"/>
    <x v="0"/>
    <x v="0"/>
  </r>
  <r>
    <x v="68363"/>
    <x v="60781"/>
    <n v="169853"/>
    <x v="1521"/>
    <x v="4"/>
    <x v="4"/>
    <x v="45738"/>
    <x v="4"/>
    <x v="0"/>
  </r>
  <r>
    <x v="68364"/>
    <x v="60782"/>
    <n v="169853"/>
    <x v="2978"/>
    <x v="4"/>
    <x v="4"/>
    <x v="45739"/>
    <x v="6"/>
    <x v="0"/>
  </r>
  <r>
    <x v="68365"/>
    <x v="55613"/>
    <n v="169853"/>
    <x v="568"/>
    <x v="4"/>
    <x v="4"/>
    <x v="42702"/>
    <x v="4"/>
    <x v="0"/>
  </r>
  <r>
    <x v="68366"/>
    <x v="60783"/>
    <n v="169855"/>
    <x v="1110"/>
    <x v="1"/>
    <x v="1"/>
    <x v="23604"/>
    <x v="3"/>
    <x v="0"/>
  </r>
  <r>
    <x v="68367"/>
    <x v="60784"/>
    <n v="169855"/>
    <x v="57"/>
    <x v="1"/>
    <x v="1"/>
    <x v="45740"/>
    <x v="4"/>
    <x v="0"/>
  </r>
  <r>
    <x v="68368"/>
    <x v="60785"/>
    <n v="169855"/>
    <x v="644"/>
    <x v="1"/>
    <x v="1"/>
    <x v="45741"/>
    <x v="5"/>
    <x v="0"/>
  </r>
  <r>
    <x v="68369"/>
    <x v="60786"/>
    <n v="169855"/>
    <x v="9"/>
    <x v="1"/>
    <x v="1"/>
    <x v="32084"/>
    <x v="0"/>
    <x v="0"/>
  </r>
  <r>
    <x v="68370"/>
    <x v="60787"/>
    <n v="169858"/>
    <x v="8"/>
    <x v="1"/>
    <x v="1"/>
    <x v="45742"/>
    <x v="1"/>
    <x v="0"/>
  </r>
  <r>
    <x v="68371"/>
    <x v="60788"/>
    <n v="169858"/>
    <x v="2411"/>
    <x v="1"/>
    <x v="1"/>
    <x v="45743"/>
    <x v="1"/>
    <x v="0"/>
  </r>
  <r>
    <x v="68372"/>
    <x v="60789"/>
    <n v="169858"/>
    <x v="335"/>
    <x v="1"/>
    <x v="1"/>
    <x v="45744"/>
    <x v="0"/>
    <x v="0"/>
  </r>
  <r>
    <x v="68373"/>
    <x v="60790"/>
    <n v="169858"/>
    <x v="94"/>
    <x v="1"/>
    <x v="1"/>
    <x v="45745"/>
    <x v="6"/>
    <x v="0"/>
  </r>
  <r>
    <x v="68374"/>
    <x v="60791"/>
    <n v="169858"/>
    <x v="132"/>
    <x v="1"/>
    <x v="1"/>
    <x v="45746"/>
    <x v="3"/>
    <x v="0"/>
  </r>
  <r>
    <x v="68375"/>
    <x v="60792"/>
    <n v="169858"/>
    <x v="2715"/>
    <x v="1"/>
    <x v="1"/>
    <x v="45747"/>
    <x v="6"/>
    <x v="0"/>
  </r>
  <r>
    <x v="68376"/>
    <x v="20472"/>
    <n v="169858"/>
    <x v="3616"/>
    <x v="1"/>
    <x v="1"/>
    <x v="18341"/>
    <x v="2"/>
    <x v="1"/>
  </r>
  <r>
    <x v="68377"/>
    <x v="60793"/>
    <n v="169858"/>
    <x v="1735"/>
    <x v="1"/>
    <x v="1"/>
    <x v="24100"/>
    <x v="3"/>
    <x v="0"/>
  </r>
  <r>
    <x v="68378"/>
    <x v="19280"/>
    <n v="169858"/>
    <x v="1677"/>
    <x v="1"/>
    <x v="1"/>
    <x v="17365"/>
    <x v="4"/>
    <x v="0"/>
  </r>
  <r>
    <x v="68379"/>
    <x v="60794"/>
    <n v="169858"/>
    <x v="213"/>
    <x v="1"/>
    <x v="1"/>
    <x v="45748"/>
    <x v="6"/>
    <x v="0"/>
  </r>
  <r>
    <x v="68380"/>
    <x v="60795"/>
    <n v="169858"/>
    <x v="9"/>
    <x v="1"/>
    <x v="1"/>
    <x v="21181"/>
    <x v="0"/>
    <x v="0"/>
  </r>
  <r>
    <x v="68381"/>
    <x v="60796"/>
    <n v="169858"/>
    <x v="2357"/>
    <x v="1"/>
    <x v="1"/>
    <x v="2838"/>
    <x v="0"/>
    <x v="0"/>
  </r>
  <r>
    <x v="68382"/>
    <x v="60797"/>
    <n v="169863"/>
    <x v="1001"/>
    <x v="0"/>
    <x v="0"/>
    <x v="24720"/>
    <x v="5"/>
    <x v="0"/>
  </r>
  <r>
    <x v="68383"/>
    <x v="42792"/>
    <n v="169863"/>
    <x v="5"/>
    <x v="0"/>
    <x v="0"/>
    <x v="14515"/>
    <x v="3"/>
    <x v="0"/>
  </r>
  <r>
    <x v="68384"/>
    <x v="60798"/>
    <n v="169863"/>
    <x v="1546"/>
    <x v="0"/>
    <x v="0"/>
    <x v="45749"/>
    <x v="1"/>
    <x v="0"/>
  </r>
  <r>
    <x v="68385"/>
    <x v="60799"/>
    <n v="169863"/>
    <x v="4376"/>
    <x v="0"/>
    <x v="0"/>
    <x v="17549"/>
    <x v="4"/>
    <x v="0"/>
  </r>
  <r>
    <x v="68386"/>
    <x v="60800"/>
    <n v="169863"/>
    <x v="2"/>
    <x v="0"/>
    <x v="0"/>
    <x v="45750"/>
    <x v="2"/>
    <x v="1"/>
  </r>
  <r>
    <x v="68387"/>
    <x v="60801"/>
    <n v="169863"/>
    <x v="15"/>
    <x v="0"/>
    <x v="0"/>
    <x v="13614"/>
    <x v="3"/>
    <x v="0"/>
  </r>
  <r>
    <x v="68388"/>
    <x v="60802"/>
    <n v="169863"/>
    <x v="74"/>
    <x v="0"/>
    <x v="0"/>
    <x v="45751"/>
    <x v="5"/>
    <x v="0"/>
  </r>
  <r>
    <x v="68389"/>
    <x v="60803"/>
    <n v="169863"/>
    <x v="1362"/>
    <x v="0"/>
    <x v="0"/>
    <x v="45752"/>
    <x v="1"/>
    <x v="0"/>
  </r>
  <r>
    <x v="68390"/>
    <x v="60804"/>
    <n v="169863"/>
    <x v="3024"/>
    <x v="0"/>
    <x v="0"/>
    <x v="17460"/>
    <x v="1"/>
    <x v="0"/>
  </r>
  <r>
    <x v="68391"/>
    <x v="60805"/>
    <n v="169863"/>
    <x v="1234"/>
    <x v="0"/>
    <x v="0"/>
    <x v="45753"/>
    <x v="6"/>
    <x v="0"/>
  </r>
  <r>
    <x v="68392"/>
    <x v="60806"/>
    <n v="169863"/>
    <x v="9"/>
    <x v="0"/>
    <x v="0"/>
    <x v="45754"/>
    <x v="2"/>
    <x v="1"/>
  </r>
  <r>
    <x v="68393"/>
    <x v="60807"/>
    <n v="169863"/>
    <x v="49"/>
    <x v="0"/>
    <x v="0"/>
    <x v="45755"/>
    <x v="0"/>
    <x v="0"/>
  </r>
  <r>
    <x v="68394"/>
    <x v="47294"/>
    <n v="169863"/>
    <x v="182"/>
    <x v="0"/>
    <x v="0"/>
    <x v="37497"/>
    <x v="4"/>
    <x v="0"/>
  </r>
  <r>
    <x v="68395"/>
    <x v="60808"/>
    <n v="169863"/>
    <x v="38"/>
    <x v="0"/>
    <x v="0"/>
    <x v="45756"/>
    <x v="1"/>
    <x v="0"/>
  </r>
  <r>
    <x v="68396"/>
    <x v="20162"/>
    <n v="169880"/>
    <x v="8"/>
    <x v="1"/>
    <x v="1"/>
    <x v="18090"/>
    <x v="0"/>
    <x v="0"/>
  </r>
  <r>
    <x v="68397"/>
    <x v="60809"/>
    <n v="169880"/>
    <x v="763"/>
    <x v="1"/>
    <x v="1"/>
    <x v="24721"/>
    <x v="6"/>
    <x v="0"/>
  </r>
  <r>
    <x v="68398"/>
    <x v="27354"/>
    <n v="169880"/>
    <x v="1099"/>
    <x v="1"/>
    <x v="1"/>
    <x v="23689"/>
    <x v="1"/>
    <x v="0"/>
  </r>
  <r>
    <x v="68399"/>
    <x v="60810"/>
    <n v="169880"/>
    <x v="39"/>
    <x v="1"/>
    <x v="1"/>
    <x v="45757"/>
    <x v="1"/>
    <x v="0"/>
  </r>
  <r>
    <x v="68400"/>
    <x v="60811"/>
    <n v="169880"/>
    <x v="949"/>
    <x v="1"/>
    <x v="1"/>
    <x v="45758"/>
    <x v="6"/>
    <x v="0"/>
  </r>
  <r>
    <x v="68401"/>
    <x v="60812"/>
    <n v="169880"/>
    <x v="1614"/>
    <x v="1"/>
    <x v="1"/>
    <x v="45759"/>
    <x v="6"/>
    <x v="0"/>
  </r>
  <r>
    <x v="68402"/>
    <x v="60813"/>
    <n v="169880"/>
    <x v="1810"/>
    <x v="1"/>
    <x v="1"/>
    <x v="45760"/>
    <x v="2"/>
    <x v="1"/>
  </r>
  <r>
    <x v="68403"/>
    <x v="60814"/>
    <n v="169880"/>
    <x v="2037"/>
    <x v="1"/>
    <x v="1"/>
    <x v="45761"/>
    <x v="2"/>
    <x v="1"/>
  </r>
  <r>
    <x v="68404"/>
    <x v="60815"/>
    <n v="169880"/>
    <x v="107"/>
    <x v="1"/>
    <x v="1"/>
    <x v="40158"/>
    <x v="0"/>
    <x v="0"/>
  </r>
  <r>
    <x v="68405"/>
    <x v="60816"/>
    <n v="169880"/>
    <x v="3333"/>
    <x v="1"/>
    <x v="1"/>
    <x v="45762"/>
    <x v="5"/>
    <x v="0"/>
  </r>
  <r>
    <x v="68406"/>
    <x v="60817"/>
    <n v="169880"/>
    <x v="175"/>
    <x v="1"/>
    <x v="1"/>
    <x v="45763"/>
    <x v="5"/>
    <x v="0"/>
  </r>
  <r>
    <x v="68407"/>
    <x v="60818"/>
    <n v="169880"/>
    <x v="33"/>
    <x v="1"/>
    <x v="1"/>
    <x v="45764"/>
    <x v="6"/>
    <x v="0"/>
  </r>
  <r>
    <x v="68408"/>
    <x v="60819"/>
    <n v="169880"/>
    <x v="1063"/>
    <x v="1"/>
    <x v="1"/>
    <x v="45765"/>
    <x v="6"/>
    <x v="0"/>
  </r>
  <r>
    <x v="68409"/>
    <x v="2036"/>
    <n v="169880"/>
    <x v="57"/>
    <x v="1"/>
    <x v="1"/>
    <x v="2003"/>
    <x v="4"/>
    <x v="0"/>
  </r>
  <r>
    <x v="68410"/>
    <x v="60820"/>
    <n v="169895"/>
    <x v="176"/>
    <x v="4"/>
    <x v="4"/>
    <x v="25941"/>
    <x v="6"/>
    <x v="0"/>
  </r>
  <r>
    <x v="68411"/>
    <x v="60821"/>
    <n v="169895"/>
    <x v="276"/>
    <x v="4"/>
    <x v="4"/>
    <x v="22152"/>
    <x v="0"/>
    <x v="0"/>
  </r>
  <r>
    <x v="68412"/>
    <x v="60822"/>
    <n v="169905"/>
    <x v="275"/>
    <x v="6"/>
    <x v="6"/>
    <x v="45766"/>
    <x v="4"/>
    <x v="0"/>
  </r>
  <r>
    <x v="68413"/>
    <x v="60823"/>
    <n v="169905"/>
    <x v="121"/>
    <x v="6"/>
    <x v="6"/>
    <x v="45767"/>
    <x v="3"/>
    <x v="0"/>
  </r>
  <r>
    <x v="68414"/>
    <x v="60824"/>
    <n v="169930"/>
    <x v="4"/>
    <x v="6"/>
    <x v="6"/>
    <x v="3815"/>
    <x v="6"/>
    <x v="0"/>
  </r>
  <r>
    <x v="68415"/>
    <x v="60825"/>
    <n v="169930"/>
    <x v="1243"/>
    <x v="6"/>
    <x v="6"/>
    <x v="45768"/>
    <x v="3"/>
    <x v="0"/>
  </r>
  <r>
    <x v="68416"/>
    <x v="60826"/>
    <n v="169930"/>
    <x v="435"/>
    <x v="6"/>
    <x v="6"/>
    <x v="45769"/>
    <x v="2"/>
    <x v="1"/>
  </r>
  <r>
    <x v="68417"/>
    <x v="60827"/>
    <n v="169930"/>
    <x v="351"/>
    <x v="6"/>
    <x v="6"/>
    <x v="23443"/>
    <x v="5"/>
    <x v="0"/>
  </r>
  <r>
    <x v="68418"/>
    <x v="60828"/>
    <n v="169930"/>
    <x v="319"/>
    <x v="6"/>
    <x v="6"/>
    <x v="27184"/>
    <x v="4"/>
    <x v="0"/>
  </r>
  <r>
    <x v="68419"/>
    <x v="36365"/>
    <n v="169930"/>
    <x v="73"/>
    <x v="6"/>
    <x v="6"/>
    <x v="30190"/>
    <x v="6"/>
    <x v="0"/>
  </r>
  <r>
    <x v="68420"/>
    <x v="60829"/>
    <n v="169930"/>
    <x v="8"/>
    <x v="6"/>
    <x v="6"/>
    <x v="45770"/>
    <x v="6"/>
    <x v="0"/>
  </r>
  <r>
    <x v="68421"/>
    <x v="60830"/>
    <n v="169930"/>
    <x v="17"/>
    <x v="6"/>
    <x v="6"/>
    <x v="45771"/>
    <x v="6"/>
    <x v="0"/>
  </r>
  <r>
    <x v="68422"/>
    <x v="38240"/>
    <n v="169930"/>
    <x v="2"/>
    <x v="6"/>
    <x v="6"/>
    <x v="31488"/>
    <x v="6"/>
    <x v="0"/>
  </r>
  <r>
    <x v="68423"/>
    <x v="60831"/>
    <n v="169930"/>
    <x v="57"/>
    <x v="6"/>
    <x v="6"/>
    <x v="45772"/>
    <x v="3"/>
    <x v="0"/>
  </r>
  <r>
    <x v="68424"/>
    <x v="60832"/>
    <n v="169930"/>
    <x v="76"/>
    <x v="6"/>
    <x v="6"/>
    <x v="45773"/>
    <x v="0"/>
    <x v="0"/>
  </r>
  <r>
    <x v="68425"/>
    <x v="60833"/>
    <n v="169930"/>
    <x v="2774"/>
    <x v="6"/>
    <x v="6"/>
    <x v="19605"/>
    <x v="6"/>
    <x v="0"/>
  </r>
  <r>
    <x v="68426"/>
    <x v="60834"/>
    <n v="169930"/>
    <x v="15"/>
    <x v="6"/>
    <x v="6"/>
    <x v="45774"/>
    <x v="6"/>
    <x v="0"/>
  </r>
  <r>
    <x v="68427"/>
    <x v="60835"/>
    <n v="169930"/>
    <x v="488"/>
    <x v="6"/>
    <x v="6"/>
    <x v="45775"/>
    <x v="4"/>
    <x v="0"/>
  </r>
  <r>
    <x v="68428"/>
    <x v="31640"/>
    <n v="169930"/>
    <x v="682"/>
    <x v="6"/>
    <x v="6"/>
    <x v="8598"/>
    <x v="1"/>
    <x v="0"/>
  </r>
  <r>
    <x v="68429"/>
    <x v="60836"/>
    <n v="169930"/>
    <x v="103"/>
    <x v="6"/>
    <x v="6"/>
    <x v="5825"/>
    <x v="0"/>
    <x v="0"/>
  </r>
  <r>
    <x v="68430"/>
    <x v="60837"/>
    <n v="169950"/>
    <x v="2271"/>
    <x v="0"/>
    <x v="0"/>
    <x v="26904"/>
    <x v="4"/>
    <x v="0"/>
  </r>
  <r>
    <x v="68431"/>
    <x v="4451"/>
    <n v="169950"/>
    <x v="15"/>
    <x v="0"/>
    <x v="0"/>
    <x v="4343"/>
    <x v="6"/>
    <x v="0"/>
  </r>
  <r>
    <x v="68432"/>
    <x v="21293"/>
    <n v="169950"/>
    <x v="442"/>
    <x v="0"/>
    <x v="0"/>
    <x v="11381"/>
    <x v="2"/>
    <x v="1"/>
  </r>
  <r>
    <x v="68433"/>
    <x v="60838"/>
    <n v="169950"/>
    <x v="1443"/>
    <x v="0"/>
    <x v="0"/>
    <x v="31338"/>
    <x v="6"/>
    <x v="0"/>
  </r>
  <r>
    <x v="68434"/>
    <x v="60839"/>
    <n v="169950"/>
    <x v="117"/>
    <x v="0"/>
    <x v="0"/>
    <x v="45776"/>
    <x v="3"/>
    <x v="0"/>
  </r>
  <r>
    <x v="68435"/>
    <x v="45447"/>
    <n v="169950"/>
    <x v="8"/>
    <x v="0"/>
    <x v="0"/>
    <x v="12505"/>
    <x v="0"/>
    <x v="0"/>
  </r>
  <r>
    <x v="68436"/>
    <x v="60840"/>
    <n v="169950"/>
    <x v="196"/>
    <x v="0"/>
    <x v="0"/>
    <x v="45777"/>
    <x v="0"/>
    <x v="0"/>
  </r>
  <r>
    <x v="68437"/>
    <x v="60841"/>
    <n v="169958"/>
    <x v="188"/>
    <x v="4"/>
    <x v="4"/>
    <x v="45778"/>
    <x v="6"/>
    <x v="0"/>
  </r>
  <r>
    <x v="68438"/>
    <x v="60842"/>
    <n v="169958"/>
    <x v="152"/>
    <x v="4"/>
    <x v="4"/>
    <x v="45779"/>
    <x v="2"/>
    <x v="1"/>
  </r>
  <r>
    <x v="68439"/>
    <x v="60843"/>
    <n v="169958"/>
    <x v="800"/>
    <x v="4"/>
    <x v="4"/>
    <x v="45780"/>
    <x v="2"/>
    <x v="1"/>
  </r>
  <r>
    <x v="68440"/>
    <x v="8949"/>
    <n v="169958"/>
    <x v="5"/>
    <x v="4"/>
    <x v="4"/>
    <x v="8528"/>
    <x v="2"/>
    <x v="1"/>
  </r>
  <r>
    <x v="68441"/>
    <x v="60844"/>
    <n v="169958"/>
    <x v="9"/>
    <x v="4"/>
    <x v="4"/>
    <x v="1671"/>
    <x v="3"/>
    <x v="0"/>
  </r>
  <r>
    <x v="68442"/>
    <x v="60845"/>
    <n v="169958"/>
    <x v="17"/>
    <x v="4"/>
    <x v="4"/>
    <x v="18271"/>
    <x v="0"/>
    <x v="0"/>
  </r>
  <r>
    <x v="68443"/>
    <x v="60846"/>
    <n v="169958"/>
    <x v="491"/>
    <x v="4"/>
    <x v="4"/>
    <x v="45781"/>
    <x v="4"/>
    <x v="0"/>
  </r>
  <r>
    <x v="68444"/>
    <x v="60847"/>
    <n v="169958"/>
    <x v="252"/>
    <x v="4"/>
    <x v="4"/>
    <x v="9645"/>
    <x v="4"/>
    <x v="0"/>
  </r>
  <r>
    <x v="68445"/>
    <x v="6910"/>
    <n v="169958"/>
    <x v="1758"/>
    <x v="4"/>
    <x v="4"/>
    <x v="6653"/>
    <x v="3"/>
    <x v="0"/>
  </r>
  <r>
    <x v="68446"/>
    <x v="60848"/>
    <n v="169958"/>
    <x v="4004"/>
    <x v="4"/>
    <x v="4"/>
    <x v="13160"/>
    <x v="4"/>
    <x v="0"/>
  </r>
  <r>
    <x v="68447"/>
    <x v="60849"/>
    <n v="169958"/>
    <x v="445"/>
    <x v="4"/>
    <x v="4"/>
    <x v="45782"/>
    <x v="6"/>
    <x v="0"/>
  </r>
  <r>
    <x v="68448"/>
    <x v="46800"/>
    <n v="169958"/>
    <x v="2"/>
    <x v="4"/>
    <x v="4"/>
    <x v="15548"/>
    <x v="0"/>
    <x v="0"/>
  </r>
  <r>
    <x v="68449"/>
    <x v="60850"/>
    <n v="169958"/>
    <x v="929"/>
    <x v="4"/>
    <x v="4"/>
    <x v="14717"/>
    <x v="4"/>
    <x v="0"/>
  </r>
  <r>
    <x v="68450"/>
    <x v="60851"/>
    <n v="169958"/>
    <x v="49"/>
    <x v="4"/>
    <x v="4"/>
    <x v="43728"/>
    <x v="1"/>
    <x v="0"/>
  </r>
  <r>
    <x v="68451"/>
    <x v="32628"/>
    <n v="169958"/>
    <x v="38"/>
    <x v="4"/>
    <x v="4"/>
    <x v="27597"/>
    <x v="3"/>
    <x v="0"/>
  </r>
  <r>
    <x v="68452"/>
    <x v="60852"/>
    <n v="169958"/>
    <x v="173"/>
    <x v="4"/>
    <x v="4"/>
    <x v="20410"/>
    <x v="0"/>
    <x v="0"/>
  </r>
  <r>
    <x v="68453"/>
    <x v="5287"/>
    <n v="169958"/>
    <x v="15"/>
    <x v="4"/>
    <x v="4"/>
    <x v="5130"/>
    <x v="3"/>
    <x v="0"/>
  </r>
  <r>
    <x v="68454"/>
    <x v="60853"/>
    <n v="169958"/>
    <x v="178"/>
    <x v="4"/>
    <x v="4"/>
    <x v="29196"/>
    <x v="4"/>
    <x v="0"/>
  </r>
  <r>
    <x v="68455"/>
    <x v="60854"/>
    <n v="169958"/>
    <x v="293"/>
    <x v="4"/>
    <x v="4"/>
    <x v="2732"/>
    <x v="4"/>
    <x v="0"/>
  </r>
  <r>
    <x v="68456"/>
    <x v="60855"/>
    <n v="169958"/>
    <x v="1408"/>
    <x v="4"/>
    <x v="4"/>
    <x v="45783"/>
    <x v="2"/>
    <x v="1"/>
  </r>
  <r>
    <x v="68457"/>
    <x v="60856"/>
    <n v="169958"/>
    <x v="8"/>
    <x v="4"/>
    <x v="4"/>
    <x v="45784"/>
    <x v="6"/>
    <x v="0"/>
  </r>
  <r>
    <x v="68458"/>
    <x v="51406"/>
    <n v="170000"/>
    <x v="3"/>
    <x v="1"/>
    <x v="1"/>
    <x v="40111"/>
    <x v="1"/>
    <x v="0"/>
  </r>
  <r>
    <x v="68459"/>
    <x v="60857"/>
    <n v="170000"/>
    <x v="2735"/>
    <x v="1"/>
    <x v="1"/>
    <x v="45785"/>
    <x v="6"/>
    <x v="0"/>
  </r>
  <r>
    <x v="68460"/>
    <x v="35788"/>
    <n v="170000"/>
    <x v="189"/>
    <x v="1"/>
    <x v="1"/>
    <x v="12977"/>
    <x v="2"/>
    <x v="1"/>
  </r>
  <r>
    <x v="68461"/>
    <x v="60858"/>
    <n v="170000"/>
    <x v="53"/>
    <x v="1"/>
    <x v="1"/>
    <x v="45786"/>
    <x v="4"/>
    <x v="0"/>
  </r>
  <r>
    <x v="68462"/>
    <x v="60859"/>
    <n v="170000"/>
    <x v="694"/>
    <x v="1"/>
    <x v="1"/>
    <x v="41189"/>
    <x v="6"/>
    <x v="0"/>
  </r>
  <r>
    <x v="68463"/>
    <x v="40730"/>
    <n v="170000"/>
    <x v="169"/>
    <x v="1"/>
    <x v="1"/>
    <x v="33229"/>
    <x v="4"/>
    <x v="0"/>
  </r>
  <r>
    <x v="68464"/>
    <x v="9461"/>
    <n v="170000"/>
    <x v="17"/>
    <x v="1"/>
    <x v="1"/>
    <x v="1381"/>
    <x v="6"/>
    <x v="0"/>
  </r>
  <r>
    <x v="68465"/>
    <x v="58453"/>
    <n v="170000"/>
    <x v="354"/>
    <x v="1"/>
    <x v="1"/>
    <x v="2919"/>
    <x v="3"/>
    <x v="0"/>
  </r>
  <r>
    <x v="68466"/>
    <x v="60860"/>
    <n v="170000"/>
    <x v="12"/>
    <x v="1"/>
    <x v="1"/>
    <x v="41060"/>
    <x v="0"/>
    <x v="0"/>
  </r>
  <r>
    <x v="68467"/>
    <x v="60861"/>
    <n v="170002"/>
    <x v="87"/>
    <x v="15"/>
    <x v="15"/>
    <x v="45787"/>
    <x v="5"/>
    <x v="0"/>
  </r>
  <r>
    <x v="68468"/>
    <x v="60862"/>
    <n v="170002"/>
    <x v="2"/>
    <x v="15"/>
    <x v="15"/>
    <x v="36172"/>
    <x v="0"/>
    <x v="0"/>
  </r>
  <r>
    <x v="68469"/>
    <x v="60863"/>
    <n v="170002"/>
    <x v="2052"/>
    <x v="15"/>
    <x v="15"/>
    <x v="45788"/>
    <x v="0"/>
    <x v="0"/>
  </r>
  <r>
    <x v="68470"/>
    <x v="60864"/>
    <n v="170002"/>
    <x v="132"/>
    <x v="15"/>
    <x v="15"/>
    <x v="29628"/>
    <x v="3"/>
    <x v="0"/>
  </r>
  <r>
    <x v="68471"/>
    <x v="60865"/>
    <n v="170002"/>
    <x v="225"/>
    <x v="15"/>
    <x v="15"/>
    <x v="45789"/>
    <x v="0"/>
    <x v="0"/>
  </r>
  <r>
    <x v="68472"/>
    <x v="60866"/>
    <n v="170002"/>
    <x v="603"/>
    <x v="15"/>
    <x v="15"/>
    <x v="32164"/>
    <x v="1"/>
    <x v="0"/>
  </r>
  <r>
    <x v="68473"/>
    <x v="60867"/>
    <n v="170002"/>
    <x v="156"/>
    <x v="15"/>
    <x v="15"/>
    <x v="5701"/>
    <x v="1"/>
    <x v="0"/>
  </r>
  <r>
    <x v="68474"/>
    <x v="60868"/>
    <n v="170002"/>
    <x v="2886"/>
    <x v="15"/>
    <x v="15"/>
    <x v="296"/>
    <x v="6"/>
    <x v="0"/>
  </r>
  <r>
    <x v="68475"/>
    <x v="60869"/>
    <n v="170002"/>
    <x v="334"/>
    <x v="15"/>
    <x v="15"/>
    <x v="19734"/>
    <x v="4"/>
    <x v="0"/>
  </r>
  <r>
    <x v="68476"/>
    <x v="60870"/>
    <n v="170002"/>
    <x v="66"/>
    <x v="15"/>
    <x v="15"/>
    <x v="4124"/>
    <x v="3"/>
    <x v="0"/>
  </r>
  <r>
    <x v="68477"/>
    <x v="60871"/>
    <n v="170025"/>
    <x v="212"/>
    <x v="4"/>
    <x v="4"/>
    <x v="45790"/>
    <x v="1"/>
    <x v="0"/>
  </r>
  <r>
    <x v="68478"/>
    <x v="19616"/>
    <n v="170029"/>
    <x v="57"/>
    <x v="1"/>
    <x v="1"/>
    <x v="17643"/>
    <x v="1"/>
    <x v="0"/>
  </r>
  <r>
    <x v="68479"/>
    <x v="60872"/>
    <n v="170029"/>
    <x v="510"/>
    <x v="1"/>
    <x v="1"/>
    <x v="1236"/>
    <x v="3"/>
    <x v="0"/>
  </r>
  <r>
    <x v="68480"/>
    <x v="60873"/>
    <n v="170029"/>
    <x v="1510"/>
    <x v="1"/>
    <x v="1"/>
    <x v="6999"/>
    <x v="6"/>
    <x v="0"/>
  </r>
  <r>
    <x v="68481"/>
    <x v="60874"/>
    <n v="170029"/>
    <x v="117"/>
    <x v="1"/>
    <x v="1"/>
    <x v="19498"/>
    <x v="1"/>
    <x v="0"/>
  </r>
  <r>
    <x v="68482"/>
    <x v="60875"/>
    <n v="170039"/>
    <x v="238"/>
    <x v="1"/>
    <x v="1"/>
    <x v="45791"/>
    <x v="1"/>
    <x v="0"/>
  </r>
  <r>
    <x v="68483"/>
    <x v="60876"/>
    <n v="170039"/>
    <x v="872"/>
    <x v="1"/>
    <x v="1"/>
    <x v="45792"/>
    <x v="6"/>
    <x v="0"/>
  </r>
  <r>
    <x v="68484"/>
    <x v="7938"/>
    <n v="170039"/>
    <x v="84"/>
    <x v="1"/>
    <x v="1"/>
    <x v="6445"/>
    <x v="1"/>
    <x v="0"/>
  </r>
  <r>
    <x v="68485"/>
    <x v="60877"/>
    <n v="170039"/>
    <x v="57"/>
    <x v="1"/>
    <x v="1"/>
    <x v="9184"/>
    <x v="4"/>
    <x v="0"/>
  </r>
  <r>
    <x v="68486"/>
    <x v="60878"/>
    <n v="170039"/>
    <x v="35"/>
    <x v="1"/>
    <x v="1"/>
    <x v="40209"/>
    <x v="1"/>
    <x v="0"/>
  </r>
  <r>
    <x v="68487"/>
    <x v="60879"/>
    <n v="170039"/>
    <x v="3202"/>
    <x v="1"/>
    <x v="1"/>
    <x v="45793"/>
    <x v="2"/>
    <x v="1"/>
  </r>
  <r>
    <x v="68488"/>
    <x v="60880"/>
    <n v="170039"/>
    <x v="1593"/>
    <x v="1"/>
    <x v="1"/>
    <x v="6512"/>
    <x v="5"/>
    <x v="0"/>
  </r>
  <r>
    <x v="68489"/>
    <x v="22165"/>
    <n v="170039"/>
    <x v="281"/>
    <x v="1"/>
    <x v="1"/>
    <x v="11633"/>
    <x v="1"/>
    <x v="0"/>
  </r>
  <r>
    <x v="68490"/>
    <x v="60881"/>
    <n v="170039"/>
    <x v="38"/>
    <x v="1"/>
    <x v="1"/>
    <x v="13994"/>
    <x v="1"/>
    <x v="0"/>
  </r>
  <r>
    <x v="68491"/>
    <x v="21851"/>
    <n v="170039"/>
    <x v="1390"/>
    <x v="1"/>
    <x v="1"/>
    <x v="19450"/>
    <x v="6"/>
    <x v="0"/>
  </r>
  <r>
    <x v="68492"/>
    <x v="60882"/>
    <n v="170039"/>
    <x v="434"/>
    <x v="1"/>
    <x v="1"/>
    <x v="8975"/>
    <x v="3"/>
    <x v="0"/>
  </r>
  <r>
    <x v="68493"/>
    <x v="60883"/>
    <n v="170039"/>
    <x v="192"/>
    <x v="1"/>
    <x v="1"/>
    <x v="29018"/>
    <x v="5"/>
    <x v="0"/>
  </r>
  <r>
    <x v="68494"/>
    <x v="60884"/>
    <n v="170039"/>
    <x v="2"/>
    <x v="1"/>
    <x v="1"/>
    <x v="930"/>
    <x v="6"/>
    <x v="0"/>
  </r>
  <r>
    <x v="68495"/>
    <x v="49524"/>
    <n v="170039"/>
    <x v="8"/>
    <x v="1"/>
    <x v="1"/>
    <x v="38939"/>
    <x v="3"/>
    <x v="0"/>
  </r>
  <r>
    <x v="68496"/>
    <x v="59882"/>
    <n v="170039"/>
    <x v="1020"/>
    <x v="1"/>
    <x v="1"/>
    <x v="41868"/>
    <x v="6"/>
    <x v="0"/>
  </r>
  <r>
    <x v="68497"/>
    <x v="60885"/>
    <n v="170039"/>
    <x v="5"/>
    <x v="1"/>
    <x v="1"/>
    <x v="3940"/>
    <x v="0"/>
    <x v="0"/>
  </r>
  <r>
    <x v="68498"/>
    <x v="60886"/>
    <n v="170039"/>
    <x v="697"/>
    <x v="1"/>
    <x v="1"/>
    <x v="45794"/>
    <x v="4"/>
    <x v="0"/>
  </r>
  <r>
    <x v="68499"/>
    <x v="7730"/>
    <n v="170039"/>
    <x v="82"/>
    <x v="1"/>
    <x v="1"/>
    <x v="7405"/>
    <x v="1"/>
    <x v="0"/>
  </r>
  <r>
    <x v="68500"/>
    <x v="60887"/>
    <n v="170068"/>
    <x v="327"/>
    <x v="6"/>
    <x v="6"/>
    <x v="22423"/>
    <x v="1"/>
    <x v="0"/>
  </r>
  <r>
    <x v="68501"/>
    <x v="60888"/>
    <n v="170068"/>
    <x v="1083"/>
    <x v="6"/>
    <x v="6"/>
    <x v="45795"/>
    <x v="5"/>
    <x v="0"/>
  </r>
  <r>
    <x v="68502"/>
    <x v="60889"/>
    <n v="170068"/>
    <x v="237"/>
    <x v="6"/>
    <x v="6"/>
    <x v="25602"/>
    <x v="0"/>
    <x v="0"/>
  </r>
  <r>
    <x v="68503"/>
    <x v="60890"/>
    <n v="170068"/>
    <x v="254"/>
    <x v="6"/>
    <x v="6"/>
    <x v="14401"/>
    <x v="3"/>
    <x v="0"/>
  </r>
  <r>
    <x v="68504"/>
    <x v="60891"/>
    <n v="170068"/>
    <x v="434"/>
    <x v="6"/>
    <x v="6"/>
    <x v="27512"/>
    <x v="5"/>
    <x v="0"/>
  </r>
  <r>
    <x v="68505"/>
    <x v="60892"/>
    <n v="170068"/>
    <x v="53"/>
    <x v="6"/>
    <x v="6"/>
    <x v="22067"/>
    <x v="2"/>
    <x v="1"/>
  </r>
  <r>
    <x v="68506"/>
    <x v="60893"/>
    <n v="170068"/>
    <x v="2652"/>
    <x v="6"/>
    <x v="6"/>
    <x v="45796"/>
    <x v="4"/>
    <x v="0"/>
  </r>
  <r>
    <x v="68507"/>
    <x v="60894"/>
    <n v="170069"/>
    <x v="5"/>
    <x v="0"/>
    <x v="0"/>
    <x v="45797"/>
    <x v="2"/>
    <x v="1"/>
  </r>
  <r>
    <x v="68508"/>
    <x v="18723"/>
    <n v="170069"/>
    <x v="38"/>
    <x v="0"/>
    <x v="0"/>
    <x v="16907"/>
    <x v="1"/>
    <x v="0"/>
  </r>
  <r>
    <x v="68509"/>
    <x v="60895"/>
    <n v="170069"/>
    <x v="161"/>
    <x v="0"/>
    <x v="0"/>
    <x v="45798"/>
    <x v="1"/>
    <x v="0"/>
  </r>
  <r>
    <x v="68510"/>
    <x v="60896"/>
    <n v="170069"/>
    <x v="8"/>
    <x v="0"/>
    <x v="0"/>
    <x v="36619"/>
    <x v="6"/>
    <x v="0"/>
  </r>
  <r>
    <x v="68511"/>
    <x v="60897"/>
    <n v="170085"/>
    <x v="5"/>
    <x v="4"/>
    <x v="4"/>
    <x v="8315"/>
    <x v="0"/>
    <x v="0"/>
  </r>
  <r>
    <x v="68512"/>
    <x v="60898"/>
    <n v="170085"/>
    <x v="245"/>
    <x v="4"/>
    <x v="4"/>
    <x v="45799"/>
    <x v="1"/>
    <x v="0"/>
  </r>
  <r>
    <x v="68513"/>
    <x v="60899"/>
    <n v="170085"/>
    <x v="2477"/>
    <x v="4"/>
    <x v="4"/>
    <x v="45800"/>
    <x v="6"/>
    <x v="0"/>
  </r>
  <r>
    <x v="68514"/>
    <x v="60900"/>
    <n v="170085"/>
    <x v="87"/>
    <x v="4"/>
    <x v="4"/>
    <x v="22695"/>
    <x v="3"/>
    <x v="0"/>
  </r>
  <r>
    <x v="68515"/>
    <x v="60901"/>
    <n v="170085"/>
    <x v="29"/>
    <x v="4"/>
    <x v="4"/>
    <x v="45801"/>
    <x v="6"/>
    <x v="0"/>
  </r>
  <r>
    <x v="68516"/>
    <x v="60902"/>
    <n v="170085"/>
    <x v="300"/>
    <x v="4"/>
    <x v="4"/>
    <x v="45802"/>
    <x v="2"/>
    <x v="1"/>
  </r>
  <r>
    <x v="68517"/>
    <x v="60903"/>
    <n v="170085"/>
    <x v="3118"/>
    <x v="4"/>
    <x v="4"/>
    <x v="45803"/>
    <x v="5"/>
    <x v="0"/>
  </r>
  <r>
    <x v="68518"/>
    <x v="60904"/>
    <n v="170085"/>
    <x v="334"/>
    <x v="4"/>
    <x v="4"/>
    <x v="41315"/>
    <x v="0"/>
    <x v="0"/>
  </r>
  <r>
    <x v="68519"/>
    <x v="60905"/>
    <n v="170085"/>
    <x v="421"/>
    <x v="4"/>
    <x v="4"/>
    <x v="45804"/>
    <x v="2"/>
    <x v="1"/>
  </r>
  <r>
    <x v="68520"/>
    <x v="60906"/>
    <n v="170085"/>
    <x v="53"/>
    <x v="4"/>
    <x v="4"/>
    <x v="45805"/>
    <x v="6"/>
    <x v="0"/>
  </r>
  <r>
    <x v="68521"/>
    <x v="60907"/>
    <n v="170085"/>
    <x v="9"/>
    <x v="4"/>
    <x v="4"/>
    <x v="41385"/>
    <x v="4"/>
    <x v="0"/>
  </r>
  <r>
    <x v="68522"/>
    <x v="60908"/>
    <n v="170121"/>
    <x v="190"/>
    <x v="6"/>
    <x v="6"/>
    <x v="45806"/>
    <x v="6"/>
    <x v="0"/>
  </r>
  <r>
    <x v="68523"/>
    <x v="60909"/>
    <n v="170121"/>
    <x v="5"/>
    <x v="6"/>
    <x v="6"/>
    <x v="20287"/>
    <x v="2"/>
    <x v="1"/>
  </r>
  <r>
    <x v="68524"/>
    <x v="5644"/>
    <n v="170155"/>
    <x v="5"/>
    <x v="0"/>
    <x v="0"/>
    <x v="5472"/>
    <x v="1"/>
    <x v="0"/>
  </r>
  <r>
    <x v="68525"/>
    <x v="38529"/>
    <n v="170155"/>
    <x v="1511"/>
    <x v="0"/>
    <x v="0"/>
    <x v="31704"/>
    <x v="4"/>
    <x v="0"/>
  </r>
  <r>
    <x v="68526"/>
    <x v="60910"/>
    <n v="170155"/>
    <x v="1596"/>
    <x v="0"/>
    <x v="0"/>
    <x v="45807"/>
    <x v="6"/>
    <x v="0"/>
  </r>
  <r>
    <x v="68527"/>
    <x v="60911"/>
    <n v="170155"/>
    <x v="1099"/>
    <x v="0"/>
    <x v="0"/>
    <x v="45808"/>
    <x v="2"/>
    <x v="1"/>
  </r>
  <r>
    <x v="68528"/>
    <x v="31405"/>
    <n v="170155"/>
    <x v="122"/>
    <x v="0"/>
    <x v="0"/>
    <x v="1462"/>
    <x v="4"/>
    <x v="0"/>
  </r>
  <r>
    <x v="68529"/>
    <x v="60912"/>
    <n v="170155"/>
    <x v="215"/>
    <x v="0"/>
    <x v="0"/>
    <x v="37166"/>
    <x v="6"/>
    <x v="0"/>
  </r>
  <r>
    <x v="68530"/>
    <x v="60913"/>
    <n v="170155"/>
    <x v="4386"/>
    <x v="0"/>
    <x v="0"/>
    <x v="45809"/>
    <x v="6"/>
    <x v="0"/>
  </r>
  <r>
    <x v="68531"/>
    <x v="60914"/>
    <n v="170155"/>
    <x v="2204"/>
    <x v="0"/>
    <x v="0"/>
    <x v="45810"/>
    <x v="2"/>
    <x v="1"/>
  </r>
  <r>
    <x v="68532"/>
    <x v="27590"/>
    <n v="170155"/>
    <x v="57"/>
    <x v="0"/>
    <x v="0"/>
    <x v="12120"/>
    <x v="2"/>
    <x v="1"/>
  </r>
  <r>
    <x v="68533"/>
    <x v="29243"/>
    <n v="170155"/>
    <x v="53"/>
    <x v="0"/>
    <x v="0"/>
    <x v="25102"/>
    <x v="1"/>
    <x v="0"/>
  </r>
  <r>
    <x v="68534"/>
    <x v="60915"/>
    <n v="170155"/>
    <x v="121"/>
    <x v="0"/>
    <x v="0"/>
    <x v="45811"/>
    <x v="2"/>
    <x v="1"/>
  </r>
  <r>
    <x v="68535"/>
    <x v="60916"/>
    <n v="170155"/>
    <x v="8"/>
    <x v="0"/>
    <x v="0"/>
    <x v="24926"/>
    <x v="5"/>
    <x v="0"/>
  </r>
  <r>
    <x v="68536"/>
    <x v="60917"/>
    <n v="170168"/>
    <x v="87"/>
    <x v="1"/>
    <x v="1"/>
    <x v="7887"/>
    <x v="2"/>
    <x v="1"/>
  </r>
  <r>
    <x v="68537"/>
    <x v="16408"/>
    <n v="170168"/>
    <x v="5"/>
    <x v="1"/>
    <x v="1"/>
    <x v="14974"/>
    <x v="3"/>
    <x v="0"/>
  </r>
  <r>
    <x v="68538"/>
    <x v="60918"/>
    <n v="170168"/>
    <x v="1775"/>
    <x v="1"/>
    <x v="1"/>
    <x v="45812"/>
    <x v="1"/>
    <x v="0"/>
  </r>
  <r>
    <x v="68539"/>
    <x v="60919"/>
    <n v="170168"/>
    <x v="711"/>
    <x v="1"/>
    <x v="1"/>
    <x v="45813"/>
    <x v="1"/>
    <x v="0"/>
  </r>
  <r>
    <x v="68540"/>
    <x v="54413"/>
    <n v="170168"/>
    <x v="802"/>
    <x v="1"/>
    <x v="1"/>
    <x v="41960"/>
    <x v="2"/>
    <x v="1"/>
  </r>
  <r>
    <x v="68541"/>
    <x v="60920"/>
    <n v="170168"/>
    <x v="2542"/>
    <x v="1"/>
    <x v="1"/>
    <x v="45814"/>
    <x v="4"/>
    <x v="0"/>
  </r>
  <r>
    <x v="68542"/>
    <x v="60921"/>
    <n v="170168"/>
    <x v="412"/>
    <x v="1"/>
    <x v="1"/>
    <x v="45815"/>
    <x v="2"/>
    <x v="1"/>
  </r>
  <r>
    <x v="68543"/>
    <x v="60922"/>
    <n v="170175"/>
    <x v="261"/>
    <x v="16"/>
    <x v="16"/>
    <x v="36815"/>
    <x v="0"/>
    <x v="0"/>
  </r>
  <r>
    <x v="68544"/>
    <x v="60923"/>
    <n v="170175"/>
    <x v="950"/>
    <x v="16"/>
    <x v="16"/>
    <x v="21825"/>
    <x v="1"/>
    <x v="0"/>
  </r>
  <r>
    <x v="68545"/>
    <x v="60924"/>
    <n v="170175"/>
    <x v="56"/>
    <x v="16"/>
    <x v="16"/>
    <x v="22791"/>
    <x v="6"/>
    <x v="0"/>
  </r>
  <r>
    <x v="68546"/>
    <x v="60925"/>
    <n v="170175"/>
    <x v="154"/>
    <x v="16"/>
    <x v="16"/>
    <x v="5497"/>
    <x v="2"/>
    <x v="1"/>
  </r>
  <r>
    <x v="68547"/>
    <x v="60926"/>
    <n v="170175"/>
    <x v="96"/>
    <x v="16"/>
    <x v="16"/>
    <x v="45816"/>
    <x v="4"/>
    <x v="0"/>
  </r>
  <r>
    <x v="68548"/>
    <x v="60927"/>
    <n v="170175"/>
    <x v="470"/>
    <x v="16"/>
    <x v="16"/>
    <x v="29441"/>
    <x v="0"/>
    <x v="0"/>
  </r>
  <r>
    <x v="68549"/>
    <x v="60928"/>
    <n v="170175"/>
    <x v="463"/>
    <x v="16"/>
    <x v="16"/>
    <x v="45817"/>
    <x v="4"/>
    <x v="0"/>
  </r>
  <r>
    <x v="68550"/>
    <x v="34219"/>
    <n v="170175"/>
    <x v="310"/>
    <x v="16"/>
    <x v="16"/>
    <x v="45818"/>
    <x v="6"/>
    <x v="0"/>
  </r>
  <r>
    <x v="68551"/>
    <x v="28449"/>
    <n v="170175"/>
    <x v="5"/>
    <x v="16"/>
    <x v="16"/>
    <x v="45819"/>
    <x v="6"/>
    <x v="0"/>
  </r>
  <r>
    <x v="68552"/>
    <x v="60929"/>
    <n v="170175"/>
    <x v="1023"/>
    <x v="16"/>
    <x v="16"/>
    <x v="45820"/>
    <x v="0"/>
    <x v="0"/>
  </r>
  <r>
    <x v="68553"/>
    <x v="60930"/>
    <n v="170175"/>
    <x v="224"/>
    <x v="16"/>
    <x v="16"/>
    <x v="45821"/>
    <x v="5"/>
    <x v="0"/>
  </r>
  <r>
    <x v="68554"/>
    <x v="60931"/>
    <n v="170175"/>
    <x v="8"/>
    <x v="16"/>
    <x v="16"/>
    <x v="23626"/>
    <x v="0"/>
    <x v="0"/>
  </r>
  <r>
    <x v="68555"/>
    <x v="60932"/>
    <n v="170183"/>
    <x v="354"/>
    <x v="1"/>
    <x v="1"/>
    <x v="45822"/>
    <x v="2"/>
    <x v="1"/>
  </r>
  <r>
    <x v="68556"/>
    <x v="52067"/>
    <n v="170183"/>
    <x v="1488"/>
    <x v="1"/>
    <x v="1"/>
    <x v="40510"/>
    <x v="4"/>
    <x v="0"/>
  </r>
  <r>
    <x v="68557"/>
    <x v="60933"/>
    <n v="170183"/>
    <x v="1050"/>
    <x v="1"/>
    <x v="1"/>
    <x v="292"/>
    <x v="3"/>
    <x v="0"/>
  </r>
  <r>
    <x v="68558"/>
    <x v="60934"/>
    <n v="170183"/>
    <x v="8"/>
    <x v="1"/>
    <x v="1"/>
    <x v="16658"/>
    <x v="2"/>
    <x v="1"/>
  </r>
  <r>
    <x v="68559"/>
    <x v="15998"/>
    <n v="170183"/>
    <x v="66"/>
    <x v="1"/>
    <x v="1"/>
    <x v="14619"/>
    <x v="4"/>
    <x v="0"/>
  </r>
  <r>
    <x v="68560"/>
    <x v="60935"/>
    <n v="170183"/>
    <x v="2202"/>
    <x v="1"/>
    <x v="1"/>
    <x v="45823"/>
    <x v="2"/>
    <x v="1"/>
  </r>
  <r>
    <x v="68561"/>
    <x v="60936"/>
    <n v="170183"/>
    <x v="1063"/>
    <x v="1"/>
    <x v="1"/>
    <x v="10515"/>
    <x v="2"/>
    <x v="1"/>
  </r>
  <r>
    <x v="68562"/>
    <x v="60937"/>
    <n v="170183"/>
    <x v="5"/>
    <x v="1"/>
    <x v="1"/>
    <x v="45824"/>
    <x v="3"/>
    <x v="0"/>
  </r>
  <r>
    <x v="68563"/>
    <x v="60938"/>
    <n v="170183"/>
    <x v="636"/>
    <x v="1"/>
    <x v="1"/>
    <x v="29965"/>
    <x v="1"/>
    <x v="0"/>
  </r>
  <r>
    <x v="68564"/>
    <x v="60939"/>
    <n v="170183"/>
    <x v="1739"/>
    <x v="1"/>
    <x v="1"/>
    <x v="45825"/>
    <x v="3"/>
    <x v="0"/>
  </r>
  <r>
    <x v="68565"/>
    <x v="60940"/>
    <n v="170183"/>
    <x v="940"/>
    <x v="1"/>
    <x v="1"/>
    <x v="18996"/>
    <x v="0"/>
    <x v="0"/>
  </r>
  <r>
    <x v="68566"/>
    <x v="60941"/>
    <n v="170187"/>
    <x v="729"/>
    <x v="6"/>
    <x v="6"/>
    <x v="45826"/>
    <x v="2"/>
    <x v="1"/>
  </r>
  <r>
    <x v="68567"/>
    <x v="60942"/>
    <n v="170187"/>
    <x v="8"/>
    <x v="6"/>
    <x v="6"/>
    <x v="45827"/>
    <x v="5"/>
    <x v="0"/>
  </r>
  <r>
    <x v="68568"/>
    <x v="60943"/>
    <n v="170187"/>
    <x v="50"/>
    <x v="6"/>
    <x v="6"/>
    <x v="45828"/>
    <x v="3"/>
    <x v="0"/>
  </r>
  <r>
    <x v="68569"/>
    <x v="60944"/>
    <n v="170187"/>
    <x v="57"/>
    <x v="6"/>
    <x v="6"/>
    <x v="45829"/>
    <x v="5"/>
    <x v="0"/>
  </r>
  <r>
    <x v="68570"/>
    <x v="32112"/>
    <n v="170187"/>
    <x v="66"/>
    <x v="6"/>
    <x v="6"/>
    <x v="27205"/>
    <x v="3"/>
    <x v="0"/>
  </r>
  <r>
    <x v="68571"/>
    <x v="60945"/>
    <n v="170187"/>
    <x v="87"/>
    <x v="6"/>
    <x v="6"/>
    <x v="2227"/>
    <x v="3"/>
    <x v="0"/>
  </r>
  <r>
    <x v="68572"/>
    <x v="60946"/>
    <n v="170187"/>
    <x v="933"/>
    <x v="6"/>
    <x v="6"/>
    <x v="21414"/>
    <x v="1"/>
    <x v="0"/>
  </r>
  <r>
    <x v="68573"/>
    <x v="60947"/>
    <n v="170187"/>
    <x v="267"/>
    <x v="6"/>
    <x v="6"/>
    <x v="10893"/>
    <x v="4"/>
    <x v="0"/>
  </r>
  <r>
    <x v="68574"/>
    <x v="60948"/>
    <n v="170187"/>
    <x v="2449"/>
    <x v="6"/>
    <x v="6"/>
    <x v="14079"/>
    <x v="0"/>
    <x v="0"/>
  </r>
  <r>
    <x v="68575"/>
    <x v="60949"/>
    <n v="170187"/>
    <x v="177"/>
    <x v="6"/>
    <x v="6"/>
    <x v="45830"/>
    <x v="2"/>
    <x v="1"/>
  </r>
  <r>
    <x v="68576"/>
    <x v="13554"/>
    <n v="170187"/>
    <x v="1155"/>
    <x v="6"/>
    <x v="6"/>
    <x v="12540"/>
    <x v="1"/>
    <x v="0"/>
  </r>
  <r>
    <x v="68577"/>
    <x v="60950"/>
    <n v="170187"/>
    <x v="547"/>
    <x v="6"/>
    <x v="6"/>
    <x v="45831"/>
    <x v="6"/>
    <x v="0"/>
  </r>
  <r>
    <x v="68578"/>
    <x v="60951"/>
    <n v="170187"/>
    <x v="5"/>
    <x v="6"/>
    <x v="6"/>
    <x v="19359"/>
    <x v="4"/>
    <x v="0"/>
  </r>
  <r>
    <x v="68579"/>
    <x v="60952"/>
    <n v="170187"/>
    <x v="3"/>
    <x v="6"/>
    <x v="6"/>
    <x v="45832"/>
    <x v="2"/>
    <x v="1"/>
  </r>
  <r>
    <x v="68580"/>
    <x v="60953"/>
    <n v="170187"/>
    <x v="82"/>
    <x v="6"/>
    <x v="6"/>
    <x v="23808"/>
    <x v="4"/>
    <x v="0"/>
  </r>
  <r>
    <x v="68581"/>
    <x v="60954"/>
    <n v="170187"/>
    <x v="2045"/>
    <x v="6"/>
    <x v="6"/>
    <x v="45833"/>
    <x v="2"/>
    <x v="1"/>
  </r>
  <r>
    <x v="68582"/>
    <x v="60955"/>
    <n v="170240"/>
    <x v="1047"/>
    <x v="6"/>
    <x v="6"/>
    <x v="5044"/>
    <x v="2"/>
    <x v="1"/>
  </r>
  <r>
    <x v="68583"/>
    <x v="28210"/>
    <n v="170240"/>
    <x v="132"/>
    <x v="6"/>
    <x v="6"/>
    <x v="24335"/>
    <x v="5"/>
    <x v="0"/>
  </r>
  <r>
    <x v="68584"/>
    <x v="60956"/>
    <n v="170243"/>
    <x v="895"/>
    <x v="5"/>
    <x v="5"/>
    <x v="45834"/>
    <x v="1"/>
    <x v="0"/>
  </r>
  <r>
    <x v="68585"/>
    <x v="60957"/>
    <n v="170243"/>
    <x v="5"/>
    <x v="5"/>
    <x v="5"/>
    <x v="45835"/>
    <x v="2"/>
    <x v="1"/>
  </r>
  <r>
    <x v="68586"/>
    <x v="30623"/>
    <n v="170243"/>
    <x v="1327"/>
    <x v="5"/>
    <x v="5"/>
    <x v="45836"/>
    <x v="2"/>
    <x v="1"/>
  </r>
  <r>
    <x v="68587"/>
    <x v="60958"/>
    <n v="170255"/>
    <x v="15"/>
    <x v="6"/>
    <x v="6"/>
    <x v="33231"/>
    <x v="3"/>
    <x v="0"/>
  </r>
  <r>
    <x v="68588"/>
    <x v="60959"/>
    <n v="170255"/>
    <x v="1850"/>
    <x v="6"/>
    <x v="6"/>
    <x v="45837"/>
    <x v="2"/>
    <x v="1"/>
  </r>
  <r>
    <x v="68589"/>
    <x v="59747"/>
    <n v="170255"/>
    <x v="57"/>
    <x v="6"/>
    <x v="6"/>
    <x v="10838"/>
    <x v="1"/>
    <x v="0"/>
  </r>
  <r>
    <x v="68590"/>
    <x v="60960"/>
    <n v="170255"/>
    <x v="1542"/>
    <x v="6"/>
    <x v="6"/>
    <x v="37505"/>
    <x v="2"/>
    <x v="1"/>
  </r>
  <r>
    <x v="68591"/>
    <x v="60961"/>
    <n v="170255"/>
    <x v="121"/>
    <x v="6"/>
    <x v="6"/>
    <x v="45838"/>
    <x v="4"/>
    <x v="0"/>
  </r>
  <r>
    <x v="68592"/>
    <x v="60962"/>
    <n v="170255"/>
    <x v="319"/>
    <x v="6"/>
    <x v="6"/>
    <x v="18783"/>
    <x v="1"/>
    <x v="0"/>
  </r>
  <r>
    <x v="68593"/>
    <x v="60963"/>
    <n v="170255"/>
    <x v="2937"/>
    <x v="6"/>
    <x v="6"/>
    <x v="45839"/>
    <x v="6"/>
    <x v="0"/>
  </r>
  <r>
    <x v="68594"/>
    <x v="60964"/>
    <n v="170255"/>
    <x v="538"/>
    <x v="6"/>
    <x v="6"/>
    <x v="44484"/>
    <x v="5"/>
    <x v="0"/>
  </r>
  <r>
    <x v="68595"/>
    <x v="60965"/>
    <n v="170305"/>
    <x v="4367"/>
    <x v="5"/>
    <x v="5"/>
    <x v="45840"/>
    <x v="2"/>
    <x v="1"/>
  </r>
  <r>
    <x v="68596"/>
    <x v="6226"/>
    <n v="170305"/>
    <x v="910"/>
    <x v="5"/>
    <x v="5"/>
    <x v="18993"/>
    <x v="4"/>
    <x v="0"/>
  </r>
  <r>
    <x v="68597"/>
    <x v="60966"/>
    <n v="170305"/>
    <x v="5"/>
    <x v="5"/>
    <x v="5"/>
    <x v="28108"/>
    <x v="1"/>
    <x v="0"/>
  </r>
  <r>
    <x v="68598"/>
    <x v="30955"/>
    <n v="170305"/>
    <x v="152"/>
    <x v="5"/>
    <x v="5"/>
    <x v="11981"/>
    <x v="0"/>
    <x v="0"/>
  </r>
  <r>
    <x v="68599"/>
    <x v="60967"/>
    <n v="170305"/>
    <x v="2892"/>
    <x v="5"/>
    <x v="5"/>
    <x v="4237"/>
    <x v="6"/>
    <x v="0"/>
  </r>
  <r>
    <x v="68600"/>
    <x v="60968"/>
    <n v="170306"/>
    <x v="121"/>
    <x v="6"/>
    <x v="6"/>
    <x v="45841"/>
    <x v="1"/>
    <x v="0"/>
  </r>
  <r>
    <x v="68601"/>
    <x v="60969"/>
    <n v="170306"/>
    <x v="5"/>
    <x v="6"/>
    <x v="6"/>
    <x v="45842"/>
    <x v="6"/>
    <x v="0"/>
  </r>
  <r>
    <x v="68602"/>
    <x v="60970"/>
    <n v="170306"/>
    <x v="49"/>
    <x v="6"/>
    <x v="6"/>
    <x v="45843"/>
    <x v="6"/>
    <x v="0"/>
  </r>
  <r>
    <x v="68603"/>
    <x v="60971"/>
    <n v="170306"/>
    <x v="24"/>
    <x v="6"/>
    <x v="6"/>
    <x v="45844"/>
    <x v="2"/>
    <x v="1"/>
  </r>
  <r>
    <x v="68604"/>
    <x v="60972"/>
    <n v="170306"/>
    <x v="211"/>
    <x v="6"/>
    <x v="6"/>
    <x v="45845"/>
    <x v="2"/>
    <x v="1"/>
  </r>
  <r>
    <x v="68605"/>
    <x v="60973"/>
    <n v="170315"/>
    <x v="443"/>
    <x v="6"/>
    <x v="6"/>
    <x v="32205"/>
    <x v="6"/>
    <x v="0"/>
  </r>
  <r>
    <x v="68606"/>
    <x v="60974"/>
    <n v="170315"/>
    <x v="53"/>
    <x v="6"/>
    <x v="6"/>
    <x v="45846"/>
    <x v="2"/>
    <x v="1"/>
  </r>
  <r>
    <x v="68607"/>
    <x v="60975"/>
    <n v="170315"/>
    <x v="9"/>
    <x v="6"/>
    <x v="6"/>
    <x v="45847"/>
    <x v="6"/>
    <x v="0"/>
  </r>
  <r>
    <x v="68608"/>
    <x v="60976"/>
    <n v="170315"/>
    <x v="899"/>
    <x v="6"/>
    <x v="6"/>
    <x v="36097"/>
    <x v="4"/>
    <x v="0"/>
  </r>
  <r>
    <x v="68609"/>
    <x v="60977"/>
    <n v="170315"/>
    <x v="398"/>
    <x v="6"/>
    <x v="6"/>
    <x v="45848"/>
    <x v="6"/>
    <x v="0"/>
  </r>
  <r>
    <x v="68610"/>
    <x v="60978"/>
    <n v="170315"/>
    <x v="1516"/>
    <x v="6"/>
    <x v="6"/>
    <x v="45849"/>
    <x v="6"/>
    <x v="0"/>
  </r>
  <r>
    <x v="68611"/>
    <x v="60979"/>
    <n v="170315"/>
    <x v="38"/>
    <x v="6"/>
    <x v="6"/>
    <x v="45850"/>
    <x v="2"/>
    <x v="1"/>
  </r>
  <r>
    <x v="68612"/>
    <x v="54685"/>
    <n v="170315"/>
    <x v="613"/>
    <x v="6"/>
    <x v="6"/>
    <x v="2620"/>
    <x v="4"/>
    <x v="0"/>
  </r>
  <r>
    <x v="68613"/>
    <x v="60980"/>
    <n v="170315"/>
    <x v="5"/>
    <x v="6"/>
    <x v="6"/>
    <x v="45851"/>
    <x v="1"/>
    <x v="0"/>
  </r>
  <r>
    <x v="68614"/>
    <x v="60981"/>
    <n v="170315"/>
    <x v="212"/>
    <x v="6"/>
    <x v="6"/>
    <x v="45852"/>
    <x v="0"/>
    <x v="0"/>
  </r>
  <r>
    <x v="68615"/>
    <x v="29013"/>
    <n v="170315"/>
    <x v="177"/>
    <x v="6"/>
    <x v="6"/>
    <x v="24927"/>
    <x v="4"/>
    <x v="0"/>
  </r>
  <r>
    <x v="68616"/>
    <x v="54022"/>
    <n v="170315"/>
    <x v="691"/>
    <x v="6"/>
    <x v="6"/>
    <x v="38507"/>
    <x v="1"/>
    <x v="0"/>
  </r>
  <r>
    <x v="68617"/>
    <x v="60982"/>
    <n v="170315"/>
    <x v="8"/>
    <x v="6"/>
    <x v="6"/>
    <x v="45853"/>
    <x v="6"/>
    <x v="0"/>
  </r>
  <r>
    <x v="68618"/>
    <x v="60983"/>
    <n v="170315"/>
    <x v="331"/>
    <x v="6"/>
    <x v="6"/>
    <x v="10497"/>
    <x v="1"/>
    <x v="0"/>
  </r>
  <r>
    <x v="68619"/>
    <x v="59624"/>
    <n v="170357"/>
    <x v="3565"/>
    <x v="0"/>
    <x v="0"/>
    <x v="33996"/>
    <x v="0"/>
    <x v="0"/>
  </r>
  <r>
    <x v="68620"/>
    <x v="60984"/>
    <n v="170357"/>
    <x v="73"/>
    <x v="0"/>
    <x v="0"/>
    <x v="45854"/>
    <x v="2"/>
    <x v="1"/>
  </r>
  <r>
    <x v="68621"/>
    <x v="60985"/>
    <n v="170357"/>
    <x v="2"/>
    <x v="0"/>
    <x v="0"/>
    <x v="45855"/>
    <x v="4"/>
    <x v="0"/>
  </r>
  <r>
    <x v="68622"/>
    <x v="60986"/>
    <n v="170357"/>
    <x v="271"/>
    <x v="0"/>
    <x v="0"/>
    <x v="42159"/>
    <x v="1"/>
    <x v="0"/>
  </r>
  <r>
    <x v="68623"/>
    <x v="60987"/>
    <n v="170357"/>
    <x v="152"/>
    <x v="0"/>
    <x v="0"/>
    <x v="114"/>
    <x v="2"/>
    <x v="1"/>
  </r>
  <r>
    <x v="68624"/>
    <x v="60988"/>
    <n v="170357"/>
    <x v="481"/>
    <x v="0"/>
    <x v="0"/>
    <x v="7814"/>
    <x v="0"/>
    <x v="0"/>
  </r>
  <r>
    <x v="68625"/>
    <x v="36633"/>
    <n v="170357"/>
    <x v="418"/>
    <x v="0"/>
    <x v="0"/>
    <x v="23342"/>
    <x v="4"/>
    <x v="0"/>
  </r>
  <r>
    <x v="68626"/>
    <x v="60989"/>
    <n v="170357"/>
    <x v="275"/>
    <x v="0"/>
    <x v="0"/>
    <x v="45856"/>
    <x v="3"/>
    <x v="0"/>
  </r>
  <r>
    <x v="68627"/>
    <x v="60990"/>
    <n v="170357"/>
    <x v="395"/>
    <x v="0"/>
    <x v="0"/>
    <x v="45857"/>
    <x v="2"/>
    <x v="1"/>
  </r>
  <r>
    <x v="68628"/>
    <x v="55533"/>
    <n v="170357"/>
    <x v="280"/>
    <x v="0"/>
    <x v="0"/>
    <x v="29738"/>
    <x v="0"/>
    <x v="0"/>
  </r>
  <r>
    <x v="68629"/>
    <x v="60991"/>
    <n v="170357"/>
    <x v="103"/>
    <x v="0"/>
    <x v="0"/>
    <x v="39843"/>
    <x v="2"/>
    <x v="1"/>
  </r>
  <r>
    <x v="68630"/>
    <x v="60992"/>
    <n v="170357"/>
    <x v="4387"/>
    <x v="0"/>
    <x v="0"/>
    <x v="45858"/>
    <x v="6"/>
    <x v="0"/>
  </r>
  <r>
    <x v="68631"/>
    <x v="905"/>
    <n v="170357"/>
    <x v="74"/>
    <x v="0"/>
    <x v="0"/>
    <x v="898"/>
    <x v="5"/>
    <x v="0"/>
  </r>
  <r>
    <x v="68632"/>
    <x v="42087"/>
    <n v="170357"/>
    <x v="112"/>
    <x v="0"/>
    <x v="0"/>
    <x v="1577"/>
    <x v="4"/>
    <x v="0"/>
  </r>
  <r>
    <x v="68633"/>
    <x v="60993"/>
    <n v="170357"/>
    <x v="333"/>
    <x v="0"/>
    <x v="0"/>
    <x v="34713"/>
    <x v="1"/>
    <x v="0"/>
  </r>
  <r>
    <x v="68634"/>
    <x v="23154"/>
    <n v="170357"/>
    <x v="2299"/>
    <x v="0"/>
    <x v="0"/>
    <x v="2034"/>
    <x v="1"/>
    <x v="0"/>
  </r>
  <r>
    <x v="68635"/>
    <x v="58613"/>
    <n v="170357"/>
    <x v="5"/>
    <x v="0"/>
    <x v="0"/>
    <x v="21257"/>
    <x v="1"/>
    <x v="0"/>
  </r>
  <r>
    <x v="68636"/>
    <x v="6225"/>
    <n v="170357"/>
    <x v="196"/>
    <x v="0"/>
    <x v="0"/>
    <x v="6024"/>
    <x v="3"/>
    <x v="0"/>
  </r>
  <r>
    <x v="68637"/>
    <x v="60994"/>
    <n v="170357"/>
    <x v="1569"/>
    <x v="0"/>
    <x v="0"/>
    <x v="45859"/>
    <x v="2"/>
    <x v="1"/>
  </r>
  <r>
    <x v="68638"/>
    <x v="60995"/>
    <n v="170364"/>
    <x v="107"/>
    <x v="0"/>
    <x v="0"/>
    <x v="45860"/>
    <x v="1"/>
    <x v="0"/>
  </r>
  <r>
    <x v="68639"/>
    <x v="7451"/>
    <n v="170364"/>
    <x v="273"/>
    <x v="0"/>
    <x v="0"/>
    <x v="7157"/>
    <x v="1"/>
    <x v="0"/>
  </r>
  <r>
    <x v="68640"/>
    <x v="1931"/>
    <n v="170364"/>
    <x v="757"/>
    <x v="0"/>
    <x v="0"/>
    <x v="1901"/>
    <x v="1"/>
    <x v="0"/>
  </r>
  <r>
    <x v="68641"/>
    <x v="60996"/>
    <n v="170403"/>
    <x v="329"/>
    <x v="0"/>
    <x v="0"/>
    <x v="45861"/>
    <x v="6"/>
    <x v="0"/>
  </r>
  <r>
    <x v="68642"/>
    <x v="60997"/>
    <n v="170403"/>
    <x v="2"/>
    <x v="0"/>
    <x v="0"/>
    <x v="45862"/>
    <x v="2"/>
    <x v="1"/>
  </r>
  <r>
    <x v="68643"/>
    <x v="60998"/>
    <n v="170403"/>
    <x v="15"/>
    <x v="0"/>
    <x v="0"/>
    <x v="45863"/>
    <x v="6"/>
    <x v="0"/>
  </r>
  <r>
    <x v="68644"/>
    <x v="18942"/>
    <n v="170403"/>
    <x v="50"/>
    <x v="0"/>
    <x v="0"/>
    <x v="17093"/>
    <x v="4"/>
    <x v="0"/>
  </r>
  <r>
    <x v="68645"/>
    <x v="60999"/>
    <n v="170413"/>
    <x v="107"/>
    <x v="11"/>
    <x v="11"/>
    <x v="45864"/>
    <x v="4"/>
    <x v="0"/>
  </r>
  <r>
    <x v="68646"/>
    <x v="61000"/>
    <n v="170413"/>
    <x v="118"/>
    <x v="11"/>
    <x v="11"/>
    <x v="45865"/>
    <x v="2"/>
    <x v="1"/>
  </r>
  <r>
    <x v="68647"/>
    <x v="61001"/>
    <n v="170427"/>
    <x v="320"/>
    <x v="4"/>
    <x v="4"/>
    <x v="45866"/>
    <x v="1"/>
    <x v="0"/>
  </r>
  <r>
    <x v="68648"/>
    <x v="61002"/>
    <n v="170427"/>
    <x v="57"/>
    <x v="4"/>
    <x v="4"/>
    <x v="45867"/>
    <x v="3"/>
    <x v="0"/>
  </r>
  <r>
    <x v="68649"/>
    <x v="61003"/>
    <n v="170427"/>
    <x v="103"/>
    <x v="4"/>
    <x v="4"/>
    <x v="45868"/>
    <x v="6"/>
    <x v="0"/>
  </r>
  <r>
    <x v="68650"/>
    <x v="61004"/>
    <n v="170427"/>
    <x v="164"/>
    <x v="4"/>
    <x v="4"/>
    <x v="45869"/>
    <x v="6"/>
    <x v="0"/>
  </r>
  <r>
    <x v="68651"/>
    <x v="61005"/>
    <n v="170427"/>
    <x v="176"/>
    <x v="4"/>
    <x v="4"/>
    <x v="45870"/>
    <x v="1"/>
    <x v="0"/>
  </r>
  <r>
    <x v="68652"/>
    <x v="51432"/>
    <n v="170427"/>
    <x v="75"/>
    <x v="4"/>
    <x v="4"/>
    <x v="36131"/>
    <x v="5"/>
    <x v="0"/>
  </r>
  <r>
    <x v="68653"/>
    <x v="61006"/>
    <n v="170427"/>
    <x v="5"/>
    <x v="4"/>
    <x v="4"/>
    <x v="3527"/>
    <x v="1"/>
    <x v="0"/>
  </r>
  <r>
    <x v="68654"/>
    <x v="61007"/>
    <n v="170427"/>
    <x v="9"/>
    <x v="4"/>
    <x v="4"/>
    <x v="30065"/>
    <x v="6"/>
    <x v="0"/>
  </r>
  <r>
    <x v="68655"/>
    <x v="61008"/>
    <n v="170427"/>
    <x v="180"/>
    <x v="4"/>
    <x v="4"/>
    <x v="45871"/>
    <x v="3"/>
    <x v="0"/>
  </r>
  <r>
    <x v="68656"/>
    <x v="61009"/>
    <n v="170427"/>
    <x v="1544"/>
    <x v="4"/>
    <x v="4"/>
    <x v="45872"/>
    <x v="2"/>
    <x v="1"/>
  </r>
  <r>
    <x v="68657"/>
    <x v="33145"/>
    <n v="170427"/>
    <x v="387"/>
    <x v="4"/>
    <x v="4"/>
    <x v="27952"/>
    <x v="0"/>
    <x v="0"/>
  </r>
  <r>
    <x v="68658"/>
    <x v="61010"/>
    <n v="170427"/>
    <x v="504"/>
    <x v="4"/>
    <x v="4"/>
    <x v="45873"/>
    <x v="1"/>
    <x v="0"/>
  </r>
  <r>
    <x v="68659"/>
    <x v="61011"/>
    <n v="170427"/>
    <x v="2650"/>
    <x v="4"/>
    <x v="4"/>
    <x v="704"/>
    <x v="1"/>
    <x v="0"/>
  </r>
  <r>
    <x v="68660"/>
    <x v="61012"/>
    <n v="170438"/>
    <x v="606"/>
    <x v="6"/>
    <x v="6"/>
    <x v="45874"/>
    <x v="1"/>
    <x v="0"/>
  </r>
  <r>
    <x v="68661"/>
    <x v="54687"/>
    <n v="170438"/>
    <x v="4388"/>
    <x v="6"/>
    <x v="6"/>
    <x v="23995"/>
    <x v="2"/>
    <x v="1"/>
  </r>
  <r>
    <x v="68662"/>
    <x v="61013"/>
    <n v="170438"/>
    <x v="555"/>
    <x v="6"/>
    <x v="6"/>
    <x v="45875"/>
    <x v="6"/>
    <x v="0"/>
  </r>
  <r>
    <x v="68663"/>
    <x v="61014"/>
    <n v="170438"/>
    <x v="691"/>
    <x v="6"/>
    <x v="6"/>
    <x v="45876"/>
    <x v="1"/>
    <x v="0"/>
  </r>
  <r>
    <x v="68664"/>
    <x v="61015"/>
    <n v="170438"/>
    <x v="75"/>
    <x v="6"/>
    <x v="6"/>
    <x v="41262"/>
    <x v="1"/>
    <x v="0"/>
  </r>
  <r>
    <x v="68665"/>
    <x v="61016"/>
    <n v="170438"/>
    <x v="126"/>
    <x v="6"/>
    <x v="6"/>
    <x v="45877"/>
    <x v="6"/>
    <x v="0"/>
  </r>
  <r>
    <x v="68666"/>
    <x v="61017"/>
    <n v="170438"/>
    <x v="304"/>
    <x v="6"/>
    <x v="6"/>
    <x v="5059"/>
    <x v="6"/>
    <x v="0"/>
  </r>
  <r>
    <x v="68667"/>
    <x v="61018"/>
    <n v="170438"/>
    <x v="309"/>
    <x v="6"/>
    <x v="6"/>
    <x v="31772"/>
    <x v="0"/>
    <x v="0"/>
  </r>
  <r>
    <x v="68668"/>
    <x v="61019"/>
    <n v="170455"/>
    <x v="538"/>
    <x v="0"/>
    <x v="0"/>
    <x v="41369"/>
    <x v="4"/>
    <x v="0"/>
  </r>
  <r>
    <x v="68669"/>
    <x v="61020"/>
    <n v="170455"/>
    <x v="1537"/>
    <x v="0"/>
    <x v="0"/>
    <x v="30732"/>
    <x v="0"/>
    <x v="0"/>
  </r>
  <r>
    <x v="68670"/>
    <x v="61021"/>
    <n v="170455"/>
    <x v="1967"/>
    <x v="0"/>
    <x v="0"/>
    <x v="45878"/>
    <x v="2"/>
    <x v="1"/>
  </r>
  <r>
    <x v="68671"/>
    <x v="61022"/>
    <n v="170455"/>
    <x v="646"/>
    <x v="0"/>
    <x v="0"/>
    <x v="247"/>
    <x v="4"/>
    <x v="0"/>
  </r>
  <r>
    <x v="68672"/>
    <x v="61023"/>
    <n v="170455"/>
    <x v="3874"/>
    <x v="0"/>
    <x v="0"/>
    <x v="45879"/>
    <x v="6"/>
    <x v="0"/>
  </r>
  <r>
    <x v="68673"/>
    <x v="40639"/>
    <n v="170455"/>
    <x v="4170"/>
    <x v="0"/>
    <x v="0"/>
    <x v="33166"/>
    <x v="3"/>
    <x v="0"/>
  </r>
  <r>
    <x v="68674"/>
    <x v="61024"/>
    <n v="170455"/>
    <x v="1379"/>
    <x v="0"/>
    <x v="0"/>
    <x v="23962"/>
    <x v="4"/>
    <x v="0"/>
  </r>
  <r>
    <x v="68675"/>
    <x v="61025"/>
    <n v="170515"/>
    <x v="5"/>
    <x v="6"/>
    <x v="6"/>
    <x v="45880"/>
    <x v="5"/>
    <x v="0"/>
  </r>
  <r>
    <x v="68676"/>
    <x v="61026"/>
    <n v="170515"/>
    <x v="373"/>
    <x v="6"/>
    <x v="6"/>
    <x v="11540"/>
    <x v="4"/>
    <x v="0"/>
  </r>
  <r>
    <x v="68677"/>
    <x v="61027"/>
    <n v="170515"/>
    <x v="986"/>
    <x v="6"/>
    <x v="6"/>
    <x v="45881"/>
    <x v="2"/>
    <x v="1"/>
  </r>
  <r>
    <x v="68678"/>
    <x v="61028"/>
    <n v="170515"/>
    <x v="13"/>
    <x v="6"/>
    <x v="6"/>
    <x v="14077"/>
    <x v="6"/>
    <x v="0"/>
  </r>
  <r>
    <x v="68679"/>
    <x v="61029"/>
    <n v="170515"/>
    <x v="17"/>
    <x v="6"/>
    <x v="6"/>
    <x v="45882"/>
    <x v="4"/>
    <x v="0"/>
  </r>
  <r>
    <x v="68680"/>
    <x v="61030"/>
    <n v="170515"/>
    <x v="513"/>
    <x v="6"/>
    <x v="6"/>
    <x v="41144"/>
    <x v="0"/>
    <x v="0"/>
  </r>
  <r>
    <x v="68681"/>
    <x v="61031"/>
    <n v="170515"/>
    <x v="15"/>
    <x v="6"/>
    <x v="6"/>
    <x v="354"/>
    <x v="2"/>
    <x v="1"/>
  </r>
  <r>
    <x v="68682"/>
    <x v="2646"/>
    <n v="170516"/>
    <x v="112"/>
    <x v="0"/>
    <x v="0"/>
    <x v="2599"/>
    <x v="1"/>
    <x v="0"/>
  </r>
  <r>
    <x v="68683"/>
    <x v="61032"/>
    <n v="170516"/>
    <x v="13"/>
    <x v="0"/>
    <x v="0"/>
    <x v="45883"/>
    <x v="5"/>
    <x v="0"/>
  </r>
  <r>
    <x v="68684"/>
    <x v="61033"/>
    <n v="170516"/>
    <x v="17"/>
    <x v="0"/>
    <x v="0"/>
    <x v="45884"/>
    <x v="0"/>
    <x v="0"/>
  </r>
  <r>
    <x v="68685"/>
    <x v="61034"/>
    <n v="170516"/>
    <x v="1462"/>
    <x v="0"/>
    <x v="0"/>
    <x v="45885"/>
    <x v="2"/>
    <x v="1"/>
  </r>
  <r>
    <x v="68686"/>
    <x v="61035"/>
    <n v="170516"/>
    <x v="1965"/>
    <x v="0"/>
    <x v="0"/>
    <x v="45886"/>
    <x v="3"/>
    <x v="0"/>
  </r>
  <r>
    <x v="68687"/>
    <x v="24459"/>
    <n v="170516"/>
    <x v="1329"/>
    <x v="0"/>
    <x v="0"/>
    <x v="21497"/>
    <x v="5"/>
    <x v="0"/>
  </r>
  <r>
    <x v="68688"/>
    <x v="61036"/>
    <n v="170516"/>
    <x v="1203"/>
    <x v="0"/>
    <x v="0"/>
    <x v="45887"/>
    <x v="1"/>
    <x v="0"/>
  </r>
  <r>
    <x v="68689"/>
    <x v="54070"/>
    <n v="170516"/>
    <x v="190"/>
    <x v="0"/>
    <x v="0"/>
    <x v="19070"/>
    <x v="4"/>
    <x v="0"/>
  </r>
  <r>
    <x v="68690"/>
    <x v="61037"/>
    <n v="170516"/>
    <x v="443"/>
    <x v="0"/>
    <x v="0"/>
    <x v="44048"/>
    <x v="6"/>
    <x v="0"/>
  </r>
  <r>
    <x v="68691"/>
    <x v="61038"/>
    <n v="170516"/>
    <x v="38"/>
    <x v="0"/>
    <x v="0"/>
    <x v="45888"/>
    <x v="1"/>
    <x v="0"/>
  </r>
  <r>
    <x v="68692"/>
    <x v="61039"/>
    <n v="170516"/>
    <x v="905"/>
    <x v="0"/>
    <x v="0"/>
    <x v="45889"/>
    <x v="6"/>
    <x v="0"/>
  </r>
  <r>
    <x v="68693"/>
    <x v="61040"/>
    <n v="170516"/>
    <x v="8"/>
    <x v="0"/>
    <x v="0"/>
    <x v="45890"/>
    <x v="6"/>
    <x v="0"/>
  </r>
  <r>
    <x v="68694"/>
    <x v="61041"/>
    <n v="170516"/>
    <x v="53"/>
    <x v="0"/>
    <x v="0"/>
    <x v="11166"/>
    <x v="3"/>
    <x v="0"/>
  </r>
  <r>
    <x v="68695"/>
    <x v="61042"/>
    <n v="170516"/>
    <x v="2903"/>
    <x v="0"/>
    <x v="0"/>
    <x v="8604"/>
    <x v="1"/>
    <x v="0"/>
  </r>
  <r>
    <x v="68696"/>
    <x v="61043"/>
    <n v="170516"/>
    <x v="49"/>
    <x v="0"/>
    <x v="0"/>
    <x v="9799"/>
    <x v="4"/>
    <x v="0"/>
  </r>
  <r>
    <x v="68697"/>
    <x v="61044"/>
    <n v="170516"/>
    <x v="112"/>
    <x v="0"/>
    <x v="0"/>
    <x v="45891"/>
    <x v="0"/>
    <x v="0"/>
  </r>
  <r>
    <x v="68698"/>
    <x v="45786"/>
    <n v="170516"/>
    <x v="319"/>
    <x v="0"/>
    <x v="0"/>
    <x v="6891"/>
    <x v="5"/>
    <x v="0"/>
  </r>
  <r>
    <x v="68699"/>
    <x v="61045"/>
    <n v="170532"/>
    <x v="416"/>
    <x v="0"/>
    <x v="0"/>
    <x v="45892"/>
    <x v="6"/>
    <x v="0"/>
  </r>
  <r>
    <x v="68700"/>
    <x v="61046"/>
    <n v="170532"/>
    <x v="129"/>
    <x v="0"/>
    <x v="0"/>
    <x v="45893"/>
    <x v="5"/>
    <x v="0"/>
  </r>
  <r>
    <x v="68701"/>
    <x v="61047"/>
    <n v="170532"/>
    <x v="112"/>
    <x v="0"/>
    <x v="0"/>
    <x v="40913"/>
    <x v="1"/>
    <x v="0"/>
  </r>
  <r>
    <x v="68702"/>
    <x v="61048"/>
    <n v="170532"/>
    <x v="434"/>
    <x v="0"/>
    <x v="0"/>
    <x v="26121"/>
    <x v="1"/>
    <x v="0"/>
  </r>
  <r>
    <x v="68703"/>
    <x v="22432"/>
    <n v="170532"/>
    <x v="1142"/>
    <x v="0"/>
    <x v="0"/>
    <x v="19909"/>
    <x v="3"/>
    <x v="0"/>
  </r>
  <r>
    <x v="68704"/>
    <x v="61049"/>
    <n v="170566"/>
    <x v="57"/>
    <x v="1"/>
    <x v="1"/>
    <x v="45894"/>
    <x v="0"/>
    <x v="0"/>
  </r>
  <r>
    <x v="68705"/>
    <x v="61050"/>
    <n v="170566"/>
    <x v="3792"/>
    <x v="1"/>
    <x v="1"/>
    <x v="45895"/>
    <x v="1"/>
    <x v="0"/>
  </r>
  <r>
    <x v="68706"/>
    <x v="61051"/>
    <n v="170566"/>
    <x v="66"/>
    <x v="1"/>
    <x v="1"/>
    <x v="45896"/>
    <x v="5"/>
    <x v="0"/>
  </r>
  <r>
    <x v="68707"/>
    <x v="61052"/>
    <n v="170566"/>
    <x v="29"/>
    <x v="1"/>
    <x v="1"/>
    <x v="3413"/>
    <x v="6"/>
    <x v="0"/>
  </r>
  <r>
    <x v="68708"/>
    <x v="10995"/>
    <n v="170566"/>
    <x v="17"/>
    <x v="1"/>
    <x v="1"/>
    <x v="9109"/>
    <x v="0"/>
    <x v="0"/>
  </r>
  <r>
    <x v="68709"/>
    <x v="61053"/>
    <n v="170566"/>
    <x v="393"/>
    <x v="1"/>
    <x v="1"/>
    <x v="23524"/>
    <x v="6"/>
    <x v="0"/>
  </r>
  <r>
    <x v="68710"/>
    <x v="61054"/>
    <n v="170566"/>
    <x v="53"/>
    <x v="1"/>
    <x v="1"/>
    <x v="45897"/>
    <x v="6"/>
    <x v="0"/>
  </r>
  <r>
    <x v="68711"/>
    <x v="61055"/>
    <n v="170566"/>
    <x v="2143"/>
    <x v="1"/>
    <x v="1"/>
    <x v="45898"/>
    <x v="6"/>
    <x v="0"/>
  </r>
  <r>
    <x v="68712"/>
    <x v="61056"/>
    <n v="170566"/>
    <x v="714"/>
    <x v="1"/>
    <x v="1"/>
    <x v="45899"/>
    <x v="6"/>
    <x v="0"/>
  </r>
  <r>
    <x v="68713"/>
    <x v="61057"/>
    <n v="170566"/>
    <x v="16"/>
    <x v="1"/>
    <x v="1"/>
    <x v="40565"/>
    <x v="5"/>
    <x v="0"/>
  </r>
  <r>
    <x v="68714"/>
    <x v="61058"/>
    <n v="170566"/>
    <x v="2789"/>
    <x v="1"/>
    <x v="1"/>
    <x v="45900"/>
    <x v="3"/>
    <x v="0"/>
  </r>
  <r>
    <x v="68715"/>
    <x v="60257"/>
    <n v="170566"/>
    <x v="84"/>
    <x v="1"/>
    <x v="1"/>
    <x v="17401"/>
    <x v="5"/>
    <x v="0"/>
  </r>
  <r>
    <x v="68716"/>
    <x v="61059"/>
    <n v="170566"/>
    <x v="3408"/>
    <x v="1"/>
    <x v="1"/>
    <x v="45901"/>
    <x v="1"/>
    <x v="0"/>
  </r>
  <r>
    <x v="68717"/>
    <x v="763"/>
    <n v="170566"/>
    <x v="927"/>
    <x v="1"/>
    <x v="1"/>
    <x v="759"/>
    <x v="2"/>
    <x v="1"/>
  </r>
  <r>
    <x v="68718"/>
    <x v="61060"/>
    <n v="170566"/>
    <x v="3"/>
    <x v="1"/>
    <x v="1"/>
    <x v="29119"/>
    <x v="6"/>
    <x v="0"/>
  </r>
  <r>
    <x v="68719"/>
    <x v="61061"/>
    <n v="170566"/>
    <x v="783"/>
    <x v="1"/>
    <x v="1"/>
    <x v="4587"/>
    <x v="2"/>
    <x v="1"/>
  </r>
  <r>
    <x v="68720"/>
    <x v="61062"/>
    <n v="170587"/>
    <x v="1892"/>
    <x v="1"/>
    <x v="1"/>
    <x v="45902"/>
    <x v="4"/>
    <x v="0"/>
  </r>
  <r>
    <x v="68721"/>
    <x v="49831"/>
    <n v="170587"/>
    <x v="5"/>
    <x v="1"/>
    <x v="1"/>
    <x v="39120"/>
    <x v="3"/>
    <x v="0"/>
  </r>
  <r>
    <x v="68722"/>
    <x v="61063"/>
    <n v="170587"/>
    <x v="265"/>
    <x v="1"/>
    <x v="1"/>
    <x v="45903"/>
    <x v="0"/>
    <x v="0"/>
  </r>
  <r>
    <x v="68723"/>
    <x v="61064"/>
    <n v="170587"/>
    <x v="2030"/>
    <x v="1"/>
    <x v="1"/>
    <x v="45904"/>
    <x v="0"/>
    <x v="0"/>
  </r>
  <r>
    <x v="68724"/>
    <x v="58067"/>
    <n v="170587"/>
    <x v="29"/>
    <x v="1"/>
    <x v="1"/>
    <x v="11804"/>
    <x v="2"/>
    <x v="1"/>
  </r>
  <r>
    <x v="68725"/>
    <x v="51092"/>
    <n v="170587"/>
    <x v="210"/>
    <x v="1"/>
    <x v="1"/>
    <x v="4868"/>
    <x v="5"/>
    <x v="0"/>
  </r>
  <r>
    <x v="68726"/>
    <x v="61065"/>
    <n v="170587"/>
    <x v="11"/>
    <x v="1"/>
    <x v="1"/>
    <x v="13881"/>
    <x v="0"/>
    <x v="0"/>
  </r>
  <r>
    <x v="68727"/>
    <x v="61066"/>
    <n v="170589"/>
    <x v="1511"/>
    <x v="3"/>
    <x v="3"/>
    <x v="42262"/>
    <x v="4"/>
    <x v="0"/>
  </r>
  <r>
    <x v="68728"/>
    <x v="61067"/>
    <n v="170589"/>
    <x v="67"/>
    <x v="3"/>
    <x v="3"/>
    <x v="45905"/>
    <x v="0"/>
    <x v="0"/>
  </r>
  <r>
    <x v="68729"/>
    <x v="18553"/>
    <n v="170589"/>
    <x v="618"/>
    <x v="3"/>
    <x v="3"/>
    <x v="19919"/>
    <x v="4"/>
    <x v="0"/>
  </r>
  <r>
    <x v="68730"/>
    <x v="61068"/>
    <n v="170589"/>
    <x v="223"/>
    <x v="3"/>
    <x v="3"/>
    <x v="12580"/>
    <x v="1"/>
    <x v="0"/>
  </r>
  <r>
    <x v="68731"/>
    <x v="61069"/>
    <n v="170589"/>
    <x v="5"/>
    <x v="3"/>
    <x v="3"/>
    <x v="45901"/>
    <x v="1"/>
    <x v="0"/>
  </r>
  <r>
    <x v="68732"/>
    <x v="60705"/>
    <n v="170589"/>
    <x v="50"/>
    <x v="3"/>
    <x v="3"/>
    <x v="34671"/>
    <x v="0"/>
    <x v="0"/>
  </r>
  <r>
    <x v="68733"/>
    <x v="61070"/>
    <n v="170589"/>
    <x v="2"/>
    <x v="3"/>
    <x v="3"/>
    <x v="40993"/>
    <x v="4"/>
    <x v="0"/>
  </r>
  <r>
    <x v="68734"/>
    <x v="61071"/>
    <n v="170589"/>
    <x v="540"/>
    <x v="3"/>
    <x v="3"/>
    <x v="45906"/>
    <x v="2"/>
    <x v="1"/>
  </r>
  <r>
    <x v="68735"/>
    <x v="61072"/>
    <n v="170589"/>
    <x v="792"/>
    <x v="3"/>
    <x v="3"/>
    <x v="45907"/>
    <x v="2"/>
    <x v="1"/>
  </r>
  <r>
    <x v="68736"/>
    <x v="52485"/>
    <n v="170589"/>
    <x v="2037"/>
    <x v="3"/>
    <x v="3"/>
    <x v="45908"/>
    <x v="2"/>
    <x v="1"/>
  </r>
  <r>
    <x v="68737"/>
    <x v="61073"/>
    <n v="170589"/>
    <x v="261"/>
    <x v="3"/>
    <x v="3"/>
    <x v="45909"/>
    <x v="6"/>
    <x v="0"/>
  </r>
  <r>
    <x v="68738"/>
    <x v="61074"/>
    <n v="170589"/>
    <x v="6"/>
    <x v="3"/>
    <x v="3"/>
    <x v="26009"/>
    <x v="4"/>
    <x v="0"/>
  </r>
  <r>
    <x v="68739"/>
    <x v="61075"/>
    <n v="170589"/>
    <x v="267"/>
    <x v="3"/>
    <x v="3"/>
    <x v="38751"/>
    <x v="5"/>
    <x v="0"/>
  </r>
  <r>
    <x v="68740"/>
    <x v="61076"/>
    <n v="170597"/>
    <x v="2334"/>
    <x v="0"/>
    <x v="0"/>
    <x v="45910"/>
    <x v="5"/>
    <x v="0"/>
  </r>
  <r>
    <x v="68741"/>
    <x v="61077"/>
    <n v="170597"/>
    <x v="81"/>
    <x v="0"/>
    <x v="0"/>
    <x v="45911"/>
    <x v="2"/>
    <x v="1"/>
  </r>
  <r>
    <x v="68742"/>
    <x v="61078"/>
    <n v="170597"/>
    <x v="132"/>
    <x v="0"/>
    <x v="0"/>
    <x v="45912"/>
    <x v="2"/>
    <x v="1"/>
  </r>
  <r>
    <x v="68743"/>
    <x v="61079"/>
    <n v="170645"/>
    <x v="136"/>
    <x v="1"/>
    <x v="1"/>
    <x v="45913"/>
    <x v="5"/>
    <x v="0"/>
  </r>
  <r>
    <x v="68744"/>
    <x v="61080"/>
    <n v="170645"/>
    <x v="5"/>
    <x v="1"/>
    <x v="1"/>
    <x v="40349"/>
    <x v="1"/>
    <x v="0"/>
  </r>
  <r>
    <x v="68745"/>
    <x v="61081"/>
    <n v="170645"/>
    <x v="828"/>
    <x v="1"/>
    <x v="1"/>
    <x v="45914"/>
    <x v="5"/>
    <x v="0"/>
  </r>
  <r>
    <x v="68746"/>
    <x v="29447"/>
    <n v="170659"/>
    <x v="2900"/>
    <x v="6"/>
    <x v="6"/>
    <x v="18951"/>
    <x v="4"/>
    <x v="0"/>
  </r>
  <r>
    <x v="68747"/>
    <x v="61082"/>
    <n v="170659"/>
    <x v="745"/>
    <x v="6"/>
    <x v="6"/>
    <x v="45915"/>
    <x v="2"/>
    <x v="1"/>
  </r>
  <r>
    <x v="68748"/>
    <x v="61083"/>
    <n v="170659"/>
    <x v="103"/>
    <x v="6"/>
    <x v="6"/>
    <x v="6855"/>
    <x v="2"/>
    <x v="1"/>
  </r>
  <r>
    <x v="68749"/>
    <x v="61084"/>
    <n v="170659"/>
    <x v="275"/>
    <x v="6"/>
    <x v="6"/>
    <x v="45916"/>
    <x v="6"/>
    <x v="0"/>
  </r>
  <r>
    <x v="68750"/>
    <x v="971"/>
    <n v="170673"/>
    <x v="13"/>
    <x v="4"/>
    <x v="4"/>
    <x v="45917"/>
    <x v="5"/>
    <x v="0"/>
  </r>
  <r>
    <x v="68751"/>
    <x v="54116"/>
    <n v="170673"/>
    <x v="132"/>
    <x v="4"/>
    <x v="4"/>
    <x v="45918"/>
    <x v="0"/>
    <x v="0"/>
  </r>
  <r>
    <x v="68752"/>
    <x v="61085"/>
    <n v="170673"/>
    <x v="2"/>
    <x v="4"/>
    <x v="4"/>
    <x v="4524"/>
    <x v="1"/>
    <x v="0"/>
  </r>
  <r>
    <x v="68753"/>
    <x v="61086"/>
    <n v="170673"/>
    <x v="50"/>
    <x v="4"/>
    <x v="4"/>
    <x v="30705"/>
    <x v="5"/>
    <x v="0"/>
  </r>
  <r>
    <x v="68754"/>
    <x v="61087"/>
    <n v="170673"/>
    <x v="8"/>
    <x v="4"/>
    <x v="4"/>
    <x v="45919"/>
    <x v="4"/>
    <x v="0"/>
  </r>
  <r>
    <x v="68755"/>
    <x v="39944"/>
    <n v="170673"/>
    <x v="5"/>
    <x v="4"/>
    <x v="4"/>
    <x v="25643"/>
    <x v="5"/>
    <x v="0"/>
  </r>
  <r>
    <x v="68756"/>
    <x v="61088"/>
    <n v="170673"/>
    <x v="120"/>
    <x v="4"/>
    <x v="4"/>
    <x v="3733"/>
    <x v="0"/>
    <x v="0"/>
  </r>
  <r>
    <x v="68757"/>
    <x v="61089"/>
    <n v="170673"/>
    <x v="112"/>
    <x v="4"/>
    <x v="4"/>
    <x v="45920"/>
    <x v="4"/>
    <x v="0"/>
  </r>
  <r>
    <x v="68758"/>
    <x v="61090"/>
    <n v="170673"/>
    <x v="1750"/>
    <x v="4"/>
    <x v="4"/>
    <x v="23802"/>
    <x v="1"/>
    <x v="0"/>
  </r>
  <r>
    <x v="68759"/>
    <x v="61091"/>
    <n v="170673"/>
    <x v="4389"/>
    <x v="4"/>
    <x v="4"/>
    <x v="45921"/>
    <x v="3"/>
    <x v="0"/>
  </r>
  <r>
    <x v="68760"/>
    <x v="37359"/>
    <n v="170673"/>
    <x v="3473"/>
    <x v="4"/>
    <x v="4"/>
    <x v="30884"/>
    <x v="2"/>
    <x v="1"/>
  </r>
  <r>
    <x v="68761"/>
    <x v="61092"/>
    <n v="170673"/>
    <x v="366"/>
    <x v="4"/>
    <x v="4"/>
    <x v="45922"/>
    <x v="0"/>
    <x v="0"/>
  </r>
  <r>
    <x v="68762"/>
    <x v="61093"/>
    <n v="170740"/>
    <x v="208"/>
    <x v="1"/>
    <x v="1"/>
    <x v="17714"/>
    <x v="5"/>
    <x v="0"/>
  </r>
  <r>
    <x v="68763"/>
    <x v="61094"/>
    <n v="170740"/>
    <x v="1617"/>
    <x v="1"/>
    <x v="1"/>
    <x v="5861"/>
    <x v="4"/>
    <x v="0"/>
  </r>
  <r>
    <x v="68764"/>
    <x v="61095"/>
    <n v="170740"/>
    <x v="8"/>
    <x v="1"/>
    <x v="1"/>
    <x v="45923"/>
    <x v="6"/>
    <x v="0"/>
  </r>
  <r>
    <x v="68765"/>
    <x v="61096"/>
    <n v="170740"/>
    <x v="9"/>
    <x v="1"/>
    <x v="1"/>
    <x v="45924"/>
    <x v="2"/>
    <x v="1"/>
  </r>
  <r>
    <x v="68766"/>
    <x v="61097"/>
    <n v="170740"/>
    <x v="800"/>
    <x v="1"/>
    <x v="1"/>
    <x v="872"/>
    <x v="1"/>
    <x v="0"/>
  </r>
  <r>
    <x v="68767"/>
    <x v="12200"/>
    <n v="170740"/>
    <x v="25"/>
    <x v="1"/>
    <x v="1"/>
    <x v="32131"/>
    <x v="6"/>
    <x v="0"/>
  </r>
  <r>
    <x v="68768"/>
    <x v="61098"/>
    <n v="170740"/>
    <x v="3"/>
    <x v="1"/>
    <x v="1"/>
    <x v="45925"/>
    <x v="2"/>
    <x v="1"/>
  </r>
  <r>
    <x v="68769"/>
    <x v="61099"/>
    <n v="170740"/>
    <x v="1224"/>
    <x v="1"/>
    <x v="1"/>
    <x v="18291"/>
    <x v="0"/>
    <x v="0"/>
  </r>
  <r>
    <x v="68770"/>
    <x v="61100"/>
    <n v="170740"/>
    <x v="1021"/>
    <x v="1"/>
    <x v="1"/>
    <x v="45926"/>
    <x v="4"/>
    <x v="0"/>
  </r>
  <r>
    <x v="68771"/>
    <x v="61101"/>
    <n v="170749"/>
    <x v="53"/>
    <x v="1"/>
    <x v="1"/>
    <x v="45927"/>
    <x v="3"/>
    <x v="0"/>
  </r>
  <r>
    <x v="68772"/>
    <x v="61102"/>
    <n v="170767"/>
    <x v="5"/>
    <x v="4"/>
    <x v="4"/>
    <x v="45928"/>
    <x v="3"/>
    <x v="0"/>
  </r>
  <r>
    <x v="68773"/>
    <x v="61103"/>
    <n v="170767"/>
    <x v="2039"/>
    <x v="4"/>
    <x v="4"/>
    <x v="45929"/>
    <x v="6"/>
    <x v="0"/>
  </r>
  <r>
    <x v="68774"/>
    <x v="61104"/>
    <n v="170767"/>
    <x v="87"/>
    <x v="4"/>
    <x v="4"/>
    <x v="45930"/>
    <x v="2"/>
    <x v="1"/>
  </r>
  <r>
    <x v="68775"/>
    <x v="61105"/>
    <n v="170767"/>
    <x v="749"/>
    <x v="4"/>
    <x v="4"/>
    <x v="3929"/>
    <x v="1"/>
    <x v="0"/>
  </r>
  <r>
    <x v="68776"/>
    <x v="31443"/>
    <n v="170767"/>
    <x v="132"/>
    <x v="4"/>
    <x v="4"/>
    <x v="16717"/>
    <x v="3"/>
    <x v="0"/>
  </r>
  <r>
    <x v="68777"/>
    <x v="61106"/>
    <n v="170891"/>
    <x v="3853"/>
    <x v="11"/>
    <x v="11"/>
    <x v="45931"/>
    <x v="2"/>
    <x v="1"/>
  </r>
  <r>
    <x v="68778"/>
    <x v="8106"/>
    <n v="170891"/>
    <x v="1016"/>
    <x v="11"/>
    <x v="11"/>
    <x v="2495"/>
    <x v="5"/>
    <x v="0"/>
  </r>
  <r>
    <x v="68779"/>
    <x v="61107"/>
    <n v="170928"/>
    <x v="38"/>
    <x v="0"/>
    <x v="0"/>
    <x v="45932"/>
    <x v="6"/>
    <x v="0"/>
  </r>
  <r>
    <x v="68780"/>
    <x v="61108"/>
    <n v="170928"/>
    <x v="5"/>
    <x v="0"/>
    <x v="0"/>
    <x v="45933"/>
    <x v="4"/>
    <x v="0"/>
  </r>
  <r>
    <x v="68781"/>
    <x v="61109"/>
    <n v="170928"/>
    <x v="760"/>
    <x v="0"/>
    <x v="0"/>
    <x v="45934"/>
    <x v="2"/>
    <x v="1"/>
  </r>
  <r>
    <x v="68782"/>
    <x v="31082"/>
    <n v="170928"/>
    <x v="2"/>
    <x v="0"/>
    <x v="0"/>
    <x v="26476"/>
    <x v="2"/>
    <x v="1"/>
  </r>
  <r>
    <x v="68783"/>
    <x v="61110"/>
    <n v="170928"/>
    <x v="393"/>
    <x v="0"/>
    <x v="0"/>
    <x v="45935"/>
    <x v="1"/>
    <x v="0"/>
  </r>
  <r>
    <x v="68784"/>
    <x v="18936"/>
    <n v="170928"/>
    <x v="790"/>
    <x v="0"/>
    <x v="0"/>
    <x v="17087"/>
    <x v="1"/>
    <x v="0"/>
  </r>
  <r>
    <x v="68785"/>
    <x v="61111"/>
    <n v="170930"/>
    <x v="139"/>
    <x v="4"/>
    <x v="4"/>
    <x v="45936"/>
    <x v="1"/>
    <x v="0"/>
  </r>
  <r>
    <x v="68786"/>
    <x v="61112"/>
    <n v="170938"/>
    <x v="242"/>
    <x v="1"/>
    <x v="1"/>
    <x v="24619"/>
    <x v="0"/>
    <x v="0"/>
  </r>
  <r>
    <x v="68787"/>
    <x v="61113"/>
    <n v="170938"/>
    <x v="2250"/>
    <x v="1"/>
    <x v="1"/>
    <x v="45937"/>
    <x v="5"/>
    <x v="0"/>
  </r>
  <r>
    <x v="68788"/>
    <x v="61114"/>
    <n v="170938"/>
    <x v="5"/>
    <x v="1"/>
    <x v="1"/>
    <x v="45938"/>
    <x v="6"/>
    <x v="0"/>
  </r>
  <r>
    <x v="68789"/>
    <x v="17924"/>
    <n v="170938"/>
    <x v="8"/>
    <x v="1"/>
    <x v="1"/>
    <x v="16251"/>
    <x v="2"/>
    <x v="1"/>
  </r>
  <r>
    <x v="68790"/>
    <x v="61115"/>
    <n v="170938"/>
    <x v="58"/>
    <x v="1"/>
    <x v="1"/>
    <x v="45939"/>
    <x v="3"/>
    <x v="0"/>
  </r>
  <r>
    <x v="68791"/>
    <x v="61116"/>
    <n v="170938"/>
    <x v="50"/>
    <x v="1"/>
    <x v="1"/>
    <x v="167"/>
    <x v="4"/>
    <x v="0"/>
  </r>
  <r>
    <x v="68792"/>
    <x v="36547"/>
    <n v="170938"/>
    <x v="3"/>
    <x v="1"/>
    <x v="1"/>
    <x v="30316"/>
    <x v="5"/>
    <x v="0"/>
  </r>
  <r>
    <x v="68793"/>
    <x v="61117"/>
    <n v="170938"/>
    <x v="191"/>
    <x v="1"/>
    <x v="1"/>
    <x v="45940"/>
    <x v="3"/>
    <x v="0"/>
  </r>
  <r>
    <x v="68794"/>
    <x v="30340"/>
    <n v="170938"/>
    <x v="293"/>
    <x v="1"/>
    <x v="1"/>
    <x v="25915"/>
    <x v="0"/>
    <x v="0"/>
  </r>
  <r>
    <x v="68795"/>
    <x v="61118"/>
    <n v="170938"/>
    <x v="238"/>
    <x v="1"/>
    <x v="1"/>
    <x v="9546"/>
    <x v="1"/>
    <x v="0"/>
  </r>
  <r>
    <x v="68796"/>
    <x v="25640"/>
    <n v="170938"/>
    <x v="51"/>
    <x v="1"/>
    <x v="1"/>
    <x v="16742"/>
    <x v="5"/>
    <x v="0"/>
  </r>
  <r>
    <x v="68797"/>
    <x v="61119"/>
    <n v="170938"/>
    <x v="1728"/>
    <x v="1"/>
    <x v="1"/>
    <x v="45941"/>
    <x v="6"/>
    <x v="0"/>
  </r>
  <r>
    <x v="68798"/>
    <x v="61120"/>
    <n v="170938"/>
    <x v="3846"/>
    <x v="1"/>
    <x v="1"/>
    <x v="26260"/>
    <x v="2"/>
    <x v="1"/>
  </r>
  <r>
    <x v="68799"/>
    <x v="24924"/>
    <n v="170938"/>
    <x v="13"/>
    <x v="1"/>
    <x v="1"/>
    <x v="21837"/>
    <x v="1"/>
    <x v="0"/>
  </r>
  <r>
    <x v="68800"/>
    <x v="61121"/>
    <n v="170938"/>
    <x v="10"/>
    <x v="1"/>
    <x v="1"/>
    <x v="7825"/>
    <x v="5"/>
    <x v="0"/>
  </r>
  <r>
    <x v="68801"/>
    <x v="56043"/>
    <n v="170938"/>
    <x v="2282"/>
    <x v="1"/>
    <x v="1"/>
    <x v="42967"/>
    <x v="4"/>
    <x v="0"/>
  </r>
  <r>
    <x v="68802"/>
    <x v="61122"/>
    <n v="170938"/>
    <x v="923"/>
    <x v="1"/>
    <x v="1"/>
    <x v="45942"/>
    <x v="1"/>
    <x v="0"/>
  </r>
  <r>
    <x v="68803"/>
    <x v="61123"/>
    <n v="170942"/>
    <x v="215"/>
    <x v="6"/>
    <x v="6"/>
    <x v="29761"/>
    <x v="3"/>
    <x v="0"/>
  </r>
  <r>
    <x v="68804"/>
    <x v="61124"/>
    <n v="170942"/>
    <x v="3"/>
    <x v="6"/>
    <x v="6"/>
    <x v="45943"/>
    <x v="4"/>
    <x v="0"/>
  </r>
  <r>
    <x v="68805"/>
    <x v="41625"/>
    <n v="170942"/>
    <x v="2"/>
    <x v="6"/>
    <x v="6"/>
    <x v="33819"/>
    <x v="3"/>
    <x v="0"/>
  </r>
  <r>
    <x v="68806"/>
    <x v="13013"/>
    <n v="170942"/>
    <x v="126"/>
    <x v="6"/>
    <x v="6"/>
    <x v="12083"/>
    <x v="0"/>
    <x v="0"/>
  </r>
  <r>
    <x v="68807"/>
    <x v="7025"/>
    <n v="170942"/>
    <x v="240"/>
    <x v="6"/>
    <x v="6"/>
    <x v="4345"/>
    <x v="0"/>
    <x v="0"/>
  </r>
  <r>
    <x v="68808"/>
    <x v="61125"/>
    <n v="170942"/>
    <x v="2487"/>
    <x v="6"/>
    <x v="6"/>
    <x v="45944"/>
    <x v="5"/>
    <x v="0"/>
  </r>
  <r>
    <x v="68809"/>
    <x v="61126"/>
    <n v="170942"/>
    <x v="70"/>
    <x v="6"/>
    <x v="6"/>
    <x v="45945"/>
    <x v="1"/>
    <x v="0"/>
  </r>
  <r>
    <x v="68810"/>
    <x v="26821"/>
    <n v="170942"/>
    <x v="350"/>
    <x v="6"/>
    <x v="6"/>
    <x v="23279"/>
    <x v="6"/>
    <x v="0"/>
  </r>
  <r>
    <x v="68811"/>
    <x v="21693"/>
    <n v="170942"/>
    <x v="69"/>
    <x v="6"/>
    <x v="6"/>
    <x v="19331"/>
    <x v="5"/>
    <x v="0"/>
  </r>
  <r>
    <x v="68812"/>
    <x v="61127"/>
    <n v="170942"/>
    <x v="300"/>
    <x v="6"/>
    <x v="6"/>
    <x v="45946"/>
    <x v="6"/>
    <x v="0"/>
  </r>
  <r>
    <x v="68813"/>
    <x v="60202"/>
    <n v="170942"/>
    <x v="648"/>
    <x v="6"/>
    <x v="6"/>
    <x v="31059"/>
    <x v="1"/>
    <x v="0"/>
  </r>
  <r>
    <x v="68814"/>
    <x v="61128"/>
    <n v="170945"/>
    <x v="2223"/>
    <x v="8"/>
    <x v="8"/>
    <x v="45947"/>
    <x v="6"/>
    <x v="0"/>
  </r>
  <r>
    <x v="68815"/>
    <x v="56286"/>
    <n v="170945"/>
    <x v="1110"/>
    <x v="8"/>
    <x v="8"/>
    <x v="45948"/>
    <x v="3"/>
    <x v="0"/>
  </r>
  <r>
    <x v="68816"/>
    <x v="61129"/>
    <n v="170945"/>
    <x v="33"/>
    <x v="8"/>
    <x v="8"/>
    <x v="45949"/>
    <x v="5"/>
    <x v="0"/>
  </r>
  <r>
    <x v="68817"/>
    <x v="61130"/>
    <n v="170945"/>
    <x v="3"/>
    <x v="8"/>
    <x v="8"/>
    <x v="45950"/>
    <x v="0"/>
    <x v="0"/>
  </r>
  <r>
    <x v="68818"/>
    <x v="61131"/>
    <n v="170961"/>
    <x v="5"/>
    <x v="6"/>
    <x v="6"/>
    <x v="45951"/>
    <x v="0"/>
    <x v="0"/>
  </r>
  <r>
    <x v="68819"/>
    <x v="61132"/>
    <n v="170961"/>
    <x v="103"/>
    <x v="6"/>
    <x v="6"/>
    <x v="45952"/>
    <x v="3"/>
    <x v="0"/>
  </r>
  <r>
    <x v="68820"/>
    <x v="61133"/>
    <n v="170961"/>
    <x v="188"/>
    <x v="6"/>
    <x v="6"/>
    <x v="24769"/>
    <x v="1"/>
    <x v="0"/>
  </r>
  <r>
    <x v="68821"/>
    <x v="57904"/>
    <n v="170961"/>
    <x v="1062"/>
    <x v="6"/>
    <x v="6"/>
    <x v="2195"/>
    <x v="1"/>
    <x v="0"/>
  </r>
  <r>
    <x v="68822"/>
    <x v="61134"/>
    <n v="170961"/>
    <x v="656"/>
    <x v="6"/>
    <x v="6"/>
    <x v="37719"/>
    <x v="2"/>
    <x v="1"/>
  </r>
  <r>
    <x v="68823"/>
    <x v="61135"/>
    <n v="170961"/>
    <x v="9"/>
    <x v="6"/>
    <x v="6"/>
    <x v="30207"/>
    <x v="2"/>
    <x v="1"/>
  </r>
  <r>
    <x v="68824"/>
    <x v="61136"/>
    <n v="170961"/>
    <x v="57"/>
    <x v="6"/>
    <x v="6"/>
    <x v="45953"/>
    <x v="6"/>
    <x v="0"/>
  </r>
  <r>
    <x v="68825"/>
    <x v="61137"/>
    <n v="170961"/>
    <x v="3863"/>
    <x v="6"/>
    <x v="6"/>
    <x v="45954"/>
    <x v="5"/>
    <x v="0"/>
  </r>
  <r>
    <x v="68826"/>
    <x v="61138"/>
    <n v="170961"/>
    <x v="1243"/>
    <x v="6"/>
    <x v="6"/>
    <x v="38817"/>
    <x v="1"/>
    <x v="0"/>
  </r>
  <r>
    <x v="68827"/>
    <x v="61139"/>
    <n v="170961"/>
    <x v="5"/>
    <x v="6"/>
    <x v="6"/>
    <x v="9745"/>
    <x v="6"/>
    <x v="0"/>
  </r>
  <r>
    <x v="68828"/>
    <x v="61140"/>
    <n v="170961"/>
    <x v="2157"/>
    <x v="6"/>
    <x v="6"/>
    <x v="45955"/>
    <x v="5"/>
    <x v="0"/>
  </r>
  <r>
    <x v="68829"/>
    <x v="61141"/>
    <n v="170961"/>
    <x v="424"/>
    <x v="6"/>
    <x v="6"/>
    <x v="45956"/>
    <x v="6"/>
    <x v="0"/>
  </r>
  <r>
    <x v="68830"/>
    <x v="61142"/>
    <n v="170961"/>
    <x v="50"/>
    <x v="6"/>
    <x v="6"/>
    <x v="45957"/>
    <x v="2"/>
    <x v="1"/>
  </r>
  <r>
    <x v="68831"/>
    <x v="61143"/>
    <n v="170961"/>
    <x v="632"/>
    <x v="6"/>
    <x v="6"/>
    <x v="45958"/>
    <x v="0"/>
    <x v="0"/>
  </r>
  <r>
    <x v="68832"/>
    <x v="61144"/>
    <n v="170961"/>
    <x v="2"/>
    <x v="6"/>
    <x v="6"/>
    <x v="32662"/>
    <x v="1"/>
    <x v="0"/>
  </r>
  <r>
    <x v="68833"/>
    <x v="61145"/>
    <n v="170961"/>
    <x v="1277"/>
    <x v="6"/>
    <x v="6"/>
    <x v="45959"/>
    <x v="6"/>
    <x v="0"/>
  </r>
  <r>
    <x v="68834"/>
    <x v="61146"/>
    <n v="170961"/>
    <x v="120"/>
    <x v="6"/>
    <x v="6"/>
    <x v="45960"/>
    <x v="0"/>
    <x v="0"/>
  </r>
  <r>
    <x v="68835"/>
    <x v="61147"/>
    <n v="170961"/>
    <x v="141"/>
    <x v="6"/>
    <x v="6"/>
    <x v="45961"/>
    <x v="0"/>
    <x v="0"/>
  </r>
  <r>
    <x v="68836"/>
    <x v="61148"/>
    <n v="170961"/>
    <x v="190"/>
    <x v="6"/>
    <x v="6"/>
    <x v="45962"/>
    <x v="2"/>
    <x v="1"/>
  </r>
  <r>
    <x v="68837"/>
    <x v="61149"/>
    <n v="170961"/>
    <x v="8"/>
    <x v="6"/>
    <x v="6"/>
    <x v="34280"/>
    <x v="4"/>
    <x v="0"/>
  </r>
  <r>
    <x v="68838"/>
    <x v="61150"/>
    <n v="170961"/>
    <x v="82"/>
    <x v="6"/>
    <x v="6"/>
    <x v="45963"/>
    <x v="1"/>
    <x v="0"/>
  </r>
  <r>
    <x v="68839"/>
    <x v="11886"/>
    <n v="170961"/>
    <x v="435"/>
    <x v="6"/>
    <x v="6"/>
    <x v="17602"/>
    <x v="1"/>
    <x v="0"/>
  </r>
  <r>
    <x v="68840"/>
    <x v="4028"/>
    <n v="170961"/>
    <x v="603"/>
    <x v="6"/>
    <x v="6"/>
    <x v="3944"/>
    <x v="4"/>
    <x v="0"/>
  </r>
  <r>
    <x v="68841"/>
    <x v="8530"/>
    <n v="170975"/>
    <x v="57"/>
    <x v="0"/>
    <x v="0"/>
    <x v="8142"/>
    <x v="6"/>
    <x v="0"/>
  </r>
  <r>
    <x v="68842"/>
    <x v="61151"/>
    <n v="170975"/>
    <x v="148"/>
    <x v="0"/>
    <x v="0"/>
    <x v="45964"/>
    <x v="0"/>
    <x v="0"/>
  </r>
  <r>
    <x v="68843"/>
    <x v="18942"/>
    <n v="170975"/>
    <x v="350"/>
    <x v="0"/>
    <x v="0"/>
    <x v="17093"/>
    <x v="4"/>
    <x v="0"/>
  </r>
  <r>
    <x v="68844"/>
    <x v="61152"/>
    <n v="170975"/>
    <x v="5"/>
    <x v="0"/>
    <x v="0"/>
    <x v="33799"/>
    <x v="4"/>
    <x v="0"/>
  </r>
  <r>
    <x v="68845"/>
    <x v="61153"/>
    <n v="170975"/>
    <x v="3236"/>
    <x v="0"/>
    <x v="0"/>
    <x v="45965"/>
    <x v="1"/>
    <x v="0"/>
  </r>
  <r>
    <x v="68846"/>
    <x v="61154"/>
    <n v="170975"/>
    <x v="1010"/>
    <x v="0"/>
    <x v="0"/>
    <x v="14485"/>
    <x v="4"/>
    <x v="0"/>
  </r>
  <r>
    <x v="68847"/>
    <x v="61155"/>
    <n v="170975"/>
    <x v="73"/>
    <x v="0"/>
    <x v="0"/>
    <x v="45966"/>
    <x v="1"/>
    <x v="0"/>
  </r>
  <r>
    <x v="68848"/>
    <x v="26202"/>
    <n v="170975"/>
    <x v="50"/>
    <x v="0"/>
    <x v="0"/>
    <x v="11823"/>
    <x v="6"/>
    <x v="0"/>
  </r>
  <r>
    <x v="68849"/>
    <x v="4434"/>
    <n v="170975"/>
    <x v="67"/>
    <x v="0"/>
    <x v="0"/>
    <x v="2426"/>
    <x v="2"/>
    <x v="1"/>
  </r>
  <r>
    <x v="68850"/>
    <x v="61156"/>
    <n v="170976"/>
    <x v="103"/>
    <x v="6"/>
    <x v="6"/>
    <x v="41653"/>
    <x v="1"/>
    <x v="0"/>
  </r>
  <r>
    <x v="68851"/>
    <x v="61157"/>
    <n v="170976"/>
    <x v="1099"/>
    <x v="6"/>
    <x v="6"/>
    <x v="45967"/>
    <x v="5"/>
    <x v="0"/>
  </r>
  <r>
    <x v="68852"/>
    <x v="61158"/>
    <n v="170976"/>
    <x v="373"/>
    <x v="6"/>
    <x v="6"/>
    <x v="45968"/>
    <x v="2"/>
    <x v="1"/>
  </r>
  <r>
    <x v="68853"/>
    <x v="61159"/>
    <n v="170976"/>
    <x v="5"/>
    <x v="6"/>
    <x v="6"/>
    <x v="42765"/>
    <x v="2"/>
    <x v="1"/>
  </r>
  <r>
    <x v="68854"/>
    <x v="61160"/>
    <n v="170976"/>
    <x v="254"/>
    <x v="6"/>
    <x v="6"/>
    <x v="45969"/>
    <x v="4"/>
    <x v="0"/>
  </r>
  <r>
    <x v="68855"/>
    <x v="61161"/>
    <n v="170976"/>
    <x v="705"/>
    <x v="6"/>
    <x v="6"/>
    <x v="45970"/>
    <x v="4"/>
    <x v="0"/>
  </r>
  <r>
    <x v="68856"/>
    <x v="61162"/>
    <n v="170976"/>
    <x v="2652"/>
    <x v="6"/>
    <x v="6"/>
    <x v="45971"/>
    <x v="2"/>
    <x v="1"/>
  </r>
  <r>
    <x v="68857"/>
    <x v="61163"/>
    <n v="170976"/>
    <x v="8"/>
    <x v="6"/>
    <x v="6"/>
    <x v="45972"/>
    <x v="4"/>
    <x v="0"/>
  </r>
  <r>
    <x v="68858"/>
    <x v="61164"/>
    <n v="170976"/>
    <x v="1048"/>
    <x v="6"/>
    <x v="6"/>
    <x v="45973"/>
    <x v="1"/>
    <x v="0"/>
  </r>
  <r>
    <x v="68859"/>
    <x v="56529"/>
    <n v="170976"/>
    <x v="436"/>
    <x v="6"/>
    <x v="6"/>
    <x v="4182"/>
    <x v="6"/>
    <x v="0"/>
  </r>
  <r>
    <x v="68860"/>
    <x v="61165"/>
    <n v="170976"/>
    <x v="1429"/>
    <x v="6"/>
    <x v="6"/>
    <x v="45974"/>
    <x v="6"/>
    <x v="0"/>
  </r>
  <r>
    <x v="68861"/>
    <x v="28061"/>
    <n v="170976"/>
    <x v="17"/>
    <x v="6"/>
    <x v="6"/>
    <x v="26458"/>
    <x v="3"/>
    <x v="0"/>
  </r>
  <r>
    <x v="68862"/>
    <x v="61166"/>
    <n v="170976"/>
    <x v="57"/>
    <x v="6"/>
    <x v="6"/>
    <x v="45975"/>
    <x v="3"/>
    <x v="0"/>
  </r>
  <r>
    <x v="68863"/>
    <x v="53017"/>
    <n v="170976"/>
    <x v="3"/>
    <x v="6"/>
    <x v="6"/>
    <x v="19623"/>
    <x v="3"/>
    <x v="0"/>
  </r>
  <r>
    <x v="68864"/>
    <x v="61167"/>
    <n v="170976"/>
    <x v="129"/>
    <x v="6"/>
    <x v="6"/>
    <x v="45976"/>
    <x v="6"/>
    <x v="0"/>
  </r>
  <r>
    <x v="68865"/>
    <x v="61168"/>
    <n v="170976"/>
    <x v="1618"/>
    <x v="6"/>
    <x v="6"/>
    <x v="45977"/>
    <x v="0"/>
    <x v="0"/>
  </r>
  <r>
    <x v="68866"/>
    <x v="61169"/>
    <n v="170998"/>
    <x v="2"/>
    <x v="0"/>
    <x v="0"/>
    <x v="15682"/>
    <x v="6"/>
    <x v="0"/>
  </r>
  <r>
    <x v="68867"/>
    <x v="8288"/>
    <n v="170998"/>
    <x v="2247"/>
    <x v="0"/>
    <x v="0"/>
    <x v="7919"/>
    <x v="4"/>
    <x v="0"/>
  </r>
  <r>
    <x v="68868"/>
    <x v="61170"/>
    <n v="170998"/>
    <x v="911"/>
    <x v="0"/>
    <x v="0"/>
    <x v="5871"/>
    <x v="4"/>
    <x v="0"/>
  </r>
  <r>
    <x v="68869"/>
    <x v="61171"/>
    <n v="170998"/>
    <x v="196"/>
    <x v="0"/>
    <x v="0"/>
    <x v="45978"/>
    <x v="0"/>
    <x v="0"/>
  </r>
  <r>
    <x v="68870"/>
    <x v="61172"/>
    <n v="171004"/>
    <x v="126"/>
    <x v="11"/>
    <x v="11"/>
    <x v="45979"/>
    <x v="1"/>
    <x v="0"/>
  </r>
  <r>
    <x v="68871"/>
    <x v="61173"/>
    <n v="171004"/>
    <x v="75"/>
    <x v="11"/>
    <x v="11"/>
    <x v="9352"/>
    <x v="1"/>
    <x v="0"/>
  </r>
  <r>
    <x v="68872"/>
    <x v="61174"/>
    <n v="171004"/>
    <x v="66"/>
    <x v="11"/>
    <x v="11"/>
    <x v="1999"/>
    <x v="6"/>
    <x v="0"/>
  </r>
  <r>
    <x v="68873"/>
    <x v="61175"/>
    <n v="171004"/>
    <x v="103"/>
    <x v="11"/>
    <x v="11"/>
    <x v="28287"/>
    <x v="4"/>
    <x v="0"/>
  </r>
  <r>
    <x v="68874"/>
    <x v="61176"/>
    <n v="171004"/>
    <x v="21"/>
    <x v="11"/>
    <x v="11"/>
    <x v="17967"/>
    <x v="2"/>
    <x v="1"/>
  </r>
  <r>
    <x v="68875"/>
    <x v="61177"/>
    <n v="171004"/>
    <x v="50"/>
    <x v="11"/>
    <x v="11"/>
    <x v="6318"/>
    <x v="5"/>
    <x v="0"/>
  </r>
  <r>
    <x v="68876"/>
    <x v="12856"/>
    <n v="171004"/>
    <x v="5"/>
    <x v="11"/>
    <x v="11"/>
    <x v="21528"/>
    <x v="0"/>
    <x v="0"/>
  </r>
  <r>
    <x v="68877"/>
    <x v="61178"/>
    <n v="171004"/>
    <x v="538"/>
    <x v="11"/>
    <x v="11"/>
    <x v="27231"/>
    <x v="6"/>
    <x v="0"/>
  </r>
  <r>
    <x v="68878"/>
    <x v="61179"/>
    <n v="171004"/>
    <x v="9"/>
    <x v="11"/>
    <x v="11"/>
    <x v="45980"/>
    <x v="2"/>
    <x v="1"/>
  </r>
  <r>
    <x v="68879"/>
    <x v="61180"/>
    <n v="171004"/>
    <x v="232"/>
    <x v="11"/>
    <x v="11"/>
    <x v="45981"/>
    <x v="4"/>
    <x v="0"/>
  </r>
  <r>
    <x v="68880"/>
    <x v="61181"/>
    <n v="171004"/>
    <x v="3362"/>
    <x v="11"/>
    <x v="11"/>
    <x v="45982"/>
    <x v="2"/>
    <x v="1"/>
  </r>
  <r>
    <x v="68881"/>
    <x v="44093"/>
    <n v="171022"/>
    <x v="5"/>
    <x v="1"/>
    <x v="1"/>
    <x v="35433"/>
    <x v="5"/>
    <x v="0"/>
  </r>
  <r>
    <x v="68882"/>
    <x v="3435"/>
    <n v="171022"/>
    <x v="2360"/>
    <x v="1"/>
    <x v="1"/>
    <x v="2331"/>
    <x v="1"/>
    <x v="0"/>
  </r>
  <r>
    <x v="68883"/>
    <x v="14593"/>
    <n v="171022"/>
    <x v="2"/>
    <x v="1"/>
    <x v="1"/>
    <x v="13430"/>
    <x v="1"/>
    <x v="0"/>
  </r>
  <r>
    <x v="68884"/>
    <x v="61182"/>
    <n v="171022"/>
    <x v="9"/>
    <x v="1"/>
    <x v="1"/>
    <x v="45983"/>
    <x v="2"/>
    <x v="1"/>
  </r>
  <r>
    <x v="68885"/>
    <x v="61183"/>
    <n v="171022"/>
    <x v="1462"/>
    <x v="1"/>
    <x v="1"/>
    <x v="45984"/>
    <x v="2"/>
    <x v="1"/>
  </r>
  <r>
    <x v="68886"/>
    <x v="61184"/>
    <n v="171022"/>
    <x v="1627"/>
    <x v="1"/>
    <x v="1"/>
    <x v="45985"/>
    <x v="2"/>
    <x v="1"/>
  </r>
  <r>
    <x v="68887"/>
    <x v="61185"/>
    <n v="171022"/>
    <x v="87"/>
    <x v="1"/>
    <x v="1"/>
    <x v="3138"/>
    <x v="0"/>
    <x v="0"/>
  </r>
  <r>
    <x v="68888"/>
    <x v="61186"/>
    <n v="171022"/>
    <x v="239"/>
    <x v="1"/>
    <x v="1"/>
    <x v="39850"/>
    <x v="2"/>
    <x v="1"/>
  </r>
  <r>
    <x v="68889"/>
    <x v="61187"/>
    <n v="171022"/>
    <x v="261"/>
    <x v="1"/>
    <x v="1"/>
    <x v="45986"/>
    <x v="5"/>
    <x v="0"/>
  </r>
  <r>
    <x v="68890"/>
    <x v="30993"/>
    <n v="171022"/>
    <x v="1975"/>
    <x v="1"/>
    <x v="1"/>
    <x v="26399"/>
    <x v="0"/>
    <x v="0"/>
  </r>
  <r>
    <x v="68891"/>
    <x v="61188"/>
    <n v="171022"/>
    <x v="4390"/>
    <x v="1"/>
    <x v="1"/>
    <x v="45987"/>
    <x v="2"/>
    <x v="1"/>
  </r>
  <r>
    <x v="68892"/>
    <x v="61189"/>
    <n v="171030"/>
    <x v="120"/>
    <x v="4"/>
    <x v="4"/>
    <x v="28404"/>
    <x v="3"/>
    <x v="0"/>
  </r>
  <r>
    <x v="68893"/>
    <x v="61190"/>
    <n v="171030"/>
    <x v="137"/>
    <x v="4"/>
    <x v="4"/>
    <x v="45988"/>
    <x v="6"/>
    <x v="0"/>
  </r>
  <r>
    <x v="68894"/>
    <x v="61191"/>
    <n v="171030"/>
    <x v="29"/>
    <x v="4"/>
    <x v="4"/>
    <x v="37991"/>
    <x v="6"/>
    <x v="0"/>
  </r>
  <r>
    <x v="68895"/>
    <x v="61192"/>
    <n v="171030"/>
    <x v="103"/>
    <x v="4"/>
    <x v="4"/>
    <x v="8710"/>
    <x v="1"/>
    <x v="0"/>
  </r>
  <r>
    <x v="68896"/>
    <x v="61193"/>
    <n v="171030"/>
    <x v="13"/>
    <x v="4"/>
    <x v="4"/>
    <x v="43363"/>
    <x v="6"/>
    <x v="0"/>
  </r>
  <r>
    <x v="68897"/>
    <x v="61194"/>
    <n v="171030"/>
    <x v="5"/>
    <x v="4"/>
    <x v="4"/>
    <x v="14834"/>
    <x v="5"/>
    <x v="0"/>
  </r>
  <r>
    <x v="68898"/>
    <x v="61195"/>
    <n v="171030"/>
    <x v="2"/>
    <x v="4"/>
    <x v="4"/>
    <x v="22149"/>
    <x v="0"/>
    <x v="0"/>
  </r>
  <r>
    <x v="68899"/>
    <x v="61196"/>
    <n v="171030"/>
    <x v="190"/>
    <x v="4"/>
    <x v="4"/>
    <x v="45989"/>
    <x v="2"/>
    <x v="1"/>
  </r>
  <r>
    <x v="68900"/>
    <x v="61197"/>
    <n v="171030"/>
    <x v="436"/>
    <x v="4"/>
    <x v="4"/>
    <x v="45990"/>
    <x v="3"/>
    <x v="0"/>
  </r>
  <r>
    <x v="68901"/>
    <x v="61198"/>
    <n v="171030"/>
    <x v="2507"/>
    <x v="4"/>
    <x v="4"/>
    <x v="33963"/>
    <x v="4"/>
    <x v="0"/>
  </r>
  <r>
    <x v="68902"/>
    <x v="61199"/>
    <n v="171042"/>
    <x v="1122"/>
    <x v="4"/>
    <x v="4"/>
    <x v="36932"/>
    <x v="6"/>
    <x v="0"/>
  </r>
  <r>
    <x v="68903"/>
    <x v="61200"/>
    <n v="171042"/>
    <x v="136"/>
    <x v="4"/>
    <x v="4"/>
    <x v="45991"/>
    <x v="6"/>
    <x v="0"/>
  </r>
  <r>
    <x v="68904"/>
    <x v="61201"/>
    <n v="171042"/>
    <x v="3267"/>
    <x v="4"/>
    <x v="4"/>
    <x v="45992"/>
    <x v="2"/>
    <x v="1"/>
  </r>
  <r>
    <x v="68905"/>
    <x v="61202"/>
    <n v="171042"/>
    <x v="276"/>
    <x v="4"/>
    <x v="4"/>
    <x v="45993"/>
    <x v="4"/>
    <x v="0"/>
  </r>
  <r>
    <x v="68906"/>
    <x v="61203"/>
    <n v="171042"/>
    <x v="53"/>
    <x v="4"/>
    <x v="4"/>
    <x v="16627"/>
    <x v="1"/>
    <x v="0"/>
  </r>
  <r>
    <x v="68907"/>
    <x v="29503"/>
    <n v="171042"/>
    <x v="5"/>
    <x v="4"/>
    <x v="4"/>
    <x v="899"/>
    <x v="2"/>
    <x v="1"/>
  </r>
  <r>
    <x v="68908"/>
    <x v="19730"/>
    <n v="171042"/>
    <x v="2531"/>
    <x v="4"/>
    <x v="4"/>
    <x v="17738"/>
    <x v="1"/>
    <x v="0"/>
  </r>
  <r>
    <x v="68909"/>
    <x v="61204"/>
    <n v="171042"/>
    <x v="185"/>
    <x v="4"/>
    <x v="4"/>
    <x v="45994"/>
    <x v="6"/>
    <x v="0"/>
  </r>
  <r>
    <x v="68910"/>
    <x v="61205"/>
    <n v="171042"/>
    <x v="974"/>
    <x v="4"/>
    <x v="4"/>
    <x v="26919"/>
    <x v="2"/>
    <x v="1"/>
  </r>
  <r>
    <x v="68911"/>
    <x v="61206"/>
    <n v="171042"/>
    <x v="144"/>
    <x v="4"/>
    <x v="4"/>
    <x v="43369"/>
    <x v="1"/>
    <x v="0"/>
  </r>
  <r>
    <x v="68912"/>
    <x v="61207"/>
    <n v="171042"/>
    <x v="8"/>
    <x v="4"/>
    <x v="4"/>
    <x v="43874"/>
    <x v="0"/>
    <x v="0"/>
  </r>
  <r>
    <x v="68913"/>
    <x v="61208"/>
    <n v="171042"/>
    <x v="12"/>
    <x v="4"/>
    <x v="4"/>
    <x v="45995"/>
    <x v="4"/>
    <x v="0"/>
  </r>
  <r>
    <x v="68914"/>
    <x v="61209"/>
    <n v="171042"/>
    <x v="2675"/>
    <x v="4"/>
    <x v="4"/>
    <x v="37184"/>
    <x v="6"/>
    <x v="0"/>
  </r>
  <r>
    <x v="68915"/>
    <x v="51887"/>
    <n v="171055"/>
    <x v="3095"/>
    <x v="0"/>
    <x v="0"/>
    <x v="40405"/>
    <x v="4"/>
    <x v="0"/>
  </r>
  <r>
    <x v="68916"/>
    <x v="61210"/>
    <n v="171055"/>
    <x v="121"/>
    <x v="0"/>
    <x v="0"/>
    <x v="9628"/>
    <x v="5"/>
    <x v="0"/>
  </r>
  <r>
    <x v="68917"/>
    <x v="57888"/>
    <n v="171055"/>
    <x v="280"/>
    <x v="0"/>
    <x v="0"/>
    <x v="11308"/>
    <x v="1"/>
    <x v="0"/>
  </r>
  <r>
    <x v="68918"/>
    <x v="994"/>
    <n v="171055"/>
    <x v="3999"/>
    <x v="0"/>
    <x v="0"/>
    <x v="987"/>
    <x v="6"/>
    <x v="0"/>
  </r>
  <r>
    <x v="68919"/>
    <x v="61211"/>
    <n v="171055"/>
    <x v="444"/>
    <x v="0"/>
    <x v="0"/>
    <x v="44297"/>
    <x v="0"/>
    <x v="0"/>
  </r>
  <r>
    <x v="68920"/>
    <x v="11813"/>
    <n v="171056"/>
    <x v="290"/>
    <x v="1"/>
    <x v="1"/>
    <x v="11058"/>
    <x v="3"/>
    <x v="0"/>
  </r>
  <r>
    <x v="68921"/>
    <x v="61212"/>
    <n v="171056"/>
    <x v="4180"/>
    <x v="1"/>
    <x v="1"/>
    <x v="45996"/>
    <x v="5"/>
    <x v="0"/>
  </r>
  <r>
    <x v="68922"/>
    <x v="14855"/>
    <n v="171056"/>
    <x v="5"/>
    <x v="1"/>
    <x v="1"/>
    <x v="13656"/>
    <x v="1"/>
    <x v="0"/>
  </r>
  <r>
    <x v="68923"/>
    <x v="33718"/>
    <n v="171056"/>
    <x v="1139"/>
    <x v="1"/>
    <x v="1"/>
    <x v="28381"/>
    <x v="6"/>
    <x v="0"/>
  </r>
  <r>
    <x v="68924"/>
    <x v="55884"/>
    <n v="171056"/>
    <x v="3456"/>
    <x v="1"/>
    <x v="1"/>
    <x v="42863"/>
    <x v="0"/>
    <x v="0"/>
  </r>
  <r>
    <x v="68925"/>
    <x v="61213"/>
    <n v="171056"/>
    <x v="664"/>
    <x v="1"/>
    <x v="1"/>
    <x v="45997"/>
    <x v="4"/>
    <x v="0"/>
  </r>
  <r>
    <x v="68926"/>
    <x v="61214"/>
    <n v="171101"/>
    <x v="2"/>
    <x v="10"/>
    <x v="10"/>
    <x v="29908"/>
    <x v="1"/>
    <x v="0"/>
  </r>
  <r>
    <x v="68927"/>
    <x v="61215"/>
    <n v="171101"/>
    <x v="57"/>
    <x v="10"/>
    <x v="10"/>
    <x v="45998"/>
    <x v="6"/>
    <x v="0"/>
  </r>
  <r>
    <x v="68928"/>
    <x v="61216"/>
    <n v="171101"/>
    <x v="117"/>
    <x v="10"/>
    <x v="10"/>
    <x v="45999"/>
    <x v="2"/>
    <x v="1"/>
  </r>
  <r>
    <x v="68929"/>
    <x v="9395"/>
    <n v="171101"/>
    <x v="1082"/>
    <x v="10"/>
    <x v="10"/>
    <x v="4383"/>
    <x v="5"/>
    <x v="0"/>
  </r>
  <r>
    <x v="68930"/>
    <x v="15192"/>
    <n v="171101"/>
    <x v="1287"/>
    <x v="10"/>
    <x v="10"/>
    <x v="19440"/>
    <x v="5"/>
    <x v="0"/>
  </r>
  <r>
    <x v="68931"/>
    <x v="61217"/>
    <n v="171101"/>
    <x v="5"/>
    <x v="10"/>
    <x v="10"/>
    <x v="43974"/>
    <x v="4"/>
    <x v="0"/>
  </r>
  <r>
    <x v="68932"/>
    <x v="61218"/>
    <n v="171170"/>
    <x v="555"/>
    <x v="14"/>
    <x v="14"/>
    <x v="46000"/>
    <x v="4"/>
    <x v="0"/>
  </r>
  <r>
    <x v="68933"/>
    <x v="61219"/>
    <n v="171170"/>
    <x v="265"/>
    <x v="14"/>
    <x v="14"/>
    <x v="46001"/>
    <x v="1"/>
    <x v="0"/>
  </r>
  <r>
    <x v="68934"/>
    <x v="61220"/>
    <n v="171170"/>
    <x v="57"/>
    <x v="14"/>
    <x v="14"/>
    <x v="28153"/>
    <x v="1"/>
    <x v="0"/>
  </r>
  <r>
    <x v="68935"/>
    <x v="61221"/>
    <n v="171170"/>
    <x v="87"/>
    <x v="14"/>
    <x v="14"/>
    <x v="46002"/>
    <x v="5"/>
    <x v="0"/>
  </r>
  <r>
    <x v="68936"/>
    <x v="61222"/>
    <n v="171170"/>
    <x v="148"/>
    <x v="14"/>
    <x v="14"/>
    <x v="30000"/>
    <x v="2"/>
    <x v="1"/>
  </r>
  <r>
    <x v="68937"/>
    <x v="61223"/>
    <n v="171170"/>
    <x v="1943"/>
    <x v="14"/>
    <x v="14"/>
    <x v="29299"/>
    <x v="0"/>
    <x v="0"/>
  </r>
  <r>
    <x v="68938"/>
    <x v="61224"/>
    <n v="171170"/>
    <x v="5"/>
    <x v="14"/>
    <x v="14"/>
    <x v="46003"/>
    <x v="2"/>
    <x v="1"/>
  </r>
  <r>
    <x v="68939"/>
    <x v="61225"/>
    <n v="171170"/>
    <x v="67"/>
    <x v="14"/>
    <x v="14"/>
    <x v="37547"/>
    <x v="3"/>
    <x v="0"/>
  </r>
  <r>
    <x v="68940"/>
    <x v="61226"/>
    <n v="171170"/>
    <x v="338"/>
    <x v="14"/>
    <x v="14"/>
    <x v="46004"/>
    <x v="0"/>
    <x v="0"/>
  </r>
  <r>
    <x v="68941"/>
    <x v="61227"/>
    <n v="171170"/>
    <x v="2"/>
    <x v="14"/>
    <x v="14"/>
    <x v="46005"/>
    <x v="2"/>
    <x v="1"/>
  </r>
  <r>
    <x v="68942"/>
    <x v="61228"/>
    <n v="171170"/>
    <x v="9"/>
    <x v="14"/>
    <x v="14"/>
    <x v="46006"/>
    <x v="0"/>
    <x v="0"/>
  </r>
  <r>
    <x v="68943"/>
    <x v="61229"/>
    <n v="171170"/>
    <x v="1431"/>
    <x v="14"/>
    <x v="14"/>
    <x v="1822"/>
    <x v="0"/>
    <x v="0"/>
  </r>
  <r>
    <x v="68944"/>
    <x v="61230"/>
    <n v="171172"/>
    <x v="1021"/>
    <x v="4"/>
    <x v="4"/>
    <x v="11352"/>
    <x v="6"/>
    <x v="0"/>
  </r>
  <r>
    <x v="68945"/>
    <x v="61231"/>
    <n v="171172"/>
    <x v="908"/>
    <x v="4"/>
    <x v="4"/>
    <x v="46007"/>
    <x v="4"/>
    <x v="0"/>
  </r>
  <r>
    <x v="68946"/>
    <x v="61232"/>
    <n v="171172"/>
    <x v="5"/>
    <x v="4"/>
    <x v="4"/>
    <x v="46008"/>
    <x v="2"/>
    <x v="1"/>
  </r>
  <r>
    <x v="68947"/>
    <x v="61233"/>
    <n v="171172"/>
    <x v="2"/>
    <x v="4"/>
    <x v="4"/>
    <x v="46009"/>
    <x v="4"/>
    <x v="0"/>
  </r>
  <r>
    <x v="68948"/>
    <x v="61234"/>
    <n v="171172"/>
    <x v="2669"/>
    <x v="4"/>
    <x v="4"/>
    <x v="46010"/>
    <x v="3"/>
    <x v="0"/>
  </r>
  <r>
    <x v="68949"/>
    <x v="61235"/>
    <n v="171230"/>
    <x v="2"/>
    <x v="6"/>
    <x v="6"/>
    <x v="46011"/>
    <x v="0"/>
    <x v="0"/>
  </r>
  <r>
    <x v="68950"/>
    <x v="61236"/>
    <n v="171230"/>
    <x v="9"/>
    <x v="6"/>
    <x v="6"/>
    <x v="46012"/>
    <x v="0"/>
    <x v="0"/>
  </r>
  <r>
    <x v="68951"/>
    <x v="61237"/>
    <n v="171230"/>
    <x v="421"/>
    <x v="6"/>
    <x v="6"/>
    <x v="23016"/>
    <x v="0"/>
    <x v="0"/>
  </r>
  <r>
    <x v="68952"/>
    <x v="8113"/>
    <n v="171230"/>
    <x v="53"/>
    <x v="6"/>
    <x v="6"/>
    <x v="7760"/>
    <x v="1"/>
    <x v="0"/>
  </r>
  <r>
    <x v="68953"/>
    <x v="61238"/>
    <n v="171230"/>
    <x v="87"/>
    <x v="6"/>
    <x v="6"/>
    <x v="15794"/>
    <x v="0"/>
    <x v="0"/>
  </r>
  <r>
    <x v="68954"/>
    <x v="61239"/>
    <n v="171233"/>
    <x v="190"/>
    <x v="15"/>
    <x v="15"/>
    <x v="31243"/>
    <x v="2"/>
    <x v="1"/>
  </r>
  <r>
    <x v="68955"/>
    <x v="61240"/>
    <n v="171233"/>
    <x v="5"/>
    <x v="15"/>
    <x v="15"/>
    <x v="44395"/>
    <x v="2"/>
    <x v="1"/>
  </r>
  <r>
    <x v="68956"/>
    <x v="61241"/>
    <n v="171233"/>
    <x v="1001"/>
    <x v="15"/>
    <x v="15"/>
    <x v="46013"/>
    <x v="2"/>
    <x v="1"/>
  </r>
  <r>
    <x v="68957"/>
    <x v="61242"/>
    <n v="171233"/>
    <x v="175"/>
    <x v="15"/>
    <x v="15"/>
    <x v="16353"/>
    <x v="5"/>
    <x v="0"/>
  </r>
  <r>
    <x v="68958"/>
    <x v="34024"/>
    <n v="171244"/>
    <x v="53"/>
    <x v="2"/>
    <x v="2"/>
    <x v="46014"/>
    <x v="6"/>
    <x v="0"/>
  </r>
  <r>
    <x v="68959"/>
    <x v="54879"/>
    <n v="171244"/>
    <x v="443"/>
    <x v="2"/>
    <x v="2"/>
    <x v="46015"/>
    <x v="5"/>
    <x v="0"/>
  </r>
  <r>
    <x v="68960"/>
    <x v="61243"/>
    <n v="171244"/>
    <x v="57"/>
    <x v="2"/>
    <x v="2"/>
    <x v="35496"/>
    <x v="4"/>
    <x v="0"/>
  </r>
  <r>
    <x v="68961"/>
    <x v="61244"/>
    <n v="171244"/>
    <x v="35"/>
    <x v="2"/>
    <x v="2"/>
    <x v="15973"/>
    <x v="1"/>
    <x v="0"/>
  </r>
  <r>
    <x v="68962"/>
    <x v="61245"/>
    <n v="171244"/>
    <x v="238"/>
    <x v="2"/>
    <x v="2"/>
    <x v="46016"/>
    <x v="2"/>
    <x v="1"/>
  </r>
  <r>
    <x v="68963"/>
    <x v="61246"/>
    <n v="171244"/>
    <x v="892"/>
    <x v="2"/>
    <x v="2"/>
    <x v="558"/>
    <x v="2"/>
    <x v="1"/>
  </r>
  <r>
    <x v="68964"/>
    <x v="61247"/>
    <n v="171244"/>
    <x v="103"/>
    <x v="2"/>
    <x v="2"/>
    <x v="27317"/>
    <x v="4"/>
    <x v="0"/>
  </r>
  <r>
    <x v="68965"/>
    <x v="61248"/>
    <n v="171244"/>
    <x v="13"/>
    <x v="2"/>
    <x v="2"/>
    <x v="28608"/>
    <x v="6"/>
    <x v="0"/>
  </r>
  <r>
    <x v="68966"/>
    <x v="61249"/>
    <n v="171244"/>
    <x v="229"/>
    <x v="2"/>
    <x v="2"/>
    <x v="46017"/>
    <x v="0"/>
    <x v="0"/>
  </r>
  <r>
    <x v="68967"/>
    <x v="61250"/>
    <n v="171244"/>
    <x v="189"/>
    <x v="2"/>
    <x v="2"/>
    <x v="45023"/>
    <x v="5"/>
    <x v="0"/>
  </r>
  <r>
    <x v="68968"/>
    <x v="61251"/>
    <n v="171244"/>
    <x v="2"/>
    <x v="2"/>
    <x v="2"/>
    <x v="25780"/>
    <x v="6"/>
    <x v="0"/>
  </r>
  <r>
    <x v="68969"/>
    <x v="61252"/>
    <n v="171244"/>
    <x v="547"/>
    <x v="2"/>
    <x v="2"/>
    <x v="46018"/>
    <x v="6"/>
    <x v="0"/>
  </r>
  <r>
    <x v="68970"/>
    <x v="52385"/>
    <n v="171244"/>
    <x v="17"/>
    <x v="2"/>
    <x v="2"/>
    <x v="46019"/>
    <x v="3"/>
    <x v="0"/>
  </r>
  <r>
    <x v="68971"/>
    <x v="57031"/>
    <n v="171244"/>
    <x v="297"/>
    <x v="2"/>
    <x v="2"/>
    <x v="46020"/>
    <x v="3"/>
    <x v="0"/>
  </r>
  <r>
    <x v="68972"/>
    <x v="8323"/>
    <n v="171244"/>
    <x v="87"/>
    <x v="2"/>
    <x v="2"/>
    <x v="5043"/>
    <x v="3"/>
    <x v="0"/>
  </r>
  <r>
    <x v="68973"/>
    <x v="61253"/>
    <n v="171244"/>
    <x v="223"/>
    <x v="2"/>
    <x v="2"/>
    <x v="10605"/>
    <x v="0"/>
    <x v="0"/>
  </r>
  <r>
    <x v="68974"/>
    <x v="50541"/>
    <n v="171244"/>
    <x v="4002"/>
    <x v="2"/>
    <x v="2"/>
    <x v="39589"/>
    <x v="2"/>
    <x v="1"/>
  </r>
  <r>
    <x v="68975"/>
    <x v="7538"/>
    <n v="171244"/>
    <x v="5"/>
    <x v="2"/>
    <x v="2"/>
    <x v="6898"/>
    <x v="0"/>
    <x v="0"/>
  </r>
  <r>
    <x v="68976"/>
    <x v="61254"/>
    <n v="171244"/>
    <x v="878"/>
    <x v="2"/>
    <x v="2"/>
    <x v="31235"/>
    <x v="2"/>
    <x v="1"/>
  </r>
  <r>
    <x v="68977"/>
    <x v="61255"/>
    <n v="171244"/>
    <x v="67"/>
    <x v="2"/>
    <x v="2"/>
    <x v="46021"/>
    <x v="6"/>
    <x v="0"/>
  </r>
  <r>
    <x v="68978"/>
    <x v="61256"/>
    <n v="171244"/>
    <x v="329"/>
    <x v="2"/>
    <x v="2"/>
    <x v="44509"/>
    <x v="4"/>
    <x v="0"/>
  </r>
  <r>
    <x v="68979"/>
    <x v="29927"/>
    <n v="171244"/>
    <x v="8"/>
    <x v="2"/>
    <x v="2"/>
    <x v="46022"/>
    <x v="2"/>
    <x v="1"/>
  </r>
  <r>
    <x v="68980"/>
    <x v="61257"/>
    <n v="171244"/>
    <x v="50"/>
    <x v="2"/>
    <x v="2"/>
    <x v="4587"/>
    <x v="2"/>
    <x v="1"/>
  </r>
  <r>
    <x v="68981"/>
    <x v="37902"/>
    <n v="171244"/>
    <x v="1361"/>
    <x v="2"/>
    <x v="2"/>
    <x v="31250"/>
    <x v="5"/>
    <x v="0"/>
  </r>
  <r>
    <x v="68982"/>
    <x v="33934"/>
    <n v="171244"/>
    <x v="1137"/>
    <x v="2"/>
    <x v="2"/>
    <x v="22090"/>
    <x v="1"/>
    <x v="0"/>
  </r>
  <r>
    <x v="68983"/>
    <x v="32024"/>
    <n v="171245"/>
    <x v="53"/>
    <x v="12"/>
    <x v="12"/>
    <x v="46023"/>
    <x v="5"/>
    <x v="0"/>
  </r>
  <r>
    <x v="68984"/>
    <x v="61258"/>
    <n v="171245"/>
    <x v="416"/>
    <x v="12"/>
    <x v="12"/>
    <x v="28057"/>
    <x v="2"/>
    <x v="1"/>
  </r>
  <r>
    <x v="68985"/>
    <x v="61259"/>
    <n v="171245"/>
    <x v="56"/>
    <x v="12"/>
    <x v="12"/>
    <x v="46024"/>
    <x v="0"/>
    <x v="0"/>
  </r>
  <r>
    <x v="68986"/>
    <x v="61260"/>
    <n v="171245"/>
    <x v="121"/>
    <x v="12"/>
    <x v="12"/>
    <x v="46025"/>
    <x v="6"/>
    <x v="0"/>
  </r>
  <r>
    <x v="68987"/>
    <x v="61261"/>
    <n v="171245"/>
    <x v="2"/>
    <x v="12"/>
    <x v="12"/>
    <x v="46026"/>
    <x v="6"/>
    <x v="0"/>
  </r>
  <r>
    <x v="68988"/>
    <x v="61262"/>
    <n v="171245"/>
    <x v="2361"/>
    <x v="12"/>
    <x v="12"/>
    <x v="17238"/>
    <x v="2"/>
    <x v="1"/>
  </r>
  <r>
    <x v="68989"/>
    <x v="61263"/>
    <n v="171245"/>
    <x v="75"/>
    <x v="12"/>
    <x v="12"/>
    <x v="32205"/>
    <x v="6"/>
    <x v="0"/>
  </r>
  <r>
    <x v="68990"/>
    <x v="61264"/>
    <n v="171245"/>
    <x v="103"/>
    <x v="12"/>
    <x v="12"/>
    <x v="5767"/>
    <x v="1"/>
    <x v="0"/>
  </r>
  <r>
    <x v="68991"/>
    <x v="61265"/>
    <n v="171245"/>
    <x v="12"/>
    <x v="12"/>
    <x v="12"/>
    <x v="46027"/>
    <x v="6"/>
    <x v="0"/>
  </r>
  <r>
    <x v="68992"/>
    <x v="61266"/>
    <n v="171245"/>
    <x v="173"/>
    <x v="12"/>
    <x v="12"/>
    <x v="46028"/>
    <x v="6"/>
    <x v="0"/>
  </r>
  <r>
    <x v="68993"/>
    <x v="2664"/>
    <n v="171245"/>
    <x v="396"/>
    <x v="12"/>
    <x v="12"/>
    <x v="43629"/>
    <x v="4"/>
    <x v="0"/>
  </r>
  <r>
    <x v="68994"/>
    <x v="61267"/>
    <n v="171245"/>
    <x v="1744"/>
    <x v="12"/>
    <x v="12"/>
    <x v="8697"/>
    <x v="4"/>
    <x v="0"/>
  </r>
  <r>
    <x v="68995"/>
    <x v="61268"/>
    <n v="171245"/>
    <x v="9"/>
    <x v="12"/>
    <x v="12"/>
    <x v="34978"/>
    <x v="0"/>
    <x v="0"/>
  </r>
  <r>
    <x v="68996"/>
    <x v="61269"/>
    <n v="171245"/>
    <x v="238"/>
    <x v="12"/>
    <x v="12"/>
    <x v="46029"/>
    <x v="2"/>
    <x v="1"/>
  </r>
  <r>
    <x v="68997"/>
    <x v="61270"/>
    <n v="171245"/>
    <x v="73"/>
    <x v="12"/>
    <x v="12"/>
    <x v="46030"/>
    <x v="2"/>
    <x v="1"/>
  </r>
  <r>
    <x v="68998"/>
    <x v="11458"/>
    <n v="171247"/>
    <x v="1981"/>
    <x v="5"/>
    <x v="5"/>
    <x v="2924"/>
    <x v="0"/>
    <x v="0"/>
  </r>
  <r>
    <x v="68999"/>
    <x v="43862"/>
    <n v="171247"/>
    <x v="672"/>
    <x v="5"/>
    <x v="5"/>
    <x v="27387"/>
    <x v="6"/>
    <x v="0"/>
  </r>
  <r>
    <x v="69000"/>
    <x v="61271"/>
    <n v="171247"/>
    <x v="1842"/>
    <x v="5"/>
    <x v="5"/>
    <x v="28500"/>
    <x v="2"/>
    <x v="1"/>
  </r>
  <r>
    <x v="69001"/>
    <x v="61272"/>
    <n v="171247"/>
    <x v="69"/>
    <x v="5"/>
    <x v="5"/>
    <x v="46031"/>
    <x v="3"/>
    <x v="0"/>
  </r>
  <r>
    <x v="69002"/>
    <x v="61273"/>
    <n v="171247"/>
    <x v="293"/>
    <x v="5"/>
    <x v="5"/>
    <x v="35576"/>
    <x v="4"/>
    <x v="0"/>
  </r>
  <r>
    <x v="69003"/>
    <x v="28839"/>
    <n v="171269"/>
    <x v="2"/>
    <x v="1"/>
    <x v="1"/>
    <x v="2857"/>
    <x v="3"/>
    <x v="0"/>
  </r>
  <r>
    <x v="69004"/>
    <x v="61274"/>
    <n v="171269"/>
    <x v="5"/>
    <x v="1"/>
    <x v="1"/>
    <x v="46032"/>
    <x v="4"/>
    <x v="0"/>
  </r>
  <r>
    <x v="69005"/>
    <x v="17370"/>
    <n v="171269"/>
    <x v="3663"/>
    <x v="1"/>
    <x v="1"/>
    <x v="15788"/>
    <x v="3"/>
    <x v="0"/>
  </r>
  <r>
    <x v="69006"/>
    <x v="43453"/>
    <n v="171269"/>
    <x v="53"/>
    <x v="1"/>
    <x v="1"/>
    <x v="35010"/>
    <x v="2"/>
    <x v="1"/>
  </r>
  <r>
    <x v="69007"/>
    <x v="61275"/>
    <n v="171269"/>
    <x v="801"/>
    <x v="1"/>
    <x v="1"/>
    <x v="17955"/>
    <x v="0"/>
    <x v="0"/>
  </r>
  <r>
    <x v="69008"/>
    <x v="61276"/>
    <n v="171269"/>
    <x v="17"/>
    <x v="1"/>
    <x v="1"/>
    <x v="46033"/>
    <x v="1"/>
    <x v="0"/>
  </r>
  <r>
    <x v="69009"/>
    <x v="61277"/>
    <n v="171269"/>
    <x v="119"/>
    <x v="1"/>
    <x v="1"/>
    <x v="46034"/>
    <x v="6"/>
    <x v="0"/>
  </r>
  <r>
    <x v="69010"/>
    <x v="61278"/>
    <n v="171269"/>
    <x v="2955"/>
    <x v="1"/>
    <x v="1"/>
    <x v="46035"/>
    <x v="5"/>
    <x v="0"/>
  </r>
  <r>
    <x v="69011"/>
    <x v="61279"/>
    <n v="171269"/>
    <x v="643"/>
    <x v="1"/>
    <x v="1"/>
    <x v="23329"/>
    <x v="2"/>
    <x v="1"/>
  </r>
  <r>
    <x v="69012"/>
    <x v="61280"/>
    <n v="171269"/>
    <x v="57"/>
    <x v="1"/>
    <x v="1"/>
    <x v="3198"/>
    <x v="5"/>
    <x v="0"/>
  </r>
  <r>
    <x v="69013"/>
    <x v="61281"/>
    <n v="171269"/>
    <x v="873"/>
    <x v="1"/>
    <x v="1"/>
    <x v="41730"/>
    <x v="4"/>
    <x v="0"/>
  </r>
  <r>
    <x v="69014"/>
    <x v="61282"/>
    <n v="171269"/>
    <x v="50"/>
    <x v="1"/>
    <x v="1"/>
    <x v="46036"/>
    <x v="1"/>
    <x v="0"/>
  </r>
  <r>
    <x v="69015"/>
    <x v="61283"/>
    <n v="171269"/>
    <x v="1141"/>
    <x v="1"/>
    <x v="1"/>
    <x v="21270"/>
    <x v="6"/>
    <x v="0"/>
  </r>
  <r>
    <x v="69016"/>
    <x v="11820"/>
    <n v="171269"/>
    <x v="1210"/>
    <x v="1"/>
    <x v="1"/>
    <x v="11063"/>
    <x v="2"/>
    <x v="1"/>
  </r>
  <r>
    <x v="69017"/>
    <x v="61284"/>
    <n v="171287"/>
    <x v="988"/>
    <x v="1"/>
    <x v="1"/>
    <x v="7501"/>
    <x v="6"/>
    <x v="0"/>
  </r>
  <r>
    <x v="69018"/>
    <x v="61285"/>
    <n v="171287"/>
    <x v="334"/>
    <x v="1"/>
    <x v="1"/>
    <x v="35266"/>
    <x v="2"/>
    <x v="1"/>
  </r>
  <r>
    <x v="69019"/>
    <x v="61286"/>
    <n v="171287"/>
    <x v="1159"/>
    <x v="1"/>
    <x v="1"/>
    <x v="46037"/>
    <x v="4"/>
    <x v="0"/>
  </r>
  <r>
    <x v="69020"/>
    <x v="61287"/>
    <n v="171287"/>
    <x v="1234"/>
    <x v="1"/>
    <x v="1"/>
    <x v="46038"/>
    <x v="1"/>
    <x v="0"/>
  </r>
  <r>
    <x v="69021"/>
    <x v="61288"/>
    <n v="171287"/>
    <x v="2"/>
    <x v="1"/>
    <x v="1"/>
    <x v="37130"/>
    <x v="1"/>
    <x v="0"/>
  </r>
  <r>
    <x v="69022"/>
    <x v="9290"/>
    <n v="171287"/>
    <x v="9"/>
    <x v="1"/>
    <x v="1"/>
    <x v="8841"/>
    <x v="5"/>
    <x v="0"/>
  </r>
  <r>
    <x v="69023"/>
    <x v="61289"/>
    <n v="171287"/>
    <x v="5"/>
    <x v="1"/>
    <x v="1"/>
    <x v="46039"/>
    <x v="0"/>
    <x v="0"/>
  </r>
  <r>
    <x v="69024"/>
    <x v="14797"/>
    <n v="171287"/>
    <x v="103"/>
    <x v="1"/>
    <x v="1"/>
    <x v="416"/>
    <x v="6"/>
    <x v="0"/>
  </r>
  <r>
    <x v="69025"/>
    <x v="61290"/>
    <n v="171287"/>
    <x v="64"/>
    <x v="1"/>
    <x v="1"/>
    <x v="46040"/>
    <x v="2"/>
    <x v="1"/>
  </r>
  <r>
    <x v="69026"/>
    <x v="61291"/>
    <n v="171287"/>
    <x v="53"/>
    <x v="1"/>
    <x v="1"/>
    <x v="39848"/>
    <x v="1"/>
    <x v="0"/>
  </r>
  <r>
    <x v="69027"/>
    <x v="61292"/>
    <n v="171287"/>
    <x v="319"/>
    <x v="1"/>
    <x v="1"/>
    <x v="6926"/>
    <x v="6"/>
    <x v="0"/>
  </r>
  <r>
    <x v="69028"/>
    <x v="61293"/>
    <n v="171287"/>
    <x v="345"/>
    <x v="1"/>
    <x v="1"/>
    <x v="46041"/>
    <x v="6"/>
    <x v="0"/>
  </r>
  <r>
    <x v="69029"/>
    <x v="61294"/>
    <n v="171287"/>
    <x v="2979"/>
    <x v="1"/>
    <x v="1"/>
    <x v="14291"/>
    <x v="2"/>
    <x v="1"/>
  </r>
  <r>
    <x v="69030"/>
    <x v="61295"/>
    <n v="171287"/>
    <x v="12"/>
    <x v="1"/>
    <x v="1"/>
    <x v="30959"/>
    <x v="1"/>
    <x v="0"/>
  </r>
  <r>
    <x v="69031"/>
    <x v="61296"/>
    <n v="171287"/>
    <x v="178"/>
    <x v="1"/>
    <x v="1"/>
    <x v="16286"/>
    <x v="2"/>
    <x v="1"/>
  </r>
  <r>
    <x v="69032"/>
    <x v="61297"/>
    <n v="171316"/>
    <x v="1768"/>
    <x v="1"/>
    <x v="1"/>
    <x v="46042"/>
    <x v="2"/>
    <x v="1"/>
  </r>
  <r>
    <x v="69033"/>
    <x v="61298"/>
    <n v="171316"/>
    <x v="107"/>
    <x v="1"/>
    <x v="1"/>
    <x v="46043"/>
    <x v="0"/>
    <x v="0"/>
  </r>
  <r>
    <x v="69034"/>
    <x v="61299"/>
    <n v="171316"/>
    <x v="2461"/>
    <x v="1"/>
    <x v="1"/>
    <x v="46044"/>
    <x v="5"/>
    <x v="0"/>
  </r>
  <r>
    <x v="69035"/>
    <x v="44110"/>
    <n v="171316"/>
    <x v="57"/>
    <x v="1"/>
    <x v="1"/>
    <x v="35446"/>
    <x v="6"/>
    <x v="0"/>
  </r>
  <r>
    <x v="69036"/>
    <x v="61300"/>
    <n v="171316"/>
    <x v="589"/>
    <x v="1"/>
    <x v="1"/>
    <x v="38076"/>
    <x v="0"/>
    <x v="0"/>
  </r>
  <r>
    <x v="69037"/>
    <x v="61301"/>
    <n v="171316"/>
    <x v="843"/>
    <x v="1"/>
    <x v="1"/>
    <x v="46045"/>
    <x v="3"/>
    <x v="0"/>
  </r>
  <r>
    <x v="69038"/>
    <x v="61302"/>
    <n v="171316"/>
    <x v="90"/>
    <x v="1"/>
    <x v="1"/>
    <x v="46046"/>
    <x v="2"/>
    <x v="1"/>
  </r>
  <r>
    <x v="69039"/>
    <x v="61303"/>
    <n v="171319"/>
    <x v="9"/>
    <x v="3"/>
    <x v="3"/>
    <x v="46047"/>
    <x v="3"/>
    <x v="0"/>
  </r>
  <r>
    <x v="69040"/>
    <x v="61304"/>
    <n v="171319"/>
    <x v="1046"/>
    <x v="3"/>
    <x v="3"/>
    <x v="46048"/>
    <x v="4"/>
    <x v="0"/>
  </r>
  <r>
    <x v="69041"/>
    <x v="61305"/>
    <n v="171319"/>
    <x v="1274"/>
    <x v="3"/>
    <x v="3"/>
    <x v="46049"/>
    <x v="3"/>
    <x v="0"/>
  </r>
  <r>
    <x v="69042"/>
    <x v="32607"/>
    <n v="171319"/>
    <x v="8"/>
    <x v="3"/>
    <x v="3"/>
    <x v="44073"/>
    <x v="3"/>
    <x v="0"/>
  </r>
  <r>
    <x v="69043"/>
    <x v="61306"/>
    <n v="171319"/>
    <x v="533"/>
    <x v="3"/>
    <x v="3"/>
    <x v="17743"/>
    <x v="6"/>
    <x v="0"/>
  </r>
  <r>
    <x v="69044"/>
    <x v="61307"/>
    <n v="171319"/>
    <x v="38"/>
    <x v="3"/>
    <x v="3"/>
    <x v="21019"/>
    <x v="2"/>
    <x v="1"/>
  </r>
  <r>
    <x v="69045"/>
    <x v="61308"/>
    <n v="171319"/>
    <x v="848"/>
    <x v="3"/>
    <x v="3"/>
    <x v="16906"/>
    <x v="5"/>
    <x v="0"/>
  </r>
  <r>
    <x v="69046"/>
    <x v="61309"/>
    <n v="171319"/>
    <x v="75"/>
    <x v="3"/>
    <x v="3"/>
    <x v="8871"/>
    <x v="0"/>
    <x v="0"/>
  </r>
  <r>
    <x v="69047"/>
    <x v="61310"/>
    <n v="171319"/>
    <x v="382"/>
    <x v="3"/>
    <x v="3"/>
    <x v="27862"/>
    <x v="0"/>
    <x v="0"/>
  </r>
  <r>
    <x v="69048"/>
    <x v="61311"/>
    <n v="171319"/>
    <x v="139"/>
    <x v="3"/>
    <x v="3"/>
    <x v="15849"/>
    <x v="1"/>
    <x v="0"/>
  </r>
  <r>
    <x v="69049"/>
    <x v="61312"/>
    <n v="171319"/>
    <x v="132"/>
    <x v="3"/>
    <x v="3"/>
    <x v="46050"/>
    <x v="2"/>
    <x v="1"/>
  </r>
  <r>
    <x v="69050"/>
    <x v="61313"/>
    <n v="171319"/>
    <x v="207"/>
    <x v="3"/>
    <x v="3"/>
    <x v="46051"/>
    <x v="4"/>
    <x v="0"/>
  </r>
  <r>
    <x v="69051"/>
    <x v="61314"/>
    <n v="171319"/>
    <x v="1304"/>
    <x v="3"/>
    <x v="3"/>
    <x v="46052"/>
    <x v="3"/>
    <x v="0"/>
  </r>
  <r>
    <x v="69052"/>
    <x v="61315"/>
    <n v="171319"/>
    <x v="377"/>
    <x v="3"/>
    <x v="3"/>
    <x v="46053"/>
    <x v="5"/>
    <x v="0"/>
  </r>
  <r>
    <x v="69053"/>
    <x v="6680"/>
    <n v="171319"/>
    <x v="15"/>
    <x v="3"/>
    <x v="3"/>
    <x v="46054"/>
    <x v="0"/>
    <x v="0"/>
  </r>
  <r>
    <x v="69054"/>
    <x v="61316"/>
    <n v="171346"/>
    <x v="373"/>
    <x v="8"/>
    <x v="8"/>
    <x v="24313"/>
    <x v="3"/>
    <x v="0"/>
  </r>
  <r>
    <x v="69055"/>
    <x v="8083"/>
    <n v="171346"/>
    <x v="245"/>
    <x v="8"/>
    <x v="8"/>
    <x v="33584"/>
    <x v="6"/>
    <x v="0"/>
  </r>
  <r>
    <x v="69056"/>
    <x v="36168"/>
    <n v="171346"/>
    <x v="8"/>
    <x v="8"/>
    <x v="8"/>
    <x v="46055"/>
    <x v="3"/>
    <x v="0"/>
  </r>
  <r>
    <x v="69057"/>
    <x v="61317"/>
    <n v="171346"/>
    <x v="1129"/>
    <x v="8"/>
    <x v="8"/>
    <x v="46056"/>
    <x v="4"/>
    <x v="0"/>
  </r>
  <r>
    <x v="69058"/>
    <x v="50464"/>
    <n v="171346"/>
    <x v="16"/>
    <x v="8"/>
    <x v="8"/>
    <x v="46057"/>
    <x v="1"/>
    <x v="0"/>
  </r>
  <r>
    <x v="69059"/>
    <x v="61318"/>
    <n v="171360"/>
    <x v="38"/>
    <x v="1"/>
    <x v="1"/>
    <x v="6432"/>
    <x v="3"/>
    <x v="0"/>
  </r>
  <r>
    <x v="69060"/>
    <x v="1118"/>
    <n v="171361"/>
    <x v="5"/>
    <x v="0"/>
    <x v="0"/>
    <x v="1108"/>
    <x v="5"/>
    <x v="0"/>
  </r>
  <r>
    <x v="69061"/>
    <x v="61319"/>
    <n v="171361"/>
    <x v="331"/>
    <x v="0"/>
    <x v="0"/>
    <x v="19291"/>
    <x v="2"/>
    <x v="1"/>
  </r>
  <r>
    <x v="69062"/>
    <x v="23833"/>
    <n v="171361"/>
    <x v="674"/>
    <x v="0"/>
    <x v="0"/>
    <x v="2103"/>
    <x v="1"/>
    <x v="0"/>
  </r>
  <r>
    <x v="69063"/>
    <x v="61320"/>
    <n v="171361"/>
    <x v="89"/>
    <x v="0"/>
    <x v="0"/>
    <x v="46058"/>
    <x v="2"/>
    <x v="1"/>
  </r>
  <r>
    <x v="69064"/>
    <x v="47213"/>
    <n v="171361"/>
    <x v="196"/>
    <x v="0"/>
    <x v="0"/>
    <x v="37432"/>
    <x v="4"/>
    <x v="0"/>
  </r>
  <r>
    <x v="69065"/>
    <x v="61321"/>
    <n v="171361"/>
    <x v="1135"/>
    <x v="0"/>
    <x v="0"/>
    <x v="9334"/>
    <x v="0"/>
    <x v="0"/>
  </r>
  <r>
    <x v="69066"/>
    <x v="26854"/>
    <n v="171361"/>
    <x v="190"/>
    <x v="0"/>
    <x v="0"/>
    <x v="36624"/>
    <x v="1"/>
    <x v="0"/>
  </r>
  <r>
    <x v="69067"/>
    <x v="61322"/>
    <n v="171361"/>
    <x v="82"/>
    <x v="0"/>
    <x v="0"/>
    <x v="46059"/>
    <x v="2"/>
    <x v="1"/>
  </r>
  <r>
    <x v="69068"/>
    <x v="61323"/>
    <n v="171361"/>
    <x v="8"/>
    <x v="0"/>
    <x v="0"/>
    <x v="46060"/>
    <x v="1"/>
    <x v="0"/>
  </r>
  <r>
    <x v="69069"/>
    <x v="16271"/>
    <n v="171361"/>
    <x v="1853"/>
    <x v="0"/>
    <x v="0"/>
    <x v="14853"/>
    <x v="3"/>
    <x v="0"/>
  </r>
  <r>
    <x v="69070"/>
    <x v="61324"/>
    <n v="171361"/>
    <x v="320"/>
    <x v="0"/>
    <x v="0"/>
    <x v="46061"/>
    <x v="4"/>
    <x v="0"/>
  </r>
  <r>
    <x v="69071"/>
    <x v="61325"/>
    <n v="171367"/>
    <x v="238"/>
    <x v="0"/>
    <x v="0"/>
    <x v="46062"/>
    <x v="3"/>
    <x v="0"/>
  </r>
  <r>
    <x v="69072"/>
    <x v="61326"/>
    <n v="171367"/>
    <x v="5"/>
    <x v="0"/>
    <x v="0"/>
    <x v="6325"/>
    <x v="2"/>
    <x v="1"/>
  </r>
  <r>
    <x v="69073"/>
    <x v="61327"/>
    <n v="171367"/>
    <x v="173"/>
    <x v="0"/>
    <x v="0"/>
    <x v="46063"/>
    <x v="1"/>
    <x v="0"/>
  </r>
  <r>
    <x v="69074"/>
    <x v="25266"/>
    <n v="171367"/>
    <x v="139"/>
    <x v="0"/>
    <x v="0"/>
    <x v="22099"/>
    <x v="5"/>
    <x v="0"/>
  </r>
  <r>
    <x v="69075"/>
    <x v="61328"/>
    <n v="171367"/>
    <x v="190"/>
    <x v="0"/>
    <x v="0"/>
    <x v="46064"/>
    <x v="0"/>
    <x v="0"/>
  </r>
  <r>
    <x v="69076"/>
    <x v="61329"/>
    <n v="171367"/>
    <x v="3185"/>
    <x v="0"/>
    <x v="0"/>
    <x v="28538"/>
    <x v="3"/>
    <x v="0"/>
  </r>
  <r>
    <x v="69077"/>
    <x v="61330"/>
    <n v="171367"/>
    <x v="705"/>
    <x v="0"/>
    <x v="0"/>
    <x v="46065"/>
    <x v="2"/>
    <x v="1"/>
  </r>
  <r>
    <x v="69078"/>
    <x v="61331"/>
    <n v="171367"/>
    <x v="2"/>
    <x v="0"/>
    <x v="0"/>
    <x v="46066"/>
    <x v="6"/>
    <x v="0"/>
  </r>
  <r>
    <x v="69079"/>
    <x v="43599"/>
    <n v="171367"/>
    <x v="17"/>
    <x v="0"/>
    <x v="0"/>
    <x v="35109"/>
    <x v="3"/>
    <x v="0"/>
  </r>
  <r>
    <x v="69080"/>
    <x v="61332"/>
    <n v="171367"/>
    <x v="38"/>
    <x v="0"/>
    <x v="0"/>
    <x v="34166"/>
    <x v="0"/>
    <x v="0"/>
  </r>
  <r>
    <x v="69081"/>
    <x v="61333"/>
    <n v="171367"/>
    <x v="8"/>
    <x v="0"/>
    <x v="0"/>
    <x v="46067"/>
    <x v="6"/>
    <x v="0"/>
  </r>
  <r>
    <x v="69082"/>
    <x v="3853"/>
    <n v="171367"/>
    <x v="659"/>
    <x v="0"/>
    <x v="0"/>
    <x v="3774"/>
    <x v="0"/>
    <x v="0"/>
  </r>
  <r>
    <x v="69083"/>
    <x v="51141"/>
    <n v="171367"/>
    <x v="5"/>
    <x v="0"/>
    <x v="0"/>
    <x v="39949"/>
    <x v="2"/>
    <x v="1"/>
  </r>
  <r>
    <x v="69084"/>
    <x v="61334"/>
    <n v="171368"/>
    <x v="38"/>
    <x v="0"/>
    <x v="0"/>
    <x v="11772"/>
    <x v="3"/>
    <x v="0"/>
  </r>
  <r>
    <x v="69085"/>
    <x v="61335"/>
    <n v="171368"/>
    <x v="905"/>
    <x v="0"/>
    <x v="0"/>
    <x v="46068"/>
    <x v="4"/>
    <x v="0"/>
  </r>
  <r>
    <x v="69086"/>
    <x v="61336"/>
    <n v="171368"/>
    <x v="349"/>
    <x v="0"/>
    <x v="0"/>
    <x v="46069"/>
    <x v="4"/>
    <x v="0"/>
  </r>
  <r>
    <x v="69087"/>
    <x v="60154"/>
    <n v="171369"/>
    <x v="50"/>
    <x v="4"/>
    <x v="4"/>
    <x v="5355"/>
    <x v="2"/>
    <x v="1"/>
  </r>
  <r>
    <x v="69088"/>
    <x v="61337"/>
    <n v="171369"/>
    <x v="3"/>
    <x v="4"/>
    <x v="4"/>
    <x v="44489"/>
    <x v="1"/>
    <x v="0"/>
  </r>
  <r>
    <x v="69089"/>
    <x v="61338"/>
    <n v="171402"/>
    <x v="2"/>
    <x v="0"/>
    <x v="0"/>
    <x v="46070"/>
    <x v="3"/>
    <x v="0"/>
  </r>
  <r>
    <x v="69090"/>
    <x v="61339"/>
    <n v="171402"/>
    <x v="5"/>
    <x v="0"/>
    <x v="0"/>
    <x v="46071"/>
    <x v="6"/>
    <x v="0"/>
  </r>
  <r>
    <x v="69091"/>
    <x v="61340"/>
    <n v="171402"/>
    <x v="9"/>
    <x v="0"/>
    <x v="0"/>
    <x v="46072"/>
    <x v="1"/>
    <x v="0"/>
  </r>
  <r>
    <x v="69092"/>
    <x v="61341"/>
    <n v="171402"/>
    <x v="31"/>
    <x v="0"/>
    <x v="0"/>
    <x v="41958"/>
    <x v="5"/>
    <x v="0"/>
  </r>
  <r>
    <x v="69093"/>
    <x v="61342"/>
    <n v="171402"/>
    <x v="75"/>
    <x v="0"/>
    <x v="0"/>
    <x v="46073"/>
    <x v="0"/>
    <x v="0"/>
  </r>
  <r>
    <x v="69094"/>
    <x v="61343"/>
    <n v="171402"/>
    <x v="282"/>
    <x v="0"/>
    <x v="0"/>
    <x v="46074"/>
    <x v="6"/>
    <x v="0"/>
  </r>
  <r>
    <x v="69095"/>
    <x v="61344"/>
    <n v="171402"/>
    <x v="1096"/>
    <x v="0"/>
    <x v="0"/>
    <x v="46075"/>
    <x v="3"/>
    <x v="0"/>
  </r>
  <r>
    <x v="69096"/>
    <x v="11418"/>
    <n v="171402"/>
    <x v="17"/>
    <x v="0"/>
    <x v="0"/>
    <x v="940"/>
    <x v="1"/>
    <x v="0"/>
  </r>
  <r>
    <x v="69097"/>
    <x v="19451"/>
    <n v="171402"/>
    <x v="682"/>
    <x v="0"/>
    <x v="0"/>
    <x v="17506"/>
    <x v="4"/>
    <x v="0"/>
  </r>
  <r>
    <x v="69098"/>
    <x v="61345"/>
    <n v="171402"/>
    <x v="1931"/>
    <x v="0"/>
    <x v="0"/>
    <x v="46076"/>
    <x v="3"/>
    <x v="0"/>
  </r>
  <r>
    <x v="69099"/>
    <x v="61346"/>
    <n v="171402"/>
    <x v="1797"/>
    <x v="0"/>
    <x v="0"/>
    <x v="46077"/>
    <x v="2"/>
    <x v="1"/>
  </r>
  <r>
    <x v="69100"/>
    <x v="48109"/>
    <n v="171402"/>
    <x v="735"/>
    <x v="0"/>
    <x v="0"/>
    <x v="9158"/>
    <x v="6"/>
    <x v="0"/>
  </r>
  <r>
    <x v="69101"/>
    <x v="61347"/>
    <n v="171410"/>
    <x v="2331"/>
    <x v="0"/>
    <x v="0"/>
    <x v="46078"/>
    <x v="6"/>
    <x v="0"/>
  </r>
  <r>
    <x v="69102"/>
    <x v="35317"/>
    <n v="171410"/>
    <x v="1377"/>
    <x v="0"/>
    <x v="0"/>
    <x v="21565"/>
    <x v="2"/>
    <x v="1"/>
  </r>
  <r>
    <x v="69103"/>
    <x v="61348"/>
    <n v="171410"/>
    <x v="13"/>
    <x v="0"/>
    <x v="0"/>
    <x v="46079"/>
    <x v="3"/>
    <x v="0"/>
  </r>
  <r>
    <x v="69104"/>
    <x v="61349"/>
    <n v="171410"/>
    <x v="53"/>
    <x v="0"/>
    <x v="0"/>
    <x v="35056"/>
    <x v="0"/>
    <x v="0"/>
  </r>
  <r>
    <x v="69105"/>
    <x v="61350"/>
    <n v="171410"/>
    <x v="538"/>
    <x v="0"/>
    <x v="0"/>
    <x v="36598"/>
    <x v="4"/>
    <x v="0"/>
  </r>
  <r>
    <x v="69106"/>
    <x v="61351"/>
    <n v="171410"/>
    <x v="57"/>
    <x v="0"/>
    <x v="0"/>
    <x v="7007"/>
    <x v="4"/>
    <x v="0"/>
  </r>
  <r>
    <x v="69107"/>
    <x v="61352"/>
    <n v="171410"/>
    <x v="1226"/>
    <x v="0"/>
    <x v="0"/>
    <x v="46080"/>
    <x v="1"/>
    <x v="0"/>
  </r>
  <r>
    <x v="69108"/>
    <x v="61353"/>
    <n v="171410"/>
    <x v="768"/>
    <x v="0"/>
    <x v="0"/>
    <x v="4503"/>
    <x v="4"/>
    <x v="0"/>
  </r>
  <r>
    <x v="69109"/>
    <x v="61354"/>
    <n v="171410"/>
    <x v="187"/>
    <x v="0"/>
    <x v="0"/>
    <x v="46081"/>
    <x v="2"/>
    <x v="1"/>
  </r>
  <r>
    <x v="69110"/>
    <x v="61355"/>
    <n v="171410"/>
    <x v="5"/>
    <x v="0"/>
    <x v="0"/>
    <x v="37983"/>
    <x v="3"/>
    <x v="0"/>
  </r>
  <r>
    <x v="69111"/>
    <x v="26978"/>
    <n v="171410"/>
    <x v="593"/>
    <x v="0"/>
    <x v="0"/>
    <x v="10577"/>
    <x v="4"/>
    <x v="0"/>
  </r>
  <r>
    <x v="69112"/>
    <x v="61356"/>
    <n v="171410"/>
    <x v="495"/>
    <x v="0"/>
    <x v="0"/>
    <x v="6601"/>
    <x v="6"/>
    <x v="0"/>
  </r>
  <r>
    <x v="69113"/>
    <x v="61357"/>
    <n v="171474"/>
    <x v="1329"/>
    <x v="1"/>
    <x v="1"/>
    <x v="46082"/>
    <x v="6"/>
    <x v="0"/>
  </r>
  <r>
    <x v="69114"/>
    <x v="41183"/>
    <n v="171474"/>
    <x v="1404"/>
    <x v="1"/>
    <x v="1"/>
    <x v="22407"/>
    <x v="3"/>
    <x v="0"/>
  </r>
  <r>
    <x v="69115"/>
    <x v="61295"/>
    <n v="171474"/>
    <x v="2"/>
    <x v="1"/>
    <x v="1"/>
    <x v="30959"/>
    <x v="1"/>
    <x v="0"/>
  </r>
  <r>
    <x v="69116"/>
    <x v="61358"/>
    <n v="171474"/>
    <x v="17"/>
    <x v="1"/>
    <x v="1"/>
    <x v="6631"/>
    <x v="3"/>
    <x v="0"/>
  </r>
  <r>
    <x v="69117"/>
    <x v="61359"/>
    <n v="171474"/>
    <x v="434"/>
    <x v="1"/>
    <x v="1"/>
    <x v="46083"/>
    <x v="1"/>
    <x v="0"/>
  </r>
  <r>
    <x v="69118"/>
    <x v="61360"/>
    <n v="171496"/>
    <x v="151"/>
    <x v="0"/>
    <x v="0"/>
    <x v="46084"/>
    <x v="5"/>
    <x v="0"/>
  </r>
  <r>
    <x v="69119"/>
    <x v="61361"/>
    <n v="171496"/>
    <x v="5"/>
    <x v="0"/>
    <x v="0"/>
    <x v="39076"/>
    <x v="4"/>
    <x v="0"/>
  </r>
  <r>
    <x v="69120"/>
    <x v="61362"/>
    <n v="171496"/>
    <x v="44"/>
    <x v="0"/>
    <x v="0"/>
    <x v="46085"/>
    <x v="6"/>
    <x v="0"/>
  </r>
  <r>
    <x v="69121"/>
    <x v="10918"/>
    <n v="171496"/>
    <x v="142"/>
    <x v="0"/>
    <x v="0"/>
    <x v="2153"/>
    <x v="3"/>
    <x v="0"/>
  </r>
  <r>
    <x v="69122"/>
    <x v="61363"/>
    <n v="171496"/>
    <x v="768"/>
    <x v="0"/>
    <x v="0"/>
    <x v="46086"/>
    <x v="4"/>
    <x v="0"/>
  </r>
  <r>
    <x v="69123"/>
    <x v="61364"/>
    <n v="171496"/>
    <x v="3862"/>
    <x v="0"/>
    <x v="0"/>
    <x v="43030"/>
    <x v="3"/>
    <x v="0"/>
  </r>
  <r>
    <x v="69124"/>
    <x v="57669"/>
    <n v="171496"/>
    <x v="1430"/>
    <x v="0"/>
    <x v="0"/>
    <x v="25118"/>
    <x v="1"/>
    <x v="0"/>
  </r>
  <r>
    <x v="69125"/>
    <x v="9852"/>
    <n v="171506"/>
    <x v="33"/>
    <x v="0"/>
    <x v="0"/>
    <x v="9352"/>
    <x v="1"/>
    <x v="0"/>
  </r>
  <r>
    <x v="69126"/>
    <x v="4761"/>
    <n v="171506"/>
    <x v="928"/>
    <x v="0"/>
    <x v="0"/>
    <x v="4640"/>
    <x v="3"/>
    <x v="0"/>
  </r>
  <r>
    <x v="69127"/>
    <x v="61365"/>
    <n v="171506"/>
    <x v="1243"/>
    <x v="0"/>
    <x v="0"/>
    <x v="32844"/>
    <x v="0"/>
    <x v="0"/>
  </r>
  <r>
    <x v="69128"/>
    <x v="9263"/>
    <n v="171506"/>
    <x v="103"/>
    <x v="0"/>
    <x v="0"/>
    <x v="6929"/>
    <x v="0"/>
    <x v="0"/>
  </r>
  <r>
    <x v="69129"/>
    <x v="61366"/>
    <n v="171506"/>
    <x v="185"/>
    <x v="0"/>
    <x v="0"/>
    <x v="46087"/>
    <x v="6"/>
    <x v="0"/>
  </r>
  <r>
    <x v="69130"/>
    <x v="13762"/>
    <n v="171506"/>
    <x v="1429"/>
    <x v="0"/>
    <x v="0"/>
    <x v="12727"/>
    <x v="3"/>
    <x v="0"/>
  </r>
  <r>
    <x v="69131"/>
    <x v="6319"/>
    <n v="171506"/>
    <x v="1193"/>
    <x v="0"/>
    <x v="0"/>
    <x v="6113"/>
    <x v="1"/>
    <x v="0"/>
  </r>
  <r>
    <x v="69132"/>
    <x v="50361"/>
    <n v="171506"/>
    <x v="254"/>
    <x v="0"/>
    <x v="0"/>
    <x v="9510"/>
    <x v="1"/>
    <x v="0"/>
  </r>
  <r>
    <x v="69133"/>
    <x v="61367"/>
    <n v="171506"/>
    <x v="3178"/>
    <x v="0"/>
    <x v="0"/>
    <x v="46088"/>
    <x v="4"/>
    <x v="0"/>
  </r>
  <r>
    <x v="69134"/>
    <x v="61368"/>
    <n v="171506"/>
    <x v="5"/>
    <x v="0"/>
    <x v="0"/>
    <x v="46089"/>
    <x v="0"/>
    <x v="0"/>
  </r>
  <r>
    <x v="69135"/>
    <x v="61369"/>
    <n v="171517"/>
    <x v="293"/>
    <x v="4"/>
    <x v="4"/>
    <x v="46090"/>
    <x v="2"/>
    <x v="1"/>
  </r>
  <r>
    <x v="69136"/>
    <x v="61370"/>
    <n v="171517"/>
    <x v="5"/>
    <x v="4"/>
    <x v="4"/>
    <x v="24868"/>
    <x v="6"/>
    <x v="0"/>
  </r>
  <r>
    <x v="69137"/>
    <x v="61371"/>
    <n v="171580"/>
    <x v="213"/>
    <x v="4"/>
    <x v="4"/>
    <x v="46091"/>
    <x v="5"/>
    <x v="0"/>
  </r>
  <r>
    <x v="69138"/>
    <x v="14037"/>
    <n v="171580"/>
    <x v="196"/>
    <x v="4"/>
    <x v="4"/>
    <x v="12962"/>
    <x v="0"/>
    <x v="0"/>
  </r>
  <r>
    <x v="69139"/>
    <x v="61372"/>
    <n v="171580"/>
    <x v="3"/>
    <x v="4"/>
    <x v="4"/>
    <x v="46092"/>
    <x v="0"/>
    <x v="0"/>
  </r>
  <r>
    <x v="69140"/>
    <x v="61373"/>
    <n v="171580"/>
    <x v="1207"/>
    <x v="4"/>
    <x v="4"/>
    <x v="46093"/>
    <x v="1"/>
    <x v="0"/>
  </r>
  <r>
    <x v="69141"/>
    <x v="61374"/>
    <n v="171580"/>
    <x v="1924"/>
    <x v="4"/>
    <x v="4"/>
    <x v="5317"/>
    <x v="6"/>
    <x v="0"/>
  </r>
  <r>
    <x v="69142"/>
    <x v="61375"/>
    <n v="171580"/>
    <x v="443"/>
    <x v="4"/>
    <x v="4"/>
    <x v="46094"/>
    <x v="5"/>
    <x v="0"/>
  </r>
  <r>
    <x v="69143"/>
    <x v="61376"/>
    <n v="171589"/>
    <x v="75"/>
    <x v="0"/>
    <x v="0"/>
    <x v="10223"/>
    <x v="1"/>
    <x v="0"/>
  </r>
  <r>
    <x v="69144"/>
    <x v="61377"/>
    <n v="171589"/>
    <x v="189"/>
    <x v="0"/>
    <x v="0"/>
    <x v="20233"/>
    <x v="1"/>
    <x v="0"/>
  </r>
  <r>
    <x v="69145"/>
    <x v="61378"/>
    <n v="171589"/>
    <x v="212"/>
    <x v="0"/>
    <x v="0"/>
    <x v="46095"/>
    <x v="6"/>
    <x v="0"/>
  </r>
  <r>
    <x v="69146"/>
    <x v="14621"/>
    <n v="171589"/>
    <x v="593"/>
    <x v="0"/>
    <x v="0"/>
    <x v="4397"/>
    <x v="5"/>
    <x v="0"/>
  </r>
  <r>
    <x v="69147"/>
    <x v="61379"/>
    <n v="171589"/>
    <x v="103"/>
    <x v="0"/>
    <x v="0"/>
    <x v="46096"/>
    <x v="6"/>
    <x v="0"/>
  </r>
  <r>
    <x v="69148"/>
    <x v="5866"/>
    <n v="171589"/>
    <x v="72"/>
    <x v="0"/>
    <x v="0"/>
    <x v="12359"/>
    <x v="2"/>
    <x v="1"/>
  </r>
  <r>
    <x v="69149"/>
    <x v="29445"/>
    <n v="171589"/>
    <x v="1070"/>
    <x v="0"/>
    <x v="0"/>
    <x v="14964"/>
    <x v="1"/>
    <x v="0"/>
  </r>
  <r>
    <x v="69150"/>
    <x v="61380"/>
    <n v="171589"/>
    <x v="684"/>
    <x v="0"/>
    <x v="0"/>
    <x v="46097"/>
    <x v="2"/>
    <x v="1"/>
  </r>
  <r>
    <x v="69151"/>
    <x v="61381"/>
    <n v="171605"/>
    <x v="382"/>
    <x v="3"/>
    <x v="3"/>
    <x v="46098"/>
    <x v="2"/>
    <x v="1"/>
  </r>
  <r>
    <x v="69152"/>
    <x v="61382"/>
    <n v="171605"/>
    <x v="1123"/>
    <x v="3"/>
    <x v="3"/>
    <x v="46099"/>
    <x v="3"/>
    <x v="0"/>
  </r>
  <r>
    <x v="69153"/>
    <x v="61383"/>
    <n v="171605"/>
    <x v="8"/>
    <x v="3"/>
    <x v="3"/>
    <x v="46100"/>
    <x v="4"/>
    <x v="0"/>
  </r>
  <r>
    <x v="69154"/>
    <x v="61384"/>
    <n v="171641"/>
    <x v="112"/>
    <x v="1"/>
    <x v="1"/>
    <x v="46101"/>
    <x v="1"/>
    <x v="0"/>
  </r>
  <r>
    <x v="69155"/>
    <x v="61385"/>
    <n v="171641"/>
    <x v="570"/>
    <x v="1"/>
    <x v="1"/>
    <x v="46102"/>
    <x v="2"/>
    <x v="1"/>
  </r>
  <r>
    <x v="69156"/>
    <x v="61386"/>
    <n v="171641"/>
    <x v="13"/>
    <x v="1"/>
    <x v="1"/>
    <x v="46103"/>
    <x v="1"/>
    <x v="0"/>
  </r>
  <r>
    <x v="69157"/>
    <x v="61387"/>
    <n v="171641"/>
    <x v="320"/>
    <x v="1"/>
    <x v="1"/>
    <x v="46104"/>
    <x v="6"/>
    <x v="0"/>
  </r>
  <r>
    <x v="69158"/>
    <x v="61388"/>
    <n v="171641"/>
    <x v="87"/>
    <x v="1"/>
    <x v="1"/>
    <x v="46105"/>
    <x v="3"/>
    <x v="0"/>
  </r>
  <r>
    <x v="69159"/>
    <x v="61389"/>
    <n v="171641"/>
    <x v="3513"/>
    <x v="1"/>
    <x v="1"/>
    <x v="46106"/>
    <x v="1"/>
    <x v="0"/>
  </r>
  <r>
    <x v="69160"/>
    <x v="61390"/>
    <n v="171641"/>
    <x v="268"/>
    <x v="1"/>
    <x v="1"/>
    <x v="46107"/>
    <x v="2"/>
    <x v="1"/>
  </r>
  <r>
    <x v="69161"/>
    <x v="61391"/>
    <n v="171641"/>
    <x v="1688"/>
    <x v="1"/>
    <x v="1"/>
    <x v="13842"/>
    <x v="6"/>
    <x v="0"/>
  </r>
  <r>
    <x v="69162"/>
    <x v="61392"/>
    <n v="171641"/>
    <x v="1162"/>
    <x v="1"/>
    <x v="1"/>
    <x v="46108"/>
    <x v="0"/>
    <x v="0"/>
  </r>
  <r>
    <x v="69163"/>
    <x v="61393"/>
    <n v="171641"/>
    <x v="2"/>
    <x v="1"/>
    <x v="1"/>
    <x v="46109"/>
    <x v="6"/>
    <x v="0"/>
  </r>
  <r>
    <x v="69164"/>
    <x v="44629"/>
    <n v="171641"/>
    <x v="85"/>
    <x v="1"/>
    <x v="1"/>
    <x v="2607"/>
    <x v="5"/>
    <x v="0"/>
  </r>
  <r>
    <x v="69165"/>
    <x v="61394"/>
    <n v="171641"/>
    <x v="8"/>
    <x v="1"/>
    <x v="1"/>
    <x v="46110"/>
    <x v="3"/>
    <x v="0"/>
  </r>
  <r>
    <x v="69166"/>
    <x v="61395"/>
    <n v="171641"/>
    <x v="53"/>
    <x v="1"/>
    <x v="1"/>
    <x v="23002"/>
    <x v="3"/>
    <x v="0"/>
  </r>
  <r>
    <x v="69167"/>
    <x v="61396"/>
    <n v="171641"/>
    <x v="5"/>
    <x v="1"/>
    <x v="1"/>
    <x v="39324"/>
    <x v="6"/>
    <x v="0"/>
  </r>
  <r>
    <x v="69168"/>
    <x v="61397"/>
    <n v="171641"/>
    <x v="1467"/>
    <x v="1"/>
    <x v="1"/>
    <x v="46111"/>
    <x v="4"/>
    <x v="0"/>
  </r>
  <r>
    <x v="69169"/>
    <x v="61398"/>
    <n v="171641"/>
    <x v="110"/>
    <x v="1"/>
    <x v="1"/>
    <x v="2852"/>
    <x v="1"/>
    <x v="0"/>
  </r>
  <r>
    <x v="69170"/>
    <x v="20566"/>
    <n v="171641"/>
    <x v="366"/>
    <x v="1"/>
    <x v="1"/>
    <x v="18419"/>
    <x v="2"/>
    <x v="1"/>
  </r>
  <r>
    <x v="69171"/>
    <x v="61399"/>
    <n v="171667"/>
    <x v="42"/>
    <x v="0"/>
    <x v="0"/>
    <x v="46112"/>
    <x v="6"/>
    <x v="0"/>
  </r>
  <r>
    <x v="69172"/>
    <x v="61400"/>
    <n v="171667"/>
    <x v="5"/>
    <x v="0"/>
    <x v="0"/>
    <x v="16542"/>
    <x v="5"/>
    <x v="0"/>
  </r>
  <r>
    <x v="69173"/>
    <x v="61401"/>
    <n v="171667"/>
    <x v="208"/>
    <x v="0"/>
    <x v="0"/>
    <x v="46113"/>
    <x v="3"/>
    <x v="0"/>
  </r>
  <r>
    <x v="69174"/>
    <x v="61402"/>
    <n v="171667"/>
    <x v="183"/>
    <x v="0"/>
    <x v="0"/>
    <x v="4488"/>
    <x v="1"/>
    <x v="0"/>
  </r>
  <r>
    <x v="69175"/>
    <x v="61403"/>
    <n v="171667"/>
    <x v="17"/>
    <x v="0"/>
    <x v="0"/>
    <x v="24696"/>
    <x v="0"/>
    <x v="0"/>
  </r>
  <r>
    <x v="69176"/>
    <x v="50335"/>
    <n v="171667"/>
    <x v="656"/>
    <x v="0"/>
    <x v="0"/>
    <x v="9602"/>
    <x v="4"/>
    <x v="0"/>
  </r>
  <r>
    <x v="69177"/>
    <x v="61404"/>
    <n v="171667"/>
    <x v="420"/>
    <x v="0"/>
    <x v="0"/>
    <x v="28729"/>
    <x v="1"/>
    <x v="0"/>
  </r>
  <r>
    <x v="69178"/>
    <x v="26096"/>
    <n v="171667"/>
    <x v="139"/>
    <x v="0"/>
    <x v="0"/>
    <x v="22725"/>
    <x v="5"/>
    <x v="0"/>
  </r>
  <r>
    <x v="69179"/>
    <x v="61405"/>
    <n v="171667"/>
    <x v="38"/>
    <x v="0"/>
    <x v="0"/>
    <x v="46114"/>
    <x v="1"/>
    <x v="0"/>
  </r>
  <r>
    <x v="69180"/>
    <x v="61406"/>
    <n v="171667"/>
    <x v="334"/>
    <x v="0"/>
    <x v="0"/>
    <x v="46115"/>
    <x v="6"/>
    <x v="0"/>
  </r>
  <r>
    <x v="69181"/>
    <x v="61407"/>
    <n v="171667"/>
    <x v="73"/>
    <x v="0"/>
    <x v="0"/>
    <x v="13138"/>
    <x v="2"/>
    <x v="1"/>
  </r>
  <r>
    <x v="69182"/>
    <x v="44386"/>
    <n v="171667"/>
    <x v="9"/>
    <x v="0"/>
    <x v="0"/>
    <x v="35628"/>
    <x v="1"/>
    <x v="0"/>
  </r>
  <r>
    <x v="69183"/>
    <x v="2139"/>
    <n v="171667"/>
    <x v="107"/>
    <x v="0"/>
    <x v="0"/>
    <x v="29989"/>
    <x v="2"/>
    <x v="1"/>
  </r>
  <r>
    <x v="69184"/>
    <x v="61408"/>
    <n v="171667"/>
    <x v="50"/>
    <x v="0"/>
    <x v="0"/>
    <x v="46116"/>
    <x v="2"/>
    <x v="1"/>
  </r>
  <r>
    <x v="69185"/>
    <x v="26123"/>
    <n v="171667"/>
    <x v="57"/>
    <x v="0"/>
    <x v="0"/>
    <x v="14909"/>
    <x v="5"/>
    <x v="0"/>
  </r>
  <r>
    <x v="69186"/>
    <x v="61409"/>
    <n v="171667"/>
    <x v="66"/>
    <x v="0"/>
    <x v="0"/>
    <x v="46117"/>
    <x v="1"/>
    <x v="0"/>
  </r>
  <r>
    <x v="69187"/>
    <x v="61410"/>
    <n v="171667"/>
    <x v="87"/>
    <x v="0"/>
    <x v="0"/>
    <x v="46118"/>
    <x v="5"/>
    <x v="0"/>
  </r>
  <r>
    <x v="69188"/>
    <x v="29110"/>
    <n v="171667"/>
    <x v="5"/>
    <x v="0"/>
    <x v="0"/>
    <x v="15675"/>
    <x v="6"/>
    <x v="0"/>
  </r>
  <r>
    <x v="69189"/>
    <x v="61411"/>
    <n v="171667"/>
    <x v="946"/>
    <x v="0"/>
    <x v="0"/>
    <x v="46119"/>
    <x v="1"/>
    <x v="0"/>
  </r>
  <r>
    <x v="69190"/>
    <x v="61412"/>
    <n v="171667"/>
    <x v="8"/>
    <x v="0"/>
    <x v="0"/>
    <x v="46120"/>
    <x v="1"/>
    <x v="0"/>
  </r>
  <r>
    <x v="69191"/>
    <x v="61413"/>
    <n v="171682"/>
    <x v="17"/>
    <x v="6"/>
    <x v="6"/>
    <x v="46121"/>
    <x v="6"/>
    <x v="0"/>
  </r>
  <r>
    <x v="69192"/>
    <x v="61414"/>
    <n v="171682"/>
    <x v="53"/>
    <x v="6"/>
    <x v="6"/>
    <x v="46122"/>
    <x v="2"/>
    <x v="1"/>
  </r>
  <r>
    <x v="69193"/>
    <x v="61415"/>
    <n v="171682"/>
    <x v="1282"/>
    <x v="6"/>
    <x v="6"/>
    <x v="12345"/>
    <x v="2"/>
    <x v="1"/>
  </r>
  <r>
    <x v="69194"/>
    <x v="61416"/>
    <n v="171682"/>
    <x v="2"/>
    <x v="6"/>
    <x v="6"/>
    <x v="46123"/>
    <x v="0"/>
    <x v="0"/>
  </r>
  <r>
    <x v="69195"/>
    <x v="61417"/>
    <n v="171682"/>
    <x v="698"/>
    <x v="6"/>
    <x v="6"/>
    <x v="46124"/>
    <x v="2"/>
    <x v="1"/>
  </r>
  <r>
    <x v="69196"/>
    <x v="21418"/>
    <n v="171682"/>
    <x v="50"/>
    <x v="6"/>
    <x v="6"/>
    <x v="17390"/>
    <x v="5"/>
    <x v="0"/>
  </r>
  <r>
    <x v="69197"/>
    <x v="14155"/>
    <n v="171682"/>
    <x v="491"/>
    <x v="6"/>
    <x v="6"/>
    <x v="7541"/>
    <x v="5"/>
    <x v="0"/>
  </r>
  <r>
    <x v="69198"/>
    <x v="61418"/>
    <n v="171682"/>
    <x v="5"/>
    <x v="6"/>
    <x v="6"/>
    <x v="11330"/>
    <x v="5"/>
    <x v="0"/>
  </r>
  <r>
    <x v="69199"/>
    <x v="61419"/>
    <n v="171682"/>
    <x v="2357"/>
    <x v="6"/>
    <x v="6"/>
    <x v="46125"/>
    <x v="0"/>
    <x v="0"/>
  </r>
  <r>
    <x v="69200"/>
    <x v="61420"/>
    <n v="171682"/>
    <x v="57"/>
    <x v="6"/>
    <x v="6"/>
    <x v="5782"/>
    <x v="5"/>
    <x v="0"/>
  </r>
  <r>
    <x v="69201"/>
    <x v="56988"/>
    <n v="171682"/>
    <x v="252"/>
    <x v="6"/>
    <x v="6"/>
    <x v="43522"/>
    <x v="1"/>
    <x v="0"/>
  </r>
  <r>
    <x v="69202"/>
    <x v="24779"/>
    <n v="171682"/>
    <x v="898"/>
    <x v="6"/>
    <x v="6"/>
    <x v="17738"/>
    <x v="1"/>
    <x v="0"/>
  </r>
  <r>
    <x v="69203"/>
    <x v="61421"/>
    <n v="171682"/>
    <x v="8"/>
    <x v="6"/>
    <x v="6"/>
    <x v="46126"/>
    <x v="6"/>
    <x v="0"/>
  </r>
  <r>
    <x v="69204"/>
    <x v="61422"/>
    <n v="171682"/>
    <x v="3575"/>
    <x v="6"/>
    <x v="6"/>
    <x v="46127"/>
    <x v="5"/>
    <x v="0"/>
  </r>
  <r>
    <x v="69205"/>
    <x v="61423"/>
    <n v="171682"/>
    <x v="23"/>
    <x v="6"/>
    <x v="6"/>
    <x v="46128"/>
    <x v="2"/>
    <x v="1"/>
  </r>
  <r>
    <x v="69206"/>
    <x v="61424"/>
    <n v="171682"/>
    <x v="1139"/>
    <x v="6"/>
    <x v="6"/>
    <x v="46129"/>
    <x v="2"/>
    <x v="1"/>
  </r>
  <r>
    <x v="69207"/>
    <x v="61425"/>
    <n v="171685"/>
    <x v="8"/>
    <x v="4"/>
    <x v="4"/>
    <x v="38632"/>
    <x v="3"/>
    <x v="0"/>
  </r>
  <r>
    <x v="69208"/>
    <x v="61426"/>
    <n v="171685"/>
    <x v="554"/>
    <x v="4"/>
    <x v="4"/>
    <x v="46130"/>
    <x v="6"/>
    <x v="0"/>
  </r>
  <r>
    <x v="69209"/>
    <x v="61427"/>
    <n v="171685"/>
    <x v="2"/>
    <x v="4"/>
    <x v="4"/>
    <x v="34779"/>
    <x v="6"/>
    <x v="0"/>
  </r>
  <r>
    <x v="69210"/>
    <x v="61428"/>
    <n v="171685"/>
    <x v="674"/>
    <x v="4"/>
    <x v="4"/>
    <x v="40309"/>
    <x v="2"/>
    <x v="1"/>
  </r>
  <r>
    <x v="69211"/>
    <x v="61429"/>
    <n v="171685"/>
    <x v="335"/>
    <x v="4"/>
    <x v="4"/>
    <x v="46131"/>
    <x v="2"/>
    <x v="1"/>
  </r>
  <r>
    <x v="69212"/>
    <x v="61430"/>
    <n v="171685"/>
    <x v="3722"/>
    <x v="4"/>
    <x v="4"/>
    <x v="14455"/>
    <x v="2"/>
    <x v="1"/>
  </r>
  <r>
    <x v="69213"/>
    <x v="61431"/>
    <n v="171689"/>
    <x v="448"/>
    <x v="4"/>
    <x v="4"/>
    <x v="46132"/>
    <x v="0"/>
    <x v="0"/>
  </r>
  <r>
    <x v="69214"/>
    <x v="61432"/>
    <n v="171689"/>
    <x v="5"/>
    <x v="4"/>
    <x v="4"/>
    <x v="46133"/>
    <x v="6"/>
    <x v="0"/>
  </r>
  <r>
    <x v="69215"/>
    <x v="61433"/>
    <n v="171689"/>
    <x v="1362"/>
    <x v="4"/>
    <x v="4"/>
    <x v="46134"/>
    <x v="4"/>
    <x v="0"/>
  </r>
  <r>
    <x v="69216"/>
    <x v="8451"/>
    <n v="171689"/>
    <x v="53"/>
    <x v="4"/>
    <x v="4"/>
    <x v="8069"/>
    <x v="1"/>
    <x v="0"/>
  </r>
  <r>
    <x v="69217"/>
    <x v="61434"/>
    <n v="171689"/>
    <x v="103"/>
    <x v="4"/>
    <x v="4"/>
    <x v="35040"/>
    <x v="2"/>
    <x v="1"/>
  </r>
  <r>
    <x v="69218"/>
    <x v="61435"/>
    <n v="171689"/>
    <x v="8"/>
    <x v="4"/>
    <x v="4"/>
    <x v="11041"/>
    <x v="3"/>
    <x v="0"/>
  </r>
  <r>
    <x v="69219"/>
    <x v="61436"/>
    <n v="171689"/>
    <x v="13"/>
    <x v="4"/>
    <x v="4"/>
    <x v="46135"/>
    <x v="3"/>
    <x v="0"/>
  </r>
  <r>
    <x v="69220"/>
    <x v="46238"/>
    <n v="171689"/>
    <x v="267"/>
    <x v="4"/>
    <x v="4"/>
    <x v="33179"/>
    <x v="0"/>
    <x v="0"/>
  </r>
  <r>
    <x v="69221"/>
    <x v="61437"/>
    <n v="171689"/>
    <x v="500"/>
    <x v="4"/>
    <x v="4"/>
    <x v="46136"/>
    <x v="4"/>
    <x v="0"/>
  </r>
  <r>
    <x v="69222"/>
    <x v="61438"/>
    <n v="171689"/>
    <x v="338"/>
    <x v="4"/>
    <x v="4"/>
    <x v="46137"/>
    <x v="2"/>
    <x v="1"/>
  </r>
  <r>
    <x v="69223"/>
    <x v="61439"/>
    <n v="171728"/>
    <x v="561"/>
    <x v="6"/>
    <x v="6"/>
    <x v="46138"/>
    <x v="4"/>
    <x v="0"/>
  </r>
  <r>
    <x v="69224"/>
    <x v="61440"/>
    <n v="171728"/>
    <x v="334"/>
    <x v="6"/>
    <x v="6"/>
    <x v="46139"/>
    <x v="1"/>
    <x v="0"/>
  </r>
  <r>
    <x v="69225"/>
    <x v="39177"/>
    <n v="171728"/>
    <x v="66"/>
    <x v="6"/>
    <x v="6"/>
    <x v="42063"/>
    <x v="6"/>
    <x v="0"/>
  </r>
  <r>
    <x v="69226"/>
    <x v="61441"/>
    <n v="171728"/>
    <x v="17"/>
    <x v="6"/>
    <x v="6"/>
    <x v="46140"/>
    <x v="2"/>
    <x v="1"/>
  </r>
  <r>
    <x v="69227"/>
    <x v="61442"/>
    <n v="171728"/>
    <x v="443"/>
    <x v="6"/>
    <x v="6"/>
    <x v="11743"/>
    <x v="2"/>
    <x v="1"/>
  </r>
  <r>
    <x v="69228"/>
    <x v="61443"/>
    <n v="171728"/>
    <x v="970"/>
    <x v="6"/>
    <x v="6"/>
    <x v="39384"/>
    <x v="3"/>
    <x v="0"/>
  </r>
  <r>
    <x v="69229"/>
    <x v="61444"/>
    <n v="171728"/>
    <x v="307"/>
    <x v="6"/>
    <x v="6"/>
    <x v="815"/>
    <x v="3"/>
    <x v="0"/>
  </r>
  <r>
    <x v="69230"/>
    <x v="10175"/>
    <n v="171728"/>
    <x v="103"/>
    <x v="6"/>
    <x v="6"/>
    <x v="11829"/>
    <x v="5"/>
    <x v="0"/>
  </r>
  <r>
    <x v="69231"/>
    <x v="61445"/>
    <n v="171728"/>
    <x v="13"/>
    <x v="6"/>
    <x v="6"/>
    <x v="45214"/>
    <x v="5"/>
    <x v="0"/>
  </r>
  <r>
    <x v="69232"/>
    <x v="50071"/>
    <n v="171728"/>
    <x v="670"/>
    <x v="6"/>
    <x v="6"/>
    <x v="39272"/>
    <x v="4"/>
    <x v="0"/>
  </r>
  <r>
    <x v="69233"/>
    <x v="61446"/>
    <n v="171728"/>
    <x v="73"/>
    <x v="6"/>
    <x v="6"/>
    <x v="44480"/>
    <x v="3"/>
    <x v="0"/>
  </r>
  <r>
    <x v="69234"/>
    <x v="61447"/>
    <n v="171728"/>
    <x v="4391"/>
    <x v="6"/>
    <x v="6"/>
    <x v="46141"/>
    <x v="6"/>
    <x v="0"/>
  </r>
  <r>
    <x v="69235"/>
    <x v="61448"/>
    <n v="171728"/>
    <x v="1671"/>
    <x v="6"/>
    <x v="6"/>
    <x v="46142"/>
    <x v="2"/>
    <x v="1"/>
  </r>
  <r>
    <x v="69236"/>
    <x v="61449"/>
    <n v="171732"/>
    <x v="2442"/>
    <x v="0"/>
    <x v="0"/>
    <x v="46143"/>
    <x v="2"/>
    <x v="1"/>
  </r>
  <r>
    <x v="69237"/>
    <x v="39236"/>
    <n v="171732"/>
    <x v="1020"/>
    <x v="0"/>
    <x v="0"/>
    <x v="46144"/>
    <x v="3"/>
    <x v="0"/>
  </r>
  <r>
    <x v="69238"/>
    <x v="61450"/>
    <n v="171732"/>
    <x v="180"/>
    <x v="0"/>
    <x v="0"/>
    <x v="12619"/>
    <x v="0"/>
    <x v="0"/>
  </r>
  <r>
    <x v="69239"/>
    <x v="61451"/>
    <n v="171732"/>
    <x v="19"/>
    <x v="0"/>
    <x v="0"/>
    <x v="11421"/>
    <x v="2"/>
    <x v="1"/>
  </r>
  <r>
    <x v="69240"/>
    <x v="25889"/>
    <n v="171732"/>
    <x v="141"/>
    <x v="0"/>
    <x v="0"/>
    <x v="22563"/>
    <x v="1"/>
    <x v="0"/>
  </r>
  <r>
    <x v="69241"/>
    <x v="61452"/>
    <n v="171732"/>
    <x v="137"/>
    <x v="0"/>
    <x v="0"/>
    <x v="46145"/>
    <x v="4"/>
    <x v="0"/>
  </r>
  <r>
    <x v="69242"/>
    <x v="61453"/>
    <n v="171732"/>
    <x v="522"/>
    <x v="0"/>
    <x v="0"/>
    <x v="46146"/>
    <x v="0"/>
    <x v="0"/>
  </r>
  <r>
    <x v="69243"/>
    <x v="61454"/>
    <n v="171732"/>
    <x v="2"/>
    <x v="0"/>
    <x v="0"/>
    <x v="46147"/>
    <x v="6"/>
    <x v="0"/>
  </r>
  <r>
    <x v="69244"/>
    <x v="61455"/>
    <n v="171732"/>
    <x v="1096"/>
    <x v="0"/>
    <x v="0"/>
    <x v="46148"/>
    <x v="2"/>
    <x v="1"/>
  </r>
  <r>
    <x v="69245"/>
    <x v="61456"/>
    <n v="171732"/>
    <x v="4392"/>
    <x v="0"/>
    <x v="0"/>
    <x v="46149"/>
    <x v="2"/>
    <x v="1"/>
  </r>
  <r>
    <x v="69246"/>
    <x v="51087"/>
    <n v="171732"/>
    <x v="527"/>
    <x v="0"/>
    <x v="0"/>
    <x v="28189"/>
    <x v="2"/>
    <x v="1"/>
  </r>
  <r>
    <x v="69247"/>
    <x v="47003"/>
    <n v="171732"/>
    <x v="899"/>
    <x v="0"/>
    <x v="0"/>
    <x v="37300"/>
    <x v="3"/>
    <x v="0"/>
  </r>
  <r>
    <x v="69248"/>
    <x v="61457"/>
    <n v="171732"/>
    <x v="861"/>
    <x v="0"/>
    <x v="0"/>
    <x v="31291"/>
    <x v="1"/>
    <x v="0"/>
  </r>
  <r>
    <x v="69249"/>
    <x v="61458"/>
    <n v="171732"/>
    <x v="3"/>
    <x v="0"/>
    <x v="0"/>
    <x v="23330"/>
    <x v="3"/>
    <x v="0"/>
  </r>
  <r>
    <x v="69250"/>
    <x v="61459"/>
    <n v="171732"/>
    <x v="536"/>
    <x v="0"/>
    <x v="0"/>
    <x v="19338"/>
    <x v="1"/>
    <x v="0"/>
  </r>
  <r>
    <x v="69251"/>
    <x v="61460"/>
    <n v="171732"/>
    <x v="435"/>
    <x v="0"/>
    <x v="0"/>
    <x v="46150"/>
    <x v="2"/>
    <x v="1"/>
  </r>
  <r>
    <x v="69252"/>
    <x v="61461"/>
    <n v="171732"/>
    <x v="434"/>
    <x v="0"/>
    <x v="0"/>
    <x v="46151"/>
    <x v="5"/>
    <x v="0"/>
  </r>
  <r>
    <x v="69253"/>
    <x v="4541"/>
    <n v="171732"/>
    <x v="5"/>
    <x v="0"/>
    <x v="0"/>
    <x v="8255"/>
    <x v="2"/>
    <x v="1"/>
  </r>
  <r>
    <x v="69254"/>
    <x v="61462"/>
    <n v="171754"/>
    <x v="3"/>
    <x v="12"/>
    <x v="12"/>
    <x v="46152"/>
    <x v="2"/>
    <x v="1"/>
  </r>
  <r>
    <x v="69255"/>
    <x v="61463"/>
    <n v="171754"/>
    <x v="252"/>
    <x v="12"/>
    <x v="12"/>
    <x v="11125"/>
    <x v="6"/>
    <x v="0"/>
  </r>
  <r>
    <x v="69256"/>
    <x v="61464"/>
    <n v="171754"/>
    <x v="334"/>
    <x v="12"/>
    <x v="12"/>
    <x v="27184"/>
    <x v="4"/>
    <x v="0"/>
  </r>
  <r>
    <x v="69257"/>
    <x v="61465"/>
    <n v="171754"/>
    <x v="2"/>
    <x v="12"/>
    <x v="12"/>
    <x v="46153"/>
    <x v="2"/>
    <x v="1"/>
  </r>
  <r>
    <x v="69258"/>
    <x v="61466"/>
    <n v="171754"/>
    <x v="1063"/>
    <x v="12"/>
    <x v="12"/>
    <x v="46154"/>
    <x v="6"/>
    <x v="0"/>
  </r>
  <r>
    <x v="69259"/>
    <x v="61467"/>
    <n v="171754"/>
    <x v="33"/>
    <x v="12"/>
    <x v="12"/>
    <x v="18036"/>
    <x v="1"/>
    <x v="0"/>
  </r>
  <r>
    <x v="69260"/>
    <x v="61468"/>
    <n v="171754"/>
    <x v="1099"/>
    <x v="12"/>
    <x v="12"/>
    <x v="46155"/>
    <x v="4"/>
    <x v="0"/>
  </r>
  <r>
    <x v="69261"/>
    <x v="18713"/>
    <n v="171754"/>
    <x v="4393"/>
    <x v="12"/>
    <x v="12"/>
    <x v="17547"/>
    <x v="2"/>
    <x v="1"/>
  </r>
  <r>
    <x v="69262"/>
    <x v="61469"/>
    <n v="171754"/>
    <x v="213"/>
    <x v="12"/>
    <x v="12"/>
    <x v="815"/>
    <x v="3"/>
    <x v="0"/>
  </r>
  <r>
    <x v="69263"/>
    <x v="61470"/>
    <n v="171754"/>
    <x v="396"/>
    <x v="12"/>
    <x v="12"/>
    <x v="46156"/>
    <x v="2"/>
    <x v="1"/>
  </r>
  <r>
    <x v="69264"/>
    <x v="61471"/>
    <n v="171754"/>
    <x v="8"/>
    <x v="12"/>
    <x v="12"/>
    <x v="21695"/>
    <x v="5"/>
    <x v="0"/>
  </r>
  <r>
    <x v="69265"/>
    <x v="61472"/>
    <n v="171754"/>
    <x v="5"/>
    <x v="12"/>
    <x v="12"/>
    <x v="46157"/>
    <x v="6"/>
    <x v="0"/>
  </r>
  <r>
    <x v="69266"/>
    <x v="61473"/>
    <n v="171754"/>
    <x v="1138"/>
    <x v="12"/>
    <x v="12"/>
    <x v="11568"/>
    <x v="0"/>
    <x v="0"/>
  </r>
  <r>
    <x v="69267"/>
    <x v="61474"/>
    <n v="171754"/>
    <x v="38"/>
    <x v="12"/>
    <x v="12"/>
    <x v="5824"/>
    <x v="5"/>
    <x v="0"/>
  </r>
  <r>
    <x v="69268"/>
    <x v="61475"/>
    <n v="171754"/>
    <x v="66"/>
    <x v="12"/>
    <x v="12"/>
    <x v="38378"/>
    <x v="0"/>
    <x v="0"/>
  </r>
  <r>
    <x v="69269"/>
    <x v="61476"/>
    <n v="171871"/>
    <x v="5"/>
    <x v="0"/>
    <x v="0"/>
    <x v="46158"/>
    <x v="2"/>
    <x v="1"/>
  </r>
  <r>
    <x v="69270"/>
    <x v="61477"/>
    <n v="171871"/>
    <x v="293"/>
    <x v="0"/>
    <x v="0"/>
    <x v="46159"/>
    <x v="1"/>
    <x v="0"/>
  </r>
  <r>
    <x v="69271"/>
    <x v="61478"/>
    <n v="171871"/>
    <x v="616"/>
    <x v="0"/>
    <x v="0"/>
    <x v="46160"/>
    <x v="1"/>
    <x v="0"/>
  </r>
  <r>
    <x v="69272"/>
    <x v="61479"/>
    <n v="171871"/>
    <x v="215"/>
    <x v="0"/>
    <x v="0"/>
    <x v="3567"/>
    <x v="0"/>
    <x v="0"/>
  </r>
  <r>
    <x v="69273"/>
    <x v="61480"/>
    <n v="171871"/>
    <x v="38"/>
    <x v="0"/>
    <x v="0"/>
    <x v="46161"/>
    <x v="2"/>
    <x v="1"/>
  </r>
  <r>
    <x v="69274"/>
    <x v="61481"/>
    <n v="171871"/>
    <x v="954"/>
    <x v="0"/>
    <x v="0"/>
    <x v="46162"/>
    <x v="1"/>
    <x v="0"/>
  </r>
  <r>
    <x v="69275"/>
    <x v="61482"/>
    <n v="171871"/>
    <x v="276"/>
    <x v="0"/>
    <x v="0"/>
    <x v="46163"/>
    <x v="6"/>
    <x v="0"/>
  </r>
  <r>
    <x v="69276"/>
    <x v="61483"/>
    <n v="171871"/>
    <x v="57"/>
    <x v="0"/>
    <x v="0"/>
    <x v="20088"/>
    <x v="5"/>
    <x v="0"/>
  </r>
  <r>
    <x v="69277"/>
    <x v="61484"/>
    <n v="171871"/>
    <x v="51"/>
    <x v="0"/>
    <x v="0"/>
    <x v="30266"/>
    <x v="6"/>
    <x v="0"/>
  </r>
  <r>
    <x v="69278"/>
    <x v="61485"/>
    <n v="171871"/>
    <x v="983"/>
    <x v="0"/>
    <x v="0"/>
    <x v="15205"/>
    <x v="0"/>
    <x v="0"/>
  </r>
  <r>
    <x v="69279"/>
    <x v="40365"/>
    <n v="171871"/>
    <x v="8"/>
    <x v="0"/>
    <x v="0"/>
    <x v="32971"/>
    <x v="1"/>
    <x v="0"/>
  </r>
  <r>
    <x v="69280"/>
    <x v="61486"/>
    <n v="171871"/>
    <x v="518"/>
    <x v="0"/>
    <x v="0"/>
    <x v="46164"/>
    <x v="0"/>
    <x v="0"/>
  </r>
  <r>
    <x v="69281"/>
    <x v="61487"/>
    <n v="171871"/>
    <x v="50"/>
    <x v="0"/>
    <x v="0"/>
    <x v="34467"/>
    <x v="6"/>
    <x v="0"/>
  </r>
  <r>
    <x v="69282"/>
    <x v="45623"/>
    <n v="171871"/>
    <x v="271"/>
    <x v="0"/>
    <x v="0"/>
    <x v="46165"/>
    <x v="4"/>
    <x v="0"/>
  </r>
  <r>
    <x v="69283"/>
    <x v="61488"/>
    <n v="171871"/>
    <x v="4394"/>
    <x v="0"/>
    <x v="0"/>
    <x v="46166"/>
    <x v="4"/>
    <x v="0"/>
  </r>
  <r>
    <x v="69284"/>
    <x v="43420"/>
    <n v="171871"/>
    <x v="125"/>
    <x v="0"/>
    <x v="0"/>
    <x v="6633"/>
    <x v="1"/>
    <x v="0"/>
  </r>
  <r>
    <x v="69285"/>
    <x v="61489"/>
    <n v="171871"/>
    <x v="4086"/>
    <x v="0"/>
    <x v="0"/>
    <x v="46167"/>
    <x v="2"/>
    <x v="1"/>
  </r>
  <r>
    <x v="69286"/>
    <x v="61490"/>
    <n v="171923"/>
    <x v="13"/>
    <x v="0"/>
    <x v="0"/>
    <x v="46168"/>
    <x v="2"/>
    <x v="1"/>
  </r>
  <r>
    <x v="69287"/>
    <x v="61491"/>
    <n v="171923"/>
    <x v="67"/>
    <x v="0"/>
    <x v="0"/>
    <x v="9536"/>
    <x v="1"/>
    <x v="0"/>
  </r>
  <r>
    <x v="69288"/>
    <x v="61492"/>
    <n v="171923"/>
    <x v="4046"/>
    <x v="0"/>
    <x v="0"/>
    <x v="46169"/>
    <x v="6"/>
    <x v="0"/>
  </r>
  <r>
    <x v="69289"/>
    <x v="61493"/>
    <n v="171923"/>
    <x v="644"/>
    <x v="0"/>
    <x v="0"/>
    <x v="46170"/>
    <x v="3"/>
    <x v="0"/>
  </r>
  <r>
    <x v="69290"/>
    <x v="61494"/>
    <n v="171923"/>
    <x v="9"/>
    <x v="0"/>
    <x v="0"/>
    <x v="44992"/>
    <x v="6"/>
    <x v="0"/>
  </r>
  <r>
    <x v="69291"/>
    <x v="61495"/>
    <n v="171923"/>
    <x v="15"/>
    <x v="0"/>
    <x v="0"/>
    <x v="46171"/>
    <x v="4"/>
    <x v="0"/>
  </r>
  <r>
    <x v="69292"/>
    <x v="213"/>
    <n v="171923"/>
    <x v="1448"/>
    <x v="0"/>
    <x v="0"/>
    <x v="213"/>
    <x v="4"/>
    <x v="0"/>
  </r>
  <r>
    <x v="69293"/>
    <x v="61496"/>
    <n v="171959"/>
    <x v="350"/>
    <x v="0"/>
    <x v="0"/>
    <x v="46172"/>
    <x v="2"/>
    <x v="1"/>
  </r>
  <r>
    <x v="69294"/>
    <x v="61497"/>
    <n v="171959"/>
    <x v="329"/>
    <x v="0"/>
    <x v="0"/>
    <x v="6676"/>
    <x v="3"/>
    <x v="0"/>
  </r>
  <r>
    <x v="69295"/>
    <x v="54986"/>
    <n v="171959"/>
    <x v="116"/>
    <x v="0"/>
    <x v="0"/>
    <x v="42328"/>
    <x v="1"/>
    <x v="0"/>
  </r>
  <r>
    <x v="69296"/>
    <x v="61498"/>
    <n v="171959"/>
    <x v="2250"/>
    <x v="0"/>
    <x v="0"/>
    <x v="8164"/>
    <x v="3"/>
    <x v="0"/>
  </r>
  <r>
    <x v="69297"/>
    <x v="61499"/>
    <n v="171959"/>
    <x v="8"/>
    <x v="0"/>
    <x v="0"/>
    <x v="46173"/>
    <x v="0"/>
    <x v="0"/>
  </r>
  <r>
    <x v="69298"/>
    <x v="11490"/>
    <n v="171963"/>
    <x v="747"/>
    <x v="1"/>
    <x v="1"/>
    <x v="10771"/>
    <x v="3"/>
    <x v="0"/>
  </r>
  <r>
    <x v="69299"/>
    <x v="38427"/>
    <n v="171963"/>
    <x v="2172"/>
    <x v="1"/>
    <x v="1"/>
    <x v="18759"/>
    <x v="4"/>
    <x v="0"/>
  </r>
  <r>
    <x v="69300"/>
    <x v="61500"/>
    <n v="171963"/>
    <x v="538"/>
    <x v="1"/>
    <x v="1"/>
    <x v="46174"/>
    <x v="0"/>
    <x v="0"/>
  </r>
  <r>
    <x v="69301"/>
    <x v="61501"/>
    <n v="171963"/>
    <x v="12"/>
    <x v="1"/>
    <x v="1"/>
    <x v="46175"/>
    <x v="1"/>
    <x v="0"/>
  </r>
  <r>
    <x v="69302"/>
    <x v="61502"/>
    <n v="171963"/>
    <x v="9"/>
    <x v="1"/>
    <x v="1"/>
    <x v="2364"/>
    <x v="2"/>
    <x v="1"/>
  </r>
  <r>
    <x v="69303"/>
    <x v="61503"/>
    <n v="171963"/>
    <x v="191"/>
    <x v="1"/>
    <x v="1"/>
    <x v="17977"/>
    <x v="4"/>
    <x v="0"/>
  </r>
  <r>
    <x v="69304"/>
    <x v="61504"/>
    <n v="171963"/>
    <x v="56"/>
    <x v="1"/>
    <x v="1"/>
    <x v="46176"/>
    <x v="2"/>
    <x v="1"/>
  </r>
  <r>
    <x v="69305"/>
    <x v="61505"/>
    <n v="171963"/>
    <x v="5"/>
    <x v="1"/>
    <x v="1"/>
    <x v="46177"/>
    <x v="6"/>
    <x v="0"/>
  </r>
  <r>
    <x v="69306"/>
    <x v="61506"/>
    <n v="171963"/>
    <x v="8"/>
    <x v="1"/>
    <x v="1"/>
    <x v="46178"/>
    <x v="3"/>
    <x v="0"/>
  </r>
  <r>
    <x v="69307"/>
    <x v="61507"/>
    <n v="171963"/>
    <x v="277"/>
    <x v="1"/>
    <x v="1"/>
    <x v="16263"/>
    <x v="0"/>
    <x v="0"/>
  </r>
  <r>
    <x v="69308"/>
    <x v="61508"/>
    <n v="171963"/>
    <x v="728"/>
    <x v="1"/>
    <x v="1"/>
    <x v="3460"/>
    <x v="1"/>
    <x v="0"/>
  </r>
  <r>
    <x v="69309"/>
    <x v="11015"/>
    <n v="171963"/>
    <x v="1030"/>
    <x v="1"/>
    <x v="1"/>
    <x v="5684"/>
    <x v="2"/>
    <x v="1"/>
  </r>
  <r>
    <x v="69310"/>
    <x v="49188"/>
    <n v="171963"/>
    <x v="4395"/>
    <x v="1"/>
    <x v="1"/>
    <x v="38719"/>
    <x v="0"/>
    <x v="0"/>
  </r>
  <r>
    <x v="69311"/>
    <x v="61509"/>
    <n v="171963"/>
    <x v="107"/>
    <x v="1"/>
    <x v="1"/>
    <x v="46179"/>
    <x v="1"/>
    <x v="0"/>
  </r>
  <r>
    <x v="69312"/>
    <x v="61510"/>
    <n v="171963"/>
    <x v="190"/>
    <x v="1"/>
    <x v="1"/>
    <x v="46180"/>
    <x v="0"/>
    <x v="0"/>
  </r>
  <r>
    <x v="69313"/>
    <x v="61511"/>
    <n v="171972"/>
    <x v="50"/>
    <x v="6"/>
    <x v="6"/>
    <x v="46181"/>
    <x v="3"/>
    <x v="0"/>
  </r>
  <r>
    <x v="69314"/>
    <x v="61512"/>
    <n v="171972"/>
    <x v="53"/>
    <x v="6"/>
    <x v="6"/>
    <x v="46182"/>
    <x v="4"/>
    <x v="0"/>
  </r>
  <r>
    <x v="69315"/>
    <x v="61513"/>
    <n v="171972"/>
    <x v="874"/>
    <x v="6"/>
    <x v="6"/>
    <x v="46183"/>
    <x v="6"/>
    <x v="0"/>
  </r>
  <r>
    <x v="69316"/>
    <x v="61514"/>
    <n v="171972"/>
    <x v="684"/>
    <x v="6"/>
    <x v="6"/>
    <x v="46184"/>
    <x v="2"/>
    <x v="1"/>
  </r>
  <r>
    <x v="69317"/>
    <x v="61515"/>
    <n v="171972"/>
    <x v="213"/>
    <x v="6"/>
    <x v="6"/>
    <x v="30213"/>
    <x v="0"/>
    <x v="0"/>
  </r>
  <r>
    <x v="69318"/>
    <x v="61516"/>
    <n v="171972"/>
    <x v="580"/>
    <x v="6"/>
    <x v="6"/>
    <x v="28814"/>
    <x v="0"/>
    <x v="0"/>
  </r>
  <r>
    <x v="69319"/>
    <x v="61517"/>
    <n v="171972"/>
    <x v="129"/>
    <x v="6"/>
    <x v="6"/>
    <x v="46185"/>
    <x v="6"/>
    <x v="0"/>
  </r>
  <r>
    <x v="69320"/>
    <x v="61518"/>
    <n v="171972"/>
    <x v="591"/>
    <x v="6"/>
    <x v="6"/>
    <x v="46186"/>
    <x v="6"/>
    <x v="0"/>
  </r>
  <r>
    <x v="69321"/>
    <x v="61519"/>
    <n v="171972"/>
    <x v="96"/>
    <x v="6"/>
    <x v="6"/>
    <x v="46187"/>
    <x v="4"/>
    <x v="0"/>
  </r>
  <r>
    <x v="69322"/>
    <x v="61520"/>
    <n v="171972"/>
    <x v="2"/>
    <x v="6"/>
    <x v="6"/>
    <x v="46188"/>
    <x v="2"/>
    <x v="1"/>
  </r>
  <r>
    <x v="69323"/>
    <x v="61521"/>
    <n v="171972"/>
    <x v="929"/>
    <x v="6"/>
    <x v="6"/>
    <x v="46189"/>
    <x v="6"/>
    <x v="0"/>
  </r>
  <r>
    <x v="69324"/>
    <x v="61522"/>
    <n v="171972"/>
    <x v="5"/>
    <x v="6"/>
    <x v="6"/>
    <x v="17922"/>
    <x v="0"/>
    <x v="0"/>
  </r>
  <r>
    <x v="69325"/>
    <x v="61523"/>
    <n v="171972"/>
    <x v="1142"/>
    <x v="6"/>
    <x v="6"/>
    <x v="15759"/>
    <x v="5"/>
    <x v="0"/>
  </r>
  <r>
    <x v="69326"/>
    <x v="61524"/>
    <n v="171972"/>
    <x v="635"/>
    <x v="6"/>
    <x v="6"/>
    <x v="5099"/>
    <x v="1"/>
    <x v="0"/>
  </r>
  <r>
    <x v="69327"/>
    <x v="61525"/>
    <n v="171972"/>
    <x v="2178"/>
    <x v="6"/>
    <x v="6"/>
    <x v="46190"/>
    <x v="6"/>
    <x v="0"/>
  </r>
  <r>
    <x v="69328"/>
    <x v="61526"/>
    <n v="171972"/>
    <x v="490"/>
    <x v="6"/>
    <x v="6"/>
    <x v="46191"/>
    <x v="2"/>
    <x v="1"/>
  </r>
  <r>
    <x v="69329"/>
    <x v="20023"/>
    <n v="171972"/>
    <x v="1999"/>
    <x v="6"/>
    <x v="6"/>
    <x v="9145"/>
    <x v="5"/>
    <x v="0"/>
  </r>
  <r>
    <x v="69330"/>
    <x v="61527"/>
    <n v="171972"/>
    <x v="691"/>
    <x v="6"/>
    <x v="6"/>
    <x v="15430"/>
    <x v="0"/>
    <x v="0"/>
  </r>
  <r>
    <x v="69331"/>
    <x v="61528"/>
    <n v="171981"/>
    <x v="1521"/>
    <x v="6"/>
    <x v="6"/>
    <x v="46192"/>
    <x v="5"/>
    <x v="0"/>
  </r>
  <r>
    <x v="69332"/>
    <x v="61529"/>
    <n v="172023"/>
    <x v="50"/>
    <x v="0"/>
    <x v="0"/>
    <x v="46193"/>
    <x v="2"/>
    <x v="1"/>
  </r>
  <r>
    <x v="69333"/>
    <x v="61530"/>
    <n v="172023"/>
    <x v="5"/>
    <x v="0"/>
    <x v="0"/>
    <x v="3582"/>
    <x v="6"/>
    <x v="0"/>
  </r>
  <r>
    <x v="69334"/>
    <x v="50993"/>
    <n v="172023"/>
    <x v="240"/>
    <x v="0"/>
    <x v="0"/>
    <x v="39848"/>
    <x v="1"/>
    <x v="0"/>
  </r>
  <r>
    <x v="69335"/>
    <x v="61531"/>
    <n v="172023"/>
    <x v="9"/>
    <x v="0"/>
    <x v="0"/>
    <x v="46194"/>
    <x v="6"/>
    <x v="0"/>
  </r>
  <r>
    <x v="69336"/>
    <x v="61532"/>
    <n v="172023"/>
    <x v="2"/>
    <x v="0"/>
    <x v="0"/>
    <x v="46195"/>
    <x v="1"/>
    <x v="0"/>
  </r>
  <r>
    <x v="69337"/>
    <x v="61533"/>
    <n v="172023"/>
    <x v="13"/>
    <x v="0"/>
    <x v="0"/>
    <x v="15676"/>
    <x v="1"/>
    <x v="0"/>
  </r>
  <r>
    <x v="69338"/>
    <x v="30307"/>
    <n v="172023"/>
    <x v="273"/>
    <x v="0"/>
    <x v="0"/>
    <x v="25889"/>
    <x v="6"/>
    <x v="0"/>
  </r>
  <r>
    <x v="69339"/>
    <x v="61534"/>
    <n v="172023"/>
    <x v="51"/>
    <x v="0"/>
    <x v="0"/>
    <x v="46196"/>
    <x v="0"/>
    <x v="0"/>
  </r>
  <r>
    <x v="69340"/>
    <x v="61535"/>
    <n v="172023"/>
    <x v="164"/>
    <x v="0"/>
    <x v="0"/>
    <x v="33696"/>
    <x v="3"/>
    <x v="0"/>
  </r>
  <r>
    <x v="69341"/>
    <x v="61536"/>
    <n v="172023"/>
    <x v="1786"/>
    <x v="0"/>
    <x v="0"/>
    <x v="46197"/>
    <x v="0"/>
    <x v="0"/>
  </r>
  <r>
    <x v="69342"/>
    <x v="61363"/>
    <n v="172028"/>
    <x v="554"/>
    <x v="0"/>
    <x v="0"/>
    <x v="46086"/>
    <x v="4"/>
    <x v="0"/>
  </r>
  <r>
    <x v="69343"/>
    <x v="61537"/>
    <n v="172028"/>
    <x v="2027"/>
    <x v="0"/>
    <x v="0"/>
    <x v="46198"/>
    <x v="5"/>
    <x v="0"/>
  </r>
  <r>
    <x v="69344"/>
    <x v="61538"/>
    <n v="172028"/>
    <x v="15"/>
    <x v="0"/>
    <x v="0"/>
    <x v="46199"/>
    <x v="3"/>
    <x v="0"/>
  </r>
  <r>
    <x v="69345"/>
    <x v="19833"/>
    <n v="172028"/>
    <x v="9"/>
    <x v="0"/>
    <x v="0"/>
    <x v="15075"/>
    <x v="3"/>
    <x v="0"/>
  </r>
  <r>
    <x v="69346"/>
    <x v="61539"/>
    <n v="172028"/>
    <x v="5"/>
    <x v="0"/>
    <x v="0"/>
    <x v="35395"/>
    <x v="3"/>
    <x v="0"/>
  </r>
  <r>
    <x v="69347"/>
    <x v="61540"/>
    <n v="172028"/>
    <x v="3095"/>
    <x v="0"/>
    <x v="0"/>
    <x v="46200"/>
    <x v="6"/>
    <x v="0"/>
  </r>
  <r>
    <x v="69348"/>
    <x v="61541"/>
    <n v="172028"/>
    <x v="261"/>
    <x v="0"/>
    <x v="0"/>
    <x v="24038"/>
    <x v="2"/>
    <x v="1"/>
  </r>
  <r>
    <x v="69349"/>
    <x v="61542"/>
    <n v="172028"/>
    <x v="1016"/>
    <x v="0"/>
    <x v="0"/>
    <x v="43331"/>
    <x v="2"/>
    <x v="1"/>
  </r>
  <r>
    <x v="69350"/>
    <x v="61543"/>
    <n v="172028"/>
    <x v="293"/>
    <x v="0"/>
    <x v="0"/>
    <x v="14976"/>
    <x v="5"/>
    <x v="0"/>
  </r>
  <r>
    <x v="69351"/>
    <x v="61544"/>
    <n v="172144"/>
    <x v="1875"/>
    <x v="1"/>
    <x v="1"/>
    <x v="31881"/>
    <x v="6"/>
    <x v="0"/>
  </r>
  <r>
    <x v="69352"/>
    <x v="45382"/>
    <n v="172144"/>
    <x v="3195"/>
    <x v="1"/>
    <x v="1"/>
    <x v="31673"/>
    <x v="0"/>
    <x v="0"/>
  </r>
  <r>
    <x v="69353"/>
    <x v="61545"/>
    <n v="172144"/>
    <x v="125"/>
    <x v="1"/>
    <x v="1"/>
    <x v="12678"/>
    <x v="4"/>
    <x v="0"/>
  </r>
  <r>
    <x v="69354"/>
    <x v="61546"/>
    <n v="172144"/>
    <x v="362"/>
    <x v="1"/>
    <x v="1"/>
    <x v="23335"/>
    <x v="1"/>
    <x v="0"/>
  </r>
  <r>
    <x v="69355"/>
    <x v="61547"/>
    <n v="172144"/>
    <x v="2945"/>
    <x v="1"/>
    <x v="1"/>
    <x v="46201"/>
    <x v="6"/>
    <x v="0"/>
  </r>
  <r>
    <x v="69356"/>
    <x v="21981"/>
    <n v="172144"/>
    <x v="12"/>
    <x v="1"/>
    <x v="1"/>
    <x v="19553"/>
    <x v="6"/>
    <x v="0"/>
  </r>
  <r>
    <x v="69357"/>
    <x v="61548"/>
    <n v="172144"/>
    <x v="1318"/>
    <x v="1"/>
    <x v="1"/>
    <x v="46202"/>
    <x v="2"/>
    <x v="1"/>
  </r>
  <r>
    <x v="69358"/>
    <x v="61549"/>
    <n v="172144"/>
    <x v="38"/>
    <x v="1"/>
    <x v="1"/>
    <x v="46203"/>
    <x v="2"/>
    <x v="1"/>
  </r>
  <r>
    <x v="69359"/>
    <x v="61550"/>
    <n v="172144"/>
    <x v="569"/>
    <x v="1"/>
    <x v="1"/>
    <x v="46204"/>
    <x v="2"/>
    <x v="1"/>
  </r>
  <r>
    <x v="69360"/>
    <x v="42916"/>
    <n v="172144"/>
    <x v="3861"/>
    <x v="1"/>
    <x v="1"/>
    <x v="2836"/>
    <x v="1"/>
    <x v="0"/>
  </r>
  <r>
    <x v="69361"/>
    <x v="34033"/>
    <n v="172144"/>
    <x v="103"/>
    <x v="1"/>
    <x v="1"/>
    <x v="28284"/>
    <x v="3"/>
    <x v="0"/>
  </r>
  <r>
    <x v="69362"/>
    <x v="61551"/>
    <n v="172145"/>
    <x v="436"/>
    <x v="3"/>
    <x v="3"/>
    <x v="46205"/>
    <x v="1"/>
    <x v="0"/>
  </r>
  <r>
    <x v="69363"/>
    <x v="61552"/>
    <n v="172145"/>
    <x v="2"/>
    <x v="3"/>
    <x v="3"/>
    <x v="46206"/>
    <x v="6"/>
    <x v="0"/>
  </r>
  <r>
    <x v="69364"/>
    <x v="61553"/>
    <n v="172145"/>
    <x v="1272"/>
    <x v="3"/>
    <x v="3"/>
    <x v="15008"/>
    <x v="3"/>
    <x v="0"/>
  </r>
  <r>
    <x v="69365"/>
    <x v="61554"/>
    <n v="172170"/>
    <x v="3421"/>
    <x v="16"/>
    <x v="16"/>
    <x v="32636"/>
    <x v="4"/>
    <x v="0"/>
  </r>
  <r>
    <x v="69366"/>
    <x v="21570"/>
    <n v="172170"/>
    <x v="232"/>
    <x v="16"/>
    <x v="16"/>
    <x v="21279"/>
    <x v="1"/>
    <x v="0"/>
  </r>
  <r>
    <x v="69367"/>
    <x v="61555"/>
    <n v="172170"/>
    <x v="17"/>
    <x v="16"/>
    <x v="16"/>
    <x v="910"/>
    <x v="6"/>
    <x v="0"/>
  </r>
  <r>
    <x v="69368"/>
    <x v="61556"/>
    <n v="172170"/>
    <x v="646"/>
    <x v="16"/>
    <x v="16"/>
    <x v="1030"/>
    <x v="5"/>
    <x v="0"/>
  </r>
  <r>
    <x v="69369"/>
    <x v="61557"/>
    <n v="172170"/>
    <x v="44"/>
    <x v="16"/>
    <x v="16"/>
    <x v="43831"/>
    <x v="0"/>
    <x v="0"/>
  </r>
  <r>
    <x v="69370"/>
    <x v="61558"/>
    <n v="172170"/>
    <x v="932"/>
    <x v="16"/>
    <x v="16"/>
    <x v="28352"/>
    <x v="6"/>
    <x v="0"/>
  </r>
  <r>
    <x v="69371"/>
    <x v="61559"/>
    <n v="172170"/>
    <x v="252"/>
    <x v="16"/>
    <x v="16"/>
    <x v="24618"/>
    <x v="3"/>
    <x v="0"/>
  </r>
  <r>
    <x v="69372"/>
    <x v="61560"/>
    <n v="172170"/>
    <x v="907"/>
    <x v="16"/>
    <x v="16"/>
    <x v="46207"/>
    <x v="4"/>
    <x v="0"/>
  </r>
  <r>
    <x v="69373"/>
    <x v="61561"/>
    <n v="172170"/>
    <x v="50"/>
    <x v="16"/>
    <x v="16"/>
    <x v="46208"/>
    <x v="1"/>
    <x v="0"/>
  </r>
  <r>
    <x v="69374"/>
    <x v="61562"/>
    <n v="172170"/>
    <x v="53"/>
    <x v="16"/>
    <x v="16"/>
    <x v="13757"/>
    <x v="6"/>
    <x v="0"/>
  </r>
  <r>
    <x v="69375"/>
    <x v="61563"/>
    <n v="172170"/>
    <x v="5"/>
    <x v="16"/>
    <x v="16"/>
    <x v="32706"/>
    <x v="3"/>
    <x v="0"/>
  </r>
  <r>
    <x v="69376"/>
    <x v="61564"/>
    <n v="172170"/>
    <x v="112"/>
    <x v="16"/>
    <x v="16"/>
    <x v="36510"/>
    <x v="5"/>
    <x v="0"/>
  </r>
  <r>
    <x v="69377"/>
    <x v="61565"/>
    <n v="172170"/>
    <x v="672"/>
    <x v="16"/>
    <x v="16"/>
    <x v="46209"/>
    <x v="6"/>
    <x v="0"/>
  </r>
  <r>
    <x v="69378"/>
    <x v="61566"/>
    <n v="172170"/>
    <x v="213"/>
    <x v="16"/>
    <x v="16"/>
    <x v="46210"/>
    <x v="4"/>
    <x v="0"/>
  </r>
  <r>
    <x v="69379"/>
    <x v="61567"/>
    <n v="172170"/>
    <x v="1518"/>
    <x v="16"/>
    <x v="16"/>
    <x v="38524"/>
    <x v="0"/>
    <x v="0"/>
  </r>
  <r>
    <x v="69380"/>
    <x v="61568"/>
    <n v="172170"/>
    <x v="2"/>
    <x v="16"/>
    <x v="16"/>
    <x v="1888"/>
    <x v="4"/>
    <x v="0"/>
  </r>
  <r>
    <x v="69381"/>
    <x v="61569"/>
    <n v="172204"/>
    <x v="172"/>
    <x v="1"/>
    <x v="1"/>
    <x v="9337"/>
    <x v="1"/>
    <x v="0"/>
  </r>
  <r>
    <x v="69382"/>
    <x v="61570"/>
    <n v="172204"/>
    <x v="304"/>
    <x v="1"/>
    <x v="1"/>
    <x v="46211"/>
    <x v="6"/>
    <x v="0"/>
  </r>
  <r>
    <x v="69383"/>
    <x v="61571"/>
    <n v="172204"/>
    <x v="2003"/>
    <x v="1"/>
    <x v="1"/>
    <x v="2669"/>
    <x v="1"/>
    <x v="0"/>
  </r>
  <r>
    <x v="69384"/>
    <x v="61572"/>
    <n v="172204"/>
    <x v="952"/>
    <x v="1"/>
    <x v="1"/>
    <x v="46212"/>
    <x v="4"/>
    <x v="0"/>
  </r>
  <r>
    <x v="69385"/>
    <x v="61573"/>
    <n v="172204"/>
    <x v="75"/>
    <x v="1"/>
    <x v="1"/>
    <x v="38972"/>
    <x v="1"/>
    <x v="0"/>
  </r>
  <r>
    <x v="69386"/>
    <x v="61574"/>
    <n v="172204"/>
    <x v="3"/>
    <x v="1"/>
    <x v="1"/>
    <x v="46213"/>
    <x v="3"/>
    <x v="0"/>
  </r>
  <r>
    <x v="69387"/>
    <x v="61575"/>
    <n v="172204"/>
    <x v="396"/>
    <x v="1"/>
    <x v="1"/>
    <x v="19161"/>
    <x v="0"/>
    <x v="0"/>
  </r>
  <r>
    <x v="69388"/>
    <x v="61576"/>
    <n v="172204"/>
    <x v="4396"/>
    <x v="1"/>
    <x v="1"/>
    <x v="6496"/>
    <x v="0"/>
    <x v="0"/>
  </r>
  <r>
    <x v="69389"/>
    <x v="61577"/>
    <n v="172204"/>
    <x v="759"/>
    <x v="1"/>
    <x v="1"/>
    <x v="46214"/>
    <x v="2"/>
    <x v="1"/>
  </r>
  <r>
    <x v="69390"/>
    <x v="61578"/>
    <n v="172204"/>
    <x v="29"/>
    <x v="1"/>
    <x v="1"/>
    <x v="46215"/>
    <x v="4"/>
    <x v="0"/>
  </r>
  <r>
    <x v="69391"/>
    <x v="30200"/>
    <n v="172204"/>
    <x v="9"/>
    <x v="1"/>
    <x v="1"/>
    <x v="18300"/>
    <x v="3"/>
    <x v="0"/>
  </r>
  <r>
    <x v="69392"/>
    <x v="37157"/>
    <n v="172204"/>
    <x v="1400"/>
    <x v="1"/>
    <x v="1"/>
    <x v="19473"/>
    <x v="4"/>
    <x v="0"/>
  </r>
  <r>
    <x v="69393"/>
    <x v="61579"/>
    <n v="172204"/>
    <x v="67"/>
    <x v="1"/>
    <x v="1"/>
    <x v="46216"/>
    <x v="6"/>
    <x v="0"/>
  </r>
  <r>
    <x v="69394"/>
    <x v="61580"/>
    <n v="172204"/>
    <x v="213"/>
    <x v="1"/>
    <x v="1"/>
    <x v="46217"/>
    <x v="6"/>
    <x v="0"/>
  </r>
  <r>
    <x v="69395"/>
    <x v="61581"/>
    <n v="172204"/>
    <x v="338"/>
    <x v="1"/>
    <x v="1"/>
    <x v="46218"/>
    <x v="5"/>
    <x v="0"/>
  </r>
  <r>
    <x v="69396"/>
    <x v="61582"/>
    <n v="172209"/>
    <x v="1271"/>
    <x v="4"/>
    <x v="4"/>
    <x v="46219"/>
    <x v="6"/>
    <x v="0"/>
  </r>
  <r>
    <x v="69397"/>
    <x v="61583"/>
    <n v="172209"/>
    <x v="4397"/>
    <x v="4"/>
    <x v="4"/>
    <x v="37173"/>
    <x v="6"/>
    <x v="0"/>
  </r>
  <r>
    <x v="69398"/>
    <x v="61584"/>
    <n v="172209"/>
    <x v="75"/>
    <x v="4"/>
    <x v="4"/>
    <x v="15258"/>
    <x v="0"/>
    <x v="0"/>
  </r>
  <r>
    <x v="69399"/>
    <x v="61585"/>
    <n v="172209"/>
    <x v="69"/>
    <x v="4"/>
    <x v="4"/>
    <x v="46220"/>
    <x v="5"/>
    <x v="0"/>
  </r>
  <r>
    <x v="69400"/>
    <x v="61586"/>
    <n v="172209"/>
    <x v="8"/>
    <x v="4"/>
    <x v="4"/>
    <x v="2196"/>
    <x v="6"/>
    <x v="0"/>
  </r>
  <r>
    <x v="69401"/>
    <x v="61587"/>
    <n v="172209"/>
    <x v="5"/>
    <x v="4"/>
    <x v="4"/>
    <x v="17104"/>
    <x v="4"/>
    <x v="0"/>
  </r>
  <r>
    <x v="69402"/>
    <x v="61588"/>
    <n v="172243"/>
    <x v="212"/>
    <x v="0"/>
    <x v="0"/>
    <x v="46221"/>
    <x v="6"/>
    <x v="0"/>
  </r>
  <r>
    <x v="69403"/>
    <x v="850"/>
    <n v="172243"/>
    <x v="179"/>
    <x v="0"/>
    <x v="0"/>
    <x v="844"/>
    <x v="6"/>
    <x v="0"/>
  </r>
  <r>
    <x v="69404"/>
    <x v="61589"/>
    <n v="172243"/>
    <x v="4166"/>
    <x v="0"/>
    <x v="0"/>
    <x v="46222"/>
    <x v="6"/>
    <x v="0"/>
  </r>
  <r>
    <x v="69405"/>
    <x v="61590"/>
    <n v="172243"/>
    <x v="94"/>
    <x v="0"/>
    <x v="0"/>
    <x v="46223"/>
    <x v="2"/>
    <x v="1"/>
  </r>
  <r>
    <x v="69406"/>
    <x v="61591"/>
    <n v="172243"/>
    <x v="239"/>
    <x v="0"/>
    <x v="0"/>
    <x v="46224"/>
    <x v="1"/>
    <x v="0"/>
  </r>
  <r>
    <x v="69407"/>
    <x v="61592"/>
    <n v="172295"/>
    <x v="57"/>
    <x v="0"/>
    <x v="0"/>
    <x v="44395"/>
    <x v="2"/>
    <x v="1"/>
  </r>
  <r>
    <x v="69408"/>
    <x v="61593"/>
    <n v="172295"/>
    <x v="185"/>
    <x v="0"/>
    <x v="0"/>
    <x v="46225"/>
    <x v="0"/>
    <x v="0"/>
  </r>
  <r>
    <x v="69409"/>
    <x v="49082"/>
    <n v="172295"/>
    <x v="3572"/>
    <x v="0"/>
    <x v="0"/>
    <x v="7538"/>
    <x v="5"/>
    <x v="0"/>
  </r>
  <r>
    <x v="69410"/>
    <x v="13023"/>
    <n v="172295"/>
    <x v="168"/>
    <x v="0"/>
    <x v="0"/>
    <x v="12093"/>
    <x v="3"/>
    <x v="0"/>
  </r>
  <r>
    <x v="69411"/>
    <x v="43491"/>
    <n v="172295"/>
    <x v="349"/>
    <x v="0"/>
    <x v="0"/>
    <x v="35033"/>
    <x v="2"/>
    <x v="1"/>
  </r>
  <r>
    <x v="69412"/>
    <x v="57355"/>
    <n v="172295"/>
    <x v="2592"/>
    <x v="0"/>
    <x v="0"/>
    <x v="21888"/>
    <x v="2"/>
    <x v="1"/>
  </r>
  <r>
    <x v="69413"/>
    <x v="61594"/>
    <n v="172295"/>
    <x v="3937"/>
    <x v="0"/>
    <x v="0"/>
    <x v="29421"/>
    <x v="2"/>
    <x v="1"/>
  </r>
  <r>
    <x v="69414"/>
    <x v="61595"/>
    <n v="172295"/>
    <x v="307"/>
    <x v="0"/>
    <x v="0"/>
    <x v="46226"/>
    <x v="3"/>
    <x v="0"/>
  </r>
  <r>
    <x v="69415"/>
    <x v="61596"/>
    <n v="172295"/>
    <x v="129"/>
    <x v="0"/>
    <x v="0"/>
    <x v="46227"/>
    <x v="0"/>
    <x v="0"/>
  </r>
  <r>
    <x v="69416"/>
    <x v="61597"/>
    <n v="172295"/>
    <x v="164"/>
    <x v="0"/>
    <x v="0"/>
    <x v="46228"/>
    <x v="1"/>
    <x v="0"/>
  </r>
  <r>
    <x v="69417"/>
    <x v="61598"/>
    <n v="172356"/>
    <x v="2780"/>
    <x v="4"/>
    <x v="4"/>
    <x v="4081"/>
    <x v="1"/>
    <x v="0"/>
  </r>
  <r>
    <x v="69418"/>
    <x v="61599"/>
    <n v="172356"/>
    <x v="177"/>
    <x v="4"/>
    <x v="4"/>
    <x v="30334"/>
    <x v="6"/>
    <x v="0"/>
  </r>
  <r>
    <x v="69419"/>
    <x v="61600"/>
    <n v="172356"/>
    <x v="120"/>
    <x v="4"/>
    <x v="4"/>
    <x v="46229"/>
    <x v="6"/>
    <x v="0"/>
  </r>
  <r>
    <x v="69420"/>
    <x v="61601"/>
    <n v="172356"/>
    <x v="21"/>
    <x v="4"/>
    <x v="4"/>
    <x v="46230"/>
    <x v="6"/>
    <x v="0"/>
  </r>
  <r>
    <x v="69421"/>
    <x v="61602"/>
    <n v="172356"/>
    <x v="150"/>
    <x v="4"/>
    <x v="4"/>
    <x v="33289"/>
    <x v="2"/>
    <x v="1"/>
  </r>
  <r>
    <x v="69422"/>
    <x v="61603"/>
    <n v="172356"/>
    <x v="9"/>
    <x v="4"/>
    <x v="4"/>
    <x v="46231"/>
    <x v="4"/>
    <x v="0"/>
  </r>
  <r>
    <x v="69423"/>
    <x v="15335"/>
    <n v="172356"/>
    <x v="1525"/>
    <x v="4"/>
    <x v="4"/>
    <x v="14060"/>
    <x v="2"/>
    <x v="1"/>
  </r>
  <r>
    <x v="69424"/>
    <x v="61604"/>
    <n v="172356"/>
    <x v="1390"/>
    <x v="4"/>
    <x v="4"/>
    <x v="13997"/>
    <x v="0"/>
    <x v="0"/>
  </r>
  <r>
    <x v="69425"/>
    <x v="9787"/>
    <n v="172356"/>
    <x v="5"/>
    <x v="4"/>
    <x v="4"/>
    <x v="9291"/>
    <x v="0"/>
    <x v="0"/>
  </r>
  <r>
    <x v="69426"/>
    <x v="61605"/>
    <n v="172356"/>
    <x v="103"/>
    <x v="4"/>
    <x v="4"/>
    <x v="12557"/>
    <x v="5"/>
    <x v="0"/>
  </r>
  <r>
    <x v="69427"/>
    <x v="54154"/>
    <n v="172356"/>
    <x v="8"/>
    <x v="4"/>
    <x v="4"/>
    <x v="3542"/>
    <x v="5"/>
    <x v="0"/>
  </r>
  <r>
    <x v="69428"/>
    <x v="61606"/>
    <n v="172356"/>
    <x v="187"/>
    <x v="4"/>
    <x v="4"/>
    <x v="46232"/>
    <x v="2"/>
    <x v="1"/>
  </r>
  <r>
    <x v="69429"/>
    <x v="61607"/>
    <n v="172356"/>
    <x v="215"/>
    <x v="4"/>
    <x v="4"/>
    <x v="46233"/>
    <x v="2"/>
    <x v="1"/>
  </r>
  <r>
    <x v="69430"/>
    <x v="61608"/>
    <n v="172356"/>
    <x v="382"/>
    <x v="4"/>
    <x v="4"/>
    <x v="43594"/>
    <x v="2"/>
    <x v="1"/>
  </r>
  <r>
    <x v="69431"/>
    <x v="61609"/>
    <n v="172356"/>
    <x v="1020"/>
    <x v="4"/>
    <x v="4"/>
    <x v="46234"/>
    <x v="3"/>
    <x v="0"/>
  </r>
  <r>
    <x v="69432"/>
    <x v="61610"/>
    <n v="172356"/>
    <x v="461"/>
    <x v="4"/>
    <x v="4"/>
    <x v="4358"/>
    <x v="2"/>
    <x v="1"/>
  </r>
  <r>
    <x v="69433"/>
    <x v="61611"/>
    <n v="172356"/>
    <x v="8"/>
    <x v="4"/>
    <x v="4"/>
    <x v="46235"/>
    <x v="0"/>
    <x v="0"/>
  </r>
  <r>
    <x v="69434"/>
    <x v="22960"/>
    <n v="172378"/>
    <x v="202"/>
    <x v="1"/>
    <x v="1"/>
    <x v="17973"/>
    <x v="0"/>
    <x v="0"/>
  </r>
  <r>
    <x v="69435"/>
    <x v="61612"/>
    <n v="172378"/>
    <x v="11"/>
    <x v="1"/>
    <x v="1"/>
    <x v="46236"/>
    <x v="2"/>
    <x v="1"/>
  </r>
  <r>
    <x v="69436"/>
    <x v="61613"/>
    <n v="172378"/>
    <x v="120"/>
    <x v="1"/>
    <x v="1"/>
    <x v="28754"/>
    <x v="0"/>
    <x v="0"/>
  </r>
  <r>
    <x v="69437"/>
    <x v="61614"/>
    <n v="172378"/>
    <x v="1381"/>
    <x v="1"/>
    <x v="1"/>
    <x v="46237"/>
    <x v="4"/>
    <x v="0"/>
  </r>
  <r>
    <x v="69438"/>
    <x v="61615"/>
    <n v="172378"/>
    <x v="158"/>
    <x v="1"/>
    <x v="1"/>
    <x v="9605"/>
    <x v="1"/>
    <x v="0"/>
  </r>
  <r>
    <x v="69439"/>
    <x v="61616"/>
    <n v="172409"/>
    <x v="180"/>
    <x v="14"/>
    <x v="14"/>
    <x v="46238"/>
    <x v="5"/>
    <x v="0"/>
  </r>
  <r>
    <x v="69440"/>
    <x v="61617"/>
    <n v="172409"/>
    <x v="8"/>
    <x v="14"/>
    <x v="14"/>
    <x v="46239"/>
    <x v="3"/>
    <x v="0"/>
  </r>
  <r>
    <x v="69441"/>
    <x v="61618"/>
    <n v="172409"/>
    <x v="75"/>
    <x v="14"/>
    <x v="14"/>
    <x v="46240"/>
    <x v="2"/>
    <x v="1"/>
  </r>
  <r>
    <x v="69442"/>
    <x v="61619"/>
    <n v="172409"/>
    <x v="823"/>
    <x v="14"/>
    <x v="14"/>
    <x v="46241"/>
    <x v="1"/>
    <x v="0"/>
  </r>
  <r>
    <x v="69443"/>
    <x v="61620"/>
    <n v="172409"/>
    <x v="220"/>
    <x v="14"/>
    <x v="14"/>
    <x v="46242"/>
    <x v="0"/>
    <x v="0"/>
  </r>
  <r>
    <x v="69444"/>
    <x v="61621"/>
    <n v="172409"/>
    <x v="3"/>
    <x v="14"/>
    <x v="14"/>
    <x v="38705"/>
    <x v="4"/>
    <x v="0"/>
  </r>
  <r>
    <x v="69445"/>
    <x v="61622"/>
    <n v="172409"/>
    <x v="281"/>
    <x v="14"/>
    <x v="14"/>
    <x v="46243"/>
    <x v="3"/>
    <x v="0"/>
  </r>
  <r>
    <x v="69446"/>
    <x v="61623"/>
    <n v="172409"/>
    <x v="208"/>
    <x v="14"/>
    <x v="14"/>
    <x v="2201"/>
    <x v="6"/>
    <x v="0"/>
  </r>
  <r>
    <x v="69447"/>
    <x v="61624"/>
    <n v="172409"/>
    <x v="4398"/>
    <x v="14"/>
    <x v="14"/>
    <x v="46244"/>
    <x v="4"/>
    <x v="0"/>
  </r>
  <r>
    <x v="69448"/>
    <x v="61625"/>
    <n v="172409"/>
    <x v="53"/>
    <x v="14"/>
    <x v="14"/>
    <x v="46245"/>
    <x v="6"/>
    <x v="0"/>
  </r>
  <r>
    <x v="69449"/>
    <x v="61626"/>
    <n v="172409"/>
    <x v="276"/>
    <x v="14"/>
    <x v="14"/>
    <x v="8204"/>
    <x v="1"/>
    <x v="0"/>
  </r>
  <r>
    <x v="69450"/>
    <x v="61627"/>
    <n v="172409"/>
    <x v="893"/>
    <x v="14"/>
    <x v="14"/>
    <x v="46246"/>
    <x v="5"/>
    <x v="0"/>
  </r>
  <r>
    <x v="69451"/>
    <x v="61628"/>
    <n v="172409"/>
    <x v="452"/>
    <x v="14"/>
    <x v="14"/>
    <x v="46247"/>
    <x v="0"/>
    <x v="0"/>
  </r>
  <r>
    <x v="69452"/>
    <x v="27872"/>
    <n v="172409"/>
    <x v="132"/>
    <x v="14"/>
    <x v="14"/>
    <x v="5052"/>
    <x v="6"/>
    <x v="0"/>
  </r>
  <r>
    <x v="69453"/>
    <x v="61629"/>
    <n v="172409"/>
    <x v="1353"/>
    <x v="14"/>
    <x v="14"/>
    <x v="46248"/>
    <x v="2"/>
    <x v="1"/>
  </r>
  <r>
    <x v="69454"/>
    <x v="61630"/>
    <n v="172457"/>
    <x v="300"/>
    <x v="0"/>
    <x v="0"/>
    <x v="21376"/>
    <x v="1"/>
    <x v="0"/>
  </r>
  <r>
    <x v="69455"/>
    <x v="61631"/>
    <n v="172457"/>
    <x v="5"/>
    <x v="0"/>
    <x v="0"/>
    <x v="10180"/>
    <x v="5"/>
    <x v="0"/>
  </r>
  <r>
    <x v="69456"/>
    <x v="15606"/>
    <n v="172457"/>
    <x v="50"/>
    <x v="0"/>
    <x v="0"/>
    <x v="14291"/>
    <x v="2"/>
    <x v="1"/>
  </r>
  <r>
    <x v="69457"/>
    <x v="61632"/>
    <n v="172457"/>
    <x v="148"/>
    <x v="0"/>
    <x v="0"/>
    <x v="46249"/>
    <x v="3"/>
    <x v="0"/>
  </r>
  <r>
    <x v="69458"/>
    <x v="2924"/>
    <n v="172457"/>
    <x v="70"/>
    <x v="0"/>
    <x v="0"/>
    <x v="2870"/>
    <x v="0"/>
    <x v="0"/>
  </r>
  <r>
    <x v="69459"/>
    <x v="45083"/>
    <n v="172457"/>
    <x v="81"/>
    <x v="0"/>
    <x v="0"/>
    <x v="19806"/>
    <x v="1"/>
    <x v="0"/>
  </r>
  <r>
    <x v="69460"/>
    <x v="61633"/>
    <n v="172457"/>
    <x v="57"/>
    <x v="0"/>
    <x v="0"/>
    <x v="46250"/>
    <x v="6"/>
    <x v="0"/>
  </r>
  <r>
    <x v="69461"/>
    <x v="61634"/>
    <n v="172457"/>
    <x v="103"/>
    <x v="0"/>
    <x v="0"/>
    <x v="46251"/>
    <x v="6"/>
    <x v="0"/>
  </r>
  <r>
    <x v="69462"/>
    <x v="61635"/>
    <n v="172458"/>
    <x v="2084"/>
    <x v="12"/>
    <x v="12"/>
    <x v="46252"/>
    <x v="0"/>
    <x v="0"/>
  </r>
  <r>
    <x v="69463"/>
    <x v="61636"/>
    <n v="172458"/>
    <x v="1229"/>
    <x v="12"/>
    <x v="12"/>
    <x v="46253"/>
    <x v="2"/>
    <x v="1"/>
  </r>
  <r>
    <x v="69464"/>
    <x v="61637"/>
    <n v="172458"/>
    <x v="189"/>
    <x v="12"/>
    <x v="12"/>
    <x v="46254"/>
    <x v="0"/>
    <x v="0"/>
  </r>
  <r>
    <x v="69465"/>
    <x v="61638"/>
    <n v="172458"/>
    <x v="1746"/>
    <x v="12"/>
    <x v="12"/>
    <x v="46255"/>
    <x v="3"/>
    <x v="0"/>
  </r>
  <r>
    <x v="69466"/>
    <x v="61639"/>
    <n v="172458"/>
    <x v="211"/>
    <x v="12"/>
    <x v="12"/>
    <x v="46256"/>
    <x v="6"/>
    <x v="0"/>
  </r>
  <r>
    <x v="69467"/>
    <x v="61640"/>
    <n v="172458"/>
    <x v="1004"/>
    <x v="12"/>
    <x v="12"/>
    <x v="32254"/>
    <x v="5"/>
    <x v="0"/>
  </r>
  <r>
    <x v="69468"/>
    <x v="61641"/>
    <n v="172458"/>
    <x v="1569"/>
    <x v="12"/>
    <x v="12"/>
    <x v="46257"/>
    <x v="6"/>
    <x v="0"/>
  </r>
  <r>
    <x v="69469"/>
    <x v="61642"/>
    <n v="172458"/>
    <x v="237"/>
    <x v="12"/>
    <x v="12"/>
    <x v="46258"/>
    <x v="5"/>
    <x v="0"/>
  </r>
  <r>
    <x v="69470"/>
    <x v="12131"/>
    <n v="172458"/>
    <x v="285"/>
    <x v="12"/>
    <x v="12"/>
    <x v="46259"/>
    <x v="1"/>
    <x v="0"/>
  </r>
  <r>
    <x v="69471"/>
    <x v="61643"/>
    <n v="172458"/>
    <x v="53"/>
    <x v="12"/>
    <x v="12"/>
    <x v="25912"/>
    <x v="6"/>
    <x v="0"/>
  </r>
  <r>
    <x v="69472"/>
    <x v="61644"/>
    <n v="172458"/>
    <x v="44"/>
    <x v="12"/>
    <x v="12"/>
    <x v="9127"/>
    <x v="2"/>
    <x v="1"/>
  </r>
  <r>
    <x v="69473"/>
    <x v="61645"/>
    <n v="172458"/>
    <x v="261"/>
    <x v="12"/>
    <x v="12"/>
    <x v="22784"/>
    <x v="3"/>
    <x v="0"/>
  </r>
  <r>
    <x v="69474"/>
    <x v="61646"/>
    <n v="172506"/>
    <x v="8"/>
    <x v="6"/>
    <x v="6"/>
    <x v="30759"/>
    <x v="6"/>
    <x v="0"/>
  </r>
  <r>
    <x v="69475"/>
    <x v="61647"/>
    <n v="172506"/>
    <x v="81"/>
    <x v="6"/>
    <x v="6"/>
    <x v="46260"/>
    <x v="4"/>
    <x v="0"/>
  </r>
  <r>
    <x v="69476"/>
    <x v="61648"/>
    <n v="172506"/>
    <x v="13"/>
    <x v="6"/>
    <x v="6"/>
    <x v="44073"/>
    <x v="3"/>
    <x v="0"/>
  </r>
  <r>
    <x v="69477"/>
    <x v="61649"/>
    <n v="172508"/>
    <x v="2"/>
    <x v="6"/>
    <x v="6"/>
    <x v="46261"/>
    <x v="6"/>
    <x v="0"/>
  </r>
  <r>
    <x v="69478"/>
    <x v="61650"/>
    <n v="172508"/>
    <x v="196"/>
    <x v="6"/>
    <x v="6"/>
    <x v="46262"/>
    <x v="3"/>
    <x v="0"/>
  </r>
  <r>
    <x v="69479"/>
    <x v="26732"/>
    <n v="172508"/>
    <x v="713"/>
    <x v="6"/>
    <x v="6"/>
    <x v="46263"/>
    <x v="4"/>
    <x v="0"/>
  </r>
  <r>
    <x v="69480"/>
    <x v="61651"/>
    <n v="172508"/>
    <x v="191"/>
    <x v="6"/>
    <x v="6"/>
    <x v="46264"/>
    <x v="6"/>
    <x v="0"/>
  </r>
  <r>
    <x v="69481"/>
    <x v="61652"/>
    <n v="172508"/>
    <x v="103"/>
    <x v="6"/>
    <x v="6"/>
    <x v="26432"/>
    <x v="3"/>
    <x v="0"/>
  </r>
  <r>
    <x v="69482"/>
    <x v="61653"/>
    <n v="172508"/>
    <x v="57"/>
    <x v="6"/>
    <x v="6"/>
    <x v="46265"/>
    <x v="0"/>
    <x v="0"/>
  </r>
  <r>
    <x v="69483"/>
    <x v="50310"/>
    <n v="172508"/>
    <x v="238"/>
    <x v="6"/>
    <x v="6"/>
    <x v="22751"/>
    <x v="6"/>
    <x v="0"/>
  </r>
  <r>
    <x v="69484"/>
    <x v="18743"/>
    <n v="172519"/>
    <x v="2"/>
    <x v="0"/>
    <x v="0"/>
    <x v="6735"/>
    <x v="1"/>
    <x v="0"/>
  </r>
  <r>
    <x v="69485"/>
    <x v="61654"/>
    <n v="172519"/>
    <x v="50"/>
    <x v="0"/>
    <x v="0"/>
    <x v="44752"/>
    <x v="0"/>
    <x v="0"/>
  </r>
  <r>
    <x v="69486"/>
    <x v="61655"/>
    <n v="172519"/>
    <x v="220"/>
    <x v="0"/>
    <x v="0"/>
    <x v="46266"/>
    <x v="4"/>
    <x v="0"/>
  </r>
  <r>
    <x v="69487"/>
    <x v="61656"/>
    <n v="172519"/>
    <x v="1015"/>
    <x v="0"/>
    <x v="0"/>
    <x v="46267"/>
    <x v="3"/>
    <x v="0"/>
  </r>
  <r>
    <x v="69488"/>
    <x v="38584"/>
    <n v="172519"/>
    <x v="1234"/>
    <x v="0"/>
    <x v="0"/>
    <x v="31745"/>
    <x v="2"/>
    <x v="1"/>
  </r>
  <r>
    <x v="69489"/>
    <x v="46033"/>
    <n v="172519"/>
    <x v="5"/>
    <x v="0"/>
    <x v="0"/>
    <x v="14685"/>
    <x v="0"/>
    <x v="0"/>
  </r>
  <r>
    <x v="69490"/>
    <x v="60407"/>
    <n v="172525"/>
    <x v="5"/>
    <x v="6"/>
    <x v="6"/>
    <x v="46268"/>
    <x v="3"/>
    <x v="0"/>
  </r>
  <r>
    <x v="69491"/>
    <x v="42462"/>
    <n v="172525"/>
    <x v="1665"/>
    <x v="6"/>
    <x v="6"/>
    <x v="5062"/>
    <x v="3"/>
    <x v="0"/>
  </r>
  <r>
    <x v="69492"/>
    <x v="61657"/>
    <n v="172525"/>
    <x v="112"/>
    <x v="6"/>
    <x v="6"/>
    <x v="9271"/>
    <x v="0"/>
    <x v="0"/>
  </r>
  <r>
    <x v="69493"/>
    <x v="61658"/>
    <n v="172525"/>
    <x v="275"/>
    <x v="6"/>
    <x v="6"/>
    <x v="9488"/>
    <x v="0"/>
    <x v="0"/>
  </r>
  <r>
    <x v="69494"/>
    <x v="61659"/>
    <n v="172525"/>
    <x v="84"/>
    <x v="6"/>
    <x v="6"/>
    <x v="46269"/>
    <x v="5"/>
    <x v="0"/>
  </r>
  <r>
    <x v="69495"/>
    <x v="35909"/>
    <n v="172525"/>
    <x v="185"/>
    <x v="6"/>
    <x v="6"/>
    <x v="5254"/>
    <x v="0"/>
    <x v="0"/>
  </r>
  <r>
    <x v="69496"/>
    <x v="61660"/>
    <n v="172525"/>
    <x v="992"/>
    <x v="6"/>
    <x v="6"/>
    <x v="46270"/>
    <x v="6"/>
    <x v="0"/>
  </r>
  <r>
    <x v="69497"/>
    <x v="61661"/>
    <n v="172525"/>
    <x v="1979"/>
    <x v="6"/>
    <x v="6"/>
    <x v="763"/>
    <x v="5"/>
    <x v="0"/>
  </r>
  <r>
    <x v="69498"/>
    <x v="61662"/>
    <n v="172525"/>
    <x v="350"/>
    <x v="6"/>
    <x v="6"/>
    <x v="46271"/>
    <x v="2"/>
    <x v="1"/>
  </r>
  <r>
    <x v="69499"/>
    <x v="61663"/>
    <n v="172607"/>
    <x v="195"/>
    <x v="1"/>
    <x v="1"/>
    <x v="8759"/>
    <x v="0"/>
    <x v="0"/>
  </r>
  <r>
    <x v="69500"/>
    <x v="61664"/>
    <n v="172607"/>
    <x v="1210"/>
    <x v="1"/>
    <x v="1"/>
    <x v="32677"/>
    <x v="1"/>
    <x v="0"/>
  </r>
  <r>
    <x v="69501"/>
    <x v="61665"/>
    <n v="172607"/>
    <x v="38"/>
    <x v="1"/>
    <x v="1"/>
    <x v="46272"/>
    <x v="2"/>
    <x v="1"/>
  </r>
  <r>
    <x v="69502"/>
    <x v="60640"/>
    <n v="172607"/>
    <x v="155"/>
    <x v="1"/>
    <x v="1"/>
    <x v="43788"/>
    <x v="4"/>
    <x v="0"/>
  </r>
  <r>
    <x v="69503"/>
    <x v="61666"/>
    <n v="172607"/>
    <x v="57"/>
    <x v="1"/>
    <x v="1"/>
    <x v="15619"/>
    <x v="2"/>
    <x v="1"/>
  </r>
  <r>
    <x v="69504"/>
    <x v="61667"/>
    <n v="172607"/>
    <x v="1472"/>
    <x v="1"/>
    <x v="1"/>
    <x v="46273"/>
    <x v="1"/>
    <x v="0"/>
  </r>
  <r>
    <x v="69505"/>
    <x v="61668"/>
    <n v="172662"/>
    <x v="338"/>
    <x v="4"/>
    <x v="4"/>
    <x v="39536"/>
    <x v="1"/>
    <x v="0"/>
  </r>
  <r>
    <x v="69506"/>
    <x v="61669"/>
    <n v="172662"/>
    <x v="5"/>
    <x v="4"/>
    <x v="4"/>
    <x v="46274"/>
    <x v="4"/>
    <x v="0"/>
  </r>
  <r>
    <x v="69507"/>
    <x v="61670"/>
    <n v="172662"/>
    <x v="200"/>
    <x v="4"/>
    <x v="4"/>
    <x v="46275"/>
    <x v="5"/>
    <x v="0"/>
  </r>
  <r>
    <x v="69508"/>
    <x v="61671"/>
    <n v="172662"/>
    <x v="100"/>
    <x v="4"/>
    <x v="4"/>
    <x v="46276"/>
    <x v="1"/>
    <x v="0"/>
  </r>
  <r>
    <x v="69509"/>
    <x v="61672"/>
    <n v="172662"/>
    <x v="3752"/>
    <x v="4"/>
    <x v="4"/>
    <x v="46277"/>
    <x v="5"/>
    <x v="0"/>
  </r>
  <r>
    <x v="69510"/>
    <x v="61673"/>
    <n v="172662"/>
    <x v="3281"/>
    <x v="4"/>
    <x v="4"/>
    <x v="46278"/>
    <x v="0"/>
    <x v="0"/>
  </r>
  <r>
    <x v="69511"/>
    <x v="61674"/>
    <n v="172662"/>
    <x v="261"/>
    <x v="4"/>
    <x v="4"/>
    <x v="31807"/>
    <x v="1"/>
    <x v="0"/>
  </r>
  <r>
    <x v="69512"/>
    <x v="61675"/>
    <n v="172662"/>
    <x v="2"/>
    <x v="4"/>
    <x v="4"/>
    <x v="39681"/>
    <x v="0"/>
    <x v="0"/>
  </r>
  <r>
    <x v="69513"/>
    <x v="61676"/>
    <n v="172662"/>
    <x v="1261"/>
    <x v="4"/>
    <x v="4"/>
    <x v="46279"/>
    <x v="2"/>
    <x v="1"/>
  </r>
  <r>
    <x v="69514"/>
    <x v="61677"/>
    <n v="172662"/>
    <x v="1020"/>
    <x v="4"/>
    <x v="4"/>
    <x v="46280"/>
    <x v="0"/>
    <x v="0"/>
  </r>
  <r>
    <x v="69515"/>
    <x v="61678"/>
    <n v="172662"/>
    <x v="53"/>
    <x v="4"/>
    <x v="4"/>
    <x v="46281"/>
    <x v="2"/>
    <x v="1"/>
  </r>
  <r>
    <x v="69516"/>
    <x v="61679"/>
    <n v="172662"/>
    <x v="9"/>
    <x v="4"/>
    <x v="4"/>
    <x v="46282"/>
    <x v="4"/>
    <x v="0"/>
  </r>
  <r>
    <x v="69517"/>
    <x v="61680"/>
    <n v="172662"/>
    <x v="87"/>
    <x v="4"/>
    <x v="4"/>
    <x v="46283"/>
    <x v="2"/>
    <x v="1"/>
  </r>
  <r>
    <x v="69518"/>
    <x v="61681"/>
    <n v="172662"/>
    <x v="310"/>
    <x v="4"/>
    <x v="4"/>
    <x v="45816"/>
    <x v="4"/>
    <x v="0"/>
  </r>
  <r>
    <x v="69519"/>
    <x v="61682"/>
    <n v="172662"/>
    <x v="711"/>
    <x v="4"/>
    <x v="4"/>
    <x v="18822"/>
    <x v="2"/>
    <x v="1"/>
  </r>
  <r>
    <x v="69520"/>
    <x v="61683"/>
    <n v="172662"/>
    <x v="180"/>
    <x v="4"/>
    <x v="4"/>
    <x v="46284"/>
    <x v="2"/>
    <x v="1"/>
  </r>
  <r>
    <x v="69521"/>
    <x v="11124"/>
    <n v="172662"/>
    <x v="2085"/>
    <x v="4"/>
    <x v="4"/>
    <x v="10470"/>
    <x v="0"/>
    <x v="0"/>
  </r>
  <r>
    <x v="69522"/>
    <x v="61684"/>
    <n v="172662"/>
    <x v="9"/>
    <x v="4"/>
    <x v="4"/>
    <x v="17596"/>
    <x v="1"/>
    <x v="0"/>
  </r>
  <r>
    <x v="69523"/>
    <x v="33595"/>
    <n v="172662"/>
    <x v="1642"/>
    <x v="4"/>
    <x v="4"/>
    <x v="28292"/>
    <x v="5"/>
    <x v="0"/>
  </r>
  <r>
    <x v="69524"/>
    <x v="61685"/>
    <n v="172662"/>
    <x v="213"/>
    <x v="4"/>
    <x v="4"/>
    <x v="40256"/>
    <x v="1"/>
    <x v="0"/>
  </r>
  <r>
    <x v="69525"/>
    <x v="61686"/>
    <n v="172700"/>
    <x v="66"/>
    <x v="4"/>
    <x v="4"/>
    <x v="16820"/>
    <x v="4"/>
    <x v="0"/>
  </r>
  <r>
    <x v="69526"/>
    <x v="61687"/>
    <n v="172700"/>
    <x v="96"/>
    <x v="4"/>
    <x v="4"/>
    <x v="14183"/>
    <x v="3"/>
    <x v="0"/>
  </r>
  <r>
    <x v="69527"/>
    <x v="51429"/>
    <n v="172700"/>
    <x v="23"/>
    <x v="4"/>
    <x v="4"/>
    <x v="40129"/>
    <x v="4"/>
    <x v="0"/>
  </r>
  <r>
    <x v="69528"/>
    <x v="41409"/>
    <n v="172754"/>
    <x v="53"/>
    <x v="1"/>
    <x v="1"/>
    <x v="33679"/>
    <x v="6"/>
    <x v="0"/>
  </r>
  <r>
    <x v="69529"/>
    <x v="61688"/>
    <n v="172754"/>
    <x v="679"/>
    <x v="1"/>
    <x v="1"/>
    <x v="36950"/>
    <x v="2"/>
    <x v="1"/>
  </r>
  <r>
    <x v="69530"/>
    <x v="61689"/>
    <n v="172754"/>
    <x v="75"/>
    <x v="1"/>
    <x v="1"/>
    <x v="37986"/>
    <x v="0"/>
    <x v="0"/>
  </r>
  <r>
    <x v="69531"/>
    <x v="61690"/>
    <n v="172754"/>
    <x v="851"/>
    <x v="1"/>
    <x v="1"/>
    <x v="46285"/>
    <x v="0"/>
    <x v="0"/>
  </r>
  <r>
    <x v="69532"/>
    <x v="41496"/>
    <n v="172754"/>
    <x v="8"/>
    <x v="1"/>
    <x v="1"/>
    <x v="33734"/>
    <x v="6"/>
    <x v="0"/>
  </r>
  <r>
    <x v="69533"/>
    <x v="55472"/>
    <n v="172754"/>
    <x v="2056"/>
    <x v="1"/>
    <x v="1"/>
    <x v="46286"/>
    <x v="3"/>
    <x v="0"/>
  </r>
  <r>
    <x v="69534"/>
    <x v="61691"/>
    <n v="172754"/>
    <x v="220"/>
    <x v="1"/>
    <x v="1"/>
    <x v="46287"/>
    <x v="2"/>
    <x v="1"/>
  </r>
  <r>
    <x v="69535"/>
    <x v="61692"/>
    <n v="172788"/>
    <x v="1593"/>
    <x v="0"/>
    <x v="0"/>
    <x v="40209"/>
    <x v="1"/>
    <x v="0"/>
  </r>
  <r>
    <x v="69536"/>
    <x v="61693"/>
    <n v="172788"/>
    <x v="193"/>
    <x v="0"/>
    <x v="0"/>
    <x v="18257"/>
    <x v="4"/>
    <x v="0"/>
  </r>
  <r>
    <x v="69537"/>
    <x v="61694"/>
    <n v="172788"/>
    <x v="970"/>
    <x v="0"/>
    <x v="0"/>
    <x v="46288"/>
    <x v="2"/>
    <x v="1"/>
  </r>
  <r>
    <x v="69538"/>
    <x v="61695"/>
    <n v="172788"/>
    <x v="132"/>
    <x v="0"/>
    <x v="0"/>
    <x v="35219"/>
    <x v="0"/>
    <x v="0"/>
  </r>
  <r>
    <x v="69539"/>
    <x v="61696"/>
    <n v="172788"/>
    <x v="800"/>
    <x v="0"/>
    <x v="0"/>
    <x v="27961"/>
    <x v="0"/>
    <x v="0"/>
  </r>
  <r>
    <x v="69540"/>
    <x v="61697"/>
    <n v="172788"/>
    <x v="5"/>
    <x v="0"/>
    <x v="0"/>
    <x v="8711"/>
    <x v="2"/>
    <x v="1"/>
  </r>
  <r>
    <x v="69541"/>
    <x v="6080"/>
    <n v="172788"/>
    <x v="261"/>
    <x v="0"/>
    <x v="0"/>
    <x v="5888"/>
    <x v="5"/>
    <x v="0"/>
  </r>
  <r>
    <x v="69542"/>
    <x v="61698"/>
    <n v="172788"/>
    <x v="8"/>
    <x v="0"/>
    <x v="0"/>
    <x v="46289"/>
    <x v="0"/>
    <x v="0"/>
  </r>
  <r>
    <x v="69543"/>
    <x v="61699"/>
    <n v="172788"/>
    <x v="44"/>
    <x v="0"/>
    <x v="0"/>
    <x v="46290"/>
    <x v="1"/>
    <x v="0"/>
  </r>
  <r>
    <x v="69544"/>
    <x v="61700"/>
    <n v="172788"/>
    <x v="583"/>
    <x v="0"/>
    <x v="0"/>
    <x v="46291"/>
    <x v="3"/>
    <x v="0"/>
  </r>
  <r>
    <x v="69545"/>
    <x v="22472"/>
    <n v="172788"/>
    <x v="66"/>
    <x v="0"/>
    <x v="0"/>
    <x v="19939"/>
    <x v="3"/>
    <x v="0"/>
  </r>
  <r>
    <x v="69546"/>
    <x v="61701"/>
    <n v="172788"/>
    <x v="2279"/>
    <x v="0"/>
    <x v="0"/>
    <x v="11525"/>
    <x v="2"/>
    <x v="1"/>
  </r>
  <r>
    <x v="69547"/>
    <x v="55392"/>
    <n v="172792"/>
    <x v="2293"/>
    <x v="6"/>
    <x v="6"/>
    <x v="46292"/>
    <x v="3"/>
    <x v="0"/>
  </r>
  <r>
    <x v="69548"/>
    <x v="61702"/>
    <n v="172792"/>
    <x v="1853"/>
    <x v="6"/>
    <x v="6"/>
    <x v="45217"/>
    <x v="4"/>
    <x v="0"/>
  </r>
  <r>
    <x v="69549"/>
    <x v="8599"/>
    <n v="172792"/>
    <x v="1041"/>
    <x v="6"/>
    <x v="6"/>
    <x v="8205"/>
    <x v="0"/>
    <x v="0"/>
  </r>
  <r>
    <x v="69550"/>
    <x v="61703"/>
    <n v="172792"/>
    <x v="56"/>
    <x v="6"/>
    <x v="6"/>
    <x v="40706"/>
    <x v="4"/>
    <x v="0"/>
  </r>
  <r>
    <x v="69551"/>
    <x v="61704"/>
    <n v="172792"/>
    <x v="4399"/>
    <x v="6"/>
    <x v="6"/>
    <x v="46293"/>
    <x v="5"/>
    <x v="0"/>
  </r>
  <r>
    <x v="69552"/>
    <x v="61705"/>
    <n v="172792"/>
    <x v="1162"/>
    <x v="6"/>
    <x v="6"/>
    <x v="21142"/>
    <x v="3"/>
    <x v="0"/>
  </r>
  <r>
    <x v="69553"/>
    <x v="61706"/>
    <n v="172792"/>
    <x v="53"/>
    <x v="6"/>
    <x v="6"/>
    <x v="39630"/>
    <x v="2"/>
    <x v="1"/>
  </r>
  <r>
    <x v="69554"/>
    <x v="61707"/>
    <n v="172792"/>
    <x v="213"/>
    <x v="6"/>
    <x v="6"/>
    <x v="15039"/>
    <x v="6"/>
    <x v="0"/>
  </r>
  <r>
    <x v="69555"/>
    <x v="61708"/>
    <n v="172792"/>
    <x v="5"/>
    <x v="6"/>
    <x v="6"/>
    <x v="40735"/>
    <x v="5"/>
    <x v="0"/>
  </r>
  <r>
    <x v="69556"/>
    <x v="61709"/>
    <n v="172792"/>
    <x v="2"/>
    <x v="6"/>
    <x v="6"/>
    <x v="19662"/>
    <x v="4"/>
    <x v="0"/>
  </r>
  <r>
    <x v="69557"/>
    <x v="61710"/>
    <n v="172792"/>
    <x v="57"/>
    <x v="6"/>
    <x v="6"/>
    <x v="46294"/>
    <x v="6"/>
    <x v="0"/>
  </r>
  <r>
    <x v="69558"/>
    <x v="61711"/>
    <n v="172824"/>
    <x v="826"/>
    <x v="5"/>
    <x v="5"/>
    <x v="23412"/>
    <x v="1"/>
    <x v="0"/>
  </r>
  <r>
    <x v="69559"/>
    <x v="887"/>
    <n v="172824"/>
    <x v="50"/>
    <x v="5"/>
    <x v="5"/>
    <x v="15953"/>
    <x v="6"/>
    <x v="0"/>
  </r>
  <r>
    <x v="69560"/>
    <x v="61712"/>
    <n v="172824"/>
    <x v="56"/>
    <x v="5"/>
    <x v="5"/>
    <x v="46295"/>
    <x v="0"/>
    <x v="0"/>
  </r>
  <r>
    <x v="69561"/>
    <x v="61713"/>
    <n v="172824"/>
    <x v="3"/>
    <x v="5"/>
    <x v="5"/>
    <x v="46296"/>
    <x v="4"/>
    <x v="0"/>
  </r>
  <r>
    <x v="69562"/>
    <x v="61714"/>
    <n v="172824"/>
    <x v="5"/>
    <x v="5"/>
    <x v="5"/>
    <x v="42805"/>
    <x v="2"/>
    <x v="1"/>
  </r>
  <r>
    <x v="69563"/>
    <x v="61715"/>
    <n v="172824"/>
    <x v="2"/>
    <x v="5"/>
    <x v="5"/>
    <x v="28724"/>
    <x v="6"/>
    <x v="0"/>
  </r>
  <r>
    <x v="69564"/>
    <x v="61716"/>
    <n v="172824"/>
    <x v="151"/>
    <x v="5"/>
    <x v="5"/>
    <x v="46297"/>
    <x v="2"/>
    <x v="1"/>
  </r>
  <r>
    <x v="69565"/>
    <x v="61717"/>
    <n v="172824"/>
    <x v="598"/>
    <x v="5"/>
    <x v="5"/>
    <x v="46298"/>
    <x v="3"/>
    <x v="0"/>
  </r>
  <r>
    <x v="69566"/>
    <x v="61718"/>
    <n v="172824"/>
    <x v="315"/>
    <x v="5"/>
    <x v="5"/>
    <x v="46299"/>
    <x v="6"/>
    <x v="0"/>
  </r>
  <r>
    <x v="69567"/>
    <x v="61719"/>
    <n v="172824"/>
    <x v="1746"/>
    <x v="5"/>
    <x v="5"/>
    <x v="46300"/>
    <x v="6"/>
    <x v="0"/>
  </r>
  <r>
    <x v="69568"/>
    <x v="61720"/>
    <n v="172824"/>
    <x v="2287"/>
    <x v="5"/>
    <x v="5"/>
    <x v="46301"/>
    <x v="2"/>
    <x v="1"/>
  </r>
  <r>
    <x v="69569"/>
    <x v="61721"/>
    <n v="172859"/>
    <x v="420"/>
    <x v="0"/>
    <x v="0"/>
    <x v="46302"/>
    <x v="0"/>
    <x v="0"/>
  </r>
  <r>
    <x v="69570"/>
    <x v="61722"/>
    <n v="172859"/>
    <x v="8"/>
    <x v="0"/>
    <x v="0"/>
    <x v="41818"/>
    <x v="5"/>
    <x v="0"/>
  </r>
  <r>
    <x v="69571"/>
    <x v="21785"/>
    <n v="172859"/>
    <x v="2981"/>
    <x v="0"/>
    <x v="0"/>
    <x v="46303"/>
    <x v="0"/>
    <x v="0"/>
  </r>
  <r>
    <x v="69572"/>
    <x v="61723"/>
    <n v="172859"/>
    <x v="5"/>
    <x v="0"/>
    <x v="0"/>
    <x v="6305"/>
    <x v="2"/>
    <x v="1"/>
  </r>
  <r>
    <x v="69573"/>
    <x v="61724"/>
    <n v="172859"/>
    <x v="2266"/>
    <x v="0"/>
    <x v="0"/>
    <x v="7295"/>
    <x v="3"/>
    <x v="0"/>
  </r>
  <r>
    <x v="69574"/>
    <x v="61725"/>
    <n v="172859"/>
    <x v="53"/>
    <x v="0"/>
    <x v="0"/>
    <x v="28784"/>
    <x v="1"/>
    <x v="0"/>
  </r>
  <r>
    <x v="69575"/>
    <x v="61726"/>
    <n v="172859"/>
    <x v="120"/>
    <x v="0"/>
    <x v="0"/>
    <x v="46304"/>
    <x v="6"/>
    <x v="0"/>
  </r>
  <r>
    <x v="69576"/>
    <x v="61727"/>
    <n v="172859"/>
    <x v="15"/>
    <x v="0"/>
    <x v="0"/>
    <x v="46305"/>
    <x v="0"/>
    <x v="0"/>
  </r>
  <r>
    <x v="69577"/>
    <x v="61728"/>
    <n v="172871"/>
    <x v="1463"/>
    <x v="12"/>
    <x v="12"/>
    <x v="46306"/>
    <x v="2"/>
    <x v="1"/>
  </r>
  <r>
    <x v="69578"/>
    <x v="61729"/>
    <n v="172871"/>
    <x v="367"/>
    <x v="12"/>
    <x v="12"/>
    <x v="46307"/>
    <x v="2"/>
    <x v="1"/>
  </r>
  <r>
    <x v="69579"/>
    <x v="61730"/>
    <n v="172871"/>
    <x v="15"/>
    <x v="12"/>
    <x v="12"/>
    <x v="7932"/>
    <x v="2"/>
    <x v="1"/>
  </r>
  <r>
    <x v="69580"/>
    <x v="61731"/>
    <n v="172871"/>
    <x v="126"/>
    <x v="12"/>
    <x v="12"/>
    <x v="46308"/>
    <x v="4"/>
    <x v="0"/>
  </r>
  <r>
    <x v="69581"/>
    <x v="61732"/>
    <n v="172871"/>
    <x v="57"/>
    <x v="12"/>
    <x v="12"/>
    <x v="4993"/>
    <x v="6"/>
    <x v="0"/>
  </r>
  <r>
    <x v="69582"/>
    <x v="61733"/>
    <n v="172893"/>
    <x v="17"/>
    <x v="7"/>
    <x v="7"/>
    <x v="41613"/>
    <x v="1"/>
    <x v="0"/>
  </r>
  <r>
    <x v="69583"/>
    <x v="61734"/>
    <n v="172893"/>
    <x v="5"/>
    <x v="7"/>
    <x v="7"/>
    <x v="46309"/>
    <x v="0"/>
    <x v="0"/>
  </r>
  <r>
    <x v="69584"/>
    <x v="61735"/>
    <n v="172893"/>
    <x v="215"/>
    <x v="7"/>
    <x v="7"/>
    <x v="36880"/>
    <x v="5"/>
    <x v="0"/>
  </r>
  <r>
    <x v="69585"/>
    <x v="61736"/>
    <n v="172893"/>
    <x v="75"/>
    <x v="7"/>
    <x v="7"/>
    <x v="36772"/>
    <x v="1"/>
    <x v="0"/>
  </r>
  <r>
    <x v="69586"/>
    <x v="61737"/>
    <n v="172893"/>
    <x v="929"/>
    <x v="7"/>
    <x v="7"/>
    <x v="46310"/>
    <x v="2"/>
    <x v="1"/>
  </r>
  <r>
    <x v="69587"/>
    <x v="61738"/>
    <n v="172893"/>
    <x v="2"/>
    <x v="7"/>
    <x v="7"/>
    <x v="42710"/>
    <x v="1"/>
    <x v="0"/>
  </r>
  <r>
    <x v="69588"/>
    <x v="61739"/>
    <n v="172893"/>
    <x v="1884"/>
    <x v="7"/>
    <x v="7"/>
    <x v="10439"/>
    <x v="0"/>
    <x v="0"/>
  </r>
  <r>
    <x v="69589"/>
    <x v="61740"/>
    <n v="172893"/>
    <x v="175"/>
    <x v="7"/>
    <x v="7"/>
    <x v="17330"/>
    <x v="4"/>
    <x v="0"/>
  </r>
  <r>
    <x v="69590"/>
    <x v="61741"/>
    <n v="172893"/>
    <x v="25"/>
    <x v="7"/>
    <x v="7"/>
    <x v="416"/>
    <x v="6"/>
    <x v="0"/>
  </r>
  <r>
    <x v="69591"/>
    <x v="61742"/>
    <n v="172893"/>
    <x v="13"/>
    <x v="7"/>
    <x v="7"/>
    <x v="46311"/>
    <x v="3"/>
    <x v="0"/>
  </r>
  <r>
    <x v="69592"/>
    <x v="61743"/>
    <n v="172893"/>
    <x v="1712"/>
    <x v="7"/>
    <x v="7"/>
    <x v="16590"/>
    <x v="1"/>
    <x v="0"/>
  </r>
  <r>
    <x v="69593"/>
    <x v="61744"/>
    <n v="172893"/>
    <x v="9"/>
    <x v="7"/>
    <x v="7"/>
    <x v="46312"/>
    <x v="6"/>
    <x v="0"/>
  </r>
  <r>
    <x v="69594"/>
    <x v="61745"/>
    <n v="172893"/>
    <x v="974"/>
    <x v="7"/>
    <x v="7"/>
    <x v="46313"/>
    <x v="2"/>
    <x v="1"/>
  </r>
  <r>
    <x v="69595"/>
    <x v="61746"/>
    <n v="172893"/>
    <x v="2"/>
    <x v="7"/>
    <x v="7"/>
    <x v="11374"/>
    <x v="0"/>
    <x v="0"/>
  </r>
  <r>
    <x v="69596"/>
    <x v="61747"/>
    <n v="172893"/>
    <x v="8"/>
    <x v="7"/>
    <x v="7"/>
    <x v="38907"/>
    <x v="6"/>
    <x v="0"/>
  </r>
  <r>
    <x v="69597"/>
    <x v="61748"/>
    <n v="172893"/>
    <x v="396"/>
    <x v="7"/>
    <x v="7"/>
    <x v="42702"/>
    <x v="4"/>
    <x v="0"/>
  </r>
  <r>
    <x v="69598"/>
    <x v="61749"/>
    <n v="172994"/>
    <x v="121"/>
    <x v="0"/>
    <x v="0"/>
    <x v="46314"/>
    <x v="3"/>
    <x v="0"/>
  </r>
  <r>
    <x v="69599"/>
    <x v="61750"/>
    <n v="172994"/>
    <x v="190"/>
    <x v="0"/>
    <x v="0"/>
    <x v="46315"/>
    <x v="6"/>
    <x v="0"/>
  </r>
  <r>
    <x v="69600"/>
    <x v="61751"/>
    <n v="172994"/>
    <x v="53"/>
    <x v="0"/>
    <x v="0"/>
    <x v="46316"/>
    <x v="3"/>
    <x v="0"/>
  </r>
  <r>
    <x v="69601"/>
    <x v="61752"/>
    <n v="172994"/>
    <x v="340"/>
    <x v="0"/>
    <x v="0"/>
    <x v="46317"/>
    <x v="3"/>
    <x v="0"/>
  </r>
  <r>
    <x v="69602"/>
    <x v="61753"/>
    <n v="172994"/>
    <x v="669"/>
    <x v="0"/>
    <x v="0"/>
    <x v="31387"/>
    <x v="3"/>
    <x v="0"/>
  </r>
  <r>
    <x v="69603"/>
    <x v="61754"/>
    <n v="172994"/>
    <x v="2039"/>
    <x v="0"/>
    <x v="0"/>
    <x v="46318"/>
    <x v="4"/>
    <x v="0"/>
  </r>
  <r>
    <x v="69604"/>
    <x v="61755"/>
    <n v="172994"/>
    <x v="8"/>
    <x v="0"/>
    <x v="0"/>
    <x v="46319"/>
    <x v="0"/>
    <x v="0"/>
  </r>
  <r>
    <x v="69605"/>
    <x v="61756"/>
    <n v="172994"/>
    <x v="2599"/>
    <x v="0"/>
    <x v="0"/>
    <x v="46320"/>
    <x v="2"/>
    <x v="1"/>
  </r>
  <r>
    <x v="69606"/>
    <x v="10735"/>
    <n v="172994"/>
    <x v="151"/>
    <x v="0"/>
    <x v="0"/>
    <x v="10137"/>
    <x v="1"/>
    <x v="0"/>
  </r>
  <r>
    <x v="69607"/>
    <x v="61757"/>
    <n v="172994"/>
    <x v="3241"/>
    <x v="0"/>
    <x v="0"/>
    <x v="35332"/>
    <x v="5"/>
    <x v="0"/>
  </r>
  <r>
    <x v="69608"/>
    <x v="26123"/>
    <n v="172994"/>
    <x v="2574"/>
    <x v="0"/>
    <x v="0"/>
    <x v="14909"/>
    <x v="5"/>
    <x v="0"/>
  </r>
  <r>
    <x v="69609"/>
    <x v="31210"/>
    <n v="172994"/>
    <x v="2866"/>
    <x v="0"/>
    <x v="0"/>
    <x v="2396"/>
    <x v="3"/>
    <x v="0"/>
  </r>
  <r>
    <x v="69610"/>
    <x v="61758"/>
    <n v="172994"/>
    <x v="2068"/>
    <x v="0"/>
    <x v="0"/>
    <x v="25383"/>
    <x v="4"/>
    <x v="0"/>
  </r>
  <r>
    <x v="69611"/>
    <x v="61759"/>
    <n v="172994"/>
    <x v="50"/>
    <x v="0"/>
    <x v="0"/>
    <x v="46321"/>
    <x v="6"/>
    <x v="0"/>
  </r>
  <r>
    <x v="69612"/>
    <x v="50555"/>
    <n v="172994"/>
    <x v="1056"/>
    <x v="0"/>
    <x v="0"/>
    <x v="39576"/>
    <x v="5"/>
    <x v="0"/>
  </r>
  <r>
    <x v="69613"/>
    <x v="61760"/>
    <n v="172994"/>
    <x v="103"/>
    <x v="0"/>
    <x v="0"/>
    <x v="42483"/>
    <x v="5"/>
    <x v="0"/>
  </r>
  <r>
    <x v="69614"/>
    <x v="61761"/>
    <n v="172997"/>
    <x v="169"/>
    <x v="6"/>
    <x v="6"/>
    <x v="46322"/>
    <x v="5"/>
    <x v="0"/>
  </r>
  <r>
    <x v="69615"/>
    <x v="61762"/>
    <n v="172997"/>
    <x v="172"/>
    <x v="6"/>
    <x v="6"/>
    <x v="46323"/>
    <x v="0"/>
    <x v="0"/>
  </r>
  <r>
    <x v="69616"/>
    <x v="61763"/>
    <n v="172997"/>
    <x v="15"/>
    <x v="6"/>
    <x v="6"/>
    <x v="6160"/>
    <x v="6"/>
    <x v="0"/>
  </r>
  <r>
    <x v="69617"/>
    <x v="61764"/>
    <n v="172997"/>
    <x v="17"/>
    <x v="6"/>
    <x v="6"/>
    <x v="5583"/>
    <x v="2"/>
    <x v="1"/>
  </r>
  <r>
    <x v="69618"/>
    <x v="61765"/>
    <n v="172997"/>
    <x v="5"/>
    <x v="6"/>
    <x v="6"/>
    <x v="45218"/>
    <x v="1"/>
    <x v="0"/>
  </r>
  <r>
    <x v="69619"/>
    <x v="61766"/>
    <n v="172997"/>
    <x v="73"/>
    <x v="6"/>
    <x v="6"/>
    <x v="8188"/>
    <x v="0"/>
    <x v="0"/>
  </r>
  <r>
    <x v="69620"/>
    <x v="14161"/>
    <n v="172997"/>
    <x v="107"/>
    <x v="6"/>
    <x v="6"/>
    <x v="3370"/>
    <x v="3"/>
    <x v="0"/>
  </r>
  <r>
    <x v="69621"/>
    <x v="61767"/>
    <n v="172997"/>
    <x v="132"/>
    <x v="6"/>
    <x v="6"/>
    <x v="46324"/>
    <x v="2"/>
    <x v="1"/>
  </r>
  <r>
    <x v="69622"/>
    <x v="61768"/>
    <n v="173024"/>
    <x v="434"/>
    <x v="5"/>
    <x v="5"/>
    <x v="27389"/>
    <x v="5"/>
    <x v="0"/>
  </r>
  <r>
    <x v="69623"/>
    <x v="43828"/>
    <n v="173024"/>
    <x v="8"/>
    <x v="5"/>
    <x v="5"/>
    <x v="46325"/>
    <x v="4"/>
    <x v="0"/>
  </r>
  <r>
    <x v="69624"/>
    <x v="8973"/>
    <n v="173024"/>
    <x v="5"/>
    <x v="5"/>
    <x v="5"/>
    <x v="38"/>
    <x v="2"/>
    <x v="1"/>
  </r>
  <r>
    <x v="69625"/>
    <x v="61769"/>
    <n v="173068"/>
    <x v="499"/>
    <x v="1"/>
    <x v="1"/>
    <x v="46326"/>
    <x v="6"/>
    <x v="0"/>
  </r>
  <r>
    <x v="69626"/>
    <x v="27698"/>
    <n v="173068"/>
    <x v="8"/>
    <x v="1"/>
    <x v="1"/>
    <x v="23952"/>
    <x v="2"/>
    <x v="1"/>
  </r>
  <r>
    <x v="69627"/>
    <x v="61770"/>
    <n v="173068"/>
    <x v="691"/>
    <x v="1"/>
    <x v="1"/>
    <x v="46327"/>
    <x v="6"/>
    <x v="0"/>
  </r>
  <r>
    <x v="69628"/>
    <x v="61771"/>
    <n v="173068"/>
    <x v="57"/>
    <x v="1"/>
    <x v="1"/>
    <x v="46328"/>
    <x v="2"/>
    <x v="1"/>
  </r>
  <r>
    <x v="69629"/>
    <x v="61772"/>
    <n v="173068"/>
    <x v="2550"/>
    <x v="1"/>
    <x v="1"/>
    <x v="46329"/>
    <x v="6"/>
    <x v="0"/>
  </r>
  <r>
    <x v="69630"/>
    <x v="61773"/>
    <n v="173068"/>
    <x v="229"/>
    <x v="1"/>
    <x v="1"/>
    <x v="10619"/>
    <x v="5"/>
    <x v="0"/>
  </r>
  <r>
    <x v="69631"/>
    <x v="61774"/>
    <n v="173068"/>
    <x v="2604"/>
    <x v="1"/>
    <x v="1"/>
    <x v="46330"/>
    <x v="5"/>
    <x v="0"/>
  </r>
  <r>
    <x v="69632"/>
    <x v="61775"/>
    <n v="173068"/>
    <x v="2"/>
    <x v="1"/>
    <x v="1"/>
    <x v="39223"/>
    <x v="0"/>
    <x v="0"/>
  </r>
  <r>
    <x v="69633"/>
    <x v="61776"/>
    <n v="173068"/>
    <x v="775"/>
    <x v="1"/>
    <x v="1"/>
    <x v="24756"/>
    <x v="2"/>
    <x v="1"/>
  </r>
  <r>
    <x v="69634"/>
    <x v="61777"/>
    <n v="173068"/>
    <x v="2429"/>
    <x v="1"/>
    <x v="1"/>
    <x v="32453"/>
    <x v="4"/>
    <x v="0"/>
  </r>
  <r>
    <x v="69635"/>
    <x v="61778"/>
    <n v="173068"/>
    <x v="213"/>
    <x v="1"/>
    <x v="1"/>
    <x v="46331"/>
    <x v="4"/>
    <x v="0"/>
  </r>
  <r>
    <x v="69636"/>
    <x v="5609"/>
    <n v="173068"/>
    <x v="267"/>
    <x v="1"/>
    <x v="1"/>
    <x v="5439"/>
    <x v="6"/>
    <x v="0"/>
  </r>
  <r>
    <x v="69637"/>
    <x v="61779"/>
    <n v="173068"/>
    <x v="265"/>
    <x v="1"/>
    <x v="1"/>
    <x v="29802"/>
    <x v="5"/>
    <x v="0"/>
  </r>
  <r>
    <x v="69638"/>
    <x v="61780"/>
    <n v="173068"/>
    <x v="1610"/>
    <x v="1"/>
    <x v="1"/>
    <x v="46332"/>
    <x v="4"/>
    <x v="0"/>
  </r>
  <r>
    <x v="69639"/>
    <x v="61781"/>
    <n v="173068"/>
    <x v="513"/>
    <x v="1"/>
    <x v="1"/>
    <x v="46333"/>
    <x v="6"/>
    <x v="0"/>
  </r>
  <r>
    <x v="69640"/>
    <x v="61782"/>
    <n v="173068"/>
    <x v="53"/>
    <x v="1"/>
    <x v="1"/>
    <x v="46334"/>
    <x v="5"/>
    <x v="0"/>
  </r>
  <r>
    <x v="69641"/>
    <x v="61783"/>
    <n v="173068"/>
    <x v="50"/>
    <x v="1"/>
    <x v="1"/>
    <x v="46335"/>
    <x v="0"/>
    <x v="0"/>
  </r>
  <r>
    <x v="69642"/>
    <x v="45001"/>
    <n v="173068"/>
    <x v="338"/>
    <x v="1"/>
    <x v="1"/>
    <x v="36020"/>
    <x v="4"/>
    <x v="0"/>
  </r>
  <r>
    <x v="69643"/>
    <x v="61784"/>
    <n v="173068"/>
    <x v="238"/>
    <x v="1"/>
    <x v="1"/>
    <x v="46336"/>
    <x v="0"/>
    <x v="0"/>
  </r>
  <r>
    <x v="69644"/>
    <x v="61785"/>
    <n v="173079"/>
    <x v="282"/>
    <x v="3"/>
    <x v="3"/>
    <x v="46337"/>
    <x v="3"/>
    <x v="0"/>
  </r>
  <r>
    <x v="69645"/>
    <x v="61786"/>
    <n v="173079"/>
    <x v="2"/>
    <x v="3"/>
    <x v="3"/>
    <x v="46338"/>
    <x v="6"/>
    <x v="0"/>
  </r>
  <r>
    <x v="69646"/>
    <x v="61787"/>
    <n v="173079"/>
    <x v="9"/>
    <x v="3"/>
    <x v="3"/>
    <x v="46339"/>
    <x v="2"/>
    <x v="1"/>
  </r>
  <r>
    <x v="69647"/>
    <x v="61788"/>
    <n v="173079"/>
    <x v="478"/>
    <x v="3"/>
    <x v="3"/>
    <x v="46340"/>
    <x v="2"/>
    <x v="1"/>
  </r>
  <r>
    <x v="69648"/>
    <x v="61789"/>
    <n v="173079"/>
    <x v="1274"/>
    <x v="3"/>
    <x v="3"/>
    <x v="46341"/>
    <x v="2"/>
    <x v="1"/>
  </r>
  <r>
    <x v="69649"/>
    <x v="61790"/>
    <n v="173079"/>
    <x v="81"/>
    <x v="3"/>
    <x v="3"/>
    <x v="36592"/>
    <x v="6"/>
    <x v="0"/>
  </r>
  <r>
    <x v="69650"/>
    <x v="41819"/>
    <n v="173079"/>
    <x v="1301"/>
    <x v="3"/>
    <x v="3"/>
    <x v="22065"/>
    <x v="3"/>
    <x v="0"/>
  </r>
  <r>
    <x v="69651"/>
    <x v="61791"/>
    <n v="173079"/>
    <x v="8"/>
    <x v="3"/>
    <x v="3"/>
    <x v="1960"/>
    <x v="1"/>
    <x v="0"/>
  </r>
  <r>
    <x v="69652"/>
    <x v="61792"/>
    <n v="173079"/>
    <x v="275"/>
    <x v="3"/>
    <x v="3"/>
    <x v="46342"/>
    <x v="6"/>
    <x v="0"/>
  </r>
  <r>
    <x v="69653"/>
    <x v="40036"/>
    <n v="173079"/>
    <x v="141"/>
    <x v="3"/>
    <x v="3"/>
    <x v="19442"/>
    <x v="2"/>
    <x v="1"/>
  </r>
  <r>
    <x v="69654"/>
    <x v="61793"/>
    <n v="173079"/>
    <x v="128"/>
    <x v="3"/>
    <x v="3"/>
    <x v="2104"/>
    <x v="3"/>
    <x v="0"/>
  </r>
  <r>
    <x v="69655"/>
    <x v="38314"/>
    <n v="173079"/>
    <x v="3603"/>
    <x v="3"/>
    <x v="3"/>
    <x v="9293"/>
    <x v="1"/>
    <x v="0"/>
  </r>
  <r>
    <x v="69656"/>
    <x v="61794"/>
    <n v="173079"/>
    <x v="1415"/>
    <x v="3"/>
    <x v="3"/>
    <x v="9531"/>
    <x v="0"/>
    <x v="0"/>
  </r>
  <r>
    <x v="69657"/>
    <x v="61795"/>
    <n v="173079"/>
    <x v="242"/>
    <x v="3"/>
    <x v="3"/>
    <x v="2121"/>
    <x v="1"/>
    <x v="0"/>
  </r>
  <r>
    <x v="69658"/>
    <x v="61796"/>
    <n v="173079"/>
    <x v="1481"/>
    <x v="3"/>
    <x v="3"/>
    <x v="46343"/>
    <x v="2"/>
    <x v="1"/>
  </r>
  <r>
    <x v="69659"/>
    <x v="61797"/>
    <n v="173079"/>
    <x v="632"/>
    <x v="3"/>
    <x v="3"/>
    <x v="46344"/>
    <x v="2"/>
    <x v="1"/>
  </r>
  <r>
    <x v="69660"/>
    <x v="61798"/>
    <n v="173102"/>
    <x v="96"/>
    <x v="1"/>
    <x v="1"/>
    <x v="46345"/>
    <x v="6"/>
    <x v="0"/>
  </r>
  <r>
    <x v="69661"/>
    <x v="61799"/>
    <n v="173102"/>
    <x v="5"/>
    <x v="1"/>
    <x v="1"/>
    <x v="15377"/>
    <x v="2"/>
    <x v="1"/>
  </r>
  <r>
    <x v="69662"/>
    <x v="61800"/>
    <n v="173102"/>
    <x v="537"/>
    <x v="1"/>
    <x v="1"/>
    <x v="22222"/>
    <x v="4"/>
    <x v="0"/>
  </r>
  <r>
    <x v="69663"/>
    <x v="61801"/>
    <n v="173102"/>
    <x v="540"/>
    <x v="1"/>
    <x v="1"/>
    <x v="46346"/>
    <x v="2"/>
    <x v="1"/>
  </r>
  <r>
    <x v="69664"/>
    <x v="61802"/>
    <n v="173102"/>
    <x v="103"/>
    <x v="1"/>
    <x v="1"/>
    <x v="10389"/>
    <x v="5"/>
    <x v="0"/>
  </r>
  <r>
    <x v="69665"/>
    <x v="39693"/>
    <n v="173102"/>
    <x v="195"/>
    <x v="1"/>
    <x v="1"/>
    <x v="32506"/>
    <x v="4"/>
    <x v="0"/>
  </r>
  <r>
    <x v="69666"/>
    <x v="61803"/>
    <n v="173102"/>
    <x v="596"/>
    <x v="1"/>
    <x v="1"/>
    <x v="46347"/>
    <x v="3"/>
    <x v="0"/>
  </r>
  <r>
    <x v="69667"/>
    <x v="61804"/>
    <n v="173102"/>
    <x v="1392"/>
    <x v="1"/>
    <x v="1"/>
    <x v="46348"/>
    <x v="6"/>
    <x v="0"/>
  </r>
  <r>
    <x v="69668"/>
    <x v="61805"/>
    <n v="173102"/>
    <x v="2"/>
    <x v="1"/>
    <x v="1"/>
    <x v="13820"/>
    <x v="2"/>
    <x v="1"/>
  </r>
  <r>
    <x v="69669"/>
    <x v="61806"/>
    <n v="173102"/>
    <x v="1250"/>
    <x v="1"/>
    <x v="1"/>
    <x v="46349"/>
    <x v="4"/>
    <x v="0"/>
  </r>
  <r>
    <x v="69670"/>
    <x v="61807"/>
    <n v="173102"/>
    <x v="2905"/>
    <x v="1"/>
    <x v="1"/>
    <x v="43487"/>
    <x v="1"/>
    <x v="0"/>
  </r>
  <r>
    <x v="69671"/>
    <x v="61808"/>
    <n v="173102"/>
    <x v="120"/>
    <x v="1"/>
    <x v="1"/>
    <x v="46350"/>
    <x v="6"/>
    <x v="0"/>
  </r>
  <r>
    <x v="69672"/>
    <x v="61809"/>
    <n v="173102"/>
    <x v="67"/>
    <x v="1"/>
    <x v="1"/>
    <x v="46351"/>
    <x v="6"/>
    <x v="0"/>
  </r>
  <r>
    <x v="69673"/>
    <x v="61810"/>
    <n v="173102"/>
    <x v="319"/>
    <x v="1"/>
    <x v="1"/>
    <x v="46352"/>
    <x v="6"/>
    <x v="0"/>
  </r>
  <r>
    <x v="69674"/>
    <x v="61811"/>
    <n v="173102"/>
    <x v="81"/>
    <x v="1"/>
    <x v="1"/>
    <x v="46353"/>
    <x v="0"/>
    <x v="0"/>
  </r>
  <r>
    <x v="69675"/>
    <x v="56318"/>
    <n v="173102"/>
    <x v="4400"/>
    <x v="1"/>
    <x v="1"/>
    <x v="43133"/>
    <x v="1"/>
    <x v="0"/>
  </r>
  <r>
    <x v="69676"/>
    <x v="61812"/>
    <n v="173102"/>
    <x v="273"/>
    <x v="1"/>
    <x v="1"/>
    <x v="46354"/>
    <x v="6"/>
    <x v="0"/>
  </r>
  <r>
    <x v="69677"/>
    <x v="61813"/>
    <n v="173102"/>
    <x v="75"/>
    <x v="1"/>
    <x v="1"/>
    <x v="24824"/>
    <x v="6"/>
    <x v="0"/>
  </r>
  <r>
    <x v="69678"/>
    <x v="61814"/>
    <n v="173102"/>
    <x v="362"/>
    <x v="1"/>
    <x v="1"/>
    <x v="46355"/>
    <x v="2"/>
    <x v="1"/>
  </r>
  <r>
    <x v="69679"/>
    <x v="61815"/>
    <n v="173102"/>
    <x v="180"/>
    <x v="1"/>
    <x v="1"/>
    <x v="18769"/>
    <x v="2"/>
    <x v="1"/>
  </r>
  <r>
    <x v="69680"/>
    <x v="61816"/>
    <n v="173105"/>
    <x v="2"/>
    <x v="6"/>
    <x v="6"/>
    <x v="9696"/>
    <x v="5"/>
    <x v="0"/>
  </r>
  <r>
    <x v="69681"/>
    <x v="61817"/>
    <n v="173105"/>
    <x v="5"/>
    <x v="6"/>
    <x v="6"/>
    <x v="46356"/>
    <x v="0"/>
    <x v="0"/>
  </r>
  <r>
    <x v="69682"/>
    <x v="61818"/>
    <n v="173105"/>
    <x v="2733"/>
    <x v="6"/>
    <x v="6"/>
    <x v="46357"/>
    <x v="4"/>
    <x v="0"/>
  </r>
  <r>
    <x v="69683"/>
    <x v="61819"/>
    <n v="173105"/>
    <x v="948"/>
    <x v="6"/>
    <x v="6"/>
    <x v="4112"/>
    <x v="2"/>
    <x v="1"/>
  </r>
  <r>
    <x v="69684"/>
    <x v="49842"/>
    <n v="173105"/>
    <x v="8"/>
    <x v="6"/>
    <x v="6"/>
    <x v="16930"/>
    <x v="1"/>
    <x v="0"/>
  </r>
  <r>
    <x v="69685"/>
    <x v="61820"/>
    <n v="173105"/>
    <x v="3520"/>
    <x v="6"/>
    <x v="6"/>
    <x v="22367"/>
    <x v="2"/>
    <x v="1"/>
  </r>
  <r>
    <x v="69686"/>
    <x v="61821"/>
    <n v="173105"/>
    <x v="66"/>
    <x v="6"/>
    <x v="6"/>
    <x v="46358"/>
    <x v="0"/>
    <x v="0"/>
  </r>
  <r>
    <x v="69687"/>
    <x v="61822"/>
    <n v="173105"/>
    <x v="293"/>
    <x v="6"/>
    <x v="6"/>
    <x v="46359"/>
    <x v="2"/>
    <x v="1"/>
  </r>
  <r>
    <x v="69688"/>
    <x v="61823"/>
    <n v="173105"/>
    <x v="57"/>
    <x v="6"/>
    <x v="6"/>
    <x v="46360"/>
    <x v="6"/>
    <x v="0"/>
  </r>
  <r>
    <x v="69689"/>
    <x v="61824"/>
    <n v="173105"/>
    <x v="9"/>
    <x v="6"/>
    <x v="6"/>
    <x v="46361"/>
    <x v="6"/>
    <x v="0"/>
  </r>
  <r>
    <x v="69690"/>
    <x v="47041"/>
    <n v="173105"/>
    <x v="2721"/>
    <x v="6"/>
    <x v="6"/>
    <x v="14037"/>
    <x v="1"/>
    <x v="0"/>
  </r>
  <r>
    <x v="69691"/>
    <x v="48796"/>
    <n v="173105"/>
    <x v="1603"/>
    <x v="6"/>
    <x v="6"/>
    <x v="38468"/>
    <x v="6"/>
    <x v="0"/>
  </r>
  <r>
    <x v="69692"/>
    <x v="61825"/>
    <n v="173105"/>
    <x v="155"/>
    <x v="6"/>
    <x v="6"/>
    <x v="46362"/>
    <x v="1"/>
    <x v="0"/>
  </r>
  <r>
    <x v="69693"/>
    <x v="61826"/>
    <n v="173105"/>
    <x v="1813"/>
    <x v="6"/>
    <x v="6"/>
    <x v="46363"/>
    <x v="2"/>
    <x v="1"/>
  </r>
  <r>
    <x v="69694"/>
    <x v="61827"/>
    <n v="173105"/>
    <x v="265"/>
    <x v="6"/>
    <x v="6"/>
    <x v="46364"/>
    <x v="0"/>
    <x v="0"/>
  </r>
  <r>
    <x v="69695"/>
    <x v="61828"/>
    <n v="173118"/>
    <x v="448"/>
    <x v="4"/>
    <x v="4"/>
    <x v="46365"/>
    <x v="6"/>
    <x v="0"/>
  </r>
  <r>
    <x v="69696"/>
    <x v="61829"/>
    <n v="173118"/>
    <x v="1211"/>
    <x v="4"/>
    <x v="4"/>
    <x v="46366"/>
    <x v="0"/>
    <x v="0"/>
  </r>
  <r>
    <x v="69697"/>
    <x v="61830"/>
    <n v="173118"/>
    <x v="1588"/>
    <x v="4"/>
    <x v="4"/>
    <x v="566"/>
    <x v="0"/>
    <x v="0"/>
  </r>
  <r>
    <x v="69698"/>
    <x v="61831"/>
    <n v="173118"/>
    <x v="2"/>
    <x v="4"/>
    <x v="4"/>
    <x v="46367"/>
    <x v="1"/>
    <x v="0"/>
  </r>
  <r>
    <x v="69699"/>
    <x v="61832"/>
    <n v="173118"/>
    <x v="4401"/>
    <x v="4"/>
    <x v="4"/>
    <x v="46368"/>
    <x v="2"/>
    <x v="1"/>
  </r>
  <r>
    <x v="69700"/>
    <x v="61833"/>
    <n v="173118"/>
    <x v="38"/>
    <x v="4"/>
    <x v="4"/>
    <x v="46369"/>
    <x v="2"/>
    <x v="1"/>
  </r>
  <r>
    <x v="69701"/>
    <x v="61834"/>
    <n v="173118"/>
    <x v="646"/>
    <x v="4"/>
    <x v="4"/>
    <x v="46370"/>
    <x v="1"/>
    <x v="0"/>
  </r>
  <r>
    <x v="69702"/>
    <x v="61835"/>
    <n v="173118"/>
    <x v="285"/>
    <x v="4"/>
    <x v="4"/>
    <x v="45029"/>
    <x v="5"/>
    <x v="0"/>
  </r>
  <r>
    <x v="69703"/>
    <x v="61836"/>
    <n v="173123"/>
    <x v="2392"/>
    <x v="0"/>
    <x v="0"/>
    <x v="46371"/>
    <x v="6"/>
    <x v="0"/>
  </r>
  <r>
    <x v="69704"/>
    <x v="61837"/>
    <n v="173123"/>
    <x v="57"/>
    <x v="0"/>
    <x v="0"/>
    <x v="46372"/>
    <x v="2"/>
    <x v="1"/>
  </r>
  <r>
    <x v="69705"/>
    <x v="61838"/>
    <n v="173123"/>
    <x v="2"/>
    <x v="0"/>
    <x v="0"/>
    <x v="34363"/>
    <x v="4"/>
    <x v="0"/>
  </r>
  <r>
    <x v="69706"/>
    <x v="61839"/>
    <n v="173123"/>
    <x v="5"/>
    <x v="0"/>
    <x v="0"/>
    <x v="46373"/>
    <x v="6"/>
    <x v="0"/>
  </r>
  <r>
    <x v="69707"/>
    <x v="61840"/>
    <n v="173123"/>
    <x v="293"/>
    <x v="0"/>
    <x v="0"/>
    <x v="46374"/>
    <x v="2"/>
    <x v="1"/>
  </r>
  <r>
    <x v="69708"/>
    <x v="61841"/>
    <n v="173123"/>
    <x v="67"/>
    <x v="0"/>
    <x v="0"/>
    <x v="46375"/>
    <x v="1"/>
    <x v="0"/>
  </r>
  <r>
    <x v="69709"/>
    <x v="50338"/>
    <n v="173123"/>
    <x v="9"/>
    <x v="0"/>
    <x v="0"/>
    <x v="11175"/>
    <x v="3"/>
    <x v="0"/>
  </r>
  <r>
    <x v="69710"/>
    <x v="61842"/>
    <n v="173123"/>
    <x v="345"/>
    <x v="0"/>
    <x v="0"/>
    <x v="46376"/>
    <x v="2"/>
    <x v="1"/>
  </r>
  <r>
    <x v="69711"/>
    <x v="61843"/>
    <n v="173166"/>
    <x v="2401"/>
    <x v="4"/>
    <x v="4"/>
    <x v="46377"/>
    <x v="2"/>
    <x v="1"/>
  </r>
  <r>
    <x v="69712"/>
    <x v="61844"/>
    <n v="173166"/>
    <x v="1122"/>
    <x v="4"/>
    <x v="4"/>
    <x v="46378"/>
    <x v="6"/>
    <x v="0"/>
  </r>
  <r>
    <x v="69713"/>
    <x v="4393"/>
    <n v="173167"/>
    <x v="280"/>
    <x v="0"/>
    <x v="0"/>
    <x v="1603"/>
    <x v="1"/>
    <x v="0"/>
  </r>
  <r>
    <x v="69714"/>
    <x v="4937"/>
    <n v="173167"/>
    <x v="87"/>
    <x v="0"/>
    <x v="0"/>
    <x v="4803"/>
    <x v="0"/>
    <x v="0"/>
  </r>
  <r>
    <x v="69715"/>
    <x v="61845"/>
    <n v="173167"/>
    <x v="103"/>
    <x v="0"/>
    <x v="0"/>
    <x v="46379"/>
    <x v="2"/>
    <x v="1"/>
  </r>
  <r>
    <x v="69716"/>
    <x v="61846"/>
    <n v="173167"/>
    <x v="57"/>
    <x v="0"/>
    <x v="0"/>
    <x v="46380"/>
    <x v="6"/>
    <x v="0"/>
  </r>
  <r>
    <x v="69717"/>
    <x v="61847"/>
    <n v="173185"/>
    <x v="75"/>
    <x v="11"/>
    <x v="11"/>
    <x v="46381"/>
    <x v="2"/>
    <x v="1"/>
  </r>
  <r>
    <x v="69718"/>
    <x v="61848"/>
    <n v="173185"/>
    <x v="169"/>
    <x v="11"/>
    <x v="11"/>
    <x v="46382"/>
    <x v="2"/>
    <x v="1"/>
  </r>
  <r>
    <x v="69719"/>
    <x v="61849"/>
    <n v="173185"/>
    <x v="57"/>
    <x v="11"/>
    <x v="11"/>
    <x v="45967"/>
    <x v="5"/>
    <x v="0"/>
  </r>
  <r>
    <x v="69720"/>
    <x v="38192"/>
    <n v="173185"/>
    <x v="44"/>
    <x v="11"/>
    <x v="11"/>
    <x v="30205"/>
    <x v="1"/>
    <x v="0"/>
  </r>
  <r>
    <x v="69721"/>
    <x v="61850"/>
    <n v="173185"/>
    <x v="1470"/>
    <x v="11"/>
    <x v="11"/>
    <x v="46383"/>
    <x v="6"/>
    <x v="0"/>
  </r>
  <r>
    <x v="69722"/>
    <x v="61851"/>
    <n v="173195"/>
    <x v="467"/>
    <x v="11"/>
    <x v="11"/>
    <x v="43433"/>
    <x v="6"/>
    <x v="0"/>
  </r>
  <r>
    <x v="69723"/>
    <x v="61852"/>
    <n v="173195"/>
    <x v="2"/>
    <x v="11"/>
    <x v="11"/>
    <x v="13718"/>
    <x v="4"/>
    <x v="0"/>
  </r>
  <r>
    <x v="69724"/>
    <x v="61853"/>
    <n v="173195"/>
    <x v="57"/>
    <x v="11"/>
    <x v="11"/>
    <x v="46384"/>
    <x v="1"/>
    <x v="0"/>
  </r>
  <r>
    <x v="69725"/>
    <x v="61854"/>
    <n v="173195"/>
    <x v="376"/>
    <x v="11"/>
    <x v="11"/>
    <x v="40051"/>
    <x v="3"/>
    <x v="0"/>
  </r>
  <r>
    <x v="69726"/>
    <x v="49630"/>
    <n v="173195"/>
    <x v="132"/>
    <x v="11"/>
    <x v="11"/>
    <x v="7156"/>
    <x v="0"/>
    <x v="0"/>
  </r>
  <r>
    <x v="69727"/>
    <x v="61855"/>
    <n v="173195"/>
    <x v="3421"/>
    <x v="11"/>
    <x v="11"/>
    <x v="21124"/>
    <x v="2"/>
    <x v="1"/>
  </r>
  <r>
    <x v="69728"/>
    <x v="61856"/>
    <n v="173195"/>
    <x v="17"/>
    <x v="11"/>
    <x v="11"/>
    <x v="1195"/>
    <x v="1"/>
    <x v="0"/>
  </r>
  <r>
    <x v="69729"/>
    <x v="61857"/>
    <n v="173195"/>
    <x v="117"/>
    <x v="11"/>
    <x v="11"/>
    <x v="46385"/>
    <x v="6"/>
    <x v="0"/>
  </r>
  <r>
    <x v="69730"/>
    <x v="61858"/>
    <n v="173195"/>
    <x v="1772"/>
    <x v="11"/>
    <x v="11"/>
    <x v="46386"/>
    <x v="2"/>
    <x v="1"/>
  </r>
  <r>
    <x v="69731"/>
    <x v="61859"/>
    <n v="173195"/>
    <x v="2225"/>
    <x v="11"/>
    <x v="11"/>
    <x v="4159"/>
    <x v="6"/>
    <x v="0"/>
  </r>
  <r>
    <x v="69732"/>
    <x v="61860"/>
    <n v="173195"/>
    <x v="757"/>
    <x v="11"/>
    <x v="11"/>
    <x v="37508"/>
    <x v="6"/>
    <x v="0"/>
  </r>
  <r>
    <x v="69733"/>
    <x v="61861"/>
    <n v="173195"/>
    <x v="4"/>
    <x v="11"/>
    <x v="11"/>
    <x v="1032"/>
    <x v="3"/>
    <x v="0"/>
  </r>
  <r>
    <x v="69734"/>
    <x v="61862"/>
    <n v="173213"/>
    <x v="141"/>
    <x v="0"/>
    <x v="0"/>
    <x v="6194"/>
    <x v="6"/>
    <x v="0"/>
  </r>
  <r>
    <x v="69735"/>
    <x v="52461"/>
    <n v="173213"/>
    <x v="213"/>
    <x v="0"/>
    <x v="0"/>
    <x v="40770"/>
    <x v="2"/>
    <x v="1"/>
  </r>
  <r>
    <x v="69736"/>
    <x v="35995"/>
    <n v="173213"/>
    <x v="237"/>
    <x v="0"/>
    <x v="0"/>
    <x v="29946"/>
    <x v="1"/>
    <x v="0"/>
  </r>
  <r>
    <x v="69737"/>
    <x v="61863"/>
    <n v="173213"/>
    <x v="5"/>
    <x v="0"/>
    <x v="0"/>
    <x v="12129"/>
    <x v="4"/>
    <x v="0"/>
  </r>
  <r>
    <x v="69738"/>
    <x v="3042"/>
    <n v="173213"/>
    <x v="446"/>
    <x v="0"/>
    <x v="0"/>
    <x v="2988"/>
    <x v="5"/>
    <x v="0"/>
  </r>
  <r>
    <x v="69739"/>
    <x v="61864"/>
    <n v="173213"/>
    <x v="161"/>
    <x v="0"/>
    <x v="0"/>
    <x v="46387"/>
    <x v="1"/>
    <x v="0"/>
  </r>
  <r>
    <x v="69740"/>
    <x v="61865"/>
    <n v="173213"/>
    <x v="107"/>
    <x v="0"/>
    <x v="0"/>
    <x v="44592"/>
    <x v="2"/>
    <x v="1"/>
  </r>
  <r>
    <x v="69741"/>
    <x v="26334"/>
    <n v="173213"/>
    <x v="1004"/>
    <x v="0"/>
    <x v="0"/>
    <x v="6207"/>
    <x v="5"/>
    <x v="0"/>
  </r>
  <r>
    <x v="69742"/>
    <x v="61866"/>
    <n v="173213"/>
    <x v="434"/>
    <x v="0"/>
    <x v="0"/>
    <x v="40561"/>
    <x v="5"/>
    <x v="0"/>
  </r>
  <r>
    <x v="69743"/>
    <x v="61867"/>
    <n v="173216"/>
    <x v="664"/>
    <x v="4"/>
    <x v="4"/>
    <x v="9758"/>
    <x v="1"/>
    <x v="0"/>
  </r>
  <r>
    <x v="69744"/>
    <x v="61868"/>
    <n v="173216"/>
    <x v="180"/>
    <x v="4"/>
    <x v="4"/>
    <x v="37975"/>
    <x v="6"/>
    <x v="0"/>
  </r>
  <r>
    <x v="69745"/>
    <x v="30874"/>
    <n v="173216"/>
    <x v="8"/>
    <x v="4"/>
    <x v="4"/>
    <x v="4167"/>
    <x v="1"/>
    <x v="0"/>
  </r>
  <r>
    <x v="69746"/>
    <x v="61869"/>
    <n v="173216"/>
    <x v="117"/>
    <x v="4"/>
    <x v="4"/>
    <x v="36690"/>
    <x v="6"/>
    <x v="0"/>
  </r>
  <r>
    <x v="69747"/>
    <x v="61870"/>
    <n v="173216"/>
    <x v="44"/>
    <x v="4"/>
    <x v="4"/>
    <x v="46388"/>
    <x v="2"/>
    <x v="1"/>
  </r>
  <r>
    <x v="69748"/>
    <x v="61871"/>
    <n v="173216"/>
    <x v="1395"/>
    <x v="4"/>
    <x v="4"/>
    <x v="46389"/>
    <x v="1"/>
    <x v="0"/>
  </r>
  <r>
    <x v="69749"/>
    <x v="61872"/>
    <n v="173216"/>
    <x v="335"/>
    <x v="4"/>
    <x v="4"/>
    <x v="46390"/>
    <x v="0"/>
    <x v="0"/>
  </r>
  <r>
    <x v="69750"/>
    <x v="61873"/>
    <n v="173234"/>
    <x v="416"/>
    <x v="6"/>
    <x v="6"/>
    <x v="34965"/>
    <x v="3"/>
    <x v="0"/>
  </r>
  <r>
    <x v="69751"/>
    <x v="61874"/>
    <n v="173234"/>
    <x v="490"/>
    <x v="6"/>
    <x v="6"/>
    <x v="46391"/>
    <x v="6"/>
    <x v="0"/>
  </r>
  <r>
    <x v="69752"/>
    <x v="61875"/>
    <n v="173234"/>
    <x v="177"/>
    <x v="6"/>
    <x v="6"/>
    <x v="46392"/>
    <x v="5"/>
    <x v="0"/>
  </r>
  <r>
    <x v="69753"/>
    <x v="61876"/>
    <n v="173234"/>
    <x v="319"/>
    <x v="6"/>
    <x v="6"/>
    <x v="46393"/>
    <x v="4"/>
    <x v="0"/>
  </r>
  <r>
    <x v="69754"/>
    <x v="46257"/>
    <n v="173234"/>
    <x v="682"/>
    <x v="6"/>
    <x v="6"/>
    <x v="19823"/>
    <x v="0"/>
    <x v="0"/>
  </r>
  <r>
    <x v="69755"/>
    <x v="23660"/>
    <n v="173234"/>
    <x v="5"/>
    <x v="6"/>
    <x v="6"/>
    <x v="20874"/>
    <x v="2"/>
    <x v="1"/>
  </r>
  <r>
    <x v="69756"/>
    <x v="61877"/>
    <n v="173234"/>
    <x v="139"/>
    <x v="6"/>
    <x v="6"/>
    <x v="27176"/>
    <x v="3"/>
    <x v="0"/>
  </r>
  <r>
    <x v="69757"/>
    <x v="61878"/>
    <n v="173234"/>
    <x v="169"/>
    <x v="6"/>
    <x v="6"/>
    <x v="46394"/>
    <x v="1"/>
    <x v="0"/>
  </r>
  <r>
    <x v="69758"/>
    <x v="61879"/>
    <n v="173234"/>
    <x v="9"/>
    <x v="6"/>
    <x v="6"/>
    <x v="6682"/>
    <x v="5"/>
    <x v="0"/>
  </r>
  <r>
    <x v="69759"/>
    <x v="61880"/>
    <n v="173234"/>
    <x v="49"/>
    <x v="6"/>
    <x v="6"/>
    <x v="46395"/>
    <x v="5"/>
    <x v="0"/>
  </r>
  <r>
    <x v="69760"/>
    <x v="35909"/>
    <n v="173234"/>
    <x v="21"/>
    <x v="6"/>
    <x v="6"/>
    <x v="5254"/>
    <x v="0"/>
    <x v="0"/>
  </r>
  <r>
    <x v="69761"/>
    <x v="31327"/>
    <n v="173234"/>
    <x v="254"/>
    <x v="6"/>
    <x v="6"/>
    <x v="26639"/>
    <x v="4"/>
    <x v="0"/>
  </r>
  <r>
    <x v="69762"/>
    <x v="61881"/>
    <n v="173270"/>
    <x v="2619"/>
    <x v="11"/>
    <x v="11"/>
    <x v="46396"/>
    <x v="2"/>
    <x v="1"/>
  </r>
  <r>
    <x v="69763"/>
    <x v="61882"/>
    <n v="173270"/>
    <x v="5"/>
    <x v="11"/>
    <x v="11"/>
    <x v="46397"/>
    <x v="6"/>
    <x v="0"/>
  </r>
  <r>
    <x v="69764"/>
    <x v="61883"/>
    <n v="173270"/>
    <x v="17"/>
    <x v="11"/>
    <x v="11"/>
    <x v="46398"/>
    <x v="3"/>
    <x v="0"/>
  </r>
  <r>
    <x v="69765"/>
    <x v="61884"/>
    <n v="173270"/>
    <x v="223"/>
    <x v="11"/>
    <x v="11"/>
    <x v="32565"/>
    <x v="4"/>
    <x v="0"/>
  </r>
  <r>
    <x v="69766"/>
    <x v="61885"/>
    <n v="173270"/>
    <x v="2970"/>
    <x v="11"/>
    <x v="11"/>
    <x v="46399"/>
    <x v="6"/>
    <x v="0"/>
  </r>
  <r>
    <x v="69767"/>
    <x v="61886"/>
    <n v="173270"/>
    <x v="2"/>
    <x v="11"/>
    <x v="11"/>
    <x v="26385"/>
    <x v="3"/>
    <x v="0"/>
  </r>
  <r>
    <x v="69768"/>
    <x v="61887"/>
    <n v="173270"/>
    <x v="6"/>
    <x v="11"/>
    <x v="11"/>
    <x v="46400"/>
    <x v="6"/>
    <x v="0"/>
  </r>
  <r>
    <x v="69769"/>
    <x v="61888"/>
    <n v="173270"/>
    <x v="238"/>
    <x v="11"/>
    <x v="11"/>
    <x v="5684"/>
    <x v="2"/>
    <x v="1"/>
  </r>
  <r>
    <x v="69770"/>
    <x v="61889"/>
    <n v="173270"/>
    <x v="1957"/>
    <x v="11"/>
    <x v="11"/>
    <x v="8609"/>
    <x v="5"/>
    <x v="0"/>
  </r>
  <r>
    <x v="69771"/>
    <x v="61890"/>
    <n v="173270"/>
    <x v="4402"/>
    <x v="11"/>
    <x v="11"/>
    <x v="46401"/>
    <x v="4"/>
    <x v="0"/>
  </r>
  <r>
    <x v="69772"/>
    <x v="61891"/>
    <n v="173270"/>
    <x v="4403"/>
    <x v="11"/>
    <x v="11"/>
    <x v="14786"/>
    <x v="4"/>
    <x v="0"/>
  </r>
  <r>
    <x v="69773"/>
    <x v="61892"/>
    <n v="173278"/>
    <x v="2832"/>
    <x v="0"/>
    <x v="0"/>
    <x v="28725"/>
    <x v="5"/>
    <x v="0"/>
  </r>
  <r>
    <x v="69774"/>
    <x v="61893"/>
    <n v="173311"/>
    <x v="1062"/>
    <x v="4"/>
    <x v="4"/>
    <x v="33667"/>
    <x v="6"/>
    <x v="0"/>
  </r>
  <r>
    <x v="69775"/>
    <x v="61894"/>
    <n v="173312"/>
    <x v="5"/>
    <x v="0"/>
    <x v="0"/>
    <x v="46402"/>
    <x v="4"/>
    <x v="0"/>
  </r>
  <r>
    <x v="69776"/>
    <x v="61895"/>
    <n v="173312"/>
    <x v="271"/>
    <x v="0"/>
    <x v="0"/>
    <x v="46403"/>
    <x v="0"/>
    <x v="0"/>
  </r>
  <r>
    <x v="69777"/>
    <x v="55957"/>
    <n v="173312"/>
    <x v="729"/>
    <x v="0"/>
    <x v="0"/>
    <x v="37435"/>
    <x v="2"/>
    <x v="1"/>
  </r>
  <r>
    <x v="69778"/>
    <x v="61896"/>
    <n v="173312"/>
    <x v="103"/>
    <x v="0"/>
    <x v="0"/>
    <x v="46404"/>
    <x v="5"/>
    <x v="0"/>
  </r>
  <r>
    <x v="69779"/>
    <x v="61897"/>
    <n v="173312"/>
    <x v="57"/>
    <x v="0"/>
    <x v="0"/>
    <x v="5589"/>
    <x v="0"/>
    <x v="0"/>
  </r>
  <r>
    <x v="69780"/>
    <x v="61898"/>
    <n v="173312"/>
    <x v="13"/>
    <x v="0"/>
    <x v="0"/>
    <x v="46405"/>
    <x v="2"/>
    <x v="1"/>
  </r>
  <r>
    <x v="69781"/>
    <x v="61491"/>
    <n v="173380"/>
    <x v="8"/>
    <x v="0"/>
    <x v="0"/>
    <x v="9536"/>
    <x v="1"/>
    <x v="0"/>
  </r>
  <r>
    <x v="69782"/>
    <x v="61899"/>
    <n v="173380"/>
    <x v="152"/>
    <x v="0"/>
    <x v="0"/>
    <x v="46406"/>
    <x v="6"/>
    <x v="0"/>
  </r>
  <r>
    <x v="69783"/>
    <x v="61900"/>
    <n v="173380"/>
    <x v="293"/>
    <x v="0"/>
    <x v="0"/>
    <x v="46407"/>
    <x v="6"/>
    <x v="0"/>
  </r>
  <r>
    <x v="69784"/>
    <x v="52870"/>
    <n v="173396"/>
    <x v="215"/>
    <x v="0"/>
    <x v="0"/>
    <x v="40847"/>
    <x v="2"/>
    <x v="1"/>
  </r>
  <r>
    <x v="69785"/>
    <x v="61901"/>
    <n v="173396"/>
    <x v="2171"/>
    <x v="0"/>
    <x v="0"/>
    <x v="46408"/>
    <x v="6"/>
    <x v="0"/>
  </r>
  <r>
    <x v="69786"/>
    <x v="61902"/>
    <n v="173396"/>
    <x v="461"/>
    <x v="0"/>
    <x v="0"/>
    <x v="46409"/>
    <x v="6"/>
    <x v="0"/>
  </r>
  <r>
    <x v="69787"/>
    <x v="61903"/>
    <n v="173396"/>
    <x v="1272"/>
    <x v="0"/>
    <x v="0"/>
    <x v="32360"/>
    <x v="2"/>
    <x v="1"/>
  </r>
  <r>
    <x v="69788"/>
    <x v="31329"/>
    <n v="173396"/>
    <x v="784"/>
    <x v="0"/>
    <x v="0"/>
    <x v="22945"/>
    <x v="6"/>
    <x v="0"/>
  </r>
  <r>
    <x v="69789"/>
    <x v="61904"/>
    <n v="173396"/>
    <x v="75"/>
    <x v="0"/>
    <x v="0"/>
    <x v="46410"/>
    <x v="5"/>
    <x v="0"/>
  </r>
  <r>
    <x v="69790"/>
    <x v="61905"/>
    <n v="173396"/>
    <x v="5"/>
    <x v="0"/>
    <x v="0"/>
    <x v="46411"/>
    <x v="5"/>
    <x v="0"/>
  </r>
  <r>
    <x v="69791"/>
    <x v="61906"/>
    <n v="173396"/>
    <x v="1379"/>
    <x v="0"/>
    <x v="0"/>
    <x v="46412"/>
    <x v="1"/>
    <x v="0"/>
  </r>
  <r>
    <x v="69792"/>
    <x v="61907"/>
    <n v="173396"/>
    <x v="380"/>
    <x v="0"/>
    <x v="0"/>
    <x v="46413"/>
    <x v="6"/>
    <x v="0"/>
  </r>
  <r>
    <x v="69793"/>
    <x v="36537"/>
    <n v="173396"/>
    <x v="821"/>
    <x v="0"/>
    <x v="0"/>
    <x v="13575"/>
    <x v="2"/>
    <x v="1"/>
  </r>
  <r>
    <x v="69794"/>
    <x v="61908"/>
    <n v="173396"/>
    <x v="232"/>
    <x v="0"/>
    <x v="0"/>
    <x v="43849"/>
    <x v="0"/>
    <x v="0"/>
  </r>
  <r>
    <x v="69795"/>
    <x v="61909"/>
    <n v="173396"/>
    <x v="3747"/>
    <x v="0"/>
    <x v="0"/>
    <x v="37229"/>
    <x v="4"/>
    <x v="0"/>
  </r>
  <r>
    <x v="69796"/>
    <x v="42257"/>
    <n v="173396"/>
    <x v="329"/>
    <x v="0"/>
    <x v="0"/>
    <x v="32226"/>
    <x v="0"/>
    <x v="0"/>
  </r>
  <r>
    <x v="69797"/>
    <x v="51533"/>
    <n v="173396"/>
    <x v="1004"/>
    <x v="0"/>
    <x v="0"/>
    <x v="40195"/>
    <x v="3"/>
    <x v="0"/>
  </r>
  <r>
    <x v="69798"/>
    <x v="27130"/>
    <n v="173396"/>
    <x v="159"/>
    <x v="0"/>
    <x v="0"/>
    <x v="1334"/>
    <x v="3"/>
    <x v="0"/>
  </r>
  <r>
    <x v="69799"/>
    <x v="9209"/>
    <n v="173396"/>
    <x v="838"/>
    <x v="0"/>
    <x v="0"/>
    <x v="8770"/>
    <x v="0"/>
    <x v="0"/>
  </r>
  <r>
    <x v="69800"/>
    <x v="61910"/>
    <n v="173396"/>
    <x v="275"/>
    <x v="0"/>
    <x v="0"/>
    <x v="46414"/>
    <x v="6"/>
    <x v="0"/>
  </r>
  <r>
    <x v="69801"/>
    <x v="61911"/>
    <n v="173396"/>
    <x v="176"/>
    <x v="0"/>
    <x v="0"/>
    <x v="37082"/>
    <x v="6"/>
    <x v="0"/>
  </r>
  <r>
    <x v="69802"/>
    <x v="61912"/>
    <n v="173396"/>
    <x v="13"/>
    <x v="0"/>
    <x v="0"/>
    <x v="1568"/>
    <x v="0"/>
    <x v="0"/>
  </r>
  <r>
    <x v="69803"/>
    <x v="61913"/>
    <n v="173402"/>
    <x v="333"/>
    <x v="1"/>
    <x v="1"/>
    <x v="46415"/>
    <x v="3"/>
    <x v="0"/>
  </r>
  <r>
    <x v="69804"/>
    <x v="61914"/>
    <n v="173402"/>
    <x v="50"/>
    <x v="1"/>
    <x v="1"/>
    <x v="46416"/>
    <x v="2"/>
    <x v="1"/>
  </r>
  <r>
    <x v="69805"/>
    <x v="32296"/>
    <n v="173402"/>
    <x v="1625"/>
    <x v="1"/>
    <x v="1"/>
    <x v="27338"/>
    <x v="6"/>
    <x v="0"/>
  </r>
  <r>
    <x v="69806"/>
    <x v="61915"/>
    <n v="173402"/>
    <x v="1108"/>
    <x v="1"/>
    <x v="1"/>
    <x v="18249"/>
    <x v="0"/>
    <x v="0"/>
  </r>
  <r>
    <x v="69807"/>
    <x v="61916"/>
    <n v="173402"/>
    <x v="5"/>
    <x v="1"/>
    <x v="1"/>
    <x v="46417"/>
    <x v="6"/>
    <x v="0"/>
  </r>
  <r>
    <x v="69808"/>
    <x v="61917"/>
    <n v="173409"/>
    <x v="5"/>
    <x v="4"/>
    <x v="4"/>
    <x v="7666"/>
    <x v="3"/>
    <x v="0"/>
  </r>
  <r>
    <x v="69809"/>
    <x v="61918"/>
    <n v="173409"/>
    <x v="103"/>
    <x v="4"/>
    <x v="4"/>
    <x v="33190"/>
    <x v="6"/>
    <x v="0"/>
  </r>
  <r>
    <x v="69810"/>
    <x v="61919"/>
    <n v="173409"/>
    <x v="1271"/>
    <x v="4"/>
    <x v="4"/>
    <x v="46418"/>
    <x v="0"/>
    <x v="0"/>
  </r>
  <r>
    <x v="69811"/>
    <x v="61920"/>
    <n v="173423"/>
    <x v="8"/>
    <x v="6"/>
    <x v="6"/>
    <x v="9477"/>
    <x v="6"/>
    <x v="0"/>
  </r>
  <r>
    <x v="69812"/>
    <x v="61921"/>
    <n v="173423"/>
    <x v="103"/>
    <x v="6"/>
    <x v="6"/>
    <x v="46419"/>
    <x v="2"/>
    <x v="1"/>
  </r>
  <r>
    <x v="69813"/>
    <x v="61922"/>
    <n v="173423"/>
    <x v="15"/>
    <x v="6"/>
    <x v="6"/>
    <x v="17541"/>
    <x v="6"/>
    <x v="0"/>
  </r>
  <r>
    <x v="69814"/>
    <x v="7899"/>
    <n v="173423"/>
    <x v="150"/>
    <x v="6"/>
    <x v="6"/>
    <x v="7563"/>
    <x v="4"/>
    <x v="0"/>
  </r>
  <r>
    <x v="69815"/>
    <x v="28878"/>
    <n v="173423"/>
    <x v="2"/>
    <x v="6"/>
    <x v="6"/>
    <x v="24833"/>
    <x v="6"/>
    <x v="0"/>
  </r>
  <r>
    <x v="69816"/>
    <x v="61923"/>
    <n v="173423"/>
    <x v="293"/>
    <x v="6"/>
    <x v="6"/>
    <x v="46420"/>
    <x v="0"/>
    <x v="0"/>
  </r>
  <r>
    <x v="69817"/>
    <x v="61924"/>
    <n v="173440"/>
    <x v="5"/>
    <x v="0"/>
    <x v="0"/>
    <x v="46421"/>
    <x v="6"/>
    <x v="0"/>
  </r>
  <r>
    <x v="69818"/>
    <x v="61925"/>
    <n v="173440"/>
    <x v="300"/>
    <x v="0"/>
    <x v="0"/>
    <x v="46422"/>
    <x v="5"/>
    <x v="0"/>
  </r>
  <r>
    <x v="69819"/>
    <x v="61926"/>
    <n v="173440"/>
    <x v="204"/>
    <x v="0"/>
    <x v="0"/>
    <x v="46423"/>
    <x v="4"/>
    <x v="0"/>
  </r>
  <r>
    <x v="69820"/>
    <x v="61927"/>
    <n v="173440"/>
    <x v="53"/>
    <x v="0"/>
    <x v="0"/>
    <x v="35338"/>
    <x v="1"/>
    <x v="0"/>
  </r>
  <r>
    <x v="69821"/>
    <x v="61928"/>
    <n v="173440"/>
    <x v="2"/>
    <x v="0"/>
    <x v="0"/>
    <x v="46424"/>
    <x v="0"/>
    <x v="0"/>
  </r>
  <r>
    <x v="69822"/>
    <x v="14489"/>
    <n v="173440"/>
    <x v="8"/>
    <x v="0"/>
    <x v="0"/>
    <x v="2926"/>
    <x v="1"/>
    <x v="0"/>
  </r>
  <r>
    <x v="69823"/>
    <x v="61929"/>
    <n v="173440"/>
    <x v="291"/>
    <x v="0"/>
    <x v="0"/>
    <x v="46425"/>
    <x v="6"/>
    <x v="0"/>
  </r>
  <r>
    <x v="69824"/>
    <x v="61930"/>
    <n v="173440"/>
    <x v="1064"/>
    <x v="0"/>
    <x v="0"/>
    <x v="46426"/>
    <x v="3"/>
    <x v="0"/>
  </r>
  <r>
    <x v="69825"/>
    <x v="50812"/>
    <n v="173444"/>
    <x v="9"/>
    <x v="0"/>
    <x v="0"/>
    <x v="20454"/>
    <x v="1"/>
    <x v="0"/>
  </r>
  <r>
    <x v="69826"/>
    <x v="61931"/>
    <n v="173444"/>
    <x v="101"/>
    <x v="0"/>
    <x v="0"/>
    <x v="46427"/>
    <x v="6"/>
    <x v="0"/>
  </r>
  <r>
    <x v="69827"/>
    <x v="46236"/>
    <n v="173444"/>
    <x v="51"/>
    <x v="0"/>
    <x v="0"/>
    <x v="22211"/>
    <x v="2"/>
    <x v="1"/>
  </r>
  <r>
    <x v="69828"/>
    <x v="61932"/>
    <n v="173444"/>
    <x v="322"/>
    <x v="0"/>
    <x v="0"/>
    <x v="31716"/>
    <x v="3"/>
    <x v="0"/>
  </r>
  <r>
    <x v="69829"/>
    <x v="61933"/>
    <n v="173444"/>
    <x v="24"/>
    <x v="0"/>
    <x v="0"/>
    <x v="46428"/>
    <x v="2"/>
    <x v="1"/>
  </r>
  <r>
    <x v="69830"/>
    <x v="51492"/>
    <n v="173444"/>
    <x v="1297"/>
    <x v="0"/>
    <x v="0"/>
    <x v="37477"/>
    <x v="4"/>
    <x v="0"/>
  </r>
  <r>
    <x v="69831"/>
    <x v="61934"/>
    <n v="173444"/>
    <x v="535"/>
    <x v="0"/>
    <x v="0"/>
    <x v="46429"/>
    <x v="6"/>
    <x v="0"/>
  </r>
  <r>
    <x v="69832"/>
    <x v="61935"/>
    <n v="173444"/>
    <x v="87"/>
    <x v="0"/>
    <x v="0"/>
    <x v="46430"/>
    <x v="2"/>
    <x v="1"/>
  </r>
  <r>
    <x v="69833"/>
    <x v="61936"/>
    <n v="173444"/>
    <x v="15"/>
    <x v="0"/>
    <x v="0"/>
    <x v="46431"/>
    <x v="4"/>
    <x v="0"/>
  </r>
  <r>
    <x v="69834"/>
    <x v="61937"/>
    <n v="173466"/>
    <x v="9"/>
    <x v="0"/>
    <x v="0"/>
    <x v="20519"/>
    <x v="1"/>
    <x v="0"/>
  </r>
  <r>
    <x v="69835"/>
    <x v="61938"/>
    <n v="173466"/>
    <x v="297"/>
    <x v="0"/>
    <x v="0"/>
    <x v="25545"/>
    <x v="3"/>
    <x v="0"/>
  </r>
  <r>
    <x v="69836"/>
    <x v="61939"/>
    <n v="173466"/>
    <x v="2"/>
    <x v="0"/>
    <x v="0"/>
    <x v="46432"/>
    <x v="5"/>
    <x v="0"/>
  </r>
  <r>
    <x v="69837"/>
    <x v="61940"/>
    <n v="173466"/>
    <x v="107"/>
    <x v="0"/>
    <x v="0"/>
    <x v="32285"/>
    <x v="0"/>
    <x v="0"/>
  </r>
  <r>
    <x v="69838"/>
    <x v="61941"/>
    <n v="173466"/>
    <x v="2000"/>
    <x v="0"/>
    <x v="0"/>
    <x v="46433"/>
    <x v="2"/>
    <x v="1"/>
  </r>
  <r>
    <x v="69839"/>
    <x v="61942"/>
    <n v="173466"/>
    <x v="304"/>
    <x v="0"/>
    <x v="0"/>
    <x v="46434"/>
    <x v="4"/>
    <x v="0"/>
  </r>
  <r>
    <x v="69840"/>
    <x v="61943"/>
    <n v="173466"/>
    <x v="500"/>
    <x v="0"/>
    <x v="0"/>
    <x v="20588"/>
    <x v="4"/>
    <x v="0"/>
  </r>
  <r>
    <x v="69841"/>
    <x v="61944"/>
    <n v="173466"/>
    <x v="1297"/>
    <x v="0"/>
    <x v="0"/>
    <x v="46435"/>
    <x v="4"/>
    <x v="0"/>
  </r>
  <r>
    <x v="69842"/>
    <x v="61945"/>
    <n v="173466"/>
    <x v="1206"/>
    <x v="0"/>
    <x v="0"/>
    <x v="46436"/>
    <x v="1"/>
    <x v="0"/>
  </r>
  <r>
    <x v="69843"/>
    <x v="61946"/>
    <n v="173466"/>
    <x v="213"/>
    <x v="0"/>
    <x v="0"/>
    <x v="46437"/>
    <x v="2"/>
    <x v="1"/>
  </r>
  <r>
    <x v="69844"/>
    <x v="61947"/>
    <n v="173491"/>
    <x v="103"/>
    <x v="4"/>
    <x v="4"/>
    <x v="21524"/>
    <x v="4"/>
    <x v="0"/>
  </r>
  <r>
    <x v="69845"/>
    <x v="61948"/>
    <n v="173491"/>
    <x v="8"/>
    <x v="4"/>
    <x v="4"/>
    <x v="22987"/>
    <x v="1"/>
    <x v="0"/>
  </r>
  <r>
    <x v="69846"/>
    <x v="42581"/>
    <n v="173491"/>
    <x v="5"/>
    <x v="4"/>
    <x v="4"/>
    <x v="2322"/>
    <x v="3"/>
    <x v="0"/>
  </r>
  <r>
    <x v="69847"/>
    <x v="60011"/>
    <n v="173491"/>
    <x v="677"/>
    <x v="4"/>
    <x v="4"/>
    <x v="24531"/>
    <x v="0"/>
    <x v="0"/>
  </r>
  <r>
    <x v="69848"/>
    <x v="61949"/>
    <n v="173491"/>
    <x v="125"/>
    <x v="4"/>
    <x v="4"/>
    <x v="46438"/>
    <x v="2"/>
    <x v="1"/>
  </r>
  <r>
    <x v="69849"/>
    <x v="5147"/>
    <n v="173491"/>
    <x v="23"/>
    <x v="4"/>
    <x v="4"/>
    <x v="4998"/>
    <x v="0"/>
    <x v="0"/>
  </r>
  <r>
    <x v="69850"/>
    <x v="61950"/>
    <n v="173491"/>
    <x v="4131"/>
    <x v="4"/>
    <x v="4"/>
    <x v="46439"/>
    <x v="2"/>
    <x v="1"/>
  </r>
  <r>
    <x v="69851"/>
    <x v="61951"/>
    <n v="173491"/>
    <x v="3479"/>
    <x v="4"/>
    <x v="4"/>
    <x v="11894"/>
    <x v="1"/>
    <x v="0"/>
  </r>
  <r>
    <x v="69852"/>
    <x v="61952"/>
    <n v="173491"/>
    <x v="164"/>
    <x v="4"/>
    <x v="4"/>
    <x v="46440"/>
    <x v="2"/>
    <x v="1"/>
  </r>
  <r>
    <x v="69853"/>
    <x v="61953"/>
    <n v="173491"/>
    <x v="75"/>
    <x v="4"/>
    <x v="4"/>
    <x v="41111"/>
    <x v="0"/>
    <x v="0"/>
  </r>
  <r>
    <x v="69854"/>
    <x v="61954"/>
    <n v="173505"/>
    <x v="2"/>
    <x v="0"/>
    <x v="0"/>
    <x v="14451"/>
    <x v="3"/>
    <x v="0"/>
  </r>
  <r>
    <x v="69855"/>
    <x v="61955"/>
    <n v="173505"/>
    <x v="229"/>
    <x v="0"/>
    <x v="0"/>
    <x v="46441"/>
    <x v="0"/>
    <x v="0"/>
  </r>
  <r>
    <x v="69856"/>
    <x v="21104"/>
    <n v="173505"/>
    <x v="434"/>
    <x v="0"/>
    <x v="0"/>
    <x v="18862"/>
    <x v="1"/>
    <x v="0"/>
  </r>
  <r>
    <x v="69857"/>
    <x v="61956"/>
    <n v="173505"/>
    <x v="50"/>
    <x v="0"/>
    <x v="0"/>
    <x v="46442"/>
    <x v="3"/>
    <x v="0"/>
  </r>
  <r>
    <x v="69858"/>
    <x v="36095"/>
    <n v="173505"/>
    <x v="103"/>
    <x v="0"/>
    <x v="0"/>
    <x v="5862"/>
    <x v="6"/>
    <x v="0"/>
  </r>
  <r>
    <x v="69859"/>
    <x v="61957"/>
    <n v="173505"/>
    <x v="5"/>
    <x v="0"/>
    <x v="0"/>
    <x v="3430"/>
    <x v="5"/>
    <x v="0"/>
  </r>
  <r>
    <x v="69860"/>
    <x v="61958"/>
    <n v="173505"/>
    <x v="139"/>
    <x v="0"/>
    <x v="0"/>
    <x v="46443"/>
    <x v="6"/>
    <x v="0"/>
  </r>
  <r>
    <x v="69861"/>
    <x v="14113"/>
    <n v="173505"/>
    <x v="190"/>
    <x v="0"/>
    <x v="0"/>
    <x v="10651"/>
    <x v="3"/>
    <x v="0"/>
  </r>
  <r>
    <x v="69862"/>
    <x v="61959"/>
    <n v="173505"/>
    <x v="13"/>
    <x v="0"/>
    <x v="0"/>
    <x v="46444"/>
    <x v="4"/>
    <x v="0"/>
  </r>
  <r>
    <x v="69863"/>
    <x v="61407"/>
    <n v="173505"/>
    <x v="698"/>
    <x v="0"/>
    <x v="0"/>
    <x v="13138"/>
    <x v="2"/>
    <x v="1"/>
  </r>
  <r>
    <x v="69864"/>
    <x v="61960"/>
    <n v="173505"/>
    <x v="4078"/>
    <x v="0"/>
    <x v="0"/>
    <x v="46445"/>
    <x v="1"/>
    <x v="0"/>
  </r>
  <r>
    <x v="69865"/>
    <x v="61961"/>
    <n v="173505"/>
    <x v="1610"/>
    <x v="0"/>
    <x v="0"/>
    <x v="46446"/>
    <x v="2"/>
    <x v="1"/>
  </r>
  <r>
    <x v="69866"/>
    <x v="61962"/>
    <n v="173505"/>
    <x v="292"/>
    <x v="0"/>
    <x v="0"/>
    <x v="46447"/>
    <x v="6"/>
    <x v="0"/>
  </r>
  <r>
    <x v="69867"/>
    <x v="61963"/>
    <n v="173505"/>
    <x v="75"/>
    <x v="0"/>
    <x v="0"/>
    <x v="589"/>
    <x v="4"/>
    <x v="0"/>
  </r>
  <r>
    <x v="69868"/>
    <x v="61964"/>
    <n v="173505"/>
    <x v="958"/>
    <x v="0"/>
    <x v="0"/>
    <x v="46448"/>
    <x v="0"/>
    <x v="0"/>
  </r>
  <r>
    <x v="69869"/>
    <x v="61965"/>
    <n v="173505"/>
    <x v="2410"/>
    <x v="0"/>
    <x v="0"/>
    <x v="11605"/>
    <x v="0"/>
    <x v="0"/>
  </r>
  <r>
    <x v="69870"/>
    <x v="61966"/>
    <n v="173505"/>
    <x v="1216"/>
    <x v="0"/>
    <x v="0"/>
    <x v="46449"/>
    <x v="5"/>
    <x v="0"/>
  </r>
  <r>
    <x v="69871"/>
    <x v="19875"/>
    <n v="173525"/>
    <x v="50"/>
    <x v="0"/>
    <x v="0"/>
    <x v="17852"/>
    <x v="5"/>
    <x v="0"/>
  </r>
  <r>
    <x v="69872"/>
    <x v="61967"/>
    <n v="173525"/>
    <x v="51"/>
    <x v="0"/>
    <x v="0"/>
    <x v="46450"/>
    <x v="2"/>
    <x v="1"/>
  </r>
  <r>
    <x v="69873"/>
    <x v="61968"/>
    <n v="173525"/>
    <x v="1579"/>
    <x v="0"/>
    <x v="0"/>
    <x v="15201"/>
    <x v="2"/>
    <x v="1"/>
  </r>
  <r>
    <x v="69874"/>
    <x v="7002"/>
    <n v="173525"/>
    <x v="187"/>
    <x v="0"/>
    <x v="0"/>
    <x v="6742"/>
    <x v="1"/>
    <x v="0"/>
  </r>
  <r>
    <x v="69875"/>
    <x v="10367"/>
    <n v="173525"/>
    <x v="121"/>
    <x v="0"/>
    <x v="0"/>
    <x v="9809"/>
    <x v="6"/>
    <x v="0"/>
  </r>
  <r>
    <x v="69876"/>
    <x v="61969"/>
    <n v="173525"/>
    <x v="2684"/>
    <x v="0"/>
    <x v="0"/>
    <x v="46451"/>
    <x v="1"/>
    <x v="0"/>
  </r>
  <r>
    <x v="69877"/>
    <x v="26942"/>
    <n v="173525"/>
    <x v="300"/>
    <x v="0"/>
    <x v="0"/>
    <x v="23371"/>
    <x v="6"/>
    <x v="0"/>
  </r>
  <r>
    <x v="69878"/>
    <x v="20877"/>
    <n v="173525"/>
    <x v="2219"/>
    <x v="0"/>
    <x v="0"/>
    <x v="14138"/>
    <x v="1"/>
    <x v="0"/>
  </r>
  <r>
    <x v="69879"/>
    <x v="61970"/>
    <n v="173530"/>
    <x v="2401"/>
    <x v="0"/>
    <x v="0"/>
    <x v="46452"/>
    <x v="4"/>
    <x v="0"/>
  </r>
  <r>
    <x v="69880"/>
    <x v="61971"/>
    <n v="173530"/>
    <x v="593"/>
    <x v="0"/>
    <x v="0"/>
    <x v="16834"/>
    <x v="6"/>
    <x v="0"/>
  </r>
  <r>
    <x v="69881"/>
    <x v="43493"/>
    <n v="173530"/>
    <x v="5"/>
    <x v="0"/>
    <x v="0"/>
    <x v="35034"/>
    <x v="2"/>
    <x v="1"/>
  </r>
  <r>
    <x v="69882"/>
    <x v="10908"/>
    <n v="173530"/>
    <x v="66"/>
    <x v="0"/>
    <x v="0"/>
    <x v="15391"/>
    <x v="0"/>
    <x v="0"/>
  </r>
  <r>
    <x v="69883"/>
    <x v="61972"/>
    <n v="173530"/>
    <x v="51"/>
    <x v="0"/>
    <x v="0"/>
    <x v="46453"/>
    <x v="3"/>
    <x v="0"/>
  </r>
  <r>
    <x v="69884"/>
    <x v="61973"/>
    <n v="173530"/>
    <x v="190"/>
    <x v="0"/>
    <x v="0"/>
    <x v="29344"/>
    <x v="5"/>
    <x v="0"/>
  </r>
  <r>
    <x v="69885"/>
    <x v="61974"/>
    <n v="173530"/>
    <x v="126"/>
    <x v="0"/>
    <x v="0"/>
    <x v="46454"/>
    <x v="4"/>
    <x v="0"/>
  </r>
  <r>
    <x v="69886"/>
    <x v="61975"/>
    <n v="173530"/>
    <x v="164"/>
    <x v="0"/>
    <x v="0"/>
    <x v="46455"/>
    <x v="6"/>
    <x v="0"/>
  </r>
  <r>
    <x v="69887"/>
    <x v="61976"/>
    <n v="173530"/>
    <x v="8"/>
    <x v="0"/>
    <x v="0"/>
    <x v="46456"/>
    <x v="6"/>
    <x v="0"/>
  </r>
  <r>
    <x v="69888"/>
    <x v="61977"/>
    <n v="173530"/>
    <x v="2293"/>
    <x v="0"/>
    <x v="0"/>
    <x v="46457"/>
    <x v="1"/>
    <x v="0"/>
  </r>
  <r>
    <x v="69889"/>
    <x v="16571"/>
    <n v="173530"/>
    <x v="1490"/>
    <x v="0"/>
    <x v="0"/>
    <x v="15106"/>
    <x v="6"/>
    <x v="0"/>
  </r>
  <r>
    <x v="69890"/>
    <x v="6637"/>
    <n v="173530"/>
    <x v="197"/>
    <x v="0"/>
    <x v="0"/>
    <x v="6404"/>
    <x v="1"/>
    <x v="0"/>
  </r>
  <r>
    <x v="69891"/>
    <x v="61978"/>
    <n v="173530"/>
    <x v="265"/>
    <x v="0"/>
    <x v="0"/>
    <x v="46458"/>
    <x v="2"/>
    <x v="1"/>
  </r>
  <r>
    <x v="69892"/>
    <x v="61979"/>
    <n v="173530"/>
    <x v="176"/>
    <x v="0"/>
    <x v="0"/>
    <x v="46459"/>
    <x v="3"/>
    <x v="0"/>
  </r>
  <r>
    <x v="69893"/>
    <x v="61980"/>
    <n v="173531"/>
    <x v="9"/>
    <x v="1"/>
    <x v="1"/>
    <x v="5335"/>
    <x v="0"/>
    <x v="0"/>
  </r>
  <r>
    <x v="69894"/>
    <x v="61981"/>
    <n v="173531"/>
    <x v="627"/>
    <x v="1"/>
    <x v="1"/>
    <x v="6643"/>
    <x v="4"/>
    <x v="0"/>
  </r>
  <r>
    <x v="69895"/>
    <x v="269"/>
    <n v="173531"/>
    <x v="2"/>
    <x v="1"/>
    <x v="1"/>
    <x v="269"/>
    <x v="4"/>
    <x v="0"/>
  </r>
  <r>
    <x v="69896"/>
    <x v="37807"/>
    <n v="173531"/>
    <x v="367"/>
    <x v="1"/>
    <x v="1"/>
    <x v="31186"/>
    <x v="1"/>
    <x v="0"/>
  </r>
  <r>
    <x v="69897"/>
    <x v="5515"/>
    <n v="173531"/>
    <x v="334"/>
    <x v="1"/>
    <x v="1"/>
    <x v="5350"/>
    <x v="6"/>
    <x v="0"/>
  </r>
  <r>
    <x v="69898"/>
    <x v="22965"/>
    <n v="173531"/>
    <x v="139"/>
    <x v="1"/>
    <x v="1"/>
    <x v="20318"/>
    <x v="1"/>
    <x v="0"/>
  </r>
  <r>
    <x v="69899"/>
    <x v="61982"/>
    <n v="173531"/>
    <x v="8"/>
    <x v="1"/>
    <x v="1"/>
    <x v="46460"/>
    <x v="6"/>
    <x v="0"/>
  </r>
  <r>
    <x v="69900"/>
    <x v="24627"/>
    <n v="173531"/>
    <x v="196"/>
    <x v="1"/>
    <x v="1"/>
    <x v="21623"/>
    <x v="6"/>
    <x v="0"/>
  </r>
  <r>
    <x v="69901"/>
    <x v="13836"/>
    <n v="173531"/>
    <x v="1448"/>
    <x v="1"/>
    <x v="1"/>
    <x v="12793"/>
    <x v="2"/>
    <x v="1"/>
  </r>
  <r>
    <x v="69902"/>
    <x v="61983"/>
    <n v="173531"/>
    <x v="1698"/>
    <x v="1"/>
    <x v="1"/>
    <x v="46461"/>
    <x v="4"/>
    <x v="0"/>
  </r>
  <r>
    <x v="69903"/>
    <x v="11621"/>
    <n v="173531"/>
    <x v="5"/>
    <x v="1"/>
    <x v="1"/>
    <x v="22405"/>
    <x v="1"/>
    <x v="0"/>
  </r>
  <r>
    <x v="69904"/>
    <x v="61984"/>
    <n v="173532"/>
    <x v="50"/>
    <x v="4"/>
    <x v="4"/>
    <x v="46462"/>
    <x v="3"/>
    <x v="0"/>
  </r>
  <r>
    <x v="69905"/>
    <x v="14046"/>
    <n v="173532"/>
    <x v="57"/>
    <x v="4"/>
    <x v="4"/>
    <x v="12970"/>
    <x v="5"/>
    <x v="0"/>
  </r>
  <r>
    <x v="69906"/>
    <x v="25429"/>
    <n v="173543"/>
    <x v="3019"/>
    <x v="10"/>
    <x v="10"/>
    <x v="27794"/>
    <x v="1"/>
    <x v="0"/>
  </r>
  <r>
    <x v="69907"/>
    <x v="61985"/>
    <n v="173543"/>
    <x v="896"/>
    <x v="10"/>
    <x v="10"/>
    <x v="46463"/>
    <x v="6"/>
    <x v="0"/>
  </r>
  <r>
    <x v="69908"/>
    <x v="61986"/>
    <n v="173543"/>
    <x v="104"/>
    <x v="10"/>
    <x v="10"/>
    <x v="41140"/>
    <x v="2"/>
    <x v="1"/>
  </r>
  <r>
    <x v="69909"/>
    <x v="61987"/>
    <n v="173543"/>
    <x v="5"/>
    <x v="10"/>
    <x v="10"/>
    <x v="37318"/>
    <x v="3"/>
    <x v="0"/>
  </r>
  <r>
    <x v="69910"/>
    <x v="8428"/>
    <n v="173543"/>
    <x v="821"/>
    <x v="10"/>
    <x v="10"/>
    <x v="12508"/>
    <x v="5"/>
    <x v="0"/>
  </r>
  <r>
    <x v="69911"/>
    <x v="61988"/>
    <n v="173543"/>
    <x v="168"/>
    <x v="10"/>
    <x v="10"/>
    <x v="15639"/>
    <x v="4"/>
    <x v="0"/>
  </r>
  <r>
    <x v="69912"/>
    <x v="61989"/>
    <n v="173586"/>
    <x v="35"/>
    <x v="0"/>
    <x v="0"/>
    <x v="46464"/>
    <x v="2"/>
    <x v="1"/>
  </r>
  <r>
    <x v="69913"/>
    <x v="61990"/>
    <n v="173586"/>
    <x v="15"/>
    <x v="0"/>
    <x v="0"/>
    <x v="46465"/>
    <x v="0"/>
    <x v="0"/>
  </r>
  <r>
    <x v="69914"/>
    <x v="61991"/>
    <n v="173586"/>
    <x v="50"/>
    <x v="0"/>
    <x v="0"/>
    <x v="46466"/>
    <x v="4"/>
    <x v="0"/>
  </r>
  <r>
    <x v="69915"/>
    <x v="61992"/>
    <n v="173586"/>
    <x v="2248"/>
    <x v="0"/>
    <x v="0"/>
    <x v="46467"/>
    <x v="2"/>
    <x v="1"/>
  </r>
  <r>
    <x v="69916"/>
    <x v="61993"/>
    <n v="173586"/>
    <x v="120"/>
    <x v="0"/>
    <x v="0"/>
    <x v="13947"/>
    <x v="2"/>
    <x v="1"/>
  </r>
  <r>
    <x v="69917"/>
    <x v="61994"/>
    <n v="173586"/>
    <x v="9"/>
    <x v="0"/>
    <x v="0"/>
    <x v="3117"/>
    <x v="2"/>
    <x v="1"/>
  </r>
  <r>
    <x v="69918"/>
    <x v="29473"/>
    <n v="173586"/>
    <x v="2774"/>
    <x v="0"/>
    <x v="0"/>
    <x v="11699"/>
    <x v="0"/>
    <x v="0"/>
  </r>
  <r>
    <x v="69919"/>
    <x v="61995"/>
    <n v="173586"/>
    <x v="105"/>
    <x v="0"/>
    <x v="0"/>
    <x v="32275"/>
    <x v="6"/>
    <x v="0"/>
  </r>
  <r>
    <x v="69920"/>
    <x v="2355"/>
    <n v="173586"/>
    <x v="1535"/>
    <x v="0"/>
    <x v="0"/>
    <x v="2310"/>
    <x v="0"/>
    <x v="0"/>
  </r>
  <r>
    <x v="69921"/>
    <x v="61996"/>
    <n v="173586"/>
    <x v="229"/>
    <x v="0"/>
    <x v="0"/>
    <x v="23540"/>
    <x v="1"/>
    <x v="0"/>
  </r>
  <r>
    <x v="69922"/>
    <x v="61997"/>
    <n v="173586"/>
    <x v="66"/>
    <x v="0"/>
    <x v="0"/>
    <x v="46468"/>
    <x v="2"/>
    <x v="1"/>
  </r>
  <r>
    <x v="69923"/>
    <x v="61998"/>
    <n v="173586"/>
    <x v="338"/>
    <x v="0"/>
    <x v="0"/>
    <x v="29992"/>
    <x v="2"/>
    <x v="1"/>
  </r>
  <r>
    <x v="69924"/>
    <x v="61999"/>
    <n v="173586"/>
    <x v="76"/>
    <x v="0"/>
    <x v="0"/>
    <x v="46469"/>
    <x v="1"/>
    <x v="0"/>
  </r>
  <r>
    <x v="69925"/>
    <x v="62000"/>
    <n v="173592"/>
    <x v="57"/>
    <x v="6"/>
    <x v="6"/>
    <x v="46470"/>
    <x v="2"/>
    <x v="1"/>
  </r>
  <r>
    <x v="69926"/>
    <x v="62001"/>
    <n v="173592"/>
    <x v="851"/>
    <x v="6"/>
    <x v="6"/>
    <x v="46471"/>
    <x v="6"/>
    <x v="0"/>
  </r>
  <r>
    <x v="69927"/>
    <x v="16154"/>
    <n v="173592"/>
    <x v="13"/>
    <x v="6"/>
    <x v="6"/>
    <x v="123"/>
    <x v="5"/>
    <x v="0"/>
  </r>
  <r>
    <x v="69928"/>
    <x v="62002"/>
    <n v="173592"/>
    <x v="461"/>
    <x v="6"/>
    <x v="6"/>
    <x v="46472"/>
    <x v="4"/>
    <x v="0"/>
  </r>
  <r>
    <x v="69929"/>
    <x v="16933"/>
    <n v="173592"/>
    <x v="2564"/>
    <x v="6"/>
    <x v="6"/>
    <x v="15412"/>
    <x v="1"/>
    <x v="0"/>
  </r>
  <r>
    <x v="69930"/>
    <x v="54199"/>
    <n v="173592"/>
    <x v="5"/>
    <x v="6"/>
    <x v="6"/>
    <x v="22249"/>
    <x v="1"/>
    <x v="0"/>
  </r>
  <r>
    <x v="69931"/>
    <x v="62003"/>
    <n v="173592"/>
    <x v="2"/>
    <x v="6"/>
    <x v="6"/>
    <x v="46473"/>
    <x v="3"/>
    <x v="0"/>
  </r>
  <r>
    <x v="69932"/>
    <x v="62004"/>
    <n v="173592"/>
    <x v="8"/>
    <x v="6"/>
    <x v="6"/>
    <x v="41399"/>
    <x v="6"/>
    <x v="0"/>
  </r>
  <r>
    <x v="69933"/>
    <x v="62005"/>
    <n v="173592"/>
    <x v="250"/>
    <x v="6"/>
    <x v="6"/>
    <x v="28412"/>
    <x v="1"/>
    <x v="0"/>
  </r>
  <r>
    <x v="69934"/>
    <x v="62006"/>
    <n v="173592"/>
    <x v="796"/>
    <x v="6"/>
    <x v="6"/>
    <x v="46474"/>
    <x v="1"/>
    <x v="0"/>
  </r>
  <r>
    <x v="69935"/>
    <x v="62007"/>
    <n v="173592"/>
    <x v="656"/>
    <x v="6"/>
    <x v="6"/>
    <x v="46475"/>
    <x v="2"/>
    <x v="1"/>
  </r>
  <r>
    <x v="69936"/>
    <x v="62008"/>
    <n v="173633"/>
    <x v="5"/>
    <x v="5"/>
    <x v="5"/>
    <x v="46476"/>
    <x v="6"/>
    <x v="0"/>
  </r>
  <r>
    <x v="69937"/>
    <x v="62009"/>
    <n v="173633"/>
    <x v="15"/>
    <x v="5"/>
    <x v="5"/>
    <x v="5521"/>
    <x v="5"/>
    <x v="0"/>
  </r>
  <r>
    <x v="69938"/>
    <x v="62010"/>
    <n v="173633"/>
    <x v="139"/>
    <x v="5"/>
    <x v="5"/>
    <x v="46477"/>
    <x v="1"/>
    <x v="0"/>
  </r>
  <r>
    <x v="69939"/>
    <x v="37468"/>
    <n v="173633"/>
    <x v="261"/>
    <x v="5"/>
    <x v="5"/>
    <x v="46478"/>
    <x v="0"/>
    <x v="0"/>
  </r>
  <r>
    <x v="69940"/>
    <x v="62011"/>
    <n v="173652"/>
    <x v="8"/>
    <x v="0"/>
    <x v="0"/>
    <x v="46479"/>
    <x v="1"/>
    <x v="0"/>
  </r>
  <r>
    <x v="69941"/>
    <x v="62012"/>
    <n v="173652"/>
    <x v="238"/>
    <x v="0"/>
    <x v="0"/>
    <x v="43307"/>
    <x v="5"/>
    <x v="0"/>
  </r>
  <r>
    <x v="69942"/>
    <x v="62013"/>
    <n v="173652"/>
    <x v="5"/>
    <x v="0"/>
    <x v="0"/>
    <x v="46480"/>
    <x v="0"/>
    <x v="0"/>
  </r>
  <r>
    <x v="69943"/>
    <x v="62014"/>
    <n v="173652"/>
    <x v="121"/>
    <x v="0"/>
    <x v="0"/>
    <x v="46481"/>
    <x v="6"/>
    <x v="0"/>
  </r>
  <r>
    <x v="69944"/>
    <x v="62015"/>
    <n v="173652"/>
    <x v="180"/>
    <x v="0"/>
    <x v="0"/>
    <x v="19986"/>
    <x v="1"/>
    <x v="0"/>
  </r>
  <r>
    <x v="69945"/>
    <x v="62016"/>
    <n v="173652"/>
    <x v="1902"/>
    <x v="0"/>
    <x v="0"/>
    <x v="19295"/>
    <x v="5"/>
    <x v="0"/>
  </r>
  <r>
    <x v="69946"/>
    <x v="41091"/>
    <n v="173652"/>
    <x v="56"/>
    <x v="0"/>
    <x v="0"/>
    <x v="33468"/>
    <x v="0"/>
    <x v="0"/>
  </r>
  <r>
    <x v="69947"/>
    <x v="26559"/>
    <n v="173652"/>
    <x v="215"/>
    <x v="0"/>
    <x v="0"/>
    <x v="23078"/>
    <x v="6"/>
    <x v="0"/>
  </r>
  <r>
    <x v="69948"/>
    <x v="62017"/>
    <n v="173652"/>
    <x v="51"/>
    <x v="0"/>
    <x v="0"/>
    <x v="46482"/>
    <x v="4"/>
    <x v="0"/>
  </r>
  <r>
    <x v="69949"/>
    <x v="62018"/>
    <n v="173652"/>
    <x v="181"/>
    <x v="0"/>
    <x v="0"/>
    <x v="33667"/>
    <x v="6"/>
    <x v="0"/>
  </r>
  <r>
    <x v="69950"/>
    <x v="50955"/>
    <n v="173652"/>
    <x v="139"/>
    <x v="0"/>
    <x v="0"/>
    <x v="32154"/>
    <x v="4"/>
    <x v="0"/>
  </r>
  <r>
    <x v="69951"/>
    <x v="62019"/>
    <n v="173652"/>
    <x v="895"/>
    <x v="0"/>
    <x v="0"/>
    <x v="35433"/>
    <x v="5"/>
    <x v="0"/>
  </r>
  <r>
    <x v="69952"/>
    <x v="62020"/>
    <n v="173652"/>
    <x v="3049"/>
    <x v="0"/>
    <x v="0"/>
    <x v="11975"/>
    <x v="4"/>
    <x v="0"/>
  </r>
  <r>
    <x v="69953"/>
    <x v="62021"/>
    <n v="173652"/>
    <x v="434"/>
    <x v="0"/>
    <x v="0"/>
    <x v="46483"/>
    <x v="0"/>
    <x v="0"/>
  </r>
  <r>
    <x v="69954"/>
    <x v="62022"/>
    <n v="173652"/>
    <x v="9"/>
    <x v="0"/>
    <x v="0"/>
    <x v="4310"/>
    <x v="1"/>
    <x v="0"/>
  </r>
  <r>
    <x v="69955"/>
    <x v="13831"/>
    <n v="173682"/>
    <x v="50"/>
    <x v="2"/>
    <x v="2"/>
    <x v="4920"/>
    <x v="1"/>
    <x v="0"/>
  </r>
  <r>
    <x v="69956"/>
    <x v="62023"/>
    <n v="173682"/>
    <x v="9"/>
    <x v="2"/>
    <x v="2"/>
    <x v="46484"/>
    <x v="0"/>
    <x v="0"/>
  </r>
  <r>
    <x v="69957"/>
    <x v="62024"/>
    <n v="173682"/>
    <x v="275"/>
    <x v="2"/>
    <x v="2"/>
    <x v="22371"/>
    <x v="1"/>
    <x v="0"/>
  </r>
  <r>
    <x v="69958"/>
    <x v="62025"/>
    <n v="173682"/>
    <x v="366"/>
    <x v="2"/>
    <x v="2"/>
    <x v="45759"/>
    <x v="6"/>
    <x v="0"/>
  </r>
  <r>
    <x v="69959"/>
    <x v="62026"/>
    <n v="173682"/>
    <x v="17"/>
    <x v="2"/>
    <x v="2"/>
    <x v="46485"/>
    <x v="0"/>
    <x v="0"/>
  </r>
  <r>
    <x v="69960"/>
    <x v="62027"/>
    <n v="173736"/>
    <x v="4404"/>
    <x v="4"/>
    <x v="4"/>
    <x v="25063"/>
    <x v="1"/>
    <x v="0"/>
  </r>
  <r>
    <x v="69961"/>
    <x v="62028"/>
    <n v="173736"/>
    <x v="139"/>
    <x v="4"/>
    <x v="4"/>
    <x v="46486"/>
    <x v="6"/>
    <x v="0"/>
  </r>
  <r>
    <x v="69962"/>
    <x v="62029"/>
    <n v="173736"/>
    <x v="642"/>
    <x v="4"/>
    <x v="4"/>
    <x v="46487"/>
    <x v="4"/>
    <x v="0"/>
  </r>
  <r>
    <x v="69963"/>
    <x v="62030"/>
    <n v="173736"/>
    <x v="5"/>
    <x v="4"/>
    <x v="4"/>
    <x v="45157"/>
    <x v="6"/>
    <x v="0"/>
  </r>
  <r>
    <x v="69964"/>
    <x v="62031"/>
    <n v="173736"/>
    <x v="15"/>
    <x v="4"/>
    <x v="4"/>
    <x v="46488"/>
    <x v="0"/>
    <x v="0"/>
  </r>
  <r>
    <x v="69965"/>
    <x v="62032"/>
    <n v="173756"/>
    <x v="2257"/>
    <x v="6"/>
    <x v="6"/>
    <x v="9544"/>
    <x v="1"/>
    <x v="0"/>
  </r>
  <r>
    <x v="69966"/>
    <x v="62033"/>
    <n v="173756"/>
    <x v="139"/>
    <x v="6"/>
    <x v="6"/>
    <x v="23924"/>
    <x v="1"/>
    <x v="0"/>
  </r>
  <r>
    <x v="69967"/>
    <x v="62034"/>
    <n v="173756"/>
    <x v="12"/>
    <x v="6"/>
    <x v="6"/>
    <x v="46489"/>
    <x v="4"/>
    <x v="0"/>
  </r>
  <r>
    <x v="69968"/>
    <x v="62035"/>
    <n v="173756"/>
    <x v="420"/>
    <x v="6"/>
    <x v="6"/>
    <x v="22632"/>
    <x v="6"/>
    <x v="0"/>
  </r>
  <r>
    <x v="69969"/>
    <x v="62036"/>
    <n v="173756"/>
    <x v="5"/>
    <x v="6"/>
    <x v="6"/>
    <x v="46490"/>
    <x v="1"/>
    <x v="0"/>
  </r>
  <r>
    <x v="69970"/>
    <x v="62037"/>
    <n v="173756"/>
    <x v="8"/>
    <x v="6"/>
    <x v="6"/>
    <x v="38095"/>
    <x v="2"/>
    <x v="1"/>
  </r>
  <r>
    <x v="69971"/>
    <x v="62038"/>
    <n v="173756"/>
    <x v="2"/>
    <x v="6"/>
    <x v="6"/>
    <x v="25783"/>
    <x v="5"/>
    <x v="0"/>
  </r>
  <r>
    <x v="69972"/>
    <x v="32540"/>
    <n v="173756"/>
    <x v="29"/>
    <x v="6"/>
    <x v="6"/>
    <x v="27532"/>
    <x v="0"/>
    <x v="0"/>
  </r>
  <r>
    <x v="69973"/>
    <x v="62039"/>
    <n v="173756"/>
    <x v="1425"/>
    <x v="6"/>
    <x v="6"/>
    <x v="46491"/>
    <x v="0"/>
    <x v="0"/>
  </r>
  <r>
    <x v="69974"/>
    <x v="62040"/>
    <n v="173756"/>
    <x v="1408"/>
    <x v="6"/>
    <x v="6"/>
    <x v="1532"/>
    <x v="2"/>
    <x v="1"/>
  </r>
  <r>
    <x v="69975"/>
    <x v="62041"/>
    <n v="173756"/>
    <x v="53"/>
    <x v="6"/>
    <x v="6"/>
    <x v="17786"/>
    <x v="6"/>
    <x v="0"/>
  </r>
  <r>
    <x v="69976"/>
    <x v="62042"/>
    <n v="173756"/>
    <x v="174"/>
    <x v="6"/>
    <x v="6"/>
    <x v="46492"/>
    <x v="3"/>
    <x v="0"/>
  </r>
  <r>
    <x v="69977"/>
    <x v="3287"/>
    <n v="173756"/>
    <x v="626"/>
    <x v="6"/>
    <x v="6"/>
    <x v="9863"/>
    <x v="1"/>
    <x v="0"/>
  </r>
  <r>
    <x v="69978"/>
    <x v="62043"/>
    <n v="173756"/>
    <x v="2637"/>
    <x v="6"/>
    <x v="6"/>
    <x v="28969"/>
    <x v="0"/>
    <x v="0"/>
  </r>
  <r>
    <x v="69979"/>
    <x v="62044"/>
    <n v="173756"/>
    <x v="15"/>
    <x v="6"/>
    <x v="6"/>
    <x v="33045"/>
    <x v="4"/>
    <x v="0"/>
  </r>
  <r>
    <x v="69980"/>
    <x v="62045"/>
    <n v="173833"/>
    <x v="5"/>
    <x v="6"/>
    <x v="6"/>
    <x v="1603"/>
    <x v="1"/>
    <x v="0"/>
  </r>
  <r>
    <x v="69981"/>
    <x v="62046"/>
    <n v="173833"/>
    <x v="480"/>
    <x v="6"/>
    <x v="6"/>
    <x v="34918"/>
    <x v="6"/>
    <x v="0"/>
  </r>
  <r>
    <x v="69982"/>
    <x v="62047"/>
    <n v="173833"/>
    <x v="57"/>
    <x v="6"/>
    <x v="6"/>
    <x v="46493"/>
    <x v="2"/>
    <x v="1"/>
  </r>
  <r>
    <x v="69983"/>
    <x v="62048"/>
    <n v="173833"/>
    <x v="236"/>
    <x v="6"/>
    <x v="6"/>
    <x v="46494"/>
    <x v="0"/>
    <x v="0"/>
  </r>
  <r>
    <x v="69984"/>
    <x v="62049"/>
    <n v="173847"/>
    <x v="57"/>
    <x v="0"/>
    <x v="0"/>
    <x v="6556"/>
    <x v="1"/>
    <x v="0"/>
  </r>
  <r>
    <x v="69985"/>
    <x v="62050"/>
    <n v="173847"/>
    <x v="53"/>
    <x v="0"/>
    <x v="0"/>
    <x v="46495"/>
    <x v="2"/>
    <x v="1"/>
  </r>
  <r>
    <x v="69986"/>
    <x v="62051"/>
    <n v="173847"/>
    <x v="1699"/>
    <x v="0"/>
    <x v="0"/>
    <x v="46496"/>
    <x v="1"/>
    <x v="0"/>
  </r>
  <r>
    <x v="69987"/>
    <x v="62052"/>
    <n v="173847"/>
    <x v="187"/>
    <x v="0"/>
    <x v="0"/>
    <x v="46497"/>
    <x v="2"/>
    <x v="1"/>
  </r>
  <r>
    <x v="69988"/>
    <x v="62053"/>
    <n v="173847"/>
    <x v="53"/>
    <x v="0"/>
    <x v="0"/>
    <x v="46498"/>
    <x v="0"/>
    <x v="0"/>
  </r>
  <r>
    <x v="69989"/>
    <x v="58153"/>
    <n v="173847"/>
    <x v="9"/>
    <x v="0"/>
    <x v="0"/>
    <x v="17477"/>
    <x v="3"/>
    <x v="0"/>
  </r>
  <r>
    <x v="69990"/>
    <x v="22126"/>
    <n v="173847"/>
    <x v="105"/>
    <x v="0"/>
    <x v="0"/>
    <x v="19668"/>
    <x v="6"/>
    <x v="0"/>
  </r>
  <r>
    <x v="69991"/>
    <x v="62054"/>
    <n v="173847"/>
    <x v="213"/>
    <x v="0"/>
    <x v="0"/>
    <x v="46499"/>
    <x v="0"/>
    <x v="0"/>
  </r>
  <r>
    <x v="69992"/>
    <x v="62055"/>
    <n v="173847"/>
    <x v="263"/>
    <x v="0"/>
    <x v="0"/>
    <x v="46500"/>
    <x v="2"/>
    <x v="1"/>
  </r>
  <r>
    <x v="69993"/>
    <x v="62056"/>
    <n v="173847"/>
    <x v="3035"/>
    <x v="0"/>
    <x v="0"/>
    <x v="24362"/>
    <x v="2"/>
    <x v="1"/>
  </r>
  <r>
    <x v="69994"/>
    <x v="62057"/>
    <n v="173847"/>
    <x v="35"/>
    <x v="0"/>
    <x v="0"/>
    <x v="46501"/>
    <x v="3"/>
    <x v="0"/>
  </r>
  <r>
    <x v="69995"/>
    <x v="62058"/>
    <n v="173847"/>
    <x v="132"/>
    <x v="0"/>
    <x v="0"/>
    <x v="46502"/>
    <x v="0"/>
    <x v="0"/>
  </r>
  <r>
    <x v="69996"/>
    <x v="48395"/>
    <n v="173847"/>
    <x v="90"/>
    <x v="0"/>
    <x v="0"/>
    <x v="26675"/>
    <x v="0"/>
    <x v="0"/>
  </r>
  <r>
    <x v="69997"/>
    <x v="62059"/>
    <n v="173847"/>
    <x v="587"/>
    <x v="0"/>
    <x v="0"/>
    <x v="46503"/>
    <x v="0"/>
    <x v="0"/>
  </r>
  <r>
    <x v="69998"/>
    <x v="62060"/>
    <n v="173847"/>
    <x v="17"/>
    <x v="0"/>
    <x v="0"/>
    <x v="15711"/>
    <x v="0"/>
    <x v="0"/>
  </r>
  <r>
    <x v="69999"/>
    <x v="1975"/>
    <n v="173847"/>
    <x v="44"/>
    <x v="0"/>
    <x v="0"/>
    <x v="1943"/>
    <x v="2"/>
    <x v="1"/>
  </r>
  <r>
    <x v="70000"/>
    <x v="62061"/>
    <n v="173847"/>
    <x v="670"/>
    <x v="0"/>
    <x v="0"/>
    <x v="17298"/>
    <x v="2"/>
    <x v="1"/>
  </r>
  <r>
    <x v="70001"/>
    <x v="62062"/>
    <n v="173847"/>
    <x v="75"/>
    <x v="0"/>
    <x v="0"/>
    <x v="10095"/>
    <x v="0"/>
    <x v="0"/>
  </r>
  <r>
    <x v="70002"/>
    <x v="62063"/>
    <n v="173847"/>
    <x v="11"/>
    <x v="0"/>
    <x v="0"/>
    <x v="46504"/>
    <x v="3"/>
    <x v="0"/>
  </r>
  <r>
    <x v="70003"/>
    <x v="62064"/>
    <n v="173851"/>
    <x v="271"/>
    <x v="1"/>
    <x v="1"/>
    <x v="19603"/>
    <x v="6"/>
    <x v="0"/>
  </r>
  <r>
    <x v="70004"/>
    <x v="62065"/>
    <n v="173851"/>
    <x v="5"/>
    <x v="1"/>
    <x v="1"/>
    <x v="46505"/>
    <x v="3"/>
    <x v="0"/>
  </r>
  <r>
    <x v="70005"/>
    <x v="62066"/>
    <n v="173851"/>
    <x v="1137"/>
    <x v="1"/>
    <x v="1"/>
    <x v="46506"/>
    <x v="3"/>
    <x v="0"/>
  </r>
  <r>
    <x v="70006"/>
    <x v="62067"/>
    <n v="173883"/>
    <x v="53"/>
    <x v="1"/>
    <x v="1"/>
    <x v="46507"/>
    <x v="0"/>
    <x v="0"/>
  </r>
  <r>
    <x v="70007"/>
    <x v="62068"/>
    <n v="173883"/>
    <x v="3212"/>
    <x v="1"/>
    <x v="1"/>
    <x v="46508"/>
    <x v="4"/>
    <x v="0"/>
  </r>
  <r>
    <x v="70008"/>
    <x v="62069"/>
    <n v="173883"/>
    <x v="196"/>
    <x v="1"/>
    <x v="1"/>
    <x v="46509"/>
    <x v="6"/>
    <x v="0"/>
  </r>
  <r>
    <x v="70009"/>
    <x v="62070"/>
    <n v="173883"/>
    <x v="17"/>
    <x v="1"/>
    <x v="1"/>
    <x v="46510"/>
    <x v="1"/>
    <x v="0"/>
  </r>
  <r>
    <x v="70010"/>
    <x v="62071"/>
    <n v="173883"/>
    <x v="5"/>
    <x v="1"/>
    <x v="1"/>
    <x v="46511"/>
    <x v="2"/>
    <x v="1"/>
  </r>
  <r>
    <x v="70011"/>
    <x v="62072"/>
    <n v="173895"/>
    <x v="5"/>
    <x v="0"/>
    <x v="0"/>
    <x v="46512"/>
    <x v="2"/>
    <x v="1"/>
  </r>
  <r>
    <x v="70012"/>
    <x v="52948"/>
    <n v="173895"/>
    <x v="172"/>
    <x v="0"/>
    <x v="0"/>
    <x v="41057"/>
    <x v="4"/>
    <x v="0"/>
  </r>
  <r>
    <x v="70013"/>
    <x v="62073"/>
    <n v="173895"/>
    <x v="118"/>
    <x v="0"/>
    <x v="0"/>
    <x v="46513"/>
    <x v="2"/>
    <x v="1"/>
  </r>
  <r>
    <x v="70014"/>
    <x v="62074"/>
    <n v="173895"/>
    <x v="75"/>
    <x v="0"/>
    <x v="0"/>
    <x v="46514"/>
    <x v="3"/>
    <x v="0"/>
  </r>
  <r>
    <x v="70015"/>
    <x v="18124"/>
    <n v="173895"/>
    <x v="276"/>
    <x v="0"/>
    <x v="0"/>
    <x v="16415"/>
    <x v="0"/>
    <x v="0"/>
  </r>
  <r>
    <x v="70016"/>
    <x v="62075"/>
    <n v="173895"/>
    <x v="121"/>
    <x v="0"/>
    <x v="0"/>
    <x v="46515"/>
    <x v="2"/>
    <x v="1"/>
  </r>
  <r>
    <x v="70017"/>
    <x v="62076"/>
    <n v="173895"/>
    <x v="1004"/>
    <x v="0"/>
    <x v="0"/>
    <x v="46516"/>
    <x v="3"/>
    <x v="0"/>
  </r>
  <r>
    <x v="70018"/>
    <x v="62077"/>
    <n v="173895"/>
    <x v="1916"/>
    <x v="0"/>
    <x v="0"/>
    <x v="25852"/>
    <x v="1"/>
    <x v="0"/>
  </r>
  <r>
    <x v="70019"/>
    <x v="62078"/>
    <n v="173895"/>
    <x v="2118"/>
    <x v="0"/>
    <x v="0"/>
    <x v="46517"/>
    <x v="2"/>
    <x v="1"/>
  </r>
  <r>
    <x v="70020"/>
    <x v="62079"/>
    <n v="173901"/>
    <x v="8"/>
    <x v="0"/>
    <x v="0"/>
    <x v="46518"/>
    <x v="1"/>
    <x v="0"/>
  </r>
  <r>
    <x v="70021"/>
    <x v="62080"/>
    <n v="173901"/>
    <x v="195"/>
    <x v="0"/>
    <x v="0"/>
    <x v="46519"/>
    <x v="2"/>
    <x v="1"/>
  </r>
  <r>
    <x v="70022"/>
    <x v="62081"/>
    <n v="173929"/>
    <x v="1706"/>
    <x v="8"/>
    <x v="8"/>
    <x v="46520"/>
    <x v="6"/>
    <x v="0"/>
  </r>
  <r>
    <x v="70023"/>
    <x v="62082"/>
    <n v="173929"/>
    <x v="40"/>
    <x v="8"/>
    <x v="8"/>
    <x v="46521"/>
    <x v="1"/>
    <x v="0"/>
  </r>
  <r>
    <x v="70024"/>
    <x v="62083"/>
    <n v="173929"/>
    <x v="389"/>
    <x v="8"/>
    <x v="8"/>
    <x v="3104"/>
    <x v="1"/>
    <x v="0"/>
  </r>
  <r>
    <x v="70025"/>
    <x v="62084"/>
    <n v="173953"/>
    <x v="275"/>
    <x v="4"/>
    <x v="4"/>
    <x v="46522"/>
    <x v="5"/>
    <x v="0"/>
  </r>
  <r>
    <x v="70026"/>
    <x v="62085"/>
    <n v="173953"/>
    <x v="2207"/>
    <x v="4"/>
    <x v="4"/>
    <x v="17747"/>
    <x v="0"/>
    <x v="0"/>
  </r>
  <r>
    <x v="70027"/>
    <x v="62086"/>
    <n v="173953"/>
    <x v="53"/>
    <x v="4"/>
    <x v="4"/>
    <x v="46523"/>
    <x v="6"/>
    <x v="0"/>
  </r>
  <r>
    <x v="70028"/>
    <x v="33010"/>
    <n v="173953"/>
    <x v="1696"/>
    <x v="4"/>
    <x v="4"/>
    <x v="4324"/>
    <x v="3"/>
    <x v="0"/>
  </r>
  <r>
    <x v="70029"/>
    <x v="62087"/>
    <n v="173953"/>
    <x v="655"/>
    <x v="4"/>
    <x v="4"/>
    <x v="17549"/>
    <x v="4"/>
    <x v="0"/>
  </r>
  <r>
    <x v="70030"/>
    <x v="62088"/>
    <n v="173953"/>
    <x v="44"/>
    <x v="4"/>
    <x v="4"/>
    <x v="46524"/>
    <x v="1"/>
    <x v="0"/>
  </r>
  <r>
    <x v="70031"/>
    <x v="44450"/>
    <n v="173953"/>
    <x v="136"/>
    <x v="4"/>
    <x v="4"/>
    <x v="35668"/>
    <x v="3"/>
    <x v="0"/>
  </r>
  <r>
    <x v="70032"/>
    <x v="62089"/>
    <n v="173953"/>
    <x v="1659"/>
    <x v="4"/>
    <x v="4"/>
    <x v="24292"/>
    <x v="0"/>
    <x v="0"/>
  </r>
  <r>
    <x v="70033"/>
    <x v="62090"/>
    <n v="173953"/>
    <x v="4405"/>
    <x v="4"/>
    <x v="4"/>
    <x v="31473"/>
    <x v="2"/>
    <x v="1"/>
  </r>
  <r>
    <x v="70034"/>
    <x v="62091"/>
    <n v="173953"/>
    <x v="187"/>
    <x v="4"/>
    <x v="4"/>
    <x v="46525"/>
    <x v="5"/>
    <x v="0"/>
  </r>
  <r>
    <x v="70035"/>
    <x v="62092"/>
    <n v="173961"/>
    <x v="3665"/>
    <x v="5"/>
    <x v="5"/>
    <x v="46526"/>
    <x v="3"/>
    <x v="0"/>
  </r>
  <r>
    <x v="70036"/>
    <x v="62093"/>
    <n v="173961"/>
    <x v="122"/>
    <x v="5"/>
    <x v="5"/>
    <x v="36508"/>
    <x v="2"/>
    <x v="1"/>
  </r>
  <r>
    <x v="70037"/>
    <x v="62094"/>
    <n v="173961"/>
    <x v="1151"/>
    <x v="5"/>
    <x v="5"/>
    <x v="7805"/>
    <x v="2"/>
    <x v="1"/>
  </r>
  <r>
    <x v="70038"/>
    <x v="44793"/>
    <n v="173961"/>
    <x v="177"/>
    <x v="5"/>
    <x v="5"/>
    <x v="33362"/>
    <x v="3"/>
    <x v="0"/>
  </r>
  <r>
    <x v="70039"/>
    <x v="62095"/>
    <n v="173961"/>
    <x v="17"/>
    <x v="5"/>
    <x v="5"/>
    <x v="46527"/>
    <x v="0"/>
    <x v="0"/>
  </r>
  <r>
    <x v="70040"/>
    <x v="31005"/>
    <n v="173961"/>
    <x v="13"/>
    <x v="5"/>
    <x v="5"/>
    <x v="13254"/>
    <x v="1"/>
    <x v="0"/>
  </r>
  <r>
    <x v="70041"/>
    <x v="62096"/>
    <n v="173975"/>
    <x v="103"/>
    <x v="1"/>
    <x v="1"/>
    <x v="46528"/>
    <x v="5"/>
    <x v="0"/>
  </r>
  <r>
    <x v="70042"/>
    <x v="36548"/>
    <n v="173975"/>
    <x v="57"/>
    <x v="1"/>
    <x v="1"/>
    <x v="30317"/>
    <x v="0"/>
    <x v="0"/>
  </r>
  <r>
    <x v="70043"/>
    <x v="62097"/>
    <n v="173975"/>
    <x v="222"/>
    <x v="1"/>
    <x v="1"/>
    <x v="17120"/>
    <x v="1"/>
    <x v="0"/>
  </r>
  <r>
    <x v="70044"/>
    <x v="29965"/>
    <n v="173975"/>
    <x v="35"/>
    <x v="1"/>
    <x v="1"/>
    <x v="1422"/>
    <x v="5"/>
    <x v="0"/>
  </r>
  <r>
    <x v="70045"/>
    <x v="62098"/>
    <n v="173975"/>
    <x v="56"/>
    <x v="1"/>
    <x v="1"/>
    <x v="46529"/>
    <x v="6"/>
    <x v="0"/>
  </r>
  <r>
    <x v="70046"/>
    <x v="62099"/>
    <n v="174066"/>
    <x v="338"/>
    <x v="10"/>
    <x v="10"/>
    <x v="46530"/>
    <x v="4"/>
    <x v="0"/>
  </r>
  <r>
    <x v="70047"/>
    <x v="62100"/>
    <n v="174066"/>
    <x v="5"/>
    <x v="10"/>
    <x v="10"/>
    <x v="46531"/>
    <x v="6"/>
    <x v="0"/>
  </r>
  <r>
    <x v="70048"/>
    <x v="62101"/>
    <n v="174066"/>
    <x v="136"/>
    <x v="10"/>
    <x v="10"/>
    <x v="46532"/>
    <x v="6"/>
    <x v="0"/>
  </r>
  <r>
    <x v="70049"/>
    <x v="62102"/>
    <n v="174066"/>
    <x v="319"/>
    <x v="10"/>
    <x v="10"/>
    <x v="46533"/>
    <x v="5"/>
    <x v="0"/>
  </r>
  <r>
    <x v="70050"/>
    <x v="62103"/>
    <n v="174066"/>
    <x v="1429"/>
    <x v="10"/>
    <x v="10"/>
    <x v="46534"/>
    <x v="0"/>
    <x v="0"/>
  </r>
  <r>
    <x v="70051"/>
    <x v="62104"/>
    <n v="174066"/>
    <x v="103"/>
    <x v="10"/>
    <x v="10"/>
    <x v="46535"/>
    <x v="0"/>
    <x v="0"/>
  </r>
  <r>
    <x v="70052"/>
    <x v="62105"/>
    <n v="174066"/>
    <x v="107"/>
    <x v="10"/>
    <x v="10"/>
    <x v="46536"/>
    <x v="3"/>
    <x v="0"/>
  </r>
  <r>
    <x v="70053"/>
    <x v="62106"/>
    <n v="174066"/>
    <x v="1663"/>
    <x v="10"/>
    <x v="10"/>
    <x v="23775"/>
    <x v="3"/>
    <x v="0"/>
  </r>
  <r>
    <x v="70054"/>
    <x v="62107"/>
    <n v="174066"/>
    <x v="1399"/>
    <x v="10"/>
    <x v="10"/>
    <x v="43226"/>
    <x v="5"/>
    <x v="0"/>
  </r>
  <r>
    <x v="70055"/>
    <x v="62108"/>
    <n v="174066"/>
    <x v="847"/>
    <x v="10"/>
    <x v="10"/>
    <x v="27665"/>
    <x v="2"/>
    <x v="1"/>
  </r>
  <r>
    <x v="70056"/>
    <x v="62109"/>
    <n v="174076"/>
    <x v="261"/>
    <x v="6"/>
    <x v="6"/>
    <x v="41404"/>
    <x v="6"/>
    <x v="0"/>
  </r>
  <r>
    <x v="70057"/>
    <x v="3598"/>
    <n v="174076"/>
    <x v="1068"/>
    <x v="6"/>
    <x v="6"/>
    <x v="3527"/>
    <x v="1"/>
    <x v="0"/>
  </r>
  <r>
    <x v="70058"/>
    <x v="28456"/>
    <n v="174076"/>
    <x v="122"/>
    <x v="6"/>
    <x v="6"/>
    <x v="24511"/>
    <x v="1"/>
    <x v="0"/>
  </r>
  <r>
    <x v="70059"/>
    <x v="62110"/>
    <n v="174076"/>
    <x v="5"/>
    <x v="6"/>
    <x v="6"/>
    <x v="46537"/>
    <x v="6"/>
    <x v="0"/>
  </r>
  <r>
    <x v="70060"/>
    <x v="62094"/>
    <n v="174103"/>
    <x v="103"/>
    <x v="0"/>
    <x v="0"/>
    <x v="46538"/>
    <x v="2"/>
    <x v="1"/>
  </r>
  <r>
    <x v="70061"/>
    <x v="56151"/>
    <n v="174103"/>
    <x v="1614"/>
    <x v="0"/>
    <x v="0"/>
    <x v="43033"/>
    <x v="0"/>
    <x v="0"/>
  </r>
  <r>
    <x v="70062"/>
    <x v="62111"/>
    <n v="174103"/>
    <x v="2093"/>
    <x v="0"/>
    <x v="0"/>
    <x v="46539"/>
    <x v="6"/>
    <x v="0"/>
  </r>
  <r>
    <x v="70063"/>
    <x v="29256"/>
    <n v="174103"/>
    <x v="50"/>
    <x v="0"/>
    <x v="0"/>
    <x v="25115"/>
    <x v="4"/>
    <x v="0"/>
  </r>
  <r>
    <x v="70064"/>
    <x v="62112"/>
    <n v="174103"/>
    <x v="151"/>
    <x v="0"/>
    <x v="0"/>
    <x v="46540"/>
    <x v="1"/>
    <x v="0"/>
  </r>
  <r>
    <x v="70065"/>
    <x v="62113"/>
    <n v="174103"/>
    <x v="1330"/>
    <x v="0"/>
    <x v="0"/>
    <x v="46541"/>
    <x v="6"/>
    <x v="0"/>
  </r>
  <r>
    <x v="70066"/>
    <x v="11103"/>
    <n v="174103"/>
    <x v="3398"/>
    <x v="0"/>
    <x v="0"/>
    <x v="10451"/>
    <x v="1"/>
    <x v="0"/>
  </r>
  <r>
    <x v="70067"/>
    <x v="62114"/>
    <n v="174103"/>
    <x v="9"/>
    <x v="0"/>
    <x v="0"/>
    <x v="28804"/>
    <x v="2"/>
    <x v="1"/>
  </r>
  <r>
    <x v="70068"/>
    <x v="62115"/>
    <n v="174103"/>
    <x v="153"/>
    <x v="0"/>
    <x v="0"/>
    <x v="46542"/>
    <x v="2"/>
    <x v="1"/>
  </r>
  <r>
    <x v="70069"/>
    <x v="62116"/>
    <n v="174103"/>
    <x v="132"/>
    <x v="0"/>
    <x v="0"/>
    <x v="24990"/>
    <x v="5"/>
    <x v="0"/>
  </r>
  <r>
    <x v="70070"/>
    <x v="62117"/>
    <n v="174103"/>
    <x v="642"/>
    <x v="0"/>
    <x v="0"/>
    <x v="46543"/>
    <x v="1"/>
    <x v="0"/>
  </r>
  <r>
    <x v="70071"/>
    <x v="62118"/>
    <n v="174103"/>
    <x v="434"/>
    <x v="0"/>
    <x v="0"/>
    <x v="46544"/>
    <x v="5"/>
    <x v="0"/>
  </r>
  <r>
    <x v="70072"/>
    <x v="62119"/>
    <n v="174150"/>
    <x v="112"/>
    <x v="6"/>
    <x v="6"/>
    <x v="46545"/>
    <x v="0"/>
    <x v="0"/>
  </r>
  <r>
    <x v="70073"/>
    <x v="62120"/>
    <n v="174150"/>
    <x v="1015"/>
    <x v="6"/>
    <x v="6"/>
    <x v="46546"/>
    <x v="5"/>
    <x v="0"/>
  </r>
  <r>
    <x v="70074"/>
    <x v="62121"/>
    <n v="174160"/>
    <x v="467"/>
    <x v="1"/>
    <x v="1"/>
    <x v="46547"/>
    <x v="6"/>
    <x v="0"/>
  </r>
  <r>
    <x v="70075"/>
    <x v="30123"/>
    <n v="174160"/>
    <x v="5"/>
    <x v="1"/>
    <x v="1"/>
    <x v="25760"/>
    <x v="1"/>
    <x v="0"/>
  </r>
  <r>
    <x v="70076"/>
    <x v="62122"/>
    <n v="174160"/>
    <x v="1046"/>
    <x v="1"/>
    <x v="1"/>
    <x v="46548"/>
    <x v="6"/>
    <x v="0"/>
  </r>
  <r>
    <x v="70077"/>
    <x v="62123"/>
    <n v="174164"/>
    <x v="2972"/>
    <x v="6"/>
    <x v="6"/>
    <x v="44155"/>
    <x v="0"/>
    <x v="0"/>
  </r>
  <r>
    <x v="70078"/>
    <x v="8073"/>
    <n v="174164"/>
    <x v="2069"/>
    <x v="6"/>
    <x v="6"/>
    <x v="7723"/>
    <x v="2"/>
    <x v="1"/>
  </r>
  <r>
    <x v="70079"/>
    <x v="62124"/>
    <n v="174164"/>
    <x v="208"/>
    <x v="6"/>
    <x v="6"/>
    <x v="46549"/>
    <x v="3"/>
    <x v="0"/>
  </r>
  <r>
    <x v="70080"/>
    <x v="62125"/>
    <n v="174164"/>
    <x v="491"/>
    <x v="6"/>
    <x v="6"/>
    <x v="33257"/>
    <x v="2"/>
    <x v="1"/>
  </r>
  <r>
    <x v="70081"/>
    <x v="62126"/>
    <n v="174164"/>
    <x v="1558"/>
    <x v="6"/>
    <x v="6"/>
    <x v="46550"/>
    <x v="0"/>
    <x v="0"/>
  </r>
  <r>
    <x v="70082"/>
    <x v="36367"/>
    <n v="174164"/>
    <x v="58"/>
    <x v="6"/>
    <x v="6"/>
    <x v="13323"/>
    <x v="5"/>
    <x v="0"/>
  </r>
  <r>
    <x v="70083"/>
    <x v="62127"/>
    <n v="174164"/>
    <x v="1238"/>
    <x v="6"/>
    <x v="6"/>
    <x v="46551"/>
    <x v="1"/>
    <x v="0"/>
  </r>
  <r>
    <x v="70084"/>
    <x v="36161"/>
    <n v="174164"/>
    <x v="53"/>
    <x v="6"/>
    <x v="6"/>
    <x v="29091"/>
    <x v="0"/>
    <x v="0"/>
  </r>
  <r>
    <x v="70085"/>
    <x v="62128"/>
    <n v="174164"/>
    <x v="15"/>
    <x v="6"/>
    <x v="6"/>
    <x v="46552"/>
    <x v="1"/>
    <x v="0"/>
  </r>
  <r>
    <x v="70086"/>
    <x v="62129"/>
    <n v="174164"/>
    <x v="533"/>
    <x v="6"/>
    <x v="6"/>
    <x v="46553"/>
    <x v="2"/>
    <x v="1"/>
  </r>
  <r>
    <x v="70087"/>
    <x v="62130"/>
    <n v="174164"/>
    <x v="16"/>
    <x v="6"/>
    <x v="6"/>
    <x v="16975"/>
    <x v="4"/>
    <x v="0"/>
  </r>
  <r>
    <x v="70088"/>
    <x v="62131"/>
    <n v="174164"/>
    <x v="5"/>
    <x v="6"/>
    <x v="6"/>
    <x v="46554"/>
    <x v="6"/>
    <x v="0"/>
  </r>
  <r>
    <x v="70089"/>
    <x v="62132"/>
    <n v="174164"/>
    <x v="1271"/>
    <x v="6"/>
    <x v="6"/>
    <x v="46555"/>
    <x v="4"/>
    <x v="0"/>
  </r>
  <r>
    <x v="70090"/>
    <x v="62133"/>
    <n v="174164"/>
    <x v="139"/>
    <x v="6"/>
    <x v="6"/>
    <x v="46556"/>
    <x v="6"/>
    <x v="0"/>
  </r>
  <r>
    <x v="70091"/>
    <x v="62134"/>
    <n v="174164"/>
    <x v="141"/>
    <x v="6"/>
    <x v="6"/>
    <x v="46557"/>
    <x v="6"/>
    <x v="0"/>
  </r>
  <r>
    <x v="70092"/>
    <x v="62135"/>
    <n v="174164"/>
    <x v="504"/>
    <x v="6"/>
    <x v="6"/>
    <x v="11670"/>
    <x v="6"/>
    <x v="0"/>
  </r>
  <r>
    <x v="70093"/>
    <x v="62136"/>
    <n v="174164"/>
    <x v="168"/>
    <x v="6"/>
    <x v="6"/>
    <x v="15651"/>
    <x v="2"/>
    <x v="1"/>
  </r>
  <r>
    <x v="70094"/>
    <x v="62137"/>
    <n v="174224"/>
    <x v="50"/>
    <x v="0"/>
    <x v="0"/>
    <x v="13330"/>
    <x v="3"/>
    <x v="0"/>
  </r>
  <r>
    <x v="70095"/>
    <x v="9593"/>
    <n v="174224"/>
    <x v="3698"/>
    <x v="0"/>
    <x v="0"/>
    <x v="9116"/>
    <x v="4"/>
    <x v="0"/>
  </r>
  <r>
    <x v="70096"/>
    <x v="62138"/>
    <n v="174261"/>
    <x v="180"/>
    <x v="13"/>
    <x v="13"/>
    <x v="33622"/>
    <x v="4"/>
    <x v="0"/>
  </r>
  <r>
    <x v="70097"/>
    <x v="1181"/>
    <n v="174261"/>
    <x v="117"/>
    <x v="13"/>
    <x v="13"/>
    <x v="1193"/>
    <x v="1"/>
    <x v="0"/>
  </r>
  <r>
    <x v="70098"/>
    <x v="62139"/>
    <n v="174261"/>
    <x v="57"/>
    <x v="13"/>
    <x v="13"/>
    <x v="46558"/>
    <x v="6"/>
    <x v="0"/>
  </r>
  <r>
    <x v="70099"/>
    <x v="62140"/>
    <n v="174261"/>
    <x v="264"/>
    <x v="13"/>
    <x v="13"/>
    <x v="17753"/>
    <x v="0"/>
    <x v="0"/>
  </r>
  <r>
    <x v="70100"/>
    <x v="62141"/>
    <n v="174261"/>
    <x v="60"/>
    <x v="13"/>
    <x v="13"/>
    <x v="20986"/>
    <x v="4"/>
    <x v="0"/>
  </r>
  <r>
    <x v="70101"/>
    <x v="62142"/>
    <n v="174261"/>
    <x v="187"/>
    <x v="13"/>
    <x v="13"/>
    <x v="11823"/>
    <x v="6"/>
    <x v="0"/>
  </r>
  <r>
    <x v="70102"/>
    <x v="62143"/>
    <n v="174261"/>
    <x v="5"/>
    <x v="13"/>
    <x v="13"/>
    <x v="46559"/>
    <x v="2"/>
    <x v="1"/>
  </r>
  <r>
    <x v="70103"/>
    <x v="62144"/>
    <n v="174370"/>
    <x v="2677"/>
    <x v="6"/>
    <x v="6"/>
    <x v="46560"/>
    <x v="0"/>
    <x v="0"/>
  </r>
  <r>
    <x v="70104"/>
    <x v="62145"/>
    <n v="174370"/>
    <x v="1812"/>
    <x v="6"/>
    <x v="6"/>
    <x v="24367"/>
    <x v="2"/>
    <x v="1"/>
  </r>
  <r>
    <x v="70105"/>
    <x v="52616"/>
    <n v="174370"/>
    <x v="367"/>
    <x v="6"/>
    <x v="6"/>
    <x v="40856"/>
    <x v="3"/>
    <x v="0"/>
  </r>
  <r>
    <x v="70106"/>
    <x v="62146"/>
    <n v="174370"/>
    <x v="117"/>
    <x v="6"/>
    <x v="6"/>
    <x v="19066"/>
    <x v="3"/>
    <x v="0"/>
  </r>
  <r>
    <x v="70107"/>
    <x v="53179"/>
    <n v="174370"/>
    <x v="1081"/>
    <x v="6"/>
    <x v="6"/>
    <x v="20972"/>
    <x v="6"/>
    <x v="0"/>
  </r>
  <r>
    <x v="70108"/>
    <x v="62147"/>
    <n v="174370"/>
    <x v="5"/>
    <x v="6"/>
    <x v="6"/>
    <x v="24800"/>
    <x v="0"/>
    <x v="0"/>
  </r>
  <r>
    <x v="70109"/>
    <x v="28826"/>
    <n v="174370"/>
    <x v="270"/>
    <x v="6"/>
    <x v="6"/>
    <x v="7011"/>
    <x v="0"/>
    <x v="0"/>
  </r>
  <r>
    <x v="70110"/>
    <x v="62148"/>
    <n v="174370"/>
    <x v="67"/>
    <x v="6"/>
    <x v="6"/>
    <x v="14811"/>
    <x v="5"/>
    <x v="0"/>
  </r>
  <r>
    <x v="70111"/>
    <x v="62149"/>
    <n v="174370"/>
    <x v="242"/>
    <x v="6"/>
    <x v="6"/>
    <x v="45342"/>
    <x v="5"/>
    <x v="0"/>
  </r>
  <r>
    <x v="70112"/>
    <x v="62150"/>
    <n v="174370"/>
    <x v="103"/>
    <x v="6"/>
    <x v="6"/>
    <x v="46561"/>
    <x v="6"/>
    <x v="0"/>
  </r>
  <r>
    <x v="70113"/>
    <x v="62151"/>
    <n v="174396"/>
    <x v="4406"/>
    <x v="4"/>
    <x v="4"/>
    <x v="35199"/>
    <x v="0"/>
    <x v="0"/>
  </r>
  <r>
    <x v="70114"/>
    <x v="62152"/>
    <n v="174396"/>
    <x v="5"/>
    <x v="4"/>
    <x v="4"/>
    <x v="11947"/>
    <x v="4"/>
    <x v="0"/>
  </r>
  <r>
    <x v="70115"/>
    <x v="62153"/>
    <n v="174396"/>
    <x v="923"/>
    <x v="4"/>
    <x v="4"/>
    <x v="1220"/>
    <x v="5"/>
    <x v="0"/>
  </r>
  <r>
    <x v="70116"/>
    <x v="62154"/>
    <n v="174396"/>
    <x v="238"/>
    <x v="4"/>
    <x v="4"/>
    <x v="46562"/>
    <x v="6"/>
    <x v="0"/>
  </r>
  <r>
    <x v="70117"/>
    <x v="62155"/>
    <n v="174396"/>
    <x v="17"/>
    <x v="4"/>
    <x v="4"/>
    <x v="46563"/>
    <x v="1"/>
    <x v="0"/>
  </r>
  <r>
    <x v="70118"/>
    <x v="62156"/>
    <n v="174396"/>
    <x v="276"/>
    <x v="4"/>
    <x v="4"/>
    <x v="42911"/>
    <x v="2"/>
    <x v="1"/>
  </r>
  <r>
    <x v="70119"/>
    <x v="62157"/>
    <n v="174396"/>
    <x v="3310"/>
    <x v="4"/>
    <x v="4"/>
    <x v="46564"/>
    <x v="1"/>
    <x v="0"/>
  </r>
  <r>
    <x v="70120"/>
    <x v="62158"/>
    <n v="174396"/>
    <x v="1501"/>
    <x v="4"/>
    <x v="4"/>
    <x v="46565"/>
    <x v="2"/>
    <x v="1"/>
  </r>
  <r>
    <x v="70121"/>
    <x v="62159"/>
    <n v="174397"/>
    <x v="112"/>
    <x v="6"/>
    <x v="6"/>
    <x v="46566"/>
    <x v="2"/>
    <x v="1"/>
  </r>
  <r>
    <x v="70122"/>
    <x v="62160"/>
    <n v="174397"/>
    <x v="4407"/>
    <x v="6"/>
    <x v="6"/>
    <x v="17335"/>
    <x v="1"/>
    <x v="0"/>
  </r>
  <r>
    <x v="70123"/>
    <x v="62161"/>
    <n v="174397"/>
    <x v="172"/>
    <x v="6"/>
    <x v="6"/>
    <x v="46567"/>
    <x v="2"/>
    <x v="1"/>
  </r>
  <r>
    <x v="70124"/>
    <x v="53617"/>
    <n v="174397"/>
    <x v="103"/>
    <x v="6"/>
    <x v="6"/>
    <x v="41481"/>
    <x v="4"/>
    <x v="0"/>
  </r>
  <r>
    <x v="70125"/>
    <x v="62162"/>
    <n v="174397"/>
    <x v="1056"/>
    <x v="6"/>
    <x v="6"/>
    <x v="46568"/>
    <x v="2"/>
    <x v="1"/>
  </r>
  <r>
    <x v="70126"/>
    <x v="24018"/>
    <n v="174397"/>
    <x v="923"/>
    <x v="6"/>
    <x v="6"/>
    <x v="21154"/>
    <x v="0"/>
    <x v="0"/>
  </r>
  <r>
    <x v="70127"/>
    <x v="62163"/>
    <n v="174397"/>
    <x v="50"/>
    <x v="6"/>
    <x v="6"/>
    <x v="46569"/>
    <x v="4"/>
    <x v="0"/>
  </r>
  <r>
    <x v="70128"/>
    <x v="62164"/>
    <n v="174397"/>
    <x v="2"/>
    <x v="6"/>
    <x v="6"/>
    <x v="46570"/>
    <x v="6"/>
    <x v="0"/>
  </r>
  <r>
    <x v="70129"/>
    <x v="62165"/>
    <n v="174397"/>
    <x v="13"/>
    <x v="6"/>
    <x v="6"/>
    <x v="11210"/>
    <x v="6"/>
    <x v="0"/>
  </r>
  <r>
    <x v="70130"/>
    <x v="62166"/>
    <n v="174397"/>
    <x v="5"/>
    <x v="6"/>
    <x v="6"/>
    <x v="33490"/>
    <x v="2"/>
    <x v="1"/>
  </r>
  <r>
    <x v="70131"/>
    <x v="62167"/>
    <n v="174397"/>
    <x v="8"/>
    <x v="6"/>
    <x v="6"/>
    <x v="46571"/>
    <x v="3"/>
    <x v="0"/>
  </r>
  <r>
    <x v="70132"/>
    <x v="55262"/>
    <n v="174397"/>
    <x v="180"/>
    <x v="6"/>
    <x v="6"/>
    <x v="4081"/>
    <x v="1"/>
    <x v="0"/>
  </r>
  <r>
    <x v="70133"/>
    <x v="62168"/>
    <n v="174397"/>
    <x v="1525"/>
    <x v="6"/>
    <x v="6"/>
    <x v="46572"/>
    <x v="6"/>
    <x v="0"/>
  </r>
  <r>
    <x v="70134"/>
    <x v="62169"/>
    <n v="174397"/>
    <x v="75"/>
    <x v="6"/>
    <x v="6"/>
    <x v="27955"/>
    <x v="5"/>
    <x v="0"/>
  </r>
  <r>
    <x v="70135"/>
    <x v="62170"/>
    <n v="174397"/>
    <x v="128"/>
    <x v="6"/>
    <x v="6"/>
    <x v="27434"/>
    <x v="1"/>
    <x v="0"/>
  </r>
  <r>
    <x v="70136"/>
    <x v="62171"/>
    <n v="174397"/>
    <x v="190"/>
    <x v="6"/>
    <x v="6"/>
    <x v="26085"/>
    <x v="0"/>
    <x v="0"/>
  </r>
  <r>
    <x v="70137"/>
    <x v="62172"/>
    <n v="174397"/>
    <x v="178"/>
    <x v="6"/>
    <x v="6"/>
    <x v="5793"/>
    <x v="3"/>
    <x v="0"/>
  </r>
  <r>
    <x v="70138"/>
    <x v="62173"/>
    <n v="174406"/>
    <x v="4408"/>
    <x v="4"/>
    <x v="4"/>
    <x v="32080"/>
    <x v="5"/>
    <x v="0"/>
  </r>
  <r>
    <x v="70139"/>
    <x v="62174"/>
    <n v="174406"/>
    <x v="443"/>
    <x v="4"/>
    <x v="4"/>
    <x v="8522"/>
    <x v="6"/>
    <x v="0"/>
  </r>
  <r>
    <x v="70140"/>
    <x v="62175"/>
    <n v="174406"/>
    <x v="8"/>
    <x v="4"/>
    <x v="4"/>
    <x v="46573"/>
    <x v="5"/>
    <x v="0"/>
  </r>
  <r>
    <x v="70141"/>
    <x v="6733"/>
    <n v="174406"/>
    <x v="1541"/>
    <x v="4"/>
    <x v="4"/>
    <x v="6492"/>
    <x v="4"/>
    <x v="0"/>
  </r>
  <r>
    <x v="70142"/>
    <x v="62176"/>
    <n v="174406"/>
    <x v="845"/>
    <x v="4"/>
    <x v="4"/>
    <x v="22787"/>
    <x v="1"/>
    <x v="0"/>
  </r>
  <r>
    <x v="70143"/>
    <x v="62177"/>
    <n v="174406"/>
    <x v="1462"/>
    <x v="4"/>
    <x v="4"/>
    <x v="46574"/>
    <x v="2"/>
    <x v="1"/>
  </r>
  <r>
    <x v="70144"/>
    <x v="62178"/>
    <n v="174417"/>
    <x v="5"/>
    <x v="6"/>
    <x v="6"/>
    <x v="31261"/>
    <x v="3"/>
    <x v="0"/>
  </r>
  <r>
    <x v="70145"/>
    <x v="62179"/>
    <n v="174417"/>
    <x v="187"/>
    <x v="6"/>
    <x v="6"/>
    <x v="45386"/>
    <x v="4"/>
    <x v="0"/>
  </r>
  <r>
    <x v="70146"/>
    <x v="62180"/>
    <n v="174417"/>
    <x v="512"/>
    <x v="6"/>
    <x v="6"/>
    <x v="46575"/>
    <x v="6"/>
    <x v="0"/>
  </r>
  <r>
    <x v="70147"/>
    <x v="62181"/>
    <n v="174417"/>
    <x v="2"/>
    <x v="6"/>
    <x v="6"/>
    <x v="46576"/>
    <x v="2"/>
    <x v="1"/>
  </r>
  <r>
    <x v="70148"/>
    <x v="62182"/>
    <n v="174417"/>
    <x v="3515"/>
    <x v="6"/>
    <x v="6"/>
    <x v="46577"/>
    <x v="3"/>
    <x v="0"/>
  </r>
  <r>
    <x v="70149"/>
    <x v="62183"/>
    <n v="174417"/>
    <x v="57"/>
    <x v="6"/>
    <x v="6"/>
    <x v="5639"/>
    <x v="4"/>
    <x v="0"/>
  </r>
  <r>
    <x v="70150"/>
    <x v="62184"/>
    <n v="174417"/>
    <x v="139"/>
    <x v="6"/>
    <x v="6"/>
    <x v="46578"/>
    <x v="2"/>
    <x v="1"/>
  </r>
  <r>
    <x v="70151"/>
    <x v="62185"/>
    <n v="174417"/>
    <x v="1646"/>
    <x v="6"/>
    <x v="6"/>
    <x v="46579"/>
    <x v="6"/>
    <x v="0"/>
  </r>
  <r>
    <x v="70152"/>
    <x v="62186"/>
    <n v="174417"/>
    <x v="1122"/>
    <x v="6"/>
    <x v="6"/>
    <x v="20561"/>
    <x v="3"/>
    <x v="0"/>
  </r>
  <r>
    <x v="70153"/>
    <x v="62187"/>
    <n v="174417"/>
    <x v="29"/>
    <x v="6"/>
    <x v="6"/>
    <x v="19360"/>
    <x v="1"/>
    <x v="0"/>
  </r>
  <r>
    <x v="70154"/>
    <x v="62188"/>
    <n v="174417"/>
    <x v="1160"/>
    <x v="6"/>
    <x v="6"/>
    <x v="46580"/>
    <x v="2"/>
    <x v="1"/>
  </r>
  <r>
    <x v="70155"/>
    <x v="62189"/>
    <n v="174417"/>
    <x v="49"/>
    <x v="6"/>
    <x v="6"/>
    <x v="33513"/>
    <x v="3"/>
    <x v="0"/>
  </r>
  <r>
    <x v="70156"/>
    <x v="39813"/>
    <n v="174440"/>
    <x v="2395"/>
    <x v="0"/>
    <x v="0"/>
    <x v="32590"/>
    <x v="4"/>
    <x v="0"/>
  </r>
  <r>
    <x v="70157"/>
    <x v="10512"/>
    <n v="174440"/>
    <x v="664"/>
    <x v="0"/>
    <x v="0"/>
    <x v="9939"/>
    <x v="4"/>
    <x v="0"/>
  </r>
  <r>
    <x v="70158"/>
    <x v="62190"/>
    <n v="174440"/>
    <x v="940"/>
    <x v="0"/>
    <x v="0"/>
    <x v="11329"/>
    <x v="6"/>
    <x v="0"/>
  </r>
  <r>
    <x v="70159"/>
    <x v="62191"/>
    <n v="174440"/>
    <x v="67"/>
    <x v="0"/>
    <x v="0"/>
    <x v="46581"/>
    <x v="5"/>
    <x v="0"/>
  </r>
  <r>
    <x v="70160"/>
    <x v="62192"/>
    <n v="174440"/>
    <x v="141"/>
    <x v="0"/>
    <x v="0"/>
    <x v="42951"/>
    <x v="4"/>
    <x v="0"/>
  </r>
  <r>
    <x v="70161"/>
    <x v="24082"/>
    <n v="174440"/>
    <x v="121"/>
    <x v="0"/>
    <x v="0"/>
    <x v="46582"/>
    <x v="6"/>
    <x v="0"/>
  </r>
  <r>
    <x v="70162"/>
    <x v="62193"/>
    <n v="174440"/>
    <x v="49"/>
    <x v="0"/>
    <x v="0"/>
    <x v="46583"/>
    <x v="2"/>
    <x v="1"/>
  </r>
  <r>
    <x v="70163"/>
    <x v="969"/>
    <n v="174440"/>
    <x v="4409"/>
    <x v="0"/>
    <x v="0"/>
    <x v="962"/>
    <x v="1"/>
    <x v="0"/>
  </r>
  <r>
    <x v="70164"/>
    <x v="62194"/>
    <n v="174440"/>
    <x v="73"/>
    <x v="0"/>
    <x v="0"/>
    <x v="5401"/>
    <x v="4"/>
    <x v="0"/>
  </r>
  <r>
    <x v="70165"/>
    <x v="62195"/>
    <n v="174440"/>
    <x v="103"/>
    <x v="0"/>
    <x v="0"/>
    <x v="42033"/>
    <x v="4"/>
    <x v="0"/>
  </r>
  <r>
    <x v="70166"/>
    <x v="19026"/>
    <n v="174440"/>
    <x v="2401"/>
    <x v="0"/>
    <x v="0"/>
    <x v="736"/>
    <x v="2"/>
    <x v="1"/>
  </r>
  <r>
    <x v="70167"/>
    <x v="62196"/>
    <n v="174440"/>
    <x v="5"/>
    <x v="0"/>
    <x v="0"/>
    <x v="46584"/>
    <x v="0"/>
    <x v="0"/>
  </r>
  <r>
    <x v="70168"/>
    <x v="29983"/>
    <n v="174440"/>
    <x v="4410"/>
    <x v="0"/>
    <x v="0"/>
    <x v="5917"/>
    <x v="6"/>
    <x v="0"/>
  </r>
  <r>
    <x v="70169"/>
    <x v="62197"/>
    <n v="174440"/>
    <x v="53"/>
    <x v="0"/>
    <x v="0"/>
    <x v="46585"/>
    <x v="6"/>
    <x v="0"/>
  </r>
  <r>
    <x v="70170"/>
    <x v="49675"/>
    <n v="174440"/>
    <x v="57"/>
    <x v="0"/>
    <x v="0"/>
    <x v="24849"/>
    <x v="5"/>
    <x v="0"/>
  </r>
  <r>
    <x v="70171"/>
    <x v="40575"/>
    <n v="174440"/>
    <x v="180"/>
    <x v="0"/>
    <x v="0"/>
    <x v="33123"/>
    <x v="6"/>
    <x v="0"/>
  </r>
  <r>
    <x v="70172"/>
    <x v="62198"/>
    <n v="174440"/>
    <x v="176"/>
    <x v="0"/>
    <x v="0"/>
    <x v="14721"/>
    <x v="1"/>
    <x v="0"/>
  </r>
  <r>
    <x v="70173"/>
    <x v="62199"/>
    <n v="174440"/>
    <x v="51"/>
    <x v="0"/>
    <x v="0"/>
    <x v="27229"/>
    <x v="1"/>
    <x v="0"/>
  </r>
  <r>
    <x v="70174"/>
    <x v="62200"/>
    <n v="174440"/>
    <x v="44"/>
    <x v="0"/>
    <x v="0"/>
    <x v="2033"/>
    <x v="6"/>
    <x v="0"/>
  </r>
  <r>
    <x v="70175"/>
    <x v="62201"/>
    <n v="174440"/>
    <x v="3095"/>
    <x v="0"/>
    <x v="0"/>
    <x v="46586"/>
    <x v="5"/>
    <x v="0"/>
  </r>
  <r>
    <x v="70176"/>
    <x v="62202"/>
    <n v="174440"/>
    <x v="18"/>
    <x v="0"/>
    <x v="0"/>
    <x v="20957"/>
    <x v="6"/>
    <x v="0"/>
  </r>
  <r>
    <x v="70177"/>
    <x v="62203"/>
    <n v="174440"/>
    <x v="288"/>
    <x v="0"/>
    <x v="0"/>
    <x v="46587"/>
    <x v="5"/>
    <x v="0"/>
  </r>
  <r>
    <x v="70178"/>
    <x v="62204"/>
    <n v="174440"/>
    <x v="122"/>
    <x v="0"/>
    <x v="0"/>
    <x v="46588"/>
    <x v="4"/>
    <x v="0"/>
  </r>
  <r>
    <x v="70179"/>
    <x v="62205"/>
    <n v="174440"/>
    <x v="1227"/>
    <x v="0"/>
    <x v="0"/>
    <x v="46589"/>
    <x v="2"/>
    <x v="1"/>
  </r>
  <r>
    <x v="70180"/>
    <x v="62206"/>
    <n v="174440"/>
    <x v="15"/>
    <x v="0"/>
    <x v="0"/>
    <x v="46590"/>
    <x v="6"/>
    <x v="0"/>
  </r>
  <r>
    <x v="70181"/>
    <x v="35823"/>
    <n v="174440"/>
    <x v="1613"/>
    <x v="0"/>
    <x v="0"/>
    <x v="758"/>
    <x v="6"/>
    <x v="0"/>
  </r>
  <r>
    <x v="70182"/>
    <x v="62207"/>
    <n v="174474"/>
    <x v="461"/>
    <x v="0"/>
    <x v="0"/>
    <x v="46591"/>
    <x v="6"/>
    <x v="0"/>
  </r>
  <r>
    <x v="70183"/>
    <x v="11710"/>
    <n v="174474"/>
    <x v="2426"/>
    <x v="0"/>
    <x v="0"/>
    <x v="10968"/>
    <x v="4"/>
    <x v="0"/>
  </r>
  <r>
    <x v="70184"/>
    <x v="62208"/>
    <n v="174474"/>
    <x v="2"/>
    <x v="0"/>
    <x v="0"/>
    <x v="46592"/>
    <x v="6"/>
    <x v="0"/>
  </r>
  <r>
    <x v="70185"/>
    <x v="18547"/>
    <n v="174474"/>
    <x v="50"/>
    <x v="0"/>
    <x v="0"/>
    <x v="3321"/>
    <x v="4"/>
    <x v="0"/>
  </r>
  <r>
    <x v="70186"/>
    <x v="62209"/>
    <n v="174474"/>
    <x v="5"/>
    <x v="0"/>
    <x v="0"/>
    <x v="46593"/>
    <x v="6"/>
    <x v="0"/>
  </r>
  <r>
    <x v="70187"/>
    <x v="62210"/>
    <n v="174474"/>
    <x v="53"/>
    <x v="0"/>
    <x v="0"/>
    <x v="46594"/>
    <x v="6"/>
    <x v="0"/>
  </r>
  <r>
    <x v="70188"/>
    <x v="62211"/>
    <n v="174474"/>
    <x v="103"/>
    <x v="0"/>
    <x v="0"/>
    <x v="46595"/>
    <x v="5"/>
    <x v="0"/>
  </r>
  <r>
    <x v="70189"/>
    <x v="62212"/>
    <n v="174474"/>
    <x v="142"/>
    <x v="0"/>
    <x v="0"/>
    <x v="15068"/>
    <x v="2"/>
    <x v="1"/>
  </r>
  <r>
    <x v="70190"/>
    <x v="62213"/>
    <n v="174555"/>
    <x v="319"/>
    <x v="0"/>
    <x v="0"/>
    <x v="13185"/>
    <x v="3"/>
    <x v="0"/>
  </r>
  <r>
    <x v="70191"/>
    <x v="62214"/>
    <n v="174555"/>
    <x v="365"/>
    <x v="0"/>
    <x v="0"/>
    <x v="20643"/>
    <x v="4"/>
    <x v="0"/>
  </r>
  <r>
    <x v="70192"/>
    <x v="28949"/>
    <n v="174555"/>
    <x v="229"/>
    <x v="0"/>
    <x v="0"/>
    <x v="17205"/>
    <x v="2"/>
    <x v="1"/>
  </r>
  <r>
    <x v="70193"/>
    <x v="62215"/>
    <n v="174555"/>
    <x v="13"/>
    <x v="0"/>
    <x v="0"/>
    <x v="439"/>
    <x v="0"/>
    <x v="0"/>
  </r>
  <r>
    <x v="70194"/>
    <x v="60801"/>
    <n v="174555"/>
    <x v="103"/>
    <x v="0"/>
    <x v="0"/>
    <x v="13614"/>
    <x v="3"/>
    <x v="0"/>
  </r>
  <r>
    <x v="70195"/>
    <x v="62216"/>
    <n v="174555"/>
    <x v="196"/>
    <x v="0"/>
    <x v="0"/>
    <x v="46596"/>
    <x v="6"/>
    <x v="0"/>
  </r>
  <r>
    <x v="70196"/>
    <x v="62217"/>
    <n v="174555"/>
    <x v="158"/>
    <x v="0"/>
    <x v="0"/>
    <x v="46597"/>
    <x v="3"/>
    <x v="0"/>
  </r>
  <r>
    <x v="70197"/>
    <x v="62218"/>
    <n v="174555"/>
    <x v="923"/>
    <x v="0"/>
    <x v="0"/>
    <x v="46598"/>
    <x v="4"/>
    <x v="0"/>
  </r>
  <r>
    <x v="70198"/>
    <x v="62219"/>
    <n v="174581"/>
    <x v="281"/>
    <x v="4"/>
    <x v="4"/>
    <x v="10208"/>
    <x v="1"/>
    <x v="0"/>
  </r>
  <r>
    <x v="70199"/>
    <x v="62220"/>
    <n v="174581"/>
    <x v="9"/>
    <x v="4"/>
    <x v="4"/>
    <x v="46599"/>
    <x v="5"/>
    <x v="0"/>
  </r>
  <r>
    <x v="70200"/>
    <x v="62221"/>
    <n v="174581"/>
    <x v="87"/>
    <x v="4"/>
    <x v="4"/>
    <x v="46600"/>
    <x v="1"/>
    <x v="0"/>
  </r>
  <r>
    <x v="70201"/>
    <x v="62222"/>
    <n v="174581"/>
    <x v="66"/>
    <x v="4"/>
    <x v="4"/>
    <x v="42"/>
    <x v="6"/>
    <x v="0"/>
  </r>
  <r>
    <x v="70202"/>
    <x v="62223"/>
    <n v="174581"/>
    <x v="252"/>
    <x v="4"/>
    <x v="4"/>
    <x v="32336"/>
    <x v="5"/>
    <x v="0"/>
  </r>
  <r>
    <x v="70203"/>
    <x v="62224"/>
    <n v="174581"/>
    <x v="2"/>
    <x v="4"/>
    <x v="4"/>
    <x v="5715"/>
    <x v="4"/>
    <x v="0"/>
  </r>
  <r>
    <x v="70204"/>
    <x v="62225"/>
    <n v="174631"/>
    <x v="344"/>
    <x v="6"/>
    <x v="6"/>
    <x v="46601"/>
    <x v="2"/>
    <x v="1"/>
  </r>
  <r>
    <x v="70205"/>
    <x v="62226"/>
    <n v="174631"/>
    <x v="338"/>
    <x v="6"/>
    <x v="6"/>
    <x v="18968"/>
    <x v="3"/>
    <x v="0"/>
  </r>
  <r>
    <x v="70206"/>
    <x v="62227"/>
    <n v="174631"/>
    <x v="886"/>
    <x v="6"/>
    <x v="6"/>
    <x v="10068"/>
    <x v="1"/>
    <x v="0"/>
  </r>
  <r>
    <x v="70207"/>
    <x v="62228"/>
    <n v="174631"/>
    <x v="265"/>
    <x v="6"/>
    <x v="6"/>
    <x v="26233"/>
    <x v="1"/>
    <x v="0"/>
  </r>
  <r>
    <x v="70208"/>
    <x v="62229"/>
    <n v="174631"/>
    <x v="309"/>
    <x v="6"/>
    <x v="6"/>
    <x v="4103"/>
    <x v="6"/>
    <x v="0"/>
  </r>
  <r>
    <x v="70209"/>
    <x v="62230"/>
    <n v="174637"/>
    <x v="196"/>
    <x v="6"/>
    <x v="6"/>
    <x v="43033"/>
    <x v="0"/>
    <x v="0"/>
  </r>
  <r>
    <x v="70210"/>
    <x v="62231"/>
    <n v="174637"/>
    <x v="803"/>
    <x v="6"/>
    <x v="6"/>
    <x v="46602"/>
    <x v="6"/>
    <x v="0"/>
  </r>
  <r>
    <x v="70211"/>
    <x v="62232"/>
    <n v="174637"/>
    <x v="9"/>
    <x v="6"/>
    <x v="6"/>
    <x v="44849"/>
    <x v="5"/>
    <x v="0"/>
  </r>
  <r>
    <x v="70212"/>
    <x v="62233"/>
    <n v="174637"/>
    <x v="334"/>
    <x v="6"/>
    <x v="6"/>
    <x v="46603"/>
    <x v="6"/>
    <x v="0"/>
  </r>
  <r>
    <x v="70213"/>
    <x v="62234"/>
    <n v="174637"/>
    <x v="17"/>
    <x v="6"/>
    <x v="6"/>
    <x v="46604"/>
    <x v="6"/>
    <x v="0"/>
  </r>
  <r>
    <x v="70214"/>
    <x v="62235"/>
    <n v="174637"/>
    <x v="1016"/>
    <x v="6"/>
    <x v="6"/>
    <x v="46605"/>
    <x v="2"/>
    <x v="1"/>
  </r>
  <r>
    <x v="70215"/>
    <x v="62236"/>
    <n v="174637"/>
    <x v="1942"/>
    <x v="6"/>
    <x v="6"/>
    <x v="46606"/>
    <x v="2"/>
    <x v="1"/>
  </r>
  <r>
    <x v="70216"/>
    <x v="62237"/>
    <n v="174637"/>
    <x v="215"/>
    <x v="6"/>
    <x v="6"/>
    <x v="30374"/>
    <x v="3"/>
    <x v="0"/>
  </r>
  <r>
    <x v="70217"/>
    <x v="62238"/>
    <n v="174637"/>
    <x v="213"/>
    <x v="6"/>
    <x v="6"/>
    <x v="46607"/>
    <x v="5"/>
    <x v="0"/>
  </r>
  <r>
    <x v="70218"/>
    <x v="62239"/>
    <n v="174637"/>
    <x v="44"/>
    <x v="6"/>
    <x v="6"/>
    <x v="8552"/>
    <x v="0"/>
    <x v="0"/>
  </r>
  <r>
    <x v="70219"/>
    <x v="38090"/>
    <n v="174637"/>
    <x v="139"/>
    <x v="6"/>
    <x v="6"/>
    <x v="27826"/>
    <x v="2"/>
    <x v="1"/>
  </r>
  <r>
    <x v="70220"/>
    <x v="13946"/>
    <n v="174637"/>
    <x v="3427"/>
    <x v="6"/>
    <x v="6"/>
    <x v="1661"/>
    <x v="0"/>
    <x v="0"/>
  </r>
  <r>
    <x v="70221"/>
    <x v="62240"/>
    <n v="174637"/>
    <x v="53"/>
    <x v="6"/>
    <x v="6"/>
    <x v="46608"/>
    <x v="4"/>
    <x v="0"/>
  </r>
  <r>
    <x v="70222"/>
    <x v="62241"/>
    <n v="174637"/>
    <x v="2211"/>
    <x v="6"/>
    <x v="6"/>
    <x v="46503"/>
    <x v="0"/>
    <x v="0"/>
  </r>
  <r>
    <x v="70223"/>
    <x v="62242"/>
    <n v="174637"/>
    <x v="185"/>
    <x v="6"/>
    <x v="6"/>
    <x v="881"/>
    <x v="6"/>
    <x v="0"/>
  </r>
  <r>
    <x v="70224"/>
    <x v="47862"/>
    <n v="174637"/>
    <x v="551"/>
    <x v="6"/>
    <x v="6"/>
    <x v="36900"/>
    <x v="2"/>
    <x v="1"/>
  </r>
  <r>
    <x v="70225"/>
    <x v="62243"/>
    <n v="174637"/>
    <x v="443"/>
    <x v="6"/>
    <x v="6"/>
    <x v="46609"/>
    <x v="4"/>
    <x v="0"/>
  </r>
  <r>
    <x v="70226"/>
    <x v="62244"/>
    <n v="174637"/>
    <x v="38"/>
    <x v="6"/>
    <x v="6"/>
    <x v="46610"/>
    <x v="4"/>
    <x v="0"/>
  </r>
  <r>
    <x v="70227"/>
    <x v="62245"/>
    <n v="174685"/>
    <x v="13"/>
    <x v="2"/>
    <x v="2"/>
    <x v="13435"/>
    <x v="3"/>
    <x v="0"/>
  </r>
  <r>
    <x v="70228"/>
    <x v="62246"/>
    <n v="174685"/>
    <x v="200"/>
    <x v="2"/>
    <x v="2"/>
    <x v="14381"/>
    <x v="0"/>
    <x v="0"/>
  </r>
  <r>
    <x v="70229"/>
    <x v="62247"/>
    <n v="174685"/>
    <x v="1390"/>
    <x v="2"/>
    <x v="2"/>
    <x v="3434"/>
    <x v="5"/>
    <x v="0"/>
  </r>
  <r>
    <x v="70230"/>
    <x v="12545"/>
    <n v="174685"/>
    <x v="223"/>
    <x v="2"/>
    <x v="2"/>
    <x v="46611"/>
    <x v="0"/>
    <x v="0"/>
  </r>
  <r>
    <x v="70231"/>
    <x v="62248"/>
    <n v="174685"/>
    <x v="9"/>
    <x v="2"/>
    <x v="2"/>
    <x v="2836"/>
    <x v="1"/>
    <x v="0"/>
  </r>
  <r>
    <x v="70232"/>
    <x v="62249"/>
    <n v="174685"/>
    <x v="15"/>
    <x v="2"/>
    <x v="2"/>
    <x v="4455"/>
    <x v="6"/>
    <x v="0"/>
  </r>
  <r>
    <x v="70233"/>
    <x v="62250"/>
    <n v="174707"/>
    <x v="983"/>
    <x v="1"/>
    <x v="1"/>
    <x v="46612"/>
    <x v="5"/>
    <x v="0"/>
  </r>
  <r>
    <x v="70234"/>
    <x v="62251"/>
    <n v="174707"/>
    <x v="446"/>
    <x v="1"/>
    <x v="1"/>
    <x v="41653"/>
    <x v="1"/>
    <x v="0"/>
  </r>
  <r>
    <x v="70235"/>
    <x v="62252"/>
    <n v="174707"/>
    <x v="397"/>
    <x v="1"/>
    <x v="1"/>
    <x v="46613"/>
    <x v="6"/>
    <x v="0"/>
  </r>
  <r>
    <x v="70236"/>
    <x v="46917"/>
    <n v="174707"/>
    <x v="2"/>
    <x v="1"/>
    <x v="1"/>
    <x v="37240"/>
    <x v="6"/>
    <x v="0"/>
  </r>
  <r>
    <x v="70237"/>
    <x v="62253"/>
    <n v="174707"/>
    <x v="50"/>
    <x v="1"/>
    <x v="1"/>
    <x v="46614"/>
    <x v="0"/>
    <x v="0"/>
  </r>
  <r>
    <x v="70238"/>
    <x v="62254"/>
    <n v="174707"/>
    <x v="172"/>
    <x v="1"/>
    <x v="1"/>
    <x v="23294"/>
    <x v="5"/>
    <x v="0"/>
  </r>
  <r>
    <x v="70239"/>
    <x v="62255"/>
    <n v="174707"/>
    <x v="2542"/>
    <x v="1"/>
    <x v="1"/>
    <x v="46615"/>
    <x v="3"/>
    <x v="0"/>
  </r>
  <r>
    <x v="70240"/>
    <x v="62256"/>
    <n v="174707"/>
    <x v="770"/>
    <x v="1"/>
    <x v="1"/>
    <x v="46616"/>
    <x v="4"/>
    <x v="0"/>
  </r>
  <r>
    <x v="70241"/>
    <x v="62257"/>
    <n v="174776"/>
    <x v="449"/>
    <x v="1"/>
    <x v="1"/>
    <x v="46617"/>
    <x v="4"/>
    <x v="0"/>
  </r>
  <r>
    <x v="70242"/>
    <x v="62258"/>
    <n v="174776"/>
    <x v="176"/>
    <x v="1"/>
    <x v="1"/>
    <x v="39209"/>
    <x v="2"/>
    <x v="1"/>
  </r>
  <r>
    <x v="70243"/>
    <x v="62259"/>
    <n v="174776"/>
    <x v="2"/>
    <x v="1"/>
    <x v="1"/>
    <x v="46618"/>
    <x v="1"/>
    <x v="0"/>
  </r>
  <r>
    <x v="70244"/>
    <x v="62260"/>
    <n v="174776"/>
    <x v="190"/>
    <x v="1"/>
    <x v="1"/>
    <x v="19995"/>
    <x v="1"/>
    <x v="0"/>
  </r>
  <r>
    <x v="70245"/>
    <x v="62261"/>
    <n v="174776"/>
    <x v="373"/>
    <x v="1"/>
    <x v="1"/>
    <x v="46619"/>
    <x v="6"/>
    <x v="0"/>
  </r>
  <r>
    <x v="70246"/>
    <x v="62262"/>
    <n v="174776"/>
    <x v="2692"/>
    <x v="1"/>
    <x v="1"/>
    <x v="46620"/>
    <x v="3"/>
    <x v="0"/>
  </r>
  <r>
    <x v="70247"/>
    <x v="62263"/>
    <n v="174776"/>
    <x v="362"/>
    <x v="1"/>
    <x v="1"/>
    <x v="46621"/>
    <x v="0"/>
    <x v="0"/>
  </r>
  <r>
    <x v="70248"/>
    <x v="62264"/>
    <n v="174776"/>
    <x v="57"/>
    <x v="1"/>
    <x v="1"/>
    <x v="5905"/>
    <x v="1"/>
    <x v="0"/>
  </r>
  <r>
    <x v="70249"/>
    <x v="19667"/>
    <n v="174776"/>
    <x v="75"/>
    <x v="1"/>
    <x v="1"/>
    <x v="17687"/>
    <x v="3"/>
    <x v="0"/>
  </r>
  <r>
    <x v="70250"/>
    <x v="62265"/>
    <n v="174776"/>
    <x v="372"/>
    <x v="1"/>
    <x v="1"/>
    <x v="46622"/>
    <x v="3"/>
    <x v="0"/>
  </r>
  <r>
    <x v="70251"/>
    <x v="62266"/>
    <n v="174776"/>
    <x v="82"/>
    <x v="1"/>
    <x v="1"/>
    <x v="46623"/>
    <x v="3"/>
    <x v="0"/>
  </r>
  <r>
    <x v="70252"/>
    <x v="62267"/>
    <n v="174776"/>
    <x v="1123"/>
    <x v="1"/>
    <x v="1"/>
    <x v="20987"/>
    <x v="5"/>
    <x v="0"/>
  </r>
  <r>
    <x v="70253"/>
    <x v="62268"/>
    <n v="174776"/>
    <x v="2160"/>
    <x v="1"/>
    <x v="1"/>
    <x v="1621"/>
    <x v="1"/>
    <x v="0"/>
  </r>
  <r>
    <x v="70254"/>
    <x v="62269"/>
    <n v="174787"/>
    <x v="24"/>
    <x v="0"/>
    <x v="0"/>
    <x v="46624"/>
    <x v="0"/>
    <x v="0"/>
  </r>
  <r>
    <x v="70255"/>
    <x v="62270"/>
    <n v="174787"/>
    <x v="125"/>
    <x v="0"/>
    <x v="0"/>
    <x v="937"/>
    <x v="6"/>
    <x v="0"/>
  </r>
  <r>
    <x v="70256"/>
    <x v="42299"/>
    <n v="174787"/>
    <x v="13"/>
    <x v="0"/>
    <x v="0"/>
    <x v="34255"/>
    <x v="4"/>
    <x v="0"/>
  </r>
  <r>
    <x v="70257"/>
    <x v="21083"/>
    <n v="174787"/>
    <x v="2294"/>
    <x v="0"/>
    <x v="0"/>
    <x v="7605"/>
    <x v="1"/>
    <x v="0"/>
  </r>
  <r>
    <x v="70258"/>
    <x v="62271"/>
    <n v="174787"/>
    <x v="1133"/>
    <x v="0"/>
    <x v="0"/>
    <x v="32340"/>
    <x v="2"/>
    <x v="1"/>
  </r>
  <r>
    <x v="70259"/>
    <x v="62272"/>
    <n v="174787"/>
    <x v="952"/>
    <x v="0"/>
    <x v="0"/>
    <x v="46625"/>
    <x v="2"/>
    <x v="1"/>
  </r>
  <r>
    <x v="70260"/>
    <x v="18389"/>
    <n v="174787"/>
    <x v="94"/>
    <x v="0"/>
    <x v="0"/>
    <x v="16640"/>
    <x v="4"/>
    <x v="0"/>
  </r>
  <r>
    <x v="70261"/>
    <x v="62273"/>
    <n v="174787"/>
    <x v="2157"/>
    <x v="0"/>
    <x v="0"/>
    <x v="46626"/>
    <x v="1"/>
    <x v="0"/>
  </r>
  <r>
    <x v="70262"/>
    <x v="52433"/>
    <n v="174787"/>
    <x v="3648"/>
    <x v="0"/>
    <x v="0"/>
    <x v="40750"/>
    <x v="0"/>
    <x v="0"/>
  </r>
  <r>
    <x v="70263"/>
    <x v="27273"/>
    <n v="174787"/>
    <x v="196"/>
    <x v="0"/>
    <x v="0"/>
    <x v="23630"/>
    <x v="2"/>
    <x v="1"/>
  </r>
  <r>
    <x v="70264"/>
    <x v="62274"/>
    <n v="174787"/>
    <x v="1457"/>
    <x v="0"/>
    <x v="0"/>
    <x v="46627"/>
    <x v="1"/>
    <x v="0"/>
  </r>
  <r>
    <x v="70265"/>
    <x v="52806"/>
    <n v="174787"/>
    <x v="2202"/>
    <x v="0"/>
    <x v="0"/>
    <x v="15998"/>
    <x v="6"/>
    <x v="0"/>
  </r>
  <r>
    <x v="70266"/>
    <x v="50302"/>
    <n v="174787"/>
    <x v="1226"/>
    <x v="0"/>
    <x v="0"/>
    <x v="39420"/>
    <x v="4"/>
    <x v="0"/>
  </r>
  <r>
    <x v="70267"/>
    <x v="49110"/>
    <n v="174787"/>
    <x v="829"/>
    <x v="0"/>
    <x v="0"/>
    <x v="26389"/>
    <x v="1"/>
    <x v="0"/>
  </r>
  <r>
    <x v="70268"/>
    <x v="62275"/>
    <n v="174787"/>
    <x v="2245"/>
    <x v="0"/>
    <x v="0"/>
    <x v="46628"/>
    <x v="6"/>
    <x v="0"/>
  </r>
  <r>
    <x v="70269"/>
    <x v="62276"/>
    <n v="174787"/>
    <x v="8"/>
    <x v="0"/>
    <x v="0"/>
    <x v="46629"/>
    <x v="2"/>
    <x v="1"/>
  </r>
  <r>
    <x v="70270"/>
    <x v="62277"/>
    <n v="174796"/>
    <x v="134"/>
    <x v="1"/>
    <x v="1"/>
    <x v="46630"/>
    <x v="0"/>
    <x v="0"/>
  </r>
  <r>
    <x v="70271"/>
    <x v="62278"/>
    <n v="174796"/>
    <x v="268"/>
    <x v="1"/>
    <x v="1"/>
    <x v="6636"/>
    <x v="1"/>
    <x v="0"/>
  </r>
  <r>
    <x v="70272"/>
    <x v="62279"/>
    <n v="174796"/>
    <x v="57"/>
    <x v="1"/>
    <x v="1"/>
    <x v="46631"/>
    <x v="2"/>
    <x v="1"/>
  </r>
  <r>
    <x v="70273"/>
    <x v="3622"/>
    <n v="174796"/>
    <x v="196"/>
    <x v="1"/>
    <x v="1"/>
    <x v="3550"/>
    <x v="5"/>
    <x v="0"/>
  </r>
  <r>
    <x v="70274"/>
    <x v="62280"/>
    <n v="174796"/>
    <x v="422"/>
    <x v="1"/>
    <x v="1"/>
    <x v="30122"/>
    <x v="4"/>
    <x v="0"/>
  </r>
  <r>
    <x v="70275"/>
    <x v="11785"/>
    <n v="174796"/>
    <x v="712"/>
    <x v="1"/>
    <x v="1"/>
    <x v="11034"/>
    <x v="6"/>
    <x v="0"/>
  </r>
  <r>
    <x v="70276"/>
    <x v="62281"/>
    <n v="174796"/>
    <x v="13"/>
    <x v="1"/>
    <x v="1"/>
    <x v="22542"/>
    <x v="1"/>
    <x v="0"/>
  </r>
  <r>
    <x v="70277"/>
    <x v="62282"/>
    <n v="174796"/>
    <x v="132"/>
    <x v="1"/>
    <x v="1"/>
    <x v="46632"/>
    <x v="6"/>
    <x v="0"/>
  </r>
  <r>
    <x v="70278"/>
    <x v="62283"/>
    <n v="174796"/>
    <x v="8"/>
    <x v="1"/>
    <x v="1"/>
    <x v="46633"/>
    <x v="6"/>
    <x v="0"/>
  </r>
  <r>
    <x v="70279"/>
    <x v="62284"/>
    <n v="174796"/>
    <x v="2"/>
    <x v="1"/>
    <x v="1"/>
    <x v="5497"/>
    <x v="2"/>
    <x v="1"/>
  </r>
  <r>
    <x v="70280"/>
    <x v="62285"/>
    <n v="174796"/>
    <x v="117"/>
    <x v="1"/>
    <x v="1"/>
    <x v="46634"/>
    <x v="0"/>
    <x v="0"/>
  </r>
  <r>
    <x v="70281"/>
    <x v="62286"/>
    <n v="174796"/>
    <x v="4411"/>
    <x v="1"/>
    <x v="1"/>
    <x v="42321"/>
    <x v="0"/>
    <x v="0"/>
  </r>
  <r>
    <x v="70282"/>
    <x v="62287"/>
    <n v="174796"/>
    <x v="1089"/>
    <x v="1"/>
    <x v="1"/>
    <x v="3474"/>
    <x v="5"/>
    <x v="0"/>
  </r>
  <r>
    <x v="70283"/>
    <x v="25814"/>
    <n v="174796"/>
    <x v="189"/>
    <x v="1"/>
    <x v="1"/>
    <x v="6306"/>
    <x v="4"/>
    <x v="0"/>
  </r>
  <r>
    <x v="70284"/>
    <x v="62288"/>
    <n v="174796"/>
    <x v="176"/>
    <x v="1"/>
    <x v="1"/>
    <x v="46635"/>
    <x v="6"/>
    <x v="0"/>
  </r>
  <r>
    <x v="70285"/>
    <x v="62289"/>
    <n v="174797"/>
    <x v="70"/>
    <x v="4"/>
    <x v="4"/>
    <x v="19946"/>
    <x v="1"/>
    <x v="0"/>
  </r>
  <r>
    <x v="70286"/>
    <x v="62290"/>
    <n v="174797"/>
    <x v="103"/>
    <x v="4"/>
    <x v="4"/>
    <x v="46636"/>
    <x v="4"/>
    <x v="0"/>
  </r>
  <r>
    <x v="70287"/>
    <x v="62291"/>
    <n v="174797"/>
    <x v="50"/>
    <x v="4"/>
    <x v="4"/>
    <x v="46637"/>
    <x v="1"/>
    <x v="0"/>
  </r>
  <r>
    <x v="70288"/>
    <x v="62292"/>
    <n v="174797"/>
    <x v="240"/>
    <x v="4"/>
    <x v="4"/>
    <x v="46638"/>
    <x v="6"/>
    <x v="0"/>
  </r>
  <r>
    <x v="70289"/>
    <x v="62293"/>
    <n v="174797"/>
    <x v="1131"/>
    <x v="4"/>
    <x v="4"/>
    <x v="46639"/>
    <x v="2"/>
    <x v="1"/>
  </r>
  <r>
    <x v="70290"/>
    <x v="62294"/>
    <n v="174797"/>
    <x v="148"/>
    <x v="4"/>
    <x v="4"/>
    <x v="46640"/>
    <x v="3"/>
    <x v="0"/>
  </r>
  <r>
    <x v="70291"/>
    <x v="62295"/>
    <n v="174797"/>
    <x v="57"/>
    <x v="4"/>
    <x v="4"/>
    <x v="46641"/>
    <x v="0"/>
    <x v="0"/>
  </r>
  <r>
    <x v="70292"/>
    <x v="62296"/>
    <n v="174797"/>
    <x v="3328"/>
    <x v="4"/>
    <x v="4"/>
    <x v="46642"/>
    <x v="2"/>
    <x v="1"/>
  </r>
  <r>
    <x v="70293"/>
    <x v="47336"/>
    <n v="174797"/>
    <x v="9"/>
    <x v="4"/>
    <x v="4"/>
    <x v="37528"/>
    <x v="0"/>
    <x v="0"/>
  </r>
  <r>
    <x v="70294"/>
    <x v="62297"/>
    <n v="174797"/>
    <x v="3718"/>
    <x v="4"/>
    <x v="4"/>
    <x v="46643"/>
    <x v="2"/>
    <x v="1"/>
  </r>
  <r>
    <x v="70295"/>
    <x v="62298"/>
    <n v="174797"/>
    <x v="2016"/>
    <x v="4"/>
    <x v="4"/>
    <x v="46644"/>
    <x v="5"/>
    <x v="0"/>
  </r>
  <r>
    <x v="70296"/>
    <x v="62299"/>
    <n v="174797"/>
    <x v="176"/>
    <x v="4"/>
    <x v="4"/>
    <x v="46645"/>
    <x v="3"/>
    <x v="0"/>
  </r>
  <r>
    <x v="70297"/>
    <x v="62300"/>
    <n v="174797"/>
    <x v="164"/>
    <x v="4"/>
    <x v="4"/>
    <x v="29151"/>
    <x v="1"/>
    <x v="0"/>
  </r>
  <r>
    <x v="70298"/>
    <x v="62301"/>
    <n v="174797"/>
    <x v="898"/>
    <x v="4"/>
    <x v="4"/>
    <x v="46646"/>
    <x v="1"/>
    <x v="0"/>
  </r>
  <r>
    <x v="70299"/>
    <x v="62302"/>
    <n v="174797"/>
    <x v="3046"/>
    <x v="4"/>
    <x v="4"/>
    <x v="46647"/>
    <x v="2"/>
    <x v="1"/>
  </r>
  <r>
    <x v="70300"/>
    <x v="62303"/>
    <n v="174827"/>
    <x v="175"/>
    <x v="6"/>
    <x v="6"/>
    <x v="46648"/>
    <x v="1"/>
    <x v="0"/>
  </r>
  <r>
    <x v="70301"/>
    <x v="62304"/>
    <n v="174827"/>
    <x v="117"/>
    <x v="6"/>
    <x v="6"/>
    <x v="46649"/>
    <x v="6"/>
    <x v="0"/>
  </r>
  <r>
    <x v="70302"/>
    <x v="51020"/>
    <n v="174827"/>
    <x v="2581"/>
    <x v="6"/>
    <x v="6"/>
    <x v="20967"/>
    <x v="2"/>
    <x v="1"/>
  </r>
  <r>
    <x v="70303"/>
    <x v="62305"/>
    <n v="174827"/>
    <x v="172"/>
    <x v="6"/>
    <x v="6"/>
    <x v="7609"/>
    <x v="1"/>
    <x v="0"/>
  </r>
  <r>
    <x v="70304"/>
    <x v="62306"/>
    <n v="174827"/>
    <x v="163"/>
    <x v="6"/>
    <x v="6"/>
    <x v="46373"/>
    <x v="6"/>
    <x v="0"/>
  </r>
  <r>
    <x v="70305"/>
    <x v="62307"/>
    <n v="174827"/>
    <x v="676"/>
    <x v="6"/>
    <x v="6"/>
    <x v="46650"/>
    <x v="5"/>
    <x v="0"/>
  </r>
  <r>
    <x v="70306"/>
    <x v="62308"/>
    <n v="174827"/>
    <x v="212"/>
    <x v="6"/>
    <x v="6"/>
    <x v="18310"/>
    <x v="0"/>
    <x v="0"/>
  </r>
  <r>
    <x v="70307"/>
    <x v="62309"/>
    <n v="174827"/>
    <x v="87"/>
    <x v="6"/>
    <x v="6"/>
    <x v="46651"/>
    <x v="4"/>
    <x v="0"/>
  </r>
  <r>
    <x v="70308"/>
    <x v="21426"/>
    <n v="174827"/>
    <x v="187"/>
    <x v="6"/>
    <x v="6"/>
    <x v="19115"/>
    <x v="2"/>
    <x v="1"/>
  </r>
  <r>
    <x v="70309"/>
    <x v="62310"/>
    <n v="174827"/>
    <x v="438"/>
    <x v="6"/>
    <x v="6"/>
    <x v="27806"/>
    <x v="0"/>
    <x v="0"/>
  </r>
  <r>
    <x v="70310"/>
    <x v="62311"/>
    <n v="174827"/>
    <x v="738"/>
    <x v="6"/>
    <x v="6"/>
    <x v="11078"/>
    <x v="3"/>
    <x v="0"/>
  </r>
  <r>
    <x v="70311"/>
    <x v="21697"/>
    <n v="174827"/>
    <x v="4412"/>
    <x v="6"/>
    <x v="6"/>
    <x v="19334"/>
    <x v="2"/>
    <x v="1"/>
  </r>
  <r>
    <x v="70312"/>
    <x v="62312"/>
    <n v="174827"/>
    <x v="3742"/>
    <x v="6"/>
    <x v="6"/>
    <x v="46652"/>
    <x v="3"/>
    <x v="0"/>
  </r>
  <r>
    <x v="70313"/>
    <x v="5780"/>
    <n v="174827"/>
    <x v="16"/>
    <x v="6"/>
    <x v="6"/>
    <x v="5602"/>
    <x v="1"/>
    <x v="0"/>
  </r>
  <r>
    <x v="70314"/>
    <x v="62313"/>
    <n v="174882"/>
    <x v="125"/>
    <x v="1"/>
    <x v="1"/>
    <x v="18108"/>
    <x v="4"/>
    <x v="0"/>
  </r>
  <r>
    <x v="70315"/>
    <x v="39089"/>
    <n v="174900"/>
    <x v="196"/>
    <x v="1"/>
    <x v="1"/>
    <x v="14051"/>
    <x v="5"/>
    <x v="0"/>
  </r>
  <r>
    <x v="70316"/>
    <x v="1881"/>
    <n v="174900"/>
    <x v="2709"/>
    <x v="1"/>
    <x v="1"/>
    <x v="1852"/>
    <x v="1"/>
    <x v="0"/>
  </r>
  <r>
    <x v="70317"/>
    <x v="62314"/>
    <n v="174900"/>
    <x v="5"/>
    <x v="1"/>
    <x v="1"/>
    <x v="46653"/>
    <x v="6"/>
    <x v="0"/>
  </r>
  <r>
    <x v="70318"/>
    <x v="62315"/>
    <n v="174900"/>
    <x v="245"/>
    <x v="1"/>
    <x v="1"/>
    <x v="46654"/>
    <x v="6"/>
    <x v="0"/>
  </r>
  <r>
    <x v="70319"/>
    <x v="62316"/>
    <n v="174900"/>
    <x v="13"/>
    <x v="1"/>
    <x v="1"/>
    <x v="20957"/>
    <x v="6"/>
    <x v="0"/>
  </r>
  <r>
    <x v="70320"/>
    <x v="62317"/>
    <n v="174900"/>
    <x v="333"/>
    <x v="1"/>
    <x v="1"/>
    <x v="29387"/>
    <x v="1"/>
    <x v="0"/>
  </r>
  <r>
    <x v="70321"/>
    <x v="62318"/>
    <n v="174900"/>
    <x v="1046"/>
    <x v="1"/>
    <x v="1"/>
    <x v="46655"/>
    <x v="6"/>
    <x v="0"/>
  </r>
  <r>
    <x v="70322"/>
    <x v="62319"/>
    <n v="174900"/>
    <x v="8"/>
    <x v="1"/>
    <x v="1"/>
    <x v="14190"/>
    <x v="3"/>
    <x v="0"/>
  </r>
  <r>
    <x v="70323"/>
    <x v="52295"/>
    <n v="174900"/>
    <x v="320"/>
    <x v="1"/>
    <x v="1"/>
    <x v="1090"/>
    <x v="2"/>
    <x v="1"/>
  </r>
  <r>
    <x v="70324"/>
    <x v="62320"/>
    <n v="174943"/>
    <x v="152"/>
    <x v="6"/>
    <x v="6"/>
    <x v="39138"/>
    <x v="4"/>
    <x v="0"/>
  </r>
  <r>
    <x v="70325"/>
    <x v="62321"/>
    <n v="174943"/>
    <x v="491"/>
    <x v="6"/>
    <x v="6"/>
    <x v="46656"/>
    <x v="2"/>
    <x v="1"/>
  </r>
  <r>
    <x v="70326"/>
    <x v="62322"/>
    <n v="174943"/>
    <x v="8"/>
    <x v="6"/>
    <x v="6"/>
    <x v="46657"/>
    <x v="0"/>
    <x v="0"/>
  </r>
  <r>
    <x v="70327"/>
    <x v="62323"/>
    <n v="174943"/>
    <x v="13"/>
    <x v="6"/>
    <x v="6"/>
    <x v="37233"/>
    <x v="1"/>
    <x v="0"/>
  </r>
  <r>
    <x v="70328"/>
    <x v="62324"/>
    <n v="174943"/>
    <x v="117"/>
    <x v="6"/>
    <x v="6"/>
    <x v="31736"/>
    <x v="3"/>
    <x v="0"/>
  </r>
  <r>
    <x v="70329"/>
    <x v="62325"/>
    <n v="174943"/>
    <x v="3057"/>
    <x v="6"/>
    <x v="6"/>
    <x v="16234"/>
    <x v="5"/>
    <x v="0"/>
  </r>
  <r>
    <x v="70330"/>
    <x v="62326"/>
    <n v="174943"/>
    <x v="2148"/>
    <x v="6"/>
    <x v="6"/>
    <x v="46658"/>
    <x v="2"/>
    <x v="1"/>
  </r>
  <r>
    <x v="70331"/>
    <x v="58429"/>
    <n v="174943"/>
    <x v="5"/>
    <x v="6"/>
    <x v="6"/>
    <x v="34218"/>
    <x v="3"/>
    <x v="0"/>
  </r>
  <r>
    <x v="70332"/>
    <x v="61923"/>
    <n v="174943"/>
    <x v="291"/>
    <x v="6"/>
    <x v="6"/>
    <x v="46420"/>
    <x v="0"/>
    <x v="0"/>
  </r>
  <r>
    <x v="70333"/>
    <x v="20152"/>
    <n v="174943"/>
    <x v="464"/>
    <x v="6"/>
    <x v="6"/>
    <x v="18080"/>
    <x v="1"/>
    <x v="0"/>
  </r>
  <r>
    <x v="70334"/>
    <x v="31657"/>
    <n v="174943"/>
    <x v="1328"/>
    <x v="6"/>
    <x v="6"/>
    <x v="24164"/>
    <x v="1"/>
    <x v="0"/>
  </r>
  <r>
    <x v="70335"/>
    <x v="62327"/>
    <n v="174943"/>
    <x v="2"/>
    <x v="6"/>
    <x v="6"/>
    <x v="46659"/>
    <x v="6"/>
    <x v="0"/>
  </r>
  <r>
    <x v="70336"/>
    <x v="62328"/>
    <n v="174943"/>
    <x v="2274"/>
    <x v="6"/>
    <x v="6"/>
    <x v="46660"/>
    <x v="2"/>
    <x v="1"/>
  </r>
  <r>
    <x v="70337"/>
    <x v="62329"/>
    <n v="174943"/>
    <x v="796"/>
    <x v="6"/>
    <x v="6"/>
    <x v="46661"/>
    <x v="2"/>
    <x v="1"/>
  </r>
  <r>
    <x v="70338"/>
    <x v="62330"/>
    <n v="174943"/>
    <x v="142"/>
    <x v="6"/>
    <x v="6"/>
    <x v="46662"/>
    <x v="4"/>
    <x v="0"/>
  </r>
  <r>
    <x v="70339"/>
    <x v="62331"/>
    <n v="174943"/>
    <x v="320"/>
    <x v="6"/>
    <x v="6"/>
    <x v="32515"/>
    <x v="1"/>
    <x v="0"/>
  </r>
  <r>
    <x v="70340"/>
    <x v="9532"/>
    <n v="174943"/>
    <x v="705"/>
    <x v="6"/>
    <x v="6"/>
    <x v="9062"/>
    <x v="2"/>
    <x v="1"/>
  </r>
  <r>
    <x v="70341"/>
    <x v="62332"/>
    <n v="174943"/>
    <x v="92"/>
    <x v="6"/>
    <x v="6"/>
    <x v="46663"/>
    <x v="6"/>
    <x v="0"/>
  </r>
  <r>
    <x v="70342"/>
    <x v="62333"/>
    <n v="174943"/>
    <x v="1768"/>
    <x v="6"/>
    <x v="6"/>
    <x v="36130"/>
    <x v="3"/>
    <x v="0"/>
  </r>
  <r>
    <x v="70343"/>
    <x v="62334"/>
    <n v="174943"/>
    <x v="5"/>
    <x v="6"/>
    <x v="6"/>
    <x v="46664"/>
    <x v="4"/>
    <x v="0"/>
  </r>
  <r>
    <x v="70344"/>
    <x v="50396"/>
    <n v="174943"/>
    <x v="75"/>
    <x v="6"/>
    <x v="6"/>
    <x v="26935"/>
    <x v="5"/>
    <x v="0"/>
  </r>
  <r>
    <x v="70345"/>
    <x v="62335"/>
    <n v="174943"/>
    <x v="1182"/>
    <x v="6"/>
    <x v="6"/>
    <x v="46665"/>
    <x v="3"/>
    <x v="0"/>
  </r>
  <r>
    <x v="70346"/>
    <x v="62336"/>
    <n v="174943"/>
    <x v="808"/>
    <x v="6"/>
    <x v="6"/>
    <x v="4356"/>
    <x v="3"/>
    <x v="0"/>
  </r>
  <r>
    <x v="70347"/>
    <x v="62337"/>
    <n v="174943"/>
    <x v="1329"/>
    <x v="6"/>
    <x v="6"/>
    <x v="46666"/>
    <x v="0"/>
    <x v="0"/>
  </r>
  <r>
    <x v="70348"/>
    <x v="19827"/>
    <n v="175043"/>
    <x v="215"/>
    <x v="0"/>
    <x v="0"/>
    <x v="19196"/>
    <x v="1"/>
    <x v="0"/>
  </r>
  <r>
    <x v="70349"/>
    <x v="62338"/>
    <n v="175043"/>
    <x v="299"/>
    <x v="0"/>
    <x v="0"/>
    <x v="43557"/>
    <x v="5"/>
    <x v="0"/>
  </r>
  <r>
    <x v="70350"/>
    <x v="62339"/>
    <n v="175043"/>
    <x v="276"/>
    <x v="0"/>
    <x v="0"/>
    <x v="46667"/>
    <x v="1"/>
    <x v="0"/>
  </r>
  <r>
    <x v="70351"/>
    <x v="62340"/>
    <n v="175043"/>
    <x v="103"/>
    <x v="0"/>
    <x v="0"/>
    <x v="44998"/>
    <x v="3"/>
    <x v="0"/>
  </r>
  <r>
    <x v="70352"/>
    <x v="62341"/>
    <n v="175047"/>
    <x v="103"/>
    <x v="2"/>
    <x v="2"/>
    <x v="46668"/>
    <x v="6"/>
    <x v="0"/>
  </r>
  <r>
    <x v="70353"/>
    <x v="62342"/>
    <n v="175047"/>
    <x v="238"/>
    <x v="2"/>
    <x v="2"/>
    <x v="46669"/>
    <x v="6"/>
    <x v="0"/>
  </r>
  <r>
    <x v="70354"/>
    <x v="62343"/>
    <n v="175047"/>
    <x v="319"/>
    <x v="2"/>
    <x v="2"/>
    <x v="46670"/>
    <x v="2"/>
    <x v="1"/>
  </r>
  <r>
    <x v="70355"/>
    <x v="62344"/>
    <n v="175047"/>
    <x v="1035"/>
    <x v="2"/>
    <x v="2"/>
    <x v="17831"/>
    <x v="5"/>
    <x v="0"/>
  </r>
  <r>
    <x v="70356"/>
    <x v="62345"/>
    <n v="175047"/>
    <x v="192"/>
    <x v="2"/>
    <x v="2"/>
    <x v="10648"/>
    <x v="0"/>
    <x v="0"/>
  </r>
  <r>
    <x v="70357"/>
    <x v="62346"/>
    <n v="175047"/>
    <x v="1043"/>
    <x v="2"/>
    <x v="2"/>
    <x v="4449"/>
    <x v="4"/>
    <x v="0"/>
  </r>
  <r>
    <x v="70358"/>
    <x v="62347"/>
    <n v="175047"/>
    <x v="190"/>
    <x v="2"/>
    <x v="2"/>
    <x v="15546"/>
    <x v="4"/>
    <x v="0"/>
  </r>
  <r>
    <x v="70359"/>
    <x v="62348"/>
    <n v="175065"/>
    <x v="5"/>
    <x v="11"/>
    <x v="11"/>
    <x v="46671"/>
    <x v="4"/>
    <x v="0"/>
  </r>
  <r>
    <x v="70360"/>
    <x v="62349"/>
    <n v="175065"/>
    <x v="208"/>
    <x v="11"/>
    <x v="11"/>
    <x v="46672"/>
    <x v="6"/>
    <x v="0"/>
  </r>
  <r>
    <x v="70361"/>
    <x v="62350"/>
    <n v="175065"/>
    <x v="331"/>
    <x v="11"/>
    <x v="11"/>
    <x v="4224"/>
    <x v="6"/>
    <x v="0"/>
  </r>
  <r>
    <x v="70362"/>
    <x v="62351"/>
    <n v="175065"/>
    <x v="223"/>
    <x v="11"/>
    <x v="11"/>
    <x v="46673"/>
    <x v="4"/>
    <x v="0"/>
  </r>
  <r>
    <x v="70363"/>
    <x v="62352"/>
    <n v="175065"/>
    <x v="2070"/>
    <x v="11"/>
    <x v="11"/>
    <x v="35287"/>
    <x v="4"/>
    <x v="0"/>
  </r>
  <r>
    <x v="70364"/>
    <x v="62353"/>
    <n v="175065"/>
    <x v="586"/>
    <x v="11"/>
    <x v="11"/>
    <x v="46674"/>
    <x v="3"/>
    <x v="0"/>
  </r>
  <r>
    <x v="70365"/>
    <x v="62354"/>
    <n v="175065"/>
    <x v="689"/>
    <x v="11"/>
    <x v="11"/>
    <x v="46675"/>
    <x v="6"/>
    <x v="0"/>
  </r>
  <r>
    <x v="70366"/>
    <x v="62355"/>
    <n v="175065"/>
    <x v="2"/>
    <x v="11"/>
    <x v="11"/>
    <x v="6783"/>
    <x v="2"/>
    <x v="1"/>
  </r>
  <r>
    <x v="70367"/>
    <x v="62356"/>
    <n v="175065"/>
    <x v="3"/>
    <x v="11"/>
    <x v="11"/>
    <x v="46676"/>
    <x v="5"/>
    <x v="0"/>
  </r>
  <r>
    <x v="70368"/>
    <x v="62357"/>
    <n v="175065"/>
    <x v="1232"/>
    <x v="11"/>
    <x v="11"/>
    <x v="8213"/>
    <x v="0"/>
    <x v="0"/>
  </r>
  <r>
    <x v="70369"/>
    <x v="62358"/>
    <n v="175072"/>
    <x v="17"/>
    <x v="10"/>
    <x v="10"/>
    <x v="46677"/>
    <x v="2"/>
    <x v="1"/>
  </r>
  <r>
    <x v="70370"/>
    <x v="19302"/>
    <n v="175072"/>
    <x v="5"/>
    <x v="10"/>
    <x v="10"/>
    <x v="18615"/>
    <x v="1"/>
    <x v="0"/>
  </r>
  <r>
    <x v="70371"/>
    <x v="62359"/>
    <n v="175072"/>
    <x v="50"/>
    <x v="10"/>
    <x v="10"/>
    <x v="45724"/>
    <x v="4"/>
    <x v="0"/>
  </r>
  <r>
    <x v="70372"/>
    <x v="48746"/>
    <n v="175072"/>
    <x v="969"/>
    <x v="10"/>
    <x v="10"/>
    <x v="20933"/>
    <x v="4"/>
    <x v="0"/>
  </r>
  <r>
    <x v="70373"/>
    <x v="62360"/>
    <n v="175072"/>
    <x v="187"/>
    <x v="10"/>
    <x v="10"/>
    <x v="16820"/>
    <x v="4"/>
    <x v="0"/>
  </r>
  <r>
    <x v="70374"/>
    <x v="62361"/>
    <n v="175072"/>
    <x v="47"/>
    <x v="10"/>
    <x v="10"/>
    <x v="46678"/>
    <x v="3"/>
    <x v="0"/>
  </r>
  <r>
    <x v="70375"/>
    <x v="36392"/>
    <n v="175072"/>
    <x v="215"/>
    <x v="10"/>
    <x v="10"/>
    <x v="19717"/>
    <x v="1"/>
    <x v="0"/>
  </r>
  <r>
    <x v="70376"/>
    <x v="62362"/>
    <n v="175072"/>
    <x v="67"/>
    <x v="10"/>
    <x v="10"/>
    <x v="2248"/>
    <x v="2"/>
    <x v="1"/>
  </r>
  <r>
    <x v="70377"/>
    <x v="62363"/>
    <n v="175072"/>
    <x v="9"/>
    <x v="10"/>
    <x v="10"/>
    <x v="31280"/>
    <x v="6"/>
    <x v="0"/>
  </r>
  <r>
    <x v="70378"/>
    <x v="26123"/>
    <n v="175072"/>
    <x v="1004"/>
    <x v="10"/>
    <x v="10"/>
    <x v="7422"/>
    <x v="5"/>
    <x v="0"/>
  </r>
  <r>
    <x v="70379"/>
    <x v="62364"/>
    <n v="175072"/>
    <x v="431"/>
    <x v="10"/>
    <x v="10"/>
    <x v="612"/>
    <x v="5"/>
    <x v="0"/>
  </r>
  <r>
    <x v="70380"/>
    <x v="62365"/>
    <n v="175072"/>
    <x v="1104"/>
    <x v="10"/>
    <x v="10"/>
    <x v="26449"/>
    <x v="3"/>
    <x v="0"/>
  </r>
  <r>
    <x v="70381"/>
    <x v="62366"/>
    <n v="175072"/>
    <x v="13"/>
    <x v="10"/>
    <x v="10"/>
    <x v="46679"/>
    <x v="2"/>
    <x v="1"/>
  </r>
  <r>
    <x v="70382"/>
    <x v="35825"/>
    <n v="175072"/>
    <x v="1981"/>
    <x v="10"/>
    <x v="10"/>
    <x v="4461"/>
    <x v="1"/>
    <x v="0"/>
  </r>
  <r>
    <x v="70383"/>
    <x v="62367"/>
    <n v="175072"/>
    <x v="2"/>
    <x v="10"/>
    <x v="10"/>
    <x v="37105"/>
    <x v="0"/>
    <x v="0"/>
  </r>
  <r>
    <x v="70384"/>
    <x v="62368"/>
    <n v="175072"/>
    <x v="2621"/>
    <x v="10"/>
    <x v="10"/>
    <x v="13568"/>
    <x v="6"/>
    <x v="0"/>
  </r>
  <r>
    <x v="70385"/>
    <x v="8766"/>
    <n v="175104"/>
    <x v="38"/>
    <x v="1"/>
    <x v="1"/>
    <x v="8362"/>
    <x v="6"/>
    <x v="0"/>
  </r>
  <r>
    <x v="70386"/>
    <x v="62369"/>
    <n v="175104"/>
    <x v="320"/>
    <x v="1"/>
    <x v="1"/>
    <x v="46680"/>
    <x v="6"/>
    <x v="0"/>
  </r>
  <r>
    <x v="70387"/>
    <x v="62370"/>
    <n v="175104"/>
    <x v="139"/>
    <x v="1"/>
    <x v="1"/>
    <x v="46681"/>
    <x v="4"/>
    <x v="0"/>
  </r>
  <r>
    <x v="70388"/>
    <x v="58922"/>
    <n v="175104"/>
    <x v="5"/>
    <x v="1"/>
    <x v="1"/>
    <x v="27530"/>
    <x v="1"/>
    <x v="0"/>
  </r>
  <r>
    <x v="70389"/>
    <x v="50078"/>
    <n v="175104"/>
    <x v="750"/>
    <x v="1"/>
    <x v="1"/>
    <x v="3047"/>
    <x v="1"/>
    <x v="0"/>
  </r>
  <r>
    <x v="70390"/>
    <x v="62371"/>
    <n v="175104"/>
    <x v="189"/>
    <x v="1"/>
    <x v="1"/>
    <x v="2616"/>
    <x v="0"/>
    <x v="0"/>
  </r>
  <r>
    <x v="70391"/>
    <x v="62372"/>
    <n v="175104"/>
    <x v="1000"/>
    <x v="1"/>
    <x v="1"/>
    <x v="46682"/>
    <x v="6"/>
    <x v="0"/>
  </r>
  <r>
    <x v="70392"/>
    <x v="62373"/>
    <n v="175105"/>
    <x v="29"/>
    <x v="0"/>
    <x v="0"/>
    <x v="46683"/>
    <x v="3"/>
    <x v="0"/>
  </r>
  <r>
    <x v="70393"/>
    <x v="62374"/>
    <n v="175105"/>
    <x v="34"/>
    <x v="0"/>
    <x v="0"/>
    <x v="36880"/>
    <x v="5"/>
    <x v="0"/>
  </r>
  <r>
    <x v="70394"/>
    <x v="5154"/>
    <n v="175105"/>
    <x v="73"/>
    <x v="0"/>
    <x v="0"/>
    <x v="18115"/>
    <x v="2"/>
    <x v="1"/>
  </r>
  <r>
    <x v="70395"/>
    <x v="62375"/>
    <n v="175105"/>
    <x v="2930"/>
    <x v="0"/>
    <x v="0"/>
    <x v="46684"/>
    <x v="2"/>
    <x v="1"/>
  </r>
  <r>
    <x v="70396"/>
    <x v="62376"/>
    <n v="175105"/>
    <x v="467"/>
    <x v="0"/>
    <x v="0"/>
    <x v="46685"/>
    <x v="0"/>
    <x v="0"/>
  </r>
  <r>
    <x v="70397"/>
    <x v="62377"/>
    <n v="175105"/>
    <x v="808"/>
    <x v="0"/>
    <x v="0"/>
    <x v="46686"/>
    <x v="4"/>
    <x v="0"/>
  </r>
  <r>
    <x v="70398"/>
    <x v="62378"/>
    <n v="175105"/>
    <x v="103"/>
    <x v="0"/>
    <x v="0"/>
    <x v="46687"/>
    <x v="1"/>
    <x v="0"/>
  </r>
  <r>
    <x v="70399"/>
    <x v="62379"/>
    <n v="175105"/>
    <x v="57"/>
    <x v="0"/>
    <x v="0"/>
    <x v="7009"/>
    <x v="1"/>
    <x v="0"/>
  </r>
  <r>
    <x v="70400"/>
    <x v="35498"/>
    <n v="175105"/>
    <x v="2"/>
    <x v="0"/>
    <x v="0"/>
    <x v="29613"/>
    <x v="3"/>
    <x v="0"/>
  </r>
  <r>
    <x v="70401"/>
    <x v="36229"/>
    <n v="175105"/>
    <x v="434"/>
    <x v="0"/>
    <x v="0"/>
    <x v="8322"/>
    <x v="1"/>
    <x v="0"/>
  </r>
  <r>
    <x v="70402"/>
    <x v="62380"/>
    <n v="175105"/>
    <x v="261"/>
    <x v="0"/>
    <x v="0"/>
    <x v="571"/>
    <x v="3"/>
    <x v="0"/>
  </r>
  <r>
    <x v="70403"/>
    <x v="62381"/>
    <n v="175105"/>
    <x v="5"/>
    <x v="0"/>
    <x v="0"/>
    <x v="7039"/>
    <x v="1"/>
    <x v="0"/>
  </r>
  <r>
    <x v="70404"/>
    <x v="62382"/>
    <n v="175105"/>
    <x v="16"/>
    <x v="0"/>
    <x v="0"/>
    <x v="46688"/>
    <x v="3"/>
    <x v="0"/>
  </r>
  <r>
    <x v="70405"/>
    <x v="62383"/>
    <n v="175105"/>
    <x v="44"/>
    <x v="0"/>
    <x v="0"/>
    <x v="9926"/>
    <x v="3"/>
    <x v="0"/>
  </r>
  <r>
    <x v="70406"/>
    <x v="62384"/>
    <n v="175105"/>
    <x v="190"/>
    <x v="0"/>
    <x v="0"/>
    <x v="1885"/>
    <x v="4"/>
    <x v="0"/>
  </r>
  <r>
    <x v="70407"/>
    <x v="62385"/>
    <n v="175105"/>
    <x v="177"/>
    <x v="0"/>
    <x v="0"/>
    <x v="46689"/>
    <x v="6"/>
    <x v="0"/>
  </r>
  <r>
    <x v="70408"/>
    <x v="62386"/>
    <n v="175106"/>
    <x v="139"/>
    <x v="17"/>
    <x v="17"/>
    <x v="10143"/>
    <x v="0"/>
    <x v="0"/>
  </r>
  <r>
    <x v="70409"/>
    <x v="62387"/>
    <n v="175106"/>
    <x v="8"/>
    <x v="17"/>
    <x v="17"/>
    <x v="46690"/>
    <x v="1"/>
    <x v="0"/>
  </r>
  <r>
    <x v="70410"/>
    <x v="62388"/>
    <n v="175106"/>
    <x v="714"/>
    <x v="17"/>
    <x v="17"/>
    <x v="46691"/>
    <x v="2"/>
    <x v="1"/>
  </r>
  <r>
    <x v="70411"/>
    <x v="62389"/>
    <n v="175106"/>
    <x v="540"/>
    <x v="17"/>
    <x v="17"/>
    <x v="21290"/>
    <x v="0"/>
    <x v="0"/>
  </r>
  <r>
    <x v="70412"/>
    <x v="62390"/>
    <n v="175106"/>
    <x v="1798"/>
    <x v="17"/>
    <x v="17"/>
    <x v="46692"/>
    <x v="3"/>
    <x v="0"/>
  </r>
  <r>
    <x v="70413"/>
    <x v="62391"/>
    <n v="175118"/>
    <x v="4413"/>
    <x v="6"/>
    <x v="6"/>
    <x v="46693"/>
    <x v="0"/>
    <x v="0"/>
  </r>
  <r>
    <x v="70414"/>
    <x v="16717"/>
    <n v="175118"/>
    <x v="325"/>
    <x v="6"/>
    <x v="6"/>
    <x v="8741"/>
    <x v="1"/>
    <x v="0"/>
  </r>
  <r>
    <x v="70415"/>
    <x v="62392"/>
    <n v="175118"/>
    <x v="1207"/>
    <x v="6"/>
    <x v="6"/>
    <x v="20706"/>
    <x v="1"/>
    <x v="0"/>
  </r>
  <r>
    <x v="70416"/>
    <x v="57941"/>
    <n v="175118"/>
    <x v="69"/>
    <x v="6"/>
    <x v="6"/>
    <x v="1728"/>
    <x v="6"/>
    <x v="0"/>
  </r>
  <r>
    <x v="70417"/>
    <x v="16836"/>
    <n v="175118"/>
    <x v="219"/>
    <x v="6"/>
    <x v="6"/>
    <x v="42246"/>
    <x v="5"/>
    <x v="0"/>
  </r>
  <r>
    <x v="70418"/>
    <x v="62393"/>
    <n v="175118"/>
    <x v="4414"/>
    <x v="6"/>
    <x v="6"/>
    <x v="46694"/>
    <x v="6"/>
    <x v="0"/>
  </r>
  <r>
    <x v="70419"/>
    <x v="62394"/>
    <n v="175118"/>
    <x v="2380"/>
    <x v="6"/>
    <x v="6"/>
    <x v="46695"/>
    <x v="0"/>
    <x v="0"/>
  </r>
  <r>
    <x v="70420"/>
    <x v="62395"/>
    <n v="175118"/>
    <x v="51"/>
    <x v="6"/>
    <x v="6"/>
    <x v="46696"/>
    <x v="1"/>
    <x v="0"/>
  </r>
  <r>
    <x v="70421"/>
    <x v="62396"/>
    <n v="175118"/>
    <x v="5"/>
    <x v="6"/>
    <x v="6"/>
    <x v="46697"/>
    <x v="2"/>
    <x v="1"/>
  </r>
  <r>
    <x v="70422"/>
    <x v="62397"/>
    <n v="175118"/>
    <x v="23"/>
    <x v="6"/>
    <x v="6"/>
    <x v="46698"/>
    <x v="1"/>
    <x v="0"/>
  </r>
  <r>
    <x v="70423"/>
    <x v="62398"/>
    <n v="175118"/>
    <x v="1456"/>
    <x v="6"/>
    <x v="6"/>
    <x v="34596"/>
    <x v="6"/>
    <x v="0"/>
  </r>
  <r>
    <x v="70424"/>
    <x v="62399"/>
    <n v="175118"/>
    <x v="75"/>
    <x v="6"/>
    <x v="6"/>
    <x v="6199"/>
    <x v="5"/>
    <x v="0"/>
  </r>
  <r>
    <x v="70425"/>
    <x v="62400"/>
    <n v="175118"/>
    <x v="122"/>
    <x v="6"/>
    <x v="6"/>
    <x v="4168"/>
    <x v="1"/>
    <x v="0"/>
  </r>
  <r>
    <x v="70426"/>
    <x v="42285"/>
    <n v="175118"/>
    <x v="164"/>
    <x v="6"/>
    <x v="6"/>
    <x v="32792"/>
    <x v="6"/>
    <x v="0"/>
  </r>
  <r>
    <x v="70427"/>
    <x v="62401"/>
    <n v="175118"/>
    <x v="104"/>
    <x v="6"/>
    <x v="6"/>
    <x v="17042"/>
    <x v="5"/>
    <x v="0"/>
  </r>
  <r>
    <x v="70428"/>
    <x v="62402"/>
    <n v="175118"/>
    <x v="2"/>
    <x v="6"/>
    <x v="6"/>
    <x v="31507"/>
    <x v="3"/>
    <x v="0"/>
  </r>
  <r>
    <x v="70429"/>
    <x v="583"/>
    <n v="175118"/>
    <x v="319"/>
    <x v="6"/>
    <x v="6"/>
    <x v="46699"/>
    <x v="0"/>
    <x v="0"/>
  </r>
  <r>
    <x v="70430"/>
    <x v="62403"/>
    <n v="175119"/>
    <x v="569"/>
    <x v="0"/>
    <x v="0"/>
    <x v="46700"/>
    <x v="3"/>
    <x v="0"/>
  </r>
  <r>
    <x v="70431"/>
    <x v="62404"/>
    <n v="175119"/>
    <x v="5"/>
    <x v="0"/>
    <x v="0"/>
    <x v="46701"/>
    <x v="5"/>
    <x v="0"/>
  </r>
  <r>
    <x v="70432"/>
    <x v="62405"/>
    <n v="175119"/>
    <x v="1056"/>
    <x v="0"/>
    <x v="0"/>
    <x v="46702"/>
    <x v="3"/>
    <x v="0"/>
  </r>
  <r>
    <x v="70433"/>
    <x v="1025"/>
    <n v="175119"/>
    <x v="103"/>
    <x v="0"/>
    <x v="0"/>
    <x v="1017"/>
    <x v="4"/>
    <x v="0"/>
  </r>
  <r>
    <x v="70434"/>
    <x v="62406"/>
    <n v="175119"/>
    <x v="1287"/>
    <x v="0"/>
    <x v="0"/>
    <x v="46703"/>
    <x v="4"/>
    <x v="0"/>
  </r>
  <r>
    <x v="70435"/>
    <x v="62407"/>
    <n v="175119"/>
    <x v="683"/>
    <x v="0"/>
    <x v="0"/>
    <x v="29114"/>
    <x v="6"/>
    <x v="0"/>
  </r>
  <r>
    <x v="70436"/>
    <x v="8048"/>
    <n v="175119"/>
    <x v="13"/>
    <x v="0"/>
    <x v="0"/>
    <x v="12549"/>
    <x v="1"/>
    <x v="0"/>
  </r>
  <r>
    <x v="70437"/>
    <x v="62408"/>
    <n v="175119"/>
    <x v="185"/>
    <x v="0"/>
    <x v="0"/>
    <x v="46704"/>
    <x v="2"/>
    <x v="1"/>
  </r>
  <r>
    <x v="70438"/>
    <x v="62409"/>
    <n v="175119"/>
    <x v="3216"/>
    <x v="0"/>
    <x v="0"/>
    <x v="11103"/>
    <x v="3"/>
    <x v="0"/>
  </r>
  <r>
    <x v="70439"/>
    <x v="62410"/>
    <n v="175119"/>
    <x v="53"/>
    <x v="0"/>
    <x v="0"/>
    <x v="46705"/>
    <x v="0"/>
    <x v="0"/>
  </r>
  <r>
    <x v="70440"/>
    <x v="62411"/>
    <n v="175119"/>
    <x v="2"/>
    <x v="0"/>
    <x v="0"/>
    <x v="46706"/>
    <x v="0"/>
    <x v="0"/>
  </r>
  <r>
    <x v="70441"/>
    <x v="62412"/>
    <n v="175138"/>
    <x v="238"/>
    <x v="4"/>
    <x v="4"/>
    <x v="9398"/>
    <x v="1"/>
    <x v="0"/>
  </r>
  <r>
    <x v="70442"/>
    <x v="62413"/>
    <n v="175138"/>
    <x v="195"/>
    <x v="4"/>
    <x v="4"/>
    <x v="46707"/>
    <x v="0"/>
    <x v="0"/>
  </r>
  <r>
    <x v="70443"/>
    <x v="56916"/>
    <n v="175138"/>
    <x v="4278"/>
    <x v="4"/>
    <x v="4"/>
    <x v="43478"/>
    <x v="4"/>
    <x v="0"/>
  </r>
  <r>
    <x v="70444"/>
    <x v="62414"/>
    <n v="175138"/>
    <x v="1621"/>
    <x v="4"/>
    <x v="4"/>
    <x v="46708"/>
    <x v="5"/>
    <x v="0"/>
  </r>
  <r>
    <x v="70445"/>
    <x v="62415"/>
    <n v="175138"/>
    <x v="122"/>
    <x v="4"/>
    <x v="4"/>
    <x v="10100"/>
    <x v="2"/>
    <x v="1"/>
  </r>
  <r>
    <x v="70446"/>
    <x v="62416"/>
    <n v="175138"/>
    <x v="103"/>
    <x v="4"/>
    <x v="4"/>
    <x v="34315"/>
    <x v="6"/>
    <x v="0"/>
  </r>
  <r>
    <x v="70447"/>
    <x v="62417"/>
    <n v="175138"/>
    <x v="57"/>
    <x v="4"/>
    <x v="4"/>
    <x v="42296"/>
    <x v="0"/>
    <x v="0"/>
  </r>
  <r>
    <x v="70448"/>
    <x v="62418"/>
    <n v="175138"/>
    <x v="232"/>
    <x v="4"/>
    <x v="4"/>
    <x v="25184"/>
    <x v="6"/>
    <x v="0"/>
  </r>
  <r>
    <x v="70449"/>
    <x v="62419"/>
    <n v="175138"/>
    <x v="9"/>
    <x v="4"/>
    <x v="4"/>
    <x v="46709"/>
    <x v="5"/>
    <x v="0"/>
  </r>
  <r>
    <x v="70450"/>
    <x v="50839"/>
    <n v="175138"/>
    <x v="169"/>
    <x v="4"/>
    <x v="4"/>
    <x v="14564"/>
    <x v="0"/>
    <x v="0"/>
  </r>
  <r>
    <x v="70451"/>
    <x v="35801"/>
    <n v="175138"/>
    <x v="75"/>
    <x v="4"/>
    <x v="4"/>
    <x v="27647"/>
    <x v="1"/>
    <x v="0"/>
  </r>
  <r>
    <x v="70452"/>
    <x v="62420"/>
    <n v="175138"/>
    <x v="11"/>
    <x v="4"/>
    <x v="4"/>
    <x v="46710"/>
    <x v="3"/>
    <x v="0"/>
  </r>
  <r>
    <x v="70453"/>
    <x v="62421"/>
    <n v="175138"/>
    <x v="66"/>
    <x v="4"/>
    <x v="4"/>
    <x v="46711"/>
    <x v="6"/>
    <x v="0"/>
  </r>
  <r>
    <x v="70454"/>
    <x v="62422"/>
    <n v="175138"/>
    <x v="131"/>
    <x v="4"/>
    <x v="4"/>
    <x v="46712"/>
    <x v="3"/>
    <x v="0"/>
  </r>
  <r>
    <x v="70455"/>
    <x v="62423"/>
    <n v="175138"/>
    <x v="17"/>
    <x v="4"/>
    <x v="4"/>
    <x v="46713"/>
    <x v="2"/>
    <x v="1"/>
  </r>
  <r>
    <x v="70456"/>
    <x v="10238"/>
    <n v="175141"/>
    <x v="212"/>
    <x v="0"/>
    <x v="0"/>
    <x v="9696"/>
    <x v="5"/>
    <x v="0"/>
  </r>
  <r>
    <x v="70457"/>
    <x v="62424"/>
    <n v="175141"/>
    <x v="614"/>
    <x v="0"/>
    <x v="0"/>
    <x v="46714"/>
    <x v="6"/>
    <x v="0"/>
  </r>
  <r>
    <x v="70458"/>
    <x v="23618"/>
    <n v="175141"/>
    <x v="952"/>
    <x v="0"/>
    <x v="0"/>
    <x v="20838"/>
    <x v="6"/>
    <x v="0"/>
  </r>
  <r>
    <x v="70459"/>
    <x v="62425"/>
    <n v="175141"/>
    <x v="1293"/>
    <x v="0"/>
    <x v="0"/>
    <x v="25179"/>
    <x v="3"/>
    <x v="0"/>
  </r>
  <r>
    <x v="70460"/>
    <x v="61841"/>
    <n v="175141"/>
    <x v="9"/>
    <x v="0"/>
    <x v="0"/>
    <x v="46375"/>
    <x v="1"/>
    <x v="0"/>
  </r>
  <r>
    <x v="70461"/>
    <x v="54294"/>
    <n v="175141"/>
    <x v="338"/>
    <x v="0"/>
    <x v="0"/>
    <x v="31768"/>
    <x v="2"/>
    <x v="1"/>
  </r>
  <r>
    <x v="70462"/>
    <x v="62426"/>
    <n v="175141"/>
    <x v="1172"/>
    <x v="0"/>
    <x v="0"/>
    <x v="46715"/>
    <x v="2"/>
    <x v="1"/>
  </r>
  <r>
    <x v="70463"/>
    <x v="62427"/>
    <n v="175141"/>
    <x v="75"/>
    <x v="0"/>
    <x v="0"/>
    <x v="15248"/>
    <x v="6"/>
    <x v="0"/>
  </r>
  <r>
    <x v="70464"/>
    <x v="62428"/>
    <n v="175141"/>
    <x v="189"/>
    <x v="0"/>
    <x v="0"/>
    <x v="44374"/>
    <x v="2"/>
    <x v="1"/>
  </r>
  <r>
    <x v="70465"/>
    <x v="62429"/>
    <n v="175141"/>
    <x v="457"/>
    <x v="0"/>
    <x v="0"/>
    <x v="46716"/>
    <x v="3"/>
    <x v="0"/>
  </r>
  <r>
    <x v="70466"/>
    <x v="39730"/>
    <n v="175141"/>
    <x v="13"/>
    <x v="0"/>
    <x v="0"/>
    <x v="18150"/>
    <x v="1"/>
    <x v="0"/>
  </r>
  <r>
    <x v="70467"/>
    <x v="62430"/>
    <n v="175141"/>
    <x v="1093"/>
    <x v="0"/>
    <x v="0"/>
    <x v="39241"/>
    <x v="1"/>
    <x v="0"/>
  </r>
  <r>
    <x v="70468"/>
    <x v="62431"/>
    <n v="175141"/>
    <x v="2363"/>
    <x v="0"/>
    <x v="0"/>
    <x v="46717"/>
    <x v="5"/>
    <x v="0"/>
  </r>
  <r>
    <x v="70469"/>
    <x v="17175"/>
    <n v="175170"/>
    <x v="5"/>
    <x v="4"/>
    <x v="4"/>
    <x v="5754"/>
    <x v="6"/>
    <x v="0"/>
  </r>
  <r>
    <x v="70470"/>
    <x v="3079"/>
    <n v="175170"/>
    <x v="8"/>
    <x v="4"/>
    <x v="4"/>
    <x v="3024"/>
    <x v="3"/>
    <x v="0"/>
  </r>
  <r>
    <x v="70471"/>
    <x v="62432"/>
    <n v="175170"/>
    <x v="280"/>
    <x v="4"/>
    <x v="4"/>
    <x v="46718"/>
    <x v="1"/>
    <x v="0"/>
  </r>
  <r>
    <x v="70472"/>
    <x v="45545"/>
    <n v="175200"/>
    <x v="5"/>
    <x v="0"/>
    <x v="0"/>
    <x v="28909"/>
    <x v="4"/>
    <x v="0"/>
  </r>
  <r>
    <x v="70473"/>
    <x v="62433"/>
    <n v="175200"/>
    <x v="3808"/>
    <x v="0"/>
    <x v="0"/>
    <x v="46719"/>
    <x v="1"/>
    <x v="0"/>
  </r>
  <r>
    <x v="70474"/>
    <x v="62434"/>
    <n v="175200"/>
    <x v="1463"/>
    <x v="0"/>
    <x v="0"/>
    <x v="46720"/>
    <x v="3"/>
    <x v="0"/>
  </r>
  <r>
    <x v="70475"/>
    <x v="5051"/>
    <n v="175200"/>
    <x v="625"/>
    <x v="0"/>
    <x v="0"/>
    <x v="46721"/>
    <x v="1"/>
    <x v="0"/>
  </r>
  <r>
    <x v="70476"/>
    <x v="62435"/>
    <n v="175200"/>
    <x v="104"/>
    <x v="0"/>
    <x v="0"/>
    <x v="46722"/>
    <x v="6"/>
    <x v="0"/>
  </r>
  <r>
    <x v="70477"/>
    <x v="62436"/>
    <n v="175200"/>
    <x v="868"/>
    <x v="0"/>
    <x v="0"/>
    <x v="46723"/>
    <x v="6"/>
    <x v="0"/>
  </r>
  <r>
    <x v="70478"/>
    <x v="62437"/>
    <n v="175202"/>
    <x v="644"/>
    <x v="10"/>
    <x v="10"/>
    <x v="46724"/>
    <x v="5"/>
    <x v="0"/>
  </r>
  <r>
    <x v="70479"/>
    <x v="16020"/>
    <n v="175202"/>
    <x v="5"/>
    <x v="10"/>
    <x v="10"/>
    <x v="12110"/>
    <x v="1"/>
    <x v="0"/>
  </r>
  <r>
    <x v="70480"/>
    <x v="7205"/>
    <n v="175202"/>
    <x v="155"/>
    <x v="10"/>
    <x v="10"/>
    <x v="39457"/>
    <x v="4"/>
    <x v="0"/>
  </r>
  <r>
    <x v="70481"/>
    <x v="62438"/>
    <n v="175202"/>
    <x v="57"/>
    <x v="10"/>
    <x v="10"/>
    <x v="30425"/>
    <x v="4"/>
    <x v="0"/>
  </r>
  <r>
    <x v="70482"/>
    <x v="62439"/>
    <n v="175202"/>
    <x v="2779"/>
    <x v="10"/>
    <x v="10"/>
    <x v="45280"/>
    <x v="2"/>
    <x v="1"/>
  </r>
  <r>
    <x v="70483"/>
    <x v="44125"/>
    <n v="175202"/>
    <x v="684"/>
    <x v="10"/>
    <x v="10"/>
    <x v="10554"/>
    <x v="1"/>
    <x v="0"/>
  </r>
  <r>
    <x v="70484"/>
    <x v="62440"/>
    <n v="175202"/>
    <x v="1417"/>
    <x v="10"/>
    <x v="10"/>
    <x v="25175"/>
    <x v="1"/>
    <x v="0"/>
  </r>
  <r>
    <x v="70485"/>
    <x v="62441"/>
    <n v="175202"/>
    <x v="1275"/>
    <x v="10"/>
    <x v="10"/>
    <x v="46725"/>
    <x v="5"/>
    <x v="0"/>
  </r>
  <r>
    <x v="70486"/>
    <x v="62442"/>
    <n v="175202"/>
    <x v="9"/>
    <x v="10"/>
    <x v="10"/>
    <x v="12423"/>
    <x v="5"/>
    <x v="0"/>
  </r>
  <r>
    <x v="70487"/>
    <x v="45172"/>
    <n v="175202"/>
    <x v="674"/>
    <x v="10"/>
    <x v="10"/>
    <x v="1560"/>
    <x v="6"/>
    <x v="0"/>
  </r>
  <r>
    <x v="70488"/>
    <x v="62443"/>
    <n v="175202"/>
    <x v="3082"/>
    <x v="10"/>
    <x v="10"/>
    <x v="20192"/>
    <x v="5"/>
    <x v="0"/>
  </r>
  <r>
    <x v="70489"/>
    <x v="62444"/>
    <n v="175202"/>
    <x v="304"/>
    <x v="10"/>
    <x v="10"/>
    <x v="46726"/>
    <x v="2"/>
    <x v="1"/>
  </r>
  <r>
    <x v="70490"/>
    <x v="62445"/>
    <n v="175202"/>
    <x v="131"/>
    <x v="10"/>
    <x v="10"/>
    <x v="30292"/>
    <x v="1"/>
    <x v="0"/>
  </r>
  <r>
    <x v="70491"/>
    <x v="62446"/>
    <n v="175202"/>
    <x v="433"/>
    <x v="10"/>
    <x v="10"/>
    <x v="13125"/>
    <x v="3"/>
    <x v="0"/>
  </r>
  <r>
    <x v="70492"/>
    <x v="62447"/>
    <n v="175202"/>
    <x v="1806"/>
    <x v="10"/>
    <x v="10"/>
    <x v="46727"/>
    <x v="0"/>
    <x v="0"/>
  </r>
  <r>
    <x v="70493"/>
    <x v="62448"/>
    <n v="175202"/>
    <x v="390"/>
    <x v="10"/>
    <x v="10"/>
    <x v="4629"/>
    <x v="0"/>
    <x v="0"/>
  </r>
  <r>
    <x v="70494"/>
    <x v="62449"/>
    <n v="175202"/>
    <x v="272"/>
    <x v="10"/>
    <x v="10"/>
    <x v="46728"/>
    <x v="4"/>
    <x v="0"/>
  </r>
  <r>
    <x v="70495"/>
    <x v="62450"/>
    <n v="175202"/>
    <x v="50"/>
    <x v="10"/>
    <x v="10"/>
    <x v="46729"/>
    <x v="2"/>
    <x v="1"/>
  </r>
  <r>
    <x v="70496"/>
    <x v="23160"/>
    <n v="175225"/>
    <x v="25"/>
    <x v="6"/>
    <x v="6"/>
    <x v="45115"/>
    <x v="0"/>
    <x v="0"/>
  </r>
  <r>
    <x v="70497"/>
    <x v="62451"/>
    <n v="175230"/>
    <x v="5"/>
    <x v="3"/>
    <x v="3"/>
    <x v="46730"/>
    <x v="6"/>
    <x v="0"/>
  </r>
  <r>
    <x v="70498"/>
    <x v="62452"/>
    <n v="175230"/>
    <x v="1122"/>
    <x v="3"/>
    <x v="3"/>
    <x v="46731"/>
    <x v="0"/>
    <x v="0"/>
  </r>
  <r>
    <x v="70499"/>
    <x v="62453"/>
    <n v="175230"/>
    <x v="1269"/>
    <x v="3"/>
    <x v="3"/>
    <x v="46732"/>
    <x v="0"/>
    <x v="0"/>
  </r>
  <r>
    <x v="70500"/>
    <x v="62454"/>
    <n v="175230"/>
    <x v="1362"/>
    <x v="3"/>
    <x v="3"/>
    <x v="23444"/>
    <x v="4"/>
    <x v="0"/>
  </r>
  <r>
    <x v="70501"/>
    <x v="62455"/>
    <n v="175230"/>
    <x v="899"/>
    <x v="3"/>
    <x v="3"/>
    <x v="19839"/>
    <x v="3"/>
    <x v="0"/>
  </r>
  <r>
    <x v="70502"/>
    <x v="62456"/>
    <n v="175230"/>
    <x v="500"/>
    <x v="3"/>
    <x v="3"/>
    <x v="46733"/>
    <x v="3"/>
    <x v="0"/>
  </r>
  <r>
    <x v="70503"/>
    <x v="62457"/>
    <n v="175230"/>
    <x v="3026"/>
    <x v="3"/>
    <x v="3"/>
    <x v="46734"/>
    <x v="2"/>
    <x v="1"/>
  </r>
  <r>
    <x v="70504"/>
    <x v="62458"/>
    <n v="175230"/>
    <x v="2116"/>
    <x v="3"/>
    <x v="3"/>
    <x v="26543"/>
    <x v="0"/>
    <x v="0"/>
  </r>
  <r>
    <x v="70505"/>
    <x v="742"/>
    <n v="175230"/>
    <x v="1462"/>
    <x v="3"/>
    <x v="3"/>
    <x v="21754"/>
    <x v="6"/>
    <x v="0"/>
  </r>
  <r>
    <x v="70506"/>
    <x v="62459"/>
    <n v="175230"/>
    <x v="139"/>
    <x v="3"/>
    <x v="3"/>
    <x v="8408"/>
    <x v="6"/>
    <x v="0"/>
  </r>
  <r>
    <x v="70507"/>
    <x v="6122"/>
    <n v="175230"/>
    <x v="175"/>
    <x v="3"/>
    <x v="3"/>
    <x v="5929"/>
    <x v="0"/>
    <x v="0"/>
  </r>
  <r>
    <x v="70508"/>
    <x v="62460"/>
    <n v="175230"/>
    <x v="50"/>
    <x v="3"/>
    <x v="3"/>
    <x v="46735"/>
    <x v="6"/>
    <x v="0"/>
  </r>
  <r>
    <x v="70509"/>
    <x v="60154"/>
    <n v="175230"/>
    <x v="275"/>
    <x v="3"/>
    <x v="3"/>
    <x v="41041"/>
    <x v="2"/>
    <x v="1"/>
  </r>
  <r>
    <x v="70510"/>
    <x v="62461"/>
    <n v="175230"/>
    <x v="2"/>
    <x v="3"/>
    <x v="3"/>
    <x v="36086"/>
    <x v="3"/>
    <x v="0"/>
  </r>
  <r>
    <x v="70511"/>
    <x v="62462"/>
    <n v="175230"/>
    <x v="211"/>
    <x v="3"/>
    <x v="3"/>
    <x v="16209"/>
    <x v="0"/>
    <x v="0"/>
  </r>
  <r>
    <x v="70512"/>
    <x v="62463"/>
    <n v="175230"/>
    <x v="3720"/>
    <x v="3"/>
    <x v="3"/>
    <x v="46736"/>
    <x v="2"/>
    <x v="1"/>
  </r>
  <r>
    <x v="70513"/>
    <x v="15249"/>
    <n v="175230"/>
    <x v="993"/>
    <x v="3"/>
    <x v="3"/>
    <x v="13867"/>
    <x v="0"/>
    <x v="0"/>
  </r>
  <r>
    <x v="70514"/>
    <x v="62464"/>
    <n v="175230"/>
    <x v="1998"/>
    <x v="3"/>
    <x v="3"/>
    <x v="46737"/>
    <x v="2"/>
    <x v="1"/>
  </r>
  <r>
    <x v="70515"/>
    <x v="62465"/>
    <n v="175230"/>
    <x v="2331"/>
    <x v="3"/>
    <x v="3"/>
    <x v="46738"/>
    <x v="3"/>
    <x v="0"/>
  </r>
  <r>
    <x v="70516"/>
    <x v="62466"/>
    <n v="175252"/>
    <x v="57"/>
    <x v="4"/>
    <x v="4"/>
    <x v="46739"/>
    <x v="1"/>
    <x v="0"/>
  </r>
  <r>
    <x v="70517"/>
    <x v="62467"/>
    <n v="175252"/>
    <x v="5"/>
    <x v="4"/>
    <x v="4"/>
    <x v="46740"/>
    <x v="2"/>
    <x v="1"/>
  </r>
  <r>
    <x v="70518"/>
    <x v="62468"/>
    <n v="175252"/>
    <x v="2070"/>
    <x v="4"/>
    <x v="4"/>
    <x v="46741"/>
    <x v="5"/>
    <x v="0"/>
  </r>
  <r>
    <x v="70519"/>
    <x v="62469"/>
    <n v="175252"/>
    <x v="646"/>
    <x v="4"/>
    <x v="4"/>
    <x v="46742"/>
    <x v="1"/>
    <x v="0"/>
  </r>
  <r>
    <x v="70520"/>
    <x v="62470"/>
    <n v="175252"/>
    <x v="103"/>
    <x v="4"/>
    <x v="4"/>
    <x v="46743"/>
    <x v="0"/>
    <x v="0"/>
  </r>
  <r>
    <x v="70521"/>
    <x v="62471"/>
    <n v="175252"/>
    <x v="545"/>
    <x v="4"/>
    <x v="4"/>
    <x v="27041"/>
    <x v="5"/>
    <x v="0"/>
  </r>
  <r>
    <x v="70522"/>
    <x v="62472"/>
    <n v="175252"/>
    <x v="615"/>
    <x v="4"/>
    <x v="4"/>
    <x v="46744"/>
    <x v="2"/>
    <x v="1"/>
  </r>
  <r>
    <x v="70523"/>
    <x v="62473"/>
    <n v="175252"/>
    <x v="330"/>
    <x v="4"/>
    <x v="4"/>
    <x v="46745"/>
    <x v="4"/>
    <x v="0"/>
  </r>
  <r>
    <x v="70524"/>
    <x v="1191"/>
    <n v="175292"/>
    <x v="988"/>
    <x v="1"/>
    <x v="1"/>
    <x v="1176"/>
    <x v="3"/>
    <x v="0"/>
  </r>
  <r>
    <x v="70525"/>
    <x v="62474"/>
    <n v="175292"/>
    <x v="29"/>
    <x v="1"/>
    <x v="1"/>
    <x v="46746"/>
    <x v="6"/>
    <x v="0"/>
  </r>
  <r>
    <x v="70526"/>
    <x v="17352"/>
    <n v="175292"/>
    <x v="50"/>
    <x v="1"/>
    <x v="1"/>
    <x v="15772"/>
    <x v="1"/>
    <x v="0"/>
  </r>
  <r>
    <x v="70527"/>
    <x v="62475"/>
    <n v="175292"/>
    <x v="967"/>
    <x v="1"/>
    <x v="1"/>
    <x v="46747"/>
    <x v="6"/>
    <x v="0"/>
  </r>
  <r>
    <x v="70528"/>
    <x v="62476"/>
    <n v="175292"/>
    <x v="8"/>
    <x v="1"/>
    <x v="1"/>
    <x v="46748"/>
    <x v="6"/>
    <x v="0"/>
  </r>
  <r>
    <x v="70529"/>
    <x v="2118"/>
    <n v="175292"/>
    <x v="15"/>
    <x v="1"/>
    <x v="1"/>
    <x v="2084"/>
    <x v="6"/>
    <x v="0"/>
  </r>
  <r>
    <x v="70530"/>
    <x v="62477"/>
    <n v="175292"/>
    <x v="985"/>
    <x v="1"/>
    <x v="1"/>
    <x v="46749"/>
    <x v="3"/>
    <x v="0"/>
  </r>
  <r>
    <x v="70531"/>
    <x v="62478"/>
    <n v="175292"/>
    <x v="5"/>
    <x v="1"/>
    <x v="1"/>
    <x v="46750"/>
    <x v="6"/>
    <x v="0"/>
  </r>
  <r>
    <x v="70532"/>
    <x v="62479"/>
    <n v="175292"/>
    <x v="164"/>
    <x v="1"/>
    <x v="1"/>
    <x v="46751"/>
    <x v="6"/>
    <x v="0"/>
  </r>
  <r>
    <x v="70533"/>
    <x v="23575"/>
    <n v="175302"/>
    <x v="2"/>
    <x v="0"/>
    <x v="0"/>
    <x v="20803"/>
    <x v="0"/>
    <x v="0"/>
  </r>
  <r>
    <x v="70534"/>
    <x v="62480"/>
    <n v="175302"/>
    <x v="236"/>
    <x v="0"/>
    <x v="0"/>
    <x v="11915"/>
    <x v="1"/>
    <x v="0"/>
  </r>
  <r>
    <x v="70535"/>
    <x v="62481"/>
    <n v="175302"/>
    <x v="325"/>
    <x v="0"/>
    <x v="0"/>
    <x v="46752"/>
    <x v="4"/>
    <x v="0"/>
  </r>
  <r>
    <x v="70536"/>
    <x v="1902"/>
    <n v="175302"/>
    <x v="50"/>
    <x v="0"/>
    <x v="0"/>
    <x v="1872"/>
    <x v="4"/>
    <x v="0"/>
  </r>
  <r>
    <x v="70537"/>
    <x v="62482"/>
    <n v="175302"/>
    <x v="121"/>
    <x v="0"/>
    <x v="0"/>
    <x v="46753"/>
    <x v="2"/>
    <x v="1"/>
  </r>
  <r>
    <x v="70538"/>
    <x v="62483"/>
    <n v="175318"/>
    <x v="265"/>
    <x v="6"/>
    <x v="6"/>
    <x v="46754"/>
    <x v="6"/>
    <x v="0"/>
  </r>
  <r>
    <x v="70539"/>
    <x v="62484"/>
    <n v="175318"/>
    <x v="325"/>
    <x v="6"/>
    <x v="6"/>
    <x v="46755"/>
    <x v="6"/>
    <x v="0"/>
  </r>
  <r>
    <x v="70540"/>
    <x v="62485"/>
    <n v="175318"/>
    <x v="1924"/>
    <x v="6"/>
    <x v="6"/>
    <x v="46756"/>
    <x v="2"/>
    <x v="1"/>
  </r>
  <r>
    <x v="70541"/>
    <x v="62486"/>
    <n v="175318"/>
    <x v="9"/>
    <x v="6"/>
    <x v="6"/>
    <x v="46757"/>
    <x v="2"/>
    <x v="1"/>
  </r>
  <r>
    <x v="70542"/>
    <x v="62487"/>
    <n v="175318"/>
    <x v="1883"/>
    <x v="6"/>
    <x v="6"/>
    <x v="21771"/>
    <x v="2"/>
    <x v="1"/>
  </r>
  <r>
    <x v="70543"/>
    <x v="62488"/>
    <n v="175318"/>
    <x v="178"/>
    <x v="6"/>
    <x v="6"/>
    <x v="36543"/>
    <x v="2"/>
    <x v="1"/>
  </r>
  <r>
    <x v="70544"/>
    <x v="62489"/>
    <n v="175318"/>
    <x v="2352"/>
    <x v="6"/>
    <x v="6"/>
    <x v="46758"/>
    <x v="2"/>
    <x v="1"/>
  </r>
  <r>
    <x v="70545"/>
    <x v="62490"/>
    <n v="175318"/>
    <x v="5"/>
    <x v="6"/>
    <x v="6"/>
    <x v="2750"/>
    <x v="1"/>
    <x v="0"/>
  </r>
  <r>
    <x v="70546"/>
    <x v="62491"/>
    <n v="175318"/>
    <x v="57"/>
    <x v="6"/>
    <x v="6"/>
    <x v="17814"/>
    <x v="5"/>
    <x v="0"/>
  </r>
  <r>
    <x v="70547"/>
    <x v="62492"/>
    <n v="175318"/>
    <x v="295"/>
    <x v="6"/>
    <x v="6"/>
    <x v="7086"/>
    <x v="5"/>
    <x v="0"/>
  </r>
  <r>
    <x v="70548"/>
    <x v="62493"/>
    <n v="175318"/>
    <x v="2"/>
    <x v="6"/>
    <x v="6"/>
    <x v="46759"/>
    <x v="3"/>
    <x v="0"/>
  </r>
  <r>
    <x v="70549"/>
    <x v="62494"/>
    <n v="175318"/>
    <x v="9"/>
    <x v="6"/>
    <x v="6"/>
    <x v="46760"/>
    <x v="2"/>
    <x v="1"/>
  </r>
  <r>
    <x v="70550"/>
    <x v="62495"/>
    <n v="175318"/>
    <x v="1902"/>
    <x v="6"/>
    <x v="6"/>
    <x v="25294"/>
    <x v="1"/>
    <x v="0"/>
  </r>
  <r>
    <x v="70551"/>
    <x v="62496"/>
    <n v="175318"/>
    <x v="978"/>
    <x v="6"/>
    <x v="6"/>
    <x v="36650"/>
    <x v="6"/>
    <x v="0"/>
  </r>
  <r>
    <x v="70552"/>
    <x v="62497"/>
    <n v="175318"/>
    <x v="396"/>
    <x v="6"/>
    <x v="6"/>
    <x v="46761"/>
    <x v="1"/>
    <x v="0"/>
  </r>
  <r>
    <x v="70553"/>
    <x v="62498"/>
    <n v="175318"/>
    <x v="267"/>
    <x v="6"/>
    <x v="6"/>
    <x v="35505"/>
    <x v="5"/>
    <x v="0"/>
  </r>
  <r>
    <x v="70554"/>
    <x v="62499"/>
    <n v="175318"/>
    <x v="81"/>
    <x v="6"/>
    <x v="6"/>
    <x v="38967"/>
    <x v="3"/>
    <x v="0"/>
  </r>
  <r>
    <x v="70555"/>
    <x v="2500"/>
    <n v="175318"/>
    <x v="140"/>
    <x v="6"/>
    <x v="6"/>
    <x v="2454"/>
    <x v="5"/>
    <x v="0"/>
  </r>
  <r>
    <x v="70556"/>
    <x v="62500"/>
    <n v="175344"/>
    <x v="5"/>
    <x v="4"/>
    <x v="4"/>
    <x v="14862"/>
    <x v="5"/>
    <x v="0"/>
  </r>
  <r>
    <x v="70557"/>
    <x v="62501"/>
    <n v="175344"/>
    <x v="2"/>
    <x v="4"/>
    <x v="4"/>
    <x v="46762"/>
    <x v="6"/>
    <x v="0"/>
  </r>
  <r>
    <x v="70558"/>
    <x v="62502"/>
    <n v="175344"/>
    <x v="8"/>
    <x v="4"/>
    <x v="4"/>
    <x v="46763"/>
    <x v="6"/>
    <x v="0"/>
  </r>
  <r>
    <x v="70559"/>
    <x v="62503"/>
    <n v="175344"/>
    <x v="15"/>
    <x v="4"/>
    <x v="4"/>
    <x v="46764"/>
    <x v="2"/>
    <x v="1"/>
  </r>
  <r>
    <x v="70560"/>
    <x v="62504"/>
    <n v="175344"/>
    <x v="92"/>
    <x v="4"/>
    <x v="4"/>
    <x v="2706"/>
    <x v="5"/>
    <x v="0"/>
  </r>
  <r>
    <x v="70561"/>
    <x v="62505"/>
    <n v="175486"/>
    <x v="50"/>
    <x v="0"/>
    <x v="0"/>
    <x v="46765"/>
    <x v="1"/>
    <x v="0"/>
  </r>
  <r>
    <x v="70562"/>
    <x v="46886"/>
    <n v="175486"/>
    <x v="382"/>
    <x v="0"/>
    <x v="0"/>
    <x v="37215"/>
    <x v="1"/>
    <x v="0"/>
  </r>
  <r>
    <x v="70563"/>
    <x v="54295"/>
    <n v="175486"/>
    <x v="4415"/>
    <x v="0"/>
    <x v="0"/>
    <x v="41894"/>
    <x v="0"/>
    <x v="0"/>
  </r>
  <r>
    <x v="70564"/>
    <x v="62506"/>
    <n v="175486"/>
    <x v="51"/>
    <x v="0"/>
    <x v="0"/>
    <x v="46766"/>
    <x v="0"/>
    <x v="0"/>
  </r>
  <r>
    <x v="70565"/>
    <x v="62507"/>
    <n v="175486"/>
    <x v="101"/>
    <x v="0"/>
    <x v="0"/>
    <x v="1294"/>
    <x v="3"/>
    <x v="0"/>
  </r>
  <r>
    <x v="70566"/>
    <x v="62508"/>
    <n v="175486"/>
    <x v="2"/>
    <x v="0"/>
    <x v="0"/>
    <x v="46767"/>
    <x v="5"/>
    <x v="0"/>
  </r>
  <r>
    <x v="70567"/>
    <x v="62509"/>
    <n v="175486"/>
    <x v="265"/>
    <x v="0"/>
    <x v="0"/>
    <x v="46768"/>
    <x v="6"/>
    <x v="0"/>
  </r>
  <r>
    <x v="70568"/>
    <x v="36569"/>
    <n v="175486"/>
    <x v="293"/>
    <x v="0"/>
    <x v="0"/>
    <x v="30332"/>
    <x v="6"/>
    <x v="0"/>
  </r>
  <r>
    <x v="70569"/>
    <x v="62510"/>
    <n v="175486"/>
    <x v="53"/>
    <x v="0"/>
    <x v="0"/>
    <x v="46769"/>
    <x v="2"/>
    <x v="1"/>
  </r>
  <r>
    <x v="70570"/>
    <x v="62511"/>
    <n v="175486"/>
    <x v="3345"/>
    <x v="0"/>
    <x v="0"/>
    <x v="46770"/>
    <x v="5"/>
    <x v="0"/>
  </r>
  <r>
    <x v="70571"/>
    <x v="44894"/>
    <n v="175486"/>
    <x v="5"/>
    <x v="0"/>
    <x v="0"/>
    <x v="35953"/>
    <x v="4"/>
    <x v="0"/>
  </r>
  <r>
    <x v="70572"/>
    <x v="62512"/>
    <n v="175486"/>
    <x v="3895"/>
    <x v="0"/>
    <x v="0"/>
    <x v="16703"/>
    <x v="3"/>
    <x v="0"/>
  </r>
  <r>
    <x v="70573"/>
    <x v="62513"/>
    <n v="175486"/>
    <x v="1624"/>
    <x v="0"/>
    <x v="0"/>
    <x v="46771"/>
    <x v="2"/>
    <x v="1"/>
  </r>
  <r>
    <x v="70574"/>
    <x v="62514"/>
    <n v="175486"/>
    <x v="8"/>
    <x v="0"/>
    <x v="0"/>
    <x v="46772"/>
    <x v="1"/>
    <x v="0"/>
  </r>
  <r>
    <x v="70575"/>
    <x v="31210"/>
    <n v="175486"/>
    <x v="499"/>
    <x v="0"/>
    <x v="0"/>
    <x v="2396"/>
    <x v="3"/>
    <x v="0"/>
  </r>
  <r>
    <x v="70576"/>
    <x v="37555"/>
    <n v="175486"/>
    <x v="540"/>
    <x v="0"/>
    <x v="0"/>
    <x v="12357"/>
    <x v="3"/>
    <x v="0"/>
  </r>
  <r>
    <x v="70577"/>
    <x v="36702"/>
    <n v="175486"/>
    <x v="451"/>
    <x v="0"/>
    <x v="0"/>
    <x v="26565"/>
    <x v="5"/>
    <x v="0"/>
  </r>
  <r>
    <x v="70578"/>
    <x v="62515"/>
    <n v="175488"/>
    <x v="142"/>
    <x v="3"/>
    <x v="3"/>
    <x v="46773"/>
    <x v="2"/>
    <x v="1"/>
  </r>
  <r>
    <x v="70579"/>
    <x v="62516"/>
    <n v="175488"/>
    <x v="2"/>
    <x v="3"/>
    <x v="3"/>
    <x v="7654"/>
    <x v="0"/>
    <x v="0"/>
  </r>
  <r>
    <x v="70580"/>
    <x v="62517"/>
    <n v="175488"/>
    <x v="4416"/>
    <x v="3"/>
    <x v="3"/>
    <x v="33361"/>
    <x v="6"/>
    <x v="0"/>
  </r>
  <r>
    <x v="70581"/>
    <x v="62518"/>
    <n v="175488"/>
    <x v="401"/>
    <x v="3"/>
    <x v="3"/>
    <x v="46774"/>
    <x v="6"/>
    <x v="0"/>
  </r>
  <r>
    <x v="70582"/>
    <x v="62519"/>
    <n v="175488"/>
    <x v="9"/>
    <x v="3"/>
    <x v="3"/>
    <x v="13420"/>
    <x v="2"/>
    <x v="1"/>
  </r>
  <r>
    <x v="70583"/>
    <x v="62520"/>
    <n v="175488"/>
    <x v="2624"/>
    <x v="3"/>
    <x v="3"/>
    <x v="46775"/>
    <x v="6"/>
    <x v="0"/>
  </r>
  <r>
    <x v="70584"/>
    <x v="62521"/>
    <n v="175488"/>
    <x v="53"/>
    <x v="3"/>
    <x v="3"/>
    <x v="2145"/>
    <x v="4"/>
    <x v="0"/>
  </r>
  <r>
    <x v="70585"/>
    <x v="62522"/>
    <n v="175488"/>
    <x v="215"/>
    <x v="3"/>
    <x v="3"/>
    <x v="45477"/>
    <x v="2"/>
    <x v="1"/>
  </r>
  <r>
    <x v="70586"/>
    <x v="62523"/>
    <n v="175488"/>
    <x v="75"/>
    <x v="3"/>
    <x v="3"/>
    <x v="46776"/>
    <x v="2"/>
    <x v="1"/>
  </r>
  <r>
    <x v="70587"/>
    <x v="62524"/>
    <n v="175488"/>
    <x v="1701"/>
    <x v="3"/>
    <x v="3"/>
    <x v="5432"/>
    <x v="0"/>
    <x v="0"/>
  </r>
  <r>
    <x v="70588"/>
    <x v="62525"/>
    <n v="175488"/>
    <x v="2288"/>
    <x v="3"/>
    <x v="3"/>
    <x v="20042"/>
    <x v="2"/>
    <x v="1"/>
  </r>
  <r>
    <x v="70589"/>
    <x v="62526"/>
    <n v="175488"/>
    <x v="84"/>
    <x v="3"/>
    <x v="3"/>
    <x v="46777"/>
    <x v="2"/>
    <x v="1"/>
  </r>
  <r>
    <x v="70590"/>
    <x v="62527"/>
    <n v="175488"/>
    <x v="1158"/>
    <x v="3"/>
    <x v="3"/>
    <x v="10139"/>
    <x v="4"/>
    <x v="0"/>
  </r>
  <r>
    <x v="70591"/>
    <x v="62528"/>
    <n v="175488"/>
    <x v="103"/>
    <x v="3"/>
    <x v="3"/>
    <x v="46778"/>
    <x v="0"/>
    <x v="0"/>
  </r>
  <r>
    <x v="70592"/>
    <x v="62529"/>
    <n v="175488"/>
    <x v="15"/>
    <x v="3"/>
    <x v="3"/>
    <x v="13588"/>
    <x v="0"/>
    <x v="0"/>
  </r>
  <r>
    <x v="70593"/>
    <x v="62530"/>
    <n v="175488"/>
    <x v="950"/>
    <x v="3"/>
    <x v="3"/>
    <x v="46779"/>
    <x v="2"/>
    <x v="1"/>
  </r>
  <r>
    <x v="70594"/>
    <x v="53287"/>
    <n v="175488"/>
    <x v="220"/>
    <x v="3"/>
    <x v="3"/>
    <x v="2519"/>
    <x v="1"/>
    <x v="0"/>
  </r>
  <r>
    <x v="70595"/>
    <x v="62531"/>
    <n v="175488"/>
    <x v="212"/>
    <x v="3"/>
    <x v="3"/>
    <x v="6402"/>
    <x v="4"/>
    <x v="0"/>
  </r>
  <r>
    <x v="70596"/>
    <x v="62532"/>
    <n v="175488"/>
    <x v="850"/>
    <x v="3"/>
    <x v="3"/>
    <x v="4326"/>
    <x v="6"/>
    <x v="0"/>
  </r>
  <r>
    <x v="70597"/>
    <x v="62533"/>
    <n v="175488"/>
    <x v="5"/>
    <x v="3"/>
    <x v="3"/>
    <x v="46780"/>
    <x v="2"/>
    <x v="1"/>
  </r>
  <r>
    <x v="70598"/>
    <x v="62534"/>
    <n v="175488"/>
    <x v="88"/>
    <x v="3"/>
    <x v="3"/>
    <x v="46781"/>
    <x v="3"/>
    <x v="0"/>
  </r>
  <r>
    <x v="70599"/>
    <x v="62535"/>
    <n v="175528"/>
    <x v="161"/>
    <x v="0"/>
    <x v="0"/>
    <x v="18284"/>
    <x v="3"/>
    <x v="0"/>
  </r>
  <r>
    <x v="70600"/>
    <x v="62536"/>
    <n v="175528"/>
    <x v="190"/>
    <x v="0"/>
    <x v="0"/>
    <x v="17768"/>
    <x v="0"/>
    <x v="0"/>
  </r>
  <r>
    <x v="70601"/>
    <x v="62537"/>
    <n v="175528"/>
    <x v="796"/>
    <x v="0"/>
    <x v="0"/>
    <x v="6946"/>
    <x v="3"/>
    <x v="0"/>
  </r>
  <r>
    <x v="70602"/>
    <x v="62538"/>
    <n v="175528"/>
    <x v="467"/>
    <x v="0"/>
    <x v="0"/>
    <x v="46782"/>
    <x v="0"/>
    <x v="0"/>
  </r>
  <r>
    <x v="70603"/>
    <x v="62539"/>
    <n v="175528"/>
    <x v="557"/>
    <x v="0"/>
    <x v="0"/>
    <x v="10083"/>
    <x v="0"/>
    <x v="0"/>
  </r>
  <r>
    <x v="70604"/>
    <x v="62540"/>
    <n v="175528"/>
    <x v="357"/>
    <x v="0"/>
    <x v="0"/>
    <x v="46783"/>
    <x v="6"/>
    <x v="0"/>
  </r>
  <r>
    <x v="70605"/>
    <x v="62541"/>
    <n v="175528"/>
    <x v="1377"/>
    <x v="0"/>
    <x v="0"/>
    <x v="46784"/>
    <x v="6"/>
    <x v="0"/>
  </r>
  <r>
    <x v="70606"/>
    <x v="62542"/>
    <n v="175528"/>
    <x v="8"/>
    <x v="0"/>
    <x v="0"/>
    <x v="46785"/>
    <x v="2"/>
    <x v="1"/>
  </r>
  <r>
    <x v="70607"/>
    <x v="62543"/>
    <n v="175528"/>
    <x v="726"/>
    <x v="0"/>
    <x v="0"/>
    <x v="7938"/>
    <x v="1"/>
    <x v="0"/>
  </r>
  <r>
    <x v="70608"/>
    <x v="62544"/>
    <n v="175622"/>
    <x v="13"/>
    <x v="1"/>
    <x v="1"/>
    <x v="41084"/>
    <x v="3"/>
    <x v="0"/>
  </r>
  <r>
    <x v="70609"/>
    <x v="62545"/>
    <n v="175622"/>
    <x v="239"/>
    <x v="1"/>
    <x v="1"/>
    <x v="46786"/>
    <x v="5"/>
    <x v="0"/>
  </r>
  <r>
    <x v="70610"/>
    <x v="62546"/>
    <n v="175622"/>
    <x v="1063"/>
    <x v="1"/>
    <x v="1"/>
    <x v="42293"/>
    <x v="1"/>
    <x v="0"/>
  </r>
  <r>
    <x v="70611"/>
    <x v="62547"/>
    <n v="175622"/>
    <x v="164"/>
    <x v="1"/>
    <x v="1"/>
    <x v="15375"/>
    <x v="2"/>
    <x v="1"/>
  </r>
  <r>
    <x v="70612"/>
    <x v="4153"/>
    <n v="175622"/>
    <x v="1297"/>
    <x v="1"/>
    <x v="1"/>
    <x v="4061"/>
    <x v="6"/>
    <x v="0"/>
  </r>
  <r>
    <x v="70613"/>
    <x v="62548"/>
    <n v="175622"/>
    <x v="8"/>
    <x v="1"/>
    <x v="1"/>
    <x v="6579"/>
    <x v="0"/>
    <x v="0"/>
  </r>
  <r>
    <x v="70614"/>
    <x v="62549"/>
    <n v="175622"/>
    <x v="50"/>
    <x v="1"/>
    <x v="1"/>
    <x v="46787"/>
    <x v="2"/>
    <x v="1"/>
  </r>
  <r>
    <x v="70615"/>
    <x v="44552"/>
    <n v="175622"/>
    <x v="2074"/>
    <x v="1"/>
    <x v="1"/>
    <x v="23616"/>
    <x v="3"/>
    <x v="0"/>
  </r>
  <r>
    <x v="70616"/>
    <x v="54315"/>
    <n v="175622"/>
    <x v="674"/>
    <x v="1"/>
    <x v="1"/>
    <x v="41906"/>
    <x v="4"/>
    <x v="0"/>
  </r>
  <r>
    <x v="70617"/>
    <x v="62550"/>
    <n v="175622"/>
    <x v="555"/>
    <x v="1"/>
    <x v="1"/>
    <x v="32981"/>
    <x v="5"/>
    <x v="0"/>
  </r>
  <r>
    <x v="70618"/>
    <x v="62551"/>
    <n v="175622"/>
    <x v="132"/>
    <x v="1"/>
    <x v="1"/>
    <x v="8916"/>
    <x v="0"/>
    <x v="0"/>
  </r>
  <r>
    <x v="70619"/>
    <x v="37615"/>
    <n v="175649"/>
    <x v="13"/>
    <x v="0"/>
    <x v="0"/>
    <x v="36016"/>
    <x v="2"/>
    <x v="1"/>
  </r>
  <r>
    <x v="70620"/>
    <x v="62552"/>
    <n v="175649"/>
    <x v="1744"/>
    <x v="0"/>
    <x v="0"/>
    <x v="46788"/>
    <x v="0"/>
    <x v="0"/>
  </r>
  <r>
    <x v="70621"/>
    <x v="62553"/>
    <n v="175649"/>
    <x v="45"/>
    <x v="0"/>
    <x v="0"/>
    <x v="46789"/>
    <x v="5"/>
    <x v="0"/>
  </r>
  <r>
    <x v="70622"/>
    <x v="62554"/>
    <n v="175649"/>
    <x v="1428"/>
    <x v="0"/>
    <x v="0"/>
    <x v="13470"/>
    <x v="4"/>
    <x v="0"/>
  </r>
  <r>
    <x v="70623"/>
    <x v="62555"/>
    <n v="175649"/>
    <x v="238"/>
    <x v="0"/>
    <x v="0"/>
    <x v="14830"/>
    <x v="2"/>
    <x v="1"/>
  </r>
  <r>
    <x v="70624"/>
    <x v="62556"/>
    <n v="175649"/>
    <x v="208"/>
    <x v="0"/>
    <x v="0"/>
    <x v="13231"/>
    <x v="0"/>
    <x v="0"/>
  </r>
  <r>
    <x v="70625"/>
    <x v="24089"/>
    <n v="175649"/>
    <x v="1207"/>
    <x v="0"/>
    <x v="0"/>
    <x v="46790"/>
    <x v="4"/>
    <x v="0"/>
  </r>
  <r>
    <x v="70626"/>
    <x v="62557"/>
    <n v="175649"/>
    <x v="9"/>
    <x v="0"/>
    <x v="0"/>
    <x v="17706"/>
    <x v="4"/>
    <x v="0"/>
  </r>
  <r>
    <x v="70627"/>
    <x v="62558"/>
    <n v="175649"/>
    <x v="103"/>
    <x v="0"/>
    <x v="0"/>
    <x v="46791"/>
    <x v="6"/>
    <x v="0"/>
  </r>
  <r>
    <x v="70628"/>
    <x v="62559"/>
    <n v="175649"/>
    <x v="17"/>
    <x v="0"/>
    <x v="0"/>
    <x v="46792"/>
    <x v="6"/>
    <x v="0"/>
  </r>
  <r>
    <x v="70629"/>
    <x v="62560"/>
    <n v="175649"/>
    <x v="117"/>
    <x v="0"/>
    <x v="0"/>
    <x v="46793"/>
    <x v="2"/>
    <x v="1"/>
  </r>
  <r>
    <x v="70630"/>
    <x v="3852"/>
    <n v="175649"/>
    <x v="96"/>
    <x v="0"/>
    <x v="0"/>
    <x v="3773"/>
    <x v="6"/>
    <x v="0"/>
  </r>
  <r>
    <x v="70631"/>
    <x v="62561"/>
    <n v="175649"/>
    <x v="82"/>
    <x v="0"/>
    <x v="0"/>
    <x v="46011"/>
    <x v="0"/>
    <x v="0"/>
  </r>
  <r>
    <x v="70632"/>
    <x v="62562"/>
    <n v="175649"/>
    <x v="1300"/>
    <x v="0"/>
    <x v="0"/>
    <x v="46794"/>
    <x v="4"/>
    <x v="0"/>
  </r>
  <r>
    <x v="70633"/>
    <x v="36398"/>
    <n v="175649"/>
    <x v="5"/>
    <x v="0"/>
    <x v="0"/>
    <x v="14921"/>
    <x v="2"/>
    <x v="1"/>
  </r>
  <r>
    <x v="70634"/>
    <x v="62563"/>
    <n v="175661"/>
    <x v="304"/>
    <x v="4"/>
    <x v="4"/>
    <x v="11335"/>
    <x v="3"/>
    <x v="0"/>
  </r>
  <r>
    <x v="70635"/>
    <x v="62564"/>
    <n v="175661"/>
    <x v="1815"/>
    <x v="4"/>
    <x v="4"/>
    <x v="17763"/>
    <x v="5"/>
    <x v="0"/>
  </r>
  <r>
    <x v="70636"/>
    <x v="26194"/>
    <n v="175661"/>
    <x v="970"/>
    <x v="4"/>
    <x v="4"/>
    <x v="31762"/>
    <x v="0"/>
    <x v="0"/>
  </r>
  <r>
    <x v="70637"/>
    <x v="62565"/>
    <n v="175663"/>
    <x v="1015"/>
    <x v="6"/>
    <x v="6"/>
    <x v="46795"/>
    <x v="1"/>
    <x v="0"/>
  </r>
  <r>
    <x v="70638"/>
    <x v="62566"/>
    <n v="175663"/>
    <x v="233"/>
    <x v="6"/>
    <x v="6"/>
    <x v="15122"/>
    <x v="6"/>
    <x v="0"/>
  </r>
  <r>
    <x v="70639"/>
    <x v="62567"/>
    <n v="175663"/>
    <x v="191"/>
    <x v="6"/>
    <x v="6"/>
    <x v="2745"/>
    <x v="2"/>
    <x v="1"/>
  </r>
  <r>
    <x v="70640"/>
    <x v="62568"/>
    <n v="175663"/>
    <x v="57"/>
    <x v="6"/>
    <x v="6"/>
    <x v="46796"/>
    <x v="4"/>
    <x v="0"/>
  </r>
  <r>
    <x v="70641"/>
    <x v="62569"/>
    <n v="175663"/>
    <x v="38"/>
    <x v="6"/>
    <x v="6"/>
    <x v="46797"/>
    <x v="2"/>
    <x v="1"/>
  </r>
  <r>
    <x v="70642"/>
    <x v="62570"/>
    <n v="175663"/>
    <x v="13"/>
    <x v="6"/>
    <x v="6"/>
    <x v="29966"/>
    <x v="5"/>
    <x v="0"/>
  </r>
  <r>
    <x v="70643"/>
    <x v="62571"/>
    <n v="175663"/>
    <x v="3817"/>
    <x v="6"/>
    <x v="6"/>
    <x v="17233"/>
    <x v="2"/>
    <x v="1"/>
  </r>
  <r>
    <x v="70644"/>
    <x v="1881"/>
    <n v="175718"/>
    <x v="416"/>
    <x v="1"/>
    <x v="1"/>
    <x v="1852"/>
    <x v="1"/>
    <x v="0"/>
  </r>
  <r>
    <x v="70645"/>
    <x v="62572"/>
    <n v="175718"/>
    <x v="139"/>
    <x v="1"/>
    <x v="1"/>
    <x v="33580"/>
    <x v="3"/>
    <x v="0"/>
  </r>
  <r>
    <x v="70646"/>
    <x v="62573"/>
    <n v="175718"/>
    <x v="5"/>
    <x v="1"/>
    <x v="1"/>
    <x v="46798"/>
    <x v="5"/>
    <x v="0"/>
  </r>
  <r>
    <x v="70647"/>
    <x v="7176"/>
    <n v="175718"/>
    <x v="87"/>
    <x v="1"/>
    <x v="1"/>
    <x v="6907"/>
    <x v="4"/>
    <x v="0"/>
  </r>
  <r>
    <x v="70648"/>
    <x v="62574"/>
    <n v="175718"/>
    <x v="491"/>
    <x v="1"/>
    <x v="1"/>
    <x v="46799"/>
    <x v="5"/>
    <x v="0"/>
  </r>
  <r>
    <x v="70649"/>
    <x v="62575"/>
    <n v="175718"/>
    <x v="196"/>
    <x v="1"/>
    <x v="1"/>
    <x v="43523"/>
    <x v="2"/>
    <x v="1"/>
  </r>
  <r>
    <x v="70650"/>
    <x v="62576"/>
    <n v="175718"/>
    <x v="1425"/>
    <x v="1"/>
    <x v="1"/>
    <x v="46800"/>
    <x v="0"/>
    <x v="0"/>
  </r>
  <r>
    <x v="70651"/>
    <x v="16217"/>
    <n v="175718"/>
    <x v="257"/>
    <x v="1"/>
    <x v="1"/>
    <x v="14808"/>
    <x v="2"/>
    <x v="1"/>
  </r>
  <r>
    <x v="70652"/>
    <x v="51408"/>
    <n v="175718"/>
    <x v="15"/>
    <x v="1"/>
    <x v="1"/>
    <x v="40112"/>
    <x v="0"/>
    <x v="0"/>
  </r>
  <r>
    <x v="70653"/>
    <x v="62577"/>
    <n v="175731"/>
    <x v="276"/>
    <x v="0"/>
    <x v="0"/>
    <x v="46801"/>
    <x v="6"/>
    <x v="0"/>
  </r>
  <r>
    <x v="70654"/>
    <x v="62578"/>
    <n v="175731"/>
    <x v="428"/>
    <x v="0"/>
    <x v="0"/>
    <x v="46802"/>
    <x v="2"/>
    <x v="1"/>
  </r>
  <r>
    <x v="70655"/>
    <x v="62579"/>
    <n v="175731"/>
    <x v="3420"/>
    <x v="0"/>
    <x v="0"/>
    <x v="46803"/>
    <x v="6"/>
    <x v="0"/>
  </r>
  <r>
    <x v="70656"/>
    <x v="62580"/>
    <n v="175731"/>
    <x v="8"/>
    <x v="0"/>
    <x v="0"/>
    <x v="46804"/>
    <x v="6"/>
    <x v="0"/>
  </r>
  <r>
    <x v="70657"/>
    <x v="62581"/>
    <n v="175731"/>
    <x v="466"/>
    <x v="0"/>
    <x v="0"/>
    <x v="46805"/>
    <x v="6"/>
    <x v="0"/>
  </r>
  <r>
    <x v="70658"/>
    <x v="32957"/>
    <n v="175731"/>
    <x v="3413"/>
    <x v="0"/>
    <x v="0"/>
    <x v="8906"/>
    <x v="1"/>
    <x v="0"/>
  </r>
  <r>
    <x v="70659"/>
    <x v="3588"/>
    <n v="175731"/>
    <x v="2743"/>
    <x v="0"/>
    <x v="0"/>
    <x v="3516"/>
    <x v="6"/>
    <x v="0"/>
  </r>
  <r>
    <x v="70660"/>
    <x v="29488"/>
    <n v="175731"/>
    <x v="161"/>
    <x v="0"/>
    <x v="0"/>
    <x v="13092"/>
    <x v="0"/>
    <x v="0"/>
  </r>
  <r>
    <x v="70661"/>
    <x v="62582"/>
    <n v="175731"/>
    <x v="2"/>
    <x v="0"/>
    <x v="0"/>
    <x v="46806"/>
    <x v="3"/>
    <x v="0"/>
  </r>
  <r>
    <x v="70662"/>
    <x v="37633"/>
    <n v="175731"/>
    <x v="9"/>
    <x v="0"/>
    <x v="0"/>
    <x v="31078"/>
    <x v="0"/>
    <x v="0"/>
  </r>
  <r>
    <x v="70663"/>
    <x v="56776"/>
    <n v="175731"/>
    <x v="2276"/>
    <x v="0"/>
    <x v="0"/>
    <x v="4434"/>
    <x v="1"/>
    <x v="0"/>
  </r>
  <r>
    <x v="70664"/>
    <x v="62583"/>
    <n v="175731"/>
    <x v="15"/>
    <x v="0"/>
    <x v="0"/>
    <x v="46807"/>
    <x v="2"/>
    <x v="1"/>
  </r>
  <r>
    <x v="70665"/>
    <x v="5548"/>
    <n v="175731"/>
    <x v="5"/>
    <x v="0"/>
    <x v="0"/>
    <x v="5383"/>
    <x v="5"/>
    <x v="0"/>
  </r>
  <r>
    <x v="70666"/>
    <x v="32202"/>
    <n v="175731"/>
    <x v="740"/>
    <x v="0"/>
    <x v="0"/>
    <x v="16038"/>
    <x v="4"/>
    <x v="0"/>
  </r>
  <r>
    <x v="70667"/>
    <x v="62584"/>
    <n v="175731"/>
    <x v="107"/>
    <x v="0"/>
    <x v="0"/>
    <x v="46808"/>
    <x v="6"/>
    <x v="0"/>
  </r>
  <r>
    <x v="70668"/>
    <x v="9309"/>
    <n v="175731"/>
    <x v="760"/>
    <x v="0"/>
    <x v="0"/>
    <x v="8855"/>
    <x v="5"/>
    <x v="0"/>
  </r>
  <r>
    <x v="70669"/>
    <x v="62585"/>
    <n v="175731"/>
    <x v="345"/>
    <x v="0"/>
    <x v="0"/>
    <x v="46809"/>
    <x v="2"/>
    <x v="1"/>
  </r>
  <r>
    <x v="70670"/>
    <x v="62586"/>
    <n v="175731"/>
    <x v="1108"/>
    <x v="0"/>
    <x v="0"/>
    <x v="46810"/>
    <x v="1"/>
    <x v="0"/>
  </r>
  <r>
    <x v="70671"/>
    <x v="62587"/>
    <n v="175731"/>
    <x v="1234"/>
    <x v="0"/>
    <x v="0"/>
    <x v="46811"/>
    <x v="0"/>
    <x v="0"/>
  </r>
  <r>
    <x v="70672"/>
    <x v="62588"/>
    <n v="175735"/>
    <x v="87"/>
    <x v="11"/>
    <x v="11"/>
    <x v="46812"/>
    <x v="1"/>
    <x v="0"/>
  </r>
  <r>
    <x v="70673"/>
    <x v="26568"/>
    <n v="175735"/>
    <x v="151"/>
    <x v="11"/>
    <x v="11"/>
    <x v="37356"/>
    <x v="1"/>
    <x v="0"/>
  </r>
  <r>
    <x v="70674"/>
    <x v="62589"/>
    <n v="175735"/>
    <x v="804"/>
    <x v="11"/>
    <x v="11"/>
    <x v="46813"/>
    <x v="2"/>
    <x v="1"/>
  </r>
  <r>
    <x v="70675"/>
    <x v="62590"/>
    <n v="175735"/>
    <x v="150"/>
    <x v="11"/>
    <x v="11"/>
    <x v="46814"/>
    <x v="6"/>
    <x v="0"/>
  </r>
  <r>
    <x v="70676"/>
    <x v="26810"/>
    <n v="175735"/>
    <x v="2"/>
    <x v="11"/>
    <x v="11"/>
    <x v="36901"/>
    <x v="1"/>
    <x v="0"/>
  </r>
  <r>
    <x v="70677"/>
    <x v="62591"/>
    <n v="175735"/>
    <x v="5"/>
    <x v="11"/>
    <x v="11"/>
    <x v="20315"/>
    <x v="3"/>
    <x v="0"/>
  </r>
  <r>
    <x v="70678"/>
    <x v="62592"/>
    <n v="175735"/>
    <x v="4417"/>
    <x v="11"/>
    <x v="11"/>
    <x v="38610"/>
    <x v="0"/>
    <x v="0"/>
  </r>
  <r>
    <x v="70679"/>
    <x v="62593"/>
    <n v="175735"/>
    <x v="2549"/>
    <x v="11"/>
    <x v="11"/>
    <x v="46815"/>
    <x v="2"/>
    <x v="1"/>
  </r>
  <r>
    <x v="70680"/>
    <x v="62594"/>
    <n v="175735"/>
    <x v="538"/>
    <x v="11"/>
    <x v="11"/>
    <x v="46816"/>
    <x v="3"/>
    <x v="0"/>
  </r>
  <r>
    <x v="70681"/>
    <x v="62595"/>
    <n v="175735"/>
    <x v="1062"/>
    <x v="11"/>
    <x v="11"/>
    <x v="12056"/>
    <x v="3"/>
    <x v="0"/>
  </r>
  <r>
    <x v="70682"/>
    <x v="62596"/>
    <n v="175735"/>
    <x v="760"/>
    <x v="11"/>
    <x v="11"/>
    <x v="46817"/>
    <x v="2"/>
    <x v="1"/>
  </r>
  <r>
    <x v="70683"/>
    <x v="31783"/>
    <n v="175735"/>
    <x v="309"/>
    <x v="11"/>
    <x v="11"/>
    <x v="18820"/>
    <x v="0"/>
    <x v="0"/>
  </r>
  <r>
    <x v="70684"/>
    <x v="62597"/>
    <n v="175794"/>
    <x v="446"/>
    <x v="11"/>
    <x v="11"/>
    <x v="36750"/>
    <x v="1"/>
    <x v="0"/>
  </r>
  <r>
    <x v="70685"/>
    <x v="62598"/>
    <n v="175794"/>
    <x v="206"/>
    <x v="11"/>
    <x v="11"/>
    <x v="46818"/>
    <x v="6"/>
    <x v="0"/>
  </r>
  <r>
    <x v="70686"/>
    <x v="62599"/>
    <n v="175794"/>
    <x v="855"/>
    <x v="11"/>
    <x v="11"/>
    <x v="46819"/>
    <x v="6"/>
    <x v="0"/>
  </r>
  <r>
    <x v="70687"/>
    <x v="62600"/>
    <n v="175794"/>
    <x v="9"/>
    <x v="11"/>
    <x v="11"/>
    <x v="27509"/>
    <x v="1"/>
    <x v="0"/>
  </r>
  <r>
    <x v="70688"/>
    <x v="62601"/>
    <n v="175794"/>
    <x v="401"/>
    <x v="11"/>
    <x v="11"/>
    <x v="46820"/>
    <x v="6"/>
    <x v="0"/>
  </r>
  <r>
    <x v="70689"/>
    <x v="62602"/>
    <n v="175794"/>
    <x v="804"/>
    <x v="11"/>
    <x v="11"/>
    <x v="46821"/>
    <x v="6"/>
    <x v="0"/>
  </r>
  <r>
    <x v="70690"/>
    <x v="62603"/>
    <n v="175794"/>
    <x v="252"/>
    <x v="11"/>
    <x v="11"/>
    <x v="3823"/>
    <x v="0"/>
    <x v="0"/>
  </r>
  <r>
    <x v="70691"/>
    <x v="62604"/>
    <n v="175794"/>
    <x v="2920"/>
    <x v="11"/>
    <x v="11"/>
    <x v="46822"/>
    <x v="4"/>
    <x v="0"/>
  </r>
  <r>
    <x v="70692"/>
    <x v="62605"/>
    <n v="175794"/>
    <x v="554"/>
    <x v="11"/>
    <x v="11"/>
    <x v="46823"/>
    <x v="2"/>
    <x v="1"/>
  </r>
  <r>
    <x v="70693"/>
    <x v="62606"/>
    <n v="175794"/>
    <x v="5"/>
    <x v="11"/>
    <x v="11"/>
    <x v="34091"/>
    <x v="2"/>
    <x v="1"/>
  </r>
  <r>
    <x v="70694"/>
    <x v="62607"/>
    <n v="175794"/>
    <x v="311"/>
    <x v="11"/>
    <x v="11"/>
    <x v="46824"/>
    <x v="4"/>
    <x v="0"/>
  </r>
  <r>
    <x v="70695"/>
    <x v="62608"/>
    <n v="175794"/>
    <x v="1647"/>
    <x v="11"/>
    <x v="11"/>
    <x v="46825"/>
    <x v="4"/>
    <x v="0"/>
  </r>
  <r>
    <x v="70696"/>
    <x v="62609"/>
    <n v="175794"/>
    <x v="536"/>
    <x v="11"/>
    <x v="11"/>
    <x v="32499"/>
    <x v="5"/>
    <x v="0"/>
  </r>
  <r>
    <x v="70697"/>
    <x v="61848"/>
    <n v="175831"/>
    <x v="2991"/>
    <x v="4"/>
    <x v="4"/>
    <x v="46826"/>
    <x v="2"/>
    <x v="1"/>
  </r>
  <r>
    <x v="70698"/>
    <x v="62610"/>
    <n v="175831"/>
    <x v="53"/>
    <x v="4"/>
    <x v="4"/>
    <x v="46827"/>
    <x v="6"/>
    <x v="0"/>
  </r>
  <r>
    <x v="70699"/>
    <x v="62611"/>
    <n v="175831"/>
    <x v="13"/>
    <x v="4"/>
    <x v="4"/>
    <x v="46828"/>
    <x v="2"/>
    <x v="1"/>
  </r>
  <r>
    <x v="70700"/>
    <x v="62612"/>
    <n v="175831"/>
    <x v="1841"/>
    <x v="4"/>
    <x v="4"/>
    <x v="16607"/>
    <x v="1"/>
    <x v="0"/>
  </r>
  <r>
    <x v="70701"/>
    <x v="62613"/>
    <n v="175831"/>
    <x v="942"/>
    <x v="4"/>
    <x v="4"/>
    <x v="46829"/>
    <x v="6"/>
    <x v="0"/>
  </r>
  <r>
    <x v="70702"/>
    <x v="62614"/>
    <n v="175831"/>
    <x v="5"/>
    <x v="4"/>
    <x v="4"/>
    <x v="1128"/>
    <x v="5"/>
    <x v="0"/>
  </r>
  <r>
    <x v="70703"/>
    <x v="48534"/>
    <n v="175831"/>
    <x v="29"/>
    <x v="4"/>
    <x v="4"/>
    <x v="26586"/>
    <x v="1"/>
    <x v="0"/>
  </r>
  <r>
    <x v="70704"/>
    <x v="62615"/>
    <n v="175831"/>
    <x v="5"/>
    <x v="4"/>
    <x v="4"/>
    <x v="46830"/>
    <x v="6"/>
    <x v="0"/>
  </r>
  <r>
    <x v="70705"/>
    <x v="62616"/>
    <n v="175831"/>
    <x v="2461"/>
    <x v="4"/>
    <x v="4"/>
    <x v="46831"/>
    <x v="5"/>
    <x v="0"/>
  </r>
  <r>
    <x v="70706"/>
    <x v="62617"/>
    <n v="175831"/>
    <x v="75"/>
    <x v="4"/>
    <x v="4"/>
    <x v="25188"/>
    <x v="5"/>
    <x v="0"/>
  </r>
  <r>
    <x v="70707"/>
    <x v="62618"/>
    <n v="175831"/>
    <x v="975"/>
    <x v="4"/>
    <x v="4"/>
    <x v="27587"/>
    <x v="2"/>
    <x v="1"/>
  </r>
  <r>
    <x v="70708"/>
    <x v="62619"/>
    <n v="175831"/>
    <x v="38"/>
    <x v="4"/>
    <x v="4"/>
    <x v="46832"/>
    <x v="1"/>
    <x v="0"/>
  </r>
  <r>
    <x v="70709"/>
    <x v="7387"/>
    <n v="175831"/>
    <x v="850"/>
    <x v="4"/>
    <x v="4"/>
    <x v="14721"/>
    <x v="1"/>
    <x v="0"/>
  </r>
  <r>
    <x v="70710"/>
    <x v="62620"/>
    <n v="175831"/>
    <x v="8"/>
    <x v="4"/>
    <x v="4"/>
    <x v="46833"/>
    <x v="2"/>
    <x v="1"/>
  </r>
  <r>
    <x v="70711"/>
    <x v="62621"/>
    <n v="175847"/>
    <x v="1781"/>
    <x v="4"/>
    <x v="4"/>
    <x v="1155"/>
    <x v="1"/>
    <x v="0"/>
  </r>
  <r>
    <x v="70712"/>
    <x v="62622"/>
    <n v="175847"/>
    <x v="647"/>
    <x v="4"/>
    <x v="4"/>
    <x v="21367"/>
    <x v="0"/>
    <x v="0"/>
  </r>
  <r>
    <x v="70713"/>
    <x v="62623"/>
    <n v="175847"/>
    <x v="51"/>
    <x v="4"/>
    <x v="4"/>
    <x v="4541"/>
    <x v="1"/>
    <x v="0"/>
  </r>
  <r>
    <x v="70714"/>
    <x v="27812"/>
    <n v="175847"/>
    <x v="57"/>
    <x v="4"/>
    <x v="4"/>
    <x v="12446"/>
    <x v="0"/>
    <x v="0"/>
  </r>
  <r>
    <x v="70715"/>
    <x v="62624"/>
    <n v="175847"/>
    <x v="4"/>
    <x v="4"/>
    <x v="4"/>
    <x v="46834"/>
    <x v="6"/>
    <x v="0"/>
  </r>
  <r>
    <x v="70716"/>
    <x v="26671"/>
    <n v="175847"/>
    <x v="25"/>
    <x v="4"/>
    <x v="4"/>
    <x v="23160"/>
    <x v="2"/>
    <x v="1"/>
  </r>
  <r>
    <x v="70717"/>
    <x v="62625"/>
    <n v="175847"/>
    <x v="50"/>
    <x v="4"/>
    <x v="4"/>
    <x v="3417"/>
    <x v="6"/>
    <x v="0"/>
  </r>
  <r>
    <x v="70718"/>
    <x v="62626"/>
    <n v="175847"/>
    <x v="4418"/>
    <x v="4"/>
    <x v="4"/>
    <x v="46835"/>
    <x v="0"/>
    <x v="0"/>
  </r>
  <r>
    <x v="70719"/>
    <x v="62627"/>
    <n v="175847"/>
    <x v="103"/>
    <x v="4"/>
    <x v="4"/>
    <x v="46836"/>
    <x v="0"/>
    <x v="0"/>
  </r>
  <r>
    <x v="70720"/>
    <x v="58075"/>
    <n v="175847"/>
    <x v="504"/>
    <x v="4"/>
    <x v="4"/>
    <x v="1169"/>
    <x v="1"/>
    <x v="0"/>
  </r>
  <r>
    <x v="70721"/>
    <x v="62628"/>
    <n v="175922"/>
    <x v="857"/>
    <x v="6"/>
    <x v="6"/>
    <x v="46837"/>
    <x v="3"/>
    <x v="0"/>
  </r>
  <r>
    <x v="70722"/>
    <x v="6573"/>
    <n v="175922"/>
    <x v="107"/>
    <x v="6"/>
    <x v="6"/>
    <x v="6017"/>
    <x v="6"/>
    <x v="0"/>
  </r>
  <r>
    <x v="70723"/>
    <x v="62629"/>
    <n v="175922"/>
    <x v="252"/>
    <x v="6"/>
    <x v="6"/>
    <x v="1017"/>
    <x v="4"/>
    <x v="0"/>
  </r>
  <r>
    <x v="70724"/>
    <x v="62630"/>
    <n v="175957"/>
    <x v="244"/>
    <x v="0"/>
    <x v="0"/>
    <x v="46838"/>
    <x v="4"/>
    <x v="0"/>
  </r>
  <r>
    <x v="70725"/>
    <x v="62631"/>
    <n v="175957"/>
    <x v="75"/>
    <x v="0"/>
    <x v="0"/>
    <x v="6279"/>
    <x v="4"/>
    <x v="0"/>
  </r>
  <r>
    <x v="70726"/>
    <x v="62632"/>
    <n v="175957"/>
    <x v="1226"/>
    <x v="0"/>
    <x v="0"/>
    <x v="46839"/>
    <x v="3"/>
    <x v="0"/>
  </r>
  <r>
    <x v="70727"/>
    <x v="62633"/>
    <n v="175957"/>
    <x v="4004"/>
    <x v="0"/>
    <x v="0"/>
    <x v="46840"/>
    <x v="0"/>
    <x v="0"/>
  </r>
  <r>
    <x v="70728"/>
    <x v="3445"/>
    <n v="175957"/>
    <x v="5"/>
    <x v="0"/>
    <x v="0"/>
    <x v="192"/>
    <x v="1"/>
    <x v="0"/>
  </r>
  <r>
    <x v="70729"/>
    <x v="62634"/>
    <n v="175957"/>
    <x v="846"/>
    <x v="0"/>
    <x v="0"/>
    <x v="46841"/>
    <x v="6"/>
    <x v="0"/>
  </r>
  <r>
    <x v="70730"/>
    <x v="53229"/>
    <n v="175957"/>
    <x v="1361"/>
    <x v="0"/>
    <x v="0"/>
    <x v="20772"/>
    <x v="0"/>
    <x v="0"/>
  </r>
  <r>
    <x v="70731"/>
    <x v="62635"/>
    <n v="175957"/>
    <x v="1063"/>
    <x v="0"/>
    <x v="0"/>
    <x v="46842"/>
    <x v="6"/>
    <x v="0"/>
  </r>
  <r>
    <x v="70732"/>
    <x v="45179"/>
    <n v="175957"/>
    <x v="33"/>
    <x v="0"/>
    <x v="0"/>
    <x v="14542"/>
    <x v="5"/>
    <x v="0"/>
  </r>
  <r>
    <x v="70733"/>
    <x v="10252"/>
    <n v="175957"/>
    <x v="1598"/>
    <x v="0"/>
    <x v="0"/>
    <x v="9707"/>
    <x v="5"/>
    <x v="0"/>
  </r>
  <r>
    <x v="70734"/>
    <x v="62636"/>
    <n v="175995"/>
    <x v="63"/>
    <x v="1"/>
    <x v="1"/>
    <x v="46843"/>
    <x v="6"/>
    <x v="0"/>
  </r>
  <r>
    <x v="70735"/>
    <x v="62637"/>
    <n v="175995"/>
    <x v="5"/>
    <x v="1"/>
    <x v="1"/>
    <x v="46844"/>
    <x v="2"/>
    <x v="1"/>
  </r>
  <r>
    <x v="70736"/>
    <x v="62638"/>
    <n v="175995"/>
    <x v="899"/>
    <x v="1"/>
    <x v="1"/>
    <x v="46845"/>
    <x v="2"/>
    <x v="1"/>
  </r>
  <r>
    <x v="70737"/>
    <x v="62639"/>
    <n v="175995"/>
    <x v="3277"/>
    <x v="1"/>
    <x v="1"/>
    <x v="46846"/>
    <x v="2"/>
    <x v="1"/>
  </r>
  <r>
    <x v="70738"/>
    <x v="9290"/>
    <n v="175995"/>
    <x v="191"/>
    <x v="1"/>
    <x v="1"/>
    <x v="8841"/>
    <x v="5"/>
    <x v="0"/>
  </r>
  <r>
    <x v="70739"/>
    <x v="62640"/>
    <n v="175995"/>
    <x v="329"/>
    <x v="1"/>
    <x v="1"/>
    <x v="46847"/>
    <x v="3"/>
    <x v="0"/>
  </r>
  <r>
    <x v="70740"/>
    <x v="62641"/>
    <n v="175995"/>
    <x v="38"/>
    <x v="1"/>
    <x v="1"/>
    <x v="28245"/>
    <x v="1"/>
    <x v="0"/>
  </r>
  <r>
    <x v="70741"/>
    <x v="62642"/>
    <n v="175995"/>
    <x v="155"/>
    <x v="1"/>
    <x v="1"/>
    <x v="23992"/>
    <x v="2"/>
    <x v="1"/>
  </r>
  <r>
    <x v="70742"/>
    <x v="25129"/>
    <n v="175995"/>
    <x v="9"/>
    <x v="1"/>
    <x v="1"/>
    <x v="21998"/>
    <x v="5"/>
    <x v="0"/>
  </r>
  <r>
    <x v="70743"/>
    <x v="62643"/>
    <n v="175995"/>
    <x v="128"/>
    <x v="1"/>
    <x v="1"/>
    <x v="1333"/>
    <x v="4"/>
    <x v="0"/>
  </r>
  <r>
    <x v="70744"/>
    <x v="62644"/>
    <n v="175995"/>
    <x v="196"/>
    <x v="1"/>
    <x v="1"/>
    <x v="38883"/>
    <x v="3"/>
    <x v="0"/>
  </r>
  <r>
    <x v="70745"/>
    <x v="62645"/>
    <n v="175995"/>
    <x v="310"/>
    <x v="1"/>
    <x v="1"/>
    <x v="40256"/>
    <x v="1"/>
    <x v="0"/>
  </r>
  <r>
    <x v="70746"/>
    <x v="62646"/>
    <n v="175995"/>
    <x v="195"/>
    <x v="1"/>
    <x v="1"/>
    <x v="15851"/>
    <x v="2"/>
    <x v="1"/>
  </r>
  <r>
    <x v="70747"/>
    <x v="62647"/>
    <n v="175995"/>
    <x v="66"/>
    <x v="1"/>
    <x v="1"/>
    <x v="46848"/>
    <x v="0"/>
    <x v="0"/>
  </r>
  <r>
    <x v="70748"/>
    <x v="62648"/>
    <n v="176007"/>
    <x v="74"/>
    <x v="0"/>
    <x v="0"/>
    <x v="21135"/>
    <x v="0"/>
    <x v="0"/>
  </r>
  <r>
    <x v="70749"/>
    <x v="10646"/>
    <n v="176007"/>
    <x v="190"/>
    <x v="0"/>
    <x v="0"/>
    <x v="4973"/>
    <x v="6"/>
    <x v="0"/>
  </r>
  <r>
    <x v="70750"/>
    <x v="62649"/>
    <n v="176007"/>
    <x v="3"/>
    <x v="0"/>
    <x v="0"/>
    <x v="46849"/>
    <x v="0"/>
    <x v="0"/>
  </r>
  <r>
    <x v="70751"/>
    <x v="62650"/>
    <n v="176007"/>
    <x v="5"/>
    <x v="0"/>
    <x v="0"/>
    <x v="25343"/>
    <x v="1"/>
    <x v="0"/>
  </r>
  <r>
    <x v="70752"/>
    <x v="62651"/>
    <n v="176007"/>
    <x v="87"/>
    <x v="0"/>
    <x v="0"/>
    <x v="46850"/>
    <x v="6"/>
    <x v="0"/>
  </r>
  <r>
    <x v="70753"/>
    <x v="62652"/>
    <n v="176007"/>
    <x v="2"/>
    <x v="0"/>
    <x v="0"/>
    <x v="32935"/>
    <x v="1"/>
    <x v="0"/>
  </r>
  <r>
    <x v="70754"/>
    <x v="62653"/>
    <n v="176007"/>
    <x v="627"/>
    <x v="0"/>
    <x v="0"/>
    <x v="46851"/>
    <x v="3"/>
    <x v="0"/>
  </r>
  <r>
    <x v="70755"/>
    <x v="62654"/>
    <n v="176085"/>
    <x v="1226"/>
    <x v="6"/>
    <x v="6"/>
    <x v="46852"/>
    <x v="4"/>
    <x v="0"/>
  </r>
  <r>
    <x v="70756"/>
    <x v="62655"/>
    <n v="176124"/>
    <x v="197"/>
    <x v="6"/>
    <x v="6"/>
    <x v="46853"/>
    <x v="6"/>
    <x v="0"/>
  </r>
  <r>
    <x v="70757"/>
    <x v="31560"/>
    <n v="176124"/>
    <x v="73"/>
    <x v="6"/>
    <x v="6"/>
    <x v="2285"/>
    <x v="1"/>
    <x v="0"/>
  </r>
  <r>
    <x v="70758"/>
    <x v="62656"/>
    <n v="176124"/>
    <x v="107"/>
    <x v="6"/>
    <x v="6"/>
    <x v="44509"/>
    <x v="4"/>
    <x v="0"/>
  </r>
  <r>
    <x v="70759"/>
    <x v="62657"/>
    <n v="176124"/>
    <x v="9"/>
    <x v="6"/>
    <x v="6"/>
    <x v="9764"/>
    <x v="1"/>
    <x v="0"/>
  </r>
  <r>
    <x v="70760"/>
    <x v="62658"/>
    <n v="176124"/>
    <x v="176"/>
    <x v="6"/>
    <x v="6"/>
    <x v="46854"/>
    <x v="1"/>
    <x v="0"/>
  </r>
  <r>
    <x v="70761"/>
    <x v="16636"/>
    <n v="176128"/>
    <x v="66"/>
    <x v="0"/>
    <x v="0"/>
    <x v="15165"/>
    <x v="5"/>
    <x v="0"/>
  </r>
  <r>
    <x v="70762"/>
    <x v="62659"/>
    <n v="176128"/>
    <x v="4"/>
    <x v="0"/>
    <x v="0"/>
    <x v="16880"/>
    <x v="0"/>
    <x v="0"/>
  </r>
  <r>
    <x v="70763"/>
    <x v="62660"/>
    <n v="176128"/>
    <x v="434"/>
    <x v="0"/>
    <x v="0"/>
    <x v="46855"/>
    <x v="4"/>
    <x v="0"/>
  </r>
  <r>
    <x v="70764"/>
    <x v="62661"/>
    <n v="176128"/>
    <x v="350"/>
    <x v="0"/>
    <x v="0"/>
    <x v="1439"/>
    <x v="1"/>
    <x v="0"/>
  </r>
  <r>
    <x v="70765"/>
    <x v="9951"/>
    <n v="176128"/>
    <x v="161"/>
    <x v="0"/>
    <x v="0"/>
    <x v="4676"/>
    <x v="1"/>
    <x v="0"/>
  </r>
  <r>
    <x v="70766"/>
    <x v="62662"/>
    <n v="176128"/>
    <x v="1750"/>
    <x v="0"/>
    <x v="0"/>
    <x v="46856"/>
    <x v="6"/>
    <x v="0"/>
  </r>
  <r>
    <x v="70767"/>
    <x v="62663"/>
    <n v="176128"/>
    <x v="2"/>
    <x v="0"/>
    <x v="0"/>
    <x v="17216"/>
    <x v="3"/>
    <x v="0"/>
  </r>
  <r>
    <x v="70768"/>
    <x v="52595"/>
    <n v="176128"/>
    <x v="132"/>
    <x v="0"/>
    <x v="0"/>
    <x v="12983"/>
    <x v="5"/>
    <x v="0"/>
  </r>
  <r>
    <x v="70769"/>
    <x v="20445"/>
    <n v="176128"/>
    <x v="57"/>
    <x v="0"/>
    <x v="0"/>
    <x v="18317"/>
    <x v="3"/>
    <x v="0"/>
  </r>
  <r>
    <x v="70770"/>
    <x v="62664"/>
    <n v="176128"/>
    <x v="684"/>
    <x v="0"/>
    <x v="0"/>
    <x v="46857"/>
    <x v="2"/>
    <x v="1"/>
  </r>
  <r>
    <x v="70771"/>
    <x v="62665"/>
    <n v="176128"/>
    <x v="5"/>
    <x v="0"/>
    <x v="0"/>
    <x v="46858"/>
    <x v="1"/>
    <x v="0"/>
  </r>
  <r>
    <x v="70772"/>
    <x v="62666"/>
    <n v="176128"/>
    <x v="393"/>
    <x v="0"/>
    <x v="0"/>
    <x v="46859"/>
    <x v="6"/>
    <x v="0"/>
  </r>
  <r>
    <x v="70773"/>
    <x v="18429"/>
    <n v="176128"/>
    <x v="3187"/>
    <x v="0"/>
    <x v="0"/>
    <x v="5825"/>
    <x v="0"/>
    <x v="0"/>
  </r>
  <r>
    <x v="70774"/>
    <x v="62667"/>
    <n v="176130"/>
    <x v="121"/>
    <x v="0"/>
    <x v="0"/>
    <x v="46860"/>
    <x v="6"/>
    <x v="0"/>
  </r>
  <r>
    <x v="70775"/>
    <x v="62668"/>
    <n v="176130"/>
    <x v="1352"/>
    <x v="0"/>
    <x v="0"/>
    <x v="46861"/>
    <x v="6"/>
    <x v="0"/>
  </r>
  <r>
    <x v="70776"/>
    <x v="62669"/>
    <n v="176130"/>
    <x v="1004"/>
    <x v="0"/>
    <x v="0"/>
    <x v="46862"/>
    <x v="2"/>
    <x v="1"/>
  </r>
  <r>
    <x v="70777"/>
    <x v="5484"/>
    <n v="176130"/>
    <x v="8"/>
    <x v="0"/>
    <x v="0"/>
    <x v="5320"/>
    <x v="5"/>
    <x v="0"/>
  </r>
  <r>
    <x v="70778"/>
    <x v="62670"/>
    <n v="176130"/>
    <x v="2"/>
    <x v="0"/>
    <x v="0"/>
    <x v="46863"/>
    <x v="0"/>
    <x v="0"/>
  </r>
  <r>
    <x v="70779"/>
    <x v="62671"/>
    <n v="176130"/>
    <x v="1981"/>
    <x v="0"/>
    <x v="0"/>
    <x v="46864"/>
    <x v="1"/>
    <x v="0"/>
  </r>
  <r>
    <x v="70780"/>
    <x v="62672"/>
    <n v="176130"/>
    <x v="1739"/>
    <x v="0"/>
    <x v="0"/>
    <x v="46865"/>
    <x v="6"/>
    <x v="0"/>
  </r>
  <r>
    <x v="70781"/>
    <x v="10076"/>
    <n v="176130"/>
    <x v="75"/>
    <x v="0"/>
    <x v="0"/>
    <x v="5804"/>
    <x v="3"/>
    <x v="0"/>
  </r>
  <r>
    <x v="70782"/>
    <x v="62673"/>
    <n v="176130"/>
    <x v="17"/>
    <x v="0"/>
    <x v="0"/>
    <x v="6855"/>
    <x v="2"/>
    <x v="1"/>
  </r>
  <r>
    <x v="70783"/>
    <x v="62674"/>
    <n v="176130"/>
    <x v="679"/>
    <x v="0"/>
    <x v="0"/>
    <x v="46866"/>
    <x v="5"/>
    <x v="0"/>
  </r>
  <r>
    <x v="70784"/>
    <x v="62675"/>
    <n v="176130"/>
    <x v="271"/>
    <x v="0"/>
    <x v="0"/>
    <x v="46867"/>
    <x v="3"/>
    <x v="0"/>
  </r>
  <r>
    <x v="70785"/>
    <x v="11604"/>
    <n v="176130"/>
    <x v="3232"/>
    <x v="0"/>
    <x v="0"/>
    <x v="10875"/>
    <x v="5"/>
    <x v="0"/>
  </r>
  <r>
    <x v="70786"/>
    <x v="62676"/>
    <n v="176130"/>
    <x v="1618"/>
    <x v="0"/>
    <x v="0"/>
    <x v="17202"/>
    <x v="4"/>
    <x v="0"/>
  </r>
  <r>
    <x v="70787"/>
    <x v="62677"/>
    <n v="176130"/>
    <x v="2989"/>
    <x v="0"/>
    <x v="0"/>
    <x v="41472"/>
    <x v="0"/>
    <x v="0"/>
  </r>
  <r>
    <x v="70788"/>
    <x v="17724"/>
    <n v="176130"/>
    <x v="120"/>
    <x v="0"/>
    <x v="0"/>
    <x v="16083"/>
    <x v="3"/>
    <x v="0"/>
  </r>
  <r>
    <x v="70789"/>
    <x v="62678"/>
    <n v="176130"/>
    <x v="1062"/>
    <x v="0"/>
    <x v="0"/>
    <x v="46868"/>
    <x v="6"/>
    <x v="0"/>
  </r>
  <r>
    <x v="70790"/>
    <x v="62679"/>
    <n v="176130"/>
    <x v="895"/>
    <x v="0"/>
    <x v="0"/>
    <x v="37021"/>
    <x v="2"/>
    <x v="1"/>
  </r>
  <r>
    <x v="70791"/>
    <x v="62680"/>
    <n v="176130"/>
    <x v="136"/>
    <x v="0"/>
    <x v="0"/>
    <x v="46869"/>
    <x v="0"/>
    <x v="0"/>
  </r>
  <r>
    <x v="70792"/>
    <x v="62681"/>
    <n v="176130"/>
    <x v="50"/>
    <x v="0"/>
    <x v="0"/>
    <x v="46870"/>
    <x v="2"/>
    <x v="1"/>
  </r>
  <r>
    <x v="70793"/>
    <x v="62682"/>
    <n v="176130"/>
    <x v="265"/>
    <x v="0"/>
    <x v="0"/>
    <x v="46871"/>
    <x v="3"/>
    <x v="0"/>
  </r>
  <r>
    <x v="70794"/>
    <x v="18986"/>
    <n v="176130"/>
    <x v="212"/>
    <x v="0"/>
    <x v="0"/>
    <x v="17130"/>
    <x v="4"/>
    <x v="0"/>
  </r>
  <r>
    <x v="70795"/>
    <x v="19994"/>
    <n v="176130"/>
    <x v="329"/>
    <x v="0"/>
    <x v="0"/>
    <x v="8612"/>
    <x v="5"/>
    <x v="0"/>
  </r>
  <r>
    <x v="70796"/>
    <x v="62683"/>
    <n v="176153"/>
    <x v="376"/>
    <x v="6"/>
    <x v="6"/>
    <x v="46872"/>
    <x v="3"/>
    <x v="0"/>
  </r>
  <r>
    <x v="70797"/>
    <x v="62684"/>
    <n v="176153"/>
    <x v="2"/>
    <x v="6"/>
    <x v="6"/>
    <x v="46873"/>
    <x v="0"/>
    <x v="0"/>
  </r>
  <r>
    <x v="70798"/>
    <x v="62685"/>
    <n v="176153"/>
    <x v="224"/>
    <x v="6"/>
    <x v="6"/>
    <x v="45594"/>
    <x v="1"/>
    <x v="0"/>
  </r>
  <r>
    <x v="70799"/>
    <x v="62686"/>
    <n v="176153"/>
    <x v="222"/>
    <x v="6"/>
    <x v="6"/>
    <x v="9363"/>
    <x v="0"/>
    <x v="0"/>
  </r>
  <r>
    <x v="70800"/>
    <x v="62687"/>
    <n v="176153"/>
    <x v="121"/>
    <x v="6"/>
    <x v="6"/>
    <x v="21261"/>
    <x v="1"/>
    <x v="0"/>
  </r>
  <r>
    <x v="70801"/>
    <x v="62688"/>
    <n v="176153"/>
    <x v="3118"/>
    <x v="6"/>
    <x v="6"/>
    <x v="35215"/>
    <x v="6"/>
    <x v="0"/>
  </r>
  <r>
    <x v="70802"/>
    <x v="62689"/>
    <n v="176179"/>
    <x v="5"/>
    <x v="0"/>
    <x v="0"/>
    <x v="46874"/>
    <x v="4"/>
    <x v="0"/>
  </r>
  <r>
    <x v="70803"/>
    <x v="62690"/>
    <n v="176179"/>
    <x v="4413"/>
    <x v="0"/>
    <x v="0"/>
    <x v="46875"/>
    <x v="6"/>
    <x v="0"/>
  </r>
  <r>
    <x v="70804"/>
    <x v="62691"/>
    <n v="176198"/>
    <x v="1482"/>
    <x v="9"/>
    <x v="9"/>
    <x v="33666"/>
    <x v="1"/>
    <x v="0"/>
  </r>
  <r>
    <x v="70805"/>
    <x v="62692"/>
    <n v="176198"/>
    <x v="164"/>
    <x v="9"/>
    <x v="9"/>
    <x v="6436"/>
    <x v="3"/>
    <x v="0"/>
  </r>
  <r>
    <x v="70806"/>
    <x v="62693"/>
    <n v="176198"/>
    <x v="195"/>
    <x v="9"/>
    <x v="9"/>
    <x v="10526"/>
    <x v="5"/>
    <x v="0"/>
  </r>
  <r>
    <x v="70807"/>
    <x v="62694"/>
    <n v="176198"/>
    <x v="4120"/>
    <x v="9"/>
    <x v="9"/>
    <x v="46876"/>
    <x v="4"/>
    <x v="0"/>
  </r>
  <r>
    <x v="70808"/>
    <x v="62695"/>
    <n v="176198"/>
    <x v="1232"/>
    <x v="9"/>
    <x v="9"/>
    <x v="42732"/>
    <x v="4"/>
    <x v="0"/>
  </r>
  <r>
    <x v="70809"/>
    <x v="62696"/>
    <n v="176198"/>
    <x v="103"/>
    <x v="9"/>
    <x v="9"/>
    <x v="32650"/>
    <x v="5"/>
    <x v="0"/>
  </r>
  <r>
    <x v="70810"/>
    <x v="62697"/>
    <n v="176198"/>
    <x v="1428"/>
    <x v="9"/>
    <x v="9"/>
    <x v="16352"/>
    <x v="6"/>
    <x v="0"/>
  </r>
  <r>
    <x v="70811"/>
    <x v="62698"/>
    <n v="176198"/>
    <x v="2"/>
    <x v="9"/>
    <x v="9"/>
    <x v="13913"/>
    <x v="0"/>
    <x v="0"/>
  </r>
  <r>
    <x v="70812"/>
    <x v="62699"/>
    <n v="176198"/>
    <x v="57"/>
    <x v="9"/>
    <x v="9"/>
    <x v="46877"/>
    <x v="1"/>
    <x v="0"/>
  </r>
  <r>
    <x v="70813"/>
    <x v="62700"/>
    <n v="176198"/>
    <x v="1187"/>
    <x v="9"/>
    <x v="9"/>
    <x v="46878"/>
    <x v="3"/>
    <x v="0"/>
  </r>
  <r>
    <x v="70814"/>
    <x v="62701"/>
    <n v="176198"/>
    <x v="4419"/>
    <x v="9"/>
    <x v="9"/>
    <x v="46879"/>
    <x v="0"/>
    <x v="0"/>
  </r>
  <r>
    <x v="70815"/>
    <x v="62702"/>
    <n v="176198"/>
    <x v="131"/>
    <x v="9"/>
    <x v="9"/>
    <x v="46880"/>
    <x v="1"/>
    <x v="0"/>
  </r>
  <r>
    <x v="70816"/>
    <x v="62703"/>
    <n v="176198"/>
    <x v="293"/>
    <x v="9"/>
    <x v="9"/>
    <x v="46881"/>
    <x v="4"/>
    <x v="0"/>
  </r>
  <r>
    <x v="70817"/>
    <x v="62704"/>
    <n v="176198"/>
    <x v="895"/>
    <x v="9"/>
    <x v="9"/>
    <x v="2917"/>
    <x v="6"/>
    <x v="0"/>
  </r>
  <r>
    <x v="70818"/>
    <x v="62705"/>
    <n v="176198"/>
    <x v="3436"/>
    <x v="9"/>
    <x v="9"/>
    <x v="46882"/>
    <x v="1"/>
    <x v="0"/>
  </r>
  <r>
    <x v="70819"/>
    <x v="2433"/>
    <n v="176200"/>
    <x v="2807"/>
    <x v="0"/>
    <x v="0"/>
    <x v="2387"/>
    <x v="5"/>
    <x v="0"/>
  </r>
  <r>
    <x v="70820"/>
    <x v="62706"/>
    <n v="176200"/>
    <x v="783"/>
    <x v="0"/>
    <x v="0"/>
    <x v="46883"/>
    <x v="1"/>
    <x v="0"/>
  </r>
  <r>
    <x v="70821"/>
    <x v="62707"/>
    <n v="176200"/>
    <x v="175"/>
    <x v="0"/>
    <x v="0"/>
    <x v="37277"/>
    <x v="6"/>
    <x v="0"/>
  </r>
  <r>
    <x v="70822"/>
    <x v="62708"/>
    <n v="176200"/>
    <x v="293"/>
    <x v="0"/>
    <x v="0"/>
    <x v="46884"/>
    <x v="3"/>
    <x v="0"/>
  </r>
  <r>
    <x v="70823"/>
    <x v="62709"/>
    <n v="176200"/>
    <x v="90"/>
    <x v="0"/>
    <x v="0"/>
    <x v="46885"/>
    <x v="6"/>
    <x v="0"/>
  </r>
  <r>
    <x v="70824"/>
    <x v="62710"/>
    <n v="176200"/>
    <x v="261"/>
    <x v="0"/>
    <x v="0"/>
    <x v="46886"/>
    <x v="6"/>
    <x v="0"/>
  </r>
  <r>
    <x v="70825"/>
    <x v="62711"/>
    <n v="176200"/>
    <x v="338"/>
    <x v="0"/>
    <x v="0"/>
    <x v="46887"/>
    <x v="3"/>
    <x v="0"/>
  </r>
  <r>
    <x v="70826"/>
    <x v="62712"/>
    <n v="176200"/>
    <x v="3626"/>
    <x v="0"/>
    <x v="0"/>
    <x v="46888"/>
    <x v="1"/>
    <x v="0"/>
  </r>
  <r>
    <x v="70827"/>
    <x v="62713"/>
    <n v="176200"/>
    <x v="84"/>
    <x v="0"/>
    <x v="0"/>
    <x v="46889"/>
    <x v="6"/>
    <x v="0"/>
  </r>
  <r>
    <x v="70828"/>
    <x v="62714"/>
    <n v="176200"/>
    <x v="164"/>
    <x v="0"/>
    <x v="0"/>
    <x v="46890"/>
    <x v="2"/>
    <x v="1"/>
  </r>
  <r>
    <x v="70829"/>
    <x v="62715"/>
    <n v="176270"/>
    <x v="9"/>
    <x v="0"/>
    <x v="0"/>
    <x v="46891"/>
    <x v="5"/>
    <x v="0"/>
  </r>
  <r>
    <x v="70830"/>
    <x v="62716"/>
    <n v="176270"/>
    <x v="49"/>
    <x v="0"/>
    <x v="0"/>
    <x v="46892"/>
    <x v="1"/>
    <x v="0"/>
  </r>
  <r>
    <x v="70831"/>
    <x v="62717"/>
    <n v="176270"/>
    <x v="366"/>
    <x v="0"/>
    <x v="0"/>
    <x v="46893"/>
    <x v="3"/>
    <x v="0"/>
  </r>
  <r>
    <x v="70832"/>
    <x v="62718"/>
    <n v="176270"/>
    <x v="50"/>
    <x v="0"/>
    <x v="0"/>
    <x v="46894"/>
    <x v="2"/>
    <x v="1"/>
  </r>
  <r>
    <x v="70833"/>
    <x v="62719"/>
    <n v="176270"/>
    <x v="1599"/>
    <x v="0"/>
    <x v="0"/>
    <x v="10857"/>
    <x v="6"/>
    <x v="0"/>
  </r>
  <r>
    <x v="70834"/>
    <x v="62720"/>
    <n v="176270"/>
    <x v="4420"/>
    <x v="0"/>
    <x v="0"/>
    <x v="46895"/>
    <x v="5"/>
    <x v="0"/>
  </r>
  <r>
    <x v="70835"/>
    <x v="62721"/>
    <n v="176270"/>
    <x v="206"/>
    <x v="0"/>
    <x v="0"/>
    <x v="46896"/>
    <x v="5"/>
    <x v="0"/>
  </r>
  <r>
    <x v="70836"/>
    <x v="14124"/>
    <n v="176270"/>
    <x v="429"/>
    <x v="0"/>
    <x v="0"/>
    <x v="2636"/>
    <x v="6"/>
    <x v="0"/>
  </r>
  <r>
    <x v="70837"/>
    <x v="62722"/>
    <n v="176270"/>
    <x v="647"/>
    <x v="0"/>
    <x v="0"/>
    <x v="46897"/>
    <x v="2"/>
    <x v="1"/>
  </r>
  <r>
    <x v="70838"/>
    <x v="62723"/>
    <n v="176270"/>
    <x v="101"/>
    <x v="0"/>
    <x v="0"/>
    <x v="46898"/>
    <x v="0"/>
    <x v="0"/>
  </r>
  <r>
    <x v="70839"/>
    <x v="62724"/>
    <n v="176270"/>
    <x v="2"/>
    <x v="0"/>
    <x v="0"/>
    <x v="26891"/>
    <x v="0"/>
    <x v="0"/>
  </r>
  <r>
    <x v="70840"/>
    <x v="62725"/>
    <n v="176270"/>
    <x v="1063"/>
    <x v="0"/>
    <x v="0"/>
    <x v="19287"/>
    <x v="0"/>
    <x v="0"/>
  </r>
  <r>
    <x v="70841"/>
    <x v="62726"/>
    <n v="176270"/>
    <x v="3330"/>
    <x v="0"/>
    <x v="0"/>
    <x v="46899"/>
    <x v="6"/>
    <x v="0"/>
  </r>
  <r>
    <x v="70842"/>
    <x v="16025"/>
    <n v="176270"/>
    <x v="1547"/>
    <x v="0"/>
    <x v="0"/>
    <x v="14643"/>
    <x v="1"/>
    <x v="0"/>
  </r>
  <r>
    <x v="70843"/>
    <x v="62727"/>
    <n v="176270"/>
    <x v="3036"/>
    <x v="0"/>
    <x v="0"/>
    <x v="46900"/>
    <x v="2"/>
    <x v="1"/>
  </r>
  <r>
    <x v="70844"/>
    <x v="62728"/>
    <n v="176270"/>
    <x v="122"/>
    <x v="0"/>
    <x v="0"/>
    <x v="46901"/>
    <x v="0"/>
    <x v="0"/>
  </r>
  <r>
    <x v="70845"/>
    <x v="62729"/>
    <n v="176270"/>
    <x v="312"/>
    <x v="0"/>
    <x v="0"/>
    <x v="16930"/>
    <x v="1"/>
    <x v="0"/>
  </r>
  <r>
    <x v="70846"/>
    <x v="34246"/>
    <n v="176270"/>
    <x v="141"/>
    <x v="0"/>
    <x v="0"/>
    <x v="28754"/>
    <x v="0"/>
    <x v="0"/>
  </r>
  <r>
    <x v="70847"/>
    <x v="62730"/>
    <n v="176270"/>
    <x v="212"/>
    <x v="0"/>
    <x v="0"/>
    <x v="37902"/>
    <x v="5"/>
    <x v="0"/>
  </r>
  <r>
    <x v="70848"/>
    <x v="50504"/>
    <n v="176270"/>
    <x v="319"/>
    <x v="0"/>
    <x v="0"/>
    <x v="39540"/>
    <x v="0"/>
    <x v="0"/>
  </r>
  <r>
    <x v="70849"/>
    <x v="62731"/>
    <n v="176270"/>
    <x v="187"/>
    <x v="0"/>
    <x v="0"/>
    <x v="25638"/>
    <x v="6"/>
    <x v="0"/>
  </r>
  <r>
    <x v="70850"/>
    <x v="62732"/>
    <n v="176270"/>
    <x v="3483"/>
    <x v="0"/>
    <x v="0"/>
    <x v="46902"/>
    <x v="3"/>
    <x v="0"/>
  </r>
  <r>
    <x v="70851"/>
    <x v="62733"/>
    <n v="176270"/>
    <x v="705"/>
    <x v="0"/>
    <x v="0"/>
    <x v="46903"/>
    <x v="2"/>
    <x v="1"/>
  </r>
  <r>
    <x v="70852"/>
    <x v="57697"/>
    <n v="176270"/>
    <x v="3109"/>
    <x v="0"/>
    <x v="0"/>
    <x v="46904"/>
    <x v="1"/>
    <x v="0"/>
  </r>
  <r>
    <x v="70853"/>
    <x v="62734"/>
    <n v="176270"/>
    <x v="3761"/>
    <x v="0"/>
    <x v="0"/>
    <x v="17454"/>
    <x v="5"/>
    <x v="0"/>
  </r>
  <r>
    <x v="70854"/>
    <x v="12193"/>
    <n v="176270"/>
    <x v="2103"/>
    <x v="0"/>
    <x v="0"/>
    <x v="11391"/>
    <x v="3"/>
    <x v="0"/>
  </r>
  <r>
    <x v="70855"/>
    <x v="62735"/>
    <n v="176290"/>
    <x v="2"/>
    <x v="8"/>
    <x v="8"/>
    <x v="22544"/>
    <x v="5"/>
    <x v="0"/>
  </r>
  <r>
    <x v="70856"/>
    <x v="62736"/>
    <n v="176290"/>
    <x v="94"/>
    <x v="8"/>
    <x v="8"/>
    <x v="46360"/>
    <x v="6"/>
    <x v="0"/>
  </r>
  <r>
    <x v="70857"/>
    <x v="62737"/>
    <n v="176290"/>
    <x v="49"/>
    <x v="8"/>
    <x v="8"/>
    <x v="24862"/>
    <x v="1"/>
    <x v="0"/>
  </r>
  <r>
    <x v="70858"/>
    <x v="62738"/>
    <n v="176290"/>
    <x v="84"/>
    <x v="8"/>
    <x v="8"/>
    <x v="41935"/>
    <x v="1"/>
    <x v="0"/>
  </r>
  <r>
    <x v="70859"/>
    <x v="2156"/>
    <n v="176290"/>
    <x v="103"/>
    <x v="8"/>
    <x v="8"/>
    <x v="14886"/>
    <x v="1"/>
    <x v="0"/>
  </r>
  <r>
    <x v="70860"/>
    <x v="62739"/>
    <n v="176290"/>
    <x v="50"/>
    <x v="8"/>
    <x v="8"/>
    <x v="39884"/>
    <x v="5"/>
    <x v="0"/>
  </r>
  <r>
    <x v="70861"/>
    <x v="62740"/>
    <n v="176290"/>
    <x v="968"/>
    <x v="8"/>
    <x v="8"/>
    <x v="46905"/>
    <x v="2"/>
    <x v="1"/>
  </r>
  <r>
    <x v="70862"/>
    <x v="62741"/>
    <n v="176290"/>
    <x v="13"/>
    <x v="8"/>
    <x v="8"/>
    <x v="46906"/>
    <x v="6"/>
    <x v="0"/>
  </r>
  <r>
    <x v="70863"/>
    <x v="57010"/>
    <n v="176290"/>
    <x v="1269"/>
    <x v="8"/>
    <x v="8"/>
    <x v="46907"/>
    <x v="4"/>
    <x v="0"/>
  </r>
  <r>
    <x v="70864"/>
    <x v="62742"/>
    <n v="176290"/>
    <x v="319"/>
    <x v="8"/>
    <x v="8"/>
    <x v="22642"/>
    <x v="4"/>
    <x v="0"/>
  </r>
  <r>
    <x v="70865"/>
    <x v="62743"/>
    <n v="176315"/>
    <x v="804"/>
    <x v="1"/>
    <x v="1"/>
    <x v="7672"/>
    <x v="1"/>
    <x v="0"/>
  </r>
  <r>
    <x v="70866"/>
    <x v="62744"/>
    <n v="176315"/>
    <x v="238"/>
    <x v="1"/>
    <x v="1"/>
    <x v="46908"/>
    <x v="2"/>
    <x v="1"/>
  </r>
  <r>
    <x v="70867"/>
    <x v="62745"/>
    <n v="176315"/>
    <x v="176"/>
    <x v="1"/>
    <x v="1"/>
    <x v="13466"/>
    <x v="6"/>
    <x v="0"/>
  </r>
  <r>
    <x v="70868"/>
    <x v="62746"/>
    <n v="176315"/>
    <x v="1544"/>
    <x v="1"/>
    <x v="1"/>
    <x v="46909"/>
    <x v="2"/>
    <x v="1"/>
  </r>
  <r>
    <x v="70869"/>
    <x v="62747"/>
    <n v="176315"/>
    <x v="57"/>
    <x v="1"/>
    <x v="1"/>
    <x v="3626"/>
    <x v="3"/>
    <x v="0"/>
  </r>
  <r>
    <x v="70870"/>
    <x v="62748"/>
    <n v="176315"/>
    <x v="242"/>
    <x v="1"/>
    <x v="1"/>
    <x v="8818"/>
    <x v="3"/>
    <x v="0"/>
  </r>
  <r>
    <x v="70871"/>
    <x v="7646"/>
    <n v="176315"/>
    <x v="12"/>
    <x v="1"/>
    <x v="1"/>
    <x v="2245"/>
    <x v="6"/>
    <x v="0"/>
  </r>
  <r>
    <x v="70872"/>
    <x v="62749"/>
    <n v="176321"/>
    <x v="578"/>
    <x v="0"/>
    <x v="0"/>
    <x v="46910"/>
    <x v="5"/>
    <x v="0"/>
  </r>
  <r>
    <x v="70873"/>
    <x v="20414"/>
    <n v="176321"/>
    <x v="504"/>
    <x v="0"/>
    <x v="0"/>
    <x v="7356"/>
    <x v="0"/>
    <x v="0"/>
  </r>
  <r>
    <x v="70874"/>
    <x v="9840"/>
    <n v="176321"/>
    <x v="749"/>
    <x v="0"/>
    <x v="0"/>
    <x v="9341"/>
    <x v="4"/>
    <x v="0"/>
  </r>
  <r>
    <x v="70875"/>
    <x v="62750"/>
    <n v="176321"/>
    <x v="1833"/>
    <x v="0"/>
    <x v="0"/>
    <x v="46911"/>
    <x v="2"/>
    <x v="1"/>
  </r>
  <r>
    <x v="70876"/>
    <x v="22829"/>
    <n v="176321"/>
    <x v="57"/>
    <x v="0"/>
    <x v="0"/>
    <x v="20215"/>
    <x v="1"/>
    <x v="0"/>
  </r>
  <r>
    <x v="70877"/>
    <x v="62751"/>
    <n v="176321"/>
    <x v="5"/>
    <x v="0"/>
    <x v="0"/>
    <x v="39145"/>
    <x v="1"/>
    <x v="0"/>
  </r>
  <r>
    <x v="70878"/>
    <x v="62752"/>
    <n v="176321"/>
    <x v="196"/>
    <x v="0"/>
    <x v="0"/>
    <x v="37271"/>
    <x v="0"/>
    <x v="0"/>
  </r>
  <r>
    <x v="70879"/>
    <x v="62753"/>
    <n v="176321"/>
    <x v="682"/>
    <x v="0"/>
    <x v="0"/>
    <x v="46912"/>
    <x v="2"/>
    <x v="1"/>
  </r>
  <r>
    <x v="70880"/>
    <x v="62754"/>
    <n v="176353"/>
    <x v="950"/>
    <x v="0"/>
    <x v="0"/>
    <x v="46913"/>
    <x v="2"/>
    <x v="1"/>
  </r>
  <r>
    <x v="70881"/>
    <x v="9078"/>
    <n v="176353"/>
    <x v="265"/>
    <x v="0"/>
    <x v="0"/>
    <x v="8646"/>
    <x v="1"/>
    <x v="0"/>
  </r>
  <r>
    <x v="70882"/>
    <x v="4080"/>
    <n v="176353"/>
    <x v="500"/>
    <x v="0"/>
    <x v="0"/>
    <x v="1794"/>
    <x v="5"/>
    <x v="0"/>
  </r>
  <r>
    <x v="70883"/>
    <x v="62755"/>
    <n v="176353"/>
    <x v="694"/>
    <x v="0"/>
    <x v="0"/>
    <x v="9287"/>
    <x v="0"/>
    <x v="0"/>
  </r>
  <r>
    <x v="70884"/>
    <x v="62756"/>
    <n v="176353"/>
    <x v="158"/>
    <x v="0"/>
    <x v="0"/>
    <x v="46914"/>
    <x v="4"/>
    <x v="0"/>
  </r>
  <r>
    <x v="70885"/>
    <x v="62757"/>
    <n v="176353"/>
    <x v="1321"/>
    <x v="0"/>
    <x v="0"/>
    <x v="46915"/>
    <x v="0"/>
    <x v="0"/>
  </r>
  <r>
    <x v="70886"/>
    <x v="62758"/>
    <n v="176353"/>
    <x v="570"/>
    <x v="0"/>
    <x v="0"/>
    <x v="46916"/>
    <x v="1"/>
    <x v="0"/>
  </r>
  <r>
    <x v="70887"/>
    <x v="62759"/>
    <n v="176353"/>
    <x v="2"/>
    <x v="0"/>
    <x v="0"/>
    <x v="33934"/>
    <x v="2"/>
    <x v="1"/>
  </r>
  <r>
    <x v="70888"/>
    <x v="62760"/>
    <n v="176353"/>
    <x v="141"/>
    <x v="0"/>
    <x v="0"/>
    <x v="12027"/>
    <x v="0"/>
    <x v="0"/>
  </r>
  <r>
    <x v="70889"/>
    <x v="24645"/>
    <n v="176360"/>
    <x v="526"/>
    <x v="1"/>
    <x v="1"/>
    <x v="6894"/>
    <x v="1"/>
    <x v="0"/>
  </r>
  <r>
    <x v="70890"/>
    <x v="62761"/>
    <n v="176360"/>
    <x v="3118"/>
    <x v="1"/>
    <x v="1"/>
    <x v="46917"/>
    <x v="6"/>
    <x v="0"/>
  </r>
  <r>
    <x v="70891"/>
    <x v="62762"/>
    <n v="176360"/>
    <x v="1015"/>
    <x v="1"/>
    <x v="1"/>
    <x v="2938"/>
    <x v="5"/>
    <x v="0"/>
  </r>
  <r>
    <x v="70892"/>
    <x v="62763"/>
    <n v="176360"/>
    <x v="627"/>
    <x v="1"/>
    <x v="1"/>
    <x v="5519"/>
    <x v="1"/>
    <x v="0"/>
  </r>
  <r>
    <x v="70893"/>
    <x v="62764"/>
    <n v="176360"/>
    <x v="223"/>
    <x v="1"/>
    <x v="1"/>
    <x v="46918"/>
    <x v="6"/>
    <x v="0"/>
  </r>
  <r>
    <x v="70894"/>
    <x v="62765"/>
    <n v="176360"/>
    <x v="121"/>
    <x v="1"/>
    <x v="1"/>
    <x v="40529"/>
    <x v="0"/>
    <x v="0"/>
  </r>
  <r>
    <x v="70895"/>
    <x v="62766"/>
    <n v="176360"/>
    <x v="187"/>
    <x v="1"/>
    <x v="1"/>
    <x v="46919"/>
    <x v="2"/>
    <x v="1"/>
  </r>
  <r>
    <x v="70896"/>
    <x v="62767"/>
    <n v="176361"/>
    <x v="3"/>
    <x v="1"/>
    <x v="1"/>
    <x v="46920"/>
    <x v="6"/>
    <x v="0"/>
  </r>
  <r>
    <x v="70897"/>
    <x v="62071"/>
    <n v="176361"/>
    <x v="232"/>
    <x v="1"/>
    <x v="1"/>
    <x v="46511"/>
    <x v="2"/>
    <x v="1"/>
  </r>
  <r>
    <x v="70898"/>
    <x v="62768"/>
    <n v="176361"/>
    <x v="213"/>
    <x v="1"/>
    <x v="1"/>
    <x v="46921"/>
    <x v="6"/>
    <x v="0"/>
  </r>
  <r>
    <x v="70899"/>
    <x v="62769"/>
    <n v="176361"/>
    <x v="204"/>
    <x v="1"/>
    <x v="1"/>
    <x v="46922"/>
    <x v="3"/>
    <x v="0"/>
  </r>
  <r>
    <x v="70900"/>
    <x v="62770"/>
    <n v="176361"/>
    <x v="8"/>
    <x v="1"/>
    <x v="1"/>
    <x v="12289"/>
    <x v="2"/>
    <x v="1"/>
  </r>
  <r>
    <x v="70901"/>
    <x v="62771"/>
    <n v="176361"/>
    <x v="49"/>
    <x v="1"/>
    <x v="1"/>
    <x v="46923"/>
    <x v="6"/>
    <x v="0"/>
  </r>
  <r>
    <x v="70902"/>
    <x v="62772"/>
    <n v="176361"/>
    <x v="760"/>
    <x v="1"/>
    <x v="1"/>
    <x v="20726"/>
    <x v="1"/>
    <x v="0"/>
  </r>
  <r>
    <x v="70903"/>
    <x v="62773"/>
    <n v="176361"/>
    <x v="75"/>
    <x v="1"/>
    <x v="1"/>
    <x v="46924"/>
    <x v="3"/>
    <x v="0"/>
  </r>
  <r>
    <x v="70904"/>
    <x v="62774"/>
    <n v="176361"/>
    <x v="283"/>
    <x v="1"/>
    <x v="1"/>
    <x v="46925"/>
    <x v="6"/>
    <x v="0"/>
  </r>
  <r>
    <x v="70905"/>
    <x v="62775"/>
    <n v="176361"/>
    <x v="3855"/>
    <x v="1"/>
    <x v="1"/>
    <x v="46926"/>
    <x v="2"/>
    <x v="1"/>
  </r>
  <r>
    <x v="70906"/>
    <x v="62776"/>
    <n v="176361"/>
    <x v="4039"/>
    <x v="1"/>
    <x v="1"/>
    <x v="46927"/>
    <x v="5"/>
    <x v="0"/>
  </r>
  <r>
    <x v="70907"/>
    <x v="62777"/>
    <n v="176361"/>
    <x v="2"/>
    <x v="1"/>
    <x v="1"/>
    <x v="16821"/>
    <x v="4"/>
    <x v="0"/>
  </r>
  <r>
    <x v="70908"/>
    <x v="62778"/>
    <n v="176361"/>
    <x v="2121"/>
    <x v="1"/>
    <x v="1"/>
    <x v="34322"/>
    <x v="4"/>
    <x v="0"/>
  </r>
  <r>
    <x v="70909"/>
    <x v="62779"/>
    <n v="176361"/>
    <x v="627"/>
    <x v="1"/>
    <x v="1"/>
    <x v="46650"/>
    <x v="5"/>
    <x v="0"/>
  </r>
  <r>
    <x v="70910"/>
    <x v="62780"/>
    <n v="176361"/>
    <x v="17"/>
    <x v="1"/>
    <x v="1"/>
    <x v="46928"/>
    <x v="6"/>
    <x v="0"/>
  </r>
  <r>
    <x v="70911"/>
    <x v="33588"/>
    <n v="176384"/>
    <x v="4421"/>
    <x v="4"/>
    <x v="4"/>
    <x v="28287"/>
    <x v="4"/>
    <x v="0"/>
  </r>
  <r>
    <x v="70912"/>
    <x v="62781"/>
    <n v="176384"/>
    <x v="442"/>
    <x v="4"/>
    <x v="4"/>
    <x v="31659"/>
    <x v="1"/>
    <x v="0"/>
  </r>
  <r>
    <x v="70913"/>
    <x v="62782"/>
    <n v="176384"/>
    <x v="2446"/>
    <x v="4"/>
    <x v="4"/>
    <x v="46929"/>
    <x v="6"/>
    <x v="0"/>
  </r>
  <r>
    <x v="70914"/>
    <x v="33749"/>
    <n v="176392"/>
    <x v="103"/>
    <x v="1"/>
    <x v="1"/>
    <x v="28404"/>
    <x v="3"/>
    <x v="0"/>
  </r>
  <r>
    <x v="70915"/>
    <x v="62783"/>
    <n v="176392"/>
    <x v="8"/>
    <x v="1"/>
    <x v="1"/>
    <x v="46930"/>
    <x v="1"/>
    <x v="0"/>
  </r>
  <r>
    <x v="70916"/>
    <x v="62784"/>
    <n v="176392"/>
    <x v="101"/>
    <x v="1"/>
    <x v="1"/>
    <x v="37039"/>
    <x v="1"/>
    <x v="0"/>
  </r>
  <r>
    <x v="70917"/>
    <x v="30341"/>
    <n v="176392"/>
    <x v="1099"/>
    <x v="1"/>
    <x v="1"/>
    <x v="10311"/>
    <x v="6"/>
    <x v="0"/>
  </r>
  <r>
    <x v="70918"/>
    <x v="15095"/>
    <n v="176392"/>
    <x v="2087"/>
    <x v="1"/>
    <x v="1"/>
    <x v="46931"/>
    <x v="4"/>
    <x v="0"/>
  </r>
  <r>
    <x v="70919"/>
    <x v="62785"/>
    <n v="176392"/>
    <x v="57"/>
    <x v="1"/>
    <x v="1"/>
    <x v="46932"/>
    <x v="4"/>
    <x v="0"/>
  </r>
  <r>
    <x v="70920"/>
    <x v="6537"/>
    <n v="176392"/>
    <x v="159"/>
    <x v="1"/>
    <x v="1"/>
    <x v="6315"/>
    <x v="1"/>
    <x v="0"/>
  </r>
  <r>
    <x v="70921"/>
    <x v="62786"/>
    <n v="176392"/>
    <x v="5"/>
    <x v="1"/>
    <x v="1"/>
    <x v="20408"/>
    <x v="6"/>
    <x v="0"/>
  </r>
  <r>
    <x v="70922"/>
    <x v="62787"/>
    <n v="176392"/>
    <x v="208"/>
    <x v="1"/>
    <x v="1"/>
    <x v="41976"/>
    <x v="3"/>
    <x v="0"/>
  </r>
  <r>
    <x v="70923"/>
    <x v="25130"/>
    <n v="176392"/>
    <x v="986"/>
    <x v="1"/>
    <x v="1"/>
    <x v="20187"/>
    <x v="4"/>
    <x v="0"/>
  </r>
  <r>
    <x v="70924"/>
    <x v="11049"/>
    <n v="176392"/>
    <x v="974"/>
    <x v="1"/>
    <x v="1"/>
    <x v="10408"/>
    <x v="3"/>
    <x v="0"/>
  </r>
  <r>
    <x v="70925"/>
    <x v="35239"/>
    <n v="176392"/>
    <x v="1470"/>
    <x v="1"/>
    <x v="1"/>
    <x v="16959"/>
    <x v="0"/>
    <x v="0"/>
  </r>
  <r>
    <x v="70926"/>
    <x v="62788"/>
    <n v="176392"/>
    <x v="1460"/>
    <x v="1"/>
    <x v="1"/>
    <x v="46933"/>
    <x v="6"/>
    <x v="0"/>
  </r>
  <r>
    <x v="70927"/>
    <x v="62789"/>
    <n v="176392"/>
    <x v="9"/>
    <x v="1"/>
    <x v="1"/>
    <x v="46934"/>
    <x v="0"/>
    <x v="0"/>
  </r>
  <r>
    <x v="70928"/>
    <x v="41461"/>
    <n v="176392"/>
    <x v="4422"/>
    <x v="1"/>
    <x v="1"/>
    <x v="33713"/>
    <x v="4"/>
    <x v="0"/>
  </r>
  <r>
    <x v="70929"/>
    <x v="62790"/>
    <n v="176423"/>
    <x v="66"/>
    <x v="6"/>
    <x v="6"/>
    <x v="3906"/>
    <x v="6"/>
    <x v="0"/>
  </r>
  <r>
    <x v="70930"/>
    <x v="62791"/>
    <n v="176423"/>
    <x v="850"/>
    <x v="6"/>
    <x v="6"/>
    <x v="46935"/>
    <x v="2"/>
    <x v="1"/>
  </r>
  <r>
    <x v="70931"/>
    <x v="62792"/>
    <n v="176423"/>
    <x v="237"/>
    <x v="6"/>
    <x v="6"/>
    <x v="33911"/>
    <x v="5"/>
    <x v="0"/>
  </r>
  <r>
    <x v="70932"/>
    <x v="62793"/>
    <n v="176423"/>
    <x v="81"/>
    <x v="6"/>
    <x v="6"/>
    <x v="42717"/>
    <x v="6"/>
    <x v="0"/>
  </r>
  <r>
    <x v="70933"/>
    <x v="16606"/>
    <n v="176423"/>
    <x v="136"/>
    <x v="6"/>
    <x v="6"/>
    <x v="15134"/>
    <x v="1"/>
    <x v="0"/>
  </r>
  <r>
    <x v="70934"/>
    <x v="62046"/>
    <n v="176423"/>
    <x v="57"/>
    <x v="6"/>
    <x v="6"/>
    <x v="34918"/>
    <x v="6"/>
    <x v="0"/>
  </r>
  <r>
    <x v="70935"/>
    <x v="62794"/>
    <n v="176423"/>
    <x v="1750"/>
    <x v="6"/>
    <x v="6"/>
    <x v="46936"/>
    <x v="6"/>
    <x v="0"/>
  </r>
  <r>
    <x v="70936"/>
    <x v="62795"/>
    <n v="176423"/>
    <x v="531"/>
    <x v="6"/>
    <x v="6"/>
    <x v="3056"/>
    <x v="6"/>
    <x v="0"/>
  </r>
  <r>
    <x v="70937"/>
    <x v="7372"/>
    <n v="176423"/>
    <x v="187"/>
    <x v="6"/>
    <x v="6"/>
    <x v="42954"/>
    <x v="2"/>
    <x v="1"/>
  </r>
  <r>
    <x v="70938"/>
    <x v="22366"/>
    <n v="176423"/>
    <x v="17"/>
    <x v="6"/>
    <x v="6"/>
    <x v="19858"/>
    <x v="2"/>
    <x v="1"/>
  </r>
  <r>
    <x v="70939"/>
    <x v="27147"/>
    <n v="176423"/>
    <x v="232"/>
    <x v="6"/>
    <x v="6"/>
    <x v="42600"/>
    <x v="0"/>
    <x v="0"/>
  </r>
  <r>
    <x v="70940"/>
    <x v="62796"/>
    <n v="176423"/>
    <x v="103"/>
    <x v="6"/>
    <x v="6"/>
    <x v="46937"/>
    <x v="5"/>
    <x v="0"/>
  </r>
  <r>
    <x v="70941"/>
    <x v="62797"/>
    <n v="176423"/>
    <x v="10"/>
    <x v="6"/>
    <x v="6"/>
    <x v="46938"/>
    <x v="0"/>
    <x v="0"/>
  </r>
  <r>
    <x v="70942"/>
    <x v="50881"/>
    <n v="176423"/>
    <x v="966"/>
    <x v="6"/>
    <x v="6"/>
    <x v="31420"/>
    <x v="4"/>
    <x v="0"/>
  </r>
  <r>
    <x v="70943"/>
    <x v="62798"/>
    <n v="176423"/>
    <x v="129"/>
    <x v="6"/>
    <x v="6"/>
    <x v="46939"/>
    <x v="0"/>
    <x v="0"/>
  </r>
  <r>
    <x v="70944"/>
    <x v="62799"/>
    <n v="176423"/>
    <x v="164"/>
    <x v="6"/>
    <x v="6"/>
    <x v="6117"/>
    <x v="1"/>
    <x v="0"/>
  </r>
  <r>
    <x v="70945"/>
    <x v="62800"/>
    <n v="176423"/>
    <x v="2146"/>
    <x v="6"/>
    <x v="6"/>
    <x v="46940"/>
    <x v="2"/>
    <x v="1"/>
  </r>
  <r>
    <x v="70946"/>
    <x v="62801"/>
    <n v="176423"/>
    <x v="131"/>
    <x v="6"/>
    <x v="6"/>
    <x v="46941"/>
    <x v="6"/>
    <x v="0"/>
  </r>
  <r>
    <x v="70947"/>
    <x v="62802"/>
    <n v="176475"/>
    <x v="806"/>
    <x v="4"/>
    <x v="4"/>
    <x v="46942"/>
    <x v="4"/>
    <x v="0"/>
  </r>
  <r>
    <x v="70948"/>
    <x v="62803"/>
    <n v="176475"/>
    <x v="1132"/>
    <x v="4"/>
    <x v="4"/>
    <x v="46943"/>
    <x v="3"/>
    <x v="0"/>
  </r>
  <r>
    <x v="70949"/>
    <x v="62804"/>
    <n v="176475"/>
    <x v="448"/>
    <x v="4"/>
    <x v="4"/>
    <x v="6367"/>
    <x v="3"/>
    <x v="0"/>
  </r>
  <r>
    <x v="70950"/>
    <x v="62805"/>
    <n v="176475"/>
    <x v="29"/>
    <x v="4"/>
    <x v="4"/>
    <x v="46944"/>
    <x v="6"/>
    <x v="0"/>
  </r>
  <r>
    <x v="70951"/>
    <x v="62806"/>
    <n v="176475"/>
    <x v="51"/>
    <x v="4"/>
    <x v="4"/>
    <x v="46945"/>
    <x v="6"/>
    <x v="0"/>
  </r>
  <r>
    <x v="70952"/>
    <x v="62807"/>
    <n v="176475"/>
    <x v="3903"/>
    <x v="4"/>
    <x v="4"/>
    <x v="46946"/>
    <x v="0"/>
    <x v="0"/>
  </r>
  <r>
    <x v="70953"/>
    <x v="62808"/>
    <n v="176475"/>
    <x v="66"/>
    <x v="4"/>
    <x v="4"/>
    <x v="19523"/>
    <x v="0"/>
    <x v="0"/>
  </r>
  <r>
    <x v="70954"/>
    <x v="62809"/>
    <n v="176475"/>
    <x v="5"/>
    <x v="4"/>
    <x v="4"/>
    <x v="46947"/>
    <x v="3"/>
    <x v="0"/>
  </r>
  <r>
    <x v="70955"/>
    <x v="62810"/>
    <n v="176475"/>
    <x v="126"/>
    <x v="4"/>
    <x v="4"/>
    <x v="46948"/>
    <x v="6"/>
    <x v="0"/>
  </r>
  <r>
    <x v="70956"/>
    <x v="62811"/>
    <n v="176475"/>
    <x v="373"/>
    <x v="4"/>
    <x v="4"/>
    <x v="24078"/>
    <x v="1"/>
    <x v="0"/>
  </r>
  <r>
    <x v="70957"/>
    <x v="62812"/>
    <n v="176475"/>
    <x v="746"/>
    <x v="4"/>
    <x v="4"/>
    <x v="46949"/>
    <x v="0"/>
    <x v="0"/>
  </r>
  <r>
    <x v="70958"/>
    <x v="62813"/>
    <n v="176475"/>
    <x v="1271"/>
    <x v="4"/>
    <x v="4"/>
    <x v="20072"/>
    <x v="4"/>
    <x v="0"/>
  </r>
  <r>
    <x v="70959"/>
    <x v="62814"/>
    <n v="176475"/>
    <x v="101"/>
    <x v="4"/>
    <x v="4"/>
    <x v="46950"/>
    <x v="4"/>
    <x v="0"/>
  </r>
  <r>
    <x v="70960"/>
    <x v="62815"/>
    <n v="176475"/>
    <x v="576"/>
    <x v="4"/>
    <x v="4"/>
    <x v="46951"/>
    <x v="1"/>
    <x v="0"/>
  </r>
  <r>
    <x v="70961"/>
    <x v="62816"/>
    <n v="176484"/>
    <x v="5"/>
    <x v="0"/>
    <x v="0"/>
    <x v="46952"/>
    <x v="4"/>
    <x v="0"/>
  </r>
  <r>
    <x v="70962"/>
    <x v="62817"/>
    <n v="176484"/>
    <x v="772"/>
    <x v="0"/>
    <x v="0"/>
    <x v="40216"/>
    <x v="2"/>
    <x v="1"/>
  </r>
  <r>
    <x v="70963"/>
    <x v="62818"/>
    <n v="176484"/>
    <x v="401"/>
    <x v="0"/>
    <x v="0"/>
    <x v="7020"/>
    <x v="1"/>
    <x v="0"/>
  </r>
  <r>
    <x v="70964"/>
    <x v="62819"/>
    <n v="176484"/>
    <x v="212"/>
    <x v="0"/>
    <x v="0"/>
    <x v="46953"/>
    <x v="5"/>
    <x v="0"/>
  </r>
  <r>
    <x v="70965"/>
    <x v="62820"/>
    <n v="176484"/>
    <x v="639"/>
    <x v="0"/>
    <x v="0"/>
    <x v="220"/>
    <x v="0"/>
    <x v="0"/>
  </r>
  <r>
    <x v="70966"/>
    <x v="62821"/>
    <n v="176484"/>
    <x v="694"/>
    <x v="0"/>
    <x v="0"/>
    <x v="2479"/>
    <x v="6"/>
    <x v="0"/>
  </r>
  <r>
    <x v="70967"/>
    <x v="62822"/>
    <n v="176484"/>
    <x v="8"/>
    <x v="0"/>
    <x v="0"/>
    <x v="46954"/>
    <x v="2"/>
    <x v="1"/>
  </r>
  <r>
    <x v="70968"/>
    <x v="62823"/>
    <n v="176484"/>
    <x v="88"/>
    <x v="0"/>
    <x v="0"/>
    <x v="46955"/>
    <x v="5"/>
    <x v="0"/>
  </r>
  <r>
    <x v="70969"/>
    <x v="26087"/>
    <n v="176484"/>
    <x v="9"/>
    <x v="0"/>
    <x v="0"/>
    <x v="22716"/>
    <x v="3"/>
    <x v="0"/>
  </r>
  <r>
    <x v="70970"/>
    <x v="25226"/>
    <n v="176484"/>
    <x v="53"/>
    <x v="0"/>
    <x v="0"/>
    <x v="17632"/>
    <x v="3"/>
    <x v="0"/>
  </r>
  <r>
    <x v="70971"/>
    <x v="62824"/>
    <n v="176484"/>
    <x v="51"/>
    <x v="0"/>
    <x v="0"/>
    <x v="46956"/>
    <x v="0"/>
    <x v="0"/>
  </r>
  <r>
    <x v="70972"/>
    <x v="62825"/>
    <n v="176484"/>
    <x v="1019"/>
    <x v="0"/>
    <x v="0"/>
    <x v="46957"/>
    <x v="2"/>
    <x v="1"/>
  </r>
  <r>
    <x v="70973"/>
    <x v="16498"/>
    <n v="176484"/>
    <x v="270"/>
    <x v="0"/>
    <x v="0"/>
    <x v="15039"/>
    <x v="6"/>
    <x v="0"/>
  </r>
  <r>
    <x v="70974"/>
    <x v="62826"/>
    <n v="176484"/>
    <x v="1113"/>
    <x v="0"/>
    <x v="0"/>
    <x v="3873"/>
    <x v="6"/>
    <x v="0"/>
  </r>
  <r>
    <x v="70975"/>
    <x v="62827"/>
    <n v="176487"/>
    <x v="131"/>
    <x v="1"/>
    <x v="1"/>
    <x v="10728"/>
    <x v="1"/>
    <x v="0"/>
  </r>
  <r>
    <x v="70976"/>
    <x v="62828"/>
    <n v="176487"/>
    <x v="103"/>
    <x v="1"/>
    <x v="1"/>
    <x v="23293"/>
    <x v="4"/>
    <x v="0"/>
  </r>
  <r>
    <x v="70977"/>
    <x v="62829"/>
    <n v="176487"/>
    <x v="393"/>
    <x v="1"/>
    <x v="1"/>
    <x v="46958"/>
    <x v="1"/>
    <x v="0"/>
  </r>
  <r>
    <x v="70978"/>
    <x v="62830"/>
    <n v="176487"/>
    <x v="176"/>
    <x v="1"/>
    <x v="1"/>
    <x v="46959"/>
    <x v="0"/>
    <x v="0"/>
  </r>
  <r>
    <x v="70979"/>
    <x v="62831"/>
    <n v="176487"/>
    <x v="51"/>
    <x v="1"/>
    <x v="1"/>
    <x v="46960"/>
    <x v="4"/>
    <x v="0"/>
  </r>
  <r>
    <x v="70980"/>
    <x v="62832"/>
    <n v="176487"/>
    <x v="1647"/>
    <x v="1"/>
    <x v="1"/>
    <x v="46961"/>
    <x v="5"/>
    <x v="0"/>
  </r>
  <r>
    <x v="70981"/>
    <x v="62833"/>
    <n v="176487"/>
    <x v="169"/>
    <x v="1"/>
    <x v="1"/>
    <x v="8764"/>
    <x v="5"/>
    <x v="0"/>
  </r>
  <r>
    <x v="70982"/>
    <x v="62834"/>
    <n v="176487"/>
    <x v="81"/>
    <x v="1"/>
    <x v="1"/>
    <x v="46962"/>
    <x v="2"/>
    <x v="1"/>
  </r>
  <r>
    <x v="70983"/>
    <x v="62835"/>
    <n v="176487"/>
    <x v="57"/>
    <x v="1"/>
    <x v="1"/>
    <x v="46963"/>
    <x v="1"/>
    <x v="0"/>
  </r>
  <r>
    <x v="70984"/>
    <x v="62836"/>
    <n v="176487"/>
    <x v="306"/>
    <x v="1"/>
    <x v="1"/>
    <x v="46964"/>
    <x v="6"/>
    <x v="0"/>
  </r>
  <r>
    <x v="70985"/>
    <x v="62837"/>
    <n v="176487"/>
    <x v="5"/>
    <x v="1"/>
    <x v="1"/>
    <x v="46965"/>
    <x v="6"/>
    <x v="0"/>
  </r>
  <r>
    <x v="70986"/>
    <x v="62838"/>
    <n v="176487"/>
    <x v="3046"/>
    <x v="1"/>
    <x v="1"/>
    <x v="28923"/>
    <x v="2"/>
    <x v="1"/>
  </r>
  <r>
    <x v="70987"/>
    <x v="62839"/>
    <n v="176487"/>
    <x v="4423"/>
    <x v="1"/>
    <x v="1"/>
    <x v="46966"/>
    <x v="1"/>
    <x v="0"/>
  </r>
  <r>
    <x v="70988"/>
    <x v="62840"/>
    <n v="176487"/>
    <x v="58"/>
    <x v="1"/>
    <x v="1"/>
    <x v="46967"/>
    <x v="0"/>
    <x v="0"/>
  </r>
  <r>
    <x v="70989"/>
    <x v="62841"/>
    <n v="176509"/>
    <x v="187"/>
    <x v="0"/>
    <x v="0"/>
    <x v="46968"/>
    <x v="6"/>
    <x v="0"/>
  </r>
  <r>
    <x v="70990"/>
    <x v="62842"/>
    <n v="176541"/>
    <x v="138"/>
    <x v="1"/>
    <x v="1"/>
    <x v="46969"/>
    <x v="0"/>
    <x v="0"/>
  </r>
  <r>
    <x v="70991"/>
    <x v="62843"/>
    <n v="176541"/>
    <x v="597"/>
    <x v="1"/>
    <x v="1"/>
    <x v="14110"/>
    <x v="4"/>
    <x v="0"/>
  </r>
  <r>
    <x v="70992"/>
    <x v="27411"/>
    <n v="176541"/>
    <x v="2819"/>
    <x v="1"/>
    <x v="1"/>
    <x v="199"/>
    <x v="4"/>
    <x v="0"/>
  </r>
  <r>
    <x v="70993"/>
    <x v="62844"/>
    <n v="176541"/>
    <x v="2"/>
    <x v="1"/>
    <x v="1"/>
    <x v="46970"/>
    <x v="4"/>
    <x v="0"/>
  </r>
  <r>
    <x v="70994"/>
    <x v="62845"/>
    <n v="176541"/>
    <x v="3644"/>
    <x v="1"/>
    <x v="1"/>
    <x v="46971"/>
    <x v="3"/>
    <x v="0"/>
  </r>
  <r>
    <x v="70995"/>
    <x v="62846"/>
    <n v="176541"/>
    <x v="75"/>
    <x v="1"/>
    <x v="1"/>
    <x v="46972"/>
    <x v="5"/>
    <x v="0"/>
  </r>
  <r>
    <x v="70996"/>
    <x v="35238"/>
    <n v="176541"/>
    <x v="5"/>
    <x v="1"/>
    <x v="1"/>
    <x v="532"/>
    <x v="2"/>
    <x v="1"/>
  </r>
  <r>
    <x v="70997"/>
    <x v="62847"/>
    <n v="176541"/>
    <x v="5"/>
    <x v="1"/>
    <x v="1"/>
    <x v="5758"/>
    <x v="5"/>
    <x v="0"/>
  </r>
  <r>
    <x v="70998"/>
    <x v="62848"/>
    <n v="176541"/>
    <x v="704"/>
    <x v="1"/>
    <x v="1"/>
    <x v="46973"/>
    <x v="1"/>
    <x v="0"/>
  </r>
  <r>
    <x v="70999"/>
    <x v="62849"/>
    <n v="176541"/>
    <x v="8"/>
    <x v="1"/>
    <x v="1"/>
    <x v="25560"/>
    <x v="1"/>
    <x v="0"/>
  </r>
  <r>
    <x v="71000"/>
    <x v="62850"/>
    <n v="176541"/>
    <x v="190"/>
    <x v="1"/>
    <x v="1"/>
    <x v="46974"/>
    <x v="5"/>
    <x v="0"/>
  </r>
  <r>
    <x v="71001"/>
    <x v="62851"/>
    <n v="176541"/>
    <x v="4424"/>
    <x v="1"/>
    <x v="1"/>
    <x v="46975"/>
    <x v="0"/>
    <x v="0"/>
  </r>
  <r>
    <x v="71002"/>
    <x v="62852"/>
    <n v="176555"/>
    <x v="57"/>
    <x v="15"/>
    <x v="15"/>
    <x v="46976"/>
    <x v="0"/>
    <x v="0"/>
  </r>
  <r>
    <x v="71003"/>
    <x v="14818"/>
    <n v="176555"/>
    <x v="2742"/>
    <x v="15"/>
    <x v="15"/>
    <x v="36025"/>
    <x v="1"/>
    <x v="0"/>
  </r>
  <r>
    <x v="71004"/>
    <x v="62853"/>
    <n v="176555"/>
    <x v="2"/>
    <x v="15"/>
    <x v="15"/>
    <x v="46977"/>
    <x v="2"/>
    <x v="1"/>
  </r>
  <r>
    <x v="71005"/>
    <x v="15996"/>
    <n v="176555"/>
    <x v="242"/>
    <x v="15"/>
    <x v="15"/>
    <x v="46978"/>
    <x v="5"/>
    <x v="0"/>
  </r>
  <r>
    <x v="71006"/>
    <x v="16436"/>
    <n v="176555"/>
    <x v="107"/>
    <x v="15"/>
    <x v="15"/>
    <x v="46979"/>
    <x v="1"/>
    <x v="0"/>
  </r>
  <r>
    <x v="71007"/>
    <x v="62854"/>
    <n v="176555"/>
    <x v="75"/>
    <x v="15"/>
    <x v="15"/>
    <x v="32180"/>
    <x v="2"/>
    <x v="1"/>
  </r>
  <r>
    <x v="71008"/>
    <x v="62855"/>
    <n v="176555"/>
    <x v="132"/>
    <x v="15"/>
    <x v="15"/>
    <x v="8312"/>
    <x v="4"/>
    <x v="0"/>
  </r>
  <r>
    <x v="71009"/>
    <x v="62856"/>
    <n v="176566"/>
    <x v="17"/>
    <x v="0"/>
    <x v="0"/>
    <x v="46980"/>
    <x v="0"/>
    <x v="0"/>
  </r>
  <r>
    <x v="71010"/>
    <x v="62857"/>
    <n v="176566"/>
    <x v="401"/>
    <x v="0"/>
    <x v="0"/>
    <x v="46981"/>
    <x v="0"/>
    <x v="0"/>
  </r>
  <r>
    <x v="71011"/>
    <x v="62858"/>
    <n v="176566"/>
    <x v="2"/>
    <x v="0"/>
    <x v="0"/>
    <x v="46982"/>
    <x v="1"/>
    <x v="0"/>
  </r>
  <r>
    <x v="71012"/>
    <x v="48305"/>
    <n v="176566"/>
    <x v="628"/>
    <x v="0"/>
    <x v="0"/>
    <x v="38144"/>
    <x v="4"/>
    <x v="0"/>
  </r>
  <r>
    <x v="71013"/>
    <x v="51457"/>
    <n v="176566"/>
    <x v="87"/>
    <x v="0"/>
    <x v="0"/>
    <x v="35298"/>
    <x v="6"/>
    <x v="0"/>
  </r>
  <r>
    <x v="71014"/>
    <x v="53113"/>
    <n v="176566"/>
    <x v="57"/>
    <x v="0"/>
    <x v="0"/>
    <x v="41161"/>
    <x v="1"/>
    <x v="0"/>
  </r>
  <r>
    <x v="71015"/>
    <x v="62859"/>
    <n v="176566"/>
    <x v="5"/>
    <x v="0"/>
    <x v="0"/>
    <x v="46983"/>
    <x v="2"/>
    <x v="1"/>
  </r>
  <r>
    <x v="71016"/>
    <x v="62860"/>
    <n v="176566"/>
    <x v="196"/>
    <x v="0"/>
    <x v="0"/>
    <x v="46984"/>
    <x v="5"/>
    <x v="0"/>
  </r>
  <r>
    <x v="71017"/>
    <x v="62861"/>
    <n v="176571"/>
    <x v="5"/>
    <x v="0"/>
    <x v="0"/>
    <x v="46985"/>
    <x v="6"/>
    <x v="0"/>
  </r>
  <r>
    <x v="71018"/>
    <x v="62862"/>
    <n v="176571"/>
    <x v="4425"/>
    <x v="0"/>
    <x v="0"/>
    <x v="46986"/>
    <x v="0"/>
    <x v="0"/>
  </r>
  <r>
    <x v="71019"/>
    <x v="62863"/>
    <n v="176571"/>
    <x v="8"/>
    <x v="0"/>
    <x v="0"/>
    <x v="46987"/>
    <x v="2"/>
    <x v="1"/>
  </r>
  <r>
    <x v="71020"/>
    <x v="62864"/>
    <n v="176571"/>
    <x v="151"/>
    <x v="0"/>
    <x v="0"/>
    <x v="46988"/>
    <x v="4"/>
    <x v="0"/>
  </r>
  <r>
    <x v="71021"/>
    <x v="7409"/>
    <n v="176592"/>
    <x v="13"/>
    <x v="4"/>
    <x v="4"/>
    <x v="7120"/>
    <x v="2"/>
    <x v="1"/>
  </r>
  <r>
    <x v="71022"/>
    <x v="62865"/>
    <n v="176592"/>
    <x v="190"/>
    <x v="4"/>
    <x v="4"/>
    <x v="46989"/>
    <x v="2"/>
    <x v="1"/>
  </r>
  <r>
    <x v="71023"/>
    <x v="62866"/>
    <n v="176592"/>
    <x v="195"/>
    <x v="4"/>
    <x v="4"/>
    <x v="34128"/>
    <x v="4"/>
    <x v="0"/>
  </r>
  <r>
    <x v="71024"/>
    <x v="62867"/>
    <n v="176592"/>
    <x v="117"/>
    <x v="4"/>
    <x v="4"/>
    <x v="28043"/>
    <x v="1"/>
    <x v="0"/>
  </r>
  <r>
    <x v="71025"/>
    <x v="62868"/>
    <n v="176592"/>
    <x v="179"/>
    <x v="4"/>
    <x v="4"/>
    <x v="46990"/>
    <x v="6"/>
    <x v="0"/>
  </r>
  <r>
    <x v="71026"/>
    <x v="62869"/>
    <n v="176592"/>
    <x v="15"/>
    <x v="4"/>
    <x v="4"/>
    <x v="32562"/>
    <x v="3"/>
    <x v="0"/>
  </r>
  <r>
    <x v="71027"/>
    <x v="31306"/>
    <n v="176592"/>
    <x v="8"/>
    <x v="4"/>
    <x v="4"/>
    <x v="10595"/>
    <x v="5"/>
    <x v="0"/>
  </r>
  <r>
    <x v="71028"/>
    <x v="62870"/>
    <n v="176592"/>
    <x v="536"/>
    <x v="4"/>
    <x v="4"/>
    <x v="46991"/>
    <x v="0"/>
    <x v="0"/>
  </r>
  <r>
    <x v="71029"/>
    <x v="62871"/>
    <n v="176592"/>
    <x v="191"/>
    <x v="4"/>
    <x v="4"/>
    <x v="46992"/>
    <x v="4"/>
    <x v="0"/>
  </r>
  <r>
    <x v="71030"/>
    <x v="62872"/>
    <n v="176592"/>
    <x v="847"/>
    <x v="4"/>
    <x v="4"/>
    <x v="28577"/>
    <x v="1"/>
    <x v="0"/>
  </r>
  <r>
    <x v="71031"/>
    <x v="62873"/>
    <n v="176592"/>
    <x v="4426"/>
    <x v="4"/>
    <x v="4"/>
    <x v="33153"/>
    <x v="0"/>
    <x v="0"/>
  </r>
  <r>
    <x v="71032"/>
    <x v="62874"/>
    <n v="176592"/>
    <x v="9"/>
    <x v="4"/>
    <x v="4"/>
    <x v="373"/>
    <x v="3"/>
    <x v="0"/>
  </r>
  <r>
    <x v="71033"/>
    <x v="62875"/>
    <n v="176636"/>
    <x v="3438"/>
    <x v="1"/>
    <x v="1"/>
    <x v="27362"/>
    <x v="3"/>
    <x v="0"/>
  </r>
  <r>
    <x v="71034"/>
    <x v="62876"/>
    <n v="176636"/>
    <x v="87"/>
    <x v="1"/>
    <x v="1"/>
    <x v="27169"/>
    <x v="0"/>
    <x v="0"/>
  </r>
  <r>
    <x v="71035"/>
    <x v="62877"/>
    <n v="176636"/>
    <x v="38"/>
    <x v="1"/>
    <x v="1"/>
    <x v="46993"/>
    <x v="3"/>
    <x v="0"/>
  </r>
  <r>
    <x v="71036"/>
    <x v="50779"/>
    <n v="176636"/>
    <x v="5"/>
    <x v="1"/>
    <x v="1"/>
    <x v="16644"/>
    <x v="5"/>
    <x v="0"/>
  </r>
  <r>
    <x v="71037"/>
    <x v="62878"/>
    <n v="176636"/>
    <x v="714"/>
    <x v="1"/>
    <x v="1"/>
    <x v="46994"/>
    <x v="2"/>
    <x v="1"/>
  </r>
  <r>
    <x v="71038"/>
    <x v="62879"/>
    <n v="176636"/>
    <x v="141"/>
    <x v="1"/>
    <x v="1"/>
    <x v="7486"/>
    <x v="2"/>
    <x v="1"/>
  </r>
  <r>
    <x v="71039"/>
    <x v="49576"/>
    <n v="176636"/>
    <x v="180"/>
    <x v="1"/>
    <x v="1"/>
    <x v="27539"/>
    <x v="4"/>
    <x v="0"/>
  </r>
  <r>
    <x v="71040"/>
    <x v="62880"/>
    <n v="176636"/>
    <x v="34"/>
    <x v="1"/>
    <x v="1"/>
    <x v="45257"/>
    <x v="5"/>
    <x v="0"/>
  </r>
  <r>
    <x v="71041"/>
    <x v="51358"/>
    <n v="176636"/>
    <x v="589"/>
    <x v="1"/>
    <x v="1"/>
    <x v="14794"/>
    <x v="0"/>
    <x v="0"/>
  </r>
  <r>
    <x v="71042"/>
    <x v="62881"/>
    <n v="176636"/>
    <x v="1220"/>
    <x v="1"/>
    <x v="1"/>
    <x v="46995"/>
    <x v="2"/>
    <x v="1"/>
  </r>
  <r>
    <x v="71043"/>
    <x v="62882"/>
    <n v="176643"/>
    <x v="2"/>
    <x v="6"/>
    <x v="6"/>
    <x v="46996"/>
    <x v="2"/>
    <x v="1"/>
  </r>
  <r>
    <x v="71044"/>
    <x v="62883"/>
    <n v="176643"/>
    <x v="8"/>
    <x v="6"/>
    <x v="6"/>
    <x v="46997"/>
    <x v="5"/>
    <x v="0"/>
  </r>
  <r>
    <x v="71045"/>
    <x v="62884"/>
    <n v="176643"/>
    <x v="57"/>
    <x v="6"/>
    <x v="6"/>
    <x v="10605"/>
    <x v="0"/>
    <x v="0"/>
  </r>
  <r>
    <x v="71046"/>
    <x v="62885"/>
    <n v="176643"/>
    <x v="81"/>
    <x v="6"/>
    <x v="6"/>
    <x v="46998"/>
    <x v="4"/>
    <x v="0"/>
  </r>
  <r>
    <x v="71047"/>
    <x v="62886"/>
    <n v="176643"/>
    <x v="5"/>
    <x v="6"/>
    <x v="6"/>
    <x v="9009"/>
    <x v="4"/>
    <x v="0"/>
  </r>
  <r>
    <x v="71048"/>
    <x v="62887"/>
    <n v="176643"/>
    <x v="196"/>
    <x v="6"/>
    <x v="6"/>
    <x v="29083"/>
    <x v="1"/>
    <x v="0"/>
  </r>
  <r>
    <x v="71049"/>
    <x v="62888"/>
    <n v="176643"/>
    <x v="3"/>
    <x v="6"/>
    <x v="6"/>
    <x v="46999"/>
    <x v="5"/>
    <x v="0"/>
  </r>
  <r>
    <x v="71050"/>
    <x v="62889"/>
    <n v="176643"/>
    <x v="103"/>
    <x v="6"/>
    <x v="6"/>
    <x v="47000"/>
    <x v="1"/>
    <x v="0"/>
  </r>
  <r>
    <x v="71051"/>
    <x v="62890"/>
    <n v="176643"/>
    <x v="236"/>
    <x v="6"/>
    <x v="6"/>
    <x v="47001"/>
    <x v="6"/>
    <x v="0"/>
  </r>
  <r>
    <x v="71052"/>
    <x v="62891"/>
    <n v="176643"/>
    <x v="56"/>
    <x v="6"/>
    <x v="6"/>
    <x v="10445"/>
    <x v="5"/>
    <x v="0"/>
  </r>
  <r>
    <x v="71053"/>
    <x v="62892"/>
    <n v="176643"/>
    <x v="1404"/>
    <x v="6"/>
    <x v="6"/>
    <x v="18226"/>
    <x v="4"/>
    <x v="0"/>
  </r>
  <r>
    <x v="71054"/>
    <x v="62893"/>
    <n v="176646"/>
    <x v="265"/>
    <x v="2"/>
    <x v="2"/>
    <x v="26318"/>
    <x v="6"/>
    <x v="0"/>
  </r>
  <r>
    <x v="71055"/>
    <x v="49364"/>
    <n v="176646"/>
    <x v="212"/>
    <x v="2"/>
    <x v="2"/>
    <x v="26675"/>
    <x v="0"/>
    <x v="0"/>
  </r>
  <r>
    <x v="71056"/>
    <x v="62894"/>
    <n v="176646"/>
    <x v="4427"/>
    <x v="2"/>
    <x v="2"/>
    <x v="47002"/>
    <x v="5"/>
    <x v="0"/>
  </r>
  <r>
    <x v="71057"/>
    <x v="62895"/>
    <n v="176646"/>
    <x v="50"/>
    <x v="2"/>
    <x v="2"/>
    <x v="47003"/>
    <x v="6"/>
    <x v="0"/>
  </r>
  <r>
    <x v="71058"/>
    <x v="62896"/>
    <n v="176646"/>
    <x v="172"/>
    <x v="2"/>
    <x v="2"/>
    <x v="10918"/>
    <x v="6"/>
    <x v="0"/>
  </r>
  <r>
    <x v="71059"/>
    <x v="62897"/>
    <n v="176646"/>
    <x v="180"/>
    <x v="2"/>
    <x v="2"/>
    <x v="47004"/>
    <x v="6"/>
    <x v="0"/>
  </r>
  <r>
    <x v="71060"/>
    <x v="12225"/>
    <n v="176646"/>
    <x v="11"/>
    <x v="2"/>
    <x v="2"/>
    <x v="14634"/>
    <x v="5"/>
    <x v="0"/>
  </r>
  <r>
    <x v="71061"/>
    <x v="62898"/>
    <n v="176703"/>
    <x v="2"/>
    <x v="1"/>
    <x v="1"/>
    <x v="36220"/>
    <x v="3"/>
    <x v="0"/>
  </r>
  <r>
    <x v="71062"/>
    <x v="62899"/>
    <n v="176703"/>
    <x v="8"/>
    <x v="1"/>
    <x v="1"/>
    <x v="15256"/>
    <x v="1"/>
    <x v="0"/>
  </r>
  <r>
    <x v="71063"/>
    <x v="62900"/>
    <n v="176703"/>
    <x v="1178"/>
    <x v="1"/>
    <x v="1"/>
    <x v="47005"/>
    <x v="2"/>
    <x v="1"/>
  </r>
  <r>
    <x v="71064"/>
    <x v="61094"/>
    <n v="176703"/>
    <x v="106"/>
    <x v="1"/>
    <x v="1"/>
    <x v="5861"/>
    <x v="4"/>
    <x v="0"/>
  </r>
  <r>
    <x v="71065"/>
    <x v="62901"/>
    <n v="176703"/>
    <x v="44"/>
    <x v="1"/>
    <x v="1"/>
    <x v="46072"/>
    <x v="1"/>
    <x v="0"/>
  </r>
  <r>
    <x v="71066"/>
    <x v="45640"/>
    <n v="176703"/>
    <x v="5"/>
    <x v="1"/>
    <x v="1"/>
    <x v="36420"/>
    <x v="5"/>
    <x v="0"/>
  </r>
  <r>
    <x v="71067"/>
    <x v="62902"/>
    <n v="176717"/>
    <x v="215"/>
    <x v="1"/>
    <x v="1"/>
    <x v="36530"/>
    <x v="1"/>
    <x v="0"/>
  </r>
  <r>
    <x v="71068"/>
    <x v="62903"/>
    <n v="176717"/>
    <x v="5"/>
    <x v="1"/>
    <x v="1"/>
    <x v="47006"/>
    <x v="6"/>
    <x v="0"/>
  </r>
  <r>
    <x v="71069"/>
    <x v="33041"/>
    <n v="176717"/>
    <x v="1213"/>
    <x v="1"/>
    <x v="1"/>
    <x v="47007"/>
    <x v="2"/>
    <x v="1"/>
  </r>
  <r>
    <x v="71070"/>
    <x v="62904"/>
    <n v="176717"/>
    <x v="1883"/>
    <x v="1"/>
    <x v="1"/>
    <x v="47008"/>
    <x v="6"/>
    <x v="0"/>
  </r>
  <r>
    <x v="71071"/>
    <x v="62905"/>
    <n v="176717"/>
    <x v="466"/>
    <x v="1"/>
    <x v="1"/>
    <x v="23154"/>
    <x v="3"/>
    <x v="0"/>
  </r>
  <r>
    <x v="71072"/>
    <x v="9634"/>
    <n v="176717"/>
    <x v="112"/>
    <x v="1"/>
    <x v="1"/>
    <x v="9151"/>
    <x v="6"/>
    <x v="0"/>
  </r>
  <r>
    <x v="71073"/>
    <x v="62906"/>
    <n v="176717"/>
    <x v="187"/>
    <x v="1"/>
    <x v="1"/>
    <x v="36331"/>
    <x v="2"/>
    <x v="1"/>
  </r>
  <r>
    <x v="71074"/>
    <x v="62907"/>
    <n v="176717"/>
    <x v="800"/>
    <x v="1"/>
    <x v="1"/>
    <x v="47009"/>
    <x v="5"/>
    <x v="0"/>
  </r>
  <r>
    <x v="71075"/>
    <x v="14652"/>
    <n v="176717"/>
    <x v="213"/>
    <x v="1"/>
    <x v="1"/>
    <x v="13484"/>
    <x v="1"/>
    <x v="0"/>
  </r>
  <r>
    <x v="71076"/>
    <x v="46382"/>
    <n v="176717"/>
    <x v="144"/>
    <x v="1"/>
    <x v="1"/>
    <x v="10789"/>
    <x v="0"/>
    <x v="0"/>
  </r>
  <r>
    <x v="71077"/>
    <x v="62908"/>
    <n v="176717"/>
    <x v="53"/>
    <x v="1"/>
    <x v="1"/>
    <x v="47010"/>
    <x v="6"/>
    <x v="0"/>
  </r>
  <r>
    <x v="71078"/>
    <x v="62909"/>
    <n v="176717"/>
    <x v="58"/>
    <x v="1"/>
    <x v="1"/>
    <x v="322"/>
    <x v="1"/>
    <x v="0"/>
  </r>
  <r>
    <x v="71079"/>
    <x v="62910"/>
    <n v="176717"/>
    <x v="55"/>
    <x v="1"/>
    <x v="1"/>
    <x v="47011"/>
    <x v="6"/>
    <x v="0"/>
  </r>
  <r>
    <x v="71080"/>
    <x v="3179"/>
    <n v="176717"/>
    <x v="265"/>
    <x v="1"/>
    <x v="1"/>
    <x v="3120"/>
    <x v="5"/>
    <x v="0"/>
  </r>
  <r>
    <x v="71081"/>
    <x v="62911"/>
    <n v="176717"/>
    <x v="57"/>
    <x v="1"/>
    <x v="1"/>
    <x v="47012"/>
    <x v="4"/>
    <x v="0"/>
  </r>
  <r>
    <x v="71082"/>
    <x v="62912"/>
    <n v="176717"/>
    <x v="2259"/>
    <x v="1"/>
    <x v="1"/>
    <x v="47013"/>
    <x v="5"/>
    <x v="0"/>
  </r>
  <r>
    <x v="71083"/>
    <x v="62913"/>
    <n v="176717"/>
    <x v="733"/>
    <x v="1"/>
    <x v="1"/>
    <x v="47014"/>
    <x v="6"/>
    <x v="0"/>
  </r>
  <r>
    <x v="71084"/>
    <x v="62914"/>
    <n v="176717"/>
    <x v="1004"/>
    <x v="1"/>
    <x v="1"/>
    <x v="47015"/>
    <x v="4"/>
    <x v="0"/>
  </r>
  <r>
    <x v="71085"/>
    <x v="62915"/>
    <n v="176723"/>
    <x v="5"/>
    <x v="4"/>
    <x v="4"/>
    <x v="36495"/>
    <x v="6"/>
    <x v="0"/>
  </r>
  <r>
    <x v="71086"/>
    <x v="62916"/>
    <n v="176723"/>
    <x v="320"/>
    <x v="4"/>
    <x v="4"/>
    <x v="34956"/>
    <x v="2"/>
    <x v="1"/>
  </r>
  <r>
    <x v="71087"/>
    <x v="62917"/>
    <n v="176723"/>
    <x v="8"/>
    <x v="4"/>
    <x v="4"/>
    <x v="47016"/>
    <x v="2"/>
    <x v="1"/>
  </r>
  <r>
    <x v="71088"/>
    <x v="62918"/>
    <n v="176723"/>
    <x v="1016"/>
    <x v="4"/>
    <x v="4"/>
    <x v="47017"/>
    <x v="3"/>
    <x v="0"/>
  </r>
  <r>
    <x v="71089"/>
    <x v="62919"/>
    <n v="176723"/>
    <x v="186"/>
    <x v="4"/>
    <x v="4"/>
    <x v="14754"/>
    <x v="0"/>
    <x v="0"/>
  </r>
  <r>
    <x v="71090"/>
    <x v="62920"/>
    <n v="176723"/>
    <x v="50"/>
    <x v="4"/>
    <x v="4"/>
    <x v="42365"/>
    <x v="2"/>
    <x v="1"/>
  </r>
  <r>
    <x v="71091"/>
    <x v="62921"/>
    <n v="176723"/>
    <x v="173"/>
    <x v="4"/>
    <x v="4"/>
    <x v="8812"/>
    <x v="2"/>
    <x v="1"/>
  </r>
  <r>
    <x v="71092"/>
    <x v="62922"/>
    <n v="176723"/>
    <x v="339"/>
    <x v="4"/>
    <x v="4"/>
    <x v="36497"/>
    <x v="1"/>
    <x v="0"/>
  </r>
  <r>
    <x v="71093"/>
    <x v="62923"/>
    <n v="176723"/>
    <x v="2206"/>
    <x v="4"/>
    <x v="4"/>
    <x v="29868"/>
    <x v="0"/>
    <x v="0"/>
  </r>
  <r>
    <x v="71094"/>
    <x v="62924"/>
    <n v="176723"/>
    <x v="396"/>
    <x v="4"/>
    <x v="4"/>
    <x v="47018"/>
    <x v="3"/>
    <x v="0"/>
  </r>
  <r>
    <x v="71095"/>
    <x v="62925"/>
    <n v="176723"/>
    <x v="57"/>
    <x v="4"/>
    <x v="4"/>
    <x v="47019"/>
    <x v="0"/>
    <x v="0"/>
  </r>
  <r>
    <x v="71096"/>
    <x v="62926"/>
    <n v="176723"/>
    <x v="627"/>
    <x v="4"/>
    <x v="4"/>
    <x v="35597"/>
    <x v="1"/>
    <x v="0"/>
  </r>
  <r>
    <x v="71097"/>
    <x v="62927"/>
    <n v="176723"/>
    <x v="610"/>
    <x v="4"/>
    <x v="4"/>
    <x v="47020"/>
    <x v="5"/>
    <x v="0"/>
  </r>
  <r>
    <x v="71098"/>
    <x v="62928"/>
    <n v="176723"/>
    <x v="103"/>
    <x v="4"/>
    <x v="4"/>
    <x v="32567"/>
    <x v="2"/>
    <x v="1"/>
  </r>
  <r>
    <x v="71099"/>
    <x v="62929"/>
    <n v="176723"/>
    <x v="276"/>
    <x v="4"/>
    <x v="4"/>
    <x v="29834"/>
    <x v="0"/>
    <x v="0"/>
  </r>
  <r>
    <x v="71100"/>
    <x v="62930"/>
    <n v="176723"/>
    <x v="94"/>
    <x v="4"/>
    <x v="4"/>
    <x v="42798"/>
    <x v="0"/>
    <x v="0"/>
  </r>
  <r>
    <x v="71101"/>
    <x v="35810"/>
    <n v="176723"/>
    <x v="139"/>
    <x v="4"/>
    <x v="4"/>
    <x v="31"/>
    <x v="1"/>
    <x v="0"/>
  </r>
  <r>
    <x v="71102"/>
    <x v="62931"/>
    <n v="176723"/>
    <x v="2706"/>
    <x v="4"/>
    <x v="4"/>
    <x v="47021"/>
    <x v="6"/>
    <x v="0"/>
  </r>
  <r>
    <x v="71103"/>
    <x v="62932"/>
    <n v="176723"/>
    <x v="1154"/>
    <x v="4"/>
    <x v="4"/>
    <x v="47022"/>
    <x v="2"/>
    <x v="1"/>
  </r>
  <r>
    <x v="71104"/>
    <x v="57985"/>
    <n v="176736"/>
    <x v="138"/>
    <x v="3"/>
    <x v="3"/>
    <x v="47023"/>
    <x v="6"/>
    <x v="0"/>
  </r>
  <r>
    <x v="71105"/>
    <x v="62933"/>
    <n v="176736"/>
    <x v="1236"/>
    <x v="3"/>
    <x v="3"/>
    <x v="47024"/>
    <x v="0"/>
    <x v="0"/>
  </r>
  <r>
    <x v="71106"/>
    <x v="62934"/>
    <n v="176736"/>
    <x v="1397"/>
    <x v="3"/>
    <x v="3"/>
    <x v="1703"/>
    <x v="2"/>
    <x v="1"/>
  </r>
  <r>
    <x v="71107"/>
    <x v="62935"/>
    <n v="176736"/>
    <x v="38"/>
    <x v="3"/>
    <x v="3"/>
    <x v="39365"/>
    <x v="2"/>
    <x v="1"/>
  </r>
  <r>
    <x v="71108"/>
    <x v="62936"/>
    <n v="176736"/>
    <x v="1503"/>
    <x v="3"/>
    <x v="3"/>
    <x v="47025"/>
    <x v="1"/>
    <x v="0"/>
  </r>
  <r>
    <x v="71109"/>
    <x v="62937"/>
    <n v="176736"/>
    <x v="191"/>
    <x v="3"/>
    <x v="3"/>
    <x v="6876"/>
    <x v="3"/>
    <x v="0"/>
  </r>
  <r>
    <x v="71110"/>
    <x v="62938"/>
    <n v="176761"/>
    <x v="705"/>
    <x v="4"/>
    <x v="4"/>
    <x v="47026"/>
    <x v="2"/>
    <x v="1"/>
  </r>
  <r>
    <x v="71111"/>
    <x v="62939"/>
    <n v="176761"/>
    <x v="9"/>
    <x v="4"/>
    <x v="4"/>
    <x v="2277"/>
    <x v="3"/>
    <x v="0"/>
  </r>
  <r>
    <x v="71112"/>
    <x v="62940"/>
    <n v="176761"/>
    <x v="236"/>
    <x v="4"/>
    <x v="4"/>
    <x v="47027"/>
    <x v="1"/>
    <x v="0"/>
  </r>
  <r>
    <x v="71113"/>
    <x v="62941"/>
    <n v="176761"/>
    <x v="252"/>
    <x v="4"/>
    <x v="4"/>
    <x v="47028"/>
    <x v="6"/>
    <x v="0"/>
  </r>
  <r>
    <x v="71114"/>
    <x v="62942"/>
    <n v="176761"/>
    <x v="2413"/>
    <x v="4"/>
    <x v="4"/>
    <x v="21563"/>
    <x v="0"/>
    <x v="0"/>
  </r>
  <r>
    <x v="71115"/>
    <x v="62943"/>
    <n v="176761"/>
    <x v="1033"/>
    <x v="4"/>
    <x v="4"/>
    <x v="47029"/>
    <x v="6"/>
    <x v="0"/>
  </r>
  <r>
    <x v="71116"/>
    <x v="62944"/>
    <n v="176761"/>
    <x v="75"/>
    <x v="4"/>
    <x v="4"/>
    <x v="47030"/>
    <x v="2"/>
    <x v="1"/>
  </r>
  <r>
    <x v="71117"/>
    <x v="62945"/>
    <n v="176761"/>
    <x v="808"/>
    <x v="4"/>
    <x v="4"/>
    <x v="47031"/>
    <x v="3"/>
    <x v="0"/>
  </r>
  <r>
    <x v="71118"/>
    <x v="62946"/>
    <n v="176796"/>
    <x v="103"/>
    <x v="1"/>
    <x v="1"/>
    <x v="47032"/>
    <x v="0"/>
    <x v="0"/>
  </r>
  <r>
    <x v="71119"/>
    <x v="62947"/>
    <n v="176796"/>
    <x v="81"/>
    <x v="1"/>
    <x v="1"/>
    <x v="44412"/>
    <x v="0"/>
    <x v="0"/>
  </r>
  <r>
    <x v="71120"/>
    <x v="62948"/>
    <n v="176796"/>
    <x v="75"/>
    <x v="1"/>
    <x v="1"/>
    <x v="13739"/>
    <x v="1"/>
    <x v="0"/>
  </r>
  <r>
    <x v="71121"/>
    <x v="62949"/>
    <n v="176796"/>
    <x v="242"/>
    <x v="1"/>
    <x v="1"/>
    <x v="47033"/>
    <x v="6"/>
    <x v="0"/>
  </r>
  <r>
    <x v="71122"/>
    <x v="62950"/>
    <n v="176796"/>
    <x v="9"/>
    <x v="1"/>
    <x v="1"/>
    <x v="47034"/>
    <x v="2"/>
    <x v="1"/>
  </r>
  <r>
    <x v="71123"/>
    <x v="62951"/>
    <n v="176796"/>
    <x v="84"/>
    <x v="1"/>
    <x v="1"/>
    <x v="47035"/>
    <x v="2"/>
    <x v="1"/>
  </r>
  <r>
    <x v="71124"/>
    <x v="23171"/>
    <n v="176796"/>
    <x v="2049"/>
    <x v="1"/>
    <x v="1"/>
    <x v="20482"/>
    <x v="4"/>
    <x v="0"/>
  </r>
  <r>
    <x v="71125"/>
    <x v="62952"/>
    <n v="176796"/>
    <x v="13"/>
    <x v="1"/>
    <x v="1"/>
    <x v="47036"/>
    <x v="6"/>
    <x v="0"/>
  </r>
  <r>
    <x v="71126"/>
    <x v="62953"/>
    <n v="176796"/>
    <x v="132"/>
    <x v="1"/>
    <x v="1"/>
    <x v="47037"/>
    <x v="3"/>
    <x v="0"/>
  </r>
  <r>
    <x v="71127"/>
    <x v="62954"/>
    <n v="176796"/>
    <x v="606"/>
    <x v="1"/>
    <x v="1"/>
    <x v="4032"/>
    <x v="1"/>
    <x v="0"/>
  </r>
  <r>
    <x v="71128"/>
    <x v="62955"/>
    <n v="176796"/>
    <x v="1250"/>
    <x v="1"/>
    <x v="1"/>
    <x v="47038"/>
    <x v="3"/>
    <x v="0"/>
  </r>
  <r>
    <x v="71129"/>
    <x v="62956"/>
    <n v="176796"/>
    <x v="669"/>
    <x v="1"/>
    <x v="1"/>
    <x v="33621"/>
    <x v="1"/>
    <x v="0"/>
  </r>
  <r>
    <x v="71130"/>
    <x v="62957"/>
    <n v="176796"/>
    <x v="1285"/>
    <x v="1"/>
    <x v="1"/>
    <x v="3777"/>
    <x v="5"/>
    <x v="0"/>
  </r>
  <r>
    <x v="71131"/>
    <x v="62958"/>
    <n v="176796"/>
    <x v="138"/>
    <x v="1"/>
    <x v="1"/>
    <x v="44292"/>
    <x v="1"/>
    <x v="0"/>
  </r>
  <r>
    <x v="71132"/>
    <x v="62959"/>
    <n v="176798"/>
    <x v="5"/>
    <x v="5"/>
    <x v="5"/>
    <x v="47039"/>
    <x v="2"/>
    <x v="1"/>
  </r>
  <r>
    <x v="71133"/>
    <x v="62960"/>
    <n v="176798"/>
    <x v="8"/>
    <x v="5"/>
    <x v="5"/>
    <x v="47040"/>
    <x v="6"/>
    <x v="0"/>
  </r>
  <r>
    <x v="71134"/>
    <x v="62961"/>
    <n v="176798"/>
    <x v="132"/>
    <x v="5"/>
    <x v="5"/>
    <x v="47041"/>
    <x v="6"/>
    <x v="0"/>
  </r>
  <r>
    <x v="71135"/>
    <x v="62962"/>
    <n v="176798"/>
    <x v="155"/>
    <x v="5"/>
    <x v="5"/>
    <x v="13388"/>
    <x v="6"/>
    <x v="0"/>
  </r>
  <r>
    <x v="71136"/>
    <x v="62963"/>
    <n v="176798"/>
    <x v="15"/>
    <x v="5"/>
    <x v="5"/>
    <x v="32380"/>
    <x v="1"/>
    <x v="0"/>
  </r>
  <r>
    <x v="71137"/>
    <x v="62964"/>
    <n v="176798"/>
    <x v="17"/>
    <x v="5"/>
    <x v="5"/>
    <x v="47042"/>
    <x v="2"/>
    <x v="1"/>
  </r>
  <r>
    <x v="71138"/>
    <x v="62965"/>
    <n v="176798"/>
    <x v="1206"/>
    <x v="5"/>
    <x v="5"/>
    <x v="47043"/>
    <x v="0"/>
    <x v="0"/>
  </r>
  <r>
    <x v="71139"/>
    <x v="62966"/>
    <n v="176798"/>
    <x v="56"/>
    <x v="5"/>
    <x v="5"/>
    <x v="38491"/>
    <x v="3"/>
    <x v="0"/>
  </r>
  <r>
    <x v="71140"/>
    <x v="62967"/>
    <n v="176798"/>
    <x v="53"/>
    <x v="5"/>
    <x v="5"/>
    <x v="47044"/>
    <x v="6"/>
    <x v="0"/>
  </r>
  <r>
    <x v="71141"/>
    <x v="62968"/>
    <n v="176798"/>
    <x v="2"/>
    <x v="5"/>
    <x v="5"/>
    <x v="11218"/>
    <x v="0"/>
    <x v="0"/>
  </r>
  <r>
    <x v="71142"/>
    <x v="62969"/>
    <n v="176807"/>
    <x v="51"/>
    <x v="0"/>
    <x v="0"/>
    <x v="47045"/>
    <x v="6"/>
    <x v="0"/>
  </r>
  <r>
    <x v="71143"/>
    <x v="62970"/>
    <n v="176807"/>
    <x v="2292"/>
    <x v="0"/>
    <x v="0"/>
    <x v="19040"/>
    <x v="3"/>
    <x v="0"/>
  </r>
  <r>
    <x v="71144"/>
    <x v="62971"/>
    <n v="176807"/>
    <x v="188"/>
    <x v="0"/>
    <x v="0"/>
    <x v="43493"/>
    <x v="4"/>
    <x v="0"/>
  </r>
  <r>
    <x v="71145"/>
    <x v="62972"/>
    <n v="176807"/>
    <x v="13"/>
    <x v="0"/>
    <x v="0"/>
    <x v="47046"/>
    <x v="6"/>
    <x v="0"/>
  </r>
  <r>
    <x v="71146"/>
    <x v="62973"/>
    <n v="176807"/>
    <x v="66"/>
    <x v="0"/>
    <x v="0"/>
    <x v="31288"/>
    <x v="0"/>
    <x v="0"/>
  </r>
  <r>
    <x v="71147"/>
    <x v="62974"/>
    <n v="176807"/>
    <x v="129"/>
    <x v="0"/>
    <x v="0"/>
    <x v="47047"/>
    <x v="4"/>
    <x v="0"/>
  </r>
  <r>
    <x v="71148"/>
    <x v="62975"/>
    <n v="176819"/>
    <x v="2726"/>
    <x v="1"/>
    <x v="1"/>
    <x v="47048"/>
    <x v="3"/>
    <x v="0"/>
  </r>
  <r>
    <x v="71149"/>
    <x v="15652"/>
    <n v="176819"/>
    <x v="434"/>
    <x v="1"/>
    <x v="1"/>
    <x v="10623"/>
    <x v="1"/>
    <x v="0"/>
  </r>
  <r>
    <x v="71150"/>
    <x v="24605"/>
    <n v="176819"/>
    <x v="3905"/>
    <x v="1"/>
    <x v="1"/>
    <x v="21607"/>
    <x v="6"/>
    <x v="0"/>
  </r>
  <r>
    <x v="71151"/>
    <x v="62976"/>
    <n v="176819"/>
    <x v="6"/>
    <x v="1"/>
    <x v="1"/>
    <x v="47049"/>
    <x v="3"/>
    <x v="0"/>
  </r>
  <r>
    <x v="71152"/>
    <x v="62977"/>
    <n v="176819"/>
    <x v="201"/>
    <x v="1"/>
    <x v="1"/>
    <x v="47050"/>
    <x v="5"/>
    <x v="0"/>
  </r>
  <r>
    <x v="71153"/>
    <x v="44725"/>
    <n v="176819"/>
    <x v="53"/>
    <x v="1"/>
    <x v="1"/>
    <x v="31926"/>
    <x v="6"/>
    <x v="0"/>
  </r>
  <r>
    <x v="71154"/>
    <x v="62978"/>
    <n v="176823"/>
    <x v="5"/>
    <x v="0"/>
    <x v="0"/>
    <x v="47051"/>
    <x v="2"/>
    <x v="1"/>
  </r>
  <r>
    <x v="71155"/>
    <x v="62979"/>
    <n v="176823"/>
    <x v="132"/>
    <x v="0"/>
    <x v="0"/>
    <x v="47052"/>
    <x v="2"/>
    <x v="1"/>
  </r>
  <r>
    <x v="71156"/>
    <x v="62980"/>
    <n v="176823"/>
    <x v="141"/>
    <x v="0"/>
    <x v="0"/>
    <x v="47053"/>
    <x v="6"/>
    <x v="0"/>
  </r>
  <r>
    <x v="71157"/>
    <x v="62981"/>
    <n v="176823"/>
    <x v="1178"/>
    <x v="0"/>
    <x v="0"/>
    <x v="46644"/>
    <x v="5"/>
    <x v="0"/>
  </r>
  <r>
    <x v="71158"/>
    <x v="62982"/>
    <n v="176823"/>
    <x v="103"/>
    <x v="0"/>
    <x v="0"/>
    <x v="5663"/>
    <x v="2"/>
    <x v="1"/>
  </r>
  <r>
    <x v="71159"/>
    <x v="46596"/>
    <n v="176823"/>
    <x v="265"/>
    <x v="0"/>
    <x v="0"/>
    <x v="25250"/>
    <x v="0"/>
    <x v="0"/>
  </r>
  <r>
    <x v="71160"/>
    <x v="62983"/>
    <n v="176852"/>
    <x v="164"/>
    <x v="6"/>
    <x v="6"/>
    <x v="47054"/>
    <x v="5"/>
    <x v="0"/>
  </r>
  <r>
    <x v="71161"/>
    <x v="62984"/>
    <n v="176852"/>
    <x v="53"/>
    <x v="6"/>
    <x v="6"/>
    <x v="909"/>
    <x v="1"/>
    <x v="0"/>
  </r>
  <r>
    <x v="71162"/>
    <x v="62985"/>
    <n v="176852"/>
    <x v="1501"/>
    <x v="6"/>
    <x v="6"/>
    <x v="46830"/>
    <x v="6"/>
    <x v="0"/>
  </r>
  <r>
    <x v="71163"/>
    <x v="62986"/>
    <n v="176852"/>
    <x v="331"/>
    <x v="6"/>
    <x v="6"/>
    <x v="47055"/>
    <x v="5"/>
    <x v="0"/>
  </r>
  <r>
    <x v="71164"/>
    <x v="62987"/>
    <n v="176852"/>
    <x v="168"/>
    <x v="6"/>
    <x v="6"/>
    <x v="47056"/>
    <x v="0"/>
    <x v="0"/>
  </r>
  <r>
    <x v="71165"/>
    <x v="62988"/>
    <n v="176852"/>
    <x v="67"/>
    <x v="6"/>
    <x v="6"/>
    <x v="21416"/>
    <x v="6"/>
    <x v="0"/>
  </r>
  <r>
    <x v="71166"/>
    <x v="62989"/>
    <n v="176852"/>
    <x v="334"/>
    <x v="6"/>
    <x v="6"/>
    <x v="47057"/>
    <x v="6"/>
    <x v="0"/>
  </r>
  <r>
    <x v="71167"/>
    <x v="62990"/>
    <n v="176852"/>
    <x v="50"/>
    <x v="6"/>
    <x v="6"/>
    <x v="47058"/>
    <x v="5"/>
    <x v="0"/>
  </r>
  <r>
    <x v="71168"/>
    <x v="62991"/>
    <n v="176852"/>
    <x v="61"/>
    <x v="6"/>
    <x v="6"/>
    <x v="20675"/>
    <x v="3"/>
    <x v="0"/>
  </r>
  <r>
    <x v="71169"/>
    <x v="62992"/>
    <n v="176852"/>
    <x v="848"/>
    <x v="6"/>
    <x v="6"/>
    <x v="10674"/>
    <x v="1"/>
    <x v="0"/>
  </r>
  <r>
    <x v="71170"/>
    <x v="62993"/>
    <n v="176887"/>
    <x v="377"/>
    <x v="1"/>
    <x v="1"/>
    <x v="47059"/>
    <x v="6"/>
    <x v="0"/>
  </r>
  <r>
    <x v="71171"/>
    <x v="62994"/>
    <n v="176887"/>
    <x v="2367"/>
    <x v="1"/>
    <x v="1"/>
    <x v="47060"/>
    <x v="1"/>
    <x v="0"/>
  </r>
  <r>
    <x v="71172"/>
    <x v="62995"/>
    <n v="176887"/>
    <x v="9"/>
    <x v="1"/>
    <x v="1"/>
    <x v="47061"/>
    <x v="6"/>
    <x v="0"/>
  </r>
  <r>
    <x v="71173"/>
    <x v="62996"/>
    <n v="176887"/>
    <x v="38"/>
    <x v="1"/>
    <x v="1"/>
    <x v="47062"/>
    <x v="2"/>
    <x v="1"/>
  </r>
  <r>
    <x v="71174"/>
    <x v="62997"/>
    <n v="176887"/>
    <x v="132"/>
    <x v="1"/>
    <x v="1"/>
    <x v="45358"/>
    <x v="3"/>
    <x v="0"/>
  </r>
  <r>
    <x v="71175"/>
    <x v="62998"/>
    <n v="176887"/>
    <x v="1320"/>
    <x v="1"/>
    <x v="1"/>
    <x v="47063"/>
    <x v="2"/>
    <x v="1"/>
  </r>
  <r>
    <x v="71176"/>
    <x v="62999"/>
    <n v="176887"/>
    <x v="103"/>
    <x v="1"/>
    <x v="1"/>
    <x v="47064"/>
    <x v="3"/>
    <x v="0"/>
  </r>
  <r>
    <x v="71177"/>
    <x v="63000"/>
    <n v="176887"/>
    <x v="57"/>
    <x v="1"/>
    <x v="1"/>
    <x v="47065"/>
    <x v="2"/>
    <x v="1"/>
  </r>
  <r>
    <x v="71178"/>
    <x v="63001"/>
    <n v="176887"/>
    <x v="21"/>
    <x v="1"/>
    <x v="1"/>
    <x v="47066"/>
    <x v="2"/>
    <x v="1"/>
  </r>
  <r>
    <x v="71179"/>
    <x v="63002"/>
    <n v="176887"/>
    <x v="2696"/>
    <x v="1"/>
    <x v="1"/>
    <x v="13436"/>
    <x v="6"/>
    <x v="0"/>
  </r>
  <r>
    <x v="71180"/>
    <x v="63003"/>
    <n v="176887"/>
    <x v="74"/>
    <x v="1"/>
    <x v="1"/>
    <x v="47067"/>
    <x v="2"/>
    <x v="1"/>
  </r>
  <r>
    <x v="71181"/>
    <x v="63004"/>
    <n v="176887"/>
    <x v="789"/>
    <x v="1"/>
    <x v="1"/>
    <x v="47068"/>
    <x v="5"/>
    <x v="0"/>
  </r>
  <r>
    <x v="71182"/>
    <x v="7799"/>
    <n v="176887"/>
    <x v="17"/>
    <x v="1"/>
    <x v="1"/>
    <x v="7470"/>
    <x v="4"/>
    <x v="0"/>
  </r>
  <r>
    <x v="71183"/>
    <x v="63005"/>
    <n v="176887"/>
    <x v="1056"/>
    <x v="1"/>
    <x v="1"/>
    <x v="47069"/>
    <x v="4"/>
    <x v="0"/>
  </r>
  <r>
    <x v="71184"/>
    <x v="12414"/>
    <n v="176910"/>
    <x v="8"/>
    <x v="8"/>
    <x v="8"/>
    <x v="46023"/>
    <x v="5"/>
    <x v="0"/>
  </r>
  <r>
    <x v="71185"/>
    <x v="63006"/>
    <n v="176910"/>
    <x v="5"/>
    <x v="8"/>
    <x v="8"/>
    <x v="12407"/>
    <x v="4"/>
    <x v="0"/>
  </r>
  <r>
    <x v="71186"/>
    <x v="63007"/>
    <n v="176910"/>
    <x v="1004"/>
    <x v="8"/>
    <x v="8"/>
    <x v="35393"/>
    <x v="5"/>
    <x v="0"/>
  </r>
  <r>
    <x v="71187"/>
    <x v="63008"/>
    <n v="176910"/>
    <x v="244"/>
    <x v="8"/>
    <x v="8"/>
    <x v="31117"/>
    <x v="6"/>
    <x v="0"/>
  </r>
  <r>
    <x v="71188"/>
    <x v="44769"/>
    <n v="176918"/>
    <x v="5"/>
    <x v="0"/>
    <x v="0"/>
    <x v="27800"/>
    <x v="4"/>
    <x v="0"/>
  </r>
  <r>
    <x v="71189"/>
    <x v="63009"/>
    <n v="176918"/>
    <x v="1666"/>
    <x v="0"/>
    <x v="0"/>
    <x v="47070"/>
    <x v="3"/>
    <x v="0"/>
  </r>
  <r>
    <x v="71190"/>
    <x v="30160"/>
    <n v="176973"/>
    <x v="53"/>
    <x v="0"/>
    <x v="0"/>
    <x v="19296"/>
    <x v="1"/>
    <x v="0"/>
  </r>
  <r>
    <x v="71191"/>
    <x v="22107"/>
    <n v="176973"/>
    <x v="50"/>
    <x v="0"/>
    <x v="0"/>
    <x v="19654"/>
    <x v="1"/>
    <x v="0"/>
  </r>
  <r>
    <x v="71192"/>
    <x v="63010"/>
    <n v="176973"/>
    <x v="175"/>
    <x v="0"/>
    <x v="0"/>
    <x v="47071"/>
    <x v="2"/>
    <x v="1"/>
  </r>
  <r>
    <x v="71193"/>
    <x v="63011"/>
    <n v="176973"/>
    <x v="464"/>
    <x v="0"/>
    <x v="0"/>
    <x v="47072"/>
    <x v="6"/>
    <x v="0"/>
  </r>
  <r>
    <x v="71194"/>
    <x v="63012"/>
    <n v="176973"/>
    <x v="132"/>
    <x v="0"/>
    <x v="0"/>
    <x v="47073"/>
    <x v="3"/>
    <x v="0"/>
  </r>
  <r>
    <x v="71195"/>
    <x v="22046"/>
    <n v="176973"/>
    <x v="557"/>
    <x v="0"/>
    <x v="0"/>
    <x v="8730"/>
    <x v="4"/>
    <x v="0"/>
  </r>
  <r>
    <x v="71196"/>
    <x v="20936"/>
    <n v="176973"/>
    <x v="57"/>
    <x v="0"/>
    <x v="0"/>
    <x v="18730"/>
    <x v="1"/>
    <x v="0"/>
  </r>
  <r>
    <x v="71197"/>
    <x v="63013"/>
    <n v="176973"/>
    <x v="743"/>
    <x v="0"/>
    <x v="0"/>
    <x v="47074"/>
    <x v="6"/>
    <x v="0"/>
  </r>
  <r>
    <x v="71198"/>
    <x v="63014"/>
    <n v="176973"/>
    <x v="1867"/>
    <x v="0"/>
    <x v="0"/>
    <x v="47075"/>
    <x v="2"/>
    <x v="1"/>
  </r>
  <r>
    <x v="71199"/>
    <x v="63015"/>
    <n v="176973"/>
    <x v="4428"/>
    <x v="0"/>
    <x v="0"/>
    <x v="8341"/>
    <x v="5"/>
    <x v="0"/>
  </r>
  <r>
    <x v="71200"/>
    <x v="63016"/>
    <n v="176973"/>
    <x v="299"/>
    <x v="0"/>
    <x v="0"/>
    <x v="18721"/>
    <x v="4"/>
    <x v="0"/>
  </r>
  <r>
    <x v="71201"/>
    <x v="63017"/>
    <n v="176973"/>
    <x v="90"/>
    <x v="0"/>
    <x v="0"/>
    <x v="47076"/>
    <x v="2"/>
    <x v="1"/>
  </r>
  <r>
    <x v="71202"/>
    <x v="63018"/>
    <n v="176973"/>
    <x v="382"/>
    <x v="0"/>
    <x v="0"/>
    <x v="15067"/>
    <x v="6"/>
    <x v="0"/>
  </r>
  <r>
    <x v="71203"/>
    <x v="63019"/>
    <n v="176973"/>
    <x v="64"/>
    <x v="0"/>
    <x v="0"/>
    <x v="11232"/>
    <x v="1"/>
    <x v="0"/>
  </r>
  <r>
    <x v="71204"/>
    <x v="13673"/>
    <n v="176973"/>
    <x v="504"/>
    <x v="0"/>
    <x v="0"/>
    <x v="12646"/>
    <x v="1"/>
    <x v="0"/>
  </r>
  <r>
    <x v="71205"/>
    <x v="63020"/>
    <n v="176973"/>
    <x v="9"/>
    <x v="0"/>
    <x v="0"/>
    <x v="47077"/>
    <x v="2"/>
    <x v="1"/>
  </r>
  <r>
    <x v="71206"/>
    <x v="63021"/>
    <n v="177045"/>
    <x v="73"/>
    <x v="1"/>
    <x v="1"/>
    <x v="47078"/>
    <x v="2"/>
    <x v="1"/>
  </r>
  <r>
    <x v="71207"/>
    <x v="63022"/>
    <n v="177045"/>
    <x v="4429"/>
    <x v="1"/>
    <x v="1"/>
    <x v="47079"/>
    <x v="3"/>
    <x v="0"/>
  </r>
  <r>
    <x v="71208"/>
    <x v="63023"/>
    <n v="177045"/>
    <x v="13"/>
    <x v="1"/>
    <x v="1"/>
    <x v="47080"/>
    <x v="1"/>
    <x v="0"/>
  </r>
  <r>
    <x v="71209"/>
    <x v="63024"/>
    <n v="177045"/>
    <x v="616"/>
    <x v="1"/>
    <x v="1"/>
    <x v="33103"/>
    <x v="4"/>
    <x v="0"/>
  </r>
  <r>
    <x v="71210"/>
    <x v="42774"/>
    <n v="177045"/>
    <x v="2"/>
    <x v="1"/>
    <x v="1"/>
    <x v="47081"/>
    <x v="1"/>
    <x v="0"/>
  </r>
  <r>
    <x v="71211"/>
    <x v="63025"/>
    <n v="177045"/>
    <x v="2542"/>
    <x v="1"/>
    <x v="1"/>
    <x v="47082"/>
    <x v="3"/>
    <x v="0"/>
  </r>
  <r>
    <x v="71212"/>
    <x v="63026"/>
    <n v="177045"/>
    <x v="172"/>
    <x v="1"/>
    <x v="1"/>
    <x v="407"/>
    <x v="6"/>
    <x v="0"/>
  </r>
  <r>
    <x v="71213"/>
    <x v="63027"/>
    <n v="177045"/>
    <x v="504"/>
    <x v="1"/>
    <x v="1"/>
    <x v="47083"/>
    <x v="0"/>
    <x v="0"/>
  </r>
  <r>
    <x v="71214"/>
    <x v="55508"/>
    <n v="177045"/>
    <x v="9"/>
    <x v="1"/>
    <x v="1"/>
    <x v="5100"/>
    <x v="1"/>
    <x v="0"/>
  </r>
  <r>
    <x v="71215"/>
    <x v="6346"/>
    <n v="177045"/>
    <x v="8"/>
    <x v="1"/>
    <x v="1"/>
    <x v="6138"/>
    <x v="1"/>
    <x v="0"/>
  </r>
  <r>
    <x v="71216"/>
    <x v="29880"/>
    <n v="177078"/>
    <x v="395"/>
    <x v="0"/>
    <x v="0"/>
    <x v="25577"/>
    <x v="2"/>
    <x v="1"/>
  </r>
  <r>
    <x v="71217"/>
    <x v="63028"/>
    <n v="177078"/>
    <x v="75"/>
    <x v="0"/>
    <x v="0"/>
    <x v="44550"/>
    <x v="6"/>
    <x v="0"/>
  </r>
  <r>
    <x v="71218"/>
    <x v="63029"/>
    <n v="177080"/>
    <x v="5"/>
    <x v="4"/>
    <x v="4"/>
    <x v="47084"/>
    <x v="2"/>
    <x v="1"/>
  </r>
  <r>
    <x v="71219"/>
    <x v="11113"/>
    <n v="177080"/>
    <x v="405"/>
    <x v="4"/>
    <x v="4"/>
    <x v="4560"/>
    <x v="1"/>
    <x v="0"/>
  </r>
  <r>
    <x v="71220"/>
    <x v="63030"/>
    <n v="177080"/>
    <x v="84"/>
    <x v="4"/>
    <x v="4"/>
    <x v="47085"/>
    <x v="5"/>
    <x v="0"/>
  </r>
  <r>
    <x v="71221"/>
    <x v="32996"/>
    <n v="177080"/>
    <x v="3348"/>
    <x v="4"/>
    <x v="4"/>
    <x v="16753"/>
    <x v="1"/>
    <x v="0"/>
  </r>
  <r>
    <x v="71222"/>
    <x v="63031"/>
    <n v="177080"/>
    <x v="16"/>
    <x v="4"/>
    <x v="4"/>
    <x v="47086"/>
    <x v="6"/>
    <x v="0"/>
  </r>
  <r>
    <x v="71223"/>
    <x v="63032"/>
    <n v="177080"/>
    <x v="3691"/>
    <x v="4"/>
    <x v="4"/>
    <x v="44230"/>
    <x v="6"/>
    <x v="0"/>
  </r>
  <r>
    <x v="71224"/>
    <x v="63033"/>
    <n v="177080"/>
    <x v="117"/>
    <x v="4"/>
    <x v="4"/>
    <x v="47087"/>
    <x v="6"/>
    <x v="0"/>
  </r>
  <r>
    <x v="71225"/>
    <x v="63034"/>
    <n v="177080"/>
    <x v="11"/>
    <x v="4"/>
    <x v="4"/>
    <x v="1441"/>
    <x v="3"/>
    <x v="0"/>
  </r>
  <r>
    <x v="71226"/>
    <x v="63035"/>
    <n v="177080"/>
    <x v="2"/>
    <x v="4"/>
    <x v="4"/>
    <x v="47088"/>
    <x v="0"/>
    <x v="0"/>
  </r>
  <r>
    <x v="71227"/>
    <x v="63036"/>
    <n v="177080"/>
    <x v="2"/>
    <x v="4"/>
    <x v="4"/>
    <x v="26354"/>
    <x v="0"/>
    <x v="0"/>
  </r>
  <r>
    <x v="71228"/>
    <x v="63037"/>
    <n v="177080"/>
    <x v="180"/>
    <x v="4"/>
    <x v="4"/>
    <x v="47089"/>
    <x v="1"/>
    <x v="0"/>
  </r>
  <r>
    <x v="71229"/>
    <x v="63038"/>
    <n v="177080"/>
    <x v="103"/>
    <x v="4"/>
    <x v="4"/>
    <x v="9653"/>
    <x v="3"/>
    <x v="0"/>
  </r>
  <r>
    <x v="71230"/>
    <x v="43302"/>
    <n v="177080"/>
    <x v="960"/>
    <x v="4"/>
    <x v="4"/>
    <x v="29094"/>
    <x v="5"/>
    <x v="0"/>
  </r>
  <r>
    <x v="71231"/>
    <x v="18803"/>
    <n v="177080"/>
    <x v="401"/>
    <x v="4"/>
    <x v="4"/>
    <x v="16973"/>
    <x v="4"/>
    <x v="0"/>
  </r>
  <r>
    <x v="71232"/>
    <x v="63039"/>
    <n v="177135"/>
    <x v="713"/>
    <x v="4"/>
    <x v="4"/>
    <x v="47090"/>
    <x v="5"/>
    <x v="0"/>
  </r>
  <r>
    <x v="71233"/>
    <x v="63040"/>
    <n v="177135"/>
    <x v="1269"/>
    <x v="4"/>
    <x v="4"/>
    <x v="47091"/>
    <x v="2"/>
    <x v="1"/>
  </r>
  <r>
    <x v="71234"/>
    <x v="28130"/>
    <n v="177135"/>
    <x v="3842"/>
    <x v="4"/>
    <x v="4"/>
    <x v="24272"/>
    <x v="5"/>
    <x v="0"/>
  </r>
  <r>
    <x v="71235"/>
    <x v="6044"/>
    <n v="177135"/>
    <x v="312"/>
    <x v="4"/>
    <x v="4"/>
    <x v="5852"/>
    <x v="1"/>
    <x v="0"/>
  </r>
  <r>
    <x v="71236"/>
    <x v="63041"/>
    <n v="177211"/>
    <x v="5"/>
    <x v="1"/>
    <x v="1"/>
    <x v="47092"/>
    <x v="6"/>
    <x v="0"/>
  </r>
  <r>
    <x v="71237"/>
    <x v="63042"/>
    <n v="177211"/>
    <x v="66"/>
    <x v="1"/>
    <x v="1"/>
    <x v="17435"/>
    <x v="2"/>
    <x v="1"/>
  </r>
  <r>
    <x v="71238"/>
    <x v="63043"/>
    <n v="177211"/>
    <x v="910"/>
    <x v="1"/>
    <x v="1"/>
    <x v="18067"/>
    <x v="5"/>
    <x v="0"/>
  </r>
  <r>
    <x v="71239"/>
    <x v="63044"/>
    <n v="177211"/>
    <x v="3"/>
    <x v="1"/>
    <x v="1"/>
    <x v="47093"/>
    <x v="6"/>
    <x v="0"/>
  </r>
  <r>
    <x v="71240"/>
    <x v="55942"/>
    <n v="177211"/>
    <x v="3035"/>
    <x v="1"/>
    <x v="1"/>
    <x v="42904"/>
    <x v="2"/>
    <x v="1"/>
  </r>
  <r>
    <x v="71241"/>
    <x v="25947"/>
    <n v="177211"/>
    <x v="1079"/>
    <x v="1"/>
    <x v="1"/>
    <x v="3900"/>
    <x v="1"/>
    <x v="0"/>
  </r>
  <r>
    <x v="71242"/>
    <x v="11693"/>
    <n v="177211"/>
    <x v="2989"/>
    <x v="1"/>
    <x v="1"/>
    <x v="10954"/>
    <x v="6"/>
    <x v="0"/>
  </r>
  <r>
    <x v="71243"/>
    <x v="63045"/>
    <n v="177211"/>
    <x v="880"/>
    <x v="1"/>
    <x v="1"/>
    <x v="47094"/>
    <x v="0"/>
    <x v="0"/>
  </r>
  <r>
    <x v="71244"/>
    <x v="63046"/>
    <n v="177211"/>
    <x v="215"/>
    <x v="1"/>
    <x v="1"/>
    <x v="29059"/>
    <x v="4"/>
    <x v="0"/>
  </r>
  <r>
    <x v="71245"/>
    <x v="42948"/>
    <n v="177211"/>
    <x v="2"/>
    <x v="1"/>
    <x v="1"/>
    <x v="47095"/>
    <x v="6"/>
    <x v="0"/>
  </r>
  <r>
    <x v="71246"/>
    <x v="63047"/>
    <n v="177211"/>
    <x v="133"/>
    <x v="1"/>
    <x v="1"/>
    <x v="31620"/>
    <x v="1"/>
    <x v="0"/>
  </r>
  <r>
    <x v="71247"/>
    <x v="63048"/>
    <n v="177211"/>
    <x v="3124"/>
    <x v="1"/>
    <x v="1"/>
    <x v="47096"/>
    <x v="6"/>
    <x v="0"/>
  </r>
  <r>
    <x v="71248"/>
    <x v="63049"/>
    <n v="177211"/>
    <x v="475"/>
    <x v="1"/>
    <x v="1"/>
    <x v="10733"/>
    <x v="4"/>
    <x v="0"/>
  </r>
  <r>
    <x v="71249"/>
    <x v="36751"/>
    <n v="177211"/>
    <x v="1643"/>
    <x v="1"/>
    <x v="1"/>
    <x v="30454"/>
    <x v="4"/>
    <x v="0"/>
  </r>
  <r>
    <x v="71250"/>
    <x v="63050"/>
    <n v="177241"/>
    <x v="1064"/>
    <x v="4"/>
    <x v="4"/>
    <x v="4433"/>
    <x v="1"/>
    <x v="0"/>
  </r>
  <r>
    <x v="71251"/>
    <x v="63051"/>
    <n v="177241"/>
    <x v="1284"/>
    <x v="4"/>
    <x v="4"/>
    <x v="47097"/>
    <x v="5"/>
    <x v="0"/>
  </r>
  <r>
    <x v="71252"/>
    <x v="63052"/>
    <n v="177241"/>
    <x v="2"/>
    <x v="4"/>
    <x v="4"/>
    <x v="47098"/>
    <x v="3"/>
    <x v="0"/>
  </r>
  <r>
    <x v="71253"/>
    <x v="63053"/>
    <n v="177241"/>
    <x v="1153"/>
    <x v="4"/>
    <x v="4"/>
    <x v="35349"/>
    <x v="0"/>
    <x v="0"/>
  </r>
  <r>
    <x v="71254"/>
    <x v="54160"/>
    <n v="177241"/>
    <x v="2502"/>
    <x v="4"/>
    <x v="4"/>
    <x v="30636"/>
    <x v="6"/>
    <x v="0"/>
  </r>
  <r>
    <x v="71255"/>
    <x v="63054"/>
    <n v="177241"/>
    <x v="75"/>
    <x v="4"/>
    <x v="4"/>
    <x v="47099"/>
    <x v="2"/>
    <x v="1"/>
  </r>
  <r>
    <x v="71256"/>
    <x v="63055"/>
    <n v="177241"/>
    <x v="929"/>
    <x v="4"/>
    <x v="4"/>
    <x v="47100"/>
    <x v="3"/>
    <x v="0"/>
  </r>
  <r>
    <x v="71257"/>
    <x v="63056"/>
    <n v="177253"/>
    <x v="103"/>
    <x v="4"/>
    <x v="4"/>
    <x v="47101"/>
    <x v="3"/>
    <x v="0"/>
  </r>
  <r>
    <x v="71258"/>
    <x v="63057"/>
    <n v="177253"/>
    <x v="2704"/>
    <x v="4"/>
    <x v="4"/>
    <x v="47102"/>
    <x v="6"/>
    <x v="0"/>
  </r>
  <r>
    <x v="71259"/>
    <x v="63058"/>
    <n v="177253"/>
    <x v="5"/>
    <x v="4"/>
    <x v="4"/>
    <x v="47103"/>
    <x v="0"/>
    <x v="0"/>
  </r>
  <r>
    <x v="71260"/>
    <x v="63059"/>
    <n v="177253"/>
    <x v="75"/>
    <x v="4"/>
    <x v="4"/>
    <x v="7209"/>
    <x v="6"/>
    <x v="0"/>
  </r>
  <r>
    <x v="71261"/>
    <x v="63060"/>
    <n v="177253"/>
    <x v="2336"/>
    <x v="4"/>
    <x v="4"/>
    <x v="47104"/>
    <x v="6"/>
    <x v="0"/>
  </r>
  <r>
    <x v="71262"/>
    <x v="63061"/>
    <n v="177253"/>
    <x v="691"/>
    <x v="4"/>
    <x v="4"/>
    <x v="47105"/>
    <x v="2"/>
    <x v="1"/>
  </r>
  <r>
    <x v="71263"/>
    <x v="63062"/>
    <n v="177253"/>
    <x v="434"/>
    <x v="4"/>
    <x v="4"/>
    <x v="47106"/>
    <x v="2"/>
    <x v="1"/>
  </r>
  <r>
    <x v="71264"/>
    <x v="63063"/>
    <n v="177253"/>
    <x v="8"/>
    <x v="4"/>
    <x v="4"/>
    <x v="16091"/>
    <x v="0"/>
    <x v="0"/>
  </r>
  <r>
    <x v="71265"/>
    <x v="63064"/>
    <n v="177253"/>
    <x v="175"/>
    <x v="4"/>
    <x v="4"/>
    <x v="3298"/>
    <x v="3"/>
    <x v="0"/>
  </r>
  <r>
    <x v="71266"/>
    <x v="60613"/>
    <n v="177253"/>
    <x v="15"/>
    <x v="4"/>
    <x v="4"/>
    <x v="45643"/>
    <x v="1"/>
    <x v="0"/>
  </r>
  <r>
    <x v="71267"/>
    <x v="63065"/>
    <n v="177253"/>
    <x v="232"/>
    <x v="4"/>
    <x v="4"/>
    <x v="47107"/>
    <x v="6"/>
    <x v="0"/>
  </r>
  <r>
    <x v="71268"/>
    <x v="63066"/>
    <n v="177253"/>
    <x v="3215"/>
    <x v="4"/>
    <x v="4"/>
    <x v="47108"/>
    <x v="3"/>
    <x v="0"/>
  </r>
  <r>
    <x v="71269"/>
    <x v="46880"/>
    <n v="177253"/>
    <x v="2"/>
    <x v="4"/>
    <x v="4"/>
    <x v="11418"/>
    <x v="0"/>
    <x v="0"/>
  </r>
  <r>
    <x v="71270"/>
    <x v="63067"/>
    <n v="177253"/>
    <x v="275"/>
    <x v="4"/>
    <x v="4"/>
    <x v="47109"/>
    <x v="1"/>
    <x v="0"/>
  </r>
  <r>
    <x v="71271"/>
    <x v="63068"/>
    <n v="177253"/>
    <x v="4"/>
    <x v="4"/>
    <x v="4"/>
    <x v="47110"/>
    <x v="5"/>
    <x v="0"/>
  </r>
  <r>
    <x v="71272"/>
    <x v="63069"/>
    <n v="177253"/>
    <x v="67"/>
    <x v="4"/>
    <x v="4"/>
    <x v="40137"/>
    <x v="4"/>
    <x v="0"/>
  </r>
  <r>
    <x v="71273"/>
    <x v="63070"/>
    <n v="177253"/>
    <x v="96"/>
    <x v="4"/>
    <x v="4"/>
    <x v="47111"/>
    <x v="2"/>
    <x v="1"/>
  </r>
  <r>
    <x v="71274"/>
    <x v="63071"/>
    <n v="177268"/>
    <x v="3483"/>
    <x v="4"/>
    <x v="4"/>
    <x v="24832"/>
    <x v="2"/>
    <x v="1"/>
  </r>
  <r>
    <x v="71275"/>
    <x v="59755"/>
    <n v="177268"/>
    <x v="137"/>
    <x v="4"/>
    <x v="4"/>
    <x v="45167"/>
    <x v="2"/>
    <x v="1"/>
  </r>
  <r>
    <x v="71276"/>
    <x v="63072"/>
    <n v="177268"/>
    <x v="172"/>
    <x v="4"/>
    <x v="4"/>
    <x v="23643"/>
    <x v="0"/>
    <x v="0"/>
  </r>
  <r>
    <x v="71277"/>
    <x v="63073"/>
    <n v="177268"/>
    <x v="187"/>
    <x v="4"/>
    <x v="4"/>
    <x v="47112"/>
    <x v="0"/>
    <x v="0"/>
  </r>
  <r>
    <x v="71278"/>
    <x v="63074"/>
    <n v="177268"/>
    <x v="139"/>
    <x v="4"/>
    <x v="4"/>
    <x v="11644"/>
    <x v="0"/>
    <x v="0"/>
  </r>
  <r>
    <x v="71279"/>
    <x v="63075"/>
    <n v="177268"/>
    <x v="92"/>
    <x v="4"/>
    <x v="4"/>
    <x v="10774"/>
    <x v="6"/>
    <x v="0"/>
  </r>
  <r>
    <x v="71280"/>
    <x v="63076"/>
    <n v="177268"/>
    <x v="1387"/>
    <x v="4"/>
    <x v="4"/>
    <x v="47113"/>
    <x v="3"/>
    <x v="0"/>
  </r>
  <r>
    <x v="71281"/>
    <x v="63077"/>
    <n v="177268"/>
    <x v="832"/>
    <x v="4"/>
    <x v="4"/>
    <x v="20999"/>
    <x v="5"/>
    <x v="0"/>
  </r>
  <r>
    <x v="71282"/>
    <x v="43348"/>
    <n v="177268"/>
    <x v="2709"/>
    <x v="4"/>
    <x v="4"/>
    <x v="34946"/>
    <x v="4"/>
    <x v="0"/>
  </r>
  <r>
    <x v="71283"/>
    <x v="63078"/>
    <n v="177268"/>
    <x v="3"/>
    <x v="4"/>
    <x v="4"/>
    <x v="2384"/>
    <x v="3"/>
    <x v="0"/>
  </r>
  <r>
    <x v="71284"/>
    <x v="63079"/>
    <n v="177268"/>
    <x v="491"/>
    <x v="4"/>
    <x v="4"/>
    <x v="45296"/>
    <x v="3"/>
    <x v="0"/>
  </r>
  <r>
    <x v="71285"/>
    <x v="63080"/>
    <n v="177268"/>
    <x v="11"/>
    <x v="4"/>
    <x v="4"/>
    <x v="32094"/>
    <x v="5"/>
    <x v="0"/>
  </r>
  <r>
    <x v="71286"/>
    <x v="63081"/>
    <n v="177268"/>
    <x v="1574"/>
    <x v="4"/>
    <x v="4"/>
    <x v="47114"/>
    <x v="3"/>
    <x v="0"/>
  </r>
  <r>
    <x v="71287"/>
    <x v="47502"/>
    <n v="177268"/>
    <x v="5"/>
    <x v="4"/>
    <x v="4"/>
    <x v="37402"/>
    <x v="5"/>
    <x v="0"/>
  </r>
  <r>
    <x v="71288"/>
    <x v="37038"/>
    <n v="177268"/>
    <x v="2684"/>
    <x v="4"/>
    <x v="4"/>
    <x v="30644"/>
    <x v="4"/>
    <x v="0"/>
  </r>
  <r>
    <x v="71289"/>
    <x v="63082"/>
    <n v="177268"/>
    <x v="418"/>
    <x v="4"/>
    <x v="4"/>
    <x v="47115"/>
    <x v="6"/>
    <x v="0"/>
  </r>
  <r>
    <x v="71290"/>
    <x v="63083"/>
    <n v="177274"/>
    <x v="5"/>
    <x v="0"/>
    <x v="0"/>
    <x v="46971"/>
    <x v="3"/>
    <x v="0"/>
  </r>
  <r>
    <x v="71291"/>
    <x v="5616"/>
    <n v="177274"/>
    <x v="760"/>
    <x v="0"/>
    <x v="0"/>
    <x v="5445"/>
    <x v="5"/>
    <x v="0"/>
  </r>
  <r>
    <x v="71292"/>
    <x v="63084"/>
    <n v="177274"/>
    <x v="103"/>
    <x v="0"/>
    <x v="0"/>
    <x v="47116"/>
    <x v="4"/>
    <x v="0"/>
  </r>
  <r>
    <x v="71293"/>
    <x v="63085"/>
    <n v="177274"/>
    <x v="1663"/>
    <x v="0"/>
    <x v="0"/>
    <x v="47117"/>
    <x v="2"/>
    <x v="1"/>
  </r>
  <r>
    <x v="71294"/>
    <x v="63086"/>
    <n v="177274"/>
    <x v="3750"/>
    <x v="0"/>
    <x v="0"/>
    <x v="27745"/>
    <x v="0"/>
    <x v="0"/>
  </r>
  <r>
    <x v="71295"/>
    <x v="63087"/>
    <n v="177274"/>
    <x v="50"/>
    <x v="0"/>
    <x v="0"/>
    <x v="45202"/>
    <x v="5"/>
    <x v="0"/>
  </r>
  <r>
    <x v="71296"/>
    <x v="63088"/>
    <n v="177274"/>
    <x v="1468"/>
    <x v="0"/>
    <x v="0"/>
    <x v="47118"/>
    <x v="6"/>
    <x v="0"/>
  </r>
  <r>
    <x v="71297"/>
    <x v="63089"/>
    <n v="177274"/>
    <x v="1094"/>
    <x v="0"/>
    <x v="0"/>
    <x v="9803"/>
    <x v="0"/>
    <x v="0"/>
  </r>
  <r>
    <x v="71298"/>
    <x v="26859"/>
    <n v="177274"/>
    <x v="73"/>
    <x v="0"/>
    <x v="0"/>
    <x v="37455"/>
    <x v="0"/>
    <x v="0"/>
  </r>
  <r>
    <x v="71299"/>
    <x v="63090"/>
    <n v="177284"/>
    <x v="1278"/>
    <x v="0"/>
    <x v="0"/>
    <x v="47119"/>
    <x v="4"/>
    <x v="0"/>
  </r>
  <r>
    <x v="71300"/>
    <x v="63091"/>
    <n v="177284"/>
    <x v="11"/>
    <x v="0"/>
    <x v="0"/>
    <x v="47120"/>
    <x v="6"/>
    <x v="0"/>
  </r>
  <r>
    <x v="71301"/>
    <x v="63092"/>
    <n v="177284"/>
    <x v="67"/>
    <x v="0"/>
    <x v="0"/>
    <x v="27663"/>
    <x v="3"/>
    <x v="0"/>
  </r>
  <r>
    <x v="71302"/>
    <x v="63093"/>
    <n v="177284"/>
    <x v="9"/>
    <x v="0"/>
    <x v="0"/>
    <x v="30050"/>
    <x v="1"/>
    <x v="0"/>
  </r>
  <r>
    <x v="71303"/>
    <x v="63094"/>
    <n v="177284"/>
    <x v="103"/>
    <x v="0"/>
    <x v="0"/>
    <x v="47121"/>
    <x v="1"/>
    <x v="0"/>
  </r>
  <r>
    <x v="71304"/>
    <x v="63095"/>
    <n v="177284"/>
    <x v="66"/>
    <x v="0"/>
    <x v="0"/>
    <x v="47122"/>
    <x v="6"/>
    <x v="0"/>
  </r>
  <r>
    <x v="71305"/>
    <x v="39919"/>
    <n v="177284"/>
    <x v="120"/>
    <x v="0"/>
    <x v="0"/>
    <x v="32659"/>
    <x v="6"/>
    <x v="0"/>
  </r>
  <r>
    <x v="71306"/>
    <x v="63096"/>
    <n v="177284"/>
    <x v="5"/>
    <x v="0"/>
    <x v="0"/>
    <x v="47123"/>
    <x v="5"/>
    <x v="0"/>
  </r>
  <r>
    <x v="71307"/>
    <x v="63097"/>
    <n v="177284"/>
    <x v="1998"/>
    <x v="0"/>
    <x v="0"/>
    <x v="47124"/>
    <x v="6"/>
    <x v="0"/>
  </r>
  <r>
    <x v="71308"/>
    <x v="19484"/>
    <n v="177284"/>
    <x v="1004"/>
    <x v="0"/>
    <x v="0"/>
    <x v="17536"/>
    <x v="2"/>
    <x v="1"/>
  </r>
  <r>
    <x v="71309"/>
    <x v="63098"/>
    <n v="177284"/>
    <x v="749"/>
    <x v="0"/>
    <x v="0"/>
    <x v="24356"/>
    <x v="2"/>
    <x v="1"/>
  </r>
  <r>
    <x v="71310"/>
    <x v="63099"/>
    <n v="177284"/>
    <x v="598"/>
    <x v="0"/>
    <x v="0"/>
    <x v="7864"/>
    <x v="4"/>
    <x v="0"/>
  </r>
  <r>
    <x v="71311"/>
    <x v="63100"/>
    <n v="177284"/>
    <x v="176"/>
    <x v="0"/>
    <x v="0"/>
    <x v="47125"/>
    <x v="2"/>
    <x v="1"/>
  </r>
  <r>
    <x v="71312"/>
    <x v="63101"/>
    <n v="177284"/>
    <x v="1444"/>
    <x v="0"/>
    <x v="0"/>
    <x v="37598"/>
    <x v="1"/>
    <x v="0"/>
  </r>
  <r>
    <x v="71313"/>
    <x v="32374"/>
    <n v="177284"/>
    <x v="136"/>
    <x v="0"/>
    <x v="0"/>
    <x v="27399"/>
    <x v="6"/>
    <x v="0"/>
  </r>
  <r>
    <x v="71314"/>
    <x v="30024"/>
    <n v="177284"/>
    <x v="132"/>
    <x v="0"/>
    <x v="0"/>
    <x v="9735"/>
    <x v="6"/>
    <x v="0"/>
  </r>
  <r>
    <x v="71315"/>
    <x v="63102"/>
    <n v="177284"/>
    <x v="1643"/>
    <x v="0"/>
    <x v="0"/>
    <x v="47126"/>
    <x v="2"/>
    <x v="1"/>
  </r>
  <r>
    <x v="71316"/>
    <x v="63103"/>
    <n v="177284"/>
    <x v="50"/>
    <x v="0"/>
    <x v="0"/>
    <x v="47127"/>
    <x v="4"/>
    <x v="0"/>
  </r>
  <r>
    <x v="71317"/>
    <x v="63104"/>
    <n v="177302"/>
    <x v="210"/>
    <x v="5"/>
    <x v="5"/>
    <x v="47128"/>
    <x v="0"/>
    <x v="0"/>
  </r>
  <r>
    <x v="71318"/>
    <x v="63105"/>
    <n v="177302"/>
    <x v="8"/>
    <x v="5"/>
    <x v="5"/>
    <x v="42637"/>
    <x v="4"/>
    <x v="0"/>
  </r>
  <r>
    <x v="71319"/>
    <x v="63106"/>
    <n v="177302"/>
    <x v="53"/>
    <x v="5"/>
    <x v="5"/>
    <x v="25147"/>
    <x v="4"/>
    <x v="0"/>
  </r>
  <r>
    <x v="71320"/>
    <x v="63107"/>
    <n v="177302"/>
    <x v="503"/>
    <x v="5"/>
    <x v="5"/>
    <x v="24868"/>
    <x v="6"/>
    <x v="0"/>
  </r>
  <r>
    <x v="71321"/>
    <x v="63108"/>
    <n v="177302"/>
    <x v="4430"/>
    <x v="5"/>
    <x v="5"/>
    <x v="47129"/>
    <x v="6"/>
    <x v="0"/>
  </r>
  <r>
    <x v="71322"/>
    <x v="63109"/>
    <n v="177318"/>
    <x v="197"/>
    <x v="1"/>
    <x v="1"/>
    <x v="47130"/>
    <x v="4"/>
    <x v="0"/>
  </r>
  <r>
    <x v="71323"/>
    <x v="63110"/>
    <n v="177318"/>
    <x v="38"/>
    <x v="1"/>
    <x v="1"/>
    <x v="47131"/>
    <x v="1"/>
    <x v="0"/>
  </r>
  <r>
    <x v="71324"/>
    <x v="63111"/>
    <n v="177318"/>
    <x v="50"/>
    <x v="1"/>
    <x v="1"/>
    <x v="38041"/>
    <x v="5"/>
    <x v="0"/>
  </r>
  <r>
    <x v="71325"/>
    <x v="63112"/>
    <n v="177318"/>
    <x v="2502"/>
    <x v="1"/>
    <x v="1"/>
    <x v="47132"/>
    <x v="3"/>
    <x v="0"/>
  </r>
  <r>
    <x v="71326"/>
    <x v="26037"/>
    <n v="177318"/>
    <x v="983"/>
    <x v="1"/>
    <x v="1"/>
    <x v="22683"/>
    <x v="1"/>
    <x v="0"/>
  </r>
  <r>
    <x v="71327"/>
    <x v="63113"/>
    <n v="177318"/>
    <x v="968"/>
    <x v="1"/>
    <x v="1"/>
    <x v="47133"/>
    <x v="2"/>
    <x v="1"/>
  </r>
  <r>
    <x v="71328"/>
    <x v="28080"/>
    <n v="177318"/>
    <x v="229"/>
    <x v="1"/>
    <x v="1"/>
    <x v="21798"/>
    <x v="2"/>
    <x v="1"/>
  </r>
  <r>
    <x v="71329"/>
    <x v="63114"/>
    <n v="177318"/>
    <x v="421"/>
    <x v="1"/>
    <x v="1"/>
    <x v="47134"/>
    <x v="5"/>
    <x v="0"/>
  </r>
  <r>
    <x v="71330"/>
    <x v="63115"/>
    <n v="177318"/>
    <x v="103"/>
    <x v="1"/>
    <x v="1"/>
    <x v="47135"/>
    <x v="2"/>
    <x v="1"/>
  </r>
  <r>
    <x v="71331"/>
    <x v="9292"/>
    <n v="177318"/>
    <x v="212"/>
    <x v="1"/>
    <x v="1"/>
    <x v="4646"/>
    <x v="5"/>
    <x v="0"/>
  </r>
  <r>
    <x v="71332"/>
    <x v="63116"/>
    <n v="177318"/>
    <x v="8"/>
    <x v="1"/>
    <x v="1"/>
    <x v="15440"/>
    <x v="2"/>
    <x v="1"/>
  </r>
  <r>
    <x v="71333"/>
    <x v="63117"/>
    <n v="177318"/>
    <x v="396"/>
    <x v="1"/>
    <x v="1"/>
    <x v="47136"/>
    <x v="6"/>
    <x v="0"/>
  </r>
  <r>
    <x v="71334"/>
    <x v="63118"/>
    <n v="177318"/>
    <x v="369"/>
    <x v="1"/>
    <x v="1"/>
    <x v="30750"/>
    <x v="4"/>
    <x v="0"/>
  </r>
  <r>
    <x v="71335"/>
    <x v="63119"/>
    <n v="177318"/>
    <x v="800"/>
    <x v="1"/>
    <x v="1"/>
    <x v="47137"/>
    <x v="0"/>
    <x v="0"/>
  </r>
  <r>
    <x v="71336"/>
    <x v="63120"/>
    <n v="177324"/>
    <x v="1585"/>
    <x v="11"/>
    <x v="11"/>
    <x v="47138"/>
    <x v="0"/>
    <x v="0"/>
  </r>
  <r>
    <x v="71337"/>
    <x v="63121"/>
    <n v="177324"/>
    <x v="57"/>
    <x v="11"/>
    <x v="11"/>
    <x v="47139"/>
    <x v="4"/>
    <x v="0"/>
  </r>
  <r>
    <x v="71338"/>
    <x v="63122"/>
    <n v="177324"/>
    <x v="107"/>
    <x v="11"/>
    <x v="11"/>
    <x v="47140"/>
    <x v="2"/>
    <x v="1"/>
  </r>
  <r>
    <x v="71339"/>
    <x v="63123"/>
    <n v="177324"/>
    <x v="2"/>
    <x v="11"/>
    <x v="11"/>
    <x v="47141"/>
    <x v="0"/>
    <x v="0"/>
  </r>
  <r>
    <x v="71340"/>
    <x v="44378"/>
    <n v="177324"/>
    <x v="53"/>
    <x v="11"/>
    <x v="11"/>
    <x v="46539"/>
    <x v="6"/>
    <x v="0"/>
  </r>
  <r>
    <x v="71341"/>
    <x v="63124"/>
    <n v="177324"/>
    <x v="2644"/>
    <x v="11"/>
    <x v="11"/>
    <x v="47142"/>
    <x v="2"/>
    <x v="1"/>
  </r>
  <r>
    <x v="71342"/>
    <x v="63125"/>
    <n v="177324"/>
    <x v="1574"/>
    <x v="11"/>
    <x v="11"/>
    <x v="47143"/>
    <x v="4"/>
    <x v="0"/>
  </r>
  <r>
    <x v="71343"/>
    <x v="63126"/>
    <n v="177324"/>
    <x v="210"/>
    <x v="11"/>
    <x v="11"/>
    <x v="47144"/>
    <x v="6"/>
    <x v="0"/>
  </r>
  <r>
    <x v="71344"/>
    <x v="63127"/>
    <n v="177324"/>
    <x v="1066"/>
    <x v="11"/>
    <x v="11"/>
    <x v="47145"/>
    <x v="6"/>
    <x v="0"/>
  </r>
  <r>
    <x v="71345"/>
    <x v="63128"/>
    <n v="177324"/>
    <x v="401"/>
    <x v="11"/>
    <x v="11"/>
    <x v="47146"/>
    <x v="0"/>
    <x v="0"/>
  </r>
  <r>
    <x v="71346"/>
    <x v="63129"/>
    <n v="177324"/>
    <x v="15"/>
    <x v="11"/>
    <x v="11"/>
    <x v="40177"/>
    <x v="0"/>
    <x v="0"/>
  </r>
  <r>
    <x v="71347"/>
    <x v="63130"/>
    <n v="177324"/>
    <x v="2504"/>
    <x v="11"/>
    <x v="11"/>
    <x v="47147"/>
    <x v="3"/>
    <x v="0"/>
  </r>
  <r>
    <x v="71348"/>
    <x v="63131"/>
    <n v="177327"/>
    <x v="1087"/>
    <x v="0"/>
    <x v="0"/>
    <x v="39915"/>
    <x v="3"/>
    <x v="0"/>
  </r>
  <r>
    <x v="71349"/>
    <x v="63132"/>
    <n v="177327"/>
    <x v="952"/>
    <x v="0"/>
    <x v="0"/>
    <x v="16627"/>
    <x v="1"/>
    <x v="0"/>
  </r>
  <r>
    <x v="71350"/>
    <x v="63133"/>
    <n v="177327"/>
    <x v="1927"/>
    <x v="0"/>
    <x v="0"/>
    <x v="32987"/>
    <x v="2"/>
    <x v="1"/>
  </r>
  <r>
    <x v="71351"/>
    <x v="63134"/>
    <n v="177327"/>
    <x v="129"/>
    <x v="0"/>
    <x v="0"/>
    <x v="45990"/>
    <x v="3"/>
    <x v="0"/>
  </r>
  <r>
    <x v="71352"/>
    <x v="63135"/>
    <n v="177327"/>
    <x v="5"/>
    <x v="0"/>
    <x v="0"/>
    <x v="31873"/>
    <x v="0"/>
    <x v="0"/>
  </r>
  <r>
    <x v="71353"/>
    <x v="27881"/>
    <n v="177327"/>
    <x v="988"/>
    <x v="0"/>
    <x v="0"/>
    <x v="24087"/>
    <x v="6"/>
    <x v="0"/>
  </r>
  <r>
    <x v="71354"/>
    <x v="63136"/>
    <n v="177327"/>
    <x v="2"/>
    <x v="0"/>
    <x v="0"/>
    <x v="47148"/>
    <x v="2"/>
    <x v="1"/>
  </r>
  <r>
    <x v="71355"/>
    <x v="63137"/>
    <n v="177332"/>
    <x v="3856"/>
    <x v="4"/>
    <x v="4"/>
    <x v="47149"/>
    <x v="6"/>
    <x v="0"/>
  </r>
  <r>
    <x v="71356"/>
    <x v="43914"/>
    <n v="177332"/>
    <x v="1772"/>
    <x v="4"/>
    <x v="4"/>
    <x v="35311"/>
    <x v="0"/>
    <x v="0"/>
  </r>
  <r>
    <x v="71357"/>
    <x v="15821"/>
    <n v="177332"/>
    <x v="813"/>
    <x v="4"/>
    <x v="4"/>
    <x v="47150"/>
    <x v="1"/>
    <x v="0"/>
  </r>
  <r>
    <x v="71358"/>
    <x v="63138"/>
    <n v="177332"/>
    <x v="8"/>
    <x v="4"/>
    <x v="4"/>
    <x v="47151"/>
    <x v="4"/>
    <x v="0"/>
  </r>
  <r>
    <x v="71359"/>
    <x v="63139"/>
    <n v="177332"/>
    <x v="1378"/>
    <x v="4"/>
    <x v="4"/>
    <x v="30574"/>
    <x v="1"/>
    <x v="0"/>
  </r>
  <r>
    <x v="71360"/>
    <x v="63140"/>
    <n v="177332"/>
    <x v="191"/>
    <x v="4"/>
    <x v="4"/>
    <x v="47152"/>
    <x v="0"/>
    <x v="0"/>
  </r>
  <r>
    <x v="71361"/>
    <x v="63141"/>
    <n v="177332"/>
    <x v="261"/>
    <x v="4"/>
    <x v="4"/>
    <x v="47153"/>
    <x v="6"/>
    <x v="0"/>
  </r>
  <r>
    <x v="71362"/>
    <x v="63142"/>
    <n v="177332"/>
    <x v="67"/>
    <x v="4"/>
    <x v="4"/>
    <x v="33171"/>
    <x v="5"/>
    <x v="0"/>
  </r>
  <r>
    <x v="71363"/>
    <x v="63143"/>
    <n v="177332"/>
    <x v="126"/>
    <x v="4"/>
    <x v="4"/>
    <x v="33507"/>
    <x v="4"/>
    <x v="0"/>
  </r>
  <r>
    <x v="71364"/>
    <x v="17049"/>
    <n v="177332"/>
    <x v="1510"/>
    <x v="4"/>
    <x v="4"/>
    <x v="13640"/>
    <x v="4"/>
    <x v="0"/>
  </r>
  <r>
    <x v="71365"/>
    <x v="32392"/>
    <n v="177332"/>
    <x v="2578"/>
    <x v="4"/>
    <x v="4"/>
    <x v="27415"/>
    <x v="6"/>
    <x v="0"/>
  </r>
  <r>
    <x v="71366"/>
    <x v="39155"/>
    <n v="177332"/>
    <x v="132"/>
    <x v="4"/>
    <x v="4"/>
    <x v="11510"/>
    <x v="5"/>
    <x v="0"/>
  </r>
  <r>
    <x v="71367"/>
    <x v="39156"/>
    <n v="177332"/>
    <x v="656"/>
    <x v="4"/>
    <x v="4"/>
    <x v="1508"/>
    <x v="1"/>
    <x v="0"/>
  </r>
  <r>
    <x v="71368"/>
    <x v="63144"/>
    <n v="177347"/>
    <x v="5"/>
    <x v="0"/>
    <x v="0"/>
    <x v="47154"/>
    <x v="0"/>
    <x v="0"/>
  </r>
  <r>
    <x v="71369"/>
    <x v="63145"/>
    <n v="177347"/>
    <x v="8"/>
    <x v="0"/>
    <x v="0"/>
    <x v="47155"/>
    <x v="4"/>
    <x v="0"/>
  </r>
  <r>
    <x v="71370"/>
    <x v="63146"/>
    <n v="177347"/>
    <x v="338"/>
    <x v="0"/>
    <x v="0"/>
    <x v="47156"/>
    <x v="1"/>
    <x v="0"/>
  </r>
  <r>
    <x v="71371"/>
    <x v="63147"/>
    <n v="177347"/>
    <x v="9"/>
    <x v="0"/>
    <x v="0"/>
    <x v="19638"/>
    <x v="4"/>
    <x v="0"/>
  </r>
  <r>
    <x v="71372"/>
    <x v="63148"/>
    <n v="177347"/>
    <x v="117"/>
    <x v="0"/>
    <x v="0"/>
    <x v="47157"/>
    <x v="6"/>
    <x v="0"/>
  </r>
  <r>
    <x v="71373"/>
    <x v="63149"/>
    <n v="177347"/>
    <x v="2"/>
    <x v="0"/>
    <x v="0"/>
    <x v="47158"/>
    <x v="2"/>
    <x v="1"/>
  </r>
  <r>
    <x v="71374"/>
    <x v="63150"/>
    <n v="177347"/>
    <x v="264"/>
    <x v="0"/>
    <x v="0"/>
    <x v="47159"/>
    <x v="3"/>
    <x v="0"/>
  </r>
  <r>
    <x v="71375"/>
    <x v="63151"/>
    <n v="177347"/>
    <x v="57"/>
    <x v="0"/>
    <x v="0"/>
    <x v="47160"/>
    <x v="4"/>
    <x v="0"/>
  </r>
  <r>
    <x v="71376"/>
    <x v="56570"/>
    <n v="177347"/>
    <x v="213"/>
    <x v="0"/>
    <x v="0"/>
    <x v="43271"/>
    <x v="3"/>
    <x v="0"/>
  </r>
  <r>
    <x v="71377"/>
    <x v="63152"/>
    <n v="177347"/>
    <x v="302"/>
    <x v="0"/>
    <x v="0"/>
    <x v="35939"/>
    <x v="5"/>
    <x v="0"/>
  </r>
  <r>
    <x v="71378"/>
    <x v="63153"/>
    <n v="177347"/>
    <x v="1232"/>
    <x v="0"/>
    <x v="0"/>
    <x v="47161"/>
    <x v="2"/>
    <x v="1"/>
  </r>
  <r>
    <x v="71379"/>
    <x v="63154"/>
    <n v="177347"/>
    <x v="53"/>
    <x v="0"/>
    <x v="0"/>
    <x v="47162"/>
    <x v="3"/>
    <x v="0"/>
  </r>
  <r>
    <x v="71380"/>
    <x v="63155"/>
    <n v="177368"/>
    <x v="1510"/>
    <x v="4"/>
    <x v="4"/>
    <x v="3769"/>
    <x v="2"/>
    <x v="1"/>
  </r>
  <r>
    <x v="71381"/>
    <x v="63156"/>
    <n v="177368"/>
    <x v="1290"/>
    <x v="4"/>
    <x v="4"/>
    <x v="47163"/>
    <x v="6"/>
    <x v="0"/>
  </r>
  <r>
    <x v="71382"/>
    <x v="63157"/>
    <n v="177368"/>
    <x v="5"/>
    <x v="4"/>
    <x v="4"/>
    <x v="17390"/>
    <x v="5"/>
    <x v="0"/>
  </r>
  <r>
    <x v="71383"/>
    <x v="60851"/>
    <n v="177368"/>
    <x v="389"/>
    <x v="4"/>
    <x v="4"/>
    <x v="43728"/>
    <x v="1"/>
    <x v="0"/>
  </r>
  <r>
    <x v="71384"/>
    <x v="63158"/>
    <n v="177368"/>
    <x v="132"/>
    <x v="4"/>
    <x v="4"/>
    <x v="20518"/>
    <x v="1"/>
    <x v="0"/>
  </r>
  <r>
    <x v="71385"/>
    <x v="63159"/>
    <n v="177368"/>
    <x v="733"/>
    <x v="4"/>
    <x v="4"/>
    <x v="47164"/>
    <x v="6"/>
    <x v="0"/>
  </r>
  <r>
    <x v="71386"/>
    <x v="1561"/>
    <n v="177380"/>
    <x v="278"/>
    <x v="0"/>
    <x v="0"/>
    <x v="1538"/>
    <x v="1"/>
    <x v="0"/>
  </r>
  <r>
    <x v="71387"/>
    <x v="63160"/>
    <n v="177380"/>
    <x v="272"/>
    <x v="0"/>
    <x v="0"/>
    <x v="47165"/>
    <x v="6"/>
    <x v="0"/>
  </r>
  <r>
    <x v="71388"/>
    <x v="63161"/>
    <n v="177412"/>
    <x v="53"/>
    <x v="6"/>
    <x v="6"/>
    <x v="29592"/>
    <x v="5"/>
    <x v="0"/>
  </r>
  <r>
    <x v="71389"/>
    <x v="63162"/>
    <n v="177412"/>
    <x v="212"/>
    <x v="6"/>
    <x v="6"/>
    <x v="33705"/>
    <x v="6"/>
    <x v="0"/>
  </r>
  <r>
    <x v="71390"/>
    <x v="48018"/>
    <n v="177412"/>
    <x v="180"/>
    <x v="6"/>
    <x v="6"/>
    <x v="11059"/>
    <x v="1"/>
    <x v="0"/>
  </r>
  <r>
    <x v="71391"/>
    <x v="63163"/>
    <n v="177412"/>
    <x v="2836"/>
    <x v="6"/>
    <x v="6"/>
    <x v="47166"/>
    <x v="2"/>
    <x v="1"/>
  </r>
  <r>
    <x v="71392"/>
    <x v="63164"/>
    <n v="177412"/>
    <x v="58"/>
    <x v="6"/>
    <x v="6"/>
    <x v="40983"/>
    <x v="6"/>
    <x v="0"/>
  </r>
  <r>
    <x v="71393"/>
    <x v="41076"/>
    <n v="177422"/>
    <x v="1671"/>
    <x v="0"/>
    <x v="0"/>
    <x v="33460"/>
    <x v="1"/>
    <x v="0"/>
  </r>
  <r>
    <x v="71394"/>
    <x v="63165"/>
    <n v="177422"/>
    <x v="434"/>
    <x v="0"/>
    <x v="0"/>
    <x v="43629"/>
    <x v="4"/>
    <x v="0"/>
  </r>
  <r>
    <x v="71395"/>
    <x v="63166"/>
    <n v="177422"/>
    <x v="3145"/>
    <x v="0"/>
    <x v="0"/>
    <x v="47167"/>
    <x v="6"/>
    <x v="0"/>
  </r>
  <r>
    <x v="71396"/>
    <x v="63167"/>
    <n v="177422"/>
    <x v="6"/>
    <x v="0"/>
    <x v="0"/>
    <x v="39761"/>
    <x v="5"/>
    <x v="0"/>
  </r>
  <r>
    <x v="71397"/>
    <x v="63168"/>
    <n v="177422"/>
    <x v="191"/>
    <x v="0"/>
    <x v="0"/>
    <x v="47168"/>
    <x v="0"/>
    <x v="0"/>
  </r>
  <r>
    <x v="71398"/>
    <x v="6629"/>
    <n v="177422"/>
    <x v="117"/>
    <x v="0"/>
    <x v="0"/>
    <x v="6398"/>
    <x v="1"/>
    <x v="0"/>
  </r>
  <r>
    <x v="71399"/>
    <x v="442"/>
    <n v="177422"/>
    <x v="2374"/>
    <x v="0"/>
    <x v="0"/>
    <x v="5689"/>
    <x v="5"/>
    <x v="0"/>
  </r>
  <r>
    <x v="71400"/>
    <x v="63169"/>
    <n v="177422"/>
    <x v="51"/>
    <x v="0"/>
    <x v="0"/>
    <x v="32273"/>
    <x v="0"/>
    <x v="0"/>
  </r>
  <r>
    <x v="71401"/>
    <x v="18617"/>
    <n v="177422"/>
    <x v="57"/>
    <x v="0"/>
    <x v="0"/>
    <x v="16822"/>
    <x v="1"/>
    <x v="0"/>
  </r>
  <r>
    <x v="71402"/>
    <x v="13365"/>
    <n v="177422"/>
    <x v="2"/>
    <x v="0"/>
    <x v="0"/>
    <x v="12380"/>
    <x v="1"/>
    <x v="0"/>
  </r>
  <r>
    <x v="71403"/>
    <x v="63170"/>
    <n v="177422"/>
    <x v="8"/>
    <x v="0"/>
    <x v="0"/>
    <x v="47169"/>
    <x v="2"/>
    <x v="1"/>
  </r>
  <r>
    <x v="71404"/>
    <x v="63171"/>
    <n v="177434"/>
    <x v="461"/>
    <x v="6"/>
    <x v="6"/>
    <x v="47170"/>
    <x v="6"/>
    <x v="0"/>
  </r>
  <r>
    <x v="71405"/>
    <x v="63172"/>
    <n v="177434"/>
    <x v="15"/>
    <x v="6"/>
    <x v="6"/>
    <x v="7157"/>
    <x v="1"/>
    <x v="0"/>
  </r>
  <r>
    <x v="71406"/>
    <x v="63173"/>
    <n v="177434"/>
    <x v="796"/>
    <x v="6"/>
    <x v="6"/>
    <x v="47171"/>
    <x v="6"/>
    <x v="0"/>
  </r>
  <r>
    <x v="71407"/>
    <x v="62492"/>
    <n v="177434"/>
    <x v="327"/>
    <x v="6"/>
    <x v="6"/>
    <x v="7086"/>
    <x v="5"/>
    <x v="0"/>
  </r>
  <r>
    <x v="71408"/>
    <x v="63174"/>
    <n v="177434"/>
    <x v="53"/>
    <x v="6"/>
    <x v="6"/>
    <x v="47172"/>
    <x v="1"/>
    <x v="0"/>
  </r>
  <r>
    <x v="71409"/>
    <x v="63175"/>
    <n v="177434"/>
    <x v="3395"/>
    <x v="6"/>
    <x v="6"/>
    <x v="47173"/>
    <x v="3"/>
    <x v="0"/>
  </r>
  <r>
    <x v="71410"/>
    <x v="63176"/>
    <n v="177434"/>
    <x v="276"/>
    <x v="6"/>
    <x v="6"/>
    <x v="47174"/>
    <x v="5"/>
    <x v="0"/>
  </r>
  <r>
    <x v="71411"/>
    <x v="63177"/>
    <n v="177434"/>
    <x v="5"/>
    <x v="6"/>
    <x v="6"/>
    <x v="13680"/>
    <x v="6"/>
    <x v="0"/>
  </r>
  <r>
    <x v="71412"/>
    <x v="2407"/>
    <n v="177434"/>
    <x v="256"/>
    <x v="6"/>
    <x v="6"/>
    <x v="2361"/>
    <x v="2"/>
    <x v="1"/>
  </r>
  <r>
    <x v="71413"/>
    <x v="63178"/>
    <n v="177434"/>
    <x v="307"/>
    <x v="6"/>
    <x v="6"/>
    <x v="47175"/>
    <x v="2"/>
    <x v="1"/>
  </r>
  <r>
    <x v="71414"/>
    <x v="63179"/>
    <n v="177434"/>
    <x v="13"/>
    <x v="6"/>
    <x v="6"/>
    <x v="47176"/>
    <x v="5"/>
    <x v="0"/>
  </r>
  <r>
    <x v="71415"/>
    <x v="63180"/>
    <n v="177434"/>
    <x v="205"/>
    <x v="6"/>
    <x v="6"/>
    <x v="38248"/>
    <x v="6"/>
    <x v="0"/>
  </r>
  <r>
    <x v="71416"/>
    <x v="63181"/>
    <n v="177434"/>
    <x v="87"/>
    <x v="6"/>
    <x v="6"/>
    <x v="38460"/>
    <x v="1"/>
    <x v="0"/>
  </r>
  <r>
    <x v="71417"/>
    <x v="14754"/>
    <n v="177434"/>
    <x v="169"/>
    <x v="6"/>
    <x v="6"/>
    <x v="42698"/>
    <x v="1"/>
    <x v="0"/>
  </r>
  <r>
    <x v="71418"/>
    <x v="63182"/>
    <n v="177453"/>
    <x v="150"/>
    <x v="0"/>
    <x v="0"/>
    <x v="47177"/>
    <x v="1"/>
    <x v="0"/>
  </r>
  <r>
    <x v="71419"/>
    <x v="63183"/>
    <n v="177453"/>
    <x v="1220"/>
    <x v="0"/>
    <x v="0"/>
    <x v="47178"/>
    <x v="6"/>
    <x v="0"/>
  </r>
  <r>
    <x v="71420"/>
    <x v="63184"/>
    <n v="177453"/>
    <x v="8"/>
    <x v="0"/>
    <x v="0"/>
    <x v="47179"/>
    <x v="1"/>
    <x v="0"/>
  </r>
  <r>
    <x v="71421"/>
    <x v="63185"/>
    <n v="177453"/>
    <x v="616"/>
    <x v="0"/>
    <x v="0"/>
    <x v="47180"/>
    <x v="2"/>
    <x v="1"/>
  </r>
  <r>
    <x v="71422"/>
    <x v="63186"/>
    <n v="177453"/>
    <x v="2"/>
    <x v="0"/>
    <x v="0"/>
    <x v="47181"/>
    <x v="2"/>
    <x v="1"/>
  </r>
  <r>
    <x v="71423"/>
    <x v="63187"/>
    <n v="177453"/>
    <x v="120"/>
    <x v="0"/>
    <x v="0"/>
    <x v="44656"/>
    <x v="0"/>
    <x v="0"/>
  </r>
  <r>
    <x v="71424"/>
    <x v="63188"/>
    <n v="177453"/>
    <x v="5"/>
    <x v="0"/>
    <x v="0"/>
    <x v="11111"/>
    <x v="1"/>
    <x v="0"/>
  </r>
  <r>
    <x v="71425"/>
    <x v="63189"/>
    <n v="177453"/>
    <x v="3441"/>
    <x v="0"/>
    <x v="0"/>
    <x v="47182"/>
    <x v="0"/>
    <x v="0"/>
  </r>
  <r>
    <x v="71426"/>
    <x v="63190"/>
    <n v="177453"/>
    <x v="151"/>
    <x v="0"/>
    <x v="0"/>
    <x v="47183"/>
    <x v="1"/>
    <x v="0"/>
  </r>
  <r>
    <x v="71427"/>
    <x v="63191"/>
    <n v="177453"/>
    <x v="208"/>
    <x v="0"/>
    <x v="0"/>
    <x v="47184"/>
    <x v="6"/>
    <x v="0"/>
  </r>
  <r>
    <x v="71428"/>
    <x v="63192"/>
    <n v="177453"/>
    <x v="826"/>
    <x v="0"/>
    <x v="0"/>
    <x v="24676"/>
    <x v="5"/>
    <x v="0"/>
  </r>
  <r>
    <x v="71429"/>
    <x v="63193"/>
    <n v="177453"/>
    <x v="44"/>
    <x v="0"/>
    <x v="0"/>
    <x v="36092"/>
    <x v="6"/>
    <x v="0"/>
  </r>
  <r>
    <x v="71430"/>
    <x v="63194"/>
    <n v="177453"/>
    <x v="895"/>
    <x v="0"/>
    <x v="0"/>
    <x v="47185"/>
    <x v="2"/>
    <x v="1"/>
  </r>
  <r>
    <x v="71431"/>
    <x v="63195"/>
    <n v="177453"/>
    <x v="185"/>
    <x v="0"/>
    <x v="0"/>
    <x v="3484"/>
    <x v="5"/>
    <x v="0"/>
  </r>
  <r>
    <x v="71432"/>
    <x v="63196"/>
    <n v="177453"/>
    <x v="57"/>
    <x v="0"/>
    <x v="0"/>
    <x v="41678"/>
    <x v="3"/>
    <x v="0"/>
  </r>
  <r>
    <x v="71433"/>
    <x v="63197"/>
    <n v="177453"/>
    <x v="117"/>
    <x v="0"/>
    <x v="0"/>
    <x v="47186"/>
    <x v="0"/>
    <x v="0"/>
  </r>
  <r>
    <x v="71434"/>
    <x v="10377"/>
    <n v="177470"/>
    <x v="8"/>
    <x v="0"/>
    <x v="0"/>
    <x v="9819"/>
    <x v="3"/>
    <x v="0"/>
  </r>
  <r>
    <x v="71435"/>
    <x v="63198"/>
    <n v="177477"/>
    <x v="2"/>
    <x v="7"/>
    <x v="7"/>
    <x v="3761"/>
    <x v="6"/>
    <x v="0"/>
  </r>
  <r>
    <x v="71436"/>
    <x v="63199"/>
    <n v="177477"/>
    <x v="1061"/>
    <x v="7"/>
    <x v="7"/>
    <x v="47187"/>
    <x v="2"/>
    <x v="1"/>
  </r>
  <r>
    <x v="71437"/>
    <x v="63200"/>
    <n v="177477"/>
    <x v="792"/>
    <x v="7"/>
    <x v="7"/>
    <x v="22938"/>
    <x v="2"/>
    <x v="1"/>
  </r>
  <r>
    <x v="71438"/>
    <x v="63201"/>
    <n v="177477"/>
    <x v="1329"/>
    <x v="7"/>
    <x v="7"/>
    <x v="47188"/>
    <x v="2"/>
    <x v="1"/>
  </r>
  <r>
    <x v="71439"/>
    <x v="63202"/>
    <n v="177477"/>
    <x v="1522"/>
    <x v="7"/>
    <x v="7"/>
    <x v="47189"/>
    <x v="0"/>
    <x v="0"/>
  </r>
  <r>
    <x v="71440"/>
    <x v="63203"/>
    <n v="177477"/>
    <x v="476"/>
    <x v="7"/>
    <x v="7"/>
    <x v="32247"/>
    <x v="2"/>
    <x v="1"/>
  </r>
  <r>
    <x v="71441"/>
    <x v="56598"/>
    <n v="177477"/>
    <x v="956"/>
    <x v="7"/>
    <x v="7"/>
    <x v="19854"/>
    <x v="3"/>
    <x v="0"/>
  </r>
  <r>
    <x v="71442"/>
    <x v="63204"/>
    <n v="177477"/>
    <x v="3059"/>
    <x v="7"/>
    <x v="7"/>
    <x v="47190"/>
    <x v="0"/>
    <x v="0"/>
  </r>
  <r>
    <x v="71443"/>
    <x v="63205"/>
    <n v="177477"/>
    <x v="189"/>
    <x v="7"/>
    <x v="7"/>
    <x v="25496"/>
    <x v="6"/>
    <x v="0"/>
  </r>
  <r>
    <x v="71444"/>
    <x v="63206"/>
    <n v="177477"/>
    <x v="1789"/>
    <x v="7"/>
    <x v="7"/>
    <x v="31205"/>
    <x v="2"/>
    <x v="1"/>
  </r>
  <r>
    <x v="71445"/>
    <x v="63207"/>
    <n v="177477"/>
    <x v="185"/>
    <x v="7"/>
    <x v="7"/>
    <x v="47191"/>
    <x v="1"/>
    <x v="0"/>
  </r>
  <r>
    <x v="71446"/>
    <x v="63208"/>
    <n v="177477"/>
    <x v="178"/>
    <x v="7"/>
    <x v="7"/>
    <x v="7003"/>
    <x v="1"/>
    <x v="0"/>
  </r>
  <r>
    <x v="71447"/>
    <x v="63209"/>
    <n v="177477"/>
    <x v="526"/>
    <x v="7"/>
    <x v="7"/>
    <x v="17538"/>
    <x v="2"/>
    <x v="1"/>
  </r>
  <r>
    <x v="71448"/>
    <x v="63210"/>
    <n v="177477"/>
    <x v="398"/>
    <x v="7"/>
    <x v="7"/>
    <x v="18820"/>
    <x v="0"/>
    <x v="0"/>
  </r>
  <r>
    <x v="71449"/>
    <x v="63211"/>
    <n v="177482"/>
    <x v="2034"/>
    <x v="1"/>
    <x v="1"/>
    <x v="24621"/>
    <x v="0"/>
    <x v="0"/>
  </r>
  <r>
    <x v="71450"/>
    <x v="63212"/>
    <n v="177482"/>
    <x v="494"/>
    <x v="1"/>
    <x v="1"/>
    <x v="16519"/>
    <x v="1"/>
    <x v="0"/>
  </r>
  <r>
    <x v="71451"/>
    <x v="63213"/>
    <n v="177482"/>
    <x v="90"/>
    <x v="1"/>
    <x v="1"/>
    <x v="47192"/>
    <x v="5"/>
    <x v="0"/>
  </r>
  <r>
    <x v="71452"/>
    <x v="34441"/>
    <n v="177482"/>
    <x v="397"/>
    <x v="1"/>
    <x v="1"/>
    <x v="28885"/>
    <x v="0"/>
    <x v="0"/>
  </r>
  <r>
    <x v="71453"/>
    <x v="63214"/>
    <n v="177482"/>
    <x v="319"/>
    <x v="1"/>
    <x v="1"/>
    <x v="47193"/>
    <x v="4"/>
    <x v="0"/>
  </r>
  <r>
    <x v="71454"/>
    <x v="63215"/>
    <n v="177482"/>
    <x v="227"/>
    <x v="1"/>
    <x v="1"/>
    <x v="47194"/>
    <x v="5"/>
    <x v="0"/>
  </r>
  <r>
    <x v="71455"/>
    <x v="63216"/>
    <n v="177482"/>
    <x v="586"/>
    <x v="1"/>
    <x v="1"/>
    <x v="34185"/>
    <x v="6"/>
    <x v="0"/>
  </r>
  <r>
    <x v="71456"/>
    <x v="6366"/>
    <n v="177482"/>
    <x v="107"/>
    <x v="1"/>
    <x v="1"/>
    <x v="6156"/>
    <x v="2"/>
    <x v="1"/>
  </r>
  <r>
    <x v="71457"/>
    <x v="63217"/>
    <n v="177482"/>
    <x v="195"/>
    <x v="1"/>
    <x v="1"/>
    <x v="47195"/>
    <x v="4"/>
    <x v="0"/>
  </r>
  <r>
    <x v="71458"/>
    <x v="63218"/>
    <n v="177482"/>
    <x v="5"/>
    <x v="1"/>
    <x v="1"/>
    <x v="33726"/>
    <x v="2"/>
    <x v="1"/>
  </r>
  <r>
    <x v="71459"/>
    <x v="63219"/>
    <n v="177482"/>
    <x v="281"/>
    <x v="1"/>
    <x v="1"/>
    <x v="7327"/>
    <x v="0"/>
    <x v="0"/>
  </r>
  <r>
    <x v="71460"/>
    <x v="63220"/>
    <n v="177482"/>
    <x v="3709"/>
    <x v="1"/>
    <x v="1"/>
    <x v="47196"/>
    <x v="2"/>
    <x v="1"/>
  </r>
  <r>
    <x v="71461"/>
    <x v="63221"/>
    <n v="177482"/>
    <x v="87"/>
    <x v="1"/>
    <x v="1"/>
    <x v="32927"/>
    <x v="5"/>
    <x v="0"/>
  </r>
  <r>
    <x v="71462"/>
    <x v="63222"/>
    <n v="177487"/>
    <x v="57"/>
    <x v="4"/>
    <x v="4"/>
    <x v="47197"/>
    <x v="6"/>
    <x v="0"/>
  </r>
  <r>
    <x v="71463"/>
    <x v="63223"/>
    <n v="177487"/>
    <x v="4431"/>
    <x v="4"/>
    <x v="4"/>
    <x v="47198"/>
    <x v="1"/>
    <x v="0"/>
  </r>
  <r>
    <x v="71464"/>
    <x v="63224"/>
    <n v="177487"/>
    <x v="2489"/>
    <x v="4"/>
    <x v="4"/>
    <x v="11032"/>
    <x v="5"/>
    <x v="0"/>
  </r>
  <r>
    <x v="71465"/>
    <x v="12723"/>
    <n v="177487"/>
    <x v="128"/>
    <x v="4"/>
    <x v="4"/>
    <x v="11843"/>
    <x v="0"/>
    <x v="0"/>
  </r>
  <r>
    <x v="71466"/>
    <x v="63225"/>
    <n v="177487"/>
    <x v="1935"/>
    <x v="4"/>
    <x v="4"/>
    <x v="22067"/>
    <x v="2"/>
    <x v="1"/>
  </r>
  <r>
    <x v="71467"/>
    <x v="63226"/>
    <n v="177487"/>
    <x v="281"/>
    <x v="4"/>
    <x v="4"/>
    <x v="47199"/>
    <x v="5"/>
    <x v="0"/>
  </r>
  <r>
    <x v="71468"/>
    <x v="63227"/>
    <n v="177487"/>
    <x v="2"/>
    <x v="4"/>
    <x v="4"/>
    <x v="8246"/>
    <x v="1"/>
    <x v="0"/>
  </r>
  <r>
    <x v="71469"/>
    <x v="63228"/>
    <n v="177487"/>
    <x v="261"/>
    <x v="4"/>
    <x v="4"/>
    <x v="20881"/>
    <x v="2"/>
    <x v="1"/>
  </r>
  <r>
    <x v="71470"/>
    <x v="63229"/>
    <n v="177487"/>
    <x v="5"/>
    <x v="4"/>
    <x v="4"/>
    <x v="47200"/>
    <x v="6"/>
    <x v="0"/>
  </r>
  <r>
    <x v="71471"/>
    <x v="63230"/>
    <n v="177487"/>
    <x v="164"/>
    <x v="4"/>
    <x v="4"/>
    <x v="45432"/>
    <x v="6"/>
    <x v="0"/>
  </r>
  <r>
    <x v="71472"/>
    <x v="63231"/>
    <n v="177487"/>
    <x v="180"/>
    <x v="4"/>
    <x v="4"/>
    <x v="31974"/>
    <x v="0"/>
    <x v="0"/>
  </r>
  <r>
    <x v="71473"/>
    <x v="63232"/>
    <n v="177487"/>
    <x v="334"/>
    <x v="4"/>
    <x v="4"/>
    <x v="47201"/>
    <x v="6"/>
    <x v="0"/>
  </r>
  <r>
    <x v="71474"/>
    <x v="63233"/>
    <n v="177487"/>
    <x v="6"/>
    <x v="4"/>
    <x v="4"/>
    <x v="47202"/>
    <x v="2"/>
    <x v="1"/>
  </r>
  <r>
    <x v="71475"/>
    <x v="63069"/>
    <n v="177487"/>
    <x v="1196"/>
    <x v="4"/>
    <x v="4"/>
    <x v="40137"/>
    <x v="4"/>
    <x v="0"/>
  </r>
  <r>
    <x v="71476"/>
    <x v="63234"/>
    <n v="177487"/>
    <x v="103"/>
    <x v="4"/>
    <x v="4"/>
    <x v="39171"/>
    <x v="6"/>
    <x v="0"/>
  </r>
  <r>
    <x v="71477"/>
    <x v="63235"/>
    <n v="177514"/>
    <x v="9"/>
    <x v="0"/>
    <x v="0"/>
    <x v="10774"/>
    <x v="6"/>
    <x v="0"/>
  </r>
  <r>
    <x v="71478"/>
    <x v="63236"/>
    <n v="177514"/>
    <x v="213"/>
    <x v="0"/>
    <x v="0"/>
    <x v="2686"/>
    <x v="6"/>
    <x v="0"/>
  </r>
  <r>
    <x v="71479"/>
    <x v="48107"/>
    <n v="177514"/>
    <x v="47"/>
    <x v="0"/>
    <x v="0"/>
    <x v="38020"/>
    <x v="1"/>
    <x v="0"/>
  </r>
  <r>
    <x v="71480"/>
    <x v="12487"/>
    <n v="177545"/>
    <x v="53"/>
    <x v="0"/>
    <x v="0"/>
    <x v="1841"/>
    <x v="1"/>
    <x v="0"/>
  </r>
  <r>
    <x v="71481"/>
    <x v="25703"/>
    <n v="177545"/>
    <x v="66"/>
    <x v="0"/>
    <x v="0"/>
    <x v="22439"/>
    <x v="1"/>
    <x v="0"/>
  </r>
  <r>
    <x v="71482"/>
    <x v="63237"/>
    <n v="177545"/>
    <x v="21"/>
    <x v="0"/>
    <x v="0"/>
    <x v="47203"/>
    <x v="6"/>
    <x v="0"/>
  </r>
  <r>
    <x v="71483"/>
    <x v="63238"/>
    <n v="177545"/>
    <x v="238"/>
    <x v="0"/>
    <x v="0"/>
    <x v="47193"/>
    <x v="4"/>
    <x v="0"/>
  </r>
  <r>
    <x v="71484"/>
    <x v="63239"/>
    <n v="177545"/>
    <x v="104"/>
    <x v="0"/>
    <x v="0"/>
    <x v="47204"/>
    <x v="2"/>
    <x v="1"/>
  </r>
  <r>
    <x v="71485"/>
    <x v="63240"/>
    <n v="177545"/>
    <x v="57"/>
    <x v="0"/>
    <x v="0"/>
    <x v="5950"/>
    <x v="6"/>
    <x v="0"/>
  </r>
  <r>
    <x v="71486"/>
    <x v="46373"/>
    <n v="177545"/>
    <x v="215"/>
    <x v="0"/>
    <x v="0"/>
    <x v="5493"/>
    <x v="6"/>
    <x v="0"/>
  </r>
  <r>
    <x v="71487"/>
    <x v="19984"/>
    <n v="177545"/>
    <x v="2"/>
    <x v="0"/>
    <x v="0"/>
    <x v="8246"/>
    <x v="1"/>
    <x v="0"/>
  </r>
  <r>
    <x v="71488"/>
    <x v="63241"/>
    <n v="177545"/>
    <x v="49"/>
    <x v="0"/>
    <x v="0"/>
    <x v="47205"/>
    <x v="6"/>
    <x v="0"/>
  </r>
  <r>
    <x v="71489"/>
    <x v="63242"/>
    <n v="177545"/>
    <x v="490"/>
    <x v="0"/>
    <x v="0"/>
    <x v="47206"/>
    <x v="6"/>
    <x v="0"/>
  </r>
  <r>
    <x v="71490"/>
    <x v="63243"/>
    <n v="177545"/>
    <x v="57"/>
    <x v="0"/>
    <x v="0"/>
    <x v="39639"/>
    <x v="3"/>
    <x v="0"/>
  </r>
  <r>
    <x v="71491"/>
    <x v="16"/>
    <n v="177545"/>
    <x v="8"/>
    <x v="0"/>
    <x v="0"/>
    <x v="16"/>
    <x v="1"/>
    <x v="0"/>
  </r>
  <r>
    <x v="71492"/>
    <x v="63244"/>
    <n v="177545"/>
    <x v="6"/>
    <x v="0"/>
    <x v="0"/>
    <x v="29592"/>
    <x v="5"/>
    <x v="0"/>
  </r>
  <r>
    <x v="71493"/>
    <x v="10078"/>
    <n v="177545"/>
    <x v="144"/>
    <x v="0"/>
    <x v="0"/>
    <x v="1767"/>
    <x v="1"/>
    <x v="0"/>
  </r>
  <r>
    <x v="71494"/>
    <x v="63245"/>
    <n v="177545"/>
    <x v="433"/>
    <x v="0"/>
    <x v="0"/>
    <x v="47207"/>
    <x v="6"/>
    <x v="0"/>
  </r>
  <r>
    <x v="71495"/>
    <x v="63246"/>
    <n v="177545"/>
    <x v="747"/>
    <x v="0"/>
    <x v="0"/>
    <x v="47208"/>
    <x v="2"/>
    <x v="1"/>
  </r>
  <r>
    <x v="71496"/>
    <x v="63247"/>
    <n v="177545"/>
    <x v="177"/>
    <x v="0"/>
    <x v="0"/>
    <x v="47209"/>
    <x v="6"/>
    <x v="0"/>
  </r>
  <r>
    <x v="71497"/>
    <x v="63248"/>
    <n v="177614"/>
    <x v="261"/>
    <x v="5"/>
    <x v="5"/>
    <x v="47210"/>
    <x v="6"/>
    <x v="0"/>
  </r>
  <r>
    <x v="71498"/>
    <x v="63249"/>
    <n v="177614"/>
    <x v="281"/>
    <x v="5"/>
    <x v="5"/>
    <x v="47211"/>
    <x v="0"/>
    <x v="0"/>
  </r>
  <r>
    <x v="71499"/>
    <x v="63250"/>
    <n v="177614"/>
    <x v="1422"/>
    <x v="5"/>
    <x v="5"/>
    <x v="23684"/>
    <x v="1"/>
    <x v="0"/>
  </r>
  <r>
    <x v="71500"/>
    <x v="63251"/>
    <n v="177614"/>
    <x v="81"/>
    <x v="5"/>
    <x v="5"/>
    <x v="24018"/>
    <x v="2"/>
    <x v="1"/>
  </r>
  <r>
    <x v="71501"/>
    <x v="63252"/>
    <n v="177614"/>
    <x v="196"/>
    <x v="5"/>
    <x v="5"/>
    <x v="25961"/>
    <x v="2"/>
    <x v="1"/>
  </r>
  <r>
    <x v="71502"/>
    <x v="63253"/>
    <n v="177614"/>
    <x v="44"/>
    <x v="5"/>
    <x v="5"/>
    <x v="3895"/>
    <x v="4"/>
    <x v="0"/>
  </r>
  <r>
    <x v="71503"/>
    <x v="34122"/>
    <n v="177614"/>
    <x v="51"/>
    <x v="5"/>
    <x v="5"/>
    <x v="825"/>
    <x v="4"/>
    <x v="0"/>
  </r>
  <r>
    <x v="71504"/>
    <x v="63254"/>
    <n v="177614"/>
    <x v="5"/>
    <x v="5"/>
    <x v="5"/>
    <x v="47212"/>
    <x v="6"/>
    <x v="0"/>
  </r>
  <r>
    <x v="71505"/>
    <x v="63255"/>
    <n v="177625"/>
    <x v="5"/>
    <x v="5"/>
    <x v="5"/>
    <x v="47213"/>
    <x v="1"/>
    <x v="0"/>
  </r>
  <r>
    <x v="71506"/>
    <x v="63256"/>
    <n v="177625"/>
    <x v="952"/>
    <x v="5"/>
    <x v="5"/>
    <x v="35536"/>
    <x v="5"/>
    <x v="0"/>
  </r>
  <r>
    <x v="71507"/>
    <x v="63257"/>
    <n v="177625"/>
    <x v="362"/>
    <x v="5"/>
    <x v="5"/>
    <x v="25211"/>
    <x v="1"/>
    <x v="0"/>
  </r>
  <r>
    <x v="71508"/>
    <x v="48366"/>
    <n v="177625"/>
    <x v="461"/>
    <x v="5"/>
    <x v="5"/>
    <x v="5900"/>
    <x v="1"/>
    <x v="0"/>
  </r>
  <r>
    <x v="71509"/>
    <x v="63258"/>
    <n v="177625"/>
    <x v="8"/>
    <x v="5"/>
    <x v="5"/>
    <x v="9027"/>
    <x v="0"/>
    <x v="0"/>
  </r>
  <r>
    <x v="71510"/>
    <x v="63259"/>
    <n v="177625"/>
    <x v="334"/>
    <x v="5"/>
    <x v="5"/>
    <x v="47214"/>
    <x v="4"/>
    <x v="0"/>
  </r>
  <r>
    <x v="71511"/>
    <x v="63260"/>
    <n v="177625"/>
    <x v="899"/>
    <x v="5"/>
    <x v="5"/>
    <x v="47215"/>
    <x v="6"/>
    <x v="0"/>
  </r>
  <r>
    <x v="71512"/>
    <x v="63261"/>
    <n v="177639"/>
    <x v="1981"/>
    <x v="1"/>
    <x v="1"/>
    <x v="47216"/>
    <x v="3"/>
    <x v="0"/>
  </r>
  <r>
    <x v="71513"/>
    <x v="45647"/>
    <n v="177639"/>
    <x v="213"/>
    <x v="1"/>
    <x v="1"/>
    <x v="24425"/>
    <x v="1"/>
    <x v="0"/>
  </r>
  <r>
    <x v="71514"/>
    <x v="63262"/>
    <n v="177639"/>
    <x v="2331"/>
    <x v="1"/>
    <x v="1"/>
    <x v="47217"/>
    <x v="2"/>
    <x v="1"/>
  </r>
  <r>
    <x v="71515"/>
    <x v="63263"/>
    <n v="177639"/>
    <x v="5"/>
    <x v="1"/>
    <x v="1"/>
    <x v="47218"/>
    <x v="1"/>
    <x v="0"/>
  </r>
  <r>
    <x v="71516"/>
    <x v="63264"/>
    <n v="177639"/>
    <x v="3286"/>
    <x v="1"/>
    <x v="1"/>
    <x v="47219"/>
    <x v="1"/>
    <x v="0"/>
  </r>
  <r>
    <x v="71517"/>
    <x v="63265"/>
    <n v="177639"/>
    <x v="3951"/>
    <x v="1"/>
    <x v="1"/>
    <x v="38353"/>
    <x v="0"/>
    <x v="0"/>
  </r>
  <r>
    <x v="71518"/>
    <x v="39356"/>
    <n v="177639"/>
    <x v="2914"/>
    <x v="1"/>
    <x v="1"/>
    <x v="32281"/>
    <x v="0"/>
    <x v="0"/>
  </r>
  <r>
    <x v="71519"/>
    <x v="63266"/>
    <n v="177639"/>
    <x v="1236"/>
    <x v="1"/>
    <x v="1"/>
    <x v="47220"/>
    <x v="2"/>
    <x v="1"/>
  </r>
  <r>
    <x v="71520"/>
    <x v="63267"/>
    <n v="177639"/>
    <x v="2413"/>
    <x v="1"/>
    <x v="1"/>
    <x v="47221"/>
    <x v="3"/>
    <x v="0"/>
  </r>
  <r>
    <x v="71521"/>
    <x v="63268"/>
    <n v="177639"/>
    <x v="9"/>
    <x v="1"/>
    <x v="1"/>
    <x v="47222"/>
    <x v="1"/>
    <x v="0"/>
  </r>
  <r>
    <x v="71522"/>
    <x v="63269"/>
    <n v="177654"/>
    <x v="1706"/>
    <x v="0"/>
    <x v="0"/>
    <x v="47223"/>
    <x v="4"/>
    <x v="0"/>
  </r>
  <r>
    <x v="71523"/>
    <x v="63270"/>
    <n v="177654"/>
    <x v="5"/>
    <x v="0"/>
    <x v="0"/>
    <x v="47224"/>
    <x v="2"/>
    <x v="1"/>
  </r>
  <r>
    <x v="71524"/>
    <x v="63271"/>
    <n v="177654"/>
    <x v="331"/>
    <x v="0"/>
    <x v="0"/>
    <x v="47225"/>
    <x v="2"/>
    <x v="1"/>
  </r>
  <r>
    <x v="71525"/>
    <x v="63272"/>
    <n v="177654"/>
    <x v="129"/>
    <x v="0"/>
    <x v="0"/>
    <x v="23689"/>
    <x v="1"/>
    <x v="0"/>
  </r>
  <r>
    <x v="71526"/>
    <x v="63273"/>
    <n v="177654"/>
    <x v="12"/>
    <x v="0"/>
    <x v="0"/>
    <x v="42894"/>
    <x v="1"/>
    <x v="0"/>
  </r>
  <r>
    <x v="71527"/>
    <x v="29821"/>
    <n v="177654"/>
    <x v="1599"/>
    <x v="0"/>
    <x v="0"/>
    <x v="22525"/>
    <x v="0"/>
    <x v="0"/>
  </r>
  <r>
    <x v="71528"/>
    <x v="63274"/>
    <n v="177654"/>
    <x v="75"/>
    <x v="0"/>
    <x v="0"/>
    <x v="16100"/>
    <x v="1"/>
    <x v="0"/>
  </r>
  <r>
    <x v="71529"/>
    <x v="63275"/>
    <n v="177654"/>
    <x v="89"/>
    <x v="0"/>
    <x v="0"/>
    <x v="47226"/>
    <x v="5"/>
    <x v="0"/>
  </r>
  <r>
    <x v="71530"/>
    <x v="63276"/>
    <n v="177654"/>
    <x v="2"/>
    <x v="0"/>
    <x v="0"/>
    <x v="13083"/>
    <x v="2"/>
    <x v="1"/>
  </r>
  <r>
    <x v="71531"/>
    <x v="63277"/>
    <n v="177662"/>
    <x v="186"/>
    <x v="6"/>
    <x v="6"/>
    <x v="47227"/>
    <x v="5"/>
    <x v="0"/>
  </r>
  <r>
    <x v="71532"/>
    <x v="63278"/>
    <n v="177662"/>
    <x v="57"/>
    <x v="6"/>
    <x v="6"/>
    <x v="29894"/>
    <x v="6"/>
    <x v="0"/>
  </r>
  <r>
    <x v="71533"/>
    <x v="28883"/>
    <n v="177662"/>
    <x v="12"/>
    <x v="6"/>
    <x v="6"/>
    <x v="12268"/>
    <x v="2"/>
    <x v="1"/>
  </r>
  <r>
    <x v="71534"/>
    <x v="63279"/>
    <n v="177662"/>
    <x v="326"/>
    <x v="6"/>
    <x v="6"/>
    <x v="24168"/>
    <x v="2"/>
    <x v="1"/>
  </r>
  <r>
    <x v="71535"/>
    <x v="63280"/>
    <n v="177667"/>
    <x v="8"/>
    <x v="6"/>
    <x v="6"/>
    <x v="47228"/>
    <x v="6"/>
    <x v="0"/>
  </r>
  <r>
    <x v="71536"/>
    <x v="63281"/>
    <n v="177667"/>
    <x v="81"/>
    <x v="6"/>
    <x v="6"/>
    <x v="47229"/>
    <x v="2"/>
    <x v="1"/>
  </r>
  <r>
    <x v="71537"/>
    <x v="63282"/>
    <n v="177667"/>
    <x v="5"/>
    <x v="6"/>
    <x v="6"/>
    <x v="47230"/>
    <x v="5"/>
    <x v="0"/>
  </r>
  <r>
    <x v="71538"/>
    <x v="63283"/>
    <n v="177667"/>
    <x v="120"/>
    <x v="6"/>
    <x v="6"/>
    <x v="38370"/>
    <x v="4"/>
    <x v="0"/>
  </r>
  <r>
    <x v="71539"/>
    <x v="32442"/>
    <n v="177667"/>
    <x v="58"/>
    <x v="6"/>
    <x v="6"/>
    <x v="47231"/>
    <x v="3"/>
    <x v="0"/>
  </r>
  <r>
    <x v="71540"/>
    <x v="47604"/>
    <n v="177667"/>
    <x v="50"/>
    <x v="6"/>
    <x v="6"/>
    <x v="37701"/>
    <x v="5"/>
    <x v="0"/>
  </r>
  <r>
    <x v="71541"/>
    <x v="63284"/>
    <n v="177681"/>
    <x v="50"/>
    <x v="0"/>
    <x v="0"/>
    <x v="47232"/>
    <x v="6"/>
    <x v="0"/>
  </r>
  <r>
    <x v="71542"/>
    <x v="36106"/>
    <n v="177681"/>
    <x v="103"/>
    <x v="0"/>
    <x v="0"/>
    <x v="19417"/>
    <x v="0"/>
    <x v="0"/>
  </r>
  <r>
    <x v="71543"/>
    <x v="63285"/>
    <n v="177681"/>
    <x v="1797"/>
    <x v="0"/>
    <x v="0"/>
    <x v="20993"/>
    <x v="1"/>
    <x v="0"/>
  </r>
  <r>
    <x v="71544"/>
    <x v="63286"/>
    <n v="177681"/>
    <x v="38"/>
    <x v="0"/>
    <x v="0"/>
    <x v="47233"/>
    <x v="6"/>
    <x v="0"/>
  </r>
  <r>
    <x v="71545"/>
    <x v="27902"/>
    <n v="177681"/>
    <x v="457"/>
    <x v="0"/>
    <x v="0"/>
    <x v="24103"/>
    <x v="2"/>
    <x v="1"/>
  </r>
  <r>
    <x v="71546"/>
    <x v="37553"/>
    <n v="177681"/>
    <x v="23"/>
    <x v="0"/>
    <x v="0"/>
    <x v="6408"/>
    <x v="3"/>
    <x v="0"/>
  </r>
  <r>
    <x v="71547"/>
    <x v="47980"/>
    <n v="177681"/>
    <x v="17"/>
    <x v="0"/>
    <x v="0"/>
    <x v="37940"/>
    <x v="5"/>
    <x v="0"/>
  </r>
  <r>
    <x v="71548"/>
    <x v="63287"/>
    <n v="177681"/>
    <x v="5"/>
    <x v="0"/>
    <x v="0"/>
    <x v="37871"/>
    <x v="6"/>
    <x v="0"/>
  </r>
  <r>
    <x v="71549"/>
    <x v="37600"/>
    <n v="177681"/>
    <x v="11"/>
    <x v="0"/>
    <x v="0"/>
    <x v="17420"/>
    <x v="0"/>
    <x v="0"/>
  </r>
  <r>
    <x v="71550"/>
    <x v="63288"/>
    <n v="177681"/>
    <x v="13"/>
    <x v="0"/>
    <x v="0"/>
    <x v="47234"/>
    <x v="2"/>
    <x v="1"/>
  </r>
  <r>
    <x v="71551"/>
    <x v="63289"/>
    <n v="177687"/>
    <x v="126"/>
    <x v="0"/>
    <x v="0"/>
    <x v="47235"/>
    <x v="4"/>
    <x v="0"/>
  </r>
  <r>
    <x v="71552"/>
    <x v="63290"/>
    <n v="177687"/>
    <x v="5"/>
    <x v="0"/>
    <x v="0"/>
    <x v="30836"/>
    <x v="5"/>
    <x v="0"/>
  </r>
  <r>
    <x v="71553"/>
    <x v="63291"/>
    <n v="177687"/>
    <x v="165"/>
    <x v="0"/>
    <x v="0"/>
    <x v="47236"/>
    <x v="3"/>
    <x v="0"/>
  </r>
  <r>
    <x v="71554"/>
    <x v="63292"/>
    <n v="177687"/>
    <x v="8"/>
    <x v="0"/>
    <x v="0"/>
    <x v="12617"/>
    <x v="6"/>
    <x v="0"/>
  </r>
  <r>
    <x v="71555"/>
    <x v="63293"/>
    <n v="177687"/>
    <x v="15"/>
    <x v="0"/>
    <x v="0"/>
    <x v="47237"/>
    <x v="2"/>
    <x v="1"/>
  </r>
  <r>
    <x v="71556"/>
    <x v="63294"/>
    <n v="177687"/>
    <x v="453"/>
    <x v="0"/>
    <x v="0"/>
    <x v="47238"/>
    <x v="3"/>
    <x v="0"/>
  </r>
  <r>
    <x v="71557"/>
    <x v="63295"/>
    <n v="177687"/>
    <x v="103"/>
    <x v="0"/>
    <x v="0"/>
    <x v="47239"/>
    <x v="3"/>
    <x v="0"/>
  </r>
  <r>
    <x v="71558"/>
    <x v="19826"/>
    <n v="177687"/>
    <x v="16"/>
    <x v="0"/>
    <x v="0"/>
    <x v="47240"/>
    <x v="0"/>
    <x v="0"/>
  </r>
  <r>
    <x v="71559"/>
    <x v="57693"/>
    <n v="177687"/>
    <x v="23"/>
    <x v="0"/>
    <x v="0"/>
    <x v="47241"/>
    <x v="0"/>
    <x v="0"/>
  </r>
  <r>
    <x v="71560"/>
    <x v="63296"/>
    <n v="177687"/>
    <x v="5"/>
    <x v="0"/>
    <x v="0"/>
    <x v="47242"/>
    <x v="6"/>
    <x v="0"/>
  </r>
  <r>
    <x v="71561"/>
    <x v="63297"/>
    <n v="177687"/>
    <x v="3615"/>
    <x v="0"/>
    <x v="0"/>
    <x v="44975"/>
    <x v="0"/>
    <x v="0"/>
  </r>
  <r>
    <x v="71562"/>
    <x v="38470"/>
    <n v="177687"/>
    <x v="50"/>
    <x v="0"/>
    <x v="0"/>
    <x v="31656"/>
    <x v="0"/>
    <x v="0"/>
  </r>
  <r>
    <x v="71563"/>
    <x v="26518"/>
    <n v="177687"/>
    <x v="139"/>
    <x v="0"/>
    <x v="0"/>
    <x v="23045"/>
    <x v="4"/>
    <x v="0"/>
  </r>
  <r>
    <x v="71564"/>
    <x v="9929"/>
    <n v="177687"/>
    <x v="616"/>
    <x v="0"/>
    <x v="0"/>
    <x v="9421"/>
    <x v="0"/>
    <x v="0"/>
  </r>
  <r>
    <x v="71565"/>
    <x v="63298"/>
    <n v="177687"/>
    <x v="389"/>
    <x v="0"/>
    <x v="0"/>
    <x v="47243"/>
    <x v="0"/>
    <x v="0"/>
  </r>
  <r>
    <x v="71566"/>
    <x v="63299"/>
    <n v="177687"/>
    <x v="275"/>
    <x v="0"/>
    <x v="0"/>
    <x v="28545"/>
    <x v="3"/>
    <x v="0"/>
  </r>
  <r>
    <x v="71567"/>
    <x v="63300"/>
    <n v="177687"/>
    <x v="1596"/>
    <x v="0"/>
    <x v="0"/>
    <x v="47244"/>
    <x v="5"/>
    <x v="0"/>
  </r>
  <r>
    <x v="71568"/>
    <x v="63301"/>
    <n v="177687"/>
    <x v="434"/>
    <x v="0"/>
    <x v="0"/>
    <x v="47245"/>
    <x v="4"/>
    <x v="0"/>
  </r>
  <r>
    <x v="71569"/>
    <x v="63302"/>
    <n v="177687"/>
    <x v="182"/>
    <x v="0"/>
    <x v="0"/>
    <x v="29637"/>
    <x v="1"/>
    <x v="0"/>
  </r>
  <r>
    <x v="71570"/>
    <x v="51595"/>
    <n v="177687"/>
    <x v="5"/>
    <x v="0"/>
    <x v="0"/>
    <x v="40231"/>
    <x v="5"/>
    <x v="0"/>
  </r>
  <r>
    <x v="71571"/>
    <x v="63303"/>
    <n v="177687"/>
    <x v="11"/>
    <x v="0"/>
    <x v="0"/>
    <x v="47246"/>
    <x v="5"/>
    <x v="0"/>
  </r>
  <r>
    <x v="71572"/>
    <x v="63304"/>
    <n v="177687"/>
    <x v="9"/>
    <x v="0"/>
    <x v="0"/>
    <x v="44923"/>
    <x v="2"/>
    <x v="1"/>
  </r>
  <r>
    <x v="71573"/>
    <x v="63305"/>
    <n v="177698"/>
    <x v="293"/>
    <x v="6"/>
    <x v="6"/>
    <x v="47247"/>
    <x v="2"/>
    <x v="1"/>
  </r>
  <r>
    <x v="71574"/>
    <x v="63306"/>
    <n v="177698"/>
    <x v="5"/>
    <x v="6"/>
    <x v="6"/>
    <x v="13144"/>
    <x v="5"/>
    <x v="0"/>
  </r>
  <r>
    <x v="71575"/>
    <x v="7604"/>
    <n v="177698"/>
    <x v="57"/>
    <x v="6"/>
    <x v="6"/>
    <x v="7292"/>
    <x v="5"/>
    <x v="0"/>
  </r>
  <r>
    <x v="71576"/>
    <x v="63307"/>
    <n v="177698"/>
    <x v="81"/>
    <x v="6"/>
    <x v="6"/>
    <x v="25887"/>
    <x v="4"/>
    <x v="0"/>
  </r>
  <r>
    <x v="71577"/>
    <x v="54688"/>
    <n v="177698"/>
    <x v="401"/>
    <x v="6"/>
    <x v="6"/>
    <x v="42134"/>
    <x v="4"/>
    <x v="0"/>
  </r>
  <r>
    <x v="71578"/>
    <x v="63308"/>
    <n v="177698"/>
    <x v="9"/>
    <x v="6"/>
    <x v="6"/>
    <x v="47248"/>
    <x v="1"/>
    <x v="0"/>
  </r>
  <r>
    <x v="71579"/>
    <x v="63309"/>
    <n v="177698"/>
    <x v="610"/>
    <x v="6"/>
    <x v="6"/>
    <x v="29497"/>
    <x v="1"/>
    <x v="0"/>
  </r>
  <r>
    <x v="71580"/>
    <x v="63310"/>
    <n v="177698"/>
    <x v="208"/>
    <x v="6"/>
    <x v="6"/>
    <x v="304"/>
    <x v="5"/>
    <x v="0"/>
  </r>
  <r>
    <x v="71581"/>
    <x v="63311"/>
    <n v="177784"/>
    <x v="5"/>
    <x v="2"/>
    <x v="2"/>
    <x v="47249"/>
    <x v="2"/>
    <x v="1"/>
  </r>
  <r>
    <x v="71582"/>
    <x v="63312"/>
    <n v="177784"/>
    <x v="334"/>
    <x v="2"/>
    <x v="2"/>
    <x v="47250"/>
    <x v="4"/>
    <x v="0"/>
  </r>
  <r>
    <x v="71583"/>
    <x v="28296"/>
    <n v="177784"/>
    <x v="225"/>
    <x v="2"/>
    <x v="2"/>
    <x v="47251"/>
    <x v="0"/>
    <x v="0"/>
  </r>
  <r>
    <x v="71584"/>
    <x v="1118"/>
    <n v="177788"/>
    <x v="986"/>
    <x v="0"/>
    <x v="0"/>
    <x v="1108"/>
    <x v="5"/>
    <x v="0"/>
  </r>
  <r>
    <x v="71585"/>
    <x v="63313"/>
    <n v="177788"/>
    <x v="896"/>
    <x v="0"/>
    <x v="0"/>
    <x v="47252"/>
    <x v="5"/>
    <x v="0"/>
  </r>
  <r>
    <x v="71586"/>
    <x v="63314"/>
    <n v="177788"/>
    <x v="3758"/>
    <x v="0"/>
    <x v="0"/>
    <x v="47253"/>
    <x v="6"/>
    <x v="0"/>
  </r>
  <r>
    <x v="71587"/>
    <x v="63315"/>
    <n v="177788"/>
    <x v="3351"/>
    <x v="0"/>
    <x v="0"/>
    <x v="47254"/>
    <x v="2"/>
    <x v="1"/>
  </r>
  <r>
    <x v="71588"/>
    <x v="10890"/>
    <n v="177788"/>
    <x v="702"/>
    <x v="0"/>
    <x v="0"/>
    <x v="10275"/>
    <x v="2"/>
    <x v="1"/>
  </r>
  <r>
    <x v="71589"/>
    <x v="60400"/>
    <n v="177788"/>
    <x v="129"/>
    <x v="0"/>
    <x v="0"/>
    <x v="34320"/>
    <x v="4"/>
    <x v="0"/>
  </r>
  <r>
    <x v="71590"/>
    <x v="49486"/>
    <n v="177788"/>
    <x v="3787"/>
    <x v="0"/>
    <x v="0"/>
    <x v="16600"/>
    <x v="1"/>
    <x v="0"/>
  </r>
  <r>
    <x v="71591"/>
    <x v="35497"/>
    <n v="177788"/>
    <x v="4432"/>
    <x v="0"/>
    <x v="0"/>
    <x v="28098"/>
    <x v="1"/>
    <x v="0"/>
  </r>
  <r>
    <x v="71592"/>
    <x v="63316"/>
    <n v="177788"/>
    <x v="1904"/>
    <x v="0"/>
    <x v="0"/>
    <x v="47255"/>
    <x v="6"/>
    <x v="0"/>
  </r>
  <r>
    <x v="71593"/>
    <x v="63317"/>
    <n v="177788"/>
    <x v="4136"/>
    <x v="0"/>
    <x v="0"/>
    <x v="47256"/>
    <x v="3"/>
    <x v="0"/>
  </r>
  <r>
    <x v="71594"/>
    <x v="63318"/>
    <n v="177788"/>
    <x v="5"/>
    <x v="0"/>
    <x v="0"/>
    <x v="47257"/>
    <x v="3"/>
    <x v="0"/>
  </r>
  <r>
    <x v="71595"/>
    <x v="63319"/>
    <n v="177788"/>
    <x v="642"/>
    <x v="0"/>
    <x v="0"/>
    <x v="13705"/>
    <x v="5"/>
    <x v="0"/>
  </r>
  <r>
    <x v="71596"/>
    <x v="63320"/>
    <n v="177827"/>
    <x v="1480"/>
    <x v="0"/>
    <x v="0"/>
    <x v="47258"/>
    <x v="3"/>
    <x v="0"/>
  </r>
  <r>
    <x v="71597"/>
    <x v="63321"/>
    <n v="177827"/>
    <x v="139"/>
    <x v="0"/>
    <x v="0"/>
    <x v="21476"/>
    <x v="4"/>
    <x v="0"/>
  </r>
  <r>
    <x v="71598"/>
    <x v="63322"/>
    <n v="177827"/>
    <x v="606"/>
    <x v="0"/>
    <x v="0"/>
    <x v="38980"/>
    <x v="5"/>
    <x v="0"/>
  </r>
  <r>
    <x v="71599"/>
    <x v="63323"/>
    <n v="177827"/>
    <x v="8"/>
    <x v="0"/>
    <x v="0"/>
    <x v="20960"/>
    <x v="4"/>
    <x v="0"/>
  </r>
  <r>
    <x v="71600"/>
    <x v="63324"/>
    <n v="177827"/>
    <x v="2"/>
    <x v="0"/>
    <x v="0"/>
    <x v="41608"/>
    <x v="5"/>
    <x v="0"/>
  </r>
  <r>
    <x v="71601"/>
    <x v="63325"/>
    <n v="177827"/>
    <x v="5"/>
    <x v="0"/>
    <x v="0"/>
    <x v="18774"/>
    <x v="4"/>
    <x v="0"/>
  </r>
  <r>
    <x v="71602"/>
    <x v="63326"/>
    <n v="177827"/>
    <x v="238"/>
    <x v="0"/>
    <x v="0"/>
    <x v="47259"/>
    <x v="1"/>
    <x v="0"/>
  </r>
  <r>
    <x v="71603"/>
    <x v="63327"/>
    <n v="177827"/>
    <x v="103"/>
    <x v="0"/>
    <x v="0"/>
    <x v="47260"/>
    <x v="2"/>
    <x v="1"/>
  </r>
  <r>
    <x v="71604"/>
    <x v="63328"/>
    <n v="177902"/>
    <x v="1301"/>
    <x v="1"/>
    <x v="1"/>
    <x v="47261"/>
    <x v="4"/>
    <x v="0"/>
  </r>
  <r>
    <x v="71605"/>
    <x v="63329"/>
    <n v="177902"/>
    <x v="87"/>
    <x v="1"/>
    <x v="1"/>
    <x v="47262"/>
    <x v="6"/>
    <x v="0"/>
  </r>
  <r>
    <x v="71606"/>
    <x v="8157"/>
    <n v="177902"/>
    <x v="103"/>
    <x v="1"/>
    <x v="1"/>
    <x v="7798"/>
    <x v="3"/>
    <x v="0"/>
  </r>
  <r>
    <x v="71607"/>
    <x v="63330"/>
    <n v="177902"/>
    <x v="148"/>
    <x v="1"/>
    <x v="1"/>
    <x v="23851"/>
    <x v="5"/>
    <x v="0"/>
  </r>
  <r>
    <x v="71608"/>
    <x v="63331"/>
    <n v="177902"/>
    <x v="132"/>
    <x v="1"/>
    <x v="1"/>
    <x v="47263"/>
    <x v="0"/>
    <x v="0"/>
  </r>
  <r>
    <x v="71609"/>
    <x v="63332"/>
    <n v="177902"/>
    <x v="482"/>
    <x v="1"/>
    <x v="1"/>
    <x v="38466"/>
    <x v="1"/>
    <x v="0"/>
  </r>
  <r>
    <x v="71610"/>
    <x v="63333"/>
    <n v="177902"/>
    <x v="9"/>
    <x v="1"/>
    <x v="1"/>
    <x v="47264"/>
    <x v="2"/>
    <x v="1"/>
  </r>
  <r>
    <x v="71611"/>
    <x v="63334"/>
    <n v="177902"/>
    <x v="2564"/>
    <x v="1"/>
    <x v="1"/>
    <x v="47265"/>
    <x v="3"/>
    <x v="0"/>
  </r>
  <r>
    <x v="71612"/>
    <x v="63335"/>
    <n v="177902"/>
    <x v="53"/>
    <x v="1"/>
    <x v="1"/>
    <x v="3127"/>
    <x v="5"/>
    <x v="0"/>
  </r>
  <r>
    <x v="71613"/>
    <x v="63336"/>
    <n v="177902"/>
    <x v="5"/>
    <x v="1"/>
    <x v="1"/>
    <x v="47266"/>
    <x v="6"/>
    <x v="0"/>
  </r>
  <r>
    <x v="71614"/>
    <x v="63337"/>
    <n v="177902"/>
    <x v="117"/>
    <x v="1"/>
    <x v="1"/>
    <x v="14758"/>
    <x v="1"/>
    <x v="0"/>
  </r>
  <r>
    <x v="71615"/>
    <x v="36217"/>
    <n v="177971"/>
    <x v="50"/>
    <x v="0"/>
    <x v="0"/>
    <x v="30095"/>
    <x v="1"/>
    <x v="0"/>
  </r>
  <r>
    <x v="71616"/>
    <x v="63338"/>
    <n v="177971"/>
    <x v="265"/>
    <x v="0"/>
    <x v="0"/>
    <x v="47267"/>
    <x v="3"/>
    <x v="0"/>
  </r>
  <r>
    <x v="71617"/>
    <x v="63339"/>
    <n v="177971"/>
    <x v="538"/>
    <x v="0"/>
    <x v="0"/>
    <x v="47268"/>
    <x v="6"/>
    <x v="0"/>
  </r>
  <r>
    <x v="71618"/>
    <x v="63340"/>
    <n v="177971"/>
    <x v="4433"/>
    <x v="0"/>
    <x v="0"/>
    <x v="47269"/>
    <x v="6"/>
    <x v="0"/>
  </r>
  <r>
    <x v="71619"/>
    <x v="57246"/>
    <n v="177971"/>
    <x v="236"/>
    <x v="0"/>
    <x v="0"/>
    <x v="43687"/>
    <x v="3"/>
    <x v="0"/>
  </r>
  <r>
    <x v="71620"/>
    <x v="13186"/>
    <n v="177971"/>
    <x v="5"/>
    <x v="0"/>
    <x v="0"/>
    <x v="12230"/>
    <x v="5"/>
    <x v="0"/>
  </r>
  <r>
    <x v="71621"/>
    <x v="63341"/>
    <n v="177971"/>
    <x v="38"/>
    <x v="0"/>
    <x v="0"/>
    <x v="31779"/>
    <x v="2"/>
    <x v="1"/>
  </r>
  <r>
    <x v="71622"/>
    <x v="63342"/>
    <n v="177971"/>
    <x v="3534"/>
    <x v="0"/>
    <x v="0"/>
    <x v="47270"/>
    <x v="0"/>
    <x v="0"/>
  </r>
  <r>
    <x v="71623"/>
    <x v="23833"/>
    <n v="177971"/>
    <x v="13"/>
    <x v="0"/>
    <x v="0"/>
    <x v="2103"/>
    <x v="1"/>
    <x v="0"/>
  </r>
  <r>
    <x v="71624"/>
    <x v="63343"/>
    <n v="177971"/>
    <x v="720"/>
    <x v="0"/>
    <x v="0"/>
    <x v="31083"/>
    <x v="3"/>
    <x v="0"/>
  </r>
  <r>
    <x v="71625"/>
    <x v="63344"/>
    <n v="177971"/>
    <x v="254"/>
    <x v="0"/>
    <x v="0"/>
    <x v="44836"/>
    <x v="5"/>
    <x v="0"/>
  </r>
  <r>
    <x v="71626"/>
    <x v="63345"/>
    <n v="177971"/>
    <x v="3420"/>
    <x v="0"/>
    <x v="0"/>
    <x v="47271"/>
    <x v="6"/>
    <x v="0"/>
  </r>
  <r>
    <x v="71627"/>
    <x v="63346"/>
    <n v="178010"/>
    <x v="2541"/>
    <x v="13"/>
    <x v="13"/>
    <x v="6734"/>
    <x v="0"/>
    <x v="0"/>
  </r>
  <r>
    <x v="71628"/>
    <x v="63347"/>
    <n v="178010"/>
    <x v="8"/>
    <x v="13"/>
    <x v="13"/>
    <x v="47272"/>
    <x v="6"/>
    <x v="0"/>
  </r>
  <r>
    <x v="71629"/>
    <x v="63348"/>
    <n v="178010"/>
    <x v="443"/>
    <x v="13"/>
    <x v="13"/>
    <x v="47273"/>
    <x v="6"/>
    <x v="0"/>
  </r>
  <r>
    <x v="71630"/>
    <x v="63349"/>
    <n v="178010"/>
    <x v="416"/>
    <x v="13"/>
    <x v="13"/>
    <x v="15246"/>
    <x v="5"/>
    <x v="0"/>
  </r>
  <r>
    <x v="71631"/>
    <x v="4648"/>
    <n v="178010"/>
    <x v="9"/>
    <x v="13"/>
    <x v="13"/>
    <x v="44116"/>
    <x v="1"/>
    <x v="0"/>
  </r>
  <r>
    <x v="71632"/>
    <x v="63350"/>
    <n v="178010"/>
    <x v="121"/>
    <x v="13"/>
    <x v="13"/>
    <x v="47274"/>
    <x v="6"/>
    <x v="0"/>
  </r>
  <r>
    <x v="71633"/>
    <x v="63351"/>
    <n v="178010"/>
    <x v="2"/>
    <x v="13"/>
    <x v="13"/>
    <x v="15394"/>
    <x v="5"/>
    <x v="0"/>
  </r>
  <r>
    <x v="71634"/>
    <x v="63352"/>
    <n v="178010"/>
    <x v="684"/>
    <x v="13"/>
    <x v="13"/>
    <x v="47275"/>
    <x v="0"/>
    <x v="0"/>
  </r>
  <r>
    <x v="71635"/>
    <x v="63353"/>
    <n v="178112"/>
    <x v="3"/>
    <x v="6"/>
    <x v="6"/>
    <x v="47276"/>
    <x v="5"/>
    <x v="0"/>
  </r>
  <r>
    <x v="71636"/>
    <x v="63354"/>
    <n v="178112"/>
    <x v="75"/>
    <x v="6"/>
    <x v="6"/>
    <x v="47277"/>
    <x v="2"/>
    <x v="1"/>
  </r>
  <r>
    <x v="71637"/>
    <x v="63355"/>
    <n v="178112"/>
    <x v="5"/>
    <x v="6"/>
    <x v="6"/>
    <x v="6427"/>
    <x v="3"/>
    <x v="0"/>
  </r>
  <r>
    <x v="71638"/>
    <x v="63356"/>
    <n v="178112"/>
    <x v="103"/>
    <x v="6"/>
    <x v="6"/>
    <x v="15431"/>
    <x v="3"/>
    <x v="0"/>
  </r>
  <r>
    <x v="71639"/>
    <x v="63357"/>
    <n v="178112"/>
    <x v="1580"/>
    <x v="6"/>
    <x v="6"/>
    <x v="47278"/>
    <x v="1"/>
    <x v="0"/>
  </r>
  <r>
    <x v="71640"/>
    <x v="63358"/>
    <n v="178112"/>
    <x v="49"/>
    <x v="6"/>
    <x v="6"/>
    <x v="47279"/>
    <x v="6"/>
    <x v="0"/>
  </r>
  <r>
    <x v="71641"/>
    <x v="63359"/>
    <n v="178133"/>
    <x v="5"/>
    <x v="4"/>
    <x v="4"/>
    <x v="47280"/>
    <x v="4"/>
    <x v="0"/>
  </r>
  <r>
    <x v="71642"/>
    <x v="16891"/>
    <n v="178133"/>
    <x v="138"/>
    <x v="4"/>
    <x v="4"/>
    <x v="8955"/>
    <x v="3"/>
    <x v="0"/>
  </r>
  <r>
    <x v="71643"/>
    <x v="63360"/>
    <n v="178133"/>
    <x v="254"/>
    <x v="4"/>
    <x v="4"/>
    <x v="47281"/>
    <x v="0"/>
    <x v="0"/>
  </r>
  <r>
    <x v="71644"/>
    <x v="63361"/>
    <n v="178133"/>
    <x v="8"/>
    <x v="4"/>
    <x v="4"/>
    <x v="47282"/>
    <x v="4"/>
    <x v="0"/>
  </r>
  <r>
    <x v="71645"/>
    <x v="63362"/>
    <n v="178133"/>
    <x v="107"/>
    <x v="4"/>
    <x v="4"/>
    <x v="32874"/>
    <x v="1"/>
    <x v="0"/>
  </r>
  <r>
    <x v="71646"/>
    <x v="63363"/>
    <n v="178150"/>
    <x v="616"/>
    <x v="6"/>
    <x v="6"/>
    <x v="38035"/>
    <x v="0"/>
    <x v="0"/>
  </r>
  <r>
    <x v="71647"/>
    <x v="63364"/>
    <n v="178150"/>
    <x v="3"/>
    <x v="6"/>
    <x v="6"/>
    <x v="47283"/>
    <x v="4"/>
    <x v="0"/>
  </r>
  <r>
    <x v="71648"/>
    <x v="63365"/>
    <n v="178150"/>
    <x v="967"/>
    <x v="6"/>
    <x v="6"/>
    <x v="47284"/>
    <x v="6"/>
    <x v="0"/>
  </r>
  <r>
    <x v="71649"/>
    <x v="63366"/>
    <n v="178150"/>
    <x v="161"/>
    <x v="6"/>
    <x v="6"/>
    <x v="47285"/>
    <x v="6"/>
    <x v="0"/>
  </r>
  <r>
    <x v="71650"/>
    <x v="63367"/>
    <n v="178150"/>
    <x v="1748"/>
    <x v="6"/>
    <x v="6"/>
    <x v="47286"/>
    <x v="2"/>
    <x v="1"/>
  </r>
  <r>
    <x v="71651"/>
    <x v="63368"/>
    <n v="178150"/>
    <x v="57"/>
    <x v="6"/>
    <x v="6"/>
    <x v="47287"/>
    <x v="3"/>
    <x v="0"/>
  </r>
  <r>
    <x v="71652"/>
    <x v="63369"/>
    <n v="178150"/>
    <x v="5"/>
    <x v="6"/>
    <x v="6"/>
    <x v="47288"/>
    <x v="5"/>
    <x v="0"/>
  </r>
  <r>
    <x v="71653"/>
    <x v="8860"/>
    <n v="178176"/>
    <x v="53"/>
    <x v="0"/>
    <x v="0"/>
    <x v="47289"/>
    <x v="3"/>
    <x v="0"/>
  </r>
  <r>
    <x v="71654"/>
    <x v="63370"/>
    <n v="178176"/>
    <x v="13"/>
    <x v="0"/>
    <x v="0"/>
    <x v="36104"/>
    <x v="0"/>
    <x v="0"/>
  </r>
  <r>
    <x v="71655"/>
    <x v="63371"/>
    <n v="178176"/>
    <x v="195"/>
    <x v="0"/>
    <x v="0"/>
    <x v="47290"/>
    <x v="4"/>
    <x v="0"/>
  </r>
  <r>
    <x v="71656"/>
    <x v="63372"/>
    <n v="178176"/>
    <x v="57"/>
    <x v="0"/>
    <x v="0"/>
    <x v="47291"/>
    <x v="6"/>
    <x v="0"/>
  </r>
  <r>
    <x v="71657"/>
    <x v="35497"/>
    <n v="178176"/>
    <x v="880"/>
    <x v="0"/>
    <x v="0"/>
    <x v="28098"/>
    <x v="1"/>
    <x v="0"/>
  </r>
  <r>
    <x v="71658"/>
    <x v="63373"/>
    <n v="178176"/>
    <x v="1363"/>
    <x v="0"/>
    <x v="0"/>
    <x v="17737"/>
    <x v="6"/>
    <x v="0"/>
  </r>
  <r>
    <x v="71659"/>
    <x v="10244"/>
    <n v="178176"/>
    <x v="117"/>
    <x v="0"/>
    <x v="0"/>
    <x v="9700"/>
    <x v="1"/>
    <x v="0"/>
  </r>
  <r>
    <x v="71660"/>
    <x v="63374"/>
    <n v="178176"/>
    <x v="5"/>
    <x v="0"/>
    <x v="0"/>
    <x v="7702"/>
    <x v="2"/>
    <x v="1"/>
  </r>
  <r>
    <x v="71661"/>
    <x v="63375"/>
    <n v="178176"/>
    <x v="891"/>
    <x v="0"/>
    <x v="0"/>
    <x v="47292"/>
    <x v="3"/>
    <x v="0"/>
  </r>
  <r>
    <x v="71662"/>
    <x v="63376"/>
    <n v="178176"/>
    <x v="141"/>
    <x v="0"/>
    <x v="0"/>
    <x v="16797"/>
    <x v="2"/>
    <x v="1"/>
  </r>
  <r>
    <x v="71663"/>
    <x v="63377"/>
    <n v="178176"/>
    <x v="8"/>
    <x v="0"/>
    <x v="0"/>
    <x v="38194"/>
    <x v="3"/>
    <x v="0"/>
  </r>
  <r>
    <x v="71664"/>
    <x v="63378"/>
    <n v="178176"/>
    <x v="457"/>
    <x v="0"/>
    <x v="0"/>
    <x v="47293"/>
    <x v="4"/>
    <x v="0"/>
  </r>
  <r>
    <x v="71665"/>
    <x v="63379"/>
    <n v="178286"/>
    <x v="13"/>
    <x v="0"/>
    <x v="0"/>
    <x v="47294"/>
    <x v="3"/>
    <x v="0"/>
  </r>
  <r>
    <x v="71666"/>
    <x v="63380"/>
    <n v="178286"/>
    <x v="1663"/>
    <x v="0"/>
    <x v="0"/>
    <x v="47295"/>
    <x v="2"/>
    <x v="1"/>
  </r>
  <r>
    <x v="71667"/>
    <x v="63381"/>
    <n v="178286"/>
    <x v="2207"/>
    <x v="0"/>
    <x v="0"/>
    <x v="47296"/>
    <x v="2"/>
    <x v="1"/>
  </r>
  <r>
    <x v="71668"/>
    <x v="63382"/>
    <n v="178286"/>
    <x v="797"/>
    <x v="0"/>
    <x v="0"/>
    <x v="45588"/>
    <x v="4"/>
    <x v="0"/>
  </r>
  <r>
    <x v="71669"/>
    <x v="63383"/>
    <n v="178286"/>
    <x v="3"/>
    <x v="0"/>
    <x v="0"/>
    <x v="47297"/>
    <x v="0"/>
    <x v="0"/>
  </r>
  <r>
    <x v="71670"/>
    <x v="63384"/>
    <n v="178286"/>
    <x v="66"/>
    <x v="0"/>
    <x v="0"/>
    <x v="47298"/>
    <x v="6"/>
    <x v="0"/>
  </r>
  <r>
    <x v="71671"/>
    <x v="63385"/>
    <n v="178286"/>
    <x v="190"/>
    <x v="0"/>
    <x v="0"/>
    <x v="26732"/>
    <x v="3"/>
    <x v="0"/>
  </r>
  <r>
    <x v="71672"/>
    <x v="63386"/>
    <n v="178286"/>
    <x v="5"/>
    <x v="0"/>
    <x v="0"/>
    <x v="47299"/>
    <x v="6"/>
    <x v="0"/>
  </r>
  <r>
    <x v="71673"/>
    <x v="63387"/>
    <n v="178286"/>
    <x v="172"/>
    <x v="0"/>
    <x v="0"/>
    <x v="47300"/>
    <x v="2"/>
    <x v="1"/>
  </r>
  <r>
    <x v="71674"/>
    <x v="37090"/>
    <n v="178286"/>
    <x v="3450"/>
    <x v="0"/>
    <x v="0"/>
    <x v="30685"/>
    <x v="2"/>
    <x v="1"/>
  </r>
  <r>
    <x v="71675"/>
    <x v="63388"/>
    <n v="178286"/>
    <x v="2"/>
    <x v="0"/>
    <x v="0"/>
    <x v="44079"/>
    <x v="0"/>
    <x v="0"/>
  </r>
  <r>
    <x v="71676"/>
    <x v="14555"/>
    <n v="178286"/>
    <x v="818"/>
    <x v="0"/>
    <x v="0"/>
    <x v="13396"/>
    <x v="6"/>
    <x v="0"/>
  </r>
  <r>
    <x v="71677"/>
    <x v="59539"/>
    <n v="178286"/>
    <x v="3405"/>
    <x v="0"/>
    <x v="0"/>
    <x v="21703"/>
    <x v="0"/>
    <x v="0"/>
  </r>
  <r>
    <x v="71678"/>
    <x v="11301"/>
    <n v="178286"/>
    <x v="38"/>
    <x v="0"/>
    <x v="0"/>
    <x v="10616"/>
    <x v="3"/>
    <x v="0"/>
  </r>
  <r>
    <x v="71679"/>
    <x v="5614"/>
    <n v="178286"/>
    <x v="242"/>
    <x v="0"/>
    <x v="0"/>
    <x v="5443"/>
    <x v="1"/>
    <x v="0"/>
  </r>
  <r>
    <x v="71680"/>
    <x v="63389"/>
    <n v="178286"/>
    <x v="4364"/>
    <x v="0"/>
    <x v="0"/>
    <x v="47301"/>
    <x v="2"/>
    <x v="1"/>
  </r>
  <r>
    <x v="71681"/>
    <x v="63390"/>
    <n v="178286"/>
    <x v="1232"/>
    <x v="0"/>
    <x v="0"/>
    <x v="47302"/>
    <x v="5"/>
    <x v="0"/>
  </r>
  <r>
    <x v="71682"/>
    <x v="63391"/>
    <n v="178286"/>
    <x v="267"/>
    <x v="0"/>
    <x v="0"/>
    <x v="1890"/>
    <x v="2"/>
    <x v="1"/>
  </r>
  <r>
    <x v="71683"/>
    <x v="8533"/>
    <n v="178286"/>
    <x v="84"/>
    <x v="0"/>
    <x v="0"/>
    <x v="8145"/>
    <x v="2"/>
    <x v="1"/>
  </r>
  <r>
    <x v="71684"/>
    <x v="63392"/>
    <n v="178286"/>
    <x v="9"/>
    <x v="0"/>
    <x v="0"/>
    <x v="16261"/>
    <x v="0"/>
    <x v="0"/>
  </r>
  <r>
    <x v="71685"/>
    <x v="8915"/>
    <n v="178286"/>
    <x v="899"/>
    <x v="0"/>
    <x v="0"/>
    <x v="8497"/>
    <x v="3"/>
    <x v="0"/>
  </r>
  <r>
    <x v="71686"/>
    <x v="50383"/>
    <n v="178286"/>
    <x v="187"/>
    <x v="0"/>
    <x v="0"/>
    <x v="5758"/>
    <x v="5"/>
    <x v="0"/>
  </r>
  <r>
    <x v="71687"/>
    <x v="63393"/>
    <n v="178286"/>
    <x v="138"/>
    <x v="0"/>
    <x v="0"/>
    <x v="47303"/>
    <x v="1"/>
    <x v="0"/>
  </r>
  <r>
    <x v="71688"/>
    <x v="63394"/>
    <n v="178286"/>
    <x v="152"/>
    <x v="0"/>
    <x v="0"/>
    <x v="47304"/>
    <x v="5"/>
    <x v="0"/>
  </r>
  <r>
    <x v="71689"/>
    <x v="63395"/>
    <n v="178286"/>
    <x v="53"/>
    <x v="0"/>
    <x v="0"/>
    <x v="28993"/>
    <x v="3"/>
    <x v="0"/>
  </r>
  <r>
    <x v="71690"/>
    <x v="63396"/>
    <n v="178286"/>
    <x v="8"/>
    <x v="0"/>
    <x v="0"/>
    <x v="10016"/>
    <x v="6"/>
    <x v="0"/>
  </r>
  <r>
    <x v="71691"/>
    <x v="63397"/>
    <n v="178286"/>
    <x v="1725"/>
    <x v="0"/>
    <x v="0"/>
    <x v="4267"/>
    <x v="2"/>
    <x v="1"/>
  </r>
  <r>
    <x v="71692"/>
    <x v="63398"/>
    <n v="178313"/>
    <x v="5"/>
    <x v="0"/>
    <x v="0"/>
    <x v="47305"/>
    <x v="5"/>
    <x v="0"/>
  </r>
  <r>
    <x v="71693"/>
    <x v="63399"/>
    <n v="178313"/>
    <x v="331"/>
    <x v="0"/>
    <x v="0"/>
    <x v="47306"/>
    <x v="2"/>
    <x v="1"/>
  </r>
  <r>
    <x v="71694"/>
    <x v="63400"/>
    <n v="178313"/>
    <x v="618"/>
    <x v="0"/>
    <x v="0"/>
    <x v="47307"/>
    <x v="5"/>
    <x v="0"/>
  </r>
  <r>
    <x v="71695"/>
    <x v="28278"/>
    <n v="178313"/>
    <x v="518"/>
    <x v="0"/>
    <x v="0"/>
    <x v="24379"/>
    <x v="3"/>
    <x v="0"/>
  </r>
  <r>
    <x v="71696"/>
    <x v="63401"/>
    <n v="178313"/>
    <x v="2"/>
    <x v="0"/>
    <x v="0"/>
    <x v="47308"/>
    <x v="0"/>
    <x v="0"/>
  </r>
  <r>
    <x v="71697"/>
    <x v="1970"/>
    <n v="178324"/>
    <x v="2"/>
    <x v="10"/>
    <x v="10"/>
    <x v="21478"/>
    <x v="1"/>
    <x v="0"/>
  </r>
  <r>
    <x v="71698"/>
    <x v="63402"/>
    <n v="178324"/>
    <x v="196"/>
    <x v="10"/>
    <x v="10"/>
    <x v="47309"/>
    <x v="1"/>
    <x v="0"/>
  </r>
  <r>
    <x v="71699"/>
    <x v="63403"/>
    <n v="178324"/>
    <x v="9"/>
    <x v="10"/>
    <x v="10"/>
    <x v="24775"/>
    <x v="4"/>
    <x v="0"/>
  </r>
  <r>
    <x v="71700"/>
    <x v="63404"/>
    <n v="178324"/>
    <x v="5"/>
    <x v="10"/>
    <x v="10"/>
    <x v="815"/>
    <x v="3"/>
    <x v="0"/>
  </r>
  <r>
    <x v="71701"/>
    <x v="63405"/>
    <n v="178324"/>
    <x v="13"/>
    <x v="10"/>
    <x v="10"/>
    <x v="35842"/>
    <x v="5"/>
    <x v="0"/>
  </r>
  <r>
    <x v="71702"/>
    <x v="14916"/>
    <n v="178324"/>
    <x v="1096"/>
    <x v="10"/>
    <x v="10"/>
    <x v="9355"/>
    <x v="6"/>
    <x v="0"/>
  </r>
  <r>
    <x v="71703"/>
    <x v="63406"/>
    <n v="178324"/>
    <x v="2143"/>
    <x v="10"/>
    <x v="10"/>
    <x v="42785"/>
    <x v="6"/>
    <x v="0"/>
  </r>
  <r>
    <x v="71704"/>
    <x v="63407"/>
    <n v="178324"/>
    <x v="57"/>
    <x v="10"/>
    <x v="10"/>
    <x v="418"/>
    <x v="1"/>
    <x v="0"/>
  </r>
  <r>
    <x v="71705"/>
    <x v="63408"/>
    <n v="178324"/>
    <x v="2351"/>
    <x v="10"/>
    <x v="10"/>
    <x v="12061"/>
    <x v="1"/>
    <x v="0"/>
  </r>
  <r>
    <x v="71706"/>
    <x v="63409"/>
    <n v="178324"/>
    <x v="29"/>
    <x v="10"/>
    <x v="10"/>
    <x v="47310"/>
    <x v="2"/>
    <x v="1"/>
  </r>
  <r>
    <x v="71707"/>
    <x v="63410"/>
    <n v="178324"/>
    <x v="1586"/>
    <x v="10"/>
    <x v="10"/>
    <x v="47311"/>
    <x v="6"/>
    <x v="0"/>
  </r>
  <r>
    <x v="71708"/>
    <x v="63411"/>
    <n v="178324"/>
    <x v="435"/>
    <x v="10"/>
    <x v="10"/>
    <x v="47312"/>
    <x v="6"/>
    <x v="0"/>
  </r>
  <r>
    <x v="71709"/>
    <x v="63412"/>
    <n v="178324"/>
    <x v="569"/>
    <x v="10"/>
    <x v="10"/>
    <x v="7703"/>
    <x v="5"/>
    <x v="0"/>
  </r>
  <r>
    <x v="71710"/>
    <x v="63413"/>
    <n v="178354"/>
    <x v="3322"/>
    <x v="1"/>
    <x v="1"/>
    <x v="5319"/>
    <x v="2"/>
    <x v="1"/>
  </r>
  <r>
    <x v="71711"/>
    <x v="63414"/>
    <n v="178354"/>
    <x v="187"/>
    <x v="1"/>
    <x v="1"/>
    <x v="47313"/>
    <x v="4"/>
    <x v="0"/>
  </r>
  <r>
    <x v="71712"/>
    <x v="63415"/>
    <n v="178354"/>
    <x v="9"/>
    <x v="1"/>
    <x v="1"/>
    <x v="47314"/>
    <x v="1"/>
    <x v="0"/>
  </r>
  <r>
    <x v="71713"/>
    <x v="63416"/>
    <n v="178354"/>
    <x v="169"/>
    <x v="1"/>
    <x v="1"/>
    <x v="47315"/>
    <x v="6"/>
    <x v="0"/>
  </r>
  <r>
    <x v="71714"/>
    <x v="63417"/>
    <n v="178354"/>
    <x v="2491"/>
    <x v="1"/>
    <x v="1"/>
    <x v="47316"/>
    <x v="0"/>
    <x v="0"/>
  </r>
  <r>
    <x v="71715"/>
    <x v="43687"/>
    <n v="178354"/>
    <x v="382"/>
    <x v="1"/>
    <x v="1"/>
    <x v="9941"/>
    <x v="1"/>
    <x v="0"/>
  </r>
  <r>
    <x v="71716"/>
    <x v="4043"/>
    <n v="178354"/>
    <x v="272"/>
    <x v="1"/>
    <x v="1"/>
    <x v="3959"/>
    <x v="2"/>
    <x v="1"/>
  </r>
  <r>
    <x v="71717"/>
    <x v="63418"/>
    <n v="178354"/>
    <x v="3319"/>
    <x v="1"/>
    <x v="1"/>
    <x v="9026"/>
    <x v="5"/>
    <x v="0"/>
  </r>
  <r>
    <x v="71718"/>
    <x v="63419"/>
    <n v="178354"/>
    <x v="57"/>
    <x v="1"/>
    <x v="1"/>
    <x v="47317"/>
    <x v="1"/>
    <x v="0"/>
  </r>
  <r>
    <x v="71719"/>
    <x v="63420"/>
    <n v="178354"/>
    <x v="1347"/>
    <x v="1"/>
    <x v="1"/>
    <x v="47318"/>
    <x v="2"/>
    <x v="1"/>
  </r>
  <r>
    <x v="71720"/>
    <x v="63421"/>
    <n v="178354"/>
    <x v="895"/>
    <x v="1"/>
    <x v="1"/>
    <x v="33810"/>
    <x v="0"/>
    <x v="0"/>
  </r>
  <r>
    <x v="71721"/>
    <x v="63422"/>
    <n v="178354"/>
    <x v="275"/>
    <x v="1"/>
    <x v="1"/>
    <x v="13558"/>
    <x v="4"/>
    <x v="0"/>
  </r>
  <r>
    <x v="71722"/>
    <x v="63423"/>
    <n v="178362"/>
    <x v="54"/>
    <x v="1"/>
    <x v="1"/>
    <x v="47319"/>
    <x v="6"/>
    <x v="0"/>
  </r>
  <r>
    <x v="71723"/>
    <x v="63424"/>
    <n v="178362"/>
    <x v="49"/>
    <x v="1"/>
    <x v="1"/>
    <x v="47320"/>
    <x v="0"/>
    <x v="0"/>
  </r>
  <r>
    <x v="71724"/>
    <x v="63425"/>
    <n v="178362"/>
    <x v="5"/>
    <x v="1"/>
    <x v="1"/>
    <x v="46992"/>
    <x v="4"/>
    <x v="0"/>
  </r>
  <r>
    <x v="71725"/>
    <x v="63426"/>
    <n v="178362"/>
    <x v="656"/>
    <x v="1"/>
    <x v="1"/>
    <x v="47321"/>
    <x v="6"/>
    <x v="0"/>
  </r>
  <r>
    <x v="71726"/>
    <x v="40487"/>
    <n v="178362"/>
    <x v="2047"/>
    <x v="1"/>
    <x v="1"/>
    <x v="10343"/>
    <x v="0"/>
    <x v="0"/>
  </r>
  <r>
    <x v="71727"/>
    <x v="37410"/>
    <n v="178362"/>
    <x v="434"/>
    <x v="1"/>
    <x v="1"/>
    <x v="30917"/>
    <x v="6"/>
    <x v="0"/>
  </r>
  <r>
    <x v="71728"/>
    <x v="63427"/>
    <n v="178362"/>
    <x v="50"/>
    <x v="1"/>
    <x v="1"/>
    <x v="47322"/>
    <x v="1"/>
    <x v="0"/>
  </r>
  <r>
    <x v="71729"/>
    <x v="63428"/>
    <n v="178362"/>
    <x v="17"/>
    <x v="1"/>
    <x v="1"/>
    <x v="47323"/>
    <x v="0"/>
    <x v="0"/>
  </r>
  <r>
    <x v="71730"/>
    <x v="63429"/>
    <n v="178366"/>
    <x v="61"/>
    <x v="6"/>
    <x v="6"/>
    <x v="47324"/>
    <x v="3"/>
    <x v="0"/>
  </r>
  <r>
    <x v="71731"/>
    <x v="28263"/>
    <n v="178366"/>
    <x v="128"/>
    <x v="6"/>
    <x v="6"/>
    <x v="34513"/>
    <x v="1"/>
    <x v="0"/>
  </r>
  <r>
    <x v="71732"/>
    <x v="63430"/>
    <n v="178366"/>
    <x v="1712"/>
    <x v="6"/>
    <x v="6"/>
    <x v="26953"/>
    <x v="1"/>
    <x v="0"/>
  </r>
  <r>
    <x v="71733"/>
    <x v="63431"/>
    <n v="178366"/>
    <x v="1138"/>
    <x v="6"/>
    <x v="6"/>
    <x v="1201"/>
    <x v="2"/>
    <x v="1"/>
  </r>
  <r>
    <x v="71734"/>
    <x v="63432"/>
    <n v="178366"/>
    <x v="164"/>
    <x v="6"/>
    <x v="6"/>
    <x v="47325"/>
    <x v="5"/>
    <x v="0"/>
  </r>
  <r>
    <x v="71735"/>
    <x v="63433"/>
    <n v="178366"/>
    <x v="57"/>
    <x v="6"/>
    <x v="6"/>
    <x v="38992"/>
    <x v="0"/>
    <x v="0"/>
  </r>
  <r>
    <x v="71736"/>
    <x v="63434"/>
    <n v="178366"/>
    <x v="5"/>
    <x v="6"/>
    <x v="6"/>
    <x v="35385"/>
    <x v="5"/>
    <x v="0"/>
  </r>
  <r>
    <x v="71737"/>
    <x v="63435"/>
    <n v="178366"/>
    <x v="751"/>
    <x v="6"/>
    <x v="6"/>
    <x v="45486"/>
    <x v="0"/>
    <x v="0"/>
  </r>
  <r>
    <x v="71738"/>
    <x v="63436"/>
    <n v="178366"/>
    <x v="2176"/>
    <x v="6"/>
    <x v="6"/>
    <x v="46438"/>
    <x v="2"/>
    <x v="1"/>
  </r>
  <r>
    <x v="71739"/>
    <x v="63437"/>
    <n v="178366"/>
    <x v="504"/>
    <x v="6"/>
    <x v="6"/>
    <x v="47326"/>
    <x v="2"/>
    <x v="1"/>
  </r>
  <r>
    <x v="71740"/>
    <x v="63438"/>
    <n v="178366"/>
    <x v="860"/>
    <x v="6"/>
    <x v="6"/>
    <x v="47327"/>
    <x v="6"/>
    <x v="0"/>
  </r>
  <r>
    <x v="71741"/>
    <x v="63439"/>
    <n v="178366"/>
    <x v="8"/>
    <x v="6"/>
    <x v="6"/>
    <x v="47328"/>
    <x v="2"/>
    <x v="1"/>
  </r>
  <r>
    <x v="71742"/>
    <x v="63440"/>
    <n v="178366"/>
    <x v="148"/>
    <x v="6"/>
    <x v="6"/>
    <x v="11883"/>
    <x v="3"/>
    <x v="0"/>
  </r>
  <r>
    <x v="71743"/>
    <x v="63441"/>
    <n v="178366"/>
    <x v="679"/>
    <x v="6"/>
    <x v="6"/>
    <x v="47329"/>
    <x v="0"/>
    <x v="0"/>
  </r>
  <r>
    <x v="71744"/>
    <x v="63442"/>
    <n v="178412"/>
    <x v="66"/>
    <x v="8"/>
    <x v="8"/>
    <x v="47330"/>
    <x v="1"/>
    <x v="0"/>
  </r>
  <r>
    <x v="71745"/>
    <x v="63443"/>
    <n v="178412"/>
    <x v="2388"/>
    <x v="8"/>
    <x v="8"/>
    <x v="1828"/>
    <x v="1"/>
    <x v="0"/>
  </r>
  <r>
    <x v="71746"/>
    <x v="63444"/>
    <n v="178420"/>
    <x v="116"/>
    <x v="1"/>
    <x v="1"/>
    <x v="10261"/>
    <x v="2"/>
    <x v="1"/>
  </r>
  <r>
    <x v="71747"/>
    <x v="63445"/>
    <n v="178420"/>
    <x v="9"/>
    <x v="1"/>
    <x v="1"/>
    <x v="47331"/>
    <x v="2"/>
    <x v="1"/>
  </r>
  <r>
    <x v="71748"/>
    <x v="63446"/>
    <n v="178420"/>
    <x v="5"/>
    <x v="1"/>
    <x v="1"/>
    <x v="1494"/>
    <x v="1"/>
    <x v="0"/>
  </r>
  <r>
    <x v="71749"/>
    <x v="63447"/>
    <n v="178420"/>
    <x v="2002"/>
    <x v="1"/>
    <x v="1"/>
    <x v="40310"/>
    <x v="2"/>
    <x v="1"/>
  </r>
  <r>
    <x v="71750"/>
    <x v="63448"/>
    <n v="178420"/>
    <x v="17"/>
    <x v="1"/>
    <x v="1"/>
    <x v="47332"/>
    <x v="6"/>
    <x v="0"/>
  </r>
  <r>
    <x v="71751"/>
    <x v="63449"/>
    <n v="178420"/>
    <x v="53"/>
    <x v="1"/>
    <x v="1"/>
    <x v="13446"/>
    <x v="2"/>
    <x v="1"/>
  </r>
  <r>
    <x v="71752"/>
    <x v="20098"/>
    <n v="178420"/>
    <x v="1772"/>
    <x v="1"/>
    <x v="1"/>
    <x v="18034"/>
    <x v="4"/>
    <x v="0"/>
  </r>
  <r>
    <x v="71753"/>
    <x v="63450"/>
    <n v="178429"/>
    <x v="724"/>
    <x v="1"/>
    <x v="1"/>
    <x v="37527"/>
    <x v="6"/>
    <x v="0"/>
  </r>
  <r>
    <x v="71754"/>
    <x v="63451"/>
    <n v="178429"/>
    <x v="51"/>
    <x v="1"/>
    <x v="1"/>
    <x v="44304"/>
    <x v="0"/>
    <x v="0"/>
  </r>
  <r>
    <x v="71755"/>
    <x v="63452"/>
    <n v="178429"/>
    <x v="373"/>
    <x v="1"/>
    <x v="1"/>
    <x v="33612"/>
    <x v="0"/>
    <x v="0"/>
  </r>
  <r>
    <x v="71756"/>
    <x v="63453"/>
    <n v="178429"/>
    <x v="15"/>
    <x v="1"/>
    <x v="1"/>
    <x v="5839"/>
    <x v="1"/>
    <x v="0"/>
  </r>
  <r>
    <x v="71757"/>
    <x v="3437"/>
    <n v="178429"/>
    <x v="5"/>
    <x v="1"/>
    <x v="1"/>
    <x v="2064"/>
    <x v="6"/>
    <x v="0"/>
  </r>
  <r>
    <x v="71758"/>
    <x v="63454"/>
    <n v="178429"/>
    <x v="107"/>
    <x v="1"/>
    <x v="1"/>
    <x v="28917"/>
    <x v="5"/>
    <x v="0"/>
  </r>
  <r>
    <x v="71759"/>
    <x v="63455"/>
    <n v="178429"/>
    <x v="3812"/>
    <x v="1"/>
    <x v="1"/>
    <x v="47333"/>
    <x v="0"/>
    <x v="0"/>
  </r>
  <r>
    <x v="71760"/>
    <x v="63456"/>
    <n v="178429"/>
    <x v="177"/>
    <x v="1"/>
    <x v="1"/>
    <x v="31109"/>
    <x v="4"/>
    <x v="0"/>
  </r>
  <r>
    <x v="71761"/>
    <x v="63457"/>
    <n v="178429"/>
    <x v="610"/>
    <x v="1"/>
    <x v="1"/>
    <x v="47334"/>
    <x v="6"/>
    <x v="0"/>
  </r>
  <r>
    <x v="71762"/>
    <x v="63458"/>
    <n v="178429"/>
    <x v="57"/>
    <x v="1"/>
    <x v="1"/>
    <x v="47335"/>
    <x v="2"/>
    <x v="1"/>
  </r>
  <r>
    <x v="71763"/>
    <x v="27853"/>
    <n v="178429"/>
    <x v="1038"/>
    <x v="1"/>
    <x v="1"/>
    <x v="47336"/>
    <x v="2"/>
    <x v="1"/>
  </r>
  <r>
    <x v="71764"/>
    <x v="63459"/>
    <n v="178429"/>
    <x v="50"/>
    <x v="1"/>
    <x v="1"/>
    <x v="47337"/>
    <x v="6"/>
    <x v="0"/>
  </r>
  <r>
    <x v="71765"/>
    <x v="9559"/>
    <n v="178429"/>
    <x v="9"/>
    <x v="1"/>
    <x v="1"/>
    <x v="5209"/>
    <x v="3"/>
    <x v="0"/>
  </r>
  <r>
    <x v="71766"/>
    <x v="63460"/>
    <n v="178429"/>
    <x v="8"/>
    <x v="1"/>
    <x v="1"/>
    <x v="45273"/>
    <x v="4"/>
    <x v="0"/>
  </r>
  <r>
    <x v="71767"/>
    <x v="63461"/>
    <n v="178429"/>
    <x v="3"/>
    <x v="1"/>
    <x v="1"/>
    <x v="30835"/>
    <x v="4"/>
    <x v="0"/>
  </r>
  <r>
    <x v="71768"/>
    <x v="63462"/>
    <n v="178429"/>
    <x v="679"/>
    <x v="1"/>
    <x v="1"/>
    <x v="47338"/>
    <x v="6"/>
    <x v="0"/>
  </r>
  <r>
    <x v="71769"/>
    <x v="63463"/>
    <n v="178432"/>
    <x v="1535"/>
    <x v="0"/>
    <x v="0"/>
    <x v="47339"/>
    <x v="4"/>
    <x v="0"/>
  </r>
  <r>
    <x v="71770"/>
    <x v="63464"/>
    <n v="178432"/>
    <x v="4031"/>
    <x v="0"/>
    <x v="0"/>
    <x v="47340"/>
    <x v="4"/>
    <x v="0"/>
  </r>
  <r>
    <x v="71771"/>
    <x v="63465"/>
    <n v="178432"/>
    <x v="261"/>
    <x v="0"/>
    <x v="0"/>
    <x v="35164"/>
    <x v="3"/>
    <x v="0"/>
  </r>
  <r>
    <x v="71772"/>
    <x v="63466"/>
    <n v="178432"/>
    <x v="195"/>
    <x v="0"/>
    <x v="0"/>
    <x v="47341"/>
    <x v="4"/>
    <x v="0"/>
  </r>
  <r>
    <x v="71773"/>
    <x v="63467"/>
    <n v="178432"/>
    <x v="5"/>
    <x v="0"/>
    <x v="0"/>
    <x v="5593"/>
    <x v="1"/>
    <x v="0"/>
  </r>
  <r>
    <x v="71774"/>
    <x v="56097"/>
    <n v="178432"/>
    <x v="74"/>
    <x v="0"/>
    <x v="0"/>
    <x v="17698"/>
    <x v="6"/>
    <x v="0"/>
  </r>
  <r>
    <x v="71775"/>
    <x v="63468"/>
    <n v="178432"/>
    <x v="3806"/>
    <x v="0"/>
    <x v="0"/>
    <x v="47342"/>
    <x v="6"/>
    <x v="0"/>
  </r>
  <r>
    <x v="71776"/>
    <x v="25042"/>
    <n v="178432"/>
    <x v="2"/>
    <x v="0"/>
    <x v="0"/>
    <x v="21929"/>
    <x v="6"/>
    <x v="0"/>
  </r>
  <r>
    <x v="71777"/>
    <x v="7488"/>
    <n v="178432"/>
    <x v="4143"/>
    <x v="0"/>
    <x v="0"/>
    <x v="3438"/>
    <x v="0"/>
    <x v="0"/>
  </r>
  <r>
    <x v="71778"/>
    <x v="63469"/>
    <n v="178432"/>
    <x v="152"/>
    <x v="0"/>
    <x v="0"/>
    <x v="30679"/>
    <x v="5"/>
    <x v="0"/>
  </r>
  <r>
    <x v="71779"/>
    <x v="21908"/>
    <n v="178432"/>
    <x v="2121"/>
    <x v="0"/>
    <x v="0"/>
    <x v="39686"/>
    <x v="3"/>
    <x v="0"/>
  </r>
  <r>
    <x v="71780"/>
    <x v="63470"/>
    <n v="178432"/>
    <x v="467"/>
    <x v="0"/>
    <x v="0"/>
    <x v="27806"/>
    <x v="0"/>
    <x v="0"/>
  </r>
  <r>
    <x v="71781"/>
    <x v="63471"/>
    <n v="178432"/>
    <x v="2807"/>
    <x v="0"/>
    <x v="0"/>
    <x v="47343"/>
    <x v="6"/>
    <x v="0"/>
  </r>
  <r>
    <x v="71782"/>
    <x v="63472"/>
    <n v="178432"/>
    <x v="1218"/>
    <x v="0"/>
    <x v="0"/>
    <x v="47344"/>
    <x v="3"/>
    <x v="0"/>
  </r>
  <r>
    <x v="71783"/>
    <x v="63473"/>
    <n v="178432"/>
    <x v="44"/>
    <x v="0"/>
    <x v="0"/>
    <x v="1409"/>
    <x v="6"/>
    <x v="0"/>
  </r>
  <r>
    <x v="71784"/>
    <x v="63474"/>
    <n v="178463"/>
    <x v="685"/>
    <x v="0"/>
    <x v="0"/>
    <x v="47345"/>
    <x v="4"/>
    <x v="0"/>
  </r>
  <r>
    <x v="71785"/>
    <x v="63475"/>
    <n v="178463"/>
    <x v="325"/>
    <x v="0"/>
    <x v="0"/>
    <x v="47346"/>
    <x v="6"/>
    <x v="0"/>
  </r>
  <r>
    <x v="71786"/>
    <x v="63476"/>
    <n v="178463"/>
    <x v="29"/>
    <x v="0"/>
    <x v="0"/>
    <x v="47347"/>
    <x v="1"/>
    <x v="0"/>
  </r>
  <r>
    <x v="71787"/>
    <x v="63477"/>
    <n v="178463"/>
    <x v="103"/>
    <x v="0"/>
    <x v="0"/>
    <x v="542"/>
    <x v="4"/>
    <x v="0"/>
  </r>
  <r>
    <x v="71788"/>
    <x v="63478"/>
    <n v="178463"/>
    <x v="891"/>
    <x v="0"/>
    <x v="0"/>
    <x v="47348"/>
    <x v="0"/>
    <x v="0"/>
  </r>
  <r>
    <x v="71789"/>
    <x v="63479"/>
    <n v="178463"/>
    <x v="2951"/>
    <x v="0"/>
    <x v="0"/>
    <x v="4980"/>
    <x v="1"/>
    <x v="0"/>
  </r>
  <r>
    <x v="71790"/>
    <x v="63480"/>
    <n v="178463"/>
    <x v="53"/>
    <x v="0"/>
    <x v="0"/>
    <x v="47349"/>
    <x v="6"/>
    <x v="0"/>
  </r>
  <r>
    <x v="71791"/>
    <x v="63481"/>
    <n v="178463"/>
    <x v="659"/>
    <x v="0"/>
    <x v="0"/>
    <x v="26678"/>
    <x v="5"/>
    <x v="0"/>
  </r>
  <r>
    <x v="71792"/>
    <x v="9908"/>
    <n v="178463"/>
    <x v="172"/>
    <x v="0"/>
    <x v="0"/>
    <x v="33808"/>
    <x v="0"/>
    <x v="0"/>
  </r>
  <r>
    <x v="71793"/>
    <x v="63482"/>
    <n v="178463"/>
    <x v="164"/>
    <x v="0"/>
    <x v="0"/>
    <x v="47019"/>
    <x v="0"/>
    <x v="0"/>
  </r>
  <r>
    <x v="71794"/>
    <x v="4761"/>
    <n v="178463"/>
    <x v="674"/>
    <x v="0"/>
    <x v="0"/>
    <x v="4640"/>
    <x v="3"/>
    <x v="0"/>
  </r>
  <r>
    <x v="71795"/>
    <x v="63483"/>
    <n v="178463"/>
    <x v="770"/>
    <x v="0"/>
    <x v="0"/>
    <x v="29089"/>
    <x v="5"/>
    <x v="0"/>
  </r>
  <r>
    <x v="71796"/>
    <x v="63484"/>
    <n v="178463"/>
    <x v="197"/>
    <x v="0"/>
    <x v="0"/>
    <x v="38097"/>
    <x v="4"/>
    <x v="0"/>
  </r>
  <r>
    <x v="71797"/>
    <x v="63485"/>
    <n v="178512"/>
    <x v="8"/>
    <x v="4"/>
    <x v="4"/>
    <x v="13396"/>
    <x v="6"/>
    <x v="0"/>
  </r>
  <r>
    <x v="71798"/>
    <x v="63486"/>
    <n v="178513"/>
    <x v="3269"/>
    <x v="0"/>
    <x v="0"/>
    <x v="47350"/>
    <x v="3"/>
    <x v="0"/>
  </r>
  <r>
    <x v="71799"/>
    <x v="43552"/>
    <n v="178513"/>
    <x v="152"/>
    <x v="0"/>
    <x v="0"/>
    <x v="28717"/>
    <x v="2"/>
    <x v="1"/>
  </r>
  <r>
    <x v="71800"/>
    <x v="63487"/>
    <n v="178520"/>
    <x v="44"/>
    <x v="1"/>
    <x v="1"/>
    <x v="30626"/>
    <x v="2"/>
    <x v="1"/>
  </r>
  <r>
    <x v="71801"/>
    <x v="11806"/>
    <n v="178520"/>
    <x v="212"/>
    <x v="1"/>
    <x v="1"/>
    <x v="11051"/>
    <x v="5"/>
    <x v="0"/>
  </r>
  <r>
    <x v="71802"/>
    <x v="7159"/>
    <n v="178520"/>
    <x v="804"/>
    <x v="1"/>
    <x v="1"/>
    <x v="6890"/>
    <x v="0"/>
    <x v="0"/>
  </r>
  <r>
    <x v="71803"/>
    <x v="63488"/>
    <n v="178520"/>
    <x v="5"/>
    <x v="1"/>
    <x v="1"/>
    <x v="47351"/>
    <x v="3"/>
    <x v="0"/>
  </r>
  <r>
    <x v="71804"/>
    <x v="63489"/>
    <n v="178520"/>
    <x v="49"/>
    <x v="1"/>
    <x v="1"/>
    <x v="40546"/>
    <x v="0"/>
    <x v="0"/>
  </r>
  <r>
    <x v="71805"/>
    <x v="63490"/>
    <n v="178571"/>
    <x v="5"/>
    <x v="13"/>
    <x v="13"/>
    <x v="18478"/>
    <x v="0"/>
    <x v="0"/>
  </r>
  <r>
    <x v="71806"/>
    <x v="63491"/>
    <n v="178571"/>
    <x v="9"/>
    <x v="13"/>
    <x v="13"/>
    <x v="17085"/>
    <x v="4"/>
    <x v="0"/>
  </r>
  <r>
    <x v="71807"/>
    <x v="63492"/>
    <n v="178571"/>
    <x v="49"/>
    <x v="13"/>
    <x v="13"/>
    <x v="9395"/>
    <x v="1"/>
    <x v="0"/>
  </r>
  <r>
    <x v="71808"/>
    <x v="63493"/>
    <n v="178571"/>
    <x v="8"/>
    <x v="13"/>
    <x v="13"/>
    <x v="28049"/>
    <x v="4"/>
    <x v="0"/>
  </r>
  <r>
    <x v="71809"/>
    <x v="3688"/>
    <n v="178571"/>
    <x v="1562"/>
    <x v="13"/>
    <x v="13"/>
    <x v="43986"/>
    <x v="1"/>
    <x v="0"/>
  </r>
  <r>
    <x v="71810"/>
    <x v="55455"/>
    <n v="178571"/>
    <x v="593"/>
    <x v="13"/>
    <x v="13"/>
    <x v="47352"/>
    <x v="6"/>
    <x v="0"/>
  </r>
  <r>
    <x v="71811"/>
    <x v="63494"/>
    <n v="178571"/>
    <x v="2958"/>
    <x v="13"/>
    <x v="13"/>
    <x v="14731"/>
    <x v="1"/>
    <x v="0"/>
  </r>
  <r>
    <x v="71812"/>
    <x v="63495"/>
    <n v="178571"/>
    <x v="254"/>
    <x v="13"/>
    <x v="13"/>
    <x v="26269"/>
    <x v="5"/>
    <x v="0"/>
  </r>
  <r>
    <x v="71813"/>
    <x v="63496"/>
    <n v="178594"/>
    <x v="116"/>
    <x v="4"/>
    <x v="4"/>
    <x v="10187"/>
    <x v="1"/>
    <x v="0"/>
  </r>
  <r>
    <x v="71814"/>
    <x v="63497"/>
    <n v="178594"/>
    <x v="1178"/>
    <x v="4"/>
    <x v="4"/>
    <x v="38165"/>
    <x v="6"/>
    <x v="0"/>
  </r>
  <r>
    <x v="71815"/>
    <x v="63498"/>
    <n v="178594"/>
    <x v="350"/>
    <x v="4"/>
    <x v="4"/>
    <x v="47353"/>
    <x v="4"/>
    <x v="0"/>
  </r>
  <r>
    <x v="71816"/>
    <x v="63499"/>
    <n v="178594"/>
    <x v="180"/>
    <x v="4"/>
    <x v="4"/>
    <x v="43990"/>
    <x v="6"/>
    <x v="0"/>
  </r>
  <r>
    <x v="71817"/>
    <x v="63500"/>
    <n v="178594"/>
    <x v="409"/>
    <x v="4"/>
    <x v="4"/>
    <x v="24098"/>
    <x v="3"/>
    <x v="0"/>
  </r>
  <r>
    <x v="71818"/>
    <x v="63501"/>
    <n v="178594"/>
    <x v="2689"/>
    <x v="4"/>
    <x v="4"/>
    <x v="47354"/>
    <x v="4"/>
    <x v="0"/>
  </r>
  <r>
    <x v="71819"/>
    <x v="44433"/>
    <n v="178594"/>
    <x v="8"/>
    <x v="4"/>
    <x v="4"/>
    <x v="14779"/>
    <x v="1"/>
    <x v="0"/>
  </r>
  <r>
    <x v="71820"/>
    <x v="63502"/>
    <n v="178594"/>
    <x v="53"/>
    <x v="4"/>
    <x v="4"/>
    <x v="47355"/>
    <x v="6"/>
    <x v="0"/>
  </r>
  <r>
    <x v="71821"/>
    <x v="63503"/>
    <n v="178629"/>
    <x v="569"/>
    <x v="4"/>
    <x v="4"/>
    <x v="32054"/>
    <x v="0"/>
    <x v="0"/>
  </r>
  <r>
    <x v="71822"/>
    <x v="63504"/>
    <n v="178629"/>
    <x v="2"/>
    <x v="4"/>
    <x v="4"/>
    <x v="17589"/>
    <x v="1"/>
    <x v="0"/>
  </r>
  <r>
    <x v="71823"/>
    <x v="36425"/>
    <n v="178629"/>
    <x v="101"/>
    <x v="4"/>
    <x v="4"/>
    <x v="4787"/>
    <x v="1"/>
    <x v="0"/>
  </r>
  <r>
    <x v="71824"/>
    <x v="652"/>
    <n v="178629"/>
    <x v="3755"/>
    <x v="4"/>
    <x v="4"/>
    <x v="8304"/>
    <x v="1"/>
    <x v="0"/>
  </r>
  <r>
    <x v="71825"/>
    <x v="63505"/>
    <n v="178629"/>
    <x v="121"/>
    <x v="4"/>
    <x v="4"/>
    <x v="47356"/>
    <x v="5"/>
    <x v="0"/>
  </r>
  <r>
    <x v="71826"/>
    <x v="30854"/>
    <n v="178629"/>
    <x v="13"/>
    <x v="4"/>
    <x v="4"/>
    <x v="9954"/>
    <x v="1"/>
    <x v="0"/>
  </r>
  <r>
    <x v="71827"/>
    <x v="63506"/>
    <n v="178629"/>
    <x v="344"/>
    <x v="4"/>
    <x v="4"/>
    <x v="47357"/>
    <x v="6"/>
    <x v="0"/>
  </r>
  <r>
    <x v="71828"/>
    <x v="63507"/>
    <n v="178643"/>
    <x v="5"/>
    <x v="1"/>
    <x v="1"/>
    <x v="47358"/>
    <x v="6"/>
    <x v="0"/>
  </r>
  <r>
    <x v="71829"/>
    <x v="10326"/>
    <n v="178650"/>
    <x v="680"/>
    <x v="4"/>
    <x v="4"/>
    <x v="5506"/>
    <x v="5"/>
    <x v="0"/>
  </r>
  <r>
    <x v="71830"/>
    <x v="22932"/>
    <n v="178650"/>
    <x v="132"/>
    <x v="4"/>
    <x v="4"/>
    <x v="1649"/>
    <x v="6"/>
    <x v="0"/>
  </r>
  <r>
    <x v="71831"/>
    <x v="63508"/>
    <n v="178650"/>
    <x v="1558"/>
    <x v="4"/>
    <x v="4"/>
    <x v="47359"/>
    <x v="0"/>
    <x v="0"/>
  </r>
  <r>
    <x v="71832"/>
    <x v="63509"/>
    <n v="178650"/>
    <x v="17"/>
    <x v="4"/>
    <x v="4"/>
    <x v="47360"/>
    <x v="6"/>
    <x v="0"/>
  </r>
  <r>
    <x v="71833"/>
    <x v="63510"/>
    <n v="178679"/>
    <x v="2100"/>
    <x v="3"/>
    <x v="3"/>
    <x v="33231"/>
    <x v="3"/>
    <x v="0"/>
  </r>
  <r>
    <x v="71834"/>
    <x v="63511"/>
    <n v="178679"/>
    <x v="180"/>
    <x v="3"/>
    <x v="3"/>
    <x v="45967"/>
    <x v="5"/>
    <x v="0"/>
  </r>
  <r>
    <x v="71835"/>
    <x v="63512"/>
    <n v="178679"/>
    <x v="38"/>
    <x v="3"/>
    <x v="3"/>
    <x v="14347"/>
    <x v="0"/>
    <x v="0"/>
  </r>
  <r>
    <x v="71836"/>
    <x v="23433"/>
    <n v="178679"/>
    <x v="132"/>
    <x v="3"/>
    <x v="3"/>
    <x v="16387"/>
    <x v="0"/>
    <x v="0"/>
  </r>
  <r>
    <x v="71837"/>
    <x v="63513"/>
    <n v="178679"/>
    <x v="2"/>
    <x v="3"/>
    <x v="3"/>
    <x v="10842"/>
    <x v="0"/>
    <x v="0"/>
  </r>
  <r>
    <x v="71838"/>
    <x v="63514"/>
    <n v="178679"/>
    <x v="8"/>
    <x v="3"/>
    <x v="3"/>
    <x v="47361"/>
    <x v="6"/>
    <x v="0"/>
  </r>
  <r>
    <x v="71839"/>
    <x v="63515"/>
    <n v="178679"/>
    <x v="5"/>
    <x v="3"/>
    <x v="3"/>
    <x v="10572"/>
    <x v="3"/>
    <x v="0"/>
  </r>
  <r>
    <x v="71840"/>
    <x v="63516"/>
    <n v="178679"/>
    <x v="17"/>
    <x v="3"/>
    <x v="3"/>
    <x v="47362"/>
    <x v="1"/>
    <x v="0"/>
  </r>
  <r>
    <x v="71841"/>
    <x v="63517"/>
    <n v="178679"/>
    <x v="137"/>
    <x v="3"/>
    <x v="3"/>
    <x v="18577"/>
    <x v="4"/>
    <x v="0"/>
  </r>
  <r>
    <x v="71842"/>
    <x v="63518"/>
    <n v="178679"/>
    <x v="120"/>
    <x v="3"/>
    <x v="3"/>
    <x v="12549"/>
    <x v="1"/>
    <x v="0"/>
  </r>
  <r>
    <x v="71843"/>
    <x v="63519"/>
    <n v="178679"/>
    <x v="9"/>
    <x v="3"/>
    <x v="3"/>
    <x v="47363"/>
    <x v="6"/>
    <x v="0"/>
  </r>
  <r>
    <x v="71844"/>
    <x v="63520"/>
    <n v="178679"/>
    <x v="3236"/>
    <x v="3"/>
    <x v="3"/>
    <x v="758"/>
    <x v="6"/>
    <x v="0"/>
  </r>
  <r>
    <x v="71845"/>
    <x v="63521"/>
    <n v="178679"/>
    <x v="139"/>
    <x v="3"/>
    <x v="3"/>
    <x v="47364"/>
    <x v="3"/>
    <x v="0"/>
  </r>
  <r>
    <x v="71846"/>
    <x v="63522"/>
    <n v="178679"/>
    <x v="656"/>
    <x v="3"/>
    <x v="3"/>
    <x v="47365"/>
    <x v="1"/>
    <x v="0"/>
  </r>
  <r>
    <x v="71847"/>
    <x v="63523"/>
    <n v="178679"/>
    <x v="155"/>
    <x v="3"/>
    <x v="3"/>
    <x v="8028"/>
    <x v="1"/>
    <x v="0"/>
  </r>
  <r>
    <x v="71848"/>
    <x v="63524"/>
    <n v="178679"/>
    <x v="12"/>
    <x v="3"/>
    <x v="3"/>
    <x v="5535"/>
    <x v="0"/>
    <x v="0"/>
  </r>
  <r>
    <x v="71849"/>
    <x v="63525"/>
    <n v="178679"/>
    <x v="117"/>
    <x v="3"/>
    <x v="3"/>
    <x v="47366"/>
    <x v="2"/>
    <x v="1"/>
  </r>
  <r>
    <x v="71850"/>
    <x v="63526"/>
    <n v="178685"/>
    <x v="2"/>
    <x v="0"/>
    <x v="0"/>
    <x v="47367"/>
    <x v="6"/>
    <x v="0"/>
  </r>
  <r>
    <x v="71851"/>
    <x v="63527"/>
    <n v="178685"/>
    <x v="434"/>
    <x v="0"/>
    <x v="0"/>
    <x v="47368"/>
    <x v="5"/>
    <x v="0"/>
  </r>
  <r>
    <x v="71852"/>
    <x v="63528"/>
    <n v="178685"/>
    <x v="738"/>
    <x v="0"/>
    <x v="0"/>
    <x v="13111"/>
    <x v="6"/>
    <x v="0"/>
  </r>
  <r>
    <x v="71853"/>
    <x v="63529"/>
    <n v="178685"/>
    <x v="2281"/>
    <x v="0"/>
    <x v="0"/>
    <x v="47369"/>
    <x v="0"/>
    <x v="0"/>
  </r>
  <r>
    <x v="71854"/>
    <x v="56108"/>
    <n v="178685"/>
    <x v="4434"/>
    <x v="0"/>
    <x v="0"/>
    <x v="18053"/>
    <x v="4"/>
    <x v="0"/>
  </r>
  <r>
    <x v="71855"/>
    <x v="63530"/>
    <n v="178685"/>
    <x v="191"/>
    <x v="0"/>
    <x v="0"/>
    <x v="47370"/>
    <x v="2"/>
    <x v="1"/>
  </r>
  <r>
    <x v="71856"/>
    <x v="63531"/>
    <n v="178685"/>
    <x v="1320"/>
    <x v="0"/>
    <x v="0"/>
    <x v="47371"/>
    <x v="0"/>
    <x v="0"/>
  </r>
  <r>
    <x v="71857"/>
    <x v="63532"/>
    <n v="178685"/>
    <x v="8"/>
    <x v="0"/>
    <x v="0"/>
    <x v="31636"/>
    <x v="0"/>
    <x v="0"/>
  </r>
  <r>
    <x v="71858"/>
    <x v="25025"/>
    <n v="178685"/>
    <x v="962"/>
    <x v="0"/>
    <x v="0"/>
    <x v="16894"/>
    <x v="5"/>
    <x v="0"/>
  </r>
  <r>
    <x v="71859"/>
    <x v="22139"/>
    <n v="178685"/>
    <x v="50"/>
    <x v="0"/>
    <x v="0"/>
    <x v="19679"/>
    <x v="6"/>
    <x v="0"/>
  </r>
  <r>
    <x v="71860"/>
    <x v="63533"/>
    <n v="178685"/>
    <x v="53"/>
    <x v="0"/>
    <x v="0"/>
    <x v="47372"/>
    <x v="2"/>
    <x v="1"/>
  </r>
  <r>
    <x v="71861"/>
    <x v="63534"/>
    <n v="178685"/>
    <x v="5"/>
    <x v="0"/>
    <x v="0"/>
    <x v="47373"/>
    <x v="1"/>
    <x v="0"/>
  </r>
  <r>
    <x v="71862"/>
    <x v="63535"/>
    <n v="178685"/>
    <x v="103"/>
    <x v="0"/>
    <x v="0"/>
    <x v="37203"/>
    <x v="1"/>
    <x v="0"/>
  </r>
  <r>
    <x v="71863"/>
    <x v="63536"/>
    <n v="178685"/>
    <x v="373"/>
    <x v="0"/>
    <x v="0"/>
    <x v="1846"/>
    <x v="3"/>
    <x v="0"/>
  </r>
  <r>
    <x v="71864"/>
    <x v="23848"/>
    <n v="178702"/>
    <x v="3531"/>
    <x v="0"/>
    <x v="0"/>
    <x v="21030"/>
    <x v="5"/>
    <x v="0"/>
  </r>
  <r>
    <x v="71865"/>
    <x v="63537"/>
    <n v="178702"/>
    <x v="38"/>
    <x v="0"/>
    <x v="0"/>
    <x v="12323"/>
    <x v="1"/>
    <x v="0"/>
  </r>
  <r>
    <x v="71866"/>
    <x v="63538"/>
    <n v="178702"/>
    <x v="4278"/>
    <x v="0"/>
    <x v="0"/>
    <x v="47374"/>
    <x v="6"/>
    <x v="0"/>
  </r>
  <r>
    <x v="71867"/>
    <x v="4450"/>
    <n v="178702"/>
    <x v="319"/>
    <x v="0"/>
    <x v="0"/>
    <x v="4342"/>
    <x v="6"/>
    <x v="0"/>
  </r>
  <r>
    <x v="71868"/>
    <x v="46042"/>
    <n v="178702"/>
    <x v="402"/>
    <x v="0"/>
    <x v="0"/>
    <x v="7237"/>
    <x v="1"/>
    <x v="0"/>
  </r>
  <r>
    <x v="71869"/>
    <x v="15369"/>
    <n v="178745"/>
    <x v="180"/>
    <x v="4"/>
    <x v="4"/>
    <x v="14085"/>
    <x v="1"/>
    <x v="0"/>
  </r>
  <r>
    <x v="71870"/>
    <x v="63539"/>
    <n v="178745"/>
    <x v="17"/>
    <x v="4"/>
    <x v="4"/>
    <x v="47375"/>
    <x v="5"/>
    <x v="0"/>
  </r>
  <r>
    <x v="71871"/>
    <x v="63540"/>
    <n v="178745"/>
    <x v="338"/>
    <x v="4"/>
    <x v="4"/>
    <x v="11637"/>
    <x v="5"/>
    <x v="0"/>
  </r>
  <r>
    <x v="71872"/>
    <x v="3360"/>
    <n v="178745"/>
    <x v="3660"/>
    <x v="4"/>
    <x v="4"/>
    <x v="27748"/>
    <x v="6"/>
    <x v="0"/>
  </r>
  <r>
    <x v="71873"/>
    <x v="63541"/>
    <n v="178745"/>
    <x v="132"/>
    <x v="4"/>
    <x v="4"/>
    <x v="47376"/>
    <x v="6"/>
    <x v="0"/>
  </r>
  <r>
    <x v="71874"/>
    <x v="63542"/>
    <n v="178745"/>
    <x v="24"/>
    <x v="4"/>
    <x v="4"/>
    <x v="26608"/>
    <x v="5"/>
    <x v="0"/>
  </r>
  <r>
    <x v="71875"/>
    <x v="63543"/>
    <n v="178745"/>
    <x v="53"/>
    <x v="4"/>
    <x v="4"/>
    <x v="38522"/>
    <x v="1"/>
    <x v="0"/>
  </r>
  <r>
    <x v="71876"/>
    <x v="63544"/>
    <n v="178783"/>
    <x v="161"/>
    <x v="1"/>
    <x v="1"/>
    <x v="17090"/>
    <x v="6"/>
    <x v="0"/>
  </r>
  <r>
    <x v="71877"/>
    <x v="63545"/>
    <n v="178783"/>
    <x v="38"/>
    <x v="1"/>
    <x v="1"/>
    <x v="30695"/>
    <x v="3"/>
    <x v="0"/>
  </r>
  <r>
    <x v="71878"/>
    <x v="63546"/>
    <n v="178783"/>
    <x v="47"/>
    <x v="1"/>
    <x v="1"/>
    <x v="47377"/>
    <x v="2"/>
    <x v="1"/>
  </r>
  <r>
    <x v="71879"/>
    <x v="43979"/>
    <n v="178783"/>
    <x v="737"/>
    <x v="1"/>
    <x v="1"/>
    <x v="35347"/>
    <x v="2"/>
    <x v="1"/>
  </r>
  <r>
    <x v="71880"/>
    <x v="63547"/>
    <n v="178783"/>
    <x v="53"/>
    <x v="1"/>
    <x v="1"/>
    <x v="47378"/>
    <x v="1"/>
    <x v="0"/>
  </r>
  <r>
    <x v="71881"/>
    <x v="63548"/>
    <n v="178783"/>
    <x v="1138"/>
    <x v="1"/>
    <x v="1"/>
    <x v="47379"/>
    <x v="3"/>
    <x v="0"/>
  </r>
  <r>
    <x v="71882"/>
    <x v="4309"/>
    <n v="178783"/>
    <x v="366"/>
    <x v="1"/>
    <x v="1"/>
    <x v="4210"/>
    <x v="0"/>
    <x v="0"/>
  </r>
  <r>
    <x v="71883"/>
    <x v="63549"/>
    <n v="178783"/>
    <x v="2"/>
    <x v="1"/>
    <x v="1"/>
    <x v="47380"/>
    <x v="5"/>
    <x v="0"/>
  </r>
  <r>
    <x v="71884"/>
    <x v="63550"/>
    <n v="178783"/>
    <x v="3"/>
    <x v="1"/>
    <x v="1"/>
    <x v="47381"/>
    <x v="2"/>
    <x v="1"/>
  </r>
  <r>
    <x v="71885"/>
    <x v="4483"/>
    <n v="178783"/>
    <x v="17"/>
    <x v="1"/>
    <x v="1"/>
    <x v="38407"/>
    <x v="5"/>
    <x v="0"/>
  </r>
  <r>
    <x v="71886"/>
    <x v="63551"/>
    <n v="178783"/>
    <x v="3339"/>
    <x v="1"/>
    <x v="1"/>
    <x v="44913"/>
    <x v="6"/>
    <x v="0"/>
  </r>
  <r>
    <x v="71887"/>
    <x v="55012"/>
    <n v="178783"/>
    <x v="57"/>
    <x v="1"/>
    <x v="1"/>
    <x v="36615"/>
    <x v="3"/>
    <x v="0"/>
  </r>
  <r>
    <x v="71888"/>
    <x v="63552"/>
    <n v="178788"/>
    <x v="4435"/>
    <x v="6"/>
    <x v="6"/>
    <x v="47382"/>
    <x v="2"/>
    <x v="1"/>
  </r>
  <r>
    <x v="71889"/>
    <x v="63553"/>
    <n v="178788"/>
    <x v="576"/>
    <x v="6"/>
    <x v="6"/>
    <x v="14900"/>
    <x v="5"/>
    <x v="0"/>
  </r>
  <r>
    <x v="71890"/>
    <x v="63554"/>
    <n v="178788"/>
    <x v="61"/>
    <x v="6"/>
    <x v="6"/>
    <x v="11538"/>
    <x v="0"/>
    <x v="0"/>
  </r>
  <r>
    <x v="71891"/>
    <x v="58444"/>
    <n v="178788"/>
    <x v="714"/>
    <x v="6"/>
    <x v="6"/>
    <x v="44408"/>
    <x v="1"/>
    <x v="0"/>
  </r>
  <r>
    <x v="71892"/>
    <x v="63555"/>
    <n v="178788"/>
    <x v="8"/>
    <x v="6"/>
    <x v="6"/>
    <x v="4955"/>
    <x v="1"/>
    <x v="0"/>
  </r>
  <r>
    <x v="71893"/>
    <x v="63556"/>
    <n v="178788"/>
    <x v="9"/>
    <x v="6"/>
    <x v="6"/>
    <x v="47383"/>
    <x v="6"/>
    <x v="0"/>
  </r>
  <r>
    <x v="71894"/>
    <x v="2213"/>
    <n v="178788"/>
    <x v="49"/>
    <x v="6"/>
    <x v="6"/>
    <x v="2174"/>
    <x v="3"/>
    <x v="0"/>
  </r>
  <r>
    <x v="71895"/>
    <x v="63557"/>
    <n v="178788"/>
    <x v="87"/>
    <x v="6"/>
    <x v="6"/>
    <x v="47384"/>
    <x v="6"/>
    <x v="0"/>
  </r>
  <r>
    <x v="71896"/>
    <x v="63558"/>
    <n v="178788"/>
    <x v="785"/>
    <x v="6"/>
    <x v="6"/>
    <x v="28159"/>
    <x v="0"/>
    <x v="0"/>
  </r>
  <r>
    <x v="71897"/>
    <x v="63559"/>
    <n v="178793"/>
    <x v="8"/>
    <x v="4"/>
    <x v="4"/>
    <x v="47385"/>
    <x v="6"/>
    <x v="0"/>
  </r>
  <r>
    <x v="71898"/>
    <x v="63560"/>
    <n v="178793"/>
    <x v="155"/>
    <x v="4"/>
    <x v="4"/>
    <x v="40698"/>
    <x v="4"/>
    <x v="0"/>
  </r>
  <r>
    <x v="71899"/>
    <x v="11221"/>
    <n v="178793"/>
    <x v="512"/>
    <x v="4"/>
    <x v="4"/>
    <x v="10553"/>
    <x v="2"/>
    <x v="1"/>
  </r>
  <r>
    <x v="71900"/>
    <x v="63561"/>
    <n v="178793"/>
    <x v="5"/>
    <x v="4"/>
    <x v="4"/>
    <x v="37241"/>
    <x v="6"/>
    <x v="0"/>
  </r>
  <r>
    <x v="71901"/>
    <x v="29846"/>
    <n v="178793"/>
    <x v="586"/>
    <x v="4"/>
    <x v="4"/>
    <x v="25552"/>
    <x v="1"/>
    <x v="0"/>
  </r>
  <r>
    <x v="71902"/>
    <x v="63562"/>
    <n v="178793"/>
    <x v="13"/>
    <x v="4"/>
    <x v="4"/>
    <x v="47386"/>
    <x v="2"/>
    <x v="1"/>
  </r>
  <r>
    <x v="71903"/>
    <x v="63563"/>
    <n v="178793"/>
    <x v="57"/>
    <x v="4"/>
    <x v="4"/>
    <x v="17855"/>
    <x v="4"/>
    <x v="0"/>
  </r>
  <r>
    <x v="71904"/>
    <x v="57364"/>
    <n v="178793"/>
    <x v="15"/>
    <x v="4"/>
    <x v="4"/>
    <x v="15926"/>
    <x v="6"/>
    <x v="0"/>
  </r>
  <r>
    <x v="71905"/>
    <x v="63564"/>
    <n v="178793"/>
    <x v="615"/>
    <x v="4"/>
    <x v="4"/>
    <x v="47387"/>
    <x v="3"/>
    <x v="0"/>
  </r>
  <r>
    <x v="71906"/>
    <x v="63565"/>
    <n v="178793"/>
    <x v="2"/>
    <x v="4"/>
    <x v="4"/>
    <x v="47388"/>
    <x v="6"/>
    <x v="0"/>
  </r>
  <r>
    <x v="71907"/>
    <x v="63566"/>
    <n v="178793"/>
    <x v="254"/>
    <x v="4"/>
    <x v="4"/>
    <x v="47389"/>
    <x v="2"/>
    <x v="1"/>
  </r>
  <r>
    <x v="71908"/>
    <x v="28933"/>
    <n v="178793"/>
    <x v="5"/>
    <x v="4"/>
    <x v="4"/>
    <x v="10147"/>
    <x v="4"/>
    <x v="0"/>
  </r>
  <r>
    <x v="71909"/>
    <x v="63567"/>
    <n v="178793"/>
    <x v="121"/>
    <x v="4"/>
    <x v="4"/>
    <x v="33411"/>
    <x v="1"/>
    <x v="0"/>
  </r>
  <r>
    <x v="71910"/>
    <x v="63568"/>
    <n v="178793"/>
    <x v="38"/>
    <x v="4"/>
    <x v="4"/>
    <x v="47390"/>
    <x v="2"/>
    <x v="1"/>
  </r>
  <r>
    <x v="71911"/>
    <x v="63569"/>
    <n v="178802"/>
    <x v="122"/>
    <x v="0"/>
    <x v="0"/>
    <x v="47391"/>
    <x v="4"/>
    <x v="0"/>
  </r>
  <r>
    <x v="71912"/>
    <x v="13765"/>
    <n v="178802"/>
    <x v="208"/>
    <x v="0"/>
    <x v="0"/>
    <x v="12730"/>
    <x v="1"/>
    <x v="0"/>
  </r>
  <r>
    <x v="71913"/>
    <x v="63570"/>
    <n v="178802"/>
    <x v="434"/>
    <x v="0"/>
    <x v="0"/>
    <x v="47392"/>
    <x v="2"/>
    <x v="1"/>
  </r>
  <r>
    <x v="71914"/>
    <x v="63571"/>
    <n v="178802"/>
    <x v="57"/>
    <x v="0"/>
    <x v="0"/>
    <x v="47393"/>
    <x v="2"/>
    <x v="1"/>
  </r>
  <r>
    <x v="71915"/>
    <x v="63572"/>
    <n v="178802"/>
    <x v="593"/>
    <x v="0"/>
    <x v="0"/>
    <x v="47394"/>
    <x v="5"/>
    <x v="0"/>
  </r>
  <r>
    <x v="71916"/>
    <x v="63573"/>
    <n v="178802"/>
    <x v="2172"/>
    <x v="0"/>
    <x v="0"/>
    <x v="47395"/>
    <x v="6"/>
    <x v="0"/>
  </r>
  <r>
    <x v="71917"/>
    <x v="63574"/>
    <n v="178802"/>
    <x v="401"/>
    <x v="0"/>
    <x v="0"/>
    <x v="14050"/>
    <x v="5"/>
    <x v="0"/>
  </r>
  <r>
    <x v="71918"/>
    <x v="48648"/>
    <n v="178802"/>
    <x v="50"/>
    <x v="0"/>
    <x v="0"/>
    <x v="38372"/>
    <x v="3"/>
    <x v="0"/>
  </r>
  <r>
    <x v="71919"/>
    <x v="63575"/>
    <n v="178802"/>
    <x v="1164"/>
    <x v="0"/>
    <x v="0"/>
    <x v="7519"/>
    <x v="0"/>
    <x v="0"/>
  </r>
  <r>
    <x v="71920"/>
    <x v="63576"/>
    <n v="178802"/>
    <x v="74"/>
    <x v="0"/>
    <x v="0"/>
    <x v="24715"/>
    <x v="2"/>
    <x v="1"/>
  </r>
  <r>
    <x v="71921"/>
    <x v="63577"/>
    <n v="178802"/>
    <x v="132"/>
    <x v="0"/>
    <x v="0"/>
    <x v="47396"/>
    <x v="3"/>
    <x v="0"/>
  </r>
  <r>
    <x v="71922"/>
    <x v="63578"/>
    <n v="178802"/>
    <x v="382"/>
    <x v="0"/>
    <x v="0"/>
    <x v="20458"/>
    <x v="5"/>
    <x v="0"/>
  </r>
  <r>
    <x v="71923"/>
    <x v="31484"/>
    <n v="178812"/>
    <x v="161"/>
    <x v="0"/>
    <x v="0"/>
    <x v="3603"/>
    <x v="4"/>
    <x v="0"/>
  </r>
  <r>
    <x v="71924"/>
    <x v="63579"/>
    <n v="178812"/>
    <x v="2"/>
    <x v="0"/>
    <x v="0"/>
    <x v="47397"/>
    <x v="6"/>
    <x v="0"/>
  </r>
  <r>
    <x v="71925"/>
    <x v="63580"/>
    <n v="178812"/>
    <x v="126"/>
    <x v="0"/>
    <x v="0"/>
    <x v="47398"/>
    <x v="0"/>
    <x v="0"/>
  </r>
  <r>
    <x v="71926"/>
    <x v="63581"/>
    <n v="178812"/>
    <x v="2139"/>
    <x v="0"/>
    <x v="0"/>
    <x v="47399"/>
    <x v="2"/>
    <x v="1"/>
  </r>
  <r>
    <x v="71927"/>
    <x v="63582"/>
    <n v="178812"/>
    <x v="53"/>
    <x v="0"/>
    <x v="0"/>
    <x v="47400"/>
    <x v="2"/>
    <x v="1"/>
  </r>
  <r>
    <x v="71928"/>
    <x v="58866"/>
    <n v="178812"/>
    <x v="2810"/>
    <x v="0"/>
    <x v="0"/>
    <x v="30577"/>
    <x v="1"/>
    <x v="0"/>
  </r>
  <r>
    <x v="71929"/>
    <x v="12690"/>
    <n v="178862"/>
    <x v="5"/>
    <x v="0"/>
    <x v="0"/>
    <x v="11815"/>
    <x v="6"/>
    <x v="0"/>
  </r>
  <r>
    <x v="71930"/>
    <x v="46464"/>
    <n v="178862"/>
    <x v="899"/>
    <x v="0"/>
    <x v="0"/>
    <x v="34690"/>
    <x v="2"/>
    <x v="1"/>
  </r>
  <r>
    <x v="71931"/>
    <x v="28951"/>
    <n v="178862"/>
    <x v="850"/>
    <x v="0"/>
    <x v="0"/>
    <x v="24877"/>
    <x v="3"/>
    <x v="0"/>
  </r>
  <r>
    <x v="71932"/>
    <x v="63583"/>
    <n v="178862"/>
    <x v="117"/>
    <x v="0"/>
    <x v="0"/>
    <x v="40864"/>
    <x v="4"/>
    <x v="0"/>
  </r>
  <r>
    <x v="71933"/>
    <x v="7237"/>
    <n v="178862"/>
    <x v="103"/>
    <x v="0"/>
    <x v="0"/>
    <x v="6963"/>
    <x v="6"/>
    <x v="0"/>
  </r>
  <r>
    <x v="71934"/>
    <x v="63584"/>
    <n v="178862"/>
    <x v="8"/>
    <x v="0"/>
    <x v="0"/>
    <x v="3371"/>
    <x v="6"/>
    <x v="0"/>
  </r>
  <r>
    <x v="71935"/>
    <x v="23117"/>
    <n v="178862"/>
    <x v="84"/>
    <x v="0"/>
    <x v="0"/>
    <x v="20437"/>
    <x v="2"/>
    <x v="1"/>
  </r>
  <r>
    <x v="71936"/>
    <x v="2103"/>
    <n v="178862"/>
    <x v="132"/>
    <x v="0"/>
    <x v="0"/>
    <x v="2069"/>
    <x v="2"/>
    <x v="1"/>
  </r>
  <r>
    <x v="71937"/>
    <x v="48648"/>
    <n v="178929"/>
    <x v="121"/>
    <x v="0"/>
    <x v="0"/>
    <x v="38372"/>
    <x v="3"/>
    <x v="0"/>
  </r>
  <r>
    <x v="71938"/>
    <x v="17277"/>
    <n v="178936"/>
    <x v="53"/>
    <x v="4"/>
    <x v="4"/>
    <x v="15706"/>
    <x v="2"/>
    <x v="1"/>
  </r>
  <r>
    <x v="71939"/>
    <x v="63585"/>
    <n v="178936"/>
    <x v="835"/>
    <x v="4"/>
    <x v="4"/>
    <x v="47401"/>
    <x v="0"/>
    <x v="0"/>
  </r>
  <r>
    <x v="71940"/>
    <x v="11243"/>
    <n v="178949"/>
    <x v="67"/>
    <x v="6"/>
    <x v="6"/>
    <x v="30965"/>
    <x v="6"/>
    <x v="0"/>
  </r>
  <r>
    <x v="71941"/>
    <x v="671"/>
    <n v="178949"/>
    <x v="265"/>
    <x v="6"/>
    <x v="6"/>
    <x v="667"/>
    <x v="1"/>
    <x v="0"/>
  </r>
  <r>
    <x v="71942"/>
    <x v="63586"/>
    <n v="178949"/>
    <x v="373"/>
    <x v="6"/>
    <x v="6"/>
    <x v="47402"/>
    <x v="2"/>
    <x v="1"/>
  </r>
  <r>
    <x v="71943"/>
    <x v="63587"/>
    <n v="178949"/>
    <x v="760"/>
    <x v="6"/>
    <x v="6"/>
    <x v="12179"/>
    <x v="6"/>
    <x v="0"/>
  </r>
  <r>
    <x v="71944"/>
    <x v="63588"/>
    <n v="178949"/>
    <x v="13"/>
    <x v="6"/>
    <x v="6"/>
    <x v="6542"/>
    <x v="3"/>
    <x v="0"/>
  </r>
  <r>
    <x v="71945"/>
    <x v="45537"/>
    <n v="178949"/>
    <x v="5"/>
    <x v="6"/>
    <x v="6"/>
    <x v="24860"/>
    <x v="0"/>
    <x v="0"/>
  </r>
  <r>
    <x v="71946"/>
    <x v="63589"/>
    <n v="178949"/>
    <x v="551"/>
    <x v="6"/>
    <x v="6"/>
    <x v="47403"/>
    <x v="2"/>
    <x v="1"/>
  </r>
  <r>
    <x v="71947"/>
    <x v="38090"/>
    <n v="178949"/>
    <x v="443"/>
    <x v="6"/>
    <x v="6"/>
    <x v="27826"/>
    <x v="2"/>
    <x v="1"/>
  </r>
  <r>
    <x v="71948"/>
    <x v="63590"/>
    <n v="178949"/>
    <x v="34"/>
    <x v="6"/>
    <x v="6"/>
    <x v="47404"/>
    <x v="6"/>
    <x v="0"/>
  </r>
  <r>
    <x v="71949"/>
    <x v="63591"/>
    <n v="178949"/>
    <x v="4124"/>
    <x v="6"/>
    <x v="6"/>
    <x v="47405"/>
    <x v="0"/>
    <x v="0"/>
  </r>
  <r>
    <x v="71950"/>
    <x v="12477"/>
    <n v="178949"/>
    <x v="12"/>
    <x v="6"/>
    <x v="6"/>
    <x v="4592"/>
    <x v="2"/>
    <x v="1"/>
  </r>
  <r>
    <x v="71951"/>
    <x v="63592"/>
    <n v="178949"/>
    <x v="2915"/>
    <x v="6"/>
    <x v="6"/>
    <x v="47406"/>
    <x v="6"/>
    <x v="0"/>
  </r>
  <r>
    <x v="71952"/>
    <x v="63593"/>
    <n v="178949"/>
    <x v="172"/>
    <x v="6"/>
    <x v="6"/>
    <x v="47407"/>
    <x v="5"/>
    <x v="0"/>
  </r>
  <r>
    <x v="71953"/>
    <x v="63594"/>
    <n v="178949"/>
    <x v="9"/>
    <x v="6"/>
    <x v="6"/>
    <x v="5822"/>
    <x v="2"/>
    <x v="1"/>
  </r>
  <r>
    <x v="71954"/>
    <x v="63595"/>
    <n v="178949"/>
    <x v="3"/>
    <x v="6"/>
    <x v="6"/>
    <x v="23305"/>
    <x v="4"/>
    <x v="0"/>
  </r>
  <r>
    <x v="71955"/>
    <x v="2416"/>
    <n v="178955"/>
    <x v="325"/>
    <x v="0"/>
    <x v="0"/>
    <x v="47408"/>
    <x v="3"/>
    <x v="0"/>
  </r>
  <r>
    <x v="71956"/>
    <x v="16517"/>
    <n v="178960"/>
    <x v="5"/>
    <x v="1"/>
    <x v="1"/>
    <x v="15057"/>
    <x v="2"/>
    <x v="1"/>
  </r>
  <r>
    <x v="71957"/>
    <x v="63596"/>
    <n v="178960"/>
    <x v="2955"/>
    <x v="1"/>
    <x v="1"/>
    <x v="11716"/>
    <x v="5"/>
    <x v="0"/>
  </r>
  <r>
    <x v="71958"/>
    <x v="3171"/>
    <n v="178960"/>
    <x v="2"/>
    <x v="1"/>
    <x v="1"/>
    <x v="3113"/>
    <x v="0"/>
    <x v="0"/>
  </r>
  <r>
    <x v="71959"/>
    <x v="63597"/>
    <n v="178960"/>
    <x v="335"/>
    <x v="1"/>
    <x v="1"/>
    <x v="47409"/>
    <x v="4"/>
    <x v="0"/>
  </r>
  <r>
    <x v="71960"/>
    <x v="63598"/>
    <n v="178960"/>
    <x v="138"/>
    <x v="1"/>
    <x v="1"/>
    <x v="10734"/>
    <x v="0"/>
    <x v="0"/>
  </r>
  <r>
    <x v="71961"/>
    <x v="63599"/>
    <n v="178960"/>
    <x v="53"/>
    <x v="1"/>
    <x v="1"/>
    <x v="47410"/>
    <x v="0"/>
    <x v="0"/>
  </r>
  <r>
    <x v="71962"/>
    <x v="63600"/>
    <n v="178960"/>
    <x v="1057"/>
    <x v="1"/>
    <x v="1"/>
    <x v="47411"/>
    <x v="2"/>
    <x v="1"/>
  </r>
  <r>
    <x v="71963"/>
    <x v="63601"/>
    <n v="178960"/>
    <x v="87"/>
    <x v="1"/>
    <x v="1"/>
    <x v="47412"/>
    <x v="6"/>
    <x v="0"/>
  </r>
  <r>
    <x v="71964"/>
    <x v="63602"/>
    <n v="178960"/>
    <x v="8"/>
    <x v="1"/>
    <x v="1"/>
    <x v="47413"/>
    <x v="3"/>
    <x v="0"/>
  </r>
  <r>
    <x v="71965"/>
    <x v="63603"/>
    <n v="178960"/>
    <x v="615"/>
    <x v="1"/>
    <x v="1"/>
    <x v="44063"/>
    <x v="3"/>
    <x v="0"/>
  </r>
  <r>
    <x v="71966"/>
    <x v="63604"/>
    <n v="178999"/>
    <x v="9"/>
    <x v="0"/>
    <x v="0"/>
    <x v="47414"/>
    <x v="5"/>
    <x v="0"/>
  </r>
  <r>
    <x v="71967"/>
    <x v="63605"/>
    <n v="178999"/>
    <x v="5"/>
    <x v="0"/>
    <x v="0"/>
    <x v="47415"/>
    <x v="4"/>
    <x v="0"/>
  </r>
  <r>
    <x v="71968"/>
    <x v="63606"/>
    <n v="178999"/>
    <x v="261"/>
    <x v="0"/>
    <x v="0"/>
    <x v="15369"/>
    <x v="6"/>
    <x v="0"/>
  </r>
  <r>
    <x v="71969"/>
    <x v="63607"/>
    <n v="178999"/>
    <x v="172"/>
    <x v="0"/>
    <x v="0"/>
    <x v="45731"/>
    <x v="0"/>
    <x v="0"/>
  </r>
  <r>
    <x v="71970"/>
    <x v="63608"/>
    <n v="178999"/>
    <x v="57"/>
    <x v="0"/>
    <x v="0"/>
    <x v="47416"/>
    <x v="2"/>
    <x v="1"/>
  </r>
  <r>
    <x v="71971"/>
    <x v="63609"/>
    <n v="178999"/>
    <x v="288"/>
    <x v="0"/>
    <x v="0"/>
    <x v="20038"/>
    <x v="4"/>
    <x v="0"/>
  </r>
  <r>
    <x v="71972"/>
    <x v="63610"/>
    <n v="178999"/>
    <x v="225"/>
    <x v="0"/>
    <x v="0"/>
    <x v="47417"/>
    <x v="6"/>
    <x v="0"/>
  </r>
  <r>
    <x v="71973"/>
    <x v="49227"/>
    <n v="178999"/>
    <x v="843"/>
    <x v="0"/>
    <x v="0"/>
    <x v="47418"/>
    <x v="5"/>
    <x v="0"/>
  </r>
  <r>
    <x v="71974"/>
    <x v="63611"/>
    <n v="178999"/>
    <x v="470"/>
    <x v="0"/>
    <x v="0"/>
    <x v="19112"/>
    <x v="2"/>
    <x v="1"/>
  </r>
  <r>
    <x v="71975"/>
    <x v="63612"/>
    <n v="178999"/>
    <x v="176"/>
    <x v="0"/>
    <x v="0"/>
    <x v="47419"/>
    <x v="2"/>
    <x v="1"/>
  </r>
  <r>
    <x v="71976"/>
    <x v="20805"/>
    <n v="178999"/>
    <x v="53"/>
    <x v="0"/>
    <x v="0"/>
    <x v="18622"/>
    <x v="1"/>
    <x v="0"/>
  </r>
  <r>
    <x v="71977"/>
    <x v="63613"/>
    <n v="179001"/>
    <x v="5"/>
    <x v="3"/>
    <x v="3"/>
    <x v="47420"/>
    <x v="3"/>
    <x v="0"/>
  </r>
  <r>
    <x v="71978"/>
    <x v="63614"/>
    <n v="179001"/>
    <x v="1309"/>
    <x v="3"/>
    <x v="3"/>
    <x v="47421"/>
    <x v="5"/>
    <x v="0"/>
  </r>
  <r>
    <x v="71979"/>
    <x v="63615"/>
    <n v="179001"/>
    <x v="3084"/>
    <x v="3"/>
    <x v="3"/>
    <x v="47231"/>
    <x v="3"/>
    <x v="0"/>
  </r>
  <r>
    <x v="71980"/>
    <x v="63616"/>
    <n v="179001"/>
    <x v="367"/>
    <x v="3"/>
    <x v="3"/>
    <x v="38020"/>
    <x v="1"/>
    <x v="0"/>
  </r>
  <r>
    <x v="71981"/>
    <x v="63617"/>
    <n v="179001"/>
    <x v="711"/>
    <x v="3"/>
    <x v="3"/>
    <x v="47422"/>
    <x v="2"/>
    <x v="1"/>
  </r>
  <r>
    <x v="71982"/>
    <x v="63618"/>
    <n v="179001"/>
    <x v="3018"/>
    <x v="3"/>
    <x v="3"/>
    <x v="22026"/>
    <x v="3"/>
    <x v="0"/>
  </r>
  <r>
    <x v="71983"/>
    <x v="63619"/>
    <n v="179001"/>
    <x v="293"/>
    <x v="3"/>
    <x v="3"/>
    <x v="7756"/>
    <x v="4"/>
    <x v="0"/>
  </r>
  <r>
    <x v="71984"/>
    <x v="22213"/>
    <n v="179001"/>
    <x v="9"/>
    <x v="3"/>
    <x v="3"/>
    <x v="5890"/>
    <x v="3"/>
    <x v="0"/>
  </r>
  <r>
    <x v="71985"/>
    <x v="63620"/>
    <n v="179001"/>
    <x v="172"/>
    <x v="3"/>
    <x v="3"/>
    <x v="4623"/>
    <x v="5"/>
    <x v="0"/>
  </r>
  <r>
    <x v="71986"/>
    <x v="63621"/>
    <n v="179001"/>
    <x v="101"/>
    <x v="3"/>
    <x v="3"/>
    <x v="17658"/>
    <x v="0"/>
    <x v="0"/>
  </r>
  <r>
    <x v="71987"/>
    <x v="63622"/>
    <n v="179001"/>
    <x v="1347"/>
    <x v="3"/>
    <x v="3"/>
    <x v="18514"/>
    <x v="4"/>
    <x v="0"/>
  </r>
  <r>
    <x v="71988"/>
    <x v="63623"/>
    <n v="179001"/>
    <x v="418"/>
    <x v="3"/>
    <x v="3"/>
    <x v="47423"/>
    <x v="6"/>
    <x v="0"/>
  </r>
  <r>
    <x v="71989"/>
    <x v="63624"/>
    <n v="179001"/>
    <x v="8"/>
    <x v="3"/>
    <x v="3"/>
    <x v="19077"/>
    <x v="5"/>
    <x v="0"/>
  </r>
  <r>
    <x v="71990"/>
    <x v="63625"/>
    <n v="179001"/>
    <x v="67"/>
    <x v="3"/>
    <x v="3"/>
    <x v="47424"/>
    <x v="2"/>
    <x v="1"/>
  </r>
  <r>
    <x v="71991"/>
    <x v="63626"/>
    <n v="179010"/>
    <x v="128"/>
    <x v="1"/>
    <x v="1"/>
    <x v="47425"/>
    <x v="6"/>
    <x v="0"/>
  </r>
  <r>
    <x v="71992"/>
    <x v="63627"/>
    <n v="179010"/>
    <x v="5"/>
    <x v="1"/>
    <x v="1"/>
    <x v="47426"/>
    <x v="5"/>
    <x v="0"/>
  </r>
  <r>
    <x v="71993"/>
    <x v="39374"/>
    <n v="179010"/>
    <x v="107"/>
    <x v="1"/>
    <x v="1"/>
    <x v="12175"/>
    <x v="1"/>
    <x v="0"/>
  </r>
  <r>
    <x v="71994"/>
    <x v="17809"/>
    <n v="179010"/>
    <x v="791"/>
    <x v="1"/>
    <x v="1"/>
    <x v="16156"/>
    <x v="1"/>
    <x v="0"/>
  </r>
  <r>
    <x v="71995"/>
    <x v="63628"/>
    <n v="179010"/>
    <x v="1330"/>
    <x v="1"/>
    <x v="1"/>
    <x v="42524"/>
    <x v="6"/>
    <x v="0"/>
  </r>
  <r>
    <x v="71996"/>
    <x v="63629"/>
    <n v="179010"/>
    <x v="338"/>
    <x v="1"/>
    <x v="1"/>
    <x v="19930"/>
    <x v="2"/>
    <x v="1"/>
  </r>
  <r>
    <x v="71997"/>
    <x v="63630"/>
    <n v="179010"/>
    <x v="17"/>
    <x v="1"/>
    <x v="1"/>
    <x v="19296"/>
    <x v="1"/>
    <x v="0"/>
  </r>
  <r>
    <x v="71998"/>
    <x v="63631"/>
    <n v="179010"/>
    <x v="2"/>
    <x v="1"/>
    <x v="1"/>
    <x v="47427"/>
    <x v="5"/>
    <x v="0"/>
  </r>
  <r>
    <x v="71999"/>
    <x v="63632"/>
    <n v="179010"/>
    <x v="132"/>
    <x v="1"/>
    <x v="1"/>
    <x v="47428"/>
    <x v="0"/>
    <x v="0"/>
  </r>
  <r>
    <x v="72000"/>
    <x v="63633"/>
    <n v="179010"/>
    <x v="9"/>
    <x v="1"/>
    <x v="1"/>
    <x v="47429"/>
    <x v="1"/>
    <x v="0"/>
  </r>
  <r>
    <x v="72001"/>
    <x v="63634"/>
    <n v="179010"/>
    <x v="705"/>
    <x v="1"/>
    <x v="1"/>
    <x v="47430"/>
    <x v="6"/>
    <x v="0"/>
  </r>
  <r>
    <x v="72002"/>
    <x v="63635"/>
    <n v="179010"/>
    <x v="2444"/>
    <x v="1"/>
    <x v="1"/>
    <x v="47431"/>
    <x v="1"/>
    <x v="0"/>
  </r>
  <r>
    <x v="72003"/>
    <x v="59707"/>
    <n v="179010"/>
    <x v="1741"/>
    <x v="1"/>
    <x v="1"/>
    <x v="15212"/>
    <x v="6"/>
    <x v="0"/>
  </r>
  <r>
    <x v="72004"/>
    <x v="53451"/>
    <n v="179010"/>
    <x v="333"/>
    <x v="1"/>
    <x v="1"/>
    <x v="41372"/>
    <x v="2"/>
    <x v="1"/>
  </r>
  <r>
    <x v="72005"/>
    <x v="63636"/>
    <n v="179010"/>
    <x v="50"/>
    <x v="1"/>
    <x v="1"/>
    <x v="38731"/>
    <x v="5"/>
    <x v="0"/>
  </r>
  <r>
    <x v="72006"/>
    <x v="63637"/>
    <n v="179075"/>
    <x v="5"/>
    <x v="0"/>
    <x v="0"/>
    <x v="47432"/>
    <x v="5"/>
    <x v="0"/>
  </r>
  <r>
    <x v="72007"/>
    <x v="63638"/>
    <n v="179075"/>
    <x v="128"/>
    <x v="0"/>
    <x v="0"/>
    <x v="47433"/>
    <x v="1"/>
    <x v="0"/>
  </r>
  <r>
    <x v="72008"/>
    <x v="63639"/>
    <n v="179075"/>
    <x v="319"/>
    <x v="0"/>
    <x v="0"/>
    <x v="47434"/>
    <x v="6"/>
    <x v="0"/>
  </r>
  <r>
    <x v="72009"/>
    <x v="63640"/>
    <n v="179075"/>
    <x v="2"/>
    <x v="0"/>
    <x v="0"/>
    <x v="47435"/>
    <x v="2"/>
    <x v="1"/>
  </r>
  <r>
    <x v="72010"/>
    <x v="63641"/>
    <n v="179088"/>
    <x v="1349"/>
    <x v="4"/>
    <x v="4"/>
    <x v="1286"/>
    <x v="1"/>
    <x v="0"/>
  </r>
  <r>
    <x v="72011"/>
    <x v="63642"/>
    <n v="179088"/>
    <x v="4073"/>
    <x v="4"/>
    <x v="4"/>
    <x v="21908"/>
    <x v="0"/>
    <x v="0"/>
  </r>
  <r>
    <x v="72012"/>
    <x v="63643"/>
    <n v="179088"/>
    <x v="5"/>
    <x v="4"/>
    <x v="4"/>
    <x v="47436"/>
    <x v="2"/>
    <x v="1"/>
  </r>
  <r>
    <x v="72013"/>
    <x v="63644"/>
    <n v="179096"/>
    <x v="136"/>
    <x v="2"/>
    <x v="2"/>
    <x v="30375"/>
    <x v="4"/>
    <x v="0"/>
  </r>
  <r>
    <x v="72014"/>
    <x v="63645"/>
    <n v="179096"/>
    <x v="8"/>
    <x v="2"/>
    <x v="2"/>
    <x v="24357"/>
    <x v="1"/>
    <x v="0"/>
  </r>
  <r>
    <x v="72015"/>
    <x v="63646"/>
    <n v="179096"/>
    <x v="396"/>
    <x v="2"/>
    <x v="2"/>
    <x v="47437"/>
    <x v="6"/>
    <x v="0"/>
  </r>
  <r>
    <x v="72016"/>
    <x v="63647"/>
    <n v="179096"/>
    <x v="1025"/>
    <x v="2"/>
    <x v="2"/>
    <x v="5266"/>
    <x v="1"/>
    <x v="0"/>
  </r>
  <r>
    <x v="72017"/>
    <x v="63648"/>
    <n v="179096"/>
    <x v="1462"/>
    <x v="2"/>
    <x v="2"/>
    <x v="47438"/>
    <x v="1"/>
    <x v="0"/>
  </r>
  <r>
    <x v="72018"/>
    <x v="63649"/>
    <n v="179096"/>
    <x v="51"/>
    <x v="2"/>
    <x v="2"/>
    <x v="47439"/>
    <x v="2"/>
    <x v="1"/>
  </r>
  <r>
    <x v="72019"/>
    <x v="63650"/>
    <n v="179096"/>
    <x v="475"/>
    <x v="2"/>
    <x v="2"/>
    <x v="47440"/>
    <x v="3"/>
    <x v="0"/>
  </r>
  <r>
    <x v="72020"/>
    <x v="56268"/>
    <n v="179096"/>
    <x v="5"/>
    <x v="2"/>
    <x v="2"/>
    <x v="46858"/>
    <x v="1"/>
    <x v="0"/>
  </r>
  <r>
    <x v="72021"/>
    <x v="63651"/>
    <n v="179096"/>
    <x v="57"/>
    <x v="2"/>
    <x v="2"/>
    <x v="25075"/>
    <x v="5"/>
    <x v="0"/>
  </r>
  <r>
    <x v="72022"/>
    <x v="63652"/>
    <n v="179096"/>
    <x v="103"/>
    <x v="2"/>
    <x v="2"/>
    <x v="948"/>
    <x v="3"/>
    <x v="0"/>
  </r>
  <r>
    <x v="72023"/>
    <x v="63653"/>
    <n v="179096"/>
    <x v="188"/>
    <x v="2"/>
    <x v="2"/>
    <x v="47441"/>
    <x v="3"/>
    <x v="0"/>
  </r>
  <r>
    <x v="72024"/>
    <x v="63654"/>
    <n v="179096"/>
    <x v="459"/>
    <x v="2"/>
    <x v="2"/>
    <x v="47442"/>
    <x v="6"/>
    <x v="0"/>
  </r>
  <r>
    <x v="72025"/>
    <x v="63655"/>
    <n v="179107"/>
    <x v="293"/>
    <x v="4"/>
    <x v="4"/>
    <x v="26860"/>
    <x v="5"/>
    <x v="0"/>
  </r>
  <r>
    <x v="72026"/>
    <x v="63656"/>
    <n v="179107"/>
    <x v="977"/>
    <x v="4"/>
    <x v="4"/>
    <x v="47443"/>
    <x v="4"/>
    <x v="0"/>
  </r>
  <r>
    <x v="72027"/>
    <x v="63657"/>
    <n v="179107"/>
    <x v="5"/>
    <x v="4"/>
    <x v="4"/>
    <x v="35811"/>
    <x v="2"/>
    <x v="1"/>
  </r>
  <r>
    <x v="72028"/>
    <x v="63658"/>
    <n v="179107"/>
    <x v="467"/>
    <x v="4"/>
    <x v="4"/>
    <x v="4195"/>
    <x v="2"/>
    <x v="1"/>
  </r>
  <r>
    <x v="72029"/>
    <x v="63659"/>
    <n v="179107"/>
    <x v="265"/>
    <x v="4"/>
    <x v="4"/>
    <x v="47444"/>
    <x v="6"/>
    <x v="0"/>
  </r>
  <r>
    <x v="72030"/>
    <x v="63660"/>
    <n v="179107"/>
    <x v="848"/>
    <x v="4"/>
    <x v="4"/>
    <x v="47445"/>
    <x v="0"/>
    <x v="0"/>
  </r>
  <r>
    <x v="72031"/>
    <x v="63661"/>
    <n v="179107"/>
    <x v="436"/>
    <x v="4"/>
    <x v="4"/>
    <x v="47446"/>
    <x v="6"/>
    <x v="0"/>
  </r>
  <r>
    <x v="72032"/>
    <x v="1509"/>
    <n v="179107"/>
    <x v="2598"/>
    <x v="4"/>
    <x v="4"/>
    <x v="38354"/>
    <x v="3"/>
    <x v="0"/>
  </r>
  <r>
    <x v="72033"/>
    <x v="63662"/>
    <n v="179107"/>
    <x v="1086"/>
    <x v="4"/>
    <x v="4"/>
    <x v="43500"/>
    <x v="4"/>
    <x v="0"/>
  </r>
  <r>
    <x v="72034"/>
    <x v="63663"/>
    <n v="179107"/>
    <x v="12"/>
    <x v="4"/>
    <x v="4"/>
    <x v="26864"/>
    <x v="1"/>
    <x v="0"/>
  </r>
  <r>
    <x v="72035"/>
    <x v="31853"/>
    <n v="179110"/>
    <x v="1663"/>
    <x v="6"/>
    <x v="6"/>
    <x v="16396"/>
    <x v="1"/>
    <x v="0"/>
  </r>
  <r>
    <x v="72036"/>
    <x v="24267"/>
    <n v="179110"/>
    <x v="278"/>
    <x v="6"/>
    <x v="6"/>
    <x v="35257"/>
    <x v="6"/>
    <x v="0"/>
  </r>
  <r>
    <x v="72037"/>
    <x v="63664"/>
    <n v="179110"/>
    <x v="2"/>
    <x v="6"/>
    <x v="6"/>
    <x v="9563"/>
    <x v="1"/>
    <x v="0"/>
  </r>
  <r>
    <x v="72038"/>
    <x v="12009"/>
    <n v="179110"/>
    <x v="49"/>
    <x v="6"/>
    <x v="6"/>
    <x v="11222"/>
    <x v="1"/>
    <x v="0"/>
  </r>
  <r>
    <x v="72039"/>
    <x v="63665"/>
    <n v="179110"/>
    <x v="8"/>
    <x v="6"/>
    <x v="6"/>
    <x v="47447"/>
    <x v="1"/>
    <x v="0"/>
  </r>
  <r>
    <x v="72040"/>
    <x v="63666"/>
    <n v="179110"/>
    <x v="5"/>
    <x v="6"/>
    <x v="6"/>
    <x v="47448"/>
    <x v="6"/>
    <x v="0"/>
  </r>
  <r>
    <x v="72041"/>
    <x v="63667"/>
    <n v="179110"/>
    <x v="37"/>
    <x v="6"/>
    <x v="6"/>
    <x v="47449"/>
    <x v="2"/>
    <x v="1"/>
  </r>
  <r>
    <x v="72042"/>
    <x v="63668"/>
    <n v="179110"/>
    <x v="155"/>
    <x v="6"/>
    <x v="6"/>
    <x v="47450"/>
    <x v="6"/>
    <x v="0"/>
  </r>
  <r>
    <x v="72043"/>
    <x v="63669"/>
    <n v="179110"/>
    <x v="164"/>
    <x v="6"/>
    <x v="6"/>
    <x v="47451"/>
    <x v="1"/>
    <x v="0"/>
  </r>
  <r>
    <x v="72044"/>
    <x v="63670"/>
    <n v="179110"/>
    <x v="74"/>
    <x v="6"/>
    <x v="6"/>
    <x v="47452"/>
    <x v="6"/>
    <x v="0"/>
  </r>
  <r>
    <x v="72045"/>
    <x v="63671"/>
    <n v="179110"/>
    <x v="1999"/>
    <x v="6"/>
    <x v="6"/>
    <x v="22873"/>
    <x v="6"/>
    <x v="0"/>
  </r>
  <r>
    <x v="72046"/>
    <x v="63672"/>
    <n v="179110"/>
    <x v="270"/>
    <x v="6"/>
    <x v="6"/>
    <x v="47453"/>
    <x v="0"/>
    <x v="0"/>
  </r>
  <r>
    <x v="72047"/>
    <x v="63673"/>
    <n v="179110"/>
    <x v="188"/>
    <x v="6"/>
    <x v="6"/>
    <x v="31558"/>
    <x v="4"/>
    <x v="0"/>
  </r>
  <r>
    <x v="72048"/>
    <x v="15861"/>
    <n v="179110"/>
    <x v="103"/>
    <x v="6"/>
    <x v="6"/>
    <x v="26864"/>
    <x v="1"/>
    <x v="0"/>
  </r>
  <r>
    <x v="72049"/>
    <x v="63674"/>
    <n v="179137"/>
    <x v="2"/>
    <x v="0"/>
    <x v="0"/>
    <x v="47454"/>
    <x v="2"/>
    <x v="1"/>
  </r>
  <r>
    <x v="72050"/>
    <x v="63675"/>
    <n v="179137"/>
    <x v="1432"/>
    <x v="0"/>
    <x v="0"/>
    <x v="47455"/>
    <x v="5"/>
    <x v="0"/>
  </r>
  <r>
    <x v="72051"/>
    <x v="63676"/>
    <n v="179137"/>
    <x v="156"/>
    <x v="0"/>
    <x v="0"/>
    <x v="47456"/>
    <x v="0"/>
    <x v="0"/>
  </r>
  <r>
    <x v="72052"/>
    <x v="63677"/>
    <n v="179137"/>
    <x v="8"/>
    <x v="0"/>
    <x v="0"/>
    <x v="47457"/>
    <x v="6"/>
    <x v="0"/>
  </r>
  <r>
    <x v="72053"/>
    <x v="56799"/>
    <n v="179137"/>
    <x v="3660"/>
    <x v="0"/>
    <x v="0"/>
    <x v="43404"/>
    <x v="0"/>
    <x v="0"/>
  </r>
  <r>
    <x v="72054"/>
    <x v="63678"/>
    <n v="179137"/>
    <x v="57"/>
    <x v="0"/>
    <x v="0"/>
    <x v="47458"/>
    <x v="6"/>
    <x v="0"/>
  </r>
  <r>
    <x v="72055"/>
    <x v="60068"/>
    <n v="179137"/>
    <x v="1064"/>
    <x v="0"/>
    <x v="0"/>
    <x v="45337"/>
    <x v="0"/>
    <x v="0"/>
  </r>
  <r>
    <x v="72056"/>
    <x v="63679"/>
    <n v="179137"/>
    <x v="33"/>
    <x v="0"/>
    <x v="0"/>
    <x v="649"/>
    <x v="2"/>
    <x v="1"/>
  </r>
  <r>
    <x v="72057"/>
    <x v="9207"/>
    <n v="179137"/>
    <x v="962"/>
    <x v="0"/>
    <x v="0"/>
    <x v="8768"/>
    <x v="3"/>
    <x v="0"/>
  </r>
  <r>
    <x v="72058"/>
    <x v="63680"/>
    <n v="179137"/>
    <x v="16"/>
    <x v="0"/>
    <x v="0"/>
    <x v="47459"/>
    <x v="6"/>
    <x v="0"/>
  </r>
  <r>
    <x v="72059"/>
    <x v="63681"/>
    <n v="179137"/>
    <x v="1232"/>
    <x v="0"/>
    <x v="0"/>
    <x v="4457"/>
    <x v="2"/>
    <x v="1"/>
  </r>
  <r>
    <x v="72060"/>
    <x v="8618"/>
    <n v="179137"/>
    <x v="121"/>
    <x v="0"/>
    <x v="0"/>
    <x v="8223"/>
    <x v="2"/>
    <x v="1"/>
  </r>
  <r>
    <x v="72061"/>
    <x v="45200"/>
    <n v="179137"/>
    <x v="9"/>
    <x v="0"/>
    <x v="0"/>
    <x v="36132"/>
    <x v="3"/>
    <x v="0"/>
  </r>
  <r>
    <x v="72062"/>
    <x v="18859"/>
    <n v="179137"/>
    <x v="175"/>
    <x v="0"/>
    <x v="0"/>
    <x v="17018"/>
    <x v="6"/>
    <x v="0"/>
  </r>
  <r>
    <x v="72063"/>
    <x v="13919"/>
    <n v="179137"/>
    <x v="345"/>
    <x v="0"/>
    <x v="0"/>
    <x v="12866"/>
    <x v="0"/>
    <x v="0"/>
  </r>
  <r>
    <x v="72064"/>
    <x v="63682"/>
    <n v="179137"/>
    <x v="5"/>
    <x v="0"/>
    <x v="0"/>
    <x v="3199"/>
    <x v="1"/>
    <x v="0"/>
  </r>
  <r>
    <x v="72065"/>
    <x v="63683"/>
    <n v="179149"/>
    <x v="540"/>
    <x v="0"/>
    <x v="0"/>
    <x v="47460"/>
    <x v="2"/>
    <x v="1"/>
  </r>
  <r>
    <x v="72066"/>
    <x v="63684"/>
    <n v="179149"/>
    <x v="684"/>
    <x v="0"/>
    <x v="0"/>
    <x v="47461"/>
    <x v="6"/>
    <x v="0"/>
  </r>
  <r>
    <x v="72067"/>
    <x v="63685"/>
    <n v="179149"/>
    <x v="8"/>
    <x v="0"/>
    <x v="0"/>
    <x v="47462"/>
    <x v="3"/>
    <x v="0"/>
  </r>
  <r>
    <x v="72068"/>
    <x v="63686"/>
    <n v="179149"/>
    <x v="872"/>
    <x v="0"/>
    <x v="0"/>
    <x v="47463"/>
    <x v="2"/>
    <x v="1"/>
  </r>
  <r>
    <x v="72069"/>
    <x v="63687"/>
    <n v="179149"/>
    <x v="674"/>
    <x v="0"/>
    <x v="0"/>
    <x v="47464"/>
    <x v="0"/>
    <x v="0"/>
  </r>
  <r>
    <x v="72070"/>
    <x v="4196"/>
    <n v="179149"/>
    <x v="196"/>
    <x v="0"/>
    <x v="0"/>
    <x v="4103"/>
    <x v="6"/>
    <x v="0"/>
  </r>
  <r>
    <x v="72071"/>
    <x v="59228"/>
    <n v="179149"/>
    <x v="3485"/>
    <x v="0"/>
    <x v="0"/>
    <x v="29579"/>
    <x v="5"/>
    <x v="0"/>
  </r>
  <r>
    <x v="72072"/>
    <x v="63688"/>
    <n v="179149"/>
    <x v="261"/>
    <x v="0"/>
    <x v="0"/>
    <x v="47465"/>
    <x v="0"/>
    <x v="0"/>
  </r>
  <r>
    <x v="72073"/>
    <x v="63689"/>
    <n v="179149"/>
    <x v="141"/>
    <x v="0"/>
    <x v="0"/>
    <x v="47466"/>
    <x v="6"/>
    <x v="0"/>
  </r>
  <r>
    <x v="72074"/>
    <x v="63690"/>
    <n v="179149"/>
    <x v="283"/>
    <x v="0"/>
    <x v="0"/>
    <x v="18852"/>
    <x v="0"/>
    <x v="0"/>
  </r>
  <r>
    <x v="72075"/>
    <x v="18659"/>
    <n v="179149"/>
    <x v="122"/>
    <x v="0"/>
    <x v="0"/>
    <x v="13006"/>
    <x v="6"/>
    <x v="0"/>
  </r>
  <r>
    <x v="72076"/>
    <x v="63691"/>
    <n v="179149"/>
    <x v="526"/>
    <x v="0"/>
    <x v="0"/>
    <x v="3661"/>
    <x v="1"/>
    <x v="0"/>
  </r>
  <r>
    <x v="72077"/>
    <x v="63692"/>
    <n v="179149"/>
    <x v="946"/>
    <x v="0"/>
    <x v="0"/>
    <x v="47467"/>
    <x v="3"/>
    <x v="0"/>
  </r>
  <r>
    <x v="72078"/>
    <x v="63693"/>
    <n v="179149"/>
    <x v="2392"/>
    <x v="0"/>
    <x v="0"/>
    <x v="47468"/>
    <x v="2"/>
    <x v="1"/>
  </r>
  <r>
    <x v="72079"/>
    <x v="58124"/>
    <n v="179149"/>
    <x v="81"/>
    <x v="0"/>
    <x v="0"/>
    <x v="10529"/>
    <x v="2"/>
    <x v="1"/>
  </r>
  <r>
    <x v="72080"/>
    <x v="63694"/>
    <n v="179149"/>
    <x v="152"/>
    <x v="0"/>
    <x v="0"/>
    <x v="47469"/>
    <x v="5"/>
    <x v="0"/>
  </r>
  <r>
    <x v="72081"/>
    <x v="18592"/>
    <n v="179149"/>
    <x v="1300"/>
    <x v="0"/>
    <x v="0"/>
    <x v="16804"/>
    <x v="0"/>
    <x v="0"/>
  </r>
  <r>
    <x v="72082"/>
    <x v="63695"/>
    <n v="179155"/>
    <x v="5"/>
    <x v="0"/>
    <x v="0"/>
    <x v="47470"/>
    <x v="1"/>
    <x v="0"/>
  </r>
  <r>
    <x v="72083"/>
    <x v="63696"/>
    <n v="179155"/>
    <x v="129"/>
    <x v="0"/>
    <x v="0"/>
    <x v="42363"/>
    <x v="3"/>
    <x v="0"/>
  </r>
  <r>
    <x v="72084"/>
    <x v="62433"/>
    <n v="179155"/>
    <x v="87"/>
    <x v="0"/>
    <x v="0"/>
    <x v="46719"/>
    <x v="1"/>
    <x v="0"/>
  </r>
  <r>
    <x v="72085"/>
    <x v="63697"/>
    <n v="179155"/>
    <x v="1160"/>
    <x v="0"/>
    <x v="0"/>
    <x v="22043"/>
    <x v="6"/>
    <x v="0"/>
  </r>
  <r>
    <x v="72086"/>
    <x v="10811"/>
    <n v="179155"/>
    <x v="232"/>
    <x v="0"/>
    <x v="0"/>
    <x v="10203"/>
    <x v="2"/>
    <x v="1"/>
  </r>
  <r>
    <x v="72087"/>
    <x v="63698"/>
    <n v="179155"/>
    <x v="790"/>
    <x v="0"/>
    <x v="0"/>
    <x v="47471"/>
    <x v="2"/>
    <x v="1"/>
  </r>
  <r>
    <x v="72088"/>
    <x v="63699"/>
    <n v="179155"/>
    <x v="8"/>
    <x v="0"/>
    <x v="0"/>
    <x v="22075"/>
    <x v="1"/>
    <x v="0"/>
  </r>
  <r>
    <x v="72089"/>
    <x v="63700"/>
    <n v="179155"/>
    <x v="2509"/>
    <x v="0"/>
    <x v="0"/>
    <x v="47472"/>
    <x v="6"/>
    <x v="0"/>
  </r>
  <r>
    <x v="72090"/>
    <x v="30953"/>
    <n v="179155"/>
    <x v="2"/>
    <x v="0"/>
    <x v="0"/>
    <x v="26366"/>
    <x v="4"/>
    <x v="0"/>
  </r>
  <r>
    <x v="72091"/>
    <x v="63701"/>
    <n v="179155"/>
    <x v="1755"/>
    <x v="0"/>
    <x v="0"/>
    <x v="47473"/>
    <x v="2"/>
    <x v="1"/>
  </r>
  <r>
    <x v="72092"/>
    <x v="63702"/>
    <n v="179166"/>
    <x v="8"/>
    <x v="6"/>
    <x v="6"/>
    <x v="47474"/>
    <x v="5"/>
    <x v="0"/>
  </r>
  <r>
    <x v="72093"/>
    <x v="63703"/>
    <n v="179166"/>
    <x v="13"/>
    <x v="6"/>
    <x v="6"/>
    <x v="11720"/>
    <x v="5"/>
    <x v="0"/>
  </r>
  <r>
    <x v="72094"/>
    <x v="63704"/>
    <n v="179166"/>
    <x v="265"/>
    <x v="6"/>
    <x v="6"/>
    <x v="35779"/>
    <x v="5"/>
    <x v="0"/>
  </r>
  <r>
    <x v="72095"/>
    <x v="63705"/>
    <n v="179166"/>
    <x v="112"/>
    <x v="6"/>
    <x v="6"/>
    <x v="47475"/>
    <x v="2"/>
    <x v="1"/>
  </r>
  <r>
    <x v="72096"/>
    <x v="63706"/>
    <n v="179166"/>
    <x v="50"/>
    <x v="6"/>
    <x v="6"/>
    <x v="47476"/>
    <x v="5"/>
    <x v="0"/>
  </r>
  <r>
    <x v="72097"/>
    <x v="32272"/>
    <n v="179166"/>
    <x v="2217"/>
    <x v="6"/>
    <x v="6"/>
    <x v="27324"/>
    <x v="4"/>
    <x v="0"/>
  </r>
  <r>
    <x v="72098"/>
    <x v="63707"/>
    <n v="179166"/>
    <x v="154"/>
    <x v="6"/>
    <x v="6"/>
    <x v="47477"/>
    <x v="1"/>
    <x v="0"/>
  </r>
  <r>
    <x v="72099"/>
    <x v="43137"/>
    <n v="179166"/>
    <x v="2"/>
    <x v="6"/>
    <x v="6"/>
    <x v="27197"/>
    <x v="1"/>
    <x v="0"/>
  </r>
  <r>
    <x v="72100"/>
    <x v="63708"/>
    <n v="179166"/>
    <x v="81"/>
    <x v="6"/>
    <x v="6"/>
    <x v="25380"/>
    <x v="4"/>
    <x v="0"/>
  </r>
  <r>
    <x v="72101"/>
    <x v="63709"/>
    <n v="179166"/>
    <x v="1797"/>
    <x v="6"/>
    <x v="6"/>
    <x v="47478"/>
    <x v="5"/>
    <x v="0"/>
  </r>
  <r>
    <x v="72102"/>
    <x v="63710"/>
    <n v="179166"/>
    <x v="414"/>
    <x v="6"/>
    <x v="6"/>
    <x v="38540"/>
    <x v="3"/>
    <x v="0"/>
  </r>
  <r>
    <x v="72103"/>
    <x v="14725"/>
    <n v="179166"/>
    <x v="57"/>
    <x v="6"/>
    <x v="6"/>
    <x v="13545"/>
    <x v="5"/>
    <x v="0"/>
  </r>
  <r>
    <x v="72104"/>
    <x v="63711"/>
    <n v="179166"/>
    <x v="2848"/>
    <x v="6"/>
    <x v="6"/>
    <x v="9735"/>
    <x v="6"/>
    <x v="0"/>
  </r>
  <r>
    <x v="72105"/>
    <x v="60131"/>
    <n v="179166"/>
    <x v="121"/>
    <x v="6"/>
    <x v="6"/>
    <x v="35363"/>
    <x v="0"/>
    <x v="0"/>
  </r>
  <r>
    <x v="72106"/>
    <x v="29422"/>
    <n v="179166"/>
    <x v="190"/>
    <x v="6"/>
    <x v="6"/>
    <x v="25230"/>
    <x v="2"/>
    <x v="1"/>
  </r>
  <r>
    <x v="72107"/>
    <x v="63712"/>
    <n v="179166"/>
    <x v="256"/>
    <x v="6"/>
    <x v="6"/>
    <x v="30873"/>
    <x v="5"/>
    <x v="0"/>
  </r>
  <r>
    <x v="72108"/>
    <x v="63713"/>
    <n v="179166"/>
    <x v="44"/>
    <x v="6"/>
    <x v="6"/>
    <x v="47479"/>
    <x v="6"/>
    <x v="0"/>
  </r>
  <r>
    <x v="72109"/>
    <x v="63714"/>
    <n v="179166"/>
    <x v="434"/>
    <x v="6"/>
    <x v="6"/>
    <x v="10475"/>
    <x v="6"/>
    <x v="0"/>
  </r>
  <r>
    <x v="72110"/>
    <x v="63715"/>
    <n v="179177"/>
    <x v="434"/>
    <x v="6"/>
    <x v="6"/>
    <x v="47480"/>
    <x v="6"/>
    <x v="0"/>
  </r>
  <r>
    <x v="72111"/>
    <x v="63716"/>
    <n v="179177"/>
    <x v="49"/>
    <x v="6"/>
    <x v="6"/>
    <x v="23224"/>
    <x v="1"/>
    <x v="0"/>
  </r>
  <r>
    <x v="72112"/>
    <x v="63717"/>
    <n v="179177"/>
    <x v="139"/>
    <x v="6"/>
    <x v="6"/>
    <x v="30738"/>
    <x v="0"/>
    <x v="0"/>
  </r>
  <r>
    <x v="72113"/>
    <x v="63718"/>
    <n v="179177"/>
    <x v="5"/>
    <x v="6"/>
    <x v="6"/>
    <x v="47481"/>
    <x v="6"/>
    <x v="0"/>
  </r>
  <r>
    <x v="72114"/>
    <x v="63719"/>
    <n v="179177"/>
    <x v="2"/>
    <x v="6"/>
    <x v="6"/>
    <x v="38579"/>
    <x v="6"/>
    <x v="0"/>
  </r>
  <r>
    <x v="72115"/>
    <x v="63720"/>
    <n v="179177"/>
    <x v="1219"/>
    <x v="6"/>
    <x v="6"/>
    <x v="25641"/>
    <x v="0"/>
    <x v="0"/>
  </r>
  <r>
    <x v="72116"/>
    <x v="63721"/>
    <n v="179177"/>
    <x v="373"/>
    <x v="6"/>
    <x v="6"/>
    <x v="47482"/>
    <x v="2"/>
    <x v="1"/>
  </r>
  <r>
    <x v="72117"/>
    <x v="63722"/>
    <n v="179177"/>
    <x v="2274"/>
    <x v="6"/>
    <x v="6"/>
    <x v="12380"/>
    <x v="1"/>
    <x v="0"/>
  </r>
  <r>
    <x v="72118"/>
    <x v="63723"/>
    <n v="179177"/>
    <x v="4436"/>
    <x v="6"/>
    <x v="6"/>
    <x v="1354"/>
    <x v="6"/>
    <x v="0"/>
  </r>
  <r>
    <x v="72119"/>
    <x v="63724"/>
    <n v="179177"/>
    <x v="2"/>
    <x v="6"/>
    <x v="6"/>
    <x v="47483"/>
    <x v="5"/>
    <x v="0"/>
  </r>
  <r>
    <x v="72120"/>
    <x v="63725"/>
    <n v="179177"/>
    <x v="2707"/>
    <x v="6"/>
    <x v="6"/>
    <x v="47484"/>
    <x v="5"/>
    <x v="0"/>
  </r>
  <r>
    <x v="72121"/>
    <x v="63726"/>
    <n v="179177"/>
    <x v="952"/>
    <x v="6"/>
    <x v="6"/>
    <x v="11277"/>
    <x v="4"/>
    <x v="0"/>
  </r>
  <r>
    <x v="72122"/>
    <x v="63727"/>
    <n v="179177"/>
    <x v="56"/>
    <x v="6"/>
    <x v="6"/>
    <x v="47485"/>
    <x v="1"/>
    <x v="0"/>
  </r>
  <r>
    <x v="72123"/>
    <x v="63728"/>
    <n v="179177"/>
    <x v="4364"/>
    <x v="6"/>
    <x v="6"/>
    <x v="40631"/>
    <x v="4"/>
    <x v="0"/>
  </r>
  <r>
    <x v="72124"/>
    <x v="63729"/>
    <n v="179177"/>
    <x v="1448"/>
    <x v="6"/>
    <x v="6"/>
    <x v="47486"/>
    <x v="5"/>
    <x v="0"/>
  </r>
  <r>
    <x v="72125"/>
    <x v="63730"/>
    <n v="179177"/>
    <x v="822"/>
    <x v="6"/>
    <x v="6"/>
    <x v="47487"/>
    <x v="6"/>
    <x v="0"/>
  </r>
  <r>
    <x v="72126"/>
    <x v="16282"/>
    <n v="179197"/>
    <x v="219"/>
    <x v="0"/>
    <x v="0"/>
    <x v="14862"/>
    <x v="5"/>
    <x v="0"/>
  </r>
  <r>
    <x v="72127"/>
    <x v="63731"/>
    <n v="179197"/>
    <x v="8"/>
    <x v="0"/>
    <x v="0"/>
    <x v="10091"/>
    <x v="1"/>
    <x v="0"/>
  </r>
  <r>
    <x v="72128"/>
    <x v="63732"/>
    <n v="179197"/>
    <x v="350"/>
    <x v="0"/>
    <x v="0"/>
    <x v="47488"/>
    <x v="3"/>
    <x v="0"/>
  </r>
  <r>
    <x v="72129"/>
    <x v="63733"/>
    <n v="179197"/>
    <x v="2179"/>
    <x v="0"/>
    <x v="0"/>
    <x v="47489"/>
    <x v="2"/>
    <x v="1"/>
  </r>
  <r>
    <x v="72130"/>
    <x v="63734"/>
    <n v="179197"/>
    <x v="288"/>
    <x v="0"/>
    <x v="0"/>
    <x v="47490"/>
    <x v="3"/>
    <x v="0"/>
  </r>
  <r>
    <x v="72131"/>
    <x v="63735"/>
    <n v="179197"/>
    <x v="5"/>
    <x v="0"/>
    <x v="0"/>
    <x v="11061"/>
    <x v="6"/>
    <x v="0"/>
  </r>
  <r>
    <x v="72132"/>
    <x v="63736"/>
    <n v="179197"/>
    <x v="442"/>
    <x v="0"/>
    <x v="0"/>
    <x v="10517"/>
    <x v="2"/>
    <x v="1"/>
  </r>
  <r>
    <x v="72133"/>
    <x v="63737"/>
    <n v="179197"/>
    <x v="261"/>
    <x v="0"/>
    <x v="0"/>
    <x v="47491"/>
    <x v="5"/>
    <x v="0"/>
  </r>
  <r>
    <x v="72134"/>
    <x v="63738"/>
    <n v="179197"/>
    <x v="1008"/>
    <x v="0"/>
    <x v="0"/>
    <x v="47492"/>
    <x v="4"/>
    <x v="0"/>
  </r>
  <r>
    <x v="72135"/>
    <x v="63739"/>
    <n v="179197"/>
    <x v="212"/>
    <x v="0"/>
    <x v="0"/>
    <x v="47493"/>
    <x v="6"/>
    <x v="0"/>
  </r>
  <r>
    <x v="72136"/>
    <x v="63740"/>
    <n v="179253"/>
    <x v="8"/>
    <x v="4"/>
    <x v="4"/>
    <x v="47494"/>
    <x v="3"/>
    <x v="0"/>
  </r>
  <r>
    <x v="72137"/>
    <x v="63741"/>
    <n v="179253"/>
    <x v="5"/>
    <x v="4"/>
    <x v="4"/>
    <x v="47495"/>
    <x v="3"/>
    <x v="0"/>
  </r>
  <r>
    <x v="72138"/>
    <x v="63742"/>
    <n v="179253"/>
    <x v="50"/>
    <x v="4"/>
    <x v="4"/>
    <x v="47496"/>
    <x v="6"/>
    <x v="0"/>
  </r>
  <r>
    <x v="72139"/>
    <x v="63743"/>
    <n v="179253"/>
    <x v="3907"/>
    <x v="4"/>
    <x v="4"/>
    <x v="17545"/>
    <x v="2"/>
    <x v="1"/>
  </r>
  <r>
    <x v="72140"/>
    <x v="63744"/>
    <n v="179253"/>
    <x v="206"/>
    <x v="4"/>
    <x v="4"/>
    <x v="11115"/>
    <x v="2"/>
    <x v="1"/>
  </r>
  <r>
    <x v="72141"/>
    <x v="63745"/>
    <n v="179253"/>
    <x v="75"/>
    <x v="4"/>
    <x v="4"/>
    <x v="47497"/>
    <x v="3"/>
    <x v="0"/>
  </r>
  <r>
    <x v="72142"/>
    <x v="63746"/>
    <n v="179253"/>
    <x v="1327"/>
    <x v="4"/>
    <x v="4"/>
    <x v="47498"/>
    <x v="0"/>
    <x v="0"/>
  </r>
  <r>
    <x v="72143"/>
    <x v="63747"/>
    <n v="179253"/>
    <x v="705"/>
    <x v="4"/>
    <x v="4"/>
    <x v="47499"/>
    <x v="0"/>
    <x v="0"/>
  </r>
  <r>
    <x v="72144"/>
    <x v="63748"/>
    <n v="179253"/>
    <x v="1139"/>
    <x v="4"/>
    <x v="4"/>
    <x v="47500"/>
    <x v="2"/>
    <x v="1"/>
  </r>
  <r>
    <x v="72145"/>
    <x v="63749"/>
    <n v="179253"/>
    <x v="103"/>
    <x v="4"/>
    <x v="4"/>
    <x v="5532"/>
    <x v="0"/>
    <x v="0"/>
  </r>
  <r>
    <x v="72146"/>
    <x v="63750"/>
    <n v="179253"/>
    <x v="9"/>
    <x v="4"/>
    <x v="4"/>
    <x v="40798"/>
    <x v="6"/>
    <x v="0"/>
  </r>
  <r>
    <x v="72147"/>
    <x v="27278"/>
    <n v="179253"/>
    <x v="180"/>
    <x v="4"/>
    <x v="4"/>
    <x v="31905"/>
    <x v="6"/>
    <x v="0"/>
  </r>
  <r>
    <x v="72148"/>
    <x v="62303"/>
    <n v="179278"/>
    <x v="53"/>
    <x v="6"/>
    <x v="6"/>
    <x v="46648"/>
    <x v="1"/>
    <x v="0"/>
  </r>
  <r>
    <x v="72149"/>
    <x v="63751"/>
    <n v="179278"/>
    <x v="5"/>
    <x v="6"/>
    <x v="6"/>
    <x v="32998"/>
    <x v="5"/>
    <x v="0"/>
  </r>
  <r>
    <x v="72150"/>
    <x v="63752"/>
    <n v="179278"/>
    <x v="58"/>
    <x v="6"/>
    <x v="6"/>
    <x v="47501"/>
    <x v="0"/>
    <x v="0"/>
  </r>
  <r>
    <x v="72151"/>
    <x v="63753"/>
    <n v="179278"/>
    <x v="188"/>
    <x v="6"/>
    <x v="6"/>
    <x v="20532"/>
    <x v="0"/>
    <x v="0"/>
  </r>
  <r>
    <x v="72152"/>
    <x v="63754"/>
    <n v="179278"/>
    <x v="1011"/>
    <x v="6"/>
    <x v="6"/>
    <x v="17025"/>
    <x v="3"/>
    <x v="0"/>
  </r>
  <r>
    <x v="72153"/>
    <x v="63755"/>
    <n v="179278"/>
    <x v="66"/>
    <x v="6"/>
    <x v="6"/>
    <x v="47502"/>
    <x v="2"/>
    <x v="1"/>
  </r>
  <r>
    <x v="72154"/>
    <x v="61149"/>
    <n v="179278"/>
    <x v="103"/>
    <x v="6"/>
    <x v="6"/>
    <x v="34280"/>
    <x v="4"/>
    <x v="0"/>
  </r>
  <r>
    <x v="72155"/>
    <x v="63756"/>
    <n v="179278"/>
    <x v="56"/>
    <x v="6"/>
    <x v="6"/>
    <x v="11768"/>
    <x v="2"/>
    <x v="1"/>
  </r>
  <r>
    <x v="72156"/>
    <x v="63757"/>
    <n v="179315"/>
    <x v="8"/>
    <x v="1"/>
    <x v="1"/>
    <x v="7058"/>
    <x v="3"/>
    <x v="0"/>
  </r>
  <r>
    <x v="72157"/>
    <x v="63758"/>
    <n v="179315"/>
    <x v="5"/>
    <x v="1"/>
    <x v="1"/>
    <x v="14731"/>
    <x v="1"/>
    <x v="0"/>
  </r>
  <r>
    <x v="72158"/>
    <x v="63759"/>
    <n v="179315"/>
    <x v="1804"/>
    <x v="1"/>
    <x v="1"/>
    <x v="5005"/>
    <x v="3"/>
    <x v="0"/>
  </r>
  <r>
    <x v="72159"/>
    <x v="55109"/>
    <n v="179315"/>
    <x v="15"/>
    <x v="1"/>
    <x v="1"/>
    <x v="1766"/>
    <x v="0"/>
    <x v="0"/>
  </r>
  <r>
    <x v="72160"/>
    <x v="63760"/>
    <n v="179315"/>
    <x v="3944"/>
    <x v="1"/>
    <x v="1"/>
    <x v="47503"/>
    <x v="6"/>
    <x v="0"/>
  </r>
  <r>
    <x v="72161"/>
    <x v="63761"/>
    <n v="179315"/>
    <x v="213"/>
    <x v="1"/>
    <x v="1"/>
    <x v="3236"/>
    <x v="3"/>
    <x v="0"/>
  </r>
  <r>
    <x v="72162"/>
    <x v="63762"/>
    <n v="179321"/>
    <x v="391"/>
    <x v="0"/>
    <x v="0"/>
    <x v="7535"/>
    <x v="1"/>
    <x v="0"/>
  </r>
  <r>
    <x v="72163"/>
    <x v="63763"/>
    <n v="179321"/>
    <x v="526"/>
    <x v="0"/>
    <x v="0"/>
    <x v="44254"/>
    <x v="2"/>
    <x v="1"/>
  </r>
  <r>
    <x v="72164"/>
    <x v="63764"/>
    <n v="179321"/>
    <x v="38"/>
    <x v="0"/>
    <x v="0"/>
    <x v="47504"/>
    <x v="0"/>
    <x v="0"/>
  </r>
  <r>
    <x v="72165"/>
    <x v="63765"/>
    <n v="179321"/>
    <x v="457"/>
    <x v="0"/>
    <x v="0"/>
    <x v="42526"/>
    <x v="4"/>
    <x v="0"/>
  </r>
  <r>
    <x v="72166"/>
    <x v="30928"/>
    <n v="179321"/>
    <x v="265"/>
    <x v="0"/>
    <x v="0"/>
    <x v="26351"/>
    <x v="2"/>
    <x v="1"/>
  </r>
  <r>
    <x v="72167"/>
    <x v="63766"/>
    <n v="179321"/>
    <x v="285"/>
    <x v="0"/>
    <x v="0"/>
    <x v="47505"/>
    <x v="4"/>
    <x v="0"/>
  </r>
  <r>
    <x v="72168"/>
    <x v="63767"/>
    <n v="179321"/>
    <x v="362"/>
    <x v="0"/>
    <x v="0"/>
    <x v="80"/>
    <x v="1"/>
    <x v="0"/>
  </r>
  <r>
    <x v="72169"/>
    <x v="63768"/>
    <n v="179321"/>
    <x v="213"/>
    <x v="0"/>
    <x v="0"/>
    <x v="47506"/>
    <x v="2"/>
    <x v="1"/>
  </r>
  <r>
    <x v="72170"/>
    <x v="38906"/>
    <n v="179321"/>
    <x v="155"/>
    <x v="0"/>
    <x v="0"/>
    <x v="47507"/>
    <x v="2"/>
    <x v="1"/>
  </r>
  <r>
    <x v="72171"/>
    <x v="63769"/>
    <n v="179321"/>
    <x v="2"/>
    <x v="0"/>
    <x v="0"/>
    <x v="47508"/>
    <x v="3"/>
    <x v="0"/>
  </r>
  <r>
    <x v="72172"/>
    <x v="63770"/>
    <n v="179321"/>
    <x v="551"/>
    <x v="0"/>
    <x v="0"/>
    <x v="40976"/>
    <x v="2"/>
    <x v="1"/>
  </r>
  <r>
    <x v="72173"/>
    <x v="63771"/>
    <n v="179321"/>
    <x v="5"/>
    <x v="0"/>
    <x v="0"/>
    <x v="41956"/>
    <x v="0"/>
    <x v="0"/>
  </r>
  <r>
    <x v="72174"/>
    <x v="33628"/>
    <n v="179330"/>
    <x v="5"/>
    <x v="6"/>
    <x v="6"/>
    <x v="28315"/>
    <x v="2"/>
    <x v="1"/>
  </r>
  <r>
    <x v="72175"/>
    <x v="63772"/>
    <n v="179330"/>
    <x v="67"/>
    <x v="6"/>
    <x v="6"/>
    <x v="4819"/>
    <x v="0"/>
    <x v="0"/>
  </r>
  <r>
    <x v="72176"/>
    <x v="63773"/>
    <n v="179330"/>
    <x v="103"/>
    <x v="6"/>
    <x v="6"/>
    <x v="12480"/>
    <x v="1"/>
    <x v="0"/>
  </r>
  <r>
    <x v="72177"/>
    <x v="63774"/>
    <n v="179330"/>
    <x v="57"/>
    <x v="6"/>
    <x v="6"/>
    <x v="23048"/>
    <x v="1"/>
    <x v="0"/>
  </r>
  <r>
    <x v="72178"/>
    <x v="63775"/>
    <n v="179330"/>
    <x v="935"/>
    <x v="6"/>
    <x v="6"/>
    <x v="46798"/>
    <x v="5"/>
    <x v="0"/>
  </r>
  <r>
    <x v="72179"/>
    <x v="61144"/>
    <n v="179330"/>
    <x v="2474"/>
    <x v="6"/>
    <x v="6"/>
    <x v="32662"/>
    <x v="1"/>
    <x v="0"/>
  </r>
  <r>
    <x v="72180"/>
    <x v="63776"/>
    <n v="179330"/>
    <x v="53"/>
    <x v="6"/>
    <x v="6"/>
    <x v="42174"/>
    <x v="1"/>
    <x v="0"/>
  </r>
  <r>
    <x v="72181"/>
    <x v="63777"/>
    <n v="179330"/>
    <x v="120"/>
    <x v="6"/>
    <x v="6"/>
    <x v="47509"/>
    <x v="4"/>
    <x v="0"/>
  </r>
  <r>
    <x v="72182"/>
    <x v="63778"/>
    <n v="179330"/>
    <x v="365"/>
    <x v="6"/>
    <x v="6"/>
    <x v="18927"/>
    <x v="6"/>
    <x v="0"/>
  </r>
  <r>
    <x v="72183"/>
    <x v="63779"/>
    <n v="179330"/>
    <x v="132"/>
    <x v="6"/>
    <x v="6"/>
    <x v="47510"/>
    <x v="6"/>
    <x v="0"/>
  </r>
  <r>
    <x v="72184"/>
    <x v="22816"/>
    <n v="179330"/>
    <x v="88"/>
    <x v="6"/>
    <x v="6"/>
    <x v="6003"/>
    <x v="5"/>
    <x v="0"/>
  </r>
  <r>
    <x v="72185"/>
    <x v="63780"/>
    <n v="179346"/>
    <x v="2598"/>
    <x v="1"/>
    <x v="1"/>
    <x v="47511"/>
    <x v="3"/>
    <x v="0"/>
  </r>
  <r>
    <x v="72186"/>
    <x v="63781"/>
    <n v="179346"/>
    <x v="2623"/>
    <x v="1"/>
    <x v="1"/>
    <x v="47512"/>
    <x v="6"/>
    <x v="0"/>
  </r>
  <r>
    <x v="72187"/>
    <x v="63782"/>
    <n v="179346"/>
    <x v="190"/>
    <x v="1"/>
    <x v="1"/>
    <x v="47513"/>
    <x v="1"/>
    <x v="0"/>
  </r>
  <r>
    <x v="72188"/>
    <x v="63783"/>
    <n v="179346"/>
    <x v="5"/>
    <x v="1"/>
    <x v="1"/>
    <x v="47514"/>
    <x v="2"/>
    <x v="1"/>
  </r>
  <r>
    <x v="72189"/>
    <x v="63784"/>
    <n v="179346"/>
    <x v="2776"/>
    <x v="1"/>
    <x v="1"/>
    <x v="47515"/>
    <x v="4"/>
    <x v="0"/>
  </r>
  <r>
    <x v="72190"/>
    <x v="63785"/>
    <n v="179359"/>
    <x v="2"/>
    <x v="1"/>
    <x v="1"/>
    <x v="47516"/>
    <x v="1"/>
    <x v="0"/>
  </r>
  <r>
    <x v="72191"/>
    <x v="63786"/>
    <n v="179359"/>
    <x v="148"/>
    <x v="1"/>
    <x v="1"/>
    <x v="47517"/>
    <x v="2"/>
    <x v="1"/>
  </r>
  <r>
    <x v="72192"/>
    <x v="63787"/>
    <n v="179370"/>
    <x v="5"/>
    <x v="0"/>
    <x v="0"/>
    <x v="47518"/>
    <x v="1"/>
    <x v="0"/>
  </r>
  <r>
    <x v="72193"/>
    <x v="50787"/>
    <n v="179370"/>
    <x v="21"/>
    <x v="0"/>
    <x v="0"/>
    <x v="39721"/>
    <x v="1"/>
    <x v="0"/>
  </r>
  <r>
    <x v="72194"/>
    <x v="63788"/>
    <n v="179370"/>
    <x v="973"/>
    <x v="0"/>
    <x v="0"/>
    <x v="47519"/>
    <x v="2"/>
    <x v="1"/>
  </r>
  <r>
    <x v="72195"/>
    <x v="63789"/>
    <n v="179370"/>
    <x v="276"/>
    <x v="0"/>
    <x v="0"/>
    <x v="37278"/>
    <x v="3"/>
    <x v="0"/>
  </r>
  <r>
    <x v="72196"/>
    <x v="63790"/>
    <n v="179370"/>
    <x v="1385"/>
    <x v="0"/>
    <x v="0"/>
    <x v="31086"/>
    <x v="1"/>
    <x v="0"/>
  </r>
  <r>
    <x v="72197"/>
    <x v="29775"/>
    <n v="179370"/>
    <x v="117"/>
    <x v="0"/>
    <x v="0"/>
    <x v="47520"/>
    <x v="6"/>
    <x v="0"/>
  </r>
  <r>
    <x v="72198"/>
    <x v="63791"/>
    <n v="179370"/>
    <x v="4016"/>
    <x v="0"/>
    <x v="0"/>
    <x v="47521"/>
    <x v="4"/>
    <x v="0"/>
  </r>
  <r>
    <x v="72199"/>
    <x v="42024"/>
    <n v="179370"/>
    <x v="314"/>
    <x v="0"/>
    <x v="0"/>
    <x v="34079"/>
    <x v="1"/>
    <x v="0"/>
  </r>
  <r>
    <x v="72200"/>
    <x v="37242"/>
    <n v="179370"/>
    <x v="6"/>
    <x v="0"/>
    <x v="0"/>
    <x v="21261"/>
    <x v="1"/>
    <x v="0"/>
  </r>
  <r>
    <x v="72201"/>
    <x v="63792"/>
    <n v="179370"/>
    <x v="429"/>
    <x v="0"/>
    <x v="0"/>
    <x v="47522"/>
    <x v="2"/>
    <x v="1"/>
  </r>
  <r>
    <x v="72202"/>
    <x v="63793"/>
    <n v="179397"/>
    <x v="293"/>
    <x v="0"/>
    <x v="0"/>
    <x v="47523"/>
    <x v="0"/>
    <x v="0"/>
  </r>
  <r>
    <x v="72203"/>
    <x v="63794"/>
    <n v="179397"/>
    <x v="1109"/>
    <x v="0"/>
    <x v="0"/>
    <x v="17469"/>
    <x v="1"/>
    <x v="0"/>
  </r>
  <r>
    <x v="72204"/>
    <x v="63795"/>
    <n v="179397"/>
    <x v="338"/>
    <x v="0"/>
    <x v="0"/>
    <x v="47524"/>
    <x v="2"/>
    <x v="1"/>
  </r>
  <r>
    <x v="72205"/>
    <x v="63796"/>
    <n v="179397"/>
    <x v="806"/>
    <x v="0"/>
    <x v="0"/>
    <x v="11181"/>
    <x v="3"/>
    <x v="0"/>
  </r>
  <r>
    <x v="72206"/>
    <x v="63797"/>
    <n v="179397"/>
    <x v="128"/>
    <x v="0"/>
    <x v="0"/>
    <x v="38601"/>
    <x v="0"/>
    <x v="0"/>
  </r>
  <r>
    <x v="72207"/>
    <x v="63798"/>
    <n v="179397"/>
    <x v="73"/>
    <x v="0"/>
    <x v="0"/>
    <x v="47525"/>
    <x v="4"/>
    <x v="0"/>
  </r>
  <r>
    <x v="72208"/>
    <x v="13826"/>
    <n v="179397"/>
    <x v="57"/>
    <x v="0"/>
    <x v="0"/>
    <x v="1918"/>
    <x v="5"/>
    <x v="0"/>
  </r>
  <r>
    <x v="72209"/>
    <x v="63799"/>
    <n v="179397"/>
    <x v="528"/>
    <x v="0"/>
    <x v="0"/>
    <x v="47526"/>
    <x v="1"/>
    <x v="0"/>
  </r>
  <r>
    <x v="72210"/>
    <x v="63800"/>
    <n v="179397"/>
    <x v="8"/>
    <x v="0"/>
    <x v="0"/>
    <x v="3273"/>
    <x v="5"/>
    <x v="0"/>
  </r>
  <r>
    <x v="72211"/>
    <x v="63801"/>
    <n v="179397"/>
    <x v="1798"/>
    <x v="0"/>
    <x v="0"/>
    <x v="47527"/>
    <x v="4"/>
    <x v="0"/>
  </r>
  <r>
    <x v="72212"/>
    <x v="63802"/>
    <n v="179397"/>
    <x v="17"/>
    <x v="0"/>
    <x v="0"/>
    <x v="13047"/>
    <x v="4"/>
    <x v="0"/>
  </r>
  <r>
    <x v="72213"/>
    <x v="63803"/>
    <n v="179397"/>
    <x v="211"/>
    <x v="0"/>
    <x v="0"/>
    <x v="17725"/>
    <x v="4"/>
    <x v="0"/>
  </r>
  <r>
    <x v="72214"/>
    <x v="40302"/>
    <n v="179426"/>
    <x v="212"/>
    <x v="0"/>
    <x v="0"/>
    <x v="18096"/>
    <x v="0"/>
    <x v="0"/>
  </r>
  <r>
    <x v="72215"/>
    <x v="57045"/>
    <n v="179426"/>
    <x v="434"/>
    <x v="0"/>
    <x v="0"/>
    <x v="13095"/>
    <x v="0"/>
    <x v="0"/>
  </r>
  <r>
    <x v="72216"/>
    <x v="4404"/>
    <n v="179426"/>
    <x v="208"/>
    <x v="0"/>
    <x v="0"/>
    <x v="4297"/>
    <x v="6"/>
    <x v="0"/>
  </r>
  <r>
    <x v="72217"/>
    <x v="34408"/>
    <n v="179426"/>
    <x v="8"/>
    <x v="0"/>
    <x v="0"/>
    <x v="28861"/>
    <x v="0"/>
    <x v="0"/>
  </r>
  <r>
    <x v="72218"/>
    <x v="60804"/>
    <n v="179426"/>
    <x v="1845"/>
    <x v="0"/>
    <x v="0"/>
    <x v="17460"/>
    <x v="1"/>
    <x v="0"/>
  </r>
  <r>
    <x v="72219"/>
    <x v="30339"/>
    <n v="179426"/>
    <x v="213"/>
    <x v="0"/>
    <x v="0"/>
    <x v="5028"/>
    <x v="2"/>
    <x v="1"/>
  </r>
  <r>
    <x v="72220"/>
    <x v="63804"/>
    <n v="179460"/>
    <x v="67"/>
    <x v="3"/>
    <x v="3"/>
    <x v="47528"/>
    <x v="6"/>
    <x v="0"/>
  </r>
  <r>
    <x v="72221"/>
    <x v="63805"/>
    <n v="179460"/>
    <x v="73"/>
    <x v="3"/>
    <x v="3"/>
    <x v="47529"/>
    <x v="2"/>
    <x v="1"/>
  </r>
  <r>
    <x v="72222"/>
    <x v="63806"/>
    <n v="179460"/>
    <x v="44"/>
    <x v="3"/>
    <x v="3"/>
    <x v="9148"/>
    <x v="4"/>
    <x v="0"/>
  </r>
  <r>
    <x v="72223"/>
    <x v="63807"/>
    <n v="179460"/>
    <x v="2435"/>
    <x v="3"/>
    <x v="3"/>
    <x v="41325"/>
    <x v="2"/>
    <x v="1"/>
  </r>
  <r>
    <x v="72224"/>
    <x v="63808"/>
    <n v="179460"/>
    <x v="478"/>
    <x v="3"/>
    <x v="3"/>
    <x v="47530"/>
    <x v="2"/>
    <x v="1"/>
  </r>
  <r>
    <x v="72225"/>
    <x v="63809"/>
    <n v="179628"/>
    <x v="2316"/>
    <x v="16"/>
    <x v="16"/>
    <x v="20252"/>
    <x v="3"/>
    <x v="0"/>
  </r>
  <r>
    <x v="72226"/>
    <x v="63810"/>
    <n v="179628"/>
    <x v="38"/>
    <x v="16"/>
    <x v="16"/>
    <x v="47531"/>
    <x v="6"/>
    <x v="0"/>
  </r>
  <r>
    <x v="72227"/>
    <x v="63811"/>
    <n v="179628"/>
    <x v="656"/>
    <x v="16"/>
    <x v="16"/>
    <x v="33353"/>
    <x v="0"/>
    <x v="0"/>
  </r>
  <r>
    <x v="72228"/>
    <x v="43059"/>
    <n v="179628"/>
    <x v="122"/>
    <x v="16"/>
    <x v="16"/>
    <x v="47532"/>
    <x v="1"/>
    <x v="0"/>
  </r>
  <r>
    <x v="72229"/>
    <x v="63812"/>
    <n v="179628"/>
    <x v="1444"/>
    <x v="16"/>
    <x v="16"/>
    <x v="18944"/>
    <x v="1"/>
    <x v="0"/>
  </r>
  <r>
    <x v="72230"/>
    <x v="63813"/>
    <n v="179628"/>
    <x v="434"/>
    <x v="16"/>
    <x v="16"/>
    <x v="2805"/>
    <x v="3"/>
    <x v="0"/>
  </r>
  <r>
    <x v="72231"/>
    <x v="63814"/>
    <n v="179628"/>
    <x v="5"/>
    <x v="16"/>
    <x v="16"/>
    <x v="35864"/>
    <x v="2"/>
    <x v="1"/>
  </r>
  <r>
    <x v="72232"/>
    <x v="54953"/>
    <n v="179628"/>
    <x v="291"/>
    <x v="16"/>
    <x v="16"/>
    <x v="31002"/>
    <x v="3"/>
    <x v="0"/>
  </r>
  <r>
    <x v="72233"/>
    <x v="63815"/>
    <n v="179628"/>
    <x v="379"/>
    <x v="16"/>
    <x v="16"/>
    <x v="4363"/>
    <x v="1"/>
    <x v="0"/>
  </r>
  <r>
    <x v="72234"/>
    <x v="63816"/>
    <n v="179628"/>
    <x v="73"/>
    <x v="16"/>
    <x v="16"/>
    <x v="3836"/>
    <x v="2"/>
    <x v="1"/>
  </r>
  <r>
    <x v="72235"/>
    <x v="63817"/>
    <n v="179628"/>
    <x v="50"/>
    <x v="16"/>
    <x v="16"/>
    <x v="47533"/>
    <x v="0"/>
    <x v="0"/>
  </r>
  <r>
    <x v="72236"/>
    <x v="63818"/>
    <n v="179628"/>
    <x v="1772"/>
    <x v="16"/>
    <x v="16"/>
    <x v="47534"/>
    <x v="6"/>
    <x v="0"/>
  </r>
  <r>
    <x v="72237"/>
    <x v="63819"/>
    <n v="179628"/>
    <x v="495"/>
    <x v="16"/>
    <x v="16"/>
    <x v="47535"/>
    <x v="6"/>
    <x v="0"/>
  </r>
  <r>
    <x v="72238"/>
    <x v="63820"/>
    <n v="179628"/>
    <x v="1008"/>
    <x v="16"/>
    <x v="16"/>
    <x v="34835"/>
    <x v="6"/>
    <x v="0"/>
  </r>
  <r>
    <x v="72239"/>
    <x v="63821"/>
    <n v="179628"/>
    <x v="903"/>
    <x v="16"/>
    <x v="16"/>
    <x v="16913"/>
    <x v="0"/>
    <x v="0"/>
  </r>
  <r>
    <x v="72240"/>
    <x v="63822"/>
    <n v="179628"/>
    <x v="17"/>
    <x v="16"/>
    <x v="16"/>
    <x v="44923"/>
    <x v="2"/>
    <x v="1"/>
  </r>
  <r>
    <x v="72241"/>
    <x v="63823"/>
    <n v="179646"/>
    <x v="132"/>
    <x v="6"/>
    <x v="6"/>
    <x v="47536"/>
    <x v="2"/>
    <x v="1"/>
  </r>
  <r>
    <x v="72242"/>
    <x v="63824"/>
    <n v="179646"/>
    <x v="1643"/>
    <x v="6"/>
    <x v="6"/>
    <x v="47537"/>
    <x v="5"/>
    <x v="0"/>
  </r>
  <r>
    <x v="72243"/>
    <x v="63825"/>
    <n v="179646"/>
    <x v="491"/>
    <x v="6"/>
    <x v="6"/>
    <x v="13511"/>
    <x v="1"/>
    <x v="0"/>
  </r>
  <r>
    <x v="72244"/>
    <x v="63826"/>
    <n v="179646"/>
    <x v="38"/>
    <x v="6"/>
    <x v="6"/>
    <x v="47538"/>
    <x v="6"/>
    <x v="0"/>
  </r>
  <r>
    <x v="72245"/>
    <x v="42397"/>
    <n v="179646"/>
    <x v="2606"/>
    <x v="6"/>
    <x v="6"/>
    <x v="27580"/>
    <x v="3"/>
    <x v="0"/>
  </r>
  <r>
    <x v="72246"/>
    <x v="63827"/>
    <n v="179646"/>
    <x v="4301"/>
    <x v="6"/>
    <x v="6"/>
    <x v="32481"/>
    <x v="0"/>
    <x v="0"/>
  </r>
  <r>
    <x v="72247"/>
    <x v="63828"/>
    <n v="179646"/>
    <x v="196"/>
    <x v="6"/>
    <x v="6"/>
    <x v="47539"/>
    <x v="2"/>
    <x v="1"/>
  </r>
  <r>
    <x v="72248"/>
    <x v="63829"/>
    <n v="179646"/>
    <x v="3543"/>
    <x v="6"/>
    <x v="6"/>
    <x v="40239"/>
    <x v="3"/>
    <x v="0"/>
  </r>
  <r>
    <x v="72249"/>
    <x v="63830"/>
    <n v="179646"/>
    <x v="632"/>
    <x v="6"/>
    <x v="6"/>
    <x v="47540"/>
    <x v="0"/>
    <x v="0"/>
  </r>
  <r>
    <x v="72250"/>
    <x v="63831"/>
    <n v="179646"/>
    <x v="481"/>
    <x v="6"/>
    <x v="6"/>
    <x v="47541"/>
    <x v="4"/>
    <x v="0"/>
  </r>
  <r>
    <x v="72251"/>
    <x v="63832"/>
    <n v="179646"/>
    <x v="275"/>
    <x v="6"/>
    <x v="6"/>
    <x v="1419"/>
    <x v="2"/>
    <x v="1"/>
  </r>
  <r>
    <x v="72252"/>
    <x v="8593"/>
    <n v="179646"/>
    <x v="9"/>
    <x v="6"/>
    <x v="6"/>
    <x v="8200"/>
    <x v="1"/>
    <x v="0"/>
  </r>
  <r>
    <x v="72253"/>
    <x v="63833"/>
    <n v="179646"/>
    <x v="128"/>
    <x v="6"/>
    <x v="6"/>
    <x v="20918"/>
    <x v="2"/>
    <x v="1"/>
  </r>
  <r>
    <x v="72254"/>
    <x v="63834"/>
    <n v="179646"/>
    <x v="25"/>
    <x v="6"/>
    <x v="6"/>
    <x v="8018"/>
    <x v="2"/>
    <x v="1"/>
  </r>
  <r>
    <x v="72255"/>
    <x v="56464"/>
    <n v="179669"/>
    <x v="903"/>
    <x v="0"/>
    <x v="0"/>
    <x v="43211"/>
    <x v="5"/>
    <x v="0"/>
  </r>
  <r>
    <x v="72256"/>
    <x v="63835"/>
    <n v="179669"/>
    <x v="200"/>
    <x v="0"/>
    <x v="0"/>
    <x v="8329"/>
    <x v="5"/>
    <x v="0"/>
  </r>
  <r>
    <x v="72257"/>
    <x v="63836"/>
    <n v="179669"/>
    <x v="172"/>
    <x v="0"/>
    <x v="0"/>
    <x v="21477"/>
    <x v="1"/>
    <x v="0"/>
  </r>
  <r>
    <x v="72258"/>
    <x v="63837"/>
    <n v="179669"/>
    <x v="190"/>
    <x v="0"/>
    <x v="0"/>
    <x v="47542"/>
    <x v="2"/>
    <x v="1"/>
  </r>
  <r>
    <x v="72259"/>
    <x v="3772"/>
    <n v="179669"/>
    <x v="132"/>
    <x v="0"/>
    <x v="0"/>
    <x v="3695"/>
    <x v="3"/>
    <x v="0"/>
  </r>
  <r>
    <x v="72260"/>
    <x v="63838"/>
    <n v="179669"/>
    <x v="112"/>
    <x v="0"/>
    <x v="0"/>
    <x v="47543"/>
    <x v="5"/>
    <x v="0"/>
  </r>
  <r>
    <x v="72261"/>
    <x v="63839"/>
    <n v="179684"/>
    <x v="8"/>
    <x v="6"/>
    <x v="6"/>
    <x v="16870"/>
    <x v="5"/>
    <x v="0"/>
  </r>
  <r>
    <x v="72262"/>
    <x v="63840"/>
    <n v="179684"/>
    <x v="57"/>
    <x v="6"/>
    <x v="6"/>
    <x v="47544"/>
    <x v="2"/>
    <x v="1"/>
  </r>
  <r>
    <x v="72263"/>
    <x v="63841"/>
    <n v="179684"/>
    <x v="5"/>
    <x v="6"/>
    <x v="6"/>
    <x v="47545"/>
    <x v="0"/>
    <x v="0"/>
  </r>
  <r>
    <x v="72264"/>
    <x v="63842"/>
    <n v="179684"/>
    <x v="180"/>
    <x v="6"/>
    <x v="6"/>
    <x v="47546"/>
    <x v="1"/>
    <x v="0"/>
  </r>
  <r>
    <x v="72265"/>
    <x v="63843"/>
    <n v="179690"/>
    <x v="9"/>
    <x v="6"/>
    <x v="6"/>
    <x v="47547"/>
    <x v="2"/>
    <x v="1"/>
  </r>
  <r>
    <x v="72266"/>
    <x v="63844"/>
    <n v="179690"/>
    <x v="57"/>
    <x v="6"/>
    <x v="6"/>
    <x v="47548"/>
    <x v="2"/>
    <x v="1"/>
  </r>
  <r>
    <x v="72267"/>
    <x v="63845"/>
    <n v="179690"/>
    <x v="5"/>
    <x v="6"/>
    <x v="6"/>
    <x v="47549"/>
    <x v="6"/>
    <x v="0"/>
  </r>
  <r>
    <x v="72268"/>
    <x v="63846"/>
    <n v="179690"/>
    <x v="2047"/>
    <x v="6"/>
    <x v="6"/>
    <x v="28772"/>
    <x v="3"/>
    <x v="0"/>
  </r>
  <r>
    <x v="72269"/>
    <x v="63847"/>
    <n v="179690"/>
    <x v="434"/>
    <x v="6"/>
    <x v="6"/>
    <x v="24526"/>
    <x v="6"/>
    <x v="0"/>
  </r>
  <r>
    <x v="72270"/>
    <x v="63848"/>
    <n v="179690"/>
    <x v="1469"/>
    <x v="6"/>
    <x v="6"/>
    <x v="47550"/>
    <x v="2"/>
    <x v="1"/>
  </r>
  <r>
    <x v="72271"/>
    <x v="63849"/>
    <n v="179690"/>
    <x v="66"/>
    <x v="6"/>
    <x v="6"/>
    <x v="47551"/>
    <x v="6"/>
    <x v="0"/>
  </r>
  <r>
    <x v="72272"/>
    <x v="63850"/>
    <n v="179690"/>
    <x v="191"/>
    <x v="6"/>
    <x v="6"/>
    <x v="47552"/>
    <x v="2"/>
    <x v="1"/>
  </r>
  <r>
    <x v="72273"/>
    <x v="63851"/>
    <n v="179690"/>
    <x v="277"/>
    <x v="6"/>
    <x v="6"/>
    <x v="5156"/>
    <x v="5"/>
    <x v="0"/>
  </r>
  <r>
    <x v="72274"/>
    <x v="63852"/>
    <n v="179690"/>
    <x v="671"/>
    <x v="6"/>
    <x v="6"/>
    <x v="47553"/>
    <x v="6"/>
    <x v="0"/>
  </r>
  <r>
    <x v="72275"/>
    <x v="63853"/>
    <n v="179690"/>
    <x v="17"/>
    <x v="6"/>
    <x v="6"/>
    <x v="18766"/>
    <x v="3"/>
    <x v="0"/>
  </r>
  <r>
    <x v="72276"/>
    <x v="63854"/>
    <n v="179690"/>
    <x v="58"/>
    <x v="6"/>
    <x v="6"/>
    <x v="47554"/>
    <x v="0"/>
    <x v="0"/>
  </r>
  <r>
    <x v="72277"/>
    <x v="63855"/>
    <n v="179690"/>
    <x v="2"/>
    <x v="6"/>
    <x v="6"/>
    <x v="46267"/>
    <x v="3"/>
    <x v="0"/>
  </r>
  <r>
    <x v="72278"/>
    <x v="63856"/>
    <n v="179690"/>
    <x v="409"/>
    <x v="6"/>
    <x v="6"/>
    <x v="47555"/>
    <x v="4"/>
    <x v="0"/>
  </r>
  <r>
    <x v="72279"/>
    <x v="63857"/>
    <n v="179690"/>
    <x v="2506"/>
    <x v="6"/>
    <x v="6"/>
    <x v="47556"/>
    <x v="5"/>
    <x v="0"/>
  </r>
  <r>
    <x v="72280"/>
    <x v="63858"/>
    <n v="179690"/>
    <x v="921"/>
    <x v="6"/>
    <x v="6"/>
    <x v="12135"/>
    <x v="0"/>
    <x v="0"/>
  </r>
  <r>
    <x v="72281"/>
    <x v="63859"/>
    <n v="179724"/>
    <x v="8"/>
    <x v="0"/>
    <x v="0"/>
    <x v="22544"/>
    <x v="5"/>
    <x v="0"/>
  </r>
  <r>
    <x v="72282"/>
    <x v="8278"/>
    <n v="179724"/>
    <x v="212"/>
    <x v="0"/>
    <x v="0"/>
    <x v="27112"/>
    <x v="5"/>
    <x v="0"/>
  </r>
  <r>
    <x v="72283"/>
    <x v="63860"/>
    <n v="179724"/>
    <x v="211"/>
    <x v="0"/>
    <x v="0"/>
    <x v="29441"/>
    <x v="0"/>
    <x v="0"/>
  </r>
  <r>
    <x v="72284"/>
    <x v="63861"/>
    <n v="179724"/>
    <x v="238"/>
    <x v="0"/>
    <x v="0"/>
    <x v="47557"/>
    <x v="6"/>
    <x v="0"/>
  </r>
  <r>
    <x v="72285"/>
    <x v="63862"/>
    <n v="179724"/>
    <x v="2"/>
    <x v="0"/>
    <x v="0"/>
    <x v="7700"/>
    <x v="1"/>
    <x v="0"/>
  </r>
  <r>
    <x v="72286"/>
    <x v="40032"/>
    <n v="179724"/>
    <x v="103"/>
    <x v="0"/>
    <x v="0"/>
    <x v="32738"/>
    <x v="4"/>
    <x v="0"/>
  </r>
  <r>
    <x v="72287"/>
    <x v="61533"/>
    <n v="179724"/>
    <x v="250"/>
    <x v="0"/>
    <x v="0"/>
    <x v="15676"/>
    <x v="1"/>
    <x v="0"/>
  </r>
  <r>
    <x v="72288"/>
    <x v="63863"/>
    <n v="179724"/>
    <x v="925"/>
    <x v="0"/>
    <x v="0"/>
    <x v="47558"/>
    <x v="2"/>
    <x v="1"/>
  </r>
  <r>
    <x v="72289"/>
    <x v="63864"/>
    <n v="179724"/>
    <x v="88"/>
    <x v="0"/>
    <x v="0"/>
    <x v="47559"/>
    <x v="6"/>
    <x v="0"/>
  </r>
  <r>
    <x v="72290"/>
    <x v="63865"/>
    <n v="179731"/>
    <x v="4437"/>
    <x v="3"/>
    <x v="3"/>
    <x v="2385"/>
    <x v="6"/>
    <x v="0"/>
  </r>
  <r>
    <x v="72291"/>
    <x v="49550"/>
    <n v="179731"/>
    <x v="2"/>
    <x v="3"/>
    <x v="3"/>
    <x v="39572"/>
    <x v="6"/>
    <x v="0"/>
  </r>
  <r>
    <x v="72292"/>
    <x v="63866"/>
    <n v="179731"/>
    <x v="5"/>
    <x v="3"/>
    <x v="3"/>
    <x v="47560"/>
    <x v="2"/>
    <x v="1"/>
  </r>
  <r>
    <x v="72293"/>
    <x v="63867"/>
    <n v="179731"/>
    <x v="212"/>
    <x v="3"/>
    <x v="3"/>
    <x v="44380"/>
    <x v="0"/>
    <x v="0"/>
  </r>
  <r>
    <x v="72294"/>
    <x v="63868"/>
    <n v="179731"/>
    <x v="57"/>
    <x v="3"/>
    <x v="3"/>
    <x v="1628"/>
    <x v="5"/>
    <x v="0"/>
  </r>
  <r>
    <x v="72295"/>
    <x v="63869"/>
    <n v="179731"/>
    <x v="261"/>
    <x v="3"/>
    <x v="3"/>
    <x v="9199"/>
    <x v="1"/>
    <x v="0"/>
  </r>
  <r>
    <x v="72296"/>
    <x v="32802"/>
    <n v="179731"/>
    <x v="103"/>
    <x v="3"/>
    <x v="3"/>
    <x v="47561"/>
    <x v="6"/>
    <x v="0"/>
  </r>
  <r>
    <x v="72297"/>
    <x v="63870"/>
    <n v="179733"/>
    <x v="265"/>
    <x v="4"/>
    <x v="4"/>
    <x v="47562"/>
    <x v="0"/>
    <x v="0"/>
  </r>
  <r>
    <x v="72298"/>
    <x v="63871"/>
    <n v="179733"/>
    <x v="4"/>
    <x v="4"/>
    <x v="4"/>
    <x v="47563"/>
    <x v="6"/>
    <x v="0"/>
  </r>
  <r>
    <x v="72299"/>
    <x v="63872"/>
    <n v="179733"/>
    <x v="484"/>
    <x v="4"/>
    <x v="4"/>
    <x v="36628"/>
    <x v="4"/>
    <x v="0"/>
  </r>
  <r>
    <x v="72300"/>
    <x v="63873"/>
    <n v="179733"/>
    <x v="720"/>
    <x v="4"/>
    <x v="4"/>
    <x v="47564"/>
    <x v="1"/>
    <x v="0"/>
  </r>
  <r>
    <x v="72301"/>
    <x v="63874"/>
    <n v="179733"/>
    <x v="2"/>
    <x v="4"/>
    <x v="4"/>
    <x v="47565"/>
    <x v="2"/>
    <x v="1"/>
  </r>
  <r>
    <x v="72302"/>
    <x v="63875"/>
    <n v="179733"/>
    <x v="9"/>
    <x v="4"/>
    <x v="4"/>
    <x v="32359"/>
    <x v="0"/>
    <x v="0"/>
  </r>
  <r>
    <x v="72303"/>
    <x v="63876"/>
    <n v="179733"/>
    <x v="103"/>
    <x v="4"/>
    <x v="4"/>
    <x v="32773"/>
    <x v="0"/>
    <x v="0"/>
  </r>
  <r>
    <x v="72304"/>
    <x v="63877"/>
    <n v="179733"/>
    <x v="1486"/>
    <x v="4"/>
    <x v="4"/>
    <x v="47566"/>
    <x v="0"/>
    <x v="0"/>
  </r>
  <r>
    <x v="72305"/>
    <x v="63878"/>
    <n v="179733"/>
    <x v="57"/>
    <x v="4"/>
    <x v="4"/>
    <x v="19072"/>
    <x v="6"/>
    <x v="0"/>
  </r>
  <r>
    <x v="72306"/>
    <x v="63879"/>
    <n v="179733"/>
    <x v="597"/>
    <x v="4"/>
    <x v="4"/>
    <x v="19833"/>
    <x v="3"/>
    <x v="0"/>
  </r>
  <r>
    <x v="72307"/>
    <x v="63880"/>
    <n v="179733"/>
    <x v="132"/>
    <x v="4"/>
    <x v="4"/>
    <x v="33443"/>
    <x v="6"/>
    <x v="0"/>
  </r>
  <r>
    <x v="72308"/>
    <x v="63881"/>
    <n v="179733"/>
    <x v="212"/>
    <x v="4"/>
    <x v="4"/>
    <x v="47567"/>
    <x v="3"/>
    <x v="0"/>
  </r>
  <r>
    <x v="72309"/>
    <x v="63882"/>
    <n v="179733"/>
    <x v="152"/>
    <x v="4"/>
    <x v="4"/>
    <x v="43867"/>
    <x v="6"/>
    <x v="0"/>
  </r>
  <r>
    <x v="72310"/>
    <x v="63883"/>
    <n v="179733"/>
    <x v="5"/>
    <x v="4"/>
    <x v="4"/>
    <x v="21715"/>
    <x v="6"/>
    <x v="0"/>
  </r>
  <r>
    <x v="72311"/>
    <x v="63884"/>
    <n v="179733"/>
    <x v="494"/>
    <x v="4"/>
    <x v="4"/>
    <x v="47568"/>
    <x v="2"/>
    <x v="1"/>
  </r>
  <r>
    <x v="72312"/>
    <x v="63885"/>
    <n v="179733"/>
    <x v="33"/>
    <x v="4"/>
    <x v="4"/>
    <x v="47569"/>
    <x v="2"/>
    <x v="1"/>
  </r>
  <r>
    <x v="72313"/>
    <x v="63886"/>
    <n v="179733"/>
    <x v="236"/>
    <x v="4"/>
    <x v="4"/>
    <x v="12158"/>
    <x v="3"/>
    <x v="0"/>
  </r>
  <r>
    <x v="72314"/>
    <x v="63887"/>
    <n v="179733"/>
    <x v="44"/>
    <x v="4"/>
    <x v="4"/>
    <x v="47570"/>
    <x v="4"/>
    <x v="0"/>
  </r>
  <r>
    <x v="72315"/>
    <x v="59454"/>
    <n v="179733"/>
    <x v="251"/>
    <x v="4"/>
    <x v="4"/>
    <x v="44986"/>
    <x v="4"/>
    <x v="0"/>
  </r>
  <r>
    <x v="72316"/>
    <x v="63888"/>
    <n v="179733"/>
    <x v="4438"/>
    <x v="4"/>
    <x v="4"/>
    <x v="47571"/>
    <x v="1"/>
    <x v="0"/>
  </r>
  <r>
    <x v="72317"/>
    <x v="51724"/>
    <n v="179773"/>
    <x v="2"/>
    <x v="19"/>
    <x v="19"/>
    <x v="108"/>
    <x v="1"/>
    <x v="0"/>
  </r>
  <r>
    <x v="72318"/>
    <x v="63889"/>
    <n v="179773"/>
    <x v="101"/>
    <x v="19"/>
    <x v="19"/>
    <x v="47572"/>
    <x v="6"/>
    <x v="0"/>
  </r>
  <r>
    <x v="72319"/>
    <x v="63890"/>
    <n v="179773"/>
    <x v="5"/>
    <x v="19"/>
    <x v="19"/>
    <x v="47573"/>
    <x v="5"/>
    <x v="0"/>
  </r>
  <r>
    <x v="72320"/>
    <x v="63891"/>
    <n v="179773"/>
    <x v="132"/>
    <x v="19"/>
    <x v="19"/>
    <x v="31808"/>
    <x v="6"/>
    <x v="0"/>
  </r>
  <r>
    <x v="72321"/>
    <x v="63892"/>
    <n v="179773"/>
    <x v="9"/>
    <x v="19"/>
    <x v="19"/>
    <x v="47574"/>
    <x v="2"/>
    <x v="1"/>
  </r>
  <r>
    <x v="72322"/>
    <x v="63893"/>
    <n v="179773"/>
    <x v="141"/>
    <x v="19"/>
    <x v="19"/>
    <x v="28411"/>
    <x v="0"/>
    <x v="0"/>
  </r>
  <r>
    <x v="72323"/>
    <x v="63894"/>
    <n v="179786"/>
    <x v="187"/>
    <x v="0"/>
    <x v="0"/>
    <x v="47575"/>
    <x v="6"/>
    <x v="0"/>
  </r>
  <r>
    <x v="72324"/>
    <x v="63895"/>
    <n v="179786"/>
    <x v="66"/>
    <x v="0"/>
    <x v="0"/>
    <x v="47576"/>
    <x v="3"/>
    <x v="0"/>
  </r>
  <r>
    <x v="72325"/>
    <x v="4677"/>
    <n v="179786"/>
    <x v="38"/>
    <x v="0"/>
    <x v="0"/>
    <x v="4560"/>
    <x v="1"/>
    <x v="0"/>
  </r>
  <r>
    <x v="72326"/>
    <x v="63896"/>
    <n v="179786"/>
    <x v="2052"/>
    <x v="0"/>
    <x v="0"/>
    <x v="47577"/>
    <x v="3"/>
    <x v="0"/>
  </r>
  <r>
    <x v="72327"/>
    <x v="63897"/>
    <n v="179786"/>
    <x v="16"/>
    <x v="0"/>
    <x v="0"/>
    <x v="47578"/>
    <x v="2"/>
    <x v="1"/>
  </r>
  <r>
    <x v="72328"/>
    <x v="63898"/>
    <n v="179786"/>
    <x v="3450"/>
    <x v="0"/>
    <x v="0"/>
    <x v="47579"/>
    <x v="0"/>
    <x v="0"/>
  </r>
  <r>
    <x v="72329"/>
    <x v="63899"/>
    <n v="179786"/>
    <x v="2361"/>
    <x v="0"/>
    <x v="0"/>
    <x v="36484"/>
    <x v="0"/>
    <x v="0"/>
  </r>
  <r>
    <x v="72330"/>
    <x v="63900"/>
    <n v="179786"/>
    <x v="8"/>
    <x v="0"/>
    <x v="0"/>
    <x v="47580"/>
    <x v="5"/>
    <x v="0"/>
  </r>
  <r>
    <x v="72331"/>
    <x v="46564"/>
    <n v="179786"/>
    <x v="2331"/>
    <x v="0"/>
    <x v="0"/>
    <x v="37009"/>
    <x v="2"/>
    <x v="1"/>
  </r>
  <r>
    <x v="72332"/>
    <x v="63901"/>
    <n v="179786"/>
    <x v="237"/>
    <x v="0"/>
    <x v="0"/>
    <x v="47581"/>
    <x v="0"/>
    <x v="0"/>
  </r>
  <r>
    <x v="72333"/>
    <x v="63902"/>
    <n v="179786"/>
    <x v="1378"/>
    <x v="0"/>
    <x v="0"/>
    <x v="47582"/>
    <x v="4"/>
    <x v="0"/>
  </r>
  <r>
    <x v="72334"/>
    <x v="63903"/>
    <n v="179800"/>
    <x v="802"/>
    <x v="11"/>
    <x v="11"/>
    <x v="47583"/>
    <x v="3"/>
    <x v="0"/>
  </r>
  <r>
    <x v="72335"/>
    <x v="63904"/>
    <n v="179800"/>
    <x v="1417"/>
    <x v="11"/>
    <x v="11"/>
    <x v="47584"/>
    <x v="2"/>
    <x v="1"/>
  </r>
  <r>
    <x v="72336"/>
    <x v="61954"/>
    <n v="179812"/>
    <x v="2"/>
    <x v="0"/>
    <x v="0"/>
    <x v="14451"/>
    <x v="3"/>
    <x v="0"/>
  </r>
  <r>
    <x v="72337"/>
    <x v="63905"/>
    <n v="179812"/>
    <x v="436"/>
    <x v="0"/>
    <x v="0"/>
    <x v="45722"/>
    <x v="3"/>
    <x v="0"/>
  </r>
  <r>
    <x v="72338"/>
    <x v="9900"/>
    <n v="179812"/>
    <x v="5"/>
    <x v="0"/>
    <x v="0"/>
    <x v="9394"/>
    <x v="3"/>
    <x v="0"/>
  </r>
  <r>
    <x v="72339"/>
    <x v="36866"/>
    <n v="179812"/>
    <x v="1943"/>
    <x v="0"/>
    <x v="0"/>
    <x v="14031"/>
    <x v="4"/>
    <x v="0"/>
  </r>
  <r>
    <x v="72340"/>
    <x v="63906"/>
    <n v="179812"/>
    <x v="189"/>
    <x v="0"/>
    <x v="0"/>
    <x v="47585"/>
    <x v="3"/>
    <x v="0"/>
  </r>
  <r>
    <x v="72341"/>
    <x v="63907"/>
    <n v="179812"/>
    <x v="760"/>
    <x v="0"/>
    <x v="0"/>
    <x v="47586"/>
    <x v="5"/>
    <x v="0"/>
  </r>
  <r>
    <x v="72342"/>
    <x v="63908"/>
    <n v="179812"/>
    <x v="334"/>
    <x v="0"/>
    <x v="0"/>
    <x v="47587"/>
    <x v="6"/>
    <x v="0"/>
  </r>
  <r>
    <x v="72343"/>
    <x v="63909"/>
    <n v="179812"/>
    <x v="3"/>
    <x v="0"/>
    <x v="0"/>
    <x v="47588"/>
    <x v="3"/>
    <x v="0"/>
  </r>
  <r>
    <x v="72344"/>
    <x v="63910"/>
    <n v="179812"/>
    <x v="1019"/>
    <x v="0"/>
    <x v="0"/>
    <x v="24790"/>
    <x v="0"/>
    <x v="0"/>
  </r>
  <r>
    <x v="72345"/>
    <x v="63911"/>
    <n v="179812"/>
    <x v="1421"/>
    <x v="0"/>
    <x v="0"/>
    <x v="47589"/>
    <x v="2"/>
    <x v="1"/>
  </r>
  <r>
    <x v="72346"/>
    <x v="63912"/>
    <n v="179812"/>
    <x v="50"/>
    <x v="0"/>
    <x v="0"/>
    <x v="47590"/>
    <x v="4"/>
    <x v="0"/>
  </r>
  <r>
    <x v="72347"/>
    <x v="63913"/>
    <n v="179812"/>
    <x v="103"/>
    <x v="0"/>
    <x v="0"/>
    <x v="39160"/>
    <x v="4"/>
    <x v="0"/>
  </r>
  <r>
    <x v="72348"/>
    <x v="63914"/>
    <n v="179812"/>
    <x v="1490"/>
    <x v="0"/>
    <x v="0"/>
    <x v="47591"/>
    <x v="1"/>
    <x v="0"/>
  </r>
  <r>
    <x v="72349"/>
    <x v="35621"/>
    <n v="179812"/>
    <x v="354"/>
    <x v="0"/>
    <x v="0"/>
    <x v="47592"/>
    <x v="5"/>
    <x v="0"/>
  </r>
  <r>
    <x v="72350"/>
    <x v="63915"/>
    <n v="179812"/>
    <x v="275"/>
    <x v="0"/>
    <x v="0"/>
    <x v="33842"/>
    <x v="5"/>
    <x v="0"/>
  </r>
  <r>
    <x v="72351"/>
    <x v="63916"/>
    <n v="179812"/>
    <x v="1998"/>
    <x v="0"/>
    <x v="0"/>
    <x v="47593"/>
    <x v="6"/>
    <x v="0"/>
  </r>
  <r>
    <x v="72352"/>
    <x v="63917"/>
    <n v="179820"/>
    <x v="3838"/>
    <x v="16"/>
    <x v="16"/>
    <x v="47594"/>
    <x v="3"/>
    <x v="0"/>
  </r>
  <r>
    <x v="72353"/>
    <x v="63918"/>
    <n v="179820"/>
    <x v="103"/>
    <x v="16"/>
    <x v="16"/>
    <x v="47595"/>
    <x v="6"/>
    <x v="0"/>
  </r>
  <r>
    <x v="72354"/>
    <x v="63919"/>
    <n v="179820"/>
    <x v="333"/>
    <x v="16"/>
    <x v="16"/>
    <x v="47596"/>
    <x v="2"/>
    <x v="1"/>
  </r>
  <r>
    <x v="72355"/>
    <x v="63920"/>
    <n v="179820"/>
    <x v="524"/>
    <x v="16"/>
    <x v="16"/>
    <x v="47597"/>
    <x v="6"/>
    <x v="0"/>
  </r>
  <r>
    <x v="72356"/>
    <x v="63921"/>
    <n v="179820"/>
    <x v="5"/>
    <x v="16"/>
    <x v="16"/>
    <x v="47598"/>
    <x v="3"/>
    <x v="0"/>
  </r>
  <r>
    <x v="72357"/>
    <x v="63922"/>
    <n v="179820"/>
    <x v="139"/>
    <x v="16"/>
    <x v="16"/>
    <x v="47599"/>
    <x v="3"/>
    <x v="0"/>
  </r>
  <r>
    <x v="72358"/>
    <x v="63923"/>
    <n v="179820"/>
    <x v="491"/>
    <x v="16"/>
    <x v="16"/>
    <x v="31318"/>
    <x v="0"/>
    <x v="0"/>
  </r>
  <r>
    <x v="72359"/>
    <x v="63924"/>
    <n v="179820"/>
    <x v="8"/>
    <x v="16"/>
    <x v="16"/>
    <x v="11609"/>
    <x v="1"/>
    <x v="0"/>
  </r>
  <r>
    <x v="72360"/>
    <x v="63925"/>
    <n v="179820"/>
    <x v="154"/>
    <x v="16"/>
    <x v="16"/>
    <x v="47600"/>
    <x v="2"/>
    <x v="1"/>
  </r>
  <r>
    <x v="72361"/>
    <x v="63926"/>
    <n v="179820"/>
    <x v="261"/>
    <x v="16"/>
    <x v="16"/>
    <x v="47601"/>
    <x v="0"/>
    <x v="0"/>
  </r>
  <r>
    <x v="72362"/>
    <x v="63927"/>
    <n v="179830"/>
    <x v="75"/>
    <x v="6"/>
    <x v="6"/>
    <x v="47602"/>
    <x v="3"/>
    <x v="0"/>
  </r>
  <r>
    <x v="72363"/>
    <x v="63928"/>
    <n v="179830"/>
    <x v="53"/>
    <x v="6"/>
    <x v="6"/>
    <x v="47603"/>
    <x v="1"/>
    <x v="0"/>
  </r>
  <r>
    <x v="72364"/>
    <x v="63929"/>
    <n v="179830"/>
    <x v="21"/>
    <x v="6"/>
    <x v="6"/>
    <x v="47604"/>
    <x v="2"/>
    <x v="1"/>
  </r>
  <r>
    <x v="72365"/>
    <x v="63930"/>
    <n v="179830"/>
    <x v="2051"/>
    <x v="6"/>
    <x v="6"/>
    <x v="47605"/>
    <x v="2"/>
    <x v="1"/>
  </r>
  <r>
    <x v="72366"/>
    <x v="5569"/>
    <n v="179830"/>
    <x v="244"/>
    <x v="6"/>
    <x v="6"/>
    <x v="12822"/>
    <x v="5"/>
    <x v="0"/>
  </r>
  <r>
    <x v="72367"/>
    <x v="63931"/>
    <n v="179830"/>
    <x v="131"/>
    <x v="6"/>
    <x v="6"/>
    <x v="47606"/>
    <x v="4"/>
    <x v="0"/>
  </r>
  <r>
    <x v="72368"/>
    <x v="17644"/>
    <n v="179830"/>
    <x v="132"/>
    <x v="6"/>
    <x v="6"/>
    <x v="35809"/>
    <x v="2"/>
    <x v="1"/>
  </r>
  <r>
    <x v="72369"/>
    <x v="27542"/>
    <n v="179830"/>
    <x v="396"/>
    <x v="6"/>
    <x v="6"/>
    <x v="23842"/>
    <x v="5"/>
    <x v="0"/>
  </r>
  <r>
    <x v="72370"/>
    <x v="63932"/>
    <n v="179830"/>
    <x v="137"/>
    <x v="6"/>
    <x v="6"/>
    <x v="23151"/>
    <x v="6"/>
    <x v="0"/>
  </r>
  <r>
    <x v="72371"/>
    <x v="63933"/>
    <n v="179830"/>
    <x v="261"/>
    <x v="6"/>
    <x v="6"/>
    <x v="43428"/>
    <x v="0"/>
    <x v="0"/>
  </r>
  <r>
    <x v="72372"/>
    <x v="24655"/>
    <n v="179830"/>
    <x v="177"/>
    <x v="6"/>
    <x v="6"/>
    <x v="21641"/>
    <x v="3"/>
    <x v="0"/>
  </r>
  <r>
    <x v="72373"/>
    <x v="63934"/>
    <n v="179830"/>
    <x v="11"/>
    <x v="6"/>
    <x v="6"/>
    <x v="47607"/>
    <x v="6"/>
    <x v="0"/>
  </r>
  <r>
    <x v="72374"/>
    <x v="63935"/>
    <n v="179830"/>
    <x v="760"/>
    <x v="6"/>
    <x v="6"/>
    <x v="13130"/>
    <x v="6"/>
    <x v="0"/>
  </r>
  <r>
    <x v="72375"/>
    <x v="63936"/>
    <n v="179830"/>
    <x v="435"/>
    <x v="6"/>
    <x v="6"/>
    <x v="47608"/>
    <x v="6"/>
    <x v="0"/>
  </r>
  <r>
    <x v="72376"/>
    <x v="63937"/>
    <n v="179830"/>
    <x v="382"/>
    <x v="6"/>
    <x v="6"/>
    <x v="47609"/>
    <x v="2"/>
    <x v="1"/>
  </r>
  <r>
    <x v="72377"/>
    <x v="63938"/>
    <n v="179868"/>
    <x v="180"/>
    <x v="4"/>
    <x v="4"/>
    <x v="27390"/>
    <x v="2"/>
    <x v="1"/>
  </r>
  <r>
    <x v="72378"/>
    <x v="63939"/>
    <n v="179868"/>
    <x v="215"/>
    <x v="4"/>
    <x v="4"/>
    <x v="47610"/>
    <x v="3"/>
    <x v="0"/>
  </r>
  <r>
    <x v="72379"/>
    <x v="63940"/>
    <n v="179868"/>
    <x v="8"/>
    <x v="4"/>
    <x v="4"/>
    <x v="1032"/>
    <x v="3"/>
    <x v="0"/>
  </r>
  <r>
    <x v="72380"/>
    <x v="63941"/>
    <n v="179868"/>
    <x v="9"/>
    <x v="4"/>
    <x v="4"/>
    <x v="47611"/>
    <x v="6"/>
    <x v="0"/>
  </r>
  <r>
    <x v="72381"/>
    <x v="63942"/>
    <n v="179868"/>
    <x v="117"/>
    <x v="4"/>
    <x v="4"/>
    <x v="13939"/>
    <x v="4"/>
    <x v="0"/>
  </r>
  <r>
    <x v="72382"/>
    <x v="63943"/>
    <n v="179868"/>
    <x v="362"/>
    <x v="4"/>
    <x v="4"/>
    <x v="6908"/>
    <x v="1"/>
    <x v="0"/>
  </r>
  <r>
    <x v="72383"/>
    <x v="63944"/>
    <n v="179868"/>
    <x v="4116"/>
    <x v="4"/>
    <x v="4"/>
    <x v="17864"/>
    <x v="5"/>
    <x v="0"/>
  </r>
  <r>
    <x v="72384"/>
    <x v="63945"/>
    <n v="179869"/>
    <x v="8"/>
    <x v="4"/>
    <x v="4"/>
    <x v="47612"/>
    <x v="5"/>
    <x v="0"/>
  </r>
  <r>
    <x v="72385"/>
    <x v="63946"/>
    <n v="179869"/>
    <x v="5"/>
    <x v="4"/>
    <x v="4"/>
    <x v="27880"/>
    <x v="3"/>
    <x v="0"/>
  </r>
  <r>
    <x v="72386"/>
    <x v="44268"/>
    <n v="179869"/>
    <x v="2644"/>
    <x v="4"/>
    <x v="4"/>
    <x v="366"/>
    <x v="5"/>
    <x v="0"/>
  </r>
  <r>
    <x v="72387"/>
    <x v="63947"/>
    <n v="179869"/>
    <x v="5"/>
    <x v="4"/>
    <x v="4"/>
    <x v="7973"/>
    <x v="0"/>
    <x v="0"/>
  </r>
  <r>
    <x v="72388"/>
    <x v="63948"/>
    <n v="179869"/>
    <x v="2"/>
    <x v="4"/>
    <x v="4"/>
    <x v="47613"/>
    <x v="5"/>
    <x v="0"/>
  </r>
  <r>
    <x v="72389"/>
    <x v="25290"/>
    <n v="179869"/>
    <x v="172"/>
    <x v="4"/>
    <x v="4"/>
    <x v="22118"/>
    <x v="4"/>
    <x v="0"/>
  </r>
  <r>
    <x v="72390"/>
    <x v="63949"/>
    <n v="179869"/>
    <x v="57"/>
    <x v="4"/>
    <x v="4"/>
    <x v="47614"/>
    <x v="5"/>
    <x v="0"/>
  </r>
  <r>
    <x v="72391"/>
    <x v="35922"/>
    <n v="179899"/>
    <x v="53"/>
    <x v="0"/>
    <x v="0"/>
    <x v="29897"/>
    <x v="5"/>
    <x v="0"/>
  </r>
  <r>
    <x v="72392"/>
    <x v="63950"/>
    <n v="179899"/>
    <x v="185"/>
    <x v="0"/>
    <x v="0"/>
    <x v="16117"/>
    <x v="3"/>
    <x v="0"/>
  </r>
  <r>
    <x v="72393"/>
    <x v="63951"/>
    <n v="179899"/>
    <x v="9"/>
    <x v="0"/>
    <x v="0"/>
    <x v="28000"/>
    <x v="0"/>
    <x v="0"/>
  </r>
  <r>
    <x v="72394"/>
    <x v="63952"/>
    <n v="179899"/>
    <x v="87"/>
    <x v="0"/>
    <x v="0"/>
    <x v="47615"/>
    <x v="6"/>
    <x v="0"/>
  </r>
  <r>
    <x v="72395"/>
    <x v="9732"/>
    <n v="179899"/>
    <x v="5"/>
    <x v="0"/>
    <x v="0"/>
    <x v="17602"/>
    <x v="1"/>
    <x v="0"/>
  </r>
  <r>
    <x v="72396"/>
    <x v="49598"/>
    <n v="179899"/>
    <x v="132"/>
    <x v="0"/>
    <x v="0"/>
    <x v="12547"/>
    <x v="1"/>
    <x v="0"/>
  </r>
  <r>
    <x v="72397"/>
    <x v="63953"/>
    <n v="179899"/>
    <x v="75"/>
    <x v="0"/>
    <x v="0"/>
    <x v="39000"/>
    <x v="2"/>
    <x v="1"/>
  </r>
  <r>
    <x v="72398"/>
    <x v="63954"/>
    <n v="179902"/>
    <x v="88"/>
    <x v="0"/>
    <x v="0"/>
    <x v="47616"/>
    <x v="6"/>
    <x v="0"/>
  </r>
  <r>
    <x v="72399"/>
    <x v="63955"/>
    <n v="179902"/>
    <x v="2"/>
    <x v="0"/>
    <x v="0"/>
    <x v="47617"/>
    <x v="6"/>
    <x v="0"/>
  </r>
  <r>
    <x v="72400"/>
    <x v="63956"/>
    <n v="179902"/>
    <x v="1315"/>
    <x v="0"/>
    <x v="0"/>
    <x v="3892"/>
    <x v="3"/>
    <x v="0"/>
  </r>
  <r>
    <x v="72401"/>
    <x v="51381"/>
    <n v="179902"/>
    <x v="261"/>
    <x v="0"/>
    <x v="0"/>
    <x v="13610"/>
    <x v="5"/>
    <x v="0"/>
  </r>
  <r>
    <x v="72402"/>
    <x v="63957"/>
    <n v="179902"/>
    <x v="175"/>
    <x v="0"/>
    <x v="0"/>
    <x v="1075"/>
    <x v="5"/>
    <x v="0"/>
  </r>
  <r>
    <x v="72403"/>
    <x v="63958"/>
    <n v="179902"/>
    <x v="112"/>
    <x v="0"/>
    <x v="0"/>
    <x v="47618"/>
    <x v="2"/>
    <x v="1"/>
  </r>
  <r>
    <x v="72404"/>
    <x v="63959"/>
    <n v="179902"/>
    <x v="5"/>
    <x v="0"/>
    <x v="0"/>
    <x v="47619"/>
    <x v="5"/>
    <x v="0"/>
  </r>
  <r>
    <x v="72405"/>
    <x v="63960"/>
    <n v="179902"/>
    <x v="11"/>
    <x v="0"/>
    <x v="0"/>
    <x v="47620"/>
    <x v="6"/>
    <x v="0"/>
  </r>
  <r>
    <x v="72406"/>
    <x v="63961"/>
    <n v="179902"/>
    <x v="57"/>
    <x v="0"/>
    <x v="0"/>
    <x v="47621"/>
    <x v="2"/>
    <x v="1"/>
  </r>
  <r>
    <x v="72407"/>
    <x v="48701"/>
    <n v="179902"/>
    <x v="1598"/>
    <x v="0"/>
    <x v="0"/>
    <x v="38407"/>
    <x v="5"/>
    <x v="0"/>
  </r>
  <r>
    <x v="72408"/>
    <x v="63962"/>
    <n v="179918"/>
    <x v="2955"/>
    <x v="6"/>
    <x v="6"/>
    <x v="4170"/>
    <x v="0"/>
    <x v="0"/>
  </r>
  <r>
    <x v="72409"/>
    <x v="12016"/>
    <n v="179918"/>
    <x v="236"/>
    <x v="6"/>
    <x v="6"/>
    <x v="11229"/>
    <x v="1"/>
    <x v="0"/>
  </r>
  <r>
    <x v="72410"/>
    <x v="63963"/>
    <n v="179918"/>
    <x v="3"/>
    <x v="6"/>
    <x v="6"/>
    <x v="47622"/>
    <x v="5"/>
    <x v="0"/>
  </r>
  <r>
    <x v="72411"/>
    <x v="63964"/>
    <n v="179918"/>
    <x v="126"/>
    <x v="6"/>
    <x v="6"/>
    <x v="47623"/>
    <x v="2"/>
    <x v="1"/>
  </r>
  <r>
    <x v="72412"/>
    <x v="63965"/>
    <n v="179918"/>
    <x v="61"/>
    <x v="6"/>
    <x v="6"/>
    <x v="47624"/>
    <x v="1"/>
    <x v="0"/>
  </r>
  <r>
    <x v="72413"/>
    <x v="63966"/>
    <n v="179918"/>
    <x v="5"/>
    <x v="6"/>
    <x v="6"/>
    <x v="47625"/>
    <x v="2"/>
    <x v="1"/>
  </r>
  <r>
    <x v="72414"/>
    <x v="63967"/>
    <n v="179918"/>
    <x v="101"/>
    <x v="6"/>
    <x v="6"/>
    <x v="47626"/>
    <x v="6"/>
    <x v="0"/>
  </r>
  <r>
    <x v="72415"/>
    <x v="63968"/>
    <n v="179918"/>
    <x v="154"/>
    <x v="6"/>
    <x v="6"/>
    <x v="4193"/>
    <x v="2"/>
    <x v="1"/>
  </r>
  <r>
    <x v="72416"/>
    <x v="58562"/>
    <n v="179918"/>
    <x v="215"/>
    <x v="6"/>
    <x v="6"/>
    <x v="28362"/>
    <x v="1"/>
    <x v="0"/>
  </r>
  <r>
    <x v="72417"/>
    <x v="63969"/>
    <n v="179918"/>
    <x v="599"/>
    <x v="6"/>
    <x v="6"/>
    <x v="39686"/>
    <x v="3"/>
    <x v="0"/>
  </r>
  <r>
    <x v="72418"/>
    <x v="63970"/>
    <n v="179918"/>
    <x v="338"/>
    <x v="6"/>
    <x v="6"/>
    <x v="47627"/>
    <x v="2"/>
    <x v="1"/>
  </r>
  <r>
    <x v="72419"/>
    <x v="63971"/>
    <n v="179918"/>
    <x v="908"/>
    <x v="6"/>
    <x v="6"/>
    <x v="47628"/>
    <x v="4"/>
    <x v="0"/>
  </r>
  <r>
    <x v="72420"/>
    <x v="63972"/>
    <n v="179959"/>
    <x v="1129"/>
    <x v="5"/>
    <x v="5"/>
    <x v="47629"/>
    <x v="6"/>
    <x v="0"/>
  </r>
  <r>
    <x v="72421"/>
    <x v="56164"/>
    <n v="179959"/>
    <x v="2535"/>
    <x v="5"/>
    <x v="5"/>
    <x v="42163"/>
    <x v="6"/>
    <x v="0"/>
  </r>
  <r>
    <x v="72422"/>
    <x v="6094"/>
    <n v="179959"/>
    <x v="2513"/>
    <x v="5"/>
    <x v="5"/>
    <x v="47630"/>
    <x v="6"/>
    <x v="0"/>
  </r>
  <r>
    <x v="72423"/>
    <x v="63973"/>
    <n v="179959"/>
    <x v="5"/>
    <x v="5"/>
    <x v="5"/>
    <x v="47631"/>
    <x v="2"/>
    <x v="1"/>
  </r>
  <r>
    <x v="72424"/>
    <x v="63974"/>
    <n v="179959"/>
    <x v="526"/>
    <x v="5"/>
    <x v="5"/>
    <x v="41541"/>
    <x v="0"/>
    <x v="0"/>
  </r>
  <r>
    <x v="72425"/>
    <x v="63975"/>
    <n v="179959"/>
    <x v="1691"/>
    <x v="5"/>
    <x v="5"/>
    <x v="47632"/>
    <x v="6"/>
    <x v="0"/>
  </r>
  <r>
    <x v="72426"/>
    <x v="63976"/>
    <n v="179959"/>
    <x v="576"/>
    <x v="5"/>
    <x v="5"/>
    <x v="177"/>
    <x v="6"/>
    <x v="0"/>
  </r>
  <r>
    <x v="72427"/>
    <x v="16851"/>
    <n v="179959"/>
    <x v="9"/>
    <x v="5"/>
    <x v="5"/>
    <x v="16485"/>
    <x v="3"/>
    <x v="0"/>
  </r>
  <r>
    <x v="72428"/>
    <x v="44231"/>
    <n v="179959"/>
    <x v="644"/>
    <x v="5"/>
    <x v="5"/>
    <x v="7400"/>
    <x v="1"/>
    <x v="0"/>
  </r>
  <r>
    <x v="72429"/>
    <x v="63977"/>
    <n v="179959"/>
    <x v="141"/>
    <x v="5"/>
    <x v="5"/>
    <x v="19738"/>
    <x v="6"/>
    <x v="0"/>
  </r>
  <r>
    <x v="72430"/>
    <x v="63978"/>
    <n v="179959"/>
    <x v="172"/>
    <x v="5"/>
    <x v="5"/>
    <x v="47633"/>
    <x v="1"/>
    <x v="0"/>
  </r>
  <r>
    <x v="72431"/>
    <x v="63979"/>
    <n v="179959"/>
    <x v="1178"/>
    <x v="5"/>
    <x v="5"/>
    <x v="47634"/>
    <x v="6"/>
    <x v="0"/>
  </r>
  <r>
    <x v="72432"/>
    <x v="63980"/>
    <n v="179959"/>
    <x v="261"/>
    <x v="5"/>
    <x v="5"/>
    <x v="27270"/>
    <x v="2"/>
    <x v="1"/>
  </r>
  <r>
    <x v="72433"/>
    <x v="8573"/>
    <n v="179959"/>
    <x v="588"/>
    <x v="5"/>
    <x v="5"/>
    <x v="1534"/>
    <x v="4"/>
    <x v="0"/>
  </r>
  <r>
    <x v="72434"/>
    <x v="63981"/>
    <n v="180015"/>
    <x v="5"/>
    <x v="0"/>
    <x v="0"/>
    <x v="47635"/>
    <x v="6"/>
    <x v="0"/>
  </r>
  <r>
    <x v="72435"/>
    <x v="63982"/>
    <n v="180015"/>
    <x v="66"/>
    <x v="0"/>
    <x v="0"/>
    <x v="47636"/>
    <x v="4"/>
    <x v="0"/>
  </r>
  <r>
    <x v="72436"/>
    <x v="49294"/>
    <n v="180015"/>
    <x v="51"/>
    <x v="0"/>
    <x v="0"/>
    <x v="14539"/>
    <x v="3"/>
    <x v="0"/>
  </r>
  <r>
    <x v="72437"/>
    <x v="63983"/>
    <n v="180038"/>
    <x v="15"/>
    <x v="6"/>
    <x v="6"/>
    <x v="47637"/>
    <x v="0"/>
    <x v="0"/>
  </r>
  <r>
    <x v="72438"/>
    <x v="63984"/>
    <n v="180038"/>
    <x v="5"/>
    <x v="6"/>
    <x v="6"/>
    <x v="47638"/>
    <x v="6"/>
    <x v="0"/>
  </r>
  <r>
    <x v="72439"/>
    <x v="63985"/>
    <n v="180038"/>
    <x v="310"/>
    <x v="6"/>
    <x v="6"/>
    <x v="47639"/>
    <x v="2"/>
    <x v="1"/>
  </r>
  <r>
    <x v="72440"/>
    <x v="63986"/>
    <n v="180038"/>
    <x v="161"/>
    <x v="6"/>
    <x v="6"/>
    <x v="18447"/>
    <x v="0"/>
    <x v="0"/>
  </r>
  <r>
    <x v="72441"/>
    <x v="53384"/>
    <n v="180038"/>
    <x v="419"/>
    <x v="6"/>
    <x v="6"/>
    <x v="47640"/>
    <x v="6"/>
    <x v="0"/>
  </r>
  <r>
    <x v="72442"/>
    <x v="63987"/>
    <n v="180038"/>
    <x v="88"/>
    <x v="6"/>
    <x v="6"/>
    <x v="28152"/>
    <x v="4"/>
    <x v="0"/>
  </r>
  <r>
    <x v="72443"/>
    <x v="63988"/>
    <n v="180038"/>
    <x v="90"/>
    <x v="6"/>
    <x v="6"/>
    <x v="1550"/>
    <x v="0"/>
    <x v="0"/>
  </r>
  <r>
    <x v="72444"/>
    <x v="42386"/>
    <n v="180038"/>
    <x v="261"/>
    <x v="6"/>
    <x v="6"/>
    <x v="17591"/>
    <x v="3"/>
    <x v="0"/>
  </r>
  <r>
    <x v="72445"/>
    <x v="16616"/>
    <n v="180038"/>
    <x v="8"/>
    <x v="6"/>
    <x v="6"/>
    <x v="15144"/>
    <x v="6"/>
    <x v="0"/>
  </r>
  <r>
    <x v="72446"/>
    <x v="63989"/>
    <n v="180038"/>
    <x v="2"/>
    <x v="6"/>
    <x v="6"/>
    <x v="20602"/>
    <x v="5"/>
    <x v="0"/>
  </r>
  <r>
    <x v="72447"/>
    <x v="63990"/>
    <n v="180040"/>
    <x v="2037"/>
    <x v="1"/>
    <x v="1"/>
    <x v="19045"/>
    <x v="5"/>
    <x v="0"/>
  </r>
  <r>
    <x v="72448"/>
    <x v="63991"/>
    <n v="180040"/>
    <x v="642"/>
    <x v="1"/>
    <x v="1"/>
    <x v="29544"/>
    <x v="4"/>
    <x v="0"/>
  </r>
  <r>
    <x v="72449"/>
    <x v="63992"/>
    <n v="180040"/>
    <x v="615"/>
    <x v="1"/>
    <x v="1"/>
    <x v="13761"/>
    <x v="3"/>
    <x v="0"/>
  </r>
  <r>
    <x v="72450"/>
    <x v="63993"/>
    <n v="180040"/>
    <x v="298"/>
    <x v="1"/>
    <x v="1"/>
    <x v="47641"/>
    <x v="5"/>
    <x v="0"/>
  </r>
  <r>
    <x v="72451"/>
    <x v="63994"/>
    <n v="180040"/>
    <x v="1096"/>
    <x v="1"/>
    <x v="1"/>
    <x v="47642"/>
    <x v="2"/>
    <x v="1"/>
  </r>
  <r>
    <x v="72452"/>
    <x v="16346"/>
    <n v="180040"/>
    <x v="9"/>
    <x v="1"/>
    <x v="1"/>
    <x v="14917"/>
    <x v="0"/>
    <x v="0"/>
  </r>
  <r>
    <x v="72453"/>
    <x v="63995"/>
    <n v="180040"/>
    <x v="3964"/>
    <x v="1"/>
    <x v="1"/>
    <x v="47643"/>
    <x v="6"/>
    <x v="0"/>
  </r>
  <r>
    <x v="72454"/>
    <x v="59908"/>
    <n v="180040"/>
    <x v="1644"/>
    <x v="1"/>
    <x v="1"/>
    <x v="4575"/>
    <x v="2"/>
    <x v="1"/>
  </r>
  <r>
    <x v="72455"/>
    <x v="63996"/>
    <n v="180040"/>
    <x v="50"/>
    <x v="1"/>
    <x v="1"/>
    <x v="47644"/>
    <x v="5"/>
    <x v="0"/>
  </r>
  <r>
    <x v="72456"/>
    <x v="63997"/>
    <n v="180040"/>
    <x v="126"/>
    <x v="1"/>
    <x v="1"/>
    <x v="47645"/>
    <x v="5"/>
    <x v="0"/>
  </r>
  <r>
    <x v="72457"/>
    <x v="63998"/>
    <n v="180040"/>
    <x v="220"/>
    <x v="1"/>
    <x v="1"/>
    <x v="30312"/>
    <x v="6"/>
    <x v="0"/>
  </r>
  <r>
    <x v="72458"/>
    <x v="63999"/>
    <n v="180040"/>
    <x v="53"/>
    <x v="1"/>
    <x v="1"/>
    <x v="6528"/>
    <x v="0"/>
    <x v="0"/>
  </r>
  <r>
    <x v="72459"/>
    <x v="54469"/>
    <n v="180040"/>
    <x v="23"/>
    <x v="1"/>
    <x v="1"/>
    <x v="41998"/>
    <x v="6"/>
    <x v="0"/>
  </r>
  <r>
    <x v="72460"/>
    <x v="64000"/>
    <n v="180040"/>
    <x v="232"/>
    <x v="1"/>
    <x v="1"/>
    <x v="27120"/>
    <x v="6"/>
    <x v="0"/>
  </r>
  <r>
    <x v="72461"/>
    <x v="5317"/>
    <n v="180040"/>
    <x v="5"/>
    <x v="1"/>
    <x v="1"/>
    <x v="5160"/>
    <x v="3"/>
    <x v="0"/>
  </r>
  <r>
    <x v="72462"/>
    <x v="64001"/>
    <n v="180047"/>
    <x v="290"/>
    <x v="13"/>
    <x v="13"/>
    <x v="47646"/>
    <x v="3"/>
    <x v="0"/>
  </r>
  <r>
    <x v="72463"/>
    <x v="64002"/>
    <n v="180047"/>
    <x v="187"/>
    <x v="13"/>
    <x v="13"/>
    <x v="47647"/>
    <x v="0"/>
    <x v="0"/>
  </r>
  <r>
    <x v="72464"/>
    <x v="64003"/>
    <n v="180047"/>
    <x v="38"/>
    <x v="13"/>
    <x v="13"/>
    <x v="47648"/>
    <x v="1"/>
    <x v="0"/>
  </r>
  <r>
    <x v="72465"/>
    <x v="64004"/>
    <n v="180047"/>
    <x v="508"/>
    <x v="13"/>
    <x v="13"/>
    <x v="47649"/>
    <x v="2"/>
    <x v="1"/>
  </r>
  <r>
    <x v="72466"/>
    <x v="64005"/>
    <n v="180047"/>
    <x v="714"/>
    <x v="13"/>
    <x v="13"/>
    <x v="47650"/>
    <x v="2"/>
    <x v="1"/>
  </r>
  <r>
    <x v="72467"/>
    <x v="64006"/>
    <n v="180047"/>
    <x v="5"/>
    <x v="13"/>
    <x v="13"/>
    <x v="44740"/>
    <x v="5"/>
    <x v="0"/>
  </r>
  <r>
    <x v="72468"/>
    <x v="64007"/>
    <n v="180047"/>
    <x v="9"/>
    <x v="13"/>
    <x v="13"/>
    <x v="14914"/>
    <x v="3"/>
    <x v="0"/>
  </r>
  <r>
    <x v="72469"/>
    <x v="64008"/>
    <n v="180047"/>
    <x v="212"/>
    <x v="13"/>
    <x v="13"/>
    <x v="14579"/>
    <x v="3"/>
    <x v="0"/>
  </r>
  <r>
    <x v="72470"/>
    <x v="64009"/>
    <n v="180047"/>
    <x v="3107"/>
    <x v="13"/>
    <x v="13"/>
    <x v="47651"/>
    <x v="6"/>
    <x v="0"/>
  </r>
  <r>
    <x v="72471"/>
    <x v="64010"/>
    <n v="180047"/>
    <x v="304"/>
    <x v="13"/>
    <x v="13"/>
    <x v="17737"/>
    <x v="6"/>
    <x v="0"/>
  </r>
  <r>
    <x v="72472"/>
    <x v="64011"/>
    <n v="180047"/>
    <x v="1985"/>
    <x v="13"/>
    <x v="13"/>
    <x v="47652"/>
    <x v="2"/>
    <x v="1"/>
  </r>
  <r>
    <x v="72473"/>
    <x v="64012"/>
    <n v="180047"/>
    <x v="293"/>
    <x v="13"/>
    <x v="13"/>
    <x v="47653"/>
    <x v="1"/>
    <x v="0"/>
  </r>
  <r>
    <x v="72474"/>
    <x v="64013"/>
    <n v="180065"/>
    <x v="310"/>
    <x v="0"/>
    <x v="0"/>
    <x v="47654"/>
    <x v="2"/>
    <x v="1"/>
  </r>
  <r>
    <x v="72475"/>
    <x v="64014"/>
    <n v="180065"/>
    <x v="18"/>
    <x v="0"/>
    <x v="0"/>
    <x v="31774"/>
    <x v="6"/>
    <x v="0"/>
  </r>
  <r>
    <x v="72476"/>
    <x v="14458"/>
    <n v="180065"/>
    <x v="273"/>
    <x v="0"/>
    <x v="0"/>
    <x v="13313"/>
    <x v="3"/>
    <x v="0"/>
  </r>
  <r>
    <x v="72477"/>
    <x v="64015"/>
    <n v="180065"/>
    <x v="53"/>
    <x v="0"/>
    <x v="0"/>
    <x v="8174"/>
    <x v="2"/>
    <x v="1"/>
  </r>
  <r>
    <x v="72478"/>
    <x v="64016"/>
    <n v="180065"/>
    <x v="255"/>
    <x v="0"/>
    <x v="0"/>
    <x v="38098"/>
    <x v="0"/>
    <x v="0"/>
  </r>
  <r>
    <x v="72479"/>
    <x v="64017"/>
    <n v="180065"/>
    <x v="103"/>
    <x v="0"/>
    <x v="0"/>
    <x v="37607"/>
    <x v="3"/>
    <x v="0"/>
  </r>
  <r>
    <x v="72480"/>
    <x v="43209"/>
    <n v="180065"/>
    <x v="8"/>
    <x v="0"/>
    <x v="0"/>
    <x v="3349"/>
    <x v="3"/>
    <x v="0"/>
  </r>
  <r>
    <x v="72481"/>
    <x v="7969"/>
    <n v="180065"/>
    <x v="334"/>
    <x v="0"/>
    <x v="0"/>
    <x v="7625"/>
    <x v="1"/>
    <x v="0"/>
  </r>
  <r>
    <x v="72482"/>
    <x v="64018"/>
    <n v="180065"/>
    <x v="967"/>
    <x v="0"/>
    <x v="0"/>
    <x v="21733"/>
    <x v="2"/>
    <x v="1"/>
  </r>
  <r>
    <x v="72483"/>
    <x v="64019"/>
    <n v="180091"/>
    <x v="172"/>
    <x v="4"/>
    <x v="4"/>
    <x v="47655"/>
    <x v="6"/>
    <x v="0"/>
  </r>
  <r>
    <x v="72484"/>
    <x v="64020"/>
    <n v="180091"/>
    <x v="1151"/>
    <x v="4"/>
    <x v="4"/>
    <x v="47656"/>
    <x v="3"/>
    <x v="0"/>
  </r>
  <r>
    <x v="72485"/>
    <x v="64021"/>
    <n v="180091"/>
    <x v="5"/>
    <x v="4"/>
    <x v="4"/>
    <x v="47657"/>
    <x v="3"/>
    <x v="0"/>
  </r>
  <r>
    <x v="72486"/>
    <x v="64022"/>
    <n v="180091"/>
    <x v="107"/>
    <x v="4"/>
    <x v="4"/>
    <x v="8475"/>
    <x v="3"/>
    <x v="0"/>
  </r>
  <r>
    <x v="72487"/>
    <x v="64023"/>
    <n v="180091"/>
    <x v="491"/>
    <x v="4"/>
    <x v="4"/>
    <x v="43951"/>
    <x v="6"/>
    <x v="0"/>
  </r>
  <r>
    <x v="72488"/>
    <x v="64024"/>
    <n v="180091"/>
    <x v="9"/>
    <x v="4"/>
    <x v="4"/>
    <x v="25485"/>
    <x v="2"/>
    <x v="1"/>
  </r>
  <r>
    <x v="72489"/>
    <x v="64025"/>
    <n v="180091"/>
    <x v="261"/>
    <x v="4"/>
    <x v="4"/>
    <x v="47658"/>
    <x v="5"/>
    <x v="0"/>
  </r>
  <r>
    <x v="72490"/>
    <x v="64026"/>
    <n v="180091"/>
    <x v="2"/>
    <x v="4"/>
    <x v="4"/>
    <x v="47659"/>
    <x v="2"/>
    <x v="1"/>
  </r>
  <r>
    <x v="72491"/>
    <x v="64027"/>
    <n v="180091"/>
    <x v="1705"/>
    <x v="4"/>
    <x v="4"/>
    <x v="33468"/>
    <x v="0"/>
    <x v="0"/>
  </r>
  <r>
    <x v="72492"/>
    <x v="2768"/>
    <n v="180091"/>
    <x v="2609"/>
    <x v="4"/>
    <x v="4"/>
    <x v="28541"/>
    <x v="3"/>
    <x v="0"/>
  </r>
  <r>
    <x v="72493"/>
    <x v="64028"/>
    <n v="180091"/>
    <x v="8"/>
    <x v="4"/>
    <x v="4"/>
    <x v="16600"/>
    <x v="1"/>
    <x v="0"/>
  </r>
  <r>
    <x v="72494"/>
    <x v="64029"/>
    <n v="180091"/>
    <x v="58"/>
    <x v="4"/>
    <x v="4"/>
    <x v="2033"/>
    <x v="6"/>
    <x v="0"/>
  </r>
  <r>
    <x v="72495"/>
    <x v="64030"/>
    <n v="180091"/>
    <x v="75"/>
    <x v="4"/>
    <x v="4"/>
    <x v="21464"/>
    <x v="3"/>
    <x v="0"/>
  </r>
  <r>
    <x v="72496"/>
    <x v="55429"/>
    <n v="180091"/>
    <x v="57"/>
    <x v="4"/>
    <x v="4"/>
    <x v="29367"/>
    <x v="3"/>
    <x v="0"/>
  </r>
  <r>
    <x v="72497"/>
    <x v="64031"/>
    <n v="180091"/>
    <x v="67"/>
    <x v="4"/>
    <x v="4"/>
    <x v="47660"/>
    <x v="3"/>
    <x v="0"/>
  </r>
  <r>
    <x v="72498"/>
    <x v="64032"/>
    <n v="180129"/>
    <x v="50"/>
    <x v="6"/>
    <x v="6"/>
    <x v="47661"/>
    <x v="6"/>
    <x v="0"/>
  </r>
  <r>
    <x v="72499"/>
    <x v="16927"/>
    <n v="180129"/>
    <x v="9"/>
    <x v="6"/>
    <x v="6"/>
    <x v="15406"/>
    <x v="2"/>
    <x v="1"/>
  </r>
  <r>
    <x v="72500"/>
    <x v="64033"/>
    <n v="180129"/>
    <x v="185"/>
    <x v="6"/>
    <x v="6"/>
    <x v="855"/>
    <x v="5"/>
    <x v="0"/>
  </r>
  <r>
    <x v="72501"/>
    <x v="32827"/>
    <n v="180129"/>
    <x v="1063"/>
    <x v="6"/>
    <x v="6"/>
    <x v="8060"/>
    <x v="6"/>
    <x v="0"/>
  </r>
  <r>
    <x v="72502"/>
    <x v="64034"/>
    <n v="180129"/>
    <x v="57"/>
    <x v="6"/>
    <x v="6"/>
    <x v="47662"/>
    <x v="1"/>
    <x v="0"/>
  </r>
  <r>
    <x v="72503"/>
    <x v="64035"/>
    <n v="180129"/>
    <x v="1633"/>
    <x v="6"/>
    <x v="6"/>
    <x v="47663"/>
    <x v="6"/>
    <x v="0"/>
  </r>
  <r>
    <x v="72504"/>
    <x v="64036"/>
    <n v="180129"/>
    <x v="910"/>
    <x v="6"/>
    <x v="6"/>
    <x v="8539"/>
    <x v="4"/>
    <x v="0"/>
  </r>
  <r>
    <x v="72505"/>
    <x v="64037"/>
    <n v="180129"/>
    <x v="1740"/>
    <x v="6"/>
    <x v="6"/>
    <x v="36661"/>
    <x v="6"/>
    <x v="0"/>
  </r>
  <r>
    <x v="72506"/>
    <x v="64038"/>
    <n v="180129"/>
    <x v="58"/>
    <x v="6"/>
    <x v="6"/>
    <x v="43789"/>
    <x v="2"/>
    <x v="1"/>
  </r>
  <r>
    <x v="72507"/>
    <x v="64039"/>
    <n v="180129"/>
    <x v="5"/>
    <x v="6"/>
    <x v="6"/>
    <x v="17159"/>
    <x v="4"/>
    <x v="0"/>
  </r>
  <r>
    <x v="72508"/>
    <x v="63668"/>
    <n v="180129"/>
    <x v="2"/>
    <x v="6"/>
    <x v="6"/>
    <x v="47450"/>
    <x v="6"/>
    <x v="0"/>
  </r>
  <r>
    <x v="72509"/>
    <x v="64040"/>
    <n v="180129"/>
    <x v="8"/>
    <x v="6"/>
    <x v="6"/>
    <x v="9547"/>
    <x v="3"/>
    <x v="0"/>
  </r>
  <r>
    <x v="72510"/>
    <x v="35907"/>
    <n v="180129"/>
    <x v="1528"/>
    <x v="6"/>
    <x v="6"/>
    <x v="25714"/>
    <x v="6"/>
    <x v="0"/>
  </r>
  <r>
    <x v="72511"/>
    <x v="64041"/>
    <n v="180129"/>
    <x v="1875"/>
    <x v="6"/>
    <x v="6"/>
    <x v="32230"/>
    <x v="0"/>
    <x v="0"/>
  </r>
  <r>
    <x v="72512"/>
    <x v="64042"/>
    <n v="180129"/>
    <x v="2564"/>
    <x v="6"/>
    <x v="6"/>
    <x v="1953"/>
    <x v="4"/>
    <x v="0"/>
  </r>
  <r>
    <x v="72513"/>
    <x v="64043"/>
    <n v="180129"/>
    <x v="103"/>
    <x v="6"/>
    <x v="6"/>
    <x v="26851"/>
    <x v="4"/>
    <x v="0"/>
  </r>
  <r>
    <x v="72514"/>
    <x v="64044"/>
    <n v="180129"/>
    <x v="112"/>
    <x v="6"/>
    <x v="6"/>
    <x v="45554"/>
    <x v="4"/>
    <x v="0"/>
  </r>
  <r>
    <x v="72515"/>
    <x v="64045"/>
    <n v="180129"/>
    <x v="1064"/>
    <x v="6"/>
    <x v="6"/>
    <x v="34316"/>
    <x v="2"/>
    <x v="1"/>
  </r>
  <r>
    <x v="72516"/>
    <x v="64046"/>
    <n v="180129"/>
    <x v="309"/>
    <x v="6"/>
    <x v="6"/>
    <x v="47664"/>
    <x v="6"/>
    <x v="0"/>
  </r>
  <r>
    <x v="72517"/>
    <x v="64047"/>
    <n v="180129"/>
    <x v="1171"/>
    <x v="6"/>
    <x v="6"/>
    <x v="13086"/>
    <x v="6"/>
    <x v="0"/>
  </r>
  <r>
    <x v="72518"/>
    <x v="64048"/>
    <n v="180129"/>
    <x v="427"/>
    <x v="6"/>
    <x v="6"/>
    <x v="47665"/>
    <x v="5"/>
    <x v="0"/>
  </r>
  <r>
    <x v="72519"/>
    <x v="64049"/>
    <n v="180170"/>
    <x v="17"/>
    <x v="1"/>
    <x v="1"/>
    <x v="47666"/>
    <x v="0"/>
    <x v="0"/>
  </r>
  <r>
    <x v="72520"/>
    <x v="64050"/>
    <n v="180170"/>
    <x v="1319"/>
    <x v="1"/>
    <x v="1"/>
    <x v="44236"/>
    <x v="3"/>
    <x v="0"/>
  </r>
  <r>
    <x v="72521"/>
    <x v="64051"/>
    <n v="180170"/>
    <x v="1080"/>
    <x v="1"/>
    <x v="1"/>
    <x v="25141"/>
    <x v="0"/>
    <x v="0"/>
  </r>
  <r>
    <x v="72522"/>
    <x v="64052"/>
    <n v="180170"/>
    <x v="320"/>
    <x v="1"/>
    <x v="1"/>
    <x v="47408"/>
    <x v="3"/>
    <x v="0"/>
  </r>
  <r>
    <x v="72523"/>
    <x v="64053"/>
    <n v="180170"/>
    <x v="616"/>
    <x v="1"/>
    <x v="1"/>
    <x v="45426"/>
    <x v="3"/>
    <x v="0"/>
  </r>
  <r>
    <x v="72524"/>
    <x v="64054"/>
    <n v="180170"/>
    <x v="2"/>
    <x v="1"/>
    <x v="1"/>
    <x v="47667"/>
    <x v="1"/>
    <x v="0"/>
  </r>
  <r>
    <x v="72525"/>
    <x v="64055"/>
    <n v="180170"/>
    <x v="9"/>
    <x v="1"/>
    <x v="1"/>
    <x v="47668"/>
    <x v="6"/>
    <x v="0"/>
  </r>
  <r>
    <x v="72526"/>
    <x v="64056"/>
    <n v="180170"/>
    <x v="238"/>
    <x v="1"/>
    <x v="1"/>
    <x v="47669"/>
    <x v="2"/>
    <x v="1"/>
  </r>
  <r>
    <x v="72527"/>
    <x v="27426"/>
    <n v="180170"/>
    <x v="475"/>
    <x v="1"/>
    <x v="1"/>
    <x v="23744"/>
    <x v="2"/>
    <x v="1"/>
  </r>
  <r>
    <x v="72528"/>
    <x v="12805"/>
    <n v="180189"/>
    <x v="50"/>
    <x v="14"/>
    <x v="14"/>
    <x v="46855"/>
    <x v="4"/>
    <x v="0"/>
  </r>
  <r>
    <x v="72529"/>
    <x v="64057"/>
    <n v="180189"/>
    <x v="434"/>
    <x v="14"/>
    <x v="14"/>
    <x v="47670"/>
    <x v="1"/>
    <x v="0"/>
  </r>
  <r>
    <x v="72530"/>
    <x v="64058"/>
    <n v="180189"/>
    <x v="232"/>
    <x v="14"/>
    <x v="14"/>
    <x v="47671"/>
    <x v="2"/>
    <x v="1"/>
  </r>
  <r>
    <x v="72531"/>
    <x v="64059"/>
    <n v="180189"/>
    <x v="49"/>
    <x v="14"/>
    <x v="14"/>
    <x v="12685"/>
    <x v="4"/>
    <x v="0"/>
  </r>
  <r>
    <x v="72532"/>
    <x v="64060"/>
    <n v="180189"/>
    <x v="418"/>
    <x v="14"/>
    <x v="14"/>
    <x v="47672"/>
    <x v="3"/>
    <x v="0"/>
  </r>
  <r>
    <x v="72533"/>
    <x v="55335"/>
    <n v="180189"/>
    <x v="155"/>
    <x v="14"/>
    <x v="14"/>
    <x v="47673"/>
    <x v="3"/>
    <x v="0"/>
  </r>
  <r>
    <x v="72534"/>
    <x v="61383"/>
    <n v="180189"/>
    <x v="526"/>
    <x v="14"/>
    <x v="14"/>
    <x v="47674"/>
    <x v="0"/>
    <x v="0"/>
  </r>
  <r>
    <x v="72535"/>
    <x v="64061"/>
    <n v="180189"/>
    <x v="180"/>
    <x v="14"/>
    <x v="14"/>
    <x v="15772"/>
    <x v="1"/>
    <x v="0"/>
  </r>
  <r>
    <x v="72536"/>
    <x v="64062"/>
    <n v="180189"/>
    <x v="528"/>
    <x v="14"/>
    <x v="14"/>
    <x v="47675"/>
    <x v="2"/>
    <x v="1"/>
  </r>
  <r>
    <x v="72537"/>
    <x v="64063"/>
    <n v="180189"/>
    <x v="1320"/>
    <x v="14"/>
    <x v="14"/>
    <x v="47676"/>
    <x v="3"/>
    <x v="0"/>
  </r>
  <r>
    <x v="72538"/>
    <x v="64064"/>
    <n v="180189"/>
    <x v="3135"/>
    <x v="14"/>
    <x v="14"/>
    <x v="47677"/>
    <x v="2"/>
    <x v="1"/>
  </r>
  <r>
    <x v="72539"/>
    <x v="64065"/>
    <n v="180189"/>
    <x v="132"/>
    <x v="14"/>
    <x v="14"/>
    <x v="35435"/>
    <x v="4"/>
    <x v="0"/>
  </r>
  <r>
    <x v="72540"/>
    <x v="64066"/>
    <n v="180189"/>
    <x v="3445"/>
    <x v="14"/>
    <x v="14"/>
    <x v="14150"/>
    <x v="0"/>
    <x v="0"/>
  </r>
  <r>
    <x v="72541"/>
    <x v="64067"/>
    <n v="180189"/>
    <x v="90"/>
    <x v="14"/>
    <x v="14"/>
    <x v="47678"/>
    <x v="6"/>
    <x v="0"/>
  </r>
  <r>
    <x v="72542"/>
    <x v="64068"/>
    <n v="180203"/>
    <x v="81"/>
    <x v="1"/>
    <x v="1"/>
    <x v="47679"/>
    <x v="5"/>
    <x v="0"/>
  </r>
  <r>
    <x v="72543"/>
    <x v="64069"/>
    <n v="180203"/>
    <x v="50"/>
    <x v="1"/>
    <x v="1"/>
    <x v="47680"/>
    <x v="4"/>
    <x v="0"/>
  </r>
  <r>
    <x v="72544"/>
    <x v="34783"/>
    <n v="180203"/>
    <x v="24"/>
    <x v="1"/>
    <x v="1"/>
    <x v="29127"/>
    <x v="6"/>
    <x v="0"/>
  </r>
  <r>
    <x v="72545"/>
    <x v="64070"/>
    <n v="180203"/>
    <x v="57"/>
    <x v="1"/>
    <x v="1"/>
    <x v="47681"/>
    <x v="2"/>
    <x v="1"/>
  </r>
  <r>
    <x v="72546"/>
    <x v="64071"/>
    <n v="180203"/>
    <x v="53"/>
    <x v="1"/>
    <x v="1"/>
    <x v="47241"/>
    <x v="0"/>
    <x v="0"/>
  </r>
  <r>
    <x v="72547"/>
    <x v="64072"/>
    <n v="180203"/>
    <x v="1023"/>
    <x v="1"/>
    <x v="1"/>
    <x v="47682"/>
    <x v="6"/>
    <x v="0"/>
  </r>
  <r>
    <x v="72548"/>
    <x v="64073"/>
    <n v="180203"/>
    <x v="103"/>
    <x v="1"/>
    <x v="1"/>
    <x v="47683"/>
    <x v="6"/>
    <x v="0"/>
  </r>
  <r>
    <x v="72549"/>
    <x v="25187"/>
    <n v="180203"/>
    <x v="1496"/>
    <x v="1"/>
    <x v="1"/>
    <x v="540"/>
    <x v="4"/>
    <x v="0"/>
  </r>
  <r>
    <x v="72550"/>
    <x v="64074"/>
    <n v="180203"/>
    <x v="2357"/>
    <x v="1"/>
    <x v="1"/>
    <x v="47684"/>
    <x v="2"/>
    <x v="1"/>
  </r>
  <r>
    <x v="72551"/>
    <x v="64075"/>
    <n v="180203"/>
    <x v="675"/>
    <x v="1"/>
    <x v="1"/>
    <x v="47685"/>
    <x v="3"/>
    <x v="0"/>
  </r>
  <r>
    <x v="72552"/>
    <x v="64076"/>
    <n v="180203"/>
    <x v="186"/>
    <x v="1"/>
    <x v="1"/>
    <x v="47686"/>
    <x v="5"/>
    <x v="0"/>
  </r>
  <r>
    <x v="72553"/>
    <x v="64077"/>
    <n v="180203"/>
    <x v="5"/>
    <x v="1"/>
    <x v="1"/>
    <x v="47687"/>
    <x v="6"/>
    <x v="0"/>
  </r>
  <r>
    <x v="72554"/>
    <x v="64078"/>
    <n v="180203"/>
    <x v="362"/>
    <x v="1"/>
    <x v="1"/>
    <x v="14339"/>
    <x v="6"/>
    <x v="0"/>
  </r>
  <r>
    <x v="72555"/>
    <x v="64079"/>
    <n v="180203"/>
    <x v="16"/>
    <x v="1"/>
    <x v="1"/>
    <x v="47688"/>
    <x v="3"/>
    <x v="0"/>
  </r>
  <r>
    <x v="72556"/>
    <x v="64080"/>
    <n v="180203"/>
    <x v="168"/>
    <x v="1"/>
    <x v="1"/>
    <x v="20063"/>
    <x v="5"/>
    <x v="0"/>
  </r>
  <r>
    <x v="72557"/>
    <x v="64081"/>
    <n v="180203"/>
    <x v="4439"/>
    <x v="1"/>
    <x v="1"/>
    <x v="47689"/>
    <x v="2"/>
    <x v="1"/>
  </r>
  <r>
    <x v="72558"/>
    <x v="64082"/>
    <n v="180203"/>
    <x v="132"/>
    <x v="1"/>
    <x v="1"/>
    <x v="4297"/>
    <x v="6"/>
    <x v="0"/>
  </r>
  <r>
    <x v="72559"/>
    <x v="64083"/>
    <n v="180203"/>
    <x v="1187"/>
    <x v="1"/>
    <x v="1"/>
    <x v="33944"/>
    <x v="1"/>
    <x v="0"/>
  </r>
  <r>
    <x v="72560"/>
    <x v="64084"/>
    <n v="180203"/>
    <x v="401"/>
    <x v="1"/>
    <x v="1"/>
    <x v="8500"/>
    <x v="2"/>
    <x v="1"/>
  </r>
  <r>
    <x v="72561"/>
    <x v="64085"/>
    <n v="180203"/>
    <x v="873"/>
    <x v="1"/>
    <x v="1"/>
    <x v="9117"/>
    <x v="3"/>
    <x v="0"/>
  </r>
  <r>
    <x v="72562"/>
    <x v="64086"/>
    <n v="180203"/>
    <x v="3939"/>
    <x v="1"/>
    <x v="1"/>
    <x v="37950"/>
    <x v="5"/>
    <x v="0"/>
  </r>
  <r>
    <x v="72563"/>
    <x v="5131"/>
    <n v="180203"/>
    <x v="816"/>
    <x v="1"/>
    <x v="1"/>
    <x v="4983"/>
    <x v="0"/>
    <x v="0"/>
  </r>
  <r>
    <x v="72564"/>
    <x v="64087"/>
    <n v="180203"/>
    <x v="4440"/>
    <x v="1"/>
    <x v="1"/>
    <x v="47690"/>
    <x v="1"/>
    <x v="0"/>
  </r>
  <r>
    <x v="72565"/>
    <x v="64088"/>
    <n v="180332"/>
    <x v="796"/>
    <x v="0"/>
    <x v="0"/>
    <x v="47691"/>
    <x v="0"/>
    <x v="0"/>
  </r>
  <r>
    <x v="72566"/>
    <x v="60714"/>
    <n v="180332"/>
    <x v="391"/>
    <x v="0"/>
    <x v="0"/>
    <x v="45704"/>
    <x v="6"/>
    <x v="0"/>
  </r>
  <r>
    <x v="72567"/>
    <x v="64089"/>
    <n v="180332"/>
    <x v="265"/>
    <x v="0"/>
    <x v="0"/>
    <x v="47692"/>
    <x v="3"/>
    <x v="0"/>
  </r>
  <r>
    <x v="72568"/>
    <x v="64090"/>
    <n v="180332"/>
    <x v="478"/>
    <x v="0"/>
    <x v="0"/>
    <x v="21111"/>
    <x v="1"/>
    <x v="0"/>
  </r>
  <r>
    <x v="72569"/>
    <x v="64091"/>
    <n v="180332"/>
    <x v="3"/>
    <x v="0"/>
    <x v="0"/>
    <x v="47693"/>
    <x v="2"/>
    <x v="1"/>
  </r>
  <r>
    <x v="72570"/>
    <x v="64092"/>
    <n v="180332"/>
    <x v="1016"/>
    <x v="0"/>
    <x v="0"/>
    <x v="34770"/>
    <x v="4"/>
    <x v="0"/>
  </r>
  <r>
    <x v="72571"/>
    <x v="64093"/>
    <n v="180332"/>
    <x v="441"/>
    <x v="0"/>
    <x v="0"/>
    <x v="47694"/>
    <x v="1"/>
    <x v="0"/>
  </r>
  <r>
    <x v="72572"/>
    <x v="40354"/>
    <n v="180332"/>
    <x v="1141"/>
    <x v="0"/>
    <x v="0"/>
    <x v="31737"/>
    <x v="2"/>
    <x v="1"/>
  </r>
  <r>
    <x v="72573"/>
    <x v="64094"/>
    <n v="180332"/>
    <x v="13"/>
    <x v="0"/>
    <x v="0"/>
    <x v="29552"/>
    <x v="3"/>
    <x v="0"/>
  </r>
  <r>
    <x v="72574"/>
    <x v="64095"/>
    <n v="180332"/>
    <x v="334"/>
    <x v="0"/>
    <x v="0"/>
    <x v="47695"/>
    <x v="3"/>
    <x v="0"/>
  </r>
  <r>
    <x v="72575"/>
    <x v="64096"/>
    <n v="180332"/>
    <x v="428"/>
    <x v="0"/>
    <x v="0"/>
    <x v="17872"/>
    <x v="4"/>
    <x v="0"/>
  </r>
  <r>
    <x v="72576"/>
    <x v="64097"/>
    <n v="180332"/>
    <x v="718"/>
    <x v="0"/>
    <x v="0"/>
    <x v="4495"/>
    <x v="3"/>
    <x v="0"/>
  </r>
  <r>
    <x v="72577"/>
    <x v="28591"/>
    <n v="180332"/>
    <x v="1283"/>
    <x v="0"/>
    <x v="0"/>
    <x v="13945"/>
    <x v="6"/>
    <x v="0"/>
  </r>
  <r>
    <x v="72578"/>
    <x v="64098"/>
    <n v="180332"/>
    <x v="753"/>
    <x v="0"/>
    <x v="0"/>
    <x v="47696"/>
    <x v="5"/>
    <x v="0"/>
  </r>
  <r>
    <x v="72579"/>
    <x v="64099"/>
    <n v="180332"/>
    <x v="1866"/>
    <x v="0"/>
    <x v="0"/>
    <x v="2261"/>
    <x v="1"/>
    <x v="0"/>
  </r>
  <r>
    <x v="72580"/>
    <x v="64100"/>
    <n v="180332"/>
    <x v="2"/>
    <x v="0"/>
    <x v="0"/>
    <x v="47697"/>
    <x v="2"/>
    <x v="1"/>
  </r>
  <r>
    <x v="72581"/>
    <x v="973"/>
    <n v="180332"/>
    <x v="57"/>
    <x v="0"/>
    <x v="0"/>
    <x v="966"/>
    <x v="5"/>
    <x v="0"/>
  </r>
  <r>
    <x v="72582"/>
    <x v="64101"/>
    <n v="180332"/>
    <x v="309"/>
    <x v="0"/>
    <x v="0"/>
    <x v="33025"/>
    <x v="2"/>
    <x v="1"/>
  </r>
  <r>
    <x v="72583"/>
    <x v="49194"/>
    <n v="180332"/>
    <x v="773"/>
    <x v="0"/>
    <x v="0"/>
    <x v="10900"/>
    <x v="6"/>
    <x v="0"/>
  </r>
  <r>
    <x v="72584"/>
    <x v="64102"/>
    <n v="180388"/>
    <x v="2689"/>
    <x v="0"/>
    <x v="0"/>
    <x v="47698"/>
    <x v="2"/>
    <x v="1"/>
  </r>
  <r>
    <x v="72585"/>
    <x v="64103"/>
    <n v="180388"/>
    <x v="1735"/>
    <x v="0"/>
    <x v="0"/>
    <x v="14827"/>
    <x v="5"/>
    <x v="0"/>
  </r>
  <r>
    <x v="72586"/>
    <x v="64104"/>
    <n v="180388"/>
    <x v="630"/>
    <x v="0"/>
    <x v="0"/>
    <x v="21788"/>
    <x v="0"/>
    <x v="0"/>
  </r>
  <r>
    <x v="72587"/>
    <x v="64105"/>
    <n v="180388"/>
    <x v="559"/>
    <x v="0"/>
    <x v="0"/>
    <x v="3860"/>
    <x v="1"/>
    <x v="0"/>
  </r>
  <r>
    <x v="72588"/>
    <x v="64106"/>
    <n v="180388"/>
    <x v="44"/>
    <x v="0"/>
    <x v="0"/>
    <x v="47699"/>
    <x v="2"/>
    <x v="1"/>
  </r>
  <r>
    <x v="72589"/>
    <x v="64107"/>
    <n v="180388"/>
    <x v="8"/>
    <x v="0"/>
    <x v="0"/>
    <x v="7669"/>
    <x v="2"/>
    <x v="1"/>
  </r>
  <r>
    <x v="72590"/>
    <x v="64108"/>
    <n v="180388"/>
    <x v="2"/>
    <x v="0"/>
    <x v="0"/>
    <x v="47700"/>
    <x v="3"/>
    <x v="0"/>
  </r>
  <r>
    <x v="72591"/>
    <x v="64109"/>
    <n v="180388"/>
    <x v="616"/>
    <x v="0"/>
    <x v="0"/>
    <x v="47701"/>
    <x v="0"/>
    <x v="0"/>
  </r>
  <r>
    <x v="72592"/>
    <x v="64110"/>
    <n v="180388"/>
    <x v="453"/>
    <x v="0"/>
    <x v="0"/>
    <x v="47702"/>
    <x v="6"/>
    <x v="0"/>
  </r>
  <r>
    <x v="72593"/>
    <x v="64111"/>
    <n v="180388"/>
    <x v="544"/>
    <x v="0"/>
    <x v="0"/>
    <x v="33020"/>
    <x v="1"/>
    <x v="0"/>
  </r>
  <r>
    <x v="72594"/>
    <x v="64112"/>
    <n v="180388"/>
    <x v="87"/>
    <x v="0"/>
    <x v="0"/>
    <x v="14140"/>
    <x v="2"/>
    <x v="1"/>
  </r>
  <r>
    <x v="72595"/>
    <x v="64113"/>
    <n v="180388"/>
    <x v="1818"/>
    <x v="0"/>
    <x v="0"/>
    <x v="4126"/>
    <x v="1"/>
    <x v="0"/>
  </r>
  <r>
    <x v="72596"/>
    <x v="64114"/>
    <n v="180403"/>
    <x v="2"/>
    <x v="0"/>
    <x v="0"/>
    <x v="47703"/>
    <x v="3"/>
    <x v="0"/>
  </r>
  <r>
    <x v="72597"/>
    <x v="48263"/>
    <n v="180403"/>
    <x v="57"/>
    <x v="0"/>
    <x v="0"/>
    <x v="14746"/>
    <x v="3"/>
    <x v="0"/>
  </r>
  <r>
    <x v="72598"/>
    <x v="64115"/>
    <n v="180403"/>
    <x v="131"/>
    <x v="0"/>
    <x v="0"/>
    <x v="47704"/>
    <x v="1"/>
    <x v="0"/>
  </r>
  <r>
    <x v="72599"/>
    <x v="64116"/>
    <n v="180403"/>
    <x v="1283"/>
    <x v="0"/>
    <x v="0"/>
    <x v="47705"/>
    <x v="2"/>
    <x v="1"/>
  </r>
  <r>
    <x v="72600"/>
    <x v="64117"/>
    <n v="180403"/>
    <x v="1436"/>
    <x v="0"/>
    <x v="0"/>
    <x v="47706"/>
    <x v="0"/>
    <x v="0"/>
  </r>
  <r>
    <x v="72601"/>
    <x v="16563"/>
    <n v="180403"/>
    <x v="2768"/>
    <x v="0"/>
    <x v="0"/>
    <x v="7565"/>
    <x v="1"/>
    <x v="0"/>
  </r>
  <r>
    <x v="72602"/>
    <x v="12977"/>
    <n v="180403"/>
    <x v="88"/>
    <x v="0"/>
    <x v="0"/>
    <x v="5711"/>
    <x v="1"/>
    <x v="0"/>
  </r>
  <r>
    <x v="72603"/>
    <x v="50470"/>
    <n v="180403"/>
    <x v="53"/>
    <x v="0"/>
    <x v="0"/>
    <x v="628"/>
    <x v="5"/>
    <x v="0"/>
  </r>
  <r>
    <x v="72604"/>
    <x v="64118"/>
    <n v="180403"/>
    <x v="125"/>
    <x v="0"/>
    <x v="0"/>
    <x v="47707"/>
    <x v="4"/>
    <x v="0"/>
  </r>
  <r>
    <x v="72605"/>
    <x v="64119"/>
    <n v="180403"/>
    <x v="75"/>
    <x v="0"/>
    <x v="0"/>
    <x v="47708"/>
    <x v="4"/>
    <x v="0"/>
  </r>
  <r>
    <x v="72606"/>
    <x v="8974"/>
    <n v="180403"/>
    <x v="457"/>
    <x v="0"/>
    <x v="0"/>
    <x v="8551"/>
    <x v="2"/>
    <x v="1"/>
  </r>
  <r>
    <x v="72607"/>
    <x v="64120"/>
    <n v="180403"/>
    <x v="554"/>
    <x v="0"/>
    <x v="0"/>
    <x v="47709"/>
    <x v="1"/>
    <x v="0"/>
  </r>
  <r>
    <x v="72608"/>
    <x v="64121"/>
    <n v="180403"/>
    <x v="5"/>
    <x v="0"/>
    <x v="0"/>
    <x v="14769"/>
    <x v="0"/>
    <x v="0"/>
  </r>
  <r>
    <x v="72609"/>
    <x v="64122"/>
    <n v="180403"/>
    <x v="3"/>
    <x v="0"/>
    <x v="0"/>
    <x v="47710"/>
    <x v="6"/>
    <x v="0"/>
  </r>
  <r>
    <x v="72610"/>
    <x v="48838"/>
    <n v="180403"/>
    <x v="4213"/>
    <x v="0"/>
    <x v="0"/>
    <x v="23827"/>
    <x v="1"/>
    <x v="0"/>
  </r>
  <r>
    <x v="72611"/>
    <x v="1805"/>
    <n v="180403"/>
    <x v="84"/>
    <x v="0"/>
    <x v="0"/>
    <x v="1777"/>
    <x v="2"/>
    <x v="1"/>
  </r>
  <r>
    <x v="72612"/>
    <x v="18122"/>
    <n v="180403"/>
    <x v="373"/>
    <x v="0"/>
    <x v="0"/>
    <x v="8621"/>
    <x v="3"/>
    <x v="0"/>
  </r>
  <r>
    <x v="72613"/>
    <x v="64123"/>
    <n v="180403"/>
    <x v="531"/>
    <x v="0"/>
    <x v="0"/>
    <x v="40953"/>
    <x v="5"/>
    <x v="0"/>
  </r>
  <r>
    <x v="72614"/>
    <x v="19453"/>
    <n v="180403"/>
    <x v="3856"/>
    <x v="0"/>
    <x v="0"/>
    <x v="17508"/>
    <x v="4"/>
    <x v="0"/>
  </r>
  <r>
    <x v="72615"/>
    <x v="64124"/>
    <n v="180403"/>
    <x v="1957"/>
    <x v="0"/>
    <x v="0"/>
    <x v="21849"/>
    <x v="4"/>
    <x v="0"/>
  </r>
  <r>
    <x v="72616"/>
    <x v="422"/>
    <n v="180403"/>
    <x v="491"/>
    <x v="0"/>
    <x v="0"/>
    <x v="421"/>
    <x v="2"/>
    <x v="1"/>
  </r>
  <r>
    <x v="72617"/>
    <x v="64125"/>
    <n v="180420"/>
    <x v="3"/>
    <x v="4"/>
    <x v="4"/>
    <x v="47711"/>
    <x v="2"/>
    <x v="1"/>
  </r>
  <r>
    <x v="72618"/>
    <x v="64126"/>
    <n v="180420"/>
    <x v="582"/>
    <x v="4"/>
    <x v="4"/>
    <x v="47712"/>
    <x v="4"/>
    <x v="0"/>
  </r>
  <r>
    <x v="72619"/>
    <x v="64127"/>
    <n v="180420"/>
    <x v="107"/>
    <x v="4"/>
    <x v="4"/>
    <x v="36576"/>
    <x v="6"/>
    <x v="0"/>
  </r>
  <r>
    <x v="72620"/>
    <x v="64128"/>
    <n v="180420"/>
    <x v="967"/>
    <x v="4"/>
    <x v="4"/>
    <x v="47713"/>
    <x v="0"/>
    <x v="0"/>
  </r>
  <r>
    <x v="72621"/>
    <x v="64129"/>
    <n v="180420"/>
    <x v="169"/>
    <x v="4"/>
    <x v="4"/>
    <x v="47714"/>
    <x v="2"/>
    <x v="1"/>
  </r>
  <r>
    <x v="72622"/>
    <x v="64130"/>
    <n v="180420"/>
    <x v="50"/>
    <x v="4"/>
    <x v="4"/>
    <x v="47715"/>
    <x v="1"/>
    <x v="0"/>
  </r>
  <r>
    <x v="72623"/>
    <x v="64131"/>
    <n v="180420"/>
    <x v="132"/>
    <x v="4"/>
    <x v="4"/>
    <x v="47716"/>
    <x v="6"/>
    <x v="0"/>
  </r>
  <r>
    <x v="72624"/>
    <x v="64132"/>
    <n v="180477"/>
    <x v="5"/>
    <x v="1"/>
    <x v="1"/>
    <x v="12228"/>
    <x v="3"/>
    <x v="0"/>
  </r>
  <r>
    <x v="72625"/>
    <x v="64133"/>
    <n v="180477"/>
    <x v="116"/>
    <x v="1"/>
    <x v="1"/>
    <x v="47717"/>
    <x v="6"/>
    <x v="0"/>
  </r>
  <r>
    <x v="72626"/>
    <x v="62245"/>
    <n v="180477"/>
    <x v="103"/>
    <x v="1"/>
    <x v="1"/>
    <x v="43742"/>
    <x v="3"/>
    <x v="0"/>
  </r>
  <r>
    <x v="72627"/>
    <x v="64134"/>
    <n v="180477"/>
    <x v="8"/>
    <x v="1"/>
    <x v="1"/>
    <x v="15921"/>
    <x v="4"/>
    <x v="0"/>
  </r>
  <r>
    <x v="72628"/>
    <x v="64135"/>
    <n v="180477"/>
    <x v="4441"/>
    <x v="1"/>
    <x v="1"/>
    <x v="8456"/>
    <x v="0"/>
    <x v="0"/>
  </r>
  <r>
    <x v="72629"/>
    <x v="30715"/>
    <n v="180477"/>
    <x v="137"/>
    <x v="1"/>
    <x v="1"/>
    <x v="26191"/>
    <x v="0"/>
    <x v="0"/>
  </r>
  <r>
    <x v="72630"/>
    <x v="64136"/>
    <n v="180477"/>
    <x v="251"/>
    <x v="1"/>
    <x v="1"/>
    <x v="47718"/>
    <x v="1"/>
    <x v="0"/>
  </r>
  <r>
    <x v="72631"/>
    <x v="64137"/>
    <n v="180477"/>
    <x v="2065"/>
    <x v="1"/>
    <x v="1"/>
    <x v="47719"/>
    <x v="0"/>
    <x v="0"/>
  </r>
  <r>
    <x v="72632"/>
    <x v="23715"/>
    <n v="180477"/>
    <x v="420"/>
    <x v="1"/>
    <x v="1"/>
    <x v="20920"/>
    <x v="1"/>
    <x v="0"/>
  </r>
  <r>
    <x v="72633"/>
    <x v="39558"/>
    <n v="180477"/>
    <x v="945"/>
    <x v="1"/>
    <x v="1"/>
    <x v="32422"/>
    <x v="4"/>
    <x v="0"/>
  </r>
  <r>
    <x v="72634"/>
    <x v="64138"/>
    <n v="180477"/>
    <x v="50"/>
    <x v="1"/>
    <x v="1"/>
    <x v="47720"/>
    <x v="0"/>
    <x v="0"/>
  </r>
  <r>
    <x v="72635"/>
    <x v="64139"/>
    <n v="180477"/>
    <x v="970"/>
    <x v="1"/>
    <x v="1"/>
    <x v="47721"/>
    <x v="2"/>
    <x v="1"/>
  </r>
  <r>
    <x v="72636"/>
    <x v="64140"/>
    <n v="180477"/>
    <x v="9"/>
    <x v="1"/>
    <x v="1"/>
    <x v="47722"/>
    <x v="5"/>
    <x v="0"/>
  </r>
  <r>
    <x v="72637"/>
    <x v="64141"/>
    <n v="180477"/>
    <x v="397"/>
    <x v="1"/>
    <x v="1"/>
    <x v="47723"/>
    <x v="6"/>
    <x v="0"/>
  </r>
  <r>
    <x v="72638"/>
    <x v="8426"/>
    <n v="180538"/>
    <x v="125"/>
    <x v="0"/>
    <x v="0"/>
    <x v="8046"/>
    <x v="1"/>
    <x v="0"/>
  </r>
  <r>
    <x v="72639"/>
    <x v="64142"/>
    <n v="180538"/>
    <x v="112"/>
    <x v="0"/>
    <x v="0"/>
    <x v="21677"/>
    <x v="6"/>
    <x v="0"/>
  </r>
  <r>
    <x v="72640"/>
    <x v="64143"/>
    <n v="180540"/>
    <x v="5"/>
    <x v="5"/>
    <x v="5"/>
    <x v="47724"/>
    <x v="1"/>
    <x v="0"/>
  </r>
  <r>
    <x v="72641"/>
    <x v="64144"/>
    <n v="180540"/>
    <x v="751"/>
    <x v="5"/>
    <x v="5"/>
    <x v="19587"/>
    <x v="2"/>
    <x v="1"/>
  </r>
  <r>
    <x v="72642"/>
    <x v="64145"/>
    <n v="180540"/>
    <x v="57"/>
    <x v="5"/>
    <x v="5"/>
    <x v="14974"/>
    <x v="3"/>
    <x v="0"/>
  </r>
  <r>
    <x v="72643"/>
    <x v="29243"/>
    <n v="180540"/>
    <x v="967"/>
    <x v="5"/>
    <x v="5"/>
    <x v="25015"/>
    <x v="1"/>
    <x v="0"/>
  </r>
  <r>
    <x v="72644"/>
    <x v="64146"/>
    <n v="180540"/>
    <x v="176"/>
    <x v="5"/>
    <x v="5"/>
    <x v="47725"/>
    <x v="2"/>
    <x v="1"/>
  </r>
  <r>
    <x v="72645"/>
    <x v="36791"/>
    <n v="180540"/>
    <x v="82"/>
    <x v="5"/>
    <x v="5"/>
    <x v="47726"/>
    <x v="3"/>
    <x v="0"/>
  </r>
  <r>
    <x v="72646"/>
    <x v="64147"/>
    <n v="180540"/>
    <x v="2"/>
    <x v="5"/>
    <x v="5"/>
    <x v="47727"/>
    <x v="4"/>
    <x v="0"/>
  </r>
  <r>
    <x v="72647"/>
    <x v="64148"/>
    <n v="180540"/>
    <x v="713"/>
    <x v="5"/>
    <x v="5"/>
    <x v="47728"/>
    <x v="6"/>
    <x v="0"/>
  </r>
  <r>
    <x v="72648"/>
    <x v="13600"/>
    <n v="180540"/>
    <x v="13"/>
    <x v="5"/>
    <x v="5"/>
    <x v="9523"/>
    <x v="4"/>
    <x v="0"/>
  </r>
  <r>
    <x v="72649"/>
    <x v="7063"/>
    <n v="180540"/>
    <x v="53"/>
    <x v="5"/>
    <x v="5"/>
    <x v="47729"/>
    <x v="6"/>
    <x v="0"/>
  </r>
  <r>
    <x v="72650"/>
    <x v="28307"/>
    <n v="180540"/>
    <x v="58"/>
    <x v="5"/>
    <x v="5"/>
    <x v="47730"/>
    <x v="6"/>
    <x v="0"/>
  </r>
  <r>
    <x v="72651"/>
    <x v="64149"/>
    <n v="180571"/>
    <x v="132"/>
    <x v="1"/>
    <x v="1"/>
    <x v="41303"/>
    <x v="1"/>
    <x v="0"/>
  </r>
  <r>
    <x v="72652"/>
    <x v="55314"/>
    <n v="180571"/>
    <x v="15"/>
    <x v="1"/>
    <x v="1"/>
    <x v="22602"/>
    <x v="1"/>
    <x v="0"/>
  </r>
  <r>
    <x v="72653"/>
    <x v="64150"/>
    <n v="180571"/>
    <x v="148"/>
    <x v="1"/>
    <x v="1"/>
    <x v="23102"/>
    <x v="1"/>
    <x v="0"/>
  </r>
  <r>
    <x v="72654"/>
    <x v="64151"/>
    <n v="180571"/>
    <x v="1750"/>
    <x v="1"/>
    <x v="1"/>
    <x v="31243"/>
    <x v="2"/>
    <x v="1"/>
  </r>
  <r>
    <x v="72655"/>
    <x v="64152"/>
    <n v="180571"/>
    <x v="117"/>
    <x v="1"/>
    <x v="1"/>
    <x v="47731"/>
    <x v="0"/>
    <x v="0"/>
  </r>
  <r>
    <x v="72656"/>
    <x v="63651"/>
    <n v="180571"/>
    <x v="166"/>
    <x v="1"/>
    <x v="1"/>
    <x v="14632"/>
    <x v="5"/>
    <x v="0"/>
  </r>
  <r>
    <x v="72657"/>
    <x v="56484"/>
    <n v="180571"/>
    <x v="75"/>
    <x v="1"/>
    <x v="1"/>
    <x v="31961"/>
    <x v="1"/>
    <x v="0"/>
  </r>
  <r>
    <x v="72658"/>
    <x v="64153"/>
    <n v="180571"/>
    <x v="1177"/>
    <x v="1"/>
    <x v="1"/>
    <x v="47732"/>
    <x v="6"/>
    <x v="0"/>
  </r>
  <r>
    <x v="72659"/>
    <x v="64154"/>
    <n v="180571"/>
    <x v="81"/>
    <x v="1"/>
    <x v="1"/>
    <x v="47733"/>
    <x v="2"/>
    <x v="1"/>
  </r>
  <r>
    <x v="72660"/>
    <x v="32464"/>
    <n v="180571"/>
    <x v="169"/>
    <x v="1"/>
    <x v="1"/>
    <x v="21537"/>
    <x v="0"/>
    <x v="0"/>
  </r>
  <r>
    <x v="72661"/>
    <x v="64155"/>
    <n v="180571"/>
    <x v="187"/>
    <x v="1"/>
    <x v="1"/>
    <x v="47734"/>
    <x v="4"/>
    <x v="0"/>
  </r>
  <r>
    <x v="72662"/>
    <x v="64156"/>
    <n v="180675"/>
    <x v="518"/>
    <x v="11"/>
    <x v="11"/>
    <x v="47735"/>
    <x v="4"/>
    <x v="0"/>
  </r>
  <r>
    <x v="72663"/>
    <x v="64157"/>
    <n v="180675"/>
    <x v="2"/>
    <x v="11"/>
    <x v="11"/>
    <x v="47736"/>
    <x v="2"/>
    <x v="1"/>
  </r>
  <r>
    <x v="72664"/>
    <x v="64158"/>
    <n v="180675"/>
    <x v="401"/>
    <x v="11"/>
    <x v="11"/>
    <x v="47737"/>
    <x v="2"/>
    <x v="1"/>
  </r>
  <r>
    <x v="72665"/>
    <x v="64159"/>
    <n v="180675"/>
    <x v="504"/>
    <x v="11"/>
    <x v="11"/>
    <x v="47738"/>
    <x v="2"/>
    <x v="1"/>
  </r>
  <r>
    <x v="72666"/>
    <x v="16920"/>
    <n v="180675"/>
    <x v="114"/>
    <x v="11"/>
    <x v="11"/>
    <x v="45713"/>
    <x v="2"/>
    <x v="1"/>
  </r>
  <r>
    <x v="72667"/>
    <x v="54817"/>
    <n v="180675"/>
    <x v="9"/>
    <x v="11"/>
    <x v="11"/>
    <x v="25015"/>
    <x v="1"/>
    <x v="0"/>
  </r>
  <r>
    <x v="72668"/>
    <x v="64160"/>
    <n v="180675"/>
    <x v="81"/>
    <x v="11"/>
    <x v="11"/>
    <x v="35348"/>
    <x v="3"/>
    <x v="0"/>
  </r>
  <r>
    <x v="72669"/>
    <x v="64161"/>
    <n v="180675"/>
    <x v="50"/>
    <x v="11"/>
    <x v="11"/>
    <x v="17420"/>
    <x v="0"/>
    <x v="0"/>
  </r>
  <r>
    <x v="72670"/>
    <x v="64162"/>
    <n v="180675"/>
    <x v="58"/>
    <x v="11"/>
    <x v="11"/>
    <x v="47739"/>
    <x v="0"/>
    <x v="0"/>
  </r>
  <r>
    <x v="72671"/>
    <x v="62335"/>
    <n v="180675"/>
    <x v="8"/>
    <x v="11"/>
    <x v="11"/>
    <x v="37365"/>
    <x v="3"/>
    <x v="0"/>
  </r>
  <r>
    <x v="72672"/>
    <x v="64163"/>
    <n v="180675"/>
    <x v="107"/>
    <x v="11"/>
    <x v="11"/>
    <x v="16748"/>
    <x v="0"/>
    <x v="0"/>
  </r>
  <r>
    <x v="72673"/>
    <x v="64164"/>
    <n v="180675"/>
    <x v="103"/>
    <x v="11"/>
    <x v="11"/>
    <x v="35215"/>
    <x v="6"/>
    <x v="0"/>
  </r>
  <r>
    <x v="72674"/>
    <x v="64165"/>
    <n v="180699"/>
    <x v="2"/>
    <x v="4"/>
    <x v="4"/>
    <x v="27223"/>
    <x v="6"/>
    <x v="0"/>
  </r>
  <r>
    <x v="72675"/>
    <x v="64166"/>
    <n v="180699"/>
    <x v="5"/>
    <x v="4"/>
    <x v="4"/>
    <x v="19701"/>
    <x v="2"/>
    <x v="1"/>
  </r>
  <r>
    <x v="72676"/>
    <x v="64167"/>
    <n v="180699"/>
    <x v="9"/>
    <x v="4"/>
    <x v="4"/>
    <x v="26053"/>
    <x v="4"/>
    <x v="0"/>
  </r>
  <r>
    <x v="72677"/>
    <x v="64168"/>
    <n v="180699"/>
    <x v="4025"/>
    <x v="4"/>
    <x v="4"/>
    <x v="25120"/>
    <x v="6"/>
    <x v="0"/>
  </r>
  <r>
    <x v="72678"/>
    <x v="64169"/>
    <n v="180699"/>
    <x v="895"/>
    <x v="4"/>
    <x v="4"/>
    <x v="47740"/>
    <x v="4"/>
    <x v="0"/>
  </r>
  <r>
    <x v="72679"/>
    <x v="64170"/>
    <n v="180764"/>
    <x v="70"/>
    <x v="6"/>
    <x v="6"/>
    <x v="20045"/>
    <x v="0"/>
    <x v="0"/>
  </r>
  <r>
    <x v="72680"/>
    <x v="64171"/>
    <n v="180764"/>
    <x v="151"/>
    <x v="6"/>
    <x v="6"/>
    <x v="32718"/>
    <x v="6"/>
    <x v="0"/>
  </r>
  <r>
    <x v="72681"/>
    <x v="64172"/>
    <n v="180764"/>
    <x v="674"/>
    <x v="6"/>
    <x v="6"/>
    <x v="43128"/>
    <x v="1"/>
    <x v="0"/>
  </r>
  <r>
    <x v="72682"/>
    <x v="64173"/>
    <n v="180764"/>
    <x v="81"/>
    <x v="6"/>
    <x v="6"/>
    <x v="47741"/>
    <x v="6"/>
    <x v="0"/>
  </r>
  <r>
    <x v="72683"/>
    <x v="64174"/>
    <n v="180764"/>
    <x v="918"/>
    <x v="6"/>
    <x v="6"/>
    <x v="34465"/>
    <x v="0"/>
    <x v="0"/>
  </r>
  <r>
    <x v="72684"/>
    <x v="39670"/>
    <n v="180764"/>
    <x v="1444"/>
    <x v="6"/>
    <x v="6"/>
    <x v="11170"/>
    <x v="6"/>
    <x v="0"/>
  </r>
  <r>
    <x v="72685"/>
    <x v="64175"/>
    <n v="180764"/>
    <x v="1709"/>
    <x v="6"/>
    <x v="6"/>
    <x v="47742"/>
    <x v="6"/>
    <x v="0"/>
  </r>
  <r>
    <x v="72686"/>
    <x v="64176"/>
    <n v="180764"/>
    <x v="1037"/>
    <x v="6"/>
    <x v="6"/>
    <x v="6625"/>
    <x v="2"/>
    <x v="1"/>
  </r>
  <r>
    <x v="72687"/>
    <x v="64177"/>
    <n v="180764"/>
    <x v="772"/>
    <x v="6"/>
    <x v="6"/>
    <x v="47743"/>
    <x v="3"/>
    <x v="0"/>
  </r>
  <r>
    <x v="72688"/>
    <x v="30935"/>
    <n v="180764"/>
    <x v="2320"/>
    <x v="6"/>
    <x v="6"/>
    <x v="19069"/>
    <x v="2"/>
    <x v="1"/>
  </r>
  <r>
    <x v="72689"/>
    <x v="36695"/>
    <n v="180766"/>
    <x v="1427"/>
    <x v="0"/>
    <x v="0"/>
    <x v="30417"/>
    <x v="1"/>
    <x v="0"/>
  </r>
  <r>
    <x v="72690"/>
    <x v="64178"/>
    <n v="180766"/>
    <x v="8"/>
    <x v="0"/>
    <x v="0"/>
    <x v="47744"/>
    <x v="2"/>
    <x v="1"/>
  </r>
  <r>
    <x v="72691"/>
    <x v="43384"/>
    <n v="180766"/>
    <x v="707"/>
    <x v="0"/>
    <x v="0"/>
    <x v="34967"/>
    <x v="3"/>
    <x v="0"/>
  </r>
  <r>
    <x v="72692"/>
    <x v="40674"/>
    <n v="180766"/>
    <x v="190"/>
    <x v="0"/>
    <x v="0"/>
    <x v="6681"/>
    <x v="4"/>
    <x v="0"/>
  </r>
  <r>
    <x v="72693"/>
    <x v="64179"/>
    <n v="180766"/>
    <x v="393"/>
    <x v="0"/>
    <x v="0"/>
    <x v="42464"/>
    <x v="4"/>
    <x v="0"/>
  </r>
  <r>
    <x v="72694"/>
    <x v="64180"/>
    <n v="180766"/>
    <x v="737"/>
    <x v="0"/>
    <x v="0"/>
    <x v="47745"/>
    <x v="0"/>
    <x v="0"/>
  </r>
  <r>
    <x v="72695"/>
    <x v="64181"/>
    <n v="180766"/>
    <x v="50"/>
    <x v="0"/>
    <x v="0"/>
    <x v="21121"/>
    <x v="6"/>
    <x v="0"/>
  </r>
  <r>
    <x v="72696"/>
    <x v="64182"/>
    <n v="180766"/>
    <x v="66"/>
    <x v="0"/>
    <x v="0"/>
    <x v="47746"/>
    <x v="2"/>
    <x v="1"/>
  </r>
  <r>
    <x v="72697"/>
    <x v="37012"/>
    <n v="180766"/>
    <x v="179"/>
    <x v="0"/>
    <x v="0"/>
    <x v="39906"/>
    <x v="2"/>
    <x v="1"/>
  </r>
  <r>
    <x v="72698"/>
    <x v="3940"/>
    <n v="180766"/>
    <x v="491"/>
    <x v="0"/>
    <x v="0"/>
    <x v="3859"/>
    <x v="1"/>
    <x v="0"/>
  </r>
  <r>
    <x v="72699"/>
    <x v="64183"/>
    <n v="180766"/>
    <x v="151"/>
    <x v="0"/>
    <x v="0"/>
    <x v="47747"/>
    <x v="2"/>
    <x v="1"/>
  </r>
  <r>
    <x v="72700"/>
    <x v="64184"/>
    <n v="180766"/>
    <x v="72"/>
    <x v="0"/>
    <x v="0"/>
    <x v="47748"/>
    <x v="0"/>
    <x v="0"/>
  </r>
  <r>
    <x v="72701"/>
    <x v="64185"/>
    <n v="180766"/>
    <x v="923"/>
    <x v="0"/>
    <x v="0"/>
    <x v="9242"/>
    <x v="6"/>
    <x v="0"/>
  </r>
  <r>
    <x v="72702"/>
    <x v="64186"/>
    <n v="180766"/>
    <x v="38"/>
    <x v="0"/>
    <x v="0"/>
    <x v="47749"/>
    <x v="5"/>
    <x v="0"/>
  </r>
  <r>
    <x v="72703"/>
    <x v="64187"/>
    <n v="180786"/>
    <x v="50"/>
    <x v="2"/>
    <x v="2"/>
    <x v="47750"/>
    <x v="1"/>
    <x v="0"/>
  </r>
  <r>
    <x v="72704"/>
    <x v="64188"/>
    <n v="180786"/>
    <x v="136"/>
    <x v="2"/>
    <x v="2"/>
    <x v="14316"/>
    <x v="3"/>
    <x v="0"/>
  </r>
  <r>
    <x v="72705"/>
    <x v="64189"/>
    <n v="180786"/>
    <x v="225"/>
    <x v="2"/>
    <x v="2"/>
    <x v="47751"/>
    <x v="2"/>
    <x v="1"/>
  </r>
  <r>
    <x v="72706"/>
    <x v="52176"/>
    <n v="180786"/>
    <x v="2458"/>
    <x v="2"/>
    <x v="2"/>
    <x v="28404"/>
    <x v="3"/>
    <x v="0"/>
  </r>
  <r>
    <x v="72707"/>
    <x v="64190"/>
    <n v="180786"/>
    <x v="512"/>
    <x v="2"/>
    <x v="2"/>
    <x v="47752"/>
    <x v="3"/>
    <x v="0"/>
  </r>
  <r>
    <x v="72708"/>
    <x v="64191"/>
    <n v="180786"/>
    <x v="67"/>
    <x v="2"/>
    <x v="2"/>
    <x v="20999"/>
    <x v="5"/>
    <x v="0"/>
  </r>
  <r>
    <x v="72709"/>
    <x v="7561"/>
    <n v="180786"/>
    <x v="132"/>
    <x v="2"/>
    <x v="2"/>
    <x v="7990"/>
    <x v="1"/>
    <x v="0"/>
  </r>
  <r>
    <x v="72710"/>
    <x v="64192"/>
    <n v="180786"/>
    <x v="8"/>
    <x v="2"/>
    <x v="2"/>
    <x v="47753"/>
    <x v="2"/>
    <x v="1"/>
  </r>
  <r>
    <x v="72711"/>
    <x v="64193"/>
    <n v="180786"/>
    <x v="335"/>
    <x v="2"/>
    <x v="2"/>
    <x v="47754"/>
    <x v="3"/>
    <x v="0"/>
  </r>
  <r>
    <x v="72712"/>
    <x v="64194"/>
    <n v="180786"/>
    <x v="3239"/>
    <x v="2"/>
    <x v="2"/>
    <x v="47755"/>
    <x v="5"/>
    <x v="0"/>
  </r>
  <r>
    <x v="72713"/>
    <x v="29800"/>
    <n v="180786"/>
    <x v="139"/>
    <x v="2"/>
    <x v="2"/>
    <x v="23345"/>
    <x v="0"/>
    <x v="0"/>
  </r>
  <r>
    <x v="72714"/>
    <x v="64195"/>
    <n v="180786"/>
    <x v="2"/>
    <x v="2"/>
    <x v="2"/>
    <x v="47756"/>
    <x v="4"/>
    <x v="0"/>
  </r>
  <r>
    <x v="72715"/>
    <x v="64196"/>
    <n v="180818"/>
    <x v="8"/>
    <x v="17"/>
    <x v="17"/>
    <x v="47757"/>
    <x v="0"/>
    <x v="0"/>
  </r>
  <r>
    <x v="72716"/>
    <x v="64197"/>
    <n v="180841"/>
    <x v="974"/>
    <x v="1"/>
    <x v="1"/>
    <x v="18852"/>
    <x v="0"/>
    <x v="0"/>
  </r>
  <r>
    <x v="72717"/>
    <x v="64198"/>
    <n v="180841"/>
    <x v="8"/>
    <x v="1"/>
    <x v="1"/>
    <x v="19120"/>
    <x v="2"/>
    <x v="1"/>
  </r>
  <r>
    <x v="72718"/>
    <x v="50771"/>
    <n v="180841"/>
    <x v="57"/>
    <x v="1"/>
    <x v="1"/>
    <x v="39715"/>
    <x v="5"/>
    <x v="0"/>
  </r>
  <r>
    <x v="72719"/>
    <x v="16419"/>
    <n v="180841"/>
    <x v="9"/>
    <x v="1"/>
    <x v="1"/>
    <x v="4570"/>
    <x v="4"/>
    <x v="0"/>
  </r>
  <r>
    <x v="72720"/>
    <x v="64199"/>
    <n v="180841"/>
    <x v="13"/>
    <x v="1"/>
    <x v="1"/>
    <x v="47758"/>
    <x v="2"/>
    <x v="1"/>
  </r>
  <r>
    <x v="72721"/>
    <x v="64200"/>
    <n v="180841"/>
    <x v="747"/>
    <x v="1"/>
    <x v="1"/>
    <x v="47759"/>
    <x v="2"/>
    <x v="1"/>
  </r>
  <r>
    <x v="72722"/>
    <x v="64201"/>
    <n v="180841"/>
    <x v="848"/>
    <x v="1"/>
    <x v="1"/>
    <x v="10525"/>
    <x v="3"/>
    <x v="0"/>
  </r>
  <r>
    <x v="72723"/>
    <x v="64202"/>
    <n v="180841"/>
    <x v="132"/>
    <x v="1"/>
    <x v="1"/>
    <x v="7432"/>
    <x v="0"/>
    <x v="0"/>
  </r>
  <r>
    <x v="72724"/>
    <x v="64203"/>
    <n v="180841"/>
    <x v="418"/>
    <x v="1"/>
    <x v="1"/>
    <x v="29266"/>
    <x v="1"/>
    <x v="0"/>
  </r>
  <r>
    <x v="72725"/>
    <x v="64204"/>
    <n v="180841"/>
    <x v="343"/>
    <x v="1"/>
    <x v="1"/>
    <x v="47760"/>
    <x v="6"/>
    <x v="0"/>
  </r>
  <r>
    <x v="72726"/>
    <x v="64205"/>
    <n v="180841"/>
    <x v="5"/>
    <x v="1"/>
    <x v="1"/>
    <x v="47761"/>
    <x v="3"/>
    <x v="0"/>
  </r>
  <r>
    <x v="72727"/>
    <x v="64206"/>
    <n v="180841"/>
    <x v="87"/>
    <x v="1"/>
    <x v="1"/>
    <x v="22271"/>
    <x v="5"/>
    <x v="0"/>
  </r>
  <r>
    <x v="72728"/>
    <x v="64207"/>
    <n v="180841"/>
    <x v="3259"/>
    <x v="1"/>
    <x v="1"/>
    <x v="26669"/>
    <x v="0"/>
    <x v="0"/>
  </r>
  <r>
    <x v="72729"/>
    <x v="64208"/>
    <n v="180841"/>
    <x v="990"/>
    <x v="1"/>
    <x v="1"/>
    <x v="47762"/>
    <x v="0"/>
    <x v="0"/>
  </r>
  <r>
    <x v="72730"/>
    <x v="64209"/>
    <n v="180841"/>
    <x v="677"/>
    <x v="1"/>
    <x v="1"/>
    <x v="47763"/>
    <x v="5"/>
    <x v="0"/>
  </r>
  <r>
    <x v="72731"/>
    <x v="43027"/>
    <n v="180841"/>
    <x v="5"/>
    <x v="1"/>
    <x v="1"/>
    <x v="34737"/>
    <x v="2"/>
    <x v="1"/>
  </r>
  <r>
    <x v="72732"/>
    <x v="64210"/>
    <n v="180856"/>
    <x v="9"/>
    <x v="0"/>
    <x v="0"/>
    <x v="3897"/>
    <x v="3"/>
    <x v="0"/>
  </r>
  <r>
    <x v="72733"/>
    <x v="64211"/>
    <n v="180856"/>
    <x v="132"/>
    <x v="0"/>
    <x v="0"/>
    <x v="47764"/>
    <x v="5"/>
    <x v="0"/>
  </r>
  <r>
    <x v="72734"/>
    <x v="64212"/>
    <n v="180856"/>
    <x v="103"/>
    <x v="0"/>
    <x v="0"/>
    <x v="47765"/>
    <x v="2"/>
    <x v="1"/>
  </r>
  <r>
    <x v="72735"/>
    <x v="64213"/>
    <n v="180856"/>
    <x v="205"/>
    <x v="0"/>
    <x v="0"/>
    <x v="1218"/>
    <x v="4"/>
    <x v="0"/>
  </r>
  <r>
    <x v="72736"/>
    <x v="64214"/>
    <n v="180856"/>
    <x v="8"/>
    <x v="0"/>
    <x v="0"/>
    <x v="47766"/>
    <x v="2"/>
    <x v="1"/>
  </r>
  <r>
    <x v="72737"/>
    <x v="64215"/>
    <n v="180856"/>
    <x v="3"/>
    <x v="0"/>
    <x v="0"/>
    <x v="29624"/>
    <x v="1"/>
    <x v="0"/>
  </r>
  <r>
    <x v="72738"/>
    <x v="11"/>
    <n v="180856"/>
    <x v="171"/>
    <x v="0"/>
    <x v="0"/>
    <x v="11"/>
    <x v="1"/>
    <x v="0"/>
  </r>
  <r>
    <x v="72739"/>
    <x v="7864"/>
    <n v="180856"/>
    <x v="3095"/>
    <x v="0"/>
    <x v="0"/>
    <x v="7529"/>
    <x v="2"/>
    <x v="1"/>
  </r>
  <r>
    <x v="72740"/>
    <x v="64216"/>
    <n v="180856"/>
    <x v="491"/>
    <x v="0"/>
    <x v="0"/>
    <x v="25209"/>
    <x v="5"/>
    <x v="0"/>
  </r>
  <r>
    <x v="72741"/>
    <x v="64217"/>
    <n v="180857"/>
    <x v="1560"/>
    <x v="1"/>
    <x v="1"/>
    <x v="16648"/>
    <x v="2"/>
    <x v="1"/>
  </r>
  <r>
    <x v="72742"/>
    <x v="32448"/>
    <n v="180857"/>
    <x v="1643"/>
    <x v="1"/>
    <x v="1"/>
    <x v="27457"/>
    <x v="5"/>
    <x v="0"/>
  </r>
  <r>
    <x v="72743"/>
    <x v="64218"/>
    <n v="180857"/>
    <x v="8"/>
    <x v="1"/>
    <x v="1"/>
    <x v="47767"/>
    <x v="4"/>
    <x v="0"/>
  </r>
  <r>
    <x v="72744"/>
    <x v="64219"/>
    <n v="180857"/>
    <x v="13"/>
    <x v="1"/>
    <x v="1"/>
    <x v="47768"/>
    <x v="4"/>
    <x v="0"/>
  </r>
  <r>
    <x v="72745"/>
    <x v="64220"/>
    <n v="180857"/>
    <x v="1422"/>
    <x v="1"/>
    <x v="1"/>
    <x v="47769"/>
    <x v="2"/>
    <x v="1"/>
  </r>
  <r>
    <x v="72746"/>
    <x v="38480"/>
    <n v="180857"/>
    <x v="24"/>
    <x v="1"/>
    <x v="1"/>
    <x v="31664"/>
    <x v="2"/>
    <x v="1"/>
  </r>
  <r>
    <x v="72747"/>
    <x v="62162"/>
    <n v="180859"/>
    <x v="5"/>
    <x v="11"/>
    <x v="11"/>
    <x v="47770"/>
    <x v="2"/>
    <x v="1"/>
  </r>
  <r>
    <x v="72748"/>
    <x v="64221"/>
    <n v="180859"/>
    <x v="2069"/>
    <x v="11"/>
    <x v="11"/>
    <x v="9938"/>
    <x v="1"/>
    <x v="0"/>
  </r>
  <r>
    <x v="72749"/>
    <x v="64222"/>
    <n v="180859"/>
    <x v="225"/>
    <x v="11"/>
    <x v="11"/>
    <x v="4744"/>
    <x v="2"/>
    <x v="1"/>
  </r>
  <r>
    <x v="72750"/>
    <x v="64223"/>
    <n v="180859"/>
    <x v="3883"/>
    <x v="11"/>
    <x v="11"/>
    <x v="47771"/>
    <x v="4"/>
    <x v="0"/>
  </r>
  <r>
    <x v="72751"/>
    <x v="64224"/>
    <n v="180859"/>
    <x v="467"/>
    <x v="11"/>
    <x v="11"/>
    <x v="47772"/>
    <x v="2"/>
    <x v="1"/>
  </r>
  <r>
    <x v="72752"/>
    <x v="64225"/>
    <n v="180859"/>
    <x v="475"/>
    <x v="11"/>
    <x v="11"/>
    <x v="47773"/>
    <x v="3"/>
    <x v="0"/>
  </r>
  <r>
    <x v="72753"/>
    <x v="64226"/>
    <n v="180859"/>
    <x v="5"/>
    <x v="11"/>
    <x v="11"/>
    <x v="37273"/>
    <x v="0"/>
    <x v="0"/>
  </r>
  <r>
    <x v="72754"/>
    <x v="43950"/>
    <n v="180859"/>
    <x v="180"/>
    <x v="11"/>
    <x v="11"/>
    <x v="17158"/>
    <x v="5"/>
    <x v="0"/>
  </r>
  <r>
    <x v="72755"/>
    <x v="64227"/>
    <n v="180859"/>
    <x v="155"/>
    <x v="11"/>
    <x v="11"/>
    <x v="47774"/>
    <x v="2"/>
    <x v="1"/>
  </r>
  <r>
    <x v="72756"/>
    <x v="64228"/>
    <n v="180859"/>
    <x v="15"/>
    <x v="11"/>
    <x v="11"/>
    <x v="47775"/>
    <x v="5"/>
    <x v="0"/>
  </r>
  <r>
    <x v="72757"/>
    <x v="64229"/>
    <n v="180859"/>
    <x v="1376"/>
    <x v="11"/>
    <x v="11"/>
    <x v="47776"/>
    <x v="1"/>
    <x v="0"/>
  </r>
  <r>
    <x v="72758"/>
    <x v="42493"/>
    <n v="180859"/>
    <x v="491"/>
    <x v="11"/>
    <x v="11"/>
    <x v="34378"/>
    <x v="5"/>
    <x v="0"/>
  </r>
  <r>
    <x v="72759"/>
    <x v="64230"/>
    <n v="180859"/>
    <x v="3124"/>
    <x v="11"/>
    <x v="11"/>
    <x v="7104"/>
    <x v="5"/>
    <x v="0"/>
  </r>
  <r>
    <x v="72760"/>
    <x v="64231"/>
    <n v="180859"/>
    <x v="2"/>
    <x v="11"/>
    <x v="11"/>
    <x v="47777"/>
    <x v="2"/>
    <x v="1"/>
  </r>
  <r>
    <x v="72761"/>
    <x v="64232"/>
    <n v="180859"/>
    <x v="377"/>
    <x v="11"/>
    <x v="11"/>
    <x v="31228"/>
    <x v="3"/>
    <x v="0"/>
  </r>
  <r>
    <x v="72762"/>
    <x v="64233"/>
    <n v="180859"/>
    <x v="150"/>
    <x v="11"/>
    <x v="11"/>
    <x v="5021"/>
    <x v="4"/>
    <x v="0"/>
  </r>
  <r>
    <x v="72763"/>
    <x v="25650"/>
    <n v="180859"/>
    <x v="651"/>
    <x v="11"/>
    <x v="11"/>
    <x v="47778"/>
    <x v="3"/>
    <x v="0"/>
  </r>
  <r>
    <x v="72764"/>
    <x v="64234"/>
    <n v="180859"/>
    <x v="242"/>
    <x v="11"/>
    <x v="11"/>
    <x v="17509"/>
    <x v="0"/>
    <x v="0"/>
  </r>
  <r>
    <x v="72765"/>
    <x v="64235"/>
    <n v="180861"/>
    <x v="5"/>
    <x v="11"/>
    <x v="11"/>
    <x v="47779"/>
    <x v="1"/>
    <x v="0"/>
  </r>
  <r>
    <x v="72766"/>
    <x v="64236"/>
    <n v="180861"/>
    <x v="4442"/>
    <x v="11"/>
    <x v="11"/>
    <x v="47780"/>
    <x v="6"/>
    <x v="0"/>
  </r>
  <r>
    <x v="72767"/>
    <x v="64237"/>
    <n v="180861"/>
    <x v="57"/>
    <x v="11"/>
    <x v="11"/>
    <x v="32862"/>
    <x v="3"/>
    <x v="0"/>
  </r>
  <r>
    <x v="72768"/>
    <x v="64238"/>
    <n v="180861"/>
    <x v="575"/>
    <x v="11"/>
    <x v="11"/>
    <x v="47781"/>
    <x v="0"/>
    <x v="0"/>
  </r>
  <r>
    <x v="72769"/>
    <x v="64239"/>
    <n v="180883"/>
    <x v="434"/>
    <x v="0"/>
    <x v="0"/>
    <x v="47782"/>
    <x v="6"/>
    <x v="0"/>
  </r>
  <r>
    <x v="72770"/>
    <x v="64240"/>
    <n v="180883"/>
    <x v="369"/>
    <x v="0"/>
    <x v="0"/>
    <x v="47783"/>
    <x v="5"/>
    <x v="0"/>
  </r>
  <r>
    <x v="72771"/>
    <x v="64241"/>
    <n v="180883"/>
    <x v="4249"/>
    <x v="0"/>
    <x v="0"/>
    <x v="47784"/>
    <x v="5"/>
    <x v="0"/>
  </r>
  <r>
    <x v="72772"/>
    <x v="64242"/>
    <n v="180883"/>
    <x v="5"/>
    <x v="0"/>
    <x v="0"/>
    <x v="43919"/>
    <x v="3"/>
    <x v="0"/>
  </r>
  <r>
    <x v="72773"/>
    <x v="64243"/>
    <n v="180883"/>
    <x v="139"/>
    <x v="0"/>
    <x v="0"/>
    <x v="47785"/>
    <x v="0"/>
    <x v="0"/>
  </r>
  <r>
    <x v="72774"/>
    <x v="64244"/>
    <n v="180883"/>
    <x v="57"/>
    <x v="0"/>
    <x v="0"/>
    <x v="15412"/>
    <x v="1"/>
    <x v="0"/>
  </r>
  <r>
    <x v="72775"/>
    <x v="64245"/>
    <n v="181013"/>
    <x v="5"/>
    <x v="1"/>
    <x v="1"/>
    <x v="47786"/>
    <x v="2"/>
    <x v="1"/>
  </r>
  <r>
    <x v="72776"/>
    <x v="64246"/>
    <n v="181013"/>
    <x v="120"/>
    <x v="1"/>
    <x v="1"/>
    <x v="47787"/>
    <x v="0"/>
    <x v="0"/>
  </r>
  <r>
    <x v="72777"/>
    <x v="64247"/>
    <n v="181013"/>
    <x v="9"/>
    <x v="1"/>
    <x v="1"/>
    <x v="10554"/>
    <x v="1"/>
    <x v="0"/>
  </r>
  <r>
    <x v="72778"/>
    <x v="64248"/>
    <n v="181020"/>
    <x v="103"/>
    <x v="13"/>
    <x v="13"/>
    <x v="3541"/>
    <x v="2"/>
    <x v="1"/>
  </r>
  <r>
    <x v="72779"/>
    <x v="64249"/>
    <n v="181020"/>
    <x v="5"/>
    <x v="13"/>
    <x v="13"/>
    <x v="33526"/>
    <x v="6"/>
    <x v="0"/>
  </r>
  <r>
    <x v="72780"/>
    <x v="64250"/>
    <n v="181020"/>
    <x v="213"/>
    <x v="13"/>
    <x v="13"/>
    <x v="47788"/>
    <x v="1"/>
    <x v="0"/>
  </r>
  <r>
    <x v="72781"/>
    <x v="64251"/>
    <n v="181020"/>
    <x v="1757"/>
    <x v="13"/>
    <x v="13"/>
    <x v="47789"/>
    <x v="4"/>
    <x v="0"/>
  </r>
  <r>
    <x v="72782"/>
    <x v="64252"/>
    <n v="181020"/>
    <x v="74"/>
    <x v="13"/>
    <x v="13"/>
    <x v="47790"/>
    <x v="5"/>
    <x v="0"/>
  </r>
  <r>
    <x v="72783"/>
    <x v="64253"/>
    <n v="181020"/>
    <x v="107"/>
    <x v="13"/>
    <x v="13"/>
    <x v="419"/>
    <x v="0"/>
    <x v="0"/>
  </r>
  <r>
    <x v="72784"/>
    <x v="64254"/>
    <n v="181020"/>
    <x v="4097"/>
    <x v="13"/>
    <x v="13"/>
    <x v="28363"/>
    <x v="1"/>
    <x v="0"/>
  </r>
  <r>
    <x v="72785"/>
    <x v="64255"/>
    <n v="181020"/>
    <x v="1358"/>
    <x v="13"/>
    <x v="13"/>
    <x v="47791"/>
    <x v="2"/>
    <x v="1"/>
  </r>
  <r>
    <x v="72786"/>
    <x v="3904"/>
    <n v="181079"/>
    <x v="810"/>
    <x v="1"/>
    <x v="1"/>
    <x v="3824"/>
    <x v="1"/>
    <x v="0"/>
  </r>
  <r>
    <x v="72787"/>
    <x v="43166"/>
    <n v="181079"/>
    <x v="141"/>
    <x v="1"/>
    <x v="1"/>
    <x v="34831"/>
    <x v="0"/>
    <x v="0"/>
  </r>
  <r>
    <x v="72788"/>
    <x v="64256"/>
    <n v="181079"/>
    <x v="832"/>
    <x v="1"/>
    <x v="1"/>
    <x v="47792"/>
    <x v="2"/>
    <x v="1"/>
  </r>
  <r>
    <x v="72789"/>
    <x v="220"/>
    <n v="181079"/>
    <x v="9"/>
    <x v="1"/>
    <x v="1"/>
    <x v="220"/>
    <x v="0"/>
    <x v="0"/>
  </r>
  <r>
    <x v="72790"/>
    <x v="64257"/>
    <n v="181079"/>
    <x v="250"/>
    <x v="1"/>
    <x v="1"/>
    <x v="27167"/>
    <x v="3"/>
    <x v="0"/>
  </r>
  <r>
    <x v="72791"/>
    <x v="64258"/>
    <n v="181079"/>
    <x v="75"/>
    <x v="1"/>
    <x v="1"/>
    <x v="40793"/>
    <x v="0"/>
    <x v="0"/>
  </r>
  <r>
    <x v="72792"/>
    <x v="64259"/>
    <n v="181079"/>
    <x v="4443"/>
    <x v="1"/>
    <x v="1"/>
    <x v="27775"/>
    <x v="2"/>
    <x v="1"/>
  </r>
  <r>
    <x v="72793"/>
    <x v="64260"/>
    <n v="181079"/>
    <x v="168"/>
    <x v="1"/>
    <x v="1"/>
    <x v="47793"/>
    <x v="5"/>
    <x v="0"/>
  </r>
  <r>
    <x v="72794"/>
    <x v="25576"/>
    <n v="181079"/>
    <x v="172"/>
    <x v="1"/>
    <x v="1"/>
    <x v="9488"/>
    <x v="0"/>
    <x v="0"/>
  </r>
  <r>
    <x v="72795"/>
    <x v="50109"/>
    <n v="181079"/>
    <x v="58"/>
    <x v="1"/>
    <x v="1"/>
    <x v="2560"/>
    <x v="5"/>
    <x v="0"/>
  </r>
  <r>
    <x v="72796"/>
    <x v="52713"/>
    <n v="181079"/>
    <x v="109"/>
    <x v="1"/>
    <x v="1"/>
    <x v="22284"/>
    <x v="2"/>
    <x v="1"/>
  </r>
  <r>
    <x v="72797"/>
    <x v="58197"/>
    <n v="181079"/>
    <x v="57"/>
    <x v="1"/>
    <x v="1"/>
    <x v="20566"/>
    <x v="5"/>
    <x v="0"/>
  </r>
  <r>
    <x v="72798"/>
    <x v="64261"/>
    <n v="181079"/>
    <x v="1789"/>
    <x v="1"/>
    <x v="1"/>
    <x v="40596"/>
    <x v="3"/>
    <x v="0"/>
  </r>
  <r>
    <x v="72799"/>
    <x v="64262"/>
    <n v="181079"/>
    <x v="398"/>
    <x v="1"/>
    <x v="1"/>
    <x v="16886"/>
    <x v="0"/>
    <x v="0"/>
  </r>
  <r>
    <x v="72800"/>
    <x v="64263"/>
    <n v="181079"/>
    <x v="90"/>
    <x v="1"/>
    <x v="1"/>
    <x v="47794"/>
    <x v="3"/>
    <x v="0"/>
  </r>
  <r>
    <x v="72801"/>
    <x v="54319"/>
    <n v="181079"/>
    <x v="6"/>
    <x v="1"/>
    <x v="1"/>
    <x v="40924"/>
    <x v="1"/>
    <x v="0"/>
  </r>
  <r>
    <x v="72802"/>
    <x v="64264"/>
    <n v="181079"/>
    <x v="1004"/>
    <x v="1"/>
    <x v="1"/>
    <x v="47795"/>
    <x v="2"/>
    <x v="1"/>
  </r>
  <r>
    <x v="72803"/>
    <x v="64265"/>
    <n v="181101"/>
    <x v="292"/>
    <x v="8"/>
    <x v="8"/>
    <x v="9383"/>
    <x v="1"/>
    <x v="0"/>
  </r>
  <r>
    <x v="72804"/>
    <x v="64266"/>
    <n v="181101"/>
    <x v="374"/>
    <x v="8"/>
    <x v="8"/>
    <x v="17659"/>
    <x v="4"/>
    <x v="0"/>
  </r>
  <r>
    <x v="72805"/>
    <x v="26473"/>
    <n v="181101"/>
    <x v="5"/>
    <x v="8"/>
    <x v="8"/>
    <x v="47796"/>
    <x v="2"/>
    <x v="1"/>
  </r>
  <r>
    <x v="72806"/>
    <x v="64267"/>
    <n v="181101"/>
    <x v="365"/>
    <x v="8"/>
    <x v="8"/>
    <x v="47797"/>
    <x v="1"/>
    <x v="0"/>
  </r>
  <r>
    <x v="72807"/>
    <x v="64268"/>
    <n v="181101"/>
    <x v="1264"/>
    <x v="8"/>
    <x v="8"/>
    <x v="1966"/>
    <x v="3"/>
    <x v="0"/>
  </r>
  <r>
    <x v="72808"/>
    <x v="64269"/>
    <n v="181101"/>
    <x v="107"/>
    <x v="8"/>
    <x v="8"/>
    <x v="47798"/>
    <x v="2"/>
    <x v="1"/>
  </r>
  <r>
    <x v="72809"/>
    <x v="64270"/>
    <n v="181101"/>
    <x v="434"/>
    <x v="8"/>
    <x v="8"/>
    <x v="19082"/>
    <x v="6"/>
    <x v="0"/>
  </r>
  <r>
    <x v="72810"/>
    <x v="64271"/>
    <n v="181101"/>
    <x v="215"/>
    <x v="8"/>
    <x v="8"/>
    <x v="34850"/>
    <x v="2"/>
    <x v="1"/>
  </r>
  <r>
    <x v="72811"/>
    <x v="40709"/>
    <n v="181101"/>
    <x v="8"/>
    <x v="8"/>
    <x v="8"/>
    <x v="47799"/>
    <x v="4"/>
    <x v="0"/>
  </r>
  <r>
    <x v="72812"/>
    <x v="54126"/>
    <n v="181101"/>
    <x v="142"/>
    <x v="8"/>
    <x v="8"/>
    <x v="23245"/>
    <x v="1"/>
    <x v="0"/>
  </r>
  <r>
    <x v="72813"/>
    <x v="64272"/>
    <n v="181102"/>
    <x v="5"/>
    <x v="14"/>
    <x v="14"/>
    <x v="30475"/>
    <x v="0"/>
    <x v="0"/>
  </r>
  <r>
    <x v="72814"/>
    <x v="39338"/>
    <n v="181102"/>
    <x v="57"/>
    <x v="14"/>
    <x v="14"/>
    <x v="47800"/>
    <x v="6"/>
    <x v="0"/>
  </r>
  <r>
    <x v="72815"/>
    <x v="64273"/>
    <n v="181102"/>
    <x v="35"/>
    <x v="14"/>
    <x v="14"/>
    <x v="47801"/>
    <x v="3"/>
    <x v="0"/>
  </r>
  <r>
    <x v="72816"/>
    <x v="64274"/>
    <n v="181102"/>
    <x v="3269"/>
    <x v="14"/>
    <x v="14"/>
    <x v="47802"/>
    <x v="6"/>
    <x v="0"/>
  </r>
  <r>
    <x v="72817"/>
    <x v="64275"/>
    <n v="181102"/>
    <x v="442"/>
    <x v="14"/>
    <x v="14"/>
    <x v="47803"/>
    <x v="6"/>
    <x v="0"/>
  </r>
  <r>
    <x v="72818"/>
    <x v="64276"/>
    <n v="181102"/>
    <x v="2"/>
    <x v="14"/>
    <x v="14"/>
    <x v="47804"/>
    <x v="0"/>
    <x v="0"/>
  </r>
  <r>
    <x v="72819"/>
    <x v="25166"/>
    <n v="181102"/>
    <x v="396"/>
    <x v="14"/>
    <x v="14"/>
    <x v="32058"/>
    <x v="1"/>
    <x v="0"/>
  </r>
  <r>
    <x v="72820"/>
    <x v="64277"/>
    <n v="181145"/>
    <x v="1062"/>
    <x v="11"/>
    <x v="11"/>
    <x v="47805"/>
    <x v="3"/>
    <x v="0"/>
  </r>
  <r>
    <x v="72821"/>
    <x v="64278"/>
    <n v="181145"/>
    <x v="143"/>
    <x v="11"/>
    <x v="11"/>
    <x v="40327"/>
    <x v="1"/>
    <x v="0"/>
  </r>
  <r>
    <x v="72822"/>
    <x v="51257"/>
    <n v="181145"/>
    <x v="195"/>
    <x v="11"/>
    <x v="11"/>
    <x v="8380"/>
    <x v="2"/>
    <x v="1"/>
  </r>
  <r>
    <x v="72823"/>
    <x v="32600"/>
    <n v="181145"/>
    <x v="213"/>
    <x v="11"/>
    <x v="11"/>
    <x v="44326"/>
    <x v="3"/>
    <x v="0"/>
  </r>
  <r>
    <x v="72824"/>
    <x v="64279"/>
    <n v="181145"/>
    <x v="236"/>
    <x v="11"/>
    <x v="11"/>
    <x v="15895"/>
    <x v="5"/>
    <x v="0"/>
  </r>
  <r>
    <x v="72825"/>
    <x v="64280"/>
    <n v="181145"/>
    <x v="57"/>
    <x v="11"/>
    <x v="11"/>
    <x v="47806"/>
    <x v="1"/>
    <x v="0"/>
  </r>
  <r>
    <x v="72826"/>
    <x v="64281"/>
    <n v="181145"/>
    <x v="651"/>
    <x v="11"/>
    <x v="11"/>
    <x v="948"/>
    <x v="3"/>
    <x v="0"/>
  </r>
  <r>
    <x v="72827"/>
    <x v="56808"/>
    <n v="181145"/>
    <x v="1334"/>
    <x v="11"/>
    <x v="11"/>
    <x v="47807"/>
    <x v="1"/>
    <x v="0"/>
  </r>
  <r>
    <x v="72828"/>
    <x v="64282"/>
    <n v="181145"/>
    <x v="3348"/>
    <x v="11"/>
    <x v="11"/>
    <x v="35550"/>
    <x v="4"/>
    <x v="0"/>
  </r>
  <r>
    <x v="72829"/>
    <x v="64283"/>
    <n v="181202"/>
    <x v="117"/>
    <x v="14"/>
    <x v="14"/>
    <x v="3860"/>
    <x v="1"/>
    <x v="0"/>
  </r>
  <r>
    <x v="72830"/>
    <x v="64284"/>
    <n v="181202"/>
    <x v="126"/>
    <x v="14"/>
    <x v="14"/>
    <x v="47808"/>
    <x v="1"/>
    <x v="0"/>
  </r>
  <r>
    <x v="72831"/>
    <x v="64285"/>
    <n v="181202"/>
    <x v="51"/>
    <x v="14"/>
    <x v="14"/>
    <x v="23180"/>
    <x v="2"/>
    <x v="1"/>
  </r>
  <r>
    <x v="72832"/>
    <x v="64286"/>
    <n v="181202"/>
    <x v="1099"/>
    <x v="14"/>
    <x v="14"/>
    <x v="13815"/>
    <x v="6"/>
    <x v="0"/>
  </r>
  <r>
    <x v="72833"/>
    <x v="64287"/>
    <n v="181202"/>
    <x v="9"/>
    <x v="14"/>
    <x v="14"/>
    <x v="22252"/>
    <x v="6"/>
    <x v="0"/>
  </r>
  <r>
    <x v="72834"/>
    <x v="64288"/>
    <n v="181202"/>
    <x v="2762"/>
    <x v="14"/>
    <x v="14"/>
    <x v="32230"/>
    <x v="0"/>
    <x v="0"/>
  </r>
  <r>
    <x v="72835"/>
    <x v="64289"/>
    <n v="181202"/>
    <x v="968"/>
    <x v="14"/>
    <x v="14"/>
    <x v="47809"/>
    <x v="1"/>
    <x v="0"/>
  </r>
  <r>
    <x v="72836"/>
    <x v="64290"/>
    <n v="181202"/>
    <x v="132"/>
    <x v="14"/>
    <x v="14"/>
    <x v="29080"/>
    <x v="6"/>
    <x v="0"/>
  </r>
  <r>
    <x v="72837"/>
    <x v="64291"/>
    <n v="181202"/>
    <x v="1320"/>
    <x v="14"/>
    <x v="14"/>
    <x v="13971"/>
    <x v="1"/>
    <x v="0"/>
  </r>
  <r>
    <x v="72838"/>
    <x v="64292"/>
    <n v="181202"/>
    <x v="5"/>
    <x v="14"/>
    <x v="14"/>
    <x v="47810"/>
    <x v="6"/>
    <x v="0"/>
  </r>
  <r>
    <x v="72839"/>
    <x v="64293"/>
    <n v="181202"/>
    <x v="67"/>
    <x v="14"/>
    <x v="14"/>
    <x v="47811"/>
    <x v="5"/>
    <x v="0"/>
  </r>
  <r>
    <x v="72840"/>
    <x v="64294"/>
    <n v="181210"/>
    <x v="3282"/>
    <x v="6"/>
    <x v="6"/>
    <x v="47812"/>
    <x v="6"/>
    <x v="0"/>
  </r>
  <r>
    <x v="72841"/>
    <x v="64295"/>
    <n v="181210"/>
    <x v="427"/>
    <x v="6"/>
    <x v="6"/>
    <x v="47813"/>
    <x v="3"/>
    <x v="0"/>
  </r>
  <r>
    <x v="72842"/>
    <x v="20468"/>
    <n v="181210"/>
    <x v="2"/>
    <x v="6"/>
    <x v="6"/>
    <x v="5090"/>
    <x v="1"/>
    <x v="0"/>
  </r>
  <r>
    <x v="72843"/>
    <x v="63831"/>
    <n v="181210"/>
    <x v="5"/>
    <x v="6"/>
    <x v="6"/>
    <x v="47541"/>
    <x v="4"/>
    <x v="0"/>
  </r>
  <r>
    <x v="72844"/>
    <x v="57820"/>
    <n v="181210"/>
    <x v="224"/>
    <x v="6"/>
    <x v="6"/>
    <x v="22327"/>
    <x v="2"/>
    <x v="1"/>
  </r>
  <r>
    <x v="72845"/>
    <x v="64296"/>
    <n v="181210"/>
    <x v="61"/>
    <x v="6"/>
    <x v="6"/>
    <x v="19717"/>
    <x v="1"/>
    <x v="0"/>
  </r>
  <r>
    <x v="72846"/>
    <x v="64297"/>
    <n v="181210"/>
    <x v="9"/>
    <x v="6"/>
    <x v="6"/>
    <x v="21181"/>
    <x v="0"/>
    <x v="0"/>
  </r>
  <r>
    <x v="72847"/>
    <x v="64298"/>
    <n v="181225"/>
    <x v="1656"/>
    <x v="6"/>
    <x v="6"/>
    <x v="47814"/>
    <x v="3"/>
    <x v="0"/>
  </r>
  <r>
    <x v="72848"/>
    <x v="64299"/>
    <n v="181225"/>
    <x v="953"/>
    <x v="6"/>
    <x v="6"/>
    <x v="47815"/>
    <x v="6"/>
    <x v="0"/>
  </r>
  <r>
    <x v="72849"/>
    <x v="64300"/>
    <n v="181225"/>
    <x v="53"/>
    <x v="6"/>
    <x v="6"/>
    <x v="26848"/>
    <x v="3"/>
    <x v="0"/>
  </r>
  <r>
    <x v="72850"/>
    <x v="64301"/>
    <n v="181225"/>
    <x v="1063"/>
    <x v="6"/>
    <x v="6"/>
    <x v="25761"/>
    <x v="4"/>
    <x v="0"/>
  </r>
  <r>
    <x v="72851"/>
    <x v="38659"/>
    <n v="181225"/>
    <x v="4102"/>
    <x v="6"/>
    <x v="6"/>
    <x v="8813"/>
    <x v="3"/>
    <x v="0"/>
  </r>
  <r>
    <x v="72852"/>
    <x v="64302"/>
    <n v="181225"/>
    <x v="38"/>
    <x v="6"/>
    <x v="6"/>
    <x v="47816"/>
    <x v="5"/>
    <x v="0"/>
  </r>
  <r>
    <x v="72853"/>
    <x v="64303"/>
    <n v="181225"/>
    <x v="4444"/>
    <x v="6"/>
    <x v="6"/>
    <x v="41906"/>
    <x v="4"/>
    <x v="0"/>
  </r>
  <r>
    <x v="72854"/>
    <x v="64304"/>
    <n v="181241"/>
    <x v="1947"/>
    <x v="4"/>
    <x v="4"/>
    <x v="47817"/>
    <x v="0"/>
    <x v="0"/>
  </r>
  <r>
    <x v="72855"/>
    <x v="64305"/>
    <n v="181241"/>
    <x v="189"/>
    <x v="4"/>
    <x v="4"/>
    <x v="47818"/>
    <x v="5"/>
    <x v="0"/>
  </r>
  <r>
    <x v="72856"/>
    <x v="64306"/>
    <n v="181241"/>
    <x v="8"/>
    <x v="4"/>
    <x v="4"/>
    <x v="47819"/>
    <x v="1"/>
    <x v="0"/>
  </r>
  <r>
    <x v="72857"/>
    <x v="64307"/>
    <n v="181241"/>
    <x v="50"/>
    <x v="4"/>
    <x v="4"/>
    <x v="12461"/>
    <x v="1"/>
    <x v="0"/>
  </r>
  <r>
    <x v="72858"/>
    <x v="64308"/>
    <n v="181241"/>
    <x v="169"/>
    <x v="4"/>
    <x v="4"/>
    <x v="47820"/>
    <x v="6"/>
    <x v="0"/>
  </r>
  <r>
    <x v="72859"/>
    <x v="64309"/>
    <n v="181241"/>
    <x v="941"/>
    <x v="4"/>
    <x v="4"/>
    <x v="47821"/>
    <x v="2"/>
    <x v="1"/>
  </r>
  <r>
    <x v="72860"/>
    <x v="64310"/>
    <n v="181241"/>
    <x v="5"/>
    <x v="4"/>
    <x v="4"/>
    <x v="6837"/>
    <x v="4"/>
    <x v="0"/>
  </r>
  <r>
    <x v="72861"/>
    <x v="64311"/>
    <n v="181241"/>
    <x v="2174"/>
    <x v="4"/>
    <x v="4"/>
    <x v="47822"/>
    <x v="2"/>
    <x v="1"/>
  </r>
  <r>
    <x v="72862"/>
    <x v="64312"/>
    <n v="181241"/>
    <x v="213"/>
    <x v="4"/>
    <x v="4"/>
    <x v="47823"/>
    <x v="1"/>
    <x v="0"/>
  </r>
  <r>
    <x v="72863"/>
    <x v="64313"/>
    <n v="181241"/>
    <x v="1701"/>
    <x v="4"/>
    <x v="4"/>
    <x v="47824"/>
    <x v="4"/>
    <x v="0"/>
  </r>
  <r>
    <x v="72864"/>
    <x v="41829"/>
    <n v="181241"/>
    <x v="937"/>
    <x v="4"/>
    <x v="4"/>
    <x v="18470"/>
    <x v="5"/>
    <x v="0"/>
  </r>
  <r>
    <x v="72865"/>
    <x v="64314"/>
    <n v="181241"/>
    <x v="1173"/>
    <x v="4"/>
    <x v="4"/>
    <x v="42200"/>
    <x v="6"/>
    <x v="0"/>
  </r>
  <r>
    <x v="72866"/>
    <x v="64315"/>
    <n v="181241"/>
    <x v="1826"/>
    <x v="4"/>
    <x v="4"/>
    <x v="7482"/>
    <x v="3"/>
    <x v="0"/>
  </r>
  <r>
    <x v="72867"/>
    <x v="3571"/>
    <n v="181241"/>
    <x v="57"/>
    <x v="4"/>
    <x v="4"/>
    <x v="3500"/>
    <x v="1"/>
    <x v="0"/>
  </r>
  <r>
    <x v="72868"/>
    <x v="64316"/>
    <n v="181241"/>
    <x v="2989"/>
    <x v="4"/>
    <x v="4"/>
    <x v="43555"/>
    <x v="5"/>
    <x v="0"/>
  </r>
  <r>
    <x v="72869"/>
    <x v="64317"/>
    <n v="181241"/>
    <x v="319"/>
    <x v="4"/>
    <x v="4"/>
    <x v="47825"/>
    <x v="0"/>
    <x v="0"/>
  </r>
  <r>
    <x v="72870"/>
    <x v="33454"/>
    <n v="181241"/>
    <x v="1685"/>
    <x v="4"/>
    <x v="4"/>
    <x v="47826"/>
    <x v="4"/>
    <x v="0"/>
  </r>
  <r>
    <x v="72871"/>
    <x v="64318"/>
    <n v="181241"/>
    <x v="2172"/>
    <x v="4"/>
    <x v="4"/>
    <x v="45496"/>
    <x v="6"/>
    <x v="0"/>
  </r>
  <r>
    <x v="72872"/>
    <x v="64319"/>
    <n v="181241"/>
    <x v="53"/>
    <x v="4"/>
    <x v="4"/>
    <x v="47827"/>
    <x v="6"/>
    <x v="0"/>
  </r>
  <r>
    <x v="72873"/>
    <x v="64320"/>
    <n v="181241"/>
    <x v="354"/>
    <x v="4"/>
    <x v="4"/>
    <x v="47828"/>
    <x v="2"/>
    <x v="1"/>
  </r>
  <r>
    <x v="72874"/>
    <x v="64321"/>
    <n v="181241"/>
    <x v="82"/>
    <x v="4"/>
    <x v="4"/>
    <x v="31250"/>
    <x v="5"/>
    <x v="0"/>
  </r>
  <r>
    <x v="72875"/>
    <x v="64322"/>
    <n v="181241"/>
    <x v="674"/>
    <x v="4"/>
    <x v="4"/>
    <x v="47829"/>
    <x v="0"/>
    <x v="0"/>
  </r>
  <r>
    <x v="72876"/>
    <x v="64323"/>
    <n v="181241"/>
    <x v="44"/>
    <x v="4"/>
    <x v="4"/>
    <x v="47830"/>
    <x v="1"/>
    <x v="0"/>
  </r>
  <r>
    <x v="72877"/>
    <x v="64324"/>
    <n v="181288"/>
    <x v="8"/>
    <x v="11"/>
    <x v="11"/>
    <x v="47831"/>
    <x v="6"/>
    <x v="0"/>
  </r>
  <r>
    <x v="72878"/>
    <x v="64325"/>
    <n v="181288"/>
    <x v="355"/>
    <x v="11"/>
    <x v="11"/>
    <x v="47832"/>
    <x v="5"/>
    <x v="0"/>
  </r>
  <r>
    <x v="72879"/>
    <x v="51110"/>
    <n v="181288"/>
    <x v="57"/>
    <x v="11"/>
    <x v="11"/>
    <x v="3534"/>
    <x v="5"/>
    <x v="0"/>
  </r>
  <r>
    <x v="72880"/>
    <x v="64326"/>
    <n v="181288"/>
    <x v="17"/>
    <x v="11"/>
    <x v="11"/>
    <x v="21913"/>
    <x v="0"/>
    <x v="0"/>
  </r>
  <r>
    <x v="72881"/>
    <x v="23445"/>
    <n v="181288"/>
    <x v="491"/>
    <x v="11"/>
    <x v="11"/>
    <x v="46287"/>
    <x v="2"/>
    <x v="1"/>
  </r>
  <r>
    <x v="72882"/>
    <x v="64327"/>
    <n v="181288"/>
    <x v="3605"/>
    <x v="11"/>
    <x v="11"/>
    <x v="47833"/>
    <x v="4"/>
    <x v="0"/>
  </r>
  <r>
    <x v="72883"/>
    <x v="51443"/>
    <n v="181297"/>
    <x v="57"/>
    <x v="0"/>
    <x v="0"/>
    <x v="35337"/>
    <x v="0"/>
    <x v="0"/>
  </r>
  <r>
    <x v="72884"/>
    <x v="64328"/>
    <n v="181297"/>
    <x v="2131"/>
    <x v="0"/>
    <x v="0"/>
    <x v="47834"/>
    <x v="2"/>
    <x v="1"/>
  </r>
  <r>
    <x v="72885"/>
    <x v="64329"/>
    <n v="181304"/>
    <x v="367"/>
    <x v="1"/>
    <x v="1"/>
    <x v="42778"/>
    <x v="6"/>
    <x v="0"/>
  </r>
  <r>
    <x v="72886"/>
    <x v="64330"/>
    <n v="181304"/>
    <x v="8"/>
    <x v="1"/>
    <x v="1"/>
    <x v="19942"/>
    <x v="2"/>
    <x v="1"/>
  </r>
  <r>
    <x v="72887"/>
    <x v="64331"/>
    <n v="181304"/>
    <x v="2087"/>
    <x v="1"/>
    <x v="1"/>
    <x v="38499"/>
    <x v="5"/>
    <x v="0"/>
  </r>
  <r>
    <x v="72888"/>
    <x v="64332"/>
    <n v="181304"/>
    <x v="970"/>
    <x v="1"/>
    <x v="1"/>
    <x v="47835"/>
    <x v="0"/>
    <x v="0"/>
  </r>
  <r>
    <x v="72889"/>
    <x v="35883"/>
    <n v="181304"/>
    <x v="5"/>
    <x v="1"/>
    <x v="1"/>
    <x v="1782"/>
    <x v="6"/>
    <x v="0"/>
  </r>
  <r>
    <x v="72890"/>
    <x v="16003"/>
    <n v="181304"/>
    <x v="1213"/>
    <x v="1"/>
    <x v="1"/>
    <x v="14623"/>
    <x v="2"/>
    <x v="1"/>
  </r>
  <r>
    <x v="72891"/>
    <x v="64333"/>
    <n v="181304"/>
    <x v="132"/>
    <x v="1"/>
    <x v="1"/>
    <x v="36659"/>
    <x v="3"/>
    <x v="0"/>
  </r>
  <r>
    <x v="72892"/>
    <x v="64334"/>
    <n v="181325"/>
    <x v="2443"/>
    <x v="0"/>
    <x v="0"/>
    <x v="47836"/>
    <x v="2"/>
    <x v="1"/>
  </r>
  <r>
    <x v="72893"/>
    <x v="64335"/>
    <n v="181325"/>
    <x v="760"/>
    <x v="0"/>
    <x v="0"/>
    <x v="47837"/>
    <x v="3"/>
    <x v="0"/>
  </r>
  <r>
    <x v="72894"/>
    <x v="64336"/>
    <n v="181325"/>
    <x v="87"/>
    <x v="0"/>
    <x v="0"/>
    <x v="47838"/>
    <x v="6"/>
    <x v="0"/>
  </r>
  <r>
    <x v="72895"/>
    <x v="64337"/>
    <n v="181388"/>
    <x v="75"/>
    <x v="4"/>
    <x v="4"/>
    <x v="47839"/>
    <x v="2"/>
    <x v="1"/>
  </r>
  <r>
    <x v="72896"/>
    <x v="25290"/>
    <n v="181388"/>
    <x v="600"/>
    <x v="4"/>
    <x v="4"/>
    <x v="22118"/>
    <x v="4"/>
    <x v="0"/>
  </r>
  <r>
    <x v="72897"/>
    <x v="64338"/>
    <n v="181388"/>
    <x v="66"/>
    <x v="4"/>
    <x v="4"/>
    <x v="47840"/>
    <x v="6"/>
    <x v="0"/>
  </r>
  <r>
    <x v="72898"/>
    <x v="33578"/>
    <n v="181388"/>
    <x v="2"/>
    <x v="4"/>
    <x v="4"/>
    <x v="7471"/>
    <x v="1"/>
    <x v="0"/>
  </r>
  <r>
    <x v="72899"/>
    <x v="64339"/>
    <n v="181395"/>
    <x v="44"/>
    <x v="4"/>
    <x v="4"/>
    <x v="47841"/>
    <x v="1"/>
    <x v="0"/>
  </r>
  <r>
    <x v="72900"/>
    <x v="64340"/>
    <n v="181395"/>
    <x v="53"/>
    <x v="4"/>
    <x v="4"/>
    <x v="28565"/>
    <x v="6"/>
    <x v="0"/>
  </r>
  <r>
    <x v="72901"/>
    <x v="27102"/>
    <n v="181395"/>
    <x v="2461"/>
    <x v="4"/>
    <x v="4"/>
    <x v="1428"/>
    <x v="4"/>
    <x v="0"/>
  </r>
  <r>
    <x v="72902"/>
    <x v="64341"/>
    <n v="181395"/>
    <x v="213"/>
    <x v="4"/>
    <x v="4"/>
    <x v="20174"/>
    <x v="1"/>
    <x v="0"/>
  </r>
  <r>
    <x v="72903"/>
    <x v="64342"/>
    <n v="181395"/>
    <x v="5"/>
    <x v="4"/>
    <x v="4"/>
    <x v="25146"/>
    <x v="2"/>
    <x v="1"/>
  </r>
  <r>
    <x v="72904"/>
    <x v="64343"/>
    <n v="181395"/>
    <x v="261"/>
    <x v="4"/>
    <x v="4"/>
    <x v="24282"/>
    <x v="1"/>
    <x v="0"/>
  </r>
  <r>
    <x v="72905"/>
    <x v="64344"/>
    <n v="181395"/>
    <x v="82"/>
    <x v="4"/>
    <x v="4"/>
    <x v="47842"/>
    <x v="6"/>
    <x v="0"/>
  </r>
  <r>
    <x v="72906"/>
    <x v="64345"/>
    <n v="181395"/>
    <x v="87"/>
    <x v="4"/>
    <x v="4"/>
    <x v="47843"/>
    <x v="2"/>
    <x v="1"/>
  </r>
  <r>
    <x v="72907"/>
    <x v="35466"/>
    <n v="181395"/>
    <x v="962"/>
    <x v="4"/>
    <x v="4"/>
    <x v="1247"/>
    <x v="1"/>
    <x v="0"/>
  </r>
  <r>
    <x v="72908"/>
    <x v="64346"/>
    <n v="181395"/>
    <x v="240"/>
    <x v="4"/>
    <x v="4"/>
    <x v="10311"/>
    <x v="6"/>
    <x v="0"/>
  </r>
  <r>
    <x v="72909"/>
    <x v="64347"/>
    <n v="181395"/>
    <x v="2727"/>
    <x v="4"/>
    <x v="4"/>
    <x v="24849"/>
    <x v="5"/>
    <x v="0"/>
  </r>
  <r>
    <x v="72910"/>
    <x v="64348"/>
    <n v="181395"/>
    <x v="1803"/>
    <x v="4"/>
    <x v="4"/>
    <x v="47844"/>
    <x v="3"/>
    <x v="0"/>
  </r>
  <r>
    <x v="72911"/>
    <x v="64349"/>
    <n v="181397"/>
    <x v="393"/>
    <x v="1"/>
    <x v="1"/>
    <x v="47845"/>
    <x v="3"/>
    <x v="0"/>
  </r>
  <r>
    <x v="72912"/>
    <x v="64350"/>
    <n v="181397"/>
    <x v="905"/>
    <x v="1"/>
    <x v="1"/>
    <x v="47846"/>
    <x v="4"/>
    <x v="0"/>
  </r>
  <r>
    <x v="72913"/>
    <x v="64351"/>
    <n v="181397"/>
    <x v="17"/>
    <x v="1"/>
    <x v="1"/>
    <x v="47847"/>
    <x v="2"/>
    <x v="1"/>
  </r>
  <r>
    <x v="72914"/>
    <x v="64352"/>
    <n v="181418"/>
    <x v="606"/>
    <x v="7"/>
    <x v="7"/>
    <x v="4981"/>
    <x v="0"/>
    <x v="0"/>
  </r>
  <r>
    <x v="72915"/>
    <x v="64353"/>
    <n v="181418"/>
    <x v="3818"/>
    <x v="7"/>
    <x v="7"/>
    <x v="47848"/>
    <x v="3"/>
    <x v="0"/>
  </r>
  <r>
    <x v="72916"/>
    <x v="64354"/>
    <n v="181418"/>
    <x v="5"/>
    <x v="7"/>
    <x v="7"/>
    <x v="5661"/>
    <x v="4"/>
    <x v="0"/>
  </r>
  <r>
    <x v="72917"/>
    <x v="64355"/>
    <n v="181445"/>
    <x v="101"/>
    <x v="3"/>
    <x v="3"/>
    <x v="47849"/>
    <x v="6"/>
    <x v="0"/>
  </r>
  <r>
    <x v="72918"/>
    <x v="64356"/>
    <n v="181445"/>
    <x v="1304"/>
    <x v="3"/>
    <x v="3"/>
    <x v="3591"/>
    <x v="0"/>
    <x v="0"/>
  </r>
  <r>
    <x v="72919"/>
    <x v="64357"/>
    <n v="181445"/>
    <x v="2141"/>
    <x v="3"/>
    <x v="3"/>
    <x v="47850"/>
    <x v="0"/>
    <x v="0"/>
  </r>
  <r>
    <x v="72920"/>
    <x v="64358"/>
    <n v="181445"/>
    <x v="2"/>
    <x v="3"/>
    <x v="3"/>
    <x v="22004"/>
    <x v="3"/>
    <x v="0"/>
  </r>
  <r>
    <x v="72921"/>
    <x v="64359"/>
    <n v="181445"/>
    <x v="58"/>
    <x v="3"/>
    <x v="3"/>
    <x v="47851"/>
    <x v="4"/>
    <x v="0"/>
  </r>
  <r>
    <x v="72922"/>
    <x v="64360"/>
    <n v="181445"/>
    <x v="334"/>
    <x v="3"/>
    <x v="3"/>
    <x v="47852"/>
    <x v="6"/>
    <x v="0"/>
  </r>
  <r>
    <x v="72923"/>
    <x v="64361"/>
    <n v="181445"/>
    <x v="548"/>
    <x v="3"/>
    <x v="3"/>
    <x v="47853"/>
    <x v="2"/>
    <x v="1"/>
  </r>
  <r>
    <x v="72924"/>
    <x v="64362"/>
    <n v="181445"/>
    <x v="1191"/>
    <x v="3"/>
    <x v="3"/>
    <x v="46252"/>
    <x v="0"/>
    <x v="0"/>
  </r>
  <r>
    <x v="72925"/>
    <x v="64363"/>
    <n v="181445"/>
    <x v="569"/>
    <x v="3"/>
    <x v="3"/>
    <x v="47854"/>
    <x v="6"/>
    <x v="0"/>
  </r>
  <r>
    <x v="72926"/>
    <x v="64364"/>
    <n v="181445"/>
    <x v="223"/>
    <x v="3"/>
    <x v="3"/>
    <x v="47855"/>
    <x v="5"/>
    <x v="0"/>
  </r>
  <r>
    <x v="72927"/>
    <x v="64365"/>
    <n v="181445"/>
    <x v="451"/>
    <x v="3"/>
    <x v="3"/>
    <x v="9075"/>
    <x v="5"/>
    <x v="0"/>
  </r>
  <r>
    <x v="72928"/>
    <x v="64366"/>
    <n v="181445"/>
    <x v="131"/>
    <x v="3"/>
    <x v="3"/>
    <x v="5030"/>
    <x v="6"/>
    <x v="0"/>
  </r>
  <r>
    <x v="72929"/>
    <x v="64367"/>
    <n v="181445"/>
    <x v="2075"/>
    <x v="3"/>
    <x v="3"/>
    <x v="47856"/>
    <x v="0"/>
    <x v="0"/>
  </r>
  <r>
    <x v="72930"/>
    <x v="64368"/>
    <n v="181445"/>
    <x v="1043"/>
    <x v="3"/>
    <x v="3"/>
    <x v="6197"/>
    <x v="4"/>
    <x v="0"/>
  </r>
  <r>
    <x v="72931"/>
    <x v="31683"/>
    <n v="181445"/>
    <x v="2813"/>
    <x v="3"/>
    <x v="3"/>
    <x v="26897"/>
    <x v="5"/>
    <x v="0"/>
  </r>
  <r>
    <x v="72932"/>
    <x v="64369"/>
    <n v="181445"/>
    <x v="117"/>
    <x v="3"/>
    <x v="3"/>
    <x v="47857"/>
    <x v="6"/>
    <x v="0"/>
  </r>
  <r>
    <x v="72933"/>
    <x v="64370"/>
    <n v="181445"/>
    <x v="270"/>
    <x v="3"/>
    <x v="3"/>
    <x v="47858"/>
    <x v="2"/>
    <x v="1"/>
  </r>
  <r>
    <x v="72934"/>
    <x v="64371"/>
    <n v="181445"/>
    <x v="132"/>
    <x v="3"/>
    <x v="3"/>
    <x v="47859"/>
    <x v="3"/>
    <x v="0"/>
  </r>
  <r>
    <x v="72935"/>
    <x v="64372"/>
    <n v="181445"/>
    <x v="15"/>
    <x v="3"/>
    <x v="3"/>
    <x v="47860"/>
    <x v="0"/>
    <x v="0"/>
  </r>
  <r>
    <x v="72936"/>
    <x v="39818"/>
    <n v="181483"/>
    <x v="616"/>
    <x v="12"/>
    <x v="12"/>
    <x v="34273"/>
    <x v="4"/>
    <x v="0"/>
  </r>
  <r>
    <x v="72937"/>
    <x v="64373"/>
    <n v="181502"/>
    <x v="4445"/>
    <x v="4"/>
    <x v="4"/>
    <x v="47861"/>
    <x v="0"/>
    <x v="0"/>
  </r>
  <r>
    <x v="72938"/>
    <x v="7771"/>
    <n v="181502"/>
    <x v="796"/>
    <x v="4"/>
    <x v="4"/>
    <x v="7445"/>
    <x v="2"/>
    <x v="1"/>
  </r>
  <r>
    <x v="72939"/>
    <x v="64374"/>
    <n v="181502"/>
    <x v="880"/>
    <x v="4"/>
    <x v="4"/>
    <x v="47862"/>
    <x v="2"/>
    <x v="1"/>
  </r>
  <r>
    <x v="72940"/>
    <x v="64375"/>
    <n v="181511"/>
    <x v="298"/>
    <x v="1"/>
    <x v="1"/>
    <x v="47863"/>
    <x v="6"/>
    <x v="0"/>
  </r>
  <r>
    <x v="72941"/>
    <x v="64376"/>
    <n v="181511"/>
    <x v="225"/>
    <x v="1"/>
    <x v="1"/>
    <x v="47864"/>
    <x v="6"/>
    <x v="0"/>
  </r>
  <r>
    <x v="72942"/>
    <x v="64377"/>
    <n v="181511"/>
    <x v="2193"/>
    <x v="1"/>
    <x v="1"/>
    <x v="47865"/>
    <x v="3"/>
    <x v="0"/>
  </r>
  <r>
    <x v="72943"/>
    <x v="64378"/>
    <n v="181511"/>
    <x v="53"/>
    <x v="1"/>
    <x v="1"/>
    <x v="47866"/>
    <x v="2"/>
    <x v="1"/>
  </r>
  <r>
    <x v="72944"/>
    <x v="64379"/>
    <n v="181511"/>
    <x v="2736"/>
    <x v="1"/>
    <x v="1"/>
    <x v="47867"/>
    <x v="3"/>
    <x v="0"/>
  </r>
  <r>
    <x v="72945"/>
    <x v="57532"/>
    <n v="181511"/>
    <x v="50"/>
    <x v="1"/>
    <x v="1"/>
    <x v="22290"/>
    <x v="4"/>
    <x v="0"/>
  </r>
  <r>
    <x v="72946"/>
    <x v="64380"/>
    <n v="181511"/>
    <x v="51"/>
    <x v="1"/>
    <x v="1"/>
    <x v="47868"/>
    <x v="4"/>
    <x v="0"/>
  </r>
  <r>
    <x v="72947"/>
    <x v="64381"/>
    <n v="181511"/>
    <x v="144"/>
    <x v="1"/>
    <x v="1"/>
    <x v="47869"/>
    <x v="2"/>
    <x v="1"/>
  </r>
  <r>
    <x v="72948"/>
    <x v="64382"/>
    <n v="181511"/>
    <x v="2"/>
    <x v="1"/>
    <x v="1"/>
    <x v="34828"/>
    <x v="5"/>
    <x v="0"/>
  </r>
  <r>
    <x v="72949"/>
    <x v="64383"/>
    <n v="181511"/>
    <x v="853"/>
    <x v="1"/>
    <x v="1"/>
    <x v="26596"/>
    <x v="2"/>
    <x v="1"/>
  </r>
  <r>
    <x v="72950"/>
    <x v="64384"/>
    <n v="181511"/>
    <x v="1264"/>
    <x v="1"/>
    <x v="1"/>
    <x v="47870"/>
    <x v="3"/>
    <x v="0"/>
  </r>
  <r>
    <x v="72951"/>
    <x v="51095"/>
    <n v="181511"/>
    <x v="334"/>
    <x v="1"/>
    <x v="1"/>
    <x v="31766"/>
    <x v="3"/>
    <x v="0"/>
  </r>
  <r>
    <x v="72952"/>
    <x v="64385"/>
    <n v="181511"/>
    <x v="9"/>
    <x v="1"/>
    <x v="1"/>
    <x v="3313"/>
    <x v="3"/>
    <x v="0"/>
  </r>
  <r>
    <x v="72953"/>
    <x v="64386"/>
    <n v="181511"/>
    <x v="21"/>
    <x v="1"/>
    <x v="1"/>
    <x v="47871"/>
    <x v="2"/>
    <x v="1"/>
  </r>
  <r>
    <x v="72954"/>
    <x v="64387"/>
    <n v="181511"/>
    <x v="799"/>
    <x v="1"/>
    <x v="1"/>
    <x v="30537"/>
    <x v="1"/>
    <x v="0"/>
  </r>
  <r>
    <x v="72955"/>
    <x v="64388"/>
    <n v="181511"/>
    <x v="137"/>
    <x v="1"/>
    <x v="1"/>
    <x v="20874"/>
    <x v="2"/>
    <x v="1"/>
  </r>
  <r>
    <x v="72956"/>
    <x v="64389"/>
    <n v="181511"/>
    <x v="434"/>
    <x v="1"/>
    <x v="1"/>
    <x v="47872"/>
    <x v="3"/>
    <x v="0"/>
  </r>
  <r>
    <x v="72957"/>
    <x v="23303"/>
    <n v="181511"/>
    <x v="72"/>
    <x v="1"/>
    <x v="1"/>
    <x v="17925"/>
    <x v="1"/>
    <x v="0"/>
  </r>
  <r>
    <x v="72958"/>
    <x v="34566"/>
    <n v="181511"/>
    <x v="128"/>
    <x v="1"/>
    <x v="1"/>
    <x v="28969"/>
    <x v="0"/>
    <x v="0"/>
  </r>
  <r>
    <x v="72959"/>
    <x v="59357"/>
    <n v="181578"/>
    <x v="538"/>
    <x v="15"/>
    <x v="15"/>
    <x v="3471"/>
    <x v="6"/>
    <x v="0"/>
  </r>
  <r>
    <x v="72960"/>
    <x v="64390"/>
    <n v="181578"/>
    <x v="1133"/>
    <x v="15"/>
    <x v="15"/>
    <x v="28923"/>
    <x v="2"/>
    <x v="1"/>
  </r>
  <r>
    <x v="72961"/>
    <x v="64391"/>
    <n v="181578"/>
    <x v="1343"/>
    <x v="15"/>
    <x v="15"/>
    <x v="47873"/>
    <x v="5"/>
    <x v="0"/>
  </r>
  <r>
    <x v="72962"/>
    <x v="64392"/>
    <n v="181578"/>
    <x v="5"/>
    <x v="15"/>
    <x v="15"/>
    <x v="15517"/>
    <x v="6"/>
    <x v="0"/>
  </r>
  <r>
    <x v="72963"/>
    <x v="64393"/>
    <n v="181578"/>
    <x v="390"/>
    <x v="15"/>
    <x v="15"/>
    <x v="21774"/>
    <x v="4"/>
    <x v="0"/>
  </r>
  <r>
    <x v="72964"/>
    <x v="64394"/>
    <n v="181578"/>
    <x v="64"/>
    <x v="15"/>
    <x v="15"/>
    <x v="45408"/>
    <x v="6"/>
    <x v="0"/>
  </r>
  <r>
    <x v="72965"/>
    <x v="64395"/>
    <n v="181578"/>
    <x v="899"/>
    <x v="15"/>
    <x v="15"/>
    <x v="207"/>
    <x v="5"/>
    <x v="0"/>
  </r>
  <r>
    <x v="72966"/>
    <x v="64396"/>
    <n v="181578"/>
    <x v="180"/>
    <x v="15"/>
    <x v="15"/>
    <x v="47874"/>
    <x v="1"/>
    <x v="0"/>
  </r>
  <r>
    <x v="72967"/>
    <x v="64397"/>
    <n v="181578"/>
    <x v="1132"/>
    <x v="15"/>
    <x v="15"/>
    <x v="47875"/>
    <x v="4"/>
    <x v="0"/>
  </r>
  <r>
    <x v="72968"/>
    <x v="64398"/>
    <n v="181578"/>
    <x v="129"/>
    <x v="15"/>
    <x v="15"/>
    <x v="47876"/>
    <x v="3"/>
    <x v="0"/>
  </r>
  <r>
    <x v="72969"/>
    <x v="64399"/>
    <n v="181578"/>
    <x v="837"/>
    <x v="15"/>
    <x v="15"/>
    <x v="68"/>
    <x v="1"/>
    <x v="0"/>
  </r>
  <r>
    <x v="72970"/>
    <x v="64400"/>
    <n v="181578"/>
    <x v="1598"/>
    <x v="15"/>
    <x v="15"/>
    <x v="16174"/>
    <x v="6"/>
    <x v="0"/>
  </r>
  <r>
    <x v="72971"/>
    <x v="64401"/>
    <n v="181578"/>
    <x v="87"/>
    <x v="15"/>
    <x v="15"/>
    <x v="47877"/>
    <x v="2"/>
    <x v="1"/>
  </r>
  <r>
    <x v="72972"/>
    <x v="64402"/>
    <n v="181605"/>
    <x v="350"/>
    <x v="0"/>
    <x v="0"/>
    <x v="37039"/>
    <x v="1"/>
    <x v="0"/>
  </r>
  <r>
    <x v="72973"/>
    <x v="64403"/>
    <n v="181605"/>
    <x v="187"/>
    <x v="0"/>
    <x v="0"/>
    <x v="47878"/>
    <x v="6"/>
    <x v="0"/>
  </r>
  <r>
    <x v="72974"/>
    <x v="64404"/>
    <n v="181605"/>
    <x v="3259"/>
    <x v="0"/>
    <x v="0"/>
    <x v="47879"/>
    <x v="0"/>
    <x v="0"/>
  </r>
  <r>
    <x v="72975"/>
    <x v="64405"/>
    <n v="181605"/>
    <x v="1717"/>
    <x v="0"/>
    <x v="0"/>
    <x v="127"/>
    <x v="1"/>
    <x v="0"/>
  </r>
  <r>
    <x v="72976"/>
    <x v="64406"/>
    <n v="181605"/>
    <x v="647"/>
    <x v="0"/>
    <x v="0"/>
    <x v="47880"/>
    <x v="2"/>
    <x v="1"/>
  </r>
  <r>
    <x v="72977"/>
    <x v="64407"/>
    <n v="181605"/>
    <x v="57"/>
    <x v="0"/>
    <x v="0"/>
    <x v="47881"/>
    <x v="2"/>
    <x v="1"/>
  </r>
  <r>
    <x v="72978"/>
    <x v="23337"/>
    <n v="181605"/>
    <x v="2085"/>
    <x v="0"/>
    <x v="0"/>
    <x v="13558"/>
    <x v="4"/>
    <x v="0"/>
  </r>
  <r>
    <x v="72979"/>
    <x v="50686"/>
    <n v="181605"/>
    <x v="1637"/>
    <x v="0"/>
    <x v="0"/>
    <x v="39660"/>
    <x v="6"/>
    <x v="0"/>
  </r>
  <r>
    <x v="72980"/>
    <x v="42743"/>
    <n v="181605"/>
    <x v="456"/>
    <x v="0"/>
    <x v="0"/>
    <x v="19483"/>
    <x v="1"/>
    <x v="0"/>
  </r>
  <r>
    <x v="72981"/>
    <x v="64408"/>
    <n v="181605"/>
    <x v="5"/>
    <x v="0"/>
    <x v="0"/>
    <x v="47882"/>
    <x v="6"/>
    <x v="0"/>
  </r>
  <r>
    <x v="72982"/>
    <x v="35730"/>
    <n v="181605"/>
    <x v="4446"/>
    <x v="0"/>
    <x v="0"/>
    <x v="47883"/>
    <x v="3"/>
    <x v="0"/>
  </r>
  <r>
    <x v="72983"/>
    <x v="27254"/>
    <n v="181605"/>
    <x v="2020"/>
    <x v="0"/>
    <x v="0"/>
    <x v="10538"/>
    <x v="1"/>
    <x v="0"/>
  </r>
  <r>
    <x v="72984"/>
    <x v="64409"/>
    <n v="181605"/>
    <x v="718"/>
    <x v="0"/>
    <x v="0"/>
    <x v="31281"/>
    <x v="6"/>
    <x v="0"/>
  </r>
  <r>
    <x v="72985"/>
    <x v="64410"/>
    <n v="181605"/>
    <x v="107"/>
    <x v="0"/>
    <x v="0"/>
    <x v="47884"/>
    <x v="4"/>
    <x v="0"/>
  </r>
  <r>
    <x v="72986"/>
    <x v="24029"/>
    <n v="181605"/>
    <x v="87"/>
    <x v="0"/>
    <x v="0"/>
    <x v="21161"/>
    <x v="1"/>
    <x v="0"/>
  </r>
  <r>
    <x v="72987"/>
    <x v="64411"/>
    <n v="181605"/>
    <x v="9"/>
    <x v="0"/>
    <x v="0"/>
    <x v="47885"/>
    <x v="2"/>
    <x v="1"/>
  </r>
  <r>
    <x v="72988"/>
    <x v="64412"/>
    <n v="181605"/>
    <x v="401"/>
    <x v="0"/>
    <x v="0"/>
    <x v="47886"/>
    <x v="6"/>
    <x v="0"/>
  </r>
  <r>
    <x v="72989"/>
    <x v="64413"/>
    <n v="181605"/>
    <x v="538"/>
    <x v="0"/>
    <x v="0"/>
    <x v="14121"/>
    <x v="5"/>
    <x v="0"/>
  </r>
  <r>
    <x v="72990"/>
    <x v="64414"/>
    <n v="181605"/>
    <x v="159"/>
    <x v="0"/>
    <x v="0"/>
    <x v="47887"/>
    <x v="1"/>
    <x v="0"/>
  </r>
  <r>
    <x v="72991"/>
    <x v="64415"/>
    <n v="181605"/>
    <x v="8"/>
    <x v="0"/>
    <x v="0"/>
    <x v="47888"/>
    <x v="3"/>
    <x v="0"/>
  </r>
  <r>
    <x v="72992"/>
    <x v="64416"/>
    <n v="181605"/>
    <x v="73"/>
    <x v="0"/>
    <x v="0"/>
    <x v="20301"/>
    <x v="5"/>
    <x v="0"/>
  </r>
  <r>
    <x v="72993"/>
    <x v="64417"/>
    <n v="181614"/>
    <x v="122"/>
    <x v="4"/>
    <x v="4"/>
    <x v="39980"/>
    <x v="0"/>
    <x v="0"/>
  </r>
  <r>
    <x v="72994"/>
    <x v="64418"/>
    <n v="181614"/>
    <x v="5"/>
    <x v="4"/>
    <x v="4"/>
    <x v="47889"/>
    <x v="3"/>
    <x v="0"/>
  </r>
  <r>
    <x v="72995"/>
    <x v="64419"/>
    <n v="181614"/>
    <x v="17"/>
    <x v="4"/>
    <x v="4"/>
    <x v="31352"/>
    <x v="5"/>
    <x v="0"/>
  </r>
  <r>
    <x v="72996"/>
    <x v="64420"/>
    <n v="181614"/>
    <x v="8"/>
    <x v="4"/>
    <x v="4"/>
    <x v="4854"/>
    <x v="5"/>
    <x v="0"/>
  </r>
  <r>
    <x v="72997"/>
    <x v="64421"/>
    <n v="181614"/>
    <x v="2"/>
    <x v="4"/>
    <x v="4"/>
    <x v="47890"/>
    <x v="6"/>
    <x v="0"/>
  </r>
  <r>
    <x v="72998"/>
    <x v="64422"/>
    <n v="181614"/>
    <x v="848"/>
    <x v="4"/>
    <x v="4"/>
    <x v="47891"/>
    <x v="2"/>
    <x v="1"/>
  </r>
  <r>
    <x v="72999"/>
    <x v="64423"/>
    <n v="181617"/>
    <x v="4145"/>
    <x v="6"/>
    <x v="6"/>
    <x v="11477"/>
    <x v="0"/>
    <x v="0"/>
  </r>
  <r>
    <x v="73000"/>
    <x v="64424"/>
    <n v="181617"/>
    <x v="1047"/>
    <x v="6"/>
    <x v="6"/>
    <x v="47892"/>
    <x v="0"/>
    <x v="0"/>
  </r>
  <r>
    <x v="73001"/>
    <x v="64425"/>
    <n v="181617"/>
    <x v="733"/>
    <x v="6"/>
    <x v="6"/>
    <x v="47893"/>
    <x v="3"/>
    <x v="0"/>
  </r>
  <r>
    <x v="73002"/>
    <x v="37957"/>
    <n v="181617"/>
    <x v="96"/>
    <x v="6"/>
    <x v="6"/>
    <x v="31288"/>
    <x v="0"/>
    <x v="0"/>
  </r>
  <r>
    <x v="73003"/>
    <x v="64426"/>
    <n v="181617"/>
    <x v="748"/>
    <x v="6"/>
    <x v="6"/>
    <x v="47894"/>
    <x v="3"/>
    <x v="0"/>
  </r>
  <r>
    <x v="73004"/>
    <x v="64296"/>
    <n v="181617"/>
    <x v="3355"/>
    <x v="6"/>
    <x v="6"/>
    <x v="19717"/>
    <x v="1"/>
    <x v="0"/>
  </r>
  <r>
    <x v="73005"/>
    <x v="64427"/>
    <n v="181617"/>
    <x v="8"/>
    <x v="6"/>
    <x v="6"/>
    <x v="38628"/>
    <x v="4"/>
    <x v="0"/>
  </r>
  <r>
    <x v="73006"/>
    <x v="22513"/>
    <n v="181617"/>
    <x v="1390"/>
    <x v="6"/>
    <x v="6"/>
    <x v="45404"/>
    <x v="0"/>
    <x v="0"/>
  </r>
  <r>
    <x v="73007"/>
    <x v="64428"/>
    <n v="181617"/>
    <x v="24"/>
    <x v="6"/>
    <x v="6"/>
    <x v="29340"/>
    <x v="6"/>
    <x v="0"/>
  </r>
  <r>
    <x v="73008"/>
    <x v="64429"/>
    <n v="181617"/>
    <x v="34"/>
    <x v="6"/>
    <x v="6"/>
    <x v="22511"/>
    <x v="6"/>
    <x v="0"/>
  </r>
  <r>
    <x v="73009"/>
    <x v="64430"/>
    <n v="181617"/>
    <x v="5"/>
    <x v="6"/>
    <x v="6"/>
    <x v="24853"/>
    <x v="0"/>
    <x v="0"/>
  </r>
  <r>
    <x v="73010"/>
    <x v="64431"/>
    <n v="181617"/>
    <x v="785"/>
    <x v="6"/>
    <x v="6"/>
    <x v="47895"/>
    <x v="2"/>
    <x v="1"/>
  </r>
  <r>
    <x v="73011"/>
    <x v="707"/>
    <n v="181617"/>
    <x v="190"/>
    <x v="6"/>
    <x v="6"/>
    <x v="20431"/>
    <x v="1"/>
    <x v="0"/>
  </r>
  <r>
    <x v="73012"/>
    <x v="64432"/>
    <n v="181617"/>
    <x v="66"/>
    <x v="6"/>
    <x v="6"/>
    <x v="45252"/>
    <x v="0"/>
    <x v="0"/>
  </r>
  <r>
    <x v="73013"/>
    <x v="64433"/>
    <n v="181642"/>
    <x v="775"/>
    <x v="0"/>
    <x v="0"/>
    <x v="47896"/>
    <x v="3"/>
    <x v="0"/>
  </r>
  <r>
    <x v="73014"/>
    <x v="64434"/>
    <n v="181642"/>
    <x v="2523"/>
    <x v="0"/>
    <x v="0"/>
    <x v="6897"/>
    <x v="3"/>
    <x v="0"/>
  </r>
  <r>
    <x v="73015"/>
    <x v="64435"/>
    <n v="181642"/>
    <x v="167"/>
    <x v="0"/>
    <x v="0"/>
    <x v="47897"/>
    <x v="5"/>
    <x v="0"/>
  </r>
  <r>
    <x v="73016"/>
    <x v="64436"/>
    <n v="181642"/>
    <x v="9"/>
    <x v="0"/>
    <x v="0"/>
    <x v="3220"/>
    <x v="5"/>
    <x v="0"/>
  </r>
  <r>
    <x v="73017"/>
    <x v="35660"/>
    <n v="181642"/>
    <x v="53"/>
    <x v="0"/>
    <x v="0"/>
    <x v="17699"/>
    <x v="1"/>
    <x v="0"/>
  </r>
  <r>
    <x v="73018"/>
    <x v="64437"/>
    <n v="181642"/>
    <x v="744"/>
    <x v="0"/>
    <x v="0"/>
    <x v="47898"/>
    <x v="6"/>
    <x v="0"/>
  </r>
  <r>
    <x v="73019"/>
    <x v="64438"/>
    <n v="181642"/>
    <x v="12"/>
    <x v="0"/>
    <x v="0"/>
    <x v="47899"/>
    <x v="2"/>
    <x v="1"/>
  </r>
  <r>
    <x v="73020"/>
    <x v="8619"/>
    <n v="181642"/>
    <x v="8"/>
    <x v="0"/>
    <x v="0"/>
    <x v="8224"/>
    <x v="0"/>
    <x v="0"/>
  </r>
  <r>
    <x v="73021"/>
    <x v="64439"/>
    <n v="181642"/>
    <x v="44"/>
    <x v="0"/>
    <x v="0"/>
    <x v="47900"/>
    <x v="4"/>
    <x v="0"/>
  </r>
  <r>
    <x v="73022"/>
    <x v="64440"/>
    <n v="181665"/>
    <x v="50"/>
    <x v="1"/>
    <x v="1"/>
    <x v="27166"/>
    <x v="4"/>
    <x v="0"/>
  </r>
  <r>
    <x v="73023"/>
    <x v="64441"/>
    <n v="181665"/>
    <x v="880"/>
    <x v="1"/>
    <x v="1"/>
    <x v="18807"/>
    <x v="0"/>
    <x v="0"/>
  </r>
  <r>
    <x v="73024"/>
    <x v="64442"/>
    <n v="181665"/>
    <x v="1706"/>
    <x v="1"/>
    <x v="1"/>
    <x v="46832"/>
    <x v="1"/>
    <x v="0"/>
  </r>
  <r>
    <x v="73025"/>
    <x v="64443"/>
    <n v="181665"/>
    <x v="5"/>
    <x v="1"/>
    <x v="1"/>
    <x v="13214"/>
    <x v="3"/>
    <x v="0"/>
  </r>
  <r>
    <x v="73026"/>
    <x v="64444"/>
    <n v="181665"/>
    <x v="8"/>
    <x v="1"/>
    <x v="1"/>
    <x v="42261"/>
    <x v="5"/>
    <x v="0"/>
  </r>
  <r>
    <x v="73027"/>
    <x v="56189"/>
    <n v="181665"/>
    <x v="185"/>
    <x v="1"/>
    <x v="1"/>
    <x v="41686"/>
    <x v="6"/>
    <x v="0"/>
  </r>
  <r>
    <x v="73028"/>
    <x v="64445"/>
    <n v="181665"/>
    <x v="252"/>
    <x v="1"/>
    <x v="1"/>
    <x v="43826"/>
    <x v="1"/>
    <x v="0"/>
  </r>
  <r>
    <x v="73029"/>
    <x v="64446"/>
    <n v="181665"/>
    <x v="986"/>
    <x v="1"/>
    <x v="1"/>
    <x v="6929"/>
    <x v="0"/>
    <x v="0"/>
  </r>
  <r>
    <x v="73030"/>
    <x v="64447"/>
    <n v="181665"/>
    <x v="107"/>
    <x v="1"/>
    <x v="1"/>
    <x v="47901"/>
    <x v="2"/>
    <x v="1"/>
  </r>
  <r>
    <x v="73031"/>
    <x v="40416"/>
    <n v="181665"/>
    <x v="1272"/>
    <x v="1"/>
    <x v="1"/>
    <x v="33007"/>
    <x v="1"/>
    <x v="0"/>
  </r>
  <r>
    <x v="73032"/>
    <x v="64448"/>
    <n v="181665"/>
    <x v="181"/>
    <x v="1"/>
    <x v="1"/>
    <x v="47902"/>
    <x v="6"/>
    <x v="0"/>
  </r>
  <r>
    <x v="73033"/>
    <x v="64449"/>
    <n v="181665"/>
    <x v="1517"/>
    <x v="1"/>
    <x v="1"/>
    <x v="47903"/>
    <x v="2"/>
    <x v="1"/>
  </r>
  <r>
    <x v="73034"/>
    <x v="64450"/>
    <n v="181665"/>
    <x v="212"/>
    <x v="1"/>
    <x v="1"/>
    <x v="27818"/>
    <x v="2"/>
    <x v="1"/>
  </r>
  <r>
    <x v="73035"/>
    <x v="64451"/>
    <n v="181676"/>
    <x v="316"/>
    <x v="1"/>
    <x v="1"/>
    <x v="9110"/>
    <x v="6"/>
    <x v="0"/>
  </r>
  <r>
    <x v="73036"/>
    <x v="64452"/>
    <n v="181676"/>
    <x v="8"/>
    <x v="1"/>
    <x v="1"/>
    <x v="39750"/>
    <x v="4"/>
    <x v="0"/>
  </r>
  <r>
    <x v="73037"/>
    <x v="64453"/>
    <n v="181676"/>
    <x v="848"/>
    <x v="1"/>
    <x v="1"/>
    <x v="11884"/>
    <x v="6"/>
    <x v="0"/>
  </r>
  <r>
    <x v="73038"/>
    <x v="64454"/>
    <n v="181676"/>
    <x v="427"/>
    <x v="1"/>
    <x v="1"/>
    <x v="32904"/>
    <x v="3"/>
    <x v="0"/>
  </r>
  <r>
    <x v="73039"/>
    <x v="64455"/>
    <n v="181676"/>
    <x v="927"/>
    <x v="1"/>
    <x v="1"/>
    <x v="47904"/>
    <x v="6"/>
    <x v="0"/>
  </r>
  <r>
    <x v="73040"/>
    <x v="64456"/>
    <n v="181676"/>
    <x v="401"/>
    <x v="1"/>
    <x v="1"/>
    <x v="47905"/>
    <x v="2"/>
    <x v="1"/>
  </r>
  <r>
    <x v="73041"/>
    <x v="64457"/>
    <n v="181676"/>
    <x v="4211"/>
    <x v="1"/>
    <x v="1"/>
    <x v="2388"/>
    <x v="4"/>
    <x v="0"/>
  </r>
  <r>
    <x v="73042"/>
    <x v="64458"/>
    <n v="181676"/>
    <x v="132"/>
    <x v="1"/>
    <x v="1"/>
    <x v="47906"/>
    <x v="6"/>
    <x v="0"/>
  </r>
  <r>
    <x v="73043"/>
    <x v="64459"/>
    <n v="181731"/>
    <x v="2299"/>
    <x v="6"/>
    <x v="6"/>
    <x v="47907"/>
    <x v="2"/>
    <x v="1"/>
  </r>
  <r>
    <x v="73044"/>
    <x v="64460"/>
    <n v="181731"/>
    <x v="356"/>
    <x v="6"/>
    <x v="6"/>
    <x v="47908"/>
    <x v="1"/>
    <x v="0"/>
  </r>
  <r>
    <x v="73045"/>
    <x v="64461"/>
    <n v="181731"/>
    <x v="598"/>
    <x v="6"/>
    <x v="6"/>
    <x v="10473"/>
    <x v="5"/>
    <x v="0"/>
  </r>
  <r>
    <x v="73046"/>
    <x v="64462"/>
    <n v="181731"/>
    <x v="8"/>
    <x v="6"/>
    <x v="6"/>
    <x v="30379"/>
    <x v="4"/>
    <x v="0"/>
  </r>
  <r>
    <x v="73047"/>
    <x v="64463"/>
    <n v="181731"/>
    <x v="176"/>
    <x v="6"/>
    <x v="6"/>
    <x v="299"/>
    <x v="2"/>
    <x v="1"/>
  </r>
  <r>
    <x v="73048"/>
    <x v="64464"/>
    <n v="181731"/>
    <x v="57"/>
    <x v="6"/>
    <x v="6"/>
    <x v="47909"/>
    <x v="6"/>
    <x v="0"/>
  </r>
  <r>
    <x v="73049"/>
    <x v="64465"/>
    <n v="181731"/>
    <x v="319"/>
    <x v="6"/>
    <x v="6"/>
    <x v="47910"/>
    <x v="2"/>
    <x v="1"/>
  </r>
  <r>
    <x v="73050"/>
    <x v="29529"/>
    <n v="181731"/>
    <x v="1574"/>
    <x v="6"/>
    <x v="6"/>
    <x v="19952"/>
    <x v="3"/>
    <x v="0"/>
  </r>
  <r>
    <x v="73051"/>
    <x v="64466"/>
    <n v="181731"/>
    <x v="2"/>
    <x v="6"/>
    <x v="6"/>
    <x v="8034"/>
    <x v="5"/>
    <x v="0"/>
  </r>
  <r>
    <x v="73052"/>
    <x v="64467"/>
    <n v="181747"/>
    <x v="2550"/>
    <x v="4"/>
    <x v="4"/>
    <x v="47911"/>
    <x v="4"/>
    <x v="0"/>
  </r>
  <r>
    <x v="73053"/>
    <x v="64468"/>
    <n v="181747"/>
    <x v="112"/>
    <x v="4"/>
    <x v="4"/>
    <x v="47912"/>
    <x v="6"/>
    <x v="0"/>
  </r>
  <r>
    <x v="73054"/>
    <x v="20657"/>
    <n v="181747"/>
    <x v="796"/>
    <x v="4"/>
    <x v="4"/>
    <x v="47913"/>
    <x v="1"/>
    <x v="0"/>
  </r>
  <r>
    <x v="73055"/>
    <x v="64469"/>
    <n v="181747"/>
    <x v="5"/>
    <x v="4"/>
    <x v="4"/>
    <x v="7488"/>
    <x v="6"/>
    <x v="0"/>
  </r>
  <r>
    <x v="73056"/>
    <x v="64470"/>
    <n v="181747"/>
    <x v="256"/>
    <x v="4"/>
    <x v="4"/>
    <x v="47914"/>
    <x v="6"/>
    <x v="0"/>
  </r>
  <r>
    <x v="73057"/>
    <x v="64471"/>
    <n v="181747"/>
    <x v="526"/>
    <x v="4"/>
    <x v="4"/>
    <x v="38051"/>
    <x v="6"/>
    <x v="0"/>
  </r>
  <r>
    <x v="73058"/>
    <x v="41822"/>
    <n v="181747"/>
    <x v="860"/>
    <x v="4"/>
    <x v="4"/>
    <x v="14016"/>
    <x v="3"/>
    <x v="0"/>
  </r>
  <r>
    <x v="73059"/>
    <x v="13297"/>
    <n v="181785"/>
    <x v="338"/>
    <x v="4"/>
    <x v="4"/>
    <x v="12322"/>
    <x v="0"/>
    <x v="0"/>
  </r>
  <r>
    <x v="73060"/>
    <x v="23509"/>
    <n v="181785"/>
    <x v="5"/>
    <x v="4"/>
    <x v="4"/>
    <x v="20754"/>
    <x v="6"/>
    <x v="0"/>
  </r>
  <r>
    <x v="73061"/>
    <x v="64472"/>
    <n v="181785"/>
    <x v="217"/>
    <x v="4"/>
    <x v="4"/>
    <x v="46589"/>
    <x v="2"/>
    <x v="1"/>
  </r>
  <r>
    <x v="73062"/>
    <x v="60009"/>
    <n v="181785"/>
    <x v="1919"/>
    <x v="4"/>
    <x v="4"/>
    <x v="45306"/>
    <x v="3"/>
    <x v="0"/>
  </r>
  <r>
    <x v="73063"/>
    <x v="64473"/>
    <n v="181785"/>
    <x v="206"/>
    <x v="4"/>
    <x v="4"/>
    <x v="47915"/>
    <x v="4"/>
    <x v="0"/>
  </r>
  <r>
    <x v="73064"/>
    <x v="64474"/>
    <n v="181785"/>
    <x v="180"/>
    <x v="4"/>
    <x v="4"/>
    <x v="40613"/>
    <x v="6"/>
    <x v="0"/>
  </r>
  <r>
    <x v="73065"/>
    <x v="64475"/>
    <n v="181785"/>
    <x v="3902"/>
    <x v="4"/>
    <x v="4"/>
    <x v="47916"/>
    <x v="3"/>
    <x v="0"/>
  </r>
  <r>
    <x v="73066"/>
    <x v="64476"/>
    <n v="181785"/>
    <x v="1268"/>
    <x v="4"/>
    <x v="4"/>
    <x v="47917"/>
    <x v="1"/>
    <x v="0"/>
  </r>
  <r>
    <x v="73067"/>
    <x v="64477"/>
    <n v="181785"/>
    <x v="172"/>
    <x v="4"/>
    <x v="4"/>
    <x v="3463"/>
    <x v="5"/>
    <x v="0"/>
  </r>
  <r>
    <x v="73068"/>
    <x v="64478"/>
    <n v="181785"/>
    <x v="434"/>
    <x v="4"/>
    <x v="4"/>
    <x v="32703"/>
    <x v="3"/>
    <x v="0"/>
  </r>
  <r>
    <x v="73069"/>
    <x v="64479"/>
    <n v="181785"/>
    <x v="1849"/>
    <x v="4"/>
    <x v="4"/>
    <x v="47918"/>
    <x v="2"/>
    <x v="1"/>
  </r>
  <r>
    <x v="73070"/>
    <x v="64480"/>
    <n v="181809"/>
    <x v="38"/>
    <x v="0"/>
    <x v="0"/>
    <x v="47919"/>
    <x v="5"/>
    <x v="0"/>
  </r>
  <r>
    <x v="73071"/>
    <x v="64481"/>
    <n v="181809"/>
    <x v="2"/>
    <x v="0"/>
    <x v="0"/>
    <x v="47920"/>
    <x v="4"/>
    <x v="0"/>
  </r>
  <r>
    <x v="73072"/>
    <x v="64482"/>
    <n v="181809"/>
    <x v="9"/>
    <x v="0"/>
    <x v="0"/>
    <x v="47921"/>
    <x v="6"/>
    <x v="0"/>
  </r>
  <r>
    <x v="73073"/>
    <x v="64483"/>
    <n v="181809"/>
    <x v="3303"/>
    <x v="0"/>
    <x v="0"/>
    <x v="47922"/>
    <x v="4"/>
    <x v="0"/>
  </r>
  <r>
    <x v="73074"/>
    <x v="9097"/>
    <n v="181809"/>
    <x v="57"/>
    <x v="0"/>
    <x v="0"/>
    <x v="8663"/>
    <x v="6"/>
    <x v="0"/>
  </r>
  <r>
    <x v="73075"/>
    <x v="64484"/>
    <n v="181809"/>
    <x v="8"/>
    <x v="0"/>
    <x v="0"/>
    <x v="4157"/>
    <x v="1"/>
    <x v="0"/>
  </r>
  <r>
    <x v="73076"/>
    <x v="64485"/>
    <n v="181809"/>
    <x v="13"/>
    <x v="0"/>
    <x v="0"/>
    <x v="47923"/>
    <x v="2"/>
    <x v="1"/>
  </r>
  <r>
    <x v="73077"/>
    <x v="59622"/>
    <n v="181809"/>
    <x v="24"/>
    <x v="0"/>
    <x v="0"/>
    <x v="19830"/>
    <x v="5"/>
    <x v="0"/>
  </r>
  <r>
    <x v="73078"/>
    <x v="64486"/>
    <n v="181809"/>
    <x v="82"/>
    <x v="0"/>
    <x v="0"/>
    <x v="47924"/>
    <x v="1"/>
    <x v="0"/>
  </r>
  <r>
    <x v="73079"/>
    <x v="64487"/>
    <n v="181809"/>
    <x v="2743"/>
    <x v="0"/>
    <x v="0"/>
    <x v="25593"/>
    <x v="0"/>
    <x v="0"/>
  </r>
  <r>
    <x v="73080"/>
    <x v="64488"/>
    <n v="181809"/>
    <x v="44"/>
    <x v="0"/>
    <x v="0"/>
    <x v="47925"/>
    <x v="2"/>
    <x v="1"/>
  </r>
  <r>
    <x v="73081"/>
    <x v="29307"/>
    <n v="181809"/>
    <x v="2292"/>
    <x v="0"/>
    <x v="0"/>
    <x v="22209"/>
    <x v="6"/>
    <x v="0"/>
  </r>
  <r>
    <x v="73082"/>
    <x v="20225"/>
    <n v="181809"/>
    <x v="2692"/>
    <x v="0"/>
    <x v="0"/>
    <x v="18137"/>
    <x v="1"/>
    <x v="0"/>
  </r>
  <r>
    <x v="73083"/>
    <x v="64489"/>
    <n v="181809"/>
    <x v="3189"/>
    <x v="0"/>
    <x v="0"/>
    <x v="47926"/>
    <x v="1"/>
    <x v="0"/>
  </r>
  <r>
    <x v="73084"/>
    <x v="64490"/>
    <n v="181809"/>
    <x v="50"/>
    <x v="0"/>
    <x v="0"/>
    <x v="47927"/>
    <x v="2"/>
    <x v="1"/>
  </r>
  <r>
    <x v="73085"/>
    <x v="42198"/>
    <n v="181809"/>
    <x v="87"/>
    <x v="0"/>
    <x v="0"/>
    <x v="29118"/>
    <x v="5"/>
    <x v="0"/>
  </r>
  <r>
    <x v="73086"/>
    <x v="64491"/>
    <n v="181809"/>
    <x v="988"/>
    <x v="0"/>
    <x v="0"/>
    <x v="15330"/>
    <x v="6"/>
    <x v="0"/>
  </r>
  <r>
    <x v="73087"/>
    <x v="64492"/>
    <n v="181809"/>
    <x v="1305"/>
    <x v="0"/>
    <x v="0"/>
    <x v="47928"/>
    <x v="6"/>
    <x v="0"/>
  </r>
  <r>
    <x v="73088"/>
    <x v="64493"/>
    <n v="181809"/>
    <x v="212"/>
    <x v="0"/>
    <x v="0"/>
    <x v="40079"/>
    <x v="3"/>
    <x v="0"/>
  </r>
  <r>
    <x v="73089"/>
    <x v="64494"/>
    <n v="181809"/>
    <x v="128"/>
    <x v="0"/>
    <x v="0"/>
    <x v="47929"/>
    <x v="3"/>
    <x v="0"/>
  </r>
  <r>
    <x v="73090"/>
    <x v="32062"/>
    <n v="181838"/>
    <x v="849"/>
    <x v="0"/>
    <x v="0"/>
    <x v="27169"/>
    <x v="0"/>
    <x v="0"/>
  </r>
  <r>
    <x v="73091"/>
    <x v="64495"/>
    <n v="181838"/>
    <x v="117"/>
    <x v="0"/>
    <x v="0"/>
    <x v="12768"/>
    <x v="3"/>
    <x v="0"/>
  </r>
  <r>
    <x v="73092"/>
    <x v="25751"/>
    <n v="181838"/>
    <x v="13"/>
    <x v="0"/>
    <x v="0"/>
    <x v="22471"/>
    <x v="0"/>
    <x v="0"/>
  </r>
  <r>
    <x v="73093"/>
    <x v="64496"/>
    <n v="181838"/>
    <x v="1119"/>
    <x v="0"/>
    <x v="0"/>
    <x v="47930"/>
    <x v="3"/>
    <x v="0"/>
  </r>
  <r>
    <x v="73094"/>
    <x v="64497"/>
    <n v="181838"/>
    <x v="9"/>
    <x v="0"/>
    <x v="0"/>
    <x v="47931"/>
    <x v="5"/>
    <x v="0"/>
  </r>
  <r>
    <x v="73095"/>
    <x v="38176"/>
    <n v="181838"/>
    <x v="57"/>
    <x v="0"/>
    <x v="0"/>
    <x v="34570"/>
    <x v="0"/>
    <x v="0"/>
  </r>
  <r>
    <x v="73096"/>
    <x v="21795"/>
    <n v="181838"/>
    <x v="189"/>
    <x v="0"/>
    <x v="0"/>
    <x v="19406"/>
    <x v="4"/>
    <x v="0"/>
  </r>
  <r>
    <x v="73097"/>
    <x v="64498"/>
    <n v="181838"/>
    <x v="2"/>
    <x v="0"/>
    <x v="0"/>
    <x v="47932"/>
    <x v="2"/>
    <x v="1"/>
  </r>
  <r>
    <x v="73098"/>
    <x v="64499"/>
    <n v="181838"/>
    <x v="806"/>
    <x v="0"/>
    <x v="0"/>
    <x v="47933"/>
    <x v="3"/>
    <x v="0"/>
  </r>
  <r>
    <x v="73099"/>
    <x v="64500"/>
    <n v="181838"/>
    <x v="600"/>
    <x v="0"/>
    <x v="0"/>
    <x v="47934"/>
    <x v="6"/>
    <x v="0"/>
  </r>
  <r>
    <x v="73100"/>
    <x v="64501"/>
    <n v="181843"/>
    <x v="1050"/>
    <x v="1"/>
    <x v="1"/>
    <x v="47935"/>
    <x v="4"/>
    <x v="0"/>
  </r>
  <r>
    <x v="73101"/>
    <x v="64502"/>
    <n v="181843"/>
    <x v="103"/>
    <x v="1"/>
    <x v="1"/>
    <x v="47936"/>
    <x v="6"/>
    <x v="0"/>
  </r>
  <r>
    <x v="73102"/>
    <x v="64503"/>
    <n v="181843"/>
    <x v="344"/>
    <x v="1"/>
    <x v="1"/>
    <x v="47937"/>
    <x v="2"/>
    <x v="1"/>
  </r>
  <r>
    <x v="73103"/>
    <x v="64504"/>
    <n v="181843"/>
    <x v="12"/>
    <x v="1"/>
    <x v="1"/>
    <x v="47938"/>
    <x v="2"/>
    <x v="1"/>
  </r>
  <r>
    <x v="73104"/>
    <x v="64505"/>
    <n v="181843"/>
    <x v="5"/>
    <x v="1"/>
    <x v="1"/>
    <x v="34631"/>
    <x v="4"/>
    <x v="0"/>
  </r>
  <r>
    <x v="73105"/>
    <x v="28618"/>
    <n v="181843"/>
    <x v="2"/>
    <x v="1"/>
    <x v="1"/>
    <x v="21349"/>
    <x v="2"/>
    <x v="1"/>
  </r>
  <r>
    <x v="73106"/>
    <x v="64506"/>
    <n v="181843"/>
    <x v="698"/>
    <x v="1"/>
    <x v="1"/>
    <x v="47939"/>
    <x v="5"/>
    <x v="0"/>
  </r>
  <r>
    <x v="73107"/>
    <x v="64507"/>
    <n v="181843"/>
    <x v="495"/>
    <x v="1"/>
    <x v="1"/>
    <x v="47940"/>
    <x v="5"/>
    <x v="0"/>
  </r>
  <r>
    <x v="73108"/>
    <x v="64508"/>
    <n v="181843"/>
    <x v="132"/>
    <x v="1"/>
    <x v="1"/>
    <x v="42814"/>
    <x v="0"/>
    <x v="0"/>
  </r>
  <r>
    <x v="73109"/>
    <x v="12146"/>
    <n v="181843"/>
    <x v="232"/>
    <x v="1"/>
    <x v="1"/>
    <x v="11348"/>
    <x v="4"/>
    <x v="0"/>
  </r>
  <r>
    <x v="73110"/>
    <x v="64509"/>
    <n v="181843"/>
    <x v="8"/>
    <x v="1"/>
    <x v="1"/>
    <x v="47941"/>
    <x v="1"/>
    <x v="0"/>
  </r>
  <r>
    <x v="73111"/>
    <x v="24645"/>
    <n v="181843"/>
    <x v="3585"/>
    <x v="1"/>
    <x v="1"/>
    <x v="6894"/>
    <x v="1"/>
    <x v="0"/>
  </r>
  <r>
    <x v="73112"/>
    <x v="64510"/>
    <n v="181843"/>
    <x v="2411"/>
    <x v="1"/>
    <x v="1"/>
    <x v="47942"/>
    <x v="2"/>
    <x v="1"/>
  </r>
  <r>
    <x v="73113"/>
    <x v="64511"/>
    <n v="181843"/>
    <x v="1116"/>
    <x v="1"/>
    <x v="1"/>
    <x v="47943"/>
    <x v="5"/>
    <x v="0"/>
  </r>
  <r>
    <x v="73114"/>
    <x v="2481"/>
    <n v="181843"/>
    <x v="9"/>
    <x v="1"/>
    <x v="1"/>
    <x v="2435"/>
    <x v="1"/>
    <x v="0"/>
  </r>
  <r>
    <x v="73115"/>
    <x v="19259"/>
    <n v="181843"/>
    <x v="319"/>
    <x v="1"/>
    <x v="1"/>
    <x v="11962"/>
    <x v="1"/>
    <x v="0"/>
  </r>
  <r>
    <x v="73116"/>
    <x v="64512"/>
    <n v="181843"/>
    <x v="256"/>
    <x v="1"/>
    <x v="1"/>
    <x v="47944"/>
    <x v="6"/>
    <x v="0"/>
  </r>
  <r>
    <x v="73117"/>
    <x v="64513"/>
    <n v="181843"/>
    <x v="53"/>
    <x v="1"/>
    <x v="1"/>
    <x v="47945"/>
    <x v="3"/>
    <x v="0"/>
  </r>
  <r>
    <x v="73118"/>
    <x v="64514"/>
    <n v="181843"/>
    <x v="524"/>
    <x v="1"/>
    <x v="1"/>
    <x v="31772"/>
    <x v="0"/>
    <x v="0"/>
  </r>
  <r>
    <x v="73119"/>
    <x v="64515"/>
    <n v="181843"/>
    <x v="1740"/>
    <x v="1"/>
    <x v="1"/>
    <x v="39346"/>
    <x v="4"/>
    <x v="0"/>
  </r>
  <r>
    <x v="73120"/>
    <x v="64516"/>
    <n v="181867"/>
    <x v="2239"/>
    <x v="4"/>
    <x v="4"/>
    <x v="47946"/>
    <x v="6"/>
    <x v="0"/>
  </r>
  <r>
    <x v="73121"/>
    <x v="64517"/>
    <n v="181867"/>
    <x v="772"/>
    <x v="4"/>
    <x v="4"/>
    <x v="47947"/>
    <x v="5"/>
    <x v="0"/>
  </r>
  <r>
    <x v="73122"/>
    <x v="64518"/>
    <n v="181867"/>
    <x v="103"/>
    <x v="4"/>
    <x v="4"/>
    <x v="47948"/>
    <x v="2"/>
    <x v="1"/>
  </r>
  <r>
    <x v="73123"/>
    <x v="44333"/>
    <n v="181867"/>
    <x v="73"/>
    <x v="4"/>
    <x v="4"/>
    <x v="28028"/>
    <x v="5"/>
    <x v="0"/>
  </r>
  <r>
    <x v="73124"/>
    <x v="64519"/>
    <n v="181867"/>
    <x v="3398"/>
    <x v="4"/>
    <x v="4"/>
    <x v="47949"/>
    <x v="4"/>
    <x v="0"/>
  </r>
  <r>
    <x v="73125"/>
    <x v="64520"/>
    <n v="181867"/>
    <x v="1151"/>
    <x v="4"/>
    <x v="4"/>
    <x v="47950"/>
    <x v="6"/>
    <x v="0"/>
  </r>
  <r>
    <x v="73126"/>
    <x v="64521"/>
    <n v="181867"/>
    <x v="81"/>
    <x v="4"/>
    <x v="4"/>
    <x v="24902"/>
    <x v="6"/>
    <x v="0"/>
  </r>
  <r>
    <x v="73127"/>
    <x v="64522"/>
    <n v="181867"/>
    <x v="1119"/>
    <x v="4"/>
    <x v="4"/>
    <x v="11791"/>
    <x v="3"/>
    <x v="0"/>
  </r>
  <r>
    <x v="73128"/>
    <x v="64523"/>
    <n v="181867"/>
    <x v="215"/>
    <x v="4"/>
    <x v="4"/>
    <x v="42314"/>
    <x v="1"/>
    <x v="0"/>
  </r>
  <r>
    <x v="73129"/>
    <x v="64524"/>
    <n v="181867"/>
    <x v="583"/>
    <x v="4"/>
    <x v="4"/>
    <x v="36519"/>
    <x v="2"/>
    <x v="1"/>
  </r>
  <r>
    <x v="73130"/>
    <x v="64525"/>
    <n v="181867"/>
    <x v="50"/>
    <x v="4"/>
    <x v="4"/>
    <x v="47951"/>
    <x v="1"/>
    <x v="0"/>
  </r>
  <r>
    <x v="73131"/>
    <x v="64526"/>
    <n v="181867"/>
    <x v="593"/>
    <x v="4"/>
    <x v="4"/>
    <x v="8208"/>
    <x v="1"/>
    <x v="0"/>
  </r>
  <r>
    <x v="73132"/>
    <x v="64527"/>
    <n v="181867"/>
    <x v="103"/>
    <x v="4"/>
    <x v="4"/>
    <x v="44211"/>
    <x v="2"/>
    <x v="1"/>
  </r>
  <r>
    <x v="73133"/>
    <x v="64528"/>
    <n v="181867"/>
    <x v="4447"/>
    <x v="4"/>
    <x v="4"/>
    <x v="47952"/>
    <x v="1"/>
    <x v="0"/>
  </r>
  <r>
    <x v="73134"/>
    <x v="64529"/>
    <n v="181871"/>
    <x v="292"/>
    <x v="6"/>
    <x v="6"/>
    <x v="44293"/>
    <x v="2"/>
    <x v="1"/>
  </r>
  <r>
    <x v="73135"/>
    <x v="64530"/>
    <n v="181871"/>
    <x v="17"/>
    <x v="6"/>
    <x v="6"/>
    <x v="47953"/>
    <x v="4"/>
    <x v="0"/>
  </r>
  <r>
    <x v="73136"/>
    <x v="46858"/>
    <n v="181871"/>
    <x v="56"/>
    <x v="6"/>
    <x v="6"/>
    <x v="16926"/>
    <x v="6"/>
    <x v="0"/>
  </r>
  <r>
    <x v="73137"/>
    <x v="64531"/>
    <n v="181871"/>
    <x v="33"/>
    <x v="6"/>
    <x v="6"/>
    <x v="10857"/>
    <x v="6"/>
    <x v="0"/>
  </r>
  <r>
    <x v="73138"/>
    <x v="64532"/>
    <n v="181871"/>
    <x v="15"/>
    <x v="6"/>
    <x v="6"/>
    <x v="47954"/>
    <x v="2"/>
    <x v="1"/>
  </r>
  <r>
    <x v="73139"/>
    <x v="64533"/>
    <n v="181871"/>
    <x v="2523"/>
    <x v="6"/>
    <x v="6"/>
    <x v="7381"/>
    <x v="1"/>
    <x v="0"/>
  </r>
  <r>
    <x v="73140"/>
    <x v="64534"/>
    <n v="181871"/>
    <x v="338"/>
    <x v="6"/>
    <x v="6"/>
    <x v="47955"/>
    <x v="6"/>
    <x v="0"/>
  </r>
  <r>
    <x v="73141"/>
    <x v="64535"/>
    <n v="181871"/>
    <x v="5"/>
    <x v="6"/>
    <x v="6"/>
    <x v="25377"/>
    <x v="6"/>
    <x v="0"/>
  </r>
  <r>
    <x v="73142"/>
    <x v="64536"/>
    <n v="181871"/>
    <x v="927"/>
    <x v="6"/>
    <x v="6"/>
    <x v="20391"/>
    <x v="4"/>
    <x v="0"/>
  </r>
  <r>
    <x v="73143"/>
    <x v="64537"/>
    <n v="181871"/>
    <x v="1838"/>
    <x v="6"/>
    <x v="6"/>
    <x v="47956"/>
    <x v="6"/>
    <x v="0"/>
  </r>
  <r>
    <x v="73144"/>
    <x v="64538"/>
    <n v="181871"/>
    <x v="1287"/>
    <x v="6"/>
    <x v="6"/>
    <x v="44378"/>
    <x v="4"/>
    <x v="0"/>
  </r>
  <r>
    <x v="73145"/>
    <x v="64539"/>
    <n v="181924"/>
    <x v="94"/>
    <x v="0"/>
    <x v="0"/>
    <x v="37292"/>
    <x v="0"/>
    <x v="0"/>
  </r>
  <r>
    <x v="73146"/>
    <x v="64540"/>
    <n v="181924"/>
    <x v="1922"/>
    <x v="0"/>
    <x v="0"/>
    <x v="2036"/>
    <x v="6"/>
    <x v="0"/>
  </r>
  <r>
    <x v="73147"/>
    <x v="64541"/>
    <n v="181924"/>
    <x v="212"/>
    <x v="0"/>
    <x v="0"/>
    <x v="36586"/>
    <x v="2"/>
    <x v="1"/>
  </r>
  <r>
    <x v="73148"/>
    <x v="29287"/>
    <n v="181924"/>
    <x v="9"/>
    <x v="0"/>
    <x v="0"/>
    <x v="5672"/>
    <x v="6"/>
    <x v="0"/>
  </r>
  <r>
    <x v="73149"/>
    <x v="64542"/>
    <n v="181924"/>
    <x v="8"/>
    <x v="0"/>
    <x v="0"/>
    <x v="30776"/>
    <x v="2"/>
    <x v="1"/>
  </r>
  <r>
    <x v="73150"/>
    <x v="22618"/>
    <n v="181924"/>
    <x v="950"/>
    <x v="0"/>
    <x v="0"/>
    <x v="35815"/>
    <x v="3"/>
    <x v="0"/>
  </r>
  <r>
    <x v="73151"/>
    <x v="53055"/>
    <n v="181924"/>
    <x v="121"/>
    <x v="0"/>
    <x v="0"/>
    <x v="22693"/>
    <x v="3"/>
    <x v="0"/>
  </r>
  <r>
    <x v="73152"/>
    <x v="22952"/>
    <n v="181924"/>
    <x v="129"/>
    <x v="0"/>
    <x v="0"/>
    <x v="19647"/>
    <x v="1"/>
    <x v="0"/>
  </r>
  <r>
    <x v="73153"/>
    <x v="64543"/>
    <n v="181924"/>
    <x v="75"/>
    <x v="0"/>
    <x v="0"/>
    <x v="47957"/>
    <x v="2"/>
    <x v="1"/>
  </r>
  <r>
    <x v="73154"/>
    <x v="47294"/>
    <n v="181924"/>
    <x v="401"/>
    <x v="0"/>
    <x v="0"/>
    <x v="37497"/>
    <x v="4"/>
    <x v="0"/>
  </r>
  <r>
    <x v="73155"/>
    <x v="64544"/>
    <n v="181924"/>
    <x v="2147"/>
    <x v="0"/>
    <x v="0"/>
    <x v="47958"/>
    <x v="2"/>
    <x v="1"/>
  </r>
  <r>
    <x v="73156"/>
    <x v="64545"/>
    <n v="181965"/>
    <x v="38"/>
    <x v="1"/>
    <x v="1"/>
    <x v="6082"/>
    <x v="1"/>
    <x v="0"/>
  </r>
  <r>
    <x v="73157"/>
    <x v="64546"/>
    <n v="181965"/>
    <x v="179"/>
    <x v="1"/>
    <x v="1"/>
    <x v="47959"/>
    <x v="2"/>
    <x v="1"/>
  </r>
  <r>
    <x v="73158"/>
    <x v="64547"/>
    <n v="181965"/>
    <x v="3307"/>
    <x v="1"/>
    <x v="1"/>
    <x v="14253"/>
    <x v="5"/>
    <x v="0"/>
  </r>
  <r>
    <x v="73159"/>
    <x v="64548"/>
    <n v="181965"/>
    <x v="15"/>
    <x v="1"/>
    <x v="1"/>
    <x v="12487"/>
    <x v="4"/>
    <x v="0"/>
  </r>
  <r>
    <x v="73160"/>
    <x v="64549"/>
    <n v="181965"/>
    <x v="2"/>
    <x v="1"/>
    <x v="1"/>
    <x v="47960"/>
    <x v="6"/>
    <x v="0"/>
  </r>
  <r>
    <x v="73161"/>
    <x v="64550"/>
    <n v="181965"/>
    <x v="141"/>
    <x v="1"/>
    <x v="1"/>
    <x v="47961"/>
    <x v="2"/>
    <x v="1"/>
  </r>
  <r>
    <x v="73162"/>
    <x v="64551"/>
    <n v="181965"/>
    <x v="50"/>
    <x v="1"/>
    <x v="1"/>
    <x v="47962"/>
    <x v="2"/>
    <x v="1"/>
  </r>
  <r>
    <x v="73163"/>
    <x v="64552"/>
    <n v="181965"/>
    <x v="701"/>
    <x v="1"/>
    <x v="1"/>
    <x v="47963"/>
    <x v="6"/>
    <x v="0"/>
  </r>
  <r>
    <x v="73164"/>
    <x v="64553"/>
    <n v="181965"/>
    <x v="5"/>
    <x v="1"/>
    <x v="1"/>
    <x v="40920"/>
    <x v="3"/>
    <x v="0"/>
  </r>
  <r>
    <x v="73165"/>
    <x v="64554"/>
    <n v="181965"/>
    <x v="57"/>
    <x v="1"/>
    <x v="1"/>
    <x v="317"/>
    <x v="2"/>
    <x v="1"/>
  </r>
  <r>
    <x v="73166"/>
    <x v="64555"/>
    <n v="181965"/>
    <x v="190"/>
    <x v="1"/>
    <x v="1"/>
    <x v="2880"/>
    <x v="1"/>
    <x v="0"/>
  </r>
  <r>
    <x v="73167"/>
    <x v="37809"/>
    <n v="181965"/>
    <x v="126"/>
    <x v="1"/>
    <x v="1"/>
    <x v="31188"/>
    <x v="3"/>
    <x v="0"/>
  </r>
  <r>
    <x v="73168"/>
    <x v="64556"/>
    <n v="181965"/>
    <x v="1015"/>
    <x v="1"/>
    <x v="1"/>
    <x v="47964"/>
    <x v="6"/>
    <x v="0"/>
  </r>
  <r>
    <x v="73169"/>
    <x v="19238"/>
    <n v="181965"/>
    <x v="1113"/>
    <x v="1"/>
    <x v="1"/>
    <x v="17331"/>
    <x v="6"/>
    <x v="0"/>
  </r>
  <r>
    <x v="73170"/>
    <x v="64557"/>
    <n v="181965"/>
    <x v="13"/>
    <x v="1"/>
    <x v="1"/>
    <x v="47965"/>
    <x v="6"/>
    <x v="0"/>
  </r>
  <r>
    <x v="73171"/>
    <x v="64558"/>
    <n v="181965"/>
    <x v="8"/>
    <x v="1"/>
    <x v="1"/>
    <x v="47966"/>
    <x v="4"/>
    <x v="0"/>
  </r>
  <r>
    <x v="73172"/>
    <x v="64559"/>
    <n v="181965"/>
    <x v="646"/>
    <x v="1"/>
    <x v="1"/>
    <x v="8392"/>
    <x v="4"/>
    <x v="0"/>
  </r>
  <r>
    <x v="73173"/>
    <x v="64560"/>
    <n v="181965"/>
    <x v="1151"/>
    <x v="1"/>
    <x v="1"/>
    <x v="47967"/>
    <x v="1"/>
    <x v="0"/>
  </r>
  <r>
    <x v="73174"/>
    <x v="64561"/>
    <n v="181965"/>
    <x v="2083"/>
    <x v="1"/>
    <x v="1"/>
    <x v="47968"/>
    <x v="0"/>
    <x v="0"/>
  </r>
  <r>
    <x v="73175"/>
    <x v="64562"/>
    <n v="181965"/>
    <x v="504"/>
    <x v="1"/>
    <x v="1"/>
    <x v="47969"/>
    <x v="4"/>
    <x v="0"/>
  </r>
  <r>
    <x v="73176"/>
    <x v="64563"/>
    <n v="181965"/>
    <x v="522"/>
    <x v="1"/>
    <x v="1"/>
    <x v="47970"/>
    <x v="3"/>
    <x v="0"/>
  </r>
  <r>
    <x v="73177"/>
    <x v="46735"/>
    <n v="181965"/>
    <x v="1020"/>
    <x v="1"/>
    <x v="1"/>
    <x v="18950"/>
    <x v="0"/>
    <x v="0"/>
  </r>
  <r>
    <x v="73178"/>
    <x v="64564"/>
    <n v="181987"/>
    <x v="107"/>
    <x v="0"/>
    <x v="0"/>
    <x v="47971"/>
    <x v="6"/>
    <x v="0"/>
  </r>
  <r>
    <x v="73179"/>
    <x v="11966"/>
    <n v="181987"/>
    <x v="3621"/>
    <x v="0"/>
    <x v="0"/>
    <x v="2577"/>
    <x v="0"/>
    <x v="0"/>
  </r>
  <r>
    <x v="73180"/>
    <x v="37925"/>
    <n v="181987"/>
    <x v="886"/>
    <x v="0"/>
    <x v="0"/>
    <x v="24232"/>
    <x v="3"/>
    <x v="0"/>
  </r>
  <r>
    <x v="73181"/>
    <x v="64565"/>
    <n v="181987"/>
    <x v="38"/>
    <x v="0"/>
    <x v="0"/>
    <x v="11066"/>
    <x v="3"/>
    <x v="0"/>
  </r>
  <r>
    <x v="73182"/>
    <x v="64566"/>
    <n v="181987"/>
    <x v="24"/>
    <x v="0"/>
    <x v="0"/>
    <x v="47972"/>
    <x v="2"/>
    <x v="1"/>
  </r>
  <r>
    <x v="73183"/>
    <x v="64567"/>
    <n v="181987"/>
    <x v="9"/>
    <x v="0"/>
    <x v="0"/>
    <x v="47973"/>
    <x v="0"/>
    <x v="0"/>
  </r>
  <r>
    <x v="73184"/>
    <x v="5398"/>
    <n v="181987"/>
    <x v="1663"/>
    <x v="0"/>
    <x v="0"/>
    <x v="5237"/>
    <x v="1"/>
    <x v="0"/>
  </r>
  <r>
    <x v="73185"/>
    <x v="64568"/>
    <n v="181987"/>
    <x v="25"/>
    <x v="0"/>
    <x v="0"/>
    <x v="47974"/>
    <x v="1"/>
    <x v="0"/>
  </r>
  <r>
    <x v="73186"/>
    <x v="64569"/>
    <n v="181987"/>
    <x v="2"/>
    <x v="0"/>
    <x v="0"/>
    <x v="47975"/>
    <x v="0"/>
    <x v="0"/>
  </r>
  <r>
    <x v="73187"/>
    <x v="64570"/>
    <n v="181987"/>
    <x v="252"/>
    <x v="0"/>
    <x v="0"/>
    <x v="47976"/>
    <x v="6"/>
    <x v="0"/>
  </r>
  <r>
    <x v="73188"/>
    <x v="64571"/>
    <n v="181992"/>
    <x v="301"/>
    <x v="14"/>
    <x v="14"/>
    <x v="47977"/>
    <x v="0"/>
    <x v="0"/>
  </r>
  <r>
    <x v="73189"/>
    <x v="7316"/>
    <n v="181992"/>
    <x v="17"/>
    <x v="14"/>
    <x v="14"/>
    <x v="8922"/>
    <x v="1"/>
    <x v="0"/>
  </r>
  <r>
    <x v="73190"/>
    <x v="64572"/>
    <n v="181992"/>
    <x v="53"/>
    <x v="14"/>
    <x v="14"/>
    <x v="15277"/>
    <x v="0"/>
    <x v="0"/>
  </r>
  <r>
    <x v="73191"/>
    <x v="64573"/>
    <n v="181992"/>
    <x v="44"/>
    <x v="14"/>
    <x v="14"/>
    <x v="19406"/>
    <x v="4"/>
    <x v="0"/>
  </r>
  <r>
    <x v="73192"/>
    <x v="64574"/>
    <n v="181992"/>
    <x v="1947"/>
    <x v="14"/>
    <x v="14"/>
    <x v="47978"/>
    <x v="3"/>
    <x v="0"/>
  </r>
  <r>
    <x v="73193"/>
    <x v="64575"/>
    <n v="181992"/>
    <x v="2"/>
    <x v="14"/>
    <x v="14"/>
    <x v="20629"/>
    <x v="5"/>
    <x v="0"/>
  </r>
  <r>
    <x v="73194"/>
    <x v="64576"/>
    <n v="181992"/>
    <x v="141"/>
    <x v="14"/>
    <x v="14"/>
    <x v="14824"/>
    <x v="2"/>
    <x v="1"/>
  </r>
  <r>
    <x v="73195"/>
    <x v="64577"/>
    <n v="181992"/>
    <x v="50"/>
    <x v="14"/>
    <x v="14"/>
    <x v="7146"/>
    <x v="3"/>
    <x v="0"/>
  </r>
  <r>
    <x v="73196"/>
    <x v="64578"/>
    <n v="182015"/>
    <x v="75"/>
    <x v="0"/>
    <x v="0"/>
    <x v="47979"/>
    <x v="3"/>
    <x v="0"/>
  </r>
  <r>
    <x v="73197"/>
    <x v="64579"/>
    <n v="182015"/>
    <x v="2"/>
    <x v="0"/>
    <x v="0"/>
    <x v="24704"/>
    <x v="3"/>
    <x v="0"/>
  </r>
  <r>
    <x v="73198"/>
    <x v="64580"/>
    <n v="182015"/>
    <x v="8"/>
    <x v="0"/>
    <x v="0"/>
    <x v="20087"/>
    <x v="2"/>
    <x v="1"/>
  </r>
  <r>
    <x v="73199"/>
    <x v="5557"/>
    <n v="182015"/>
    <x v="5"/>
    <x v="0"/>
    <x v="0"/>
    <x v="5391"/>
    <x v="0"/>
    <x v="0"/>
  </r>
  <r>
    <x v="73200"/>
    <x v="34278"/>
    <n v="182015"/>
    <x v="57"/>
    <x v="0"/>
    <x v="0"/>
    <x v="17200"/>
    <x v="2"/>
    <x v="1"/>
  </r>
  <r>
    <x v="73201"/>
    <x v="64581"/>
    <n v="182015"/>
    <x v="335"/>
    <x v="0"/>
    <x v="0"/>
    <x v="47980"/>
    <x v="0"/>
    <x v="0"/>
  </r>
  <r>
    <x v="73202"/>
    <x v="64582"/>
    <n v="182015"/>
    <x v="121"/>
    <x v="0"/>
    <x v="0"/>
    <x v="8557"/>
    <x v="1"/>
    <x v="0"/>
  </r>
  <r>
    <x v="73203"/>
    <x v="47825"/>
    <n v="182015"/>
    <x v="799"/>
    <x v="0"/>
    <x v="0"/>
    <x v="25457"/>
    <x v="1"/>
    <x v="0"/>
  </r>
  <r>
    <x v="73204"/>
    <x v="64583"/>
    <n v="182015"/>
    <x v="2098"/>
    <x v="0"/>
    <x v="0"/>
    <x v="47981"/>
    <x v="1"/>
    <x v="0"/>
  </r>
  <r>
    <x v="73205"/>
    <x v="64584"/>
    <n v="182015"/>
    <x v="50"/>
    <x v="0"/>
    <x v="0"/>
    <x v="47982"/>
    <x v="5"/>
    <x v="0"/>
  </r>
  <r>
    <x v="73206"/>
    <x v="10261"/>
    <n v="182015"/>
    <x v="3"/>
    <x v="0"/>
    <x v="0"/>
    <x v="9716"/>
    <x v="0"/>
    <x v="0"/>
  </r>
  <r>
    <x v="73207"/>
    <x v="17114"/>
    <n v="182015"/>
    <x v="540"/>
    <x v="0"/>
    <x v="0"/>
    <x v="15570"/>
    <x v="3"/>
    <x v="0"/>
  </r>
  <r>
    <x v="73208"/>
    <x v="64585"/>
    <n v="182015"/>
    <x v="319"/>
    <x v="0"/>
    <x v="0"/>
    <x v="47983"/>
    <x v="6"/>
    <x v="0"/>
  </r>
  <r>
    <x v="73209"/>
    <x v="64586"/>
    <n v="182021"/>
    <x v="215"/>
    <x v="11"/>
    <x v="11"/>
    <x v="47984"/>
    <x v="6"/>
    <x v="0"/>
  </r>
  <r>
    <x v="73210"/>
    <x v="64587"/>
    <n v="182021"/>
    <x v="5"/>
    <x v="11"/>
    <x v="11"/>
    <x v="47985"/>
    <x v="1"/>
    <x v="0"/>
  </r>
  <r>
    <x v="73211"/>
    <x v="64588"/>
    <n v="182021"/>
    <x v="574"/>
    <x v="11"/>
    <x v="11"/>
    <x v="31623"/>
    <x v="5"/>
    <x v="0"/>
  </r>
  <r>
    <x v="73212"/>
    <x v="64589"/>
    <n v="182021"/>
    <x v="67"/>
    <x v="11"/>
    <x v="11"/>
    <x v="47986"/>
    <x v="2"/>
    <x v="1"/>
  </r>
  <r>
    <x v="73213"/>
    <x v="64590"/>
    <n v="182027"/>
    <x v="50"/>
    <x v="0"/>
    <x v="0"/>
    <x v="39374"/>
    <x v="1"/>
    <x v="0"/>
  </r>
  <r>
    <x v="73214"/>
    <x v="46288"/>
    <n v="182055"/>
    <x v="17"/>
    <x v="0"/>
    <x v="0"/>
    <x v="27636"/>
    <x v="5"/>
    <x v="0"/>
  </r>
  <r>
    <x v="73215"/>
    <x v="64591"/>
    <n v="182055"/>
    <x v="3433"/>
    <x v="0"/>
    <x v="0"/>
    <x v="47987"/>
    <x v="2"/>
    <x v="1"/>
  </r>
  <r>
    <x v="73216"/>
    <x v="64592"/>
    <n v="182055"/>
    <x v="2"/>
    <x v="0"/>
    <x v="0"/>
    <x v="22045"/>
    <x v="4"/>
    <x v="0"/>
  </r>
  <r>
    <x v="73217"/>
    <x v="64593"/>
    <n v="182055"/>
    <x v="848"/>
    <x v="0"/>
    <x v="0"/>
    <x v="47988"/>
    <x v="5"/>
    <x v="0"/>
  </r>
  <r>
    <x v="73218"/>
    <x v="64594"/>
    <n v="182055"/>
    <x v="1702"/>
    <x v="0"/>
    <x v="0"/>
    <x v="41914"/>
    <x v="0"/>
    <x v="0"/>
  </r>
  <r>
    <x v="73219"/>
    <x v="64595"/>
    <n v="182055"/>
    <x v="126"/>
    <x v="0"/>
    <x v="0"/>
    <x v="47989"/>
    <x v="2"/>
    <x v="1"/>
  </r>
  <r>
    <x v="73220"/>
    <x v="64596"/>
    <n v="182055"/>
    <x v="2477"/>
    <x v="0"/>
    <x v="0"/>
    <x v="47990"/>
    <x v="0"/>
    <x v="0"/>
  </r>
  <r>
    <x v="73221"/>
    <x v="16485"/>
    <n v="182055"/>
    <x v="1362"/>
    <x v="0"/>
    <x v="0"/>
    <x v="397"/>
    <x v="6"/>
    <x v="0"/>
  </r>
  <r>
    <x v="73222"/>
    <x v="47425"/>
    <n v="182055"/>
    <x v="557"/>
    <x v="0"/>
    <x v="0"/>
    <x v="25070"/>
    <x v="5"/>
    <x v="0"/>
  </r>
  <r>
    <x v="73223"/>
    <x v="64597"/>
    <n v="182072"/>
    <x v="314"/>
    <x v="0"/>
    <x v="0"/>
    <x v="47991"/>
    <x v="2"/>
    <x v="1"/>
  </r>
  <r>
    <x v="73224"/>
    <x v="64598"/>
    <n v="182072"/>
    <x v="1296"/>
    <x v="0"/>
    <x v="0"/>
    <x v="46549"/>
    <x v="3"/>
    <x v="0"/>
  </r>
  <r>
    <x v="73225"/>
    <x v="64599"/>
    <n v="182072"/>
    <x v="5"/>
    <x v="0"/>
    <x v="0"/>
    <x v="23088"/>
    <x v="4"/>
    <x v="0"/>
  </r>
  <r>
    <x v="73226"/>
    <x v="64600"/>
    <n v="182072"/>
    <x v="2"/>
    <x v="0"/>
    <x v="0"/>
    <x v="47992"/>
    <x v="1"/>
    <x v="0"/>
  </r>
  <r>
    <x v="73227"/>
    <x v="21013"/>
    <n v="182072"/>
    <x v="348"/>
    <x v="0"/>
    <x v="0"/>
    <x v="3824"/>
    <x v="1"/>
    <x v="0"/>
  </r>
  <r>
    <x v="73228"/>
    <x v="64601"/>
    <n v="182072"/>
    <x v="5"/>
    <x v="0"/>
    <x v="0"/>
    <x v="45659"/>
    <x v="6"/>
    <x v="0"/>
  </r>
  <r>
    <x v="73229"/>
    <x v="20066"/>
    <n v="182072"/>
    <x v="187"/>
    <x v="0"/>
    <x v="0"/>
    <x v="18007"/>
    <x v="3"/>
    <x v="0"/>
  </r>
  <r>
    <x v="73230"/>
    <x v="64602"/>
    <n v="182072"/>
    <x v="129"/>
    <x v="0"/>
    <x v="0"/>
    <x v="47993"/>
    <x v="2"/>
    <x v="1"/>
  </r>
  <r>
    <x v="73231"/>
    <x v="64603"/>
    <n v="182072"/>
    <x v="2650"/>
    <x v="0"/>
    <x v="0"/>
    <x v="938"/>
    <x v="3"/>
    <x v="0"/>
  </r>
  <r>
    <x v="73232"/>
    <x v="60067"/>
    <n v="182072"/>
    <x v="176"/>
    <x v="0"/>
    <x v="0"/>
    <x v="4186"/>
    <x v="4"/>
    <x v="0"/>
  </r>
  <r>
    <x v="73233"/>
    <x v="64604"/>
    <n v="182072"/>
    <x v="415"/>
    <x v="0"/>
    <x v="0"/>
    <x v="47994"/>
    <x v="1"/>
    <x v="0"/>
  </r>
  <r>
    <x v="73234"/>
    <x v="64605"/>
    <n v="182072"/>
    <x v="3850"/>
    <x v="0"/>
    <x v="0"/>
    <x v="47995"/>
    <x v="5"/>
    <x v="0"/>
  </r>
  <r>
    <x v="73235"/>
    <x v="14317"/>
    <n v="182072"/>
    <x v="2"/>
    <x v="0"/>
    <x v="0"/>
    <x v="13198"/>
    <x v="6"/>
    <x v="0"/>
  </r>
  <r>
    <x v="73236"/>
    <x v="64606"/>
    <n v="182072"/>
    <x v="275"/>
    <x v="0"/>
    <x v="0"/>
    <x v="32219"/>
    <x v="0"/>
    <x v="0"/>
  </r>
  <r>
    <x v="73237"/>
    <x v="42931"/>
    <n v="182072"/>
    <x v="111"/>
    <x v="0"/>
    <x v="0"/>
    <x v="34670"/>
    <x v="1"/>
    <x v="0"/>
  </r>
  <r>
    <x v="73238"/>
    <x v="64607"/>
    <n v="182072"/>
    <x v="3265"/>
    <x v="0"/>
    <x v="0"/>
    <x v="12791"/>
    <x v="0"/>
    <x v="0"/>
  </r>
  <r>
    <x v="73239"/>
    <x v="64608"/>
    <n v="182072"/>
    <x v="345"/>
    <x v="0"/>
    <x v="0"/>
    <x v="43935"/>
    <x v="5"/>
    <x v="0"/>
  </r>
  <r>
    <x v="73240"/>
    <x v="64609"/>
    <n v="182072"/>
    <x v="117"/>
    <x v="0"/>
    <x v="0"/>
    <x v="9407"/>
    <x v="0"/>
    <x v="0"/>
  </r>
  <r>
    <x v="73241"/>
    <x v="64610"/>
    <n v="182112"/>
    <x v="53"/>
    <x v="2"/>
    <x v="2"/>
    <x v="1299"/>
    <x v="3"/>
    <x v="0"/>
  </r>
  <r>
    <x v="73242"/>
    <x v="64611"/>
    <n v="182112"/>
    <x v="13"/>
    <x v="2"/>
    <x v="2"/>
    <x v="44377"/>
    <x v="0"/>
    <x v="0"/>
  </r>
  <r>
    <x v="73243"/>
    <x v="64612"/>
    <n v="182112"/>
    <x v="189"/>
    <x v="2"/>
    <x v="2"/>
    <x v="47996"/>
    <x v="1"/>
    <x v="0"/>
  </r>
  <r>
    <x v="73244"/>
    <x v="64613"/>
    <n v="182113"/>
    <x v="732"/>
    <x v="6"/>
    <x v="6"/>
    <x v="38629"/>
    <x v="1"/>
    <x v="0"/>
  </r>
  <r>
    <x v="73245"/>
    <x v="64614"/>
    <n v="182113"/>
    <x v="4448"/>
    <x v="6"/>
    <x v="6"/>
    <x v="17507"/>
    <x v="3"/>
    <x v="0"/>
  </r>
  <r>
    <x v="73246"/>
    <x v="64615"/>
    <n v="182113"/>
    <x v="862"/>
    <x v="6"/>
    <x v="6"/>
    <x v="10886"/>
    <x v="4"/>
    <x v="0"/>
  </r>
  <r>
    <x v="73247"/>
    <x v="64616"/>
    <n v="182113"/>
    <x v="1207"/>
    <x v="6"/>
    <x v="6"/>
    <x v="47997"/>
    <x v="1"/>
    <x v="0"/>
  </r>
  <r>
    <x v="73248"/>
    <x v="64617"/>
    <n v="182113"/>
    <x v="17"/>
    <x v="6"/>
    <x v="6"/>
    <x v="47998"/>
    <x v="3"/>
    <x v="0"/>
  </r>
  <r>
    <x v="73249"/>
    <x v="28456"/>
    <n v="182113"/>
    <x v="38"/>
    <x v="6"/>
    <x v="6"/>
    <x v="24511"/>
    <x v="1"/>
    <x v="0"/>
  </r>
  <r>
    <x v="73250"/>
    <x v="64618"/>
    <n v="182113"/>
    <x v="2450"/>
    <x v="6"/>
    <x v="6"/>
    <x v="39342"/>
    <x v="5"/>
    <x v="0"/>
  </r>
  <r>
    <x v="73251"/>
    <x v="64619"/>
    <n v="182113"/>
    <x v="195"/>
    <x v="6"/>
    <x v="6"/>
    <x v="47999"/>
    <x v="1"/>
    <x v="0"/>
  </r>
  <r>
    <x v="73252"/>
    <x v="64620"/>
    <n v="182113"/>
    <x v="57"/>
    <x v="6"/>
    <x v="6"/>
    <x v="48000"/>
    <x v="6"/>
    <x v="0"/>
  </r>
  <r>
    <x v="73253"/>
    <x v="64621"/>
    <n v="182113"/>
    <x v="302"/>
    <x v="6"/>
    <x v="6"/>
    <x v="48001"/>
    <x v="3"/>
    <x v="0"/>
  </r>
  <r>
    <x v="73254"/>
    <x v="17151"/>
    <n v="182115"/>
    <x v="57"/>
    <x v="1"/>
    <x v="1"/>
    <x v="15602"/>
    <x v="1"/>
    <x v="0"/>
  </r>
  <r>
    <x v="73255"/>
    <x v="64622"/>
    <n v="182115"/>
    <x v="211"/>
    <x v="1"/>
    <x v="1"/>
    <x v="48002"/>
    <x v="3"/>
    <x v="0"/>
  </r>
  <r>
    <x v="73256"/>
    <x v="64623"/>
    <n v="182115"/>
    <x v="3658"/>
    <x v="1"/>
    <x v="1"/>
    <x v="24840"/>
    <x v="6"/>
    <x v="0"/>
  </r>
  <r>
    <x v="73257"/>
    <x v="58186"/>
    <n v="182115"/>
    <x v="5"/>
    <x v="1"/>
    <x v="1"/>
    <x v="44249"/>
    <x v="3"/>
    <x v="0"/>
  </r>
  <r>
    <x v="73258"/>
    <x v="64624"/>
    <n v="182115"/>
    <x v="75"/>
    <x v="1"/>
    <x v="1"/>
    <x v="18755"/>
    <x v="5"/>
    <x v="0"/>
  </r>
  <r>
    <x v="73259"/>
    <x v="3627"/>
    <n v="182119"/>
    <x v="5"/>
    <x v="2"/>
    <x v="2"/>
    <x v="22337"/>
    <x v="1"/>
    <x v="0"/>
  </r>
  <r>
    <x v="73260"/>
    <x v="64625"/>
    <n v="182119"/>
    <x v="338"/>
    <x v="2"/>
    <x v="2"/>
    <x v="48003"/>
    <x v="6"/>
    <x v="0"/>
  </r>
  <r>
    <x v="73261"/>
    <x v="64626"/>
    <n v="182119"/>
    <x v="67"/>
    <x v="2"/>
    <x v="2"/>
    <x v="26013"/>
    <x v="1"/>
    <x v="0"/>
  </r>
  <r>
    <x v="73262"/>
    <x v="64627"/>
    <n v="182119"/>
    <x v="463"/>
    <x v="2"/>
    <x v="2"/>
    <x v="48004"/>
    <x v="6"/>
    <x v="0"/>
  </r>
  <r>
    <x v="73263"/>
    <x v="64628"/>
    <n v="182119"/>
    <x v="57"/>
    <x v="2"/>
    <x v="2"/>
    <x v="29080"/>
    <x v="6"/>
    <x v="0"/>
  </r>
  <r>
    <x v="73264"/>
    <x v="64629"/>
    <n v="182119"/>
    <x v="56"/>
    <x v="2"/>
    <x v="2"/>
    <x v="3314"/>
    <x v="2"/>
    <x v="1"/>
  </r>
  <r>
    <x v="73265"/>
    <x v="64630"/>
    <n v="182119"/>
    <x v="238"/>
    <x v="2"/>
    <x v="2"/>
    <x v="27830"/>
    <x v="6"/>
    <x v="0"/>
  </r>
  <r>
    <x v="73266"/>
    <x v="64631"/>
    <n v="182119"/>
    <x v="129"/>
    <x v="2"/>
    <x v="2"/>
    <x v="48005"/>
    <x v="6"/>
    <x v="0"/>
  </r>
  <r>
    <x v="73267"/>
    <x v="64632"/>
    <n v="182119"/>
    <x v="50"/>
    <x v="2"/>
    <x v="2"/>
    <x v="1714"/>
    <x v="4"/>
    <x v="0"/>
  </r>
  <r>
    <x v="73268"/>
    <x v="64633"/>
    <n v="182119"/>
    <x v="1418"/>
    <x v="2"/>
    <x v="2"/>
    <x v="48006"/>
    <x v="2"/>
    <x v="1"/>
  </r>
  <r>
    <x v="73269"/>
    <x v="64634"/>
    <n v="182119"/>
    <x v="13"/>
    <x v="2"/>
    <x v="2"/>
    <x v="48007"/>
    <x v="1"/>
    <x v="0"/>
  </r>
  <r>
    <x v="73270"/>
    <x v="64635"/>
    <n v="182121"/>
    <x v="5"/>
    <x v="0"/>
    <x v="0"/>
    <x v="48008"/>
    <x v="1"/>
    <x v="0"/>
  </r>
  <r>
    <x v="73271"/>
    <x v="64636"/>
    <n v="182121"/>
    <x v="435"/>
    <x v="0"/>
    <x v="0"/>
    <x v="48009"/>
    <x v="2"/>
    <x v="1"/>
  </r>
  <r>
    <x v="73272"/>
    <x v="64637"/>
    <n v="182121"/>
    <x v="714"/>
    <x v="0"/>
    <x v="0"/>
    <x v="48010"/>
    <x v="1"/>
    <x v="0"/>
  </r>
  <r>
    <x v="73273"/>
    <x v="64638"/>
    <n v="182121"/>
    <x v="8"/>
    <x v="0"/>
    <x v="0"/>
    <x v="48011"/>
    <x v="2"/>
    <x v="1"/>
  </r>
  <r>
    <x v="73274"/>
    <x v="64639"/>
    <n v="182121"/>
    <x v="190"/>
    <x v="0"/>
    <x v="0"/>
    <x v="48012"/>
    <x v="2"/>
    <x v="1"/>
  </r>
  <r>
    <x v="73275"/>
    <x v="52680"/>
    <n v="182121"/>
    <x v="57"/>
    <x v="0"/>
    <x v="0"/>
    <x v="21414"/>
    <x v="1"/>
    <x v="0"/>
  </r>
  <r>
    <x v="73276"/>
    <x v="64640"/>
    <n v="182121"/>
    <x v="2631"/>
    <x v="0"/>
    <x v="0"/>
    <x v="15963"/>
    <x v="0"/>
    <x v="0"/>
  </r>
  <r>
    <x v="73277"/>
    <x v="64641"/>
    <n v="182121"/>
    <x v="1050"/>
    <x v="0"/>
    <x v="0"/>
    <x v="19319"/>
    <x v="0"/>
    <x v="0"/>
  </r>
  <r>
    <x v="73278"/>
    <x v="64642"/>
    <n v="182121"/>
    <x v="1251"/>
    <x v="0"/>
    <x v="0"/>
    <x v="48013"/>
    <x v="2"/>
    <x v="1"/>
  </r>
  <r>
    <x v="73279"/>
    <x v="64643"/>
    <n v="182121"/>
    <x v="320"/>
    <x v="0"/>
    <x v="0"/>
    <x v="48014"/>
    <x v="2"/>
    <x v="1"/>
  </r>
  <r>
    <x v="73280"/>
    <x v="64644"/>
    <n v="182121"/>
    <x v="66"/>
    <x v="0"/>
    <x v="0"/>
    <x v="14915"/>
    <x v="5"/>
    <x v="0"/>
  </r>
  <r>
    <x v="73281"/>
    <x v="64645"/>
    <n v="182121"/>
    <x v="5"/>
    <x v="0"/>
    <x v="0"/>
    <x v="15611"/>
    <x v="6"/>
    <x v="0"/>
  </r>
  <r>
    <x v="73282"/>
    <x v="64646"/>
    <n v="182121"/>
    <x v="267"/>
    <x v="0"/>
    <x v="0"/>
    <x v="2434"/>
    <x v="0"/>
    <x v="0"/>
  </r>
  <r>
    <x v="73283"/>
    <x v="4353"/>
    <n v="182121"/>
    <x v="49"/>
    <x v="0"/>
    <x v="0"/>
    <x v="4251"/>
    <x v="4"/>
    <x v="0"/>
  </r>
  <r>
    <x v="73284"/>
    <x v="64647"/>
    <n v="182121"/>
    <x v="572"/>
    <x v="0"/>
    <x v="0"/>
    <x v="48015"/>
    <x v="0"/>
    <x v="0"/>
  </r>
  <r>
    <x v="73285"/>
    <x v="64648"/>
    <n v="182121"/>
    <x v="17"/>
    <x v="0"/>
    <x v="0"/>
    <x v="48016"/>
    <x v="2"/>
    <x v="1"/>
  </r>
  <r>
    <x v="73286"/>
    <x v="64649"/>
    <n v="182121"/>
    <x v="185"/>
    <x v="0"/>
    <x v="0"/>
    <x v="48017"/>
    <x v="3"/>
    <x v="0"/>
  </r>
  <r>
    <x v="73287"/>
    <x v="64650"/>
    <n v="182121"/>
    <x v="73"/>
    <x v="0"/>
    <x v="0"/>
    <x v="18404"/>
    <x v="4"/>
    <x v="0"/>
  </r>
  <r>
    <x v="73288"/>
    <x v="64651"/>
    <n v="182121"/>
    <x v="923"/>
    <x v="0"/>
    <x v="0"/>
    <x v="48018"/>
    <x v="6"/>
    <x v="0"/>
  </r>
  <r>
    <x v="73289"/>
    <x v="64652"/>
    <n v="182124"/>
    <x v="9"/>
    <x v="1"/>
    <x v="1"/>
    <x v="16341"/>
    <x v="2"/>
    <x v="1"/>
  </r>
  <r>
    <x v="73290"/>
    <x v="64653"/>
    <n v="182124"/>
    <x v="84"/>
    <x v="1"/>
    <x v="1"/>
    <x v="36303"/>
    <x v="0"/>
    <x v="0"/>
  </r>
  <r>
    <x v="73291"/>
    <x v="64654"/>
    <n v="182124"/>
    <x v="1086"/>
    <x v="1"/>
    <x v="1"/>
    <x v="37450"/>
    <x v="6"/>
    <x v="0"/>
  </r>
  <r>
    <x v="73292"/>
    <x v="64655"/>
    <n v="182124"/>
    <x v="1750"/>
    <x v="1"/>
    <x v="1"/>
    <x v="48019"/>
    <x v="2"/>
    <x v="1"/>
  </r>
  <r>
    <x v="73293"/>
    <x v="64656"/>
    <n v="182124"/>
    <x v="1305"/>
    <x v="1"/>
    <x v="1"/>
    <x v="48020"/>
    <x v="2"/>
    <x v="1"/>
  </r>
  <r>
    <x v="73294"/>
    <x v="64657"/>
    <n v="182124"/>
    <x v="185"/>
    <x v="1"/>
    <x v="1"/>
    <x v="4163"/>
    <x v="6"/>
    <x v="0"/>
  </r>
  <r>
    <x v="73295"/>
    <x v="64658"/>
    <n v="182124"/>
    <x v="170"/>
    <x v="1"/>
    <x v="1"/>
    <x v="48021"/>
    <x v="1"/>
    <x v="0"/>
  </r>
  <r>
    <x v="73296"/>
    <x v="64659"/>
    <n v="182124"/>
    <x v="213"/>
    <x v="1"/>
    <x v="1"/>
    <x v="48022"/>
    <x v="1"/>
    <x v="0"/>
  </r>
  <r>
    <x v="73297"/>
    <x v="64660"/>
    <n v="182124"/>
    <x v="2763"/>
    <x v="1"/>
    <x v="1"/>
    <x v="48023"/>
    <x v="6"/>
    <x v="0"/>
  </r>
  <r>
    <x v="73298"/>
    <x v="64661"/>
    <n v="182124"/>
    <x v="151"/>
    <x v="1"/>
    <x v="1"/>
    <x v="48024"/>
    <x v="5"/>
    <x v="0"/>
  </r>
  <r>
    <x v="73299"/>
    <x v="52849"/>
    <n v="182124"/>
    <x v="8"/>
    <x v="1"/>
    <x v="1"/>
    <x v="14772"/>
    <x v="0"/>
    <x v="0"/>
  </r>
  <r>
    <x v="73300"/>
    <x v="8817"/>
    <n v="182124"/>
    <x v="331"/>
    <x v="1"/>
    <x v="1"/>
    <x v="8406"/>
    <x v="0"/>
    <x v="0"/>
  </r>
  <r>
    <x v="73301"/>
    <x v="64662"/>
    <n v="182124"/>
    <x v="87"/>
    <x v="1"/>
    <x v="1"/>
    <x v="9532"/>
    <x v="6"/>
    <x v="0"/>
  </r>
  <r>
    <x v="73302"/>
    <x v="64663"/>
    <n v="182124"/>
    <x v="1354"/>
    <x v="1"/>
    <x v="1"/>
    <x v="6766"/>
    <x v="3"/>
    <x v="0"/>
  </r>
  <r>
    <x v="73303"/>
    <x v="64664"/>
    <n v="182124"/>
    <x v="44"/>
    <x v="1"/>
    <x v="1"/>
    <x v="29465"/>
    <x v="4"/>
    <x v="0"/>
  </r>
  <r>
    <x v="73304"/>
    <x v="64665"/>
    <n v="182124"/>
    <x v="11"/>
    <x v="1"/>
    <x v="1"/>
    <x v="36350"/>
    <x v="1"/>
    <x v="0"/>
  </r>
  <r>
    <x v="73305"/>
    <x v="64666"/>
    <n v="182124"/>
    <x v="479"/>
    <x v="1"/>
    <x v="1"/>
    <x v="34916"/>
    <x v="5"/>
    <x v="0"/>
  </r>
  <r>
    <x v="73306"/>
    <x v="64667"/>
    <n v="182124"/>
    <x v="586"/>
    <x v="1"/>
    <x v="1"/>
    <x v="48025"/>
    <x v="2"/>
    <x v="1"/>
  </r>
  <r>
    <x v="73307"/>
    <x v="64668"/>
    <n v="182176"/>
    <x v="9"/>
    <x v="1"/>
    <x v="1"/>
    <x v="48026"/>
    <x v="2"/>
    <x v="1"/>
  </r>
  <r>
    <x v="73308"/>
    <x v="64669"/>
    <n v="182176"/>
    <x v="4449"/>
    <x v="1"/>
    <x v="1"/>
    <x v="48027"/>
    <x v="4"/>
    <x v="0"/>
  </r>
  <r>
    <x v="73309"/>
    <x v="64670"/>
    <n v="182176"/>
    <x v="57"/>
    <x v="1"/>
    <x v="1"/>
    <x v="25992"/>
    <x v="6"/>
    <x v="0"/>
  </r>
  <r>
    <x v="73310"/>
    <x v="64671"/>
    <n v="182176"/>
    <x v="3590"/>
    <x v="1"/>
    <x v="1"/>
    <x v="48028"/>
    <x v="6"/>
    <x v="0"/>
  </r>
  <r>
    <x v="73311"/>
    <x v="29734"/>
    <n v="182176"/>
    <x v="5"/>
    <x v="1"/>
    <x v="1"/>
    <x v="22726"/>
    <x v="4"/>
    <x v="0"/>
  </r>
  <r>
    <x v="73312"/>
    <x v="64672"/>
    <n v="182176"/>
    <x v="87"/>
    <x v="1"/>
    <x v="1"/>
    <x v="28921"/>
    <x v="1"/>
    <x v="0"/>
  </r>
  <r>
    <x v="73313"/>
    <x v="64673"/>
    <n v="182176"/>
    <x v="1112"/>
    <x v="1"/>
    <x v="1"/>
    <x v="48029"/>
    <x v="6"/>
    <x v="0"/>
  </r>
  <r>
    <x v="73314"/>
    <x v="64674"/>
    <n v="182176"/>
    <x v="75"/>
    <x v="1"/>
    <x v="1"/>
    <x v="23504"/>
    <x v="1"/>
    <x v="0"/>
  </r>
  <r>
    <x v="73315"/>
    <x v="64675"/>
    <n v="182176"/>
    <x v="1041"/>
    <x v="1"/>
    <x v="1"/>
    <x v="48030"/>
    <x v="0"/>
    <x v="0"/>
  </r>
  <r>
    <x v="73316"/>
    <x v="64676"/>
    <n v="182176"/>
    <x v="245"/>
    <x v="1"/>
    <x v="1"/>
    <x v="48031"/>
    <x v="2"/>
    <x v="1"/>
  </r>
  <r>
    <x v="73317"/>
    <x v="64677"/>
    <n v="182176"/>
    <x v="3499"/>
    <x v="1"/>
    <x v="1"/>
    <x v="48032"/>
    <x v="2"/>
    <x v="1"/>
  </r>
  <r>
    <x v="73318"/>
    <x v="64678"/>
    <n v="182176"/>
    <x v="1462"/>
    <x v="1"/>
    <x v="1"/>
    <x v="48033"/>
    <x v="0"/>
    <x v="0"/>
  </r>
  <r>
    <x v="73319"/>
    <x v="64679"/>
    <n v="182182"/>
    <x v="125"/>
    <x v="0"/>
    <x v="0"/>
    <x v="48034"/>
    <x v="1"/>
    <x v="0"/>
  </r>
  <r>
    <x v="73320"/>
    <x v="64680"/>
    <n v="182182"/>
    <x v="9"/>
    <x v="0"/>
    <x v="0"/>
    <x v="48035"/>
    <x v="2"/>
    <x v="1"/>
  </r>
  <r>
    <x v="73321"/>
    <x v="64681"/>
    <n v="182182"/>
    <x v="5"/>
    <x v="0"/>
    <x v="0"/>
    <x v="48036"/>
    <x v="3"/>
    <x v="0"/>
  </r>
  <r>
    <x v="73322"/>
    <x v="64682"/>
    <n v="182182"/>
    <x v="208"/>
    <x v="0"/>
    <x v="0"/>
    <x v="48037"/>
    <x v="1"/>
    <x v="0"/>
  </r>
  <r>
    <x v="73323"/>
    <x v="64683"/>
    <n v="182182"/>
    <x v="17"/>
    <x v="0"/>
    <x v="0"/>
    <x v="48038"/>
    <x v="2"/>
    <x v="1"/>
  </r>
  <r>
    <x v="73324"/>
    <x v="64684"/>
    <n v="182188"/>
    <x v="3"/>
    <x v="3"/>
    <x v="3"/>
    <x v="48039"/>
    <x v="0"/>
    <x v="0"/>
  </r>
  <r>
    <x v="73325"/>
    <x v="64685"/>
    <n v="182188"/>
    <x v="57"/>
    <x v="3"/>
    <x v="3"/>
    <x v="4730"/>
    <x v="6"/>
    <x v="0"/>
  </r>
  <r>
    <x v="73326"/>
    <x v="64686"/>
    <n v="182188"/>
    <x v="690"/>
    <x v="3"/>
    <x v="3"/>
    <x v="35945"/>
    <x v="5"/>
    <x v="0"/>
  </r>
  <r>
    <x v="73327"/>
    <x v="64687"/>
    <n v="182188"/>
    <x v="1381"/>
    <x v="3"/>
    <x v="3"/>
    <x v="48040"/>
    <x v="6"/>
    <x v="0"/>
  </r>
  <r>
    <x v="73328"/>
    <x v="64688"/>
    <n v="182188"/>
    <x v="545"/>
    <x v="3"/>
    <x v="3"/>
    <x v="25714"/>
    <x v="6"/>
    <x v="0"/>
  </r>
  <r>
    <x v="73329"/>
    <x v="33220"/>
    <n v="182203"/>
    <x v="13"/>
    <x v="0"/>
    <x v="0"/>
    <x v="28009"/>
    <x v="5"/>
    <x v="0"/>
  </r>
  <r>
    <x v="73330"/>
    <x v="64689"/>
    <n v="182203"/>
    <x v="33"/>
    <x v="0"/>
    <x v="0"/>
    <x v="48041"/>
    <x v="2"/>
    <x v="1"/>
  </r>
  <r>
    <x v="73331"/>
    <x v="64690"/>
    <n v="182203"/>
    <x v="53"/>
    <x v="0"/>
    <x v="0"/>
    <x v="29031"/>
    <x v="2"/>
    <x v="1"/>
  </r>
  <r>
    <x v="73332"/>
    <x v="64691"/>
    <n v="182208"/>
    <x v="275"/>
    <x v="1"/>
    <x v="1"/>
    <x v="48042"/>
    <x v="2"/>
    <x v="1"/>
  </r>
  <r>
    <x v="73333"/>
    <x v="64692"/>
    <n v="182208"/>
    <x v="267"/>
    <x v="1"/>
    <x v="1"/>
    <x v="39955"/>
    <x v="2"/>
    <x v="1"/>
  </r>
  <r>
    <x v="73334"/>
    <x v="64693"/>
    <n v="182208"/>
    <x v="349"/>
    <x v="1"/>
    <x v="1"/>
    <x v="48043"/>
    <x v="0"/>
    <x v="0"/>
  </r>
  <r>
    <x v="73335"/>
    <x v="64694"/>
    <n v="182208"/>
    <x v="2"/>
    <x v="1"/>
    <x v="1"/>
    <x v="48044"/>
    <x v="4"/>
    <x v="0"/>
  </r>
  <r>
    <x v="73336"/>
    <x v="64695"/>
    <n v="182208"/>
    <x v="8"/>
    <x v="1"/>
    <x v="1"/>
    <x v="48045"/>
    <x v="4"/>
    <x v="0"/>
  </r>
  <r>
    <x v="73337"/>
    <x v="64696"/>
    <n v="182208"/>
    <x v="5"/>
    <x v="1"/>
    <x v="1"/>
    <x v="38479"/>
    <x v="2"/>
    <x v="1"/>
  </r>
  <r>
    <x v="73338"/>
    <x v="64697"/>
    <n v="182210"/>
    <x v="5"/>
    <x v="1"/>
    <x v="1"/>
    <x v="7376"/>
    <x v="1"/>
    <x v="0"/>
  </r>
  <r>
    <x v="73339"/>
    <x v="64698"/>
    <n v="182210"/>
    <x v="330"/>
    <x v="1"/>
    <x v="1"/>
    <x v="48046"/>
    <x v="0"/>
    <x v="0"/>
  </r>
  <r>
    <x v="73340"/>
    <x v="25893"/>
    <n v="182210"/>
    <x v="683"/>
    <x v="1"/>
    <x v="1"/>
    <x v="6176"/>
    <x v="1"/>
    <x v="0"/>
  </r>
  <r>
    <x v="73341"/>
    <x v="64699"/>
    <n v="182210"/>
    <x v="212"/>
    <x v="1"/>
    <x v="1"/>
    <x v="48047"/>
    <x v="2"/>
    <x v="1"/>
  </r>
  <r>
    <x v="73342"/>
    <x v="64700"/>
    <n v="182210"/>
    <x v="271"/>
    <x v="1"/>
    <x v="1"/>
    <x v="7172"/>
    <x v="3"/>
    <x v="0"/>
  </r>
  <r>
    <x v="73343"/>
    <x v="5336"/>
    <n v="182210"/>
    <x v="2832"/>
    <x v="1"/>
    <x v="1"/>
    <x v="5177"/>
    <x v="1"/>
    <x v="0"/>
  </r>
  <r>
    <x v="73344"/>
    <x v="64701"/>
    <n v="182210"/>
    <x v="4450"/>
    <x v="1"/>
    <x v="1"/>
    <x v="48048"/>
    <x v="3"/>
    <x v="0"/>
  </r>
  <r>
    <x v="73345"/>
    <x v="64702"/>
    <n v="182210"/>
    <x v="2"/>
    <x v="1"/>
    <x v="1"/>
    <x v="48049"/>
    <x v="6"/>
    <x v="0"/>
  </r>
  <r>
    <x v="73346"/>
    <x v="28170"/>
    <n v="182210"/>
    <x v="314"/>
    <x v="1"/>
    <x v="1"/>
    <x v="24304"/>
    <x v="4"/>
    <x v="0"/>
  </r>
  <r>
    <x v="73347"/>
    <x v="44021"/>
    <n v="182210"/>
    <x v="9"/>
    <x v="1"/>
    <x v="1"/>
    <x v="35375"/>
    <x v="1"/>
    <x v="0"/>
  </r>
  <r>
    <x v="73348"/>
    <x v="64703"/>
    <n v="182210"/>
    <x v="208"/>
    <x v="1"/>
    <x v="1"/>
    <x v="12022"/>
    <x v="1"/>
    <x v="0"/>
  </r>
  <r>
    <x v="73349"/>
    <x v="64704"/>
    <n v="182210"/>
    <x v="156"/>
    <x v="1"/>
    <x v="1"/>
    <x v="37607"/>
    <x v="3"/>
    <x v="0"/>
  </r>
  <r>
    <x v="73350"/>
    <x v="64705"/>
    <n v="182210"/>
    <x v="1745"/>
    <x v="1"/>
    <x v="1"/>
    <x v="31621"/>
    <x v="0"/>
    <x v="0"/>
  </r>
  <r>
    <x v="73351"/>
    <x v="64706"/>
    <n v="182210"/>
    <x v="434"/>
    <x v="1"/>
    <x v="1"/>
    <x v="48050"/>
    <x v="6"/>
    <x v="0"/>
  </r>
  <r>
    <x v="73352"/>
    <x v="64707"/>
    <n v="182210"/>
    <x v="802"/>
    <x v="1"/>
    <x v="1"/>
    <x v="48051"/>
    <x v="6"/>
    <x v="0"/>
  </r>
  <r>
    <x v="73353"/>
    <x v="27387"/>
    <n v="182218"/>
    <x v="189"/>
    <x v="0"/>
    <x v="0"/>
    <x v="23717"/>
    <x v="3"/>
    <x v="0"/>
  </r>
  <r>
    <x v="73354"/>
    <x v="64708"/>
    <n v="182218"/>
    <x v="17"/>
    <x v="0"/>
    <x v="0"/>
    <x v="48052"/>
    <x v="6"/>
    <x v="0"/>
  </r>
  <r>
    <x v="73355"/>
    <x v="64709"/>
    <n v="182218"/>
    <x v="5"/>
    <x v="0"/>
    <x v="0"/>
    <x v="19176"/>
    <x v="2"/>
    <x v="1"/>
  </r>
  <r>
    <x v="73356"/>
    <x v="16497"/>
    <n v="182218"/>
    <x v="215"/>
    <x v="0"/>
    <x v="0"/>
    <x v="15038"/>
    <x v="2"/>
    <x v="1"/>
  </r>
  <r>
    <x v="73357"/>
    <x v="35579"/>
    <n v="182218"/>
    <x v="9"/>
    <x v="0"/>
    <x v="0"/>
    <x v="29672"/>
    <x v="0"/>
    <x v="0"/>
  </r>
  <r>
    <x v="73358"/>
    <x v="64710"/>
    <n v="182218"/>
    <x v="2"/>
    <x v="0"/>
    <x v="0"/>
    <x v="48053"/>
    <x v="4"/>
    <x v="0"/>
  </r>
  <r>
    <x v="73359"/>
    <x v="64711"/>
    <n v="182227"/>
    <x v="5"/>
    <x v="0"/>
    <x v="0"/>
    <x v="48054"/>
    <x v="0"/>
    <x v="0"/>
  </r>
  <r>
    <x v="73360"/>
    <x v="64712"/>
    <n v="182227"/>
    <x v="17"/>
    <x v="0"/>
    <x v="0"/>
    <x v="48055"/>
    <x v="1"/>
    <x v="0"/>
  </r>
  <r>
    <x v="73361"/>
    <x v="64713"/>
    <n v="182227"/>
    <x v="276"/>
    <x v="0"/>
    <x v="0"/>
    <x v="48056"/>
    <x v="0"/>
    <x v="0"/>
  </r>
  <r>
    <x v="73362"/>
    <x v="64714"/>
    <n v="182227"/>
    <x v="925"/>
    <x v="0"/>
    <x v="0"/>
    <x v="48057"/>
    <x v="6"/>
    <x v="0"/>
  </r>
  <r>
    <x v="73363"/>
    <x v="64715"/>
    <n v="182227"/>
    <x v="87"/>
    <x v="0"/>
    <x v="0"/>
    <x v="48058"/>
    <x v="2"/>
    <x v="1"/>
  </r>
  <r>
    <x v="73364"/>
    <x v="64716"/>
    <n v="182227"/>
    <x v="6"/>
    <x v="0"/>
    <x v="0"/>
    <x v="14477"/>
    <x v="3"/>
    <x v="0"/>
  </r>
  <r>
    <x v="73365"/>
    <x v="64717"/>
    <n v="182286"/>
    <x v="17"/>
    <x v="0"/>
    <x v="0"/>
    <x v="48059"/>
    <x v="6"/>
    <x v="0"/>
  </r>
  <r>
    <x v="73366"/>
    <x v="64718"/>
    <n v="182286"/>
    <x v="1481"/>
    <x v="0"/>
    <x v="0"/>
    <x v="30459"/>
    <x v="5"/>
    <x v="0"/>
  </r>
  <r>
    <x v="73367"/>
    <x v="26131"/>
    <n v="182286"/>
    <x v="2"/>
    <x v="0"/>
    <x v="0"/>
    <x v="48060"/>
    <x v="3"/>
    <x v="0"/>
  </r>
  <r>
    <x v="73368"/>
    <x v="64719"/>
    <n v="182286"/>
    <x v="49"/>
    <x v="0"/>
    <x v="0"/>
    <x v="48061"/>
    <x v="2"/>
    <x v="1"/>
  </r>
  <r>
    <x v="73369"/>
    <x v="64720"/>
    <n v="182286"/>
    <x v="58"/>
    <x v="0"/>
    <x v="0"/>
    <x v="48062"/>
    <x v="2"/>
    <x v="1"/>
  </r>
  <r>
    <x v="73370"/>
    <x v="64721"/>
    <n v="182286"/>
    <x v="112"/>
    <x v="0"/>
    <x v="0"/>
    <x v="48063"/>
    <x v="5"/>
    <x v="0"/>
  </r>
  <r>
    <x v="73371"/>
    <x v="2386"/>
    <n v="182286"/>
    <x v="75"/>
    <x v="0"/>
    <x v="0"/>
    <x v="251"/>
    <x v="6"/>
    <x v="0"/>
  </r>
  <r>
    <x v="73372"/>
    <x v="9709"/>
    <n v="182286"/>
    <x v="4451"/>
    <x v="0"/>
    <x v="0"/>
    <x v="9224"/>
    <x v="2"/>
    <x v="1"/>
  </r>
  <r>
    <x v="73373"/>
    <x v="64722"/>
    <n v="182286"/>
    <x v="67"/>
    <x v="0"/>
    <x v="0"/>
    <x v="43303"/>
    <x v="5"/>
    <x v="0"/>
  </r>
  <r>
    <x v="73374"/>
    <x v="64723"/>
    <n v="182286"/>
    <x v="5"/>
    <x v="0"/>
    <x v="0"/>
    <x v="30439"/>
    <x v="6"/>
    <x v="0"/>
  </r>
  <r>
    <x v="73375"/>
    <x v="17465"/>
    <n v="182286"/>
    <x v="451"/>
    <x v="0"/>
    <x v="0"/>
    <x v="8594"/>
    <x v="4"/>
    <x v="0"/>
  </r>
  <r>
    <x v="73376"/>
    <x v="64724"/>
    <n v="182286"/>
    <x v="2842"/>
    <x v="0"/>
    <x v="0"/>
    <x v="31436"/>
    <x v="0"/>
    <x v="0"/>
  </r>
  <r>
    <x v="73377"/>
    <x v="458"/>
    <n v="182286"/>
    <x v="3217"/>
    <x v="0"/>
    <x v="0"/>
    <x v="456"/>
    <x v="2"/>
    <x v="1"/>
  </r>
  <r>
    <x v="73378"/>
    <x v="64725"/>
    <n v="182286"/>
    <x v="329"/>
    <x v="0"/>
    <x v="0"/>
    <x v="33008"/>
    <x v="0"/>
    <x v="0"/>
  </r>
  <r>
    <x v="73379"/>
    <x v="64726"/>
    <n v="182286"/>
    <x v="853"/>
    <x v="0"/>
    <x v="0"/>
    <x v="48064"/>
    <x v="6"/>
    <x v="0"/>
  </r>
  <r>
    <x v="73380"/>
    <x v="64727"/>
    <n v="182286"/>
    <x v="1718"/>
    <x v="0"/>
    <x v="0"/>
    <x v="48065"/>
    <x v="3"/>
    <x v="0"/>
  </r>
  <r>
    <x v="73381"/>
    <x v="64728"/>
    <n v="182390"/>
    <x v="5"/>
    <x v="1"/>
    <x v="1"/>
    <x v="48066"/>
    <x v="6"/>
    <x v="0"/>
  </r>
  <r>
    <x v="73382"/>
    <x v="4706"/>
    <n v="182402"/>
    <x v="53"/>
    <x v="1"/>
    <x v="1"/>
    <x v="4589"/>
    <x v="5"/>
    <x v="0"/>
  </r>
  <r>
    <x v="73383"/>
    <x v="54442"/>
    <n v="182402"/>
    <x v="898"/>
    <x v="1"/>
    <x v="1"/>
    <x v="48067"/>
    <x v="6"/>
    <x v="0"/>
  </r>
  <r>
    <x v="73384"/>
    <x v="64729"/>
    <n v="182402"/>
    <x v="75"/>
    <x v="1"/>
    <x v="1"/>
    <x v="48068"/>
    <x v="0"/>
    <x v="0"/>
  </r>
  <r>
    <x v="73385"/>
    <x v="64730"/>
    <n v="182402"/>
    <x v="139"/>
    <x v="1"/>
    <x v="1"/>
    <x v="48069"/>
    <x v="5"/>
    <x v="0"/>
  </r>
  <r>
    <x v="73386"/>
    <x v="64731"/>
    <n v="182408"/>
    <x v="2346"/>
    <x v="0"/>
    <x v="0"/>
    <x v="48070"/>
    <x v="3"/>
    <x v="0"/>
  </r>
  <r>
    <x v="73387"/>
    <x v="64732"/>
    <n v="182408"/>
    <x v="53"/>
    <x v="0"/>
    <x v="0"/>
    <x v="37801"/>
    <x v="0"/>
    <x v="0"/>
  </r>
  <r>
    <x v="73388"/>
    <x v="64733"/>
    <n v="182408"/>
    <x v="5"/>
    <x v="0"/>
    <x v="0"/>
    <x v="48071"/>
    <x v="0"/>
    <x v="0"/>
  </r>
  <r>
    <x v="73389"/>
    <x v="64734"/>
    <n v="182408"/>
    <x v="15"/>
    <x v="0"/>
    <x v="0"/>
    <x v="48072"/>
    <x v="1"/>
    <x v="0"/>
  </r>
  <r>
    <x v="73390"/>
    <x v="64735"/>
    <n v="182408"/>
    <x v="895"/>
    <x v="0"/>
    <x v="0"/>
    <x v="20726"/>
    <x v="1"/>
    <x v="0"/>
  </r>
  <r>
    <x v="73391"/>
    <x v="64736"/>
    <n v="182408"/>
    <x v="1921"/>
    <x v="0"/>
    <x v="0"/>
    <x v="36574"/>
    <x v="1"/>
    <x v="0"/>
  </r>
  <r>
    <x v="73392"/>
    <x v="64737"/>
    <n v="182408"/>
    <x v="1151"/>
    <x v="0"/>
    <x v="0"/>
    <x v="23324"/>
    <x v="6"/>
    <x v="0"/>
  </r>
  <r>
    <x v="73393"/>
    <x v="14351"/>
    <n v="182423"/>
    <x v="975"/>
    <x v="6"/>
    <x v="6"/>
    <x v="11795"/>
    <x v="3"/>
    <x v="0"/>
  </r>
  <r>
    <x v="73394"/>
    <x v="64738"/>
    <n v="182423"/>
    <x v="281"/>
    <x v="6"/>
    <x v="6"/>
    <x v="48073"/>
    <x v="3"/>
    <x v="0"/>
  </r>
  <r>
    <x v="73395"/>
    <x v="64739"/>
    <n v="182517"/>
    <x v="1247"/>
    <x v="0"/>
    <x v="0"/>
    <x v="48074"/>
    <x v="1"/>
    <x v="0"/>
  </r>
  <r>
    <x v="73396"/>
    <x v="64740"/>
    <n v="182517"/>
    <x v="223"/>
    <x v="0"/>
    <x v="0"/>
    <x v="24000"/>
    <x v="1"/>
    <x v="0"/>
  </r>
  <r>
    <x v="73397"/>
    <x v="64741"/>
    <n v="182517"/>
    <x v="132"/>
    <x v="0"/>
    <x v="0"/>
    <x v="48075"/>
    <x v="4"/>
    <x v="0"/>
  </r>
  <r>
    <x v="73398"/>
    <x v="16468"/>
    <n v="182517"/>
    <x v="21"/>
    <x v="0"/>
    <x v="0"/>
    <x v="14734"/>
    <x v="1"/>
    <x v="0"/>
  </r>
  <r>
    <x v="73399"/>
    <x v="64742"/>
    <n v="182517"/>
    <x v="367"/>
    <x v="0"/>
    <x v="0"/>
    <x v="48076"/>
    <x v="6"/>
    <x v="0"/>
  </r>
  <r>
    <x v="73400"/>
    <x v="22021"/>
    <n v="182517"/>
    <x v="256"/>
    <x v="0"/>
    <x v="0"/>
    <x v="19585"/>
    <x v="6"/>
    <x v="0"/>
  </r>
  <r>
    <x v="73401"/>
    <x v="64743"/>
    <n v="182517"/>
    <x v="302"/>
    <x v="0"/>
    <x v="0"/>
    <x v="21137"/>
    <x v="6"/>
    <x v="0"/>
  </r>
  <r>
    <x v="73402"/>
    <x v="64744"/>
    <n v="182517"/>
    <x v="531"/>
    <x v="0"/>
    <x v="0"/>
    <x v="48077"/>
    <x v="6"/>
    <x v="0"/>
  </r>
  <r>
    <x v="73403"/>
    <x v="64745"/>
    <n v="182580"/>
    <x v="103"/>
    <x v="1"/>
    <x v="1"/>
    <x v="17487"/>
    <x v="4"/>
    <x v="0"/>
  </r>
  <r>
    <x v="73404"/>
    <x v="64746"/>
    <n v="182580"/>
    <x v="8"/>
    <x v="1"/>
    <x v="1"/>
    <x v="48078"/>
    <x v="5"/>
    <x v="0"/>
  </r>
  <r>
    <x v="73405"/>
    <x v="13662"/>
    <n v="182580"/>
    <x v="390"/>
    <x v="1"/>
    <x v="1"/>
    <x v="12636"/>
    <x v="1"/>
    <x v="0"/>
  </r>
  <r>
    <x v="73406"/>
    <x v="64747"/>
    <n v="182580"/>
    <x v="57"/>
    <x v="1"/>
    <x v="1"/>
    <x v="4562"/>
    <x v="2"/>
    <x v="1"/>
  </r>
  <r>
    <x v="73407"/>
    <x v="64748"/>
    <n v="182580"/>
    <x v="75"/>
    <x v="1"/>
    <x v="1"/>
    <x v="48079"/>
    <x v="6"/>
    <x v="0"/>
  </r>
  <r>
    <x v="73408"/>
    <x v="54637"/>
    <n v="182580"/>
    <x v="1295"/>
    <x v="1"/>
    <x v="1"/>
    <x v="42100"/>
    <x v="0"/>
    <x v="0"/>
  </r>
  <r>
    <x v="73409"/>
    <x v="64749"/>
    <n v="182580"/>
    <x v="4"/>
    <x v="1"/>
    <x v="1"/>
    <x v="48080"/>
    <x v="2"/>
    <x v="1"/>
  </r>
  <r>
    <x v="73410"/>
    <x v="64750"/>
    <n v="182580"/>
    <x v="172"/>
    <x v="1"/>
    <x v="1"/>
    <x v="48081"/>
    <x v="2"/>
    <x v="1"/>
  </r>
  <r>
    <x v="73411"/>
    <x v="64751"/>
    <n v="182580"/>
    <x v="155"/>
    <x v="1"/>
    <x v="1"/>
    <x v="4322"/>
    <x v="3"/>
    <x v="0"/>
  </r>
  <r>
    <x v="73412"/>
    <x v="64752"/>
    <n v="182580"/>
    <x v="684"/>
    <x v="1"/>
    <x v="1"/>
    <x v="48082"/>
    <x v="2"/>
    <x v="1"/>
  </r>
  <r>
    <x v="73413"/>
    <x v="32459"/>
    <n v="182580"/>
    <x v="15"/>
    <x v="1"/>
    <x v="1"/>
    <x v="25025"/>
    <x v="3"/>
    <x v="0"/>
  </r>
  <r>
    <x v="73414"/>
    <x v="9640"/>
    <n v="182580"/>
    <x v="3515"/>
    <x v="1"/>
    <x v="1"/>
    <x v="9158"/>
    <x v="6"/>
    <x v="0"/>
  </r>
  <r>
    <x v="73415"/>
    <x v="7179"/>
    <n v="182580"/>
    <x v="694"/>
    <x v="1"/>
    <x v="1"/>
    <x v="6910"/>
    <x v="3"/>
    <x v="0"/>
  </r>
  <r>
    <x v="73416"/>
    <x v="64753"/>
    <n v="182580"/>
    <x v="38"/>
    <x v="1"/>
    <x v="1"/>
    <x v="24066"/>
    <x v="2"/>
    <x v="1"/>
  </r>
  <r>
    <x v="73417"/>
    <x v="43790"/>
    <n v="182580"/>
    <x v="168"/>
    <x v="1"/>
    <x v="1"/>
    <x v="14887"/>
    <x v="6"/>
    <x v="0"/>
  </r>
  <r>
    <x v="73418"/>
    <x v="64754"/>
    <n v="182580"/>
    <x v="908"/>
    <x v="1"/>
    <x v="1"/>
    <x v="48083"/>
    <x v="0"/>
    <x v="0"/>
  </r>
  <r>
    <x v="73419"/>
    <x v="64755"/>
    <n v="182604"/>
    <x v="103"/>
    <x v="2"/>
    <x v="2"/>
    <x v="48084"/>
    <x v="2"/>
    <x v="1"/>
  </r>
  <r>
    <x v="73420"/>
    <x v="64756"/>
    <n v="182604"/>
    <x v="34"/>
    <x v="2"/>
    <x v="2"/>
    <x v="48085"/>
    <x v="4"/>
    <x v="0"/>
  </r>
  <r>
    <x v="73421"/>
    <x v="64757"/>
    <n v="182604"/>
    <x v="15"/>
    <x v="2"/>
    <x v="2"/>
    <x v="48086"/>
    <x v="6"/>
    <x v="0"/>
  </r>
  <r>
    <x v="73422"/>
    <x v="64758"/>
    <n v="182621"/>
    <x v="2"/>
    <x v="1"/>
    <x v="1"/>
    <x v="48087"/>
    <x v="6"/>
    <x v="0"/>
  </r>
  <r>
    <x v="73423"/>
    <x v="64759"/>
    <n v="182621"/>
    <x v="9"/>
    <x v="1"/>
    <x v="1"/>
    <x v="48088"/>
    <x v="6"/>
    <x v="0"/>
  </r>
  <r>
    <x v="73424"/>
    <x v="64760"/>
    <n v="182621"/>
    <x v="154"/>
    <x v="1"/>
    <x v="1"/>
    <x v="48089"/>
    <x v="3"/>
    <x v="0"/>
  </r>
  <r>
    <x v="73425"/>
    <x v="64761"/>
    <n v="182621"/>
    <x v="137"/>
    <x v="1"/>
    <x v="1"/>
    <x v="48090"/>
    <x v="2"/>
    <x v="1"/>
  </r>
  <r>
    <x v="73426"/>
    <x v="64762"/>
    <n v="182621"/>
    <x v="8"/>
    <x v="1"/>
    <x v="1"/>
    <x v="26595"/>
    <x v="2"/>
    <x v="1"/>
  </r>
  <r>
    <x v="73427"/>
    <x v="64763"/>
    <n v="182621"/>
    <x v="424"/>
    <x v="1"/>
    <x v="1"/>
    <x v="25088"/>
    <x v="3"/>
    <x v="0"/>
  </r>
  <r>
    <x v="73428"/>
    <x v="44787"/>
    <n v="182621"/>
    <x v="418"/>
    <x v="1"/>
    <x v="1"/>
    <x v="13833"/>
    <x v="2"/>
    <x v="1"/>
  </r>
  <r>
    <x v="73429"/>
    <x v="64764"/>
    <n v="182621"/>
    <x v="2255"/>
    <x v="1"/>
    <x v="1"/>
    <x v="27597"/>
    <x v="3"/>
    <x v="0"/>
  </r>
  <r>
    <x v="73430"/>
    <x v="64765"/>
    <n v="182621"/>
    <x v="133"/>
    <x v="1"/>
    <x v="1"/>
    <x v="4874"/>
    <x v="2"/>
    <x v="1"/>
  </r>
  <r>
    <x v="73431"/>
    <x v="64766"/>
    <n v="182621"/>
    <x v="460"/>
    <x v="1"/>
    <x v="1"/>
    <x v="18096"/>
    <x v="0"/>
    <x v="0"/>
  </r>
  <r>
    <x v="73432"/>
    <x v="4179"/>
    <n v="182621"/>
    <x v="122"/>
    <x v="1"/>
    <x v="1"/>
    <x v="4086"/>
    <x v="1"/>
    <x v="0"/>
  </r>
  <r>
    <x v="73433"/>
    <x v="64767"/>
    <n v="182621"/>
    <x v="1232"/>
    <x v="1"/>
    <x v="1"/>
    <x v="48091"/>
    <x v="6"/>
    <x v="0"/>
  </r>
  <r>
    <x v="73434"/>
    <x v="64768"/>
    <n v="182621"/>
    <x v="213"/>
    <x v="1"/>
    <x v="1"/>
    <x v="48092"/>
    <x v="5"/>
    <x v="0"/>
  </r>
  <r>
    <x v="73435"/>
    <x v="31527"/>
    <n v="182711"/>
    <x v="8"/>
    <x v="0"/>
    <x v="0"/>
    <x v="48093"/>
    <x v="6"/>
    <x v="0"/>
  </r>
  <r>
    <x v="73436"/>
    <x v="41268"/>
    <n v="182711"/>
    <x v="51"/>
    <x v="0"/>
    <x v="0"/>
    <x v="33580"/>
    <x v="3"/>
    <x v="0"/>
  </r>
  <r>
    <x v="73437"/>
    <x v="64769"/>
    <n v="182711"/>
    <x v="189"/>
    <x v="0"/>
    <x v="0"/>
    <x v="48094"/>
    <x v="5"/>
    <x v="0"/>
  </r>
  <r>
    <x v="73438"/>
    <x v="64770"/>
    <n v="182711"/>
    <x v="873"/>
    <x v="0"/>
    <x v="0"/>
    <x v="48095"/>
    <x v="4"/>
    <x v="0"/>
  </r>
  <r>
    <x v="73439"/>
    <x v="64771"/>
    <n v="182711"/>
    <x v="187"/>
    <x v="0"/>
    <x v="0"/>
    <x v="11487"/>
    <x v="4"/>
    <x v="0"/>
  </r>
  <r>
    <x v="73440"/>
    <x v="64772"/>
    <n v="182711"/>
    <x v="2052"/>
    <x v="0"/>
    <x v="0"/>
    <x v="12164"/>
    <x v="4"/>
    <x v="0"/>
  </r>
  <r>
    <x v="73441"/>
    <x v="64773"/>
    <n v="182711"/>
    <x v="435"/>
    <x v="0"/>
    <x v="0"/>
    <x v="33207"/>
    <x v="0"/>
    <x v="0"/>
  </r>
  <r>
    <x v="73442"/>
    <x v="64774"/>
    <n v="182711"/>
    <x v="151"/>
    <x v="0"/>
    <x v="0"/>
    <x v="14409"/>
    <x v="1"/>
    <x v="0"/>
  </r>
  <r>
    <x v="73443"/>
    <x v="64775"/>
    <n v="182711"/>
    <x v="1006"/>
    <x v="0"/>
    <x v="0"/>
    <x v="48096"/>
    <x v="6"/>
    <x v="0"/>
  </r>
  <r>
    <x v="73444"/>
    <x v="27050"/>
    <n v="182711"/>
    <x v="154"/>
    <x v="0"/>
    <x v="0"/>
    <x v="23462"/>
    <x v="6"/>
    <x v="0"/>
  </r>
  <r>
    <x v="73445"/>
    <x v="64776"/>
    <n v="182711"/>
    <x v="158"/>
    <x v="0"/>
    <x v="0"/>
    <x v="48097"/>
    <x v="2"/>
    <x v="1"/>
  </r>
  <r>
    <x v="73446"/>
    <x v="64777"/>
    <n v="182711"/>
    <x v="57"/>
    <x v="0"/>
    <x v="0"/>
    <x v="48098"/>
    <x v="6"/>
    <x v="0"/>
  </r>
  <r>
    <x v="73447"/>
    <x v="64778"/>
    <n v="182711"/>
    <x v="112"/>
    <x v="0"/>
    <x v="0"/>
    <x v="48099"/>
    <x v="2"/>
    <x v="1"/>
  </r>
  <r>
    <x v="73448"/>
    <x v="64779"/>
    <n v="182712"/>
    <x v="5"/>
    <x v="8"/>
    <x v="8"/>
    <x v="48100"/>
    <x v="2"/>
    <x v="1"/>
  </r>
  <r>
    <x v="73449"/>
    <x v="64780"/>
    <n v="182712"/>
    <x v="1063"/>
    <x v="8"/>
    <x v="8"/>
    <x v="7910"/>
    <x v="5"/>
    <x v="0"/>
  </r>
  <r>
    <x v="73450"/>
    <x v="64781"/>
    <n v="182712"/>
    <x v="1151"/>
    <x v="8"/>
    <x v="8"/>
    <x v="48101"/>
    <x v="1"/>
    <x v="0"/>
  </r>
  <r>
    <x v="73451"/>
    <x v="64782"/>
    <n v="182715"/>
    <x v="2143"/>
    <x v="1"/>
    <x v="1"/>
    <x v="34348"/>
    <x v="4"/>
    <x v="0"/>
  </r>
  <r>
    <x v="73452"/>
    <x v="64783"/>
    <n v="182715"/>
    <x v="101"/>
    <x v="1"/>
    <x v="1"/>
    <x v="3144"/>
    <x v="5"/>
    <x v="0"/>
  </r>
  <r>
    <x v="73453"/>
    <x v="64784"/>
    <n v="182715"/>
    <x v="195"/>
    <x v="1"/>
    <x v="1"/>
    <x v="48102"/>
    <x v="0"/>
    <x v="0"/>
  </r>
  <r>
    <x v="73454"/>
    <x v="64785"/>
    <n v="182715"/>
    <x v="3"/>
    <x v="1"/>
    <x v="1"/>
    <x v="48103"/>
    <x v="4"/>
    <x v="0"/>
  </r>
  <r>
    <x v="73455"/>
    <x v="64786"/>
    <n v="182715"/>
    <x v="952"/>
    <x v="1"/>
    <x v="1"/>
    <x v="48104"/>
    <x v="2"/>
    <x v="1"/>
  </r>
  <r>
    <x v="73456"/>
    <x v="64787"/>
    <n v="182715"/>
    <x v="2177"/>
    <x v="1"/>
    <x v="1"/>
    <x v="45539"/>
    <x v="6"/>
    <x v="0"/>
  </r>
  <r>
    <x v="73457"/>
    <x v="64788"/>
    <n v="182715"/>
    <x v="2"/>
    <x v="1"/>
    <x v="1"/>
    <x v="48105"/>
    <x v="5"/>
    <x v="0"/>
  </r>
  <r>
    <x v="73458"/>
    <x v="26362"/>
    <n v="182715"/>
    <x v="131"/>
    <x v="1"/>
    <x v="1"/>
    <x v="22927"/>
    <x v="4"/>
    <x v="0"/>
  </r>
  <r>
    <x v="73459"/>
    <x v="64789"/>
    <n v="182715"/>
    <x v="82"/>
    <x v="1"/>
    <x v="1"/>
    <x v="38666"/>
    <x v="6"/>
    <x v="0"/>
  </r>
  <r>
    <x v="73460"/>
    <x v="21574"/>
    <n v="182715"/>
    <x v="57"/>
    <x v="1"/>
    <x v="1"/>
    <x v="19238"/>
    <x v="4"/>
    <x v="0"/>
  </r>
  <r>
    <x v="73461"/>
    <x v="64790"/>
    <n v="182715"/>
    <x v="338"/>
    <x v="1"/>
    <x v="1"/>
    <x v="37592"/>
    <x v="1"/>
    <x v="0"/>
  </r>
  <r>
    <x v="73462"/>
    <x v="64791"/>
    <n v="182715"/>
    <x v="379"/>
    <x v="1"/>
    <x v="1"/>
    <x v="1838"/>
    <x v="1"/>
    <x v="0"/>
  </r>
  <r>
    <x v="73463"/>
    <x v="64792"/>
    <n v="182715"/>
    <x v="1156"/>
    <x v="1"/>
    <x v="1"/>
    <x v="46081"/>
    <x v="2"/>
    <x v="1"/>
  </r>
  <r>
    <x v="73464"/>
    <x v="24853"/>
    <n v="182715"/>
    <x v="53"/>
    <x v="1"/>
    <x v="1"/>
    <x v="21787"/>
    <x v="4"/>
    <x v="0"/>
  </r>
  <r>
    <x v="73465"/>
    <x v="64793"/>
    <n v="182715"/>
    <x v="419"/>
    <x v="1"/>
    <x v="1"/>
    <x v="48106"/>
    <x v="5"/>
    <x v="0"/>
  </r>
  <r>
    <x v="73466"/>
    <x v="64794"/>
    <n v="182715"/>
    <x v="2516"/>
    <x v="1"/>
    <x v="1"/>
    <x v="28784"/>
    <x v="1"/>
    <x v="0"/>
  </r>
  <r>
    <x v="73467"/>
    <x v="64795"/>
    <n v="182715"/>
    <x v="3368"/>
    <x v="1"/>
    <x v="1"/>
    <x v="48107"/>
    <x v="6"/>
    <x v="0"/>
  </r>
  <r>
    <x v="73468"/>
    <x v="48660"/>
    <n v="182715"/>
    <x v="1300"/>
    <x v="1"/>
    <x v="1"/>
    <x v="38378"/>
    <x v="0"/>
    <x v="0"/>
  </r>
  <r>
    <x v="73469"/>
    <x v="64796"/>
    <n v="182715"/>
    <x v="173"/>
    <x v="1"/>
    <x v="1"/>
    <x v="48108"/>
    <x v="2"/>
    <x v="1"/>
  </r>
  <r>
    <x v="73470"/>
    <x v="64797"/>
    <n v="182736"/>
    <x v="57"/>
    <x v="0"/>
    <x v="0"/>
    <x v="48109"/>
    <x v="4"/>
    <x v="0"/>
  </r>
  <r>
    <x v="73471"/>
    <x v="64798"/>
    <n v="182736"/>
    <x v="33"/>
    <x v="0"/>
    <x v="0"/>
    <x v="48110"/>
    <x v="6"/>
    <x v="0"/>
  </r>
  <r>
    <x v="73472"/>
    <x v="37560"/>
    <n v="182736"/>
    <x v="63"/>
    <x v="0"/>
    <x v="0"/>
    <x v="31031"/>
    <x v="5"/>
    <x v="0"/>
  </r>
  <r>
    <x v="73473"/>
    <x v="32359"/>
    <n v="182736"/>
    <x v="210"/>
    <x v="0"/>
    <x v="0"/>
    <x v="27387"/>
    <x v="6"/>
    <x v="0"/>
  </r>
  <r>
    <x v="73474"/>
    <x v="64799"/>
    <n v="182736"/>
    <x v="782"/>
    <x v="0"/>
    <x v="0"/>
    <x v="48111"/>
    <x v="6"/>
    <x v="0"/>
  </r>
  <r>
    <x v="73475"/>
    <x v="52368"/>
    <n v="182736"/>
    <x v="5"/>
    <x v="0"/>
    <x v="0"/>
    <x v="40711"/>
    <x v="5"/>
    <x v="0"/>
  </r>
  <r>
    <x v="73476"/>
    <x v="64800"/>
    <n v="182736"/>
    <x v="1416"/>
    <x v="0"/>
    <x v="0"/>
    <x v="48112"/>
    <x v="3"/>
    <x v="0"/>
  </r>
  <r>
    <x v="73477"/>
    <x v="64801"/>
    <n v="182736"/>
    <x v="8"/>
    <x v="0"/>
    <x v="0"/>
    <x v="45093"/>
    <x v="3"/>
    <x v="0"/>
  </r>
  <r>
    <x v="73478"/>
    <x v="64802"/>
    <n v="182736"/>
    <x v="13"/>
    <x v="0"/>
    <x v="0"/>
    <x v="48113"/>
    <x v="2"/>
    <x v="1"/>
  </r>
  <r>
    <x v="73479"/>
    <x v="45194"/>
    <n v="182736"/>
    <x v="1633"/>
    <x v="0"/>
    <x v="0"/>
    <x v="36126"/>
    <x v="3"/>
    <x v="0"/>
  </r>
  <r>
    <x v="73480"/>
    <x v="64803"/>
    <n v="182736"/>
    <x v="1660"/>
    <x v="0"/>
    <x v="0"/>
    <x v="48114"/>
    <x v="6"/>
    <x v="0"/>
  </r>
  <r>
    <x v="73481"/>
    <x v="64804"/>
    <n v="182736"/>
    <x v="491"/>
    <x v="0"/>
    <x v="0"/>
    <x v="48115"/>
    <x v="5"/>
    <x v="0"/>
  </r>
  <r>
    <x v="73482"/>
    <x v="64805"/>
    <n v="182736"/>
    <x v="3422"/>
    <x v="0"/>
    <x v="0"/>
    <x v="48116"/>
    <x v="4"/>
    <x v="0"/>
  </r>
  <r>
    <x v="73483"/>
    <x v="64806"/>
    <n v="182736"/>
    <x v="1496"/>
    <x v="0"/>
    <x v="0"/>
    <x v="48117"/>
    <x v="6"/>
    <x v="0"/>
  </r>
  <r>
    <x v="73484"/>
    <x v="34002"/>
    <n v="182736"/>
    <x v="2065"/>
    <x v="0"/>
    <x v="0"/>
    <x v="23705"/>
    <x v="6"/>
    <x v="0"/>
  </r>
  <r>
    <x v="73485"/>
    <x v="64807"/>
    <n v="182736"/>
    <x v="53"/>
    <x v="0"/>
    <x v="0"/>
    <x v="48118"/>
    <x v="0"/>
    <x v="0"/>
  </r>
  <r>
    <x v="73486"/>
    <x v="43099"/>
    <n v="182736"/>
    <x v="168"/>
    <x v="0"/>
    <x v="0"/>
    <x v="34787"/>
    <x v="6"/>
    <x v="0"/>
  </r>
  <r>
    <x v="73487"/>
    <x v="64808"/>
    <n v="182736"/>
    <x v="382"/>
    <x v="0"/>
    <x v="0"/>
    <x v="48119"/>
    <x v="0"/>
    <x v="0"/>
  </r>
  <r>
    <x v="73488"/>
    <x v="55095"/>
    <n v="182751"/>
    <x v="238"/>
    <x v="19"/>
    <x v="19"/>
    <x v="35564"/>
    <x v="1"/>
    <x v="0"/>
  </r>
  <r>
    <x v="73489"/>
    <x v="64809"/>
    <n v="182751"/>
    <x v="772"/>
    <x v="19"/>
    <x v="19"/>
    <x v="32226"/>
    <x v="0"/>
    <x v="0"/>
  </r>
  <r>
    <x v="73490"/>
    <x v="64810"/>
    <n v="182751"/>
    <x v="1511"/>
    <x v="19"/>
    <x v="19"/>
    <x v="1503"/>
    <x v="4"/>
    <x v="0"/>
  </r>
  <r>
    <x v="73491"/>
    <x v="64811"/>
    <n v="182751"/>
    <x v="50"/>
    <x v="19"/>
    <x v="19"/>
    <x v="48120"/>
    <x v="0"/>
    <x v="0"/>
  </r>
  <r>
    <x v="73492"/>
    <x v="64812"/>
    <n v="182751"/>
    <x v="2"/>
    <x v="19"/>
    <x v="19"/>
    <x v="30771"/>
    <x v="2"/>
    <x v="1"/>
  </r>
  <r>
    <x v="73493"/>
    <x v="64813"/>
    <n v="182751"/>
    <x v="212"/>
    <x v="19"/>
    <x v="19"/>
    <x v="48121"/>
    <x v="6"/>
    <x v="0"/>
  </r>
  <r>
    <x v="73494"/>
    <x v="64814"/>
    <n v="182751"/>
    <x v="1935"/>
    <x v="19"/>
    <x v="19"/>
    <x v="48122"/>
    <x v="6"/>
    <x v="0"/>
  </r>
  <r>
    <x v="73495"/>
    <x v="64815"/>
    <n v="182751"/>
    <x v="240"/>
    <x v="19"/>
    <x v="19"/>
    <x v="48123"/>
    <x v="4"/>
    <x v="0"/>
  </r>
  <r>
    <x v="73496"/>
    <x v="64816"/>
    <n v="182751"/>
    <x v="5"/>
    <x v="19"/>
    <x v="19"/>
    <x v="48124"/>
    <x v="1"/>
    <x v="0"/>
  </r>
  <r>
    <x v="73497"/>
    <x v="64817"/>
    <n v="182751"/>
    <x v="75"/>
    <x v="19"/>
    <x v="19"/>
    <x v="42698"/>
    <x v="1"/>
    <x v="0"/>
  </r>
  <r>
    <x v="73498"/>
    <x v="64818"/>
    <n v="182751"/>
    <x v="9"/>
    <x v="19"/>
    <x v="19"/>
    <x v="48125"/>
    <x v="6"/>
    <x v="0"/>
  </r>
  <r>
    <x v="73499"/>
    <x v="25839"/>
    <n v="182781"/>
    <x v="3806"/>
    <x v="6"/>
    <x v="6"/>
    <x v="9336"/>
    <x v="0"/>
    <x v="0"/>
  </r>
  <r>
    <x v="73500"/>
    <x v="19928"/>
    <n v="182781"/>
    <x v="53"/>
    <x v="6"/>
    <x v="6"/>
    <x v="17900"/>
    <x v="0"/>
    <x v="0"/>
  </r>
  <r>
    <x v="73501"/>
    <x v="64819"/>
    <n v="182781"/>
    <x v="9"/>
    <x v="6"/>
    <x v="6"/>
    <x v="48126"/>
    <x v="6"/>
    <x v="0"/>
  </r>
  <r>
    <x v="73502"/>
    <x v="64820"/>
    <n v="182781"/>
    <x v="107"/>
    <x v="6"/>
    <x v="6"/>
    <x v="48127"/>
    <x v="6"/>
    <x v="0"/>
  </r>
  <r>
    <x v="73503"/>
    <x v="64821"/>
    <n v="182781"/>
    <x v="5"/>
    <x v="6"/>
    <x v="6"/>
    <x v="48128"/>
    <x v="6"/>
    <x v="0"/>
  </r>
  <r>
    <x v="73504"/>
    <x v="64822"/>
    <n v="182781"/>
    <x v="56"/>
    <x v="6"/>
    <x v="6"/>
    <x v="48129"/>
    <x v="0"/>
    <x v="0"/>
  </r>
  <r>
    <x v="73505"/>
    <x v="64823"/>
    <n v="182781"/>
    <x v="196"/>
    <x v="6"/>
    <x v="6"/>
    <x v="18902"/>
    <x v="5"/>
    <x v="0"/>
  </r>
  <r>
    <x v="73506"/>
    <x v="64824"/>
    <n v="182781"/>
    <x v="35"/>
    <x v="6"/>
    <x v="6"/>
    <x v="48130"/>
    <x v="6"/>
    <x v="0"/>
  </r>
  <r>
    <x v="73507"/>
    <x v="1205"/>
    <n v="182781"/>
    <x v="2249"/>
    <x v="6"/>
    <x v="6"/>
    <x v="1190"/>
    <x v="2"/>
    <x v="1"/>
  </r>
  <r>
    <x v="73508"/>
    <x v="27306"/>
    <n v="182781"/>
    <x v="66"/>
    <x v="6"/>
    <x v="6"/>
    <x v="23655"/>
    <x v="3"/>
    <x v="0"/>
  </r>
  <r>
    <x v="73509"/>
    <x v="64825"/>
    <n v="182781"/>
    <x v="1357"/>
    <x v="6"/>
    <x v="6"/>
    <x v="48131"/>
    <x v="4"/>
    <x v="0"/>
  </r>
  <r>
    <x v="73510"/>
    <x v="64826"/>
    <n v="182781"/>
    <x v="4452"/>
    <x v="6"/>
    <x v="6"/>
    <x v="15212"/>
    <x v="6"/>
    <x v="0"/>
  </r>
  <r>
    <x v="73511"/>
    <x v="64827"/>
    <n v="182781"/>
    <x v="121"/>
    <x v="6"/>
    <x v="6"/>
    <x v="48132"/>
    <x v="3"/>
    <x v="0"/>
  </r>
  <r>
    <x v="73512"/>
    <x v="64828"/>
    <n v="182781"/>
    <x v="3048"/>
    <x v="6"/>
    <x v="6"/>
    <x v="48133"/>
    <x v="2"/>
    <x v="1"/>
  </r>
  <r>
    <x v="73513"/>
    <x v="64829"/>
    <n v="182781"/>
    <x v="1049"/>
    <x v="6"/>
    <x v="6"/>
    <x v="48134"/>
    <x v="1"/>
    <x v="0"/>
  </r>
  <r>
    <x v="73514"/>
    <x v="64830"/>
    <n v="182781"/>
    <x v="212"/>
    <x v="6"/>
    <x v="6"/>
    <x v="14362"/>
    <x v="4"/>
    <x v="0"/>
  </r>
  <r>
    <x v="73515"/>
    <x v="38181"/>
    <n v="182790"/>
    <x v="857"/>
    <x v="0"/>
    <x v="0"/>
    <x v="14993"/>
    <x v="4"/>
    <x v="0"/>
  </r>
  <r>
    <x v="73516"/>
    <x v="63482"/>
    <n v="182790"/>
    <x v="1748"/>
    <x v="0"/>
    <x v="0"/>
    <x v="47019"/>
    <x v="0"/>
    <x v="0"/>
  </r>
  <r>
    <x v="73517"/>
    <x v="64831"/>
    <n v="182790"/>
    <x v="142"/>
    <x v="0"/>
    <x v="0"/>
    <x v="48135"/>
    <x v="0"/>
    <x v="0"/>
  </r>
  <r>
    <x v="73518"/>
    <x v="64832"/>
    <n v="182810"/>
    <x v="8"/>
    <x v="8"/>
    <x v="8"/>
    <x v="48136"/>
    <x v="1"/>
    <x v="0"/>
  </r>
  <r>
    <x v="73519"/>
    <x v="64833"/>
    <n v="182810"/>
    <x v="116"/>
    <x v="8"/>
    <x v="8"/>
    <x v="32051"/>
    <x v="0"/>
    <x v="0"/>
  </r>
  <r>
    <x v="73520"/>
    <x v="64834"/>
    <n v="182810"/>
    <x v="4453"/>
    <x v="8"/>
    <x v="8"/>
    <x v="48137"/>
    <x v="6"/>
    <x v="0"/>
  </r>
  <r>
    <x v="73521"/>
    <x v="64835"/>
    <n v="182810"/>
    <x v="5"/>
    <x v="8"/>
    <x v="8"/>
    <x v="48138"/>
    <x v="0"/>
    <x v="0"/>
  </r>
  <r>
    <x v="73522"/>
    <x v="64836"/>
    <n v="182810"/>
    <x v="1772"/>
    <x v="8"/>
    <x v="8"/>
    <x v="29142"/>
    <x v="1"/>
    <x v="0"/>
  </r>
  <r>
    <x v="73523"/>
    <x v="64837"/>
    <n v="182810"/>
    <x v="298"/>
    <x v="8"/>
    <x v="8"/>
    <x v="12813"/>
    <x v="3"/>
    <x v="0"/>
  </r>
  <r>
    <x v="73524"/>
    <x v="64838"/>
    <n v="182810"/>
    <x v="67"/>
    <x v="8"/>
    <x v="8"/>
    <x v="39233"/>
    <x v="4"/>
    <x v="0"/>
  </r>
  <r>
    <x v="73525"/>
    <x v="21608"/>
    <n v="182816"/>
    <x v="806"/>
    <x v="1"/>
    <x v="1"/>
    <x v="19264"/>
    <x v="0"/>
    <x v="0"/>
  </r>
  <r>
    <x v="73526"/>
    <x v="64839"/>
    <n v="182816"/>
    <x v="50"/>
    <x v="1"/>
    <x v="1"/>
    <x v="29852"/>
    <x v="1"/>
    <x v="0"/>
  </r>
  <r>
    <x v="73527"/>
    <x v="64840"/>
    <n v="182816"/>
    <x v="434"/>
    <x v="1"/>
    <x v="1"/>
    <x v="48139"/>
    <x v="1"/>
    <x v="0"/>
  </r>
  <r>
    <x v="73528"/>
    <x v="64841"/>
    <n v="182816"/>
    <x v="751"/>
    <x v="1"/>
    <x v="1"/>
    <x v="44511"/>
    <x v="0"/>
    <x v="0"/>
  </r>
  <r>
    <x v="73529"/>
    <x v="64842"/>
    <n v="182816"/>
    <x v="53"/>
    <x v="1"/>
    <x v="1"/>
    <x v="48140"/>
    <x v="3"/>
    <x v="0"/>
  </r>
  <r>
    <x v="73530"/>
    <x v="59426"/>
    <n v="182816"/>
    <x v="636"/>
    <x v="1"/>
    <x v="1"/>
    <x v="34405"/>
    <x v="1"/>
    <x v="0"/>
  </r>
  <r>
    <x v="73531"/>
    <x v="64843"/>
    <n v="182816"/>
    <x v="87"/>
    <x v="1"/>
    <x v="1"/>
    <x v="46458"/>
    <x v="2"/>
    <x v="1"/>
  </r>
  <r>
    <x v="73532"/>
    <x v="64844"/>
    <n v="182816"/>
    <x v="5"/>
    <x v="1"/>
    <x v="1"/>
    <x v="48141"/>
    <x v="5"/>
    <x v="0"/>
  </r>
  <r>
    <x v="73533"/>
    <x v="64845"/>
    <n v="182822"/>
    <x v="176"/>
    <x v="6"/>
    <x v="6"/>
    <x v="48142"/>
    <x v="6"/>
    <x v="0"/>
  </r>
  <r>
    <x v="73534"/>
    <x v="64846"/>
    <n v="182822"/>
    <x v="610"/>
    <x v="6"/>
    <x v="6"/>
    <x v="12753"/>
    <x v="1"/>
    <x v="0"/>
  </r>
  <r>
    <x v="73535"/>
    <x v="25309"/>
    <n v="182822"/>
    <x v="132"/>
    <x v="6"/>
    <x v="6"/>
    <x v="22133"/>
    <x v="2"/>
    <x v="1"/>
  </r>
  <r>
    <x v="73536"/>
    <x v="64847"/>
    <n v="182822"/>
    <x v="75"/>
    <x v="6"/>
    <x v="6"/>
    <x v="48143"/>
    <x v="5"/>
    <x v="0"/>
  </r>
  <r>
    <x v="73537"/>
    <x v="64848"/>
    <n v="182822"/>
    <x v="5"/>
    <x v="6"/>
    <x v="6"/>
    <x v="48144"/>
    <x v="1"/>
    <x v="0"/>
  </r>
  <r>
    <x v="73538"/>
    <x v="64849"/>
    <n v="182822"/>
    <x v="822"/>
    <x v="6"/>
    <x v="6"/>
    <x v="39988"/>
    <x v="1"/>
    <x v="0"/>
  </r>
  <r>
    <x v="73539"/>
    <x v="64850"/>
    <n v="182822"/>
    <x v="50"/>
    <x v="6"/>
    <x v="6"/>
    <x v="48145"/>
    <x v="0"/>
    <x v="0"/>
  </r>
  <r>
    <x v="73540"/>
    <x v="52001"/>
    <n v="182822"/>
    <x v="8"/>
    <x v="6"/>
    <x v="6"/>
    <x v="40466"/>
    <x v="2"/>
    <x v="1"/>
  </r>
  <r>
    <x v="73541"/>
    <x v="64851"/>
    <n v="182822"/>
    <x v="67"/>
    <x v="6"/>
    <x v="6"/>
    <x v="13861"/>
    <x v="2"/>
    <x v="1"/>
  </r>
  <r>
    <x v="73542"/>
    <x v="26395"/>
    <n v="182822"/>
    <x v="103"/>
    <x v="6"/>
    <x v="6"/>
    <x v="22953"/>
    <x v="6"/>
    <x v="0"/>
  </r>
  <r>
    <x v="73543"/>
    <x v="64852"/>
    <n v="182822"/>
    <x v="2"/>
    <x v="6"/>
    <x v="6"/>
    <x v="48146"/>
    <x v="1"/>
    <x v="0"/>
  </r>
  <r>
    <x v="73544"/>
    <x v="33439"/>
    <n v="182822"/>
    <x v="457"/>
    <x v="6"/>
    <x v="6"/>
    <x v="22252"/>
    <x v="6"/>
    <x v="0"/>
  </r>
  <r>
    <x v="73545"/>
    <x v="64853"/>
    <n v="182822"/>
    <x v="1377"/>
    <x v="6"/>
    <x v="6"/>
    <x v="48147"/>
    <x v="2"/>
    <x v="1"/>
  </r>
  <r>
    <x v="73546"/>
    <x v="64854"/>
    <n v="182822"/>
    <x v="15"/>
    <x v="6"/>
    <x v="6"/>
    <x v="29089"/>
    <x v="5"/>
    <x v="0"/>
  </r>
  <r>
    <x v="73547"/>
    <x v="64855"/>
    <n v="182822"/>
    <x v="38"/>
    <x v="6"/>
    <x v="6"/>
    <x v="48148"/>
    <x v="0"/>
    <x v="0"/>
  </r>
  <r>
    <x v="73548"/>
    <x v="64856"/>
    <n v="182822"/>
    <x v="51"/>
    <x v="6"/>
    <x v="6"/>
    <x v="48149"/>
    <x v="4"/>
    <x v="0"/>
  </r>
  <r>
    <x v="73549"/>
    <x v="64857"/>
    <n v="182822"/>
    <x v="1973"/>
    <x v="6"/>
    <x v="6"/>
    <x v="48150"/>
    <x v="3"/>
    <x v="0"/>
  </r>
  <r>
    <x v="73550"/>
    <x v="64858"/>
    <n v="182822"/>
    <x v="551"/>
    <x v="6"/>
    <x v="6"/>
    <x v="8443"/>
    <x v="1"/>
    <x v="0"/>
  </r>
  <r>
    <x v="73551"/>
    <x v="58606"/>
    <n v="182822"/>
    <x v="3754"/>
    <x v="6"/>
    <x v="6"/>
    <x v="33830"/>
    <x v="2"/>
    <x v="1"/>
  </r>
  <r>
    <x v="73552"/>
    <x v="64859"/>
    <n v="182822"/>
    <x v="164"/>
    <x v="6"/>
    <x v="6"/>
    <x v="48151"/>
    <x v="1"/>
    <x v="0"/>
  </r>
  <r>
    <x v="73553"/>
    <x v="64860"/>
    <n v="182871"/>
    <x v="5"/>
    <x v="0"/>
    <x v="0"/>
    <x v="48152"/>
    <x v="2"/>
    <x v="1"/>
  </r>
  <r>
    <x v="73554"/>
    <x v="29282"/>
    <n v="182871"/>
    <x v="1320"/>
    <x v="0"/>
    <x v="0"/>
    <x v="11000"/>
    <x v="1"/>
    <x v="0"/>
  </r>
  <r>
    <x v="73555"/>
    <x v="64861"/>
    <n v="182871"/>
    <x v="591"/>
    <x v="0"/>
    <x v="0"/>
    <x v="1760"/>
    <x v="5"/>
    <x v="0"/>
  </r>
  <r>
    <x v="73556"/>
    <x v="64862"/>
    <n v="182871"/>
    <x v="57"/>
    <x v="0"/>
    <x v="0"/>
    <x v="48153"/>
    <x v="5"/>
    <x v="0"/>
  </r>
  <r>
    <x v="73557"/>
    <x v="64863"/>
    <n v="182871"/>
    <x v="50"/>
    <x v="0"/>
    <x v="0"/>
    <x v="15972"/>
    <x v="3"/>
    <x v="0"/>
  </r>
  <r>
    <x v="73558"/>
    <x v="64864"/>
    <n v="182929"/>
    <x v="559"/>
    <x v="4"/>
    <x v="4"/>
    <x v="22102"/>
    <x v="6"/>
    <x v="0"/>
  </r>
  <r>
    <x v="73559"/>
    <x v="64865"/>
    <n v="182929"/>
    <x v="956"/>
    <x v="4"/>
    <x v="4"/>
    <x v="48154"/>
    <x v="2"/>
    <x v="1"/>
  </r>
  <r>
    <x v="73560"/>
    <x v="64866"/>
    <n v="182929"/>
    <x v="2428"/>
    <x v="4"/>
    <x v="4"/>
    <x v="42948"/>
    <x v="2"/>
    <x v="1"/>
  </r>
  <r>
    <x v="73561"/>
    <x v="63512"/>
    <n v="182929"/>
    <x v="401"/>
    <x v="4"/>
    <x v="4"/>
    <x v="8155"/>
    <x v="0"/>
    <x v="0"/>
  </r>
  <r>
    <x v="73562"/>
    <x v="64867"/>
    <n v="182929"/>
    <x v="3903"/>
    <x v="4"/>
    <x v="4"/>
    <x v="23968"/>
    <x v="4"/>
    <x v="0"/>
  </r>
  <r>
    <x v="73563"/>
    <x v="64868"/>
    <n v="182929"/>
    <x v="103"/>
    <x v="4"/>
    <x v="4"/>
    <x v="48155"/>
    <x v="1"/>
    <x v="0"/>
  </r>
  <r>
    <x v="73564"/>
    <x v="10571"/>
    <n v="182935"/>
    <x v="2"/>
    <x v="0"/>
    <x v="0"/>
    <x v="9993"/>
    <x v="3"/>
    <x v="0"/>
  </r>
  <r>
    <x v="73565"/>
    <x v="64869"/>
    <n v="182935"/>
    <x v="636"/>
    <x v="0"/>
    <x v="0"/>
    <x v="7599"/>
    <x v="1"/>
    <x v="0"/>
  </r>
  <r>
    <x v="73566"/>
    <x v="64870"/>
    <n v="182935"/>
    <x v="220"/>
    <x v="0"/>
    <x v="0"/>
    <x v="48156"/>
    <x v="2"/>
    <x v="1"/>
  </r>
  <r>
    <x v="73567"/>
    <x v="64871"/>
    <n v="182935"/>
    <x v="2543"/>
    <x v="0"/>
    <x v="0"/>
    <x v="37510"/>
    <x v="3"/>
    <x v="0"/>
  </r>
  <r>
    <x v="73568"/>
    <x v="64872"/>
    <n v="182935"/>
    <x v="189"/>
    <x v="0"/>
    <x v="0"/>
    <x v="4648"/>
    <x v="6"/>
    <x v="0"/>
  </r>
  <r>
    <x v="73569"/>
    <x v="64873"/>
    <n v="182935"/>
    <x v="213"/>
    <x v="0"/>
    <x v="0"/>
    <x v="48157"/>
    <x v="2"/>
    <x v="1"/>
  </r>
  <r>
    <x v="73570"/>
    <x v="64874"/>
    <n v="182935"/>
    <x v="3039"/>
    <x v="0"/>
    <x v="0"/>
    <x v="7364"/>
    <x v="1"/>
    <x v="0"/>
  </r>
  <r>
    <x v="73571"/>
    <x v="64875"/>
    <n v="182935"/>
    <x v="295"/>
    <x v="0"/>
    <x v="0"/>
    <x v="48158"/>
    <x v="0"/>
    <x v="0"/>
  </r>
  <r>
    <x v="73572"/>
    <x v="3885"/>
    <n v="182935"/>
    <x v="53"/>
    <x v="0"/>
    <x v="0"/>
    <x v="3805"/>
    <x v="5"/>
    <x v="0"/>
  </r>
  <r>
    <x v="73573"/>
    <x v="64876"/>
    <n v="182935"/>
    <x v="8"/>
    <x v="0"/>
    <x v="0"/>
    <x v="48159"/>
    <x v="2"/>
    <x v="1"/>
  </r>
  <r>
    <x v="73574"/>
    <x v="38225"/>
    <n v="182935"/>
    <x v="5"/>
    <x v="0"/>
    <x v="0"/>
    <x v="31476"/>
    <x v="5"/>
    <x v="0"/>
  </r>
  <r>
    <x v="73575"/>
    <x v="64877"/>
    <n v="182935"/>
    <x v="749"/>
    <x v="0"/>
    <x v="0"/>
    <x v="48160"/>
    <x v="5"/>
    <x v="0"/>
  </r>
  <r>
    <x v="73576"/>
    <x v="50698"/>
    <n v="182935"/>
    <x v="101"/>
    <x v="0"/>
    <x v="0"/>
    <x v="39670"/>
    <x v="1"/>
    <x v="0"/>
  </r>
  <r>
    <x v="73577"/>
    <x v="57254"/>
    <n v="182935"/>
    <x v="872"/>
    <x v="0"/>
    <x v="0"/>
    <x v="11158"/>
    <x v="6"/>
    <x v="0"/>
  </r>
  <r>
    <x v="73578"/>
    <x v="15601"/>
    <n v="182935"/>
    <x v="172"/>
    <x v="0"/>
    <x v="0"/>
    <x v="14288"/>
    <x v="6"/>
    <x v="0"/>
  </r>
  <r>
    <x v="73579"/>
    <x v="14665"/>
    <n v="182935"/>
    <x v="261"/>
    <x v="0"/>
    <x v="0"/>
    <x v="2293"/>
    <x v="2"/>
    <x v="1"/>
  </r>
  <r>
    <x v="73580"/>
    <x v="64878"/>
    <n v="182935"/>
    <x v="94"/>
    <x v="0"/>
    <x v="0"/>
    <x v="48161"/>
    <x v="6"/>
    <x v="0"/>
  </r>
  <r>
    <x v="73581"/>
    <x v="64879"/>
    <n v="182935"/>
    <x v="271"/>
    <x v="0"/>
    <x v="0"/>
    <x v="28092"/>
    <x v="4"/>
    <x v="0"/>
  </r>
  <r>
    <x v="73582"/>
    <x v="64880"/>
    <n v="182935"/>
    <x v="651"/>
    <x v="0"/>
    <x v="0"/>
    <x v="724"/>
    <x v="4"/>
    <x v="0"/>
  </r>
  <r>
    <x v="73583"/>
    <x v="56367"/>
    <n v="182935"/>
    <x v="929"/>
    <x v="0"/>
    <x v="0"/>
    <x v="18016"/>
    <x v="1"/>
    <x v="0"/>
  </r>
  <r>
    <x v="73584"/>
    <x v="64881"/>
    <n v="182944"/>
    <x v="5"/>
    <x v="0"/>
    <x v="0"/>
    <x v="33404"/>
    <x v="1"/>
    <x v="0"/>
  </r>
  <r>
    <x v="73585"/>
    <x v="64882"/>
    <n v="182944"/>
    <x v="309"/>
    <x v="0"/>
    <x v="0"/>
    <x v="48162"/>
    <x v="2"/>
    <x v="1"/>
  </r>
  <r>
    <x v="73586"/>
    <x v="64883"/>
    <n v="182944"/>
    <x v="190"/>
    <x v="0"/>
    <x v="0"/>
    <x v="48163"/>
    <x v="2"/>
    <x v="1"/>
  </r>
  <r>
    <x v="73587"/>
    <x v="64884"/>
    <n v="182944"/>
    <x v="355"/>
    <x v="0"/>
    <x v="0"/>
    <x v="2833"/>
    <x v="2"/>
    <x v="1"/>
  </r>
  <r>
    <x v="73588"/>
    <x v="4349"/>
    <n v="182944"/>
    <x v="9"/>
    <x v="0"/>
    <x v="0"/>
    <x v="4247"/>
    <x v="0"/>
    <x v="0"/>
  </r>
  <r>
    <x v="73589"/>
    <x v="60523"/>
    <n v="182944"/>
    <x v="168"/>
    <x v="0"/>
    <x v="0"/>
    <x v="32517"/>
    <x v="6"/>
    <x v="0"/>
  </r>
  <r>
    <x v="73590"/>
    <x v="64885"/>
    <n v="182944"/>
    <x v="236"/>
    <x v="0"/>
    <x v="0"/>
    <x v="4998"/>
    <x v="0"/>
    <x v="0"/>
  </r>
  <r>
    <x v="73591"/>
    <x v="64886"/>
    <n v="182944"/>
    <x v="57"/>
    <x v="0"/>
    <x v="0"/>
    <x v="45319"/>
    <x v="2"/>
    <x v="1"/>
  </r>
  <r>
    <x v="73592"/>
    <x v="844"/>
    <n v="182944"/>
    <x v="103"/>
    <x v="0"/>
    <x v="0"/>
    <x v="838"/>
    <x v="1"/>
    <x v="0"/>
  </r>
  <r>
    <x v="73593"/>
    <x v="21191"/>
    <n v="182944"/>
    <x v="87"/>
    <x v="0"/>
    <x v="0"/>
    <x v="18932"/>
    <x v="1"/>
    <x v="0"/>
  </r>
  <r>
    <x v="73594"/>
    <x v="25932"/>
    <n v="182975"/>
    <x v="5"/>
    <x v="13"/>
    <x v="13"/>
    <x v="14755"/>
    <x v="1"/>
    <x v="0"/>
  </r>
  <r>
    <x v="73595"/>
    <x v="64887"/>
    <n v="182975"/>
    <x v="1251"/>
    <x v="13"/>
    <x v="13"/>
    <x v="48164"/>
    <x v="3"/>
    <x v="0"/>
  </r>
  <r>
    <x v="73596"/>
    <x v="64888"/>
    <n v="182975"/>
    <x v="309"/>
    <x v="13"/>
    <x v="13"/>
    <x v="8098"/>
    <x v="4"/>
    <x v="0"/>
  </r>
  <r>
    <x v="73597"/>
    <x v="64889"/>
    <n v="182975"/>
    <x v="24"/>
    <x v="13"/>
    <x v="13"/>
    <x v="26014"/>
    <x v="3"/>
    <x v="0"/>
  </r>
  <r>
    <x v="73598"/>
    <x v="64890"/>
    <n v="182975"/>
    <x v="2689"/>
    <x v="13"/>
    <x v="13"/>
    <x v="48165"/>
    <x v="4"/>
    <x v="0"/>
  </r>
  <r>
    <x v="73599"/>
    <x v="64891"/>
    <n v="182975"/>
    <x v="1613"/>
    <x v="13"/>
    <x v="13"/>
    <x v="23629"/>
    <x v="4"/>
    <x v="0"/>
  </r>
  <r>
    <x v="73600"/>
    <x v="64892"/>
    <n v="182975"/>
    <x v="319"/>
    <x v="13"/>
    <x v="13"/>
    <x v="45149"/>
    <x v="2"/>
    <x v="1"/>
  </r>
  <r>
    <x v="73601"/>
    <x v="64893"/>
    <n v="182975"/>
    <x v="1598"/>
    <x v="13"/>
    <x v="13"/>
    <x v="43500"/>
    <x v="4"/>
    <x v="0"/>
  </r>
  <r>
    <x v="73602"/>
    <x v="3285"/>
    <n v="182975"/>
    <x v="148"/>
    <x v="13"/>
    <x v="13"/>
    <x v="48166"/>
    <x v="1"/>
    <x v="0"/>
  </r>
  <r>
    <x v="73603"/>
    <x v="64894"/>
    <n v="182975"/>
    <x v="2611"/>
    <x v="13"/>
    <x v="13"/>
    <x v="11878"/>
    <x v="6"/>
    <x v="0"/>
  </r>
  <r>
    <x v="73604"/>
    <x v="64895"/>
    <n v="182975"/>
    <x v="394"/>
    <x v="13"/>
    <x v="13"/>
    <x v="18580"/>
    <x v="4"/>
    <x v="0"/>
  </r>
  <r>
    <x v="73605"/>
    <x v="64896"/>
    <n v="182979"/>
    <x v="139"/>
    <x v="0"/>
    <x v="0"/>
    <x v="48167"/>
    <x v="6"/>
    <x v="0"/>
  </r>
  <r>
    <x v="73606"/>
    <x v="64897"/>
    <n v="182979"/>
    <x v="103"/>
    <x v="0"/>
    <x v="0"/>
    <x v="40418"/>
    <x v="4"/>
    <x v="0"/>
  </r>
  <r>
    <x v="73607"/>
    <x v="64898"/>
    <n v="182979"/>
    <x v="2355"/>
    <x v="0"/>
    <x v="0"/>
    <x v="48168"/>
    <x v="6"/>
    <x v="0"/>
  </r>
  <r>
    <x v="73608"/>
    <x v="43498"/>
    <n v="182979"/>
    <x v="535"/>
    <x v="0"/>
    <x v="0"/>
    <x v="35039"/>
    <x v="5"/>
    <x v="0"/>
  </r>
  <r>
    <x v="73609"/>
    <x v="47233"/>
    <n v="182979"/>
    <x v="176"/>
    <x v="0"/>
    <x v="0"/>
    <x v="37448"/>
    <x v="5"/>
    <x v="0"/>
  </r>
  <r>
    <x v="73610"/>
    <x v="64899"/>
    <n v="182979"/>
    <x v="5"/>
    <x v="0"/>
    <x v="0"/>
    <x v="7866"/>
    <x v="1"/>
    <x v="0"/>
  </r>
  <r>
    <x v="73611"/>
    <x v="64900"/>
    <n v="182979"/>
    <x v="1033"/>
    <x v="0"/>
    <x v="0"/>
    <x v="48169"/>
    <x v="6"/>
    <x v="0"/>
  </r>
  <r>
    <x v="73612"/>
    <x v="64901"/>
    <n v="182979"/>
    <x v="8"/>
    <x v="0"/>
    <x v="0"/>
    <x v="48170"/>
    <x v="2"/>
    <x v="1"/>
  </r>
  <r>
    <x v="73613"/>
    <x v="13120"/>
    <n v="182984"/>
    <x v="8"/>
    <x v="0"/>
    <x v="0"/>
    <x v="12179"/>
    <x v="6"/>
    <x v="0"/>
  </r>
  <r>
    <x v="73614"/>
    <x v="51584"/>
    <n v="182984"/>
    <x v="591"/>
    <x v="0"/>
    <x v="0"/>
    <x v="280"/>
    <x v="1"/>
    <x v="0"/>
  </r>
  <r>
    <x v="73615"/>
    <x v="64902"/>
    <n v="182984"/>
    <x v="1613"/>
    <x v="0"/>
    <x v="0"/>
    <x v="48171"/>
    <x v="6"/>
    <x v="0"/>
  </r>
  <r>
    <x v="73616"/>
    <x v="38227"/>
    <n v="182984"/>
    <x v="2"/>
    <x v="0"/>
    <x v="0"/>
    <x v="24640"/>
    <x v="3"/>
    <x v="0"/>
  </r>
  <r>
    <x v="73617"/>
    <x v="64903"/>
    <n v="182984"/>
    <x v="304"/>
    <x v="0"/>
    <x v="0"/>
    <x v="48172"/>
    <x v="1"/>
    <x v="0"/>
  </r>
  <r>
    <x v="73618"/>
    <x v="64904"/>
    <n v="182984"/>
    <x v="57"/>
    <x v="0"/>
    <x v="0"/>
    <x v="48173"/>
    <x v="1"/>
    <x v="0"/>
  </r>
  <r>
    <x v="73619"/>
    <x v="64905"/>
    <n v="182984"/>
    <x v="50"/>
    <x v="0"/>
    <x v="0"/>
    <x v="48174"/>
    <x v="2"/>
    <x v="1"/>
  </r>
  <r>
    <x v="73620"/>
    <x v="64906"/>
    <n v="182984"/>
    <x v="1016"/>
    <x v="0"/>
    <x v="0"/>
    <x v="48175"/>
    <x v="5"/>
    <x v="0"/>
  </r>
  <r>
    <x v="73621"/>
    <x v="64907"/>
    <n v="182984"/>
    <x v="1654"/>
    <x v="0"/>
    <x v="0"/>
    <x v="32886"/>
    <x v="5"/>
    <x v="0"/>
  </r>
  <r>
    <x v="73622"/>
    <x v="64908"/>
    <n v="182984"/>
    <x v="9"/>
    <x v="0"/>
    <x v="0"/>
    <x v="3275"/>
    <x v="0"/>
    <x v="0"/>
  </r>
  <r>
    <x v="73623"/>
    <x v="64909"/>
    <n v="182984"/>
    <x v="132"/>
    <x v="0"/>
    <x v="0"/>
    <x v="48176"/>
    <x v="1"/>
    <x v="0"/>
  </r>
  <r>
    <x v="73624"/>
    <x v="20318"/>
    <n v="182984"/>
    <x v="211"/>
    <x v="0"/>
    <x v="0"/>
    <x v="18215"/>
    <x v="5"/>
    <x v="0"/>
  </r>
  <r>
    <x v="73625"/>
    <x v="64910"/>
    <n v="182984"/>
    <x v="186"/>
    <x v="0"/>
    <x v="0"/>
    <x v="48177"/>
    <x v="5"/>
    <x v="0"/>
  </r>
  <r>
    <x v="73626"/>
    <x v="64911"/>
    <n v="183005"/>
    <x v="50"/>
    <x v="1"/>
    <x v="1"/>
    <x v="2362"/>
    <x v="4"/>
    <x v="0"/>
  </r>
  <r>
    <x v="73627"/>
    <x v="64912"/>
    <n v="183005"/>
    <x v="5"/>
    <x v="1"/>
    <x v="1"/>
    <x v="22447"/>
    <x v="6"/>
    <x v="0"/>
  </r>
  <r>
    <x v="73628"/>
    <x v="1059"/>
    <n v="183025"/>
    <x v="121"/>
    <x v="1"/>
    <x v="1"/>
    <x v="1050"/>
    <x v="0"/>
    <x v="0"/>
  </r>
  <r>
    <x v="73629"/>
    <x v="64913"/>
    <n v="183025"/>
    <x v="315"/>
    <x v="1"/>
    <x v="1"/>
    <x v="48178"/>
    <x v="0"/>
    <x v="0"/>
  </r>
  <r>
    <x v="73630"/>
    <x v="64914"/>
    <n v="183025"/>
    <x v="53"/>
    <x v="1"/>
    <x v="1"/>
    <x v="48179"/>
    <x v="4"/>
    <x v="0"/>
  </r>
  <r>
    <x v="73631"/>
    <x v="64915"/>
    <n v="183025"/>
    <x v="848"/>
    <x v="1"/>
    <x v="1"/>
    <x v="48180"/>
    <x v="6"/>
    <x v="0"/>
  </r>
  <r>
    <x v="73632"/>
    <x v="30428"/>
    <n v="183025"/>
    <x v="906"/>
    <x v="1"/>
    <x v="1"/>
    <x v="9336"/>
    <x v="0"/>
    <x v="0"/>
  </r>
  <r>
    <x v="73633"/>
    <x v="64916"/>
    <n v="183025"/>
    <x v="186"/>
    <x v="1"/>
    <x v="1"/>
    <x v="29067"/>
    <x v="6"/>
    <x v="0"/>
  </r>
  <r>
    <x v="73634"/>
    <x v="64917"/>
    <n v="183042"/>
    <x v="61"/>
    <x v="0"/>
    <x v="0"/>
    <x v="48181"/>
    <x v="2"/>
    <x v="1"/>
  </r>
  <r>
    <x v="73635"/>
    <x v="16750"/>
    <n v="183042"/>
    <x v="57"/>
    <x v="0"/>
    <x v="0"/>
    <x v="15256"/>
    <x v="1"/>
    <x v="0"/>
  </r>
  <r>
    <x v="73636"/>
    <x v="64918"/>
    <n v="183042"/>
    <x v="1583"/>
    <x v="0"/>
    <x v="0"/>
    <x v="39268"/>
    <x v="0"/>
    <x v="0"/>
  </r>
  <r>
    <x v="73637"/>
    <x v="64919"/>
    <n v="183042"/>
    <x v="1696"/>
    <x v="0"/>
    <x v="0"/>
    <x v="6414"/>
    <x v="4"/>
    <x v="0"/>
  </r>
  <r>
    <x v="73638"/>
    <x v="64920"/>
    <n v="183042"/>
    <x v="491"/>
    <x v="0"/>
    <x v="0"/>
    <x v="47192"/>
    <x v="5"/>
    <x v="0"/>
  </r>
  <r>
    <x v="73639"/>
    <x v="64921"/>
    <n v="183042"/>
    <x v="4454"/>
    <x v="0"/>
    <x v="0"/>
    <x v="48182"/>
    <x v="5"/>
    <x v="0"/>
  </r>
  <r>
    <x v="73640"/>
    <x v="64922"/>
    <n v="183042"/>
    <x v="1522"/>
    <x v="0"/>
    <x v="0"/>
    <x v="48183"/>
    <x v="2"/>
    <x v="1"/>
  </r>
  <r>
    <x v="73641"/>
    <x v="64923"/>
    <n v="183042"/>
    <x v="112"/>
    <x v="0"/>
    <x v="0"/>
    <x v="37936"/>
    <x v="3"/>
    <x v="0"/>
  </r>
  <r>
    <x v="73642"/>
    <x v="64770"/>
    <n v="183042"/>
    <x v="21"/>
    <x v="0"/>
    <x v="0"/>
    <x v="48095"/>
    <x v="4"/>
    <x v="0"/>
  </r>
  <r>
    <x v="73643"/>
    <x v="2411"/>
    <n v="183097"/>
    <x v="1320"/>
    <x v="6"/>
    <x v="6"/>
    <x v="2365"/>
    <x v="3"/>
    <x v="0"/>
  </r>
  <r>
    <x v="73644"/>
    <x v="64924"/>
    <n v="183097"/>
    <x v="103"/>
    <x v="6"/>
    <x v="6"/>
    <x v="42106"/>
    <x v="1"/>
    <x v="0"/>
  </r>
  <r>
    <x v="73645"/>
    <x v="64925"/>
    <n v="183097"/>
    <x v="13"/>
    <x v="6"/>
    <x v="6"/>
    <x v="48184"/>
    <x v="2"/>
    <x v="1"/>
  </r>
  <r>
    <x v="73646"/>
    <x v="64926"/>
    <n v="183097"/>
    <x v="8"/>
    <x v="6"/>
    <x v="6"/>
    <x v="48185"/>
    <x v="5"/>
    <x v="0"/>
  </r>
  <r>
    <x v="73647"/>
    <x v="64927"/>
    <n v="183097"/>
    <x v="238"/>
    <x v="6"/>
    <x v="6"/>
    <x v="48186"/>
    <x v="0"/>
    <x v="0"/>
  </r>
  <r>
    <x v="73648"/>
    <x v="64928"/>
    <n v="183097"/>
    <x v="67"/>
    <x v="6"/>
    <x v="6"/>
    <x v="48187"/>
    <x v="4"/>
    <x v="0"/>
  </r>
  <r>
    <x v="73649"/>
    <x v="64929"/>
    <n v="183097"/>
    <x v="1151"/>
    <x v="6"/>
    <x v="6"/>
    <x v="48188"/>
    <x v="4"/>
    <x v="0"/>
  </r>
  <r>
    <x v="73650"/>
    <x v="64930"/>
    <n v="183097"/>
    <x v="2853"/>
    <x v="6"/>
    <x v="6"/>
    <x v="22560"/>
    <x v="3"/>
    <x v="0"/>
  </r>
  <r>
    <x v="73651"/>
    <x v="64931"/>
    <n v="183101"/>
    <x v="57"/>
    <x v="0"/>
    <x v="0"/>
    <x v="48189"/>
    <x v="6"/>
    <x v="0"/>
  </r>
  <r>
    <x v="73652"/>
    <x v="1694"/>
    <n v="183101"/>
    <x v="2143"/>
    <x v="0"/>
    <x v="0"/>
    <x v="1670"/>
    <x v="3"/>
    <x v="0"/>
  </r>
  <r>
    <x v="73653"/>
    <x v="41801"/>
    <n v="183101"/>
    <x v="1914"/>
    <x v="0"/>
    <x v="0"/>
    <x v="33940"/>
    <x v="0"/>
    <x v="0"/>
  </r>
  <r>
    <x v="73654"/>
    <x v="53228"/>
    <n v="183101"/>
    <x v="365"/>
    <x v="0"/>
    <x v="0"/>
    <x v="38668"/>
    <x v="4"/>
    <x v="0"/>
  </r>
  <r>
    <x v="73655"/>
    <x v="64932"/>
    <n v="183101"/>
    <x v="4455"/>
    <x v="0"/>
    <x v="0"/>
    <x v="48190"/>
    <x v="2"/>
    <x v="1"/>
  </r>
  <r>
    <x v="73656"/>
    <x v="64933"/>
    <n v="183101"/>
    <x v="53"/>
    <x v="0"/>
    <x v="0"/>
    <x v="48191"/>
    <x v="3"/>
    <x v="0"/>
  </r>
  <r>
    <x v="73657"/>
    <x v="64934"/>
    <n v="183101"/>
    <x v="2"/>
    <x v="0"/>
    <x v="0"/>
    <x v="48192"/>
    <x v="2"/>
    <x v="1"/>
  </r>
  <r>
    <x v="73658"/>
    <x v="64935"/>
    <n v="183101"/>
    <x v="107"/>
    <x v="0"/>
    <x v="0"/>
    <x v="48193"/>
    <x v="0"/>
    <x v="0"/>
  </r>
  <r>
    <x v="73659"/>
    <x v="64936"/>
    <n v="183101"/>
    <x v="1456"/>
    <x v="0"/>
    <x v="0"/>
    <x v="48194"/>
    <x v="4"/>
    <x v="0"/>
  </r>
  <r>
    <x v="73660"/>
    <x v="64937"/>
    <n v="183101"/>
    <x v="126"/>
    <x v="0"/>
    <x v="0"/>
    <x v="48195"/>
    <x v="4"/>
    <x v="0"/>
  </r>
  <r>
    <x v="73661"/>
    <x v="64938"/>
    <n v="183101"/>
    <x v="9"/>
    <x v="0"/>
    <x v="0"/>
    <x v="48196"/>
    <x v="0"/>
    <x v="0"/>
  </r>
  <r>
    <x v="73662"/>
    <x v="4067"/>
    <n v="183101"/>
    <x v="8"/>
    <x v="0"/>
    <x v="0"/>
    <x v="3983"/>
    <x v="4"/>
    <x v="0"/>
  </r>
  <r>
    <x v="73663"/>
    <x v="64939"/>
    <n v="183101"/>
    <x v="15"/>
    <x v="0"/>
    <x v="0"/>
    <x v="37932"/>
    <x v="4"/>
    <x v="0"/>
  </r>
  <r>
    <x v="73664"/>
    <x v="64940"/>
    <n v="183101"/>
    <x v="428"/>
    <x v="0"/>
    <x v="0"/>
    <x v="48197"/>
    <x v="1"/>
    <x v="0"/>
  </r>
  <r>
    <x v="73665"/>
    <x v="9061"/>
    <n v="183101"/>
    <x v="112"/>
    <x v="0"/>
    <x v="0"/>
    <x v="8632"/>
    <x v="1"/>
    <x v="0"/>
  </r>
  <r>
    <x v="73666"/>
    <x v="64941"/>
    <n v="183101"/>
    <x v="189"/>
    <x v="0"/>
    <x v="0"/>
    <x v="21433"/>
    <x v="4"/>
    <x v="0"/>
  </r>
  <r>
    <x v="73667"/>
    <x v="64942"/>
    <n v="183101"/>
    <x v="338"/>
    <x v="0"/>
    <x v="0"/>
    <x v="48198"/>
    <x v="4"/>
    <x v="0"/>
  </r>
  <r>
    <x v="73668"/>
    <x v="64943"/>
    <n v="183101"/>
    <x v="75"/>
    <x v="0"/>
    <x v="0"/>
    <x v="48199"/>
    <x v="2"/>
    <x v="1"/>
  </r>
  <r>
    <x v="73669"/>
    <x v="64944"/>
    <n v="183101"/>
    <x v="1252"/>
    <x v="0"/>
    <x v="0"/>
    <x v="10903"/>
    <x v="4"/>
    <x v="0"/>
  </r>
  <r>
    <x v="73670"/>
    <x v="64945"/>
    <n v="183116"/>
    <x v="309"/>
    <x v="6"/>
    <x v="6"/>
    <x v="48200"/>
    <x v="1"/>
    <x v="0"/>
  </r>
  <r>
    <x v="73671"/>
    <x v="64946"/>
    <n v="183116"/>
    <x v="187"/>
    <x v="6"/>
    <x v="6"/>
    <x v="48201"/>
    <x v="6"/>
    <x v="0"/>
  </r>
  <r>
    <x v="73672"/>
    <x v="64947"/>
    <n v="183116"/>
    <x v="57"/>
    <x v="6"/>
    <x v="6"/>
    <x v="48202"/>
    <x v="5"/>
    <x v="0"/>
  </r>
  <r>
    <x v="73673"/>
    <x v="64948"/>
    <n v="183116"/>
    <x v="169"/>
    <x v="6"/>
    <x v="6"/>
    <x v="48203"/>
    <x v="2"/>
    <x v="1"/>
  </r>
  <r>
    <x v="73674"/>
    <x v="64949"/>
    <n v="183116"/>
    <x v="457"/>
    <x v="6"/>
    <x v="6"/>
    <x v="48204"/>
    <x v="5"/>
    <x v="0"/>
  </r>
  <r>
    <x v="73675"/>
    <x v="64950"/>
    <n v="183116"/>
    <x v="717"/>
    <x v="6"/>
    <x v="6"/>
    <x v="48205"/>
    <x v="2"/>
    <x v="1"/>
  </r>
  <r>
    <x v="73676"/>
    <x v="64951"/>
    <n v="183116"/>
    <x v="265"/>
    <x v="6"/>
    <x v="6"/>
    <x v="48206"/>
    <x v="4"/>
    <x v="0"/>
  </r>
  <r>
    <x v="73677"/>
    <x v="64952"/>
    <n v="183116"/>
    <x v="9"/>
    <x v="6"/>
    <x v="6"/>
    <x v="48207"/>
    <x v="1"/>
    <x v="0"/>
  </r>
  <r>
    <x v="73678"/>
    <x v="64953"/>
    <n v="183116"/>
    <x v="57"/>
    <x v="6"/>
    <x v="6"/>
    <x v="48208"/>
    <x v="2"/>
    <x v="1"/>
  </r>
  <r>
    <x v="73679"/>
    <x v="64954"/>
    <n v="183116"/>
    <x v="5"/>
    <x v="6"/>
    <x v="6"/>
    <x v="48209"/>
    <x v="5"/>
    <x v="0"/>
  </r>
  <r>
    <x v="73680"/>
    <x v="28637"/>
    <n v="183116"/>
    <x v="151"/>
    <x v="6"/>
    <x v="6"/>
    <x v="48210"/>
    <x v="4"/>
    <x v="0"/>
  </r>
  <r>
    <x v="73681"/>
    <x v="64955"/>
    <n v="183116"/>
    <x v="674"/>
    <x v="6"/>
    <x v="6"/>
    <x v="48211"/>
    <x v="6"/>
    <x v="0"/>
  </r>
  <r>
    <x v="73682"/>
    <x v="49940"/>
    <n v="183116"/>
    <x v="117"/>
    <x v="6"/>
    <x v="6"/>
    <x v="34207"/>
    <x v="1"/>
    <x v="0"/>
  </r>
  <r>
    <x v="73683"/>
    <x v="64956"/>
    <n v="183117"/>
    <x v="67"/>
    <x v="0"/>
    <x v="0"/>
    <x v="34951"/>
    <x v="5"/>
    <x v="0"/>
  </r>
  <r>
    <x v="73684"/>
    <x v="35405"/>
    <n v="183117"/>
    <x v="180"/>
    <x v="0"/>
    <x v="0"/>
    <x v="29546"/>
    <x v="3"/>
    <x v="0"/>
  </r>
  <r>
    <x v="73685"/>
    <x v="64957"/>
    <n v="183117"/>
    <x v="4456"/>
    <x v="0"/>
    <x v="0"/>
    <x v="48212"/>
    <x v="6"/>
    <x v="0"/>
  </r>
  <r>
    <x v="73686"/>
    <x v="64958"/>
    <n v="183117"/>
    <x v="2906"/>
    <x v="0"/>
    <x v="0"/>
    <x v="48213"/>
    <x v="2"/>
    <x v="1"/>
  </r>
  <r>
    <x v="73687"/>
    <x v="60459"/>
    <n v="183117"/>
    <x v="723"/>
    <x v="0"/>
    <x v="0"/>
    <x v="4000"/>
    <x v="3"/>
    <x v="0"/>
  </r>
  <r>
    <x v="73688"/>
    <x v="64959"/>
    <n v="183117"/>
    <x v="132"/>
    <x v="0"/>
    <x v="0"/>
    <x v="48214"/>
    <x v="6"/>
    <x v="0"/>
  </r>
  <r>
    <x v="73689"/>
    <x v="64960"/>
    <n v="183117"/>
    <x v="449"/>
    <x v="0"/>
    <x v="0"/>
    <x v="48215"/>
    <x v="6"/>
    <x v="0"/>
  </r>
  <r>
    <x v="73690"/>
    <x v="64961"/>
    <n v="183117"/>
    <x v="58"/>
    <x v="0"/>
    <x v="0"/>
    <x v="48216"/>
    <x v="2"/>
    <x v="1"/>
  </r>
  <r>
    <x v="73691"/>
    <x v="64962"/>
    <n v="183117"/>
    <x v="57"/>
    <x v="0"/>
    <x v="0"/>
    <x v="12456"/>
    <x v="0"/>
    <x v="0"/>
  </r>
  <r>
    <x v="73692"/>
    <x v="64963"/>
    <n v="183117"/>
    <x v="747"/>
    <x v="0"/>
    <x v="0"/>
    <x v="13897"/>
    <x v="6"/>
    <x v="0"/>
  </r>
  <r>
    <x v="73693"/>
    <x v="64964"/>
    <n v="183117"/>
    <x v="265"/>
    <x v="0"/>
    <x v="0"/>
    <x v="48217"/>
    <x v="2"/>
    <x v="1"/>
  </r>
  <r>
    <x v="73694"/>
    <x v="64965"/>
    <n v="183139"/>
    <x v="5"/>
    <x v="12"/>
    <x v="12"/>
    <x v="44967"/>
    <x v="1"/>
    <x v="0"/>
  </r>
  <r>
    <x v="73695"/>
    <x v="64966"/>
    <n v="183139"/>
    <x v="66"/>
    <x v="12"/>
    <x v="12"/>
    <x v="44170"/>
    <x v="5"/>
    <x v="0"/>
  </r>
  <r>
    <x v="73696"/>
    <x v="58191"/>
    <n v="183139"/>
    <x v="2537"/>
    <x v="12"/>
    <x v="12"/>
    <x v="44274"/>
    <x v="4"/>
    <x v="0"/>
  </r>
  <r>
    <x v="73697"/>
    <x v="64967"/>
    <n v="183139"/>
    <x v="60"/>
    <x v="12"/>
    <x v="12"/>
    <x v="48218"/>
    <x v="6"/>
    <x v="0"/>
  </r>
  <r>
    <x v="73698"/>
    <x v="64968"/>
    <n v="183139"/>
    <x v="2"/>
    <x v="12"/>
    <x v="12"/>
    <x v="19181"/>
    <x v="2"/>
    <x v="1"/>
  </r>
  <r>
    <x v="73699"/>
    <x v="11275"/>
    <n v="183139"/>
    <x v="49"/>
    <x v="12"/>
    <x v="12"/>
    <x v="7055"/>
    <x v="1"/>
    <x v="0"/>
  </r>
  <r>
    <x v="73700"/>
    <x v="64969"/>
    <n v="183139"/>
    <x v="53"/>
    <x v="12"/>
    <x v="12"/>
    <x v="36147"/>
    <x v="0"/>
    <x v="0"/>
  </r>
  <r>
    <x v="73701"/>
    <x v="64970"/>
    <n v="183139"/>
    <x v="796"/>
    <x v="12"/>
    <x v="12"/>
    <x v="48219"/>
    <x v="5"/>
    <x v="0"/>
  </r>
  <r>
    <x v="73702"/>
    <x v="64971"/>
    <n v="183161"/>
    <x v="2"/>
    <x v="1"/>
    <x v="1"/>
    <x v="16214"/>
    <x v="3"/>
    <x v="0"/>
  </r>
  <r>
    <x v="73703"/>
    <x v="11747"/>
    <n v="183161"/>
    <x v="656"/>
    <x v="1"/>
    <x v="1"/>
    <x v="11002"/>
    <x v="5"/>
    <x v="0"/>
  </r>
  <r>
    <x v="73704"/>
    <x v="64972"/>
    <n v="183161"/>
    <x v="187"/>
    <x v="1"/>
    <x v="1"/>
    <x v="14577"/>
    <x v="0"/>
    <x v="0"/>
  </r>
  <r>
    <x v="73705"/>
    <x v="43982"/>
    <n v="183161"/>
    <x v="436"/>
    <x v="1"/>
    <x v="1"/>
    <x v="15004"/>
    <x v="1"/>
    <x v="0"/>
  </r>
  <r>
    <x v="73706"/>
    <x v="5377"/>
    <n v="183163"/>
    <x v="8"/>
    <x v="0"/>
    <x v="0"/>
    <x v="5217"/>
    <x v="0"/>
    <x v="0"/>
  </r>
  <r>
    <x v="73707"/>
    <x v="64973"/>
    <n v="183163"/>
    <x v="9"/>
    <x v="0"/>
    <x v="0"/>
    <x v="43566"/>
    <x v="5"/>
    <x v="0"/>
  </r>
  <r>
    <x v="73708"/>
    <x v="64974"/>
    <n v="183163"/>
    <x v="5"/>
    <x v="0"/>
    <x v="0"/>
    <x v="7840"/>
    <x v="0"/>
    <x v="0"/>
  </r>
  <r>
    <x v="73709"/>
    <x v="16823"/>
    <n v="183163"/>
    <x v="178"/>
    <x v="0"/>
    <x v="0"/>
    <x v="8016"/>
    <x v="4"/>
    <x v="0"/>
  </r>
  <r>
    <x v="73710"/>
    <x v="64975"/>
    <n v="183163"/>
    <x v="293"/>
    <x v="0"/>
    <x v="0"/>
    <x v="34128"/>
    <x v="4"/>
    <x v="0"/>
  </r>
  <r>
    <x v="73711"/>
    <x v="64976"/>
    <n v="183163"/>
    <x v="2447"/>
    <x v="0"/>
    <x v="0"/>
    <x v="48220"/>
    <x v="1"/>
    <x v="0"/>
  </r>
  <r>
    <x v="73712"/>
    <x v="64977"/>
    <n v="183193"/>
    <x v="77"/>
    <x v="0"/>
    <x v="0"/>
    <x v="48221"/>
    <x v="2"/>
    <x v="1"/>
  </r>
  <r>
    <x v="73713"/>
    <x v="10737"/>
    <n v="183193"/>
    <x v="213"/>
    <x v="0"/>
    <x v="0"/>
    <x v="10139"/>
    <x v="4"/>
    <x v="0"/>
  </r>
  <r>
    <x v="73714"/>
    <x v="55373"/>
    <n v="183193"/>
    <x v="1525"/>
    <x v="0"/>
    <x v="0"/>
    <x v="27299"/>
    <x v="3"/>
    <x v="0"/>
  </r>
  <r>
    <x v="73715"/>
    <x v="64978"/>
    <n v="183193"/>
    <x v="2"/>
    <x v="0"/>
    <x v="0"/>
    <x v="48222"/>
    <x v="2"/>
    <x v="1"/>
  </r>
  <r>
    <x v="73716"/>
    <x v="60640"/>
    <n v="183279"/>
    <x v="2"/>
    <x v="1"/>
    <x v="1"/>
    <x v="43788"/>
    <x v="4"/>
    <x v="0"/>
  </r>
  <r>
    <x v="73717"/>
    <x v="64979"/>
    <n v="183279"/>
    <x v="5"/>
    <x v="1"/>
    <x v="1"/>
    <x v="48223"/>
    <x v="3"/>
    <x v="0"/>
  </r>
  <r>
    <x v="73718"/>
    <x v="64980"/>
    <n v="183279"/>
    <x v="5"/>
    <x v="1"/>
    <x v="1"/>
    <x v="48224"/>
    <x v="3"/>
    <x v="0"/>
  </r>
  <r>
    <x v="73719"/>
    <x v="64981"/>
    <n v="183279"/>
    <x v="8"/>
    <x v="1"/>
    <x v="1"/>
    <x v="40800"/>
    <x v="1"/>
    <x v="0"/>
  </r>
  <r>
    <x v="73720"/>
    <x v="64982"/>
    <n v="183279"/>
    <x v="57"/>
    <x v="1"/>
    <x v="1"/>
    <x v="48225"/>
    <x v="2"/>
    <x v="1"/>
  </r>
  <r>
    <x v="73721"/>
    <x v="64983"/>
    <n v="183279"/>
    <x v="350"/>
    <x v="1"/>
    <x v="1"/>
    <x v="41767"/>
    <x v="4"/>
    <x v="0"/>
  </r>
  <r>
    <x v="73722"/>
    <x v="64984"/>
    <n v="183279"/>
    <x v="833"/>
    <x v="1"/>
    <x v="1"/>
    <x v="20375"/>
    <x v="6"/>
    <x v="0"/>
  </r>
  <r>
    <x v="73723"/>
    <x v="64985"/>
    <n v="183279"/>
    <x v="107"/>
    <x v="1"/>
    <x v="1"/>
    <x v="5128"/>
    <x v="6"/>
    <x v="0"/>
  </r>
  <r>
    <x v="73724"/>
    <x v="64986"/>
    <n v="183279"/>
    <x v="1420"/>
    <x v="1"/>
    <x v="1"/>
    <x v="48226"/>
    <x v="2"/>
    <x v="1"/>
  </r>
  <r>
    <x v="73725"/>
    <x v="64987"/>
    <n v="183279"/>
    <x v="479"/>
    <x v="1"/>
    <x v="1"/>
    <x v="8924"/>
    <x v="1"/>
    <x v="0"/>
  </r>
  <r>
    <x v="73726"/>
    <x v="64988"/>
    <n v="183279"/>
    <x v="190"/>
    <x v="1"/>
    <x v="1"/>
    <x v="48227"/>
    <x v="5"/>
    <x v="0"/>
  </r>
  <r>
    <x v="73727"/>
    <x v="64989"/>
    <n v="183286"/>
    <x v="265"/>
    <x v="9"/>
    <x v="9"/>
    <x v="48228"/>
    <x v="2"/>
    <x v="1"/>
  </r>
  <r>
    <x v="73728"/>
    <x v="64990"/>
    <n v="183286"/>
    <x v="334"/>
    <x v="9"/>
    <x v="9"/>
    <x v="48229"/>
    <x v="5"/>
    <x v="0"/>
  </r>
  <r>
    <x v="73729"/>
    <x v="14137"/>
    <n v="183286"/>
    <x v="1618"/>
    <x v="9"/>
    <x v="9"/>
    <x v="46206"/>
    <x v="6"/>
    <x v="0"/>
  </r>
  <r>
    <x v="73730"/>
    <x v="64991"/>
    <n v="183286"/>
    <x v="8"/>
    <x v="9"/>
    <x v="9"/>
    <x v="48230"/>
    <x v="3"/>
    <x v="0"/>
  </r>
  <r>
    <x v="73731"/>
    <x v="64992"/>
    <n v="183286"/>
    <x v="522"/>
    <x v="9"/>
    <x v="9"/>
    <x v="48231"/>
    <x v="2"/>
    <x v="1"/>
  </r>
  <r>
    <x v="73732"/>
    <x v="4078"/>
    <n v="183288"/>
    <x v="5"/>
    <x v="6"/>
    <x v="6"/>
    <x v="3994"/>
    <x v="5"/>
    <x v="0"/>
  </r>
  <r>
    <x v="73733"/>
    <x v="64993"/>
    <n v="183288"/>
    <x v="168"/>
    <x v="6"/>
    <x v="6"/>
    <x v="8372"/>
    <x v="3"/>
    <x v="0"/>
  </r>
  <r>
    <x v="73734"/>
    <x v="9886"/>
    <n v="183288"/>
    <x v="8"/>
    <x v="6"/>
    <x v="6"/>
    <x v="9380"/>
    <x v="6"/>
    <x v="0"/>
  </r>
  <r>
    <x v="73735"/>
    <x v="64994"/>
    <n v="183298"/>
    <x v="3178"/>
    <x v="0"/>
    <x v="0"/>
    <x v="38296"/>
    <x v="4"/>
    <x v="0"/>
  </r>
  <r>
    <x v="73736"/>
    <x v="35819"/>
    <n v="183298"/>
    <x v="8"/>
    <x v="0"/>
    <x v="0"/>
    <x v="29831"/>
    <x v="3"/>
    <x v="0"/>
  </r>
  <r>
    <x v="73737"/>
    <x v="64995"/>
    <n v="183339"/>
    <x v="66"/>
    <x v="4"/>
    <x v="4"/>
    <x v="38019"/>
    <x v="1"/>
    <x v="0"/>
  </r>
  <r>
    <x v="73738"/>
    <x v="64996"/>
    <n v="183339"/>
    <x v="9"/>
    <x v="4"/>
    <x v="4"/>
    <x v="48232"/>
    <x v="6"/>
    <x v="0"/>
  </r>
  <r>
    <x v="73739"/>
    <x v="64997"/>
    <n v="183339"/>
    <x v="1497"/>
    <x v="4"/>
    <x v="4"/>
    <x v="48233"/>
    <x v="6"/>
    <x v="0"/>
  </r>
  <r>
    <x v="73740"/>
    <x v="64998"/>
    <n v="183339"/>
    <x v="190"/>
    <x v="4"/>
    <x v="4"/>
    <x v="48234"/>
    <x v="6"/>
    <x v="0"/>
  </r>
  <r>
    <x v="73741"/>
    <x v="64999"/>
    <n v="183339"/>
    <x v="237"/>
    <x v="4"/>
    <x v="4"/>
    <x v="48235"/>
    <x v="6"/>
    <x v="0"/>
  </r>
  <r>
    <x v="73742"/>
    <x v="65000"/>
    <n v="183345"/>
    <x v="57"/>
    <x v="6"/>
    <x v="6"/>
    <x v="2242"/>
    <x v="1"/>
    <x v="0"/>
  </r>
  <r>
    <x v="73743"/>
    <x v="65001"/>
    <n v="183345"/>
    <x v="2981"/>
    <x v="6"/>
    <x v="6"/>
    <x v="48236"/>
    <x v="6"/>
    <x v="0"/>
  </r>
  <r>
    <x v="73744"/>
    <x v="65002"/>
    <n v="183345"/>
    <x v="1093"/>
    <x v="6"/>
    <x v="6"/>
    <x v="48237"/>
    <x v="6"/>
    <x v="0"/>
  </r>
  <r>
    <x v="73745"/>
    <x v="65003"/>
    <n v="183345"/>
    <x v="334"/>
    <x v="6"/>
    <x v="6"/>
    <x v="27451"/>
    <x v="3"/>
    <x v="0"/>
  </r>
  <r>
    <x v="73746"/>
    <x v="65004"/>
    <n v="183354"/>
    <x v="8"/>
    <x v="0"/>
    <x v="0"/>
    <x v="48238"/>
    <x v="4"/>
    <x v="0"/>
  </r>
  <r>
    <x v="73747"/>
    <x v="65005"/>
    <n v="183354"/>
    <x v="2477"/>
    <x v="0"/>
    <x v="0"/>
    <x v="48239"/>
    <x v="6"/>
    <x v="0"/>
  </r>
  <r>
    <x v="73748"/>
    <x v="65006"/>
    <n v="183354"/>
    <x v="58"/>
    <x v="0"/>
    <x v="0"/>
    <x v="30325"/>
    <x v="6"/>
    <x v="0"/>
  </r>
  <r>
    <x v="73749"/>
    <x v="12747"/>
    <n v="183354"/>
    <x v="34"/>
    <x v="0"/>
    <x v="0"/>
    <x v="11864"/>
    <x v="3"/>
    <x v="0"/>
  </r>
  <r>
    <x v="73750"/>
    <x v="50166"/>
    <n v="183354"/>
    <x v="434"/>
    <x v="0"/>
    <x v="0"/>
    <x v="39334"/>
    <x v="5"/>
    <x v="0"/>
  </r>
  <r>
    <x v="73751"/>
    <x v="10624"/>
    <n v="183354"/>
    <x v="232"/>
    <x v="0"/>
    <x v="0"/>
    <x v="10038"/>
    <x v="6"/>
    <x v="0"/>
  </r>
  <r>
    <x v="73752"/>
    <x v="65007"/>
    <n v="183354"/>
    <x v="684"/>
    <x v="0"/>
    <x v="0"/>
    <x v="11938"/>
    <x v="2"/>
    <x v="1"/>
  </r>
  <r>
    <x v="73753"/>
    <x v="65008"/>
    <n v="183354"/>
    <x v="103"/>
    <x v="0"/>
    <x v="0"/>
    <x v="48240"/>
    <x v="2"/>
    <x v="1"/>
  </r>
  <r>
    <x v="73754"/>
    <x v="65009"/>
    <n v="183354"/>
    <x v="1222"/>
    <x v="0"/>
    <x v="0"/>
    <x v="48241"/>
    <x v="0"/>
    <x v="0"/>
  </r>
  <r>
    <x v="73755"/>
    <x v="10422"/>
    <n v="183354"/>
    <x v="416"/>
    <x v="0"/>
    <x v="0"/>
    <x v="9857"/>
    <x v="2"/>
    <x v="1"/>
  </r>
  <r>
    <x v="73756"/>
    <x v="65010"/>
    <n v="183354"/>
    <x v="190"/>
    <x v="0"/>
    <x v="0"/>
    <x v="48242"/>
    <x v="6"/>
    <x v="0"/>
  </r>
  <r>
    <x v="73757"/>
    <x v="65011"/>
    <n v="183354"/>
    <x v="1218"/>
    <x v="0"/>
    <x v="0"/>
    <x v="48243"/>
    <x v="5"/>
    <x v="0"/>
  </r>
  <r>
    <x v="73758"/>
    <x v="65012"/>
    <n v="183354"/>
    <x v="55"/>
    <x v="0"/>
    <x v="0"/>
    <x v="29652"/>
    <x v="2"/>
    <x v="1"/>
  </r>
  <r>
    <x v="73759"/>
    <x v="39775"/>
    <n v="183354"/>
    <x v="623"/>
    <x v="0"/>
    <x v="0"/>
    <x v="32562"/>
    <x v="3"/>
    <x v="0"/>
  </r>
  <r>
    <x v="73760"/>
    <x v="65013"/>
    <n v="183354"/>
    <x v="2"/>
    <x v="0"/>
    <x v="0"/>
    <x v="30398"/>
    <x v="1"/>
    <x v="0"/>
  </r>
  <r>
    <x v="73761"/>
    <x v="61458"/>
    <n v="183354"/>
    <x v="2447"/>
    <x v="0"/>
    <x v="0"/>
    <x v="23330"/>
    <x v="3"/>
    <x v="0"/>
  </r>
  <r>
    <x v="73762"/>
    <x v="65014"/>
    <n v="183354"/>
    <x v="3334"/>
    <x v="0"/>
    <x v="0"/>
    <x v="48244"/>
    <x v="0"/>
    <x v="0"/>
  </r>
  <r>
    <x v="73763"/>
    <x v="58666"/>
    <n v="183354"/>
    <x v="67"/>
    <x v="0"/>
    <x v="0"/>
    <x v="44538"/>
    <x v="4"/>
    <x v="0"/>
  </r>
  <r>
    <x v="73764"/>
    <x v="65015"/>
    <n v="183354"/>
    <x v="1696"/>
    <x v="0"/>
    <x v="0"/>
    <x v="38691"/>
    <x v="1"/>
    <x v="0"/>
  </r>
  <r>
    <x v="73765"/>
    <x v="65016"/>
    <n v="183354"/>
    <x v="1263"/>
    <x v="0"/>
    <x v="0"/>
    <x v="2457"/>
    <x v="1"/>
    <x v="0"/>
  </r>
  <r>
    <x v="73766"/>
    <x v="65017"/>
    <n v="183355"/>
    <x v="2095"/>
    <x v="8"/>
    <x v="8"/>
    <x v="48245"/>
    <x v="4"/>
    <x v="0"/>
  </r>
  <r>
    <x v="73767"/>
    <x v="65018"/>
    <n v="183355"/>
    <x v="2213"/>
    <x v="8"/>
    <x v="8"/>
    <x v="48246"/>
    <x v="0"/>
    <x v="0"/>
  </r>
  <r>
    <x v="73768"/>
    <x v="65019"/>
    <n v="183355"/>
    <x v="103"/>
    <x v="8"/>
    <x v="8"/>
    <x v="26778"/>
    <x v="1"/>
    <x v="0"/>
  </r>
  <r>
    <x v="73769"/>
    <x v="65020"/>
    <n v="183355"/>
    <x v="1456"/>
    <x v="8"/>
    <x v="8"/>
    <x v="18231"/>
    <x v="4"/>
    <x v="0"/>
  </r>
  <r>
    <x v="73770"/>
    <x v="65021"/>
    <n v="183355"/>
    <x v="3"/>
    <x v="8"/>
    <x v="8"/>
    <x v="36880"/>
    <x v="5"/>
    <x v="0"/>
  </r>
  <r>
    <x v="73771"/>
    <x v="65022"/>
    <n v="183355"/>
    <x v="53"/>
    <x v="8"/>
    <x v="8"/>
    <x v="26041"/>
    <x v="3"/>
    <x v="0"/>
  </r>
  <r>
    <x v="73772"/>
    <x v="65023"/>
    <n v="183355"/>
    <x v="2"/>
    <x v="8"/>
    <x v="8"/>
    <x v="48247"/>
    <x v="6"/>
    <x v="0"/>
  </r>
  <r>
    <x v="73773"/>
    <x v="65024"/>
    <n v="183355"/>
    <x v="192"/>
    <x v="8"/>
    <x v="8"/>
    <x v="48248"/>
    <x v="2"/>
    <x v="1"/>
  </r>
  <r>
    <x v="73774"/>
    <x v="65025"/>
    <n v="183355"/>
    <x v="8"/>
    <x v="8"/>
    <x v="8"/>
    <x v="48249"/>
    <x v="2"/>
    <x v="1"/>
  </r>
  <r>
    <x v="73775"/>
    <x v="65026"/>
    <n v="183355"/>
    <x v="310"/>
    <x v="8"/>
    <x v="8"/>
    <x v="5383"/>
    <x v="5"/>
    <x v="0"/>
  </r>
  <r>
    <x v="73776"/>
    <x v="65027"/>
    <n v="183355"/>
    <x v="3926"/>
    <x v="8"/>
    <x v="8"/>
    <x v="32791"/>
    <x v="3"/>
    <x v="0"/>
  </r>
  <r>
    <x v="73777"/>
    <x v="65028"/>
    <n v="183355"/>
    <x v="238"/>
    <x v="8"/>
    <x v="8"/>
    <x v="48250"/>
    <x v="2"/>
    <x v="1"/>
  </r>
  <r>
    <x v="73778"/>
    <x v="59990"/>
    <n v="183355"/>
    <x v="213"/>
    <x v="8"/>
    <x v="8"/>
    <x v="9764"/>
    <x v="1"/>
    <x v="0"/>
  </r>
  <r>
    <x v="73779"/>
    <x v="65029"/>
    <n v="183355"/>
    <x v="853"/>
    <x v="8"/>
    <x v="8"/>
    <x v="48251"/>
    <x v="6"/>
    <x v="0"/>
  </r>
  <r>
    <x v="73780"/>
    <x v="65030"/>
    <n v="183355"/>
    <x v="57"/>
    <x v="8"/>
    <x v="8"/>
    <x v="25351"/>
    <x v="3"/>
    <x v="0"/>
  </r>
  <r>
    <x v="73781"/>
    <x v="5004"/>
    <n v="183386"/>
    <x v="2843"/>
    <x v="12"/>
    <x v="12"/>
    <x v="48252"/>
    <x v="2"/>
    <x v="1"/>
  </r>
  <r>
    <x v="73782"/>
    <x v="65031"/>
    <n v="183386"/>
    <x v="1085"/>
    <x v="12"/>
    <x v="12"/>
    <x v="23226"/>
    <x v="0"/>
    <x v="0"/>
  </r>
  <r>
    <x v="73783"/>
    <x v="65032"/>
    <n v="183386"/>
    <x v="5"/>
    <x v="12"/>
    <x v="12"/>
    <x v="4488"/>
    <x v="1"/>
    <x v="0"/>
  </r>
  <r>
    <x v="73784"/>
    <x v="63154"/>
    <n v="183386"/>
    <x v="9"/>
    <x v="12"/>
    <x v="12"/>
    <x v="48253"/>
    <x v="3"/>
    <x v="0"/>
  </r>
  <r>
    <x v="73785"/>
    <x v="65033"/>
    <n v="183386"/>
    <x v="1511"/>
    <x v="12"/>
    <x v="12"/>
    <x v="48254"/>
    <x v="2"/>
    <x v="1"/>
  </r>
  <r>
    <x v="73786"/>
    <x v="65034"/>
    <n v="183386"/>
    <x v="4457"/>
    <x v="12"/>
    <x v="12"/>
    <x v="48255"/>
    <x v="4"/>
    <x v="0"/>
  </r>
  <r>
    <x v="73787"/>
    <x v="65035"/>
    <n v="183386"/>
    <x v="1329"/>
    <x v="12"/>
    <x v="12"/>
    <x v="1027"/>
    <x v="6"/>
    <x v="0"/>
  </r>
  <r>
    <x v="73788"/>
    <x v="33815"/>
    <n v="183386"/>
    <x v="2253"/>
    <x v="12"/>
    <x v="12"/>
    <x v="48256"/>
    <x v="2"/>
    <x v="1"/>
  </r>
  <r>
    <x v="73789"/>
    <x v="65036"/>
    <n v="183386"/>
    <x v="164"/>
    <x v="12"/>
    <x v="12"/>
    <x v="7097"/>
    <x v="2"/>
    <x v="1"/>
  </r>
  <r>
    <x v="73790"/>
    <x v="65037"/>
    <n v="183386"/>
    <x v="112"/>
    <x v="12"/>
    <x v="12"/>
    <x v="1072"/>
    <x v="3"/>
    <x v="0"/>
  </r>
  <r>
    <x v="73791"/>
    <x v="65038"/>
    <n v="183386"/>
    <x v="2"/>
    <x v="12"/>
    <x v="12"/>
    <x v="7910"/>
    <x v="5"/>
    <x v="0"/>
  </r>
  <r>
    <x v="73792"/>
    <x v="65039"/>
    <n v="183386"/>
    <x v="3796"/>
    <x v="12"/>
    <x v="12"/>
    <x v="48257"/>
    <x v="6"/>
    <x v="0"/>
  </r>
  <r>
    <x v="73793"/>
    <x v="24029"/>
    <n v="183386"/>
    <x v="533"/>
    <x v="12"/>
    <x v="12"/>
    <x v="48258"/>
    <x v="4"/>
    <x v="0"/>
  </r>
  <r>
    <x v="73794"/>
    <x v="65040"/>
    <n v="183386"/>
    <x v="141"/>
    <x v="12"/>
    <x v="12"/>
    <x v="48259"/>
    <x v="6"/>
    <x v="0"/>
  </r>
  <r>
    <x v="73795"/>
    <x v="65041"/>
    <n v="183386"/>
    <x v="103"/>
    <x v="12"/>
    <x v="12"/>
    <x v="48260"/>
    <x v="4"/>
    <x v="0"/>
  </r>
  <r>
    <x v="73796"/>
    <x v="65042"/>
    <n v="183386"/>
    <x v="424"/>
    <x v="12"/>
    <x v="12"/>
    <x v="26833"/>
    <x v="6"/>
    <x v="0"/>
  </r>
  <r>
    <x v="73797"/>
    <x v="65043"/>
    <n v="183418"/>
    <x v="67"/>
    <x v="0"/>
    <x v="0"/>
    <x v="48261"/>
    <x v="2"/>
    <x v="1"/>
  </r>
  <r>
    <x v="73798"/>
    <x v="65044"/>
    <n v="183418"/>
    <x v="5"/>
    <x v="0"/>
    <x v="0"/>
    <x v="48262"/>
    <x v="6"/>
    <x v="0"/>
  </r>
  <r>
    <x v="73799"/>
    <x v="65045"/>
    <n v="183418"/>
    <x v="9"/>
    <x v="0"/>
    <x v="0"/>
    <x v="5707"/>
    <x v="6"/>
    <x v="0"/>
  </r>
  <r>
    <x v="73800"/>
    <x v="41089"/>
    <n v="183418"/>
    <x v="1469"/>
    <x v="0"/>
    <x v="0"/>
    <x v="5268"/>
    <x v="3"/>
    <x v="0"/>
  </r>
  <r>
    <x v="73801"/>
    <x v="65046"/>
    <n v="183441"/>
    <x v="81"/>
    <x v="4"/>
    <x v="4"/>
    <x v="48109"/>
    <x v="4"/>
    <x v="0"/>
  </r>
  <r>
    <x v="73802"/>
    <x v="65047"/>
    <n v="183441"/>
    <x v="2351"/>
    <x v="4"/>
    <x v="4"/>
    <x v="48263"/>
    <x v="6"/>
    <x v="0"/>
  </r>
  <r>
    <x v="73803"/>
    <x v="65048"/>
    <n v="183441"/>
    <x v="4458"/>
    <x v="4"/>
    <x v="4"/>
    <x v="32900"/>
    <x v="4"/>
    <x v="0"/>
  </r>
  <r>
    <x v="73804"/>
    <x v="65049"/>
    <n v="183441"/>
    <x v="394"/>
    <x v="4"/>
    <x v="4"/>
    <x v="14318"/>
    <x v="1"/>
    <x v="0"/>
  </r>
  <r>
    <x v="73805"/>
    <x v="65050"/>
    <n v="183441"/>
    <x v="11"/>
    <x v="4"/>
    <x v="4"/>
    <x v="48264"/>
    <x v="6"/>
    <x v="0"/>
  </r>
  <r>
    <x v="73806"/>
    <x v="65051"/>
    <n v="183441"/>
    <x v="5"/>
    <x v="4"/>
    <x v="4"/>
    <x v="48265"/>
    <x v="3"/>
    <x v="0"/>
  </r>
  <r>
    <x v="73807"/>
    <x v="65052"/>
    <n v="183441"/>
    <x v="821"/>
    <x v="4"/>
    <x v="4"/>
    <x v="48266"/>
    <x v="1"/>
    <x v="0"/>
  </r>
  <r>
    <x v="73808"/>
    <x v="65053"/>
    <n v="183441"/>
    <x v="403"/>
    <x v="4"/>
    <x v="4"/>
    <x v="48267"/>
    <x v="6"/>
    <x v="0"/>
  </r>
  <r>
    <x v="73809"/>
    <x v="65054"/>
    <n v="183441"/>
    <x v="208"/>
    <x v="4"/>
    <x v="4"/>
    <x v="48268"/>
    <x v="2"/>
    <x v="1"/>
  </r>
  <r>
    <x v="73810"/>
    <x v="65055"/>
    <n v="183441"/>
    <x v="1506"/>
    <x v="4"/>
    <x v="4"/>
    <x v="48269"/>
    <x v="2"/>
    <x v="1"/>
  </r>
  <r>
    <x v="73811"/>
    <x v="65056"/>
    <n v="183441"/>
    <x v="132"/>
    <x v="4"/>
    <x v="4"/>
    <x v="48270"/>
    <x v="0"/>
    <x v="0"/>
  </r>
  <r>
    <x v="73812"/>
    <x v="65057"/>
    <n v="183441"/>
    <x v="1149"/>
    <x v="4"/>
    <x v="4"/>
    <x v="16580"/>
    <x v="0"/>
    <x v="0"/>
  </r>
  <r>
    <x v="73813"/>
    <x v="33650"/>
    <n v="183441"/>
    <x v="215"/>
    <x v="4"/>
    <x v="4"/>
    <x v="28335"/>
    <x v="1"/>
    <x v="0"/>
  </r>
  <r>
    <x v="73814"/>
    <x v="65058"/>
    <n v="183522"/>
    <x v="29"/>
    <x v="4"/>
    <x v="4"/>
    <x v="48271"/>
    <x v="6"/>
    <x v="0"/>
  </r>
  <r>
    <x v="73815"/>
    <x v="65059"/>
    <n v="183522"/>
    <x v="8"/>
    <x v="4"/>
    <x v="4"/>
    <x v="48272"/>
    <x v="6"/>
    <x v="0"/>
  </r>
  <r>
    <x v="73816"/>
    <x v="63564"/>
    <n v="183522"/>
    <x v="5"/>
    <x v="4"/>
    <x v="4"/>
    <x v="47387"/>
    <x v="3"/>
    <x v="0"/>
  </r>
  <r>
    <x v="73817"/>
    <x v="65060"/>
    <n v="183522"/>
    <x v="5"/>
    <x v="4"/>
    <x v="4"/>
    <x v="29707"/>
    <x v="5"/>
    <x v="0"/>
  </r>
  <r>
    <x v="73818"/>
    <x v="65061"/>
    <n v="183522"/>
    <x v="87"/>
    <x v="4"/>
    <x v="4"/>
    <x v="39446"/>
    <x v="0"/>
    <x v="0"/>
  </r>
  <r>
    <x v="73819"/>
    <x v="65062"/>
    <n v="183522"/>
    <x v="261"/>
    <x v="4"/>
    <x v="4"/>
    <x v="38763"/>
    <x v="0"/>
    <x v="0"/>
  </r>
  <r>
    <x v="73820"/>
    <x v="65063"/>
    <n v="183553"/>
    <x v="657"/>
    <x v="1"/>
    <x v="1"/>
    <x v="45233"/>
    <x v="1"/>
    <x v="0"/>
  </r>
  <r>
    <x v="73821"/>
    <x v="65064"/>
    <n v="183553"/>
    <x v="4459"/>
    <x v="1"/>
    <x v="1"/>
    <x v="34827"/>
    <x v="3"/>
    <x v="0"/>
  </r>
  <r>
    <x v="73822"/>
    <x v="65065"/>
    <n v="183553"/>
    <x v="57"/>
    <x v="1"/>
    <x v="1"/>
    <x v="38816"/>
    <x v="4"/>
    <x v="0"/>
  </r>
  <r>
    <x v="73823"/>
    <x v="65066"/>
    <n v="183553"/>
    <x v="17"/>
    <x v="1"/>
    <x v="1"/>
    <x v="48273"/>
    <x v="6"/>
    <x v="0"/>
  </r>
  <r>
    <x v="73824"/>
    <x v="65067"/>
    <n v="183553"/>
    <x v="311"/>
    <x v="1"/>
    <x v="1"/>
    <x v="14355"/>
    <x v="1"/>
    <x v="0"/>
  </r>
  <r>
    <x v="73825"/>
    <x v="65068"/>
    <n v="183553"/>
    <x v="346"/>
    <x v="1"/>
    <x v="1"/>
    <x v="48274"/>
    <x v="6"/>
    <x v="0"/>
  </r>
  <r>
    <x v="73826"/>
    <x v="21606"/>
    <n v="183553"/>
    <x v="377"/>
    <x v="1"/>
    <x v="1"/>
    <x v="19262"/>
    <x v="1"/>
    <x v="0"/>
  </r>
  <r>
    <x v="73827"/>
    <x v="65069"/>
    <n v="183553"/>
    <x v="442"/>
    <x v="1"/>
    <x v="1"/>
    <x v="2508"/>
    <x v="2"/>
    <x v="1"/>
  </r>
  <r>
    <x v="73828"/>
    <x v="65070"/>
    <n v="183553"/>
    <x v="103"/>
    <x v="1"/>
    <x v="1"/>
    <x v="48275"/>
    <x v="1"/>
    <x v="0"/>
  </r>
  <r>
    <x v="73829"/>
    <x v="65071"/>
    <n v="183553"/>
    <x v="196"/>
    <x v="1"/>
    <x v="1"/>
    <x v="48276"/>
    <x v="6"/>
    <x v="0"/>
  </r>
  <r>
    <x v="73830"/>
    <x v="65072"/>
    <n v="183553"/>
    <x v="1196"/>
    <x v="1"/>
    <x v="1"/>
    <x v="48277"/>
    <x v="1"/>
    <x v="0"/>
  </r>
  <r>
    <x v="73831"/>
    <x v="25100"/>
    <n v="183553"/>
    <x v="2"/>
    <x v="1"/>
    <x v="1"/>
    <x v="21976"/>
    <x v="6"/>
    <x v="0"/>
  </r>
  <r>
    <x v="73832"/>
    <x v="65073"/>
    <n v="183553"/>
    <x v="3"/>
    <x v="1"/>
    <x v="1"/>
    <x v="48278"/>
    <x v="0"/>
    <x v="0"/>
  </r>
  <r>
    <x v="73833"/>
    <x v="65074"/>
    <n v="183553"/>
    <x v="169"/>
    <x v="1"/>
    <x v="1"/>
    <x v="40505"/>
    <x v="0"/>
    <x v="0"/>
  </r>
  <r>
    <x v="73834"/>
    <x v="2587"/>
    <n v="183553"/>
    <x v="50"/>
    <x v="1"/>
    <x v="1"/>
    <x v="2539"/>
    <x v="5"/>
    <x v="0"/>
  </r>
  <r>
    <x v="73835"/>
    <x v="65075"/>
    <n v="183553"/>
    <x v="8"/>
    <x v="1"/>
    <x v="1"/>
    <x v="48279"/>
    <x v="0"/>
    <x v="0"/>
  </r>
  <r>
    <x v="73836"/>
    <x v="45033"/>
    <n v="183554"/>
    <x v="206"/>
    <x v="6"/>
    <x v="6"/>
    <x v="34874"/>
    <x v="0"/>
    <x v="0"/>
  </r>
  <r>
    <x v="73837"/>
    <x v="65076"/>
    <n v="183554"/>
    <x v="223"/>
    <x v="6"/>
    <x v="6"/>
    <x v="23545"/>
    <x v="1"/>
    <x v="0"/>
  </r>
  <r>
    <x v="73838"/>
    <x v="65077"/>
    <n v="183554"/>
    <x v="38"/>
    <x v="6"/>
    <x v="6"/>
    <x v="48280"/>
    <x v="6"/>
    <x v="0"/>
  </r>
  <r>
    <x v="73839"/>
    <x v="65078"/>
    <n v="183554"/>
    <x v="1744"/>
    <x v="6"/>
    <x v="6"/>
    <x v="48281"/>
    <x v="3"/>
    <x v="0"/>
  </r>
  <r>
    <x v="73840"/>
    <x v="65079"/>
    <n v="183554"/>
    <x v="2005"/>
    <x v="6"/>
    <x v="6"/>
    <x v="10181"/>
    <x v="3"/>
    <x v="0"/>
  </r>
  <r>
    <x v="73841"/>
    <x v="65080"/>
    <n v="183554"/>
    <x v="760"/>
    <x v="6"/>
    <x v="6"/>
    <x v="48282"/>
    <x v="2"/>
    <x v="1"/>
  </r>
  <r>
    <x v="73842"/>
    <x v="25907"/>
    <n v="183554"/>
    <x v="75"/>
    <x v="6"/>
    <x v="6"/>
    <x v="22577"/>
    <x v="4"/>
    <x v="0"/>
  </r>
  <r>
    <x v="73843"/>
    <x v="65081"/>
    <n v="183554"/>
    <x v="415"/>
    <x v="6"/>
    <x v="6"/>
    <x v="1760"/>
    <x v="5"/>
    <x v="0"/>
  </r>
  <r>
    <x v="73844"/>
    <x v="27213"/>
    <n v="183554"/>
    <x v="50"/>
    <x v="6"/>
    <x v="6"/>
    <x v="17751"/>
    <x v="6"/>
    <x v="0"/>
  </r>
  <r>
    <x v="73845"/>
    <x v="65082"/>
    <n v="183554"/>
    <x v="3455"/>
    <x v="6"/>
    <x v="6"/>
    <x v="48283"/>
    <x v="2"/>
    <x v="1"/>
  </r>
  <r>
    <x v="73846"/>
    <x v="65083"/>
    <n v="183554"/>
    <x v="325"/>
    <x v="6"/>
    <x v="6"/>
    <x v="10109"/>
    <x v="0"/>
    <x v="0"/>
  </r>
  <r>
    <x v="73847"/>
    <x v="65084"/>
    <n v="183554"/>
    <x v="104"/>
    <x v="6"/>
    <x v="6"/>
    <x v="48284"/>
    <x v="4"/>
    <x v="0"/>
  </r>
  <r>
    <x v="73848"/>
    <x v="47067"/>
    <n v="183554"/>
    <x v="1420"/>
    <x v="6"/>
    <x v="6"/>
    <x v="34738"/>
    <x v="1"/>
    <x v="0"/>
  </r>
  <r>
    <x v="73849"/>
    <x v="28179"/>
    <n v="183560"/>
    <x v="75"/>
    <x v="0"/>
    <x v="0"/>
    <x v="24312"/>
    <x v="3"/>
    <x v="0"/>
  </r>
  <r>
    <x v="73850"/>
    <x v="65085"/>
    <n v="183560"/>
    <x v="5"/>
    <x v="0"/>
    <x v="0"/>
    <x v="48285"/>
    <x v="5"/>
    <x v="0"/>
  </r>
  <r>
    <x v="73851"/>
    <x v="65086"/>
    <n v="183576"/>
    <x v="57"/>
    <x v="19"/>
    <x v="19"/>
    <x v="48286"/>
    <x v="0"/>
    <x v="0"/>
  </r>
  <r>
    <x v="73852"/>
    <x v="65087"/>
    <n v="183576"/>
    <x v="319"/>
    <x v="19"/>
    <x v="19"/>
    <x v="48287"/>
    <x v="2"/>
    <x v="1"/>
  </r>
  <r>
    <x v="73853"/>
    <x v="65088"/>
    <n v="183576"/>
    <x v="3607"/>
    <x v="19"/>
    <x v="19"/>
    <x v="47195"/>
    <x v="4"/>
    <x v="0"/>
  </r>
  <r>
    <x v="73854"/>
    <x v="65089"/>
    <n v="183576"/>
    <x v="2909"/>
    <x v="19"/>
    <x v="19"/>
    <x v="5306"/>
    <x v="0"/>
    <x v="0"/>
  </r>
  <r>
    <x v="73855"/>
    <x v="65090"/>
    <n v="183583"/>
    <x v="5"/>
    <x v="1"/>
    <x v="1"/>
    <x v="48288"/>
    <x v="1"/>
    <x v="0"/>
  </r>
  <r>
    <x v="73856"/>
    <x v="65091"/>
    <n v="183583"/>
    <x v="50"/>
    <x v="1"/>
    <x v="1"/>
    <x v="48289"/>
    <x v="3"/>
    <x v="0"/>
  </r>
  <r>
    <x v="73857"/>
    <x v="65092"/>
    <n v="183587"/>
    <x v="13"/>
    <x v="12"/>
    <x v="12"/>
    <x v="48290"/>
    <x v="6"/>
    <x v="0"/>
  </r>
  <r>
    <x v="73858"/>
    <x v="65093"/>
    <n v="183587"/>
    <x v="5"/>
    <x v="12"/>
    <x v="12"/>
    <x v="39745"/>
    <x v="5"/>
    <x v="0"/>
  </r>
  <r>
    <x v="73859"/>
    <x v="65094"/>
    <n v="183587"/>
    <x v="437"/>
    <x v="12"/>
    <x v="12"/>
    <x v="19051"/>
    <x v="5"/>
    <x v="0"/>
  </r>
  <r>
    <x v="73860"/>
    <x v="65095"/>
    <n v="183588"/>
    <x v="164"/>
    <x v="0"/>
    <x v="0"/>
    <x v="1425"/>
    <x v="0"/>
    <x v="0"/>
  </r>
  <r>
    <x v="73861"/>
    <x v="65096"/>
    <n v="183588"/>
    <x v="57"/>
    <x v="0"/>
    <x v="0"/>
    <x v="48291"/>
    <x v="2"/>
    <x v="1"/>
  </r>
  <r>
    <x v="73862"/>
    <x v="65097"/>
    <n v="183588"/>
    <x v="8"/>
    <x v="0"/>
    <x v="0"/>
    <x v="48292"/>
    <x v="1"/>
    <x v="0"/>
  </r>
  <r>
    <x v="73863"/>
    <x v="65098"/>
    <n v="183588"/>
    <x v="1110"/>
    <x v="0"/>
    <x v="0"/>
    <x v="48293"/>
    <x v="1"/>
    <x v="0"/>
  </r>
  <r>
    <x v="73864"/>
    <x v="65099"/>
    <n v="183588"/>
    <x v="3145"/>
    <x v="0"/>
    <x v="0"/>
    <x v="48294"/>
    <x v="0"/>
    <x v="0"/>
  </r>
  <r>
    <x v="73865"/>
    <x v="47354"/>
    <n v="183588"/>
    <x v="5"/>
    <x v="0"/>
    <x v="0"/>
    <x v="34288"/>
    <x v="2"/>
    <x v="1"/>
  </r>
  <r>
    <x v="73866"/>
    <x v="65100"/>
    <n v="183588"/>
    <x v="139"/>
    <x v="0"/>
    <x v="0"/>
    <x v="48295"/>
    <x v="4"/>
    <x v="0"/>
  </r>
  <r>
    <x v="73867"/>
    <x v="65101"/>
    <n v="183588"/>
    <x v="4460"/>
    <x v="0"/>
    <x v="0"/>
    <x v="8538"/>
    <x v="3"/>
    <x v="0"/>
  </r>
  <r>
    <x v="73868"/>
    <x v="22424"/>
    <n v="183588"/>
    <x v="310"/>
    <x v="0"/>
    <x v="0"/>
    <x v="19904"/>
    <x v="4"/>
    <x v="0"/>
  </r>
  <r>
    <x v="73869"/>
    <x v="65102"/>
    <n v="183588"/>
    <x v="227"/>
    <x v="0"/>
    <x v="0"/>
    <x v="48296"/>
    <x v="3"/>
    <x v="0"/>
  </r>
  <r>
    <x v="73870"/>
    <x v="29762"/>
    <n v="183588"/>
    <x v="309"/>
    <x v="0"/>
    <x v="0"/>
    <x v="42552"/>
    <x v="5"/>
    <x v="0"/>
  </r>
  <r>
    <x v="73871"/>
    <x v="65103"/>
    <n v="183588"/>
    <x v="26"/>
    <x v="0"/>
    <x v="0"/>
    <x v="48297"/>
    <x v="1"/>
    <x v="0"/>
  </r>
  <r>
    <x v="73872"/>
    <x v="65104"/>
    <n v="183588"/>
    <x v="275"/>
    <x v="0"/>
    <x v="0"/>
    <x v="46110"/>
    <x v="3"/>
    <x v="0"/>
  </r>
  <r>
    <x v="73873"/>
    <x v="65105"/>
    <n v="183588"/>
    <x v="90"/>
    <x v="0"/>
    <x v="0"/>
    <x v="48298"/>
    <x v="2"/>
    <x v="1"/>
  </r>
  <r>
    <x v="73874"/>
    <x v="65106"/>
    <n v="183615"/>
    <x v="265"/>
    <x v="4"/>
    <x v="4"/>
    <x v="48299"/>
    <x v="1"/>
    <x v="0"/>
  </r>
  <r>
    <x v="73875"/>
    <x v="65107"/>
    <n v="183615"/>
    <x v="293"/>
    <x v="4"/>
    <x v="4"/>
    <x v="18235"/>
    <x v="0"/>
    <x v="0"/>
  </r>
  <r>
    <x v="73876"/>
    <x v="65108"/>
    <n v="183615"/>
    <x v="57"/>
    <x v="4"/>
    <x v="4"/>
    <x v="14549"/>
    <x v="1"/>
    <x v="0"/>
  </r>
  <r>
    <x v="73877"/>
    <x v="65109"/>
    <n v="183615"/>
    <x v="1056"/>
    <x v="4"/>
    <x v="4"/>
    <x v="11298"/>
    <x v="6"/>
    <x v="0"/>
  </r>
  <r>
    <x v="73878"/>
    <x v="65110"/>
    <n v="183615"/>
    <x v="5"/>
    <x v="4"/>
    <x v="4"/>
    <x v="32476"/>
    <x v="4"/>
    <x v="0"/>
  </r>
  <r>
    <x v="73879"/>
    <x v="65111"/>
    <n v="183615"/>
    <x v="9"/>
    <x v="4"/>
    <x v="4"/>
    <x v="13597"/>
    <x v="0"/>
    <x v="0"/>
  </r>
  <r>
    <x v="73880"/>
    <x v="63942"/>
    <n v="183615"/>
    <x v="3"/>
    <x v="4"/>
    <x v="4"/>
    <x v="13939"/>
    <x v="4"/>
    <x v="0"/>
  </r>
  <r>
    <x v="73881"/>
    <x v="65112"/>
    <n v="183615"/>
    <x v="646"/>
    <x v="4"/>
    <x v="4"/>
    <x v="32260"/>
    <x v="4"/>
    <x v="0"/>
  </r>
  <r>
    <x v="73882"/>
    <x v="65113"/>
    <n v="183615"/>
    <x v="8"/>
    <x v="4"/>
    <x v="4"/>
    <x v="37157"/>
    <x v="6"/>
    <x v="0"/>
  </r>
  <r>
    <x v="73883"/>
    <x v="65114"/>
    <n v="183615"/>
    <x v="1113"/>
    <x v="4"/>
    <x v="4"/>
    <x v="48300"/>
    <x v="0"/>
    <x v="0"/>
  </r>
  <r>
    <x v="73884"/>
    <x v="65115"/>
    <n v="183662"/>
    <x v="213"/>
    <x v="11"/>
    <x v="11"/>
    <x v="48301"/>
    <x v="5"/>
    <x v="0"/>
  </r>
  <r>
    <x v="73885"/>
    <x v="65116"/>
    <n v="183662"/>
    <x v="783"/>
    <x v="11"/>
    <x v="11"/>
    <x v="3412"/>
    <x v="1"/>
    <x v="0"/>
  </r>
  <r>
    <x v="73886"/>
    <x v="56279"/>
    <n v="183662"/>
    <x v="491"/>
    <x v="11"/>
    <x v="11"/>
    <x v="29706"/>
    <x v="3"/>
    <x v="0"/>
  </r>
  <r>
    <x v="73887"/>
    <x v="65117"/>
    <n v="183662"/>
    <x v="4461"/>
    <x v="11"/>
    <x v="11"/>
    <x v="48302"/>
    <x v="5"/>
    <x v="0"/>
  </r>
  <r>
    <x v="73888"/>
    <x v="65118"/>
    <n v="183662"/>
    <x v="5"/>
    <x v="11"/>
    <x v="11"/>
    <x v="48303"/>
    <x v="6"/>
    <x v="0"/>
  </r>
  <r>
    <x v="73889"/>
    <x v="65119"/>
    <n v="183662"/>
    <x v="1349"/>
    <x v="11"/>
    <x v="11"/>
    <x v="16125"/>
    <x v="1"/>
    <x v="0"/>
  </r>
  <r>
    <x v="73890"/>
    <x v="65120"/>
    <n v="183662"/>
    <x v="75"/>
    <x v="11"/>
    <x v="11"/>
    <x v="9110"/>
    <x v="6"/>
    <x v="0"/>
  </r>
  <r>
    <x v="73891"/>
    <x v="65121"/>
    <n v="183662"/>
    <x v="1940"/>
    <x v="11"/>
    <x v="11"/>
    <x v="48304"/>
    <x v="3"/>
    <x v="0"/>
  </r>
  <r>
    <x v="73892"/>
    <x v="65122"/>
    <n v="183684"/>
    <x v="918"/>
    <x v="6"/>
    <x v="6"/>
    <x v="29273"/>
    <x v="0"/>
    <x v="0"/>
  </r>
  <r>
    <x v="73893"/>
    <x v="65123"/>
    <n v="183684"/>
    <x v="57"/>
    <x v="6"/>
    <x v="6"/>
    <x v="48305"/>
    <x v="6"/>
    <x v="0"/>
  </r>
  <r>
    <x v="73894"/>
    <x v="65124"/>
    <n v="183684"/>
    <x v="2021"/>
    <x v="6"/>
    <x v="6"/>
    <x v="12109"/>
    <x v="4"/>
    <x v="0"/>
  </r>
  <r>
    <x v="73895"/>
    <x v="65125"/>
    <n v="183684"/>
    <x v="8"/>
    <x v="6"/>
    <x v="6"/>
    <x v="48306"/>
    <x v="3"/>
    <x v="0"/>
  </r>
  <r>
    <x v="73896"/>
    <x v="65126"/>
    <n v="183684"/>
    <x v="484"/>
    <x v="6"/>
    <x v="6"/>
    <x v="48307"/>
    <x v="1"/>
    <x v="0"/>
  </r>
  <r>
    <x v="73897"/>
    <x v="65127"/>
    <n v="183684"/>
    <x v="1063"/>
    <x v="6"/>
    <x v="6"/>
    <x v="48308"/>
    <x v="2"/>
    <x v="1"/>
  </r>
  <r>
    <x v="73898"/>
    <x v="65128"/>
    <n v="183684"/>
    <x v="126"/>
    <x v="6"/>
    <x v="6"/>
    <x v="30274"/>
    <x v="5"/>
    <x v="0"/>
  </r>
  <r>
    <x v="73899"/>
    <x v="65129"/>
    <n v="183684"/>
    <x v="2"/>
    <x v="6"/>
    <x v="6"/>
    <x v="47785"/>
    <x v="0"/>
    <x v="0"/>
  </r>
  <r>
    <x v="73900"/>
    <x v="65130"/>
    <n v="183684"/>
    <x v="87"/>
    <x v="6"/>
    <x v="6"/>
    <x v="48309"/>
    <x v="6"/>
    <x v="0"/>
  </r>
  <r>
    <x v="73901"/>
    <x v="65131"/>
    <n v="183684"/>
    <x v="1213"/>
    <x v="6"/>
    <x v="6"/>
    <x v="48310"/>
    <x v="1"/>
    <x v="0"/>
  </r>
  <r>
    <x v="73902"/>
    <x v="65132"/>
    <n v="183684"/>
    <x v="362"/>
    <x v="6"/>
    <x v="6"/>
    <x v="269"/>
    <x v="4"/>
    <x v="0"/>
  </r>
  <r>
    <x v="73903"/>
    <x v="65133"/>
    <n v="183684"/>
    <x v="9"/>
    <x v="6"/>
    <x v="6"/>
    <x v="25132"/>
    <x v="2"/>
    <x v="1"/>
  </r>
  <r>
    <x v="73904"/>
    <x v="65134"/>
    <n v="183684"/>
    <x v="772"/>
    <x v="6"/>
    <x v="6"/>
    <x v="48311"/>
    <x v="5"/>
    <x v="0"/>
  </r>
  <r>
    <x v="73905"/>
    <x v="65135"/>
    <n v="183684"/>
    <x v="3"/>
    <x v="6"/>
    <x v="6"/>
    <x v="46790"/>
    <x v="4"/>
    <x v="0"/>
  </r>
  <r>
    <x v="73906"/>
    <x v="65136"/>
    <n v="183684"/>
    <x v="112"/>
    <x v="6"/>
    <x v="6"/>
    <x v="48312"/>
    <x v="2"/>
    <x v="1"/>
  </r>
  <r>
    <x v="73907"/>
    <x v="65137"/>
    <n v="183684"/>
    <x v="15"/>
    <x v="6"/>
    <x v="6"/>
    <x v="48313"/>
    <x v="0"/>
    <x v="0"/>
  </r>
  <r>
    <x v="73908"/>
    <x v="65138"/>
    <n v="183684"/>
    <x v="319"/>
    <x v="6"/>
    <x v="6"/>
    <x v="48314"/>
    <x v="3"/>
    <x v="0"/>
  </r>
  <r>
    <x v="73909"/>
    <x v="65139"/>
    <n v="183684"/>
    <x v="212"/>
    <x v="6"/>
    <x v="6"/>
    <x v="11836"/>
    <x v="5"/>
    <x v="0"/>
  </r>
  <r>
    <x v="73910"/>
    <x v="65140"/>
    <n v="183684"/>
    <x v="712"/>
    <x v="6"/>
    <x v="6"/>
    <x v="48315"/>
    <x v="2"/>
    <x v="1"/>
  </r>
  <r>
    <x v="73911"/>
    <x v="65141"/>
    <n v="183685"/>
    <x v="131"/>
    <x v="4"/>
    <x v="4"/>
    <x v="48316"/>
    <x v="2"/>
    <x v="1"/>
  </r>
  <r>
    <x v="73912"/>
    <x v="65142"/>
    <n v="183685"/>
    <x v="857"/>
    <x v="4"/>
    <x v="4"/>
    <x v="48317"/>
    <x v="5"/>
    <x v="0"/>
  </r>
  <r>
    <x v="73913"/>
    <x v="65143"/>
    <n v="183707"/>
    <x v="523"/>
    <x v="6"/>
    <x v="6"/>
    <x v="36752"/>
    <x v="1"/>
    <x v="0"/>
  </r>
  <r>
    <x v="73914"/>
    <x v="65144"/>
    <n v="183707"/>
    <x v="4462"/>
    <x v="6"/>
    <x v="6"/>
    <x v="10237"/>
    <x v="6"/>
    <x v="0"/>
  </r>
  <r>
    <x v="73915"/>
    <x v="65145"/>
    <n v="183707"/>
    <x v="35"/>
    <x v="6"/>
    <x v="6"/>
    <x v="48318"/>
    <x v="6"/>
    <x v="0"/>
  </r>
  <r>
    <x v="73916"/>
    <x v="65146"/>
    <n v="183707"/>
    <x v="17"/>
    <x v="6"/>
    <x v="6"/>
    <x v="32807"/>
    <x v="5"/>
    <x v="0"/>
  </r>
  <r>
    <x v="73917"/>
    <x v="65147"/>
    <n v="183707"/>
    <x v="25"/>
    <x v="6"/>
    <x v="6"/>
    <x v="48319"/>
    <x v="6"/>
    <x v="0"/>
  </r>
  <r>
    <x v="73918"/>
    <x v="65148"/>
    <n v="183707"/>
    <x v="2274"/>
    <x v="6"/>
    <x v="6"/>
    <x v="42985"/>
    <x v="1"/>
    <x v="0"/>
  </r>
  <r>
    <x v="73919"/>
    <x v="36000"/>
    <n v="183736"/>
    <x v="288"/>
    <x v="1"/>
    <x v="1"/>
    <x v="29950"/>
    <x v="4"/>
    <x v="0"/>
  </r>
  <r>
    <x v="73920"/>
    <x v="65149"/>
    <n v="183736"/>
    <x v="5"/>
    <x v="1"/>
    <x v="1"/>
    <x v="48320"/>
    <x v="1"/>
    <x v="0"/>
  </r>
  <r>
    <x v="73921"/>
    <x v="65150"/>
    <n v="183736"/>
    <x v="2"/>
    <x v="1"/>
    <x v="1"/>
    <x v="42325"/>
    <x v="5"/>
    <x v="0"/>
  </r>
  <r>
    <x v="73922"/>
    <x v="65151"/>
    <n v="183736"/>
    <x v="4463"/>
    <x v="1"/>
    <x v="1"/>
    <x v="48321"/>
    <x v="2"/>
    <x v="1"/>
  </r>
  <r>
    <x v="73923"/>
    <x v="65152"/>
    <n v="183736"/>
    <x v="446"/>
    <x v="1"/>
    <x v="1"/>
    <x v="48322"/>
    <x v="2"/>
    <x v="1"/>
  </r>
  <r>
    <x v="73924"/>
    <x v="65153"/>
    <n v="183736"/>
    <x v="462"/>
    <x v="1"/>
    <x v="1"/>
    <x v="48323"/>
    <x v="1"/>
    <x v="0"/>
  </r>
  <r>
    <x v="73925"/>
    <x v="65154"/>
    <n v="183736"/>
    <x v="1518"/>
    <x v="1"/>
    <x v="1"/>
    <x v="48324"/>
    <x v="6"/>
    <x v="0"/>
  </r>
  <r>
    <x v="73926"/>
    <x v="65155"/>
    <n v="183736"/>
    <x v="1115"/>
    <x v="1"/>
    <x v="1"/>
    <x v="48325"/>
    <x v="2"/>
    <x v="1"/>
  </r>
  <r>
    <x v="73927"/>
    <x v="65156"/>
    <n v="183736"/>
    <x v="396"/>
    <x v="1"/>
    <x v="1"/>
    <x v="48326"/>
    <x v="4"/>
    <x v="0"/>
  </r>
  <r>
    <x v="73928"/>
    <x v="65157"/>
    <n v="183736"/>
    <x v="11"/>
    <x v="1"/>
    <x v="1"/>
    <x v="8385"/>
    <x v="6"/>
    <x v="0"/>
  </r>
  <r>
    <x v="73929"/>
    <x v="65158"/>
    <n v="183870"/>
    <x v="1537"/>
    <x v="4"/>
    <x v="4"/>
    <x v="48327"/>
    <x v="1"/>
    <x v="0"/>
  </r>
  <r>
    <x v="73930"/>
    <x v="5623"/>
    <n v="183870"/>
    <x v="1099"/>
    <x v="4"/>
    <x v="4"/>
    <x v="14329"/>
    <x v="4"/>
    <x v="0"/>
  </r>
  <r>
    <x v="73931"/>
    <x v="65159"/>
    <n v="183870"/>
    <x v="3414"/>
    <x v="4"/>
    <x v="4"/>
    <x v="48328"/>
    <x v="1"/>
    <x v="0"/>
  </r>
  <r>
    <x v="73932"/>
    <x v="65160"/>
    <n v="183870"/>
    <x v="15"/>
    <x v="4"/>
    <x v="4"/>
    <x v="23876"/>
    <x v="6"/>
    <x v="0"/>
  </r>
  <r>
    <x v="73933"/>
    <x v="24768"/>
    <n v="183870"/>
    <x v="151"/>
    <x v="4"/>
    <x v="4"/>
    <x v="48329"/>
    <x v="3"/>
    <x v="0"/>
  </r>
  <r>
    <x v="73934"/>
    <x v="65161"/>
    <n v="183870"/>
    <x v="13"/>
    <x v="4"/>
    <x v="4"/>
    <x v="28933"/>
    <x v="1"/>
    <x v="0"/>
  </r>
  <r>
    <x v="73935"/>
    <x v="65162"/>
    <n v="183870"/>
    <x v="8"/>
    <x v="4"/>
    <x v="4"/>
    <x v="16907"/>
    <x v="1"/>
    <x v="0"/>
  </r>
  <r>
    <x v="73936"/>
    <x v="65163"/>
    <n v="183870"/>
    <x v="87"/>
    <x v="4"/>
    <x v="4"/>
    <x v="13756"/>
    <x v="3"/>
    <x v="0"/>
  </r>
  <r>
    <x v="73937"/>
    <x v="65164"/>
    <n v="183870"/>
    <x v="476"/>
    <x v="4"/>
    <x v="4"/>
    <x v="715"/>
    <x v="1"/>
    <x v="0"/>
  </r>
  <r>
    <x v="73938"/>
    <x v="442"/>
    <n v="183942"/>
    <x v="4342"/>
    <x v="0"/>
    <x v="0"/>
    <x v="5689"/>
    <x v="5"/>
    <x v="0"/>
  </r>
  <r>
    <x v="73939"/>
    <x v="65165"/>
    <n v="183942"/>
    <x v="4464"/>
    <x v="0"/>
    <x v="0"/>
    <x v="48330"/>
    <x v="2"/>
    <x v="1"/>
  </r>
  <r>
    <x v="73940"/>
    <x v="65166"/>
    <n v="183942"/>
    <x v="1172"/>
    <x v="0"/>
    <x v="0"/>
    <x v="48331"/>
    <x v="2"/>
    <x v="1"/>
  </r>
  <r>
    <x v="73941"/>
    <x v="65167"/>
    <n v="183942"/>
    <x v="1354"/>
    <x v="0"/>
    <x v="0"/>
    <x v="48332"/>
    <x v="2"/>
    <x v="1"/>
  </r>
  <r>
    <x v="73942"/>
    <x v="34761"/>
    <n v="183942"/>
    <x v="53"/>
    <x v="0"/>
    <x v="0"/>
    <x v="22271"/>
    <x v="5"/>
    <x v="0"/>
  </r>
  <r>
    <x v="73943"/>
    <x v="65168"/>
    <n v="183942"/>
    <x v="5"/>
    <x v="0"/>
    <x v="0"/>
    <x v="14992"/>
    <x v="4"/>
    <x v="0"/>
  </r>
  <r>
    <x v="73944"/>
    <x v="65169"/>
    <n v="183942"/>
    <x v="136"/>
    <x v="0"/>
    <x v="0"/>
    <x v="46928"/>
    <x v="6"/>
    <x v="0"/>
  </r>
  <r>
    <x v="73945"/>
    <x v="18052"/>
    <n v="183942"/>
    <x v="783"/>
    <x v="0"/>
    <x v="0"/>
    <x v="16353"/>
    <x v="5"/>
    <x v="0"/>
  </r>
  <r>
    <x v="73946"/>
    <x v="65170"/>
    <n v="183942"/>
    <x v="58"/>
    <x v="0"/>
    <x v="0"/>
    <x v="38723"/>
    <x v="0"/>
    <x v="0"/>
  </r>
  <r>
    <x v="73947"/>
    <x v="65171"/>
    <n v="183942"/>
    <x v="101"/>
    <x v="0"/>
    <x v="0"/>
    <x v="6041"/>
    <x v="0"/>
    <x v="0"/>
  </r>
  <r>
    <x v="73948"/>
    <x v="33674"/>
    <n v="183942"/>
    <x v="3832"/>
    <x v="0"/>
    <x v="0"/>
    <x v="26399"/>
    <x v="0"/>
    <x v="0"/>
  </r>
  <r>
    <x v="73949"/>
    <x v="63769"/>
    <n v="183942"/>
    <x v="275"/>
    <x v="0"/>
    <x v="0"/>
    <x v="47508"/>
    <x v="3"/>
    <x v="0"/>
  </r>
  <r>
    <x v="73950"/>
    <x v="65172"/>
    <n v="183942"/>
    <x v="188"/>
    <x v="0"/>
    <x v="0"/>
    <x v="48333"/>
    <x v="2"/>
    <x v="1"/>
  </r>
  <r>
    <x v="73951"/>
    <x v="65173"/>
    <n v="183949"/>
    <x v="117"/>
    <x v="0"/>
    <x v="0"/>
    <x v="48334"/>
    <x v="4"/>
    <x v="0"/>
  </r>
  <r>
    <x v="73952"/>
    <x v="65174"/>
    <n v="183949"/>
    <x v="5"/>
    <x v="0"/>
    <x v="0"/>
    <x v="48335"/>
    <x v="1"/>
    <x v="0"/>
  </r>
  <r>
    <x v="73953"/>
    <x v="211"/>
    <n v="183949"/>
    <x v="8"/>
    <x v="0"/>
    <x v="0"/>
    <x v="211"/>
    <x v="0"/>
    <x v="0"/>
  </r>
  <r>
    <x v="73954"/>
    <x v="65175"/>
    <n v="183949"/>
    <x v="1236"/>
    <x v="0"/>
    <x v="0"/>
    <x v="29417"/>
    <x v="1"/>
    <x v="0"/>
  </r>
  <r>
    <x v="73955"/>
    <x v="65176"/>
    <n v="183949"/>
    <x v="57"/>
    <x v="0"/>
    <x v="0"/>
    <x v="48336"/>
    <x v="3"/>
    <x v="0"/>
  </r>
  <r>
    <x v="73956"/>
    <x v="51656"/>
    <n v="183949"/>
    <x v="44"/>
    <x v="0"/>
    <x v="0"/>
    <x v="4057"/>
    <x v="3"/>
    <x v="0"/>
  </r>
  <r>
    <x v="73957"/>
    <x v="65177"/>
    <n v="183949"/>
    <x v="338"/>
    <x v="0"/>
    <x v="0"/>
    <x v="48337"/>
    <x v="0"/>
    <x v="0"/>
  </r>
  <r>
    <x v="73958"/>
    <x v="65178"/>
    <n v="183949"/>
    <x v="703"/>
    <x v="0"/>
    <x v="0"/>
    <x v="46330"/>
    <x v="5"/>
    <x v="0"/>
  </r>
  <r>
    <x v="73959"/>
    <x v="65179"/>
    <n v="183949"/>
    <x v="49"/>
    <x v="0"/>
    <x v="0"/>
    <x v="48338"/>
    <x v="2"/>
    <x v="1"/>
  </r>
  <r>
    <x v="73960"/>
    <x v="65180"/>
    <n v="183949"/>
    <x v="367"/>
    <x v="0"/>
    <x v="0"/>
    <x v="48339"/>
    <x v="4"/>
    <x v="0"/>
  </r>
  <r>
    <x v="73961"/>
    <x v="65181"/>
    <n v="183949"/>
    <x v="9"/>
    <x v="0"/>
    <x v="0"/>
    <x v="48340"/>
    <x v="4"/>
    <x v="0"/>
  </r>
  <r>
    <x v="73962"/>
    <x v="65182"/>
    <n v="183949"/>
    <x v="1178"/>
    <x v="0"/>
    <x v="0"/>
    <x v="6898"/>
    <x v="0"/>
    <x v="0"/>
  </r>
  <r>
    <x v="73963"/>
    <x v="65183"/>
    <n v="183949"/>
    <x v="103"/>
    <x v="0"/>
    <x v="0"/>
    <x v="48341"/>
    <x v="3"/>
    <x v="0"/>
  </r>
  <r>
    <x v="73964"/>
    <x v="65184"/>
    <n v="183949"/>
    <x v="436"/>
    <x v="0"/>
    <x v="0"/>
    <x v="48342"/>
    <x v="6"/>
    <x v="0"/>
  </r>
  <r>
    <x v="73965"/>
    <x v="65185"/>
    <n v="183949"/>
    <x v="460"/>
    <x v="0"/>
    <x v="0"/>
    <x v="48343"/>
    <x v="2"/>
    <x v="1"/>
  </r>
  <r>
    <x v="73966"/>
    <x v="65186"/>
    <n v="183949"/>
    <x v="2"/>
    <x v="0"/>
    <x v="0"/>
    <x v="48344"/>
    <x v="6"/>
    <x v="0"/>
  </r>
  <r>
    <x v="73967"/>
    <x v="65187"/>
    <n v="183949"/>
    <x v="385"/>
    <x v="0"/>
    <x v="0"/>
    <x v="42883"/>
    <x v="5"/>
    <x v="0"/>
  </r>
  <r>
    <x v="73968"/>
    <x v="35546"/>
    <n v="183955"/>
    <x v="75"/>
    <x v="0"/>
    <x v="0"/>
    <x v="29647"/>
    <x v="5"/>
    <x v="0"/>
  </r>
  <r>
    <x v="73969"/>
    <x v="65188"/>
    <n v="183955"/>
    <x v="5"/>
    <x v="0"/>
    <x v="0"/>
    <x v="33548"/>
    <x v="6"/>
    <x v="0"/>
  </r>
  <r>
    <x v="73970"/>
    <x v="65189"/>
    <n v="183955"/>
    <x v="187"/>
    <x v="0"/>
    <x v="0"/>
    <x v="36217"/>
    <x v="2"/>
    <x v="1"/>
  </r>
  <r>
    <x v="73971"/>
    <x v="65190"/>
    <n v="183955"/>
    <x v="476"/>
    <x v="0"/>
    <x v="0"/>
    <x v="5206"/>
    <x v="6"/>
    <x v="0"/>
  </r>
  <r>
    <x v="73972"/>
    <x v="65191"/>
    <n v="183955"/>
    <x v="224"/>
    <x v="0"/>
    <x v="0"/>
    <x v="48345"/>
    <x v="2"/>
    <x v="1"/>
  </r>
  <r>
    <x v="73973"/>
    <x v="65192"/>
    <n v="183955"/>
    <x v="1460"/>
    <x v="0"/>
    <x v="0"/>
    <x v="4536"/>
    <x v="2"/>
    <x v="1"/>
  </r>
  <r>
    <x v="73974"/>
    <x v="41257"/>
    <n v="183955"/>
    <x v="215"/>
    <x v="0"/>
    <x v="0"/>
    <x v="48346"/>
    <x v="0"/>
    <x v="0"/>
  </r>
  <r>
    <x v="73975"/>
    <x v="65193"/>
    <n v="183986"/>
    <x v="1033"/>
    <x v="4"/>
    <x v="4"/>
    <x v="6315"/>
    <x v="1"/>
    <x v="0"/>
  </r>
  <r>
    <x v="73976"/>
    <x v="31443"/>
    <n v="183986"/>
    <x v="53"/>
    <x v="4"/>
    <x v="4"/>
    <x v="16717"/>
    <x v="3"/>
    <x v="0"/>
  </r>
  <r>
    <x v="73977"/>
    <x v="65194"/>
    <n v="183986"/>
    <x v="1694"/>
    <x v="4"/>
    <x v="4"/>
    <x v="46371"/>
    <x v="6"/>
    <x v="0"/>
  </r>
  <r>
    <x v="73978"/>
    <x v="38210"/>
    <n v="183986"/>
    <x v="3449"/>
    <x v="4"/>
    <x v="4"/>
    <x v="34112"/>
    <x v="0"/>
    <x v="0"/>
  </r>
  <r>
    <x v="73979"/>
    <x v="64029"/>
    <n v="183986"/>
    <x v="9"/>
    <x v="4"/>
    <x v="4"/>
    <x v="2033"/>
    <x v="6"/>
    <x v="0"/>
  </r>
  <r>
    <x v="73980"/>
    <x v="65195"/>
    <n v="183986"/>
    <x v="2"/>
    <x v="4"/>
    <x v="4"/>
    <x v="48347"/>
    <x v="0"/>
    <x v="0"/>
  </r>
  <r>
    <x v="73981"/>
    <x v="65196"/>
    <n v="183986"/>
    <x v="57"/>
    <x v="4"/>
    <x v="4"/>
    <x v="41442"/>
    <x v="2"/>
    <x v="1"/>
  </r>
  <r>
    <x v="73982"/>
    <x v="65197"/>
    <n v="183992"/>
    <x v="3906"/>
    <x v="0"/>
    <x v="0"/>
    <x v="48348"/>
    <x v="1"/>
    <x v="0"/>
  </r>
  <r>
    <x v="73983"/>
    <x v="22687"/>
    <n v="183992"/>
    <x v="5"/>
    <x v="0"/>
    <x v="0"/>
    <x v="2812"/>
    <x v="1"/>
    <x v="0"/>
  </r>
  <r>
    <x v="73984"/>
    <x v="65198"/>
    <n v="184047"/>
    <x v="5"/>
    <x v="1"/>
    <x v="1"/>
    <x v="48349"/>
    <x v="0"/>
    <x v="0"/>
  </r>
  <r>
    <x v="73985"/>
    <x v="38824"/>
    <n v="184047"/>
    <x v="1099"/>
    <x v="1"/>
    <x v="1"/>
    <x v="25752"/>
    <x v="1"/>
    <x v="0"/>
  </r>
  <r>
    <x v="73986"/>
    <x v="29365"/>
    <n v="184047"/>
    <x v="8"/>
    <x v="1"/>
    <x v="1"/>
    <x v="48350"/>
    <x v="6"/>
    <x v="0"/>
  </r>
  <r>
    <x v="73987"/>
    <x v="65199"/>
    <n v="184047"/>
    <x v="845"/>
    <x v="1"/>
    <x v="1"/>
    <x v="48351"/>
    <x v="2"/>
    <x v="1"/>
  </r>
  <r>
    <x v="73988"/>
    <x v="65200"/>
    <n v="184047"/>
    <x v="285"/>
    <x v="1"/>
    <x v="1"/>
    <x v="34837"/>
    <x v="3"/>
    <x v="0"/>
  </r>
  <r>
    <x v="73989"/>
    <x v="26338"/>
    <n v="184047"/>
    <x v="293"/>
    <x v="1"/>
    <x v="1"/>
    <x v="22910"/>
    <x v="1"/>
    <x v="0"/>
  </r>
  <r>
    <x v="73990"/>
    <x v="65201"/>
    <n v="184047"/>
    <x v="2"/>
    <x v="1"/>
    <x v="1"/>
    <x v="48352"/>
    <x v="3"/>
    <x v="0"/>
  </r>
  <r>
    <x v="73991"/>
    <x v="32638"/>
    <n v="184047"/>
    <x v="213"/>
    <x v="1"/>
    <x v="1"/>
    <x v="18940"/>
    <x v="5"/>
    <x v="0"/>
  </r>
  <r>
    <x v="73992"/>
    <x v="44671"/>
    <n v="184047"/>
    <x v="120"/>
    <x v="1"/>
    <x v="1"/>
    <x v="21647"/>
    <x v="1"/>
    <x v="0"/>
  </r>
  <r>
    <x v="73993"/>
    <x v="65202"/>
    <n v="184047"/>
    <x v="17"/>
    <x v="1"/>
    <x v="1"/>
    <x v="44795"/>
    <x v="2"/>
    <x v="1"/>
  </r>
  <r>
    <x v="73994"/>
    <x v="65203"/>
    <n v="184047"/>
    <x v="128"/>
    <x v="1"/>
    <x v="1"/>
    <x v="26456"/>
    <x v="0"/>
    <x v="0"/>
  </r>
  <r>
    <x v="73995"/>
    <x v="65204"/>
    <n v="184047"/>
    <x v="121"/>
    <x v="1"/>
    <x v="1"/>
    <x v="48353"/>
    <x v="0"/>
    <x v="0"/>
  </r>
  <r>
    <x v="73996"/>
    <x v="65205"/>
    <n v="184047"/>
    <x v="3"/>
    <x v="1"/>
    <x v="1"/>
    <x v="27397"/>
    <x v="1"/>
    <x v="0"/>
  </r>
  <r>
    <x v="73997"/>
    <x v="41194"/>
    <n v="184047"/>
    <x v="1644"/>
    <x v="1"/>
    <x v="1"/>
    <x v="33537"/>
    <x v="3"/>
    <x v="0"/>
  </r>
  <r>
    <x v="73998"/>
    <x v="65206"/>
    <n v="184047"/>
    <x v="4465"/>
    <x v="1"/>
    <x v="1"/>
    <x v="17594"/>
    <x v="5"/>
    <x v="0"/>
  </r>
  <r>
    <x v="73999"/>
    <x v="43978"/>
    <n v="184047"/>
    <x v="304"/>
    <x v="1"/>
    <x v="1"/>
    <x v="35346"/>
    <x v="6"/>
    <x v="0"/>
  </r>
  <r>
    <x v="74000"/>
    <x v="65207"/>
    <n v="184047"/>
    <x v="504"/>
    <x v="1"/>
    <x v="1"/>
    <x v="37260"/>
    <x v="6"/>
    <x v="0"/>
  </r>
  <r>
    <x v="74001"/>
    <x v="65208"/>
    <n v="184047"/>
    <x v="5"/>
    <x v="1"/>
    <x v="1"/>
    <x v="48354"/>
    <x v="2"/>
    <x v="1"/>
  </r>
  <r>
    <x v="74002"/>
    <x v="58904"/>
    <n v="184058"/>
    <x v="1475"/>
    <x v="6"/>
    <x v="6"/>
    <x v="16702"/>
    <x v="5"/>
    <x v="0"/>
  </r>
  <r>
    <x v="74003"/>
    <x v="65209"/>
    <n v="184058"/>
    <x v="726"/>
    <x v="6"/>
    <x v="6"/>
    <x v="48355"/>
    <x v="0"/>
    <x v="0"/>
  </r>
  <r>
    <x v="74004"/>
    <x v="6775"/>
    <n v="184058"/>
    <x v="1216"/>
    <x v="6"/>
    <x v="6"/>
    <x v="6533"/>
    <x v="5"/>
    <x v="0"/>
  </r>
  <r>
    <x v="74005"/>
    <x v="65210"/>
    <n v="184058"/>
    <x v="1490"/>
    <x v="6"/>
    <x v="6"/>
    <x v="48356"/>
    <x v="1"/>
    <x v="0"/>
  </r>
  <r>
    <x v="74006"/>
    <x v="65211"/>
    <n v="184058"/>
    <x v="335"/>
    <x v="6"/>
    <x v="6"/>
    <x v="24979"/>
    <x v="5"/>
    <x v="0"/>
  </r>
  <r>
    <x v="74007"/>
    <x v="65212"/>
    <n v="184058"/>
    <x v="131"/>
    <x v="6"/>
    <x v="6"/>
    <x v="48357"/>
    <x v="1"/>
    <x v="0"/>
  </r>
  <r>
    <x v="74008"/>
    <x v="65213"/>
    <n v="184058"/>
    <x v="24"/>
    <x v="6"/>
    <x v="6"/>
    <x v="24053"/>
    <x v="2"/>
    <x v="1"/>
  </r>
  <r>
    <x v="74009"/>
    <x v="65214"/>
    <n v="184058"/>
    <x v="107"/>
    <x v="6"/>
    <x v="6"/>
    <x v="22509"/>
    <x v="5"/>
    <x v="0"/>
  </r>
  <r>
    <x v="74010"/>
    <x v="65215"/>
    <n v="184103"/>
    <x v="647"/>
    <x v="8"/>
    <x v="8"/>
    <x v="44270"/>
    <x v="1"/>
    <x v="0"/>
  </r>
  <r>
    <x v="74011"/>
    <x v="1921"/>
    <n v="184103"/>
    <x v="2"/>
    <x v="8"/>
    <x v="8"/>
    <x v="48358"/>
    <x v="4"/>
    <x v="0"/>
  </r>
  <r>
    <x v="74012"/>
    <x v="43535"/>
    <n v="184103"/>
    <x v="796"/>
    <x v="8"/>
    <x v="8"/>
    <x v="18811"/>
    <x v="2"/>
    <x v="1"/>
  </r>
  <r>
    <x v="74013"/>
    <x v="65216"/>
    <n v="184103"/>
    <x v="5"/>
    <x v="8"/>
    <x v="8"/>
    <x v="34209"/>
    <x v="3"/>
    <x v="0"/>
  </r>
  <r>
    <x v="74014"/>
    <x v="65217"/>
    <n v="184103"/>
    <x v="50"/>
    <x v="8"/>
    <x v="8"/>
    <x v="48359"/>
    <x v="5"/>
    <x v="0"/>
  </r>
  <r>
    <x v="74015"/>
    <x v="65218"/>
    <n v="184121"/>
    <x v="5"/>
    <x v="1"/>
    <x v="1"/>
    <x v="48360"/>
    <x v="2"/>
    <x v="1"/>
  </r>
  <r>
    <x v="74016"/>
    <x v="65219"/>
    <n v="184121"/>
    <x v="74"/>
    <x v="1"/>
    <x v="1"/>
    <x v="45224"/>
    <x v="3"/>
    <x v="0"/>
  </r>
  <r>
    <x v="74017"/>
    <x v="65220"/>
    <n v="184121"/>
    <x v="168"/>
    <x v="1"/>
    <x v="1"/>
    <x v="12776"/>
    <x v="0"/>
    <x v="0"/>
  </r>
  <r>
    <x v="74018"/>
    <x v="29964"/>
    <n v="184121"/>
    <x v="645"/>
    <x v="1"/>
    <x v="1"/>
    <x v="3341"/>
    <x v="6"/>
    <x v="0"/>
  </r>
  <r>
    <x v="74019"/>
    <x v="65221"/>
    <n v="184121"/>
    <x v="687"/>
    <x v="1"/>
    <x v="1"/>
    <x v="34054"/>
    <x v="0"/>
    <x v="0"/>
  </r>
  <r>
    <x v="74020"/>
    <x v="65222"/>
    <n v="184121"/>
    <x v="369"/>
    <x v="1"/>
    <x v="1"/>
    <x v="22385"/>
    <x v="3"/>
    <x v="0"/>
  </r>
  <r>
    <x v="74021"/>
    <x v="65223"/>
    <n v="184121"/>
    <x v="600"/>
    <x v="1"/>
    <x v="1"/>
    <x v="48361"/>
    <x v="5"/>
    <x v="0"/>
  </r>
  <r>
    <x v="74022"/>
    <x v="65224"/>
    <n v="184121"/>
    <x v="131"/>
    <x v="1"/>
    <x v="1"/>
    <x v="43200"/>
    <x v="0"/>
    <x v="0"/>
  </r>
  <r>
    <x v="74023"/>
    <x v="30435"/>
    <n v="184121"/>
    <x v="857"/>
    <x v="1"/>
    <x v="1"/>
    <x v="25979"/>
    <x v="0"/>
    <x v="0"/>
  </r>
  <r>
    <x v="74024"/>
    <x v="65225"/>
    <n v="184121"/>
    <x v="8"/>
    <x v="1"/>
    <x v="1"/>
    <x v="48362"/>
    <x v="1"/>
    <x v="0"/>
  </r>
  <r>
    <x v="74025"/>
    <x v="65226"/>
    <n v="184121"/>
    <x v="50"/>
    <x v="1"/>
    <x v="1"/>
    <x v="48363"/>
    <x v="6"/>
    <x v="0"/>
  </r>
  <r>
    <x v="74026"/>
    <x v="35862"/>
    <n v="184121"/>
    <x v="75"/>
    <x v="1"/>
    <x v="1"/>
    <x v="20894"/>
    <x v="3"/>
    <x v="0"/>
  </r>
  <r>
    <x v="74027"/>
    <x v="65227"/>
    <n v="184121"/>
    <x v="1239"/>
    <x v="1"/>
    <x v="1"/>
    <x v="48364"/>
    <x v="2"/>
    <x v="1"/>
  </r>
  <r>
    <x v="74028"/>
    <x v="44175"/>
    <n v="184121"/>
    <x v="2"/>
    <x v="1"/>
    <x v="1"/>
    <x v="35487"/>
    <x v="2"/>
    <x v="1"/>
  </r>
  <r>
    <x v="74029"/>
    <x v="60099"/>
    <n v="184121"/>
    <x v="53"/>
    <x v="1"/>
    <x v="1"/>
    <x v="2657"/>
    <x v="2"/>
    <x v="1"/>
  </r>
  <r>
    <x v="74030"/>
    <x v="65228"/>
    <n v="184121"/>
    <x v="132"/>
    <x v="1"/>
    <x v="1"/>
    <x v="48365"/>
    <x v="0"/>
    <x v="0"/>
  </r>
  <r>
    <x v="74031"/>
    <x v="65229"/>
    <n v="184128"/>
    <x v="176"/>
    <x v="1"/>
    <x v="1"/>
    <x v="48366"/>
    <x v="0"/>
    <x v="0"/>
  </r>
  <r>
    <x v="74032"/>
    <x v="65230"/>
    <n v="184185"/>
    <x v="8"/>
    <x v="13"/>
    <x v="13"/>
    <x v="48367"/>
    <x v="5"/>
    <x v="0"/>
  </r>
  <r>
    <x v="74033"/>
    <x v="65231"/>
    <n v="184185"/>
    <x v="5"/>
    <x v="13"/>
    <x v="13"/>
    <x v="10843"/>
    <x v="0"/>
    <x v="0"/>
  </r>
  <r>
    <x v="74034"/>
    <x v="65232"/>
    <n v="184185"/>
    <x v="2"/>
    <x v="13"/>
    <x v="13"/>
    <x v="47622"/>
    <x v="5"/>
    <x v="0"/>
  </r>
  <r>
    <x v="74035"/>
    <x v="65233"/>
    <n v="184185"/>
    <x v="478"/>
    <x v="13"/>
    <x v="13"/>
    <x v="2166"/>
    <x v="6"/>
    <x v="0"/>
  </r>
  <r>
    <x v="74036"/>
    <x v="65234"/>
    <n v="184185"/>
    <x v="4466"/>
    <x v="13"/>
    <x v="13"/>
    <x v="24303"/>
    <x v="6"/>
    <x v="0"/>
  </r>
  <r>
    <x v="74037"/>
    <x v="65235"/>
    <n v="184185"/>
    <x v="3"/>
    <x v="13"/>
    <x v="13"/>
    <x v="1912"/>
    <x v="5"/>
    <x v="0"/>
  </r>
  <r>
    <x v="74038"/>
    <x v="65236"/>
    <n v="184185"/>
    <x v="393"/>
    <x v="13"/>
    <x v="13"/>
    <x v="48368"/>
    <x v="6"/>
    <x v="0"/>
  </r>
  <r>
    <x v="74039"/>
    <x v="65237"/>
    <n v="184185"/>
    <x v="649"/>
    <x v="13"/>
    <x v="13"/>
    <x v="48369"/>
    <x v="2"/>
    <x v="1"/>
  </r>
  <r>
    <x v="74040"/>
    <x v="65238"/>
    <n v="184185"/>
    <x v="898"/>
    <x v="13"/>
    <x v="13"/>
    <x v="21188"/>
    <x v="0"/>
    <x v="0"/>
  </r>
  <r>
    <x v="74041"/>
    <x v="65239"/>
    <n v="184185"/>
    <x v="952"/>
    <x v="13"/>
    <x v="13"/>
    <x v="48370"/>
    <x v="5"/>
    <x v="0"/>
  </r>
  <r>
    <x v="74042"/>
    <x v="65240"/>
    <n v="184185"/>
    <x v="50"/>
    <x v="13"/>
    <x v="13"/>
    <x v="48371"/>
    <x v="2"/>
    <x v="1"/>
  </r>
  <r>
    <x v="74043"/>
    <x v="65241"/>
    <n v="184213"/>
    <x v="57"/>
    <x v="0"/>
    <x v="0"/>
    <x v="48372"/>
    <x v="1"/>
    <x v="0"/>
  </r>
  <r>
    <x v="74044"/>
    <x v="65242"/>
    <n v="184213"/>
    <x v="2990"/>
    <x v="0"/>
    <x v="0"/>
    <x v="41788"/>
    <x v="5"/>
    <x v="0"/>
  </r>
  <r>
    <x v="74045"/>
    <x v="42806"/>
    <n v="184213"/>
    <x v="2"/>
    <x v="0"/>
    <x v="0"/>
    <x v="31637"/>
    <x v="4"/>
    <x v="0"/>
  </r>
  <r>
    <x v="74046"/>
    <x v="65243"/>
    <n v="184213"/>
    <x v="5"/>
    <x v="0"/>
    <x v="0"/>
    <x v="48373"/>
    <x v="1"/>
    <x v="0"/>
  </r>
  <r>
    <x v="74047"/>
    <x v="65244"/>
    <n v="184213"/>
    <x v="320"/>
    <x v="0"/>
    <x v="0"/>
    <x v="48374"/>
    <x v="6"/>
    <x v="0"/>
  </r>
  <r>
    <x v="74048"/>
    <x v="65245"/>
    <n v="184213"/>
    <x v="261"/>
    <x v="0"/>
    <x v="0"/>
    <x v="48375"/>
    <x v="2"/>
    <x v="1"/>
  </r>
  <r>
    <x v="74049"/>
    <x v="35541"/>
    <n v="184213"/>
    <x v="434"/>
    <x v="0"/>
    <x v="0"/>
    <x v="12795"/>
    <x v="5"/>
    <x v="0"/>
  </r>
  <r>
    <x v="74050"/>
    <x v="65246"/>
    <n v="184225"/>
    <x v="333"/>
    <x v="1"/>
    <x v="1"/>
    <x v="48376"/>
    <x v="2"/>
    <x v="1"/>
  </r>
  <r>
    <x v="74051"/>
    <x v="65247"/>
    <n v="184225"/>
    <x v="75"/>
    <x v="1"/>
    <x v="1"/>
    <x v="14181"/>
    <x v="4"/>
    <x v="0"/>
  </r>
  <r>
    <x v="74052"/>
    <x v="65248"/>
    <n v="184225"/>
    <x v="5"/>
    <x v="1"/>
    <x v="1"/>
    <x v="26587"/>
    <x v="6"/>
    <x v="0"/>
  </r>
  <r>
    <x v="74053"/>
    <x v="65249"/>
    <n v="184225"/>
    <x v="433"/>
    <x v="1"/>
    <x v="1"/>
    <x v="23425"/>
    <x v="2"/>
    <x v="1"/>
  </r>
  <r>
    <x v="74054"/>
    <x v="65250"/>
    <n v="184225"/>
    <x v="615"/>
    <x v="1"/>
    <x v="1"/>
    <x v="48377"/>
    <x v="0"/>
    <x v="0"/>
  </r>
  <r>
    <x v="74055"/>
    <x v="65251"/>
    <n v="184225"/>
    <x v="1216"/>
    <x v="1"/>
    <x v="1"/>
    <x v="48378"/>
    <x v="6"/>
    <x v="0"/>
  </r>
  <r>
    <x v="74056"/>
    <x v="56616"/>
    <n v="184225"/>
    <x v="8"/>
    <x v="1"/>
    <x v="1"/>
    <x v="43303"/>
    <x v="5"/>
    <x v="0"/>
  </r>
  <r>
    <x v="74057"/>
    <x v="65252"/>
    <n v="184225"/>
    <x v="84"/>
    <x v="1"/>
    <x v="1"/>
    <x v="48379"/>
    <x v="6"/>
    <x v="0"/>
  </r>
  <r>
    <x v="74058"/>
    <x v="65253"/>
    <n v="184225"/>
    <x v="3842"/>
    <x v="1"/>
    <x v="1"/>
    <x v="29036"/>
    <x v="0"/>
    <x v="0"/>
  </r>
  <r>
    <x v="74059"/>
    <x v="50831"/>
    <n v="184225"/>
    <x v="8"/>
    <x v="1"/>
    <x v="1"/>
    <x v="4962"/>
    <x v="0"/>
    <x v="0"/>
  </r>
  <r>
    <x v="74060"/>
    <x v="65254"/>
    <n v="184225"/>
    <x v="517"/>
    <x v="1"/>
    <x v="1"/>
    <x v="34647"/>
    <x v="4"/>
    <x v="0"/>
  </r>
  <r>
    <x v="74061"/>
    <x v="9512"/>
    <n v="184225"/>
    <x v="321"/>
    <x v="1"/>
    <x v="1"/>
    <x v="9046"/>
    <x v="4"/>
    <x v="0"/>
  </r>
  <r>
    <x v="74062"/>
    <x v="65255"/>
    <n v="184225"/>
    <x v="103"/>
    <x v="1"/>
    <x v="1"/>
    <x v="48380"/>
    <x v="2"/>
    <x v="1"/>
  </r>
  <r>
    <x v="74063"/>
    <x v="65256"/>
    <n v="184225"/>
    <x v="390"/>
    <x v="1"/>
    <x v="1"/>
    <x v="12357"/>
    <x v="3"/>
    <x v="0"/>
  </r>
  <r>
    <x v="74064"/>
    <x v="65257"/>
    <n v="184225"/>
    <x v="9"/>
    <x v="1"/>
    <x v="1"/>
    <x v="48381"/>
    <x v="6"/>
    <x v="0"/>
  </r>
  <r>
    <x v="74065"/>
    <x v="65258"/>
    <n v="184225"/>
    <x v="261"/>
    <x v="1"/>
    <x v="1"/>
    <x v="48382"/>
    <x v="3"/>
    <x v="0"/>
  </r>
  <r>
    <x v="74066"/>
    <x v="65259"/>
    <n v="184225"/>
    <x v="760"/>
    <x v="1"/>
    <x v="1"/>
    <x v="48383"/>
    <x v="2"/>
    <x v="1"/>
  </r>
  <r>
    <x v="74067"/>
    <x v="65260"/>
    <n v="184225"/>
    <x v="1012"/>
    <x v="1"/>
    <x v="1"/>
    <x v="48384"/>
    <x v="5"/>
    <x v="0"/>
  </r>
  <r>
    <x v="74068"/>
    <x v="65261"/>
    <n v="184225"/>
    <x v="44"/>
    <x v="1"/>
    <x v="1"/>
    <x v="2563"/>
    <x v="0"/>
    <x v="0"/>
  </r>
  <r>
    <x v="74069"/>
    <x v="65262"/>
    <n v="184225"/>
    <x v="212"/>
    <x v="1"/>
    <x v="1"/>
    <x v="31728"/>
    <x v="6"/>
    <x v="0"/>
  </r>
  <r>
    <x v="74070"/>
    <x v="65263"/>
    <n v="184225"/>
    <x v="224"/>
    <x v="1"/>
    <x v="1"/>
    <x v="48385"/>
    <x v="6"/>
    <x v="0"/>
  </r>
  <r>
    <x v="74071"/>
    <x v="65264"/>
    <n v="184256"/>
    <x v="1131"/>
    <x v="12"/>
    <x v="12"/>
    <x v="48386"/>
    <x v="2"/>
    <x v="1"/>
  </r>
  <r>
    <x v="74072"/>
    <x v="65265"/>
    <n v="184256"/>
    <x v="66"/>
    <x v="12"/>
    <x v="12"/>
    <x v="27524"/>
    <x v="5"/>
    <x v="0"/>
  </r>
  <r>
    <x v="74073"/>
    <x v="65266"/>
    <n v="184256"/>
    <x v="3008"/>
    <x v="12"/>
    <x v="12"/>
    <x v="48387"/>
    <x v="4"/>
    <x v="0"/>
  </r>
  <r>
    <x v="74074"/>
    <x v="65267"/>
    <n v="184256"/>
    <x v="75"/>
    <x v="12"/>
    <x v="12"/>
    <x v="48388"/>
    <x v="0"/>
    <x v="0"/>
  </r>
  <r>
    <x v="74075"/>
    <x v="65268"/>
    <n v="184256"/>
    <x v="1569"/>
    <x v="12"/>
    <x v="12"/>
    <x v="9743"/>
    <x v="1"/>
    <x v="0"/>
  </r>
  <r>
    <x v="74076"/>
    <x v="65269"/>
    <n v="184256"/>
    <x v="2"/>
    <x v="12"/>
    <x v="12"/>
    <x v="48389"/>
    <x v="2"/>
    <x v="1"/>
  </r>
  <r>
    <x v="74077"/>
    <x v="65270"/>
    <n v="184256"/>
    <x v="293"/>
    <x v="12"/>
    <x v="12"/>
    <x v="5710"/>
    <x v="1"/>
    <x v="0"/>
  </r>
  <r>
    <x v="74078"/>
    <x v="65271"/>
    <n v="184259"/>
    <x v="5"/>
    <x v="1"/>
    <x v="1"/>
    <x v="43344"/>
    <x v="4"/>
    <x v="0"/>
  </r>
  <r>
    <x v="74079"/>
    <x v="6410"/>
    <n v="184259"/>
    <x v="101"/>
    <x v="1"/>
    <x v="1"/>
    <x v="1131"/>
    <x v="6"/>
    <x v="0"/>
  </r>
  <r>
    <x v="74080"/>
    <x v="65272"/>
    <n v="184259"/>
    <x v="2274"/>
    <x v="1"/>
    <x v="1"/>
    <x v="48390"/>
    <x v="4"/>
    <x v="0"/>
  </r>
  <r>
    <x v="74081"/>
    <x v="65273"/>
    <n v="184259"/>
    <x v="758"/>
    <x v="1"/>
    <x v="1"/>
    <x v="26007"/>
    <x v="4"/>
    <x v="0"/>
  </r>
  <r>
    <x v="74082"/>
    <x v="54132"/>
    <n v="184282"/>
    <x v="103"/>
    <x v="6"/>
    <x v="6"/>
    <x v="7600"/>
    <x v="6"/>
    <x v="0"/>
  </r>
  <r>
    <x v="74083"/>
    <x v="47870"/>
    <n v="184282"/>
    <x v="152"/>
    <x v="6"/>
    <x v="6"/>
    <x v="14935"/>
    <x v="6"/>
    <x v="0"/>
  </r>
  <r>
    <x v="74084"/>
    <x v="65274"/>
    <n v="184282"/>
    <x v="606"/>
    <x v="6"/>
    <x v="6"/>
    <x v="48391"/>
    <x v="3"/>
    <x v="0"/>
  </r>
  <r>
    <x v="74085"/>
    <x v="65275"/>
    <n v="184282"/>
    <x v="2040"/>
    <x v="6"/>
    <x v="6"/>
    <x v="26032"/>
    <x v="0"/>
    <x v="0"/>
  </r>
  <r>
    <x v="74086"/>
    <x v="65276"/>
    <n v="184282"/>
    <x v="1061"/>
    <x v="6"/>
    <x v="6"/>
    <x v="48392"/>
    <x v="1"/>
    <x v="0"/>
  </r>
  <r>
    <x v="74087"/>
    <x v="65277"/>
    <n v="184282"/>
    <x v="256"/>
    <x v="6"/>
    <x v="6"/>
    <x v="48393"/>
    <x v="6"/>
    <x v="0"/>
  </r>
  <r>
    <x v="74088"/>
    <x v="59745"/>
    <n v="184282"/>
    <x v="5"/>
    <x v="6"/>
    <x v="6"/>
    <x v="36289"/>
    <x v="6"/>
    <x v="0"/>
  </r>
  <r>
    <x v="74089"/>
    <x v="50193"/>
    <n v="184282"/>
    <x v="50"/>
    <x v="6"/>
    <x v="6"/>
    <x v="29434"/>
    <x v="1"/>
    <x v="0"/>
  </r>
  <r>
    <x v="74090"/>
    <x v="65278"/>
    <n v="184282"/>
    <x v="95"/>
    <x v="6"/>
    <x v="6"/>
    <x v="13266"/>
    <x v="0"/>
    <x v="0"/>
  </r>
  <r>
    <x v="74091"/>
    <x v="65279"/>
    <n v="184282"/>
    <x v="1691"/>
    <x v="6"/>
    <x v="6"/>
    <x v="3294"/>
    <x v="0"/>
    <x v="0"/>
  </r>
  <r>
    <x v="74092"/>
    <x v="65280"/>
    <n v="184282"/>
    <x v="2474"/>
    <x v="6"/>
    <x v="6"/>
    <x v="48394"/>
    <x v="6"/>
    <x v="0"/>
  </r>
  <r>
    <x v="74093"/>
    <x v="37937"/>
    <n v="184282"/>
    <x v="24"/>
    <x v="6"/>
    <x v="6"/>
    <x v="24052"/>
    <x v="5"/>
    <x v="0"/>
  </r>
  <r>
    <x v="74094"/>
    <x v="22997"/>
    <n v="184282"/>
    <x v="2"/>
    <x v="6"/>
    <x v="6"/>
    <x v="20344"/>
    <x v="1"/>
    <x v="0"/>
  </r>
  <r>
    <x v="74095"/>
    <x v="65281"/>
    <n v="184282"/>
    <x v="309"/>
    <x v="6"/>
    <x v="6"/>
    <x v="48395"/>
    <x v="3"/>
    <x v="0"/>
  </r>
  <r>
    <x v="74096"/>
    <x v="65282"/>
    <n v="184282"/>
    <x v="293"/>
    <x v="6"/>
    <x v="6"/>
    <x v="48396"/>
    <x v="4"/>
    <x v="0"/>
  </r>
  <r>
    <x v="74097"/>
    <x v="65283"/>
    <n v="184282"/>
    <x v="151"/>
    <x v="6"/>
    <x v="6"/>
    <x v="8500"/>
    <x v="2"/>
    <x v="1"/>
  </r>
  <r>
    <x v="74098"/>
    <x v="65284"/>
    <n v="184282"/>
    <x v="616"/>
    <x v="6"/>
    <x v="6"/>
    <x v="48397"/>
    <x v="6"/>
    <x v="0"/>
  </r>
  <r>
    <x v="74099"/>
    <x v="65285"/>
    <n v="184282"/>
    <x v="53"/>
    <x v="6"/>
    <x v="6"/>
    <x v="48398"/>
    <x v="4"/>
    <x v="0"/>
  </r>
  <r>
    <x v="74100"/>
    <x v="65286"/>
    <n v="184282"/>
    <x v="2597"/>
    <x v="6"/>
    <x v="6"/>
    <x v="25223"/>
    <x v="3"/>
    <x v="0"/>
  </r>
  <r>
    <x v="74101"/>
    <x v="65287"/>
    <n v="184288"/>
    <x v="2152"/>
    <x v="4"/>
    <x v="4"/>
    <x v="48399"/>
    <x v="2"/>
    <x v="1"/>
  </r>
  <r>
    <x v="74102"/>
    <x v="28786"/>
    <n v="184288"/>
    <x v="2763"/>
    <x v="4"/>
    <x v="4"/>
    <x v="24764"/>
    <x v="5"/>
    <x v="0"/>
  </r>
  <r>
    <x v="74103"/>
    <x v="39401"/>
    <n v="184288"/>
    <x v="50"/>
    <x v="4"/>
    <x v="4"/>
    <x v="32311"/>
    <x v="1"/>
    <x v="0"/>
  </r>
  <r>
    <x v="74104"/>
    <x v="65288"/>
    <n v="184288"/>
    <x v="84"/>
    <x v="4"/>
    <x v="4"/>
    <x v="7710"/>
    <x v="2"/>
    <x v="1"/>
  </r>
  <r>
    <x v="74105"/>
    <x v="65289"/>
    <n v="184288"/>
    <x v="2"/>
    <x v="4"/>
    <x v="4"/>
    <x v="25618"/>
    <x v="0"/>
    <x v="0"/>
  </r>
  <r>
    <x v="74106"/>
    <x v="65290"/>
    <n v="184288"/>
    <x v="265"/>
    <x v="4"/>
    <x v="4"/>
    <x v="33480"/>
    <x v="3"/>
    <x v="0"/>
  </r>
  <r>
    <x v="74107"/>
    <x v="3828"/>
    <n v="184288"/>
    <x v="11"/>
    <x v="4"/>
    <x v="4"/>
    <x v="48400"/>
    <x v="1"/>
    <x v="0"/>
  </r>
  <r>
    <x v="74108"/>
    <x v="25141"/>
    <n v="184288"/>
    <x v="598"/>
    <x v="4"/>
    <x v="4"/>
    <x v="4487"/>
    <x v="1"/>
    <x v="0"/>
  </r>
  <r>
    <x v="74109"/>
    <x v="4382"/>
    <n v="184288"/>
    <x v="955"/>
    <x v="4"/>
    <x v="4"/>
    <x v="4278"/>
    <x v="1"/>
    <x v="0"/>
  </r>
  <r>
    <x v="74110"/>
    <x v="65291"/>
    <n v="184288"/>
    <x v="5"/>
    <x v="4"/>
    <x v="4"/>
    <x v="48401"/>
    <x v="6"/>
    <x v="0"/>
  </r>
  <r>
    <x v="74111"/>
    <x v="65292"/>
    <n v="184288"/>
    <x v="1171"/>
    <x v="4"/>
    <x v="4"/>
    <x v="48402"/>
    <x v="2"/>
    <x v="1"/>
  </r>
  <r>
    <x v="74112"/>
    <x v="65293"/>
    <n v="184288"/>
    <x v="1382"/>
    <x v="4"/>
    <x v="4"/>
    <x v="27514"/>
    <x v="5"/>
    <x v="0"/>
  </r>
  <r>
    <x v="74113"/>
    <x v="65294"/>
    <n v="184288"/>
    <x v="60"/>
    <x v="4"/>
    <x v="4"/>
    <x v="48403"/>
    <x v="2"/>
    <x v="1"/>
  </r>
  <r>
    <x v="74114"/>
    <x v="65295"/>
    <n v="184288"/>
    <x v="145"/>
    <x v="4"/>
    <x v="4"/>
    <x v="28461"/>
    <x v="4"/>
    <x v="0"/>
  </r>
  <r>
    <x v="74115"/>
    <x v="65296"/>
    <n v="184288"/>
    <x v="88"/>
    <x v="4"/>
    <x v="4"/>
    <x v="48404"/>
    <x v="1"/>
    <x v="0"/>
  </r>
  <r>
    <x v="74116"/>
    <x v="36661"/>
    <n v="184288"/>
    <x v="247"/>
    <x v="4"/>
    <x v="4"/>
    <x v="6142"/>
    <x v="1"/>
    <x v="0"/>
  </r>
  <r>
    <x v="74117"/>
    <x v="65297"/>
    <n v="184291"/>
    <x v="50"/>
    <x v="4"/>
    <x v="4"/>
    <x v="48405"/>
    <x v="6"/>
    <x v="0"/>
  </r>
  <r>
    <x v="74118"/>
    <x v="46894"/>
    <n v="184291"/>
    <x v="242"/>
    <x v="4"/>
    <x v="4"/>
    <x v="11327"/>
    <x v="4"/>
    <x v="0"/>
  </r>
  <r>
    <x v="74119"/>
    <x v="65298"/>
    <n v="184291"/>
    <x v="15"/>
    <x v="4"/>
    <x v="4"/>
    <x v="39034"/>
    <x v="6"/>
    <x v="0"/>
  </r>
  <r>
    <x v="74120"/>
    <x v="65299"/>
    <n v="184291"/>
    <x v="1525"/>
    <x v="4"/>
    <x v="4"/>
    <x v="48406"/>
    <x v="3"/>
    <x v="0"/>
  </r>
  <r>
    <x v="74121"/>
    <x v="65300"/>
    <n v="184292"/>
    <x v="881"/>
    <x v="0"/>
    <x v="0"/>
    <x v="20719"/>
    <x v="1"/>
    <x v="0"/>
  </r>
  <r>
    <x v="74122"/>
    <x v="32707"/>
    <n v="184292"/>
    <x v="50"/>
    <x v="0"/>
    <x v="0"/>
    <x v="4286"/>
    <x v="6"/>
    <x v="0"/>
  </r>
  <r>
    <x v="74123"/>
    <x v="65301"/>
    <n v="184292"/>
    <x v="67"/>
    <x v="0"/>
    <x v="0"/>
    <x v="11896"/>
    <x v="6"/>
    <x v="0"/>
  </r>
  <r>
    <x v="74124"/>
    <x v="65302"/>
    <n v="184292"/>
    <x v="1238"/>
    <x v="0"/>
    <x v="0"/>
    <x v="48407"/>
    <x v="2"/>
    <x v="1"/>
  </r>
  <r>
    <x v="74125"/>
    <x v="65303"/>
    <n v="184292"/>
    <x v="8"/>
    <x v="0"/>
    <x v="0"/>
    <x v="48408"/>
    <x v="3"/>
    <x v="0"/>
  </r>
  <r>
    <x v="74126"/>
    <x v="65304"/>
    <n v="184292"/>
    <x v="3580"/>
    <x v="0"/>
    <x v="0"/>
    <x v="14094"/>
    <x v="0"/>
    <x v="0"/>
  </r>
  <r>
    <x v="74127"/>
    <x v="22899"/>
    <n v="184322"/>
    <x v="436"/>
    <x v="5"/>
    <x v="5"/>
    <x v="20529"/>
    <x v="1"/>
    <x v="0"/>
  </r>
  <r>
    <x v="74128"/>
    <x v="7471"/>
    <n v="184322"/>
    <x v="526"/>
    <x v="5"/>
    <x v="5"/>
    <x v="2699"/>
    <x v="5"/>
    <x v="0"/>
  </r>
  <r>
    <x v="74129"/>
    <x v="63477"/>
    <n v="184322"/>
    <x v="435"/>
    <x v="5"/>
    <x v="5"/>
    <x v="27166"/>
    <x v="4"/>
    <x v="0"/>
  </r>
  <r>
    <x v="74130"/>
    <x v="45981"/>
    <n v="184322"/>
    <x v="152"/>
    <x v="5"/>
    <x v="5"/>
    <x v="48409"/>
    <x v="0"/>
    <x v="0"/>
  </r>
  <r>
    <x v="74131"/>
    <x v="65305"/>
    <n v="184322"/>
    <x v="444"/>
    <x v="5"/>
    <x v="5"/>
    <x v="8067"/>
    <x v="1"/>
    <x v="0"/>
  </r>
  <r>
    <x v="74132"/>
    <x v="65306"/>
    <n v="184322"/>
    <x v="1069"/>
    <x v="5"/>
    <x v="5"/>
    <x v="48410"/>
    <x v="2"/>
    <x v="1"/>
  </r>
  <r>
    <x v="74133"/>
    <x v="65307"/>
    <n v="184322"/>
    <x v="103"/>
    <x v="5"/>
    <x v="5"/>
    <x v="5096"/>
    <x v="1"/>
    <x v="0"/>
  </r>
  <r>
    <x v="74134"/>
    <x v="65308"/>
    <n v="184322"/>
    <x v="2"/>
    <x v="5"/>
    <x v="5"/>
    <x v="48411"/>
    <x v="6"/>
    <x v="0"/>
  </r>
  <r>
    <x v="74135"/>
    <x v="65309"/>
    <n v="184322"/>
    <x v="8"/>
    <x v="5"/>
    <x v="5"/>
    <x v="48412"/>
    <x v="5"/>
    <x v="0"/>
  </r>
  <r>
    <x v="74136"/>
    <x v="65310"/>
    <n v="184322"/>
    <x v="24"/>
    <x v="5"/>
    <x v="5"/>
    <x v="48413"/>
    <x v="2"/>
    <x v="1"/>
  </r>
  <r>
    <x v="74137"/>
    <x v="65311"/>
    <n v="184322"/>
    <x v="81"/>
    <x v="5"/>
    <x v="5"/>
    <x v="1074"/>
    <x v="3"/>
    <x v="0"/>
  </r>
  <r>
    <x v="74138"/>
    <x v="65312"/>
    <n v="184337"/>
    <x v="164"/>
    <x v="0"/>
    <x v="0"/>
    <x v="441"/>
    <x v="5"/>
    <x v="0"/>
  </r>
  <r>
    <x v="74139"/>
    <x v="65313"/>
    <n v="184337"/>
    <x v="67"/>
    <x v="0"/>
    <x v="0"/>
    <x v="48414"/>
    <x v="1"/>
    <x v="0"/>
  </r>
  <r>
    <x v="74140"/>
    <x v="65314"/>
    <n v="184337"/>
    <x v="70"/>
    <x v="0"/>
    <x v="0"/>
    <x v="48415"/>
    <x v="3"/>
    <x v="0"/>
  </r>
  <r>
    <x v="74141"/>
    <x v="42307"/>
    <n v="184337"/>
    <x v="261"/>
    <x v="0"/>
    <x v="0"/>
    <x v="34259"/>
    <x v="5"/>
    <x v="0"/>
  </r>
  <r>
    <x v="74142"/>
    <x v="65315"/>
    <n v="184337"/>
    <x v="13"/>
    <x v="0"/>
    <x v="0"/>
    <x v="48416"/>
    <x v="5"/>
    <x v="0"/>
  </r>
  <r>
    <x v="74143"/>
    <x v="63378"/>
    <n v="184337"/>
    <x v="2369"/>
    <x v="0"/>
    <x v="0"/>
    <x v="47293"/>
    <x v="4"/>
    <x v="0"/>
  </r>
  <r>
    <x v="74144"/>
    <x v="65316"/>
    <n v="184387"/>
    <x v="96"/>
    <x v="1"/>
    <x v="1"/>
    <x v="48417"/>
    <x v="1"/>
    <x v="0"/>
  </r>
  <r>
    <x v="74145"/>
    <x v="65317"/>
    <n v="184398"/>
    <x v="15"/>
    <x v="3"/>
    <x v="3"/>
    <x v="42376"/>
    <x v="2"/>
    <x v="1"/>
  </r>
  <r>
    <x v="74146"/>
    <x v="65318"/>
    <n v="184398"/>
    <x v="121"/>
    <x v="3"/>
    <x v="3"/>
    <x v="29917"/>
    <x v="6"/>
    <x v="0"/>
  </r>
  <r>
    <x v="74147"/>
    <x v="65319"/>
    <n v="184398"/>
    <x v="13"/>
    <x v="3"/>
    <x v="3"/>
    <x v="48418"/>
    <x v="3"/>
    <x v="0"/>
  </r>
  <r>
    <x v="74148"/>
    <x v="65320"/>
    <n v="184398"/>
    <x v="4467"/>
    <x v="3"/>
    <x v="3"/>
    <x v="48419"/>
    <x v="0"/>
    <x v="0"/>
  </r>
  <r>
    <x v="74149"/>
    <x v="65321"/>
    <n v="184398"/>
    <x v="1151"/>
    <x v="3"/>
    <x v="3"/>
    <x v="24007"/>
    <x v="4"/>
    <x v="0"/>
  </r>
  <r>
    <x v="74150"/>
    <x v="43205"/>
    <n v="184413"/>
    <x v="3680"/>
    <x v="0"/>
    <x v="0"/>
    <x v="23019"/>
    <x v="1"/>
    <x v="0"/>
  </r>
  <r>
    <x v="74151"/>
    <x v="65322"/>
    <n v="184413"/>
    <x v="5"/>
    <x v="0"/>
    <x v="0"/>
    <x v="48420"/>
    <x v="6"/>
    <x v="0"/>
  </r>
  <r>
    <x v="74152"/>
    <x v="65323"/>
    <n v="184413"/>
    <x v="382"/>
    <x v="0"/>
    <x v="0"/>
    <x v="33880"/>
    <x v="5"/>
    <x v="0"/>
  </r>
  <r>
    <x v="74153"/>
    <x v="65324"/>
    <n v="184413"/>
    <x v="187"/>
    <x v="0"/>
    <x v="0"/>
    <x v="48421"/>
    <x v="5"/>
    <x v="0"/>
  </r>
  <r>
    <x v="74154"/>
    <x v="65325"/>
    <n v="184413"/>
    <x v="261"/>
    <x v="0"/>
    <x v="0"/>
    <x v="48422"/>
    <x v="4"/>
    <x v="0"/>
  </r>
  <r>
    <x v="74155"/>
    <x v="62365"/>
    <n v="184413"/>
    <x v="15"/>
    <x v="0"/>
    <x v="0"/>
    <x v="48423"/>
    <x v="3"/>
    <x v="0"/>
  </r>
  <r>
    <x v="74156"/>
    <x v="65326"/>
    <n v="184413"/>
    <x v="50"/>
    <x v="0"/>
    <x v="0"/>
    <x v="8032"/>
    <x v="5"/>
    <x v="0"/>
  </r>
  <r>
    <x v="74157"/>
    <x v="65327"/>
    <n v="184413"/>
    <x v="3"/>
    <x v="0"/>
    <x v="0"/>
    <x v="14794"/>
    <x v="0"/>
    <x v="0"/>
  </r>
  <r>
    <x v="74158"/>
    <x v="49110"/>
    <n v="184413"/>
    <x v="873"/>
    <x v="0"/>
    <x v="0"/>
    <x v="26389"/>
    <x v="1"/>
    <x v="0"/>
  </r>
  <r>
    <x v="74159"/>
    <x v="63391"/>
    <n v="184447"/>
    <x v="911"/>
    <x v="5"/>
    <x v="5"/>
    <x v="29739"/>
    <x v="2"/>
    <x v="1"/>
  </r>
  <r>
    <x v="74160"/>
    <x v="65328"/>
    <n v="184447"/>
    <x v="107"/>
    <x v="5"/>
    <x v="5"/>
    <x v="48424"/>
    <x v="2"/>
    <x v="1"/>
  </r>
  <r>
    <x v="74161"/>
    <x v="65329"/>
    <n v="184447"/>
    <x v="1909"/>
    <x v="5"/>
    <x v="5"/>
    <x v="3332"/>
    <x v="1"/>
    <x v="0"/>
  </r>
  <r>
    <x v="74162"/>
    <x v="65330"/>
    <n v="184447"/>
    <x v="236"/>
    <x v="5"/>
    <x v="5"/>
    <x v="48425"/>
    <x v="6"/>
    <x v="0"/>
  </r>
  <r>
    <x v="74163"/>
    <x v="65331"/>
    <n v="184447"/>
    <x v="2230"/>
    <x v="5"/>
    <x v="5"/>
    <x v="48426"/>
    <x v="2"/>
    <x v="1"/>
  </r>
  <r>
    <x v="74164"/>
    <x v="65332"/>
    <n v="184447"/>
    <x v="2"/>
    <x v="5"/>
    <x v="5"/>
    <x v="20913"/>
    <x v="3"/>
    <x v="0"/>
  </r>
  <r>
    <x v="74165"/>
    <x v="18728"/>
    <n v="184447"/>
    <x v="136"/>
    <x v="5"/>
    <x v="5"/>
    <x v="34789"/>
    <x v="1"/>
    <x v="0"/>
  </r>
  <r>
    <x v="74166"/>
    <x v="3894"/>
    <n v="184447"/>
    <x v="290"/>
    <x v="5"/>
    <x v="5"/>
    <x v="45997"/>
    <x v="4"/>
    <x v="0"/>
  </r>
  <r>
    <x v="74167"/>
    <x v="65333"/>
    <n v="184462"/>
    <x v="849"/>
    <x v="6"/>
    <x v="6"/>
    <x v="15244"/>
    <x v="1"/>
    <x v="0"/>
  </r>
  <r>
    <x v="74168"/>
    <x v="65334"/>
    <n v="184462"/>
    <x v="285"/>
    <x v="6"/>
    <x v="6"/>
    <x v="22122"/>
    <x v="2"/>
    <x v="1"/>
  </r>
  <r>
    <x v="74169"/>
    <x v="65335"/>
    <n v="184462"/>
    <x v="13"/>
    <x v="6"/>
    <x v="6"/>
    <x v="48427"/>
    <x v="2"/>
    <x v="1"/>
  </r>
  <r>
    <x v="74170"/>
    <x v="65336"/>
    <n v="184462"/>
    <x v="1151"/>
    <x v="6"/>
    <x v="6"/>
    <x v="48428"/>
    <x v="5"/>
    <x v="0"/>
  </r>
  <r>
    <x v="74171"/>
    <x v="65337"/>
    <n v="184462"/>
    <x v="823"/>
    <x v="6"/>
    <x v="6"/>
    <x v="48429"/>
    <x v="2"/>
    <x v="1"/>
  </r>
  <r>
    <x v="74172"/>
    <x v="24447"/>
    <n v="184462"/>
    <x v="837"/>
    <x v="6"/>
    <x v="6"/>
    <x v="20106"/>
    <x v="2"/>
    <x v="1"/>
  </r>
  <r>
    <x v="74173"/>
    <x v="65338"/>
    <n v="184462"/>
    <x v="66"/>
    <x v="6"/>
    <x v="6"/>
    <x v="48430"/>
    <x v="6"/>
    <x v="0"/>
  </r>
  <r>
    <x v="74174"/>
    <x v="65339"/>
    <n v="184462"/>
    <x v="5"/>
    <x v="6"/>
    <x v="6"/>
    <x v="48431"/>
    <x v="2"/>
    <x v="1"/>
  </r>
  <r>
    <x v="74175"/>
    <x v="65340"/>
    <n v="184462"/>
    <x v="2"/>
    <x v="6"/>
    <x v="6"/>
    <x v="48432"/>
    <x v="4"/>
    <x v="0"/>
  </r>
  <r>
    <x v="74176"/>
    <x v="50086"/>
    <n v="184569"/>
    <x v="117"/>
    <x v="1"/>
    <x v="1"/>
    <x v="39280"/>
    <x v="1"/>
    <x v="0"/>
  </r>
  <r>
    <x v="74177"/>
    <x v="65341"/>
    <n v="184569"/>
    <x v="563"/>
    <x v="1"/>
    <x v="1"/>
    <x v="9480"/>
    <x v="2"/>
    <x v="1"/>
  </r>
  <r>
    <x v="74178"/>
    <x v="65342"/>
    <n v="184569"/>
    <x v="53"/>
    <x v="1"/>
    <x v="1"/>
    <x v="14904"/>
    <x v="1"/>
    <x v="0"/>
  </r>
  <r>
    <x v="74179"/>
    <x v="65343"/>
    <n v="184569"/>
    <x v="420"/>
    <x v="1"/>
    <x v="1"/>
    <x v="11759"/>
    <x v="6"/>
    <x v="0"/>
  </r>
  <r>
    <x v="74180"/>
    <x v="22565"/>
    <n v="184569"/>
    <x v="50"/>
    <x v="1"/>
    <x v="1"/>
    <x v="20007"/>
    <x v="1"/>
    <x v="0"/>
  </r>
  <r>
    <x v="74181"/>
    <x v="65344"/>
    <n v="184569"/>
    <x v="229"/>
    <x v="1"/>
    <x v="1"/>
    <x v="33431"/>
    <x v="3"/>
    <x v="0"/>
  </r>
  <r>
    <x v="74182"/>
    <x v="65345"/>
    <n v="184569"/>
    <x v="175"/>
    <x v="1"/>
    <x v="1"/>
    <x v="47290"/>
    <x v="4"/>
    <x v="0"/>
  </r>
  <r>
    <x v="74183"/>
    <x v="65346"/>
    <n v="184569"/>
    <x v="5"/>
    <x v="1"/>
    <x v="1"/>
    <x v="48433"/>
    <x v="6"/>
    <x v="0"/>
  </r>
  <r>
    <x v="74184"/>
    <x v="65347"/>
    <n v="184569"/>
    <x v="8"/>
    <x v="1"/>
    <x v="1"/>
    <x v="4405"/>
    <x v="2"/>
    <x v="1"/>
  </r>
  <r>
    <x v="74185"/>
    <x v="65348"/>
    <n v="184569"/>
    <x v="57"/>
    <x v="1"/>
    <x v="1"/>
    <x v="48434"/>
    <x v="6"/>
    <x v="0"/>
  </r>
  <r>
    <x v="74186"/>
    <x v="65349"/>
    <n v="184569"/>
    <x v="841"/>
    <x v="1"/>
    <x v="1"/>
    <x v="10529"/>
    <x v="2"/>
    <x v="1"/>
  </r>
  <r>
    <x v="74187"/>
    <x v="65350"/>
    <n v="184569"/>
    <x v="15"/>
    <x v="1"/>
    <x v="1"/>
    <x v="48435"/>
    <x v="1"/>
    <x v="0"/>
  </r>
  <r>
    <x v="74188"/>
    <x v="65351"/>
    <n v="184569"/>
    <x v="38"/>
    <x v="1"/>
    <x v="1"/>
    <x v="48436"/>
    <x v="5"/>
    <x v="0"/>
  </r>
  <r>
    <x v="74189"/>
    <x v="65352"/>
    <n v="184572"/>
    <x v="2236"/>
    <x v="4"/>
    <x v="4"/>
    <x v="48437"/>
    <x v="6"/>
    <x v="0"/>
  </r>
  <r>
    <x v="74190"/>
    <x v="65353"/>
    <n v="184572"/>
    <x v="320"/>
    <x v="4"/>
    <x v="4"/>
    <x v="48438"/>
    <x v="2"/>
    <x v="1"/>
  </r>
  <r>
    <x v="74191"/>
    <x v="33808"/>
    <n v="184572"/>
    <x v="1109"/>
    <x v="4"/>
    <x v="4"/>
    <x v="28444"/>
    <x v="4"/>
    <x v="0"/>
  </r>
  <r>
    <x v="74192"/>
    <x v="65354"/>
    <n v="184572"/>
    <x v="5"/>
    <x v="4"/>
    <x v="4"/>
    <x v="1709"/>
    <x v="6"/>
    <x v="0"/>
  </r>
  <r>
    <x v="74193"/>
    <x v="65355"/>
    <n v="184572"/>
    <x v="680"/>
    <x v="4"/>
    <x v="4"/>
    <x v="48439"/>
    <x v="6"/>
    <x v="0"/>
  </r>
  <r>
    <x v="74194"/>
    <x v="65356"/>
    <n v="184572"/>
    <x v="1561"/>
    <x v="4"/>
    <x v="4"/>
    <x v="48440"/>
    <x v="2"/>
    <x v="1"/>
  </r>
  <r>
    <x v="74195"/>
    <x v="10418"/>
    <n v="184572"/>
    <x v="2359"/>
    <x v="4"/>
    <x v="4"/>
    <x v="9853"/>
    <x v="3"/>
    <x v="0"/>
  </r>
  <r>
    <x v="74196"/>
    <x v="44333"/>
    <n v="184572"/>
    <x v="3754"/>
    <x v="4"/>
    <x v="4"/>
    <x v="28028"/>
    <x v="5"/>
    <x v="0"/>
  </r>
  <r>
    <x v="74197"/>
    <x v="50033"/>
    <n v="184572"/>
    <x v="962"/>
    <x v="4"/>
    <x v="4"/>
    <x v="24677"/>
    <x v="0"/>
    <x v="0"/>
  </r>
  <r>
    <x v="74198"/>
    <x v="16965"/>
    <n v="184572"/>
    <x v="164"/>
    <x v="4"/>
    <x v="4"/>
    <x v="15440"/>
    <x v="2"/>
    <x v="1"/>
  </r>
  <r>
    <x v="74199"/>
    <x v="65357"/>
    <n v="184572"/>
    <x v="66"/>
    <x v="4"/>
    <x v="4"/>
    <x v="35251"/>
    <x v="1"/>
    <x v="0"/>
  </r>
  <r>
    <x v="74200"/>
    <x v="65358"/>
    <n v="184572"/>
    <x v="57"/>
    <x v="4"/>
    <x v="4"/>
    <x v="39661"/>
    <x v="0"/>
    <x v="0"/>
  </r>
  <r>
    <x v="74201"/>
    <x v="65359"/>
    <n v="184572"/>
    <x v="9"/>
    <x v="4"/>
    <x v="4"/>
    <x v="48441"/>
    <x v="3"/>
    <x v="0"/>
  </r>
  <r>
    <x v="74202"/>
    <x v="60274"/>
    <n v="184572"/>
    <x v="1952"/>
    <x v="4"/>
    <x v="4"/>
    <x v="9271"/>
    <x v="0"/>
    <x v="0"/>
  </r>
  <r>
    <x v="74203"/>
    <x v="65360"/>
    <n v="184572"/>
    <x v="853"/>
    <x v="4"/>
    <x v="4"/>
    <x v="48442"/>
    <x v="2"/>
    <x v="1"/>
  </r>
  <r>
    <x v="74204"/>
    <x v="65361"/>
    <n v="184572"/>
    <x v="2"/>
    <x v="4"/>
    <x v="4"/>
    <x v="1526"/>
    <x v="4"/>
    <x v="0"/>
  </r>
  <r>
    <x v="74205"/>
    <x v="31310"/>
    <n v="184572"/>
    <x v="1986"/>
    <x v="4"/>
    <x v="4"/>
    <x v="5687"/>
    <x v="3"/>
    <x v="0"/>
  </r>
  <r>
    <x v="74206"/>
    <x v="65362"/>
    <n v="184575"/>
    <x v="504"/>
    <x v="6"/>
    <x v="6"/>
    <x v="48443"/>
    <x v="2"/>
    <x v="1"/>
  </r>
  <r>
    <x v="74207"/>
    <x v="65363"/>
    <n v="184575"/>
    <x v="428"/>
    <x v="6"/>
    <x v="6"/>
    <x v="48444"/>
    <x v="0"/>
    <x v="0"/>
  </r>
  <r>
    <x v="74208"/>
    <x v="65364"/>
    <n v="184575"/>
    <x v="1989"/>
    <x v="6"/>
    <x v="6"/>
    <x v="11446"/>
    <x v="2"/>
    <x v="1"/>
  </r>
  <r>
    <x v="74209"/>
    <x v="65365"/>
    <n v="184575"/>
    <x v="490"/>
    <x v="6"/>
    <x v="6"/>
    <x v="26167"/>
    <x v="5"/>
    <x v="0"/>
  </r>
  <r>
    <x v="74210"/>
    <x v="65366"/>
    <n v="184575"/>
    <x v="8"/>
    <x v="6"/>
    <x v="6"/>
    <x v="5387"/>
    <x v="4"/>
    <x v="0"/>
  </r>
  <r>
    <x v="74211"/>
    <x v="65367"/>
    <n v="184575"/>
    <x v="67"/>
    <x v="6"/>
    <x v="6"/>
    <x v="28492"/>
    <x v="1"/>
    <x v="0"/>
  </r>
  <r>
    <x v="74212"/>
    <x v="37102"/>
    <n v="184575"/>
    <x v="17"/>
    <x v="6"/>
    <x v="6"/>
    <x v="27837"/>
    <x v="1"/>
    <x v="0"/>
  </r>
  <r>
    <x v="74213"/>
    <x v="65368"/>
    <n v="184575"/>
    <x v="1418"/>
    <x v="6"/>
    <x v="6"/>
    <x v="48445"/>
    <x v="3"/>
    <x v="0"/>
  </r>
  <r>
    <x v="74214"/>
    <x v="65369"/>
    <n v="184575"/>
    <x v="342"/>
    <x v="6"/>
    <x v="6"/>
    <x v="48446"/>
    <x v="4"/>
    <x v="0"/>
  </r>
  <r>
    <x v="74215"/>
    <x v="65370"/>
    <n v="184575"/>
    <x v="2156"/>
    <x v="6"/>
    <x v="6"/>
    <x v="48447"/>
    <x v="2"/>
    <x v="1"/>
  </r>
  <r>
    <x v="74216"/>
    <x v="65371"/>
    <n v="184575"/>
    <x v="9"/>
    <x v="6"/>
    <x v="6"/>
    <x v="9689"/>
    <x v="2"/>
    <x v="1"/>
  </r>
  <r>
    <x v="74217"/>
    <x v="65372"/>
    <n v="184575"/>
    <x v="956"/>
    <x v="6"/>
    <x v="6"/>
    <x v="7457"/>
    <x v="1"/>
    <x v="0"/>
  </r>
  <r>
    <x v="74218"/>
    <x v="18640"/>
    <n v="184575"/>
    <x v="50"/>
    <x v="6"/>
    <x v="6"/>
    <x v="16841"/>
    <x v="1"/>
    <x v="0"/>
  </r>
  <r>
    <x v="74219"/>
    <x v="65373"/>
    <n v="184575"/>
    <x v="848"/>
    <x v="6"/>
    <x v="6"/>
    <x v="48448"/>
    <x v="2"/>
    <x v="1"/>
  </r>
  <r>
    <x v="74220"/>
    <x v="65374"/>
    <n v="184575"/>
    <x v="41"/>
    <x v="6"/>
    <x v="6"/>
    <x v="14360"/>
    <x v="5"/>
    <x v="0"/>
  </r>
  <r>
    <x v="74221"/>
    <x v="65375"/>
    <n v="184608"/>
    <x v="1019"/>
    <x v="4"/>
    <x v="4"/>
    <x v="48449"/>
    <x v="2"/>
    <x v="1"/>
  </r>
  <r>
    <x v="74222"/>
    <x v="65376"/>
    <n v="184608"/>
    <x v="452"/>
    <x v="4"/>
    <x v="4"/>
    <x v="48450"/>
    <x v="5"/>
    <x v="0"/>
  </r>
  <r>
    <x v="74223"/>
    <x v="65377"/>
    <n v="184608"/>
    <x v="57"/>
    <x v="4"/>
    <x v="4"/>
    <x v="48451"/>
    <x v="3"/>
    <x v="0"/>
  </r>
  <r>
    <x v="74224"/>
    <x v="11967"/>
    <n v="184623"/>
    <x v="238"/>
    <x v="0"/>
    <x v="0"/>
    <x v="11188"/>
    <x v="3"/>
    <x v="0"/>
  </r>
  <r>
    <x v="74225"/>
    <x v="25973"/>
    <n v="184623"/>
    <x v="746"/>
    <x v="0"/>
    <x v="0"/>
    <x v="22630"/>
    <x v="4"/>
    <x v="0"/>
  </r>
  <r>
    <x v="74226"/>
    <x v="65378"/>
    <n v="184623"/>
    <x v="970"/>
    <x v="0"/>
    <x v="0"/>
    <x v="48452"/>
    <x v="2"/>
    <x v="1"/>
  </r>
  <r>
    <x v="74227"/>
    <x v="65379"/>
    <n v="184623"/>
    <x v="2260"/>
    <x v="0"/>
    <x v="0"/>
    <x v="48453"/>
    <x v="4"/>
    <x v="0"/>
  </r>
  <r>
    <x v="74228"/>
    <x v="65380"/>
    <n v="184623"/>
    <x v="5"/>
    <x v="0"/>
    <x v="0"/>
    <x v="48454"/>
    <x v="6"/>
    <x v="0"/>
  </r>
  <r>
    <x v="74229"/>
    <x v="65381"/>
    <n v="184623"/>
    <x v="187"/>
    <x v="0"/>
    <x v="0"/>
    <x v="4471"/>
    <x v="3"/>
    <x v="0"/>
  </r>
  <r>
    <x v="74230"/>
    <x v="65382"/>
    <n v="184623"/>
    <x v="2040"/>
    <x v="0"/>
    <x v="0"/>
    <x v="48455"/>
    <x v="3"/>
    <x v="0"/>
  </r>
  <r>
    <x v="74231"/>
    <x v="65383"/>
    <n v="184623"/>
    <x v="918"/>
    <x v="0"/>
    <x v="0"/>
    <x v="48456"/>
    <x v="3"/>
    <x v="0"/>
  </r>
  <r>
    <x v="74232"/>
    <x v="65384"/>
    <n v="184623"/>
    <x v="15"/>
    <x v="0"/>
    <x v="0"/>
    <x v="48457"/>
    <x v="5"/>
    <x v="0"/>
  </r>
  <r>
    <x v="74233"/>
    <x v="65385"/>
    <n v="184623"/>
    <x v="73"/>
    <x v="0"/>
    <x v="0"/>
    <x v="48458"/>
    <x v="4"/>
    <x v="0"/>
  </r>
  <r>
    <x v="74234"/>
    <x v="14127"/>
    <n v="184623"/>
    <x v="9"/>
    <x v="0"/>
    <x v="0"/>
    <x v="5185"/>
    <x v="4"/>
    <x v="0"/>
  </r>
  <r>
    <x v="74235"/>
    <x v="65386"/>
    <n v="184623"/>
    <x v="6"/>
    <x v="0"/>
    <x v="0"/>
    <x v="33626"/>
    <x v="4"/>
    <x v="0"/>
  </r>
  <r>
    <x v="74236"/>
    <x v="65387"/>
    <n v="184629"/>
    <x v="237"/>
    <x v="16"/>
    <x v="16"/>
    <x v="48459"/>
    <x v="1"/>
    <x v="0"/>
  </r>
  <r>
    <x v="74237"/>
    <x v="65388"/>
    <n v="184629"/>
    <x v="5"/>
    <x v="16"/>
    <x v="16"/>
    <x v="15528"/>
    <x v="6"/>
    <x v="0"/>
  </r>
  <r>
    <x v="74238"/>
    <x v="65389"/>
    <n v="184629"/>
    <x v="61"/>
    <x v="16"/>
    <x v="16"/>
    <x v="48460"/>
    <x v="2"/>
    <x v="1"/>
  </r>
  <r>
    <x v="74239"/>
    <x v="65390"/>
    <n v="184629"/>
    <x v="2"/>
    <x v="16"/>
    <x v="16"/>
    <x v="2755"/>
    <x v="1"/>
    <x v="0"/>
  </r>
  <r>
    <x v="74240"/>
    <x v="65391"/>
    <n v="184629"/>
    <x v="57"/>
    <x v="16"/>
    <x v="16"/>
    <x v="48461"/>
    <x v="3"/>
    <x v="0"/>
  </r>
  <r>
    <x v="74241"/>
    <x v="65392"/>
    <n v="184629"/>
    <x v="53"/>
    <x v="16"/>
    <x v="16"/>
    <x v="48462"/>
    <x v="0"/>
    <x v="0"/>
  </r>
  <r>
    <x v="74242"/>
    <x v="7578"/>
    <n v="184629"/>
    <x v="213"/>
    <x v="16"/>
    <x v="16"/>
    <x v="48463"/>
    <x v="4"/>
    <x v="0"/>
  </r>
  <r>
    <x v="74243"/>
    <x v="65393"/>
    <n v="184629"/>
    <x v="58"/>
    <x v="16"/>
    <x v="16"/>
    <x v="48464"/>
    <x v="2"/>
    <x v="1"/>
  </r>
  <r>
    <x v="74244"/>
    <x v="65394"/>
    <n v="184648"/>
    <x v="2"/>
    <x v="0"/>
    <x v="0"/>
    <x v="21584"/>
    <x v="3"/>
    <x v="0"/>
  </r>
  <r>
    <x v="74245"/>
    <x v="65395"/>
    <n v="184648"/>
    <x v="2581"/>
    <x v="0"/>
    <x v="0"/>
    <x v="764"/>
    <x v="6"/>
    <x v="0"/>
  </r>
  <r>
    <x v="74246"/>
    <x v="52085"/>
    <n v="184648"/>
    <x v="1099"/>
    <x v="0"/>
    <x v="0"/>
    <x v="32788"/>
    <x v="1"/>
    <x v="0"/>
  </r>
  <r>
    <x v="74247"/>
    <x v="32957"/>
    <n v="184648"/>
    <x v="82"/>
    <x v="0"/>
    <x v="0"/>
    <x v="8906"/>
    <x v="1"/>
    <x v="0"/>
  </r>
  <r>
    <x v="74248"/>
    <x v="65396"/>
    <n v="184648"/>
    <x v="57"/>
    <x v="0"/>
    <x v="0"/>
    <x v="48465"/>
    <x v="6"/>
    <x v="0"/>
  </r>
  <r>
    <x v="74249"/>
    <x v="65397"/>
    <n v="184648"/>
    <x v="5"/>
    <x v="0"/>
    <x v="0"/>
    <x v="48466"/>
    <x v="6"/>
    <x v="0"/>
  </r>
  <r>
    <x v="74250"/>
    <x v="65398"/>
    <n v="184648"/>
    <x v="1362"/>
    <x v="0"/>
    <x v="0"/>
    <x v="48467"/>
    <x v="5"/>
    <x v="0"/>
  </r>
  <r>
    <x v="74251"/>
    <x v="61940"/>
    <n v="184648"/>
    <x v="15"/>
    <x v="0"/>
    <x v="0"/>
    <x v="32285"/>
    <x v="0"/>
    <x v="0"/>
  </r>
  <r>
    <x v="74252"/>
    <x v="65399"/>
    <n v="184648"/>
    <x v="3246"/>
    <x v="0"/>
    <x v="0"/>
    <x v="31606"/>
    <x v="0"/>
    <x v="0"/>
  </r>
  <r>
    <x v="74253"/>
    <x v="65400"/>
    <n v="184648"/>
    <x v="67"/>
    <x v="0"/>
    <x v="0"/>
    <x v="48468"/>
    <x v="1"/>
    <x v="0"/>
  </r>
  <r>
    <x v="74254"/>
    <x v="65401"/>
    <n v="184648"/>
    <x v="197"/>
    <x v="0"/>
    <x v="0"/>
    <x v="48469"/>
    <x v="0"/>
    <x v="0"/>
  </r>
  <r>
    <x v="74255"/>
    <x v="65402"/>
    <n v="184648"/>
    <x v="38"/>
    <x v="0"/>
    <x v="0"/>
    <x v="48470"/>
    <x v="6"/>
    <x v="0"/>
  </r>
  <r>
    <x v="74256"/>
    <x v="65403"/>
    <n v="184648"/>
    <x v="53"/>
    <x v="0"/>
    <x v="0"/>
    <x v="48471"/>
    <x v="2"/>
    <x v="1"/>
  </r>
  <r>
    <x v="74257"/>
    <x v="35499"/>
    <n v="184648"/>
    <x v="8"/>
    <x v="0"/>
    <x v="0"/>
    <x v="29614"/>
    <x v="2"/>
    <x v="1"/>
  </r>
  <r>
    <x v="74258"/>
    <x v="40366"/>
    <n v="184648"/>
    <x v="5"/>
    <x v="0"/>
    <x v="0"/>
    <x v="32973"/>
    <x v="5"/>
    <x v="0"/>
  </r>
  <r>
    <x v="74259"/>
    <x v="65404"/>
    <n v="184648"/>
    <x v="1072"/>
    <x v="0"/>
    <x v="0"/>
    <x v="48472"/>
    <x v="0"/>
    <x v="0"/>
  </r>
  <r>
    <x v="74260"/>
    <x v="65405"/>
    <n v="184692"/>
    <x v="5"/>
    <x v="1"/>
    <x v="1"/>
    <x v="48473"/>
    <x v="6"/>
    <x v="0"/>
  </r>
  <r>
    <x v="74261"/>
    <x v="65406"/>
    <n v="184692"/>
    <x v="9"/>
    <x v="1"/>
    <x v="1"/>
    <x v="48474"/>
    <x v="2"/>
    <x v="1"/>
  </r>
  <r>
    <x v="74262"/>
    <x v="65407"/>
    <n v="184692"/>
    <x v="212"/>
    <x v="1"/>
    <x v="1"/>
    <x v="45565"/>
    <x v="2"/>
    <x v="1"/>
  </r>
  <r>
    <x v="74263"/>
    <x v="65408"/>
    <n v="184692"/>
    <x v="117"/>
    <x v="1"/>
    <x v="1"/>
    <x v="3939"/>
    <x v="1"/>
    <x v="0"/>
  </r>
  <r>
    <x v="74264"/>
    <x v="65409"/>
    <n v="184716"/>
    <x v="52"/>
    <x v="6"/>
    <x v="6"/>
    <x v="28326"/>
    <x v="5"/>
    <x v="0"/>
  </r>
  <r>
    <x v="74265"/>
    <x v="65410"/>
    <n v="184716"/>
    <x v="436"/>
    <x v="6"/>
    <x v="6"/>
    <x v="48475"/>
    <x v="0"/>
    <x v="0"/>
  </r>
  <r>
    <x v="74266"/>
    <x v="65411"/>
    <n v="184716"/>
    <x v="5"/>
    <x v="6"/>
    <x v="6"/>
    <x v="48476"/>
    <x v="6"/>
    <x v="0"/>
  </r>
  <r>
    <x v="74267"/>
    <x v="65412"/>
    <n v="184716"/>
    <x v="75"/>
    <x v="6"/>
    <x v="6"/>
    <x v="48477"/>
    <x v="1"/>
    <x v="0"/>
  </r>
  <r>
    <x v="74268"/>
    <x v="65413"/>
    <n v="184716"/>
    <x v="694"/>
    <x v="6"/>
    <x v="6"/>
    <x v="26890"/>
    <x v="0"/>
    <x v="0"/>
  </r>
  <r>
    <x v="74269"/>
    <x v="10436"/>
    <n v="184716"/>
    <x v="4331"/>
    <x v="6"/>
    <x v="6"/>
    <x v="9869"/>
    <x v="1"/>
    <x v="0"/>
  </r>
  <r>
    <x v="74270"/>
    <x v="65414"/>
    <n v="184716"/>
    <x v="169"/>
    <x v="6"/>
    <x v="6"/>
    <x v="48478"/>
    <x v="3"/>
    <x v="0"/>
  </r>
  <r>
    <x v="74271"/>
    <x v="18540"/>
    <n v="184716"/>
    <x v="38"/>
    <x v="6"/>
    <x v="6"/>
    <x v="3630"/>
    <x v="3"/>
    <x v="0"/>
  </r>
  <r>
    <x v="74272"/>
    <x v="20062"/>
    <n v="184716"/>
    <x v="176"/>
    <x v="6"/>
    <x v="6"/>
    <x v="18005"/>
    <x v="3"/>
    <x v="0"/>
  </r>
  <r>
    <x v="74273"/>
    <x v="65415"/>
    <n v="184716"/>
    <x v="1386"/>
    <x v="6"/>
    <x v="6"/>
    <x v="48353"/>
    <x v="0"/>
    <x v="0"/>
  </r>
  <r>
    <x v="74274"/>
    <x v="65416"/>
    <n v="184716"/>
    <x v="67"/>
    <x v="6"/>
    <x v="6"/>
    <x v="5187"/>
    <x v="6"/>
    <x v="0"/>
  </r>
  <r>
    <x v="74275"/>
    <x v="9342"/>
    <n v="184716"/>
    <x v="1678"/>
    <x v="6"/>
    <x v="6"/>
    <x v="8885"/>
    <x v="3"/>
    <x v="0"/>
  </r>
  <r>
    <x v="74276"/>
    <x v="65417"/>
    <n v="184716"/>
    <x v="2"/>
    <x v="6"/>
    <x v="6"/>
    <x v="21251"/>
    <x v="1"/>
    <x v="0"/>
  </r>
  <r>
    <x v="74277"/>
    <x v="65418"/>
    <n v="184757"/>
    <x v="319"/>
    <x v="1"/>
    <x v="1"/>
    <x v="48479"/>
    <x v="6"/>
    <x v="0"/>
  </r>
  <r>
    <x v="74278"/>
    <x v="65419"/>
    <n v="184757"/>
    <x v="2"/>
    <x v="1"/>
    <x v="1"/>
    <x v="48480"/>
    <x v="5"/>
    <x v="0"/>
  </r>
  <r>
    <x v="74279"/>
    <x v="12360"/>
    <n v="184757"/>
    <x v="932"/>
    <x v="1"/>
    <x v="1"/>
    <x v="45210"/>
    <x v="3"/>
    <x v="0"/>
  </r>
  <r>
    <x v="74280"/>
    <x v="65420"/>
    <n v="184757"/>
    <x v="81"/>
    <x v="1"/>
    <x v="1"/>
    <x v="48481"/>
    <x v="4"/>
    <x v="0"/>
  </r>
  <r>
    <x v="74281"/>
    <x v="65421"/>
    <n v="184757"/>
    <x v="2396"/>
    <x v="1"/>
    <x v="1"/>
    <x v="48482"/>
    <x v="1"/>
    <x v="0"/>
  </r>
  <r>
    <x v="74282"/>
    <x v="65422"/>
    <n v="184757"/>
    <x v="8"/>
    <x v="1"/>
    <x v="1"/>
    <x v="32082"/>
    <x v="2"/>
    <x v="1"/>
  </r>
  <r>
    <x v="74283"/>
    <x v="7146"/>
    <n v="184757"/>
    <x v="616"/>
    <x v="1"/>
    <x v="1"/>
    <x v="6877"/>
    <x v="0"/>
    <x v="0"/>
  </r>
  <r>
    <x v="74284"/>
    <x v="65423"/>
    <n v="184757"/>
    <x v="9"/>
    <x v="1"/>
    <x v="1"/>
    <x v="48483"/>
    <x v="4"/>
    <x v="0"/>
  </r>
  <r>
    <x v="74285"/>
    <x v="65424"/>
    <n v="184757"/>
    <x v="5"/>
    <x v="1"/>
    <x v="1"/>
    <x v="48484"/>
    <x v="1"/>
    <x v="0"/>
  </r>
  <r>
    <x v="74286"/>
    <x v="65425"/>
    <n v="184757"/>
    <x v="504"/>
    <x v="1"/>
    <x v="1"/>
    <x v="6494"/>
    <x v="2"/>
    <x v="1"/>
  </r>
  <r>
    <x v="74287"/>
    <x v="20474"/>
    <n v="184757"/>
    <x v="2193"/>
    <x v="1"/>
    <x v="1"/>
    <x v="18343"/>
    <x v="3"/>
    <x v="0"/>
  </r>
  <r>
    <x v="74288"/>
    <x v="65426"/>
    <n v="184761"/>
    <x v="888"/>
    <x v="3"/>
    <x v="3"/>
    <x v="16712"/>
    <x v="2"/>
    <x v="1"/>
  </r>
  <r>
    <x v="74289"/>
    <x v="65427"/>
    <n v="184761"/>
    <x v="38"/>
    <x v="3"/>
    <x v="3"/>
    <x v="14930"/>
    <x v="5"/>
    <x v="0"/>
  </r>
  <r>
    <x v="74290"/>
    <x v="65428"/>
    <n v="184761"/>
    <x v="142"/>
    <x v="3"/>
    <x v="3"/>
    <x v="13050"/>
    <x v="0"/>
    <x v="0"/>
  </r>
  <r>
    <x v="74291"/>
    <x v="65429"/>
    <n v="184761"/>
    <x v="12"/>
    <x v="3"/>
    <x v="3"/>
    <x v="46673"/>
    <x v="4"/>
    <x v="0"/>
  </r>
  <r>
    <x v="74292"/>
    <x v="53488"/>
    <n v="184761"/>
    <x v="57"/>
    <x v="3"/>
    <x v="3"/>
    <x v="13946"/>
    <x v="6"/>
    <x v="0"/>
  </r>
  <r>
    <x v="74293"/>
    <x v="41168"/>
    <n v="184761"/>
    <x v="873"/>
    <x v="3"/>
    <x v="3"/>
    <x v="32161"/>
    <x v="1"/>
    <x v="0"/>
  </r>
  <r>
    <x v="74294"/>
    <x v="65430"/>
    <n v="184761"/>
    <x v="1422"/>
    <x v="3"/>
    <x v="3"/>
    <x v="45099"/>
    <x v="4"/>
    <x v="0"/>
  </r>
  <r>
    <x v="74295"/>
    <x v="65431"/>
    <n v="184761"/>
    <x v="245"/>
    <x v="3"/>
    <x v="3"/>
    <x v="48485"/>
    <x v="4"/>
    <x v="0"/>
  </r>
  <r>
    <x v="74296"/>
    <x v="65432"/>
    <n v="184761"/>
    <x v="428"/>
    <x v="3"/>
    <x v="3"/>
    <x v="48486"/>
    <x v="6"/>
    <x v="0"/>
  </r>
  <r>
    <x v="74297"/>
    <x v="65433"/>
    <n v="184761"/>
    <x v="50"/>
    <x v="3"/>
    <x v="3"/>
    <x v="27677"/>
    <x v="6"/>
    <x v="0"/>
  </r>
  <r>
    <x v="74298"/>
    <x v="65434"/>
    <n v="184761"/>
    <x v="53"/>
    <x v="3"/>
    <x v="3"/>
    <x v="48487"/>
    <x v="5"/>
    <x v="0"/>
  </r>
  <r>
    <x v="74299"/>
    <x v="65435"/>
    <n v="184761"/>
    <x v="107"/>
    <x v="3"/>
    <x v="3"/>
    <x v="31620"/>
    <x v="1"/>
    <x v="0"/>
  </r>
  <r>
    <x v="74300"/>
    <x v="65436"/>
    <n v="184792"/>
    <x v="57"/>
    <x v="8"/>
    <x v="8"/>
    <x v="9098"/>
    <x v="2"/>
    <x v="1"/>
  </r>
  <r>
    <x v="74301"/>
    <x v="65437"/>
    <n v="184836"/>
    <x v="53"/>
    <x v="5"/>
    <x v="5"/>
    <x v="48488"/>
    <x v="5"/>
    <x v="0"/>
  </r>
  <r>
    <x v="74302"/>
    <x v="65438"/>
    <n v="184836"/>
    <x v="9"/>
    <x v="5"/>
    <x v="5"/>
    <x v="48489"/>
    <x v="6"/>
    <x v="0"/>
  </r>
  <r>
    <x v="74303"/>
    <x v="65439"/>
    <n v="184836"/>
    <x v="327"/>
    <x v="5"/>
    <x v="5"/>
    <x v="27702"/>
    <x v="6"/>
    <x v="0"/>
  </r>
  <r>
    <x v="74304"/>
    <x v="65440"/>
    <n v="184836"/>
    <x v="1086"/>
    <x v="5"/>
    <x v="5"/>
    <x v="47587"/>
    <x v="6"/>
    <x v="0"/>
  </r>
  <r>
    <x v="74305"/>
    <x v="65441"/>
    <n v="184859"/>
    <x v="103"/>
    <x v="0"/>
    <x v="0"/>
    <x v="19088"/>
    <x v="1"/>
    <x v="0"/>
  </r>
  <r>
    <x v="74306"/>
    <x v="65442"/>
    <n v="184859"/>
    <x v="334"/>
    <x v="0"/>
    <x v="0"/>
    <x v="48490"/>
    <x v="6"/>
    <x v="0"/>
  </r>
  <r>
    <x v="74307"/>
    <x v="65443"/>
    <n v="184859"/>
    <x v="2114"/>
    <x v="0"/>
    <x v="0"/>
    <x v="48491"/>
    <x v="3"/>
    <x v="0"/>
  </r>
  <r>
    <x v="74308"/>
    <x v="4283"/>
    <n v="184859"/>
    <x v="5"/>
    <x v="0"/>
    <x v="0"/>
    <x v="8710"/>
    <x v="1"/>
    <x v="0"/>
  </r>
  <r>
    <x v="74309"/>
    <x v="65444"/>
    <n v="184859"/>
    <x v="325"/>
    <x v="0"/>
    <x v="0"/>
    <x v="48492"/>
    <x v="0"/>
    <x v="0"/>
  </r>
  <r>
    <x v="74310"/>
    <x v="65445"/>
    <n v="184870"/>
    <x v="5"/>
    <x v="5"/>
    <x v="5"/>
    <x v="6433"/>
    <x v="2"/>
    <x v="1"/>
  </r>
  <r>
    <x v="74311"/>
    <x v="65446"/>
    <n v="184870"/>
    <x v="2160"/>
    <x v="5"/>
    <x v="5"/>
    <x v="3555"/>
    <x v="4"/>
    <x v="0"/>
  </r>
  <r>
    <x v="74312"/>
    <x v="45192"/>
    <n v="184870"/>
    <x v="53"/>
    <x v="5"/>
    <x v="5"/>
    <x v="15922"/>
    <x v="1"/>
    <x v="0"/>
  </r>
  <r>
    <x v="74313"/>
    <x v="65447"/>
    <n v="184870"/>
    <x v="2941"/>
    <x v="5"/>
    <x v="5"/>
    <x v="28818"/>
    <x v="1"/>
    <x v="0"/>
  </r>
  <r>
    <x v="74314"/>
    <x v="33861"/>
    <n v="184870"/>
    <x v="3159"/>
    <x v="5"/>
    <x v="5"/>
    <x v="3540"/>
    <x v="0"/>
    <x v="0"/>
  </r>
  <r>
    <x v="74315"/>
    <x v="65448"/>
    <n v="184870"/>
    <x v="2"/>
    <x v="5"/>
    <x v="5"/>
    <x v="48493"/>
    <x v="4"/>
    <x v="0"/>
  </r>
  <r>
    <x v="74316"/>
    <x v="65449"/>
    <n v="184870"/>
    <x v="112"/>
    <x v="5"/>
    <x v="5"/>
    <x v="48494"/>
    <x v="4"/>
    <x v="0"/>
  </r>
  <r>
    <x v="74317"/>
    <x v="65450"/>
    <n v="184870"/>
    <x v="5"/>
    <x v="5"/>
    <x v="5"/>
    <x v="48495"/>
    <x v="2"/>
    <x v="1"/>
  </r>
  <r>
    <x v="74318"/>
    <x v="17706"/>
    <n v="184870"/>
    <x v="967"/>
    <x v="5"/>
    <x v="5"/>
    <x v="23450"/>
    <x v="3"/>
    <x v="0"/>
  </r>
  <r>
    <x v="74319"/>
    <x v="65451"/>
    <n v="184870"/>
    <x v="15"/>
    <x v="5"/>
    <x v="5"/>
    <x v="48496"/>
    <x v="6"/>
    <x v="0"/>
  </r>
  <r>
    <x v="74320"/>
    <x v="65452"/>
    <n v="184870"/>
    <x v="4468"/>
    <x v="5"/>
    <x v="5"/>
    <x v="48497"/>
    <x v="6"/>
    <x v="0"/>
  </r>
  <r>
    <x v="74321"/>
    <x v="17424"/>
    <n v="184870"/>
    <x v="340"/>
    <x v="5"/>
    <x v="5"/>
    <x v="28545"/>
    <x v="3"/>
    <x v="0"/>
  </r>
  <r>
    <x v="74322"/>
    <x v="65453"/>
    <n v="184870"/>
    <x v="2887"/>
    <x v="5"/>
    <x v="5"/>
    <x v="33104"/>
    <x v="6"/>
    <x v="0"/>
  </r>
  <r>
    <x v="74323"/>
    <x v="65454"/>
    <n v="184870"/>
    <x v="58"/>
    <x v="5"/>
    <x v="5"/>
    <x v="48498"/>
    <x v="5"/>
    <x v="0"/>
  </r>
  <r>
    <x v="74324"/>
    <x v="65455"/>
    <n v="184870"/>
    <x v="1828"/>
    <x v="5"/>
    <x v="5"/>
    <x v="11917"/>
    <x v="0"/>
    <x v="0"/>
  </r>
  <r>
    <x v="74325"/>
    <x v="65456"/>
    <n v="184870"/>
    <x v="536"/>
    <x v="5"/>
    <x v="5"/>
    <x v="48499"/>
    <x v="4"/>
    <x v="0"/>
  </r>
  <r>
    <x v="74326"/>
    <x v="30072"/>
    <n v="184870"/>
    <x v="325"/>
    <x v="5"/>
    <x v="5"/>
    <x v="22642"/>
    <x v="4"/>
    <x v="0"/>
  </r>
  <r>
    <x v="74327"/>
    <x v="65457"/>
    <n v="184874"/>
    <x v="4469"/>
    <x v="11"/>
    <x v="11"/>
    <x v="7069"/>
    <x v="5"/>
    <x v="0"/>
  </r>
  <r>
    <x v="74328"/>
    <x v="65458"/>
    <n v="184874"/>
    <x v="13"/>
    <x v="11"/>
    <x v="11"/>
    <x v="48500"/>
    <x v="4"/>
    <x v="0"/>
  </r>
  <r>
    <x v="74329"/>
    <x v="543"/>
    <n v="184874"/>
    <x v="74"/>
    <x v="11"/>
    <x v="11"/>
    <x v="21517"/>
    <x v="4"/>
    <x v="0"/>
  </r>
  <r>
    <x v="74330"/>
    <x v="65459"/>
    <n v="184874"/>
    <x v="9"/>
    <x v="11"/>
    <x v="11"/>
    <x v="35109"/>
    <x v="3"/>
    <x v="0"/>
  </r>
  <r>
    <x v="74331"/>
    <x v="65460"/>
    <n v="184874"/>
    <x v="5"/>
    <x v="11"/>
    <x v="11"/>
    <x v="7205"/>
    <x v="6"/>
    <x v="0"/>
  </r>
  <r>
    <x v="74332"/>
    <x v="65461"/>
    <n v="184874"/>
    <x v="96"/>
    <x v="11"/>
    <x v="11"/>
    <x v="48501"/>
    <x v="2"/>
    <x v="1"/>
  </r>
  <r>
    <x v="74333"/>
    <x v="65462"/>
    <n v="184874"/>
    <x v="75"/>
    <x v="11"/>
    <x v="11"/>
    <x v="36564"/>
    <x v="4"/>
    <x v="0"/>
  </r>
  <r>
    <x v="74334"/>
    <x v="65463"/>
    <n v="184874"/>
    <x v="161"/>
    <x v="11"/>
    <x v="11"/>
    <x v="27647"/>
    <x v="1"/>
    <x v="0"/>
  </r>
  <r>
    <x v="74335"/>
    <x v="13336"/>
    <n v="184874"/>
    <x v="8"/>
    <x v="11"/>
    <x v="11"/>
    <x v="12355"/>
    <x v="6"/>
    <x v="0"/>
  </r>
  <r>
    <x v="74336"/>
    <x v="65464"/>
    <n v="184874"/>
    <x v="129"/>
    <x v="11"/>
    <x v="11"/>
    <x v="48502"/>
    <x v="6"/>
    <x v="0"/>
  </r>
  <r>
    <x v="74337"/>
    <x v="65465"/>
    <n v="184874"/>
    <x v="500"/>
    <x v="11"/>
    <x v="11"/>
    <x v="48503"/>
    <x v="6"/>
    <x v="0"/>
  </r>
  <r>
    <x v="74338"/>
    <x v="22451"/>
    <n v="184874"/>
    <x v="406"/>
    <x v="11"/>
    <x v="11"/>
    <x v="19923"/>
    <x v="2"/>
    <x v="1"/>
  </r>
  <r>
    <x v="74339"/>
    <x v="65466"/>
    <n v="184874"/>
    <x v="87"/>
    <x v="11"/>
    <x v="11"/>
    <x v="48504"/>
    <x v="5"/>
    <x v="0"/>
  </r>
  <r>
    <x v="74340"/>
    <x v="65467"/>
    <n v="184874"/>
    <x v="717"/>
    <x v="11"/>
    <x v="11"/>
    <x v="48505"/>
    <x v="2"/>
    <x v="1"/>
  </r>
  <r>
    <x v="74341"/>
    <x v="65468"/>
    <n v="184875"/>
    <x v="49"/>
    <x v="6"/>
    <x v="6"/>
    <x v="48506"/>
    <x v="3"/>
    <x v="0"/>
  </r>
  <r>
    <x v="74342"/>
    <x v="65469"/>
    <n v="184875"/>
    <x v="8"/>
    <x v="6"/>
    <x v="6"/>
    <x v="48507"/>
    <x v="4"/>
    <x v="0"/>
  </r>
  <r>
    <x v="74343"/>
    <x v="65470"/>
    <n v="184875"/>
    <x v="616"/>
    <x v="6"/>
    <x v="6"/>
    <x v="45085"/>
    <x v="4"/>
    <x v="0"/>
  </r>
  <r>
    <x v="74344"/>
    <x v="19379"/>
    <n v="184875"/>
    <x v="9"/>
    <x v="6"/>
    <x v="6"/>
    <x v="17451"/>
    <x v="6"/>
    <x v="0"/>
  </r>
  <r>
    <x v="74345"/>
    <x v="65471"/>
    <n v="184875"/>
    <x v="1456"/>
    <x v="6"/>
    <x v="6"/>
    <x v="41877"/>
    <x v="5"/>
    <x v="0"/>
  </r>
  <r>
    <x v="74346"/>
    <x v="65472"/>
    <n v="184875"/>
    <x v="254"/>
    <x v="6"/>
    <x v="6"/>
    <x v="17377"/>
    <x v="1"/>
    <x v="0"/>
  </r>
  <r>
    <x v="74347"/>
    <x v="65473"/>
    <n v="184875"/>
    <x v="172"/>
    <x v="6"/>
    <x v="6"/>
    <x v="39484"/>
    <x v="6"/>
    <x v="0"/>
  </r>
  <r>
    <x v="74348"/>
    <x v="65474"/>
    <n v="184875"/>
    <x v="132"/>
    <x v="6"/>
    <x v="6"/>
    <x v="37413"/>
    <x v="4"/>
    <x v="0"/>
  </r>
  <r>
    <x v="74349"/>
    <x v="65475"/>
    <n v="184875"/>
    <x v="643"/>
    <x v="6"/>
    <x v="6"/>
    <x v="10634"/>
    <x v="1"/>
    <x v="0"/>
  </r>
  <r>
    <x v="74350"/>
    <x v="65476"/>
    <n v="184875"/>
    <x v="125"/>
    <x v="6"/>
    <x v="6"/>
    <x v="27782"/>
    <x v="3"/>
    <x v="0"/>
  </r>
  <r>
    <x v="74351"/>
    <x v="65477"/>
    <n v="184895"/>
    <x v="5"/>
    <x v="13"/>
    <x v="13"/>
    <x v="5341"/>
    <x v="6"/>
    <x v="0"/>
  </r>
  <r>
    <x v="74352"/>
    <x v="65478"/>
    <n v="184895"/>
    <x v="311"/>
    <x v="13"/>
    <x v="13"/>
    <x v="37301"/>
    <x v="1"/>
    <x v="0"/>
  </r>
  <r>
    <x v="74353"/>
    <x v="65479"/>
    <n v="184895"/>
    <x v="57"/>
    <x v="13"/>
    <x v="13"/>
    <x v="48508"/>
    <x v="2"/>
    <x v="1"/>
  </r>
  <r>
    <x v="74354"/>
    <x v="65480"/>
    <n v="184895"/>
    <x v="636"/>
    <x v="13"/>
    <x v="13"/>
    <x v="26984"/>
    <x v="0"/>
    <x v="0"/>
  </r>
  <r>
    <x v="74355"/>
    <x v="65481"/>
    <n v="184895"/>
    <x v="8"/>
    <x v="13"/>
    <x v="13"/>
    <x v="7235"/>
    <x v="4"/>
    <x v="0"/>
  </r>
  <r>
    <x v="74356"/>
    <x v="65482"/>
    <n v="184911"/>
    <x v="53"/>
    <x v="6"/>
    <x v="6"/>
    <x v="17960"/>
    <x v="4"/>
    <x v="0"/>
  </r>
  <r>
    <x v="74357"/>
    <x v="65483"/>
    <n v="184911"/>
    <x v="309"/>
    <x v="6"/>
    <x v="6"/>
    <x v="28256"/>
    <x v="1"/>
    <x v="0"/>
  </r>
  <r>
    <x v="74358"/>
    <x v="65484"/>
    <n v="184911"/>
    <x v="139"/>
    <x v="6"/>
    <x v="6"/>
    <x v="48509"/>
    <x v="6"/>
    <x v="0"/>
  </r>
  <r>
    <x v="74359"/>
    <x v="65485"/>
    <n v="184911"/>
    <x v="132"/>
    <x v="6"/>
    <x v="6"/>
    <x v="34889"/>
    <x v="6"/>
    <x v="0"/>
  </r>
  <r>
    <x v="74360"/>
    <x v="65486"/>
    <n v="184911"/>
    <x v="376"/>
    <x v="6"/>
    <x v="6"/>
    <x v="48510"/>
    <x v="2"/>
    <x v="1"/>
  </r>
  <r>
    <x v="74361"/>
    <x v="38144"/>
    <n v="184911"/>
    <x v="73"/>
    <x v="6"/>
    <x v="6"/>
    <x v="48511"/>
    <x v="3"/>
    <x v="0"/>
  </r>
  <r>
    <x v="74362"/>
    <x v="65487"/>
    <n v="184911"/>
    <x v="424"/>
    <x v="6"/>
    <x v="6"/>
    <x v="48512"/>
    <x v="2"/>
    <x v="1"/>
  </r>
  <r>
    <x v="74363"/>
    <x v="65488"/>
    <n v="184982"/>
    <x v="8"/>
    <x v="19"/>
    <x v="19"/>
    <x v="8976"/>
    <x v="5"/>
    <x v="0"/>
  </r>
  <r>
    <x v="74364"/>
    <x v="65489"/>
    <n v="184982"/>
    <x v="401"/>
    <x v="19"/>
    <x v="19"/>
    <x v="9855"/>
    <x v="1"/>
    <x v="0"/>
  </r>
  <r>
    <x v="74365"/>
    <x v="65490"/>
    <n v="184982"/>
    <x v="196"/>
    <x v="19"/>
    <x v="19"/>
    <x v="23078"/>
    <x v="6"/>
    <x v="0"/>
  </r>
  <r>
    <x v="74366"/>
    <x v="65491"/>
    <n v="184982"/>
    <x v="532"/>
    <x v="19"/>
    <x v="19"/>
    <x v="7022"/>
    <x v="2"/>
    <x v="1"/>
  </r>
  <r>
    <x v="74367"/>
    <x v="65492"/>
    <n v="184982"/>
    <x v="5"/>
    <x v="19"/>
    <x v="19"/>
    <x v="48513"/>
    <x v="3"/>
    <x v="0"/>
  </r>
  <r>
    <x v="74368"/>
    <x v="65493"/>
    <n v="184989"/>
    <x v="5"/>
    <x v="0"/>
    <x v="0"/>
    <x v="48514"/>
    <x v="2"/>
    <x v="1"/>
  </r>
  <r>
    <x v="74369"/>
    <x v="65494"/>
    <n v="184989"/>
    <x v="38"/>
    <x v="0"/>
    <x v="0"/>
    <x v="48515"/>
    <x v="2"/>
    <x v="1"/>
  </r>
  <r>
    <x v="74370"/>
    <x v="65495"/>
    <n v="184989"/>
    <x v="560"/>
    <x v="0"/>
    <x v="0"/>
    <x v="48516"/>
    <x v="5"/>
    <x v="0"/>
  </r>
  <r>
    <x v="74371"/>
    <x v="65496"/>
    <n v="185028"/>
    <x v="92"/>
    <x v="0"/>
    <x v="0"/>
    <x v="48517"/>
    <x v="3"/>
    <x v="0"/>
  </r>
  <r>
    <x v="74372"/>
    <x v="33057"/>
    <n v="185028"/>
    <x v="314"/>
    <x v="0"/>
    <x v="0"/>
    <x v="27893"/>
    <x v="0"/>
    <x v="0"/>
  </r>
  <r>
    <x v="74373"/>
    <x v="65497"/>
    <n v="185028"/>
    <x v="238"/>
    <x v="0"/>
    <x v="0"/>
    <x v="48518"/>
    <x v="6"/>
    <x v="0"/>
  </r>
  <r>
    <x v="74374"/>
    <x v="65498"/>
    <n v="185028"/>
    <x v="434"/>
    <x v="0"/>
    <x v="0"/>
    <x v="26934"/>
    <x v="5"/>
    <x v="0"/>
  </r>
  <r>
    <x v="74375"/>
    <x v="65499"/>
    <n v="185028"/>
    <x v="5"/>
    <x v="0"/>
    <x v="0"/>
    <x v="48519"/>
    <x v="5"/>
    <x v="0"/>
  </r>
  <r>
    <x v="74376"/>
    <x v="33421"/>
    <n v="185028"/>
    <x v="11"/>
    <x v="0"/>
    <x v="0"/>
    <x v="28162"/>
    <x v="1"/>
    <x v="0"/>
  </r>
  <r>
    <x v="74377"/>
    <x v="65500"/>
    <n v="185028"/>
    <x v="103"/>
    <x v="0"/>
    <x v="0"/>
    <x v="48520"/>
    <x v="6"/>
    <x v="0"/>
  </r>
  <r>
    <x v="74378"/>
    <x v="59916"/>
    <n v="185028"/>
    <x v="139"/>
    <x v="0"/>
    <x v="0"/>
    <x v="35742"/>
    <x v="1"/>
    <x v="0"/>
  </r>
  <r>
    <x v="74379"/>
    <x v="65501"/>
    <n v="185075"/>
    <x v="15"/>
    <x v="11"/>
    <x v="11"/>
    <x v="7597"/>
    <x v="6"/>
    <x v="0"/>
  </r>
  <r>
    <x v="74380"/>
    <x v="65502"/>
    <n v="185075"/>
    <x v="208"/>
    <x v="11"/>
    <x v="11"/>
    <x v="48521"/>
    <x v="5"/>
    <x v="0"/>
  </r>
  <r>
    <x v="74381"/>
    <x v="65503"/>
    <n v="185075"/>
    <x v="38"/>
    <x v="11"/>
    <x v="11"/>
    <x v="38655"/>
    <x v="4"/>
    <x v="0"/>
  </r>
  <r>
    <x v="74382"/>
    <x v="65504"/>
    <n v="185075"/>
    <x v="192"/>
    <x v="11"/>
    <x v="11"/>
    <x v="48522"/>
    <x v="0"/>
    <x v="0"/>
  </r>
  <r>
    <x v="74383"/>
    <x v="25712"/>
    <n v="185075"/>
    <x v="684"/>
    <x v="11"/>
    <x v="11"/>
    <x v="43007"/>
    <x v="6"/>
    <x v="0"/>
  </r>
  <r>
    <x v="74384"/>
    <x v="65505"/>
    <n v="185075"/>
    <x v="8"/>
    <x v="11"/>
    <x v="11"/>
    <x v="48523"/>
    <x v="6"/>
    <x v="0"/>
  </r>
  <r>
    <x v="74385"/>
    <x v="59065"/>
    <n v="185075"/>
    <x v="75"/>
    <x v="11"/>
    <x v="11"/>
    <x v="9255"/>
    <x v="1"/>
    <x v="0"/>
  </r>
  <r>
    <x v="74386"/>
    <x v="65506"/>
    <n v="185075"/>
    <x v="67"/>
    <x v="11"/>
    <x v="11"/>
    <x v="48524"/>
    <x v="5"/>
    <x v="0"/>
  </r>
  <r>
    <x v="74387"/>
    <x v="65507"/>
    <n v="185075"/>
    <x v="2225"/>
    <x v="11"/>
    <x v="11"/>
    <x v="48525"/>
    <x v="6"/>
    <x v="0"/>
  </r>
  <r>
    <x v="74388"/>
    <x v="65508"/>
    <n v="185075"/>
    <x v="9"/>
    <x v="11"/>
    <x v="11"/>
    <x v="13948"/>
    <x v="1"/>
    <x v="0"/>
  </r>
  <r>
    <x v="74389"/>
    <x v="65509"/>
    <n v="185098"/>
    <x v="9"/>
    <x v="1"/>
    <x v="1"/>
    <x v="48526"/>
    <x v="5"/>
    <x v="0"/>
  </r>
  <r>
    <x v="74390"/>
    <x v="65510"/>
    <n v="185098"/>
    <x v="208"/>
    <x v="1"/>
    <x v="1"/>
    <x v="48527"/>
    <x v="6"/>
    <x v="0"/>
  </r>
  <r>
    <x v="74391"/>
    <x v="65511"/>
    <n v="185098"/>
    <x v="2"/>
    <x v="1"/>
    <x v="1"/>
    <x v="48528"/>
    <x v="1"/>
    <x v="0"/>
  </r>
  <r>
    <x v="74392"/>
    <x v="65512"/>
    <n v="185098"/>
    <x v="24"/>
    <x v="1"/>
    <x v="1"/>
    <x v="41683"/>
    <x v="5"/>
    <x v="0"/>
  </r>
  <r>
    <x v="74393"/>
    <x v="65513"/>
    <n v="185098"/>
    <x v="141"/>
    <x v="1"/>
    <x v="1"/>
    <x v="23309"/>
    <x v="2"/>
    <x v="1"/>
  </r>
  <r>
    <x v="74394"/>
    <x v="65514"/>
    <n v="185098"/>
    <x v="8"/>
    <x v="1"/>
    <x v="1"/>
    <x v="18190"/>
    <x v="1"/>
    <x v="0"/>
  </r>
  <r>
    <x v="74395"/>
    <x v="65515"/>
    <n v="185098"/>
    <x v="117"/>
    <x v="1"/>
    <x v="1"/>
    <x v="35566"/>
    <x v="4"/>
    <x v="0"/>
  </r>
  <r>
    <x v="74396"/>
    <x v="65516"/>
    <n v="185098"/>
    <x v="1506"/>
    <x v="1"/>
    <x v="1"/>
    <x v="4054"/>
    <x v="4"/>
    <x v="0"/>
  </r>
  <r>
    <x v="74397"/>
    <x v="65517"/>
    <n v="185098"/>
    <x v="254"/>
    <x v="1"/>
    <x v="1"/>
    <x v="48529"/>
    <x v="2"/>
    <x v="1"/>
  </r>
  <r>
    <x v="74398"/>
    <x v="64209"/>
    <n v="185098"/>
    <x v="3"/>
    <x v="1"/>
    <x v="1"/>
    <x v="47763"/>
    <x v="5"/>
    <x v="0"/>
  </r>
  <r>
    <x v="74399"/>
    <x v="13620"/>
    <n v="185098"/>
    <x v="349"/>
    <x v="1"/>
    <x v="1"/>
    <x v="12600"/>
    <x v="0"/>
    <x v="0"/>
  </r>
  <r>
    <x v="74400"/>
    <x v="65518"/>
    <n v="185098"/>
    <x v="223"/>
    <x v="1"/>
    <x v="1"/>
    <x v="48530"/>
    <x v="6"/>
    <x v="0"/>
  </r>
  <r>
    <x v="74401"/>
    <x v="55950"/>
    <n v="185125"/>
    <x v="66"/>
    <x v="1"/>
    <x v="1"/>
    <x v="42910"/>
    <x v="6"/>
    <x v="0"/>
  </r>
  <r>
    <x v="74402"/>
    <x v="65519"/>
    <n v="185125"/>
    <x v="5"/>
    <x v="1"/>
    <x v="1"/>
    <x v="48531"/>
    <x v="2"/>
    <x v="1"/>
  </r>
  <r>
    <x v="74403"/>
    <x v="65520"/>
    <n v="185125"/>
    <x v="87"/>
    <x v="1"/>
    <x v="1"/>
    <x v="14329"/>
    <x v="4"/>
    <x v="0"/>
  </r>
  <r>
    <x v="74404"/>
    <x v="65521"/>
    <n v="185125"/>
    <x v="11"/>
    <x v="1"/>
    <x v="1"/>
    <x v="25947"/>
    <x v="6"/>
    <x v="0"/>
  </r>
  <r>
    <x v="74405"/>
    <x v="65522"/>
    <n v="185125"/>
    <x v="8"/>
    <x v="1"/>
    <x v="1"/>
    <x v="36716"/>
    <x v="3"/>
    <x v="0"/>
  </r>
  <r>
    <x v="74406"/>
    <x v="65523"/>
    <n v="185125"/>
    <x v="2"/>
    <x v="1"/>
    <x v="1"/>
    <x v="48532"/>
    <x v="2"/>
    <x v="1"/>
  </r>
  <r>
    <x v="74407"/>
    <x v="33752"/>
    <n v="185125"/>
    <x v="50"/>
    <x v="1"/>
    <x v="1"/>
    <x v="16908"/>
    <x v="6"/>
    <x v="0"/>
  </r>
  <r>
    <x v="74408"/>
    <x v="65524"/>
    <n v="185125"/>
    <x v="1049"/>
    <x v="1"/>
    <x v="1"/>
    <x v="23939"/>
    <x v="5"/>
    <x v="0"/>
  </r>
  <r>
    <x v="74409"/>
    <x v="65525"/>
    <n v="185125"/>
    <x v="9"/>
    <x v="1"/>
    <x v="1"/>
    <x v="30966"/>
    <x v="1"/>
    <x v="0"/>
  </r>
  <r>
    <x v="74410"/>
    <x v="49797"/>
    <n v="185125"/>
    <x v="120"/>
    <x v="1"/>
    <x v="1"/>
    <x v="39098"/>
    <x v="6"/>
    <x v="0"/>
  </r>
  <r>
    <x v="74411"/>
    <x v="1910"/>
    <n v="185125"/>
    <x v="3135"/>
    <x v="1"/>
    <x v="1"/>
    <x v="1880"/>
    <x v="1"/>
    <x v="0"/>
  </r>
  <r>
    <x v="74412"/>
    <x v="65526"/>
    <n v="185125"/>
    <x v="180"/>
    <x v="1"/>
    <x v="1"/>
    <x v="26383"/>
    <x v="2"/>
    <x v="1"/>
  </r>
  <r>
    <x v="74413"/>
    <x v="65527"/>
    <n v="185125"/>
    <x v="3"/>
    <x v="1"/>
    <x v="1"/>
    <x v="17223"/>
    <x v="4"/>
    <x v="0"/>
  </r>
  <r>
    <x v="74414"/>
    <x v="65528"/>
    <n v="185161"/>
    <x v="1489"/>
    <x v="1"/>
    <x v="1"/>
    <x v="4033"/>
    <x v="2"/>
    <x v="1"/>
  </r>
  <r>
    <x v="74415"/>
    <x v="65529"/>
    <n v="185161"/>
    <x v="5"/>
    <x v="1"/>
    <x v="1"/>
    <x v="48533"/>
    <x v="3"/>
    <x v="0"/>
  </r>
  <r>
    <x v="74416"/>
    <x v="15919"/>
    <n v="185161"/>
    <x v="192"/>
    <x v="1"/>
    <x v="1"/>
    <x v="14547"/>
    <x v="5"/>
    <x v="0"/>
  </r>
  <r>
    <x v="74417"/>
    <x v="65530"/>
    <n v="185180"/>
    <x v="103"/>
    <x v="1"/>
    <x v="1"/>
    <x v="48534"/>
    <x v="6"/>
    <x v="0"/>
  </r>
  <r>
    <x v="74418"/>
    <x v="65531"/>
    <n v="185180"/>
    <x v="1151"/>
    <x v="1"/>
    <x v="1"/>
    <x v="48535"/>
    <x v="6"/>
    <x v="0"/>
  </r>
  <r>
    <x v="74419"/>
    <x v="25125"/>
    <n v="185180"/>
    <x v="13"/>
    <x v="1"/>
    <x v="1"/>
    <x v="5454"/>
    <x v="6"/>
    <x v="0"/>
  </r>
  <r>
    <x v="74420"/>
    <x v="65532"/>
    <n v="185180"/>
    <x v="1813"/>
    <x v="1"/>
    <x v="1"/>
    <x v="48536"/>
    <x v="5"/>
    <x v="0"/>
  </r>
  <r>
    <x v="74421"/>
    <x v="65533"/>
    <n v="185180"/>
    <x v="174"/>
    <x v="1"/>
    <x v="1"/>
    <x v="37187"/>
    <x v="1"/>
    <x v="0"/>
  </r>
  <r>
    <x v="74422"/>
    <x v="65534"/>
    <n v="185180"/>
    <x v="816"/>
    <x v="1"/>
    <x v="1"/>
    <x v="48537"/>
    <x v="6"/>
    <x v="0"/>
  </r>
  <r>
    <x v="74423"/>
    <x v="65535"/>
    <n v="185180"/>
    <x v="335"/>
    <x v="1"/>
    <x v="1"/>
    <x v="5848"/>
    <x v="4"/>
    <x v="0"/>
  </r>
  <r>
    <x v="74424"/>
    <x v="65536"/>
    <n v="185180"/>
    <x v="760"/>
    <x v="1"/>
    <x v="1"/>
    <x v="48538"/>
    <x v="3"/>
    <x v="0"/>
  </r>
  <r>
    <x v="74425"/>
    <x v="65537"/>
    <n v="185180"/>
    <x v="2"/>
    <x v="1"/>
    <x v="1"/>
    <x v="48539"/>
    <x v="5"/>
    <x v="0"/>
  </r>
  <r>
    <x v="74426"/>
    <x v="65538"/>
    <n v="185180"/>
    <x v="57"/>
    <x v="1"/>
    <x v="1"/>
    <x v="48540"/>
    <x v="6"/>
    <x v="0"/>
  </r>
  <r>
    <x v="74427"/>
    <x v="11394"/>
    <n v="185180"/>
    <x v="701"/>
    <x v="1"/>
    <x v="1"/>
    <x v="17529"/>
    <x v="3"/>
    <x v="0"/>
  </r>
  <r>
    <x v="74428"/>
    <x v="65539"/>
    <n v="185180"/>
    <x v="155"/>
    <x v="1"/>
    <x v="1"/>
    <x v="48541"/>
    <x v="4"/>
    <x v="0"/>
  </r>
  <r>
    <x v="74429"/>
    <x v="65540"/>
    <n v="185180"/>
    <x v="2749"/>
    <x v="1"/>
    <x v="1"/>
    <x v="48542"/>
    <x v="6"/>
    <x v="0"/>
  </r>
  <r>
    <x v="74430"/>
    <x v="19813"/>
    <n v="185187"/>
    <x v="3451"/>
    <x v="0"/>
    <x v="0"/>
    <x v="17800"/>
    <x v="5"/>
    <x v="0"/>
  </r>
  <r>
    <x v="74431"/>
    <x v="65541"/>
    <n v="185187"/>
    <x v="2"/>
    <x v="0"/>
    <x v="0"/>
    <x v="36764"/>
    <x v="6"/>
    <x v="0"/>
  </r>
  <r>
    <x v="74432"/>
    <x v="65542"/>
    <n v="185187"/>
    <x v="5"/>
    <x v="0"/>
    <x v="0"/>
    <x v="48543"/>
    <x v="6"/>
    <x v="0"/>
  </r>
  <r>
    <x v="74433"/>
    <x v="65543"/>
    <n v="185187"/>
    <x v="287"/>
    <x v="0"/>
    <x v="0"/>
    <x v="48544"/>
    <x v="2"/>
    <x v="1"/>
  </r>
  <r>
    <x v="74434"/>
    <x v="65544"/>
    <n v="185187"/>
    <x v="2342"/>
    <x v="0"/>
    <x v="0"/>
    <x v="25489"/>
    <x v="3"/>
    <x v="0"/>
  </r>
  <r>
    <x v="74435"/>
    <x v="893"/>
    <n v="185187"/>
    <x v="187"/>
    <x v="0"/>
    <x v="0"/>
    <x v="887"/>
    <x v="5"/>
    <x v="0"/>
  </r>
  <r>
    <x v="74436"/>
    <x v="65545"/>
    <n v="185187"/>
    <x v="3"/>
    <x v="0"/>
    <x v="0"/>
    <x v="17107"/>
    <x v="1"/>
    <x v="0"/>
  </r>
  <r>
    <x v="74437"/>
    <x v="65546"/>
    <n v="185187"/>
    <x v="17"/>
    <x v="0"/>
    <x v="0"/>
    <x v="20518"/>
    <x v="1"/>
    <x v="0"/>
  </r>
  <r>
    <x v="74438"/>
    <x v="65547"/>
    <n v="185187"/>
    <x v="75"/>
    <x v="0"/>
    <x v="0"/>
    <x v="20317"/>
    <x v="3"/>
    <x v="0"/>
  </r>
  <r>
    <x v="74439"/>
    <x v="65548"/>
    <n v="185187"/>
    <x v="9"/>
    <x v="0"/>
    <x v="0"/>
    <x v="4084"/>
    <x v="5"/>
    <x v="0"/>
  </r>
  <r>
    <x v="74440"/>
    <x v="65549"/>
    <n v="185187"/>
    <x v="81"/>
    <x v="0"/>
    <x v="0"/>
    <x v="29391"/>
    <x v="2"/>
    <x v="1"/>
  </r>
  <r>
    <x v="74441"/>
    <x v="65550"/>
    <n v="185187"/>
    <x v="273"/>
    <x v="0"/>
    <x v="0"/>
    <x v="48545"/>
    <x v="4"/>
    <x v="0"/>
  </r>
  <r>
    <x v="74442"/>
    <x v="65551"/>
    <n v="185187"/>
    <x v="2035"/>
    <x v="0"/>
    <x v="0"/>
    <x v="48546"/>
    <x v="1"/>
    <x v="0"/>
  </r>
  <r>
    <x v="74443"/>
    <x v="65552"/>
    <n v="185187"/>
    <x v="1564"/>
    <x v="0"/>
    <x v="0"/>
    <x v="8784"/>
    <x v="5"/>
    <x v="0"/>
  </r>
  <r>
    <x v="74444"/>
    <x v="23922"/>
    <n v="185187"/>
    <x v="3100"/>
    <x v="0"/>
    <x v="0"/>
    <x v="21083"/>
    <x v="2"/>
    <x v="1"/>
  </r>
  <r>
    <x v="74445"/>
    <x v="65553"/>
    <n v="185187"/>
    <x v="215"/>
    <x v="0"/>
    <x v="0"/>
    <x v="48547"/>
    <x v="5"/>
    <x v="0"/>
  </r>
  <r>
    <x v="74446"/>
    <x v="65554"/>
    <n v="185187"/>
    <x v="58"/>
    <x v="0"/>
    <x v="0"/>
    <x v="48548"/>
    <x v="3"/>
    <x v="0"/>
  </r>
  <r>
    <x v="74447"/>
    <x v="65555"/>
    <n v="185187"/>
    <x v="536"/>
    <x v="0"/>
    <x v="0"/>
    <x v="48549"/>
    <x v="2"/>
    <x v="1"/>
  </r>
  <r>
    <x v="74448"/>
    <x v="65556"/>
    <n v="185187"/>
    <x v="50"/>
    <x v="0"/>
    <x v="0"/>
    <x v="16631"/>
    <x v="0"/>
    <x v="0"/>
  </r>
  <r>
    <x v="74449"/>
    <x v="65557"/>
    <n v="185201"/>
    <x v="555"/>
    <x v="13"/>
    <x v="13"/>
    <x v="46326"/>
    <x v="6"/>
    <x v="0"/>
  </r>
  <r>
    <x v="74450"/>
    <x v="65558"/>
    <n v="185201"/>
    <x v="90"/>
    <x v="13"/>
    <x v="13"/>
    <x v="11919"/>
    <x v="3"/>
    <x v="0"/>
  </r>
  <r>
    <x v="74451"/>
    <x v="65559"/>
    <n v="185201"/>
    <x v="336"/>
    <x v="13"/>
    <x v="13"/>
    <x v="10600"/>
    <x v="1"/>
    <x v="0"/>
  </r>
  <r>
    <x v="74452"/>
    <x v="65560"/>
    <n v="185201"/>
    <x v="104"/>
    <x v="13"/>
    <x v="13"/>
    <x v="48550"/>
    <x v="4"/>
    <x v="0"/>
  </r>
  <r>
    <x v="74453"/>
    <x v="65561"/>
    <n v="185201"/>
    <x v="3"/>
    <x v="13"/>
    <x v="13"/>
    <x v="23889"/>
    <x v="1"/>
    <x v="0"/>
  </r>
  <r>
    <x v="74454"/>
    <x v="65562"/>
    <n v="185201"/>
    <x v="5"/>
    <x v="13"/>
    <x v="13"/>
    <x v="18521"/>
    <x v="6"/>
    <x v="0"/>
  </r>
  <r>
    <x v="74455"/>
    <x v="65563"/>
    <n v="185201"/>
    <x v="4470"/>
    <x v="13"/>
    <x v="13"/>
    <x v="29698"/>
    <x v="3"/>
    <x v="0"/>
  </r>
  <r>
    <x v="74456"/>
    <x v="65564"/>
    <n v="185201"/>
    <x v="2"/>
    <x v="13"/>
    <x v="13"/>
    <x v="19498"/>
    <x v="1"/>
    <x v="0"/>
  </r>
  <r>
    <x v="74457"/>
    <x v="65565"/>
    <n v="185201"/>
    <x v="57"/>
    <x v="13"/>
    <x v="13"/>
    <x v="24527"/>
    <x v="1"/>
    <x v="0"/>
  </r>
  <r>
    <x v="74458"/>
    <x v="65566"/>
    <n v="185201"/>
    <x v="208"/>
    <x v="13"/>
    <x v="13"/>
    <x v="48551"/>
    <x v="6"/>
    <x v="0"/>
  </r>
  <r>
    <x v="74459"/>
    <x v="65567"/>
    <n v="185201"/>
    <x v="3474"/>
    <x v="13"/>
    <x v="13"/>
    <x v="48552"/>
    <x v="0"/>
    <x v="0"/>
  </r>
  <r>
    <x v="74460"/>
    <x v="65568"/>
    <n v="185201"/>
    <x v="3806"/>
    <x v="13"/>
    <x v="13"/>
    <x v="48553"/>
    <x v="3"/>
    <x v="0"/>
  </r>
  <r>
    <x v="74461"/>
    <x v="65569"/>
    <n v="185201"/>
    <x v="61"/>
    <x v="13"/>
    <x v="13"/>
    <x v="48554"/>
    <x v="0"/>
    <x v="0"/>
  </r>
  <r>
    <x v="74462"/>
    <x v="38596"/>
    <n v="185201"/>
    <x v="705"/>
    <x v="13"/>
    <x v="13"/>
    <x v="6274"/>
    <x v="0"/>
    <x v="0"/>
  </r>
  <r>
    <x v="74463"/>
    <x v="65570"/>
    <n v="185201"/>
    <x v="485"/>
    <x v="13"/>
    <x v="13"/>
    <x v="48555"/>
    <x v="2"/>
    <x v="1"/>
  </r>
  <r>
    <x v="74464"/>
    <x v="65571"/>
    <n v="185201"/>
    <x v="38"/>
    <x v="13"/>
    <x v="13"/>
    <x v="48556"/>
    <x v="6"/>
    <x v="0"/>
  </r>
  <r>
    <x v="74465"/>
    <x v="65572"/>
    <n v="185215"/>
    <x v="66"/>
    <x v="6"/>
    <x v="6"/>
    <x v="48557"/>
    <x v="2"/>
    <x v="1"/>
  </r>
  <r>
    <x v="74466"/>
    <x v="21649"/>
    <n v="185215"/>
    <x v="5"/>
    <x v="6"/>
    <x v="6"/>
    <x v="19298"/>
    <x v="4"/>
    <x v="0"/>
  </r>
  <r>
    <x v="74467"/>
    <x v="65573"/>
    <n v="185215"/>
    <x v="8"/>
    <x v="6"/>
    <x v="6"/>
    <x v="48558"/>
    <x v="6"/>
    <x v="0"/>
  </r>
  <r>
    <x v="74468"/>
    <x v="65574"/>
    <n v="185215"/>
    <x v="120"/>
    <x v="6"/>
    <x v="6"/>
    <x v="36552"/>
    <x v="1"/>
    <x v="0"/>
  </r>
  <r>
    <x v="74469"/>
    <x v="65575"/>
    <n v="185215"/>
    <x v="628"/>
    <x v="6"/>
    <x v="6"/>
    <x v="18404"/>
    <x v="4"/>
    <x v="0"/>
  </r>
  <r>
    <x v="74470"/>
    <x v="50094"/>
    <n v="185221"/>
    <x v="2075"/>
    <x v="1"/>
    <x v="1"/>
    <x v="12372"/>
    <x v="0"/>
    <x v="0"/>
  </r>
  <r>
    <x v="74471"/>
    <x v="65576"/>
    <n v="185221"/>
    <x v="5"/>
    <x v="1"/>
    <x v="1"/>
    <x v="20040"/>
    <x v="6"/>
    <x v="0"/>
  </r>
  <r>
    <x v="74472"/>
    <x v="65577"/>
    <n v="185221"/>
    <x v="208"/>
    <x v="1"/>
    <x v="1"/>
    <x v="48559"/>
    <x v="6"/>
    <x v="0"/>
  </r>
  <r>
    <x v="74473"/>
    <x v="65578"/>
    <n v="185221"/>
    <x v="15"/>
    <x v="1"/>
    <x v="1"/>
    <x v="48560"/>
    <x v="0"/>
    <x v="0"/>
  </r>
  <r>
    <x v="74474"/>
    <x v="65579"/>
    <n v="185221"/>
    <x v="13"/>
    <x v="1"/>
    <x v="1"/>
    <x v="27885"/>
    <x v="3"/>
    <x v="0"/>
  </r>
  <r>
    <x v="74475"/>
    <x v="65580"/>
    <n v="185221"/>
    <x v="38"/>
    <x v="1"/>
    <x v="1"/>
    <x v="19412"/>
    <x v="5"/>
    <x v="0"/>
  </r>
  <r>
    <x v="74476"/>
    <x v="65581"/>
    <n v="185242"/>
    <x v="389"/>
    <x v="16"/>
    <x v="16"/>
    <x v="31957"/>
    <x v="3"/>
    <x v="0"/>
  </r>
  <r>
    <x v="74477"/>
    <x v="65582"/>
    <n v="185242"/>
    <x v="1246"/>
    <x v="16"/>
    <x v="16"/>
    <x v="35435"/>
    <x v="4"/>
    <x v="0"/>
  </r>
  <r>
    <x v="74478"/>
    <x v="65583"/>
    <n v="185242"/>
    <x v="2622"/>
    <x v="16"/>
    <x v="16"/>
    <x v="23804"/>
    <x v="1"/>
    <x v="0"/>
  </r>
  <r>
    <x v="74479"/>
    <x v="65584"/>
    <n v="185242"/>
    <x v="50"/>
    <x v="16"/>
    <x v="16"/>
    <x v="48561"/>
    <x v="2"/>
    <x v="1"/>
  </r>
  <r>
    <x v="74480"/>
    <x v="65585"/>
    <n v="185242"/>
    <x v="8"/>
    <x v="16"/>
    <x v="16"/>
    <x v="21270"/>
    <x v="6"/>
    <x v="0"/>
  </r>
  <r>
    <x v="74481"/>
    <x v="65586"/>
    <n v="185242"/>
    <x v="2"/>
    <x v="16"/>
    <x v="16"/>
    <x v="19735"/>
    <x v="6"/>
    <x v="0"/>
  </r>
  <r>
    <x v="74482"/>
    <x v="65587"/>
    <n v="185266"/>
    <x v="57"/>
    <x v="1"/>
    <x v="1"/>
    <x v="48562"/>
    <x v="2"/>
    <x v="1"/>
  </r>
  <r>
    <x v="74483"/>
    <x v="65588"/>
    <n v="185266"/>
    <x v="139"/>
    <x v="1"/>
    <x v="1"/>
    <x v="38657"/>
    <x v="4"/>
    <x v="0"/>
  </r>
  <r>
    <x v="74484"/>
    <x v="65589"/>
    <n v="185266"/>
    <x v="319"/>
    <x v="1"/>
    <x v="1"/>
    <x v="48563"/>
    <x v="6"/>
    <x v="0"/>
  </r>
  <r>
    <x v="74485"/>
    <x v="13604"/>
    <n v="185266"/>
    <x v="268"/>
    <x v="1"/>
    <x v="1"/>
    <x v="12587"/>
    <x v="0"/>
    <x v="0"/>
  </r>
  <r>
    <x v="74486"/>
    <x v="65590"/>
    <n v="185266"/>
    <x v="399"/>
    <x v="1"/>
    <x v="1"/>
    <x v="48564"/>
    <x v="0"/>
    <x v="0"/>
  </r>
  <r>
    <x v="74487"/>
    <x v="54399"/>
    <n v="185266"/>
    <x v="187"/>
    <x v="1"/>
    <x v="1"/>
    <x v="25691"/>
    <x v="2"/>
    <x v="1"/>
  </r>
  <r>
    <x v="74488"/>
    <x v="65591"/>
    <n v="185266"/>
    <x v="9"/>
    <x v="1"/>
    <x v="1"/>
    <x v="48565"/>
    <x v="6"/>
    <x v="0"/>
  </r>
  <r>
    <x v="74489"/>
    <x v="11906"/>
    <n v="185266"/>
    <x v="67"/>
    <x v="1"/>
    <x v="1"/>
    <x v="11136"/>
    <x v="6"/>
    <x v="0"/>
  </r>
  <r>
    <x v="74490"/>
    <x v="65592"/>
    <n v="185266"/>
    <x v="5"/>
    <x v="1"/>
    <x v="1"/>
    <x v="48566"/>
    <x v="0"/>
    <x v="0"/>
  </r>
  <r>
    <x v="74491"/>
    <x v="65593"/>
    <n v="185266"/>
    <x v="8"/>
    <x v="1"/>
    <x v="1"/>
    <x v="35117"/>
    <x v="0"/>
    <x v="0"/>
  </r>
  <r>
    <x v="74492"/>
    <x v="65594"/>
    <n v="185266"/>
    <x v="418"/>
    <x v="1"/>
    <x v="1"/>
    <x v="25589"/>
    <x v="1"/>
    <x v="0"/>
  </r>
  <r>
    <x v="74493"/>
    <x v="65595"/>
    <n v="185266"/>
    <x v="2667"/>
    <x v="1"/>
    <x v="1"/>
    <x v="39839"/>
    <x v="3"/>
    <x v="0"/>
  </r>
  <r>
    <x v="74494"/>
    <x v="65596"/>
    <n v="185266"/>
    <x v="190"/>
    <x v="1"/>
    <x v="1"/>
    <x v="22236"/>
    <x v="2"/>
    <x v="1"/>
  </r>
  <r>
    <x v="74495"/>
    <x v="9216"/>
    <n v="185284"/>
    <x v="2"/>
    <x v="4"/>
    <x v="4"/>
    <x v="6278"/>
    <x v="0"/>
    <x v="0"/>
  </r>
  <r>
    <x v="74496"/>
    <x v="65597"/>
    <n v="185284"/>
    <x v="4471"/>
    <x v="4"/>
    <x v="4"/>
    <x v="45937"/>
    <x v="5"/>
    <x v="0"/>
  </r>
  <r>
    <x v="74497"/>
    <x v="65598"/>
    <n v="185284"/>
    <x v="3"/>
    <x v="4"/>
    <x v="4"/>
    <x v="48567"/>
    <x v="5"/>
    <x v="0"/>
  </r>
  <r>
    <x v="74498"/>
    <x v="65599"/>
    <n v="185284"/>
    <x v="57"/>
    <x v="4"/>
    <x v="4"/>
    <x v="19051"/>
    <x v="5"/>
    <x v="0"/>
  </r>
  <r>
    <x v="74499"/>
    <x v="65600"/>
    <n v="185284"/>
    <x v="670"/>
    <x v="4"/>
    <x v="4"/>
    <x v="48568"/>
    <x v="6"/>
    <x v="0"/>
  </r>
  <r>
    <x v="74500"/>
    <x v="65601"/>
    <n v="185284"/>
    <x v="3184"/>
    <x v="4"/>
    <x v="4"/>
    <x v="48569"/>
    <x v="2"/>
    <x v="1"/>
  </r>
  <r>
    <x v="74501"/>
    <x v="65602"/>
    <n v="185284"/>
    <x v="267"/>
    <x v="4"/>
    <x v="4"/>
    <x v="48570"/>
    <x v="3"/>
    <x v="0"/>
  </r>
  <r>
    <x v="74502"/>
    <x v="56895"/>
    <n v="185284"/>
    <x v="2627"/>
    <x v="4"/>
    <x v="4"/>
    <x v="26224"/>
    <x v="2"/>
    <x v="1"/>
  </r>
  <r>
    <x v="74503"/>
    <x v="51171"/>
    <n v="185284"/>
    <x v="8"/>
    <x v="4"/>
    <x v="4"/>
    <x v="24360"/>
    <x v="1"/>
    <x v="0"/>
  </r>
  <r>
    <x v="74504"/>
    <x v="65603"/>
    <n v="185284"/>
    <x v="234"/>
    <x v="4"/>
    <x v="4"/>
    <x v="48571"/>
    <x v="6"/>
    <x v="0"/>
  </r>
  <r>
    <x v="74505"/>
    <x v="65604"/>
    <n v="185293"/>
    <x v="2"/>
    <x v="0"/>
    <x v="0"/>
    <x v="48572"/>
    <x v="5"/>
    <x v="0"/>
  </r>
  <r>
    <x v="74506"/>
    <x v="65605"/>
    <n v="185293"/>
    <x v="213"/>
    <x v="0"/>
    <x v="0"/>
    <x v="10585"/>
    <x v="0"/>
    <x v="0"/>
  </r>
  <r>
    <x v="74507"/>
    <x v="65606"/>
    <n v="185293"/>
    <x v="176"/>
    <x v="0"/>
    <x v="0"/>
    <x v="48573"/>
    <x v="2"/>
    <x v="1"/>
  </r>
  <r>
    <x v="74508"/>
    <x v="65607"/>
    <n v="185293"/>
    <x v="5"/>
    <x v="0"/>
    <x v="0"/>
    <x v="48574"/>
    <x v="5"/>
    <x v="0"/>
  </r>
  <r>
    <x v="74509"/>
    <x v="65608"/>
    <n v="185293"/>
    <x v="13"/>
    <x v="0"/>
    <x v="0"/>
    <x v="48575"/>
    <x v="1"/>
    <x v="0"/>
  </r>
  <r>
    <x v="74510"/>
    <x v="65609"/>
    <n v="185293"/>
    <x v="1299"/>
    <x v="0"/>
    <x v="0"/>
    <x v="48576"/>
    <x v="4"/>
    <x v="0"/>
  </r>
  <r>
    <x v="74511"/>
    <x v="62480"/>
    <n v="185293"/>
    <x v="72"/>
    <x v="0"/>
    <x v="0"/>
    <x v="11915"/>
    <x v="1"/>
    <x v="0"/>
  </r>
  <r>
    <x v="74512"/>
    <x v="65610"/>
    <n v="185293"/>
    <x v="87"/>
    <x v="0"/>
    <x v="0"/>
    <x v="48577"/>
    <x v="3"/>
    <x v="0"/>
  </r>
  <r>
    <x v="74513"/>
    <x v="65611"/>
    <n v="185293"/>
    <x v="57"/>
    <x v="0"/>
    <x v="0"/>
    <x v="48578"/>
    <x v="2"/>
    <x v="1"/>
  </r>
  <r>
    <x v="74514"/>
    <x v="65612"/>
    <n v="185293"/>
    <x v="164"/>
    <x v="0"/>
    <x v="0"/>
    <x v="20004"/>
    <x v="5"/>
    <x v="0"/>
  </r>
  <r>
    <x v="74515"/>
    <x v="11310"/>
    <n v="185293"/>
    <x v="107"/>
    <x v="0"/>
    <x v="0"/>
    <x v="10532"/>
    <x v="0"/>
    <x v="0"/>
  </r>
  <r>
    <x v="74516"/>
    <x v="65613"/>
    <n v="185293"/>
    <x v="320"/>
    <x v="0"/>
    <x v="0"/>
    <x v="48579"/>
    <x v="3"/>
    <x v="0"/>
  </r>
  <r>
    <x v="74517"/>
    <x v="65614"/>
    <n v="185295"/>
    <x v="600"/>
    <x v="0"/>
    <x v="0"/>
    <x v="48580"/>
    <x v="2"/>
    <x v="1"/>
  </r>
  <r>
    <x v="74518"/>
    <x v="65615"/>
    <n v="185295"/>
    <x v="44"/>
    <x v="0"/>
    <x v="0"/>
    <x v="48581"/>
    <x v="6"/>
    <x v="0"/>
  </r>
  <r>
    <x v="74519"/>
    <x v="65616"/>
    <n v="185295"/>
    <x v="103"/>
    <x v="0"/>
    <x v="0"/>
    <x v="48582"/>
    <x v="1"/>
    <x v="0"/>
  </r>
  <r>
    <x v="74520"/>
    <x v="65617"/>
    <n v="185295"/>
    <x v="120"/>
    <x v="0"/>
    <x v="0"/>
    <x v="48583"/>
    <x v="6"/>
    <x v="0"/>
  </r>
  <r>
    <x v="74521"/>
    <x v="11769"/>
    <n v="185295"/>
    <x v="2"/>
    <x v="0"/>
    <x v="0"/>
    <x v="2201"/>
    <x v="6"/>
    <x v="0"/>
  </r>
  <r>
    <x v="74522"/>
    <x v="65618"/>
    <n v="185295"/>
    <x v="57"/>
    <x v="0"/>
    <x v="0"/>
    <x v="48584"/>
    <x v="4"/>
    <x v="0"/>
  </r>
  <r>
    <x v="74523"/>
    <x v="65619"/>
    <n v="185295"/>
    <x v="571"/>
    <x v="0"/>
    <x v="0"/>
    <x v="48585"/>
    <x v="2"/>
    <x v="1"/>
  </r>
  <r>
    <x v="74524"/>
    <x v="65620"/>
    <n v="185295"/>
    <x v="291"/>
    <x v="0"/>
    <x v="0"/>
    <x v="43087"/>
    <x v="2"/>
    <x v="1"/>
  </r>
  <r>
    <x v="74525"/>
    <x v="65621"/>
    <n v="185295"/>
    <x v="275"/>
    <x v="0"/>
    <x v="0"/>
    <x v="48586"/>
    <x v="6"/>
    <x v="0"/>
  </r>
  <r>
    <x v="74526"/>
    <x v="30380"/>
    <n v="185295"/>
    <x v="4472"/>
    <x v="0"/>
    <x v="0"/>
    <x v="20732"/>
    <x v="4"/>
    <x v="0"/>
  </r>
  <r>
    <x v="74527"/>
    <x v="4656"/>
    <n v="185295"/>
    <x v="155"/>
    <x v="0"/>
    <x v="0"/>
    <x v="4541"/>
    <x v="1"/>
    <x v="0"/>
  </r>
  <r>
    <x v="74528"/>
    <x v="27497"/>
    <n v="185295"/>
    <x v="1252"/>
    <x v="0"/>
    <x v="0"/>
    <x v="23802"/>
    <x v="1"/>
    <x v="0"/>
  </r>
  <r>
    <x v="74529"/>
    <x v="65622"/>
    <n v="185295"/>
    <x v="365"/>
    <x v="0"/>
    <x v="0"/>
    <x v="26849"/>
    <x v="5"/>
    <x v="0"/>
  </r>
  <r>
    <x v="74530"/>
    <x v="65623"/>
    <n v="185295"/>
    <x v="796"/>
    <x v="0"/>
    <x v="0"/>
    <x v="48587"/>
    <x v="6"/>
    <x v="0"/>
  </r>
  <r>
    <x v="74531"/>
    <x v="65624"/>
    <n v="185295"/>
    <x v="1213"/>
    <x v="0"/>
    <x v="0"/>
    <x v="24323"/>
    <x v="6"/>
    <x v="0"/>
  </r>
  <r>
    <x v="74532"/>
    <x v="65625"/>
    <n v="185295"/>
    <x v="87"/>
    <x v="0"/>
    <x v="0"/>
    <x v="33785"/>
    <x v="2"/>
    <x v="1"/>
  </r>
  <r>
    <x v="74533"/>
    <x v="65626"/>
    <n v="185295"/>
    <x v="9"/>
    <x v="0"/>
    <x v="0"/>
    <x v="48588"/>
    <x v="5"/>
    <x v="0"/>
  </r>
  <r>
    <x v="74534"/>
    <x v="65627"/>
    <n v="185301"/>
    <x v="583"/>
    <x v="6"/>
    <x v="6"/>
    <x v="48589"/>
    <x v="2"/>
    <x v="1"/>
  </r>
  <r>
    <x v="74535"/>
    <x v="65628"/>
    <n v="185301"/>
    <x v="2417"/>
    <x v="6"/>
    <x v="6"/>
    <x v="48590"/>
    <x v="5"/>
    <x v="0"/>
  </r>
  <r>
    <x v="74536"/>
    <x v="65629"/>
    <n v="185301"/>
    <x v="190"/>
    <x v="6"/>
    <x v="6"/>
    <x v="48591"/>
    <x v="5"/>
    <x v="0"/>
  </r>
  <r>
    <x v="74537"/>
    <x v="65630"/>
    <n v="185301"/>
    <x v="151"/>
    <x v="6"/>
    <x v="6"/>
    <x v="48592"/>
    <x v="2"/>
    <x v="1"/>
  </r>
  <r>
    <x v="74538"/>
    <x v="65631"/>
    <n v="185301"/>
    <x v="9"/>
    <x v="6"/>
    <x v="6"/>
    <x v="48593"/>
    <x v="0"/>
    <x v="0"/>
  </r>
  <r>
    <x v="74539"/>
    <x v="65632"/>
    <n v="185301"/>
    <x v="656"/>
    <x v="6"/>
    <x v="6"/>
    <x v="48594"/>
    <x v="6"/>
    <x v="0"/>
  </r>
  <r>
    <x v="74540"/>
    <x v="46613"/>
    <n v="185301"/>
    <x v="2"/>
    <x v="6"/>
    <x v="6"/>
    <x v="19685"/>
    <x v="5"/>
    <x v="0"/>
  </r>
  <r>
    <x v="74541"/>
    <x v="43956"/>
    <n v="185301"/>
    <x v="139"/>
    <x v="6"/>
    <x v="6"/>
    <x v="29493"/>
    <x v="0"/>
    <x v="0"/>
  </r>
  <r>
    <x v="74542"/>
    <x v="30463"/>
    <n v="185301"/>
    <x v="442"/>
    <x v="6"/>
    <x v="6"/>
    <x v="26004"/>
    <x v="4"/>
    <x v="0"/>
  </r>
  <r>
    <x v="74543"/>
    <x v="65633"/>
    <n v="185301"/>
    <x v="8"/>
    <x v="6"/>
    <x v="6"/>
    <x v="48595"/>
    <x v="2"/>
    <x v="1"/>
  </r>
  <r>
    <x v="74544"/>
    <x v="26152"/>
    <n v="185301"/>
    <x v="683"/>
    <x v="6"/>
    <x v="6"/>
    <x v="22607"/>
    <x v="0"/>
    <x v="0"/>
  </r>
  <r>
    <x v="74545"/>
    <x v="65634"/>
    <n v="185301"/>
    <x v="285"/>
    <x v="6"/>
    <x v="6"/>
    <x v="48596"/>
    <x v="0"/>
    <x v="0"/>
  </r>
  <r>
    <x v="74546"/>
    <x v="65635"/>
    <n v="185301"/>
    <x v="12"/>
    <x v="6"/>
    <x v="6"/>
    <x v="48597"/>
    <x v="6"/>
    <x v="0"/>
  </r>
  <r>
    <x v="74547"/>
    <x v="65636"/>
    <n v="185301"/>
    <x v="355"/>
    <x v="6"/>
    <x v="6"/>
    <x v="16658"/>
    <x v="2"/>
    <x v="1"/>
  </r>
  <r>
    <x v="74548"/>
    <x v="65637"/>
    <n v="185301"/>
    <x v="66"/>
    <x v="6"/>
    <x v="6"/>
    <x v="48598"/>
    <x v="2"/>
    <x v="1"/>
  </r>
  <r>
    <x v="74549"/>
    <x v="65638"/>
    <n v="185301"/>
    <x v="3528"/>
    <x v="6"/>
    <x v="6"/>
    <x v="39093"/>
    <x v="0"/>
    <x v="0"/>
  </r>
  <r>
    <x v="74550"/>
    <x v="65639"/>
    <n v="185301"/>
    <x v="238"/>
    <x v="6"/>
    <x v="6"/>
    <x v="28157"/>
    <x v="0"/>
    <x v="0"/>
  </r>
  <r>
    <x v="74551"/>
    <x v="65640"/>
    <n v="185301"/>
    <x v="748"/>
    <x v="6"/>
    <x v="6"/>
    <x v="48599"/>
    <x v="2"/>
    <x v="1"/>
  </r>
  <r>
    <x v="74552"/>
    <x v="65641"/>
    <n v="185301"/>
    <x v="56"/>
    <x v="6"/>
    <x v="6"/>
    <x v="48600"/>
    <x v="3"/>
    <x v="0"/>
  </r>
  <r>
    <x v="74553"/>
    <x v="65642"/>
    <n v="185301"/>
    <x v="50"/>
    <x v="6"/>
    <x v="6"/>
    <x v="48601"/>
    <x v="6"/>
    <x v="0"/>
  </r>
  <r>
    <x v="74554"/>
    <x v="65643"/>
    <n v="185304"/>
    <x v="215"/>
    <x v="0"/>
    <x v="0"/>
    <x v="48602"/>
    <x v="3"/>
    <x v="0"/>
  </r>
  <r>
    <x v="74555"/>
    <x v="65644"/>
    <n v="185304"/>
    <x v="128"/>
    <x v="0"/>
    <x v="0"/>
    <x v="34530"/>
    <x v="0"/>
    <x v="0"/>
  </r>
  <r>
    <x v="74556"/>
    <x v="65645"/>
    <n v="185304"/>
    <x v="4473"/>
    <x v="0"/>
    <x v="0"/>
    <x v="7957"/>
    <x v="1"/>
    <x v="0"/>
  </r>
  <r>
    <x v="74557"/>
    <x v="9900"/>
    <n v="185304"/>
    <x v="57"/>
    <x v="0"/>
    <x v="0"/>
    <x v="9394"/>
    <x v="3"/>
    <x v="0"/>
  </r>
  <r>
    <x v="74558"/>
    <x v="14657"/>
    <n v="185304"/>
    <x v="116"/>
    <x v="0"/>
    <x v="0"/>
    <x v="13489"/>
    <x v="4"/>
    <x v="0"/>
  </r>
  <r>
    <x v="74559"/>
    <x v="65646"/>
    <n v="185308"/>
    <x v="4474"/>
    <x v="6"/>
    <x v="6"/>
    <x v="48603"/>
    <x v="1"/>
    <x v="0"/>
  </r>
  <r>
    <x v="74560"/>
    <x v="65647"/>
    <n v="185308"/>
    <x v="249"/>
    <x v="6"/>
    <x v="6"/>
    <x v="48604"/>
    <x v="3"/>
    <x v="0"/>
  </r>
  <r>
    <x v="74561"/>
    <x v="65648"/>
    <n v="185308"/>
    <x v="50"/>
    <x v="6"/>
    <x v="6"/>
    <x v="48605"/>
    <x v="4"/>
    <x v="0"/>
  </r>
  <r>
    <x v="74562"/>
    <x v="65649"/>
    <n v="185308"/>
    <x v="112"/>
    <x v="6"/>
    <x v="6"/>
    <x v="805"/>
    <x v="1"/>
    <x v="0"/>
  </r>
  <r>
    <x v="74563"/>
    <x v="65650"/>
    <n v="185308"/>
    <x v="2624"/>
    <x v="6"/>
    <x v="6"/>
    <x v="4418"/>
    <x v="4"/>
    <x v="0"/>
  </r>
  <r>
    <x v="74564"/>
    <x v="22536"/>
    <n v="185308"/>
    <x v="103"/>
    <x v="6"/>
    <x v="6"/>
    <x v="31222"/>
    <x v="1"/>
    <x v="0"/>
  </r>
  <r>
    <x v="74565"/>
    <x v="65651"/>
    <n v="185308"/>
    <x v="5"/>
    <x v="6"/>
    <x v="6"/>
    <x v="48606"/>
    <x v="6"/>
    <x v="0"/>
  </r>
  <r>
    <x v="74566"/>
    <x v="65652"/>
    <n v="185313"/>
    <x v="790"/>
    <x v="11"/>
    <x v="11"/>
    <x v="46683"/>
    <x v="3"/>
    <x v="0"/>
  </r>
  <r>
    <x v="74567"/>
    <x v="65653"/>
    <n v="185313"/>
    <x v="1412"/>
    <x v="11"/>
    <x v="11"/>
    <x v="17814"/>
    <x v="5"/>
    <x v="0"/>
  </r>
  <r>
    <x v="74568"/>
    <x v="65654"/>
    <n v="185313"/>
    <x v="1198"/>
    <x v="11"/>
    <x v="11"/>
    <x v="48607"/>
    <x v="0"/>
    <x v="0"/>
  </r>
  <r>
    <x v="74569"/>
    <x v="65655"/>
    <n v="185313"/>
    <x v="9"/>
    <x v="11"/>
    <x v="11"/>
    <x v="5902"/>
    <x v="6"/>
    <x v="0"/>
  </r>
  <r>
    <x v="74570"/>
    <x v="65656"/>
    <n v="185313"/>
    <x v="1046"/>
    <x v="11"/>
    <x v="11"/>
    <x v="44836"/>
    <x v="5"/>
    <x v="0"/>
  </r>
  <r>
    <x v="74571"/>
    <x v="65657"/>
    <n v="185313"/>
    <x v="933"/>
    <x v="11"/>
    <x v="11"/>
    <x v="1941"/>
    <x v="6"/>
    <x v="0"/>
  </r>
  <r>
    <x v="74572"/>
    <x v="65658"/>
    <n v="185313"/>
    <x v="8"/>
    <x v="11"/>
    <x v="11"/>
    <x v="6270"/>
    <x v="5"/>
    <x v="0"/>
  </r>
  <r>
    <x v="74573"/>
    <x v="38448"/>
    <n v="185313"/>
    <x v="796"/>
    <x v="11"/>
    <x v="11"/>
    <x v="48608"/>
    <x v="0"/>
    <x v="0"/>
  </r>
  <r>
    <x v="74574"/>
    <x v="65659"/>
    <n v="185313"/>
    <x v="90"/>
    <x v="11"/>
    <x v="11"/>
    <x v="7574"/>
    <x v="1"/>
    <x v="0"/>
  </r>
  <r>
    <x v="74575"/>
    <x v="65660"/>
    <n v="185313"/>
    <x v="101"/>
    <x v="11"/>
    <x v="11"/>
    <x v="48609"/>
    <x v="6"/>
    <x v="0"/>
  </r>
  <r>
    <x v="74576"/>
    <x v="65661"/>
    <n v="185313"/>
    <x v="816"/>
    <x v="11"/>
    <x v="11"/>
    <x v="48610"/>
    <x v="2"/>
    <x v="1"/>
  </r>
  <r>
    <x v="74577"/>
    <x v="65662"/>
    <n v="185313"/>
    <x v="155"/>
    <x v="11"/>
    <x v="11"/>
    <x v="2366"/>
    <x v="0"/>
    <x v="0"/>
  </r>
  <r>
    <x v="74578"/>
    <x v="65663"/>
    <n v="185313"/>
    <x v="952"/>
    <x v="11"/>
    <x v="11"/>
    <x v="32602"/>
    <x v="0"/>
    <x v="0"/>
  </r>
  <r>
    <x v="74579"/>
    <x v="65664"/>
    <n v="185313"/>
    <x v="5"/>
    <x v="11"/>
    <x v="11"/>
    <x v="48611"/>
    <x v="6"/>
    <x v="0"/>
  </r>
  <r>
    <x v="74580"/>
    <x v="65665"/>
    <n v="185313"/>
    <x v="132"/>
    <x v="11"/>
    <x v="11"/>
    <x v="22117"/>
    <x v="0"/>
    <x v="0"/>
  </r>
  <r>
    <x v="74581"/>
    <x v="65666"/>
    <n v="185313"/>
    <x v="792"/>
    <x v="11"/>
    <x v="11"/>
    <x v="31888"/>
    <x v="6"/>
    <x v="0"/>
  </r>
  <r>
    <x v="74582"/>
    <x v="65667"/>
    <n v="185313"/>
    <x v="1704"/>
    <x v="11"/>
    <x v="11"/>
    <x v="48600"/>
    <x v="3"/>
    <x v="0"/>
  </r>
  <r>
    <x v="74583"/>
    <x v="65668"/>
    <n v="185373"/>
    <x v="428"/>
    <x v="0"/>
    <x v="0"/>
    <x v="48612"/>
    <x v="1"/>
    <x v="0"/>
  </r>
  <r>
    <x v="74584"/>
    <x v="9933"/>
    <n v="185373"/>
    <x v="2"/>
    <x v="0"/>
    <x v="0"/>
    <x v="9424"/>
    <x v="6"/>
    <x v="0"/>
  </r>
  <r>
    <x v="74585"/>
    <x v="65669"/>
    <n v="185373"/>
    <x v="1651"/>
    <x v="0"/>
    <x v="0"/>
    <x v="48613"/>
    <x v="4"/>
    <x v="0"/>
  </r>
  <r>
    <x v="74586"/>
    <x v="380"/>
    <n v="185373"/>
    <x v="58"/>
    <x v="0"/>
    <x v="0"/>
    <x v="379"/>
    <x v="3"/>
    <x v="0"/>
  </r>
  <r>
    <x v="74587"/>
    <x v="65670"/>
    <n v="185373"/>
    <x v="57"/>
    <x v="0"/>
    <x v="0"/>
    <x v="48614"/>
    <x v="4"/>
    <x v="0"/>
  </r>
  <r>
    <x v="74588"/>
    <x v="65671"/>
    <n v="185386"/>
    <x v="1998"/>
    <x v="4"/>
    <x v="4"/>
    <x v="11351"/>
    <x v="2"/>
    <x v="1"/>
  </r>
  <r>
    <x v="74589"/>
    <x v="65672"/>
    <n v="185386"/>
    <x v="261"/>
    <x v="4"/>
    <x v="4"/>
    <x v="48615"/>
    <x v="3"/>
    <x v="0"/>
  </r>
  <r>
    <x v="74590"/>
    <x v="65673"/>
    <n v="185386"/>
    <x v="2"/>
    <x v="4"/>
    <x v="4"/>
    <x v="3330"/>
    <x v="0"/>
    <x v="0"/>
  </r>
  <r>
    <x v="74591"/>
    <x v="65674"/>
    <n v="185386"/>
    <x v="57"/>
    <x v="4"/>
    <x v="4"/>
    <x v="21605"/>
    <x v="1"/>
    <x v="0"/>
  </r>
  <r>
    <x v="74592"/>
    <x v="65675"/>
    <n v="185386"/>
    <x v="2478"/>
    <x v="4"/>
    <x v="4"/>
    <x v="48616"/>
    <x v="0"/>
    <x v="0"/>
  </r>
  <r>
    <x v="74593"/>
    <x v="23706"/>
    <n v="185386"/>
    <x v="139"/>
    <x v="4"/>
    <x v="4"/>
    <x v="20914"/>
    <x v="1"/>
    <x v="0"/>
  </r>
  <r>
    <x v="74594"/>
    <x v="65676"/>
    <n v="185386"/>
    <x v="538"/>
    <x v="4"/>
    <x v="4"/>
    <x v="13603"/>
    <x v="6"/>
    <x v="0"/>
  </r>
  <r>
    <x v="74595"/>
    <x v="65677"/>
    <n v="185450"/>
    <x v="81"/>
    <x v="8"/>
    <x v="8"/>
    <x v="37549"/>
    <x v="1"/>
    <x v="0"/>
  </r>
  <r>
    <x v="74596"/>
    <x v="65678"/>
    <n v="185450"/>
    <x v="12"/>
    <x v="8"/>
    <x v="8"/>
    <x v="17714"/>
    <x v="5"/>
    <x v="0"/>
  </r>
  <r>
    <x v="74597"/>
    <x v="65679"/>
    <n v="185450"/>
    <x v="152"/>
    <x v="8"/>
    <x v="8"/>
    <x v="48617"/>
    <x v="2"/>
    <x v="1"/>
  </r>
  <r>
    <x v="74598"/>
    <x v="65680"/>
    <n v="185450"/>
    <x v="87"/>
    <x v="8"/>
    <x v="8"/>
    <x v="18042"/>
    <x v="0"/>
    <x v="0"/>
  </r>
  <r>
    <x v="74599"/>
    <x v="65681"/>
    <n v="185450"/>
    <x v="107"/>
    <x v="8"/>
    <x v="8"/>
    <x v="28498"/>
    <x v="0"/>
    <x v="0"/>
  </r>
  <r>
    <x v="74600"/>
    <x v="65682"/>
    <n v="185450"/>
    <x v="1653"/>
    <x v="8"/>
    <x v="8"/>
    <x v="13398"/>
    <x v="4"/>
    <x v="0"/>
  </r>
  <r>
    <x v="74601"/>
    <x v="65683"/>
    <n v="185450"/>
    <x v="932"/>
    <x v="8"/>
    <x v="8"/>
    <x v="48618"/>
    <x v="2"/>
    <x v="1"/>
  </r>
  <r>
    <x v="74602"/>
    <x v="65684"/>
    <n v="185450"/>
    <x v="306"/>
    <x v="8"/>
    <x v="8"/>
    <x v="23392"/>
    <x v="4"/>
    <x v="0"/>
  </r>
  <r>
    <x v="74603"/>
    <x v="65685"/>
    <n v="185450"/>
    <x v="1079"/>
    <x v="8"/>
    <x v="8"/>
    <x v="48619"/>
    <x v="3"/>
    <x v="0"/>
  </r>
  <r>
    <x v="74604"/>
    <x v="40378"/>
    <n v="185450"/>
    <x v="2"/>
    <x v="8"/>
    <x v="8"/>
    <x v="1209"/>
    <x v="1"/>
    <x v="0"/>
  </r>
  <r>
    <x v="74605"/>
    <x v="65686"/>
    <n v="185450"/>
    <x v="5"/>
    <x v="8"/>
    <x v="8"/>
    <x v="48620"/>
    <x v="3"/>
    <x v="0"/>
  </r>
  <r>
    <x v="74606"/>
    <x v="65687"/>
    <n v="185454"/>
    <x v="69"/>
    <x v="1"/>
    <x v="1"/>
    <x v="48621"/>
    <x v="5"/>
    <x v="0"/>
  </r>
  <r>
    <x v="74607"/>
    <x v="65688"/>
    <n v="185454"/>
    <x v="1108"/>
    <x v="1"/>
    <x v="1"/>
    <x v="35218"/>
    <x v="0"/>
    <x v="0"/>
  </r>
  <r>
    <x v="74608"/>
    <x v="65689"/>
    <n v="185454"/>
    <x v="136"/>
    <x v="1"/>
    <x v="1"/>
    <x v="8779"/>
    <x v="5"/>
    <x v="0"/>
  </r>
  <r>
    <x v="74609"/>
    <x v="65690"/>
    <n v="185454"/>
    <x v="8"/>
    <x v="1"/>
    <x v="1"/>
    <x v="16697"/>
    <x v="6"/>
    <x v="0"/>
  </r>
  <r>
    <x v="74610"/>
    <x v="27782"/>
    <n v="185454"/>
    <x v="871"/>
    <x v="1"/>
    <x v="1"/>
    <x v="3977"/>
    <x v="5"/>
    <x v="0"/>
  </r>
  <r>
    <x v="74611"/>
    <x v="65691"/>
    <n v="185454"/>
    <x v="3088"/>
    <x v="1"/>
    <x v="1"/>
    <x v="48622"/>
    <x v="0"/>
    <x v="0"/>
  </r>
  <r>
    <x v="74612"/>
    <x v="65692"/>
    <n v="185454"/>
    <x v="139"/>
    <x v="1"/>
    <x v="1"/>
    <x v="431"/>
    <x v="2"/>
    <x v="1"/>
  </r>
  <r>
    <x v="74613"/>
    <x v="65693"/>
    <n v="185454"/>
    <x v="49"/>
    <x v="1"/>
    <x v="1"/>
    <x v="48623"/>
    <x v="1"/>
    <x v="0"/>
  </r>
  <r>
    <x v="74614"/>
    <x v="21740"/>
    <n v="185454"/>
    <x v="1377"/>
    <x v="1"/>
    <x v="1"/>
    <x v="7370"/>
    <x v="2"/>
    <x v="1"/>
  </r>
  <r>
    <x v="74615"/>
    <x v="65694"/>
    <n v="185454"/>
    <x v="176"/>
    <x v="1"/>
    <x v="1"/>
    <x v="25104"/>
    <x v="1"/>
    <x v="0"/>
  </r>
  <r>
    <x v="74616"/>
    <x v="65695"/>
    <n v="185454"/>
    <x v="66"/>
    <x v="1"/>
    <x v="1"/>
    <x v="6439"/>
    <x v="5"/>
    <x v="0"/>
  </r>
  <r>
    <x v="74617"/>
    <x v="35534"/>
    <n v="185454"/>
    <x v="9"/>
    <x v="1"/>
    <x v="1"/>
    <x v="9508"/>
    <x v="2"/>
    <x v="1"/>
  </r>
  <r>
    <x v="74618"/>
    <x v="49466"/>
    <n v="185454"/>
    <x v="256"/>
    <x v="1"/>
    <x v="1"/>
    <x v="19917"/>
    <x v="1"/>
    <x v="0"/>
  </r>
  <r>
    <x v="74619"/>
    <x v="65696"/>
    <n v="185454"/>
    <x v="1115"/>
    <x v="1"/>
    <x v="1"/>
    <x v="48624"/>
    <x v="6"/>
    <x v="0"/>
  </r>
  <r>
    <x v="74620"/>
    <x v="65697"/>
    <n v="185470"/>
    <x v="163"/>
    <x v="0"/>
    <x v="0"/>
    <x v="12182"/>
    <x v="4"/>
    <x v="0"/>
  </r>
  <r>
    <x v="74621"/>
    <x v="65698"/>
    <n v="185470"/>
    <x v="132"/>
    <x v="0"/>
    <x v="0"/>
    <x v="30887"/>
    <x v="1"/>
    <x v="0"/>
  </r>
  <r>
    <x v="74622"/>
    <x v="65699"/>
    <n v="185470"/>
    <x v="215"/>
    <x v="0"/>
    <x v="0"/>
    <x v="48625"/>
    <x v="2"/>
    <x v="1"/>
  </r>
  <r>
    <x v="74623"/>
    <x v="65700"/>
    <n v="185470"/>
    <x v="139"/>
    <x v="0"/>
    <x v="0"/>
    <x v="48626"/>
    <x v="4"/>
    <x v="0"/>
  </r>
  <r>
    <x v="74624"/>
    <x v="65701"/>
    <n v="185470"/>
    <x v="1654"/>
    <x v="0"/>
    <x v="0"/>
    <x v="45106"/>
    <x v="6"/>
    <x v="0"/>
  </r>
  <r>
    <x v="74625"/>
    <x v="65702"/>
    <n v="185470"/>
    <x v="3"/>
    <x v="0"/>
    <x v="0"/>
    <x v="46328"/>
    <x v="2"/>
    <x v="1"/>
  </r>
  <r>
    <x v="74626"/>
    <x v="65703"/>
    <n v="185470"/>
    <x v="2110"/>
    <x v="0"/>
    <x v="0"/>
    <x v="48627"/>
    <x v="4"/>
    <x v="0"/>
  </r>
  <r>
    <x v="74627"/>
    <x v="65704"/>
    <n v="185470"/>
    <x v="1135"/>
    <x v="0"/>
    <x v="0"/>
    <x v="48628"/>
    <x v="6"/>
    <x v="0"/>
  </r>
  <r>
    <x v="74628"/>
    <x v="65705"/>
    <n v="185470"/>
    <x v="406"/>
    <x v="0"/>
    <x v="0"/>
    <x v="48629"/>
    <x v="2"/>
    <x v="1"/>
  </r>
  <r>
    <x v="74629"/>
    <x v="65706"/>
    <n v="185470"/>
    <x v="66"/>
    <x v="0"/>
    <x v="0"/>
    <x v="48630"/>
    <x v="2"/>
    <x v="1"/>
  </r>
  <r>
    <x v="74630"/>
    <x v="65707"/>
    <n v="185470"/>
    <x v="416"/>
    <x v="0"/>
    <x v="0"/>
    <x v="48631"/>
    <x v="2"/>
    <x v="1"/>
  </r>
  <r>
    <x v="74631"/>
    <x v="65708"/>
    <n v="185470"/>
    <x v="8"/>
    <x v="0"/>
    <x v="0"/>
    <x v="48632"/>
    <x v="3"/>
    <x v="0"/>
  </r>
  <r>
    <x v="74632"/>
    <x v="65709"/>
    <n v="185470"/>
    <x v="187"/>
    <x v="0"/>
    <x v="0"/>
    <x v="42322"/>
    <x v="4"/>
    <x v="0"/>
  </r>
  <r>
    <x v="74633"/>
    <x v="49276"/>
    <n v="185470"/>
    <x v="75"/>
    <x v="0"/>
    <x v="0"/>
    <x v="8405"/>
    <x v="6"/>
    <x v="0"/>
  </r>
  <r>
    <x v="74634"/>
    <x v="65710"/>
    <n v="185470"/>
    <x v="1020"/>
    <x v="0"/>
    <x v="0"/>
    <x v="48633"/>
    <x v="1"/>
    <x v="0"/>
  </r>
  <r>
    <x v="74635"/>
    <x v="30308"/>
    <n v="185470"/>
    <x v="1050"/>
    <x v="0"/>
    <x v="0"/>
    <x v="25890"/>
    <x v="0"/>
    <x v="0"/>
  </r>
  <r>
    <x v="74636"/>
    <x v="65711"/>
    <n v="185470"/>
    <x v="5"/>
    <x v="0"/>
    <x v="0"/>
    <x v="48634"/>
    <x v="6"/>
    <x v="0"/>
  </r>
  <r>
    <x v="74637"/>
    <x v="65712"/>
    <n v="185470"/>
    <x v="58"/>
    <x v="0"/>
    <x v="0"/>
    <x v="48635"/>
    <x v="2"/>
    <x v="1"/>
  </r>
  <r>
    <x v="74638"/>
    <x v="65713"/>
    <n v="185503"/>
    <x v="189"/>
    <x v="0"/>
    <x v="0"/>
    <x v="48636"/>
    <x v="2"/>
    <x v="1"/>
  </r>
  <r>
    <x v="74639"/>
    <x v="24381"/>
    <n v="185503"/>
    <x v="139"/>
    <x v="0"/>
    <x v="0"/>
    <x v="8521"/>
    <x v="6"/>
    <x v="0"/>
  </r>
  <r>
    <x v="74640"/>
    <x v="65714"/>
    <n v="185503"/>
    <x v="574"/>
    <x v="0"/>
    <x v="0"/>
    <x v="5566"/>
    <x v="1"/>
    <x v="0"/>
  </r>
  <r>
    <x v="74641"/>
    <x v="65715"/>
    <n v="185503"/>
    <x v="8"/>
    <x v="0"/>
    <x v="0"/>
    <x v="48637"/>
    <x v="3"/>
    <x v="0"/>
  </r>
  <r>
    <x v="74642"/>
    <x v="65716"/>
    <n v="185503"/>
    <x v="2"/>
    <x v="0"/>
    <x v="0"/>
    <x v="43724"/>
    <x v="0"/>
    <x v="0"/>
  </r>
  <r>
    <x v="74643"/>
    <x v="23092"/>
    <n v="185503"/>
    <x v="748"/>
    <x v="0"/>
    <x v="0"/>
    <x v="20417"/>
    <x v="0"/>
    <x v="0"/>
  </r>
  <r>
    <x v="74644"/>
    <x v="13139"/>
    <n v="185503"/>
    <x v="3580"/>
    <x v="0"/>
    <x v="0"/>
    <x v="6287"/>
    <x v="6"/>
    <x v="0"/>
  </r>
  <r>
    <x v="74645"/>
    <x v="65717"/>
    <n v="185503"/>
    <x v="2823"/>
    <x v="0"/>
    <x v="0"/>
    <x v="48638"/>
    <x v="5"/>
    <x v="0"/>
  </r>
  <r>
    <x v="74646"/>
    <x v="42947"/>
    <n v="185503"/>
    <x v="1020"/>
    <x v="0"/>
    <x v="0"/>
    <x v="30546"/>
    <x v="0"/>
    <x v="0"/>
  </r>
  <r>
    <x v="74647"/>
    <x v="65718"/>
    <n v="185503"/>
    <x v="196"/>
    <x v="0"/>
    <x v="0"/>
    <x v="5696"/>
    <x v="6"/>
    <x v="0"/>
  </r>
  <r>
    <x v="74648"/>
    <x v="50028"/>
    <n v="185503"/>
    <x v="117"/>
    <x v="0"/>
    <x v="0"/>
    <x v="39246"/>
    <x v="5"/>
    <x v="0"/>
  </r>
  <r>
    <x v="74649"/>
    <x v="65719"/>
    <n v="185503"/>
    <x v="302"/>
    <x v="0"/>
    <x v="0"/>
    <x v="48639"/>
    <x v="4"/>
    <x v="0"/>
  </r>
  <r>
    <x v="74650"/>
    <x v="65720"/>
    <n v="185503"/>
    <x v="238"/>
    <x v="0"/>
    <x v="0"/>
    <x v="48640"/>
    <x v="0"/>
    <x v="0"/>
  </r>
  <r>
    <x v="74651"/>
    <x v="65721"/>
    <n v="185503"/>
    <x v="9"/>
    <x v="0"/>
    <x v="0"/>
    <x v="48641"/>
    <x v="1"/>
    <x v="0"/>
  </r>
  <r>
    <x v="74652"/>
    <x v="65722"/>
    <n v="185503"/>
    <x v="53"/>
    <x v="0"/>
    <x v="0"/>
    <x v="6419"/>
    <x v="1"/>
    <x v="0"/>
  </r>
  <r>
    <x v="74653"/>
    <x v="65723"/>
    <n v="185503"/>
    <x v="182"/>
    <x v="0"/>
    <x v="0"/>
    <x v="27233"/>
    <x v="4"/>
    <x v="0"/>
  </r>
  <r>
    <x v="74654"/>
    <x v="54272"/>
    <n v="185503"/>
    <x v="1151"/>
    <x v="0"/>
    <x v="0"/>
    <x v="1886"/>
    <x v="1"/>
    <x v="0"/>
  </r>
  <r>
    <x v="74655"/>
    <x v="65724"/>
    <n v="185503"/>
    <x v="128"/>
    <x v="0"/>
    <x v="0"/>
    <x v="7939"/>
    <x v="2"/>
    <x v="1"/>
  </r>
  <r>
    <x v="74656"/>
    <x v="65725"/>
    <n v="185579"/>
    <x v="580"/>
    <x v="1"/>
    <x v="1"/>
    <x v="48642"/>
    <x v="2"/>
    <x v="1"/>
  </r>
  <r>
    <x v="74657"/>
    <x v="65726"/>
    <n v="185585"/>
    <x v="2"/>
    <x v="3"/>
    <x v="3"/>
    <x v="2214"/>
    <x v="5"/>
    <x v="0"/>
  </r>
  <r>
    <x v="74658"/>
    <x v="65727"/>
    <n v="185585"/>
    <x v="53"/>
    <x v="3"/>
    <x v="3"/>
    <x v="48643"/>
    <x v="4"/>
    <x v="0"/>
  </r>
  <r>
    <x v="74659"/>
    <x v="65728"/>
    <n v="185585"/>
    <x v="8"/>
    <x v="3"/>
    <x v="3"/>
    <x v="48644"/>
    <x v="1"/>
    <x v="0"/>
  </r>
  <r>
    <x v="74660"/>
    <x v="65729"/>
    <n v="185585"/>
    <x v="107"/>
    <x v="3"/>
    <x v="3"/>
    <x v="48645"/>
    <x v="1"/>
    <x v="0"/>
  </r>
  <r>
    <x v="74661"/>
    <x v="65730"/>
    <n v="185585"/>
    <x v="1035"/>
    <x v="3"/>
    <x v="3"/>
    <x v="48646"/>
    <x v="6"/>
    <x v="0"/>
  </r>
  <r>
    <x v="74662"/>
    <x v="65731"/>
    <n v="185585"/>
    <x v="87"/>
    <x v="3"/>
    <x v="3"/>
    <x v="8081"/>
    <x v="1"/>
    <x v="0"/>
  </r>
  <r>
    <x v="74663"/>
    <x v="6549"/>
    <n v="185585"/>
    <x v="128"/>
    <x v="3"/>
    <x v="3"/>
    <x v="48647"/>
    <x v="1"/>
    <x v="0"/>
  </r>
  <r>
    <x v="74664"/>
    <x v="55022"/>
    <n v="185585"/>
    <x v="1618"/>
    <x v="3"/>
    <x v="3"/>
    <x v="14303"/>
    <x v="0"/>
    <x v="0"/>
  </r>
  <r>
    <x v="74665"/>
    <x v="65732"/>
    <n v="185585"/>
    <x v="57"/>
    <x v="3"/>
    <x v="3"/>
    <x v="1827"/>
    <x v="0"/>
    <x v="0"/>
  </r>
  <r>
    <x v="74666"/>
    <x v="65733"/>
    <n v="185585"/>
    <x v="2223"/>
    <x v="3"/>
    <x v="3"/>
    <x v="48648"/>
    <x v="0"/>
    <x v="0"/>
  </r>
  <r>
    <x v="74667"/>
    <x v="65734"/>
    <n v="185585"/>
    <x v="1422"/>
    <x v="3"/>
    <x v="3"/>
    <x v="48649"/>
    <x v="2"/>
    <x v="1"/>
  </r>
  <r>
    <x v="74668"/>
    <x v="65735"/>
    <n v="185585"/>
    <x v="339"/>
    <x v="3"/>
    <x v="3"/>
    <x v="48650"/>
    <x v="3"/>
    <x v="0"/>
  </r>
  <r>
    <x v="74669"/>
    <x v="65736"/>
    <n v="185585"/>
    <x v="50"/>
    <x v="3"/>
    <x v="3"/>
    <x v="44961"/>
    <x v="3"/>
    <x v="0"/>
  </r>
  <r>
    <x v="74670"/>
    <x v="65737"/>
    <n v="185585"/>
    <x v="619"/>
    <x v="3"/>
    <x v="3"/>
    <x v="33837"/>
    <x v="2"/>
    <x v="1"/>
  </r>
  <r>
    <x v="74671"/>
    <x v="65738"/>
    <n v="185585"/>
    <x v="200"/>
    <x v="3"/>
    <x v="3"/>
    <x v="3826"/>
    <x v="6"/>
    <x v="0"/>
  </r>
  <r>
    <x v="74672"/>
    <x v="26641"/>
    <n v="185585"/>
    <x v="9"/>
    <x v="3"/>
    <x v="3"/>
    <x v="6826"/>
    <x v="4"/>
    <x v="0"/>
  </r>
  <r>
    <x v="74673"/>
    <x v="65739"/>
    <n v="185585"/>
    <x v="1472"/>
    <x v="3"/>
    <x v="3"/>
    <x v="48651"/>
    <x v="3"/>
    <x v="0"/>
  </r>
  <r>
    <x v="74674"/>
    <x v="47087"/>
    <n v="185585"/>
    <x v="491"/>
    <x v="3"/>
    <x v="3"/>
    <x v="47378"/>
    <x v="1"/>
    <x v="0"/>
  </r>
  <r>
    <x v="74675"/>
    <x v="65740"/>
    <n v="185585"/>
    <x v="126"/>
    <x v="3"/>
    <x v="3"/>
    <x v="48652"/>
    <x v="5"/>
    <x v="0"/>
  </r>
  <r>
    <x v="74676"/>
    <x v="65741"/>
    <n v="185585"/>
    <x v="375"/>
    <x v="3"/>
    <x v="3"/>
    <x v="26593"/>
    <x v="5"/>
    <x v="0"/>
  </r>
  <r>
    <x v="74677"/>
    <x v="65742"/>
    <n v="185585"/>
    <x v="4475"/>
    <x v="3"/>
    <x v="3"/>
    <x v="10170"/>
    <x v="0"/>
    <x v="0"/>
  </r>
  <r>
    <x v="74678"/>
    <x v="34466"/>
    <n v="185585"/>
    <x v="932"/>
    <x v="3"/>
    <x v="3"/>
    <x v="4310"/>
    <x v="1"/>
    <x v="0"/>
  </r>
  <r>
    <x v="74679"/>
    <x v="65743"/>
    <n v="185585"/>
    <x v="17"/>
    <x v="3"/>
    <x v="3"/>
    <x v="36809"/>
    <x v="0"/>
    <x v="0"/>
  </r>
  <r>
    <x v="74680"/>
    <x v="65744"/>
    <n v="185585"/>
    <x v="4476"/>
    <x v="3"/>
    <x v="3"/>
    <x v="41856"/>
    <x v="1"/>
    <x v="0"/>
  </r>
  <r>
    <x v="74681"/>
    <x v="30623"/>
    <n v="185595"/>
    <x v="2"/>
    <x v="0"/>
    <x v="0"/>
    <x v="6938"/>
    <x v="2"/>
    <x v="1"/>
  </r>
  <r>
    <x v="74682"/>
    <x v="65745"/>
    <n v="185595"/>
    <x v="242"/>
    <x v="0"/>
    <x v="0"/>
    <x v="16607"/>
    <x v="1"/>
    <x v="0"/>
  </r>
  <r>
    <x v="74683"/>
    <x v="65746"/>
    <n v="185595"/>
    <x v="117"/>
    <x v="0"/>
    <x v="0"/>
    <x v="14030"/>
    <x v="6"/>
    <x v="0"/>
  </r>
  <r>
    <x v="74684"/>
    <x v="31205"/>
    <n v="185595"/>
    <x v="180"/>
    <x v="0"/>
    <x v="0"/>
    <x v="15903"/>
    <x v="2"/>
    <x v="1"/>
  </r>
  <r>
    <x v="74685"/>
    <x v="65747"/>
    <n v="185595"/>
    <x v="49"/>
    <x v="0"/>
    <x v="0"/>
    <x v="31825"/>
    <x v="5"/>
    <x v="0"/>
  </r>
  <r>
    <x v="74686"/>
    <x v="65748"/>
    <n v="185595"/>
    <x v="435"/>
    <x v="0"/>
    <x v="0"/>
    <x v="48653"/>
    <x v="2"/>
    <x v="1"/>
  </r>
  <r>
    <x v="74687"/>
    <x v="65749"/>
    <n v="185595"/>
    <x v="1056"/>
    <x v="0"/>
    <x v="0"/>
    <x v="14016"/>
    <x v="3"/>
    <x v="0"/>
  </r>
  <r>
    <x v="74688"/>
    <x v="65750"/>
    <n v="185595"/>
    <x v="354"/>
    <x v="0"/>
    <x v="0"/>
    <x v="3540"/>
    <x v="0"/>
    <x v="0"/>
  </r>
  <r>
    <x v="74689"/>
    <x v="21205"/>
    <n v="185595"/>
    <x v="208"/>
    <x v="0"/>
    <x v="0"/>
    <x v="18944"/>
    <x v="1"/>
    <x v="0"/>
  </r>
  <r>
    <x v="74690"/>
    <x v="65751"/>
    <n v="185595"/>
    <x v="51"/>
    <x v="0"/>
    <x v="0"/>
    <x v="48654"/>
    <x v="5"/>
    <x v="0"/>
  </r>
  <r>
    <x v="74691"/>
    <x v="17074"/>
    <n v="185595"/>
    <x v="1201"/>
    <x v="0"/>
    <x v="0"/>
    <x v="15536"/>
    <x v="0"/>
    <x v="0"/>
  </r>
  <r>
    <x v="74692"/>
    <x v="12003"/>
    <n v="185595"/>
    <x v="222"/>
    <x v="0"/>
    <x v="0"/>
    <x v="11216"/>
    <x v="5"/>
    <x v="0"/>
  </r>
  <r>
    <x v="74693"/>
    <x v="65752"/>
    <n v="185646"/>
    <x v="5"/>
    <x v="0"/>
    <x v="0"/>
    <x v="45684"/>
    <x v="2"/>
    <x v="1"/>
  </r>
  <r>
    <x v="74694"/>
    <x v="55758"/>
    <n v="185646"/>
    <x v="2"/>
    <x v="0"/>
    <x v="0"/>
    <x v="14327"/>
    <x v="3"/>
    <x v="0"/>
  </r>
  <r>
    <x v="74695"/>
    <x v="65753"/>
    <n v="185696"/>
    <x v="57"/>
    <x v="1"/>
    <x v="1"/>
    <x v="48655"/>
    <x v="3"/>
    <x v="0"/>
  </r>
  <r>
    <x v="74696"/>
    <x v="65754"/>
    <n v="185696"/>
    <x v="3117"/>
    <x v="1"/>
    <x v="1"/>
    <x v="48656"/>
    <x v="2"/>
    <x v="1"/>
  </r>
  <r>
    <x v="74697"/>
    <x v="65755"/>
    <n v="185696"/>
    <x v="421"/>
    <x v="1"/>
    <x v="1"/>
    <x v="2177"/>
    <x v="0"/>
    <x v="0"/>
  </r>
  <r>
    <x v="74698"/>
    <x v="5442"/>
    <n v="185696"/>
    <x v="1984"/>
    <x v="1"/>
    <x v="1"/>
    <x v="5280"/>
    <x v="3"/>
    <x v="0"/>
  </r>
  <r>
    <x v="74699"/>
    <x v="65756"/>
    <n v="185696"/>
    <x v="2"/>
    <x v="1"/>
    <x v="1"/>
    <x v="1258"/>
    <x v="5"/>
    <x v="0"/>
  </r>
  <r>
    <x v="74700"/>
    <x v="65757"/>
    <n v="185696"/>
    <x v="434"/>
    <x v="1"/>
    <x v="1"/>
    <x v="48657"/>
    <x v="6"/>
    <x v="0"/>
  </r>
  <r>
    <x v="74701"/>
    <x v="65758"/>
    <n v="185696"/>
    <x v="2"/>
    <x v="1"/>
    <x v="1"/>
    <x v="703"/>
    <x v="6"/>
    <x v="0"/>
  </r>
  <r>
    <x v="74702"/>
    <x v="65759"/>
    <n v="185696"/>
    <x v="50"/>
    <x v="1"/>
    <x v="1"/>
    <x v="42299"/>
    <x v="4"/>
    <x v="0"/>
  </r>
  <r>
    <x v="74703"/>
    <x v="65760"/>
    <n v="185696"/>
    <x v="5"/>
    <x v="1"/>
    <x v="1"/>
    <x v="48658"/>
    <x v="6"/>
    <x v="0"/>
  </r>
  <r>
    <x v="74704"/>
    <x v="65761"/>
    <n v="185696"/>
    <x v="606"/>
    <x v="1"/>
    <x v="1"/>
    <x v="48659"/>
    <x v="6"/>
    <x v="0"/>
  </r>
  <r>
    <x v="74705"/>
    <x v="21281"/>
    <n v="185710"/>
    <x v="57"/>
    <x v="5"/>
    <x v="5"/>
    <x v="48660"/>
    <x v="3"/>
    <x v="0"/>
  </r>
  <r>
    <x v="74706"/>
    <x v="65762"/>
    <n v="185710"/>
    <x v="651"/>
    <x v="5"/>
    <x v="5"/>
    <x v="48661"/>
    <x v="4"/>
    <x v="0"/>
  </r>
  <r>
    <x v="74707"/>
    <x v="65763"/>
    <n v="185710"/>
    <x v="12"/>
    <x v="5"/>
    <x v="5"/>
    <x v="45688"/>
    <x v="3"/>
    <x v="0"/>
  </r>
  <r>
    <x v="74708"/>
    <x v="13445"/>
    <n v="185710"/>
    <x v="2"/>
    <x v="5"/>
    <x v="5"/>
    <x v="18167"/>
    <x v="1"/>
    <x v="0"/>
  </r>
  <r>
    <x v="74709"/>
    <x v="23832"/>
    <n v="185710"/>
    <x v="684"/>
    <x v="5"/>
    <x v="5"/>
    <x v="44284"/>
    <x v="2"/>
    <x v="1"/>
  </r>
  <r>
    <x v="74710"/>
    <x v="65764"/>
    <n v="185710"/>
    <x v="2338"/>
    <x v="5"/>
    <x v="5"/>
    <x v="48662"/>
    <x v="3"/>
    <x v="0"/>
  </r>
  <r>
    <x v="74711"/>
    <x v="11667"/>
    <n v="185710"/>
    <x v="112"/>
    <x v="5"/>
    <x v="5"/>
    <x v="48663"/>
    <x v="4"/>
    <x v="0"/>
  </r>
  <r>
    <x v="74712"/>
    <x v="65765"/>
    <n v="185710"/>
    <x v="5"/>
    <x v="5"/>
    <x v="5"/>
    <x v="45839"/>
    <x v="6"/>
    <x v="0"/>
  </r>
  <r>
    <x v="74713"/>
    <x v="65766"/>
    <n v="185710"/>
    <x v="3434"/>
    <x v="5"/>
    <x v="5"/>
    <x v="7897"/>
    <x v="6"/>
    <x v="0"/>
  </r>
  <r>
    <x v="74714"/>
    <x v="31587"/>
    <n v="185710"/>
    <x v="1329"/>
    <x v="5"/>
    <x v="5"/>
    <x v="2546"/>
    <x v="2"/>
    <x v="1"/>
  </r>
  <r>
    <x v="74715"/>
    <x v="65767"/>
    <n v="185728"/>
    <x v="9"/>
    <x v="13"/>
    <x v="13"/>
    <x v="48664"/>
    <x v="0"/>
    <x v="0"/>
  </r>
  <r>
    <x v="74716"/>
    <x v="65768"/>
    <n v="185728"/>
    <x v="1815"/>
    <x v="13"/>
    <x v="13"/>
    <x v="48665"/>
    <x v="4"/>
    <x v="0"/>
  </r>
  <r>
    <x v="74717"/>
    <x v="65769"/>
    <n v="185728"/>
    <x v="206"/>
    <x v="13"/>
    <x v="13"/>
    <x v="48666"/>
    <x v="6"/>
    <x v="0"/>
  </r>
  <r>
    <x v="74718"/>
    <x v="65770"/>
    <n v="185728"/>
    <x v="8"/>
    <x v="13"/>
    <x v="13"/>
    <x v="26103"/>
    <x v="3"/>
    <x v="0"/>
  </r>
  <r>
    <x v="74719"/>
    <x v="65771"/>
    <n v="185728"/>
    <x v="835"/>
    <x v="13"/>
    <x v="13"/>
    <x v="48667"/>
    <x v="0"/>
    <x v="0"/>
  </r>
  <r>
    <x v="74720"/>
    <x v="65772"/>
    <n v="185728"/>
    <x v="5"/>
    <x v="13"/>
    <x v="13"/>
    <x v="46756"/>
    <x v="2"/>
    <x v="1"/>
  </r>
  <r>
    <x v="74721"/>
    <x v="65773"/>
    <n v="185728"/>
    <x v="753"/>
    <x v="13"/>
    <x v="13"/>
    <x v="10293"/>
    <x v="4"/>
    <x v="0"/>
  </r>
  <r>
    <x v="74722"/>
    <x v="65774"/>
    <n v="185728"/>
    <x v="75"/>
    <x v="13"/>
    <x v="13"/>
    <x v="48668"/>
    <x v="6"/>
    <x v="0"/>
  </r>
  <r>
    <x v="74723"/>
    <x v="65775"/>
    <n v="185728"/>
    <x v="13"/>
    <x v="13"/>
    <x v="13"/>
    <x v="48669"/>
    <x v="6"/>
    <x v="0"/>
  </r>
  <r>
    <x v="74724"/>
    <x v="65776"/>
    <n v="185728"/>
    <x v="374"/>
    <x v="13"/>
    <x v="13"/>
    <x v="48670"/>
    <x v="3"/>
    <x v="0"/>
  </r>
  <r>
    <x v="74725"/>
    <x v="65777"/>
    <n v="185728"/>
    <x v="263"/>
    <x v="13"/>
    <x v="13"/>
    <x v="48671"/>
    <x v="2"/>
    <x v="1"/>
  </r>
  <r>
    <x v="74726"/>
    <x v="21761"/>
    <n v="185728"/>
    <x v="120"/>
    <x v="13"/>
    <x v="13"/>
    <x v="1435"/>
    <x v="4"/>
    <x v="0"/>
  </r>
  <r>
    <x v="74727"/>
    <x v="65778"/>
    <n v="185728"/>
    <x v="3622"/>
    <x v="13"/>
    <x v="13"/>
    <x v="48672"/>
    <x v="2"/>
    <x v="1"/>
  </r>
  <r>
    <x v="74728"/>
    <x v="65779"/>
    <n v="185728"/>
    <x v="132"/>
    <x v="13"/>
    <x v="13"/>
    <x v="48673"/>
    <x v="2"/>
    <x v="1"/>
  </r>
  <r>
    <x v="74729"/>
    <x v="65780"/>
    <n v="185728"/>
    <x v="150"/>
    <x v="13"/>
    <x v="13"/>
    <x v="48674"/>
    <x v="2"/>
    <x v="1"/>
  </r>
  <r>
    <x v="74730"/>
    <x v="65781"/>
    <n v="185728"/>
    <x v="1370"/>
    <x v="13"/>
    <x v="13"/>
    <x v="48675"/>
    <x v="3"/>
    <x v="0"/>
  </r>
  <r>
    <x v="74731"/>
    <x v="65782"/>
    <n v="185732"/>
    <x v="2464"/>
    <x v="1"/>
    <x v="1"/>
    <x v="48676"/>
    <x v="3"/>
    <x v="0"/>
  </r>
  <r>
    <x v="74732"/>
    <x v="65783"/>
    <n v="185732"/>
    <x v="53"/>
    <x v="1"/>
    <x v="1"/>
    <x v="48677"/>
    <x v="0"/>
    <x v="0"/>
  </r>
  <r>
    <x v="74733"/>
    <x v="65784"/>
    <n v="185732"/>
    <x v="5"/>
    <x v="1"/>
    <x v="1"/>
    <x v="48678"/>
    <x v="6"/>
    <x v="0"/>
  </r>
  <r>
    <x v="74734"/>
    <x v="65785"/>
    <n v="185732"/>
    <x v="327"/>
    <x v="1"/>
    <x v="1"/>
    <x v="31595"/>
    <x v="3"/>
    <x v="0"/>
  </r>
  <r>
    <x v="74735"/>
    <x v="51339"/>
    <n v="185732"/>
    <x v="308"/>
    <x v="1"/>
    <x v="1"/>
    <x v="21245"/>
    <x v="3"/>
    <x v="0"/>
  </r>
  <r>
    <x v="74736"/>
    <x v="36547"/>
    <n v="185732"/>
    <x v="1086"/>
    <x v="1"/>
    <x v="1"/>
    <x v="30316"/>
    <x v="5"/>
    <x v="0"/>
  </r>
  <r>
    <x v="74737"/>
    <x v="65786"/>
    <n v="185732"/>
    <x v="192"/>
    <x v="1"/>
    <x v="1"/>
    <x v="48679"/>
    <x v="4"/>
    <x v="0"/>
  </r>
  <r>
    <x v="74738"/>
    <x v="10509"/>
    <n v="185732"/>
    <x v="236"/>
    <x v="1"/>
    <x v="1"/>
    <x v="9936"/>
    <x v="4"/>
    <x v="0"/>
  </r>
  <r>
    <x v="74739"/>
    <x v="21071"/>
    <n v="185736"/>
    <x v="53"/>
    <x v="6"/>
    <x v="6"/>
    <x v="18835"/>
    <x v="2"/>
    <x v="1"/>
  </r>
  <r>
    <x v="74740"/>
    <x v="65787"/>
    <n v="185736"/>
    <x v="907"/>
    <x v="6"/>
    <x v="6"/>
    <x v="27728"/>
    <x v="5"/>
    <x v="0"/>
  </r>
  <r>
    <x v="74741"/>
    <x v="2376"/>
    <n v="185736"/>
    <x v="3518"/>
    <x v="6"/>
    <x v="6"/>
    <x v="2331"/>
    <x v="1"/>
    <x v="0"/>
  </r>
  <r>
    <x v="74742"/>
    <x v="65788"/>
    <n v="185736"/>
    <x v="346"/>
    <x v="6"/>
    <x v="6"/>
    <x v="24104"/>
    <x v="6"/>
    <x v="0"/>
  </r>
  <r>
    <x v="74743"/>
    <x v="38298"/>
    <n v="185736"/>
    <x v="34"/>
    <x v="6"/>
    <x v="6"/>
    <x v="31536"/>
    <x v="2"/>
    <x v="1"/>
  </r>
  <r>
    <x v="74744"/>
    <x v="65789"/>
    <n v="185736"/>
    <x v="15"/>
    <x v="6"/>
    <x v="6"/>
    <x v="48680"/>
    <x v="6"/>
    <x v="0"/>
  </r>
  <r>
    <x v="74745"/>
    <x v="65790"/>
    <n v="185736"/>
    <x v="442"/>
    <x v="6"/>
    <x v="6"/>
    <x v="48681"/>
    <x v="1"/>
    <x v="0"/>
  </r>
  <r>
    <x v="74746"/>
    <x v="65791"/>
    <n v="185736"/>
    <x v="107"/>
    <x v="6"/>
    <x v="6"/>
    <x v="48682"/>
    <x v="3"/>
    <x v="0"/>
  </r>
  <r>
    <x v="74747"/>
    <x v="65792"/>
    <n v="185736"/>
    <x v="8"/>
    <x v="6"/>
    <x v="6"/>
    <x v="8044"/>
    <x v="0"/>
    <x v="0"/>
  </r>
  <r>
    <x v="74748"/>
    <x v="12020"/>
    <n v="185736"/>
    <x v="5"/>
    <x v="6"/>
    <x v="6"/>
    <x v="11232"/>
    <x v="1"/>
    <x v="0"/>
  </r>
  <r>
    <x v="74749"/>
    <x v="65793"/>
    <n v="185736"/>
    <x v="213"/>
    <x v="6"/>
    <x v="6"/>
    <x v="33027"/>
    <x v="3"/>
    <x v="0"/>
  </r>
  <r>
    <x v="74750"/>
    <x v="65794"/>
    <n v="185736"/>
    <x v="13"/>
    <x v="6"/>
    <x v="6"/>
    <x v="46389"/>
    <x v="1"/>
    <x v="0"/>
  </r>
  <r>
    <x v="74751"/>
    <x v="65795"/>
    <n v="185736"/>
    <x v="816"/>
    <x v="6"/>
    <x v="6"/>
    <x v="48683"/>
    <x v="5"/>
    <x v="0"/>
  </r>
  <r>
    <x v="74752"/>
    <x v="65796"/>
    <n v="185736"/>
    <x v="212"/>
    <x v="6"/>
    <x v="6"/>
    <x v="9829"/>
    <x v="5"/>
    <x v="0"/>
  </r>
  <r>
    <x v="74753"/>
    <x v="65797"/>
    <n v="185736"/>
    <x v="103"/>
    <x v="6"/>
    <x v="6"/>
    <x v="23500"/>
    <x v="2"/>
    <x v="1"/>
  </r>
  <r>
    <x v="74754"/>
    <x v="10873"/>
    <n v="185736"/>
    <x v="382"/>
    <x v="6"/>
    <x v="6"/>
    <x v="10260"/>
    <x v="5"/>
    <x v="0"/>
  </r>
  <r>
    <x v="74755"/>
    <x v="65798"/>
    <n v="185784"/>
    <x v="730"/>
    <x v="1"/>
    <x v="1"/>
    <x v="46693"/>
    <x v="0"/>
    <x v="0"/>
  </r>
  <r>
    <x v="74756"/>
    <x v="41003"/>
    <n v="185784"/>
    <x v="103"/>
    <x v="1"/>
    <x v="1"/>
    <x v="48684"/>
    <x v="4"/>
    <x v="0"/>
  </r>
  <r>
    <x v="74757"/>
    <x v="21617"/>
    <n v="185784"/>
    <x v="12"/>
    <x v="1"/>
    <x v="1"/>
    <x v="10161"/>
    <x v="5"/>
    <x v="0"/>
  </r>
  <r>
    <x v="74758"/>
    <x v="65799"/>
    <n v="185784"/>
    <x v="2276"/>
    <x v="1"/>
    <x v="1"/>
    <x v="48685"/>
    <x v="4"/>
    <x v="0"/>
  </r>
  <r>
    <x v="74759"/>
    <x v="65800"/>
    <n v="185784"/>
    <x v="540"/>
    <x v="1"/>
    <x v="1"/>
    <x v="38305"/>
    <x v="3"/>
    <x v="0"/>
  </r>
  <r>
    <x v="74760"/>
    <x v="65513"/>
    <n v="185784"/>
    <x v="4014"/>
    <x v="1"/>
    <x v="1"/>
    <x v="23309"/>
    <x v="2"/>
    <x v="1"/>
  </r>
  <r>
    <x v="74761"/>
    <x v="65801"/>
    <n v="185784"/>
    <x v="794"/>
    <x v="1"/>
    <x v="1"/>
    <x v="48686"/>
    <x v="0"/>
    <x v="0"/>
  </r>
  <r>
    <x v="74762"/>
    <x v="65802"/>
    <n v="185784"/>
    <x v="5"/>
    <x v="1"/>
    <x v="1"/>
    <x v="48687"/>
    <x v="4"/>
    <x v="0"/>
  </r>
  <r>
    <x v="74763"/>
    <x v="65803"/>
    <n v="185784"/>
    <x v="125"/>
    <x v="1"/>
    <x v="1"/>
    <x v="48688"/>
    <x v="2"/>
    <x v="1"/>
  </r>
  <r>
    <x v="74764"/>
    <x v="65804"/>
    <n v="185784"/>
    <x v="2348"/>
    <x v="1"/>
    <x v="1"/>
    <x v="48689"/>
    <x v="6"/>
    <x v="0"/>
  </r>
  <r>
    <x v="74765"/>
    <x v="65805"/>
    <n v="185784"/>
    <x v="15"/>
    <x v="1"/>
    <x v="1"/>
    <x v="48690"/>
    <x v="3"/>
    <x v="0"/>
  </r>
  <r>
    <x v="74766"/>
    <x v="65408"/>
    <n v="185784"/>
    <x v="255"/>
    <x v="1"/>
    <x v="1"/>
    <x v="3939"/>
    <x v="1"/>
    <x v="0"/>
  </r>
  <r>
    <x v="74767"/>
    <x v="65806"/>
    <n v="185784"/>
    <x v="576"/>
    <x v="1"/>
    <x v="1"/>
    <x v="48691"/>
    <x v="6"/>
    <x v="0"/>
  </r>
  <r>
    <x v="74768"/>
    <x v="65807"/>
    <n v="185784"/>
    <x v="404"/>
    <x v="1"/>
    <x v="1"/>
    <x v="25315"/>
    <x v="5"/>
    <x v="0"/>
  </r>
  <r>
    <x v="74769"/>
    <x v="8927"/>
    <n v="185784"/>
    <x v="73"/>
    <x v="1"/>
    <x v="1"/>
    <x v="8508"/>
    <x v="0"/>
    <x v="0"/>
  </r>
  <r>
    <x v="74770"/>
    <x v="65808"/>
    <n v="185799"/>
    <x v="15"/>
    <x v="8"/>
    <x v="8"/>
    <x v="37025"/>
    <x v="4"/>
    <x v="0"/>
  </r>
  <r>
    <x v="74771"/>
    <x v="49608"/>
    <n v="185799"/>
    <x v="103"/>
    <x v="8"/>
    <x v="8"/>
    <x v="1116"/>
    <x v="2"/>
    <x v="1"/>
  </r>
  <r>
    <x v="74772"/>
    <x v="65809"/>
    <n v="185799"/>
    <x v="5"/>
    <x v="8"/>
    <x v="8"/>
    <x v="48692"/>
    <x v="2"/>
    <x v="1"/>
  </r>
  <r>
    <x v="74773"/>
    <x v="65810"/>
    <n v="185799"/>
    <x v="1436"/>
    <x v="8"/>
    <x v="8"/>
    <x v="48693"/>
    <x v="3"/>
    <x v="0"/>
  </r>
  <r>
    <x v="74774"/>
    <x v="65811"/>
    <n v="185799"/>
    <x v="804"/>
    <x v="8"/>
    <x v="8"/>
    <x v="21901"/>
    <x v="0"/>
    <x v="0"/>
  </r>
  <r>
    <x v="74775"/>
    <x v="45936"/>
    <n v="185799"/>
    <x v="377"/>
    <x v="8"/>
    <x v="8"/>
    <x v="18527"/>
    <x v="1"/>
    <x v="0"/>
  </r>
  <r>
    <x v="74776"/>
    <x v="65812"/>
    <n v="185799"/>
    <x v="66"/>
    <x v="8"/>
    <x v="8"/>
    <x v="1732"/>
    <x v="1"/>
    <x v="0"/>
  </r>
  <r>
    <x v="74777"/>
    <x v="65813"/>
    <n v="185799"/>
    <x v="1206"/>
    <x v="8"/>
    <x v="8"/>
    <x v="48694"/>
    <x v="6"/>
    <x v="0"/>
  </r>
  <r>
    <x v="74778"/>
    <x v="65814"/>
    <n v="185799"/>
    <x v="280"/>
    <x v="8"/>
    <x v="8"/>
    <x v="48695"/>
    <x v="4"/>
    <x v="0"/>
  </r>
  <r>
    <x v="74779"/>
    <x v="65815"/>
    <n v="185799"/>
    <x v="464"/>
    <x v="8"/>
    <x v="8"/>
    <x v="26441"/>
    <x v="1"/>
    <x v="0"/>
  </r>
  <r>
    <x v="74780"/>
    <x v="65816"/>
    <n v="185799"/>
    <x v="254"/>
    <x v="8"/>
    <x v="8"/>
    <x v="37812"/>
    <x v="5"/>
    <x v="0"/>
  </r>
  <r>
    <x v="74781"/>
    <x v="65817"/>
    <n v="185799"/>
    <x v="18"/>
    <x v="8"/>
    <x v="8"/>
    <x v="15458"/>
    <x v="4"/>
    <x v="0"/>
  </r>
  <r>
    <x v="74782"/>
    <x v="65818"/>
    <n v="185799"/>
    <x v="57"/>
    <x v="8"/>
    <x v="8"/>
    <x v="48696"/>
    <x v="4"/>
    <x v="0"/>
  </r>
  <r>
    <x v="74783"/>
    <x v="65819"/>
    <n v="185799"/>
    <x v="1462"/>
    <x v="8"/>
    <x v="8"/>
    <x v="27896"/>
    <x v="4"/>
    <x v="0"/>
  </r>
  <r>
    <x v="74784"/>
    <x v="65820"/>
    <n v="185799"/>
    <x v="524"/>
    <x v="8"/>
    <x v="8"/>
    <x v="48697"/>
    <x v="6"/>
    <x v="0"/>
  </r>
  <r>
    <x v="74785"/>
    <x v="65821"/>
    <n v="185799"/>
    <x v="897"/>
    <x v="8"/>
    <x v="8"/>
    <x v="11218"/>
    <x v="0"/>
    <x v="0"/>
  </r>
  <r>
    <x v="74786"/>
    <x v="65822"/>
    <n v="185799"/>
    <x v="707"/>
    <x v="8"/>
    <x v="8"/>
    <x v="5484"/>
    <x v="4"/>
    <x v="0"/>
  </r>
  <r>
    <x v="74787"/>
    <x v="65823"/>
    <n v="185818"/>
    <x v="8"/>
    <x v="8"/>
    <x v="8"/>
    <x v="48698"/>
    <x v="2"/>
    <x v="1"/>
  </r>
  <r>
    <x v="74788"/>
    <x v="65824"/>
    <n v="185818"/>
    <x v="5"/>
    <x v="8"/>
    <x v="8"/>
    <x v="43730"/>
    <x v="3"/>
    <x v="0"/>
  </r>
  <r>
    <x v="74789"/>
    <x v="65825"/>
    <n v="185829"/>
    <x v="2084"/>
    <x v="3"/>
    <x v="3"/>
    <x v="48699"/>
    <x v="2"/>
    <x v="1"/>
  </r>
  <r>
    <x v="74790"/>
    <x v="65826"/>
    <n v="185829"/>
    <x v="134"/>
    <x v="3"/>
    <x v="3"/>
    <x v="48700"/>
    <x v="2"/>
    <x v="1"/>
  </r>
  <r>
    <x v="74791"/>
    <x v="65827"/>
    <n v="185829"/>
    <x v="9"/>
    <x v="3"/>
    <x v="3"/>
    <x v="48701"/>
    <x v="0"/>
    <x v="0"/>
  </r>
  <r>
    <x v="74792"/>
    <x v="65828"/>
    <n v="185829"/>
    <x v="15"/>
    <x v="3"/>
    <x v="3"/>
    <x v="48702"/>
    <x v="2"/>
    <x v="1"/>
  </r>
  <r>
    <x v="74793"/>
    <x v="65829"/>
    <n v="185829"/>
    <x v="38"/>
    <x v="3"/>
    <x v="3"/>
    <x v="48703"/>
    <x v="6"/>
    <x v="0"/>
  </r>
  <r>
    <x v="74794"/>
    <x v="65830"/>
    <n v="185845"/>
    <x v="433"/>
    <x v="8"/>
    <x v="8"/>
    <x v="48704"/>
    <x v="4"/>
    <x v="0"/>
  </r>
  <r>
    <x v="74795"/>
    <x v="65831"/>
    <n v="185845"/>
    <x v="526"/>
    <x v="8"/>
    <x v="8"/>
    <x v="29627"/>
    <x v="2"/>
    <x v="1"/>
  </r>
  <r>
    <x v="74796"/>
    <x v="65832"/>
    <n v="185845"/>
    <x v="4226"/>
    <x v="8"/>
    <x v="8"/>
    <x v="27574"/>
    <x v="1"/>
    <x v="0"/>
  </r>
  <r>
    <x v="74797"/>
    <x v="29045"/>
    <n v="185845"/>
    <x v="510"/>
    <x v="8"/>
    <x v="8"/>
    <x v="7293"/>
    <x v="2"/>
    <x v="1"/>
  </r>
  <r>
    <x v="74798"/>
    <x v="65833"/>
    <n v="185845"/>
    <x v="2388"/>
    <x v="8"/>
    <x v="8"/>
    <x v="48705"/>
    <x v="2"/>
    <x v="1"/>
  </r>
  <r>
    <x v="74799"/>
    <x v="46723"/>
    <n v="185845"/>
    <x v="57"/>
    <x v="8"/>
    <x v="8"/>
    <x v="9848"/>
    <x v="4"/>
    <x v="0"/>
  </r>
  <r>
    <x v="74800"/>
    <x v="65834"/>
    <n v="185845"/>
    <x v="265"/>
    <x v="8"/>
    <x v="8"/>
    <x v="48706"/>
    <x v="6"/>
    <x v="0"/>
  </r>
  <r>
    <x v="74801"/>
    <x v="65835"/>
    <n v="185845"/>
    <x v="164"/>
    <x v="8"/>
    <x v="8"/>
    <x v="31926"/>
    <x v="6"/>
    <x v="0"/>
  </r>
  <r>
    <x v="74802"/>
    <x v="65836"/>
    <n v="185845"/>
    <x v="2"/>
    <x v="8"/>
    <x v="8"/>
    <x v="48707"/>
    <x v="2"/>
    <x v="1"/>
  </r>
  <r>
    <x v="74803"/>
    <x v="65837"/>
    <n v="185845"/>
    <x v="73"/>
    <x v="8"/>
    <x v="8"/>
    <x v="14920"/>
    <x v="5"/>
    <x v="0"/>
  </r>
  <r>
    <x v="74804"/>
    <x v="65838"/>
    <n v="185845"/>
    <x v="3300"/>
    <x v="8"/>
    <x v="8"/>
    <x v="48708"/>
    <x v="1"/>
    <x v="0"/>
  </r>
  <r>
    <x v="74805"/>
    <x v="65839"/>
    <n v="185845"/>
    <x v="2197"/>
    <x v="8"/>
    <x v="8"/>
    <x v="48709"/>
    <x v="2"/>
    <x v="1"/>
  </r>
  <r>
    <x v="74806"/>
    <x v="65840"/>
    <n v="185845"/>
    <x v="5"/>
    <x v="8"/>
    <x v="8"/>
    <x v="48710"/>
    <x v="2"/>
    <x v="1"/>
  </r>
  <r>
    <x v="74807"/>
    <x v="65841"/>
    <n v="185845"/>
    <x v="9"/>
    <x v="8"/>
    <x v="8"/>
    <x v="48711"/>
    <x v="6"/>
    <x v="0"/>
  </r>
  <r>
    <x v="74808"/>
    <x v="65842"/>
    <n v="185891"/>
    <x v="58"/>
    <x v="0"/>
    <x v="0"/>
    <x v="48712"/>
    <x v="2"/>
    <x v="1"/>
  </r>
  <r>
    <x v="74809"/>
    <x v="65843"/>
    <n v="185891"/>
    <x v="503"/>
    <x v="0"/>
    <x v="0"/>
    <x v="48713"/>
    <x v="2"/>
    <x v="1"/>
  </r>
  <r>
    <x v="74810"/>
    <x v="65844"/>
    <n v="185891"/>
    <x v="864"/>
    <x v="0"/>
    <x v="0"/>
    <x v="48714"/>
    <x v="6"/>
    <x v="0"/>
  </r>
  <r>
    <x v="74811"/>
    <x v="3849"/>
    <n v="185891"/>
    <x v="300"/>
    <x v="0"/>
    <x v="0"/>
    <x v="3770"/>
    <x v="5"/>
    <x v="0"/>
  </r>
  <r>
    <x v="74812"/>
    <x v="47528"/>
    <n v="185891"/>
    <x v="309"/>
    <x v="0"/>
    <x v="0"/>
    <x v="16294"/>
    <x v="0"/>
    <x v="0"/>
  </r>
  <r>
    <x v="74813"/>
    <x v="15468"/>
    <n v="185891"/>
    <x v="61"/>
    <x v="0"/>
    <x v="0"/>
    <x v="14167"/>
    <x v="4"/>
    <x v="0"/>
  </r>
  <r>
    <x v="74814"/>
    <x v="65845"/>
    <n v="185891"/>
    <x v="139"/>
    <x v="0"/>
    <x v="0"/>
    <x v="48715"/>
    <x v="2"/>
    <x v="1"/>
  </r>
  <r>
    <x v="74815"/>
    <x v="65846"/>
    <n v="185891"/>
    <x v="2556"/>
    <x v="0"/>
    <x v="0"/>
    <x v="34244"/>
    <x v="5"/>
    <x v="0"/>
  </r>
  <r>
    <x v="74816"/>
    <x v="65847"/>
    <n v="185891"/>
    <x v="3709"/>
    <x v="0"/>
    <x v="0"/>
    <x v="10257"/>
    <x v="6"/>
    <x v="0"/>
  </r>
  <r>
    <x v="74817"/>
    <x v="65848"/>
    <n v="185891"/>
    <x v="241"/>
    <x v="0"/>
    <x v="0"/>
    <x v="48716"/>
    <x v="2"/>
    <x v="1"/>
  </r>
  <r>
    <x v="74818"/>
    <x v="65849"/>
    <n v="185891"/>
    <x v="5"/>
    <x v="0"/>
    <x v="0"/>
    <x v="48717"/>
    <x v="5"/>
    <x v="0"/>
  </r>
  <r>
    <x v="74819"/>
    <x v="65850"/>
    <n v="185891"/>
    <x v="3418"/>
    <x v="0"/>
    <x v="0"/>
    <x v="29823"/>
    <x v="0"/>
    <x v="0"/>
  </r>
  <r>
    <x v="74820"/>
    <x v="64609"/>
    <n v="185891"/>
    <x v="428"/>
    <x v="0"/>
    <x v="0"/>
    <x v="9407"/>
    <x v="0"/>
    <x v="0"/>
  </r>
  <r>
    <x v="74821"/>
    <x v="65851"/>
    <n v="185899"/>
    <x v="24"/>
    <x v="0"/>
    <x v="0"/>
    <x v="37138"/>
    <x v="5"/>
    <x v="0"/>
  </r>
  <r>
    <x v="74822"/>
    <x v="65852"/>
    <n v="185899"/>
    <x v="1871"/>
    <x v="0"/>
    <x v="0"/>
    <x v="48718"/>
    <x v="3"/>
    <x v="0"/>
  </r>
  <r>
    <x v="74823"/>
    <x v="65853"/>
    <n v="185899"/>
    <x v="1709"/>
    <x v="0"/>
    <x v="0"/>
    <x v="48719"/>
    <x v="5"/>
    <x v="0"/>
  </r>
  <r>
    <x v="74824"/>
    <x v="17551"/>
    <n v="185899"/>
    <x v="57"/>
    <x v="0"/>
    <x v="0"/>
    <x v="15941"/>
    <x v="1"/>
    <x v="0"/>
  </r>
  <r>
    <x v="74825"/>
    <x v="65854"/>
    <n v="185899"/>
    <x v="13"/>
    <x v="0"/>
    <x v="0"/>
    <x v="48720"/>
    <x v="2"/>
    <x v="1"/>
  </r>
  <r>
    <x v="74826"/>
    <x v="65855"/>
    <n v="185899"/>
    <x v="1015"/>
    <x v="0"/>
    <x v="0"/>
    <x v="48721"/>
    <x v="2"/>
    <x v="1"/>
  </r>
  <r>
    <x v="74827"/>
    <x v="65856"/>
    <n v="185918"/>
    <x v="3"/>
    <x v="17"/>
    <x v="17"/>
    <x v="48722"/>
    <x v="6"/>
    <x v="0"/>
  </r>
  <r>
    <x v="74828"/>
    <x v="65857"/>
    <n v="185918"/>
    <x v="1744"/>
    <x v="17"/>
    <x v="17"/>
    <x v="27782"/>
    <x v="3"/>
    <x v="0"/>
  </r>
  <r>
    <x v="74829"/>
    <x v="65858"/>
    <n v="185918"/>
    <x v="2"/>
    <x v="17"/>
    <x v="17"/>
    <x v="48723"/>
    <x v="0"/>
    <x v="0"/>
  </r>
  <r>
    <x v="74830"/>
    <x v="65859"/>
    <n v="185918"/>
    <x v="261"/>
    <x v="17"/>
    <x v="17"/>
    <x v="17010"/>
    <x v="5"/>
    <x v="0"/>
  </r>
  <r>
    <x v="74831"/>
    <x v="65860"/>
    <n v="185918"/>
    <x v="1777"/>
    <x v="17"/>
    <x v="17"/>
    <x v="10705"/>
    <x v="5"/>
    <x v="0"/>
  </r>
  <r>
    <x v="74832"/>
    <x v="65861"/>
    <n v="185918"/>
    <x v="4477"/>
    <x v="17"/>
    <x v="17"/>
    <x v="48724"/>
    <x v="0"/>
    <x v="0"/>
  </r>
  <r>
    <x v="74833"/>
    <x v="65862"/>
    <n v="185918"/>
    <x v="538"/>
    <x v="17"/>
    <x v="17"/>
    <x v="38628"/>
    <x v="4"/>
    <x v="0"/>
  </r>
  <r>
    <x v="74834"/>
    <x v="65863"/>
    <n v="185918"/>
    <x v="5"/>
    <x v="17"/>
    <x v="17"/>
    <x v="3311"/>
    <x v="5"/>
    <x v="0"/>
  </r>
  <r>
    <x v="74835"/>
    <x v="65864"/>
    <n v="185918"/>
    <x v="735"/>
    <x v="17"/>
    <x v="17"/>
    <x v="26848"/>
    <x v="3"/>
    <x v="0"/>
  </r>
  <r>
    <x v="74836"/>
    <x v="65865"/>
    <n v="185918"/>
    <x v="208"/>
    <x v="17"/>
    <x v="17"/>
    <x v="24801"/>
    <x v="6"/>
    <x v="0"/>
  </r>
  <r>
    <x v="74837"/>
    <x v="15937"/>
    <n v="185918"/>
    <x v="1922"/>
    <x v="17"/>
    <x v="17"/>
    <x v="14563"/>
    <x v="5"/>
    <x v="0"/>
  </r>
  <r>
    <x v="74838"/>
    <x v="65866"/>
    <n v="185918"/>
    <x v="4478"/>
    <x v="17"/>
    <x v="17"/>
    <x v="48725"/>
    <x v="2"/>
    <x v="1"/>
  </r>
  <r>
    <x v="74839"/>
    <x v="20396"/>
    <n v="185918"/>
    <x v="13"/>
    <x v="17"/>
    <x v="17"/>
    <x v="48726"/>
    <x v="3"/>
    <x v="0"/>
  </r>
  <r>
    <x v="74840"/>
    <x v="24146"/>
    <n v="185918"/>
    <x v="600"/>
    <x v="17"/>
    <x v="17"/>
    <x v="21959"/>
    <x v="2"/>
    <x v="1"/>
  </r>
  <r>
    <x v="74841"/>
    <x v="65867"/>
    <n v="185918"/>
    <x v="2357"/>
    <x v="17"/>
    <x v="17"/>
    <x v="48727"/>
    <x v="0"/>
    <x v="0"/>
  </r>
  <r>
    <x v="74842"/>
    <x v="65868"/>
    <n v="185918"/>
    <x v="190"/>
    <x v="17"/>
    <x v="17"/>
    <x v="48728"/>
    <x v="1"/>
    <x v="0"/>
  </r>
  <r>
    <x v="74843"/>
    <x v="65869"/>
    <n v="185918"/>
    <x v="1151"/>
    <x v="17"/>
    <x v="17"/>
    <x v="14634"/>
    <x v="5"/>
    <x v="0"/>
  </r>
  <r>
    <x v="74844"/>
    <x v="65870"/>
    <n v="185918"/>
    <x v="276"/>
    <x v="17"/>
    <x v="17"/>
    <x v="10597"/>
    <x v="1"/>
    <x v="0"/>
  </r>
  <r>
    <x v="74845"/>
    <x v="65871"/>
    <n v="185918"/>
    <x v="139"/>
    <x v="17"/>
    <x v="17"/>
    <x v="48729"/>
    <x v="0"/>
    <x v="0"/>
  </r>
  <r>
    <x v="74846"/>
    <x v="65872"/>
    <n v="185918"/>
    <x v="141"/>
    <x v="17"/>
    <x v="17"/>
    <x v="48730"/>
    <x v="0"/>
    <x v="0"/>
  </r>
  <r>
    <x v="74847"/>
    <x v="65873"/>
    <n v="185918"/>
    <x v="4479"/>
    <x v="17"/>
    <x v="17"/>
    <x v="48731"/>
    <x v="6"/>
    <x v="0"/>
  </r>
  <r>
    <x v="74848"/>
    <x v="65874"/>
    <n v="185928"/>
    <x v="4480"/>
    <x v="15"/>
    <x v="15"/>
    <x v="15884"/>
    <x v="6"/>
    <x v="0"/>
  </r>
  <r>
    <x v="74849"/>
    <x v="65875"/>
    <n v="185928"/>
    <x v="2968"/>
    <x v="15"/>
    <x v="15"/>
    <x v="6337"/>
    <x v="4"/>
    <x v="0"/>
  </r>
  <r>
    <x v="74850"/>
    <x v="65876"/>
    <n v="185928"/>
    <x v="5"/>
    <x v="15"/>
    <x v="15"/>
    <x v="30077"/>
    <x v="6"/>
    <x v="0"/>
  </r>
  <r>
    <x v="74851"/>
    <x v="65877"/>
    <n v="185928"/>
    <x v="416"/>
    <x v="15"/>
    <x v="15"/>
    <x v="48732"/>
    <x v="5"/>
    <x v="0"/>
  </r>
  <r>
    <x v="74852"/>
    <x v="12200"/>
    <n v="185928"/>
    <x v="67"/>
    <x v="15"/>
    <x v="15"/>
    <x v="48733"/>
    <x v="6"/>
    <x v="0"/>
  </r>
  <r>
    <x v="74853"/>
    <x v="65878"/>
    <n v="185928"/>
    <x v="2"/>
    <x v="15"/>
    <x v="15"/>
    <x v="48734"/>
    <x v="2"/>
    <x v="1"/>
  </r>
  <r>
    <x v="74854"/>
    <x v="65879"/>
    <n v="185928"/>
    <x v="560"/>
    <x v="15"/>
    <x v="15"/>
    <x v="48735"/>
    <x v="6"/>
    <x v="0"/>
  </r>
  <r>
    <x v="74855"/>
    <x v="65880"/>
    <n v="185928"/>
    <x v="109"/>
    <x v="15"/>
    <x v="15"/>
    <x v="48736"/>
    <x v="2"/>
    <x v="1"/>
  </r>
  <r>
    <x v="74856"/>
    <x v="65881"/>
    <n v="185928"/>
    <x v="1170"/>
    <x v="15"/>
    <x v="15"/>
    <x v="48737"/>
    <x v="2"/>
    <x v="1"/>
  </r>
  <r>
    <x v="74857"/>
    <x v="65882"/>
    <n v="185928"/>
    <x v="187"/>
    <x v="15"/>
    <x v="15"/>
    <x v="48738"/>
    <x v="6"/>
    <x v="0"/>
  </r>
  <r>
    <x v="74858"/>
    <x v="65883"/>
    <n v="185928"/>
    <x v="3843"/>
    <x v="15"/>
    <x v="15"/>
    <x v="48739"/>
    <x v="6"/>
    <x v="0"/>
  </r>
  <r>
    <x v="74859"/>
    <x v="65884"/>
    <n v="185928"/>
    <x v="382"/>
    <x v="15"/>
    <x v="15"/>
    <x v="35332"/>
    <x v="5"/>
    <x v="0"/>
  </r>
  <r>
    <x v="74860"/>
    <x v="65885"/>
    <n v="185928"/>
    <x v="139"/>
    <x v="15"/>
    <x v="15"/>
    <x v="38922"/>
    <x v="2"/>
    <x v="1"/>
  </r>
  <r>
    <x v="74861"/>
    <x v="65886"/>
    <n v="185928"/>
    <x v="180"/>
    <x v="15"/>
    <x v="15"/>
    <x v="23484"/>
    <x v="2"/>
    <x v="1"/>
  </r>
  <r>
    <x v="74862"/>
    <x v="65887"/>
    <n v="185928"/>
    <x v="6"/>
    <x v="15"/>
    <x v="15"/>
    <x v="29986"/>
    <x v="1"/>
    <x v="0"/>
  </r>
  <r>
    <x v="74863"/>
    <x v="65888"/>
    <n v="185928"/>
    <x v="1470"/>
    <x v="15"/>
    <x v="15"/>
    <x v="43083"/>
    <x v="2"/>
    <x v="1"/>
  </r>
  <r>
    <x v="74864"/>
    <x v="65889"/>
    <n v="185928"/>
    <x v="314"/>
    <x v="15"/>
    <x v="15"/>
    <x v="48620"/>
    <x v="3"/>
    <x v="0"/>
  </r>
  <r>
    <x v="74865"/>
    <x v="65890"/>
    <n v="185928"/>
    <x v="4481"/>
    <x v="15"/>
    <x v="15"/>
    <x v="48740"/>
    <x v="0"/>
    <x v="0"/>
  </r>
  <r>
    <x v="74866"/>
    <x v="65891"/>
    <n v="185930"/>
    <x v="205"/>
    <x v="0"/>
    <x v="0"/>
    <x v="48741"/>
    <x v="3"/>
    <x v="0"/>
  </r>
  <r>
    <x v="74867"/>
    <x v="65892"/>
    <n v="185930"/>
    <x v="53"/>
    <x v="0"/>
    <x v="0"/>
    <x v="48742"/>
    <x v="6"/>
    <x v="0"/>
  </r>
  <r>
    <x v="74868"/>
    <x v="65893"/>
    <n v="185930"/>
    <x v="12"/>
    <x v="0"/>
    <x v="0"/>
    <x v="41375"/>
    <x v="6"/>
    <x v="0"/>
  </r>
  <r>
    <x v="74869"/>
    <x v="3681"/>
    <n v="185930"/>
    <x v="128"/>
    <x v="0"/>
    <x v="0"/>
    <x v="10942"/>
    <x v="4"/>
    <x v="0"/>
  </r>
  <r>
    <x v="74870"/>
    <x v="65894"/>
    <n v="185930"/>
    <x v="814"/>
    <x v="0"/>
    <x v="0"/>
    <x v="24694"/>
    <x v="6"/>
    <x v="0"/>
  </r>
  <r>
    <x v="74871"/>
    <x v="65895"/>
    <n v="185930"/>
    <x v="504"/>
    <x v="0"/>
    <x v="0"/>
    <x v="7149"/>
    <x v="1"/>
    <x v="0"/>
  </r>
  <r>
    <x v="74872"/>
    <x v="34676"/>
    <n v="185930"/>
    <x v="5"/>
    <x v="0"/>
    <x v="0"/>
    <x v="5089"/>
    <x v="0"/>
    <x v="0"/>
  </r>
  <r>
    <x v="74873"/>
    <x v="65896"/>
    <n v="185930"/>
    <x v="3189"/>
    <x v="0"/>
    <x v="0"/>
    <x v="48743"/>
    <x v="0"/>
    <x v="0"/>
  </r>
  <r>
    <x v="74874"/>
    <x v="65897"/>
    <n v="185930"/>
    <x v="4482"/>
    <x v="0"/>
    <x v="0"/>
    <x v="35848"/>
    <x v="6"/>
    <x v="0"/>
  </r>
  <r>
    <x v="74875"/>
    <x v="65898"/>
    <n v="185930"/>
    <x v="2575"/>
    <x v="0"/>
    <x v="0"/>
    <x v="12654"/>
    <x v="5"/>
    <x v="0"/>
  </r>
  <r>
    <x v="74876"/>
    <x v="65899"/>
    <n v="185930"/>
    <x v="9"/>
    <x v="0"/>
    <x v="0"/>
    <x v="43179"/>
    <x v="1"/>
    <x v="0"/>
  </r>
  <r>
    <x v="74877"/>
    <x v="65900"/>
    <n v="185930"/>
    <x v="288"/>
    <x v="0"/>
    <x v="0"/>
    <x v="48744"/>
    <x v="0"/>
    <x v="0"/>
  </r>
  <r>
    <x v="74878"/>
    <x v="65901"/>
    <n v="185930"/>
    <x v="436"/>
    <x v="0"/>
    <x v="0"/>
    <x v="34877"/>
    <x v="2"/>
    <x v="1"/>
  </r>
  <r>
    <x v="74879"/>
    <x v="65902"/>
    <n v="185969"/>
    <x v="1922"/>
    <x v="1"/>
    <x v="1"/>
    <x v="5629"/>
    <x v="4"/>
    <x v="0"/>
  </r>
  <r>
    <x v="74880"/>
    <x v="65903"/>
    <n v="185969"/>
    <x v="1920"/>
    <x v="1"/>
    <x v="1"/>
    <x v="48745"/>
    <x v="6"/>
    <x v="0"/>
  </r>
  <r>
    <x v="74881"/>
    <x v="65904"/>
    <n v="185969"/>
    <x v="2768"/>
    <x v="1"/>
    <x v="1"/>
    <x v="48746"/>
    <x v="3"/>
    <x v="0"/>
  </r>
  <r>
    <x v="74882"/>
    <x v="65905"/>
    <n v="185977"/>
    <x v="763"/>
    <x v="1"/>
    <x v="1"/>
    <x v="48747"/>
    <x v="5"/>
    <x v="0"/>
  </r>
  <r>
    <x v="74883"/>
    <x v="65906"/>
    <n v="185977"/>
    <x v="188"/>
    <x v="1"/>
    <x v="1"/>
    <x v="48748"/>
    <x v="2"/>
    <x v="1"/>
  </r>
  <r>
    <x v="74884"/>
    <x v="65907"/>
    <n v="185977"/>
    <x v="1416"/>
    <x v="1"/>
    <x v="1"/>
    <x v="2254"/>
    <x v="3"/>
    <x v="0"/>
  </r>
  <r>
    <x v="74885"/>
    <x v="65908"/>
    <n v="185977"/>
    <x v="512"/>
    <x v="1"/>
    <x v="1"/>
    <x v="19479"/>
    <x v="1"/>
    <x v="0"/>
  </r>
  <r>
    <x v="74886"/>
    <x v="65909"/>
    <n v="185977"/>
    <x v="962"/>
    <x v="1"/>
    <x v="1"/>
    <x v="9419"/>
    <x v="1"/>
    <x v="0"/>
  </r>
  <r>
    <x v="74887"/>
    <x v="65910"/>
    <n v="185977"/>
    <x v="229"/>
    <x v="1"/>
    <x v="1"/>
    <x v="48749"/>
    <x v="2"/>
    <x v="1"/>
  </r>
  <r>
    <x v="74888"/>
    <x v="65911"/>
    <n v="185977"/>
    <x v="82"/>
    <x v="1"/>
    <x v="1"/>
    <x v="48750"/>
    <x v="5"/>
    <x v="0"/>
  </r>
  <r>
    <x v="74889"/>
    <x v="65912"/>
    <n v="185977"/>
    <x v="57"/>
    <x v="1"/>
    <x v="1"/>
    <x v="48751"/>
    <x v="6"/>
    <x v="0"/>
  </r>
  <r>
    <x v="74890"/>
    <x v="22674"/>
    <n v="185977"/>
    <x v="319"/>
    <x v="1"/>
    <x v="1"/>
    <x v="20092"/>
    <x v="4"/>
    <x v="0"/>
  </r>
  <r>
    <x v="74891"/>
    <x v="65913"/>
    <n v="185977"/>
    <x v="3"/>
    <x v="1"/>
    <x v="1"/>
    <x v="48752"/>
    <x v="2"/>
    <x v="1"/>
  </r>
  <r>
    <x v="74892"/>
    <x v="65914"/>
    <n v="185977"/>
    <x v="3474"/>
    <x v="1"/>
    <x v="1"/>
    <x v="48753"/>
    <x v="3"/>
    <x v="0"/>
  </r>
  <r>
    <x v="74893"/>
    <x v="65915"/>
    <n v="185977"/>
    <x v="131"/>
    <x v="1"/>
    <x v="1"/>
    <x v="21850"/>
    <x v="2"/>
    <x v="1"/>
  </r>
  <r>
    <x v="74894"/>
    <x v="65916"/>
    <n v="185977"/>
    <x v="2"/>
    <x v="1"/>
    <x v="1"/>
    <x v="48754"/>
    <x v="0"/>
    <x v="0"/>
  </r>
  <r>
    <x v="74895"/>
    <x v="65917"/>
    <n v="185981"/>
    <x v="8"/>
    <x v="6"/>
    <x v="6"/>
    <x v="48755"/>
    <x v="0"/>
    <x v="0"/>
  </r>
  <r>
    <x v="74896"/>
    <x v="65918"/>
    <n v="185981"/>
    <x v="107"/>
    <x v="6"/>
    <x v="6"/>
    <x v="48756"/>
    <x v="0"/>
    <x v="0"/>
  </r>
  <r>
    <x v="74897"/>
    <x v="65919"/>
    <n v="185981"/>
    <x v="2118"/>
    <x v="6"/>
    <x v="6"/>
    <x v="35747"/>
    <x v="0"/>
    <x v="0"/>
  </r>
  <r>
    <x v="74898"/>
    <x v="22662"/>
    <n v="185981"/>
    <x v="9"/>
    <x v="6"/>
    <x v="6"/>
    <x v="23029"/>
    <x v="0"/>
    <x v="0"/>
  </r>
  <r>
    <x v="74899"/>
    <x v="21516"/>
    <n v="186006"/>
    <x v="5"/>
    <x v="1"/>
    <x v="1"/>
    <x v="19187"/>
    <x v="5"/>
    <x v="0"/>
  </r>
  <r>
    <x v="74900"/>
    <x v="27923"/>
    <n v="186006"/>
    <x v="172"/>
    <x v="1"/>
    <x v="1"/>
    <x v="24119"/>
    <x v="0"/>
    <x v="0"/>
  </r>
  <r>
    <x v="74901"/>
    <x v="65920"/>
    <n v="186077"/>
    <x v="132"/>
    <x v="1"/>
    <x v="1"/>
    <x v="48757"/>
    <x v="0"/>
    <x v="0"/>
  </r>
  <r>
    <x v="74902"/>
    <x v="8767"/>
    <n v="186077"/>
    <x v="2938"/>
    <x v="1"/>
    <x v="1"/>
    <x v="6448"/>
    <x v="1"/>
    <x v="0"/>
  </r>
  <r>
    <x v="74903"/>
    <x v="65921"/>
    <n v="186077"/>
    <x v="320"/>
    <x v="1"/>
    <x v="1"/>
    <x v="10001"/>
    <x v="1"/>
    <x v="0"/>
  </r>
  <r>
    <x v="74904"/>
    <x v="65922"/>
    <n v="186077"/>
    <x v="325"/>
    <x v="1"/>
    <x v="1"/>
    <x v="48758"/>
    <x v="3"/>
    <x v="0"/>
  </r>
  <r>
    <x v="74905"/>
    <x v="65923"/>
    <n v="186077"/>
    <x v="94"/>
    <x v="1"/>
    <x v="1"/>
    <x v="48759"/>
    <x v="3"/>
    <x v="0"/>
  </r>
  <r>
    <x v="74906"/>
    <x v="65924"/>
    <n v="186077"/>
    <x v="74"/>
    <x v="1"/>
    <x v="1"/>
    <x v="2882"/>
    <x v="3"/>
    <x v="0"/>
  </r>
  <r>
    <x v="74907"/>
    <x v="65925"/>
    <n v="186077"/>
    <x v="11"/>
    <x v="1"/>
    <x v="1"/>
    <x v="48760"/>
    <x v="2"/>
    <x v="1"/>
  </r>
  <r>
    <x v="74908"/>
    <x v="65926"/>
    <n v="186180"/>
    <x v="513"/>
    <x v="6"/>
    <x v="6"/>
    <x v="36655"/>
    <x v="0"/>
    <x v="0"/>
  </r>
  <r>
    <x v="74909"/>
    <x v="65927"/>
    <n v="186180"/>
    <x v="689"/>
    <x v="6"/>
    <x v="6"/>
    <x v="48761"/>
    <x v="0"/>
    <x v="0"/>
  </r>
  <r>
    <x v="74910"/>
    <x v="65928"/>
    <n v="186180"/>
    <x v="1874"/>
    <x v="6"/>
    <x v="6"/>
    <x v="6352"/>
    <x v="4"/>
    <x v="0"/>
  </r>
  <r>
    <x v="74911"/>
    <x v="65929"/>
    <n v="186180"/>
    <x v="8"/>
    <x v="6"/>
    <x v="6"/>
    <x v="4323"/>
    <x v="2"/>
    <x v="1"/>
  </r>
  <r>
    <x v="74912"/>
    <x v="65930"/>
    <n v="186180"/>
    <x v="44"/>
    <x v="6"/>
    <x v="6"/>
    <x v="28151"/>
    <x v="1"/>
    <x v="0"/>
  </r>
  <r>
    <x v="74913"/>
    <x v="65931"/>
    <n v="186180"/>
    <x v="674"/>
    <x v="6"/>
    <x v="6"/>
    <x v="48762"/>
    <x v="1"/>
    <x v="0"/>
  </r>
  <r>
    <x v="74914"/>
    <x v="65932"/>
    <n v="186180"/>
    <x v="57"/>
    <x v="6"/>
    <x v="6"/>
    <x v="48763"/>
    <x v="0"/>
    <x v="0"/>
  </r>
  <r>
    <x v="74915"/>
    <x v="65933"/>
    <n v="186180"/>
    <x v="196"/>
    <x v="6"/>
    <x v="6"/>
    <x v="48764"/>
    <x v="2"/>
    <x v="1"/>
  </r>
  <r>
    <x v="74916"/>
    <x v="65934"/>
    <n v="186180"/>
    <x v="1510"/>
    <x v="6"/>
    <x v="6"/>
    <x v="23113"/>
    <x v="6"/>
    <x v="0"/>
  </r>
  <r>
    <x v="74917"/>
    <x v="39593"/>
    <n v="186180"/>
    <x v="398"/>
    <x v="6"/>
    <x v="6"/>
    <x v="32446"/>
    <x v="6"/>
    <x v="0"/>
  </r>
  <r>
    <x v="74918"/>
    <x v="65935"/>
    <n v="186257"/>
    <x v="5"/>
    <x v="0"/>
    <x v="0"/>
    <x v="48765"/>
    <x v="1"/>
    <x v="0"/>
  </r>
  <r>
    <x v="74919"/>
    <x v="65936"/>
    <n v="186257"/>
    <x v="187"/>
    <x v="0"/>
    <x v="0"/>
    <x v="18848"/>
    <x v="2"/>
    <x v="1"/>
  </r>
  <r>
    <x v="74920"/>
    <x v="65937"/>
    <n v="186257"/>
    <x v="178"/>
    <x v="0"/>
    <x v="0"/>
    <x v="28500"/>
    <x v="2"/>
    <x v="1"/>
  </r>
  <r>
    <x v="74921"/>
    <x v="64716"/>
    <n v="186257"/>
    <x v="50"/>
    <x v="0"/>
    <x v="0"/>
    <x v="14477"/>
    <x v="3"/>
    <x v="0"/>
  </r>
  <r>
    <x v="74922"/>
    <x v="60297"/>
    <n v="186257"/>
    <x v="1004"/>
    <x v="0"/>
    <x v="0"/>
    <x v="45459"/>
    <x v="1"/>
    <x v="0"/>
  </r>
  <r>
    <x v="74923"/>
    <x v="65938"/>
    <n v="186257"/>
    <x v="90"/>
    <x v="0"/>
    <x v="0"/>
    <x v="48766"/>
    <x v="2"/>
    <x v="1"/>
  </r>
  <r>
    <x v="74924"/>
    <x v="65939"/>
    <n v="186257"/>
    <x v="2"/>
    <x v="0"/>
    <x v="0"/>
    <x v="4138"/>
    <x v="3"/>
    <x v="0"/>
  </r>
  <r>
    <x v="74925"/>
    <x v="65940"/>
    <n v="186257"/>
    <x v="273"/>
    <x v="0"/>
    <x v="0"/>
    <x v="30463"/>
    <x v="3"/>
    <x v="0"/>
  </r>
  <r>
    <x v="74926"/>
    <x v="65941"/>
    <n v="186257"/>
    <x v="3452"/>
    <x v="0"/>
    <x v="0"/>
    <x v="12075"/>
    <x v="1"/>
    <x v="0"/>
  </r>
  <r>
    <x v="74927"/>
    <x v="65942"/>
    <n v="186257"/>
    <x v="8"/>
    <x v="0"/>
    <x v="0"/>
    <x v="2050"/>
    <x v="3"/>
    <x v="0"/>
  </r>
  <r>
    <x v="74928"/>
    <x v="65943"/>
    <n v="186257"/>
    <x v="187"/>
    <x v="0"/>
    <x v="0"/>
    <x v="48767"/>
    <x v="1"/>
    <x v="0"/>
  </r>
  <r>
    <x v="74929"/>
    <x v="65944"/>
    <n v="186257"/>
    <x v="1362"/>
    <x v="0"/>
    <x v="0"/>
    <x v="48768"/>
    <x v="2"/>
    <x v="1"/>
  </r>
  <r>
    <x v="74930"/>
    <x v="28072"/>
    <n v="186257"/>
    <x v="553"/>
    <x v="0"/>
    <x v="0"/>
    <x v="24226"/>
    <x v="4"/>
    <x v="0"/>
  </r>
  <r>
    <x v="74931"/>
    <x v="65945"/>
    <n v="186257"/>
    <x v="53"/>
    <x v="0"/>
    <x v="0"/>
    <x v="48769"/>
    <x v="2"/>
    <x v="1"/>
  </r>
  <r>
    <x v="74932"/>
    <x v="39880"/>
    <n v="186257"/>
    <x v="533"/>
    <x v="0"/>
    <x v="0"/>
    <x v="32632"/>
    <x v="1"/>
    <x v="0"/>
  </r>
  <r>
    <x v="74933"/>
    <x v="17515"/>
    <n v="186257"/>
    <x v="457"/>
    <x v="0"/>
    <x v="0"/>
    <x v="15910"/>
    <x v="0"/>
    <x v="0"/>
  </r>
  <r>
    <x v="74934"/>
    <x v="65946"/>
    <n v="186257"/>
    <x v="304"/>
    <x v="0"/>
    <x v="0"/>
    <x v="48770"/>
    <x v="1"/>
    <x v="0"/>
  </r>
  <r>
    <x v="74935"/>
    <x v="11479"/>
    <n v="186257"/>
    <x v="67"/>
    <x v="0"/>
    <x v="0"/>
    <x v="10761"/>
    <x v="2"/>
    <x v="1"/>
  </r>
  <r>
    <x v="74936"/>
    <x v="65947"/>
    <n v="186257"/>
    <x v="1422"/>
    <x v="0"/>
    <x v="0"/>
    <x v="48771"/>
    <x v="5"/>
    <x v="0"/>
  </r>
  <r>
    <x v="74937"/>
    <x v="65948"/>
    <n v="186257"/>
    <x v="180"/>
    <x v="0"/>
    <x v="0"/>
    <x v="48772"/>
    <x v="5"/>
    <x v="0"/>
  </r>
  <r>
    <x v="74938"/>
    <x v="65949"/>
    <n v="186257"/>
    <x v="365"/>
    <x v="0"/>
    <x v="0"/>
    <x v="48773"/>
    <x v="6"/>
    <x v="0"/>
  </r>
  <r>
    <x v="74939"/>
    <x v="19590"/>
    <n v="186257"/>
    <x v="2452"/>
    <x v="0"/>
    <x v="0"/>
    <x v="17625"/>
    <x v="1"/>
    <x v="0"/>
  </r>
  <r>
    <x v="74940"/>
    <x v="56638"/>
    <n v="186257"/>
    <x v="26"/>
    <x v="0"/>
    <x v="0"/>
    <x v="263"/>
    <x v="6"/>
    <x v="0"/>
  </r>
  <r>
    <x v="74941"/>
    <x v="65950"/>
    <n v="186291"/>
    <x v="9"/>
    <x v="1"/>
    <x v="1"/>
    <x v="3143"/>
    <x v="5"/>
    <x v="0"/>
  </r>
  <r>
    <x v="74942"/>
    <x v="65951"/>
    <n v="186291"/>
    <x v="75"/>
    <x v="1"/>
    <x v="1"/>
    <x v="48774"/>
    <x v="6"/>
    <x v="0"/>
  </r>
  <r>
    <x v="74943"/>
    <x v="65952"/>
    <n v="186291"/>
    <x v="17"/>
    <x v="1"/>
    <x v="1"/>
    <x v="48775"/>
    <x v="3"/>
    <x v="0"/>
  </r>
  <r>
    <x v="74944"/>
    <x v="65953"/>
    <n v="186291"/>
    <x v="11"/>
    <x v="1"/>
    <x v="1"/>
    <x v="48776"/>
    <x v="5"/>
    <x v="0"/>
  </r>
  <r>
    <x v="74945"/>
    <x v="65954"/>
    <n v="186291"/>
    <x v="50"/>
    <x v="1"/>
    <x v="1"/>
    <x v="48777"/>
    <x v="5"/>
    <x v="0"/>
  </r>
  <r>
    <x v="74946"/>
    <x v="65955"/>
    <n v="186291"/>
    <x v="1491"/>
    <x v="1"/>
    <x v="1"/>
    <x v="48778"/>
    <x v="6"/>
    <x v="0"/>
  </r>
  <r>
    <x v="74947"/>
    <x v="65956"/>
    <n v="186291"/>
    <x v="213"/>
    <x v="1"/>
    <x v="1"/>
    <x v="48779"/>
    <x v="6"/>
    <x v="0"/>
  </r>
  <r>
    <x v="74948"/>
    <x v="65957"/>
    <n v="186291"/>
    <x v="5"/>
    <x v="1"/>
    <x v="1"/>
    <x v="48780"/>
    <x v="3"/>
    <x v="0"/>
  </r>
  <r>
    <x v="74949"/>
    <x v="65958"/>
    <n v="186291"/>
    <x v="970"/>
    <x v="1"/>
    <x v="1"/>
    <x v="48781"/>
    <x v="6"/>
    <x v="0"/>
  </r>
  <r>
    <x v="74950"/>
    <x v="65959"/>
    <n v="186291"/>
    <x v="857"/>
    <x v="1"/>
    <x v="1"/>
    <x v="333"/>
    <x v="3"/>
    <x v="0"/>
  </r>
  <r>
    <x v="74951"/>
    <x v="65960"/>
    <n v="186291"/>
    <x v="4483"/>
    <x v="1"/>
    <x v="1"/>
    <x v="48782"/>
    <x v="6"/>
    <x v="0"/>
  </r>
  <r>
    <x v="74952"/>
    <x v="65961"/>
    <n v="186291"/>
    <x v="12"/>
    <x v="1"/>
    <x v="1"/>
    <x v="1543"/>
    <x v="1"/>
    <x v="0"/>
  </r>
  <r>
    <x v="74953"/>
    <x v="44046"/>
    <n v="186291"/>
    <x v="138"/>
    <x v="1"/>
    <x v="1"/>
    <x v="35395"/>
    <x v="3"/>
    <x v="0"/>
  </r>
  <r>
    <x v="74954"/>
    <x v="65962"/>
    <n v="186291"/>
    <x v="192"/>
    <x v="1"/>
    <x v="1"/>
    <x v="48783"/>
    <x v="0"/>
    <x v="0"/>
  </r>
  <r>
    <x v="74955"/>
    <x v="56084"/>
    <n v="186291"/>
    <x v="1627"/>
    <x v="1"/>
    <x v="1"/>
    <x v="27742"/>
    <x v="4"/>
    <x v="0"/>
  </r>
  <r>
    <x v="74956"/>
    <x v="13836"/>
    <n v="186291"/>
    <x v="13"/>
    <x v="1"/>
    <x v="1"/>
    <x v="12793"/>
    <x v="2"/>
    <x v="1"/>
  </r>
  <r>
    <x v="74957"/>
    <x v="50364"/>
    <n v="186291"/>
    <x v="646"/>
    <x v="1"/>
    <x v="1"/>
    <x v="13169"/>
    <x v="4"/>
    <x v="0"/>
  </r>
  <r>
    <x v="74958"/>
    <x v="65963"/>
    <n v="186291"/>
    <x v="1236"/>
    <x v="1"/>
    <x v="1"/>
    <x v="48784"/>
    <x v="3"/>
    <x v="0"/>
  </r>
  <r>
    <x v="74959"/>
    <x v="64085"/>
    <n v="186291"/>
    <x v="711"/>
    <x v="1"/>
    <x v="1"/>
    <x v="9117"/>
    <x v="3"/>
    <x v="0"/>
  </r>
  <r>
    <x v="74960"/>
    <x v="65964"/>
    <n v="186291"/>
    <x v="148"/>
    <x v="1"/>
    <x v="1"/>
    <x v="48785"/>
    <x v="0"/>
    <x v="0"/>
  </r>
  <r>
    <x v="74961"/>
    <x v="65965"/>
    <n v="186291"/>
    <x v="444"/>
    <x v="1"/>
    <x v="1"/>
    <x v="37562"/>
    <x v="5"/>
    <x v="0"/>
  </r>
  <r>
    <x v="74962"/>
    <x v="65966"/>
    <n v="186291"/>
    <x v="265"/>
    <x v="1"/>
    <x v="1"/>
    <x v="48786"/>
    <x v="3"/>
    <x v="0"/>
  </r>
  <r>
    <x v="74963"/>
    <x v="65967"/>
    <n v="186315"/>
    <x v="2"/>
    <x v="3"/>
    <x v="3"/>
    <x v="48787"/>
    <x v="4"/>
    <x v="0"/>
  </r>
  <r>
    <x v="74964"/>
    <x v="65968"/>
    <n v="186315"/>
    <x v="1394"/>
    <x v="3"/>
    <x v="3"/>
    <x v="48788"/>
    <x v="6"/>
    <x v="0"/>
  </r>
  <r>
    <x v="74965"/>
    <x v="65969"/>
    <n v="186315"/>
    <x v="96"/>
    <x v="3"/>
    <x v="3"/>
    <x v="48789"/>
    <x v="0"/>
    <x v="0"/>
  </r>
  <r>
    <x v="74966"/>
    <x v="65970"/>
    <n v="186315"/>
    <x v="1574"/>
    <x v="3"/>
    <x v="3"/>
    <x v="48790"/>
    <x v="2"/>
    <x v="1"/>
  </r>
  <r>
    <x v="74967"/>
    <x v="6798"/>
    <n v="186315"/>
    <x v="684"/>
    <x v="3"/>
    <x v="3"/>
    <x v="18784"/>
    <x v="5"/>
    <x v="0"/>
  </r>
  <r>
    <x v="74968"/>
    <x v="65971"/>
    <n v="186315"/>
    <x v="3163"/>
    <x v="3"/>
    <x v="3"/>
    <x v="41922"/>
    <x v="6"/>
    <x v="0"/>
  </r>
  <r>
    <x v="74969"/>
    <x v="65972"/>
    <n v="186315"/>
    <x v="191"/>
    <x v="3"/>
    <x v="3"/>
    <x v="48791"/>
    <x v="1"/>
    <x v="0"/>
  </r>
  <r>
    <x v="74970"/>
    <x v="65973"/>
    <n v="186315"/>
    <x v="189"/>
    <x v="3"/>
    <x v="3"/>
    <x v="1539"/>
    <x v="6"/>
    <x v="0"/>
  </r>
  <r>
    <x v="74971"/>
    <x v="65974"/>
    <n v="186315"/>
    <x v="1223"/>
    <x v="3"/>
    <x v="3"/>
    <x v="48792"/>
    <x v="1"/>
    <x v="0"/>
  </r>
  <r>
    <x v="74972"/>
    <x v="25139"/>
    <n v="186315"/>
    <x v="212"/>
    <x v="3"/>
    <x v="3"/>
    <x v="48793"/>
    <x v="4"/>
    <x v="0"/>
  </r>
  <r>
    <x v="74973"/>
    <x v="65975"/>
    <n v="186315"/>
    <x v="15"/>
    <x v="3"/>
    <x v="3"/>
    <x v="48794"/>
    <x v="3"/>
    <x v="0"/>
  </r>
  <r>
    <x v="74974"/>
    <x v="65976"/>
    <n v="186315"/>
    <x v="669"/>
    <x v="3"/>
    <x v="3"/>
    <x v="4418"/>
    <x v="4"/>
    <x v="0"/>
  </r>
  <r>
    <x v="74975"/>
    <x v="65977"/>
    <n v="186315"/>
    <x v="3"/>
    <x v="3"/>
    <x v="3"/>
    <x v="48795"/>
    <x v="2"/>
    <x v="1"/>
  </r>
  <r>
    <x v="74976"/>
    <x v="19787"/>
    <n v="186315"/>
    <x v="2357"/>
    <x v="3"/>
    <x v="3"/>
    <x v="48796"/>
    <x v="3"/>
    <x v="0"/>
  </r>
  <r>
    <x v="74977"/>
    <x v="65978"/>
    <n v="186315"/>
    <x v="491"/>
    <x v="3"/>
    <x v="3"/>
    <x v="40894"/>
    <x v="5"/>
    <x v="0"/>
  </r>
  <r>
    <x v="74978"/>
    <x v="65979"/>
    <n v="186315"/>
    <x v="8"/>
    <x v="3"/>
    <x v="3"/>
    <x v="48797"/>
    <x v="2"/>
    <x v="1"/>
  </r>
  <r>
    <x v="74979"/>
    <x v="65980"/>
    <n v="186315"/>
    <x v="434"/>
    <x v="3"/>
    <x v="3"/>
    <x v="48798"/>
    <x v="5"/>
    <x v="0"/>
  </r>
  <r>
    <x v="74980"/>
    <x v="65981"/>
    <n v="186315"/>
    <x v="2010"/>
    <x v="3"/>
    <x v="3"/>
    <x v="48799"/>
    <x v="6"/>
    <x v="0"/>
  </r>
  <r>
    <x v="74981"/>
    <x v="65982"/>
    <n v="186315"/>
    <x v="4053"/>
    <x v="3"/>
    <x v="3"/>
    <x v="48800"/>
    <x v="2"/>
    <x v="1"/>
  </r>
  <r>
    <x v="74982"/>
    <x v="29813"/>
    <n v="186315"/>
    <x v="101"/>
    <x v="3"/>
    <x v="3"/>
    <x v="28509"/>
    <x v="2"/>
    <x v="1"/>
  </r>
  <r>
    <x v="74983"/>
    <x v="65983"/>
    <n v="186315"/>
    <x v="213"/>
    <x v="3"/>
    <x v="3"/>
    <x v="48801"/>
    <x v="1"/>
    <x v="0"/>
  </r>
  <r>
    <x v="74984"/>
    <x v="45295"/>
    <n v="186315"/>
    <x v="242"/>
    <x v="3"/>
    <x v="3"/>
    <x v="33207"/>
    <x v="0"/>
    <x v="0"/>
  </r>
  <r>
    <x v="74985"/>
    <x v="65984"/>
    <n v="186315"/>
    <x v="267"/>
    <x v="3"/>
    <x v="3"/>
    <x v="48802"/>
    <x v="1"/>
    <x v="0"/>
  </r>
  <r>
    <x v="74986"/>
    <x v="65985"/>
    <n v="186315"/>
    <x v="5"/>
    <x v="3"/>
    <x v="3"/>
    <x v="48803"/>
    <x v="6"/>
    <x v="0"/>
  </r>
  <r>
    <x v="74987"/>
    <x v="65986"/>
    <n v="186315"/>
    <x v="13"/>
    <x v="3"/>
    <x v="3"/>
    <x v="48804"/>
    <x v="2"/>
    <x v="1"/>
  </r>
  <r>
    <x v="74988"/>
    <x v="3996"/>
    <n v="186317"/>
    <x v="5"/>
    <x v="4"/>
    <x v="4"/>
    <x v="3913"/>
    <x v="0"/>
    <x v="0"/>
  </r>
  <r>
    <x v="74989"/>
    <x v="65987"/>
    <n v="186317"/>
    <x v="1765"/>
    <x v="4"/>
    <x v="4"/>
    <x v="29545"/>
    <x v="1"/>
    <x v="0"/>
  </r>
  <r>
    <x v="74990"/>
    <x v="65988"/>
    <n v="186317"/>
    <x v="8"/>
    <x v="4"/>
    <x v="4"/>
    <x v="21924"/>
    <x v="2"/>
    <x v="1"/>
  </r>
  <r>
    <x v="74991"/>
    <x v="65989"/>
    <n v="186317"/>
    <x v="2"/>
    <x v="4"/>
    <x v="4"/>
    <x v="29917"/>
    <x v="6"/>
    <x v="0"/>
  </r>
  <r>
    <x v="74992"/>
    <x v="65990"/>
    <n v="186317"/>
    <x v="2676"/>
    <x v="4"/>
    <x v="4"/>
    <x v="32629"/>
    <x v="6"/>
    <x v="0"/>
  </r>
  <r>
    <x v="74993"/>
    <x v="65991"/>
    <n v="186317"/>
    <x v="208"/>
    <x v="4"/>
    <x v="4"/>
    <x v="46164"/>
    <x v="0"/>
    <x v="0"/>
  </r>
  <r>
    <x v="74994"/>
    <x v="65992"/>
    <n v="186317"/>
    <x v="885"/>
    <x v="4"/>
    <x v="4"/>
    <x v="8131"/>
    <x v="0"/>
    <x v="0"/>
  </r>
  <r>
    <x v="74995"/>
    <x v="65993"/>
    <n v="186317"/>
    <x v="74"/>
    <x v="4"/>
    <x v="4"/>
    <x v="48805"/>
    <x v="6"/>
    <x v="0"/>
  </r>
  <r>
    <x v="74996"/>
    <x v="65994"/>
    <n v="186317"/>
    <x v="15"/>
    <x v="4"/>
    <x v="4"/>
    <x v="7339"/>
    <x v="1"/>
    <x v="0"/>
  </r>
  <r>
    <x v="74997"/>
    <x v="38932"/>
    <n v="186339"/>
    <x v="1099"/>
    <x v="0"/>
    <x v="0"/>
    <x v="30624"/>
    <x v="0"/>
    <x v="0"/>
  </r>
  <r>
    <x v="74998"/>
    <x v="7489"/>
    <n v="186339"/>
    <x v="334"/>
    <x v="0"/>
    <x v="0"/>
    <x v="7192"/>
    <x v="3"/>
    <x v="0"/>
  </r>
  <r>
    <x v="74999"/>
    <x v="21840"/>
    <n v="186339"/>
    <x v="13"/>
    <x v="0"/>
    <x v="0"/>
    <x v="19443"/>
    <x v="2"/>
    <x v="1"/>
  </r>
  <r>
    <x v="75000"/>
    <x v="24610"/>
    <n v="186339"/>
    <x v="1345"/>
    <x v="0"/>
    <x v="0"/>
    <x v="21611"/>
    <x v="3"/>
    <x v="0"/>
  </r>
  <r>
    <x v="75001"/>
    <x v="5040"/>
    <n v="186339"/>
    <x v="187"/>
    <x v="0"/>
    <x v="0"/>
    <x v="4896"/>
    <x v="2"/>
    <x v="1"/>
  </r>
  <r>
    <x v="75002"/>
    <x v="27286"/>
    <n v="186339"/>
    <x v="81"/>
    <x v="0"/>
    <x v="0"/>
    <x v="23639"/>
    <x v="0"/>
    <x v="0"/>
  </r>
  <r>
    <x v="75003"/>
    <x v="62680"/>
    <n v="186339"/>
    <x v="401"/>
    <x v="0"/>
    <x v="0"/>
    <x v="46869"/>
    <x v="0"/>
    <x v="0"/>
  </r>
  <r>
    <x v="75004"/>
    <x v="65995"/>
    <n v="186339"/>
    <x v="132"/>
    <x v="0"/>
    <x v="0"/>
    <x v="48806"/>
    <x v="6"/>
    <x v="0"/>
  </r>
  <r>
    <x v="75005"/>
    <x v="65996"/>
    <n v="186339"/>
    <x v="2"/>
    <x v="0"/>
    <x v="0"/>
    <x v="48807"/>
    <x v="6"/>
    <x v="0"/>
  </r>
  <r>
    <x v="75006"/>
    <x v="65997"/>
    <n v="186352"/>
    <x v="467"/>
    <x v="0"/>
    <x v="0"/>
    <x v="35888"/>
    <x v="6"/>
    <x v="0"/>
  </r>
  <r>
    <x v="75007"/>
    <x v="65998"/>
    <n v="186352"/>
    <x v="5"/>
    <x v="0"/>
    <x v="0"/>
    <x v="48808"/>
    <x v="2"/>
    <x v="1"/>
  </r>
  <r>
    <x v="75008"/>
    <x v="65999"/>
    <n v="186352"/>
    <x v="50"/>
    <x v="0"/>
    <x v="0"/>
    <x v="48809"/>
    <x v="6"/>
    <x v="0"/>
  </r>
  <r>
    <x v="75009"/>
    <x v="58610"/>
    <n v="186352"/>
    <x v="180"/>
    <x v="0"/>
    <x v="0"/>
    <x v="10466"/>
    <x v="2"/>
    <x v="1"/>
  </r>
  <r>
    <x v="75010"/>
    <x v="11750"/>
    <n v="186352"/>
    <x v="8"/>
    <x v="0"/>
    <x v="0"/>
    <x v="11004"/>
    <x v="4"/>
    <x v="0"/>
  </r>
  <r>
    <x v="75011"/>
    <x v="46667"/>
    <n v="186352"/>
    <x v="1043"/>
    <x v="0"/>
    <x v="0"/>
    <x v="25266"/>
    <x v="4"/>
    <x v="0"/>
  </r>
  <r>
    <x v="75012"/>
    <x v="66000"/>
    <n v="186352"/>
    <x v="466"/>
    <x v="0"/>
    <x v="0"/>
    <x v="48810"/>
    <x v="2"/>
    <x v="1"/>
  </r>
  <r>
    <x v="75013"/>
    <x v="216"/>
    <n v="186352"/>
    <x v="598"/>
    <x v="0"/>
    <x v="0"/>
    <x v="216"/>
    <x v="6"/>
    <x v="0"/>
  </r>
  <r>
    <x v="75014"/>
    <x v="66001"/>
    <n v="186352"/>
    <x v="257"/>
    <x v="0"/>
    <x v="0"/>
    <x v="48811"/>
    <x v="2"/>
    <x v="1"/>
  </r>
  <r>
    <x v="75015"/>
    <x v="66002"/>
    <n v="186352"/>
    <x v="215"/>
    <x v="0"/>
    <x v="0"/>
    <x v="23986"/>
    <x v="4"/>
    <x v="0"/>
  </r>
  <r>
    <x v="75016"/>
    <x v="66003"/>
    <n v="186352"/>
    <x v="540"/>
    <x v="0"/>
    <x v="0"/>
    <x v="41551"/>
    <x v="1"/>
    <x v="0"/>
  </r>
  <r>
    <x v="75017"/>
    <x v="66004"/>
    <n v="186352"/>
    <x v="2030"/>
    <x v="0"/>
    <x v="0"/>
    <x v="48812"/>
    <x v="6"/>
    <x v="0"/>
  </r>
  <r>
    <x v="75018"/>
    <x v="54794"/>
    <n v="186352"/>
    <x v="75"/>
    <x v="0"/>
    <x v="0"/>
    <x v="42201"/>
    <x v="6"/>
    <x v="0"/>
  </r>
  <r>
    <x v="75019"/>
    <x v="66005"/>
    <n v="186352"/>
    <x v="418"/>
    <x v="0"/>
    <x v="0"/>
    <x v="48813"/>
    <x v="2"/>
    <x v="1"/>
  </r>
  <r>
    <x v="75020"/>
    <x v="46464"/>
    <n v="186352"/>
    <x v="2447"/>
    <x v="0"/>
    <x v="0"/>
    <x v="34690"/>
    <x v="2"/>
    <x v="1"/>
  </r>
  <r>
    <x v="75021"/>
    <x v="66006"/>
    <n v="186352"/>
    <x v="57"/>
    <x v="0"/>
    <x v="0"/>
    <x v="48814"/>
    <x v="5"/>
    <x v="0"/>
  </r>
  <r>
    <x v="75022"/>
    <x v="65847"/>
    <n v="186352"/>
    <x v="132"/>
    <x v="0"/>
    <x v="0"/>
    <x v="10257"/>
    <x v="6"/>
    <x v="0"/>
  </r>
  <r>
    <x v="75023"/>
    <x v="65171"/>
    <n v="186352"/>
    <x v="457"/>
    <x v="0"/>
    <x v="0"/>
    <x v="6041"/>
    <x v="0"/>
    <x v="0"/>
  </r>
  <r>
    <x v="75024"/>
    <x v="66007"/>
    <n v="186356"/>
    <x v="8"/>
    <x v="9"/>
    <x v="9"/>
    <x v="44278"/>
    <x v="2"/>
    <x v="1"/>
  </r>
  <r>
    <x v="75025"/>
    <x v="66008"/>
    <n v="186356"/>
    <x v="3050"/>
    <x v="9"/>
    <x v="9"/>
    <x v="48815"/>
    <x v="3"/>
    <x v="0"/>
  </r>
  <r>
    <x v="75026"/>
    <x v="66009"/>
    <n v="186356"/>
    <x v="442"/>
    <x v="9"/>
    <x v="9"/>
    <x v="43637"/>
    <x v="0"/>
    <x v="0"/>
  </r>
  <r>
    <x v="75027"/>
    <x v="66010"/>
    <n v="186356"/>
    <x v="2036"/>
    <x v="9"/>
    <x v="9"/>
    <x v="31012"/>
    <x v="1"/>
    <x v="0"/>
  </r>
  <r>
    <x v="75028"/>
    <x v="66011"/>
    <n v="186356"/>
    <x v="4484"/>
    <x v="9"/>
    <x v="9"/>
    <x v="48816"/>
    <x v="6"/>
    <x v="0"/>
  </r>
  <r>
    <x v="75029"/>
    <x v="54754"/>
    <n v="186391"/>
    <x v="2128"/>
    <x v="0"/>
    <x v="0"/>
    <x v="3191"/>
    <x v="6"/>
    <x v="0"/>
  </r>
  <r>
    <x v="75030"/>
    <x v="66012"/>
    <n v="186391"/>
    <x v="800"/>
    <x v="0"/>
    <x v="0"/>
    <x v="48817"/>
    <x v="1"/>
    <x v="0"/>
  </r>
  <r>
    <x v="75031"/>
    <x v="66013"/>
    <n v="186409"/>
    <x v="191"/>
    <x v="13"/>
    <x v="13"/>
    <x v="8782"/>
    <x v="2"/>
    <x v="1"/>
  </r>
  <r>
    <x v="75032"/>
    <x v="66014"/>
    <n v="186409"/>
    <x v="1246"/>
    <x v="13"/>
    <x v="13"/>
    <x v="30195"/>
    <x v="3"/>
    <x v="0"/>
  </r>
  <r>
    <x v="75033"/>
    <x v="66015"/>
    <n v="186409"/>
    <x v="293"/>
    <x v="13"/>
    <x v="13"/>
    <x v="48818"/>
    <x v="0"/>
    <x v="0"/>
  </r>
  <r>
    <x v="75034"/>
    <x v="4702"/>
    <n v="186409"/>
    <x v="215"/>
    <x v="13"/>
    <x v="13"/>
    <x v="30132"/>
    <x v="6"/>
    <x v="0"/>
  </r>
  <r>
    <x v="75035"/>
    <x v="12852"/>
    <n v="186464"/>
    <x v="276"/>
    <x v="4"/>
    <x v="4"/>
    <x v="3821"/>
    <x v="3"/>
    <x v="0"/>
  </r>
  <r>
    <x v="75036"/>
    <x v="66016"/>
    <n v="186464"/>
    <x v="164"/>
    <x v="4"/>
    <x v="4"/>
    <x v="48819"/>
    <x v="2"/>
    <x v="1"/>
  </r>
  <r>
    <x v="75037"/>
    <x v="66017"/>
    <n v="186466"/>
    <x v="5"/>
    <x v="13"/>
    <x v="13"/>
    <x v="48820"/>
    <x v="6"/>
    <x v="0"/>
  </r>
  <r>
    <x v="75038"/>
    <x v="66018"/>
    <n v="186466"/>
    <x v="252"/>
    <x v="13"/>
    <x v="13"/>
    <x v="48821"/>
    <x v="6"/>
    <x v="0"/>
  </r>
  <r>
    <x v="75039"/>
    <x v="66019"/>
    <n v="186466"/>
    <x v="8"/>
    <x v="13"/>
    <x v="13"/>
    <x v="48822"/>
    <x v="4"/>
    <x v="0"/>
  </r>
  <r>
    <x v="75040"/>
    <x v="66020"/>
    <n v="186482"/>
    <x v="81"/>
    <x v="0"/>
    <x v="0"/>
    <x v="48823"/>
    <x v="4"/>
    <x v="0"/>
  </r>
  <r>
    <x v="75041"/>
    <x v="29815"/>
    <n v="186482"/>
    <x v="3484"/>
    <x v="0"/>
    <x v="0"/>
    <x v="20892"/>
    <x v="6"/>
    <x v="0"/>
  </r>
  <r>
    <x v="75042"/>
    <x v="66021"/>
    <n v="186482"/>
    <x v="50"/>
    <x v="0"/>
    <x v="0"/>
    <x v="48824"/>
    <x v="6"/>
    <x v="0"/>
  </r>
  <r>
    <x v="75043"/>
    <x v="66022"/>
    <n v="186482"/>
    <x v="320"/>
    <x v="0"/>
    <x v="0"/>
    <x v="48825"/>
    <x v="2"/>
    <x v="1"/>
  </r>
  <r>
    <x v="75044"/>
    <x v="66023"/>
    <n v="186482"/>
    <x v="5"/>
    <x v="0"/>
    <x v="0"/>
    <x v="48826"/>
    <x v="6"/>
    <x v="0"/>
  </r>
  <r>
    <x v="75045"/>
    <x v="66024"/>
    <n v="186504"/>
    <x v="2903"/>
    <x v="1"/>
    <x v="1"/>
    <x v="48827"/>
    <x v="6"/>
    <x v="0"/>
  </r>
  <r>
    <x v="75046"/>
    <x v="66025"/>
    <n v="186504"/>
    <x v="8"/>
    <x v="1"/>
    <x v="1"/>
    <x v="48828"/>
    <x v="5"/>
    <x v="0"/>
  </r>
  <r>
    <x v="75047"/>
    <x v="66026"/>
    <n v="186504"/>
    <x v="5"/>
    <x v="1"/>
    <x v="1"/>
    <x v="48829"/>
    <x v="0"/>
    <x v="0"/>
  </r>
  <r>
    <x v="75048"/>
    <x v="66027"/>
    <n v="186504"/>
    <x v="2"/>
    <x v="1"/>
    <x v="1"/>
    <x v="48830"/>
    <x v="3"/>
    <x v="0"/>
  </r>
  <r>
    <x v="75049"/>
    <x v="12360"/>
    <n v="186504"/>
    <x v="57"/>
    <x v="1"/>
    <x v="1"/>
    <x v="45210"/>
    <x v="3"/>
    <x v="0"/>
  </r>
  <r>
    <x v="75050"/>
    <x v="59020"/>
    <n v="186504"/>
    <x v="196"/>
    <x v="1"/>
    <x v="1"/>
    <x v="30376"/>
    <x v="0"/>
    <x v="0"/>
  </r>
  <r>
    <x v="75051"/>
    <x v="66028"/>
    <n v="186510"/>
    <x v="176"/>
    <x v="4"/>
    <x v="4"/>
    <x v="48831"/>
    <x v="5"/>
    <x v="0"/>
  </r>
  <r>
    <x v="75052"/>
    <x v="66029"/>
    <n v="186510"/>
    <x v="72"/>
    <x v="4"/>
    <x v="4"/>
    <x v="40313"/>
    <x v="1"/>
    <x v="0"/>
  </r>
  <r>
    <x v="75053"/>
    <x v="66030"/>
    <n v="186510"/>
    <x v="189"/>
    <x v="4"/>
    <x v="4"/>
    <x v="4224"/>
    <x v="6"/>
    <x v="0"/>
  </r>
  <r>
    <x v="75054"/>
    <x v="66031"/>
    <n v="186510"/>
    <x v="973"/>
    <x v="4"/>
    <x v="4"/>
    <x v="48832"/>
    <x v="2"/>
    <x v="1"/>
  </r>
  <r>
    <x v="75055"/>
    <x v="52979"/>
    <n v="186510"/>
    <x v="5"/>
    <x v="4"/>
    <x v="4"/>
    <x v="24299"/>
    <x v="0"/>
    <x v="0"/>
  </r>
  <r>
    <x v="75056"/>
    <x v="66032"/>
    <n v="186510"/>
    <x v="3"/>
    <x v="4"/>
    <x v="4"/>
    <x v="20216"/>
    <x v="6"/>
    <x v="0"/>
  </r>
  <r>
    <x v="75057"/>
    <x v="66033"/>
    <n v="186510"/>
    <x v="61"/>
    <x v="4"/>
    <x v="4"/>
    <x v="48483"/>
    <x v="4"/>
    <x v="0"/>
  </r>
  <r>
    <x v="75058"/>
    <x v="66034"/>
    <n v="186540"/>
    <x v="103"/>
    <x v="13"/>
    <x v="13"/>
    <x v="3188"/>
    <x v="6"/>
    <x v="0"/>
  </r>
  <r>
    <x v="75059"/>
    <x v="66035"/>
    <n v="186540"/>
    <x v="860"/>
    <x v="13"/>
    <x v="13"/>
    <x v="48833"/>
    <x v="6"/>
    <x v="0"/>
  </r>
  <r>
    <x v="75060"/>
    <x v="66036"/>
    <n v="186540"/>
    <x v="2"/>
    <x v="13"/>
    <x v="13"/>
    <x v="48834"/>
    <x v="2"/>
    <x v="1"/>
  </r>
  <r>
    <x v="75061"/>
    <x v="66037"/>
    <n v="186540"/>
    <x v="112"/>
    <x v="13"/>
    <x v="13"/>
    <x v="22538"/>
    <x v="5"/>
    <x v="0"/>
  </r>
  <r>
    <x v="75062"/>
    <x v="66038"/>
    <n v="186540"/>
    <x v="75"/>
    <x v="13"/>
    <x v="13"/>
    <x v="14621"/>
    <x v="1"/>
    <x v="0"/>
  </r>
  <r>
    <x v="75063"/>
    <x v="66039"/>
    <n v="186540"/>
    <x v="952"/>
    <x v="13"/>
    <x v="13"/>
    <x v="35173"/>
    <x v="6"/>
    <x v="0"/>
  </r>
  <r>
    <x v="75064"/>
    <x v="66040"/>
    <n v="186540"/>
    <x v="4485"/>
    <x v="13"/>
    <x v="13"/>
    <x v="40369"/>
    <x v="3"/>
    <x v="0"/>
  </r>
  <r>
    <x v="75065"/>
    <x v="32249"/>
    <n v="186540"/>
    <x v="50"/>
    <x v="13"/>
    <x v="13"/>
    <x v="48835"/>
    <x v="0"/>
    <x v="0"/>
  </r>
  <r>
    <x v="75066"/>
    <x v="66041"/>
    <n v="186540"/>
    <x v="5"/>
    <x v="13"/>
    <x v="13"/>
    <x v="33229"/>
    <x v="4"/>
    <x v="0"/>
  </r>
  <r>
    <x v="75067"/>
    <x v="66042"/>
    <n v="186540"/>
    <x v="67"/>
    <x v="13"/>
    <x v="13"/>
    <x v="26639"/>
    <x v="4"/>
    <x v="0"/>
  </r>
  <r>
    <x v="75068"/>
    <x v="66043"/>
    <n v="186553"/>
    <x v="175"/>
    <x v="0"/>
    <x v="0"/>
    <x v="48836"/>
    <x v="3"/>
    <x v="0"/>
  </r>
  <r>
    <x v="75069"/>
    <x v="66044"/>
    <n v="186553"/>
    <x v="628"/>
    <x v="0"/>
    <x v="0"/>
    <x v="48837"/>
    <x v="3"/>
    <x v="0"/>
  </r>
  <r>
    <x v="75070"/>
    <x v="66045"/>
    <n v="186553"/>
    <x v="4486"/>
    <x v="0"/>
    <x v="0"/>
    <x v="48838"/>
    <x v="6"/>
    <x v="0"/>
  </r>
  <r>
    <x v="75071"/>
    <x v="49103"/>
    <n v="186553"/>
    <x v="2"/>
    <x v="0"/>
    <x v="0"/>
    <x v="36497"/>
    <x v="1"/>
    <x v="0"/>
  </r>
  <r>
    <x v="75072"/>
    <x v="66046"/>
    <n v="186553"/>
    <x v="5"/>
    <x v="0"/>
    <x v="0"/>
    <x v="4480"/>
    <x v="6"/>
    <x v="0"/>
  </r>
  <r>
    <x v="75073"/>
    <x v="66047"/>
    <n v="186553"/>
    <x v="792"/>
    <x v="0"/>
    <x v="0"/>
    <x v="31452"/>
    <x v="2"/>
    <x v="1"/>
  </r>
  <r>
    <x v="75074"/>
    <x v="66048"/>
    <n v="186553"/>
    <x v="2298"/>
    <x v="0"/>
    <x v="0"/>
    <x v="3051"/>
    <x v="5"/>
    <x v="0"/>
  </r>
  <r>
    <x v="75075"/>
    <x v="66049"/>
    <n v="186553"/>
    <x v="1378"/>
    <x v="0"/>
    <x v="0"/>
    <x v="48839"/>
    <x v="2"/>
    <x v="1"/>
  </r>
  <r>
    <x v="75076"/>
    <x v="65545"/>
    <n v="186553"/>
    <x v="73"/>
    <x v="0"/>
    <x v="0"/>
    <x v="17107"/>
    <x v="1"/>
    <x v="0"/>
  </r>
  <r>
    <x v="75077"/>
    <x v="3376"/>
    <n v="186553"/>
    <x v="8"/>
    <x v="0"/>
    <x v="0"/>
    <x v="48840"/>
    <x v="0"/>
    <x v="0"/>
  </r>
  <r>
    <x v="75078"/>
    <x v="66050"/>
    <n v="186554"/>
    <x v="75"/>
    <x v="0"/>
    <x v="0"/>
    <x v="48841"/>
    <x v="2"/>
    <x v="1"/>
  </r>
  <r>
    <x v="75079"/>
    <x v="27651"/>
    <n v="186554"/>
    <x v="73"/>
    <x v="0"/>
    <x v="0"/>
    <x v="23919"/>
    <x v="1"/>
    <x v="0"/>
  </r>
  <r>
    <x v="75080"/>
    <x v="66051"/>
    <n v="186554"/>
    <x v="396"/>
    <x v="0"/>
    <x v="0"/>
    <x v="37266"/>
    <x v="5"/>
    <x v="0"/>
  </r>
  <r>
    <x v="75081"/>
    <x v="66052"/>
    <n v="186554"/>
    <x v="8"/>
    <x v="0"/>
    <x v="0"/>
    <x v="48842"/>
    <x v="0"/>
    <x v="0"/>
  </r>
  <r>
    <x v="75082"/>
    <x v="36345"/>
    <n v="186554"/>
    <x v="285"/>
    <x v="0"/>
    <x v="0"/>
    <x v="17871"/>
    <x v="0"/>
    <x v="0"/>
  </r>
  <r>
    <x v="75083"/>
    <x v="66053"/>
    <n v="186554"/>
    <x v="1016"/>
    <x v="0"/>
    <x v="0"/>
    <x v="5184"/>
    <x v="1"/>
    <x v="0"/>
  </r>
  <r>
    <x v="75084"/>
    <x v="66054"/>
    <n v="186554"/>
    <x v="57"/>
    <x v="0"/>
    <x v="0"/>
    <x v="48843"/>
    <x v="1"/>
    <x v="0"/>
  </r>
  <r>
    <x v="75085"/>
    <x v="2392"/>
    <n v="186554"/>
    <x v="89"/>
    <x v="0"/>
    <x v="0"/>
    <x v="2346"/>
    <x v="1"/>
    <x v="0"/>
  </r>
  <r>
    <x v="75086"/>
    <x v="18259"/>
    <n v="186554"/>
    <x v="120"/>
    <x v="0"/>
    <x v="0"/>
    <x v="16528"/>
    <x v="3"/>
    <x v="0"/>
  </r>
  <r>
    <x v="75087"/>
    <x v="4565"/>
    <n v="186554"/>
    <x v="126"/>
    <x v="0"/>
    <x v="0"/>
    <x v="2782"/>
    <x v="4"/>
    <x v="0"/>
  </r>
  <r>
    <x v="75088"/>
    <x v="66055"/>
    <n v="186554"/>
    <x v="1772"/>
    <x v="0"/>
    <x v="0"/>
    <x v="48844"/>
    <x v="4"/>
    <x v="0"/>
  </r>
  <r>
    <x v="75089"/>
    <x v="66056"/>
    <n v="186554"/>
    <x v="5"/>
    <x v="0"/>
    <x v="0"/>
    <x v="48845"/>
    <x v="1"/>
    <x v="0"/>
  </r>
  <r>
    <x v="75090"/>
    <x v="66057"/>
    <n v="186554"/>
    <x v="576"/>
    <x v="0"/>
    <x v="0"/>
    <x v="48846"/>
    <x v="6"/>
    <x v="0"/>
  </r>
  <r>
    <x v="75091"/>
    <x v="47774"/>
    <n v="186554"/>
    <x v="152"/>
    <x v="0"/>
    <x v="0"/>
    <x v="15004"/>
    <x v="1"/>
    <x v="0"/>
  </r>
  <r>
    <x v="75092"/>
    <x v="66058"/>
    <n v="186554"/>
    <x v="2442"/>
    <x v="0"/>
    <x v="0"/>
    <x v="48847"/>
    <x v="6"/>
    <x v="0"/>
  </r>
  <r>
    <x v="75093"/>
    <x v="66059"/>
    <n v="186554"/>
    <x v="334"/>
    <x v="0"/>
    <x v="0"/>
    <x v="9218"/>
    <x v="2"/>
    <x v="1"/>
  </r>
  <r>
    <x v="75094"/>
    <x v="66060"/>
    <n v="186554"/>
    <x v="466"/>
    <x v="0"/>
    <x v="0"/>
    <x v="48848"/>
    <x v="5"/>
    <x v="0"/>
  </r>
  <r>
    <x v="75095"/>
    <x v="66061"/>
    <n v="186554"/>
    <x v="1338"/>
    <x v="0"/>
    <x v="0"/>
    <x v="42967"/>
    <x v="4"/>
    <x v="0"/>
  </r>
  <r>
    <x v="75096"/>
    <x v="66062"/>
    <n v="186661"/>
    <x v="5"/>
    <x v="6"/>
    <x v="6"/>
    <x v="48849"/>
    <x v="5"/>
    <x v="0"/>
  </r>
  <r>
    <x v="75097"/>
    <x v="66063"/>
    <n v="186661"/>
    <x v="67"/>
    <x v="6"/>
    <x v="6"/>
    <x v="48850"/>
    <x v="0"/>
    <x v="0"/>
  </r>
  <r>
    <x v="75098"/>
    <x v="66064"/>
    <n v="186661"/>
    <x v="4487"/>
    <x v="6"/>
    <x v="6"/>
    <x v="26594"/>
    <x v="1"/>
    <x v="0"/>
  </r>
  <r>
    <x v="75099"/>
    <x v="66065"/>
    <n v="186661"/>
    <x v="50"/>
    <x v="6"/>
    <x v="6"/>
    <x v="5794"/>
    <x v="0"/>
    <x v="0"/>
  </r>
  <r>
    <x v="75100"/>
    <x v="66066"/>
    <n v="186661"/>
    <x v="44"/>
    <x v="6"/>
    <x v="6"/>
    <x v="31237"/>
    <x v="1"/>
    <x v="0"/>
  </r>
  <r>
    <x v="75101"/>
    <x v="66067"/>
    <n v="186682"/>
    <x v="4150"/>
    <x v="0"/>
    <x v="0"/>
    <x v="48851"/>
    <x v="3"/>
    <x v="0"/>
  </r>
  <r>
    <x v="75102"/>
    <x v="40119"/>
    <n v="186682"/>
    <x v="9"/>
    <x v="0"/>
    <x v="0"/>
    <x v="32794"/>
    <x v="0"/>
    <x v="0"/>
  </r>
  <r>
    <x v="75103"/>
    <x v="27401"/>
    <n v="186682"/>
    <x v="2250"/>
    <x v="0"/>
    <x v="0"/>
    <x v="23729"/>
    <x v="1"/>
    <x v="0"/>
  </r>
  <r>
    <x v="75104"/>
    <x v="66068"/>
    <n v="186682"/>
    <x v="139"/>
    <x v="0"/>
    <x v="0"/>
    <x v="48852"/>
    <x v="3"/>
    <x v="0"/>
  </r>
  <r>
    <x v="75105"/>
    <x v="66069"/>
    <n v="186682"/>
    <x v="3985"/>
    <x v="0"/>
    <x v="0"/>
    <x v="48853"/>
    <x v="2"/>
    <x v="1"/>
  </r>
  <r>
    <x v="75106"/>
    <x v="8275"/>
    <n v="186682"/>
    <x v="579"/>
    <x v="0"/>
    <x v="0"/>
    <x v="12763"/>
    <x v="5"/>
    <x v="0"/>
  </r>
  <r>
    <x v="75107"/>
    <x v="66070"/>
    <n v="186682"/>
    <x v="103"/>
    <x v="0"/>
    <x v="0"/>
    <x v="48854"/>
    <x v="2"/>
    <x v="1"/>
  </r>
  <r>
    <x v="75108"/>
    <x v="66071"/>
    <n v="186682"/>
    <x v="674"/>
    <x v="0"/>
    <x v="0"/>
    <x v="48855"/>
    <x v="4"/>
    <x v="0"/>
  </r>
  <r>
    <x v="75109"/>
    <x v="66072"/>
    <n v="186682"/>
    <x v="180"/>
    <x v="0"/>
    <x v="0"/>
    <x v="48856"/>
    <x v="1"/>
    <x v="0"/>
  </r>
  <r>
    <x v="75110"/>
    <x v="66073"/>
    <n v="186682"/>
    <x v="1723"/>
    <x v="0"/>
    <x v="0"/>
    <x v="33694"/>
    <x v="2"/>
    <x v="1"/>
  </r>
  <r>
    <x v="75111"/>
    <x v="66074"/>
    <n v="186704"/>
    <x v="57"/>
    <x v="1"/>
    <x v="1"/>
    <x v="22026"/>
    <x v="3"/>
    <x v="0"/>
  </r>
  <r>
    <x v="75112"/>
    <x v="56513"/>
    <n v="186704"/>
    <x v="282"/>
    <x v="1"/>
    <x v="1"/>
    <x v="48857"/>
    <x v="6"/>
    <x v="0"/>
  </r>
  <r>
    <x v="75113"/>
    <x v="66075"/>
    <n v="186704"/>
    <x v="2"/>
    <x v="1"/>
    <x v="1"/>
    <x v="48858"/>
    <x v="0"/>
    <x v="0"/>
  </r>
  <r>
    <x v="75114"/>
    <x v="58822"/>
    <n v="186704"/>
    <x v="73"/>
    <x v="1"/>
    <x v="1"/>
    <x v="17201"/>
    <x v="0"/>
    <x v="0"/>
  </r>
  <r>
    <x v="75115"/>
    <x v="66076"/>
    <n v="186704"/>
    <x v="13"/>
    <x v="1"/>
    <x v="1"/>
    <x v="16104"/>
    <x v="3"/>
    <x v="0"/>
  </r>
  <r>
    <x v="75116"/>
    <x v="66077"/>
    <n v="186704"/>
    <x v="66"/>
    <x v="1"/>
    <x v="1"/>
    <x v="9906"/>
    <x v="5"/>
    <x v="0"/>
  </r>
  <r>
    <x v="75117"/>
    <x v="66078"/>
    <n v="186704"/>
    <x v="1957"/>
    <x v="1"/>
    <x v="1"/>
    <x v="48859"/>
    <x v="3"/>
    <x v="0"/>
  </r>
  <r>
    <x v="75118"/>
    <x v="66079"/>
    <n v="186705"/>
    <x v="38"/>
    <x v="4"/>
    <x v="4"/>
    <x v="3876"/>
    <x v="2"/>
    <x v="1"/>
  </r>
  <r>
    <x v="75119"/>
    <x v="66080"/>
    <n v="186705"/>
    <x v="9"/>
    <x v="4"/>
    <x v="4"/>
    <x v="45214"/>
    <x v="5"/>
    <x v="0"/>
  </r>
  <r>
    <x v="75120"/>
    <x v="66081"/>
    <n v="186705"/>
    <x v="684"/>
    <x v="4"/>
    <x v="4"/>
    <x v="48860"/>
    <x v="6"/>
    <x v="0"/>
  </r>
  <r>
    <x v="75121"/>
    <x v="66082"/>
    <n v="186705"/>
    <x v="2"/>
    <x v="4"/>
    <x v="4"/>
    <x v="20436"/>
    <x v="0"/>
    <x v="0"/>
  </r>
  <r>
    <x v="75122"/>
    <x v="66083"/>
    <n v="186705"/>
    <x v="158"/>
    <x v="4"/>
    <x v="4"/>
    <x v="48861"/>
    <x v="4"/>
    <x v="0"/>
  </r>
  <r>
    <x v="75123"/>
    <x v="66084"/>
    <n v="186705"/>
    <x v="180"/>
    <x v="4"/>
    <x v="4"/>
    <x v="13417"/>
    <x v="5"/>
    <x v="0"/>
  </r>
  <r>
    <x v="75124"/>
    <x v="5193"/>
    <n v="186705"/>
    <x v="1243"/>
    <x v="4"/>
    <x v="4"/>
    <x v="5038"/>
    <x v="4"/>
    <x v="0"/>
  </r>
  <r>
    <x v="75125"/>
    <x v="66085"/>
    <n v="186705"/>
    <x v="401"/>
    <x v="4"/>
    <x v="4"/>
    <x v="48862"/>
    <x v="4"/>
    <x v="0"/>
  </r>
  <r>
    <x v="75126"/>
    <x v="66086"/>
    <n v="186705"/>
    <x v="87"/>
    <x v="4"/>
    <x v="4"/>
    <x v="48863"/>
    <x v="1"/>
    <x v="0"/>
  </r>
  <r>
    <x v="75127"/>
    <x v="66087"/>
    <n v="186705"/>
    <x v="4313"/>
    <x v="4"/>
    <x v="4"/>
    <x v="43969"/>
    <x v="0"/>
    <x v="0"/>
  </r>
  <r>
    <x v="75128"/>
    <x v="66088"/>
    <n v="186705"/>
    <x v="57"/>
    <x v="4"/>
    <x v="4"/>
    <x v="37497"/>
    <x v="4"/>
    <x v="0"/>
  </r>
  <r>
    <x v="75129"/>
    <x v="8385"/>
    <n v="186713"/>
    <x v="1039"/>
    <x v="6"/>
    <x v="6"/>
    <x v="12351"/>
    <x v="5"/>
    <x v="0"/>
  </r>
  <r>
    <x v="75130"/>
    <x v="65027"/>
    <n v="186713"/>
    <x v="9"/>
    <x v="6"/>
    <x v="6"/>
    <x v="48864"/>
    <x v="5"/>
    <x v="0"/>
  </r>
  <r>
    <x v="75131"/>
    <x v="66089"/>
    <n v="186713"/>
    <x v="896"/>
    <x v="6"/>
    <x v="6"/>
    <x v="48865"/>
    <x v="4"/>
    <x v="0"/>
  </r>
  <r>
    <x v="75132"/>
    <x v="66090"/>
    <n v="186713"/>
    <x v="2819"/>
    <x v="6"/>
    <x v="6"/>
    <x v="47446"/>
    <x v="6"/>
    <x v="0"/>
  </r>
  <r>
    <x v="75133"/>
    <x v="39591"/>
    <n v="186713"/>
    <x v="2"/>
    <x v="6"/>
    <x v="6"/>
    <x v="32444"/>
    <x v="5"/>
    <x v="0"/>
  </r>
  <r>
    <x v="75134"/>
    <x v="66091"/>
    <n v="186713"/>
    <x v="1444"/>
    <x v="6"/>
    <x v="6"/>
    <x v="48866"/>
    <x v="0"/>
    <x v="0"/>
  </r>
  <r>
    <x v="75135"/>
    <x v="66092"/>
    <n v="186713"/>
    <x v="187"/>
    <x v="6"/>
    <x v="6"/>
    <x v="48867"/>
    <x v="1"/>
    <x v="0"/>
  </r>
  <r>
    <x v="75136"/>
    <x v="36301"/>
    <n v="186713"/>
    <x v="81"/>
    <x v="6"/>
    <x v="6"/>
    <x v="8563"/>
    <x v="2"/>
    <x v="1"/>
  </r>
  <r>
    <x v="75137"/>
    <x v="9277"/>
    <n v="186713"/>
    <x v="3372"/>
    <x v="6"/>
    <x v="6"/>
    <x v="8829"/>
    <x v="4"/>
    <x v="0"/>
  </r>
  <r>
    <x v="75138"/>
    <x v="66093"/>
    <n v="186742"/>
    <x v="184"/>
    <x v="1"/>
    <x v="1"/>
    <x v="48868"/>
    <x v="6"/>
    <x v="0"/>
  </r>
  <r>
    <x v="75139"/>
    <x v="66094"/>
    <n v="186742"/>
    <x v="424"/>
    <x v="1"/>
    <x v="1"/>
    <x v="48869"/>
    <x v="6"/>
    <x v="0"/>
  </r>
  <r>
    <x v="75140"/>
    <x v="66095"/>
    <n v="186742"/>
    <x v="4192"/>
    <x v="1"/>
    <x v="1"/>
    <x v="48870"/>
    <x v="5"/>
    <x v="0"/>
  </r>
  <r>
    <x v="75141"/>
    <x v="66096"/>
    <n v="186742"/>
    <x v="261"/>
    <x v="1"/>
    <x v="1"/>
    <x v="14182"/>
    <x v="1"/>
    <x v="0"/>
  </r>
  <r>
    <x v="75142"/>
    <x v="66097"/>
    <n v="186742"/>
    <x v="2040"/>
    <x v="1"/>
    <x v="1"/>
    <x v="48871"/>
    <x v="2"/>
    <x v="1"/>
  </r>
  <r>
    <x v="75143"/>
    <x v="66098"/>
    <n v="186742"/>
    <x v="57"/>
    <x v="1"/>
    <x v="1"/>
    <x v="48872"/>
    <x v="3"/>
    <x v="0"/>
  </r>
  <r>
    <x v="75144"/>
    <x v="66099"/>
    <n v="186742"/>
    <x v="67"/>
    <x v="1"/>
    <x v="1"/>
    <x v="48873"/>
    <x v="6"/>
    <x v="0"/>
  </r>
  <r>
    <x v="75145"/>
    <x v="66100"/>
    <n v="186742"/>
    <x v="44"/>
    <x v="1"/>
    <x v="1"/>
    <x v="38165"/>
    <x v="6"/>
    <x v="0"/>
  </r>
  <r>
    <x v="75146"/>
    <x v="66101"/>
    <n v="186742"/>
    <x v="2"/>
    <x v="1"/>
    <x v="1"/>
    <x v="48874"/>
    <x v="6"/>
    <x v="0"/>
  </r>
  <r>
    <x v="75147"/>
    <x v="66102"/>
    <n v="186742"/>
    <x v="195"/>
    <x v="1"/>
    <x v="1"/>
    <x v="48875"/>
    <x v="3"/>
    <x v="0"/>
  </r>
  <r>
    <x v="75148"/>
    <x v="66103"/>
    <n v="186742"/>
    <x v="649"/>
    <x v="1"/>
    <x v="1"/>
    <x v="5062"/>
    <x v="3"/>
    <x v="0"/>
  </r>
  <r>
    <x v="75149"/>
    <x v="17983"/>
    <n v="186742"/>
    <x v="3"/>
    <x v="1"/>
    <x v="1"/>
    <x v="14863"/>
    <x v="5"/>
    <x v="0"/>
  </r>
  <r>
    <x v="75150"/>
    <x v="66104"/>
    <n v="186742"/>
    <x v="5"/>
    <x v="1"/>
    <x v="1"/>
    <x v="48876"/>
    <x v="3"/>
    <x v="0"/>
  </r>
  <r>
    <x v="75151"/>
    <x v="58159"/>
    <n v="186742"/>
    <x v="15"/>
    <x v="1"/>
    <x v="1"/>
    <x v="29908"/>
    <x v="1"/>
    <x v="0"/>
  </r>
  <r>
    <x v="75152"/>
    <x v="66105"/>
    <n v="186742"/>
    <x v="848"/>
    <x v="1"/>
    <x v="1"/>
    <x v="48877"/>
    <x v="5"/>
    <x v="0"/>
  </r>
  <r>
    <x v="75153"/>
    <x v="66106"/>
    <n v="186742"/>
    <x v="191"/>
    <x v="1"/>
    <x v="1"/>
    <x v="22592"/>
    <x v="6"/>
    <x v="0"/>
  </r>
  <r>
    <x v="75154"/>
    <x v="66107"/>
    <n v="186742"/>
    <x v="38"/>
    <x v="1"/>
    <x v="1"/>
    <x v="19488"/>
    <x v="6"/>
    <x v="0"/>
  </r>
  <r>
    <x v="75155"/>
    <x v="49451"/>
    <n v="186744"/>
    <x v="10"/>
    <x v="1"/>
    <x v="1"/>
    <x v="38897"/>
    <x v="0"/>
    <x v="0"/>
  </r>
  <r>
    <x v="75156"/>
    <x v="22703"/>
    <n v="186744"/>
    <x v="5"/>
    <x v="1"/>
    <x v="1"/>
    <x v="20116"/>
    <x v="5"/>
    <x v="0"/>
  </r>
  <r>
    <x v="75157"/>
    <x v="66108"/>
    <n v="186744"/>
    <x v="4159"/>
    <x v="1"/>
    <x v="1"/>
    <x v="39910"/>
    <x v="0"/>
    <x v="0"/>
  </r>
  <r>
    <x v="75158"/>
    <x v="66109"/>
    <n v="186744"/>
    <x v="112"/>
    <x v="1"/>
    <x v="1"/>
    <x v="48878"/>
    <x v="2"/>
    <x v="1"/>
  </r>
  <r>
    <x v="75159"/>
    <x v="66110"/>
    <n v="186744"/>
    <x v="164"/>
    <x v="1"/>
    <x v="1"/>
    <x v="41973"/>
    <x v="6"/>
    <x v="0"/>
  </r>
  <r>
    <x v="75160"/>
    <x v="66111"/>
    <n v="186786"/>
    <x v="213"/>
    <x v="4"/>
    <x v="4"/>
    <x v="47340"/>
    <x v="4"/>
    <x v="0"/>
  </r>
  <r>
    <x v="75161"/>
    <x v="66112"/>
    <n v="186786"/>
    <x v="107"/>
    <x v="4"/>
    <x v="4"/>
    <x v="48879"/>
    <x v="4"/>
    <x v="0"/>
  </r>
  <r>
    <x v="75162"/>
    <x v="66113"/>
    <n v="186786"/>
    <x v="5"/>
    <x v="4"/>
    <x v="4"/>
    <x v="48880"/>
    <x v="2"/>
    <x v="1"/>
  </r>
  <r>
    <x v="75163"/>
    <x v="66114"/>
    <n v="186786"/>
    <x v="806"/>
    <x v="4"/>
    <x v="4"/>
    <x v="8316"/>
    <x v="5"/>
    <x v="0"/>
  </r>
  <r>
    <x v="75164"/>
    <x v="66115"/>
    <n v="186786"/>
    <x v="9"/>
    <x v="4"/>
    <x v="4"/>
    <x v="48881"/>
    <x v="6"/>
    <x v="0"/>
  </r>
  <r>
    <x v="75165"/>
    <x v="66116"/>
    <n v="186806"/>
    <x v="57"/>
    <x v="6"/>
    <x v="6"/>
    <x v="48882"/>
    <x v="6"/>
    <x v="0"/>
  </r>
  <r>
    <x v="75166"/>
    <x v="66117"/>
    <n v="186806"/>
    <x v="1599"/>
    <x v="6"/>
    <x v="6"/>
    <x v="48883"/>
    <x v="1"/>
    <x v="0"/>
  </r>
  <r>
    <x v="75167"/>
    <x v="66118"/>
    <n v="186806"/>
    <x v="5"/>
    <x v="6"/>
    <x v="6"/>
    <x v="48884"/>
    <x v="6"/>
    <x v="0"/>
  </r>
  <r>
    <x v="75168"/>
    <x v="66119"/>
    <n v="186806"/>
    <x v="3"/>
    <x v="6"/>
    <x v="6"/>
    <x v="48885"/>
    <x v="2"/>
    <x v="1"/>
  </r>
  <r>
    <x v="75169"/>
    <x v="66120"/>
    <n v="186806"/>
    <x v="222"/>
    <x v="6"/>
    <x v="6"/>
    <x v="10048"/>
    <x v="2"/>
    <x v="1"/>
  </r>
  <r>
    <x v="75170"/>
    <x v="66121"/>
    <n v="186806"/>
    <x v="90"/>
    <x v="6"/>
    <x v="6"/>
    <x v="48886"/>
    <x v="2"/>
    <x v="1"/>
  </r>
  <r>
    <x v="75171"/>
    <x v="66122"/>
    <n v="186806"/>
    <x v="1511"/>
    <x v="6"/>
    <x v="6"/>
    <x v="48887"/>
    <x v="5"/>
    <x v="0"/>
  </r>
  <r>
    <x v="75172"/>
    <x v="66123"/>
    <n v="186806"/>
    <x v="1329"/>
    <x v="6"/>
    <x v="6"/>
    <x v="19382"/>
    <x v="0"/>
    <x v="0"/>
  </r>
  <r>
    <x v="75173"/>
    <x v="66124"/>
    <n v="186806"/>
    <x v="3632"/>
    <x v="6"/>
    <x v="6"/>
    <x v="6059"/>
    <x v="1"/>
    <x v="0"/>
  </r>
  <r>
    <x v="75174"/>
    <x v="66125"/>
    <n v="186806"/>
    <x v="681"/>
    <x v="6"/>
    <x v="6"/>
    <x v="43727"/>
    <x v="0"/>
    <x v="0"/>
  </r>
  <r>
    <x v="75175"/>
    <x v="5348"/>
    <n v="186806"/>
    <x v="128"/>
    <x v="6"/>
    <x v="6"/>
    <x v="43887"/>
    <x v="6"/>
    <x v="0"/>
  </r>
  <r>
    <x v="75176"/>
    <x v="66126"/>
    <n v="186806"/>
    <x v="50"/>
    <x v="6"/>
    <x v="6"/>
    <x v="9156"/>
    <x v="1"/>
    <x v="0"/>
  </r>
  <r>
    <x v="75177"/>
    <x v="66127"/>
    <n v="186806"/>
    <x v="131"/>
    <x v="6"/>
    <x v="6"/>
    <x v="6912"/>
    <x v="0"/>
    <x v="0"/>
  </r>
  <r>
    <x v="75178"/>
    <x v="66128"/>
    <n v="186806"/>
    <x v="448"/>
    <x v="6"/>
    <x v="6"/>
    <x v="48888"/>
    <x v="6"/>
    <x v="0"/>
  </r>
  <r>
    <x v="75179"/>
    <x v="66129"/>
    <n v="186806"/>
    <x v="4488"/>
    <x v="6"/>
    <x v="6"/>
    <x v="24739"/>
    <x v="0"/>
    <x v="0"/>
  </r>
  <r>
    <x v="75180"/>
    <x v="66130"/>
    <n v="186806"/>
    <x v="369"/>
    <x v="6"/>
    <x v="6"/>
    <x v="48889"/>
    <x v="4"/>
    <x v="0"/>
  </r>
  <r>
    <x v="75181"/>
    <x v="66131"/>
    <n v="186806"/>
    <x v="103"/>
    <x v="6"/>
    <x v="6"/>
    <x v="48890"/>
    <x v="0"/>
    <x v="0"/>
  </r>
  <r>
    <x v="75182"/>
    <x v="66132"/>
    <n v="186806"/>
    <x v="17"/>
    <x v="6"/>
    <x v="6"/>
    <x v="48891"/>
    <x v="0"/>
    <x v="0"/>
  </r>
  <r>
    <x v="75183"/>
    <x v="13191"/>
    <n v="186840"/>
    <x v="334"/>
    <x v="0"/>
    <x v="0"/>
    <x v="5742"/>
    <x v="2"/>
    <x v="1"/>
  </r>
  <r>
    <x v="75184"/>
    <x v="49289"/>
    <n v="186840"/>
    <x v="9"/>
    <x v="0"/>
    <x v="0"/>
    <x v="38787"/>
    <x v="6"/>
    <x v="0"/>
  </r>
  <r>
    <x v="75185"/>
    <x v="66133"/>
    <n v="186840"/>
    <x v="3"/>
    <x v="0"/>
    <x v="0"/>
    <x v="3050"/>
    <x v="4"/>
    <x v="0"/>
  </r>
  <r>
    <x v="75186"/>
    <x v="15537"/>
    <n v="186840"/>
    <x v="103"/>
    <x v="0"/>
    <x v="0"/>
    <x v="5090"/>
    <x v="1"/>
    <x v="0"/>
  </r>
  <r>
    <x v="75187"/>
    <x v="64402"/>
    <n v="186840"/>
    <x v="2166"/>
    <x v="0"/>
    <x v="0"/>
    <x v="37039"/>
    <x v="1"/>
    <x v="0"/>
  </r>
  <r>
    <x v="75188"/>
    <x v="66134"/>
    <n v="186840"/>
    <x v="2546"/>
    <x v="0"/>
    <x v="0"/>
    <x v="48892"/>
    <x v="5"/>
    <x v="0"/>
  </r>
  <r>
    <x v="75189"/>
    <x v="66135"/>
    <n v="186840"/>
    <x v="325"/>
    <x v="0"/>
    <x v="0"/>
    <x v="48893"/>
    <x v="6"/>
    <x v="0"/>
  </r>
  <r>
    <x v="75190"/>
    <x v="66136"/>
    <n v="186840"/>
    <x v="87"/>
    <x v="0"/>
    <x v="0"/>
    <x v="48894"/>
    <x v="6"/>
    <x v="0"/>
  </r>
  <r>
    <x v="75191"/>
    <x v="66137"/>
    <n v="186840"/>
    <x v="1424"/>
    <x v="0"/>
    <x v="0"/>
    <x v="48895"/>
    <x v="6"/>
    <x v="0"/>
  </r>
  <r>
    <x v="75192"/>
    <x v="22459"/>
    <n v="186840"/>
    <x v="276"/>
    <x v="0"/>
    <x v="0"/>
    <x v="19927"/>
    <x v="3"/>
    <x v="0"/>
  </r>
  <r>
    <x v="75193"/>
    <x v="66138"/>
    <n v="186840"/>
    <x v="1253"/>
    <x v="0"/>
    <x v="0"/>
    <x v="48896"/>
    <x v="1"/>
    <x v="0"/>
  </r>
  <r>
    <x v="75194"/>
    <x v="66139"/>
    <n v="186840"/>
    <x v="2"/>
    <x v="0"/>
    <x v="0"/>
    <x v="31104"/>
    <x v="0"/>
    <x v="0"/>
  </r>
  <r>
    <x v="75195"/>
    <x v="28950"/>
    <n v="186840"/>
    <x v="275"/>
    <x v="0"/>
    <x v="0"/>
    <x v="24876"/>
    <x v="2"/>
    <x v="1"/>
  </r>
  <r>
    <x v="75196"/>
    <x v="66140"/>
    <n v="186856"/>
    <x v="3429"/>
    <x v="1"/>
    <x v="1"/>
    <x v="48897"/>
    <x v="2"/>
    <x v="1"/>
  </r>
  <r>
    <x v="75197"/>
    <x v="66141"/>
    <n v="186856"/>
    <x v="867"/>
    <x v="1"/>
    <x v="1"/>
    <x v="48898"/>
    <x v="5"/>
    <x v="0"/>
  </r>
  <r>
    <x v="75198"/>
    <x v="66142"/>
    <n v="186856"/>
    <x v="187"/>
    <x v="1"/>
    <x v="1"/>
    <x v="48899"/>
    <x v="1"/>
    <x v="0"/>
  </r>
  <r>
    <x v="75199"/>
    <x v="66143"/>
    <n v="186856"/>
    <x v="2"/>
    <x v="1"/>
    <x v="1"/>
    <x v="48900"/>
    <x v="5"/>
    <x v="0"/>
  </r>
  <r>
    <x v="75200"/>
    <x v="34441"/>
    <n v="186856"/>
    <x v="8"/>
    <x v="1"/>
    <x v="1"/>
    <x v="28885"/>
    <x v="0"/>
    <x v="0"/>
  </r>
  <r>
    <x v="75201"/>
    <x v="66144"/>
    <n v="186856"/>
    <x v="57"/>
    <x v="1"/>
    <x v="1"/>
    <x v="48901"/>
    <x v="2"/>
    <x v="1"/>
  </r>
  <r>
    <x v="75202"/>
    <x v="66145"/>
    <n v="186856"/>
    <x v="2929"/>
    <x v="1"/>
    <x v="1"/>
    <x v="48902"/>
    <x v="1"/>
    <x v="0"/>
  </r>
  <r>
    <x v="75203"/>
    <x v="66146"/>
    <n v="186856"/>
    <x v="53"/>
    <x v="1"/>
    <x v="1"/>
    <x v="9650"/>
    <x v="3"/>
    <x v="0"/>
  </r>
  <r>
    <x v="75204"/>
    <x v="22092"/>
    <n v="186856"/>
    <x v="81"/>
    <x v="1"/>
    <x v="1"/>
    <x v="4120"/>
    <x v="1"/>
    <x v="0"/>
  </r>
  <r>
    <x v="75205"/>
    <x v="66147"/>
    <n v="186856"/>
    <x v="596"/>
    <x v="1"/>
    <x v="1"/>
    <x v="48903"/>
    <x v="4"/>
    <x v="0"/>
  </r>
  <r>
    <x v="75206"/>
    <x v="66148"/>
    <n v="186856"/>
    <x v="268"/>
    <x v="1"/>
    <x v="1"/>
    <x v="48904"/>
    <x v="2"/>
    <x v="1"/>
  </r>
  <r>
    <x v="75207"/>
    <x v="66149"/>
    <n v="186856"/>
    <x v="5"/>
    <x v="1"/>
    <x v="1"/>
    <x v="12503"/>
    <x v="0"/>
    <x v="0"/>
  </r>
  <r>
    <x v="75208"/>
    <x v="66150"/>
    <n v="186856"/>
    <x v="66"/>
    <x v="1"/>
    <x v="1"/>
    <x v="48905"/>
    <x v="2"/>
    <x v="1"/>
  </r>
  <r>
    <x v="75209"/>
    <x v="66151"/>
    <n v="186856"/>
    <x v="396"/>
    <x v="1"/>
    <x v="1"/>
    <x v="9905"/>
    <x v="5"/>
    <x v="0"/>
  </r>
  <r>
    <x v="75210"/>
    <x v="23178"/>
    <n v="186856"/>
    <x v="53"/>
    <x v="1"/>
    <x v="1"/>
    <x v="9714"/>
    <x v="1"/>
    <x v="0"/>
  </r>
  <r>
    <x v="75211"/>
    <x v="66152"/>
    <n v="186856"/>
    <x v="2600"/>
    <x v="1"/>
    <x v="1"/>
    <x v="48906"/>
    <x v="6"/>
    <x v="0"/>
  </r>
  <r>
    <x v="75212"/>
    <x v="66153"/>
    <n v="186856"/>
    <x v="50"/>
    <x v="1"/>
    <x v="1"/>
    <x v="48907"/>
    <x v="6"/>
    <x v="0"/>
  </r>
  <r>
    <x v="75213"/>
    <x v="66154"/>
    <n v="186856"/>
    <x v="184"/>
    <x v="1"/>
    <x v="1"/>
    <x v="2392"/>
    <x v="3"/>
    <x v="0"/>
  </r>
  <r>
    <x v="75214"/>
    <x v="33935"/>
    <n v="186856"/>
    <x v="232"/>
    <x v="1"/>
    <x v="1"/>
    <x v="28530"/>
    <x v="1"/>
    <x v="0"/>
  </r>
  <r>
    <x v="75215"/>
    <x v="66155"/>
    <n v="186856"/>
    <x v="24"/>
    <x v="1"/>
    <x v="1"/>
    <x v="48908"/>
    <x v="3"/>
    <x v="0"/>
  </r>
  <r>
    <x v="75216"/>
    <x v="42421"/>
    <n v="186859"/>
    <x v="15"/>
    <x v="11"/>
    <x v="11"/>
    <x v="22258"/>
    <x v="6"/>
    <x v="0"/>
  </r>
  <r>
    <x v="75217"/>
    <x v="66156"/>
    <n v="186859"/>
    <x v="1113"/>
    <x v="11"/>
    <x v="11"/>
    <x v="48909"/>
    <x v="4"/>
    <x v="0"/>
  </r>
  <r>
    <x v="75218"/>
    <x v="66157"/>
    <n v="186859"/>
    <x v="2037"/>
    <x v="11"/>
    <x v="11"/>
    <x v="30773"/>
    <x v="2"/>
    <x v="1"/>
  </r>
  <r>
    <x v="75219"/>
    <x v="66158"/>
    <n v="186859"/>
    <x v="1338"/>
    <x v="11"/>
    <x v="11"/>
    <x v="48910"/>
    <x v="5"/>
    <x v="0"/>
  </r>
  <r>
    <x v="75220"/>
    <x v="66159"/>
    <n v="186859"/>
    <x v="899"/>
    <x v="11"/>
    <x v="11"/>
    <x v="30108"/>
    <x v="5"/>
    <x v="0"/>
  </r>
  <r>
    <x v="75221"/>
    <x v="66160"/>
    <n v="186891"/>
    <x v="978"/>
    <x v="0"/>
    <x v="0"/>
    <x v="40120"/>
    <x v="3"/>
    <x v="0"/>
  </r>
  <r>
    <x v="75222"/>
    <x v="66161"/>
    <n v="186891"/>
    <x v="1234"/>
    <x v="0"/>
    <x v="0"/>
    <x v="48911"/>
    <x v="0"/>
    <x v="0"/>
  </r>
  <r>
    <x v="75223"/>
    <x v="66162"/>
    <n v="186891"/>
    <x v="9"/>
    <x v="0"/>
    <x v="0"/>
    <x v="48912"/>
    <x v="2"/>
    <x v="1"/>
  </r>
  <r>
    <x v="75224"/>
    <x v="66163"/>
    <n v="186901"/>
    <x v="526"/>
    <x v="1"/>
    <x v="1"/>
    <x v="48913"/>
    <x v="2"/>
    <x v="1"/>
  </r>
  <r>
    <x v="75225"/>
    <x v="66164"/>
    <n v="186901"/>
    <x v="396"/>
    <x v="1"/>
    <x v="1"/>
    <x v="48914"/>
    <x v="3"/>
    <x v="0"/>
  </r>
  <r>
    <x v="75226"/>
    <x v="66165"/>
    <n v="186901"/>
    <x v="504"/>
    <x v="1"/>
    <x v="1"/>
    <x v="25383"/>
    <x v="4"/>
    <x v="0"/>
  </r>
  <r>
    <x v="75227"/>
    <x v="66166"/>
    <n v="186901"/>
    <x v="169"/>
    <x v="1"/>
    <x v="1"/>
    <x v="35365"/>
    <x v="1"/>
    <x v="0"/>
  </r>
  <r>
    <x v="75228"/>
    <x v="66167"/>
    <n v="186901"/>
    <x v="57"/>
    <x v="1"/>
    <x v="1"/>
    <x v="48915"/>
    <x v="2"/>
    <x v="1"/>
  </r>
  <r>
    <x v="75229"/>
    <x v="66168"/>
    <n v="186901"/>
    <x v="373"/>
    <x v="1"/>
    <x v="1"/>
    <x v="48916"/>
    <x v="6"/>
    <x v="0"/>
  </r>
  <r>
    <x v="75230"/>
    <x v="42813"/>
    <n v="186901"/>
    <x v="5"/>
    <x v="1"/>
    <x v="1"/>
    <x v="48917"/>
    <x v="3"/>
    <x v="0"/>
  </r>
  <r>
    <x v="75231"/>
    <x v="66169"/>
    <n v="186917"/>
    <x v="1740"/>
    <x v="6"/>
    <x v="6"/>
    <x v="14540"/>
    <x v="1"/>
    <x v="0"/>
  </r>
  <r>
    <x v="75232"/>
    <x v="66170"/>
    <n v="186917"/>
    <x v="81"/>
    <x v="6"/>
    <x v="6"/>
    <x v="11724"/>
    <x v="3"/>
    <x v="0"/>
  </r>
  <r>
    <x v="75233"/>
    <x v="66171"/>
    <n v="186917"/>
    <x v="5"/>
    <x v="6"/>
    <x v="6"/>
    <x v="198"/>
    <x v="6"/>
    <x v="0"/>
  </r>
  <r>
    <x v="75234"/>
    <x v="66172"/>
    <n v="186917"/>
    <x v="63"/>
    <x v="6"/>
    <x v="6"/>
    <x v="3111"/>
    <x v="6"/>
    <x v="0"/>
  </r>
  <r>
    <x v="75235"/>
    <x v="66173"/>
    <n v="186917"/>
    <x v="1786"/>
    <x v="6"/>
    <x v="6"/>
    <x v="15577"/>
    <x v="0"/>
    <x v="0"/>
  </r>
  <r>
    <x v="75236"/>
    <x v="66174"/>
    <n v="186945"/>
    <x v="2720"/>
    <x v="1"/>
    <x v="1"/>
    <x v="27005"/>
    <x v="4"/>
    <x v="0"/>
  </r>
  <r>
    <x v="75237"/>
    <x v="66175"/>
    <n v="186945"/>
    <x v="51"/>
    <x v="1"/>
    <x v="1"/>
    <x v="48918"/>
    <x v="0"/>
    <x v="0"/>
  </r>
  <r>
    <x v="75238"/>
    <x v="66176"/>
    <n v="186945"/>
    <x v="132"/>
    <x v="1"/>
    <x v="1"/>
    <x v="41625"/>
    <x v="1"/>
    <x v="0"/>
  </r>
  <r>
    <x v="75239"/>
    <x v="66177"/>
    <n v="186945"/>
    <x v="5"/>
    <x v="1"/>
    <x v="1"/>
    <x v="48919"/>
    <x v="5"/>
    <x v="0"/>
  </r>
  <r>
    <x v="75240"/>
    <x v="66178"/>
    <n v="186945"/>
    <x v="281"/>
    <x v="1"/>
    <x v="1"/>
    <x v="48920"/>
    <x v="3"/>
    <x v="0"/>
  </r>
  <r>
    <x v="75241"/>
    <x v="66179"/>
    <n v="186945"/>
    <x v="1397"/>
    <x v="1"/>
    <x v="1"/>
    <x v="4514"/>
    <x v="4"/>
    <x v="0"/>
  </r>
  <r>
    <x v="75242"/>
    <x v="66180"/>
    <n v="186945"/>
    <x v="126"/>
    <x v="1"/>
    <x v="1"/>
    <x v="48921"/>
    <x v="4"/>
    <x v="0"/>
  </r>
  <r>
    <x v="75243"/>
    <x v="66181"/>
    <n v="186945"/>
    <x v="952"/>
    <x v="1"/>
    <x v="1"/>
    <x v="326"/>
    <x v="1"/>
    <x v="0"/>
  </r>
  <r>
    <x v="75244"/>
    <x v="66182"/>
    <n v="186945"/>
    <x v="554"/>
    <x v="1"/>
    <x v="1"/>
    <x v="38734"/>
    <x v="2"/>
    <x v="1"/>
  </r>
  <r>
    <x v="75245"/>
    <x v="66183"/>
    <n v="186970"/>
    <x v="1593"/>
    <x v="1"/>
    <x v="1"/>
    <x v="48922"/>
    <x v="5"/>
    <x v="0"/>
  </r>
  <r>
    <x v="75246"/>
    <x v="66184"/>
    <n v="186970"/>
    <x v="38"/>
    <x v="1"/>
    <x v="1"/>
    <x v="48923"/>
    <x v="4"/>
    <x v="0"/>
  </r>
  <r>
    <x v="75247"/>
    <x v="66185"/>
    <n v="186970"/>
    <x v="3588"/>
    <x v="1"/>
    <x v="1"/>
    <x v="48924"/>
    <x v="6"/>
    <x v="0"/>
  </r>
  <r>
    <x v="75248"/>
    <x v="46639"/>
    <n v="186970"/>
    <x v="293"/>
    <x v="1"/>
    <x v="1"/>
    <x v="37058"/>
    <x v="0"/>
    <x v="0"/>
  </r>
  <r>
    <x v="75249"/>
    <x v="66186"/>
    <n v="186970"/>
    <x v="2306"/>
    <x v="1"/>
    <x v="1"/>
    <x v="48925"/>
    <x v="1"/>
    <x v="0"/>
  </r>
  <r>
    <x v="75250"/>
    <x v="66187"/>
    <n v="186970"/>
    <x v="1240"/>
    <x v="1"/>
    <x v="1"/>
    <x v="33321"/>
    <x v="3"/>
    <x v="0"/>
  </r>
  <r>
    <x v="75251"/>
    <x v="66188"/>
    <n v="186970"/>
    <x v="1160"/>
    <x v="1"/>
    <x v="1"/>
    <x v="48926"/>
    <x v="6"/>
    <x v="0"/>
  </r>
  <r>
    <x v="75252"/>
    <x v="66189"/>
    <n v="186970"/>
    <x v="57"/>
    <x v="1"/>
    <x v="1"/>
    <x v="48927"/>
    <x v="2"/>
    <x v="1"/>
  </r>
  <r>
    <x v="75253"/>
    <x v="66190"/>
    <n v="187023"/>
    <x v="4489"/>
    <x v="0"/>
    <x v="0"/>
    <x v="17868"/>
    <x v="0"/>
    <x v="0"/>
  </r>
  <r>
    <x v="75254"/>
    <x v="66191"/>
    <n v="187023"/>
    <x v="132"/>
    <x v="0"/>
    <x v="0"/>
    <x v="48928"/>
    <x v="0"/>
    <x v="0"/>
  </r>
  <r>
    <x v="75255"/>
    <x v="15863"/>
    <n v="187023"/>
    <x v="139"/>
    <x v="0"/>
    <x v="0"/>
    <x v="14506"/>
    <x v="1"/>
    <x v="0"/>
  </r>
  <r>
    <x v="75256"/>
    <x v="66192"/>
    <n v="187023"/>
    <x v="895"/>
    <x v="0"/>
    <x v="0"/>
    <x v="48929"/>
    <x v="6"/>
    <x v="0"/>
  </r>
  <r>
    <x v="75257"/>
    <x v="19813"/>
    <n v="187023"/>
    <x v="523"/>
    <x v="0"/>
    <x v="0"/>
    <x v="17800"/>
    <x v="5"/>
    <x v="0"/>
  </r>
  <r>
    <x v="75258"/>
    <x v="66193"/>
    <n v="187023"/>
    <x v="15"/>
    <x v="0"/>
    <x v="0"/>
    <x v="48930"/>
    <x v="6"/>
    <x v="0"/>
  </r>
  <r>
    <x v="75259"/>
    <x v="32657"/>
    <n v="187023"/>
    <x v="1677"/>
    <x v="0"/>
    <x v="0"/>
    <x v="27619"/>
    <x v="0"/>
    <x v="0"/>
  </r>
  <r>
    <x v="75260"/>
    <x v="66194"/>
    <n v="187023"/>
    <x v="325"/>
    <x v="0"/>
    <x v="0"/>
    <x v="41638"/>
    <x v="3"/>
    <x v="0"/>
  </r>
  <r>
    <x v="75261"/>
    <x v="66195"/>
    <n v="187023"/>
    <x v="309"/>
    <x v="0"/>
    <x v="0"/>
    <x v="48931"/>
    <x v="2"/>
    <x v="1"/>
  </r>
  <r>
    <x v="75262"/>
    <x v="66196"/>
    <n v="187023"/>
    <x v="2"/>
    <x v="0"/>
    <x v="0"/>
    <x v="48932"/>
    <x v="5"/>
    <x v="0"/>
  </r>
  <r>
    <x v="75263"/>
    <x v="20712"/>
    <n v="187023"/>
    <x v="4490"/>
    <x v="0"/>
    <x v="0"/>
    <x v="18542"/>
    <x v="3"/>
    <x v="0"/>
  </r>
  <r>
    <x v="75264"/>
    <x v="66197"/>
    <n v="187023"/>
    <x v="210"/>
    <x v="0"/>
    <x v="0"/>
    <x v="26845"/>
    <x v="0"/>
    <x v="0"/>
  </r>
  <r>
    <x v="75265"/>
    <x v="66198"/>
    <n v="187023"/>
    <x v="583"/>
    <x v="0"/>
    <x v="0"/>
    <x v="48933"/>
    <x v="2"/>
    <x v="1"/>
  </r>
  <r>
    <x v="75266"/>
    <x v="66199"/>
    <n v="187023"/>
    <x v="165"/>
    <x v="0"/>
    <x v="0"/>
    <x v="48934"/>
    <x v="3"/>
    <x v="0"/>
  </r>
  <r>
    <x v="75267"/>
    <x v="10342"/>
    <n v="187023"/>
    <x v="285"/>
    <x v="0"/>
    <x v="0"/>
    <x v="9787"/>
    <x v="4"/>
    <x v="0"/>
  </r>
  <r>
    <x v="75268"/>
    <x v="66200"/>
    <n v="187023"/>
    <x v="103"/>
    <x v="0"/>
    <x v="0"/>
    <x v="48935"/>
    <x v="6"/>
    <x v="0"/>
  </r>
  <r>
    <x v="75269"/>
    <x v="38583"/>
    <n v="187023"/>
    <x v="232"/>
    <x v="0"/>
    <x v="0"/>
    <x v="7651"/>
    <x v="1"/>
    <x v="0"/>
  </r>
  <r>
    <x v="75270"/>
    <x v="66201"/>
    <n v="187060"/>
    <x v="3257"/>
    <x v="0"/>
    <x v="0"/>
    <x v="48936"/>
    <x v="4"/>
    <x v="0"/>
  </r>
  <r>
    <x v="75271"/>
    <x v="66202"/>
    <n v="187060"/>
    <x v="5"/>
    <x v="0"/>
    <x v="0"/>
    <x v="48937"/>
    <x v="6"/>
    <x v="0"/>
  </r>
  <r>
    <x v="75272"/>
    <x v="66203"/>
    <n v="187060"/>
    <x v="293"/>
    <x v="0"/>
    <x v="0"/>
    <x v="48938"/>
    <x v="3"/>
    <x v="0"/>
  </r>
  <r>
    <x v="75273"/>
    <x v="66204"/>
    <n v="187060"/>
    <x v="4371"/>
    <x v="0"/>
    <x v="0"/>
    <x v="22522"/>
    <x v="5"/>
    <x v="0"/>
  </r>
  <r>
    <x v="75274"/>
    <x v="66205"/>
    <n v="187060"/>
    <x v="117"/>
    <x v="0"/>
    <x v="0"/>
    <x v="48939"/>
    <x v="1"/>
    <x v="0"/>
  </r>
  <r>
    <x v="75275"/>
    <x v="66206"/>
    <n v="187060"/>
    <x v="341"/>
    <x v="0"/>
    <x v="0"/>
    <x v="14758"/>
    <x v="1"/>
    <x v="0"/>
  </r>
  <r>
    <x v="75276"/>
    <x v="66207"/>
    <n v="187060"/>
    <x v="8"/>
    <x v="0"/>
    <x v="0"/>
    <x v="48940"/>
    <x v="5"/>
    <x v="0"/>
  </r>
  <r>
    <x v="75277"/>
    <x v="66208"/>
    <n v="187060"/>
    <x v="9"/>
    <x v="0"/>
    <x v="0"/>
    <x v="23185"/>
    <x v="4"/>
    <x v="0"/>
  </r>
  <r>
    <x v="75278"/>
    <x v="66209"/>
    <n v="187060"/>
    <x v="4491"/>
    <x v="0"/>
    <x v="0"/>
    <x v="48941"/>
    <x v="6"/>
    <x v="0"/>
  </r>
  <r>
    <x v="75279"/>
    <x v="66210"/>
    <n v="187065"/>
    <x v="899"/>
    <x v="6"/>
    <x v="6"/>
    <x v="48942"/>
    <x v="6"/>
    <x v="0"/>
  </r>
  <r>
    <x v="75280"/>
    <x v="66211"/>
    <n v="187065"/>
    <x v="172"/>
    <x v="6"/>
    <x v="6"/>
    <x v="48943"/>
    <x v="2"/>
    <x v="1"/>
  </r>
  <r>
    <x v="75281"/>
    <x v="66212"/>
    <n v="187065"/>
    <x v="8"/>
    <x v="6"/>
    <x v="6"/>
    <x v="48944"/>
    <x v="2"/>
    <x v="1"/>
  </r>
  <r>
    <x v="75282"/>
    <x v="66213"/>
    <n v="187065"/>
    <x v="49"/>
    <x v="6"/>
    <x v="6"/>
    <x v="48945"/>
    <x v="3"/>
    <x v="0"/>
  </r>
  <r>
    <x v="75283"/>
    <x v="66214"/>
    <n v="187065"/>
    <x v="5"/>
    <x v="6"/>
    <x v="6"/>
    <x v="23998"/>
    <x v="1"/>
    <x v="0"/>
  </r>
  <r>
    <x v="75284"/>
    <x v="66215"/>
    <n v="187065"/>
    <x v="738"/>
    <x v="6"/>
    <x v="6"/>
    <x v="48946"/>
    <x v="2"/>
    <x v="1"/>
  </r>
  <r>
    <x v="75285"/>
    <x v="66216"/>
    <n v="187065"/>
    <x v="44"/>
    <x v="6"/>
    <x v="6"/>
    <x v="48947"/>
    <x v="1"/>
    <x v="0"/>
  </r>
  <r>
    <x v="75286"/>
    <x v="66217"/>
    <n v="187065"/>
    <x v="2065"/>
    <x v="6"/>
    <x v="6"/>
    <x v="48948"/>
    <x v="6"/>
    <x v="0"/>
  </r>
  <r>
    <x v="75287"/>
    <x v="66218"/>
    <n v="187065"/>
    <x v="1046"/>
    <x v="6"/>
    <x v="6"/>
    <x v="48949"/>
    <x v="4"/>
    <x v="0"/>
  </r>
  <r>
    <x v="75288"/>
    <x v="66219"/>
    <n v="187065"/>
    <x v="107"/>
    <x v="6"/>
    <x v="6"/>
    <x v="19453"/>
    <x v="1"/>
    <x v="0"/>
  </r>
  <r>
    <x v="75289"/>
    <x v="66220"/>
    <n v="187065"/>
    <x v="236"/>
    <x v="6"/>
    <x v="6"/>
    <x v="27410"/>
    <x v="6"/>
    <x v="0"/>
  </r>
  <r>
    <x v="75290"/>
    <x v="66221"/>
    <n v="187065"/>
    <x v="112"/>
    <x v="6"/>
    <x v="6"/>
    <x v="14581"/>
    <x v="4"/>
    <x v="0"/>
  </r>
  <r>
    <x v="75291"/>
    <x v="66222"/>
    <n v="187065"/>
    <x v="87"/>
    <x v="6"/>
    <x v="6"/>
    <x v="48950"/>
    <x v="0"/>
    <x v="0"/>
  </r>
  <r>
    <x v="75292"/>
    <x v="66223"/>
    <n v="187065"/>
    <x v="2452"/>
    <x v="6"/>
    <x v="6"/>
    <x v="48951"/>
    <x v="1"/>
    <x v="0"/>
  </r>
  <r>
    <x v="75293"/>
    <x v="57008"/>
    <n v="187065"/>
    <x v="2"/>
    <x v="6"/>
    <x v="6"/>
    <x v="34877"/>
    <x v="2"/>
    <x v="1"/>
  </r>
  <r>
    <x v="75294"/>
    <x v="66224"/>
    <n v="187065"/>
    <x v="103"/>
    <x v="6"/>
    <x v="6"/>
    <x v="17580"/>
    <x v="2"/>
    <x v="1"/>
  </r>
  <r>
    <x v="75295"/>
    <x v="59988"/>
    <n v="187065"/>
    <x v="58"/>
    <x v="6"/>
    <x v="6"/>
    <x v="35113"/>
    <x v="1"/>
    <x v="0"/>
  </r>
  <r>
    <x v="75296"/>
    <x v="66225"/>
    <n v="187065"/>
    <x v="238"/>
    <x v="6"/>
    <x v="6"/>
    <x v="44454"/>
    <x v="6"/>
    <x v="0"/>
  </r>
  <r>
    <x v="75297"/>
    <x v="66226"/>
    <n v="187065"/>
    <x v="396"/>
    <x v="6"/>
    <x v="6"/>
    <x v="405"/>
    <x v="4"/>
    <x v="0"/>
  </r>
  <r>
    <x v="75298"/>
    <x v="66227"/>
    <n v="187065"/>
    <x v="1922"/>
    <x v="6"/>
    <x v="6"/>
    <x v="48952"/>
    <x v="4"/>
    <x v="0"/>
  </r>
  <r>
    <x v="75299"/>
    <x v="66228"/>
    <n v="187067"/>
    <x v="13"/>
    <x v="0"/>
    <x v="0"/>
    <x v="6218"/>
    <x v="6"/>
    <x v="0"/>
  </r>
  <r>
    <x v="75300"/>
    <x v="66229"/>
    <n v="187067"/>
    <x v="1967"/>
    <x v="0"/>
    <x v="0"/>
    <x v="48953"/>
    <x v="4"/>
    <x v="0"/>
  </r>
  <r>
    <x v="75301"/>
    <x v="66230"/>
    <n v="187067"/>
    <x v="335"/>
    <x v="0"/>
    <x v="0"/>
    <x v="48954"/>
    <x v="2"/>
    <x v="1"/>
  </r>
  <r>
    <x v="75302"/>
    <x v="36731"/>
    <n v="187067"/>
    <x v="691"/>
    <x v="0"/>
    <x v="0"/>
    <x v="4958"/>
    <x v="5"/>
    <x v="0"/>
  </r>
  <r>
    <x v="75303"/>
    <x v="66231"/>
    <n v="187105"/>
    <x v="401"/>
    <x v="0"/>
    <x v="0"/>
    <x v="8319"/>
    <x v="3"/>
    <x v="0"/>
  </r>
  <r>
    <x v="75304"/>
    <x v="66232"/>
    <n v="187105"/>
    <x v="5"/>
    <x v="0"/>
    <x v="0"/>
    <x v="48955"/>
    <x v="5"/>
    <x v="0"/>
  </r>
  <r>
    <x v="75305"/>
    <x v="30922"/>
    <n v="187105"/>
    <x v="697"/>
    <x v="0"/>
    <x v="0"/>
    <x v="48956"/>
    <x v="6"/>
    <x v="0"/>
  </r>
  <r>
    <x v="75306"/>
    <x v="13744"/>
    <n v="187105"/>
    <x v="2"/>
    <x v="0"/>
    <x v="0"/>
    <x v="12709"/>
    <x v="0"/>
    <x v="0"/>
  </r>
  <r>
    <x v="75307"/>
    <x v="18697"/>
    <n v="187105"/>
    <x v="128"/>
    <x v="0"/>
    <x v="0"/>
    <x v="16885"/>
    <x v="1"/>
    <x v="0"/>
  </r>
  <r>
    <x v="75308"/>
    <x v="66233"/>
    <n v="187105"/>
    <x v="5"/>
    <x v="0"/>
    <x v="0"/>
    <x v="22013"/>
    <x v="6"/>
    <x v="0"/>
  </r>
  <r>
    <x v="75309"/>
    <x v="54237"/>
    <n v="187105"/>
    <x v="393"/>
    <x v="0"/>
    <x v="0"/>
    <x v="1510"/>
    <x v="3"/>
    <x v="0"/>
  </r>
  <r>
    <x v="75310"/>
    <x v="51416"/>
    <n v="187105"/>
    <x v="536"/>
    <x v="0"/>
    <x v="0"/>
    <x v="28665"/>
    <x v="3"/>
    <x v="0"/>
  </r>
  <r>
    <x v="75311"/>
    <x v="66234"/>
    <n v="187105"/>
    <x v="176"/>
    <x v="0"/>
    <x v="0"/>
    <x v="48957"/>
    <x v="6"/>
    <x v="0"/>
  </r>
  <r>
    <x v="75312"/>
    <x v="66235"/>
    <n v="187110"/>
    <x v="158"/>
    <x v="6"/>
    <x v="6"/>
    <x v="48958"/>
    <x v="6"/>
    <x v="0"/>
  </r>
  <r>
    <x v="75313"/>
    <x v="66236"/>
    <n v="187110"/>
    <x v="1213"/>
    <x v="6"/>
    <x v="6"/>
    <x v="48959"/>
    <x v="1"/>
    <x v="0"/>
  </r>
  <r>
    <x v="75314"/>
    <x v="66237"/>
    <n v="187110"/>
    <x v="1246"/>
    <x v="6"/>
    <x v="6"/>
    <x v="48960"/>
    <x v="2"/>
    <x v="1"/>
  </r>
  <r>
    <x v="75315"/>
    <x v="55114"/>
    <n v="187110"/>
    <x v="724"/>
    <x v="6"/>
    <x v="6"/>
    <x v="14541"/>
    <x v="1"/>
    <x v="0"/>
  </r>
  <r>
    <x v="75316"/>
    <x v="66238"/>
    <n v="187110"/>
    <x v="3"/>
    <x v="6"/>
    <x v="6"/>
    <x v="936"/>
    <x v="1"/>
    <x v="0"/>
  </r>
  <r>
    <x v="75317"/>
    <x v="66239"/>
    <n v="187110"/>
    <x v="447"/>
    <x v="6"/>
    <x v="6"/>
    <x v="7020"/>
    <x v="1"/>
    <x v="0"/>
  </r>
  <r>
    <x v="75318"/>
    <x v="66240"/>
    <n v="187110"/>
    <x v="175"/>
    <x v="6"/>
    <x v="6"/>
    <x v="46078"/>
    <x v="6"/>
    <x v="0"/>
  </r>
  <r>
    <x v="75319"/>
    <x v="66241"/>
    <n v="187110"/>
    <x v="15"/>
    <x v="6"/>
    <x v="6"/>
    <x v="48961"/>
    <x v="6"/>
    <x v="0"/>
  </r>
  <r>
    <x v="75320"/>
    <x v="66242"/>
    <n v="187110"/>
    <x v="34"/>
    <x v="6"/>
    <x v="6"/>
    <x v="48962"/>
    <x v="2"/>
    <x v="1"/>
  </r>
  <r>
    <x v="75321"/>
    <x v="66243"/>
    <n v="187110"/>
    <x v="75"/>
    <x v="6"/>
    <x v="6"/>
    <x v="48963"/>
    <x v="5"/>
    <x v="0"/>
  </r>
  <r>
    <x v="75322"/>
    <x v="66244"/>
    <n v="187110"/>
    <x v="87"/>
    <x v="6"/>
    <x v="6"/>
    <x v="48964"/>
    <x v="0"/>
    <x v="0"/>
  </r>
  <r>
    <x v="75323"/>
    <x v="57080"/>
    <n v="187110"/>
    <x v="3676"/>
    <x v="6"/>
    <x v="6"/>
    <x v="12549"/>
    <x v="1"/>
    <x v="0"/>
  </r>
  <r>
    <x v="75324"/>
    <x v="66245"/>
    <n v="187110"/>
    <x v="49"/>
    <x v="6"/>
    <x v="6"/>
    <x v="43772"/>
    <x v="5"/>
    <x v="0"/>
  </r>
  <r>
    <x v="75325"/>
    <x v="66246"/>
    <n v="187110"/>
    <x v="141"/>
    <x v="6"/>
    <x v="6"/>
    <x v="32211"/>
    <x v="5"/>
    <x v="0"/>
  </r>
  <r>
    <x v="75326"/>
    <x v="52393"/>
    <n v="187110"/>
    <x v="5"/>
    <x v="6"/>
    <x v="6"/>
    <x v="27896"/>
    <x v="4"/>
    <x v="0"/>
  </r>
  <r>
    <x v="75327"/>
    <x v="66247"/>
    <n v="187110"/>
    <x v="9"/>
    <x v="6"/>
    <x v="6"/>
    <x v="9554"/>
    <x v="0"/>
    <x v="0"/>
  </r>
  <r>
    <x v="75328"/>
    <x v="21430"/>
    <n v="187110"/>
    <x v="2187"/>
    <x v="6"/>
    <x v="6"/>
    <x v="13943"/>
    <x v="5"/>
    <x v="0"/>
  </r>
  <r>
    <x v="75329"/>
    <x v="64466"/>
    <n v="187110"/>
    <x v="38"/>
    <x v="6"/>
    <x v="6"/>
    <x v="8034"/>
    <x v="5"/>
    <x v="0"/>
  </r>
  <r>
    <x v="75330"/>
    <x v="10986"/>
    <n v="187110"/>
    <x v="1024"/>
    <x v="6"/>
    <x v="6"/>
    <x v="14058"/>
    <x v="0"/>
    <x v="0"/>
  </r>
  <r>
    <x v="75331"/>
    <x v="66248"/>
    <n v="187110"/>
    <x v="606"/>
    <x v="6"/>
    <x v="6"/>
    <x v="48965"/>
    <x v="1"/>
    <x v="0"/>
  </r>
  <r>
    <x v="75332"/>
    <x v="66249"/>
    <n v="187112"/>
    <x v="57"/>
    <x v="6"/>
    <x v="6"/>
    <x v="48966"/>
    <x v="3"/>
    <x v="0"/>
  </r>
  <r>
    <x v="75333"/>
    <x v="16604"/>
    <n v="187112"/>
    <x v="428"/>
    <x v="6"/>
    <x v="6"/>
    <x v="15132"/>
    <x v="4"/>
    <x v="0"/>
  </r>
  <r>
    <x v="75334"/>
    <x v="66250"/>
    <n v="187112"/>
    <x v="38"/>
    <x v="6"/>
    <x v="6"/>
    <x v="48967"/>
    <x v="6"/>
    <x v="0"/>
  </r>
  <r>
    <x v="75335"/>
    <x v="104"/>
    <n v="187112"/>
    <x v="2026"/>
    <x v="6"/>
    <x v="6"/>
    <x v="104"/>
    <x v="3"/>
    <x v="0"/>
  </r>
  <r>
    <x v="75336"/>
    <x v="66251"/>
    <n v="187112"/>
    <x v="208"/>
    <x v="6"/>
    <x v="6"/>
    <x v="23390"/>
    <x v="4"/>
    <x v="0"/>
  </r>
  <r>
    <x v="75337"/>
    <x v="66252"/>
    <n v="187112"/>
    <x v="107"/>
    <x v="6"/>
    <x v="6"/>
    <x v="48968"/>
    <x v="2"/>
    <x v="1"/>
  </r>
  <r>
    <x v="75338"/>
    <x v="18025"/>
    <n v="187112"/>
    <x v="1921"/>
    <x v="6"/>
    <x v="6"/>
    <x v="8553"/>
    <x v="4"/>
    <x v="0"/>
  </r>
  <r>
    <x v="75339"/>
    <x v="66253"/>
    <n v="187150"/>
    <x v="285"/>
    <x v="6"/>
    <x v="6"/>
    <x v="48969"/>
    <x v="1"/>
    <x v="0"/>
  </r>
  <r>
    <x v="75340"/>
    <x v="66254"/>
    <n v="187150"/>
    <x v="5"/>
    <x v="6"/>
    <x v="6"/>
    <x v="34966"/>
    <x v="5"/>
    <x v="0"/>
  </r>
  <r>
    <x v="75341"/>
    <x v="66255"/>
    <n v="187150"/>
    <x v="8"/>
    <x v="6"/>
    <x v="6"/>
    <x v="1131"/>
    <x v="6"/>
    <x v="0"/>
  </r>
  <r>
    <x v="75342"/>
    <x v="66256"/>
    <n v="187150"/>
    <x v="2225"/>
    <x v="6"/>
    <x v="6"/>
    <x v="43555"/>
    <x v="5"/>
    <x v="0"/>
  </r>
  <r>
    <x v="75343"/>
    <x v="66257"/>
    <n v="187150"/>
    <x v="57"/>
    <x v="6"/>
    <x v="6"/>
    <x v="48970"/>
    <x v="6"/>
    <x v="0"/>
  </r>
  <r>
    <x v="75344"/>
    <x v="66258"/>
    <n v="187150"/>
    <x v="314"/>
    <x v="6"/>
    <x v="6"/>
    <x v="1819"/>
    <x v="4"/>
    <x v="0"/>
  </r>
  <r>
    <x v="75345"/>
    <x v="66259"/>
    <n v="187150"/>
    <x v="53"/>
    <x v="6"/>
    <x v="6"/>
    <x v="34007"/>
    <x v="2"/>
    <x v="1"/>
  </r>
  <r>
    <x v="75346"/>
    <x v="66260"/>
    <n v="187150"/>
    <x v="15"/>
    <x v="6"/>
    <x v="6"/>
    <x v="33922"/>
    <x v="6"/>
    <x v="0"/>
  </r>
  <r>
    <x v="75347"/>
    <x v="66261"/>
    <n v="187150"/>
    <x v="4083"/>
    <x v="6"/>
    <x v="6"/>
    <x v="47351"/>
    <x v="3"/>
    <x v="0"/>
  </r>
  <r>
    <x v="75348"/>
    <x v="66262"/>
    <n v="187165"/>
    <x v="3101"/>
    <x v="17"/>
    <x v="17"/>
    <x v="1116"/>
    <x v="2"/>
    <x v="1"/>
  </r>
  <r>
    <x v="75349"/>
    <x v="66263"/>
    <n v="187165"/>
    <x v="82"/>
    <x v="17"/>
    <x v="17"/>
    <x v="4578"/>
    <x v="5"/>
    <x v="0"/>
  </r>
  <r>
    <x v="75350"/>
    <x v="66264"/>
    <n v="187165"/>
    <x v="412"/>
    <x v="17"/>
    <x v="17"/>
    <x v="48971"/>
    <x v="0"/>
    <x v="0"/>
  </r>
  <r>
    <x v="75351"/>
    <x v="66265"/>
    <n v="187165"/>
    <x v="5"/>
    <x v="17"/>
    <x v="17"/>
    <x v="48972"/>
    <x v="4"/>
    <x v="0"/>
  </r>
  <r>
    <x v="75352"/>
    <x v="66266"/>
    <n v="187165"/>
    <x v="187"/>
    <x v="17"/>
    <x v="17"/>
    <x v="4993"/>
    <x v="6"/>
    <x v="0"/>
  </r>
  <r>
    <x v="75353"/>
    <x v="66267"/>
    <n v="187165"/>
    <x v="2826"/>
    <x v="17"/>
    <x v="17"/>
    <x v="48973"/>
    <x v="2"/>
    <x v="1"/>
  </r>
  <r>
    <x v="75354"/>
    <x v="66268"/>
    <n v="187165"/>
    <x v="682"/>
    <x v="17"/>
    <x v="17"/>
    <x v="41315"/>
    <x v="0"/>
    <x v="0"/>
  </r>
  <r>
    <x v="75355"/>
    <x v="66269"/>
    <n v="187165"/>
    <x v="132"/>
    <x v="17"/>
    <x v="17"/>
    <x v="2742"/>
    <x v="2"/>
    <x v="1"/>
  </r>
  <r>
    <x v="75356"/>
    <x v="66270"/>
    <n v="187165"/>
    <x v="8"/>
    <x v="17"/>
    <x v="17"/>
    <x v="48974"/>
    <x v="3"/>
    <x v="0"/>
  </r>
  <r>
    <x v="75357"/>
    <x v="66271"/>
    <n v="187165"/>
    <x v="733"/>
    <x v="17"/>
    <x v="17"/>
    <x v="40654"/>
    <x v="2"/>
    <x v="1"/>
  </r>
  <r>
    <x v="75358"/>
    <x v="66272"/>
    <n v="187165"/>
    <x v="184"/>
    <x v="17"/>
    <x v="17"/>
    <x v="32163"/>
    <x v="2"/>
    <x v="1"/>
  </r>
  <r>
    <x v="75359"/>
    <x v="66273"/>
    <n v="187165"/>
    <x v="81"/>
    <x v="17"/>
    <x v="17"/>
    <x v="9905"/>
    <x v="5"/>
    <x v="0"/>
  </r>
  <r>
    <x v="75360"/>
    <x v="66274"/>
    <n v="187165"/>
    <x v="50"/>
    <x v="17"/>
    <x v="17"/>
    <x v="30614"/>
    <x v="2"/>
    <x v="1"/>
  </r>
  <r>
    <x v="75361"/>
    <x v="66275"/>
    <n v="187165"/>
    <x v="1463"/>
    <x v="17"/>
    <x v="17"/>
    <x v="48975"/>
    <x v="6"/>
    <x v="0"/>
  </r>
  <r>
    <x v="75362"/>
    <x v="66276"/>
    <n v="187165"/>
    <x v="180"/>
    <x v="17"/>
    <x v="17"/>
    <x v="48976"/>
    <x v="3"/>
    <x v="0"/>
  </r>
  <r>
    <x v="75363"/>
    <x v="66277"/>
    <n v="187165"/>
    <x v="212"/>
    <x v="17"/>
    <x v="17"/>
    <x v="48977"/>
    <x v="6"/>
    <x v="0"/>
  </r>
  <r>
    <x v="75364"/>
    <x v="54579"/>
    <n v="187169"/>
    <x v="805"/>
    <x v="1"/>
    <x v="1"/>
    <x v="42066"/>
    <x v="2"/>
    <x v="1"/>
  </r>
  <r>
    <x v="75365"/>
    <x v="66278"/>
    <n v="187169"/>
    <x v="1236"/>
    <x v="1"/>
    <x v="1"/>
    <x v="48978"/>
    <x v="1"/>
    <x v="0"/>
  </r>
  <r>
    <x v="75366"/>
    <x v="66279"/>
    <n v="187169"/>
    <x v="50"/>
    <x v="1"/>
    <x v="1"/>
    <x v="48309"/>
    <x v="6"/>
    <x v="0"/>
  </r>
  <r>
    <x v="75367"/>
    <x v="66280"/>
    <n v="187182"/>
    <x v="13"/>
    <x v="3"/>
    <x v="3"/>
    <x v="48979"/>
    <x v="4"/>
    <x v="0"/>
  </r>
  <r>
    <x v="75368"/>
    <x v="66281"/>
    <n v="187182"/>
    <x v="67"/>
    <x v="3"/>
    <x v="3"/>
    <x v="37912"/>
    <x v="6"/>
    <x v="0"/>
  </r>
  <r>
    <x v="75369"/>
    <x v="52782"/>
    <n v="187182"/>
    <x v="8"/>
    <x v="3"/>
    <x v="3"/>
    <x v="2102"/>
    <x v="1"/>
    <x v="0"/>
  </r>
  <r>
    <x v="75370"/>
    <x v="66282"/>
    <n v="187182"/>
    <x v="5"/>
    <x v="3"/>
    <x v="3"/>
    <x v="34182"/>
    <x v="4"/>
    <x v="0"/>
  </r>
  <r>
    <x v="75371"/>
    <x v="66283"/>
    <n v="187182"/>
    <x v="12"/>
    <x v="3"/>
    <x v="3"/>
    <x v="48980"/>
    <x v="3"/>
    <x v="0"/>
  </r>
  <r>
    <x v="75372"/>
    <x v="66284"/>
    <n v="187182"/>
    <x v="50"/>
    <x v="3"/>
    <x v="3"/>
    <x v="48981"/>
    <x v="2"/>
    <x v="1"/>
  </r>
  <r>
    <x v="75373"/>
    <x v="66285"/>
    <n v="187182"/>
    <x v="952"/>
    <x v="3"/>
    <x v="3"/>
    <x v="23081"/>
    <x v="1"/>
    <x v="0"/>
  </r>
  <r>
    <x v="75374"/>
    <x v="66286"/>
    <n v="187182"/>
    <x v="187"/>
    <x v="3"/>
    <x v="3"/>
    <x v="14916"/>
    <x v="0"/>
    <x v="0"/>
  </r>
  <r>
    <x v="75375"/>
    <x v="66287"/>
    <n v="187182"/>
    <x v="3"/>
    <x v="3"/>
    <x v="3"/>
    <x v="48982"/>
    <x v="5"/>
    <x v="0"/>
  </r>
  <r>
    <x v="75376"/>
    <x v="66288"/>
    <n v="187182"/>
    <x v="1377"/>
    <x v="3"/>
    <x v="3"/>
    <x v="11218"/>
    <x v="0"/>
    <x v="0"/>
  </r>
  <r>
    <x v="75377"/>
    <x v="66289"/>
    <n v="187182"/>
    <x v="234"/>
    <x v="3"/>
    <x v="3"/>
    <x v="2392"/>
    <x v="3"/>
    <x v="0"/>
  </r>
  <r>
    <x v="75378"/>
    <x v="49695"/>
    <n v="187188"/>
    <x v="2124"/>
    <x v="6"/>
    <x v="6"/>
    <x v="39035"/>
    <x v="1"/>
    <x v="0"/>
  </r>
  <r>
    <x v="75379"/>
    <x v="66290"/>
    <n v="187188"/>
    <x v="1115"/>
    <x v="6"/>
    <x v="6"/>
    <x v="48983"/>
    <x v="6"/>
    <x v="0"/>
  </r>
  <r>
    <x v="75380"/>
    <x v="66291"/>
    <n v="187188"/>
    <x v="151"/>
    <x v="6"/>
    <x v="6"/>
    <x v="21324"/>
    <x v="6"/>
    <x v="0"/>
  </r>
  <r>
    <x v="75381"/>
    <x v="66292"/>
    <n v="187188"/>
    <x v="275"/>
    <x v="6"/>
    <x v="6"/>
    <x v="35496"/>
    <x v="4"/>
    <x v="0"/>
  </r>
  <r>
    <x v="75382"/>
    <x v="66293"/>
    <n v="187188"/>
    <x v="253"/>
    <x v="6"/>
    <x v="6"/>
    <x v="21966"/>
    <x v="0"/>
    <x v="0"/>
  </r>
  <r>
    <x v="75383"/>
    <x v="66294"/>
    <n v="187188"/>
    <x v="959"/>
    <x v="6"/>
    <x v="6"/>
    <x v="10208"/>
    <x v="1"/>
    <x v="0"/>
  </r>
  <r>
    <x v="75384"/>
    <x v="66295"/>
    <n v="187188"/>
    <x v="53"/>
    <x v="6"/>
    <x v="6"/>
    <x v="48984"/>
    <x v="6"/>
    <x v="0"/>
  </r>
  <r>
    <x v="75385"/>
    <x v="32115"/>
    <n v="187188"/>
    <x v="1665"/>
    <x v="6"/>
    <x v="6"/>
    <x v="27207"/>
    <x v="2"/>
    <x v="1"/>
  </r>
  <r>
    <x v="75386"/>
    <x v="66296"/>
    <n v="187188"/>
    <x v="132"/>
    <x v="6"/>
    <x v="6"/>
    <x v="48985"/>
    <x v="3"/>
    <x v="0"/>
  </r>
  <r>
    <x v="75387"/>
    <x v="66297"/>
    <n v="187188"/>
    <x v="24"/>
    <x v="6"/>
    <x v="6"/>
    <x v="48986"/>
    <x v="4"/>
    <x v="0"/>
  </r>
  <r>
    <x v="75388"/>
    <x v="66298"/>
    <n v="187188"/>
    <x v="117"/>
    <x v="6"/>
    <x v="6"/>
    <x v="4527"/>
    <x v="6"/>
    <x v="0"/>
  </r>
  <r>
    <x v="75389"/>
    <x v="53754"/>
    <n v="187188"/>
    <x v="69"/>
    <x v="6"/>
    <x v="6"/>
    <x v="15444"/>
    <x v="6"/>
    <x v="0"/>
  </r>
  <r>
    <x v="75390"/>
    <x v="66299"/>
    <n v="187191"/>
    <x v="13"/>
    <x v="7"/>
    <x v="7"/>
    <x v="19295"/>
    <x v="5"/>
    <x v="0"/>
  </r>
  <r>
    <x v="75391"/>
    <x v="66300"/>
    <n v="187191"/>
    <x v="593"/>
    <x v="7"/>
    <x v="7"/>
    <x v="17437"/>
    <x v="5"/>
    <x v="0"/>
  </r>
  <r>
    <x v="75392"/>
    <x v="66301"/>
    <n v="187191"/>
    <x v="2721"/>
    <x v="7"/>
    <x v="7"/>
    <x v="39124"/>
    <x v="0"/>
    <x v="0"/>
  </r>
  <r>
    <x v="75393"/>
    <x v="66302"/>
    <n v="187191"/>
    <x v="212"/>
    <x v="7"/>
    <x v="7"/>
    <x v="48987"/>
    <x v="6"/>
    <x v="0"/>
  </r>
  <r>
    <x v="75394"/>
    <x v="55116"/>
    <n v="187191"/>
    <x v="277"/>
    <x v="7"/>
    <x v="7"/>
    <x v="48988"/>
    <x v="5"/>
    <x v="0"/>
  </r>
  <r>
    <x v="75395"/>
    <x v="66303"/>
    <n v="187191"/>
    <x v="112"/>
    <x v="7"/>
    <x v="7"/>
    <x v="9062"/>
    <x v="2"/>
    <x v="1"/>
  </r>
  <r>
    <x v="75396"/>
    <x v="66304"/>
    <n v="187191"/>
    <x v="679"/>
    <x v="7"/>
    <x v="7"/>
    <x v="15680"/>
    <x v="3"/>
    <x v="0"/>
  </r>
  <r>
    <x v="75397"/>
    <x v="66305"/>
    <n v="187191"/>
    <x v="336"/>
    <x v="7"/>
    <x v="7"/>
    <x v="19045"/>
    <x v="5"/>
    <x v="0"/>
  </r>
  <r>
    <x v="75398"/>
    <x v="66306"/>
    <n v="187191"/>
    <x v="684"/>
    <x v="7"/>
    <x v="7"/>
    <x v="30880"/>
    <x v="0"/>
    <x v="0"/>
  </r>
  <r>
    <x v="75399"/>
    <x v="54333"/>
    <n v="187191"/>
    <x v="5"/>
    <x v="7"/>
    <x v="7"/>
    <x v="36854"/>
    <x v="4"/>
    <x v="0"/>
  </r>
  <r>
    <x v="75400"/>
    <x v="66307"/>
    <n v="187191"/>
    <x v="1009"/>
    <x v="7"/>
    <x v="7"/>
    <x v="43542"/>
    <x v="2"/>
    <x v="1"/>
  </r>
  <r>
    <x v="75401"/>
    <x v="66308"/>
    <n v="187191"/>
    <x v="50"/>
    <x v="7"/>
    <x v="7"/>
    <x v="48989"/>
    <x v="2"/>
    <x v="1"/>
  </r>
  <r>
    <x v="75402"/>
    <x v="66309"/>
    <n v="187191"/>
    <x v="1004"/>
    <x v="7"/>
    <x v="7"/>
    <x v="37326"/>
    <x v="3"/>
    <x v="0"/>
  </r>
  <r>
    <x v="75403"/>
    <x v="52193"/>
    <n v="187191"/>
    <x v="132"/>
    <x v="7"/>
    <x v="7"/>
    <x v="12692"/>
    <x v="1"/>
    <x v="0"/>
  </r>
  <r>
    <x v="75404"/>
    <x v="66310"/>
    <n v="187191"/>
    <x v="281"/>
    <x v="7"/>
    <x v="7"/>
    <x v="40812"/>
    <x v="0"/>
    <x v="0"/>
  </r>
  <r>
    <x v="75405"/>
    <x v="66311"/>
    <n v="187191"/>
    <x v="1052"/>
    <x v="7"/>
    <x v="7"/>
    <x v="26370"/>
    <x v="5"/>
    <x v="0"/>
  </r>
  <r>
    <x v="75406"/>
    <x v="66312"/>
    <n v="187204"/>
    <x v="364"/>
    <x v="4"/>
    <x v="4"/>
    <x v="6156"/>
    <x v="2"/>
    <x v="1"/>
  </r>
  <r>
    <x v="75407"/>
    <x v="66313"/>
    <n v="187204"/>
    <x v="504"/>
    <x v="4"/>
    <x v="4"/>
    <x v="48990"/>
    <x v="5"/>
    <x v="0"/>
  </r>
  <r>
    <x v="75408"/>
    <x v="66314"/>
    <n v="187204"/>
    <x v="132"/>
    <x v="4"/>
    <x v="4"/>
    <x v="19799"/>
    <x v="1"/>
    <x v="0"/>
  </r>
  <r>
    <x v="75409"/>
    <x v="66315"/>
    <n v="187204"/>
    <x v="53"/>
    <x v="4"/>
    <x v="4"/>
    <x v="48991"/>
    <x v="6"/>
    <x v="0"/>
  </r>
  <r>
    <x v="75410"/>
    <x v="66316"/>
    <n v="187204"/>
    <x v="103"/>
    <x v="4"/>
    <x v="4"/>
    <x v="48992"/>
    <x v="2"/>
    <x v="1"/>
  </r>
  <r>
    <x v="75411"/>
    <x v="66317"/>
    <n v="187204"/>
    <x v="4492"/>
    <x v="4"/>
    <x v="4"/>
    <x v="44654"/>
    <x v="4"/>
    <x v="0"/>
  </r>
  <r>
    <x v="75412"/>
    <x v="66318"/>
    <n v="187204"/>
    <x v="1222"/>
    <x v="4"/>
    <x v="4"/>
    <x v="48993"/>
    <x v="6"/>
    <x v="0"/>
  </r>
  <r>
    <x v="75413"/>
    <x v="66319"/>
    <n v="187204"/>
    <x v="57"/>
    <x v="4"/>
    <x v="4"/>
    <x v="48994"/>
    <x v="2"/>
    <x v="1"/>
  </r>
  <r>
    <x v="75414"/>
    <x v="66320"/>
    <n v="187204"/>
    <x v="2929"/>
    <x v="4"/>
    <x v="4"/>
    <x v="48995"/>
    <x v="3"/>
    <x v="0"/>
  </r>
  <r>
    <x v="75415"/>
    <x v="66321"/>
    <n v="187204"/>
    <x v="117"/>
    <x v="4"/>
    <x v="4"/>
    <x v="8574"/>
    <x v="0"/>
    <x v="0"/>
  </r>
  <r>
    <x v="75416"/>
    <x v="66322"/>
    <n v="187204"/>
    <x v="224"/>
    <x v="4"/>
    <x v="4"/>
    <x v="2442"/>
    <x v="6"/>
    <x v="0"/>
  </r>
  <r>
    <x v="75417"/>
    <x v="66323"/>
    <n v="187204"/>
    <x v="5"/>
    <x v="4"/>
    <x v="4"/>
    <x v="48996"/>
    <x v="0"/>
    <x v="0"/>
  </r>
  <r>
    <x v="75418"/>
    <x v="48378"/>
    <n v="187204"/>
    <x v="8"/>
    <x v="4"/>
    <x v="4"/>
    <x v="35590"/>
    <x v="0"/>
    <x v="0"/>
  </r>
  <r>
    <x v="75419"/>
    <x v="66324"/>
    <n v="187204"/>
    <x v="319"/>
    <x v="4"/>
    <x v="4"/>
    <x v="48997"/>
    <x v="0"/>
    <x v="0"/>
  </r>
  <r>
    <x v="75420"/>
    <x v="66325"/>
    <n v="187204"/>
    <x v="616"/>
    <x v="4"/>
    <x v="4"/>
    <x v="7762"/>
    <x v="4"/>
    <x v="0"/>
  </r>
  <r>
    <x v="75421"/>
    <x v="66326"/>
    <n v="187204"/>
    <x v="13"/>
    <x v="4"/>
    <x v="4"/>
    <x v="47778"/>
    <x v="3"/>
    <x v="0"/>
  </r>
  <r>
    <x v="75422"/>
    <x v="66327"/>
    <n v="187263"/>
    <x v="3421"/>
    <x v="8"/>
    <x v="8"/>
    <x v="37844"/>
    <x v="3"/>
    <x v="0"/>
  </r>
  <r>
    <x v="75423"/>
    <x v="66328"/>
    <n v="187263"/>
    <x v="44"/>
    <x v="8"/>
    <x v="8"/>
    <x v="23651"/>
    <x v="6"/>
    <x v="0"/>
  </r>
  <r>
    <x v="75424"/>
    <x v="66329"/>
    <n v="187263"/>
    <x v="878"/>
    <x v="8"/>
    <x v="8"/>
    <x v="40948"/>
    <x v="6"/>
    <x v="0"/>
  </r>
  <r>
    <x v="75425"/>
    <x v="66330"/>
    <n v="187263"/>
    <x v="126"/>
    <x v="8"/>
    <x v="8"/>
    <x v="7694"/>
    <x v="0"/>
    <x v="0"/>
  </r>
  <r>
    <x v="75426"/>
    <x v="66331"/>
    <n v="187263"/>
    <x v="44"/>
    <x v="8"/>
    <x v="8"/>
    <x v="3279"/>
    <x v="1"/>
    <x v="0"/>
  </r>
  <r>
    <x v="75427"/>
    <x v="66332"/>
    <n v="187263"/>
    <x v="8"/>
    <x v="8"/>
    <x v="8"/>
    <x v="11487"/>
    <x v="4"/>
    <x v="0"/>
  </r>
  <r>
    <x v="75428"/>
    <x v="66333"/>
    <n v="187263"/>
    <x v="103"/>
    <x v="8"/>
    <x v="8"/>
    <x v="17126"/>
    <x v="6"/>
    <x v="0"/>
  </r>
  <r>
    <x v="75429"/>
    <x v="66334"/>
    <n v="187263"/>
    <x v="207"/>
    <x v="8"/>
    <x v="8"/>
    <x v="7760"/>
    <x v="1"/>
    <x v="0"/>
  </r>
  <r>
    <x v="75430"/>
    <x v="66335"/>
    <n v="187263"/>
    <x v="808"/>
    <x v="8"/>
    <x v="8"/>
    <x v="48998"/>
    <x v="6"/>
    <x v="0"/>
  </r>
  <r>
    <x v="75431"/>
    <x v="66336"/>
    <n v="187263"/>
    <x v="81"/>
    <x v="8"/>
    <x v="8"/>
    <x v="48999"/>
    <x v="5"/>
    <x v="0"/>
  </r>
  <r>
    <x v="75432"/>
    <x v="66337"/>
    <n v="187263"/>
    <x v="5"/>
    <x v="8"/>
    <x v="8"/>
    <x v="39329"/>
    <x v="1"/>
    <x v="0"/>
  </r>
  <r>
    <x v="75433"/>
    <x v="66338"/>
    <n v="187263"/>
    <x v="38"/>
    <x v="8"/>
    <x v="8"/>
    <x v="49000"/>
    <x v="3"/>
    <x v="0"/>
  </r>
  <r>
    <x v="75434"/>
    <x v="66339"/>
    <n v="187263"/>
    <x v="168"/>
    <x v="8"/>
    <x v="8"/>
    <x v="49001"/>
    <x v="4"/>
    <x v="0"/>
  </r>
  <r>
    <x v="75435"/>
    <x v="66340"/>
    <n v="187289"/>
    <x v="5"/>
    <x v="14"/>
    <x v="14"/>
    <x v="49002"/>
    <x v="1"/>
    <x v="0"/>
  </r>
  <r>
    <x v="75436"/>
    <x v="66341"/>
    <n v="187289"/>
    <x v="372"/>
    <x v="14"/>
    <x v="14"/>
    <x v="4872"/>
    <x v="2"/>
    <x v="1"/>
  </r>
  <r>
    <x v="75437"/>
    <x v="66342"/>
    <n v="187289"/>
    <x v="112"/>
    <x v="14"/>
    <x v="14"/>
    <x v="48675"/>
    <x v="3"/>
    <x v="0"/>
  </r>
  <r>
    <x v="75438"/>
    <x v="66343"/>
    <n v="187289"/>
    <x v="2461"/>
    <x v="14"/>
    <x v="14"/>
    <x v="4494"/>
    <x v="4"/>
    <x v="0"/>
  </r>
  <r>
    <x v="75439"/>
    <x v="66344"/>
    <n v="187289"/>
    <x v="9"/>
    <x v="14"/>
    <x v="14"/>
    <x v="30238"/>
    <x v="2"/>
    <x v="1"/>
  </r>
  <r>
    <x v="75440"/>
    <x v="66345"/>
    <n v="187289"/>
    <x v="929"/>
    <x v="14"/>
    <x v="14"/>
    <x v="14135"/>
    <x v="3"/>
    <x v="0"/>
  </r>
  <r>
    <x v="75441"/>
    <x v="66346"/>
    <n v="187289"/>
    <x v="3"/>
    <x v="14"/>
    <x v="14"/>
    <x v="49003"/>
    <x v="0"/>
    <x v="0"/>
  </r>
  <r>
    <x v="75442"/>
    <x v="66347"/>
    <n v="187289"/>
    <x v="4493"/>
    <x v="14"/>
    <x v="14"/>
    <x v="14080"/>
    <x v="6"/>
    <x v="0"/>
  </r>
  <r>
    <x v="75443"/>
    <x v="66348"/>
    <n v="187289"/>
    <x v="606"/>
    <x v="14"/>
    <x v="14"/>
    <x v="49004"/>
    <x v="1"/>
    <x v="0"/>
  </r>
  <r>
    <x v="75444"/>
    <x v="66349"/>
    <n v="187289"/>
    <x v="107"/>
    <x v="14"/>
    <x v="14"/>
    <x v="49005"/>
    <x v="6"/>
    <x v="0"/>
  </r>
  <r>
    <x v="75445"/>
    <x v="66350"/>
    <n v="187289"/>
    <x v="8"/>
    <x v="14"/>
    <x v="14"/>
    <x v="49006"/>
    <x v="2"/>
    <x v="1"/>
  </r>
  <r>
    <x v="75446"/>
    <x v="66351"/>
    <n v="187289"/>
    <x v="1156"/>
    <x v="14"/>
    <x v="14"/>
    <x v="24158"/>
    <x v="3"/>
    <x v="0"/>
  </r>
  <r>
    <x v="75447"/>
    <x v="66352"/>
    <n v="187289"/>
    <x v="13"/>
    <x v="14"/>
    <x v="14"/>
    <x v="49007"/>
    <x v="2"/>
    <x v="1"/>
  </r>
  <r>
    <x v="75448"/>
    <x v="66353"/>
    <n v="187336"/>
    <x v="5"/>
    <x v="0"/>
    <x v="0"/>
    <x v="17183"/>
    <x v="3"/>
    <x v="0"/>
  </r>
  <r>
    <x v="75449"/>
    <x v="66354"/>
    <n v="187336"/>
    <x v="282"/>
    <x v="0"/>
    <x v="0"/>
    <x v="17751"/>
    <x v="6"/>
    <x v="0"/>
  </r>
  <r>
    <x v="75450"/>
    <x v="27051"/>
    <n v="187336"/>
    <x v="333"/>
    <x v="0"/>
    <x v="0"/>
    <x v="23463"/>
    <x v="3"/>
    <x v="0"/>
  </r>
  <r>
    <x v="75451"/>
    <x v="66355"/>
    <n v="187336"/>
    <x v="172"/>
    <x v="0"/>
    <x v="0"/>
    <x v="28670"/>
    <x v="6"/>
    <x v="0"/>
  </r>
  <r>
    <x v="75452"/>
    <x v="66356"/>
    <n v="187336"/>
    <x v="13"/>
    <x v="0"/>
    <x v="0"/>
    <x v="49008"/>
    <x v="1"/>
    <x v="0"/>
  </r>
  <r>
    <x v="75453"/>
    <x v="15585"/>
    <n v="187355"/>
    <x v="81"/>
    <x v="1"/>
    <x v="1"/>
    <x v="14273"/>
    <x v="4"/>
    <x v="0"/>
  </r>
  <r>
    <x v="75454"/>
    <x v="66357"/>
    <n v="187355"/>
    <x v="3"/>
    <x v="1"/>
    <x v="1"/>
    <x v="49009"/>
    <x v="3"/>
    <x v="0"/>
  </r>
  <r>
    <x v="75455"/>
    <x v="66358"/>
    <n v="187355"/>
    <x v="2"/>
    <x v="1"/>
    <x v="1"/>
    <x v="49010"/>
    <x v="0"/>
    <x v="0"/>
  </r>
  <r>
    <x v="75456"/>
    <x v="66359"/>
    <n v="187355"/>
    <x v="5"/>
    <x v="1"/>
    <x v="1"/>
    <x v="49011"/>
    <x v="0"/>
    <x v="0"/>
  </r>
  <r>
    <x v="75457"/>
    <x v="66360"/>
    <n v="187355"/>
    <x v="802"/>
    <x v="1"/>
    <x v="1"/>
    <x v="9343"/>
    <x v="1"/>
    <x v="0"/>
  </r>
  <r>
    <x v="75458"/>
    <x v="66361"/>
    <n v="187355"/>
    <x v="1107"/>
    <x v="1"/>
    <x v="1"/>
    <x v="6937"/>
    <x v="2"/>
    <x v="1"/>
  </r>
  <r>
    <x v="75459"/>
    <x v="66362"/>
    <n v="187355"/>
    <x v="213"/>
    <x v="1"/>
    <x v="1"/>
    <x v="49012"/>
    <x v="0"/>
    <x v="0"/>
  </r>
  <r>
    <x v="75460"/>
    <x v="66363"/>
    <n v="187355"/>
    <x v="1504"/>
    <x v="1"/>
    <x v="1"/>
    <x v="49013"/>
    <x v="2"/>
    <x v="1"/>
  </r>
  <r>
    <x v="75461"/>
    <x v="38104"/>
    <n v="187355"/>
    <x v="833"/>
    <x v="1"/>
    <x v="1"/>
    <x v="4321"/>
    <x v="2"/>
    <x v="1"/>
  </r>
  <r>
    <x v="75462"/>
    <x v="66364"/>
    <n v="187355"/>
    <x v="101"/>
    <x v="1"/>
    <x v="1"/>
    <x v="31688"/>
    <x v="2"/>
    <x v="1"/>
  </r>
  <r>
    <x v="75463"/>
    <x v="66365"/>
    <n v="187355"/>
    <x v="122"/>
    <x v="1"/>
    <x v="1"/>
    <x v="49014"/>
    <x v="5"/>
    <x v="0"/>
  </r>
  <r>
    <x v="75464"/>
    <x v="66366"/>
    <n v="187355"/>
    <x v="4494"/>
    <x v="1"/>
    <x v="1"/>
    <x v="49015"/>
    <x v="6"/>
    <x v="0"/>
  </r>
  <r>
    <x v="75465"/>
    <x v="34799"/>
    <n v="187355"/>
    <x v="540"/>
    <x v="1"/>
    <x v="1"/>
    <x v="29137"/>
    <x v="0"/>
    <x v="0"/>
  </r>
  <r>
    <x v="75466"/>
    <x v="31353"/>
    <n v="187355"/>
    <x v="8"/>
    <x v="1"/>
    <x v="1"/>
    <x v="49016"/>
    <x v="2"/>
    <x v="1"/>
  </r>
  <r>
    <x v="75467"/>
    <x v="66367"/>
    <n v="187417"/>
    <x v="8"/>
    <x v="8"/>
    <x v="8"/>
    <x v="49017"/>
    <x v="1"/>
    <x v="0"/>
  </r>
  <r>
    <x v="75468"/>
    <x v="66368"/>
    <n v="187417"/>
    <x v="29"/>
    <x v="8"/>
    <x v="8"/>
    <x v="49018"/>
    <x v="6"/>
    <x v="0"/>
  </r>
  <r>
    <x v="75469"/>
    <x v="66369"/>
    <n v="187417"/>
    <x v="103"/>
    <x v="8"/>
    <x v="8"/>
    <x v="49019"/>
    <x v="3"/>
    <x v="0"/>
  </r>
  <r>
    <x v="75470"/>
    <x v="66370"/>
    <n v="187417"/>
    <x v="490"/>
    <x v="8"/>
    <x v="8"/>
    <x v="15062"/>
    <x v="1"/>
    <x v="0"/>
  </r>
  <r>
    <x v="75471"/>
    <x v="66371"/>
    <n v="187417"/>
    <x v="9"/>
    <x v="8"/>
    <x v="8"/>
    <x v="6495"/>
    <x v="0"/>
    <x v="0"/>
  </r>
  <r>
    <x v="75472"/>
    <x v="37950"/>
    <n v="187417"/>
    <x v="50"/>
    <x v="8"/>
    <x v="8"/>
    <x v="4363"/>
    <x v="1"/>
    <x v="0"/>
  </r>
  <r>
    <x v="75473"/>
    <x v="66372"/>
    <n v="187417"/>
    <x v="9"/>
    <x v="8"/>
    <x v="8"/>
    <x v="49020"/>
    <x v="6"/>
    <x v="0"/>
  </r>
  <r>
    <x v="75474"/>
    <x v="66373"/>
    <n v="187417"/>
    <x v="3003"/>
    <x v="8"/>
    <x v="8"/>
    <x v="18602"/>
    <x v="2"/>
    <x v="1"/>
  </r>
  <r>
    <x v="75475"/>
    <x v="66374"/>
    <n v="187417"/>
    <x v="845"/>
    <x v="8"/>
    <x v="8"/>
    <x v="402"/>
    <x v="1"/>
    <x v="0"/>
  </r>
  <r>
    <x v="75476"/>
    <x v="66375"/>
    <n v="187417"/>
    <x v="1004"/>
    <x v="8"/>
    <x v="8"/>
    <x v="41863"/>
    <x v="3"/>
    <x v="0"/>
  </r>
  <r>
    <x v="75477"/>
    <x v="66376"/>
    <n v="187424"/>
    <x v="128"/>
    <x v="6"/>
    <x v="6"/>
    <x v="45153"/>
    <x v="1"/>
    <x v="0"/>
  </r>
  <r>
    <x v="75478"/>
    <x v="52751"/>
    <n v="187424"/>
    <x v="467"/>
    <x v="6"/>
    <x v="6"/>
    <x v="40933"/>
    <x v="5"/>
    <x v="0"/>
  </r>
  <r>
    <x v="75479"/>
    <x v="56720"/>
    <n v="187424"/>
    <x v="3"/>
    <x v="6"/>
    <x v="6"/>
    <x v="32788"/>
    <x v="1"/>
    <x v="0"/>
  </r>
  <r>
    <x v="75480"/>
    <x v="66377"/>
    <n v="187424"/>
    <x v="75"/>
    <x v="6"/>
    <x v="6"/>
    <x v="26781"/>
    <x v="1"/>
    <x v="0"/>
  </r>
  <r>
    <x v="75481"/>
    <x v="66378"/>
    <n v="187424"/>
    <x v="1074"/>
    <x v="6"/>
    <x v="6"/>
    <x v="49021"/>
    <x v="6"/>
    <x v="0"/>
  </r>
  <r>
    <x v="75482"/>
    <x v="66379"/>
    <n v="187424"/>
    <x v="1110"/>
    <x v="6"/>
    <x v="6"/>
    <x v="8003"/>
    <x v="1"/>
    <x v="0"/>
  </r>
  <r>
    <x v="75483"/>
    <x v="66380"/>
    <n v="187424"/>
    <x v="5"/>
    <x v="6"/>
    <x v="6"/>
    <x v="49022"/>
    <x v="4"/>
    <x v="0"/>
  </r>
  <r>
    <x v="75484"/>
    <x v="55267"/>
    <n v="187424"/>
    <x v="4495"/>
    <x v="6"/>
    <x v="6"/>
    <x v="6018"/>
    <x v="6"/>
    <x v="0"/>
  </r>
  <r>
    <x v="75485"/>
    <x v="66381"/>
    <n v="187424"/>
    <x v="121"/>
    <x v="6"/>
    <x v="6"/>
    <x v="15453"/>
    <x v="6"/>
    <x v="0"/>
  </r>
  <r>
    <x v="75486"/>
    <x v="66382"/>
    <n v="187424"/>
    <x v="67"/>
    <x v="6"/>
    <x v="6"/>
    <x v="6496"/>
    <x v="0"/>
    <x v="0"/>
  </r>
  <r>
    <x v="75487"/>
    <x v="66383"/>
    <n v="187424"/>
    <x v="867"/>
    <x v="6"/>
    <x v="6"/>
    <x v="49023"/>
    <x v="1"/>
    <x v="0"/>
  </r>
  <r>
    <x v="75488"/>
    <x v="66384"/>
    <n v="187424"/>
    <x v="81"/>
    <x v="6"/>
    <x v="6"/>
    <x v="13516"/>
    <x v="4"/>
    <x v="0"/>
  </r>
  <r>
    <x v="75489"/>
    <x v="66385"/>
    <n v="187424"/>
    <x v="57"/>
    <x v="6"/>
    <x v="6"/>
    <x v="49024"/>
    <x v="6"/>
    <x v="0"/>
  </r>
  <r>
    <x v="75490"/>
    <x v="66386"/>
    <n v="187424"/>
    <x v="661"/>
    <x v="6"/>
    <x v="6"/>
    <x v="21076"/>
    <x v="0"/>
    <x v="0"/>
  </r>
  <r>
    <x v="75491"/>
    <x v="66387"/>
    <n v="187424"/>
    <x v="967"/>
    <x v="6"/>
    <x v="6"/>
    <x v="21315"/>
    <x v="1"/>
    <x v="0"/>
  </r>
  <r>
    <x v="75492"/>
    <x v="66388"/>
    <n v="187424"/>
    <x v="139"/>
    <x v="6"/>
    <x v="6"/>
    <x v="49025"/>
    <x v="0"/>
    <x v="0"/>
  </r>
  <r>
    <x v="75493"/>
    <x v="66389"/>
    <n v="187424"/>
    <x v="251"/>
    <x v="6"/>
    <x v="6"/>
    <x v="36175"/>
    <x v="2"/>
    <x v="1"/>
  </r>
  <r>
    <x v="75494"/>
    <x v="66390"/>
    <n v="187424"/>
    <x v="58"/>
    <x v="6"/>
    <x v="6"/>
    <x v="49026"/>
    <x v="3"/>
    <x v="0"/>
  </r>
  <r>
    <x v="75495"/>
    <x v="66391"/>
    <n v="187424"/>
    <x v="760"/>
    <x v="6"/>
    <x v="6"/>
    <x v="32012"/>
    <x v="5"/>
    <x v="0"/>
  </r>
  <r>
    <x v="75496"/>
    <x v="66392"/>
    <n v="187473"/>
    <x v="2"/>
    <x v="4"/>
    <x v="4"/>
    <x v="49027"/>
    <x v="2"/>
    <x v="1"/>
  </r>
  <r>
    <x v="75497"/>
    <x v="66393"/>
    <n v="187473"/>
    <x v="467"/>
    <x v="4"/>
    <x v="4"/>
    <x v="16177"/>
    <x v="1"/>
    <x v="0"/>
  </r>
  <r>
    <x v="75498"/>
    <x v="66394"/>
    <n v="187473"/>
    <x v="524"/>
    <x v="4"/>
    <x v="4"/>
    <x v="38225"/>
    <x v="5"/>
    <x v="0"/>
  </r>
  <r>
    <x v="75499"/>
    <x v="66395"/>
    <n v="187473"/>
    <x v="5"/>
    <x v="4"/>
    <x v="4"/>
    <x v="25823"/>
    <x v="1"/>
    <x v="0"/>
  </r>
  <r>
    <x v="75500"/>
    <x v="66396"/>
    <n v="187473"/>
    <x v="1571"/>
    <x v="4"/>
    <x v="4"/>
    <x v="41906"/>
    <x v="4"/>
    <x v="0"/>
  </r>
  <r>
    <x v="75501"/>
    <x v="66397"/>
    <n v="187473"/>
    <x v="190"/>
    <x v="4"/>
    <x v="4"/>
    <x v="49028"/>
    <x v="2"/>
    <x v="1"/>
  </r>
  <r>
    <x v="75502"/>
    <x v="66398"/>
    <n v="187473"/>
    <x v="2225"/>
    <x v="4"/>
    <x v="4"/>
    <x v="17633"/>
    <x v="1"/>
    <x v="0"/>
  </r>
  <r>
    <x v="75503"/>
    <x v="66399"/>
    <n v="187473"/>
    <x v="57"/>
    <x v="4"/>
    <x v="4"/>
    <x v="49029"/>
    <x v="3"/>
    <x v="0"/>
  </r>
  <r>
    <x v="75504"/>
    <x v="66400"/>
    <n v="187473"/>
    <x v="3"/>
    <x v="4"/>
    <x v="4"/>
    <x v="49030"/>
    <x v="1"/>
    <x v="0"/>
  </r>
  <r>
    <x v="75505"/>
    <x v="66401"/>
    <n v="187473"/>
    <x v="2364"/>
    <x v="4"/>
    <x v="4"/>
    <x v="49031"/>
    <x v="6"/>
    <x v="0"/>
  </r>
  <r>
    <x v="75506"/>
    <x v="66402"/>
    <n v="187473"/>
    <x v="1740"/>
    <x v="4"/>
    <x v="4"/>
    <x v="49032"/>
    <x v="6"/>
    <x v="0"/>
  </r>
  <r>
    <x v="75507"/>
    <x v="66403"/>
    <n v="187488"/>
    <x v="293"/>
    <x v="0"/>
    <x v="0"/>
    <x v="49033"/>
    <x v="1"/>
    <x v="0"/>
  </r>
  <r>
    <x v="75508"/>
    <x v="66404"/>
    <n v="187488"/>
    <x v="238"/>
    <x v="0"/>
    <x v="0"/>
    <x v="49034"/>
    <x v="3"/>
    <x v="0"/>
  </r>
  <r>
    <x v="75509"/>
    <x v="66405"/>
    <n v="187488"/>
    <x v="2153"/>
    <x v="0"/>
    <x v="0"/>
    <x v="49035"/>
    <x v="0"/>
    <x v="0"/>
  </r>
  <r>
    <x v="75510"/>
    <x v="66406"/>
    <n v="187488"/>
    <x v="57"/>
    <x v="0"/>
    <x v="0"/>
    <x v="49036"/>
    <x v="6"/>
    <x v="0"/>
  </r>
  <r>
    <x v="75511"/>
    <x v="66407"/>
    <n v="187488"/>
    <x v="8"/>
    <x v="0"/>
    <x v="0"/>
    <x v="49037"/>
    <x v="6"/>
    <x v="0"/>
  </r>
  <r>
    <x v="75512"/>
    <x v="66408"/>
    <n v="187488"/>
    <x v="5"/>
    <x v="0"/>
    <x v="0"/>
    <x v="49038"/>
    <x v="6"/>
    <x v="0"/>
  </r>
  <r>
    <x v="75513"/>
    <x v="66409"/>
    <n v="187511"/>
    <x v="1329"/>
    <x v="4"/>
    <x v="4"/>
    <x v="49039"/>
    <x v="2"/>
    <x v="1"/>
  </r>
  <r>
    <x v="75514"/>
    <x v="6547"/>
    <n v="187511"/>
    <x v="9"/>
    <x v="4"/>
    <x v="4"/>
    <x v="6324"/>
    <x v="5"/>
    <x v="0"/>
  </r>
  <r>
    <x v="75515"/>
    <x v="66410"/>
    <n v="187511"/>
    <x v="121"/>
    <x v="4"/>
    <x v="4"/>
    <x v="49040"/>
    <x v="5"/>
    <x v="0"/>
  </r>
  <r>
    <x v="75516"/>
    <x v="66411"/>
    <n v="187511"/>
    <x v="2"/>
    <x v="4"/>
    <x v="4"/>
    <x v="49041"/>
    <x v="1"/>
    <x v="0"/>
  </r>
  <r>
    <x v="75517"/>
    <x v="66412"/>
    <n v="187511"/>
    <x v="266"/>
    <x v="4"/>
    <x v="4"/>
    <x v="26216"/>
    <x v="2"/>
    <x v="1"/>
  </r>
  <r>
    <x v="75518"/>
    <x v="66413"/>
    <n v="187511"/>
    <x v="1104"/>
    <x v="4"/>
    <x v="4"/>
    <x v="41162"/>
    <x v="1"/>
    <x v="0"/>
  </r>
  <r>
    <x v="75519"/>
    <x v="39857"/>
    <n v="187511"/>
    <x v="929"/>
    <x v="4"/>
    <x v="4"/>
    <x v="8929"/>
    <x v="2"/>
    <x v="1"/>
  </r>
  <r>
    <x v="75520"/>
    <x v="66414"/>
    <n v="187511"/>
    <x v="3"/>
    <x v="4"/>
    <x v="4"/>
    <x v="49042"/>
    <x v="3"/>
    <x v="0"/>
  </r>
  <r>
    <x v="75521"/>
    <x v="22716"/>
    <n v="187511"/>
    <x v="4496"/>
    <x v="4"/>
    <x v="4"/>
    <x v="20121"/>
    <x v="1"/>
    <x v="0"/>
  </r>
  <r>
    <x v="75522"/>
    <x v="66415"/>
    <n v="187511"/>
    <x v="4364"/>
    <x v="4"/>
    <x v="4"/>
    <x v="49043"/>
    <x v="0"/>
    <x v="0"/>
  </r>
  <r>
    <x v="75523"/>
    <x v="66416"/>
    <n v="187511"/>
    <x v="168"/>
    <x v="4"/>
    <x v="4"/>
    <x v="49044"/>
    <x v="2"/>
    <x v="1"/>
  </r>
  <r>
    <x v="75524"/>
    <x v="66417"/>
    <n v="187511"/>
    <x v="189"/>
    <x v="4"/>
    <x v="4"/>
    <x v="28569"/>
    <x v="4"/>
    <x v="0"/>
  </r>
  <r>
    <x v="75525"/>
    <x v="21839"/>
    <n v="187659"/>
    <x v="2"/>
    <x v="0"/>
    <x v="0"/>
    <x v="19442"/>
    <x v="2"/>
    <x v="1"/>
  </r>
  <r>
    <x v="75526"/>
    <x v="2564"/>
    <n v="187659"/>
    <x v="31"/>
    <x v="0"/>
    <x v="0"/>
    <x v="2517"/>
    <x v="0"/>
    <x v="0"/>
  </r>
  <r>
    <x v="75527"/>
    <x v="66418"/>
    <n v="187659"/>
    <x v="3032"/>
    <x v="0"/>
    <x v="0"/>
    <x v="18545"/>
    <x v="3"/>
    <x v="0"/>
  </r>
  <r>
    <x v="75528"/>
    <x v="66419"/>
    <n v="187659"/>
    <x v="457"/>
    <x v="0"/>
    <x v="0"/>
    <x v="32529"/>
    <x v="1"/>
    <x v="0"/>
  </r>
  <r>
    <x v="75529"/>
    <x v="66420"/>
    <n v="187707"/>
    <x v="139"/>
    <x v="17"/>
    <x v="17"/>
    <x v="36507"/>
    <x v="5"/>
    <x v="0"/>
  </r>
  <r>
    <x v="75530"/>
    <x v="66421"/>
    <n v="187707"/>
    <x v="293"/>
    <x v="17"/>
    <x v="17"/>
    <x v="49045"/>
    <x v="1"/>
    <x v="0"/>
  </r>
  <r>
    <x v="75531"/>
    <x v="66422"/>
    <n v="187707"/>
    <x v="431"/>
    <x v="17"/>
    <x v="17"/>
    <x v="49046"/>
    <x v="2"/>
    <x v="1"/>
  </r>
  <r>
    <x v="75532"/>
    <x v="66423"/>
    <n v="187707"/>
    <x v="13"/>
    <x v="17"/>
    <x v="17"/>
    <x v="2370"/>
    <x v="3"/>
    <x v="0"/>
  </r>
  <r>
    <x v="75533"/>
    <x v="66424"/>
    <n v="187715"/>
    <x v="50"/>
    <x v="0"/>
    <x v="0"/>
    <x v="49047"/>
    <x v="6"/>
    <x v="0"/>
  </r>
  <r>
    <x v="75534"/>
    <x v="7814"/>
    <n v="187715"/>
    <x v="8"/>
    <x v="0"/>
    <x v="0"/>
    <x v="7484"/>
    <x v="5"/>
    <x v="0"/>
  </r>
  <r>
    <x v="75535"/>
    <x v="66425"/>
    <n v="187715"/>
    <x v="2"/>
    <x v="0"/>
    <x v="0"/>
    <x v="49048"/>
    <x v="0"/>
    <x v="0"/>
  </r>
  <r>
    <x v="75536"/>
    <x v="37327"/>
    <n v="187715"/>
    <x v="705"/>
    <x v="0"/>
    <x v="0"/>
    <x v="30858"/>
    <x v="0"/>
    <x v="0"/>
  </r>
  <r>
    <x v="75537"/>
    <x v="66426"/>
    <n v="187764"/>
    <x v="5"/>
    <x v="0"/>
    <x v="0"/>
    <x v="49049"/>
    <x v="2"/>
    <x v="1"/>
  </r>
  <r>
    <x v="75538"/>
    <x v="66427"/>
    <n v="187764"/>
    <x v="2540"/>
    <x v="0"/>
    <x v="0"/>
    <x v="49050"/>
    <x v="0"/>
    <x v="0"/>
  </r>
  <r>
    <x v="75539"/>
    <x v="66428"/>
    <n v="187764"/>
    <x v="3051"/>
    <x v="0"/>
    <x v="0"/>
    <x v="49051"/>
    <x v="2"/>
    <x v="1"/>
  </r>
  <r>
    <x v="75540"/>
    <x v="66429"/>
    <n v="187764"/>
    <x v="75"/>
    <x v="0"/>
    <x v="0"/>
    <x v="1061"/>
    <x v="1"/>
    <x v="0"/>
  </r>
  <r>
    <x v="75541"/>
    <x v="66430"/>
    <n v="187764"/>
    <x v="853"/>
    <x v="0"/>
    <x v="0"/>
    <x v="49052"/>
    <x v="2"/>
    <x v="1"/>
  </r>
  <r>
    <x v="75542"/>
    <x v="20512"/>
    <n v="187764"/>
    <x v="1677"/>
    <x v="0"/>
    <x v="0"/>
    <x v="18371"/>
    <x v="2"/>
    <x v="1"/>
  </r>
  <r>
    <x v="75543"/>
    <x v="13871"/>
    <n v="187764"/>
    <x v="206"/>
    <x v="0"/>
    <x v="0"/>
    <x v="12822"/>
    <x v="5"/>
    <x v="0"/>
  </r>
  <r>
    <x v="75544"/>
    <x v="66431"/>
    <n v="187764"/>
    <x v="4"/>
    <x v="0"/>
    <x v="0"/>
    <x v="49053"/>
    <x v="6"/>
    <x v="0"/>
  </r>
  <r>
    <x v="75545"/>
    <x v="66432"/>
    <n v="187764"/>
    <x v="2341"/>
    <x v="0"/>
    <x v="0"/>
    <x v="648"/>
    <x v="1"/>
    <x v="0"/>
  </r>
  <r>
    <x v="75546"/>
    <x v="6475"/>
    <n v="187764"/>
    <x v="2"/>
    <x v="0"/>
    <x v="0"/>
    <x v="6260"/>
    <x v="1"/>
    <x v="0"/>
  </r>
  <r>
    <x v="75547"/>
    <x v="66433"/>
    <n v="187764"/>
    <x v="4487"/>
    <x v="0"/>
    <x v="0"/>
    <x v="31417"/>
    <x v="2"/>
    <x v="1"/>
  </r>
  <r>
    <x v="75548"/>
    <x v="26105"/>
    <n v="187764"/>
    <x v="57"/>
    <x v="0"/>
    <x v="0"/>
    <x v="22732"/>
    <x v="6"/>
    <x v="0"/>
  </r>
  <r>
    <x v="75549"/>
    <x v="66353"/>
    <n v="187764"/>
    <x v="82"/>
    <x v="0"/>
    <x v="0"/>
    <x v="17183"/>
    <x v="3"/>
    <x v="0"/>
  </r>
  <r>
    <x v="75550"/>
    <x v="66434"/>
    <n v="187764"/>
    <x v="9"/>
    <x v="0"/>
    <x v="0"/>
    <x v="18632"/>
    <x v="5"/>
    <x v="0"/>
  </r>
  <r>
    <x v="75551"/>
    <x v="66435"/>
    <n v="187764"/>
    <x v="50"/>
    <x v="0"/>
    <x v="0"/>
    <x v="49054"/>
    <x v="2"/>
    <x v="1"/>
  </r>
  <r>
    <x v="75552"/>
    <x v="66436"/>
    <n v="187764"/>
    <x v="155"/>
    <x v="0"/>
    <x v="0"/>
    <x v="3839"/>
    <x v="3"/>
    <x v="0"/>
  </r>
  <r>
    <x v="75553"/>
    <x v="66437"/>
    <n v="187764"/>
    <x v="2842"/>
    <x v="0"/>
    <x v="0"/>
    <x v="33830"/>
    <x v="2"/>
    <x v="1"/>
  </r>
  <r>
    <x v="75554"/>
    <x v="66438"/>
    <n v="187764"/>
    <x v="9"/>
    <x v="0"/>
    <x v="0"/>
    <x v="20648"/>
    <x v="2"/>
    <x v="1"/>
  </r>
  <r>
    <x v="75555"/>
    <x v="66439"/>
    <n v="187785"/>
    <x v="148"/>
    <x v="0"/>
    <x v="0"/>
    <x v="49055"/>
    <x v="0"/>
    <x v="0"/>
  </r>
  <r>
    <x v="75556"/>
    <x v="66440"/>
    <n v="187785"/>
    <x v="75"/>
    <x v="0"/>
    <x v="0"/>
    <x v="49056"/>
    <x v="2"/>
    <x v="1"/>
  </r>
  <r>
    <x v="75557"/>
    <x v="66441"/>
    <n v="187785"/>
    <x v="122"/>
    <x v="0"/>
    <x v="0"/>
    <x v="49057"/>
    <x v="6"/>
    <x v="0"/>
  </r>
  <r>
    <x v="75558"/>
    <x v="66442"/>
    <n v="187785"/>
    <x v="952"/>
    <x v="0"/>
    <x v="0"/>
    <x v="19190"/>
    <x v="3"/>
    <x v="0"/>
  </r>
  <r>
    <x v="75559"/>
    <x v="66443"/>
    <n v="187785"/>
    <x v="3499"/>
    <x v="0"/>
    <x v="0"/>
    <x v="49058"/>
    <x v="4"/>
    <x v="0"/>
  </r>
  <r>
    <x v="75560"/>
    <x v="66444"/>
    <n v="187785"/>
    <x v="467"/>
    <x v="0"/>
    <x v="0"/>
    <x v="49059"/>
    <x v="0"/>
    <x v="0"/>
  </r>
  <r>
    <x v="75561"/>
    <x v="66445"/>
    <n v="187785"/>
    <x v="1243"/>
    <x v="0"/>
    <x v="0"/>
    <x v="49060"/>
    <x v="4"/>
    <x v="0"/>
  </r>
  <r>
    <x v="75562"/>
    <x v="66446"/>
    <n v="187785"/>
    <x v="103"/>
    <x v="0"/>
    <x v="0"/>
    <x v="49061"/>
    <x v="5"/>
    <x v="0"/>
  </r>
  <r>
    <x v="75563"/>
    <x v="48114"/>
    <n v="187785"/>
    <x v="656"/>
    <x v="0"/>
    <x v="0"/>
    <x v="49062"/>
    <x v="4"/>
    <x v="0"/>
  </r>
  <r>
    <x v="75564"/>
    <x v="11025"/>
    <n v="187785"/>
    <x v="5"/>
    <x v="0"/>
    <x v="0"/>
    <x v="10386"/>
    <x v="1"/>
    <x v="0"/>
  </r>
  <r>
    <x v="75565"/>
    <x v="66447"/>
    <n v="187785"/>
    <x v="293"/>
    <x v="0"/>
    <x v="0"/>
    <x v="49063"/>
    <x v="6"/>
    <x v="0"/>
  </r>
  <r>
    <x v="75566"/>
    <x v="66448"/>
    <n v="187785"/>
    <x v="418"/>
    <x v="0"/>
    <x v="0"/>
    <x v="49064"/>
    <x v="6"/>
    <x v="0"/>
  </r>
  <r>
    <x v="75567"/>
    <x v="66449"/>
    <n v="187785"/>
    <x v="1253"/>
    <x v="0"/>
    <x v="0"/>
    <x v="10844"/>
    <x v="0"/>
    <x v="0"/>
  </r>
  <r>
    <x v="75568"/>
    <x v="66450"/>
    <n v="187785"/>
    <x v="57"/>
    <x v="0"/>
    <x v="0"/>
    <x v="49065"/>
    <x v="4"/>
    <x v="0"/>
  </r>
  <r>
    <x v="75569"/>
    <x v="66451"/>
    <n v="187785"/>
    <x v="869"/>
    <x v="0"/>
    <x v="0"/>
    <x v="49066"/>
    <x v="6"/>
    <x v="0"/>
  </r>
  <r>
    <x v="75570"/>
    <x v="66452"/>
    <n v="187785"/>
    <x v="664"/>
    <x v="0"/>
    <x v="0"/>
    <x v="49067"/>
    <x v="5"/>
    <x v="0"/>
  </r>
  <r>
    <x v="75571"/>
    <x v="7581"/>
    <n v="187785"/>
    <x v="112"/>
    <x v="0"/>
    <x v="0"/>
    <x v="7273"/>
    <x v="4"/>
    <x v="0"/>
  </r>
  <r>
    <x v="75572"/>
    <x v="66453"/>
    <n v="187785"/>
    <x v="138"/>
    <x v="0"/>
    <x v="0"/>
    <x v="37323"/>
    <x v="4"/>
    <x v="0"/>
  </r>
  <r>
    <x v="75573"/>
    <x v="52694"/>
    <n v="187785"/>
    <x v="598"/>
    <x v="0"/>
    <x v="0"/>
    <x v="24511"/>
    <x v="1"/>
    <x v="0"/>
  </r>
  <r>
    <x v="75574"/>
    <x v="66454"/>
    <n v="187785"/>
    <x v="49"/>
    <x v="0"/>
    <x v="0"/>
    <x v="49068"/>
    <x v="2"/>
    <x v="1"/>
  </r>
  <r>
    <x v="75575"/>
    <x v="26481"/>
    <n v="187785"/>
    <x v="2540"/>
    <x v="0"/>
    <x v="0"/>
    <x v="21810"/>
    <x v="5"/>
    <x v="0"/>
  </r>
  <r>
    <x v="75576"/>
    <x v="66455"/>
    <n v="187785"/>
    <x v="13"/>
    <x v="0"/>
    <x v="0"/>
    <x v="49069"/>
    <x v="5"/>
    <x v="0"/>
  </r>
  <r>
    <x v="75577"/>
    <x v="55682"/>
    <n v="187785"/>
    <x v="82"/>
    <x v="0"/>
    <x v="0"/>
    <x v="29120"/>
    <x v="4"/>
    <x v="0"/>
  </r>
  <r>
    <x v="75578"/>
    <x v="66456"/>
    <n v="187785"/>
    <x v="2774"/>
    <x v="0"/>
    <x v="0"/>
    <x v="49070"/>
    <x v="0"/>
    <x v="0"/>
  </r>
  <r>
    <x v="75579"/>
    <x v="66457"/>
    <n v="187785"/>
    <x v="338"/>
    <x v="0"/>
    <x v="0"/>
    <x v="49071"/>
    <x v="0"/>
    <x v="0"/>
  </r>
  <r>
    <x v="75580"/>
    <x v="53120"/>
    <n v="187785"/>
    <x v="212"/>
    <x v="0"/>
    <x v="0"/>
    <x v="33056"/>
    <x v="1"/>
    <x v="0"/>
  </r>
  <r>
    <x v="75581"/>
    <x v="66458"/>
    <n v="187785"/>
    <x v="1815"/>
    <x v="0"/>
    <x v="0"/>
    <x v="35156"/>
    <x v="2"/>
    <x v="1"/>
  </r>
  <r>
    <x v="75582"/>
    <x v="66459"/>
    <n v="187872"/>
    <x v="9"/>
    <x v="0"/>
    <x v="0"/>
    <x v="49072"/>
    <x v="1"/>
    <x v="0"/>
  </r>
  <r>
    <x v="75583"/>
    <x v="52473"/>
    <n v="187872"/>
    <x v="1297"/>
    <x v="0"/>
    <x v="0"/>
    <x v="40775"/>
    <x v="1"/>
    <x v="0"/>
  </r>
  <r>
    <x v="75584"/>
    <x v="66460"/>
    <n v="187872"/>
    <x v="747"/>
    <x v="0"/>
    <x v="0"/>
    <x v="49073"/>
    <x v="0"/>
    <x v="0"/>
  </r>
  <r>
    <x v="75585"/>
    <x v="66461"/>
    <n v="187872"/>
    <x v="172"/>
    <x v="0"/>
    <x v="0"/>
    <x v="49074"/>
    <x v="2"/>
    <x v="1"/>
  </r>
  <r>
    <x v="75586"/>
    <x v="6214"/>
    <n v="187872"/>
    <x v="125"/>
    <x v="0"/>
    <x v="0"/>
    <x v="6014"/>
    <x v="2"/>
    <x v="1"/>
  </r>
  <r>
    <x v="75587"/>
    <x v="66462"/>
    <n v="187872"/>
    <x v="8"/>
    <x v="0"/>
    <x v="0"/>
    <x v="8262"/>
    <x v="4"/>
    <x v="0"/>
  </r>
  <r>
    <x v="75588"/>
    <x v="33404"/>
    <n v="187872"/>
    <x v="1271"/>
    <x v="0"/>
    <x v="0"/>
    <x v="22474"/>
    <x v="4"/>
    <x v="0"/>
  </r>
  <r>
    <x v="75589"/>
    <x v="66463"/>
    <n v="187872"/>
    <x v="1889"/>
    <x v="0"/>
    <x v="0"/>
    <x v="4581"/>
    <x v="4"/>
    <x v="0"/>
  </r>
  <r>
    <x v="75590"/>
    <x v="66464"/>
    <n v="187872"/>
    <x v="1776"/>
    <x v="0"/>
    <x v="0"/>
    <x v="49075"/>
    <x v="6"/>
    <x v="0"/>
  </r>
  <r>
    <x v="75591"/>
    <x v="66465"/>
    <n v="187872"/>
    <x v="155"/>
    <x v="0"/>
    <x v="0"/>
    <x v="49076"/>
    <x v="6"/>
    <x v="0"/>
  </r>
  <r>
    <x v="75592"/>
    <x v="66466"/>
    <n v="187872"/>
    <x v="187"/>
    <x v="0"/>
    <x v="0"/>
    <x v="49077"/>
    <x v="2"/>
    <x v="1"/>
  </r>
  <r>
    <x v="75593"/>
    <x v="10589"/>
    <n v="187872"/>
    <x v="2404"/>
    <x v="0"/>
    <x v="0"/>
    <x v="10009"/>
    <x v="3"/>
    <x v="0"/>
  </r>
  <r>
    <x v="75594"/>
    <x v="66467"/>
    <n v="187872"/>
    <x v="2"/>
    <x v="0"/>
    <x v="0"/>
    <x v="49078"/>
    <x v="1"/>
    <x v="0"/>
  </r>
  <r>
    <x v="75595"/>
    <x v="15844"/>
    <n v="187872"/>
    <x v="322"/>
    <x v="0"/>
    <x v="0"/>
    <x v="14491"/>
    <x v="4"/>
    <x v="0"/>
  </r>
  <r>
    <x v="75596"/>
    <x v="66468"/>
    <n v="187872"/>
    <x v="15"/>
    <x v="0"/>
    <x v="0"/>
    <x v="49079"/>
    <x v="5"/>
    <x v="0"/>
  </r>
  <r>
    <x v="75597"/>
    <x v="66469"/>
    <n v="187882"/>
    <x v="94"/>
    <x v="0"/>
    <x v="0"/>
    <x v="49080"/>
    <x v="6"/>
    <x v="0"/>
  </r>
  <r>
    <x v="75598"/>
    <x v="66470"/>
    <n v="187882"/>
    <x v="616"/>
    <x v="0"/>
    <x v="0"/>
    <x v="49081"/>
    <x v="2"/>
    <x v="1"/>
  </r>
  <r>
    <x v="75599"/>
    <x v="51892"/>
    <n v="187882"/>
    <x v="9"/>
    <x v="0"/>
    <x v="0"/>
    <x v="12183"/>
    <x v="4"/>
    <x v="0"/>
  </r>
  <r>
    <x v="75600"/>
    <x v="13901"/>
    <n v="187882"/>
    <x v="268"/>
    <x v="0"/>
    <x v="0"/>
    <x v="12850"/>
    <x v="1"/>
    <x v="0"/>
  </r>
  <r>
    <x v="75601"/>
    <x v="66471"/>
    <n v="187882"/>
    <x v="689"/>
    <x v="0"/>
    <x v="0"/>
    <x v="10084"/>
    <x v="5"/>
    <x v="0"/>
  </r>
  <r>
    <x v="75602"/>
    <x v="66472"/>
    <n v="187882"/>
    <x v="92"/>
    <x v="0"/>
    <x v="0"/>
    <x v="49082"/>
    <x v="4"/>
    <x v="0"/>
  </r>
  <r>
    <x v="75603"/>
    <x v="66473"/>
    <n v="187882"/>
    <x v="359"/>
    <x v="0"/>
    <x v="0"/>
    <x v="49083"/>
    <x v="0"/>
    <x v="0"/>
  </r>
  <r>
    <x v="75604"/>
    <x v="66474"/>
    <n v="187882"/>
    <x v="893"/>
    <x v="0"/>
    <x v="0"/>
    <x v="49084"/>
    <x v="1"/>
    <x v="0"/>
  </r>
  <r>
    <x v="75605"/>
    <x v="66475"/>
    <n v="187882"/>
    <x v="1853"/>
    <x v="0"/>
    <x v="0"/>
    <x v="49085"/>
    <x v="1"/>
    <x v="0"/>
  </r>
  <r>
    <x v="75606"/>
    <x v="20304"/>
    <n v="187892"/>
    <x v="232"/>
    <x v="1"/>
    <x v="1"/>
    <x v="18204"/>
    <x v="1"/>
    <x v="0"/>
  </r>
  <r>
    <x v="75607"/>
    <x v="66476"/>
    <n v="187892"/>
    <x v="9"/>
    <x v="1"/>
    <x v="1"/>
    <x v="49086"/>
    <x v="2"/>
    <x v="1"/>
  </r>
  <r>
    <x v="75608"/>
    <x v="59381"/>
    <n v="187892"/>
    <x v="50"/>
    <x v="1"/>
    <x v="1"/>
    <x v="44946"/>
    <x v="1"/>
    <x v="0"/>
  </r>
  <r>
    <x v="75609"/>
    <x v="66477"/>
    <n v="187892"/>
    <x v="3381"/>
    <x v="1"/>
    <x v="1"/>
    <x v="49087"/>
    <x v="6"/>
    <x v="0"/>
  </r>
  <r>
    <x v="75610"/>
    <x v="66478"/>
    <n v="187892"/>
    <x v="657"/>
    <x v="1"/>
    <x v="1"/>
    <x v="49088"/>
    <x v="1"/>
    <x v="0"/>
  </r>
  <r>
    <x v="75611"/>
    <x v="66479"/>
    <n v="187892"/>
    <x v="701"/>
    <x v="1"/>
    <x v="1"/>
    <x v="49089"/>
    <x v="1"/>
    <x v="0"/>
  </r>
  <r>
    <x v="75612"/>
    <x v="39705"/>
    <n v="187892"/>
    <x v="8"/>
    <x v="1"/>
    <x v="1"/>
    <x v="32513"/>
    <x v="1"/>
    <x v="0"/>
  </r>
  <r>
    <x v="75613"/>
    <x v="27991"/>
    <n v="187892"/>
    <x v="2"/>
    <x v="1"/>
    <x v="1"/>
    <x v="24167"/>
    <x v="6"/>
    <x v="0"/>
  </r>
  <r>
    <x v="75614"/>
    <x v="33783"/>
    <n v="187892"/>
    <x v="53"/>
    <x v="1"/>
    <x v="1"/>
    <x v="28428"/>
    <x v="0"/>
    <x v="0"/>
  </r>
  <r>
    <x v="75615"/>
    <x v="66480"/>
    <n v="187892"/>
    <x v="103"/>
    <x v="1"/>
    <x v="1"/>
    <x v="11929"/>
    <x v="6"/>
    <x v="0"/>
  </r>
  <r>
    <x v="75616"/>
    <x v="66481"/>
    <n v="187892"/>
    <x v="1833"/>
    <x v="1"/>
    <x v="1"/>
    <x v="49090"/>
    <x v="6"/>
    <x v="0"/>
  </r>
  <r>
    <x v="75617"/>
    <x v="27177"/>
    <n v="187892"/>
    <x v="713"/>
    <x v="1"/>
    <x v="1"/>
    <x v="49091"/>
    <x v="6"/>
    <x v="0"/>
  </r>
  <r>
    <x v="75618"/>
    <x v="66482"/>
    <n v="187892"/>
    <x v="185"/>
    <x v="1"/>
    <x v="1"/>
    <x v="27028"/>
    <x v="0"/>
    <x v="0"/>
  </r>
  <r>
    <x v="75619"/>
    <x v="66483"/>
    <n v="187892"/>
    <x v="1230"/>
    <x v="1"/>
    <x v="1"/>
    <x v="49092"/>
    <x v="6"/>
    <x v="0"/>
  </r>
  <r>
    <x v="75620"/>
    <x v="66484"/>
    <n v="187892"/>
    <x v="12"/>
    <x v="1"/>
    <x v="1"/>
    <x v="49093"/>
    <x v="6"/>
    <x v="0"/>
  </r>
  <r>
    <x v="75621"/>
    <x v="66485"/>
    <n v="187892"/>
    <x v="238"/>
    <x v="1"/>
    <x v="1"/>
    <x v="49094"/>
    <x v="6"/>
    <x v="0"/>
  </r>
  <r>
    <x v="75622"/>
    <x v="66486"/>
    <n v="187892"/>
    <x v="1329"/>
    <x v="1"/>
    <x v="1"/>
    <x v="14171"/>
    <x v="1"/>
    <x v="0"/>
  </r>
  <r>
    <x v="75623"/>
    <x v="66487"/>
    <n v="187892"/>
    <x v="96"/>
    <x v="1"/>
    <x v="1"/>
    <x v="7040"/>
    <x v="6"/>
    <x v="0"/>
  </r>
  <r>
    <x v="75624"/>
    <x v="3435"/>
    <n v="187903"/>
    <x v="1637"/>
    <x v="1"/>
    <x v="1"/>
    <x v="2331"/>
    <x v="1"/>
    <x v="0"/>
  </r>
  <r>
    <x v="75625"/>
    <x v="66488"/>
    <n v="187903"/>
    <x v="1648"/>
    <x v="1"/>
    <x v="1"/>
    <x v="15516"/>
    <x v="4"/>
    <x v="0"/>
  </r>
  <r>
    <x v="75626"/>
    <x v="66489"/>
    <n v="187903"/>
    <x v="974"/>
    <x v="1"/>
    <x v="1"/>
    <x v="49095"/>
    <x v="6"/>
    <x v="0"/>
  </r>
  <r>
    <x v="75627"/>
    <x v="66490"/>
    <n v="187903"/>
    <x v="15"/>
    <x v="1"/>
    <x v="1"/>
    <x v="49096"/>
    <x v="6"/>
    <x v="0"/>
  </r>
  <r>
    <x v="75628"/>
    <x v="52906"/>
    <n v="187903"/>
    <x v="8"/>
    <x v="1"/>
    <x v="1"/>
    <x v="41031"/>
    <x v="0"/>
    <x v="0"/>
  </r>
  <r>
    <x v="75629"/>
    <x v="66491"/>
    <n v="187906"/>
    <x v="254"/>
    <x v="0"/>
    <x v="0"/>
    <x v="49097"/>
    <x v="1"/>
    <x v="0"/>
  </r>
  <r>
    <x v="75630"/>
    <x v="66492"/>
    <n v="187906"/>
    <x v="23"/>
    <x v="0"/>
    <x v="0"/>
    <x v="49098"/>
    <x v="0"/>
    <x v="0"/>
  </r>
  <r>
    <x v="75631"/>
    <x v="66493"/>
    <n v="187906"/>
    <x v="408"/>
    <x v="0"/>
    <x v="0"/>
    <x v="49099"/>
    <x v="6"/>
    <x v="0"/>
  </r>
  <r>
    <x v="75632"/>
    <x v="66494"/>
    <n v="187914"/>
    <x v="121"/>
    <x v="19"/>
    <x v="19"/>
    <x v="45085"/>
    <x v="4"/>
    <x v="0"/>
  </r>
  <r>
    <x v="75633"/>
    <x v="66495"/>
    <n v="187914"/>
    <x v="139"/>
    <x v="19"/>
    <x v="19"/>
    <x v="25506"/>
    <x v="4"/>
    <x v="0"/>
  </r>
  <r>
    <x v="75634"/>
    <x v="66496"/>
    <n v="187914"/>
    <x v="50"/>
    <x v="19"/>
    <x v="19"/>
    <x v="40481"/>
    <x v="2"/>
    <x v="1"/>
  </r>
  <r>
    <x v="75635"/>
    <x v="66497"/>
    <n v="187914"/>
    <x v="606"/>
    <x v="19"/>
    <x v="19"/>
    <x v="42277"/>
    <x v="3"/>
    <x v="0"/>
  </r>
  <r>
    <x v="75636"/>
    <x v="66498"/>
    <n v="187914"/>
    <x v="103"/>
    <x v="19"/>
    <x v="19"/>
    <x v="15186"/>
    <x v="2"/>
    <x v="1"/>
  </r>
  <r>
    <x v="75637"/>
    <x v="66499"/>
    <n v="187914"/>
    <x v="5"/>
    <x v="19"/>
    <x v="19"/>
    <x v="7073"/>
    <x v="2"/>
    <x v="1"/>
  </r>
  <r>
    <x v="75638"/>
    <x v="66500"/>
    <n v="187929"/>
    <x v="4497"/>
    <x v="2"/>
    <x v="2"/>
    <x v="47179"/>
    <x v="1"/>
    <x v="0"/>
  </r>
  <r>
    <x v="75639"/>
    <x v="66501"/>
    <n v="187929"/>
    <x v="9"/>
    <x v="2"/>
    <x v="2"/>
    <x v="49100"/>
    <x v="3"/>
    <x v="0"/>
  </r>
  <r>
    <x v="75640"/>
    <x v="66502"/>
    <n v="187929"/>
    <x v="1412"/>
    <x v="2"/>
    <x v="2"/>
    <x v="49101"/>
    <x v="0"/>
    <x v="0"/>
  </r>
  <r>
    <x v="75641"/>
    <x v="66503"/>
    <n v="187930"/>
    <x v="1040"/>
    <x v="4"/>
    <x v="4"/>
    <x v="49102"/>
    <x v="4"/>
    <x v="0"/>
  </r>
  <r>
    <x v="75642"/>
    <x v="66504"/>
    <n v="187930"/>
    <x v="9"/>
    <x v="4"/>
    <x v="4"/>
    <x v="49103"/>
    <x v="6"/>
    <x v="0"/>
  </r>
  <r>
    <x v="75643"/>
    <x v="66505"/>
    <n v="187930"/>
    <x v="293"/>
    <x v="4"/>
    <x v="4"/>
    <x v="49104"/>
    <x v="3"/>
    <x v="0"/>
  </r>
  <r>
    <x v="75644"/>
    <x v="66506"/>
    <n v="187930"/>
    <x v="2431"/>
    <x v="4"/>
    <x v="4"/>
    <x v="49105"/>
    <x v="4"/>
    <x v="0"/>
  </r>
  <r>
    <x v="75645"/>
    <x v="66507"/>
    <n v="187930"/>
    <x v="970"/>
    <x v="4"/>
    <x v="4"/>
    <x v="49106"/>
    <x v="2"/>
    <x v="1"/>
  </r>
  <r>
    <x v="75646"/>
    <x v="66508"/>
    <n v="187930"/>
    <x v="8"/>
    <x v="4"/>
    <x v="4"/>
    <x v="28422"/>
    <x v="5"/>
    <x v="0"/>
  </r>
  <r>
    <x v="75647"/>
    <x v="66509"/>
    <n v="187930"/>
    <x v="57"/>
    <x v="4"/>
    <x v="4"/>
    <x v="49107"/>
    <x v="0"/>
    <x v="0"/>
  </r>
  <r>
    <x v="75648"/>
    <x v="66510"/>
    <n v="187930"/>
    <x v="103"/>
    <x v="4"/>
    <x v="4"/>
    <x v="39491"/>
    <x v="0"/>
    <x v="0"/>
  </r>
  <r>
    <x v="75649"/>
    <x v="66511"/>
    <n v="187930"/>
    <x v="651"/>
    <x v="4"/>
    <x v="4"/>
    <x v="3554"/>
    <x v="4"/>
    <x v="0"/>
  </r>
  <r>
    <x v="75650"/>
    <x v="66512"/>
    <n v="187930"/>
    <x v="139"/>
    <x v="4"/>
    <x v="4"/>
    <x v="44529"/>
    <x v="1"/>
    <x v="0"/>
  </r>
  <r>
    <x v="75651"/>
    <x v="66513"/>
    <n v="187930"/>
    <x v="582"/>
    <x v="4"/>
    <x v="4"/>
    <x v="26768"/>
    <x v="2"/>
    <x v="1"/>
  </r>
  <r>
    <x v="75652"/>
    <x v="66514"/>
    <n v="187930"/>
    <x v="2"/>
    <x v="4"/>
    <x v="4"/>
    <x v="36117"/>
    <x v="5"/>
    <x v="0"/>
  </r>
  <r>
    <x v="75653"/>
    <x v="66515"/>
    <n v="187930"/>
    <x v="1635"/>
    <x v="4"/>
    <x v="4"/>
    <x v="22176"/>
    <x v="4"/>
    <x v="0"/>
  </r>
  <r>
    <x v="75654"/>
    <x v="65195"/>
    <n v="187930"/>
    <x v="15"/>
    <x v="4"/>
    <x v="4"/>
    <x v="48347"/>
    <x v="0"/>
    <x v="0"/>
  </r>
  <r>
    <x v="75655"/>
    <x v="18647"/>
    <n v="187930"/>
    <x v="632"/>
    <x v="4"/>
    <x v="4"/>
    <x v="818"/>
    <x v="4"/>
    <x v="0"/>
  </r>
  <r>
    <x v="75656"/>
    <x v="66516"/>
    <n v="187930"/>
    <x v="2"/>
    <x v="4"/>
    <x v="4"/>
    <x v="14976"/>
    <x v="5"/>
    <x v="0"/>
  </r>
  <r>
    <x v="75657"/>
    <x v="66517"/>
    <n v="187930"/>
    <x v="812"/>
    <x v="4"/>
    <x v="4"/>
    <x v="49108"/>
    <x v="6"/>
    <x v="0"/>
  </r>
  <r>
    <x v="75658"/>
    <x v="66518"/>
    <n v="187930"/>
    <x v="24"/>
    <x v="4"/>
    <x v="4"/>
    <x v="49109"/>
    <x v="4"/>
    <x v="0"/>
  </r>
  <r>
    <x v="75659"/>
    <x v="66519"/>
    <n v="187930"/>
    <x v="142"/>
    <x v="4"/>
    <x v="4"/>
    <x v="49110"/>
    <x v="2"/>
    <x v="1"/>
  </r>
  <r>
    <x v="75660"/>
    <x v="66520"/>
    <n v="187930"/>
    <x v="437"/>
    <x v="4"/>
    <x v="4"/>
    <x v="49111"/>
    <x v="6"/>
    <x v="0"/>
  </r>
  <r>
    <x v="75661"/>
    <x v="36573"/>
    <n v="187945"/>
    <x v="58"/>
    <x v="0"/>
    <x v="0"/>
    <x v="26304"/>
    <x v="6"/>
    <x v="0"/>
  </r>
  <r>
    <x v="75662"/>
    <x v="66521"/>
    <n v="187945"/>
    <x v="84"/>
    <x v="0"/>
    <x v="0"/>
    <x v="49112"/>
    <x v="2"/>
    <x v="1"/>
  </r>
  <r>
    <x v="75663"/>
    <x v="66522"/>
    <n v="187945"/>
    <x v="238"/>
    <x v="0"/>
    <x v="0"/>
    <x v="22327"/>
    <x v="2"/>
    <x v="1"/>
  </r>
  <r>
    <x v="75664"/>
    <x v="66523"/>
    <n v="187945"/>
    <x v="1232"/>
    <x v="0"/>
    <x v="0"/>
    <x v="49113"/>
    <x v="2"/>
    <x v="1"/>
  </r>
  <r>
    <x v="75665"/>
    <x v="66524"/>
    <n v="187945"/>
    <x v="140"/>
    <x v="0"/>
    <x v="0"/>
    <x v="49114"/>
    <x v="3"/>
    <x v="0"/>
  </r>
  <r>
    <x v="75666"/>
    <x v="66525"/>
    <n v="187945"/>
    <x v="2022"/>
    <x v="0"/>
    <x v="0"/>
    <x v="49115"/>
    <x v="6"/>
    <x v="0"/>
  </r>
  <r>
    <x v="75667"/>
    <x v="66526"/>
    <n v="187945"/>
    <x v="53"/>
    <x v="0"/>
    <x v="0"/>
    <x v="16110"/>
    <x v="6"/>
    <x v="0"/>
  </r>
  <r>
    <x v="75668"/>
    <x v="35498"/>
    <n v="187945"/>
    <x v="8"/>
    <x v="0"/>
    <x v="0"/>
    <x v="29613"/>
    <x v="3"/>
    <x v="0"/>
  </r>
  <r>
    <x v="75669"/>
    <x v="478"/>
    <n v="187945"/>
    <x v="75"/>
    <x v="0"/>
    <x v="0"/>
    <x v="476"/>
    <x v="3"/>
    <x v="0"/>
  </r>
  <r>
    <x v="75670"/>
    <x v="66527"/>
    <n v="187945"/>
    <x v="73"/>
    <x v="0"/>
    <x v="0"/>
    <x v="49116"/>
    <x v="6"/>
    <x v="0"/>
  </r>
  <r>
    <x v="75671"/>
    <x v="57677"/>
    <n v="187945"/>
    <x v="172"/>
    <x v="0"/>
    <x v="0"/>
    <x v="39940"/>
    <x v="2"/>
    <x v="1"/>
  </r>
  <r>
    <x v="75672"/>
    <x v="66528"/>
    <n v="187945"/>
    <x v="1878"/>
    <x v="0"/>
    <x v="0"/>
    <x v="49117"/>
    <x v="3"/>
    <x v="0"/>
  </r>
  <r>
    <x v="75673"/>
    <x v="66529"/>
    <n v="187945"/>
    <x v="1160"/>
    <x v="0"/>
    <x v="0"/>
    <x v="33960"/>
    <x v="6"/>
    <x v="0"/>
  </r>
  <r>
    <x v="75674"/>
    <x v="50973"/>
    <n v="187945"/>
    <x v="643"/>
    <x v="0"/>
    <x v="0"/>
    <x v="33422"/>
    <x v="0"/>
    <x v="0"/>
  </r>
  <r>
    <x v="75675"/>
    <x v="66530"/>
    <n v="187945"/>
    <x v="4498"/>
    <x v="0"/>
    <x v="0"/>
    <x v="49118"/>
    <x v="2"/>
    <x v="1"/>
  </r>
  <r>
    <x v="75676"/>
    <x v="3099"/>
    <n v="187947"/>
    <x v="111"/>
    <x v="0"/>
    <x v="0"/>
    <x v="3044"/>
    <x v="6"/>
    <x v="0"/>
  </r>
  <r>
    <x v="75677"/>
    <x v="66531"/>
    <n v="187947"/>
    <x v="1930"/>
    <x v="0"/>
    <x v="0"/>
    <x v="49119"/>
    <x v="2"/>
    <x v="1"/>
  </r>
  <r>
    <x v="75678"/>
    <x v="66532"/>
    <n v="187947"/>
    <x v="5"/>
    <x v="0"/>
    <x v="0"/>
    <x v="36772"/>
    <x v="1"/>
    <x v="0"/>
  </r>
  <r>
    <x v="75679"/>
    <x v="66533"/>
    <n v="187947"/>
    <x v="8"/>
    <x v="0"/>
    <x v="0"/>
    <x v="49120"/>
    <x v="2"/>
    <x v="1"/>
  </r>
  <r>
    <x v="75680"/>
    <x v="66534"/>
    <n v="187947"/>
    <x v="13"/>
    <x v="0"/>
    <x v="0"/>
    <x v="24626"/>
    <x v="0"/>
    <x v="0"/>
  </r>
  <r>
    <x v="75681"/>
    <x v="66535"/>
    <n v="187947"/>
    <x v="1738"/>
    <x v="0"/>
    <x v="0"/>
    <x v="49121"/>
    <x v="3"/>
    <x v="0"/>
  </r>
  <r>
    <x v="75682"/>
    <x v="66536"/>
    <n v="187947"/>
    <x v="642"/>
    <x v="0"/>
    <x v="0"/>
    <x v="49122"/>
    <x v="1"/>
    <x v="0"/>
  </r>
  <r>
    <x v="75683"/>
    <x v="66537"/>
    <n v="187979"/>
    <x v="9"/>
    <x v="4"/>
    <x v="4"/>
    <x v="23463"/>
    <x v="3"/>
    <x v="0"/>
  </r>
  <r>
    <x v="75684"/>
    <x v="66538"/>
    <n v="187979"/>
    <x v="66"/>
    <x v="4"/>
    <x v="4"/>
    <x v="49123"/>
    <x v="2"/>
    <x v="1"/>
  </r>
  <r>
    <x v="75685"/>
    <x v="66539"/>
    <n v="187979"/>
    <x v="13"/>
    <x v="4"/>
    <x v="4"/>
    <x v="6382"/>
    <x v="1"/>
    <x v="0"/>
  </r>
  <r>
    <x v="75686"/>
    <x v="24828"/>
    <n v="187985"/>
    <x v="112"/>
    <x v="0"/>
    <x v="0"/>
    <x v="21768"/>
    <x v="4"/>
    <x v="0"/>
  </r>
  <r>
    <x v="75687"/>
    <x v="66540"/>
    <n v="187985"/>
    <x v="5"/>
    <x v="0"/>
    <x v="0"/>
    <x v="49124"/>
    <x v="2"/>
    <x v="1"/>
  </r>
  <r>
    <x v="75688"/>
    <x v="66541"/>
    <n v="187985"/>
    <x v="155"/>
    <x v="0"/>
    <x v="0"/>
    <x v="49125"/>
    <x v="5"/>
    <x v="0"/>
  </r>
  <r>
    <x v="75689"/>
    <x v="66542"/>
    <n v="187985"/>
    <x v="674"/>
    <x v="0"/>
    <x v="0"/>
    <x v="41891"/>
    <x v="6"/>
    <x v="0"/>
  </r>
  <r>
    <x v="75690"/>
    <x v="66543"/>
    <n v="187985"/>
    <x v="4499"/>
    <x v="0"/>
    <x v="0"/>
    <x v="17611"/>
    <x v="6"/>
    <x v="0"/>
  </r>
  <r>
    <x v="75691"/>
    <x v="66544"/>
    <n v="187985"/>
    <x v="1283"/>
    <x v="0"/>
    <x v="0"/>
    <x v="17238"/>
    <x v="2"/>
    <x v="1"/>
  </r>
  <r>
    <x v="75692"/>
    <x v="7133"/>
    <n v="188007"/>
    <x v="5"/>
    <x v="1"/>
    <x v="1"/>
    <x v="6865"/>
    <x v="3"/>
    <x v="0"/>
  </r>
  <r>
    <x v="75693"/>
    <x v="66545"/>
    <n v="188007"/>
    <x v="335"/>
    <x v="1"/>
    <x v="1"/>
    <x v="49126"/>
    <x v="6"/>
    <x v="0"/>
  </r>
  <r>
    <x v="75694"/>
    <x v="66546"/>
    <n v="188007"/>
    <x v="50"/>
    <x v="1"/>
    <x v="1"/>
    <x v="11782"/>
    <x v="2"/>
    <x v="1"/>
  </r>
  <r>
    <x v="75695"/>
    <x v="66547"/>
    <n v="188007"/>
    <x v="1231"/>
    <x v="1"/>
    <x v="1"/>
    <x v="49127"/>
    <x v="6"/>
    <x v="0"/>
  </r>
  <r>
    <x v="75696"/>
    <x v="66548"/>
    <n v="188007"/>
    <x v="180"/>
    <x v="1"/>
    <x v="1"/>
    <x v="49128"/>
    <x v="1"/>
    <x v="0"/>
  </r>
  <r>
    <x v="75697"/>
    <x v="66549"/>
    <n v="188027"/>
    <x v="9"/>
    <x v="1"/>
    <x v="1"/>
    <x v="30967"/>
    <x v="1"/>
    <x v="0"/>
  </r>
  <r>
    <x v="75698"/>
    <x v="66550"/>
    <n v="188027"/>
    <x v="5"/>
    <x v="1"/>
    <x v="1"/>
    <x v="49129"/>
    <x v="2"/>
    <x v="1"/>
  </r>
  <r>
    <x v="75699"/>
    <x v="6008"/>
    <n v="188027"/>
    <x v="90"/>
    <x v="1"/>
    <x v="1"/>
    <x v="5819"/>
    <x v="1"/>
    <x v="0"/>
  </r>
  <r>
    <x v="75700"/>
    <x v="50585"/>
    <n v="188027"/>
    <x v="4500"/>
    <x v="1"/>
    <x v="1"/>
    <x v="8184"/>
    <x v="1"/>
    <x v="0"/>
  </r>
  <r>
    <x v="75701"/>
    <x v="64623"/>
    <n v="188027"/>
    <x v="969"/>
    <x v="1"/>
    <x v="1"/>
    <x v="24840"/>
    <x v="6"/>
    <x v="0"/>
  </r>
  <r>
    <x v="75702"/>
    <x v="1468"/>
    <n v="188029"/>
    <x v="15"/>
    <x v="4"/>
    <x v="4"/>
    <x v="1544"/>
    <x v="6"/>
    <x v="0"/>
  </r>
  <r>
    <x v="75703"/>
    <x v="66551"/>
    <n v="188029"/>
    <x v="61"/>
    <x v="4"/>
    <x v="4"/>
    <x v="30259"/>
    <x v="4"/>
    <x v="0"/>
  </r>
  <r>
    <x v="75704"/>
    <x v="15830"/>
    <n v="188029"/>
    <x v="287"/>
    <x v="4"/>
    <x v="4"/>
    <x v="49130"/>
    <x v="4"/>
    <x v="0"/>
  </r>
  <r>
    <x v="75705"/>
    <x v="66552"/>
    <n v="188029"/>
    <x v="1264"/>
    <x v="4"/>
    <x v="4"/>
    <x v="19929"/>
    <x v="5"/>
    <x v="0"/>
  </r>
  <r>
    <x v="75706"/>
    <x v="66553"/>
    <n v="188039"/>
    <x v="252"/>
    <x v="1"/>
    <x v="1"/>
    <x v="49131"/>
    <x v="6"/>
    <x v="0"/>
  </r>
  <r>
    <x v="75707"/>
    <x v="66554"/>
    <n v="188039"/>
    <x v="1197"/>
    <x v="1"/>
    <x v="1"/>
    <x v="49132"/>
    <x v="6"/>
    <x v="0"/>
  </r>
  <r>
    <x v="75708"/>
    <x v="66555"/>
    <n v="188039"/>
    <x v="56"/>
    <x v="1"/>
    <x v="1"/>
    <x v="49133"/>
    <x v="2"/>
    <x v="1"/>
  </r>
  <r>
    <x v="75709"/>
    <x v="17972"/>
    <n v="188039"/>
    <x v="373"/>
    <x v="1"/>
    <x v="1"/>
    <x v="7549"/>
    <x v="2"/>
    <x v="1"/>
  </r>
  <r>
    <x v="75710"/>
    <x v="66556"/>
    <n v="188039"/>
    <x v="105"/>
    <x v="1"/>
    <x v="1"/>
    <x v="49134"/>
    <x v="3"/>
    <x v="0"/>
  </r>
  <r>
    <x v="75711"/>
    <x v="66557"/>
    <n v="188039"/>
    <x v="1046"/>
    <x v="1"/>
    <x v="1"/>
    <x v="1608"/>
    <x v="0"/>
    <x v="0"/>
  </r>
  <r>
    <x v="75712"/>
    <x v="66558"/>
    <n v="188039"/>
    <x v="213"/>
    <x v="1"/>
    <x v="1"/>
    <x v="9352"/>
    <x v="1"/>
    <x v="0"/>
  </r>
  <r>
    <x v="75713"/>
    <x v="66559"/>
    <n v="188039"/>
    <x v="250"/>
    <x v="1"/>
    <x v="1"/>
    <x v="49135"/>
    <x v="6"/>
    <x v="0"/>
  </r>
  <r>
    <x v="75714"/>
    <x v="66560"/>
    <n v="188039"/>
    <x v="53"/>
    <x v="1"/>
    <x v="1"/>
    <x v="49136"/>
    <x v="6"/>
    <x v="0"/>
  </r>
  <r>
    <x v="75715"/>
    <x v="66561"/>
    <n v="188039"/>
    <x v="967"/>
    <x v="1"/>
    <x v="1"/>
    <x v="16166"/>
    <x v="5"/>
    <x v="0"/>
  </r>
  <r>
    <x v="75716"/>
    <x v="66562"/>
    <n v="188039"/>
    <x v="1663"/>
    <x v="1"/>
    <x v="1"/>
    <x v="49137"/>
    <x v="6"/>
    <x v="0"/>
  </r>
  <r>
    <x v="75717"/>
    <x v="66563"/>
    <n v="188039"/>
    <x v="2"/>
    <x v="1"/>
    <x v="1"/>
    <x v="35584"/>
    <x v="1"/>
    <x v="0"/>
  </r>
  <r>
    <x v="75718"/>
    <x v="66564"/>
    <n v="188039"/>
    <x v="1333"/>
    <x v="1"/>
    <x v="1"/>
    <x v="49138"/>
    <x v="2"/>
    <x v="1"/>
  </r>
  <r>
    <x v="75719"/>
    <x v="66565"/>
    <n v="188039"/>
    <x v="8"/>
    <x v="1"/>
    <x v="1"/>
    <x v="21657"/>
    <x v="1"/>
    <x v="0"/>
  </r>
  <r>
    <x v="75720"/>
    <x v="66566"/>
    <n v="188039"/>
    <x v="121"/>
    <x v="1"/>
    <x v="1"/>
    <x v="49139"/>
    <x v="1"/>
    <x v="0"/>
  </r>
  <r>
    <x v="75721"/>
    <x v="15706"/>
    <n v="188039"/>
    <x v="5"/>
    <x v="1"/>
    <x v="1"/>
    <x v="14376"/>
    <x v="2"/>
    <x v="1"/>
  </r>
  <r>
    <x v="75722"/>
    <x v="8369"/>
    <n v="188047"/>
    <x v="189"/>
    <x v="1"/>
    <x v="1"/>
    <x v="7995"/>
    <x v="3"/>
    <x v="0"/>
  </r>
  <r>
    <x v="75723"/>
    <x v="66567"/>
    <n v="188047"/>
    <x v="491"/>
    <x v="1"/>
    <x v="1"/>
    <x v="49140"/>
    <x v="2"/>
    <x v="1"/>
  </r>
  <r>
    <x v="75724"/>
    <x v="66568"/>
    <n v="188047"/>
    <x v="261"/>
    <x v="1"/>
    <x v="1"/>
    <x v="49141"/>
    <x v="6"/>
    <x v="0"/>
  </r>
  <r>
    <x v="75725"/>
    <x v="66569"/>
    <n v="188047"/>
    <x v="3118"/>
    <x v="1"/>
    <x v="1"/>
    <x v="49142"/>
    <x v="0"/>
    <x v="0"/>
  </r>
  <r>
    <x v="75726"/>
    <x v="3781"/>
    <n v="188086"/>
    <x v="523"/>
    <x v="0"/>
    <x v="0"/>
    <x v="3704"/>
    <x v="3"/>
    <x v="0"/>
  </r>
  <r>
    <x v="75727"/>
    <x v="66570"/>
    <n v="188135"/>
    <x v="5"/>
    <x v="0"/>
    <x v="0"/>
    <x v="49143"/>
    <x v="2"/>
    <x v="1"/>
  </r>
  <r>
    <x v="75728"/>
    <x v="974"/>
    <n v="188135"/>
    <x v="9"/>
    <x v="0"/>
    <x v="0"/>
    <x v="967"/>
    <x v="2"/>
    <x v="1"/>
  </r>
  <r>
    <x v="75729"/>
    <x v="66571"/>
    <n v="188135"/>
    <x v="2"/>
    <x v="0"/>
    <x v="0"/>
    <x v="49144"/>
    <x v="3"/>
    <x v="0"/>
  </r>
  <r>
    <x v="75730"/>
    <x v="66572"/>
    <n v="188135"/>
    <x v="35"/>
    <x v="0"/>
    <x v="0"/>
    <x v="12534"/>
    <x v="1"/>
    <x v="0"/>
  </r>
  <r>
    <x v="75731"/>
    <x v="3041"/>
    <n v="188135"/>
    <x v="103"/>
    <x v="0"/>
    <x v="0"/>
    <x v="2987"/>
    <x v="6"/>
    <x v="0"/>
  </r>
  <r>
    <x v="75732"/>
    <x v="59711"/>
    <n v="188135"/>
    <x v="112"/>
    <x v="0"/>
    <x v="0"/>
    <x v="8732"/>
    <x v="0"/>
    <x v="0"/>
  </r>
  <r>
    <x v="75733"/>
    <x v="66573"/>
    <n v="188135"/>
    <x v="67"/>
    <x v="0"/>
    <x v="0"/>
    <x v="49145"/>
    <x v="3"/>
    <x v="0"/>
  </r>
  <r>
    <x v="75734"/>
    <x v="66574"/>
    <n v="188135"/>
    <x v="1108"/>
    <x v="0"/>
    <x v="0"/>
    <x v="21659"/>
    <x v="4"/>
    <x v="0"/>
  </r>
  <r>
    <x v="75735"/>
    <x v="66575"/>
    <n v="188135"/>
    <x v="196"/>
    <x v="0"/>
    <x v="0"/>
    <x v="49146"/>
    <x v="4"/>
    <x v="0"/>
  </r>
  <r>
    <x v="75736"/>
    <x v="66576"/>
    <n v="188135"/>
    <x v="576"/>
    <x v="0"/>
    <x v="0"/>
    <x v="372"/>
    <x v="6"/>
    <x v="0"/>
  </r>
  <r>
    <x v="75737"/>
    <x v="27453"/>
    <n v="188135"/>
    <x v="72"/>
    <x v="0"/>
    <x v="0"/>
    <x v="23767"/>
    <x v="2"/>
    <x v="1"/>
  </r>
  <r>
    <x v="75738"/>
    <x v="2840"/>
    <n v="188135"/>
    <x v="50"/>
    <x v="0"/>
    <x v="0"/>
    <x v="2790"/>
    <x v="4"/>
    <x v="0"/>
  </r>
  <r>
    <x v="75739"/>
    <x v="66577"/>
    <n v="188138"/>
    <x v="3814"/>
    <x v="0"/>
    <x v="0"/>
    <x v="49147"/>
    <x v="6"/>
    <x v="0"/>
  </r>
  <r>
    <x v="75740"/>
    <x v="66578"/>
    <n v="188138"/>
    <x v="2947"/>
    <x v="0"/>
    <x v="0"/>
    <x v="33912"/>
    <x v="6"/>
    <x v="0"/>
  </r>
  <r>
    <x v="75741"/>
    <x v="66579"/>
    <n v="188138"/>
    <x v="103"/>
    <x v="0"/>
    <x v="0"/>
    <x v="47173"/>
    <x v="3"/>
    <x v="0"/>
  </r>
  <r>
    <x v="75742"/>
    <x v="66580"/>
    <n v="188138"/>
    <x v="66"/>
    <x v="0"/>
    <x v="0"/>
    <x v="49148"/>
    <x v="5"/>
    <x v="0"/>
  </r>
  <r>
    <x v="75743"/>
    <x v="40024"/>
    <n v="188138"/>
    <x v="293"/>
    <x v="0"/>
    <x v="0"/>
    <x v="1501"/>
    <x v="5"/>
    <x v="0"/>
  </r>
  <r>
    <x v="75744"/>
    <x v="66581"/>
    <n v="188138"/>
    <x v="657"/>
    <x v="0"/>
    <x v="0"/>
    <x v="715"/>
    <x v="1"/>
    <x v="0"/>
  </r>
  <r>
    <x v="75745"/>
    <x v="66582"/>
    <n v="188138"/>
    <x v="9"/>
    <x v="0"/>
    <x v="0"/>
    <x v="49149"/>
    <x v="2"/>
    <x v="1"/>
  </r>
  <r>
    <x v="75746"/>
    <x v="16492"/>
    <n v="188138"/>
    <x v="8"/>
    <x v="0"/>
    <x v="0"/>
    <x v="14462"/>
    <x v="6"/>
    <x v="0"/>
  </r>
  <r>
    <x v="75747"/>
    <x v="16693"/>
    <n v="188138"/>
    <x v="497"/>
    <x v="0"/>
    <x v="0"/>
    <x v="15212"/>
    <x v="6"/>
    <x v="0"/>
  </r>
  <r>
    <x v="75748"/>
    <x v="37331"/>
    <n v="188138"/>
    <x v="2341"/>
    <x v="0"/>
    <x v="0"/>
    <x v="30862"/>
    <x v="1"/>
    <x v="0"/>
  </r>
  <r>
    <x v="75749"/>
    <x v="56149"/>
    <n v="188138"/>
    <x v="490"/>
    <x v="0"/>
    <x v="0"/>
    <x v="49150"/>
    <x v="6"/>
    <x v="0"/>
  </r>
  <r>
    <x v="75750"/>
    <x v="5544"/>
    <n v="188144"/>
    <x v="103"/>
    <x v="0"/>
    <x v="0"/>
    <x v="5379"/>
    <x v="5"/>
    <x v="0"/>
  </r>
  <r>
    <x v="75751"/>
    <x v="66583"/>
    <n v="188144"/>
    <x v="5"/>
    <x v="0"/>
    <x v="0"/>
    <x v="49151"/>
    <x v="6"/>
    <x v="0"/>
  </r>
  <r>
    <x v="75752"/>
    <x v="66584"/>
    <n v="188144"/>
    <x v="261"/>
    <x v="0"/>
    <x v="0"/>
    <x v="29808"/>
    <x v="1"/>
    <x v="0"/>
  </r>
  <r>
    <x v="75753"/>
    <x v="10523"/>
    <n v="188144"/>
    <x v="50"/>
    <x v="0"/>
    <x v="0"/>
    <x v="9950"/>
    <x v="0"/>
    <x v="0"/>
  </r>
  <r>
    <x v="75754"/>
    <x v="66585"/>
    <n v="188144"/>
    <x v="81"/>
    <x v="0"/>
    <x v="0"/>
    <x v="49152"/>
    <x v="1"/>
    <x v="0"/>
  </r>
  <r>
    <x v="75755"/>
    <x v="12956"/>
    <n v="188144"/>
    <x v="122"/>
    <x v="0"/>
    <x v="0"/>
    <x v="12037"/>
    <x v="0"/>
    <x v="0"/>
  </r>
  <r>
    <x v="75756"/>
    <x v="29107"/>
    <n v="188144"/>
    <x v="29"/>
    <x v="0"/>
    <x v="0"/>
    <x v="151"/>
    <x v="1"/>
    <x v="0"/>
  </r>
  <r>
    <x v="75757"/>
    <x v="66586"/>
    <n v="188144"/>
    <x v="407"/>
    <x v="0"/>
    <x v="0"/>
    <x v="45819"/>
    <x v="6"/>
    <x v="0"/>
  </r>
  <r>
    <x v="75758"/>
    <x v="66587"/>
    <n v="188144"/>
    <x v="1715"/>
    <x v="0"/>
    <x v="0"/>
    <x v="10373"/>
    <x v="3"/>
    <x v="0"/>
  </r>
  <r>
    <x v="75759"/>
    <x v="66588"/>
    <n v="188144"/>
    <x v="180"/>
    <x v="0"/>
    <x v="0"/>
    <x v="27246"/>
    <x v="4"/>
    <x v="0"/>
  </r>
  <r>
    <x v="75760"/>
    <x v="66589"/>
    <n v="188144"/>
    <x v="265"/>
    <x v="0"/>
    <x v="0"/>
    <x v="49153"/>
    <x v="2"/>
    <x v="1"/>
  </r>
  <r>
    <x v="75761"/>
    <x v="66590"/>
    <n v="188164"/>
    <x v="50"/>
    <x v="1"/>
    <x v="1"/>
    <x v="47178"/>
    <x v="6"/>
    <x v="0"/>
  </r>
  <r>
    <x v="75762"/>
    <x v="66591"/>
    <n v="188164"/>
    <x v="9"/>
    <x v="1"/>
    <x v="1"/>
    <x v="49154"/>
    <x v="3"/>
    <x v="0"/>
  </r>
  <r>
    <x v="75763"/>
    <x v="66592"/>
    <n v="188164"/>
    <x v="13"/>
    <x v="1"/>
    <x v="1"/>
    <x v="49155"/>
    <x v="4"/>
    <x v="0"/>
  </r>
  <r>
    <x v="75764"/>
    <x v="66593"/>
    <n v="188164"/>
    <x v="8"/>
    <x v="1"/>
    <x v="1"/>
    <x v="49156"/>
    <x v="6"/>
    <x v="0"/>
  </r>
  <r>
    <x v="75765"/>
    <x v="66594"/>
    <n v="188164"/>
    <x v="1957"/>
    <x v="1"/>
    <x v="1"/>
    <x v="49157"/>
    <x v="3"/>
    <x v="0"/>
  </r>
  <r>
    <x v="75766"/>
    <x v="66595"/>
    <n v="188164"/>
    <x v="253"/>
    <x v="1"/>
    <x v="1"/>
    <x v="49158"/>
    <x v="0"/>
    <x v="0"/>
  </r>
  <r>
    <x v="75767"/>
    <x v="64911"/>
    <n v="188164"/>
    <x v="899"/>
    <x v="1"/>
    <x v="1"/>
    <x v="2362"/>
    <x v="4"/>
    <x v="0"/>
  </r>
  <r>
    <x v="75768"/>
    <x v="66596"/>
    <n v="188164"/>
    <x v="126"/>
    <x v="1"/>
    <x v="1"/>
    <x v="18989"/>
    <x v="6"/>
    <x v="0"/>
  </r>
  <r>
    <x v="75769"/>
    <x v="41442"/>
    <n v="188164"/>
    <x v="57"/>
    <x v="1"/>
    <x v="1"/>
    <x v="22328"/>
    <x v="5"/>
    <x v="0"/>
  </r>
  <r>
    <x v="75770"/>
    <x v="66597"/>
    <n v="188164"/>
    <x v="1336"/>
    <x v="1"/>
    <x v="1"/>
    <x v="1964"/>
    <x v="6"/>
    <x v="0"/>
  </r>
  <r>
    <x v="75771"/>
    <x v="66598"/>
    <n v="188164"/>
    <x v="812"/>
    <x v="1"/>
    <x v="1"/>
    <x v="19918"/>
    <x v="0"/>
    <x v="0"/>
  </r>
  <r>
    <x v="75772"/>
    <x v="66599"/>
    <n v="188164"/>
    <x v="326"/>
    <x v="1"/>
    <x v="1"/>
    <x v="4601"/>
    <x v="1"/>
    <x v="0"/>
  </r>
  <r>
    <x v="75773"/>
    <x v="66600"/>
    <n v="188164"/>
    <x v="5"/>
    <x v="1"/>
    <x v="1"/>
    <x v="12770"/>
    <x v="2"/>
    <x v="1"/>
  </r>
  <r>
    <x v="75774"/>
    <x v="66601"/>
    <n v="188164"/>
    <x v="929"/>
    <x v="1"/>
    <x v="1"/>
    <x v="49159"/>
    <x v="4"/>
    <x v="0"/>
  </r>
  <r>
    <x v="75775"/>
    <x v="9462"/>
    <n v="188164"/>
    <x v="138"/>
    <x v="1"/>
    <x v="1"/>
    <x v="8997"/>
    <x v="2"/>
    <x v="1"/>
  </r>
  <r>
    <x v="75776"/>
    <x v="66602"/>
    <n v="188164"/>
    <x v="850"/>
    <x v="1"/>
    <x v="1"/>
    <x v="49160"/>
    <x v="0"/>
    <x v="0"/>
  </r>
  <r>
    <x v="75777"/>
    <x v="66603"/>
    <n v="188193"/>
    <x v="38"/>
    <x v="4"/>
    <x v="4"/>
    <x v="49161"/>
    <x v="6"/>
    <x v="0"/>
  </r>
  <r>
    <x v="75778"/>
    <x v="66604"/>
    <n v="188193"/>
    <x v="446"/>
    <x v="4"/>
    <x v="4"/>
    <x v="29288"/>
    <x v="3"/>
    <x v="0"/>
  </r>
  <r>
    <x v="75779"/>
    <x v="66605"/>
    <n v="188193"/>
    <x v="1056"/>
    <x v="4"/>
    <x v="4"/>
    <x v="49162"/>
    <x v="0"/>
    <x v="0"/>
  </r>
  <r>
    <x v="75780"/>
    <x v="66606"/>
    <n v="188193"/>
    <x v="11"/>
    <x v="4"/>
    <x v="4"/>
    <x v="33665"/>
    <x v="1"/>
    <x v="0"/>
  </r>
  <r>
    <x v="75781"/>
    <x v="66607"/>
    <n v="188193"/>
    <x v="70"/>
    <x v="4"/>
    <x v="4"/>
    <x v="49163"/>
    <x v="5"/>
    <x v="0"/>
  </r>
  <r>
    <x v="75782"/>
    <x v="66608"/>
    <n v="188193"/>
    <x v="1057"/>
    <x v="4"/>
    <x v="4"/>
    <x v="49164"/>
    <x v="2"/>
    <x v="1"/>
  </r>
  <r>
    <x v="75783"/>
    <x v="66609"/>
    <n v="188193"/>
    <x v="139"/>
    <x v="4"/>
    <x v="4"/>
    <x v="26379"/>
    <x v="6"/>
    <x v="0"/>
  </r>
  <r>
    <x v="75784"/>
    <x v="66610"/>
    <n v="188193"/>
    <x v="120"/>
    <x v="4"/>
    <x v="4"/>
    <x v="35947"/>
    <x v="4"/>
    <x v="0"/>
  </r>
  <r>
    <x v="75785"/>
    <x v="66611"/>
    <n v="188193"/>
    <x v="181"/>
    <x v="4"/>
    <x v="4"/>
    <x v="49165"/>
    <x v="2"/>
    <x v="1"/>
  </r>
  <r>
    <x v="75786"/>
    <x v="66612"/>
    <n v="188193"/>
    <x v="775"/>
    <x v="4"/>
    <x v="4"/>
    <x v="158"/>
    <x v="4"/>
    <x v="0"/>
  </r>
  <r>
    <x v="75787"/>
    <x v="66613"/>
    <n v="188193"/>
    <x v="25"/>
    <x v="4"/>
    <x v="4"/>
    <x v="33895"/>
    <x v="0"/>
    <x v="0"/>
  </r>
  <r>
    <x v="75788"/>
    <x v="66614"/>
    <n v="188193"/>
    <x v="57"/>
    <x v="4"/>
    <x v="4"/>
    <x v="40685"/>
    <x v="4"/>
    <x v="0"/>
  </r>
  <r>
    <x v="75789"/>
    <x v="66615"/>
    <n v="188207"/>
    <x v="288"/>
    <x v="0"/>
    <x v="0"/>
    <x v="49166"/>
    <x v="0"/>
    <x v="0"/>
  </r>
  <r>
    <x v="75790"/>
    <x v="29988"/>
    <n v="188207"/>
    <x v="436"/>
    <x v="0"/>
    <x v="0"/>
    <x v="25654"/>
    <x v="4"/>
    <x v="0"/>
  </r>
  <r>
    <x v="75791"/>
    <x v="66616"/>
    <n v="188207"/>
    <x v="5"/>
    <x v="0"/>
    <x v="0"/>
    <x v="49167"/>
    <x v="2"/>
    <x v="1"/>
  </r>
  <r>
    <x v="75792"/>
    <x v="66617"/>
    <n v="188207"/>
    <x v="184"/>
    <x v="0"/>
    <x v="0"/>
    <x v="23793"/>
    <x v="1"/>
    <x v="0"/>
  </r>
  <r>
    <x v="75793"/>
    <x v="59264"/>
    <n v="188207"/>
    <x v="1663"/>
    <x v="0"/>
    <x v="0"/>
    <x v="29387"/>
    <x v="1"/>
    <x v="0"/>
  </r>
  <r>
    <x v="75794"/>
    <x v="66618"/>
    <n v="188246"/>
    <x v="261"/>
    <x v="0"/>
    <x v="0"/>
    <x v="49168"/>
    <x v="1"/>
    <x v="0"/>
  </r>
  <r>
    <x v="75795"/>
    <x v="66619"/>
    <n v="188246"/>
    <x v="9"/>
    <x v="0"/>
    <x v="0"/>
    <x v="49169"/>
    <x v="3"/>
    <x v="0"/>
  </r>
  <r>
    <x v="75796"/>
    <x v="66620"/>
    <n v="188246"/>
    <x v="196"/>
    <x v="0"/>
    <x v="0"/>
    <x v="49170"/>
    <x v="2"/>
    <x v="1"/>
  </r>
  <r>
    <x v="75797"/>
    <x v="66621"/>
    <n v="188246"/>
    <x v="103"/>
    <x v="0"/>
    <x v="0"/>
    <x v="10765"/>
    <x v="0"/>
    <x v="0"/>
  </r>
  <r>
    <x v="75798"/>
    <x v="66622"/>
    <n v="188246"/>
    <x v="17"/>
    <x v="0"/>
    <x v="0"/>
    <x v="49171"/>
    <x v="6"/>
    <x v="0"/>
  </r>
  <r>
    <x v="75799"/>
    <x v="66623"/>
    <n v="188246"/>
    <x v="8"/>
    <x v="0"/>
    <x v="0"/>
    <x v="40315"/>
    <x v="5"/>
    <x v="0"/>
  </r>
  <r>
    <x v="75800"/>
    <x v="32988"/>
    <n v="188246"/>
    <x v="912"/>
    <x v="0"/>
    <x v="0"/>
    <x v="609"/>
    <x v="1"/>
    <x v="0"/>
  </r>
  <r>
    <x v="75801"/>
    <x v="12618"/>
    <n v="188246"/>
    <x v="4071"/>
    <x v="0"/>
    <x v="0"/>
    <x v="11751"/>
    <x v="0"/>
    <x v="0"/>
  </r>
  <r>
    <x v="75802"/>
    <x v="66624"/>
    <n v="188246"/>
    <x v="176"/>
    <x v="0"/>
    <x v="0"/>
    <x v="29091"/>
    <x v="0"/>
    <x v="0"/>
  </r>
  <r>
    <x v="75803"/>
    <x v="4812"/>
    <n v="188246"/>
    <x v="676"/>
    <x v="0"/>
    <x v="0"/>
    <x v="3414"/>
    <x v="6"/>
    <x v="0"/>
  </r>
  <r>
    <x v="75804"/>
    <x v="26085"/>
    <n v="188246"/>
    <x v="121"/>
    <x v="0"/>
    <x v="0"/>
    <x v="21706"/>
    <x v="5"/>
    <x v="0"/>
  </r>
  <r>
    <x v="75805"/>
    <x v="66625"/>
    <n v="188246"/>
    <x v="2763"/>
    <x v="0"/>
    <x v="0"/>
    <x v="49172"/>
    <x v="5"/>
    <x v="0"/>
  </r>
  <r>
    <x v="75806"/>
    <x v="66626"/>
    <n v="188246"/>
    <x v="67"/>
    <x v="0"/>
    <x v="0"/>
    <x v="49173"/>
    <x v="0"/>
    <x v="0"/>
  </r>
  <r>
    <x v="75807"/>
    <x v="66627"/>
    <n v="188246"/>
    <x v="3991"/>
    <x v="0"/>
    <x v="0"/>
    <x v="49174"/>
    <x v="6"/>
    <x v="0"/>
  </r>
  <r>
    <x v="75808"/>
    <x v="66628"/>
    <n v="188246"/>
    <x v="430"/>
    <x v="0"/>
    <x v="0"/>
    <x v="49175"/>
    <x v="3"/>
    <x v="0"/>
  </r>
  <r>
    <x v="75809"/>
    <x v="66629"/>
    <n v="188246"/>
    <x v="656"/>
    <x v="0"/>
    <x v="0"/>
    <x v="49176"/>
    <x v="5"/>
    <x v="0"/>
  </r>
  <r>
    <x v="75810"/>
    <x v="66630"/>
    <n v="188246"/>
    <x v="2489"/>
    <x v="0"/>
    <x v="0"/>
    <x v="11492"/>
    <x v="5"/>
    <x v="0"/>
  </r>
  <r>
    <x v="75811"/>
    <x v="66631"/>
    <n v="188246"/>
    <x v="1381"/>
    <x v="0"/>
    <x v="0"/>
    <x v="42702"/>
    <x v="4"/>
    <x v="0"/>
  </r>
  <r>
    <x v="75812"/>
    <x v="66632"/>
    <n v="188278"/>
    <x v="396"/>
    <x v="19"/>
    <x v="19"/>
    <x v="18803"/>
    <x v="3"/>
    <x v="0"/>
  </r>
  <r>
    <x v="75813"/>
    <x v="66633"/>
    <n v="188278"/>
    <x v="112"/>
    <x v="19"/>
    <x v="19"/>
    <x v="21688"/>
    <x v="0"/>
    <x v="0"/>
  </r>
  <r>
    <x v="75814"/>
    <x v="66634"/>
    <n v="188278"/>
    <x v="635"/>
    <x v="19"/>
    <x v="19"/>
    <x v="49177"/>
    <x v="1"/>
    <x v="0"/>
  </r>
  <r>
    <x v="75815"/>
    <x v="66635"/>
    <n v="188278"/>
    <x v="2"/>
    <x v="19"/>
    <x v="19"/>
    <x v="49178"/>
    <x v="2"/>
    <x v="1"/>
  </r>
  <r>
    <x v="75816"/>
    <x v="66636"/>
    <n v="188278"/>
    <x v="275"/>
    <x v="19"/>
    <x v="19"/>
    <x v="25842"/>
    <x v="1"/>
    <x v="0"/>
  </r>
  <r>
    <x v="75817"/>
    <x v="66637"/>
    <n v="188278"/>
    <x v="491"/>
    <x v="19"/>
    <x v="19"/>
    <x v="19603"/>
    <x v="6"/>
    <x v="0"/>
  </r>
  <r>
    <x v="75818"/>
    <x v="66638"/>
    <n v="188278"/>
    <x v="12"/>
    <x v="19"/>
    <x v="19"/>
    <x v="49179"/>
    <x v="2"/>
    <x v="1"/>
  </r>
  <r>
    <x v="75819"/>
    <x v="66639"/>
    <n v="188278"/>
    <x v="8"/>
    <x v="19"/>
    <x v="19"/>
    <x v="49180"/>
    <x v="3"/>
    <x v="0"/>
  </r>
  <r>
    <x v="75820"/>
    <x v="66640"/>
    <n v="188278"/>
    <x v="3779"/>
    <x v="19"/>
    <x v="19"/>
    <x v="49181"/>
    <x v="0"/>
    <x v="0"/>
  </r>
  <r>
    <x v="75821"/>
    <x v="66641"/>
    <n v="188278"/>
    <x v="50"/>
    <x v="19"/>
    <x v="19"/>
    <x v="49182"/>
    <x v="6"/>
    <x v="0"/>
  </r>
  <r>
    <x v="75822"/>
    <x v="66642"/>
    <n v="188278"/>
    <x v="749"/>
    <x v="19"/>
    <x v="19"/>
    <x v="49183"/>
    <x v="1"/>
    <x v="0"/>
  </r>
  <r>
    <x v="75823"/>
    <x v="65741"/>
    <n v="188278"/>
    <x v="684"/>
    <x v="19"/>
    <x v="19"/>
    <x v="49184"/>
    <x v="0"/>
    <x v="0"/>
  </r>
  <r>
    <x v="75824"/>
    <x v="66643"/>
    <n v="188278"/>
    <x v="504"/>
    <x v="19"/>
    <x v="19"/>
    <x v="7142"/>
    <x v="1"/>
    <x v="0"/>
  </r>
  <r>
    <x v="75825"/>
    <x v="66644"/>
    <n v="188278"/>
    <x v="5"/>
    <x v="19"/>
    <x v="19"/>
    <x v="49185"/>
    <x v="1"/>
    <x v="0"/>
  </r>
  <r>
    <x v="75826"/>
    <x v="66645"/>
    <n v="188278"/>
    <x v="107"/>
    <x v="19"/>
    <x v="19"/>
    <x v="49186"/>
    <x v="3"/>
    <x v="0"/>
  </r>
  <r>
    <x v="75827"/>
    <x v="66646"/>
    <n v="188278"/>
    <x v="476"/>
    <x v="19"/>
    <x v="19"/>
    <x v="49187"/>
    <x v="6"/>
    <x v="0"/>
  </r>
  <r>
    <x v="75828"/>
    <x v="66647"/>
    <n v="188278"/>
    <x v="560"/>
    <x v="19"/>
    <x v="19"/>
    <x v="2440"/>
    <x v="0"/>
    <x v="0"/>
  </r>
  <r>
    <x v="75829"/>
    <x v="66648"/>
    <n v="188278"/>
    <x v="132"/>
    <x v="19"/>
    <x v="19"/>
    <x v="49188"/>
    <x v="1"/>
    <x v="0"/>
  </r>
  <r>
    <x v="75830"/>
    <x v="66649"/>
    <n v="188278"/>
    <x v="3"/>
    <x v="19"/>
    <x v="19"/>
    <x v="49189"/>
    <x v="1"/>
    <x v="0"/>
  </r>
  <r>
    <x v="75831"/>
    <x v="66650"/>
    <n v="188278"/>
    <x v="57"/>
    <x v="19"/>
    <x v="19"/>
    <x v="22358"/>
    <x v="4"/>
    <x v="0"/>
  </r>
  <r>
    <x v="75832"/>
    <x v="66651"/>
    <n v="188297"/>
    <x v="73"/>
    <x v="14"/>
    <x v="14"/>
    <x v="49190"/>
    <x v="2"/>
    <x v="1"/>
  </r>
  <r>
    <x v="75833"/>
    <x v="66652"/>
    <n v="188297"/>
    <x v="50"/>
    <x v="14"/>
    <x v="14"/>
    <x v="49191"/>
    <x v="2"/>
    <x v="1"/>
  </r>
  <r>
    <x v="75834"/>
    <x v="66653"/>
    <n v="188297"/>
    <x v="15"/>
    <x v="14"/>
    <x v="14"/>
    <x v="32291"/>
    <x v="0"/>
    <x v="0"/>
  </r>
  <r>
    <x v="75835"/>
    <x v="66654"/>
    <n v="188297"/>
    <x v="261"/>
    <x v="14"/>
    <x v="14"/>
    <x v="3798"/>
    <x v="6"/>
    <x v="0"/>
  </r>
  <r>
    <x v="75836"/>
    <x v="66655"/>
    <n v="188297"/>
    <x v="2048"/>
    <x v="14"/>
    <x v="14"/>
    <x v="11626"/>
    <x v="4"/>
    <x v="0"/>
  </r>
  <r>
    <x v="75837"/>
    <x v="66656"/>
    <n v="188297"/>
    <x v="184"/>
    <x v="14"/>
    <x v="14"/>
    <x v="2073"/>
    <x v="1"/>
    <x v="0"/>
  </r>
  <r>
    <x v="75838"/>
    <x v="66657"/>
    <n v="188297"/>
    <x v="17"/>
    <x v="14"/>
    <x v="14"/>
    <x v="9540"/>
    <x v="6"/>
    <x v="0"/>
  </r>
  <r>
    <x v="75839"/>
    <x v="66658"/>
    <n v="188297"/>
    <x v="203"/>
    <x v="14"/>
    <x v="14"/>
    <x v="49192"/>
    <x v="5"/>
    <x v="0"/>
  </r>
  <r>
    <x v="75840"/>
    <x v="66659"/>
    <n v="188297"/>
    <x v="75"/>
    <x v="14"/>
    <x v="14"/>
    <x v="4365"/>
    <x v="0"/>
    <x v="0"/>
  </r>
  <r>
    <x v="75841"/>
    <x v="66660"/>
    <n v="188297"/>
    <x v="74"/>
    <x v="14"/>
    <x v="14"/>
    <x v="49193"/>
    <x v="6"/>
    <x v="0"/>
  </r>
  <r>
    <x v="75842"/>
    <x v="66661"/>
    <n v="188297"/>
    <x v="753"/>
    <x v="14"/>
    <x v="14"/>
    <x v="33992"/>
    <x v="0"/>
    <x v="0"/>
  </r>
  <r>
    <x v="75843"/>
    <x v="66662"/>
    <n v="188297"/>
    <x v="950"/>
    <x v="14"/>
    <x v="14"/>
    <x v="49194"/>
    <x v="2"/>
    <x v="1"/>
  </r>
  <r>
    <x v="75844"/>
    <x v="66663"/>
    <n v="188297"/>
    <x v="418"/>
    <x v="14"/>
    <x v="14"/>
    <x v="49195"/>
    <x v="0"/>
    <x v="0"/>
  </r>
  <r>
    <x v="75845"/>
    <x v="66664"/>
    <n v="188297"/>
    <x v="583"/>
    <x v="14"/>
    <x v="14"/>
    <x v="49196"/>
    <x v="1"/>
    <x v="0"/>
  </r>
  <r>
    <x v="75846"/>
    <x v="66665"/>
    <n v="188297"/>
    <x v="504"/>
    <x v="14"/>
    <x v="14"/>
    <x v="14010"/>
    <x v="2"/>
    <x v="1"/>
  </r>
  <r>
    <x v="75847"/>
    <x v="66666"/>
    <n v="188297"/>
    <x v="191"/>
    <x v="14"/>
    <x v="14"/>
    <x v="35504"/>
    <x v="5"/>
    <x v="0"/>
  </r>
  <r>
    <x v="75848"/>
    <x v="66667"/>
    <n v="188297"/>
    <x v="1296"/>
    <x v="14"/>
    <x v="14"/>
    <x v="47725"/>
    <x v="2"/>
    <x v="1"/>
  </r>
  <r>
    <x v="75849"/>
    <x v="66668"/>
    <n v="188297"/>
    <x v="2"/>
    <x v="14"/>
    <x v="14"/>
    <x v="18904"/>
    <x v="2"/>
    <x v="1"/>
  </r>
  <r>
    <x v="75850"/>
    <x v="61223"/>
    <n v="188297"/>
    <x v="1019"/>
    <x v="14"/>
    <x v="14"/>
    <x v="29299"/>
    <x v="0"/>
    <x v="0"/>
  </r>
  <r>
    <x v="75851"/>
    <x v="66669"/>
    <n v="188297"/>
    <x v="57"/>
    <x v="14"/>
    <x v="14"/>
    <x v="19"/>
    <x v="1"/>
    <x v="0"/>
  </r>
  <r>
    <x v="75852"/>
    <x v="66670"/>
    <n v="188297"/>
    <x v="103"/>
    <x v="14"/>
    <x v="14"/>
    <x v="42674"/>
    <x v="3"/>
    <x v="0"/>
  </r>
  <r>
    <x v="75853"/>
    <x v="66671"/>
    <n v="188297"/>
    <x v="313"/>
    <x v="14"/>
    <x v="14"/>
    <x v="8677"/>
    <x v="6"/>
    <x v="0"/>
  </r>
  <r>
    <x v="75854"/>
    <x v="66672"/>
    <n v="188297"/>
    <x v="254"/>
    <x v="14"/>
    <x v="14"/>
    <x v="23500"/>
    <x v="2"/>
    <x v="1"/>
  </r>
  <r>
    <x v="75855"/>
    <x v="4825"/>
    <n v="188344"/>
    <x v="1232"/>
    <x v="1"/>
    <x v="1"/>
    <x v="4699"/>
    <x v="0"/>
    <x v="0"/>
  </r>
  <r>
    <x v="75856"/>
    <x v="66673"/>
    <n v="188344"/>
    <x v="13"/>
    <x v="1"/>
    <x v="1"/>
    <x v="49197"/>
    <x v="6"/>
    <x v="0"/>
  </r>
  <r>
    <x v="75857"/>
    <x v="66674"/>
    <n v="188344"/>
    <x v="74"/>
    <x v="1"/>
    <x v="1"/>
    <x v="3685"/>
    <x v="5"/>
    <x v="0"/>
  </r>
  <r>
    <x v="75858"/>
    <x v="66675"/>
    <n v="188344"/>
    <x v="182"/>
    <x v="1"/>
    <x v="1"/>
    <x v="41592"/>
    <x v="5"/>
    <x v="0"/>
  </r>
  <r>
    <x v="75859"/>
    <x v="32453"/>
    <n v="188344"/>
    <x v="71"/>
    <x v="1"/>
    <x v="1"/>
    <x v="27462"/>
    <x v="4"/>
    <x v="0"/>
  </r>
  <r>
    <x v="75860"/>
    <x v="66676"/>
    <n v="188344"/>
    <x v="899"/>
    <x v="1"/>
    <x v="1"/>
    <x v="49198"/>
    <x v="0"/>
    <x v="0"/>
  </r>
  <r>
    <x v="75861"/>
    <x v="66677"/>
    <n v="188353"/>
    <x v="932"/>
    <x v="14"/>
    <x v="14"/>
    <x v="49199"/>
    <x v="2"/>
    <x v="1"/>
  </r>
  <r>
    <x v="75862"/>
    <x v="66678"/>
    <n v="188353"/>
    <x v="1084"/>
    <x v="14"/>
    <x v="14"/>
    <x v="49200"/>
    <x v="3"/>
    <x v="0"/>
  </r>
  <r>
    <x v="75863"/>
    <x v="66679"/>
    <n v="188353"/>
    <x v="3258"/>
    <x v="14"/>
    <x v="14"/>
    <x v="49201"/>
    <x v="5"/>
    <x v="0"/>
  </r>
  <r>
    <x v="75864"/>
    <x v="24569"/>
    <n v="188353"/>
    <x v="75"/>
    <x v="14"/>
    <x v="14"/>
    <x v="12110"/>
    <x v="1"/>
    <x v="0"/>
  </r>
  <r>
    <x v="75865"/>
    <x v="66680"/>
    <n v="188353"/>
    <x v="956"/>
    <x v="14"/>
    <x v="14"/>
    <x v="49202"/>
    <x v="0"/>
    <x v="0"/>
  </r>
  <r>
    <x v="75866"/>
    <x v="8955"/>
    <n v="188353"/>
    <x v="189"/>
    <x v="14"/>
    <x v="14"/>
    <x v="49203"/>
    <x v="0"/>
    <x v="0"/>
  </r>
  <r>
    <x v="75867"/>
    <x v="66681"/>
    <n v="188353"/>
    <x v="16"/>
    <x v="14"/>
    <x v="14"/>
    <x v="44652"/>
    <x v="2"/>
    <x v="1"/>
  </r>
  <r>
    <x v="75868"/>
    <x v="66682"/>
    <n v="188353"/>
    <x v="57"/>
    <x v="14"/>
    <x v="14"/>
    <x v="49204"/>
    <x v="6"/>
    <x v="0"/>
  </r>
  <r>
    <x v="75869"/>
    <x v="66683"/>
    <n v="188353"/>
    <x v="238"/>
    <x v="14"/>
    <x v="14"/>
    <x v="1393"/>
    <x v="0"/>
    <x v="0"/>
  </r>
  <r>
    <x v="75870"/>
    <x v="66684"/>
    <n v="188353"/>
    <x v="713"/>
    <x v="14"/>
    <x v="14"/>
    <x v="49205"/>
    <x v="3"/>
    <x v="0"/>
  </r>
  <r>
    <x v="75871"/>
    <x v="66685"/>
    <n v="188353"/>
    <x v="1738"/>
    <x v="14"/>
    <x v="14"/>
    <x v="7006"/>
    <x v="5"/>
    <x v="0"/>
  </r>
  <r>
    <x v="75872"/>
    <x v="66686"/>
    <n v="188353"/>
    <x v="24"/>
    <x v="14"/>
    <x v="14"/>
    <x v="14531"/>
    <x v="0"/>
    <x v="0"/>
  </r>
  <r>
    <x v="75873"/>
    <x v="66687"/>
    <n v="188353"/>
    <x v="434"/>
    <x v="14"/>
    <x v="14"/>
    <x v="49206"/>
    <x v="2"/>
    <x v="1"/>
  </r>
  <r>
    <x v="75874"/>
    <x v="66688"/>
    <n v="188353"/>
    <x v="50"/>
    <x v="14"/>
    <x v="14"/>
    <x v="33565"/>
    <x v="0"/>
    <x v="0"/>
  </r>
  <r>
    <x v="75875"/>
    <x v="66689"/>
    <n v="188353"/>
    <x v="13"/>
    <x v="14"/>
    <x v="14"/>
    <x v="49207"/>
    <x v="6"/>
    <x v="0"/>
  </r>
  <r>
    <x v="75876"/>
    <x v="66690"/>
    <n v="188353"/>
    <x v="1053"/>
    <x v="14"/>
    <x v="14"/>
    <x v="49208"/>
    <x v="3"/>
    <x v="0"/>
  </r>
  <r>
    <x v="75877"/>
    <x v="66691"/>
    <n v="188357"/>
    <x v="1145"/>
    <x v="0"/>
    <x v="0"/>
    <x v="48958"/>
    <x v="6"/>
    <x v="0"/>
  </r>
  <r>
    <x v="75878"/>
    <x v="66692"/>
    <n v="188357"/>
    <x v="9"/>
    <x v="0"/>
    <x v="0"/>
    <x v="49209"/>
    <x v="6"/>
    <x v="0"/>
  </r>
  <r>
    <x v="75879"/>
    <x v="66693"/>
    <n v="188357"/>
    <x v="13"/>
    <x v="0"/>
    <x v="0"/>
    <x v="49210"/>
    <x v="2"/>
    <x v="1"/>
  </r>
  <r>
    <x v="75880"/>
    <x v="66694"/>
    <n v="188357"/>
    <x v="932"/>
    <x v="0"/>
    <x v="0"/>
    <x v="44934"/>
    <x v="2"/>
    <x v="1"/>
  </r>
  <r>
    <x v="75881"/>
    <x v="66695"/>
    <n v="188357"/>
    <x v="57"/>
    <x v="0"/>
    <x v="0"/>
    <x v="49211"/>
    <x v="4"/>
    <x v="0"/>
  </r>
  <r>
    <x v="75882"/>
    <x v="66696"/>
    <n v="188357"/>
    <x v="5"/>
    <x v="0"/>
    <x v="0"/>
    <x v="2781"/>
    <x v="3"/>
    <x v="0"/>
  </r>
  <r>
    <x v="75883"/>
    <x v="66697"/>
    <n v="188357"/>
    <x v="1256"/>
    <x v="0"/>
    <x v="0"/>
    <x v="775"/>
    <x v="1"/>
    <x v="0"/>
  </r>
  <r>
    <x v="75884"/>
    <x v="66698"/>
    <n v="188357"/>
    <x v="49"/>
    <x v="0"/>
    <x v="0"/>
    <x v="49212"/>
    <x v="0"/>
    <x v="0"/>
  </r>
  <r>
    <x v="75885"/>
    <x v="66699"/>
    <n v="188357"/>
    <x v="122"/>
    <x v="0"/>
    <x v="0"/>
    <x v="5732"/>
    <x v="6"/>
    <x v="0"/>
  </r>
  <r>
    <x v="75886"/>
    <x v="66700"/>
    <n v="188357"/>
    <x v="17"/>
    <x v="0"/>
    <x v="0"/>
    <x v="15413"/>
    <x v="4"/>
    <x v="0"/>
  </r>
  <r>
    <x v="75887"/>
    <x v="36931"/>
    <n v="188357"/>
    <x v="2176"/>
    <x v="0"/>
    <x v="0"/>
    <x v="9906"/>
    <x v="5"/>
    <x v="0"/>
  </r>
  <r>
    <x v="75888"/>
    <x v="65624"/>
    <n v="188357"/>
    <x v="799"/>
    <x v="0"/>
    <x v="0"/>
    <x v="24323"/>
    <x v="6"/>
    <x v="0"/>
  </r>
  <r>
    <x v="75889"/>
    <x v="66701"/>
    <n v="188357"/>
    <x v="50"/>
    <x v="0"/>
    <x v="0"/>
    <x v="49213"/>
    <x v="6"/>
    <x v="0"/>
  </r>
  <r>
    <x v="75890"/>
    <x v="66702"/>
    <n v="188357"/>
    <x v="4501"/>
    <x v="0"/>
    <x v="0"/>
    <x v="13568"/>
    <x v="6"/>
    <x v="0"/>
  </r>
  <r>
    <x v="75891"/>
    <x v="66703"/>
    <n v="188357"/>
    <x v="1150"/>
    <x v="0"/>
    <x v="0"/>
    <x v="49214"/>
    <x v="0"/>
    <x v="0"/>
  </r>
  <r>
    <x v="75892"/>
    <x v="66704"/>
    <n v="188362"/>
    <x v="421"/>
    <x v="1"/>
    <x v="1"/>
    <x v="49215"/>
    <x v="3"/>
    <x v="0"/>
  </r>
  <r>
    <x v="75893"/>
    <x v="66705"/>
    <n v="188362"/>
    <x v="5"/>
    <x v="1"/>
    <x v="1"/>
    <x v="49216"/>
    <x v="4"/>
    <x v="0"/>
  </r>
  <r>
    <x v="75894"/>
    <x v="27356"/>
    <n v="188362"/>
    <x v="176"/>
    <x v="1"/>
    <x v="1"/>
    <x v="23691"/>
    <x v="4"/>
    <x v="0"/>
  </r>
  <r>
    <x v="75895"/>
    <x v="66706"/>
    <n v="188362"/>
    <x v="49"/>
    <x v="1"/>
    <x v="1"/>
    <x v="23130"/>
    <x v="6"/>
    <x v="0"/>
  </r>
  <r>
    <x v="75896"/>
    <x v="66707"/>
    <n v="188362"/>
    <x v="73"/>
    <x v="1"/>
    <x v="1"/>
    <x v="22677"/>
    <x v="6"/>
    <x v="0"/>
  </r>
  <r>
    <x v="75897"/>
    <x v="66708"/>
    <n v="188362"/>
    <x v="107"/>
    <x v="1"/>
    <x v="1"/>
    <x v="49217"/>
    <x v="4"/>
    <x v="0"/>
  </r>
  <r>
    <x v="75898"/>
    <x v="66709"/>
    <n v="188362"/>
    <x v="2217"/>
    <x v="1"/>
    <x v="1"/>
    <x v="8832"/>
    <x v="4"/>
    <x v="0"/>
  </r>
  <r>
    <x v="75899"/>
    <x v="66710"/>
    <n v="188362"/>
    <x v="504"/>
    <x v="1"/>
    <x v="1"/>
    <x v="43141"/>
    <x v="5"/>
    <x v="0"/>
  </r>
  <r>
    <x v="75900"/>
    <x v="11817"/>
    <n v="188362"/>
    <x v="17"/>
    <x v="1"/>
    <x v="1"/>
    <x v="721"/>
    <x v="4"/>
    <x v="0"/>
  </r>
  <r>
    <x v="75901"/>
    <x v="66711"/>
    <n v="188362"/>
    <x v="1469"/>
    <x v="1"/>
    <x v="1"/>
    <x v="49218"/>
    <x v="3"/>
    <x v="0"/>
  </r>
  <r>
    <x v="75902"/>
    <x v="66712"/>
    <n v="188375"/>
    <x v="1329"/>
    <x v="1"/>
    <x v="1"/>
    <x v="29016"/>
    <x v="2"/>
    <x v="1"/>
  </r>
  <r>
    <x v="75903"/>
    <x v="66713"/>
    <n v="188375"/>
    <x v="15"/>
    <x v="1"/>
    <x v="1"/>
    <x v="28131"/>
    <x v="2"/>
    <x v="1"/>
  </r>
  <r>
    <x v="75904"/>
    <x v="66714"/>
    <n v="188375"/>
    <x v="1004"/>
    <x v="1"/>
    <x v="1"/>
    <x v="49219"/>
    <x v="2"/>
    <x v="1"/>
  </r>
  <r>
    <x v="75905"/>
    <x v="66715"/>
    <n v="188375"/>
    <x v="335"/>
    <x v="1"/>
    <x v="1"/>
    <x v="25220"/>
    <x v="0"/>
    <x v="0"/>
  </r>
  <r>
    <x v="75906"/>
    <x v="66716"/>
    <n v="188375"/>
    <x v="467"/>
    <x v="1"/>
    <x v="1"/>
    <x v="32146"/>
    <x v="5"/>
    <x v="0"/>
  </r>
  <r>
    <x v="75907"/>
    <x v="32170"/>
    <n v="188375"/>
    <x v="2945"/>
    <x v="1"/>
    <x v="1"/>
    <x v="27246"/>
    <x v="4"/>
    <x v="0"/>
  </r>
  <r>
    <x v="75908"/>
    <x v="66717"/>
    <n v="188375"/>
    <x v="8"/>
    <x v="1"/>
    <x v="1"/>
    <x v="14239"/>
    <x v="1"/>
    <x v="0"/>
  </r>
  <r>
    <x v="75909"/>
    <x v="66718"/>
    <n v="188375"/>
    <x v="14"/>
    <x v="1"/>
    <x v="1"/>
    <x v="49220"/>
    <x v="2"/>
    <x v="1"/>
  </r>
  <r>
    <x v="75910"/>
    <x v="66719"/>
    <n v="188375"/>
    <x v="238"/>
    <x v="1"/>
    <x v="1"/>
    <x v="49221"/>
    <x v="3"/>
    <x v="0"/>
  </r>
  <r>
    <x v="75911"/>
    <x v="66720"/>
    <n v="188375"/>
    <x v="1918"/>
    <x v="1"/>
    <x v="1"/>
    <x v="49222"/>
    <x v="5"/>
    <x v="0"/>
  </r>
  <r>
    <x v="75912"/>
    <x v="66721"/>
    <n v="188375"/>
    <x v="649"/>
    <x v="1"/>
    <x v="1"/>
    <x v="2456"/>
    <x v="3"/>
    <x v="0"/>
  </r>
  <r>
    <x v="75913"/>
    <x v="66722"/>
    <n v="188375"/>
    <x v="13"/>
    <x v="1"/>
    <x v="1"/>
    <x v="44520"/>
    <x v="4"/>
    <x v="0"/>
  </r>
  <r>
    <x v="75914"/>
    <x v="66723"/>
    <n v="188375"/>
    <x v="57"/>
    <x v="1"/>
    <x v="1"/>
    <x v="49223"/>
    <x v="0"/>
    <x v="0"/>
  </r>
  <r>
    <x v="75915"/>
    <x v="66724"/>
    <n v="188381"/>
    <x v="1701"/>
    <x v="4"/>
    <x v="4"/>
    <x v="22209"/>
    <x v="6"/>
    <x v="0"/>
  </r>
  <r>
    <x v="75916"/>
    <x v="66725"/>
    <n v="188381"/>
    <x v="4360"/>
    <x v="4"/>
    <x v="4"/>
    <x v="38579"/>
    <x v="6"/>
    <x v="0"/>
  </r>
  <r>
    <x v="75917"/>
    <x v="66726"/>
    <n v="188381"/>
    <x v="178"/>
    <x v="4"/>
    <x v="4"/>
    <x v="49224"/>
    <x v="2"/>
    <x v="1"/>
  </r>
  <r>
    <x v="75918"/>
    <x v="66727"/>
    <n v="188381"/>
    <x v="2278"/>
    <x v="4"/>
    <x v="4"/>
    <x v="49225"/>
    <x v="2"/>
    <x v="1"/>
  </r>
  <r>
    <x v="75919"/>
    <x v="60705"/>
    <n v="188381"/>
    <x v="4502"/>
    <x v="4"/>
    <x v="4"/>
    <x v="45699"/>
    <x v="0"/>
    <x v="0"/>
  </r>
  <r>
    <x v="75920"/>
    <x v="66728"/>
    <n v="188381"/>
    <x v="64"/>
    <x v="4"/>
    <x v="4"/>
    <x v="20198"/>
    <x v="4"/>
    <x v="0"/>
  </r>
  <r>
    <x v="75921"/>
    <x v="66729"/>
    <n v="188381"/>
    <x v="8"/>
    <x v="4"/>
    <x v="4"/>
    <x v="49226"/>
    <x v="3"/>
    <x v="0"/>
  </r>
  <r>
    <x v="75922"/>
    <x v="66730"/>
    <n v="188381"/>
    <x v="2054"/>
    <x v="4"/>
    <x v="4"/>
    <x v="49227"/>
    <x v="5"/>
    <x v="0"/>
  </r>
  <r>
    <x v="75923"/>
    <x v="66731"/>
    <n v="188385"/>
    <x v="897"/>
    <x v="0"/>
    <x v="0"/>
    <x v="49228"/>
    <x v="6"/>
    <x v="0"/>
  </r>
  <r>
    <x v="75924"/>
    <x v="66732"/>
    <n v="188385"/>
    <x v="57"/>
    <x v="0"/>
    <x v="0"/>
    <x v="49229"/>
    <x v="6"/>
    <x v="0"/>
  </r>
  <r>
    <x v="75925"/>
    <x v="66733"/>
    <n v="188385"/>
    <x v="29"/>
    <x v="0"/>
    <x v="0"/>
    <x v="11142"/>
    <x v="5"/>
    <x v="0"/>
  </r>
  <r>
    <x v="75926"/>
    <x v="66734"/>
    <n v="188385"/>
    <x v="1704"/>
    <x v="0"/>
    <x v="0"/>
    <x v="49230"/>
    <x v="4"/>
    <x v="0"/>
  </r>
  <r>
    <x v="75927"/>
    <x v="66735"/>
    <n v="188385"/>
    <x v="271"/>
    <x v="0"/>
    <x v="0"/>
    <x v="42756"/>
    <x v="1"/>
    <x v="0"/>
  </r>
  <r>
    <x v="75928"/>
    <x v="32256"/>
    <n v="188385"/>
    <x v="4503"/>
    <x v="0"/>
    <x v="0"/>
    <x v="26629"/>
    <x v="6"/>
    <x v="0"/>
  </r>
  <r>
    <x v="75929"/>
    <x v="66736"/>
    <n v="188385"/>
    <x v="1461"/>
    <x v="0"/>
    <x v="0"/>
    <x v="6533"/>
    <x v="5"/>
    <x v="0"/>
  </r>
  <r>
    <x v="75930"/>
    <x v="66737"/>
    <n v="188385"/>
    <x v="835"/>
    <x v="0"/>
    <x v="0"/>
    <x v="34415"/>
    <x v="0"/>
    <x v="0"/>
  </r>
  <r>
    <x v="75931"/>
    <x v="66738"/>
    <n v="188385"/>
    <x v="2736"/>
    <x v="0"/>
    <x v="0"/>
    <x v="49231"/>
    <x v="6"/>
    <x v="0"/>
  </r>
  <r>
    <x v="75932"/>
    <x v="66739"/>
    <n v="188385"/>
    <x v="434"/>
    <x v="0"/>
    <x v="0"/>
    <x v="49232"/>
    <x v="2"/>
    <x v="1"/>
  </r>
  <r>
    <x v="75933"/>
    <x v="10005"/>
    <n v="188385"/>
    <x v="2"/>
    <x v="0"/>
    <x v="0"/>
    <x v="9486"/>
    <x v="5"/>
    <x v="0"/>
  </r>
  <r>
    <x v="75934"/>
    <x v="66740"/>
    <n v="188385"/>
    <x v="53"/>
    <x v="0"/>
    <x v="0"/>
    <x v="49233"/>
    <x v="6"/>
    <x v="0"/>
  </r>
  <r>
    <x v="75935"/>
    <x v="66741"/>
    <n v="188385"/>
    <x v="565"/>
    <x v="0"/>
    <x v="0"/>
    <x v="49234"/>
    <x v="6"/>
    <x v="0"/>
  </r>
  <r>
    <x v="75936"/>
    <x v="66742"/>
    <n v="188385"/>
    <x v="952"/>
    <x v="0"/>
    <x v="0"/>
    <x v="9797"/>
    <x v="6"/>
    <x v="0"/>
  </r>
  <r>
    <x v="75937"/>
    <x v="66743"/>
    <n v="188385"/>
    <x v="120"/>
    <x v="0"/>
    <x v="0"/>
    <x v="47533"/>
    <x v="0"/>
    <x v="0"/>
  </r>
  <r>
    <x v="75938"/>
    <x v="34100"/>
    <n v="188413"/>
    <x v="319"/>
    <x v="6"/>
    <x v="6"/>
    <x v="28659"/>
    <x v="0"/>
    <x v="0"/>
  </r>
  <r>
    <x v="75939"/>
    <x v="66744"/>
    <n v="188413"/>
    <x v="2"/>
    <x v="6"/>
    <x v="6"/>
    <x v="49235"/>
    <x v="6"/>
    <x v="0"/>
  </r>
  <r>
    <x v="75940"/>
    <x v="66745"/>
    <n v="188413"/>
    <x v="1781"/>
    <x v="6"/>
    <x v="6"/>
    <x v="15437"/>
    <x v="3"/>
    <x v="0"/>
  </r>
  <r>
    <x v="75941"/>
    <x v="39506"/>
    <n v="188413"/>
    <x v="1911"/>
    <x v="6"/>
    <x v="6"/>
    <x v="32387"/>
    <x v="5"/>
    <x v="0"/>
  </r>
  <r>
    <x v="75942"/>
    <x v="39540"/>
    <n v="188413"/>
    <x v="75"/>
    <x v="6"/>
    <x v="6"/>
    <x v="17257"/>
    <x v="0"/>
    <x v="0"/>
  </r>
  <r>
    <x v="75943"/>
    <x v="66746"/>
    <n v="188413"/>
    <x v="117"/>
    <x v="6"/>
    <x v="6"/>
    <x v="49236"/>
    <x v="5"/>
    <x v="0"/>
  </r>
  <r>
    <x v="75944"/>
    <x v="66747"/>
    <n v="188413"/>
    <x v="281"/>
    <x v="6"/>
    <x v="6"/>
    <x v="16990"/>
    <x v="6"/>
    <x v="0"/>
  </r>
  <r>
    <x v="75945"/>
    <x v="66748"/>
    <n v="188413"/>
    <x v="139"/>
    <x v="6"/>
    <x v="6"/>
    <x v="49237"/>
    <x v="2"/>
    <x v="1"/>
  </r>
  <r>
    <x v="75946"/>
    <x v="66749"/>
    <n v="188413"/>
    <x v="8"/>
    <x v="6"/>
    <x v="6"/>
    <x v="49238"/>
    <x v="2"/>
    <x v="1"/>
  </r>
  <r>
    <x v="75947"/>
    <x v="66750"/>
    <n v="188413"/>
    <x v="318"/>
    <x v="6"/>
    <x v="6"/>
    <x v="49239"/>
    <x v="2"/>
    <x v="1"/>
  </r>
  <r>
    <x v="75948"/>
    <x v="66751"/>
    <n v="188413"/>
    <x v="5"/>
    <x v="6"/>
    <x v="6"/>
    <x v="49240"/>
    <x v="0"/>
    <x v="0"/>
  </r>
  <r>
    <x v="75949"/>
    <x v="66752"/>
    <n v="188413"/>
    <x v="2040"/>
    <x v="6"/>
    <x v="6"/>
    <x v="49241"/>
    <x v="0"/>
    <x v="0"/>
  </r>
  <r>
    <x v="75950"/>
    <x v="66753"/>
    <n v="188413"/>
    <x v="13"/>
    <x v="6"/>
    <x v="6"/>
    <x v="28192"/>
    <x v="2"/>
    <x v="1"/>
  </r>
  <r>
    <x v="75951"/>
    <x v="66754"/>
    <n v="188413"/>
    <x v="434"/>
    <x v="6"/>
    <x v="6"/>
    <x v="49242"/>
    <x v="5"/>
    <x v="0"/>
  </r>
  <r>
    <x v="75952"/>
    <x v="66755"/>
    <n v="188413"/>
    <x v="1329"/>
    <x v="6"/>
    <x v="6"/>
    <x v="23018"/>
    <x v="6"/>
    <x v="0"/>
  </r>
  <r>
    <x v="75953"/>
    <x v="56397"/>
    <n v="188413"/>
    <x v="682"/>
    <x v="6"/>
    <x v="6"/>
    <x v="43175"/>
    <x v="4"/>
    <x v="0"/>
  </r>
  <r>
    <x v="75954"/>
    <x v="66756"/>
    <n v="188413"/>
    <x v="5"/>
    <x v="6"/>
    <x v="6"/>
    <x v="49243"/>
    <x v="1"/>
    <x v="0"/>
  </r>
  <r>
    <x v="75955"/>
    <x v="53843"/>
    <n v="188432"/>
    <x v="3590"/>
    <x v="0"/>
    <x v="0"/>
    <x v="41634"/>
    <x v="3"/>
    <x v="0"/>
  </r>
  <r>
    <x v="75956"/>
    <x v="66757"/>
    <n v="188432"/>
    <x v="1590"/>
    <x v="0"/>
    <x v="0"/>
    <x v="49244"/>
    <x v="2"/>
    <x v="1"/>
  </r>
  <r>
    <x v="75957"/>
    <x v="55165"/>
    <n v="188432"/>
    <x v="853"/>
    <x v="0"/>
    <x v="0"/>
    <x v="39239"/>
    <x v="6"/>
    <x v="0"/>
  </r>
  <r>
    <x v="75958"/>
    <x v="66758"/>
    <n v="188432"/>
    <x v="5"/>
    <x v="0"/>
    <x v="0"/>
    <x v="49245"/>
    <x v="3"/>
    <x v="0"/>
  </r>
  <r>
    <x v="75959"/>
    <x v="66759"/>
    <n v="188432"/>
    <x v="1621"/>
    <x v="0"/>
    <x v="0"/>
    <x v="49246"/>
    <x v="4"/>
    <x v="0"/>
  </r>
  <r>
    <x v="75960"/>
    <x v="22270"/>
    <n v="188432"/>
    <x v="56"/>
    <x v="0"/>
    <x v="0"/>
    <x v="19787"/>
    <x v="0"/>
    <x v="0"/>
  </r>
  <r>
    <x v="75961"/>
    <x v="13482"/>
    <n v="188443"/>
    <x v="17"/>
    <x v="0"/>
    <x v="0"/>
    <x v="12482"/>
    <x v="0"/>
    <x v="0"/>
  </r>
  <r>
    <x v="75962"/>
    <x v="66760"/>
    <n v="188443"/>
    <x v="57"/>
    <x v="0"/>
    <x v="0"/>
    <x v="49247"/>
    <x v="4"/>
    <x v="0"/>
  </r>
  <r>
    <x v="75963"/>
    <x v="23024"/>
    <n v="188443"/>
    <x v="5"/>
    <x v="0"/>
    <x v="0"/>
    <x v="6067"/>
    <x v="2"/>
    <x v="1"/>
  </r>
  <r>
    <x v="75964"/>
    <x v="66761"/>
    <n v="188443"/>
    <x v="993"/>
    <x v="0"/>
    <x v="0"/>
    <x v="49248"/>
    <x v="5"/>
    <x v="0"/>
  </r>
  <r>
    <x v="75965"/>
    <x v="47290"/>
    <n v="188443"/>
    <x v="1506"/>
    <x v="0"/>
    <x v="0"/>
    <x v="37493"/>
    <x v="3"/>
    <x v="0"/>
  </r>
  <r>
    <x v="75966"/>
    <x v="66762"/>
    <n v="188443"/>
    <x v="3255"/>
    <x v="0"/>
    <x v="0"/>
    <x v="49249"/>
    <x v="0"/>
    <x v="0"/>
  </r>
  <r>
    <x v="75967"/>
    <x v="66763"/>
    <n v="188443"/>
    <x v="362"/>
    <x v="0"/>
    <x v="0"/>
    <x v="49250"/>
    <x v="4"/>
    <x v="0"/>
  </r>
  <r>
    <x v="75968"/>
    <x v="66764"/>
    <n v="188443"/>
    <x v="2"/>
    <x v="0"/>
    <x v="0"/>
    <x v="31507"/>
    <x v="3"/>
    <x v="0"/>
  </r>
  <r>
    <x v="75969"/>
    <x v="51955"/>
    <n v="188443"/>
    <x v="242"/>
    <x v="0"/>
    <x v="0"/>
    <x v="38751"/>
    <x v="5"/>
    <x v="0"/>
  </r>
  <r>
    <x v="75970"/>
    <x v="66765"/>
    <n v="188445"/>
    <x v="1576"/>
    <x v="1"/>
    <x v="1"/>
    <x v="24317"/>
    <x v="1"/>
    <x v="0"/>
  </r>
  <r>
    <x v="75971"/>
    <x v="66766"/>
    <n v="188445"/>
    <x v="2"/>
    <x v="1"/>
    <x v="1"/>
    <x v="49251"/>
    <x v="6"/>
    <x v="0"/>
  </r>
  <r>
    <x v="75972"/>
    <x v="66767"/>
    <n v="188445"/>
    <x v="1492"/>
    <x v="1"/>
    <x v="1"/>
    <x v="49252"/>
    <x v="5"/>
    <x v="0"/>
  </r>
  <r>
    <x v="75973"/>
    <x v="66768"/>
    <n v="188445"/>
    <x v="12"/>
    <x v="1"/>
    <x v="1"/>
    <x v="49253"/>
    <x v="4"/>
    <x v="0"/>
  </r>
  <r>
    <x v="75974"/>
    <x v="66769"/>
    <n v="188445"/>
    <x v="872"/>
    <x v="1"/>
    <x v="1"/>
    <x v="32011"/>
    <x v="1"/>
    <x v="0"/>
  </r>
  <r>
    <x v="75975"/>
    <x v="66770"/>
    <n v="188445"/>
    <x v="103"/>
    <x v="1"/>
    <x v="1"/>
    <x v="49254"/>
    <x v="6"/>
    <x v="0"/>
  </r>
  <r>
    <x v="75976"/>
    <x v="66771"/>
    <n v="188445"/>
    <x v="1587"/>
    <x v="1"/>
    <x v="1"/>
    <x v="30875"/>
    <x v="3"/>
    <x v="0"/>
  </r>
  <r>
    <x v="75977"/>
    <x v="66772"/>
    <n v="188447"/>
    <x v="4166"/>
    <x v="0"/>
    <x v="0"/>
    <x v="21596"/>
    <x v="6"/>
    <x v="0"/>
  </r>
  <r>
    <x v="75978"/>
    <x v="26691"/>
    <n v="188447"/>
    <x v="87"/>
    <x v="0"/>
    <x v="0"/>
    <x v="23177"/>
    <x v="1"/>
    <x v="0"/>
  </r>
  <r>
    <x v="75979"/>
    <x v="17114"/>
    <n v="188447"/>
    <x v="880"/>
    <x v="0"/>
    <x v="0"/>
    <x v="15570"/>
    <x v="3"/>
    <x v="0"/>
  </r>
  <r>
    <x v="75980"/>
    <x v="66773"/>
    <n v="188447"/>
    <x v="21"/>
    <x v="0"/>
    <x v="0"/>
    <x v="49255"/>
    <x v="0"/>
    <x v="0"/>
  </r>
  <r>
    <x v="75981"/>
    <x v="57462"/>
    <n v="188482"/>
    <x v="4504"/>
    <x v="0"/>
    <x v="0"/>
    <x v="1392"/>
    <x v="4"/>
    <x v="0"/>
  </r>
  <r>
    <x v="75982"/>
    <x v="66774"/>
    <n v="188482"/>
    <x v="434"/>
    <x v="0"/>
    <x v="0"/>
    <x v="49256"/>
    <x v="4"/>
    <x v="0"/>
  </r>
  <r>
    <x v="75983"/>
    <x v="57775"/>
    <n v="188482"/>
    <x v="5"/>
    <x v="0"/>
    <x v="0"/>
    <x v="44002"/>
    <x v="2"/>
    <x v="1"/>
  </r>
  <r>
    <x v="75984"/>
    <x v="66775"/>
    <n v="188482"/>
    <x v="1586"/>
    <x v="0"/>
    <x v="0"/>
    <x v="49257"/>
    <x v="4"/>
    <x v="0"/>
  </r>
  <r>
    <x v="75985"/>
    <x v="66776"/>
    <n v="188482"/>
    <x v="2903"/>
    <x v="0"/>
    <x v="0"/>
    <x v="4545"/>
    <x v="1"/>
    <x v="0"/>
  </r>
  <r>
    <x v="75986"/>
    <x v="66777"/>
    <n v="188482"/>
    <x v="164"/>
    <x v="0"/>
    <x v="0"/>
    <x v="49258"/>
    <x v="0"/>
    <x v="0"/>
  </r>
  <r>
    <x v="75987"/>
    <x v="66778"/>
    <n v="188482"/>
    <x v="1385"/>
    <x v="0"/>
    <x v="0"/>
    <x v="49259"/>
    <x v="4"/>
    <x v="0"/>
  </r>
  <r>
    <x v="75988"/>
    <x v="66779"/>
    <n v="188482"/>
    <x v="196"/>
    <x v="0"/>
    <x v="0"/>
    <x v="49260"/>
    <x v="3"/>
    <x v="0"/>
  </r>
  <r>
    <x v="75989"/>
    <x v="66780"/>
    <n v="188482"/>
    <x v="13"/>
    <x v="0"/>
    <x v="0"/>
    <x v="30233"/>
    <x v="5"/>
    <x v="0"/>
  </r>
  <r>
    <x v="75990"/>
    <x v="66781"/>
    <n v="188482"/>
    <x v="2151"/>
    <x v="0"/>
    <x v="0"/>
    <x v="49261"/>
    <x v="2"/>
    <x v="1"/>
  </r>
  <r>
    <x v="75991"/>
    <x v="43419"/>
    <n v="188482"/>
    <x v="2"/>
    <x v="0"/>
    <x v="0"/>
    <x v="32793"/>
    <x v="4"/>
    <x v="0"/>
  </r>
  <r>
    <x v="75992"/>
    <x v="66782"/>
    <n v="188482"/>
    <x v="2180"/>
    <x v="0"/>
    <x v="0"/>
    <x v="49262"/>
    <x v="1"/>
    <x v="0"/>
  </r>
  <r>
    <x v="75993"/>
    <x v="66783"/>
    <n v="188482"/>
    <x v="3502"/>
    <x v="0"/>
    <x v="0"/>
    <x v="49263"/>
    <x v="6"/>
    <x v="0"/>
  </r>
  <r>
    <x v="75994"/>
    <x v="66784"/>
    <n v="188482"/>
    <x v="3317"/>
    <x v="0"/>
    <x v="0"/>
    <x v="49264"/>
    <x v="0"/>
    <x v="0"/>
  </r>
  <r>
    <x v="75995"/>
    <x v="66785"/>
    <n v="188482"/>
    <x v="151"/>
    <x v="0"/>
    <x v="0"/>
    <x v="49265"/>
    <x v="0"/>
    <x v="0"/>
  </r>
  <r>
    <x v="75996"/>
    <x v="24522"/>
    <n v="188496"/>
    <x v="73"/>
    <x v="1"/>
    <x v="1"/>
    <x v="49266"/>
    <x v="0"/>
    <x v="0"/>
  </r>
  <r>
    <x v="75997"/>
    <x v="19542"/>
    <n v="188496"/>
    <x v="5"/>
    <x v="1"/>
    <x v="1"/>
    <x v="17585"/>
    <x v="6"/>
    <x v="0"/>
  </r>
  <r>
    <x v="75998"/>
    <x v="66786"/>
    <n v="188496"/>
    <x v="213"/>
    <x v="1"/>
    <x v="1"/>
    <x v="49267"/>
    <x v="3"/>
    <x v="0"/>
  </r>
  <r>
    <x v="75999"/>
    <x v="66787"/>
    <n v="188496"/>
    <x v="333"/>
    <x v="1"/>
    <x v="1"/>
    <x v="44972"/>
    <x v="1"/>
    <x v="0"/>
  </r>
  <r>
    <x v="76000"/>
    <x v="66788"/>
    <n v="188496"/>
    <x v="51"/>
    <x v="1"/>
    <x v="1"/>
    <x v="19483"/>
    <x v="1"/>
    <x v="0"/>
  </r>
  <r>
    <x v="76001"/>
    <x v="39844"/>
    <n v="188496"/>
    <x v="41"/>
    <x v="1"/>
    <x v="1"/>
    <x v="6303"/>
    <x v="2"/>
    <x v="1"/>
  </r>
  <r>
    <x v="76002"/>
    <x v="66789"/>
    <n v="188496"/>
    <x v="3410"/>
    <x v="1"/>
    <x v="1"/>
    <x v="49268"/>
    <x v="1"/>
    <x v="0"/>
  </r>
  <r>
    <x v="76003"/>
    <x v="66790"/>
    <n v="188496"/>
    <x v="2477"/>
    <x v="1"/>
    <x v="1"/>
    <x v="49269"/>
    <x v="3"/>
    <x v="0"/>
  </r>
  <r>
    <x v="76004"/>
    <x v="27356"/>
    <n v="188496"/>
    <x v="191"/>
    <x v="1"/>
    <x v="1"/>
    <x v="23691"/>
    <x v="4"/>
    <x v="0"/>
  </r>
  <r>
    <x v="76005"/>
    <x v="66791"/>
    <n v="188512"/>
    <x v="4505"/>
    <x v="5"/>
    <x v="5"/>
    <x v="49270"/>
    <x v="6"/>
    <x v="0"/>
  </r>
  <r>
    <x v="76006"/>
    <x v="40928"/>
    <n v="188512"/>
    <x v="178"/>
    <x v="5"/>
    <x v="5"/>
    <x v="49271"/>
    <x v="3"/>
    <x v="0"/>
  </r>
  <r>
    <x v="76007"/>
    <x v="66792"/>
    <n v="188533"/>
    <x v="1428"/>
    <x v="1"/>
    <x v="1"/>
    <x v="49272"/>
    <x v="1"/>
    <x v="0"/>
  </r>
  <r>
    <x v="76008"/>
    <x v="66793"/>
    <n v="188533"/>
    <x v="1850"/>
    <x v="1"/>
    <x v="1"/>
    <x v="47368"/>
    <x v="5"/>
    <x v="0"/>
  </r>
  <r>
    <x v="76009"/>
    <x v="66794"/>
    <n v="188533"/>
    <x v="1151"/>
    <x v="1"/>
    <x v="1"/>
    <x v="49273"/>
    <x v="0"/>
    <x v="0"/>
  </r>
  <r>
    <x v="76010"/>
    <x v="66795"/>
    <n v="188533"/>
    <x v="1486"/>
    <x v="1"/>
    <x v="1"/>
    <x v="49274"/>
    <x v="2"/>
    <x v="1"/>
  </r>
  <r>
    <x v="76011"/>
    <x v="23159"/>
    <n v="188574"/>
    <x v="4233"/>
    <x v="8"/>
    <x v="8"/>
    <x v="20472"/>
    <x v="3"/>
    <x v="0"/>
  </r>
  <r>
    <x v="76012"/>
    <x v="66796"/>
    <n v="188574"/>
    <x v="212"/>
    <x v="8"/>
    <x v="8"/>
    <x v="26876"/>
    <x v="2"/>
    <x v="1"/>
  </r>
  <r>
    <x v="76013"/>
    <x v="66797"/>
    <n v="188574"/>
    <x v="320"/>
    <x v="8"/>
    <x v="8"/>
    <x v="49275"/>
    <x v="6"/>
    <x v="0"/>
  </r>
  <r>
    <x v="76014"/>
    <x v="66798"/>
    <n v="188574"/>
    <x v="1634"/>
    <x v="8"/>
    <x v="8"/>
    <x v="42051"/>
    <x v="4"/>
    <x v="0"/>
  </r>
  <r>
    <x v="76015"/>
    <x v="60184"/>
    <n v="188574"/>
    <x v="670"/>
    <x v="8"/>
    <x v="8"/>
    <x v="44792"/>
    <x v="0"/>
    <x v="0"/>
  </r>
  <r>
    <x v="76016"/>
    <x v="66799"/>
    <n v="188574"/>
    <x v="1381"/>
    <x v="8"/>
    <x v="8"/>
    <x v="49276"/>
    <x v="1"/>
    <x v="0"/>
  </r>
  <r>
    <x v="76017"/>
    <x v="66800"/>
    <n v="188574"/>
    <x v="319"/>
    <x v="8"/>
    <x v="8"/>
    <x v="49277"/>
    <x v="2"/>
    <x v="1"/>
  </r>
  <r>
    <x v="76018"/>
    <x v="66801"/>
    <n v="188574"/>
    <x v="211"/>
    <x v="8"/>
    <x v="8"/>
    <x v="49278"/>
    <x v="5"/>
    <x v="0"/>
  </r>
  <r>
    <x v="76019"/>
    <x v="66802"/>
    <n v="188574"/>
    <x v="50"/>
    <x v="8"/>
    <x v="8"/>
    <x v="16721"/>
    <x v="2"/>
    <x v="1"/>
  </r>
  <r>
    <x v="76020"/>
    <x v="66803"/>
    <n v="188574"/>
    <x v="2524"/>
    <x v="8"/>
    <x v="8"/>
    <x v="15888"/>
    <x v="3"/>
    <x v="0"/>
  </r>
  <r>
    <x v="76021"/>
    <x v="49072"/>
    <n v="188574"/>
    <x v="1326"/>
    <x v="8"/>
    <x v="8"/>
    <x v="24187"/>
    <x v="4"/>
    <x v="0"/>
  </r>
  <r>
    <x v="76022"/>
    <x v="66804"/>
    <n v="188574"/>
    <x v="1798"/>
    <x v="8"/>
    <x v="8"/>
    <x v="15639"/>
    <x v="4"/>
    <x v="0"/>
  </r>
  <r>
    <x v="76023"/>
    <x v="66805"/>
    <n v="188590"/>
    <x v="800"/>
    <x v="6"/>
    <x v="6"/>
    <x v="49279"/>
    <x v="1"/>
    <x v="0"/>
  </r>
  <r>
    <x v="76024"/>
    <x v="66806"/>
    <n v="188590"/>
    <x v="4506"/>
    <x v="6"/>
    <x v="6"/>
    <x v="4772"/>
    <x v="2"/>
    <x v="1"/>
  </r>
  <r>
    <x v="76025"/>
    <x v="66807"/>
    <n v="188590"/>
    <x v="2322"/>
    <x v="6"/>
    <x v="6"/>
    <x v="17380"/>
    <x v="0"/>
    <x v="0"/>
  </r>
  <r>
    <x v="76026"/>
    <x v="66808"/>
    <n v="188590"/>
    <x v="336"/>
    <x v="6"/>
    <x v="6"/>
    <x v="49280"/>
    <x v="6"/>
    <x v="0"/>
  </r>
  <r>
    <x v="76027"/>
    <x v="4879"/>
    <n v="188590"/>
    <x v="66"/>
    <x v="6"/>
    <x v="6"/>
    <x v="4749"/>
    <x v="4"/>
    <x v="0"/>
  </r>
  <r>
    <x v="76028"/>
    <x v="66809"/>
    <n v="188590"/>
    <x v="73"/>
    <x v="6"/>
    <x v="6"/>
    <x v="11308"/>
    <x v="1"/>
    <x v="0"/>
  </r>
  <r>
    <x v="76029"/>
    <x v="66810"/>
    <n v="188590"/>
    <x v="891"/>
    <x v="6"/>
    <x v="6"/>
    <x v="49281"/>
    <x v="2"/>
    <x v="1"/>
  </r>
  <r>
    <x v="76030"/>
    <x v="66811"/>
    <n v="188590"/>
    <x v="49"/>
    <x v="6"/>
    <x v="6"/>
    <x v="15808"/>
    <x v="3"/>
    <x v="0"/>
  </r>
  <r>
    <x v="76031"/>
    <x v="66812"/>
    <n v="188590"/>
    <x v="421"/>
    <x v="6"/>
    <x v="6"/>
    <x v="27377"/>
    <x v="0"/>
    <x v="0"/>
  </r>
  <r>
    <x v="76032"/>
    <x v="66813"/>
    <n v="188590"/>
    <x v="117"/>
    <x v="6"/>
    <x v="6"/>
    <x v="49282"/>
    <x v="2"/>
    <x v="1"/>
  </r>
  <r>
    <x v="76033"/>
    <x v="66814"/>
    <n v="188590"/>
    <x v="3252"/>
    <x v="6"/>
    <x v="6"/>
    <x v="47088"/>
    <x v="0"/>
    <x v="0"/>
  </r>
  <r>
    <x v="76034"/>
    <x v="66815"/>
    <n v="188590"/>
    <x v="5"/>
    <x v="6"/>
    <x v="6"/>
    <x v="8108"/>
    <x v="1"/>
    <x v="0"/>
  </r>
  <r>
    <x v="76035"/>
    <x v="66816"/>
    <n v="188590"/>
    <x v="288"/>
    <x v="6"/>
    <x v="6"/>
    <x v="49283"/>
    <x v="0"/>
    <x v="0"/>
  </r>
  <r>
    <x v="76036"/>
    <x v="23313"/>
    <n v="188590"/>
    <x v="44"/>
    <x v="6"/>
    <x v="6"/>
    <x v="20593"/>
    <x v="5"/>
    <x v="0"/>
  </r>
  <r>
    <x v="76037"/>
    <x v="11212"/>
    <n v="188590"/>
    <x v="172"/>
    <x v="6"/>
    <x v="6"/>
    <x v="5689"/>
    <x v="5"/>
    <x v="0"/>
  </r>
  <r>
    <x v="76038"/>
    <x v="472"/>
    <n v="188590"/>
    <x v="2225"/>
    <x v="6"/>
    <x v="6"/>
    <x v="470"/>
    <x v="0"/>
    <x v="0"/>
  </r>
  <r>
    <x v="76039"/>
    <x v="66817"/>
    <n v="188590"/>
    <x v="17"/>
    <x v="6"/>
    <x v="6"/>
    <x v="49284"/>
    <x v="6"/>
    <x v="0"/>
  </r>
  <r>
    <x v="76040"/>
    <x v="66818"/>
    <n v="188590"/>
    <x v="240"/>
    <x v="6"/>
    <x v="6"/>
    <x v="48554"/>
    <x v="0"/>
    <x v="0"/>
  </r>
  <r>
    <x v="76041"/>
    <x v="66819"/>
    <n v="188590"/>
    <x v="190"/>
    <x v="6"/>
    <x v="6"/>
    <x v="49285"/>
    <x v="4"/>
    <x v="0"/>
  </r>
  <r>
    <x v="76042"/>
    <x v="66820"/>
    <n v="188590"/>
    <x v="1164"/>
    <x v="6"/>
    <x v="6"/>
    <x v="37623"/>
    <x v="1"/>
    <x v="0"/>
  </r>
  <r>
    <x v="76043"/>
    <x v="66821"/>
    <n v="188590"/>
    <x v="393"/>
    <x v="6"/>
    <x v="6"/>
    <x v="49286"/>
    <x v="4"/>
    <x v="0"/>
  </r>
  <r>
    <x v="76044"/>
    <x v="66822"/>
    <n v="188590"/>
    <x v="101"/>
    <x v="6"/>
    <x v="6"/>
    <x v="49287"/>
    <x v="3"/>
    <x v="0"/>
  </r>
  <r>
    <x v="76045"/>
    <x v="66823"/>
    <n v="188590"/>
    <x v="50"/>
    <x v="6"/>
    <x v="6"/>
    <x v="49288"/>
    <x v="4"/>
    <x v="0"/>
  </r>
  <r>
    <x v="76046"/>
    <x v="66824"/>
    <n v="188590"/>
    <x v="319"/>
    <x v="6"/>
    <x v="6"/>
    <x v="49289"/>
    <x v="2"/>
    <x v="1"/>
  </r>
  <r>
    <x v="76047"/>
    <x v="66825"/>
    <n v="188590"/>
    <x v="87"/>
    <x v="6"/>
    <x v="6"/>
    <x v="19328"/>
    <x v="2"/>
    <x v="1"/>
  </r>
  <r>
    <x v="76048"/>
    <x v="66826"/>
    <n v="188590"/>
    <x v="265"/>
    <x v="6"/>
    <x v="6"/>
    <x v="13000"/>
    <x v="3"/>
    <x v="0"/>
  </r>
  <r>
    <x v="76049"/>
    <x v="42275"/>
    <n v="188621"/>
    <x v="309"/>
    <x v="8"/>
    <x v="8"/>
    <x v="35513"/>
    <x v="6"/>
    <x v="0"/>
  </r>
  <r>
    <x v="76050"/>
    <x v="66827"/>
    <n v="188621"/>
    <x v="421"/>
    <x v="8"/>
    <x v="8"/>
    <x v="49290"/>
    <x v="2"/>
    <x v="1"/>
  </r>
  <r>
    <x v="76051"/>
    <x v="66828"/>
    <n v="188621"/>
    <x v="5"/>
    <x v="8"/>
    <x v="8"/>
    <x v="22983"/>
    <x v="2"/>
    <x v="1"/>
  </r>
  <r>
    <x v="76052"/>
    <x v="66829"/>
    <n v="188621"/>
    <x v="276"/>
    <x v="8"/>
    <x v="8"/>
    <x v="5178"/>
    <x v="4"/>
    <x v="0"/>
  </r>
  <r>
    <x v="76053"/>
    <x v="55267"/>
    <n v="188621"/>
    <x v="12"/>
    <x v="8"/>
    <x v="8"/>
    <x v="23778"/>
    <x v="6"/>
    <x v="0"/>
  </r>
  <r>
    <x v="76054"/>
    <x v="66830"/>
    <n v="188621"/>
    <x v="968"/>
    <x v="8"/>
    <x v="8"/>
    <x v="49291"/>
    <x v="6"/>
    <x v="0"/>
  </r>
  <r>
    <x v="76055"/>
    <x v="66831"/>
    <n v="188621"/>
    <x v="406"/>
    <x v="8"/>
    <x v="8"/>
    <x v="49292"/>
    <x v="5"/>
    <x v="0"/>
  </r>
  <r>
    <x v="76056"/>
    <x v="66832"/>
    <n v="188621"/>
    <x v="1957"/>
    <x v="8"/>
    <x v="8"/>
    <x v="13312"/>
    <x v="1"/>
    <x v="0"/>
  </r>
  <r>
    <x v="76057"/>
    <x v="66833"/>
    <n v="188621"/>
    <x v="1143"/>
    <x v="8"/>
    <x v="8"/>
    <x v="49293"/>
    <x v="6"/>
    <x v="0"/>
  </r>
  <r>
    <x v="76058"/>
    <x v="66834"/>
    <n v="188621"/>
    <x v="129"/>
    <x v="8"/>
    <x v="8"/>
    <x v="31468"/>
    <x v="3"/>
    <x v="0"/>
  </r>
  <r>
    <x v="76059"/>
    <x v="66835"/>
    <n v="188645"/>
    <x v="5"/>
    <x v="6"/>
    <x v="6"/>
    <x v="49294"/>
    <x v="1"/>
    <x v="0"/>
  </r>
  <r>
    <x v="76060"/>
    <x v="66836"/>
    <n v="188645"/>
    <x v="319"/>
    <x v="6"/>
    <x v="6"/>
    <x v="11067"/>
    <x v="1"/>
    <x v="0"/>
  </r>
  <r>
    <x v="76061"/>
    <x v="66837"/>
    <n v="188645"/>
    <x v="302"/>
    <x v="6"/>
    <x v="6"/>
    <x v="49295"/>
    <x v="3"/>
    <x v="0"/>
  </r>
  <r>
    <x v="76062"/>
    <x v="66838"/>
    <n v="188645"/>
    <x v="434"/>
    <x v="6"/>
    <x v="6"/>
    <x v="4715"/>
    <x v="6"/>
    <x v="0"/>
  </r>
  <r>
    <x v="76063"/>
    <x v="15567"/>
    <n v="188645"/>
    <x v="705"/>
    <x v="6"/>
    <x v="6"/>
    <x v="14256"/>
    <x v="0"/>
    <x v="0"/>
  </r>
  <r>
    <x v="76064"/>
    <x v="66839"/>
    <n v="188645"/>
    <x v="521"/>
    <x v="6"/>
    <x v="6"/>
    <x v="49296"/>
    <x v="5"/>
    <x v="0"/>
  </r>
  <r>
    <x v="76065"/>
    <x v="50420"/>
    <n v="188645"/>
    <x v="4005"/>
    <x v="6"/>
    <x v="6"/>
    <x v="25811"/>
    <x v="5"/>
    <x v="0"/>
  </r>
  <r>
    <x v="76066"/>
    <x v="66840"/>
    <n v="188645"/>
    <x v="50"/>
    <x v="6"/>
    <x v="6"/>
    <x v="8567"/>
    <x v="3"/>
    <x v="0"/>
  </r>
  <r>
    <x v="76067"/>
    <x v="66841"/>
    <n v="188645"/>
    <x v="568"/>
    <x v="6"/>
    <x v="6"/>
    <x v="10964"/>
    <x v="5"/>
    <x v="0"/>
  </r>
  <r>
    <x v="76068"/>
    <x v="66842"/>
    <n v="188645"/>
    <x v="21"/>
    <x v="6"/>
    <x v="6"/>
    <x v="13541"/>
    <x v="0"/>
    <x v="0"/>
  </r>
  <r>
    <x v="76069"/>
    <x v="66843"/>
    <n v="188645"/>
    <x v="2188"/>
    <x v="6"/>
    <x v="6"/>
    <x v="437"/>
    <x v="0"/>
    <x v="0"/>
  </r>
  <r>
    <x v="76070"/>
    <x v="66844"/>
    <n v="188645"/>
    <x v="5"/>
    <x v="6"/>
    <x v="6"/>
    <x v="43934"/>
    <x v="4"/>
    <x v="0"/>
  </r>
  <r>
    <x v="76071"/>
    <x v="66845"/>
    <n v="188645"/>
    <x v="13"/>
    <x v="6"/>
    <x v="6"/>
    <x v="49297"/>
    <x v="5"/>
    <x v="0"/>
  </r>
  <r>
    <x v="76072"/>
    <x v="66846"/>
    <n v="188645"/>
    <x v="9"/>
    <x v="6"/>
    <x v="6"/>
    <x v="49298"/>
    <x v="5"/>
    <x v="0"/>
  </r>
  <r>
    <x v="76073"/>
    <x v="54337"/>
    <n v="188645"/>
    <x v="254"/>
    <x v="6"/>
    <x v="6"/>
    <x v="19511"/>
    <x v="4"/>
    <x v="0"/>
  </r>
  <r>
    <x v="76074"/>
    <x v="66847"/>
    <n v="188649"/>
    <x v="8"/>
    <x v="16"/>
    <x v="16"/>
    <x v="49299"/>
    <x v="0"/>
    <x v="0"/>
  </r>
  <r>
    <x v="76075"/>
    <x v="66848"/>
    <n v="188649"/>
    <x v="1276"/>
    <x v="16"/>
    <x v="16"/>
    <x v="44695"/>
    <x v="4"/>
    <x v="0"/>
  </r>
  <r>
    <x v="76076"/>
    <x v="66849"/>
    <n v="188649"/>
    <x v="398"/>
    <x v="16"/>
    <x v="16"/>
    <x v="49300"/>
    <x v="1"/>
    <x v="0"/>
  </r>
  <r>
    <x v="76077"/>
    <x v="66850"/>
    <n v="188649"/>
    <x v="252"/>
    <x v="16"/>
    <x v="16"/>
    <x v="41207"/>
    <x v="4"/>
    <x v="0"/>
  </r>
  <r>
    <x v="76078"/>
    <x v="66851"/>
    <n v="188649"/>
    <x v="4071"/>
    <x v="16"/>
    <x v="16"/>
    <x v="49301"/>
    <x v="5"/>
    <x v="0"/>
  </r>
  <r>
    <x v="76079"/>
    <x v="66852"/>
    <n v="188649"/>
    <x v="1046"/>
    <x v="16"/>
    <x v="16"/>
    <x v="42335"/>
    <x v="6"/>
    <x v="0"/>
  </r>
  <r>
    <x v="76080"/>
    <x v="66853"/>
    <n v="188649"/>
    <x v="484"/>
    <x v="16"/>
    <x v="16"/>
    <x v="49302"/>
    <x v="2"/>
    <x v="1"/>
  </r>
  <r>
    <x v="76081"/>
    <x v="66854"/>
    <n v="188649"/>
    <x v="190"/>
    <x v="16"/>
    <x v="16"/>
    <x v="10946"/>
    <x v="5"/>
    <x v="0"/>
  </r>
  <r>
    <x v="76082"/>
    <x v="66855"/>
    <n v="188649"/>
    <x v="872"/>
    <x v="16"/>
    <x v="16"/>
    <x v="18962"/>
    <x v="1"/>
    <x v="0"/>
  </r>
  <r>
    <x v="76083"/>
    <x v="66856"/>
    <n v="188649"/>
    <x v="275"/>
    <x v="16"/>
    <x v="16"/>
    <x v="49303"/>
    <x v="3"/>
    <x v="0"/>
  </r>
  <r>
    <x v="76084"/>
    <x v="66857"/>
    <n v="188649"/>
    <x v="338"/>
    <x v="16"/>
    <x v="16"/>
    <x v="16222"/>
    <x v="5"/>
    <x v="0"/>
  </r>
  <r>
    <x v="76085"/>
    <x v="66858"/>
    <n v="188649"/>
    <x v="70"/>
    <x v="16"/>
    <x v="16"/>
    <x v="49304"/>
    <x v="4"/>
    <x v="0"/>
  </r>
  <r>
    <x v="76086"/>
    <x v="66859"/>
    <n v="188649"/>
    <x v="212"/>
    <x v="16"/>
    <x v="16"/>
    <x v="3913"/>
    <x v="0"/>
    <x v="0"/>
  </r>
  <r>
    <x v="76087"/>
    <x v="66860"/>
    <n v="188649"/>
    <x v="4507"/>
    <x v="16"/>
    <x v="16"/>
    <x v="11441"/>
    <x v="5"/>
    <x v="0"/>
  </r>
  <r>
    <x v="76088"/>
    <x v="23342"/>
    <n v="188649"/>
    <x v="87"/>
    <x v="16"/>
    <x v="16"/>
    <x v="26561"/>
    <x v="6"/>
    <x v="0"/>
  </r>
  <r>
    <x v="76089"/>
    <x v="66861"/>
    <n v="188649"/>
    <x v="5"/>
    <x v="16"/>
    <x v="16"/>
    <x v="18927"/>
    <x v="6"/>
    <x v="0"/>
  </r>
  <r>
    <x v="76090"/>
    <x v="66862"/>
    <n v="188649"/>
    <x v="66"/>
    <x v="16"/>
    <x v="16"/>
    <x v="49305"/>
    <x v="0"/>
    <x v="0"/>
  </r>
  <r>
    <x v="76091"/>
    <x v="66863"/>
    <n v="188649"/>
    <x v="2521"/>
    <x v="16"/>
    <x v="16"/>
    <x v="49306"/>
    <x v="1"/>
    <x v="0"/>
  </r>
  <r>
    <x v="76092"/>
    <x v="66864"/>
    <n v="188649"/>
    <x v="3"/>
    <x v="16"/>
    <x v="16"/>
    <x v="49307"/>
    <x v="6"/>
    <x v="0"/>
  </r>
  <r>
    <x v="76093"/>
    <x v="66865"/>
    <n v="188649"/>
    <x v="54"/>
    <x v="16"/>
    <x v="16"/>
    <x v="49308"/>
    <x v="2"/>
    <x v="1"/>
  </r>
  <r>
    <x v="76094"/>
    <x v="66866"/>
    <n v="188649"/>
    <x v="1219"/>
    <x v="16"/>
    <x v="16"/>
    <x v="49309"/>
    <x v="3"/>
    <x v="0"/>
  </r>
  <r>
    <x v="76095"/>
    <x v="66867"/>
    <n v="188649"/>
    <x v="994"/>
    <x v="16"/>
    <x v="16"/>
    <x v="49310"/>
    <x v="0"/>
    <x v="0"/>
  </r>
  <r>
    <x v="76096"/>
    <x v="66868"/>
    <n v="188672"/>
    <x v="428"/>
    <x v="1"/>
    <x v="1"/>
    <x v="28828"/>
    <x v="2"/>
    <x v="1"/>
  </r>
  <r>
    <x v="76097"/>
    <x v="66869"/>
    <n v="188672"/>
    <x v="44"/>
    <x v="1"/>
    <x v="1"/>
    <x v="49311"/>
    <x v="2"/>
    <x v="1"/>
  </r>
  <r>
    <x v="76098"/>
    <x v="66870"/>
    <n v="188672"/>
    <x v="1067"/>
    <x v="1"/>
    <x v="1"/>
    <x v="3591"/>
    <x v="0"/>
    <x v="0"/>
  </r>
  <r>
    <x v="76099"/>
    <x v="66871"/>
    <n v="188672"/>
    <x v="1702"/>
    <x v="1"/>
    <x v="1"/>
    <x v="49312"/>
    <x v="4"/>
    <x v="0"/>
  </r>
  <r>
    <x v="76100"/>
    <x v="66872"/>
    <n v="188727"/>
    <x v="177"/>
    <x v="3"/>
    <x v="3"/>
    <x v="49313"/>
    <x v="6"/>
    <x v="0"/>
  </r>
  <r>
    <x v="76101"/>
    <x v="66873"/>
    <n v="188727"/>
    <x v="1734"/>
    <x v="3"/>
    <x v="3"/>
    <x v="49314"/>
    <x v="2"/>
    <x v="1"/>
  </r>
  <r>
    <x v="76102"/>
    <x v="66874"/>
    <n v="188727"/>
    <x v="418"/>
    <x v="3"/>
    <x v="3"/>
    <x v="49315"/>
    <x v="0"/>
    <x v="0"/>
  </r>
  <r>
    <x v="76103"/>
    <x v="66875"/>
    <n v="188727"/>
    <x v="1852"/>
    <x v="3"/>
    <x v="3"/>
    <x v="49316"/>
    <x v="4"/>
    <x v="0"/>
  </r>
  <r>
    <x v="76104"/>
    <x v="66876"/>
    <n v="188727"/>
    <x v="679"/>
    <x v="3"/>
    <x v="3"/>
    <x v="32262"/>
    <x v="5"/>
    <x v="0"/>
  </r>
  <r>
    <x v="76105"/>
    <x v="66877"/>
    <n v="188731"/>
    <x v="101"/>
    <x v="6"/>
    <x v="6"/>
    <x v="49317"/>
    <x v="5"/>
    <x v="0"/>
  </r>
  <r>
    <x v="76106"/>
    <x v="66878"/>
    <n v="188731"/>
    <x v="155"/>
    <x v="6"/>
    <x v="6"/>
    <x v="49318"/>
    <x v="4"/>
    <x v="0"/>
  </r>
  <r>
    <x v="76107"/>
    <x v="66879"/>
    <n v="188731"/>
    <x v="5"/>
    <x v="6"/>
    <x v="6"/>
    <x v="49319"/>
    <x v="2"/>
    <x v="1"/>
  </r>
  <r>
    <x v="76108"/>
    <x v="66880"/>
    <n v="188731"/>
    <x v="13"/>
    <x v="6"/>
    <x v="6"/>
    <x v="14422"/>
    <x v="1"/>
    <x v="0"/>
  </r>
  <r>
    <x v="76109"/>
    <x v="41384"/>
    <n v="188731"/>
    <x v="265"/>
    <x v="6"/>
    <x v="6"/>
    <x v="49320"/>
    <x v="0"/>
    <x v="0"/>
  </r>
  <r>
    <x v="76110"/>
    <x v="66881"/>
    <n v="188731"/>
    <x v="164"/>
    <x v="6"/>
    <x v="6"/>
    <x v="49321"/>
    <x v="0"/>
    <x v="0"/>
  </r>
  <r>
    <x v="76111"/>
    <x v="66882"/>
    <n v="188731"/>
    <x v="416"/>
    <x v="6"/>
    <x v="6"/>
    <x v="35640"/>
    <x v="4"/>
    <x v="0"/>
  </r>
  <r>
    <x v="76112"/>
    <x v="66883"/>
    <n v="188731"/>
    <x v="2659"/>
    <x v="6"/>
    <x v="6"/>
    <x v="49322"/>
    <x v="6"/>
    <x v="0"/>
  </r>
  <r>
    <x v="76113"/>
    <x v="45591"/>
    <n v="188731"/>
    <x v="4508"/>
    <x v="6"/>
    <x v="6"/>
    <x v="49323"/>
    <x v="1"/>
    <x v="0"/>
  </r>
  <r>
    <x v="76114"/>
    <x v="66884"/>
    <n v="188731"/>
    <x v="375"/>
    <x v="6"/>
    <x v="6"/>
    <x v="49324"/>
    <x v="4"/>
    <x v="0"/>
  </r>
  <r>
    <x v="76115"/>
    <x v="33264"/>
    <n v="188731"/>
    <x v="152"/>
    <x v="6"/>
    <x v="6"/>
    <x v="28037"/>
    <x v="5"/>
    <x v="0"/>
  </r>
  <r>
    <x v="76116"/>
    <x v="66885"/>
    <n v="188746"/>
    <x v="969"/>
    <x v="0"/>
    <x v="0"/>
    <x v="49325"/>
    <x v="6"/>
    <x v="0"/>
  </r>
  <r>
    <x v="76117"/>
    <x v="39815"/>
    <n v="188746"/>
    <x v="747"/>
    <x v="0"/>
    <x v="0"/>
    <x v="32592"/>
    <x v="5"/>
    <x v="0"/>
  </r>
  <r>
    <x v="76118"/>
    <x v="66886"/>
    <n v="188746"/>
    <x v="461"/>
    <x v="0"/>
    <x v="0"/>
    <x v="49326"/>
    <x v="0"/>
    <x v="0"/>
  </r>
  <r>
    <x v="76119"/>
    <x v="52157"/>
    <n v="188746"/>
    <x v="2074"/>
    <x v="0"/>
    <x v="0"/>
    <x v="7985"/>
    <x v="6"/>
    <x v="0"/>
  </r>
  <r>
    <x v="76120"/>
    <x v="66887"/>
    <n v="188746"/>
    <x v="281"/>
    <x v="0"/>
    <x v="0"/>
    <x v="49327"/>
    <x v="2"/>
    <x v="1"/>
  </r>
  <r>
    <x v="76121"/>
    <x v="66888"/>
    <n v="188746"/>
    <x v="1085"/>
    <x v="0"/>
    <x v="0"/>
    <x v="49328"/>
    <x v="2"/>
    <x v="1"/>
  </r>
  <r>
    <x v="76122"/>
    <x v="63906"/>
    <n v="188746"/>
    <x v="2"/>
    <x v="0"/>
    <x v="0"/>
    <x v="47585"/>
    <x v="3"/>
    <x v="0"/>
  </r>
  <r>
    <x v="76123"/>
    <x v="66889"/>
    <n v="188746"/>
    <x v="87"/>
    <x v="0"/>
    <x v="0"/>
    <x v="49329"/>
    <x v="3"/>
    <x v="0"/>
  </r>
  <r>
    <x v="76124"/>
    <x v="66890"/>
    <n v="188746"/>
    <x v="4509"/>
    <x v="0"/>
    <x v="0"/>
    <x v="49330"/>
    <x v="6"/>
    <x v="0"/>
  </r>
  <r>
    <x v="76125"/>
    <x v="66891"/>
    <n v="188746"/>
    <x v="9"/>
    <x v="0"/>
    <x v="0"/>
    <x v="49331"/>
    <x v="6"/>
    <x v="0"/>
  </r>
  <r>
    <x v="76126"/>
    <x v="66892"/>
    <n v="188746"/>
    <x v="132"/>
    <x v="0"/>
    <x v="0"/>
    <x v="5270"/>
    <x v="5"/>
    <x v="0"/>
  </r>
  <r>
    <x v="76127"/>
    <x v="66893"/>
    <n v="188746"/>
    <x v="2037"/>
    <x v="0"/>
    <x v="0"/>
    <x v="43086"/>
    <x v="0"/>
    <x v="0"/>
  </r>
  <r>
    <x v="76128"/>
    <x v="66894"/>
    <n v="188746"/>
    <x v="1231"/>
    <x v="0"/>
    <x v="0"/>
    <x v="49332"/>
    <x v="2"/>
    <x v="1"/>
  </r>
  <r>
    <x v="76129"/>
    <x v="9955"/>
    <n v="188746"/>
    <x v="16"/>
    <x v="0"/>
    <x v="0"/>
    <x v="9443"/>
    <x v="3"/>
    <x v="0"/>
  </r>
  <r>
    <x v="76130"/>
    <x v="66895"/>
    <n v="188746"/>
    <x v="8"/>
    <x v="0"/>
    <x v="0"/>
    <x v="49333"/>
    <x v="6"/>
    <x v="0"/>
  </r>
  <r>
    <x v="76131"/>
    <x v="66896"/>
    <n v="188746"/>
    <x v="566"/>
    <x v="0"/>
    <x v="0"/>
    <x v="29512"/>
    <x v="0"/>
    <x v="0"/>
  </r>
  <r>
    <x v="76132"/>
    <x v="8705"/>
    <n v="188746"/>
    <x v="5"/>
    <x v="0"/>
    <x v="0"/>
    <x v="4195"/>
    <x v="2"/>
    <x v="1"/>
  </r>
  <r>
    <x v="76133"/>
    <x v="66897"/>
    <n v="188746"/>
    <x v="103"/>
    <x v="0"/>
    <x v="0"/>
    <x v="17427"/>
    <x v="0"/>
    <x v="0"/>
  </r>
  <r>
    <x v="76134"/>
    <x v="4539"/>
    <n v="188746"/>
    <x v="200"/>
    <x v="0"/>
    <x v="0"/>
    <x v="2189"/>
    <x v="6"/>
    <x v="0"/>
  </r>
  <r>
    <x v="76135"/>
    <x v="34386"/>
    <n v="188746"/>
    <x v="443"/>
    <x v="0"/>
    <x v="0"/>
    <x v="28846"/>
    <x v="6"/>
    <x v="0"/>
  </r>
  <r>
    <x v="76136"/>
    <x v="66898"/>
    <n v="188746"/>
    <x v="434"/>
    <x v="0"/>
    <x v="0"/>
    <x v="49334"/>
    <x v="3"/>
    <x v="0"/>
  </r>
  <r>
    <x v="76137"/>
    <x v="66899"/>
    <n v="188746"/>
    <x v="1249"/>
    <x v="0"/>
    <x v="0"/>
    <x v="49335"/>
    <x v="4"/>
    <x v="0"/>
  </r>
  <r>
    <x v="76138"/>
    <x v="66900"/>
    <n v="188746"/>
    <x v="196"/>
    <x v="0"/>
    <x v="0"/>
    <x v="5059"/>
    <x v="6"/>
    <x v="0"/>
  </r>
  <r>
    <x v="76139"/>
    <x v="66901"/>
    <n v="188746"/>
    <x v="2470"/>
    <x v="0"/>
    <x v="0"/>
    <x v="25548"/>
    <x v="2"/>
    <x v="1"/>
  </r>
  <r>
    <x v="76140"/>
    <x v="66902"/>
    <n v="188746"/>
    <x v="504"/>
    <x v="0"/>
    <x v="0"/>
    <x v="49336"/>
    <x v="4"/>
    <x v="0"/>
  </r>
  <r>
    <x v="76141"/>
    <x v="66903"/>
    <n v="188757"/>
    <x v="212"/>
    <x v="6"/>
    <x v="6"/>
    <x v="19877"/>
    <x v="0"/>
    <x v="0"/>
  </r>
  <r>
    <x v="76142"/>
    <x v="54861"/>
    <n v="188757"/>
    <x v="44"/>
    <x v="6"/>
    <x v="6"/>
    <x v="15327"/>
    <x v="5"/>
    <x v="0"/>
  </r>
  <r>
    <x v="76143"/>
    <x v="49335"/>
    <n v="188757"/>
    <x v="66"/>
    <x v="6"/>
    <x v="6"/>
    <x v="15567"/>
    <x v="3"/>
    <x v="0"/>
  </r>
  <r>
    <x v="76144"/>
    <x v="66904"/>
    <n v="188757"/>
    <x v="899"/>
    <x v="6"/>
    <x v="6"/>
    <x v="2470"/>
    <x v="1"/>
    <x v="0"/>
  </r>
  <r>
    <x v="76145"/>
    <x v="66905"/>
    <n v="188757"/>
    <x v="138"/>
    <x v="6"/>
    <x v="6"/>
    <x v="5724"/>
    <x v="2"/>
    <x v="1"/>
  </r>
  <r>
    <x v="76146"/>
    <x v="66906"/>
    <n v="188757"/>
    <x v="362"/>
    <x v="6"/>
    <x v="6"/>
    <x v="24353"/>
    <x v="2"/>
    <x v="1"/>
  </r>
  <r>
    <x v="76147"/>
    <x v="66907"/>
    <n v="188757"/>
    <x v="276"/>
    <x v="6"/>
    <x v="6"/>
    <x v="41091"/>
    <x v="3"/>
    <x v="0"/>
  </r>
  <r>
    <x v="76148"/>
    <x v="66908"/>
    <n v="188757"/>
    <x v="6"/>
    <x v="6"/>
    <x v="6"/>
    <x v="49337"/>
    <x v="0"/>
    <x v="0"/>
  </r>
  <r>
    <x v="76149"/>
    <x v="66909"/>
    <n v="188757"/>
    <x v="57"/>
    <x v="6"/>
    <x v="6"/>
    <x v="49246"/>
    <x v="4"/>
    <x v="0"/>
  </r>
  <r>
    <x v="76150"/>
    <x v="66910"/>
    <n v="188827"/>
    <x v="3572"/>
    <x v="5"/>
    <x v="5"/>
    <x v="49338"/>
    <x v="6"/>
    <x v="0"/>
  </r>
  <r>
    <x v="76151"/>
    <x v="66911"/>
    <n v="188827"/>
    <x v="57"/>
    <x v="5"/>
    <x v="5"/>
    <x v="3326"/>
    <x v="2"/>
    <x v="1"/>
  </r>
  <r>
    <x v="76152"/>
    <x v="66912"/>
    <n v="188827"/>
    <x v="5"/>
    <x v="5"/>
    <x v="5"/>
    <x v="49339"/>
    <x v="6"/>
    <x v="0"/>
  </r>
  <r>
    <x v="76153"/>
    <x v="66913"/>
    <n v="188827"/>
    <x v="47"/>
    <x v="5"/>
    <x v="5"/>
    <x v="36139"/>
    <x v="1"/>
    <x v="0"/>
  </r>
  <r>
    <x v="76154"/>
    <x v="50942"/>
    <n v="188827"/>
    <x v="9"/>
    <x v="5"/>
    <x v="5"/>
    <x v="39467"/>
    <x v="1"/>
    <x v="0"/>
  </r>
  <r>
    <x v="76155"/>
    <x v="66914"/>
    <n v="188827"/>
    <x v="178"/>
    <x v="5"/>
    <x v="5"/>
    <x v="48232"/>
    <x v="6"/>
    <x v="0"/>
  </r>
  <r>
    <x v="76156"/>
    <x v="66915"/>
    <n v="188827"/>
    <x v="713"/>
    <x v="5"/>
    <x v="5"/>
    <x v="49340"/>
    <x v="3"/>
    <x v="0"/>
  </r>
  <r>
    <x v="76157"/>
    <x v="66916"/>
    <n v="188827"/>
    <x v="138"/>
    <x v="5"/>
    <x v="5"/>
    <x v="29450"/>
    <x v="5"/>
    <x v="0"/>
  </r>
  <r>
    <x v="76158"/>
    <x v="883"/>
    <n v="188827"/>
    <x v="3588"/>
    <x v="5"/>
    <x v="5"/>
    <x v="6784"/>
    <x v="4"/>
    <x v="0"/>
  </r>
  <r>
    <x v="76159"/>
    <x v="66917"/>
    <n v="188827"/>
    <x v="570"/>
    <x v="5"/>
    <x v="5"/>
    <x v="36331"/>
    <x v="2"/>
    <x v="1"/>
  </r>
  <r>
    <x v="76160"/>
    <x v="66918"/>
    <n v="188827"/>
    <x v="49"/>
    <x v="5"/>
    <x v="5"/>
    <x v="49341"/>
    <x v="2"/>
    <x v="1"/>
  </r>
  <r>
    <x v="76161"/>
    <x v="66919"/>
    <n v="188827"/>
    <x v="187"/>
    <x v="5"/>
    <x v="5"/>
    <x v="39236"/>
    <x v="4"/>
    <x v="0"/>
  </r>
  <r>
    <x v="76162"/>
    <x v="66920"/>
    <n v="188827"/>
    <x v="87"/>
    <x v="5"/>
    <x v="5"/>
    <x v="49342"/>
    <x v="1"/>
    <x v="0"/>
  </r>
  <r>
    <x v="76163"/>
    <x v="66921"/>
    <n v="188827"/>
    <x v="4041"/>
    <x v="5"/>
    <x v="5"/>
    <x v="24497"/>
    <x v="1"/>
    <x v="0"/>
  </r>
  <r>
    <x v="76164"/>
    <x v="66922"/>
    <n v="188835"/>
    <x v="321"/>
    <x v="0"/>
    <x v="0"/>
    <x v="33562"/>
    <x v="1"/>
    <x v="0"/>
  </r>
  <r>
    <x v="76165"/>
    <x v="66923"/>
    <n v="188835"/>
    <x v="1004"/>
    <x v="0"/>
    <x v="0"/>
    <x v="8726"/>
    <x v="4"/>
    <x v="0"/>
  </r>
  <r>
    <x v="76166"/>
    <x v="35539"/>
    <n v="188882"/>
    <x v="3534"/>
    <x v="16"/>
    <x v="16"/>
    <x v="49343"/>
    <x v="6"/>
    <x v="0"/>
  </r>
  <r>
    <x v="76167"/>
    <x v="66924"/>
    <n v="188882"/>
    <x v="606"/>
    <x v="16"/>
    <x v="16"/>
    <x v="12869"/>
    <x v="3"/>
    <x v="0"/>
  </r>
  <r>
    <x v="76168"/>
    <x v="22016"/>
    <n v="188882"/>
    <x v="139"/>
    <x v="16"/>
    <x v="16"/>
    <x v="49344"/>
    <x v="0"/>
    <x v="0"/>
  </r>
  <r>
    <x v="76169"/>
    <x v="66925"/>
    <n v="188882"/>
    <x v="8"/>
    <x v="16"/>
    <x v="16"/>
    <x v="49345"/>
    <x v="3"/>
    <x v="0"/>
  </r>
  <r>
    <x v="76170"/>
    <x v="66926"/>
    <n v="188882"/>
    <x v="16"/>
    <x v="16"/>
    <x v="16"/>
    <x v="49346"/>
    <x v="5"/>
    <x v="0"/>
  </r>
  <r>
    <x v="76171"/>
    <x v="66927"/>
    <n v="188882"/>
    <x v="2"/>
    <x v="16"/>
    <x v="16"/>
    <x v="49347"/>
    <x v="1"/>
    <x v="0"/>
  </r>
  <r>
    <x v="76172"/>
    <x v="66928"/>
    <n v="188882"/>
    <x v="5"/>
    <x v="16"/>
    <x v="16"/>
    <x v="49348"/>
    <x v="2"/>
    <x v="1"/>
  </r>
  <r>
    <x v="76173"/>
    <x v="66929"/>
    <n v="188882"/>
    <x v="421"/>
    <x v="16"/>
    <x v="16"/>
    <x v="4508"/>
    <x v="5"/>
    <x v="0"/>
  </r>
  <r>
    <x v="76174"/>
    <x v="66930"/>
    <n v="188882"/>
    <x v="196"/>
    <x v="16"/>
    <x v="16"/>
    <x v="49349"/>
    <x v="2"/>
    <x v="1"/>
  </r>
  <r>
    <x v="76175"/>
    <x v="66931"/>
    <n v="188882"/>
    <x v="892"/>
    <x v="16"/>
    <x v="16"/>
    <x v="45803"/>
    <x v="5"/>
    <x v="0"/>
  </r>
  <r>
    <x v="76176"/>
    <x v="66932"/>
    <n v="188882"/>
    <x v="434"/>
    <x v="16"/>
    <x v="16"/>
    <x v="51"/>
    <x v="1"/>
    <x v="0"/>
  </r>
  <r>
    <x v="76177"/>
    <x v="54601"/>
    <n v="188882"/>
    <x v="115"/>
    <x v="16"/>
    <x v="16"/>
    <x v="43151"/>
    <x v="1"/>
    <x v="0"/>
  </r>
  <r>
    <x v="76178"/>
    <x v="66933"/>
    <n v="188882"/>
    <x v="2810"/>
    <x v="16"/>
    <x v="16"/>
    <x v="39474"/>
    <x v="6"/>
    <x v="0"/>
  </r>
  <r>
    <x v="76179"/>
    <x v="4957"/>
    <n v="188882"/>
    <x v="152"/>
    <x v="16"/>
    <x v="16"/>
    <x v="1261"/>
    <x v="1"/>
    <x v="0"/>
  </r>
  <r>
    <x v="76180"/>
    <x v="66934"/>
    <n v="188882"/>
    <x v="871"/>
    <x v="16"/>
    <x v="16"/>
    <x v="49350"/>
    <x v="2"/>
    <x v="1"/>
  </r>
  <r>
    <x v="76181"/>
    <x v="66935"/>
    <n v="188882"/>
    <x v="3515"/>
    <x v="16"/>
    <x v="16"/>
    <x v="49351"/>
    <x v="6"/>
    <x v="0"/>
  </r>
  <r>
    <x v="76182"/>
    <x v="66936"/>
    <n v="188882"/>
    <x v="338"/>
    <x v="16"/>
    <x v="16"/>
    <x v="10124"/>
    <x v="5"/>
    <x v="0"/>
  </r>
  <r>
    <x v="76183"/>
    <x v="30930"/>
    <n v="188892"/>
    <x v="129"/>
    <x v="0"/>
    <x v="0"/>
    <x v="26353"/>
    <x v="6"/>
    <x v="0"/>
  </r>
  <r>
    <x v="76184"/>
    <x v="66937"/>
    <n v="188892"/>
    <x v="38"/>
    <x v="0"/>
    <x v="0"/>
    <x v="49352"/>
    <x v="2"/>
    <x v="1"/>
  </r>
  <r>
    <x v="76185"/>
    <x v="66938"/>
    <n v="188892"/>
    <x v="651"/>
    <x v="0"/>
    <x v="0"/>
    <x v="49353"/>
    <x v="0"/>
    <x v="0"/>
  </r>
  <r>
    <x v="76186"/>
    <x v="66939"/>
    <n v="188892"/>
    <x v="229"/>
    <x v="0"/>
    <x v="0"/>
    <x v="49354"/>
    <x v="2"/>
    <x v="1"/>
  </r>
  <r>
    <x v="76187"/>
    <x v="66940"/>
    <n v="188892"/>
    <x v="1709"/>
    <x v="0"/>
    <x v="0"/>
    <x v="38507"/>
    <x v="1"/>
    <x v="0"/>
  </r>
  <r>
    <x v="76188"/>
    <x v="66941"/>
    <n v="188892"/>
    <x v="57"/>
    <x v="0"/>
    <x v="0"/>
    <x v="49355"/>
    <x v="6"/>
    <x v="0"/>
  </r>
  <r>
    <x v="76189"/>
    <x v="66942"/>
    <n v="188892"/>
    <x v="107"/>
    <x v="0"/>
    <x v="0"/>
    <x v="49356"/>
    <x v="6"/>
    <x v="0"/>
  </r>
  <r>
    <x v="76190"/>
    <x v="66943"/>
    <n v="188892"/>
    <x v="56"/>
    <x v="0"/>
    <x v="0"/>
    <x v="49357"/>
    <x v="2"/>
    <x v="1"/>
  </r>
  <r>
    <x v="76191"/>
    <x v="66944"/>
    <n v="188892"/>
    <x v="760"/>
    <x v="0"/>
    <x v="0"/>
    <x v="49358"/>
    <x v="2"/>
    <x v="1"/>
  </r>
  <r>
    <x v="76192"/>
    <x v="62345"/>
    <n v="188906"/>
    <x v="1892"/>
    <x v="1"/>
    <x v="1"/>
    <x v="15545"/>
    <x v="0"/>
    <x v="0"/>
  </r>
  <r>
    <x v="76193"/>
    <x v="66945"/>
    <n v="188906"/>
    <x v="75"/>
    <x v="1"/>
    <x v="1"/>
    <x v="7155"/>
    <x v="6"/>
    <x v="0"/>
  </r>
  <r>
    <x v="76194"/>
    <x v="66946"/>
    <n v="188906"/>
    <x v="120"/>
    <x v="1"/>
    <x v="1"/>
    <x v="11951"/>
    <x v="5"/>
    <x v="0"/>
  </r>
  <r>
    <x v="76195"/>
    <x v="66947"/>
    <n v="188926"/>
    <x v="533"/>
    <x v="5"/>
    <x v="5"/>
    <x v="9316"/>
    <x v="5"/>
    <x v="0"/>
  </r>
  <r>
    <x v="76196"/>
    <x v="66948"/>
    <n v="188926"/>
    <x v="232"/>
    <x v="5"/>
    <x v="5"/>
    <x v="33693"/>
    <x v="6"/>
    <x v="0"/>
  </r>
  <r>
    <x v="76197"/>
    <x v="21929"/>
    <n v="188926"/>
    <x v="3755"/>
    <x v="5"/>
    <x v="5"/>
    <x v="49359"/>
    <x v="4"/>
    <x v="0"/>
  </r>
  <r>
    <x v="76198"/>
    <x v="66949"/>
    <n v="188950"/>
    <x v="1350"/>
    <x v="1"/>
    <x v="1"/>
    <x v="49360"/>
    <x v="2"/>
    <x v="1"/>
  </r>
  <r>
    <x v="76199"/>
    <x v="66950"/>
    <n v="188950"/>
    <x v="4099"/>
    <x v="1"/>
    <x v="1"/>
    <x v="21941"/>
    <x v="4"/>
    <x v="0"/>
  </r>
  <r>
    <x v="76200"/>
    <x v="64443"/>
    <n v="188994"/>
    <x v="319"/>
    <x v="1"/>
    <x v="1"/>
    <x v="13214"/>
    <x v="3"/>
    <x v="0"/>
  </r>
  <r>
    <x v="76201"/>
    <x v="66788"/>
    <n v="188994"/>
    <x v="783"/>
    <x v="1"/>
    <x v="1"/>
    <x v="19483"/>
    <x v="1"/>
    <x v="0"/>
  </r>
  <r>
    <x v="76202"/>
    <x v="66951"/>
    <n v="188994"/>
    <x v="2819"/>
    <x v="1"/>
    <x v="1"/>
    <x v="43389"/>
    <x v="1"/>
    <x v="0"/>
  </r>
  <r>
    <x v="76203"/>
    <x v="66952"/>
    <n v="188994"/>
    <x v="2"/>
    <x v="1"/>
    <x v="1"/>
    <x v="12675"/>
    <x v="5"/>
    <x v="0"/>
  </r>
  <r>
    <x v="76204"/>
    <x v="50867"/>
    <n v="188994"/>
    <x v="103"/>
    <x v="1"/>
    <x v="1"/>
    <x v="24939"/>
    <x v="5"/>
    <x v="0"/>
  </r>
  <r>
    <x v="76205"/>
    <x v="66953"/>
    <n v="188994"/>
    <x v="838"/>
    <x v="1"/>
    <x v="1"/>
    <x v="49361"/>
    <x v="6"/>
    <x v="0"/>
  </r>
  <r>
    <x v="76206"/>
    <x v="17454"/>
    <n v="188994"/>
    <x v="57"/>
    <x v="1"/>
    <x v="1"/>
    <x v="2822"/>
    <x v="6"/>
    <x v="0"/>
  </r>
  <r>
    <x v="76207"/>
    <x v="66954"/>
    <n v="188994"/>
    <x v="105"/>
    <x v="1"/>
    <x v="1"/>
    <x v="45342"/>
    <x v="5"/>
    <x v="0"/>
  </r>
  <r>
    <x v="76208"/>
    <x v="66955"/>
    <n v="188994"/>
    <x v="223"/>
    <x v="1"/>
    <x v="1"/>
    <x v="8255"/>
    <x v="2"/>
    <x v="1"/>
  </r>
  <r>
    <x v="76209"/>
    <x v="66956"/>
    <n v="189045"/>
    <x v="679"/>
    <x v="2"/>
    <x v="2"/>
    <x v="49362"/>
    <x v="4"/>
    <x v="0"/>
  </r>
  <r>
    <x v="76210"/>
    <x v="66957"/>
    <n v="189045"/>
    <x v="57"/>
    <x v="2"/>
    <x v="2"/>
    <x v="16714"/>
    <x v="6"/>
    <x v="0"/>
  </r>
  <r>
    <x v="76211"/>
    <x v="66958"/>
    <n v="189045"/>
    <x v="1789"/>
    <x v="2"/>
    <x v="2"/>
    <x v="49363"/>
    <x v="3"/>
    <x v="0"/>
  </r>
  <r>
    <x v="76212"/>
    <x v="66959"/>
    <n v="189045"/>
    <x v="5"/>
    <x v="2"/>
    <x v="2"/>
    <x v="5141"/>
    <x v="0"/>
    <x v="0"/>
  </r>
  <r>
    <x v="76213"/>
    <x v="66960"/>
    <n v="189045"/>
    <x v="763"/>
    <x v="2"/>
    <x v="2"/>
    <x v="496"/>
    <x v="5"/>
    <x v="0"/>
  </r>
  <r>
    <x v="76214"/>
    <x v="66961"/>
    <n v="189045"/>
    <x v="11"/>
    <x v="2"/>
    <x v="2"/>
    <x v="49364"/>
    <x v="6"/>
    <x v="0"/>
  </r>
  <r>
    <x v="76215"/>
    <x v="49748"/>
    <n v="189045"/>
    <x v="656"/>
    <x v="2"/>
    <x v="2"/>
    <x v="24922"/>
    <x v="5"/>
    <x v="0"/>
  </r>
  <r>
    <x v="76216"/>
    <x v="66962"/>
    <n v="189045"/>
    <x v="659"/>
    <x v="2"/>
    <x v="2"/>
    <x v="49365"/>
    <x v="2"/>
    <x v="1"/>
  </r>
  <r>
    <x v="76217"/>
    <x v="56206"/>
    <n v="189045"/>
    <x v="154"/>
    <x v="2"/>
    <x v="2"/>
    <x v="25379"/>
    <x v="6"/>
    <x v="0"/>
  </r>
  <r>
    <x v="76218"/>
    <x v="66963"/>
    <n v="189045"/>
    <x v="2571"/>
    <x v="2"/>
    <x v="2"/>
    <x v="19262"/>
    <x v="1"/>
    <x v="0"/>
  </r>
  <r>
    <x v="76219"/>
    <x v="66964"/>
    <n v="189045"/>
    <x v="87"/>
    <x v="2"/>
    <x v="2"/>
    <x v="49366"/>
    <x v="4"/>
    <x v="0"/>
  </r>
  <r>
    <x v="76220"/>
    <x v="66965"/>
    <n v="189058"/>
    <x v="384"/>
    <x v="4"/>
    <x v="4"/>
    <x v="49367"/>
    <x v="6"/>
    <x v="0"/>
  </r>
  <r>
    <x v="76221"/>
    <x v="66966"/>
    <n v="189058"/>
    <x v="5"/>
    <x v="4"/>
    <x v="4"/>
    <x v="15689"/>
    <x v="3"/>
    <x v="0"/>
  </r>
  <r>
    <x v="76222"/>
    <x v="66967"/>
    <n v="189058"/>
    <x v="50"/>
    <x v="4"/>
    <x v="4"/>
    <x v="18608"/>
    <x v="2"/>
    <x v="1"/>
  </r>
  <r>
    <x v="76223"/>
    <x v="66968"/>
    <n v="189058"/>
    <x v="1510"/>
    <x v="4"/>
    <x v="4"/>
    <x v="10738"/>
    <x v="6"/>
    <x v="0"/>
  </r>
  <r>
    <x v="76224"/>
    <x v="66969"/>
    <n v="189058"/>
    <x v="1381"/>
    <x v="4"/>
    <x v="4"/>
    <x v="49368"/>
    <x v="2"/>
    <x v="1"/>
  </r>
  <r>
    <x v="76225"/>
    <x v="66970"/>
    <n v="189058"/>
    <x v="38"/>
    <x v="4"/>
    <x v="4"/>
    <x v="40994"/>
    <x v="5"/>
    <x v="0"/>
  </r>
  <r>
    <x v="76226"/>
    <x v="66971"/>
    <n v="189058"/>
    <x v="66"/>
    <x v="4"/>
    <x v="4"/>
    <x v="49369"/>
    <x v="6"/>
    <x v="0"/>
  </r>
  <r>
    <x v="76227"/>
    <x v="66972"/>
    <n v="189058"/>
    <x v="11"/>
    <x v="4"/>
    <x v="4"/>
    <x v="6770"/>
    <x v="0"/>
    <x v="0"/>
  </r>
  <r>
    <x v="76228"/>
    <x v="66973"/>
    <n v="189058"/>
    <x v="44"/>
    <x v="4"/>
    <x v="4"/>
    <x v="49370"/>
    <x v="3"/>
    <x v="0"/>
  </r>
  <r>
    <x v="76229"/>
    <x v="66974"/>
    <n v="189085"/>
    <x v="151"/>
    <x v="1"/>
    <x v="1"/>
    <x v="7535"/>
    <x v="1"/>
    <x v="0"/>
  </r>
  <r>
    <x v="76230"/>
    <x v="66975"/>
    <n v="189085"/>
    <x v="53"/>
    <x v="1"/>
    <x v="1"/>
    <x v="49371"/>
    <x v="6"/>
    <x v="0"/>
  </r>
  <r>
    <x v="76231"/>
    <x v="66976"/>
    <n v="189085"/>
    <x v="70"/>
    <x v="1"/>
    <x v="1"/>
    <x v="49372"/>
    <x v="1"/>
    <x v="0"/>
  </r>
  <r>
    <x v="76232"/>
    <x v="66977"/>
    <n v="189085"/>
    <x v="1115"/>
    <x v="1"/>
    <x v="1"/>
    <x v="3710"/>
    <x v="3"/>
    <x v="0"/>
  </r>
  <r>
    <x v="76233"/>
    <x v="37878"/>
    <n v="189085"/>
    <x v="698"/>
    <x v="1"/>
    <x v="1"/>
    <x v="4542"/>
    <x v="1"/>
    <x v="0"/>
  </r>
  <r>
    <x v="76234"/>
    <x v="1911"/>
    <n v="189085"/>
    <x v="141"/>
    <x v="1"/>
    <x v="1"/>
    <x v="1881"/>
    <x v="5"/>
    <x v="0"/>
  </r>
  <r>
    <x v="76235"/>
    <x v="66978"/>
    <n v="189085"/>
    <x v="87"/>
    <x v="1"/>
    <x v="1"/>
    <x v="49373"/>
    <x v="0"/>
    <x v="0"/>
  </r>
  <r>
    <x v="76236"/>
    <x v="66979"/>
    <n v="189085"/>
    <x v="101"/>
    <x v="1"/>
    <x v="1"/>
    <x v="21052"/>
    <x v="3"/>
    <x v="0"/>
  </r>
  <r>
    <x v="76237"/>
    <x v="66980"/>
    <n v="189085"/>
    <x v="180"/>
    <x v="1"/>
    <x v="1"/>
    <x v="29336"/>
    <x v="0"/>
    <x v="0"/>
  </r>
  <r>
    <x v="76238"/>
    <x v="66981"/>
    <n v="189085"/>
    <x v="2"/>
    <x v="1"/>
    <x v="1"/>
    <x v="16023"/>
    <x v="3"/>
    <x v="0"/>
  </r>
  <r>
    <x v="76239"/>
    <x v="66982"/>
    <n v="189088"/>
    <x v="517"/>
    <x v="13"/>
    <x v="13"/>
    <x v="36750"/>
    <x v="1"/>
    <x v="0"/>
  </r>
  <r>
    <x v="76240"/>
    <x v="66983"/>
    <n v="189088"/>
    <x v="60"/>
    <x v="13"/>
    <x v="13"/>
    <x v="16433"/>
    <x v="4"/>
    <x v="0"/>
  </r>
  <r>
    <x v="76241"/>
    <x v="43896"/>
    <n v="189088"/>
    <x v="139"/>
    <x v="13"/>
    <x v="13"/>
    <x v="36437"/>
    <x v="5"/>
    <x v="0"/>
  </r>
  <r>
    <x v="76242"/>
    <x v="66984"/>
    <n v="189088"/>
    <x v="50"/>
    <x v="13"/>
    <x v="13"/>
    <x v="49374"/>
    <x v="3"/>
    <x v="0"/>
  </r>
  <r>
    <x v="76243"/>
    <x v="66985"/>
    <n v="189088"/>
    <x v="96"/>
    <x v="13"/>
    <x v="13"/>
    <x v="12731"/>
    <x v="6"/>
    <x v="0"/>
  </r>
  <r>
    <x v="76244"/>
    <x v="66986"/>
    <n v="189156"/>
    <x v="132"/>
    <x v="6"/>
    <x v="6"/>
    <x v="49375"/>
    <x v="2"/>
    <x v="1"/>
  </r>
  <r>
    <x v="76245"/>
    <x v="66987"/>
    <n v="189156"/>
    <x v="152"/>
    <x v="6"/>
    <x v="6"/>
    <x v="35307"/>
    <x v="4"/>
    <x v="0"/>
  </r>
  <r>
    <x v="76246"/>
    <x v="66988"/>
    <n v="189156"/>
    <x v="5"/>
    <x v="6"/>
    <x v="6"/>
    <x v="49376"/>
    <x v="6"/>
    <x v="0"/>
  </r>
  <r>
    <x v="76247"/>
    <x v="66989"/>
    <n v="189156"/>
    <x v="3"/>
    <x v="6"/>
    <x v="6"/>
    <x v="46350"/>
    <x v="6"/>
    <x v="0"/>
  </r>
  <r>
    <x v="76248"/>
    <x v="66990"/>
    <n v="189156"/>
    <x v="566"/>
    <x v="6"/>
    <x v="6"/>
    <x v="33947"/>
    <x v="6"/>
    <x v="0"/>
  </r>
  <r>
    <x v="76249"/>
    <x v="66991"/>
    <n v="189156"/>
    <x v="397"/>
    <x v="6"/>
    <x v="6"/>
    <x v="49377"/>
    <x v="4"/>
    <x v="0"/>
  </r>
  <r>
    <x v="76250"/>
    <x v="66992"/>
    <n v="189169"/>
    <x v="3502"/>
    <x v="4"/>
    <x v="4"/>
    <x v="49378"/>
    <x v="4"/>
    <x v="0"/>
  </r>
  <r>
    <x v="76251"/>
    <x v="43824"/>
    <n v="189169"/>
    <x v="4205"/>
    <x v="4"/>
    <x v="4"/>
    <x v="33460"/>
    <x v="1"/>
    <x v="0"/>
  </r>
  <r>
    <x v="76252"/>
    <x v="4119"/>
    <n v="189169"/>
    <x v="1815"/>
    <x v="4"/>
    <x v="4"/>
    <x v="1099"/>
    <x v="0"/>
    <x v="0"/>
  </r>
  <r>
    <x v="76253"/>
    <x v="66993"/>
    <n v="189169"/>
    <x v="4266"/>
    <x v="4"/>
    <x v="4"/>
    <x v="42954"/>
    <x v="2"/>
    <x v="1"/>
  </r>
  <r>
    <x v="76254"/>
    <x v="66994"/>
    <n v="189169"/>
    <x v="131"/>
    <x v="4"/>
    <x v="4"/>
    <x v="32888"/>
    <x v="5"/>
    <x v="0"/>
  </r>
  <r>
    <x v="76255"/>
    <x v="66995"/>
    <n v="189169"/>
    <x v="67"/>
    <x v="4"/>
    <x v="4"/>
    <x v="35056"/>
    <x v="0"/>
    <x v="0"/>
  </r>
  <r>
    <x v="76256"/>
    <x v="66996"/>
    <n v="189169"/>
    <x v="9"/>
    <x v="4"/>
    <x v="4"/>
    <x v="49379"/>
    <x v="6"/>
    <x v="0"/>
  </r>
  <r>
    <x v="76257"/>
    <x v="66997"/>
    <n v="189169"/>
    <x v="53"/>
    <x v="4"/>
    <x v="4"/>
    <x v="25229"/>
    <x v="2"/>
    <x v="1"/>
  </r>
  <r>
    <x v="76258"/>
    <x v="47396"/>
    <n v="189169"/>
    <x v="491"/>
    <x v="4"/>
    <x v="4"/>
    <x v="37560"/>
    <x v="0"/>
    <x v="0"/>
  </r>
  <r>
    <x v="76259"/>
    <x v="37031"/>
    <n v="189169"/>
    <x v="66"/>
    <x v="4"/>
    <x v="4"/>
    <x v="10171"/>
    <x v="4"/>
    <x v="0"/>
  </r>
  <r>
    <x v="76260"/>
    <x v="40114"/>
    <n v="189169"/>
    <x v="50"/>
    <x v="4"/>
    <x v="4"/>
    <x v="32907"/>
    <x v="6"/>
    <x v="0"/>
  </r>
  <r>
    <x v="76261"/>
    <x v="17279"/>
    <n v="189169"/>
    <x v="232"/>
    <x v="4"/>
    <x v="4"/>
    <x v="15707"/>
    <x v="4"/>
    <x v="0"/>
  </r>
  <r>
    <x v="76262"/>
    <x v="66998"/>
    <n v="189169"/>
    <x v="1307"/>
    <x v="4"/>
    <x v="4"/>
    <x v="23881"/>
    <x v="6"/>
    <x v="0"/>
  </r>
  <r>
    <x v="76263"/>
    <x v="66999"/>
    <n v="189169"/>
    <x v="288"/>
    <x v="4"/>
    <x v="4"/>
    <x v="49380"/>
    <x v="1"/>
    <x v="0"/>
  </r>
  <r>
    <x v="76264"/>
    <x v="67000"/>
    <n v="189169"/>
    <x v="57"/>
    <x v="4"/>
    <x v="4"/>
    <x v="49381"/>
    <x v="6"/>
    <x v="0"/>
  </r>
  <r>
    <x v="76265"/>
    <x v="67001"/>
    <n v="189173"/>
    <x v="508"/>
    <x v="4"/>
    <x v="4"/>
    <x v="49382"/>
    <x v="1"/>
    <x v="0"/>
  </r>
  <r>
    <x v="76266"/>
    <x v="67002"/>
    <n v="189173"/>
    <x v="893"/>
    <x v="4"/>
    <x v="4"/>
    <x v="49383"/>
    <x v="2"/>
    <x v="1"/>
  </r>
  <r>
    <x v="76267"/>
    <x v="67003"/>
    <n v="189173"/>
    <x v="598"/>
    <x v="4"/>
    <x v="4"/>
    <x v="49384"/>
    <x v="5"/>
    <x v="0"/>
  </r>
  <r>
    <x v="76268"/>
    <x v="67004"/>
    <n v="189173"/>
    <x v="4388"/>
    <x v="4"/>
    <x v="4"/>
    <x v="46285"/>
    <x v="0"/>
    <x v="0"/>
  </r>
  <r>
    <x v="76269"/>
    <x v="67005"/>
    <n v="189173"/>
    <x v="3798"/>
    <x v="4"/>
    <x v="4"/>
    <x v="5566"/>
    <x v="1"/>
    <x v="0"/>
  </r>
  <r>
    <x v="76270"/>
    <x v="67006"/>
    <n v="189173"/>
    <x v="8"/>
    <x v="4"/>
    <x v="4"/>
    <x v="49385"/>
    <x v="3"/>
    <x v="0"/>
  </r>
  <r>
    <x v="76271"/>
    <x v="67007"/>
    <n v="189173"/>
    <x v="1235"/>
    <x v="4"/>
    <x v="4"/>
    <x v="49386"/>
    <x v="4"/>
    <x v="0"/>
  </r>
  <r>
    <x v="76272"/>
    <x v="67008"/>
    <n v="189173"/>
    <x v="212"/>
    <x v="4"/>
    <x v="4"/>
    <x v="35624"/>
    <x v="4"/>
    <x v="0"/>
  </r>
  <r>
    <x v="76273"/>
    <x v="35452"/>
    <n v="189173"/>
    <x v="267"/>
    <x v="4"/>
    <x v="4"/>
    <x v="29582"/>
    <x v="5"/>
    <x v="0"/>
  </r>
  <r>
    <x v="76274"/>
    <x v="38409"/>
    <n v="189173"/>
    <x v="57"/>
    <x v="4"/>
    <x v="4"/>
    <x v="31613"/>
    <x v="4"/>
    <x v="0"/>
  </r>
  <r>
    <x v="76275"/>
    <x v="62940"/>
    <n v="189173"/>
    <x v="1105"/>
    <x v="4"/>
    <x v="4"/>
    <x v="47027"/>
    <x v="1"/>
    <x v="0"/>
  </r>
  <r>
    <x v="76276"/>
    <x v="67009"/>
    <n v="189173"/>
    <x v="189"/>
    <x v="4"/>
    <x v="4"/>
    <x v="7552"/>
    <x v="6"/>
    <x v="0"/>
  </r>
  <r>
    <x v="76277"/>
    <x v="67010"/>
    <n v="189173"/>
    <x v="232"/>
    <x v="4"/>
    <x v="4"/>
    <x v="49387"/>
    <x v="0"/>
    <x v="0"/>
  </r>
  <r>
    <x v="76278"/>
    <x v="67011"/>
    <n v="189173"/>
    <x v="579"/>
    <x v="4"/>
    <x v="4"/>
    <x v="49388"/>
    <x v="1"/>
    <x v="0"/>
  </r>
  <r>
    <x v="76279"/>
    <x v="67012"/>
    <n v="189173"/>
    <x v="1089"/>
    <x v="4"/>
    <x v="4"/>
    <x v="49389"/>
    <x v="6"/>
    <x v="0"/>
  </r>
  <r>
    <x v="76280"/>
    <x v="67013"/>
    <n v="189173"/>
    <x v="533"/>
    <x v="4"/>
    <x v="4"/>
    <x v="25079"/>
    <x v="4"/>
    <x v="0"/>
  </r>
  <r>
    <x v="76281"/>
    <x v="67014"/>
    <n v="189173"/>
    <x v="4"/>
    <x v="4"/>
    <x v="4"/>
    <x v="49390"/>
    <x v="6"/>
    <x v="0"/>
  </r>
  <r>
    <x v="76282"/>
    <x v="27375"/>
    <n v="189173"/>
    <x v="677"/>
    <x v="4"/>
    <x v="4"/>
    <x v="29992"/>
    <x v="2"/>
    <x v="1"/>
  </r>
  <r>
    <x v="76283"/>
    <x v="67015"/>
    <n v="189173"/>
    <x v="103"/>
    <x v="4"/>
    <x v="4"/>
    <x v="4739"/>
    <x v="1"/>
    <x v="0"/>
  </r>
  <r>
    <x v="76284"/>
    <x v="10416"/>
    <n v="189173"/>
    <x v="15"/>
    <x v="4"/>
    <x v="4"/>
    <x v="46811"/>
    <x v="0"/>
    <x v="0"/>
  </r>
  <r>
    <x v="76285"/>
    <x v="67016"/>
    <n v="189173"/>
    <x v="1444"/>
    <x v="4"/>
    <x v="4"/>
    <x v="38378"/>
    <x v="0"/>
    <x v="0"/>
  </r>
  <r>
    <x v="76286"/>
    <x v="67017"/>
    <n v="189173"/>
    <x v="1510"/>
    <x v="4"/>
    <x v="4"/>
    <x v="49391"/>
    <x v="6"/>
    <x v="0"/>
  </r>
  <r>
    <x v="76287"/>
    <x v="67018"/>
    <n v="189183"/>
    <x v="933"/>
    <x v="8"/>
    <x v="8"/>
    <x v="42960"/>
    <x v="2"/>
    <x v="1"/>
  </r>
  <r>
    <x v="76288"/>
    <x v="67019"/>
    <n v="189183"/>
    <x v="50"/>
    <x v="8"/>
    <x v="8"/>
    <x v="49392"/>
    <x v="2"/>
    <x v="1"/>
  </r>
  <r>
    <x v="76289"/>
    <x v="67020"/>
    <n v="189183"/>
    <x v="57"/>
    <x v="8"/>
    <x v="8"/>
    <x v="49393"/>
    <x v="4"/>
    <x v="0"/>
  </r>
  <r>
    <x v="76290"/>
    <x v="67021"/>
    <n v="189183"/>
    <x v="656"/>
    <x v="8"/>
    <x v="8"/>
    <x v="49394"/>
    <x v="6"/>
    <x v="0"/>
  </r>
  <r>
    <x v="76291"/>
    <x v="67022"/>
    <n v="189183"/>
    <x v="238"/>
    <x v="8"/>
    <x v="8"/>
    <x v="49395"/>
    <x v="3"/>
    <x v="0"/>
  </r>
  <r>
    <x v="76292"/>
    <x v="67023"/>
    <n v="189183"/>
    <x v="491"/>
    <x v="8"/>
    <x v="8"/>
    <x v="49396"/>
    <x v="5"/>
    <x v="0"/>
  </r>
  <r>
    <x v="76293"/>
    <x v="67024"/>
    <n v="189183"/>
    <x v="1750"/>
    <x v="8"/>
    <x v="8"/>
    <x v="49397"/>
    <x v="4"/>
    <x v="0"/>
  </r>
  <r>
    <x v="76294"/>
    <x v="67025"/>
    <n v="189183"/>
    <x v="13"/>
    <x v="8"/>
    <x v="8"/>
    <x v="16420"/>
    <x v="3"/>
    <x v="0"/>
  </r>
  <r>
    <x v="76295"/>
    <x v="67026"/>
    <n v="189183"/>
    <x v="67"/>
    <x v="8"/>
    <x v="8"/>
    <x v="22563"/>
    <x v="1"/>
    <x v="0"/>
  </r>
  <r>
    <x v="76296"/>
    <x v="67027"/>
    <n v="189183"/>
    <x v="5"/>
    <x v="8"/>
    <x v="8"/>
    <x v="49398"/>
    <x v="3"/>
    <x v="0"/>
  </r>
  <r>
    <x v="76297"/>
    <x v="67028"/>
    <n v="189183"/>
    <x v="582"/>
    <x v="8"/>
    <x v="8"/>
    <x v="25767"/>
    <x v="6"/>
    <x v="0"/>
  </r>
  <r>
    <x v="76298"/>
    <x v="67029"/>
    <n v="189183"/>
    <x v="1043"/>
    <x v="8"/>
    <x v="8"/>
    <x v="49399"/>
    <x v="3"/>
    <x v="0"/>
  </r>
  <r>
    <x v="76299"/>
    <x v="67030"/>
    <n v="189183"/>
    <x v="334"/>
    <x v="8"/>
    <x v="8"/>
    <x v="49400"/>
    <x v="1"/>
    <x v="0"/>
  </r>
  <r>
    <x v="76300"/>
    <x v="67031"/>
    <n v="189183"/>
    <x v="2"/>
    <x v="8"/>
    <x v="8"/>
    <x v="49401"/>
    <x v="2"/>
    <x v="1"/>
  </r>
  <r>
    <x v="76301"/>
    <x v="67032"/>
    <n v="189183"/>
    <x v="376"/>
    <x v="8"/>
    <x v="8"/>
    <x v="49402"/>
    <x v="2"/>
    <x v="1"/>
  </r>
  <r>
    <x v="76302"/>
    <x v="67033"/>
    <n v="189183"/>
    <x v="122"/>
    <x v="8"/>
    <x v="8"/>
    <x v="18432"/>
    <x v="4"/>
    <x v="0"/>
  </r>
  <r>
    <x v="76303"/>
    <x v="67034"/>
    <n v="189183"/>
    <x v="207"/>
    <x v="8"/>
    <x v="8"/>
    <x v="24226"/>
    <x v="4"/>
    <x v="0"/>
  </r>
  <r>
    <x v="76304"/>
    <x v="65918"/>
    <n v="189230"/>
    <x v="24"/>
    <x v="6"/>
    <x v="6"/>
    <x v="48756"/>
    <x v="0"/>
    <x v="0"/>
  </r>
  <r>
    <x v="76305"/>
    <x v="67035"/>
    <n v="189256"/>
    <x v="57"/>
    <x v="4"/>
    <x v="4"/>
    <x v="27016"/>
    <x v="5"/>
    <x v="0"/>
  </r>
  <r>
    <x v="76306"/>
    <x v="67036"/>
    <n v="189273"/>
    <x v="1430"/>
    <x v="1"/>
    <x v="1"/>
    <x v="49403"/>
    <x v="6"/>
    <x v="0"/>
  </r>
  <r>
    <x v="76307"/>
    <x v="67037"/>
    <n v="189273"/>
    <x v="5"/>
    <x v="1"/>
    <x v="1"/>
    <x v="49404"/>
    <x v="2"/>
    <x v="1"/>
  </r>
  <r>
    <x v="76308"/>
    <x v="67038"/>
    <n v="189283"/>
    <x v="1020"/>
    <x v="0"/>
    <x v="0"/>
    <x v="20826"/>
    <x v="6"/>
    <x v="0"/>
  </r>
  <r>
    <x v="76309"/>
    <x v="67039"/>
    <n v="189283"/>
    <x v="89"/>
    <x v="0"/>
    <x v="0"/>
    <x v="49405"/>
    <x v="2"/>
    <x v="1"/>
  </r>
  <r>
    <x v="76310"/>
    <x v="67040"/>
    <n v="189283"/>
    <x v="3223"/>
    <x v="0"/>
    <x v="0"/>
    <x v="49406"/>
    <x v="3"/>
    <x v="0"/>
  </r>
  <r>
    <x v="76311"/>
    <x v="20416"/>
    <n v="189283"/>
    <x v="117"/>
    <x v="0"/>
    <x v="0"/>
    <x v="18291"/>
    <x v="0"/>
    <x v="0"/>
  </r>
  <r>
    <x v="76312"/>
    <x v="67041"/>
    <n v="189283"/>
    <x v="75"/>
    <x v="0"/>
    <x v="0"/>
    <x v="49407"/>
    <x v="3"/>
    <x v="0"/>
  </r>
  <r>
    <x v="76313"/>
    <x v="67042"/>
    <n v="189283"/>
    <x v="555"/>
    <x v="0"/>
    <x v="0"/>
    <x v="49408"/>
    <x v="5"/>
    <x v="0"/>
  </r>
  <r>
    <x v="76314"/>
    <x v="67043"/>
    <n v="189283"/>
    <x v="2"/>
    <x v="0"/>
    <x v="0"/>
    <x v="49409"/>
    <x v="1"/>
    <x v="0"/>
  </r>
  <r>
    <x v="76315"/>
    <x v="67044"/>
    <n v="189283"/>
    <x v="772"/>
    <x v="0"/>
    <x v="0"/>
    <x v="49410"/>
    <x v="2"/>
    <x v="1"/>
  </r>
  <r>
    <x v="76316"/>
    <x v="42085"/>
    <n v="189283"/>
    <x v="4259"/>
    <x v="0"/>
    <x v="0"/>
    <x v="28236"/>
    <x v="1"/>
    <x v="0"/>
  </r>
  <r>
    <x v="76317"/>
    <x v="67045"/>
    <n v="189283"/>
    <x v="331"/>
    <x v="0"/>
    <x v="0"/>
    <x v="49411"/>
    <x v="2"/>
    <x v="1"/>
  </r>
  <r>
    <x v="76318"/>
    <x v="67046"/>
    <n v="189283"/>
    <x v="12"/>
    <x v="0"/>
    <x v="0"/>
    <x v="49412"/>
    <x v="6"/>
    <x v="0"/>
  </r>
  <r>
    <x v="76319"/>
    <x v="67047"/>
    <n v="189283"/>
    <x v="236"/>
    <x v="0"/>
    <x v="0"/>
    <x v="16090"/>
    <x v="5"/>
    <x v="0"/>
  </r>
  <r>
    <x v="76320"/>
    <x v="67048"/>
    <n v="189283"/>
    <x v="151"/>
    <x v="0"/>
    <x v="0"/>
    <x v="46651"/>
    <x v="4"/>
    <x v="0"/>
  </r>
  <r>
    <x v="76321"/>
    <x v="67049"/>
    <n v="189283"/>
    <x v="538"/>
    <x v="0"/>
    <x v="0"/>
    <x v="49413"/>
    <x v="4"/>
    <x v="0"/>
  </r>
  <r>
    <x v="76322"/>
    <x v="67050"/>
    <n v="189283"/>
    <x v="1167"/>
    <x v="0"/>
    <x v="0"/>
    <x v="49414"/>
    <x v="4"/>
    <x v="0"/>
  </r>
  <r>
    <x v="76323"/>
    <x v="67051"/>
    <n v="189283"/>
    <x v="152"/>
    <x v="0"/>
    <x v="0"/>
    <x v="49415"/>
    <x v="6"/>
    <x v="0"/>
  </r>
  <r>
    <x v="76324"/>
    <x v="17080"/>
    <n v="189283"/>
    <x v="1808"/>
    <x v="0"/>
    <x v="0"/>
    <x v="15540"/>
    <x v="1"/>
    <x v="0"/>
  </r>
  <r>
    <x v="76325"/>
    <x v="67052"/>
    <n v="189283"/>
    <x v="3024"/>
    <x v="0"/>
    <x v="0"/>
    <x v="49416"/>
    <x v="2"/>
    <x v="1"/>
  </r>
  <r>
    <x v="76326"/>
    <x v="67053"/>
    <n v="189303"/>
    <x v="8"/>
    <x v="0"/>
    <x v="0"/>
    <x v="49417"/>
    <x v="6"/>
    <x v="0"/>
  </r>
  <r>
    <x v="76327"/>
    <x v="67054"/>
    <n v="189303"/>
    <x v="309"/>
    <x v="0"/>
    <x v="0"/>
    <x v="42498"/>
    <x v="6"/>
    <x v="0"/>
  </r>
  <r>
    <x v="76328"/>
    <x v="67055"/>
    <n v="189303"/>
    <x v="2"/>
    <x v="0"/>
    <x v="0"/>
    <x v="49418"/>
    <x v="1"/>
    <x v="0"/>
  </r>
  <r>
    <x v="76329"/>
    <x v="67056"/>
    <n v="189303"/>
    <x v="933"/>
    <x v="0"/>
    <x v="0"/>
    <x v="35594"/>
    <x v="5"/>
    <x v="0"/>
  </r>
  <r>
    <x v="76330"/>
    <x v="22016"/>
    <n v="189303"/>
    <x v="2107"/>
    <x v="0"/>
    <x v="0"/>
    <x v="19581"/>
    <x v="5"/>
    <x v="0"/>
  </r>
  <r>
    <x v="76331"/>
    <x v="67057"/>
    <n v="189303"/>
    <x v="575"/>
    <x v="0"/>
    <x v="0"/>
    <x v="49419"/>
    <x v="3"/>
    <x v="0"/>
  </r>
  <r>
    <x v="76332"/>
    <x v="44372"/>
    <n v="189303"/>
    <x v="138"/>
    <x v="0"/>
    <x v="0"/>
    <x v="35621"/>
    <x v="0"/>
    <x v="0"/>
  </r>
  <r>
    <x v="76333"/>
    <x v="58961"/>
    <n v="189303"/>
    <x v="334"/>
    <x v="0"/>
    <x v="0"/>
    <x v="7657"/>
    <x v="1"/>
    <x v="0"/>
  </r>
  <r>
    <x v="76334"/>
    <x v="40248"/>
    <n v="189303"/>
    <x v="684"/>
    <x v="0"/>
    <x v="0"/>
    <x v="49420"/>
    <x v="6"/>
    <x v="0"/>
  </r>
  <r>
    <x v="76335"/>
    <x v="67058"/>
    <n v="189303"/>
    <x v="103"/>
    <x v="0"/>
    <x v="0"/>
    <x v="49421"/>
    <x v="3"/>
    <x v="0"/>
  </r>
  <r>
    <x v="76336"/>
    <x v="45482"/>
    <n v="189303"/>
    <x v="347"/>
    <x v="0"/>
    <x v="0"/>
    <x v="31830"/>
    <x v="1"/>
    <x v="0"/>
  </r>
  <r>
    <x v="76337"/>
    <x v="67059"/>
    <n v="189303"/>
    <x v="293"/>
    <x v="0"/>
    <x v="0"/>
    <x v="49422"/>
    <x v="5"/>
    <x v="0"/>
  </r>
  <r>
    <x v="76338"/>
    <x v="67060"/>
    <n v="189337"/>
    <x v="258"/>
    <x v="1"/>
    <x v="1"/>
    <x v="32857"/>
    <x v="0"/>
    <x v="0"/>
  </r>
  <r>
    <x v="76339"/>
    <x v="2305"/>
    <n v="189337"/>
    <x v="5"/>
    <x v="1"/>
    <x v="1"/>
    <x v="2261"/>
    <x v="1"/>
    <x v="0"/>
  </r>
  <r>
    <x v="76340"/>
    <x v="67061"/>
    <n v="189337"/>
    <x v="81"/>
    <x v="1"/>
    <x v="1"/>
    <x v="18782"/>
    <x v="0"/>
    <x v="0"/>
  </r>
  <r>
    <x v="76341"/>
    <x v="67062"/>
    <n v="189337"/>
    <x v="1311"/>
    <x v="1"/>
    <x v="1"/>
    <x v="49423"/>
    <x v="6"/>
    <x v="0"/>
  </r>
  <r>
    <x v="76342"/>
    <x v="67063"/>
    <n v="189337"/>
    <x v="1815"/>
    <x v="1"/>
    <x v="1"/>
    <x v="49424"/>
    <x v="6"/>
    <x v="0"/>
  </r>
  <r>
    <x v="76343"/>
    <x v="67064"/>
    <n v="189337"/>
    <x v="189"/>
    <x v="1"/>
    <x v="1"/>
    <x v="49425"/>
    <x v="3"/>
    <x v="0"/>
  </r>
  <r>
    <x v="76344"/>
    <x v="67065"/>
    <n v="189337"/>
    <x v="8"/>
    <x v="1"/>
    <x v="1"/>
    <x v="21489"/>
    <x v="3"/>
    <x v="0"/>
  </r>
  <r>
    <x v="76345"/>
    <x v="897"/>
    <n v="189341"/>
    <x v="103"/>
    <x v="0"/>
    <x v="0"/>
    <x v="808"/>
    <x v="1"/>
    <x v="0"/>
  </r>
  <r>
    <x v="76346"/>
    <x v="67066"/>
    <n v="189341"/>
    <x v="2054"/>
    <x v="0"/>
    <x v="0"/>
    <x v="49426"/>
    <x v="6"/>
    <x v="0"/>
  </r>
  <r>
    <x v="76347"/>
    <x v="67067"/>
    <n v="189341"/>
    <x v="785"/>
    <x v="0"/>
    <x v="0"/>
    <x v="40861"/>
    <x v="0"/>
    <x v="0"/>
  </r>
  <r>
    <x v="76348"/>
    <x v="67068"/>
    <n v="189341"/>
    <x v="2"/>
    <x v="0"/>
    <x v="0"/>
    <x v="49427"/>
    <x v="4"/>
    <x v="0"/>
  </r>
  <r>
    <x v="76349"/>
    <x v="67069"/>
    <n v="189341"/>
    <x v="874"/>
    <x v="0"/>
    <x v="0"/>
    <x v="49428"/>
    <x v="0"/>
    <x v="0"/>
  </r>
  <r>
    <x v="76350"/>
    <x v="67070"/>
    <n v="189341"/>
    <x v="8"/>
    <x v="0"/>
    <x v="0"/>
    <x v="5961"/>
    <x v="0"/>
    <x v="0"/>
  </r>
  <r>
    <x v="76351"/>
    <x v="67071"/>
    <n v="189341"/>
    <x v="57"/>
    <x v="0"/>
    <x v="0"/>
    <x v="49429"/>
    <x v="2"/>
    <x v="1"/>
  </r>
  <r>
    <x v="76352"/>
    <x v="67072"/>
    <n v="189341"/>
    <x v="5"/>
    <x v="0"/>
    <x v="0"/>
    <x v="18432"/>
    <x v="4"/>
    <x v="0"/>
  </r>
  <r>
    <x v="76353"/>
    <x v="67073"/>
    <n v="189341"/>
    <x v="2571"/>
    <x v="0"/>
    <x v="0"/>
    <x v="49430"/>
    <x v="4"/>
    <x v="0"/>
  </r>
  <r>
    <x v="76354"/>
    <x v="13273"/>
    <n v="189341"/>
    <x v="42"/>
    <x v="0"/>
    <x v="0"/>
    <x v="49431"/>
    <x v="2"/>
    <x v="1"/>
  </r>
  <r>
    <x v="76355"/>
    <x v="35346"/>
    <n v="189341"/>
    <x v="75"/>
    <x v="0"/>
    <x v="0"/>
    <x v="29505"/>
    <x v="1"/>
    <x v="0"/>
  </r>
  <r>
    <x v="76356"/>
    <x v="39159"/>
    <n v="189341"/>
    <x v="132"/>
    <x v="0"/>
    <x v="0"/>
    <x v="32148"/>
    <x v="6"/>
    <x v="0"/>
  </r>
  <r>
    <x v="76357"/>
    <x v="67074"/>
    <n v="189341"/>
    <x v="158"/>
    <x v="0"/>
    <x v="0"/>
    <x v="49432"/>
    <x v="2"/>
    <x v="1"/>
  </r>
  <r>
    <x v="76358"/>
    <x v="67075"/>
    <n v="189341"/>
    <x v="67"/>
    <x v="0"/>
    <x v="0"/>
    <x v="49433"/>
    <x v="3"/>
    <x v="0"/>
  </r>
  <r>
    <x v="76359"/>
    <x v="32064"/>
    <n v="189341"/>
    <x v="475"/>
    <x v="0"/>
    <x v="0"/>
    <x v="27171"/>
    <x v="4"/>
    <x v="0"/>
  </r>
  <r>
    <x v="76360"/>
    <x v="67076"/>
    <n v="189341"/>
    <x v="69"/>
    <x v="0"/>
    <x v="0"/>
    <x v="49434"/>
    <x v="2"/>
    <x v="1"/>
  </r>
  <r>
    <x v="76361"/>
    <x v="25115"/>
    <n v="189341"/>
    <x v="9"/>
    <x v="0"/>
    <x v="0"/>
    <x v="21990"/>
    <x v="3"/>
    <x v="0"/>
  </r>
  <r>
    <x v="76362"/>
    <x v="67077"/>
    <n v="189353"/>
    <x v="4375"/>
    <x v="0"/>
    <x v="0"/>
    <x v="49435"/>
    <x v="5"/>
    <x v="0"/>
  </r>
  <r>
    <x v="76363"/>
    <x v="67078"/>
    <n v="189353"/>
    <x v="132"/>
    <x v="0"/>
    <x v="0"/>
    <x v="49436"/>
    <x v="0"/>
    <x v="0"/>
  </r>
  <r>
    <x v="76364"/>
    <x v="67079"/>
    <n v="189353"/>
    <x v="67"/>
    <x v="0"/>
    <x v="0"/>
    <x v="49437"/>
    <x v="2"/>
    <x v="1"/>
  </r>
  <r>
    <x v="76365"/>
    <x v="67080"/>
    <n v="189357"/>
    <x v="5"/>
    <x v="1"/>
    <x v="1"/>
    <x v="49438"/>
    <x v="4"/>
    <x v="0"/>
  </r>
  <r>
    <x v="76366"/>
    <x v="67081"/>
    <n v="189357"/>
    <x v="103"/>
    <x v="1"/>
    <x v="1"/>
    <x v="49439"/>
    <x v="3"/>
    <x v="0"/>
  </r>
  <r>
    <x v="76367"/>
    <x v="67082"/>
    <n v="189357"/>
    <x v="2626"/>
    <x v="1"/>
    <x v="1"/>
    <x v="49440"/>
    <x v="5"/>
    <x v="0"/>
  </r>
  <r>
    <x v="76368"/>
    <x v="67083"/>
    <n v="189357"/>
    <x v="2575"/>
    <x v="1"/>
    <x v="1"/>
    <x v="49441"/>
    <x v="2"/>
    <x v="1"/>
  </r>
  <r>
    <x v="76369"/>
    <x v="67084"/>
    <n v="189357"/>
    <x v="175"/>
    <x v="1"/>
    <x v="1"/>
    <x v="11188"/>
    <x v="3"/>
    <x v="0"/>
  </r>
  <r>
    <x v="76370"/>
    <x v="67085"/>
    <n v="189357"/>
    <x v="1100"/>
    <x v="1"/>
    <x v="1"/>
    <x v="20637"/>
    <x v="1"/>
    <x v="0"/>
  </r>
  <r>
    <x v="76371"/>
    <x v="22704"/>
    <n v="189357"/>
    <x v="598"/>
    <x v="1"/>
    <x v="1"/>
    <x v="8791"/>
    <x v="6"/>
    <x v="0"/>
  </r>
  <r>
    <x v="76372"/>
    <x v="67086"/>
    <n v="189357"/>
    <x v="13"/>
    <x v="1"/>
    <x v="1"/>
    <x v="49442"/>
    <x v="3"/>
    <x v="0"/>
  </r>
  <r>
    <x v="76373"/>
    <x v="11784"/>
    <n v="189357"/>
    <x v="6"/>
    <x v="1"/>
    <x v="1"/>
    <x v="11033"/>
    <x v="4"/>
    <x v="0"/>
  </r>
  <r>
    <x v="76374"/>
    <x v="67087"/>
    <n v="189357"/>
    <x v="53"/>
    <x v="1"/>
    <x v="1"/>
    <x v="30116"/>
    <x v="2"/>
    <x v="1"/>
  </r>
  <r>
    <x v="76375"/>
    <x v="67088"/>
    <n v="189357"/>
    <x v="275"/>
    <x v="1"/>
    <x v="1"/>
    <x v="49443"/>
    <x v="2"/>
    <x v="1"/>
  </r>
  <r>
    <x v="76376"/>
    <x v="67089"/>
    <n v="189357"/>
    <x v="265"/>
    <x v="1"/>
    <x v="1"/>
    <x v="49444"/>
    <x v="2"/>
    <x v="1"/>
  </r>
  <r>
    <x v="76377"/>
    <x v="67090"/>
    <n v="189357"/>
    <x v="484"/>
    <x v="1"/>
    <x v="1"/>
    <x v="49445"/>
    <x v="5"/>
    <x v="0"/>
  </r>
  <r>
    <x v="76378"/>
    <x v="67091"/>
    <n v="189374"/>
    <x v="9"/>
    <x v="4"/>
    <x v="4"/>
    <x v="16048"/>
    <x v="1"/>
    <x v="0"/>
  </r>
  <r>
    <x v="76379"/>
    <x v="3547"/>
    <n v="189374"/>
    <x v="5"/>
    <x v="4"/>
    <x v="4"/>
    <x v="40084"/>
    <x v="2"/>
    <x v="1"/>
  </r>
  <r>
    <x v="76380"/>
    <x v="67092"/>
    <n v="189374"/>
    <x v="8"/>
    <x v="4"/>
    <x v="4"/>
    <x v="49446"/>
    <x v="0"/>
    <x v="0"/>
  </r>
  <r>
    <x v="76381"/>
    <x v="64960"/>
    <n v="189374"/>
    <x v="276"/>
    <x v="4"/>
    <x v="4"/>
    <x v="49447"/>
    <x v="6"/>
    <x v="0"/>
  </r>
  <r>
    <x v="76382"/>
    <x v="67093"/>
    <n v="189374"/>
    <x v="124"/>
    <x v="4"/>
    <x v="4"/>
    <x v="16181"/>
    <x v="5"/>
    <x v="0"/>
  </r>
  <r>
    <x v="76383"/>
    <x v="67094"/>
    <n v="189374"/>
    <x v="2"/>
    <x v="4"/>
    <x v="4"/>
    <x v="47169"/>
    <x v="2"/>
    <x v="1"/>
  </r>
  <r>
    <x v="76384"/>
    <x v="67095"/>
    <n v="189390"/>
    <x v="5"/>
    <x v="0"/>
    <x v="0"/>
    <x v="49448"/>
    <x v="0"/>
    <x v="0"/>
  </r>
  <r>
    <x v="76385"/>
    <x v="67096"/>
    <n v="189390"/>
    <x v="545"/>
    <x v="0"/>
    <x v="0"/>
    <x v="17744"/>
    <x v="2"/>
    <x v="1"/>
  </r>
  <r>
    <x v="76386"/>
    <x v="67097"/>
    <n v="189390"/>
    <x v="816"/>
    <x v="0"/>
    <x v="0"/>
    <x v="49449"/>
    <x v="2"/>
    <x v="1"/>
  </r>
  <r>
    <x v="76387"/>
    <x v="67098"/>
    <n v="189390"/>
    <x v="1542"/>
    <x v="0"/>
    <x v="0"/>
    <x v="22155"/>
    <x v="5"/>
    <x v="0"/>
  </r>
  <r>
    <x v="76388"/>
    <x v="67099"/>
    <n v="189390"/>
    <x v="57"/>
    <x v="0"/>
    <x v="0"/>
    <x v="49450"/>
    <x v="2"/>
    <x v="1"/>
  </r>
  <r>
    <x v="76389"/>
    <x v="67100"/>
    <n v="189390"/>
    <x v="67"/>
    <x v="0"/>
    <x v="0"/>
    <x v="12903"/>
    <x v="0"/>
    <x v="0"/>
  </r>
  <r>
    <x v="76390"/>
    <x v="17514"/>
    <n v="189390"/>
    <x v="2395"/>
    <x v="0"/>
    <x v="0"/>
    <x v="15909"/>
    <x v="6"/>
    <x v="0"/>
  </r>
  <r>
    <x v="76391"/>
    <x v="4814"/>
    <n v="189390"/>
    <x v="1854"/>
    <x v="0"/>
    <x v="0"/>
    <x v="1768"/>
    <x v="1"/>
    <x v="0"/>
  </r>
  <r>
    <x v="76392"/>
    <x v="22437"/>
    <n v="189390"/>
    <x v="8"/>
    <x v="0"/>
    <x v="0"/>
    <x v="19913"/>
    <x v="2"/>
    <x v="1"/>
  </r>
  <r>
    <x v="76393"/>
    <x v="67101"/>
    <n v="189390"/>
    <x v="237"/>
    <x v="0"/>
    <x v="0"/>
    <x v="49451"/>
    <x v="1"/>
    <x v="0"/>
  </r>
  <r>
    <x v="76394"/>
    <x v="67102"/>
    <n v="189390"/>
    <x v="9"/>
    <x v="0"/>
    <x v="0"/>
    <x v="11063"/>
    <x v="2"/>
    <x v="1"/>
  </r>
  <r>
    <x v="76395"/>
    <x v="67103"/>
    <n v="189390"/>
    <x v="1338"/>
    <x v="0"/>
    <x v="0"/>
    <x v="49452"/>
    <x v="0"/>
    <x v="0"/>
  </r>
  <r>
    <x v="76396"/>
    <x v="67104"/>
    <n v="189390"/>
    <x v="424"/>
    <x v="0"/>
    <x v="0"/>
    <x v="46051"/>
    <x v="4"/>
    <x v="0"/>
  </r>
  <r>
    <x v="76397"/>
    <x v="67105"/>
    <n v="189390"/>
    <x v="50"/>
    <x v="0"/>
    <x v="0"/>
    <x v="49453"/>
    <x v="4"/>
    <x v="0"/>
  </r>
  <r>
    <x v="76398"/>
    <x v="55812"/>
    <n v="189390"/>
    <x v="1038"/>
    <x v="0"/>
    <x v="0"/>
    <x v="28530"/>
    <x v="1"/>
    <x v="0"/>
  </r>
  <r>
    <x v="76399"/>
    <x v="67106"/>
    <n v="189390"/>
    <x v="121"/>
    <x v="0"/>
    <x v="0"/>
    <x v="49454"/>
    <x v="4"/>
    <x v="0"/>
  </r>
  <r>
    <x v="76400"/>
    <x v="67107"/>
    <n v="189405"/>
    <x v="5"/>
    <x v="7"/>
    <x v="7"/>
    <x v="47141"/>
    <x v="0"/>
    <x v="0"/>
  </r>
  <r>
    <x v="76401"/>
    <x v="67108"/>
    <n v="189405"/>
    <x v="185"/>
    <x v="7"/>
    <x v="7"/>
    <x v="27683"/>
    <x v="2"/>
    <x v="1"/>
  </r>
  <r>
    <x v="76402"/>
    <x v="67109"/>
    <n v="189405"/>
    <x v="833"/>
    <x v="7"/>
    <x v="7"/>
    <x v="49455"/>
    <x v="4"/>
    <x v="0"/>
  </r>
  <r>
    <x v="76403"/>
    <x v="67110"/>
    <n v="189405"/>
    <x v="110"/>
    <x v="7"/>
    <x v="7"/>
    <x v="5090"/>
    <x v="1"/>
    <x v="0"/>
  </r>
  <r>
    <x v="76404"/>
    <x v="67111"/>
    <n v="189405"/>
    <x v="4510"/>
    <x v="7"/>
    <x v="7"/>
    <x v="4632"/>
    <x v="5"/>
    <x v="0"/>
  </r>
  <r>
    <x v="76405"/>
    <x v="67112"/>
    <n v="189405"/>
    <x v="2588"/>
    <x v="7"/>
    <x v="7"/>
    <x v="49456"/>
    <x v="2"/>
    <x v="1"/>
  </r>
  <r>
    <x v="76406"/>
    <x v="67113"/>
    <n v="189405"/>
    <x v="117"/>
    <x v="7"/>
    <x v="7"/>
    <x v="49457"/>
    <x v="2"/>
    <x v="1"/>
  </r>
  <r>
    <x v="76407"/>
    <x v="67114"/>
    <n v="189405"/>
    <x v="9"/>
    <x v="7"/>
    <x v="7"/>
    <x v="6087"/>
    <x v="2"/>
    <x v="1"/>
  </r>
  <r>
    <x v="76408"/>
    <x v="67115"/>
    <n v="189405"/>
    <x v="1922"/>
    <x v="7"/>
    <x v="7"/>
    <x v="398"/>
    <x v="1"/>
    <x v="0"/>
  </r>
  <r>
    <x v="76409"/>
    <x v="67116"/>
    <n v="189405"/>
    <x v="677"/>
    <x v="7"/>
    <x v="7"/>
    <x v="31521"/>
    <x v="1"/>
    <x v="0"/>
  </r>
  <r>
    <x v="76410"/>
    <x v="67117"/>
    <n v="189405"/>
    <x v="2491"/>
    <x v="7"/>
    <x v="7"/>
    <x v="49458"/>
    <x v="6"/>
    <x v="0"/>
  </r>
  <r>
    <x v="76411"/>
    <x v="67118"/>
    <n v="189405"/>
    <x v="57"/>
    <x v="7"/>
    <x v="7"/>
    <x v="49459"/>
    <x v="6"/>
    <x v="0"/>
  </r>
  <r>
    <x v="76412"/>
    <x v="31939"/>
    <n v="189411"/>
    <x v="58"/>
    <x v="4"/>
    <x v="4"/>
    <x v="27079"/>
    <x v="3"/>
    <x v="0"/>
  </r>
  <r>
    <x v="76413"/>
    <x v="67119"/>
    <n v="189411"/>
    <x v="13"/>
    <x v="4"/>
    <x v="4"/>
    <x v="49460"/>
    <x v="6"/>
    <x v="0"/>
  </r>
  <r>
    <x v="76414"/>
    <x v="67120"/>
    <n v="189411"/>
    <x v="196"/>
    <x v="4"/>
    <x v="4"/>
    <x v="20713"/>
    <x v="6"/>
    <x v="0"/>
  </r>
  <r>
    <x v="76415"/>
    <x v="67121"/>
    <n v="189411"/>
    <x v="84"/>
    <x v="4"/>
    <x v="4"/>
    <x v="49461"/>
    <x v="2"/>
    <x v="1"/>
  </r>
  <r>
    <x v="76416"/>
    <x v="8560"/>
    <n v="189411"/>
    <x v="1321"/>
    <x v="4"/>
    <x v="4"/>
    <x v="8170"/>
    <x v="2"/>
    <x v="1"/>
  </r>
  <r>
    <x v="76417"/>
    <x v="67122"/>
    <n v="189411"/>
    <x v="768"/>
    <x v="4"/>
    <x v="4"/>
    <x v="24615"/>
    <x v="1"/>
    <x v="0"/>
  </r>
  <r>
    <x v="76418"/>
    <x v="67123"/>
    <n v="189411"/>
    <x v="17"/>
    <x v="4"/>
    <x v="4"/>
    <x v="49462"/>
    <x v="2"/>
    <x v="1"/>
  </r>
  <r>
    <x v="76419"/>
    <x v="67124"/>
    <n v="189411"/>
    <x v="187"/>
    <x v="4"/>
    <x v="4"/>
    <x v="31916"/>
    <x v="4"/>
    <x v="0"/>
  </r>
  <r>
    <x v="76420"/>
    <x v="67125"/>
    <n v="189411"/>
    <x v="899"/>
    <x v="4"/>
    <x v="4"/>
    <x v="9693"/>
    <x v="1"/>
    <x v="0"/>
  </r>
  <r>
    <x v="76421"/>
    <x v="67126"/>
    <n v="189411"/>
    <x v="2"/>
    <x v="4"/>
    <x v="4"/>
    <x v="49463"/>
    <x v="6"/>
    <x v="0"/>
  </r>
  <r>
    <x v="76422"/>
    <x v="67127"/>
    <n v="189411"/>
    <x v="103"/>
    <x v="4"/>
    <x v="4"/>
    <x v="49464"/>
    <x v="1"/>
    <x v="0"/>
  </r>
  <r>
    <x v="76423"/>
    <x v="33577"/>
    <n v="189411"/>
    <x v="121"/>
    <x v="4"/>
    <x v="4"/>
    <x v="28278"/>
    <x v="1"/>
    <x v="0"/>
  </r>
  <r>
    <x v="76424"/>
    <x v="67128"/>
    <n v="189411"/>
    <x v="582"/>
    <x v="4"/>
    <x v="4"/>
    <x v="49465"/>
    <x v="1"/>
    <x v="0"/>
  </r>
  <r>
    <x v="76425"/>
    <x v="67129"/>
    <n v="189411"/>
    <x v="8"/>
    <x v="4"/>
    <x v="4"/>
    <x v="11100"/>
    <x v="2"/>
    <x v="1"/>
  </r>
  <r>
    <x v="76426"/>
    <x v="67130"/>
    <n v="189411"/>
    <x v="212"/>
    <x v="4"/>
    <x v="4"/>
    <x v="49466"/>
    <x v="0"/>
    <x v="0"/>
  </r>
  <r>
    <x v="76427"/>
    <x v="67131"/>
    <n v="189505"/>
    <x v="2143"/>
    <x v="6"/>
    <x v="6"/>
    <x v="49467"/>
    <x v="6"/>
    <x v="0"/>
  </r>
  <r>
    <x v="76428"/>
    <x v="67132"/>
    <n v="189505"/>
    <x v="1008"/>
    <x v="6"/>
    <x v="6"/>
    <x v="34349"/>
    <x v="5"/>
    <x v="0"/>
  </r>
  <r>
    <x v="76429"/>
    <x v="67133"/>
    <n v="189505"/>
    <x v="9"/>
    <x v="6"/>
    <x v="6"/>
    <x v="8157"/>
    <x v="1"/>
    <x v="0"/>
  </r>
  <r>
    <x v="76430"/>
    <x v="67134"/>
    <n v="189507"/>
    <x v="3088"/>
    <x v="6"/>
    <x v="6"/>
    <x v="36268"/>
    <x v="2"/>
    <x v="1"/>
  </r>
  <r>
    <x v="76431"/>
    <x v="67135"/>
    <n v="189527"/>
    <x v="82"/>
    <x v="4"/>
    <x v="4"/>
    <x v="49468"/>
    <x v="3"/>
    <x v="0"/>
  </r>
  <r>
    <x v="76432"/>
    <x v="67136"/>
    <n v="189527"/>
    <x v="1273"/>
    <x v="4"/>
    <x v="4"/>
    <x v="22445"/>
    <x v="6"/>
    <x v="0"/>
  </r>
  <r>
    <x v="76433"/>
    <x v="67137"/>
    <n v="189538"/>
    <x v="5"/>
    <x v="6"/>
    <x v="6"/>
    <x v="21127"/>
    <x v="3"/>
    <x v="0"/>
  </r>
  <r>
    <x v="76434"/>
    <x v="49701"/>
    <n v="189538"/>
    <x v="117"/>
    <x v="6"/>
    <x v="6"/>
    <x v="32888"/>
    <x v="5"/>
    <x v="0"/>
  </r>
  <r>
    <x v="76435"/>
    <x v="67138"/>
    <n v="189538"/>
    <x v="141"/>
    <x v="6"/>
    <x v="6"/>
    <x v="3117"/>
    <x v="2"/>
    <x v="1"/>
  </r>
  <r>
    <x v="76436"/>
    <x v="47513"/>
    <n v="189538"/>
    <x v="1057"/>
    <x v="6"/>
    <x v="6"/>
    <x v="37635"/>
    <x v="4"/>
    <x v="0"/>
  </r>
  <r>
    <x v="76437"/>
    <x v="49724"/>
    <n v="189538"/>
    <x v="168"/>
    <x v="6"/>
    <x v="6"/>
    <x v="16705"/>
    <x v="5"/>
    <x v="0"/>
  </r>
  <r>
    <x v="76438"/>
    <x v="67139"/>
    <n v="189548"/>
    <x v="497"/>
    <x v="1"/>
    <x v="1"/>
    <x v="49469"/>
    <x v="2"/>
    <x v="1"/>
  </r>
  <r>
    <x v="76439"/>
    <x v="67140"/>
    <n v="189548"/>
    <x v="3530"/>
    <x v="1"/>
    <x v="1"/>
    <x v="20638"/>
    <x v="3"/>
    <x v="0"/>
  </r>
  <r>
    <x v="76440"/>
    <x v="67141"/>
    <n v="189548"/>
    <x v="24"/>
    <x v="1"/>
    <x v="1"/>
    <x v="49470"/>
    <x v="2"/>
    <x v="1"/>
  </r>
  <r>
    <x v="76441"/>
    <x v="67142"/>
    <n v="189548"/>
    <x v="237"/>
    <x v="1"/>
    <x v="1"/>
    <x v="49471"/>
    <x v="1"/>
    <x v="0"/>
  </r>
  <r>
    <x v="76442"/>
    <x v="67143"/>
    <n v="189548"/>
    <x v="519"/>
    <x v="1"/>
    <x v="1"/>
    <x v="44765"/>
    <x v="6"/>
    <x v="0"/>
  </r>
  <r>
    <x v="76443"/>
    <x v="15697"/>
    <n v="189548"/>
    <x v="5"/>
    <x v="1"/>
    <x v="1"/>
    <x v="14368"/>
    <x v="3"/>
    <x v="0"/>
  </r>
  <r>
    <x v="76444"/>
    <x v="67144"/>
    <n v="189548"/>
    <x v="2"/>
    <x v="1"/>
    <x v="1"/>
    <x v="49472"/>
    <x v="2"/>
    <x v="1"/>
  </r>
  <r>
    <x v="76445"/>
    <x v="67145"/>
    <n v="189548"/>
    <x v="4147"/>
    <x v="1"/>
    <x v="1"/>
    <x v="49473"/>
    <x v="6"/>
    <x v="0"/>
  </r>
  <r>
    <x v="76446"/>
    <x v="10282"/>
    <n v="189548"/>
    <x v="185"/>
    <x v="1"/>
    <x v="1"/>
    <x v="32742"/>
    <x v="2"/>
    <x v="1"/>
  </r>
  <r>
    <x v="76447"/>
    <x v="67146"/>
    <n v="189639"/>
    <x v="15"/>
    <x v="8"/>
    <x v="8"/>
    <x v="42122"/>
    <x v="6"/>
    <x v="0"/>
  </r>
  <r>
    <x v="76448"/>
    <x v="67147"/>
    <n v="189676"/>
    <x v="1108"/>
    <x v="1"/>
    <x v="1"/>
    <x v="22233"/>
    <x v="5"/>
    <x v="0"/>
  </r>
  <r>
    <x v="76449"/>
    <x v="67148"/>
    <n v="189676"/>
    <x v="3558"/>
    <x v="1"/>
    <x v="1"/>
    <x v="49474"/>
    <x v="2"/>
    <x v="1"/>
  </r>
  <r>
    <x v="76450"/>
    <x v="4182"/>
    <n v="189676"/>
    <x v="5"/>
    <x v="1"/>
    <x v="1"/>
    <x v="4089"/>
    <x v="0"/>
    <x v="0"/>
  </r>
  <r>
    <x v="76451"/>
    <x v="67149"/>
    <n v="189676"/>
    <x v="67"/>
    <x v="1"/>
    <x v="1"/>
    <x v="7760"/>
    <x v="1"/>
    <x v="0"/>
  </r>
  <r>
    <x v="76452"/>
    <x v="67150"/>
    <n v="189676"/>
    <x v="599"/>
    <x v="1"/>
    <x v="1"/>
    <x v="7581"/>
    <x v="3"/>
    <x v="0"/>
  </r>
  <r>
    <x v="76453"/>
    <x v="67151"/>
    <n v="189715"/>
    <x v="3108"/>
    <x v="14"/>
    <x v="14"/>
    <x v="46415"/>
    <x v="3"/>
    <x v="0"/>
  </r>
  <r>
    <x v="76454"/>
    <x v="67152"/>
    <n v="189715"/>
    <x v="643"/>
    <x v="14"/>
    <x v="14"/>
    <x v="4733"/>
    <x v="1"/>
    <x v="0"/>
  </r>
  <r>
    <x v="76455"/>
    <x v="67153"/>
    <n v="189715"/>
    <x v="66"/>
    <x v="14"/>
    <x v="14"/>
    <x v="49475"/>
    <x v="2"/>
    <x v="1"/>
  </r>
  <r>
    <x v="76456"/>
    <x v="67154"/>
    <n v="189715"/>
    <x v="117"/>
    <x v="14"/>
    <x v="14"/>
    <x v="41057"/>
    <x v="4"/>
    <x v="0"/>
  </r>
  <r>
    <x v="76457"/>
    <x v="67155"/>
    <n v="189770"/>
    <x v="1099"/>
    <x v="2"/>
    <x v="2"/>
    <x v="49476"/>
    <x v="2"/>
    <x v="1"/>
  </r>
  <r>
    <x v="76458"/>
    <x v="67156"/>
    <n v="189770"/>
    <x v="2"/>
    <x v="2"/>
    <x v="2"/>
    <x v="13359"/>
    <x v="4"/>
    <x v="0"/>
  </r>
  <r>
    <x v="76459"/>
    <x v="67157"/>
    <n v="189770"/>
    <x v="101"/>
    <x v="2"/>
    <x v="2"/>
    <x v="30209"/>
    <x v="4"/>
    <x v="0"/>
  </r>
  <r>
    <x v="76460"/>
    <x v="67158"/>
    <n v="189770"/>
    <x v="5"/>
    <x v="2"/>
    <x v="2"/>
    <x v="49477"/>
    <x v="2"/>
    <x v="1"/>
  </r>
  <r>
    <x v="76461"/>
    <x v="67159"/>
    <n v="189770"/>
    <x v="50"/>
    <x v="2"/>
    <x v="2"/>
    <x v="23619"/>
    <x v="2"/>
    <x v="1"/>
  </r>
  <r>
    <x v="76462"/>
    <x v="67160"/>
    <n v="189770"/>
    <x v="350"/>
    <x v="2"/>
    <x v="2"/>
    <x v="19418"/>
    <x v="5"/>
    <x v="0"/>
  </r>
  <r>
    <x v="76463"/>
    <x v="67161"/>
    <n v="189770"/>
    <x v="2301"/>
    <x v="2"/>
    <x v="2"/>
    <x v="49478"/>
    <x v="2"/>
    <x v="1"/>
  </r>
  <r>
    <x v="76464"/>
    <x v="67162"/>
    <n v="189770"/>
    <x v="382"/>
    <x v="2"/>
    <x v="2"/>
    <x v="13799"/>
    <x v="0"/>
    <x v="0"/>
  </r>
  <r>
    <x v="76465"/>
    <x v="67163"/>
    <n v="189770"/>
    <x v="24"/>
    <x v="2"/>
    <x v="2"/>
    <x v="49479"/>
    <x v="6"/>
    <x v="0"/>
  </r>
  <r>
    <x v="76466"/>
    <x v="67164"/>
    <n v="189770"/>
    <x v="2705"/>
    <x v="2"/>
    <x v="2"/>
    <x v="17883"/>
    <x v="1"/>
    <x v="0"/>
  </r>
  <r>
    <x v="76467"/>
    <x v="67165"/>
    <n v="189770"/>
    <x v="835"/>
    <x v="2"/>
    <x v="2"/>
    <x v="18841"/>
    <x v="6"/>
    <x v="0"/>
  </r>
  <r>
    <x v="76468"/>
    <x v="6009"/>
    <n v="189770"/>
    <x v="1865"/>
    <x v="2"/>
    <x v="2"/>
    <x v="3372"/>
    <x v="3"/>
    <x v="0"/>
  </r>
  <r>
    <x v="76469"/>
    <x v="67166"/>
    <n v="189770"/>
    <x v="15"/>
    <x v="2"/>
    <x v="2"/>
    <x v="3602"/>
    <x v="5"/>
    <x v="0"/>
  </r>
  <r>
    <x v="76470"/>
    <x v="67167"/>
    <n v="189770"/>
    <x v="245"/>
    <x v="2"/>
    <x v="2"/>
    <x v="40955"/>
    <x v="5"/>
    <x v="0"/>
  </r>
  <r>
    <x v="76471"/>
    <x v="67168"/>
    <n v="189770"/>
    <x v="103"/>
    <x v="2"/>
    <x v="2"/>
    <x v="28941"/>
    <x v="0"/>
    <x v="0"/>
  </r>
  <r>
    <x v="76472"/>
    <x v="4619"/>
    <n v="189770"/>
    <x v="189"/>
    <x v="2"/>
    <x v="2"/>
    <x v="49480"/>
    <x v="1"/>
    <x v="0"/>
  </r>
  <r>
    <x v="76473"/>
    <x v="67169"/>
    <n v="189770"/>
    <x v="84"/>
    <x v="2"/>
    <x v="2"/>
    <x v="49481"/>
    <x v="0"/>
    <x v="0"/>
  </r>
  <r>
    <x v="76474"/>
    <x v="31116"/>
    <n v="189781"/>
    <x v="180"/>
    <x v="0"/>
    <x v="0"/>
    <x v="6162"/>
    <x v="3"/>
    <x v="0"/>
  </r>
  <r>
    <x v="76475"/>
    <x v="67170"/>
    <n v="189781"/>
    <x v="238"/>
    <x v="0"/>
    <x v="0"/>
    <x v="49482"/>
    <x v="5"/>
    <x v="0"/>
  </r>
  <r>
    <x v="76476"/>
    <x v="67171"/>
    <n v="189781"/>
    <x v="57"/>
    <x v="0"/>
    <x v="0"/>
    <x v="49483"/>
    <x v="5"/>
    <x v="0"/>
  </r>
  <r>
    <x v="76477"/>
    <x v="67172"/>
    <n v="189781"/>
    <x v="540"/>
    <x v="0"/>
    <x v="0"/>
    <x v="18362"/>
    <x v="4"/>
    <x v="0"/>
  </r>
  <r>
    <x v="76478"/>
    <x v="67173"/>
    <n v="189781"/>
    <x v="1186"/>
    <x v="0"/>
    <x v="0"/>
    <x v="12299"/>
    <x v="2"/>
    <x v="1"/>
  </r>
  <r>
    <x v="76479"/>
    <x v="67174"/>
    <n v="189781"/>
    <x v="117"/>
    <x v="0"/>
    <x v="0"/>
    <x v="49484"/>
    <x v="6"/>
    <x v="0"/>
  </r>
  <r>
    <x v="76480"/>
    <x v="67175"/>
    <n v="189781"/>
    <x v="2810"/>
    <x v="0"/>
    <x v="0"/>
    <x v="49485"/>
    <x v="2"/>
    <x v="1"/>
  </r>
  <r>
    <x v="76481"/>
    <x v="67176"/>
    <n v="189781"/>
    <x v="9"/>
    <x v="0"/>
    <x v="0"/>
    <x v="49486"/>
    <x v="0"/>
    <x v="0"/>
  </r>
  <r>
    <x v="76482"/>
    <x v="45787"/>
    <n v="189781"/>
    <x v="504"/>
    <x v="0"/>
    <x v="0"/>
    <x v="159"/>
    <x v="1"/>
    <x v="0"/>
  </r>
  <r>
    <x v="76483"/>
    <x v="67177"/>
    <n v="189781"/>
    <x v="1015"/>
    <x v="0"/>
    <x v="0"/>
    <x v="49487"/>
    <x v="6"/>
    <x v="0"/>
  </r>
  <r>
    <x v="76484"/>
    <x v="67178"/>
    <n v="189781"/>
    <x v="208"/>
    <x v="0"/>
    <x v="0"/>
    <x v="49488"/>
    <x v="6"/>
    <x v="0"/>
  </r>
  <r>
    <x v="76485"/>
    <x v="57738"/>
    <n v="189781"/>
    <x v="242"/>
    <x v="0"/>
    <x v="0"/>
    <x v="21359"/>
    <x v="2"/>
    <x v="1"/>
  </r>
  <r>
    <x v="76486"/>
    <x v="67179"/>
    <n v="189809"/>
    <x v="2474"/>
    <x v="0"/>
    <x v="0"/>
    <x v="49489"/>
    <x v="0"/>
    <x v="0"/>
  </r>
  <r>
    <x v="76487"/>
    <x v="67180"/>
    <n v="189809"/>
    <x v="57"/>
    <x v="0"/>
    <x v="0"/>
    <x v="641"/>
    <x v="1"/>
    <x v="0"/>
  </r>
  <r>
    <x v="76488"/>
    <x v="67181"/>
    <n v="189809"/>
    <x v="5"/>
    <x v="0"/>
    <x v="0"/>
    <x v="49490"/>
    <x v="2"/>
    <x v="1"/>
  </r>
  <r>
    <x v="76489"/>
    <x v="43652"/>
    <n v="189809"/>
    <x v="504"/>
    <x v="0"/>
    <x v="0"/>
    <x v="49491"/>
    <x v="5"/>
    <x v="0"/>
  </r>
  <r>
    <x v="76490"/>
    <x v="67182"/>
    <n v="189815"/>
    <x v="4511"/>
    <x v="1"/>
    <x v="1"/>
    <x v="49492"/>
    <x v="1"/>
    <x v="0"/>
  </r>
  <r>
    <x v="76491"/>
    <x v="67183"/>
    <n v="189815"/>
    <x v="5"/>
    <x v="1"/>
    <x v="1"/>
    <x v="49493"/>
    <x v="2"/>
    <x v="1"/>
  </r>
  <r>
    <x v="76492"/>
    <x v="67184"/>
    <n v="189815"/>
    <x v="103"/>
    <x v="1"/>
    <x v="1"/>
    <x v="49494"/>
    <x v="2"/>
    <x v="1"/>
  </r>
  <r>
    <x v="76493"/>
    <x v="67185"/>
    <n v="189815"/>
    <x v="1584"/>
    <x v="1"/>
    <x v="1"/>
    <x v="49495"/>
    <x v="1"/>
    <x v="0"/>
  </r>
  <r>
    <x v="76494"/>
    <x v="67186"/>
    <n v="189815"/>
    <x v="187"/>
    <x v="1"/>
    <x v="1"/>
    <x v="26574"/>
    <x v="5"/>
    <x v="0"/>
  </r>
  <r>
    <x v="76495"/>
    <x v="67187"/>
    <n v="189815"/>
    <x v="1399"/>
    <x v="1"/>
    <x v="1"/>
    <x v="37717"/>
    <x v="4"/>
    <x v="0"/>
  </r>
  <r>
    <x v="76496"/>
    <x v="65956"/>
    <n v="189815"/>
    <x v="540"/>
    <x v="1"/>
    <x v="1"/>
    <x v="48779"/>
    <x v="6"/>
    <x v="0"/>
  </r>
  <r>
    <x v="76497"/>
    <x v="30618"/>
    <n v="189815"/>
    <x v="2735"/>
    <x v="1"/>
    <x v="1"/>
    <x v="26128"/>
    <x v="4"/>
    <x v="0"/>
  </r>
  <r>
    <x v="76498"/>
    <x v="67188"/>
    <n v="189815"/>
    <x v="9"/>
    <x v="1"/>
    <x v="1"/>
    <x v="49496"/>
    <x v="2"/>
    <x v="1"/>
  </r>
  <r>
    <x v="76499"/>
    <x v="4270"/>
    <n v="189815"/>
    <x v="132"/>
    <x v="1"/>
    <x v="1"/>
    <x v="4171"/>
    <x v="6"/>
    <x v="0"/>
  </r>
  <r>
    <x v="76500"/>
    <x v="67189"/>
    <n v="189815"/>
    <x v="401"/>
    <x v="1"/>
    <x v="1"/>
    <x v="49497"/>
    <x v="6"/>
    <x v="0"/>
  </r>
  <r>
    <x v="76501"/>
    <x v="67190"/>
    <n v="189815"/>
    <x v="1957"/>
    <x v="1"/>
    <x v="1"/>
    <x v="6087"/>
    <x v="2"/>
    <x v="1"/>
  </r>
  <r>
    <x v="76502"/>
    <x v="67191"/>
    <n v="189815"/>
    <x v="87"/>
    <x v="1"/>
    <x v="1"/>
    <x v="14186"/>
    <x v="1"/>
    <x v="0"/>
  </r>
  <r>
    <x v="76503"/>
    <x v="67192"/>
    <n v="189815"/>
    <x v="100"/>
    <x v="1"/>
    <x v="1"/>
    <x v="11562"/>
    <x v="1"/>
    <x v="0"/>
  </r>
  <r>
    <x v="76504"/>
    <x v="67193"/>
    <n v="189815"/>
    <x v="2598"/>
    <x v="1"/>
    <x v="1"/>
    <x v="44269"/>
    <x v="5"/>
    <x v="0"/>
  </r>
  <r>
    <x v="76505"/>
    <x v="67194"/>
    <n v="189824"/>
    <x v="212"/>
    <x v="2"/>
    <x v="2"/>
    <x v="2416"/>
    <x v="1"/>
    <x v="0"/>
  </r>
  <r>
    <x v="76506"/>
    <x v="67195"/>
    <n v="189824"/>
    <x v="5"/>
    <x v="2"/>
    <x v="2"/>
    <x v="49498"/>
    <x v="1"/>
    <x v="0"/>
  </r>
  <r>
    <x v="76507"/>
    <x v="62906"/>
    <n v="189824"/>
    <x v="254"/>
    <x v="2"/>
    <x v="2"/>
    <x v="27734"/>
    <x v="2"/>
    <x v="1"/>
  </r>
  <r>
    <x v="76508"/>
    <x v="67196"/>
    <n v="189824"/>
    <x v="1093"/>
    <x v="2"/>
    <x v="2"/>
    <x v="11169"/>
    <x v="3"/>
    <x v="0"/>
  </r>
  <r>
    <x v="76509"/>
    <x v="67197"/>
    <n v="189824"/>
    <x v="3718"/>
    <x v="2"/>
    <x v="2"/>
    <x v="49499"/>
    <x v="2"/>
    <x v="1"/>
  </r>
  <r>
    <x v="76510"/>
    <x v="67198"/>
    <n v="189824"/>
    <x v="2"/>
    <x v="2"/>
    <x v="2"/>
    <x v="35573"/>
    <x v="5"/>
    <x v="0"/>
  </r>
  <r>
    <x v="76511"/>
    <x v="67199"/>
    <n v="189824"/>
    <x v="50"/>
    <x v="2"/>
    <x v="2"/>
    <x v="32847"/>
    <x v="2"/>
    <x v="1"/>
  </r>
  <r>
    <x v="76512"/>
    <x v="67200"/>
    <n v="189824"/>
    <x v="579"/>
    <x v="2"/>
    <x v="2"/>
    <x v="34866"/>
    <x v="4"/>
    <x v="0"/>
  </r>
  <r>
    <x v="76513"/>
    <x v="67201"/>
    <n v="189824"/>
    <x v="442"/>
    <x v="2"/>
    <x v="2"/>
    <x v="49500"/>
    <x v="6"/>
    <x v="0"/>
  </r>
  <r>
    <x v="76514"/>
    <x v="67202"/>
    <n v="189824"/>
    <x v="491"/>
    <x v="2"/>
    <x v="2"/>
    <x v="43021"/>
    <x v="6"/>
    <x v="0"/>
  </r>
  <r>
    <x v="76515"/>
    <x v="67203"/>
    <n v="189824"/>
    <x v="44"/>
    <x v="2"/>
    <x v="2"/>
    <x v="49501"/>
    <x v="2"/>
    <x v="1"/>
  </r>
  <r>
    <x v="76516"/>
    <x v="67204"/>
    <n v="189845"/>
    <x v="5"/>
    <x v="6"/>
    <x v="6"/>
    <x v="46274"/>
    <x v="4"/>
    <x v="0"/>
  </r>
  <r>
    <x v="76517"/>
    <x v="67205"/>
    <n v="189845"/>
    <x v="8"/>
    <x v="6"/>
    <x v="6"/>
    <x v="10852"/>
    <x v="3"/>
    <x v="0"/>
  </r>
  <r>
    <x v="76518"/>
    <x v="67206"/>
    <n v="189854"/>
    <x v="2"/>
    <x v="6"/>
    <x v="6"/>
    <x v="49502"/>
    <x v="6"/>
    <x v="0"/>
  </r>
  <r>
    <x v="76519"/>
    <x v="55496"/>
    <n v="189854"/>
    <x v="397"/>
    <x v="6"/>
    <x v="6"/>
    <x v="39946"/>
    <x v="5"/>
    <x v="0"/>
  </r>
  <r>
    <x v="76520"/>
    <x v="67207"/>
    <n v="189854"/>
    <x v="1230"/>
    <x v="6"/>
    <x v="6"/>
    <x v="49503"/>
    <x v="2"/>
    <x v="1"/>
  </r>
  <r>
    <x v="76521"/>
    <x v="67208"/>
    <n v="189854"/>
    <x v="668"/>
    <x v="6"/>
    <x v="6"/>
    <x v="35716"/>
    <x v="0"/>
    <x v="0"/>
  </r>
  <r>
    <x v="76522"/>
    <x v="19930"/>
    <n v="189854"/>
    <x v="1709"/>
    <x v="6"/>
    <x v="6"/>
    <x v="17902"/>
    <x v="4"/>
    <x v="0"/>
  </r>
  <r>
    <x v="76523"/>
    <x v="67209"/>
    <n v="189854"/>
    <x v="67"/>
    <x v="6"/>
    <x v="6"/>
    <x v="49504"/>
    <x v="2"/>
    <x v="1"/>
  </r>
  <r>
    <x v="76524"/>
    <x v="67210"/>
    <n v="189854"/>
    <x v="300"/>
    <x v="6"/>
    <x v="6"/>
    <x v="49505"/>
    <x v="5"/>
    <x v="0"/>
  </r>
  <r>
    <x v="76525"/>
    <x v="67211"/>
    <n v="189854"/>
    <x v="167"/>
    <x v="6"/>
    <x v="6"/>
    <x v="35701"/>
    <x v="3"/>
    <x v="0"/>
  </r>
  <r>
    <x v="76526"/>
    <x v="67212"/>
    <n v="189854"/>
    <x v="16"/>
    <x v="6"/>
    <x v="6"/>
    <x v="7831"/>
    <x v="5"/>
    <x v="0"/>
  </r>
  <r>
    <x v="76527"/>
    <x v="67213"/>
    <n v="189854"/>
    <x v="320"/>
    <x v="6"/>
    <x v="6"/>
    <x v="13657"/>
    <x v="5"/>
    <x v="0"/>
  </r>
  <r>
    <x v="76528"/>
    <x v="67214"/>
    <n v="189854"/>
    <x v="1210"/>
    <x v="6"/>
    <x v="6"/>
    <x v="49506"/>
    <x v="0"/>
    <x v="0"/>
  </r>
  <r>
    <x v="76529"/>
    <x v="67215"/>
    <n v="189854"/>
    <x v="3864"/>
    <x v="6"/>
    <x v="6"/>
    <x v="40528"/>
    <x v="5"/>
    <x v="0"/>
  </r>
  <r>
    <x v="76530"/>
    <x v="67216"/>
    <n v="189854"/>
    <x v="50"/>
    <x v="6"/>
    <x v="6"/>
    <x v="49507"/>
    <x v="6"/>
    <x v="0"/>
  </r>
  <r>
    <x v="76531"/>
    <x v="67217"/>
    <n v="189887"/>
    <x v="3"/>
    <x v="6"/>
    <x v="6"/>
    <x v="20348"/>
    <x v="3"/>
    <x v="0"/>
  </r>
  <r>
    <x v="76532"/>
    <x v="67218"/>
    <n v="189887"/>
    <x v="2008"/>
    <x v="6"/>
    <x v="6"/>
    <x v="49508"/>
    <x v="1"/>
    <x v="0"/>
  </r>
  <r>
    <x v="76533"/>
    <x v="67219"/>
    <n v="189887"/>
    <x v="3371"/>
    <x v="6"/>
    <x v="6"/>
    <x v="49509"/>
    <x v="1"/>
    <x v="0"/>
  </r>
  <r>
    <x v="76534"/>
    <x v="59147"/>
    <n v="189887"/>
    <x v="175"/>
    <x v="6"/>
    <x v="6"/>
    <x v="49510"/>
    <x v="6"/>
    <x v="0"/>
  </r>
  <r>
    <x v="76535"/>
    <x v="67220"/>
    <n v="189887"/>
    <x v="8"/>
    <x v="6"/>
    <x v="6"/>
    <x v="49511"/>
    <x v="2"/>
    <x v="1"/>
  </r>
  <r>
    <x v="76536"/>
    <x v="58324"/>
    <n v="189897"/>
    <x v="53"/>
    <x v="0"/>
    <x v="0"/>
    <x v="7873"/>
    <x v="0"/>
    <x v="0"/>
  </r>
  <r>
    <x v="76537"/>
    <x v="67221"/>
    <n v="189897"/>
    <x v="684"/>
    <x v="0"/>
    <x v="0"/>
    <x v="49512"/>
    <x v="4"/>
    <x v="0"/>
  </r>
  <r>
    <x v="76538"/>
    <x v="67222"/>
    <n v="189897"/>
    <x v="151"/>
    <x v="0"/>
    <x v="0"/>
    <x v="39964"/>
    <x v="0"/>
    <x v="0"/>
  </r>
  <r>
    <x v="76539"/>
    <x v="67223"/>
    <n v="189897"/>
    <x v="367"/>
    <x v="0"/>
    <x v="0"/>
    <x v="49513"/>
    <x v="5"/>
    <x v="0"/>
  </r>
  <r>
    <x v="76540"/>
    <x v="67224"/>
    <n v="189897"/>
    <x v="309"/>
    <x v="0"/>
    <x v="0"/>
    <x v="49514"/>
    <x v="2"/>
    <x v="1"/>
  </r>
  <r>
    <x v="76541"/>
    <x v="67225"/>
    <n v="189900"/>
    <x v="9"/>
    <x v="13"/>
    <x v="13"/>
    <x v="30694"/>
    <x v="2"/>
    <x v="1"/>
  </r>
  <r>
    <x v="76542"/>
    <x v="67226"/>
    <n v="189900"/>
    <x v="261"/>
    <x v="13"/>
    <x v="13"/>
    <x v="11647"/>
    <x v="3"/>
    <x v="0"/>
  </r>
  <r>
    <x v="76543"/>
    <x v="67227"/>
    <n v="189900"/>
    <x v="1726"/>
    <x v="13"/>
    <x v="13"/>
    <x v="49515"/>
    <x v="3"/>
    <x v="0"/>
  </r>
  <r>
    <x v="76544"/>
    <x v="67228"/>
    <n v="189900"/>
    <x v="312"/>
    <x v="13"/>
    <x v="13"/>
    <x v="49516"/>
    <x v="2"/>
    <x v="1"/>
  </r>
  <r>
    <x v="76545"/>
    <x v="67229"/>
    <n v="189900"/>
    <x v="8"/>
    <x v="13"/>
    <x v="13"/>
    <x v="41309"/>
    <x v="2"/>
    <x v="1"/>
  </r>
  <r>
    <x v="76546"/>
    <x v="67230"/>
    <n v="189900"/>
    <x v="50"/>
    <x v="13"/>
    <x v="13"/>
    <x v="49517"/>
    <x v="6"/>
    <x v="0"/>
  </r>
  <r>
    <x v="76547"/>
    <x v="67231"/>
    <n v="189900"/>
    <x v="1278"/>
    <x v="13"/>
    <x v="13"/>
    <x v="49518"/>
    <x v="1"/>
    <x v="0"/>
  </r>
  <r>
    <x v="76548"/>
    <x v="67232"/>
    <n v="189900"/>
    <x v="5"/>
    <x v="13"/>
    <x v="13"/>
    <x v="49519"/>
    <x v="5"/>
    <x v="0"/>
  </r>
  <r>
    <x v="76549"/>
    <x v="67233"/>
    <n v="189900"/>
    <x v="51"/>
    <x v="13"/>
    <x v="13"/>
    <x v="40019"/>
    <x v="0"/>
    <x v="0"/>
  </r>
  <r>
    <x v="76550"/>
    <x v="67234"/>
    <n v="189900"/>
    <x v="8"/>
    <x v="13"/>
    <x v="13"/>
    <x v="49520"/>
    <x v="3"/>
    <x v="0"/>
  </r>
  <r>
    <x v="76551"/>
    <x v="67235"/>
    <n v="189900"/>
    <x v="117"/>
    <x v="13"/>
    <x v="13"/>
    <x v="10119"/>
    <x v="4"/>
    <x v="0"/>
  </r>
  <r>
    <x v="76552"/>
    <x v="67236"/>
    <n v="189900"/>
    <x v="106"/>
    <x v="13"/>
    <x v="13"/>
    <x v="23929"/>
    <x v="6"/>
    <x v="0"/>
  </r>
  <r>
    <x v="76553"/>
    <x v="67237"/>
    <n v="189900"/>
    <x v="4512"/>
    <x v="13"/>
    <x v="13"/>
    <x v="39527"/>
    <x v="2"/>
    <x v="1"/>
  </r>
  <r>
    <x v="76554"/>
    <x v="67238"/>
    <n v="189900"/>
    <x v="238"/>
    <x v="13"/>
    <x v="13"/>
    <x v="49521"/>
    <x v="6"/>
    <x v="0"/>
  </r>
  <r>
    <x v="76555"/>
    <x v="67239"/>
    <n v="189900"/>
    <x v="33"/>
    <x v="13"/>
    <x v="13"/>
    <x v="49522"/>
    <x v="2"/>
    <x v="1"/>
  </r>
  <r>
    <x v="76556"/>
    <x v="67240"/>
    <n v="189900"/>
    <x v="112"/>
    <x v="13"/>
    <x v="13"/>
    <x v="49523"/>
    <x v="4"/>
    <x v="0"/>
  </r>
  <r>
    <x v="76557"/>
    <x v="67241"/>
    <n v="189936"/>
    <x v="13"/>
    <x v="4"/>
    <x v="4"/>
    <x v="44736"/>
    <x v="5"/>
    <x v="0"/>
  </r>
  <r>
    <x v="76558"/>
    <x v="67242"/>
    <n v="189936"/>
    <x v="17"/>
    <x v="4"/>
    <x v="4"/>
    <x v="49524"/>
    <x v="5"/>
    <x v="0"/>
  </r>
  <r>
    <x v="76559"/>
    <x v="67243"/>
    <n v="189936"/>
    <x v="5"/>
    <x v="4"/>
    <x v="4"/>
    <x v="49525"/>
    <x v="2"/>
    <x v="1"/>
  </r>
  <r>
    <x v="76560"/>
    <x v="67244"/>
    <n v="189936"/>
    <x v="66"/>
    <x v="4"/>
    <x v="4"/>
    <x v="49526"/>
    <x v="2"/>
    <x v="1"/>
  </r>
  <r>
    <x v="76561"/>
    <x v="50654"/>
    <n v="189936"/>
    <x v="532"/>
    <x v="4"/>
    <x v="4"/>
    <x v="16316"/>
    <x v="6"/>
    <x v="0"/>
  </r>
  <r>
    <x v="76562"/>
    <x v="33138"/>
    <n v="189936"/>
    <x v="676"/>
    <x v="4"/>
    <x v="4"/>
    <x v="27949"/>
    <x v="3"/>
    <x v="0"/>
  </r>
  <r>
    <x v="76563"/>
    <x v="67245"/>
    <n v="189936"/>
    <x v="491"/>
    <x v="4"/>
    <x v="4"/>
    <x v="37228"/>
    <x v="4"/>
    <x v="0"/>
  </r>
  <r>
    <x v="76564"/>
    <x v="38973"/>
    <n v="189960"/>
    <x v="3"/>
    <x v="0"/>
    <x v="0"/>
    <x v="32018"/>
    <x v="5"/>
    <x v="0"/>
  </r>
  <r>
    <x v="76565"/>
    <x v="67246"/>
    <n v="189960"/>
    <x v="2"/>
    <x v="0"/>
    <x v="0"/>
    <x v="49527"/>
    <x v="4"/>
    <x v="0"/>
  </r>
  <r>
    <x v="76566"/>
    <x v="67247"/>
    <n v="189960"/>
    <x v="175"/>
    <x v="0"/>
    <x v="0"/>
    <x v="41573"/>
    <x v="0"/>
    <x v="0"/>
  </r>
  <r>
    <x v="76567"/>
    <x v="67248"/>
    <n v="189960"/>
    <x v="17"/>
    <x v="0"/>
    <x v="0"/>
    <x v="13537"/>
    <x v="6"/>
    <x v="0"/>
  </r>
  <r>
    <x v="76568"/>
    <x v="67249"/>
    <n v="189960"/>
    <x v="187"/>
    <x v="0"/>
    <x v="0"/>
    <x v="49528"/>
    <x v="6"/>
    <x v="0"/>
  </r>
  <r>
    <x v="76569"/>
    <x v="51382"/>
    <n v="189960"/>
    <x v="252"/>
    <x v="0"/>
    <x v="0"/>
    <x v="24546"/>
    <x v="2"/>
    <x v="1"/>
  </r>
  <r>
    <x v="76570"/>
    <x v="37044"/>
    <n v="189960"/>
    <x v="5"/>
    <x v="0"/>
    <x v="0"/>
    <x v="30650"/>
    <x v="5"/>
    <x v="0"/>
  </r>
  <r>
    <x v="76571"/>
    <x v="67250"/>
    <n v="189960"/>
    <x v="8"/>
    <x v="0"/>
    <x v="0"/>
    <x v="49529"/>
    <x v="0"/>
    <x v="0"/>
  </r>
  <r>
    <x v="76572"/>
    <x v="67251"/>
    <n v="189960"/>
    <x v="349"/>
    <x v="0"/>
    <x v="0"/>
    <x v="29001"/>
    <x v="4"/>
    <x v="0"/>
  </r>
  <r>
    <x v="76573"/>
    <x v="67252"/>
    <n v="189960"/>
    <x v="309"/>
    <x v="0"/>
    <x v="0"/>
    <x v="49530"/>
    <x v="2"/>
    <x v="1"/>
  </r>
  <r>
    <x v="76574"/>
    <x v="67253"/>
    <n v="189960"/>
    <x v="1761"/>
    <x v="0"/>
    <x v="0"/>
    <x v="49531"/>
    <x v="0"/>
    <x v="0"/>
  </r>
  <r>
    <x v="76575"/>
    <x v="67254"/>
    <n v="189960"/>
    <x v="9"/>
    <x v="0"/>
    <x v="0"/>
    <x v="49532"/>
    <x v="4"/>
    <x v="0"/>
  </r>
  <r>
    <x v="76576"/>
    <x v="11428"/>
    <n v="189960"/>
    <x v="893"/>
    <x v="0"/>
    <x v="0"/>
    <x v="10722"/>
    <x v="4"/>
    <x v="0"/>
  </r>
  <r>
    <x v="76577"/>
    <x v="67255"/>
    <n v="189960"/>
    <x v="4513"/>
    <x v="0"/>
    <x v="0"/>
    <x v="49533"/>
    <x v="2"/>
    <x v="1"/>
  </r>
  <r>
    <x v="76578"/>
    <x v="67256"/>
    <n v="189960"/>
    <x v="3253"/>
    <x v="0"/>
    <x v="0"/>
    <x v="31250"/>
    <x v="5"/>
    <x v="0"/>
  </r>
  <r>
    <x v="76579"/>
    <x v="67257"/>
    <n v="189963"/>
    <x v="5"/>
    <x v="0"/>
    <x v="0"/>
    <x v="49534"/>
    <x v="5"/>
    <x v="0"/>
  </r>
  <r>
    <x v="76580"/>
    <x v="67258"/>
    <n v="189963"/>
    <x v="213"/>
    <x v="0"/>
    <x v="0"/>
    <x v="45296"/>
    <x v="3"/>
    <x v="0"/>
  </r>
  <r>
    <x v="76581"/>
    <x v="57760"/>
    <n v="189963"/>
    <x v="9"/>
    <x v="0"/>
    <x v="0"/>
    <x v="43992"/>
    <x v="5"/>
    <x v="0"/>
  </r>
  <r>
    <x v="76582"/>
    <x v="67259"/>
    <n v="189963"/>
    <x v="612"/>
    <x v="0"/>
    <x v="0"/>
    <x v="8413"/>
    <x v="4"/>
    <x v="0"/>
  </r>
  <r>
    <x v="76583"/>
    <x v="67260"/>
    <n v="189963"/>
    <x v="970"/>
    <x v="0"/>
    <x v="0"/>
    <x v="17764"/>
    <x v="1"/>
    <x v="0"/>
  </r>
  <r>
    <x v="76584"/>
    <x v="67261"/>
    <n v="189963"/>
    <x v="924"/>
    <x v="0"/>
    <x v="0"/>
    <x v="49465"/>
    <x v="1"/>
    <x v="0"/>
  </r>
  <r>
    <x v="76585"/>
    <x v="67262"/>
    <n v="189963"/>
    <x v="677"/>
    <x v="0"/>
    <x v="0"/>
    <x v="7453"/>
    <x v="5"/>
    <x v="0"/>
  </r>
  <r>
    <x v="76586"/>
    <x v="67263"/>
    <n v="189963"/>
    <x v="122"/>
    <x v="0"/>
    <x v="0"/>
    <x v="49535"/>
    <x v="0"/>
    <x v="0"/>
  </r>
  <r>
    <x v="76587"/>
    <x v="67264"/>
    <n v="189963"/>
    <x v="50"/>
    <x v="0"/>
    <x v="0"/>
    <x v="49536"/>
    <x v="1"/>
    <x v="0"/>
  </r>
  <r>
    <x v="76588"/>
    <x v="66438"/>
    <n v="189963"/>
    <x v="15"/>
    <x v="0"/>
    <x v="0"/>
    <x v="20648"/>
    <x v="2"/>
    <x v="1"/>
  </r>
  <r>
    <x v="76589"/>
    <x v="67265"/>
    <n v="189976"/>
    <x v="1271"/>
    <x v="0"/>
    <x v="0"/>
    <x v="49537"/>
    <x v="1"/>
    <x v="0"/>
  </r>
  <r>
    <x v="76590"/>
    <x v="67266"/>
    <n v="189976"/>
    <x v="896"/>
    <x v="0"/>
    <x v="0"/>
    <x v="49538"/>
    <x v="0"/>
    <x v="0"/>
  </r>
  <r>
    <x v="76591"/>
    <x v="67267"/>
    <n v="189976"/>
    <x v="2168"/>
    <x v="0"/>
    <x v="0"/>
    <x v="32101"/>
    <x v="5"/>
    <x v="0"/>
  </r>
  <r>
    <x v="76592"/>
    <x v="28465"/>
    <n v="189976"/>
    <x v="8"/>
    <x v="0"/>
    <x v="0"/>
    <x v="24517"/>
    <x v="6"/>
    <x v="0"/>
  </r>
  <r>
    <x v="76593"/>
    <x v="67268"/>
    <n v="189976"/>
    <x v="17"/>
    <x v="0"/>
    <x v="0"/>
    <x v="40932"/>
    <x v="3"/>
    <x v="0"/>
  </r>
  <r>
    <x v="76594"/>
    <x v="48991"/>
    <n v="189976"/>
    <x v="1096"/>
    <x v="0"/>
    <x v="0"/>
    <x v="6665"/>
    <x v="0"/>
    <x v="0"/>
  </r>
  <r>
    <x v="76595"/>
    <x v="67269"/>
    <n v="189976"/>
    <x v="519"/>
    <x v="0"/>
    <x v="0"/>
    <x v="14304"/>
    <x v="1"/>
    <x v="0"/>
  </r>
  <r>
    <x v="76596"/>
    <x v="67270"/>
    <n v="189976"/>
    <x v="2721"/>
    <x v="0"/>
    <x v="0"/>
    <x v="49539"/>
    <x v="6"/>
    <x v="0"/>
  </r>
  <r>
    <x v="76597"/>
    <x v="26974"/>
    <n v="189976"/>
    <x v="462"/>
    <x v="0"/>
    <x v="0"/>
    <x v="23397"/>
    <x v="1"/>
    <x v="0"/>
  </r>
  <r>
    <x v="76598"/>
    <x v="39565"/>
    <n v="189976"/>
    <x v="401"/>
    <x v="0"/>
    <x v="0"/>
    <x v="10523"/>
    <x v="4"/>
    <x v="0"/>
  </r>
  <r>
    <x v="76599"/>
    <x v="31207"/>
    <n v="189976"/>
    <x v="9"/>
    <x v="0"/>
    <x v="0"/>
    <x v="24543"/>
    <x v="6"/>
    <x v="0"/>
  </r>
  <r>
    <x v="76600"/>
    <x v="67271"/>
    <n v="189976"/>
    <x v="2"/>
    <x v="0"/>
    <x v="0"/>
    <x v="10468"/>
    <x v="3"/>
    <x v="0"/>
  </r>
  <r>
    <x v="76601"/>
    <x v="8839"/>
    <n v="189976"/>
    <x v="5"/>
    <x v="0"/>
    <x v="0"/>
    <x v="8429"/>
    <x v="1"/>
    <x v="0"/>
  </r>
  <r>
    <x v="76602"/>
    <x v="67272"/>
    <n v="189976"/>
    <x v="75"/>
    <x v="0"/>
    <x v="0"/>
    <x v="25858"/>
    <x v="4"/>
    <x v="0"/>
  </r>
  <r>
    <x v="76603"/>
    <x v="22085"/>
    <n v="189976"/>
    <x v="126"/>
    <x v="0"/>
    <x v="0"/>
    <x v="19635"/>
    <x v="0"/>
    <x v="0"/>
  </r>
  <r>
    <x v="76604"/>
    <x v="67273"/>
    <n v="189976"/>
    <x v="908"/>
    <x v="0"/>
    <x v="0"/>
    <x v="49540"/>
    <x v="3"/>
    <x v="0"/>
  </r>
  <r>
    <x v="76605"/>
    <x v="67274"/>
    <n v="189976"/>
    <x v="67"/>
    <x v="0"/>
    <x v="0"/>
    <x v="49541"/>
    <x v="0"/>
    <x v="0"/>
  </r>
  <r>
    <x v="76606"/>
    <x v="67275"/>
    <n v="190002"/>
    <x v="5"/>
    <x v="11"/>
    <x v="11"/>
    <x v="49542"/>
    <x v="6"/>
    <x v="0"/>
  </r>
  <r>
    <x v="76607"/>
    <x v="67276"/>
    <n v="190002"/>
    <x v="232"/>
    <x v="11"/>
    <x v="11"/>
    <x v="38118"/>
    <x v="6"/>
    <x v="0"/>
  </r>
  <r>
    <x v="76608"/>
    <x v="67277"/>
    <n v="190002"/>
    <x v="103"/>
    <x v="11"/>
    <x v="11"/>
    <x v="21684"/>
    <x v="3"/>
    <x v="0"/>
  </r>
  <r>
    <x v="76609"/>
    <x v="67278"/>
    <n v="190002"/>
    <x v="319"/>
    <x v="11"/>
    <x v="11"/>
    <x v="49543"/>
    <x v="4"/>
    <x v="0"/>
  </r>
  <r>
    <x v="76610"/>
    <x v="67279"/>
    <n v="190002"/>
    <x v="4514"/>
    <x v="11"/>
    <x v="11"/>
    <x v="14082"/>
    <x v="4"/>
    <x v="0"/>
  </r>
  <r>
    <x v="76611"/>
    <x v="67280"/>
    <n v="190002"/>
    <x v="117"/>
    <x v="11"/>
    <x v="11"/>
    <x v="16237"/>
    <x v="2"/>
    <x v="1"/>
  </r>
  <r>
    <x v="76612"/>
    <x v="50416"/>
    <n v="190002"/>
    <x v="1473"/>
    <x v="11"/>
    <x v="11"/>
    <x v="2225"/>
    <x v="0"/>
    <x v="0"/>
  </r>
  <r>
    <x v="76613"/>
    <x v="67281"/>
    <n v="190002"/>
    <x v="377"/>
    <x v="11"/>
    <x v="11"/>
    <x v="28729"/>
    <x v="1"/>
    <x v="0"/>
  </r>
  <r>
    <x v="76614"/>
    <x v="67282"/>
    <n v="190002"/>
    <x v="300"/>
    <x v="11"/>
    <x v="11"/>
    <x v="49544"/>
    <x v="5"/>
    <x v="0"/>
  </r>
  <r>
    <x v="76615"/>
    <x v="67283"/>
    <n v="190002"/>
    <x v="50"/>
    <x v="11"/>
    <x v="11"/>
    <x v="7122"/>
    <x v="4"/>
    <x v="0"/>
  </r>
  <r>
    <x v="76616"/>
    <x v="67284"/>
    <n v="190002"/>
    <x v="495"/>
    <x v="11"/>
    <x v="11"/>
    <x v="28217"/>
    <x v="4"/>
    <x v="0"/>
  </r>
  <r>
    <x v="76617"/>
    <x v="67285"/>
    <n v="190002"/>
    <x v="53"/>
    <x v="11"/>
    <x v="11"/>
    <x v="49545"/>
    <x v="6"/>
    <x v="0"/>
  </r>
  <r>
    <x v="76618"/>
    <x v="22556"/>
    <n v="190002"/>
    <x v="434"/>
    <x v="11"/>
    <x v="11"/>
    <x v="38540"/>
    <x v="3"/>
    <x v="0"/>
  </r>
  <r>
    <x v="76619"/>
    <x v="67286"/>
    <n v="190002"/>
    <x v="890"/>
    <x v="11"/>
    <x v="11"/>
    <x v="30691"/>
    <x v="4"/>
    <x v="0"/>
  </r>
  <r>
    <x v="76620"/>
    <x v="67287"/>
    <n v="190002"/>
    <x v="2892"/>
    <x v="11"/>
    <x v="11"/>
    <x v="49546"/>
    <x v="6"/>
    <x v="0"/>
  </r>
  <r>
    <x v="76621"/>
    <x v="67288"/>
    <n v="190002"/>
    <x v="397"/>
    <x v="11"/>
    <x v="11"/>
    <x v="49547"/>
    <x v="3"/>
    <x v="0"/>
  </r>
  <r>
    <x v="76622"/>
    <x v="67289"/>
    <n v="190002"/>
    <x v="656"/>
    <x v="11"/>
    <x v="11"/>
    <x v="49548"/>
    <x v="6"/>
    <x v="0"/>
  </r>
  <r>
    <x v="76623"/>
    <x v="67290"/>
    <n v="190037"/>
    <x v="5"/>
    <x v="8"/>
    <x v="8"/>
    <x v="49549"/>
    <x v="2"/>
    <x v="1"/>
  </r>
  <r>
    <x v="76624"/>
    <x v="67291"/>
    <n v="190037"/>
    <x v="87"/>
    <x v="8"/>
    <x v="8"/>
    <x v="49550"/>
    <x v="4"/>
    <x v="0"/>
  </r>
  <r>
    <x v="76625"/>
    <x v="67292"/>
    <n v="190044"/>
    <x v="9"/>
    <x v="11"/>
    <x v="11"/>
    <x v="49551"/>
    <x v="2"/>
    <x v="1"/>
  </r>
  <r>
    <x v="76626"/>
    <x v="1370"/>
    <n v="190044"/>
    <x v="5"/>
    <x v="11"/>
    <x v="11"/>
    <x v="46289"/>
    <x v="0"/>
    <x v="0"/>
  </r>
  <r>
    <x v="76627"/>
    <x v="67293"/>
    <n v="190044"/>
    <x v="1941"/>
    <x v="11"/>
    <x v="11"/>
    <x v="34587"/>
    <x v="5"/>
    <x v="0"/>
  </r>
  <r>
    <x v="76628"/>
    <x v="67294"/>
    <n v="190044"/>
    <x v="57"/>
    <x v="11"/>
    <x v="11"/>
    <x v="2853"/>
    <x v="6"/>
    <x v="0"/>
  </r>
  <r>
    <x v="76629"/>
    <x v="67295"/>
    <n v="190044"/>
    <x v="2"/>
    <x v="11"/>
    <x v="11"/>
    <x v="20875"/>
    <x v="1"/>
    <x v="0"/>
  </r>
  <r>
    <x v="76630"/>
    <x v="67296"/>
    <n v="190044"/>
    <x v="2351"/>
    <x v="11"/>
    <x v="11"/>
    <x v="37608"/>
    <x v="6"/>
    <x v="0"/>
  </r>
  <r>
    <x v="76631"/>
    <x v="67297"/>
    <n v="190044"/>
    <x v="129"/>
    <x v="11"/>
    <x v="11"/>
    <x v="49552"/>
    <x v="1"/>
    <x v="0"/>
  </r>
  <r>
    <x v="76632"/>
    <x v="67298"/>
    <n v="190051"/>
    <x v="61"/>
    <x v="0"/>
    <x v="0"/>
    <x v="27370"/>
    <x v="0"/>
    <x v="0"/>
  </r>
  <r>
    <x v="76633"/>
    <x v="11458"/>
    <n v="190051"/>
    <x v="107"/>
    <x v="0"/>
    <x v="0"/>
    <x v="10743"/>
    <x v="0"/>
    <x v="0"/>
  </r>
  <r>
    <x v="76634"/>
    <x v="67299"/>
    <n v="190051"/>
    <x v="5"/>
    <x v="0"/>
    <x v="0"/>
    <x v="2965"/>
    <x v="2"/>
    <x v="1"/>
  </r>
  <r>
    <x v="76635"/>
    <x v="67300"/>
    <n v="190051"/>
    <x v="491"/>
    <x v="0"/>
    <x v="0"/>
    <x v="49553"/>
    <x v="3"/>
    <x v="0"/>
  </r>
  <r>
    <x v="76636"/>
    <x v="67301"/>
    <n v="190051"/>
    <x v="180"/>
    <x v="0"/>
    <x v="0"/>
    <x v="49554"/>
    <x v="4"/>
    <x v="0"/>
  </r>
  <r>
    <x v="76637"/>
    <x v="11786"/>
    <n v="190051"/>
    <x v="293"/>
    <x v="0"/>
    <x v="0"/>
    <x v="6129"/>
    <x v="1"/>
    <x v="0"/>
  </r>
  <r>
    <x v="76638"/>
    <x v="25678"/>
    <n v="190051"/>
    <x v="1069"/>
    <x v="0"/>
    <x v="0"/>
    <x v="22423"/>
    <x v="1"/>
    <x v="0"/>
  </r>
  <r>
    <x v="76639"/>
    <x v="67302"/>
    <n v="190051"/>
    <x v="2"/>
    <x v="0"/>
    <x v="0"/>
    <x v="49555"/>
    <x v="1"/>
    <x v="0"/>
  </r>
  <r>
    <x v="76640"/>
    <x v="67303"/>
    <n v="190051"/>
    <x v="540"/>
    <x v="0"/>
    <x v="0"/>
    <x v="49556"/>
    <x v="1"/>
    <x v="0"/>
  </r>
  <r>
    <x v="76641"/>
    <x v="67304"/>
    <n v="190051"/>
    <x v="190"/>
    <x v="0"/>
    <x v="0"/>
    <x v="10705"/>
    <x v="5"/>
    <x v="0"/>
  </r>
  <r>
    <x v="76642"/>
    <x v="67305"/>
    <n v="190051"/>
    <x v="81"/>
    <x v="0"/>
    <x v="0"/>
    <x v="49557"/>
    <x v="2"/>
    <x v="1"/>
  </r>
  <r>
    <x v="76643"/>
    <x v="67306"/>
    <n v="190051"/>
    <x v="3898"/>
    <x v="0"/>
    <x v="0"/>
    <x v="49558"/>
    <x v="5"/>
    <x v="0"/>
  </r>
  <r>
    <x v="76644"/>
    <x v="55975"/>
    <n v="190051"/>
    <x v="87"/>
    <x v="0"/>
    <x v="0"/>
    <x v="13062"/>
    <x v="2"/>
    <x v="1"/>
  </r>
  <r>
    <x v="76645"/>
    <x v="67307"/>
    <n v="190051"/>
    <x v="320"/>
    <x v="0"/>
    <x v="0"/>
    <x v="49559"/>
    <x v="6"/>
    <x v="0"/>
  </r>
  <r>
    <x v="76646"/>
    <x v="67308"/>
    <n v="190104"/>
    <x v="5"/>
    <x v="6"/>
    <x v="6"/>
    <x v="45836"/>
    <x v="2"/>
    <x v="1"/>
  </r>
  <r>
    <x v="76647"/>
    <x v="45247"/>
    <n v="190104"/>
    <x v="4515"/>
    <x v="6"/>
    <x v="6"/>
    <x v="36161"/>
    <x v="6"/>
    <x v="0"/>
  </r>
  <r>
    <x v="76648"/>
    <x v="67309"/>
    <n v="190104"/>
    <x v="457"/>
    <x v="6"/>
    <x v="6"/>
    <x v="17117"/>
    <x v="4"/>
    <x v="0"/>
  </r>
  <r>
    <x v="76649"/>
    <x v="16899"/>
    <n v="190104"/>
    <x v="435"/>
    <x v="6"/>
    <x v="6"/>
    <x v="15381"/>
    <x v="2"/>
    <x v="1"/>
  </r>
  <r>
    <x v="76650"/>
    <x v="67310"/>
    <n v="190105"/>
    <x v="2"/>
    <x v="1"/>
    <x v="1"/>
    <x v="49560"/>
    <x v="3"/>
    <x v="0"/>
  </r>
  <r>
    <x v="76651"/>
    <x v="67311"/>
    <n v="190105"/>
    <x v="1698"/>
    <x v="1"/>
    <x v="1"/>
    <x v="49561"/>
    <x v="5"/>
    <x v="0"/>
  </r>
  <r>
    <x v="76652"/>
    <x v="67312"/>
    <n v="190105"/>
    <x v="1001"/>
    <x v="1"/>
    <x v="1"/>
    <x v="49562"/>
    <x v="0"/>
    <x v="0"/>
  </r>
  <r>
    <x v="76653"/>
    <x v="67313"/>
    <n v="190105"/>
    <x v="481"/>
    <x v="1"/>
    <x v="1"/>
    <x v="49563"/>
    <x v="2"/>
    <x v="1"/>
  </r>
  <r>
    <x v="76654"/>
    <x v="51053"/>
    <n v="190105"/>
    <x v="431"/>
    <x v="1"/>
    <x v="1"/>
    <x v="39889"/>
    <x v="0"/>
    <x v="0"/>
  </r>
  <r>
    <x v="76655"/>
    <x v="40150"/>
    <n v="190116"/>
    <x v="212"/>
    <x v="0"/>
    <x v="0"/>
    <x v="32821"/>
    <x v="6"/>
    <x v="0"/>
  </r>
  <r>
    <x v="76656"/>
    <x v="67314"/>
    <n v="190116"/>
    <x v="176"/>
    <x v="0"/>
    <x v="0"/>
    <x v="49564"/>
    <x v="2"/>
    <x v="1"/>
  </r>
  <r>
    <x v="76657"/>
    <x v="67315"/>
    <n v="190116"/>
    <x v="141"/>
    <x v="0"/>
    <x v="0"/>
    <x v="13690"/>
    <x v="4"/>
    <x v="0"/>
  </r>
  <r>
    <x v="76658"/>
    <x v="67316"/>
    <n v="190116"/>
    <x v="320"/>
    <x v="0"/>
    <x v="0"/>
    <x v="49565"/>
    <x v="2"/>
    <x v="1"/>
  </r>
  <r>
    <x v="76659"/>
    <x v="67317"/>
    <n v="190116"/>
    <x v="187"/>
    <x v="0"/>
    <x v="0"/>
    <x v="49566"/>
    <x v="6"/>
    <x v="0"/>
  </r>
  <r>
    <x v="76660"/>
    <x v="67318"/>
    <n v="190116"/>
    <x v="880"/>
    <x v="0"/>
    <x v="0"/>
    <x v="10652"/>
    <x v="6"/>
    <x v="0"/>
  </r>
  <r>
    <x v="76661"/>
    <x v="67319"/>
    <n v="190116"/>
    <x v="334"/>
    <x v="0"/>
    <x v="0"/>
    <x v="49567"/>
    <x v="4"/>
    <x v="0"/>
  </r>
  <r>
    <x v="76662"/>
    <x v="67320"/>
    <n v="190116"/>
    <x v="49"/>
    <x v="0"/>
    <x v="0"/>
    <x v="22435"/>
    <x v="3"/>
    <x v="0"/>
  </r>
  <r>
    <x v="76663"/>
    <x v="67321"/>
    <n v="190116"/>
    <x v="172"/>
    <x v="0"/>
    <x v="0"/>
    <x v="49568"/>
    <x v="0"/>
    <x v="0"/>
  </r>
  <r>
    <x v="76664"/>
    <x v="67322"/>
    <n v="190116"/>
    <x v="189"/>
    <x v="0"/>
    <x v="0"/>
    <x v="39196"/>
    <x v="1"/>
    <x v="0"/>
  </r>
  <r>
    <x v="76665"/>
    <x v="8581"/>
    <n v="190116"/>
    <x v="191"/>
    <x v="0"/>
    <x v="0"/>
    <x v="1759"/>
    <x v="6"/>
    <x v="0"/>
  </r>
  <r>
    <x v="76666"/>
    <x v="672"/>
    <n v="190116"/>
    <x v="125"/>
    <x v="0"/>
    <x v="0"/>
    <x v="668"/>
    <x v="6"/>
    <x v="0"/>
  </r>
  <r>
    <x v="76667"/>
    <x v="67323"/>
    <n v="190128"/>
    <x v="63"/>
    <x v="0"/>
    <x v="0"/>
    <x v="49569"/>
    <x v="6"/>
    <x v="0"/>
  </r>
  <r>
    <x v="76668"/>
    <x v="67324"/>
    <n v="190128"/>
    <x v="9"/>
    <x v="0"/>
    <x v="0"/>
    <x v="49570"/>
    <x v="5"/>
    <x v="0"/>
  </r>
  <r>
    <x v="76669"/>
    <x v="67325"/>
    <n v="190128"/>
    <x v="187"/>
    <x v="0"/>
    <x v="0"/>
    <x v="49571"/>
    <x v="4"/>
    <x v="0"/>
  </r>
  <r>
    <x v="76670"/>
    <x v="67326"/>
    <n v="190128"/>
    <x v="4516"/>
    <x v="0"/>
    <x v="0"/>
    <x v="49572"/>
    <x v="1"/>
    <x v="0"/>
  </r>
  <r>
    <x v="76671"/>
    <x v="28681"/>
    <n v="190128"/>
    <x v="284"/>
    <x v="0"/>
    <x v="0"/>
    <x v="22"/>
    <x v="0"/>
    <x v="0"/>
  </r>
  <r>
    <x v="76672"/>
    <x v="67327"/>
    <n v="190128"/>
    <x v="2100"/>
    <x v="0"/>
    <x v="0"/>
    <x v="23203"/>
    <x v="3"/>
    <x v="0"/>
  </r>
  <r>
    <x v="76673"/>
    <x v="27384"/>
    <n v="190128"/>
    <x v="8"/>
    <x v="0"/>
    <x v="0"/>
    <x v="23714"/>
    <x v="5"/>
    <x v="0"/>
  </r>
  <r>
    <x v="76674"/>
    <x v="67328"/>
    <n v="190135"/>
    <x v="390"/>
    <x v="0"/>
    <x v="0"/>
    <x v="49573"/>
    <x v="1"/>
    <x v="0"/>
  </r>
  <r>
    <x v="76675"/>
    <x v="67329"/>
    <n v="190135"/>
    <x v="1056"/>
    <x v="0"/>
    <x v="0"/>
    <x v="49574"/>
    <x v="5"/>
    <x v="0"/>
  </r>
  <r>
    <x v="76676"/>
    <x v="67330"/>
    <n v="190135"/>
    <x v="345"/>
    <x v="0"/>
    <x v="0"/>
    <x v="31955"/>
    <x v="2"/>
    <x v="1"/>
  </r>
  <r>
    <x v="76677"/>
    <x v="67331"/>
    <n v="190135"/>
    <x v="414"/>
    <x v="0"/>
    <x v="0"/>
    <x v="5737"/>
    <x v="2"/>
    <x v="1"/>
  </r>
  <r>
    <x v="76678"/>
    <x v="47019"/>
    <n v="190135"/>
    <x v="796"/>
    <x v="0"/>
    <x v="0"/>
    <x v="32889"/>
    <x v="1"/>
    <x v="0"/>
  </r>
  <r>
    <x v="76679"/>
    <x v="67332"/>
    <n v="190135"/>
    <x v="132"/>
    <x v="0"/>
    <x v="0"/>
    <x v="49575"/>
    <x v="6"/>
    <x v="0"/>
  </r>
  <r>
    <x v="76680"/>
    <x v="67333"/>
    <n v="190135"/>
    <x v="733"/>
    <x v="0"/>
    <x v="0"/>
    <x v="49576"/>
    <x v="6"/>
    <x v="0"/>
  </r>
  <r>
    <x v="76681"/>
    <x v="67334"/>
    <n v="190135"/>
    <x v="57"/>
    <x v="0"/>
    <x v="0"/>
    <x v="49577"/>
    <x v="6"/>
    <x v="0"/>
  </r>
  <r>
    <x v="76682"/>
    <x v="67335"/>
    <n v="190184"/>
    <x v="2"/>
    <x v="1"/>
    <x v="1"/>
    <x v="40523"/>
    <x v="2"/>
    <x v="1"/>
  </r>
  <r>
    <x v="76683"/>
    <x v="67336"/>
    <n v="190184"/>
    <x v="1148"/>
    <x v="1"/>
    <x v="1"/>
    <x v="37652"/>
    <x v="0"/>
    <x v="0"/>
  </r>
  <r>
    <x v="76684"/>
    <x v="67337"/>
    <n v="190184"/>
    <x v="1425"/>
    <x v="1"/>
    <x v="1"/>
    <x v="49578"/>
    <x v="6"/>
    <x v="0"/>
  </r>
  <r>
    <x v="76685"/>
    <x v="57321"/>
    <n v="190184"/>
    <x v="860"/>
    <x v="1"/>
    <x v="1"/>
    <x v="29002"/>
    <x v="2"/>
    <x v="1"/>
  </r>
  <r>
    <x v="76686"/>
    <x v="60061"/>
    <n v="190184"/>
    <x v="838"/>
    <x v="1"/>
    <x v="1"/>
    <x v="45333"/>
    <x v="1"/>
    <x v="0"/>
  </r>
  <r>
    <x v="76687"/>
    <x v="67338"/>
    <n v="190184"/>
    <x v="92"/>
    <x v="1"/>
    <x v="1"/>
    <x v="45073"/>
    <x v="6"/>
    <x v="0"/>
  </r>
  <r>
    <x v="76688"/>
    <x v="67339"/>
    <n v="190184"/>
    <x v="8"/>
    <x v="1"/>
    <x v="1"/>
    <x v="49579"/>
    <x v="2"/>
    <x v="1"/>
  </r>
  <r>
    <x v="76689"/>
    <x v="67340"/>
    <n v="190184"/>
    <x v="616"/>
    <x v="1"/>
    <x v="1"/>
    <x v="17209"/>
    <x v="6"/>
    <x v="0"/>
  </r>
  <r>
    <x v="76690"/>
    <x v="67341"/>
    <n v="190188"/>
    <x v="190"/>
    <x v="6"/>
    <x v="6"/>
    <x v="49580"/>
    <x v="6"/>
    <x v="0"/>
  </r>
  <r>
    <x v="76691"/>
    <x v="4017"/>
    <n v="190188"/>
    <x v="2"/>
    <x v="6"/>
    <x v="6"/>
    <x v="3934"/>
    <x v="6"/>
    <x v="0"/>
  </r>
  <r>
    <x v="76692"/>
    <x v="49533"/>
    <n v="190188"/>
    <x v="1151"/>
    <x v="6"/>
    <x v="6"/>
    <x v="38945"/>
    <x v="2"/>
    <x v="1"/>
  </r>
  <r>
    <x v="76693"/>
    <x v="67342"/>
    <n v="190188"/>
    <x v="1062"/>
    <x v="6"/>
    <x v="6"/>
    <x v="37311"/>
    <x v="2"/>
    <x v="1"/>
  </r>
  <r>
    <x v="76694"/>
    <x v="67343"/>
    <n v="190188"/>
    <x v="2949"/>
    <x v="6"/>
    <x v="6"/>
    <x v="49581"/>
    <x v="3"/>
    <x v="0"/>
  </r>
  <r>
    <x v="76695"/>
    <x v="67344"/>
    <n v="190188"/>
    <x v="5"/>
    <x v="6"/>
    <x v="6"/>
    <x v="49582"/>
    <x v="6"/>
    <x v="0"/>
  </r>
  <r>
    <x v="76696"/>
    <x v="67345"/>
    <n v="190188"/>
    <x v="1334"/>
    <x v="6"/>
    <x v="6"/>
    <x v="49583"/>
    <x v="2"/>
    <x v="1"/>
  </r>
  <r>
    <x v="76697"/>
    <x v="67346"/>
    <n v="190188"/>
    <x v="2972"/>
    <x v="6"/>
    <x v="6"/>
    <x v="49584"/>
    <x v="6"/>
    <x v="0"/>
  </r>
  <r>
    <x v="76698"/>
    <x v="1133"/>
    <n v="190188"/>
    <x v="3381"/>
    <x v="6"/>
    <x v="6"/>
    <x v="1123"/>
    <x v="5"/>
    <x v="0"/>
  </r>
  <r>
    <x v="76699"/>
    <x v="67347"/>
    <n v="190188"/>
    <x v="75"/>
    <x v="6"/>
    <x v="6"/>
    <x v="49585"/>
    <x v="6"/>
    <x v="0"/>
  </r>
  <r>
    <x v="76700"/>
    <x v="67348"/>
    <n v="190188"/>
    <x v="155"/>
    <x v="6"/>
    <x v="6"/>
    <x v="4603"/>
    <x v="1"/>
    <x v="0"/>
  </r>
  <r>
    <x v="76701"/>
    <x v="67349"/>
    <n v="190188"/>
    <x v="460"/>
    <x v="6"/>
    <x v="6"/>
    <x v="2129"/>
    <x v="0"/>
    <x v="0"/>
  </r>
  <r>
    <x v="76702"/>
    <x v="33394"/>
    <n v="190188"/>
    <x v="397"/>
    <x v="6"/>
    <x v="6"/>
    <x v="28140"/>
    <x v="1"/>
    <x v="0"/>
  </r>
  <r>
    <x v="76703"/>
    <x v="59576"/>
    <n v="190229"/>
    <x v="8"/>
    <x v="5"/>
    <x v="5"/>
    <x v="49586"/>
    <x v="0"/>
    <x v="0"/>
  </r>
  <r>
    <x v="76704"/>
    <x v="67350"/>
    <n v="190229"/>
    <x v="923"/>
    <x v="5"/>
    <x v="5"/>
    <x v="49587"/>
    <x v="1"/>
    <x v="0"/>
  </r>
  <r>
    <x v="76705"/>
    <x v="67351"/>
    <n v="190229"/>
    <x v="400"/>
    <x v="5"/>
    <x v="5"/>
    <x v="10265"/>
    <x v="6"/>
    <x v="0"/>
  </r>
  <r>
    <x v="76706"/>
    <x v="67352"/>
    <n v="190229"/>
    <x v="238"/>
    <x v="5"/>
    <x v="5"/>
    <x v="49588"/>
    <x v="0"/>
    <x v="0"/>
  </r>
  <r>
    <x v="76707"/>
    <x v="67353"/>
    <n v="190229"/>
    <x v="292"/>
    <x v="5"/>
    <x v="5"/>
    <x v="49589"/>
    <x v="3"/>
    <x v="0"/>
  </r>
  <r>
    <x v="76708"/>
    <x v="2930"/>
    <n v="190229"/>
    <x v="293"/>
    <x v="5"/>
    <x v="5"/>
    <x v="49019"/>
    <x v="3"/>
    <x v="0"/>
  </r>
  <r>
    <x v="76709"/>
    <x v="67354"/>
    <n v="190229"/>
    <x v="862"/>
    <x v="5"/>
    <x v="5"/>
    <x v="11242"/>
    <x v="1"/>
    <x v="0"/>
  </r>
  <r>
    <x v="76710"/>
    <x v="67355"/>
    <n v="190229"/>
    <x v="17"/>
    <x v="5"/>
    <x v="5"/>
    <x v="34668"/>
    <x v="4"/>
    <x v="0"/>
  </r>
  <r>
    <x v="76711"/>
    <x v="67356"/>
    <n v="190229"/>
    <x v="66"/>
    <x v="5"/>
    <x v="5"/>
    <x v="49590"/>
    <x v="6"/>
    <x v="0"/>
  </r>
  <r>
    <x v="76712"/>
    <x v="23620"/>
    <n v="190229"/>
    <x v="53"/>
    <x v="5"/>
    <x v="5"/>
    <x v="8232"/>
    <x v="3"/>
    <x v="0"/>
  </r>
  <r>
    <x v="76713"/>
    <x v="67357"/>
    <n v="190229"/>
    <x v="4517"/>
    <x v="5"/>
    <x v="5"/>
    <x v="19240"/>
    <x v="5"/>
    <x v="0"/>
  </r>
  <r>
    <x v="76714"/>
    <x v="67358"/>
    <n v="190229"/>
    <x v="187"/>
    <x v="5"/>
    <x v="5"/>
    <x v="49591"/>
    <x v="2"/>
    <x v="1"/>
  </r>
  <r>
    <x v="76715"/>
    <x v="50031"/>
    <n v="190229"/>
    <x v="535"/>
    <x v="5"/>
    <x v="5"/>
    <x v="5838"/>
    <x v="0"/>
    <x v="0"/>
  </r>
  <r>
    <x v="76716"/>
    <x v="67359"/>
    <n v="190229"/>
    <x v="349"/>
    <x v="5"/>
    <x v="5"/>
    <x v="13529"/>
    <x v="6"/>
    <x v="0"/>
  </r>
  <r>
    <x v="76717"/>
    <x v="10377"/>
    <n v="190229"/>
    <x v="2173"/>
    <x v="5"/>
    <x v="5"/>
    <x v="27863"/>
    <x v="3"/>
    <x v="0"/>
  </r>
  <r>
    <x v="76718"/>
    <x v="65583"/>
    <n v="190229"/>
    <x v="57"/>
    <x v="5"/>
    <x v="5"/>
    <x v="30832"/>
    <x v="1"/>
    <x v="0"/>
  </r>
  <r>
    <x v="76719"/>
    <x v="59713"/>
    <n v="190229"/>
    <x v="1011"/>
    <x v="5"/>
    <x v="5"/>
    <x v="49592"/>
    <x v="1"/>
    <x v="0"/>
  </r>
  <r>
    <x v="76720"/>
    <x v="67360"/>
    <n v="190229"/>
    <x v="213"/>
    <x v="5"/>
    <x v="5"/>
    <x v="49593"/>
    <x v="6"/>
    <x v="0"/>
  </r>
  <r>
    <x v="76721"/>
    <x v="3205"/>
    <n v="190273"/>
    <x v="57"/>
    <x v="0"/>
    <x v="0"/>
    <x v="3146"/>
    <x v="6"/>
    <x v="0"/>
  </r>
  <r>
    <x v="76722"/>
    <x v="67361"/>
    <n v="190273"/>
    <x v="103"/>
    <x v="0"/>
    <x v="0"/>
    <x v="49594"/>
    <x v="2"/>
    <x v="1"/>
  </r>
  <r>
    <x v="76723"/>
    <x v="67362"/>
    <n v="190273"/>
    <x v="504"/>
    <x v="0"/>
    <x v="0"/>
    <x v="20739"/>
    <x v="5"/>
    <x v="0"/>
  </r>
  <r>
    <x v="76724"/>
    <x v="67363"/>
    <n v="190300"/>
    <x v="53"/>
    <x v="0"/>
    <x v="0"/>
    <x v="41802"/>
    <x v="1"/>
    <x v="0"/>
  </r>
  <r>
    <x v="76725"/>
    <x v="67364"/>
    <n v="190300"/>
    <x v="2453"/>
    <x v="0"/>
    <x v="0"/>
    <x v="49595"/>
    <x v="6"/>
    <x v="0"/>
  </r>
  <r>
    <x v="76726"/>
    <x v="67365"/>
    <n v="190300"/>
    <x v="1728"/>
    <x v="0"/>
    <x v="0"/>
    <x v="49596"/>
    <x v="3"/>
    <x v="0"/>
  </r>
  <r>
    <x v="76727"/>
    <x v="52188"/>
    <n v="190304"/>
    <x v="103"/>
    <x v="6"/>
    <x v="6"/>
    <x v="49597"/>
    <x v="3"/>
    <x v="0"/>
  </r>
  <r>
    <x v="76728"/>
    <x v="67366"/>
    <n v="190304"/>
    <x v="237"/>
    <x v="6"/>
    <x v="6"/>
    <x v="49598"/>
    <x v="6"/>
    <x v="0"/>
  </r>
  <r>
    <x v="76729"/>
    <x v="67367"/>
    <n v="190304"/>
    <x v="320"/>
    <x v="6"/>
    <x v="6"/>
    <x v="33353"/>
    <x v="0"/>
    <x v="0"/>
  </r>
  <r>
    <x v="76730"/>
    <x v="67368"/>
    <n v="190304"/>
    <x v="5"/>
    <x v="6"/>
    <x v="6"/>
    <x v="49599"/>
    <x v="2"/>
    <x v="1"/>
  </r>
  <r>
    <x v="76731"/>
    <x v="67369"/>
    <n v="190304"/>
    <x v="5"/>
    <x v="6"/>
    <x v="6"/>
    <x v="48674"/>
    <x v="2"/>
    <x v="1"/>
  </r>
  <r>
    <x v="76732"/>
    <x v="67370"/>
    <n v="190304"/>
    <x v="284"/>
    <x v="6"/>
    <x v="6"/>
    <x v="4787"/>
    <x v="1"/>
    <x v="0"/>
  </r>
  <r>
    <x v="76733"/>
    <x v="67371"/>
    <n v="190304"/>
    <x v="74"/>
    <x v="6"/>
    <x v="6"/>
    <x v="49600"/>
    <x v="2"/>
    <x v="1"/>
  </r>
  <r>
    <x v="76734"/>
    <x v="67372"/>
    <n v="190304"/>
    <x v="533"/>
    <x v="6"/>
    <x v="6"/>
    <x v="39883"/>
    <x v="1"/>
    <x v="0"/>
  </r>
  <r>
    <x v="76735"/>
    <x v="67373"/>
    <n v="190304"/>
    <x v="1086"/>
    <x v="6"/>
    <x v="6"/>
    <x v="49601"/>
    <x v="6"/>
    <x v="0"/>
  </r>
  <r>
    <x v="76736"/>
    <x v="67374"/>
    <n v="190304"/>
    <x v="53"/>
    <x v="6"/>
    <x v="6"/>
    <x v="49602"/>
    <x v="6"/>
    <x v="0"/>
  </r>
  <r>
    <x v="76737"/>
    <x v="55600"/>
    <n v="190304"/>
    <x v="117"/>
    <x v="6"/>
    <x v="6"/>
    <x v="8322"/>
    <x v="1"/>
    <x v="0"/>
  </r>
  <r>
    <x v="76738"/>
    <x v="67375"/>
    <n v="190332"/>
    <x v="2284"/>
    <x v="0"/>
    <x v="0"/>
    <x v="49603"/>
    <x v="6"/>
    <x v="0"/>
  </r>
  <r>
    <x v="76739"/>
    <x v="11764"/>
    <n v="190332"/>
    <x v="5"/>
    <x v="0"/>
    <x v="0"/>
    <x v="11016"/>
    <x v="4"/>
    <x v="0"/>
  </r>
  <r>
    <x v="76740"/>
    <x v="67376"/>
    <n v="190332"/>
    <x v="2605"/>
    <x v="0"/>
    <x v="0"/>
    <x v="49604"/>
    <x v="2"/>
    <x v="1"/>
  </r>
  <r>
    <x v="76741"/>
    <x v="3879"/>
    <n v="190332"/>
    <x v="335"/>
    <x v="0"/>
    <x v="0"/>
    <x v="3799"/>
    <x v="1"/>
    <x v="0"/>
  </r>
  <r>
    <x v="76742"/>
    <x v="67377"/>
    <n v="190332"/>
    <x v="1064"/>
    <x v="0"/>
    <x v="0"/>
    <x v="35185"/>
    <x v="5"/>
    <x v="0"/>
  </r>
  <r>
    <x v="76743"/>
    <x v="67378"/>
    <n v="190332"/>
    <x v="9"/>
    <x v="0"/>
    <x v="0"/>
    <x v="49605"/>
    <x v="6"/>
    <x v="0"/>
  </r>
  <r>
    <x v="76744"/>
    <x v="67379"/>
    <n v="190332"/>
    <x v="84"/>
    <x v="0"/>
    <x v="0"/>
    <x v="21312"/>
    <x v="2"/>
    <x v="1"/>
  </r>
  <r>
    <x v="76745"/>
    <x v="67380"/>
    <n v="190332"/>
    <x v="13"/>
    <x v="0"/>
    <x v="0"/>
    <x v="49606"/>
    <x v="3"/>
    <x v="0"/>
  </r>
  <r>
    <x v="76746"/>
    <x v="67381"/>
    <n v="190332"/>
    <x v="53"/>
    <x v="0"/>
    <x v="0"/>
    <x v="49607"/>
    <x v="0"/>
    <x v="0"/>
  </r>
  <r>
    <x v="76747"/>
    <x v="49819"/>
    <n v="190332"/>
    <x v="187"/>
    <x v="0"/>
    <x v="0"/>
    <x v="39112"/>
    <x v="4"/>
    <x v="0"/>
  </r>
  <r>
    <x v="76748"/>
    <x v="67382"/>
    <n v="190332"/>
    <x v="538"/>
    <x v="0"/>
    <x v="0"/>
    <x v="49608"/>
    <x v="6"/>
    <x v="0"/>
  </r>
  <r>
    <x v="76749"/>
    <x v="29488"/>
    <n v="190332"/>
    <x v="1292"/>
    <x v="0"/>
    <x v="0"/>
    <x v="13092"/>
    <x v="0"/>
    <x v="0"/>
  </r>
  <r>
    <x v="76750"/>
    <x v="67383"/>
    <n v="190332"/>
    <x v="8"/>
    <x v="0"/>
    <x v="0"/>
    <x v="8017"/>
    <x v="1"/>
    <x v="0"/>
  </r>
  <r>
    <x v="76751"/>
    <x v="32615"/>
    <n v="190332"/>
    <x v="1510"/>
    <x v="0"/>
    <x v="0"/>
    <x v="27587"/>
    <x v="2"/>
    <x v="1"/>
  </r>
  <r>
    <x v="76752"/>
    <x v="67384"/>
    <n v="190413"/>
    <x v="225"/>
    <x v="6"/>
    <x v="6"/>
    <x v="13832"/>
    <x v="6"/>
    <x v="0"/>
  </r>
  <r>
    <x v="76753"/>
    <x v="67385"/>
    <n v="190413"/>
    <x v="651"/>
    <x v="6"/>
    <x v="6"/>
    <x v="49609"/>
    <x v="2"/>
    <x v="1"/>
  </r>
  <r>
    <x v="76754"/>
    <x v="67386"/>
    <n v="190413"/>
    <x v="5"/>
    <x v="6"/>
    <x v="6"/>
    <x v="12501"/>
    <x v="3"/>
    <x v="0"/>
  </r>
  <r>
    <x v="76755"/>
    <x v="67387"/>
    <n v="190413"/>
    <x v="760"/>
    <x v="6"/>
    <x v="6"/>
    <x v="23629"/>
    <x v="4"/>
    <x v="0"/>
  </r>
  <r>
    <x v="76756"/>
    <x v="67388"/>
    <n v="190413"/>
    <x v="8"/>
    <x v="6"/>
    <x v="6"/>
    <x v="14799"/>
    <x v="1"/>
    <x v="0"/>
  </r>
  <r>
    <x v="76757"/>
    <x v="67389"/>
    <n v="190413"/>
    <x v="53"/>
    <x v="6"/>
    <x v="6"/>
    <x v="49610"/>
    <x v="2"/>
    <x v="1"/>
  </r>
  <r>
    <x v="76758"/>
    <x v="16816"/>
    <n v="190413"/>
    <x v="329"/>
    <x v="6"/>
    <x v="6"/>
    <x v="15310"/>
    <x v="6"/>
    <x v="0"/>
  </r>
  <r>
    <x v="76759"/>
    <x v="67390"/>
    <n v="190413"/>
    <x v="9"/>
    <x v="6"/>
    <x v="6"/>
    <x v="31100"/>
    <x v="2"/>
    <x v="1"/>
  </r>
  <r>
    <x v="76760"/>
    <x v="67391"/>
    <n v="190413"/>
    <x v="1096"/>
    <x v="6"/>
    <x v="6"/>
    <x v="39407"/>
    <x v="2"/>
    <x v="1"/>
  </r>
  <r>
    <x v="76761"/>
    <x v="67392"/>
    <n v="190424"/>
    <x v="8"/>
    <x v="4"/>
    <x v="4"/>
    <x v="18137"/>
    <x v="1"/>
    <x v="0"/>
  </r>
  <r>
    <x v="76762"/>
    <x v="67393"/>
    <n v="190424"/>
    <x v="2178"/>
    <x v="4"/>
    <x v="4"/>
    <x v="49611"/>
    <x v="0"/>
    <x v="0"/>
  </r>
  <r>
    <x v="76763"/>
    <x v="67394"/>
    <n v="190424"/>
    <x v="1601"/>
    <x v="4"/>
    <x v="4"/>
    <x v="49612"/>
    <x v="4"/>
    <x v="0"/>
  </r>
  <r>
    <x v="76764"/>
    <x v="44338"/>
    <n v="190424"/>
    <x v="2"/>
    <x v="4"/>
    <x v="4"/>
    <x v="43327"/>
    <x v="3"/>
    <x v="0"/>
  </r>
  <r>
    <x v="76765"/>
    <x v="67395"/>
    <n v="190424"/>
    <x v="451"/>
    <x v="4"/>
    <x v="4"/>
    <x v="15118"/>
    <x v="6"/>
    <x v="0"/>
  </r>
  <r>
    <x v="76766"/>
    <x v="17477"/>
    <n v="190424"/>
    <x v="1712"/>
    <x v="4"/>
    <x v="4"/>
    <x v="15877"/>
    <x v="1"/>
    <x v="0"/>
  </r>
  <r>
    <x v="76767"/>
    <x v="62061"/>
    <n v="190424"/>
    <x v="747"/>
    <x v="4"/>
    <x v="4"/>
    <x v="49613"/>
    <x v="2"/>
    <x v="1"/>
  </r>
  <r>
    <x v="76768"/>
    <x v="67396"/>
    <n v="190424"/>
    <x v="132"/>
    <x v="4"/>
    <x v="4"/>
    <x v="27940"/>
    <x v="2"/>
    <x v="1"/>
  </r>
  <r>
    <x v="76769"/>
    <x v="18655"/>
    <n v="190424"/>
    <x v="237"/>
    <x v="4"/>
    <x v="4"/>
    <x v="16852"/>
    <x v="0"/>
    <x v="0"/>
  </r>
  <r>
    <x v="76770"/>
    <x v="27376"/>
    <n v="190424"/>
    <x v="186"/>
    <x v="4"/>
    <x v="4"/>
    <x v="47521"/>
    <x v="4"/>
    <x v="0"/>
  </r>
  <r>
    <x v="76771"/>
    <x v="41825"/>
    <n v="190437"/>
    <x v="434"/>
    <x v="4"/>
    <x v="4"/>
    <x v="31232"/>
    <x v="1"/>
    <x v="0"/>
  </r>
  <r>
    <x v="76772"/>
    <x v="61194"/>
    <n v="190437"/>
    <x v="712"/>
    <x v="4"/>
    <x v="4"/>
    <x v="14834"/>
    <x v="5"/>
    <x v="0"/>
  </r>
  <r>
    <x v="76773"/>
    <x v="67397"/>
    <n v="190444"/>
    <x v="177"/>
    <x v="4"/>
    <x v="4"/>
    <x v="1584"/>
    <x v="1"/>
    <x v="0"/>
  </r>
  <r>
    <x v="76774"/>
    <x v="26172"/>
    <n v="190444"/>
    <x v="891"/>
    <x v="4"/>
    <x v="4"/>
    <x v="5141"/>
    <x v="0"/>
    <x v="0"/>
  </r>
  <r>
    <x v="76775"/>
    <x v="67398"/>
    <n v="190444"/>
    <x v="3073"/>
    <x v="4"/>
    <x v="4"/>
    <x v="49614"/>
    <x v="2"/>
    <x v="1"/>
  </r>
  <r>
    <x v="76776"/>
    <x v="67399"/>
    <n v="190444"/>
    <x v="2247"/>
    <x v="4"/>
    <x v="4"/>
    <x v="49615"/>
    <x v="1"/>
    <x v="0"/>
  </r>
  <r>
    <x v="76777"/>
    <x v="67400"/>
    <n v="190444"/>
    <x v="5"/>
    <x v="4"/>
    <x v="4"/>
    <x v="49616"/>
    <x v="6"/>
    <x v="0"/>
  </r>
  <r>
    <x v="76778"/>
    <x v="67401"/>
    <n v="190444"/>
    <x v="196"/>
    <x v="4"/>
    <x v="4"/>
    <x v="49617"/>
    <x v="6"/>
    <x v="0"/>
  </r>
  <r>
    <x v="76779"/>
    <x v="67402"/>
    <n v="190444"/>
    <x v="53"/>
    <x v="4"/>
    <x v="4"/>
    <x v="7182"/>
    <x v="3"/>
    <x v="0"/>
  </r>
  <r>
    <x v="76780"/>
    <x v="27683"/>
    <n v="190444"/>
    <x v="1016"/>
    <x v="4"/>
    <x v="4"/>
    <x v="49618"/>
    <x v="2"/>
    <x v="1"/>
  </r>
  <r>
    <x v="76781"/>
    <x v="67403"/>
    <n v="190444"/>
    <x v="267"/>
    <x v="4"/>
    <x v="4"/>
    <x v="49619"/>
    <x v="4"/>
    <x v="0"/>
  </r>
  <r>
    <x v="76782"/>
    <x v="67404"/>
    <n v="190444"/>
    <x v="1337"/>
    <x v="4"/>
    <x v="4"/>
    <x v="709"/>
    <x v="1"/>
    <x v="0"/>
  </r>
  <r>
    <x v="76783"/>
    <x v="67405"/>
    <n v="190444"/>
    <x v="1506"/>
    <x v="4"/>
    <x v="4"/>
    <x v="49620"/>
    <x v="2"/>
    <x v="1"/>
  </r>
  <r>
    <x v="76784"/>
    <x v="16986"/>
    <n v="190444"/>
    <x v="3351"/>
    <x v="4"/>
    <x v="4"/>
    <x v="27246"/>
    <x v="4"/>
    <x v="0"/>
  </r>
  <r>
    <x v="76785"/>
    <x v="67406"/>
    <n v="190444"/>
    <x v="107"/>
    <x v="4"/>
    <x v="4"/>
    <x v="49621"/>
    <x v="6"/>
    <x v="0"/>
  </r>
  <r>
    <x v="76786"/>
    <x v="40058"/>
    <n v="190444"/>
    <x v="57"/>
    <x v="4"/>
    <x v="4"/>
    <x v="42107"/>
    <x v="4"/>
    <x v="0"/>
  </r>
  <r>
    <x v="76787"/>
    <x v="67407"/>
    <n v="190446"/>
    <x v="281"/>
    <x v="0"/>
    <x v="0"/>
    <x v="49622"/>
    <x v="6"/>
    <x v="0"/>
  </r>
  <r>
    <x v="76788"/>
    <x v="67408"/>
    <n v="190446"/>
    <x v="9"/>
    <x v="0"/>
    <x v="0"/>
    <x v="49623"/>
    <x v="3"/>
    <x v="0"/>
  </r>
  <r>
    <x v="76789"/>
    <x v="67409"/>
    <n v="190446"/>
    <x v="187"/>
    <x v="0"/>
    <x v="0"/>
    <x v="49624"/>
    <x v="6"/>
    <x v="0"/>
  </r>
  <r>
    <x v="76790"/>
    <x v="67410"/>
    <n v="190455"/>
    <x v="15"/>
    <x v="0"/>
    <x v="0"/>
    <x v="49625"/>
    <x v="5"/>
    <x v="0"/>
  </r>
  <r>
    <x v="76791"/>
    <x v="67411"/>
    <n v="190455"/>
    <x v="335"/>
    <x v="0"/>
    <x v="0"/>
    <x v="49626"/>
    <x v="4"/>
    <x v="0"/>
  </r>
  <r>
    <x v="76792"/>
    <x v="65096"/>
    <n v="190455"/>
    <x v="8"/>
    <x v="0"/>
    <x v="0"/>
    <x v="48291"/>
    <x v="2"/>
    <x v="1"/>
  </r>
  <r>
    <x v="76793"/>
    <x v="67412"/>
    <n v="190455"/>
    <x v="57"/>
    <x v="0"/>
    <x v="0"/>
    <x v="30921"/>
    <x v="4"/>
    <x v="0"/>
  </r>
  <r>
    <x v="76794"/>
    <x v="14099"/>
    <n v="190455"/>
    <x v="135"/>
    <x v="0"/>
    <x v="0"/>
    <x v="13015"/>
    <x v="5"/>
    <x v="0"/>
  </r>
  <r>
    <x v="76795"/>
    <x v="65305"/>
    <n v="190479"/>
    <x v="355"/>
    <x v="0"/>
    <x v="0"/>
    <x v="49627"/>
    <x v="1"/>
    <x v="0"/>
  </r>
  <r>
    <x v="76796"/>
    <x v="41968"/>
    <n v="190479"/>
    <x v="714"/>
    <x v="0"/>
    <x v="0"/>
    <x v="34046"/>
    <x v="6"/>
    <x v="0"/>
  </r>
  <r>
    <x v="76797"/>
    <x v="67413"/>
    <n v="190479"/>
    <x v="8"/>
    <x v="0"/>
    <x v="0"/>
    <x v="49628"/>
    <x v="6"/>
    <x v="0"/>
  </r>
  <r>
    <x v="76798"/>
    <x v="65718"/>
    <n v="190479"/>
    <x v="1590"/>
    <x v="0"/>
    <x v="0"/>
    <x v="5696"/>
    <x v="6"/>
    <x v="0"/>
  </r>
  <r>
    <x v="76799"/>
    <x v="38453"/>
    <n v="190479"/>
    <x v="270"/>
    <x v="0"/>
    <x v="0"/>
    <x v="28791"/>
    <x v="3"/>
    <x v="0"/>
  </r>
  <r>
    <x v="76800"/>
    <x v="67414"/>
    <n v="190522"/>
    <x v="196"/>
    <x v="6"/>
    <x v="6"/>
    <x v="11447"/>
    <x v="2"/>
    <x v="1"/>
  </r>
  <r>
    <x v="76801"/>
    <x v="67415"/>
    <n v="190522"/>
    <x v="57"/>
    <x v="6"/>
    <x v="6"/>
    <x v="49629"/>
    <x v="5"/>
    <x v="0"/>
  </r>
  <r>
    <x v="76802"/>
    <x v="40680"/>
    <n v="190522"/>
    <x v="103"/>
    <x v="6"/>
    <x v="6"/>
    <x v="29644"/>
    <x v="1"/>
    <x v="0"/>
  </r>
  <r>
    <x v="76803"/>
    <x v="67416"/>
    <n v="190522"/>
    <x v="8"/>
    <x v="6"/>
    <x v="6"/>
    <x v="5638"/>
    <x v="5"/>
    <x v="0"/>
  </r>
  <r>
    <x v="76804"/>
    <x v="67417"/>
    <n v="190522"/>
    <x v="334"/>
    <x v="6"/>
    <x v="6"/>
    <x v="49630"/>
    <x v="3"/>
    <x v="0"/>
  </r>
  <r>
    <x v="76805"/>
    <x v="67418"/>
    <n v="190522"/>
    <x v="15"/>
    <x v="6"/>
    <x v="6"/>
    <x v="33347"/>
    <x v="1"/>
    <x v="0"/>
  </r>
  <r>
    <x v="76806"/>
    <x v="28454"/>
    <n v="190522"/>
    <x v="5"/>
    <x v="6"/>
    <x v="6"/>
    <x v="12214"/>
    <x v="1"/>
    <x v="0"/>
  </r>
  <r>
    <x v="76807"/>
    <x v="67419"/>
    <n v="190522"/>
    <x v="2361"/>
    <x v="6"/>
    <x v="6"/>
    <x v="8295"/>
    <x v="6"/>
    <x v="0"/>
  </r>
  <r>
    <x v="76808"/>
    <x v="67420"/>
    <n v="190522"/>
    <x v="842"/>
    <x v="6"/>
    <x v="6"/>
    <x v="11152"/>
    <x v="1"/>
    <x v="0"/>
  </r>
  <r>
    <x v="76809"/>
    <x v="67421"/>
    <n v="190522"/>
    <x v="864"/>
    <x v="6"/>
    <x v="6"/>
    <x v="455"/>
    <x v="6"/>
    <x v="0"/>
  </r>
  <r>
    <x v="76810"/>
    <x v="33023"/>
    <n v="190522"/>
    <x v="121"/>
    <x v="6"/>
    <x v="6"/>
    <x v="12284"/>
    <x v="1"/>
    <x v="0"/>
  </r>
  <r>
    <x v="76811"/>
    <x v="1321"/>
    <n v="190542"/>
    <x v="58"/>
    <x v="0"/>
    <x v="0"/>
    <x v="1303"/>
    <x v="4"/>
    <x v="0"/>
  </r>
  <r>
    <x v="76812"/>
    <x v="67422"/>
    <n v="190542"/>
    <x v="17"/>
    <x v="0"/>
    <x v="0"/>
    <x v="49631"/>
    <x v="6"/>
    <x v="0"/>
  </r>
  <r>
    <x v="76813"/>
    <x v="67423"/>
    <n v="190542"/>
    <x v="5"/>
    <x v="0"/>
    <x v="0"/>
    <x v="17438"/>
    <x v="4"/>
    <x v="0"/>
  </r>
  <r>
    <x v="76814"/>
    <x v="67424"/>
    <n v="190542"/>
    <x v="175"/>
    <x v="0"/>
    <x v="0"/>
    <x v="18340"/>
    <x v="2"/>
    <x v="1"/>
  </r>
  <r>
    <x v="76815"/>
    <x v="67425"/>
    <n v="190542"/>
    <x v="281"/>
    <x v="0"/>
    <x v="0"/>
    <x v="31532"/>
    <x v="6"/>
    <x v="0"/>
  </r>
  <r>
    <x v="76816"/>
    <x v="51570"/>
    <n v="190542"/>
    <x v="1157"/>
    <x v="0"/>
    <x v="0"/>
    <x v="49632"/>
    <x v="2"/>
    <x v="1"/>
  </r>
  <r>
    <x v="76817"/>
    <x v="67426"/>
    <n v="190542"/>
    <x v="593"/>
    <x v="0"/>
    <x v="0"/>
    <x v="49633"/>
    <x v="3"/>
    <x v="0"/>
  </r>
  <r>
    <x v="76818"/>
    <x v="67427"/>
    <n v="190542"/>
    <x v="212"/>
    <x v="0"/>
    <x v="0"/>
    <x v="28096"/>
    <x v="6"/>
    <x v="0"/>
  </r>
  <r>
    <x v="76819"/>
    <x v="380"/>
    <n v="190542"/>
    <x v="891"/>
    <x v="0"/>
    <x v="0"/>
    <x v="379"/>
    <x v="3"/>
    <x v="0"/>
  </r>
  <r>
    <x v="76820"/>
    <x v="67428"/>
    <n v="190542"/>
    <x v="53"/>
    <x v="0"/>
    <x v="0"/>
    <x v="9406"/>
    <x v="2"/>
    <x v="1"/>
  </r>
  <r>
    <x v="76821"/>
    <x v="67429"/>
    <n v="190571"/>
    <x v="196"/>
    <x v="6"/>
    <x v="6"/>
    <x v="49634"/>
    <x v="6"/>
    <x v="0"/>
  </r>
  <r>
    <x v="76822"/>
    <x v="20060"/>
    <n v="190571"/>
    <x v="254"/>
    <x v="6"/>
    <x v="6"/>
    <x v="18003"/>
    <x v="1"/>
    <x v="0"/>
  </r>
  <r>
    <x v="76823"/>
    <x v="35981"/>
    <n v="190571"/>
    <x v="5"/>
    <x v="6"/>
    <x v="6"/>
    <x v="49635"/>
    <x v="5"/>
    <x v="0"/>
  </r>
  <r>
    <x v="76824"/>
    <x v="67430"/>
    <n v="190571"/>
    <x v="2"/>
    <x v="6"/>
    <x v="6"/>
    <x v="36475"/>
    <x v="5"/>
    <x v="0"/>
  </r>
  <r>
    <x v="76825"/>
    <x v="67431"/>
    <n v="190571"/>
    <x v="2009"/>
    <x v="6"/>
    <x v="6"/>
    <x v="3159"/>
    <x v="1"/>
    <x v="0"/>
  </r>
  <r>
    <x v="76826"/>
    <x v="67432"/>
    <n v="190571"/>
    <x v="276"/>
    <x v="6"/>
    <x v="6"/>
    <x v="49636"/>
    <x v="5"/>
    <x v="0"/>
  </r>
  <r>
    <x v="76827"/>
    <x v="66382"/>
    <n v="190571"/>
    <x v="1011"/>
    <x v="6"/>
    <x v="6"/>
    <x v="6496"/>
    <x v="0"/>
    <x v="0"/>
  </r>
  <r>
    <x v="76828"/>
    <x v="46424"/>
    <n v="190571"/>
    <x v="155"/>
    <x v="6"/>
    <x v="6"/>
    <x v="36924"/>
    <x v="6"/>
    <x v="0"/>
  </r>
  <r>
    <x v="76829"/>
    <x v="67433"/>
    <n v="190571"/>
    <x v="9"/>
    <x v="6"/>
    <x v="6"/>
    <x v="49637"/>
    <x v="6"/>
    <x v="0"/>
  </r>
  <r>
    <x v="76830"/>
    <x v="67434"/>
    <n v="190571"/>
    <x v="75"/>
    <x v="6"/>
    <x v="6"/>
    <x v="49638"/>
    <x v="2"/>
    <x v="1"/>
  </r>
  <r>
    <x v="76831"/>
    <x v="67435"/>
    <n v="190571"/>
    <x v="4014"/>
    <x v="6"/>
    <x v="6"/>
    <x v="49639"/>
    <x v="1"/>
    <x v="0"/>
  </r>
  <r>
    <x v="76832"/>
    <x v="67436"/>
    <n v="190571"/>
    <x v="35"/>
    <x v="6"/>
    <x v="6"/>
    <x v="49640"/>
    <x v="2"/>
    <x v="1"/>
  </r>
  <r>
    <x v="76833"/>
    <x v="67437"/>
    <n v="190571"/>
    <x v="53"/>
    <x v="6"/>
    <x v="6"/>
    <x v="49641"/>
    <x v="2"/>
    <x v="1"/>
  </r>
  <r>
    <x v="76834"/>
    <x v="67438"/>
    <n v="190571"/>
    <x v="933"/>
    <x v="6"/>
    <x v="6"/>
    <x v="13727"/>
    <x v="1"/>
    <x v="0"/>
  </r>
  <r>
    <x v="76835"/>
    <x v="67439"/>
    <n v="190571"/>
    <x v="57"/>
    <x v="6"/>
    <x v="6"/>
    <x v="49642"/>
    <x v="2"/>
    <x v="1"/>
  </r>
  <r>
    <x v="76836"/>
    <x v="67440"/>
    <n v="190575"/>
    <x v="187"/>
    <x v="13"/>
    <x v="13"/>
    <x v="49643"/>
    <x v="2"/>
    <x v="1"/>
  </r>
  <r>
    <x v="76837"/>
    <x v="67441"/>
    <n v="190575"/>
    <x v="195"/>
    <x v="13"/>
    <x v="13"/>
    <x v="49644"/>
    <x v="0"/>
    <x v="0"/>
  </r>
  <r>
    <x v="76838"/>
    <x v="67442"/>
    <n v="190575"/>
    <x v="117"/>
    <x v="13"/>
    <x v="13"/>
    <x v="47150"/>
    <x v="1"/>
    <x v="0"/>
  </r>
  <r>
    <x v="76839"/>
    <x v="67443"/>
    <n v="190575"/>
    <x v="2404"/>
    <x v="13"/>
    <x v="13"/>
    <x v="19550"/>
    <x v="2"/>
    <x v="1"/>
  </r>
  <r>
    <x v="76840"/>
    <x v="67444"/>
    <n v="190575"/>
    <x v="265"/>
    <x v="13"/>
    <x v="13"/>
    <x v="49645"/>
    <x v="0"/>
    <x v="0"/>
  </r>
  <r>
    <x v="76841"/>
    <x v="67445"/>
    <n v="190575"/>
    <x v="1194"/>
    <x v="13"/>
    <x v="13"/>
    <x v="11920"/>
    <x v="6"/>
    <x v="0"/>
  </r>
  <r>
    <x v="76842"/>
    <x v="67446"/>
    <n v="190575"/>
    <x v="132"/>
    <x v="13"/>
    <x v="13"/>
    <x v="49646"/>
    <x v="1"/>
    <x v="0"/>
  </r>
  <r>
    <x v="76843"/>
    <x v="67447"/>
    <n v="190575"/>
    <x v="57"/>
    <x v="13"/>
    <x v="13"/>
    <x v="43941"/>
    <x v="4"/>
    <x v="0"/>
  </r>
  <r>
    <x v="76844"/>
    <x v="67448"/>
    <n v="190575"/>
    <x v="212"/>
    <x v="13"/>
    <x v="13"/>
    <x v="49647"/>
    <x v="6"/>
    <x v="0"/>
  </r>
  <r>
    <x v="76845"/>
    <x v="67449"/>
    <n v="190575"/>
    <x v="22"/>
    <x v="13"/>
    <x v="13"/>
    <x v="49648"/>
    <x v="5"/>
    <x v="0"/>
  </r>
  <r>
    <x v="76846"/>
    <x v="7774"/>
    <n v="190575"/>
    <x v="5"/>
    <x v="13"/>
    <x v="13"/>
    <x v="7448"/>
    <x v="2"/>
    <x v="1"/>
  </r>
  <r>
    <x v="76847"/>
    <x v="67450"/>
    <n v="190575"/>
    <x v="1222"/>
    <x v="13"/>
    <x v="13"/>
    <x v="11716"/>
    <x v="5"/>
    <x v="0"/>
  </r>
  <r>
    <x v="76848"/>
    <x v="175"/>
    <n v="190575"/>
    <x v="606"/>
    <x v="13"/>
    <x v="13"/>
    <x v="7636"/>
    <x v="4"/>
    <x v="0"/>
  </r>
  <r>
    <x v="76849"/>
    <x v="67451"/>
    <n v="190575"/>
    <x v="245"/>
    <x v="13"/>
    <x v="13"/>
    <x v="39602"/>
    <x v="0"/>
    <x v="0"/>
  </r>
  <r>
    <x v="76850"/>
    <x v="67452"/>
    <n v="190575"/>
    <x v="615"/>
    <x v="13"/>
    <x v="13"/>
    <x v="12127"/>
    <x v="6"/>
    <x v="0"/>
  </r>
  <r>
    <x v="76851"/>
    <x v="67453"/>
    <n v="190575"/>
    <x v="121"/>
    <x v="13"/>
    <x v="13"/>
    <x v="49649"/>
    <x v="2"/>
    <x v="1"/>
  </r>
  <r>
    <x v="76852"/>
    <x v="67454"/>
    <n v="190575"/>
    <x v="1415"/>
    <x v="13"/>
    <x v="13"/>
    <x v="4197"/>
    <x v="4"/>
    <x v="0"/>
  </r>
  <r>
    <x v="76853"/>
    <x v="67455"/>
    <n v="190575"/>
    <x v="2"/>
    <x v="13"/>
    <x v="13"/>
    <x v="8684"/>
    <x v="2"/>
    <x v="1"/>
  </r>
  <r>
    <x v="76854"/>
    <x v="67456"/>
    <n v="190575"/>
    <x v="207"/>
    <x v="13"/>
    <x v="13"/>
    <x v="28750"/>
    <x v="0"/>
    <x v="0"/>
  </r>
  <r>
    <x v="76855"/>
    <x v="67457"/>
    <n v="190575"/>
    <x v="1481"/>
    <x v="13"/>
    <x v="13"/>
    <x v="5040"/>
    <x v="1"/>
    <x v="0"/>
  </r>
  <r>
    <x v="76856"/>
    <x v="67458"/>
    <n v="190575"/>
    <x v="1169"/>
    <x v="13"/>
    <x v="13"/>
    <x v="49650"/>
    <x v="3"/>
    <x v="0"/>
  </r>
  <r>
    <x v="76857"/>
    <x v="67459"/>
    <n v="190575"/>
    <x v="737"/>
    <x v="13"/>
    <x v="13"/>
    <x v="22243"/>
    <x v="4"/>
    <x v="0"/>
  </r>
  <r>
    <x v="76858"/>
    <x v="67460"/>
    <n v="190575"/>
    <x v="481"/>
    <x v="13"/>
    <x v="13"/>
    <x v="49651"/>
    <x v="2"/>
    <x v="1"/>
  </r>
  <r>
    <x v="76859"/>
    <x v="55748"/>
    <n v="190594"/>
    <x v="9"/>
    <x v="0"/>
    <x v="0"/>
    <x v="42778"/>
    <x v="6"/>
    <x v="0"/>
  </r>
  <r>
    <x v="76860"/>
    <x v="67461"/>
    <n v="190594"/>
    <x v="21"/>
    <x v="0"/>
    <x v="0"/>
    <x v="49652"/>
    <x v="2"/>
    <x v="1"/>
  </r>
  <r>
    <x v="76861"/>
    <x v="34708"/>
    <n v="190594"/>
    <x v="490"/>
    <x v="0"/>
    <x v="0"/>
    <x v="29076"/>
    <x v="5"/>
    <x v="0"/>
  </r>
  <r>
    <x v="76862"/>
    <x v="13829"/>
    <n v="190594"/>
    <x v="428"/>
    <x v="0"/>
    <x v="0"/>
    <x v="12787"/>
    <x v="1"/>
    <x v="0"/>
  </r>
  <r>
    <x v="76863"/>
    <x v="55771"/>
    <n v="190633"/>
    <x v="138"/>
    <x v="0"/>
    <x v="0"/>
    <x v="42793"/>
    <x v="6"/>
    <x v="0"/>
  </r>
  <r>
    <x v="76864"/>
    <x v="67462"/>
    <n v="190633"/>
    <x v="711"/>
    <x v="0"/>
    <x v="0"/>
    <x v="49653"/>
    <x v="6"/>
    <x v="0"/>
  </r>
  <r>
    <x v="76865"/>
    <x v="67463"/>
    <n v="190633"/>
    <x v="2538"/>
    <x v="0"/>
    <x v="0"/>
    <x v="49654"/>
    <x v="2"/>
    <x v="1"/>
  </r>
  <r>
    <x v="76866"/>
    <x v="51381"/>
    <n v="190633"/>
    <x v="57"/>
    <x v="0"/>
    <x v="0"/>
    <x v="13610"/>
    <x v="5"/>
    <x v="0"/>
  </r>
  <r>
    <x v="76867"/>
    <x v="67464"/>
    <n v="190633"/>
    <x v="87"/>
    <x v="0"/>
    <x v="0"/>
    <x v="49655"/>
    <x v="2"/>
    <x v="1"/>
  </r>
  <r>
    <x v="76868"/>
    <x v="55077"/>
    <n v="190633"/>
    <x v="5"/>
    <x v="0"/>
    <x v="0"/>
    <x v="42384"/>
    <x v="5"/>
    <x v="0"/>
  </r>
  <r>
    <x v="76869"/>
    <x v="55776"/>
    <n v="190633"/>
    <x v="1574"/>
    <x v="0"/>
    <x v="0"/>
    <x v="42797"/>
    <x v="6"/>
    <x v="0"/>
  </r>
  <r>
    <x v="76870"/>
    <x v="67465"/>
    <n v="190633"/>
    <x v="2"/>
    <x v="0"/>
    <x v="0"/>
    <x v="46645"/>
    <x v="3"/>
    <x v="0"/>
  </r>
  <r>
    <x v="76871"/>
    <x v="56532"/>
    <n v="190633"/>
    <x v="50"/>
    <x v="0"/>
    <x v="0"/>
    <x v="3525"/>
    <x v="4"/>
    <x v="0"/>
  </r>
  <r>
    <x v="76872"/>
    <x v="67466"/>
    <n v="190652"/>
    <x v="66"/>
    <x v="1"/>
    <x v="1"/>
    <x v="49656"/>
    <x v="4"/>
    <x v="0"/>
  </r>
  <r>
    <x v="76873"/>
    <x v="67467"/>
    <n v="190652"/>
    <x v="1226"/>
    <x v="1"/>
    <x v="1"/>
    <x v="23921"/>
    <x v="0"/>
    <x v="0"/>
  </r>
  <r>
    <x v="76874"/>
    <x v="67468"/>
    <n v="190652"/>
    <x v="1209"/>
    <x v="1"/>
    <x v="1"/>
    <x v="49657"/>
    <x v="1"/>
    <x v="0"/>
  </r>
  <r>
    <x v="76875"/>
    <x v="67469"/>
    <n v="190652"/>
    <x v="122"/>
    <x v="1"/>
    <x v="1"/>
    <x v="28335"/>
    <x v="1"/>
    <x v="0"/>
  </r>
  <r>
    <x v="76876"/>
    <x v="67470"/>
    <n v="190656"/>
    <x v="247"/>
    <x v="0"/>
    <x v="0"/>
    <x v="49362"/>
    <x v="4"/>
    <x v="0"/>
  </r>
  <r>
    <x v="76877"/>
    <x v="67471"/>
    <n v="190656"/>
    <x v="2284"/>
    <x v="0"/>
    <x v="0"/>
    <x v="49658"/>
    <x v="1"/>
    <x v="0"/>
  </r>
  <r>
    <x v="76878"/>
    <x v="67472"/>
    <n v="190656"/>
    <x v="4476"/>
    <x v="0"/>
    <x v="0"/>
    <x v="44077"/>
    <x v="5"/>
    <x v="0"/>
  </r>
  <r>
    <x v="76879"/>
    <x v="67473"/>
    <n v="190656"/>
    <x v="8"/>
    <x v="0"/>
    <x v="0"/>
    <x v="15887"/>
    <x v="2"/>
    <x v="1"/>
  </r>
  <r>
    <x v="76880"/>
    <x v="67474"/>
    <n v="190656"/>
    <x v="1070"/>
    <x v="0"/>
    <x v="0"/>
    <x v="49659"/>
    <x v="2"/>
    <x v="1"/>
  </r>
  <r>
    <x v="76881"/>
    <x v="6759"/>
    <n v="190656"/>
    <x v="333"/>
    <x v="0"/>
    <x v="0"/>
    <x v="3356"/>
    <x v="1"/>
    <x v="0"/>
  </r>
  <r>
    <x v="76882"/>
    <x v="67475"/>
    <n v="190656"/>
    <x v="227"/>
    <x v="0"/>
    <x v="0"/>
    <x v="13756"/>
    <x v="3"/>
    <x v="0"/>
  </r>
  <r>
    <x v="76883"/>
    <x v="67476"/>
    <n v="190656"/>
    <x v="4353"/>
    <x v="0"/>
    <x v="0"/>
    <x v="44084"/>
    <x v="4"/>
    <x v="0"/>
  </r>
  <r>
    <x v="76884"/>
    <x v="34942"/>
    <n v="190656"/>
    <x v="5"/>
    <x v="0"/>
    <x v="0"/>
    <x v="3616"/>
    <x v="1"/>
    <x v="0"/>
  </r>
  <r>
    <x v="76885"/>
    <x v="13877"/>
    <n v="190656"/>
    <x v="2281"/>
    <x v="0"/>
    <x v="0"/>
    <x v="49660"/>
    <x v="6"/>
    <x v="0"/>
  </r>
  <r>
    <x v="76886"/>
    <x v="67477"/>
    <n v="190656"/>
    <x v="1772"/>
    <x v="0"/>
    <x v="0"/>
    <x v="12951"/>
    <x v="2"/>
    <x v="1"/>
  </r>
  <r>
    <x v="76887"/>
    <x v="63371"/>
    <n v="190656"/>
    <x v="2070"/>
    <x v="0"/>
    <x v="0"/>
    <x v="47290"/>
    <x v="4"/>
    <x v="0"/>
  </r>
  <r>
    <x v="76888"/>
    <x v="67478"/>
    <n v="190656"/>
    <x v="2360"/>
    <x v="0"/>
    <x v="0"/>
    <x v="49661"/>
    <x v="6"/>
    <x v="0"/>
  </r>
  <r>
    <x v="76889"/>
    <x v="67479"/>
    <n v="190656"/>
    <x v="3388"/>
    <x v="0"/>
    <x v="0"/>
    <x v="23539"/>
    <x v="2"/>
    <x v="1"/>
  </r>
  <r>
    <x v="76890"/>
    <x v="67480"/>
    <n v="190656"/>
    <x v="53"/>
    <x v="0"/>
    <x v="0"/>
    <x v="46035"/>
    <x v="5"/>
    <x v="0"/>
  </r>
  <r>
    <x v="76891"/>
    <x v="67481"/>
    <n v="190656"/>
    <x v="132"/>
    <x v="0"/>
    <x v="0"/>
    <x v="25803"/>
    <x v="2"/>
    <x v="1"/>
  </r>
  <r>
    <x v="76892"/>
    <x v="67482"/>
    <n v="190693"/>
    <x v="252"/>
    <x v="1"/>
    <x v="1"/>
    <x v="49662"/>
    <x v="6"/>
    <x v="0"/>
  </r>
  <r>
    <x v="76893"/>
    <x v="67483"/>
    <n v="190693"/>
    <x v="9"/>
    <x v="1"/>
    <x v="1"/>
    <x v="8708"/>
    <x v="6"/>
    <x v="0"/>
  </r>
  <r>
    <x v="76894"/>
    <x v="67484"/>
    <n v="190693"/>
    <x v="261"/>
    <x v="1"/>
    <x v="1"/>
    <x v="38132"/>
    <x v="5"/>
    <x v="0"/>
  </r>
  <r>
    <x v="76895"/>
    <x v="67485"/>
    <n v="190693"/>
    <x v="5"/>
    <x v="1"/>
    <x v="1"/>
    <x v="49510"/>
    <x v="6"/>
    <x v="0"/>
  </r>
  <r>
    <x v="76896"/>
    <x v="67486"/>
    <n v="190693"/>
    <x v="760"/>
    <x v="1"/>
    <x v="1"/>
    <x v="49663"/>
    <x v="6"/>
    <x v="0"/>
  </r>
  <r>
    <x v="76897"/>
    <x v="46652"/>
    <n v="190693"/>
    <x v="208"/>
    <x v="1"/>
    <x v="1"/>
    <x v="30800"/>
    <x v="2"/>
    <x v="1"/>
  </r>
  <r>
    <x v="76898"/>
    <x v="67487"/>
    <n v="190693"/>
    <x v="8"/>
    <x v="1"/>
    <x v="1"/>
    <x v="49664"/>
    <x v="2"/>
    <x v="1"/>
  </r>
  <r>
    <x v="76899"/>
    <x v="25578"/>
    <n v="190693"/>
    <x v="319"/>
    <x v="1"/>
    <x v="1"/>
    <x v="22340"/>
    <x v="2"/>
    <x v="1"/>
  </r>
  <r>
    <x v="76900"/>
    <x v="67488"/>
    <n v="190693"/>
    <x v="1107"/>
    <x v="1"/>
    <x v="1"/>
    <x v="49665"/>
    <x v="1"/>
    <x v="0"/>
  </r>
  <r>
    <x v="76901"/>
    <x v="67489"/>
    <n v="190693"/>
    <x v="38"/>
    <x v="1"/>
    <x v="1"/>
    <x v="49666"/>
    <x v="6"/>
    <x v="0"/>
  </r>
  <r>
    <x v="76902"/>
    <x v="46204"/>
    <n v="190693"/>
    <x v="2"/>
    <x v="1"/>
    <x v="1"/>
    <x v="36795"/>
    <x v="0"/>
    <x v="0"/>
  </r>
  <r>
    <x v="76903"/>
    <x v="67490"/>
    <n v="190693"/>
    <x v="1063"/>
    <x v="1"/>
    <x v="1"/>
    <x v="22118"/>
    <x v="4"/>
    <x v="0"/>
  </r>
  <r>
    <x v="76904"/>
    <x v="6545"/>
    <n v="190693"/>
    <x v="53"/>
    <x v="1"/>
    <x v="1"/>
    <x v="6322"/>
    <x v="0"/>
    <x v="0"/>
  </r>
  <r>
    <x v="76905"/>
    <x v="67491"/>
    <n v="190693"/>
    <x v="601"/>
    <x v="1"/>
    <x v="1"/>
    <x v="18932"/>
    <x v="1"/>
    <x v="0"/>
  </r>
  <r>
    <x v="76906"/>
    <x v="4861"/>
    <n v="190706"/>
    <x v="16"/>
    <x v="6"/>
    <x v="6"/>
    <x v="4732"/>
    <x v="1"/>
    <x v="0"/>
  </r>
  <r>
    <x v="76907"/>
    <x v="67492"/>
    <n v="190706"/>
    <x v="1709"/>
    <x v="6"/>
    <x v="6"/>
    <x v="20520"/>
    <x v="3"/>
    <x v="0"/>
  </r>
  <r>
    <x v="76908"/>
    <x v="67493"/>
    <n v="190706"/>
    <x v="5"/>
    <x v="6"/>
    <x v="6"/>
    <x v="49667"/>
    <x v="2"/>
    <x v="1"/>
  </r>
  <r>
    <x v="76909"/>
    <x v="67494"/>
    <n v="190706"/>
    <x v="112"/>
    <x v="6"/>
    <x v="6"/>
    <x v="44448"/>
    <x v="2"/>
    <x v="1"/>
  </r>
  <r>
    <x v="76910"/>
    <x v="67495"/>
    <n v="190706"/>
    <x v="786"/>
    <x v="6"/>
    <x v="6"/>
    <x v="49068"/>
    <x v="2"/>
    <x v="1"/>
  </r>
  <r>
    <x v="76911"/>
    <x v="67496"/>
    <n v="190706"/>
    <x v="2655"/>
    <x v="6"/>
    <x v="6"/>
    <x v="49668"/>
    <x v="2"/>
    <x v="1"/>
  </r>
  <r>
    <x v="76912"/>
    <x v="67497"/>
    <n v="190706"/>
    <x v="84"/>
    <x v="6"/>
    <x v="6"/>
    <x v="49669"/>
    <x v="3"/>
    <x v="0"/>
  </r>
  <r>
    <x v="76913"/>
    <x v="58396"/>
    <n v="190706"/>
    <x v="9"/>
    <x v="6"/>
    <x v="6"/>
    <x v="44374"/>
    <x v="2"/>
    <x v="1"/>
  </r>
  <r>
    <x v="76914"/>
    <x v="67498"/>
    <n v="190706"/>
    <x v="971"/>
    <x v="6"/>
    <x v="6"/>
    <x v="43083"/>
    <x v="2"/>
    <x v="1"/>
  </r>
  <r>
    <x v="76915"/>
    <x v="67499"/>
    <n v="190706"/>
    <x v="532"/>
    <x v="6"/>
    <x v="6"/>
    <x v="49670"/>
    <x v="5"/>
    <x v="0"/>
  </r>
  <r>
    <x v="76916"/>
    <x v="47951"/>
    <n v="190715"/>
    <x v="2"/>
    <x v="1"/>
    <x v="1"/>
    <x v="37924"/>
    <x v="3"/>
    <x v="0"/>
  </r>
  <r>
    <x v="76917"/>
    <x v="67500"/>
    <n v="190715"/>
    <x v="161"/>
    <x v="1"/>
    <x v="1"/>
    <x v="49671"/>
    <x v="4"/>
    <x v="0"/>
  </r>
  <r>
    <x v="76918"/>
    <x v="67501"/>
    <n v="190715"/>
    <x v="5"/>
    <x v="1"/>
    <x v="1"/>
    <x v="44408"/>
    <x v="1"/>
    <x v="0"/>
  </r>
  <r>
    <x v="76919"/>
    <x v="67502"/>
    <n v="190715"/>
    <x v="342"/>
    <x v="1"/>
    <x v="1"/>
    <x v="7666"/>
    <x v="3"/>
    <x v="0"/>
  </r>
  <r>
    <x v="76920"/>
    <x v="67503"/>
    <n v="190715"/>
    <x v="75"/>
    <x v="1"/>
    <x v="1"/>
    <x v="13173"/>
    <x v="1"/>
    <x v="0"/>
  </r>
  <r>
    <x v="76921"/>
    <x v="67504"/>
    <n v="190715"/>
    <x v="1627"/>
    <x v="1"/>
    <x v="1"/>
    <x v="49672"/>
    <x v="2"/>
    <x v="1"/>
  </r>
  <r>
    <x v="76922"/>
    <x v="67505"/>
    <n v="190715"/>
    <x v="532"/>
    <x v="1"/>
    <x v="1"/>
    <x v="24269"/>
    <x v="3"/>
    <x v="0"/>
  </r>
  <r>
    <x v="76923"/>
    <x v="67506"/>
    <n v="190715"/>
    <x v="57"/>
    <x v="1"/>
    <x v="1"/>
    <x v="49673"/>
    <x v="1"/>
    <x v="0"/>
  </r>
  <r>
    <x v="76924"/>
    <x v="67507"/>
    <n v="190715"/>
    <x v="15"/>
    <x v="1"/>
    <x v="1"/>
    <x v="13542"/>
    <x v="1"/>
    <x v="0"/>
  </r>
  <r>
    <x v="76925"/>
    <x v="67508"/>
    <n v="190715"/>
    <x v="289"/>
    <x v="1"/>
    <x v="1"/>
    <x v="49674"/>
    <x v="6"/>
    <x v="0"/>
  </r>
  <r>
    <x v="76926"/>
    <x v="19524"/>
    <n v="190715"/>
    <x v="3"/>
    <x v="1"/>
    <x v="1"/>
    <x v="17569"/>
    <x v="3"/>
    <x v="0"/>
  </r>
  <r>
    <x v="76927"/>
    <x v="67509"/>
    <n v="190715"/>
    <x v="1086"/>
    <x v="1"/>
    <x v="1"/>
    <x v="4897"/>
    <x v="4"/>
    <x v="0"/>
  </r>
  <r>
    <x v="76928"/>
    <x v="67510"/>
    <n v="190715"/>
    <x v="13"/>
    <x v="1"/>
    <x v="1"/>
    <x v="18377"/>
    <x v="6"/>
    <x v="0"/>
  </r>
  <r>
    <x v="76929"/>
    <x v="67511"/>
    <n v="190715"/>
    <x v="826"/>
    <x v="1"/>
    <x v="1"/>
    <x v="49675"/>
    <x v="4"/>
    <x v="0"/>
  </r>
  <r>
    <x v="76930"/>
    <x v="52539"/>
    <n v="190715"/>
    <x v="168"/>
    <x v="1"/>
    <x v="1"/>
    <x v="18045"/>
    <x v="0"/>
    <x v="0"/>
  </r>
  <r>
    <x v="76931"/>
    <x v="67512"/>
    <n v="190730"/>
    <x v="9"/>
    <x v="1"/>
    <x v="1"/>
    <x v="49676"/>
    <x v="0"/>
    <x v="0"/>
  </r>
  <r>
    <x v="76932"/>
    <x v="67513"/>
    <n v="190730"/>
    <x v="240"/>
    <x v="1"/>
    <x v="1"/>
    <x v="49677"/>
    <x v="3"/>
    <x v="0"/>
  </r>
  <r>
    <x v="76933"/>
    <x v="67514"/>
    <n v="190730"/>
    <x v="187"/>
    <x v="1"/>
    <x v="1"/>
    <x v="49678"/>
    <x v="0"/>
    <x v="0"/>
  </r>
  <r>
    <x v="76934"/>
    <x v="67515"/>
    <n v="190730"/>
    <x v="67"/>
    <x v="1"/>
    <x v="1"/>
    <x v="49679"/>
    <x v="1"/>
    <x v="0"/>
  </r>
  <r>
    <x v="76935"/>
    <x v="10535"/>
    <n v="190730"/>
    <x v="2644"/>
    <x v="1"/>
    <x v="1"/>
    <x v="9962"/>
    <x v="1"/>
    <x v="0"/>
  </r>
  <r>
    <x v="76936"/>
    <x v="67516"/>
    <n v="190730"/>
    <x v="187"/>
    <x v="1"/>
    <x v="1"/>
    <x v="49680"/>
    <x v="2"/>
    <x v="1"/>
  </r>
  <r>
    <x v="76937"/>
    <x v="67517"/>
    <n v="190730"/>
    <x v="2"/>
    <x v="1"/>
    <x v="1"/>
    <x v="27272"/>
    <x v="1"/>
    <x v="0"/>
  </r>
  <r>
    <x v="76938"/>
    <x v="67518"/>
    <n v="190730"/>
    <x v="596"/>
    <x v="1"/>
    <x v="1"/>
    <x v="12253"/>
    <x v="3"/>
    <x v="0"/>
  </r>
  <r>
    <x v="76939"/>
    <x v="67519"/>
    <n v="190730"/>
    <x v="1004"/>
    <x v="1"/>
    <x v="1"/>
    <x v="3887"/>
    <x v="1"/>
    <x v="0"/>
  </r>
  <r>
    <x v="76940"/>
    <x v="67520"/>
    <n v="190730"/>
    <x v="598"/>
    <x v="1"/>
    <x v="1"/>
    <x v="49681"/>
    <x v="4"/>
    <x v="0"/>
  </r>
  <r>
    <x v="76941"/>
    <x v="67521"/>
    <n v="190730"/>
    <x v="38"/>
    <x v="1"/>
    <x v="1"/>
    <x v="31336"/>
    <x v="1"/>
    <x v="0"/>
  </r>
  <r>
    <x v="76942"/>
    <x v="67522"/>
    <n v="190730"/>
    <x v="81"/>
    <x v="1"/>
    <x v="1"/>
    <x v="30497"/>
    <x v="2"/>
    <x v="1"/>
  </r>
  <r>
    <x v="76943"/>
    <x v="8923"/>
    <n v="190730"/>
    <x v="29"/>
    <x v="1"/>
    <x v="1"/>
    <x v="8505"/>
    <x v="3"/>
    <x v="0"/>
  </r>
  <r>
    <x v="76944"/>
    <x v="22404"/>
    <n v="190730"/>
    <x v="2955"/>
    <x v="1"/>
    <x v="1"/>
    <x v="4541"/>
    <x v="1"/>
    <x v="0"/>
  </r>
  <r>
    <x v="76945"/>
    <x v="67523"/>
    <n v="190730"/>
    <x v="1613"/>
    <x v="1"/>
    <x v="1"/>
    <x v="49682"/>
    <x v="3"/>
    <x v="0"/>
  </r>
  <r>
    <x v="76946"/>
    <x v="67524"/>
    <n v="190744"/>
    <x v="187"/>
    <x v="1"/>
    <x v="1"/>
    <x v="49683"/>
    <x v="1"/>
    <x v="0"/>
  </r>
  <r>
    <x v="76947"/>
    <x v="67525"/>
    <n v="190744"/>
    <x v="67"/>
    <x v="1"/>
    <x v="1"/>
    <x v="41830"/>
    <x v="2"/>
    <x v="1"/>
  </r>
  <r>
    <x v="76948"/>
    <x v="67526"/>
    <n v="190744"/>
    <x v="319"/>
    <x v="1"/>
    <x v="1"/>
    <x v="33724"/>
    <x v="5"/>
    <x v="0"/>
  </r>
  <r>
    <x v="76949"/>
    <x v="7559"/>
    <n v="190744"/>
    <x v="75"/>
    <x v="1"/>
    <x v="1"/>
    <x v="7254"/>
    <x v="4"/>
    <x v="0"/>
  </r>
  <r>
    <x v="76950"/>
    <x v="67527"/>
    <n v="190744"/>
    <x v="2"/>
    <x v="1"/>
    <x v="1"/>
    <x v="7478"/>
    <x v="1"/>
    <x v="0"/>
  </r>
  <r>
    <x v="76951"/>
    <x v="67528"/>
    <n v="190744"/>
    <x v="1709"/>
    <x v="1"/>
    <x v="1"/>
    <x v="48253"/>
    <x v="3"/>
    <x v="0"/>
  </r>
  <r>
    <x v="76952"/>
    <x v="67529"/>
    <n v="190744"/>
    <x v="448"/>
    <x v="1"/>
    <x v="1"/>
    <x v="49684"/>
    <x v="3"/>
    <x v="0"/>
  </r>
  <r>
    <x v="76953"/>
    <x v="67530"/>
    <n v="190744"/>
    <x v="192"/>
    <x v="1"/>
    <x v="1"/>
    <x v="49685"/>
    <x v="5"/>
    <x v="0"/>
  </r>
  <r>
    <x v="76954"/>
    <x v="67531"/>
    <n v="190744"/>
    <x v="1352"/>
    <x v="1"/>
    <x v="1"/>
    <x v="49686"/>
    <x v="2"/>
    <x v="1"/>
  </r>
  <r>
    <x v="76955"/>
    <x v="67532"/>
    <n v="190744"/>
    <x v="593"/>
    <x v="1"/>
    <x v="1"/>
    <x v="38304"/>
    <x v="2"/>
    <x v="1"/>
  </r>
  <r>
    <x v="76956"/>
    <x v="67533"/>
    <n v="190749"/>
    <x v="1515"/>
    <x v="6"/>
    <x v="6"/>
    <x v="49687"/>
    <x v="2"/>
    <x v="1"/>
  </r>
  <r>
    <x v="76957"/>
    <x v="58006"/>
    <n v="190749"/>
    <x v="13"/>
    <x v="6"/>
    <x v="6"/>
    <x v="12651"/>
    <x v="0"/>
    <x v="0"/>
  </r>
  <r>
    <x v="76958"/>
    <x v="5304"/>
    <n v="190749"/>
    <x v="187"/>
    <x v="6"/>
    <x v="6"/>
    <x v="49688"/>
    <x v="1"/>
    <x v="0"/>
  </r>
  <r>
    <x v="76959"/>
    <x v="33285"/>
    <n v="190749"/>
    <x v="2"/>
    <x v="6"/>
    <x v="6"/>
    <x v="18145"/>
    <x v="6"/>
    <x v="0"/>
  </r>
  <r>
    <x v="76960"/>
    <x v="67534"/>
    <n v="190749"/>
    <x v="107"/>
    <x v="6"/>
    <x v="6"/>
    <x v="35192"/>
    <x v="0"/>
    <x v="0"/>
  </r>
  <r>
    <x v="76961"/>
    <x v="67535"/>
    <n v="190749"/>
    <x v="103"/>
    <x v="6"/>
    <x v="6"/>
    <x v="26353"/>
    <x v="6"/>
    <x v="0"/>
  </r>
  <r>
    <x v="76962"/>
    <x v="67536"/>
    <n v="190749"/>
    <x v="899"/>
    <x v="6"/>
    <x v="6"/>
    <x v="49689"/>
    <x v="0"/>
    <x v="0"/>
  </r>
  <r>
    <x v="76963"/>
    <x v="67537"/>
    <n v="190749"/>
    <x v="9"/>
    <x v="6"/>
    <x v="6"/>
    <x v="49690"/>
    <x v="6"/>
    <x v="0"/>
  </r>
  <r>
    <x v="76964"/>
    <x v="67538"/>
    <n v="190749"/>
    <x v="2499"/>
    <x v="6"/>
    <x v="6"/>
    <x v="44287"/>
    <x v="6"/>
    <x v="0"/>
  </r>
  <r>
    <x v="76965"/>
    <x v="67539"/>
    <n v="190749"/>
    <x v="5"/>
    <x v="6"/>
    <x v="6"/>
    <x v="49691"/>
    <x v="3"/>
    <x v="0"/>
  </r>
  <r>
    <x v="76966"/>
    <x v="67540"/>
    <n v="190749"/>
    <x v="172"/>
    <x v="6"/>
    <x v="6"/>
    <x v="49692"/>
    <x v="1"/>
    <x v="0"/>
  </r>
  <r>
    <x v="76967"/>
    <x v="23114"/>
    <n v="190787"/>
    <x v="107"/>
    <x v="0"/>
    <x v="0"/>
    <x v="16014"/>
    <x v="1"/>
    <x v="0"/>
  </r>
  <r>
    <x v="76968"/>
    <x v="67541"/>
    <n v="190787"/>
    <x v="57"/>
    <x v="0"/>
    <x v="0"/>
    <x v="29960"/>
    <x v="0"/>
    <x v="0"/>
  </r>
  <r>
    <x v="76969"/>
    <x v="67542"/>
    <n v="190787"/>
    <x v="67"/>
    <x v="0"/>
    <x v="0"/>
    <x v="49693"/>
    <x v="6"/>
    <x v="0"/>
  </r>
  <r>
    <x v="76970"/>
    <x v="67543"/>
    <n v="190787"/>
    <x v="293"/>
    <x v="0"/>
    <x v="0"/>
    <x v="26293"/>
    <x v="2"/>
    <x v="1"/>
  </r>
  <r>
    <x v="76971"/>
    <x v="7633"/>
    <n v="190787"/>
    <x v="9"/>
    <x v="0"/>
    <x v="0"/>
    <x v="7317"/>
    <x v="1"/>
    <x v="0"/>
  </r>
  <r>
    <x v="76972"/>
    <x v="67544"/>
    <n v="190787"/>
    <x v="75"/>
    <x v="0"/>
    <x v="0"/>
    <x v="49694"/>
    <x v="0"/>
    <x v="0"/>
  </r>
  <r>
    <x v="76973"/>
    <x v="67545"/>
    <n v="190787"/>
    <x v="50"/>
    <x v="0"/>
    <x v="0"/>
    <x v="20198"/>
    <x v="4"/>
    <x v="0"/>
  </r>
  <r>
    <x v="76974"/>
    <x v="67546"/>
    <n v="190787"/>
    <x v="848"/>
    <x v="0"/>
    <x v="0"/>
    <x v="49695"/>
    <x v="1"/>
    <x v="0"/>
  </r>
  <r>
    <x v="76975"/>
    <x v="67547"/>
    <n v="190787"/>
    <x v="5"/>
    <x v="0"/>
    <x v="0"/>
    <x v="49696"/>
    <x v="4"/>
    <x v="0"/>
  </r>
  <r>
    <x v="76976"/>
    <x v="67548"/>
    <n v="190840"/>
    <x v="895"/>
    <x v="4"/>
    <x v="4"/>
    <x v="49697"/>
    <x v="3"/>
    <x v="0"/>
  </r>
  <r>
    <x v="76977"/>
    <x v="67549"/>
    <n v="190840"/>
    <x v="4518"/>
    <x v="4"/>
    <x v="4"/>
    <x v="7502"/>
    <x v="3"/>
    <x v="0"/>
  </r>
  <r>
    <x v="76978"/>
    <x v="67550"/>
    <n v="190840"/>
    <x v="1196"/>
    <x v="4"/>
    <x v="4"/>
    <x v="49698"/>
    <x v="4"/>
    <x v="0"/>
  </r>
  <r>
    <x v="76979"/>
    <x v="67551"/>
    <n v="190840"/>
    <x v="1519"/>
    <x v="4"/>
    <x v="4"/>
    <x v="49699"/>
    <x v="2"/>
    <x v="1"/>
  </r>
  <r>
    <x v="76980"/>
    <x v="67552"/>
    <n v="190840"/>
    <x v="125"/>
    <x v="4"/>
    <x v="4"/>
    <x v="49700"/>
    <x v="3"/>
    <x v="0"/>
  </r>
  <r>
    <x v="76981"/>
    <x v="67553"/>
    <n v="190840"/>
    <x v="1808"/>
    <x v="4"/>
    <x v="4"/>
    <x v="49701"/>
    <x v="3"/>
    <x v="0"/>
  </r>
  <r>
    <x v="76982"/>
    <x v="67554"/>
    <n v="190840"/>
    <x v="338"/>
    <x v="4"/>
    <x v="4"/>
    <x v="45337"/>
    <x v="0"/>
    <x v="0"/>
  </r>
  <r>
    <x v="76983"/>
    <x v="67555"/>
    <n v="190840"/>
    <x v="533"/>
    <x v="4"/>
    <x v="4"/>
    <x v="49702"/>
    <x v="2"/>
    <x v="1"/>
  </r>
  <r>
    <x v="76984"/>
    <x v="67556"/>
    <n v="190840"/>
    <x v="482"/>
    <x v="4"/>
    <x v="4"/>
    <x v="49703"/>
    <x v="5"/>
    <x v="0"/>
  </r>
  <r>
    <x v="76985"/>
    <x v="67557"/>
    <n v="190840"/>
    <x v="1043"/>
    <x v="4"/>
    <x v="4"/>
    <x v="49704"/>
    <x v="2"/>
    <x v="1"/>
  </r>
  <r>
    <x v="76986"/>
    <x v="67558"/>
    <n v="190840"/>
    <x v="3277"/>
    <x v="4"/>
    <x v="4"/>
    <x v="39196"/>
    <x v="1"/>
    <x v="0"/>
  </r>
  <r>
    <x v="76987"/>
    <x v="67559"/>
    <n v="190840"/>
    <x v="11"/>
    <x v="4"/>
    <x v="4"/>
    <x v="49705"/>
    <x v="6"/>
    <x v="0"/>
  </r>
  <r>
    <x v="76988"/>
    <x v="67560"/>
    <n v="190840"/>
    <x v="139"/>
    <x v="4"/>
    <x v="4"/>
    <x v="31280"/>
    <x v="6"/>
    <x v="0"/>
  </r>
  <r>
    <x v="76989"/>
    <x v="67561"/>
    <n v="190840"/>
    <x v="4519"/>
    <x v="4"/>
    <x v="4"/>
    <x v="40451"/>
    <x v="4"/>
    <x v="0"/>
  </r>
  <r>
    <x v="76990"/>
    <x v="67562"/>
    <n v="190840"/>
    <x v="3030"/>
    <x v="4"/>
    <x v="4"/>
    <x v="49706"/>
    <x v="2"/>
    <x v="1"/>
  </r>
  <r>
    <x v="76991"/>
    <x v="67563"/>
    <n v="190840"/>
    <x v="17"/>
    <x v="4"/>
    <x v="4"/>
    <x v="49707"/>
    <x v="5"/>
    <x v="0"/>
  </r>
  <r>
    <x v="76992"/>
    <x v="67564"/>
    <n v="190840"/>
    <x v="285"/>
    <x v="4"/>
    <x v="4"/>
    <x v="49708"/>
    <x v="6"/>
    <x v="0"/>
  </r>
  <r>
    <x v="76993"/>
    <x v="67565"/>
    <n v="190840"/>
    <x v="56"/>
    <x v="4"/>
    <x v="4"/>
    <x v="49709"/>
    <x v="3"/>
    <x v="0"/>
  </r>
  <r>
    <x v="76994"/>
    <x v="67566"/>
    <n v="190840"/>
    <x v="811"/>
    <x v="4"/>
    <x v="4"/>
    <x v="49710"/>
    <x v="1"/>
    <x v="0"/>
  </r>
  <r>
    <x v="76995"/>
    <x v="67567"/>
    <n v="190840"/>
    <x v="53"/>
    <x v="4"/>
    <x v="4"/>
    <x v="49711"/>
    <x v="6"/>
    <x v="0"/>
  </r>
  <r>
    <x v="76996"/>
    <x v="67568"/>
    <n v="190840"/>
    <x v="1705"/>
    <x v="4"/>
    <x v="4"/>
    <x v="35113"/>
    <x v="1"/>
    <x v="0"/>
  </r>
  <r>
    <x v="76997"/>
    <x v="67569"/>
    <n v="190840"/>
    <x v="5"/>
    <x v="4"/>
    <x v="4"/>
    <x v="49712"/>
    <x v="6"/>
    <x v="0"/>
  </r>
  <r>
    <x v="76998"/>
    <x v="67570"/>
    <n v="190843"/>
    <x v="103"/>
    <x v="6"/>
    <x v="6"/>
    <x v="35433"/>
    <x v="5"/>
    <x v="0"/>
  </r>
  <r>
    <x v="76999"/>
    <x v="46720"/>
    <n v="190843"/>
    <x v="208"/>
    <x v="6"/>
    <x v="6"/>
    <x v="34860"/>
    <x v="2"/>
    <x v="1"/>
  </r>
  <r>
    <x v="77000"/>
    <x v="57520"/>
    <n v="190843"/>
    <x v="5"/>
    <x v="6"/>
    <x v="6"/>
    <x v="43851"/>
    <x v="3"/>
    <x v="0"/>
  </r>
  <r>
    <x v="77001"/>
    <x v="67571"/>
    <n v="190843"/>
    <x v="132"/>
    <x v="6"/>
    <x v="6"/>
    <x v="44340"/>
    <x v="3"/>
    <x v="0"/>
  </r>
  <r>
    <x v="77002"/>
    <x v="67572"/>
    <n v="190843"/>
    <x v="1504"/>
    <x v="6"/>
    <x v="6"/>
    <x v="49713"/>
    <x v="6"/>
    <x v="0"/>
  </r>
  <r>
    <x v="77003"/>
    <x v="67573"/>
    <n v="190843"/>
    <x v="13"/>
    <x v="6"/>
    <x v="6"/>
    <x v="49714"/>
    <x v="6"/>
    <x v="0"/>
  </r>
  <r>
    <x v="77004"/>
    <x v="67574"/>
    <n v="190843"/>
    <x v="967"/>
    <x v="6"/>
    <x v="6"/>
    <x v="12390"/>
    <x v="6"/>
    <x v="0"/>
  </r>
  <r>
    <x v="77005"/>
    <x v="67575"/>
    <n v="190843"/>
    <x v="4520"/>
    <x v="6"/>
    <x v="6"/>
    <x v="44316"/>
    <x v="0"/>
    <x v="0"/>
  </r>
  <r>
    <x v="77006"/>
    <x v="67576"/>
    <n v="190843"/>
    <x v="5"/>
    <x v="6"/>
    <x v="6"/>
    <x v="11560"/>
    <x v="3"/>
    <x v="0"/>
  </r>
  <r>
    <x v="77007"/>
    <x v="67577"/>
    <n v="190843"/>
    <x v="161"/>
    <x v="6"/>
    <x v="6"/>
    <x v="23053"/>
    <x v="0"/>
    <x v="0"/>
  </r>
  <r>
    <x v="77008"/>
    <x v="67578"/>
    <n v="190881"/>
    <x v="117"/>
    <x v="6"/>
    <x v="6"/>
    <x v="24298"/>
    <x v="1"/>
    <x v="0"/>
  </r>
  <r>
    <x v="77009"/>
    <x v="67579"/>
    <n v="190881"/>
    <x v="1448"/>
    <x v="6"/>
    <x v="6"/>
    <x v="49715"/>
    <x v="2"/>
    <x v="1"/>
  </r>
  <r>
    <x v="77010"/>
    <x v="67580"/>
    <n v="190881"/>
    <x v="333"/>
    <x v="6"/>
    <x v="6"/>
    <x v="49716"/>
    <x v="4"/>
    <x v="0"/>
  </r>
  <r>
    <x v="77011"/>
    <x v="67581"/>
    <n v="190900"/>
    <x v="11"/>
    <x v="6"/>
    <x v="6"/>
    <x v="30095"/>
    <x v="1"/>
    <x v="0"/>
  </r>
  <r>
    <x v="77012"/>
    <x v="2396"/>
    <n v="190900"/>
    <x v="9"/>
    <x v="6"/>
    <x v="6"/>
    <x v="2350"/>
    <x v="5"/>
    <x v="0"/>
  </r>
  <r>
    <x v="77013"/>
    <x v="67582"/>
    <n v="190900"/>
    <x v="840"/>
    <x v="6"/>
    <x v="6"/>
    <x v="49717"/>
    <x v="3"/>
    <x v="0"/>
  </r>
  <r>
    <x v="77014"/>
    <x v="67583"/>
    <n v="190900"/>
    <x v="180"/>
    <x v="6"/>
    <x v="6"/>
    <x v="32312"/>
    <x v="5"/>
    <x v="0"/>
  </r>
  <r>
    <x v="77015"/>
    <x v="67584"/>
    <n v="190900"/>
    <x v="284"/>
    <x v="6"/>
    <x v="6"/>
    <x v="49718"/>
    <x v="4"/>
    <x v="0"/>
  </r>
  <r>
    <x v="77016"/>
    <x v="67585"/>
    <n v="190900"/>
    <x v="126"/>
    <x v="6"/>
    <x v="6"/>
    <x v="49719"/>
    <x v="5"/>
    <x v="0"/>
  </r>
  <r>
    <x v="77017"/>
    <x v="16933"/>
    <n v="190900"/>
    <x v="722"/>
    <x v="6"/>
    <x v="6"/>
    <x v="15412"/>
    <x v="1"/>
    <x v="0"/>
  </r>
  <r>
    <x v="77018"/>
    <x v="67586"/>
    <n v="190900"/>
    <x v="338"/>
    <x v="6"/>
    <x v="6"/>
    <x v="3408"/>
    <x v="2"/>
    <x v="1"/>
  </r>
  <r>
    <x v="77019"/>
    <x v="1570"/>
    <n v="190943"/>
    <x v="8"/>
    <x v="0"/>
    <x v="0"/>
    <x v="1547"/>
    <x v="6"/>
    <x v="0"/>
  </r>
  <r>
    <x v="77020"/>
    <x v="67587"/>
    <n v="190943"/>
    <x v="215"/>
    <x v="0"/>
    <x v="0"/>
    <x v="39238"/>
    <x v="1"/>
    <x v="0"/>
  </r>
  <r>
    <x v="77021"/>
    <x v="67588"/>
    <n v="190943"/>
    <x v="1496"/>
    <x v="0"/>
    <x v="0"/>
    <x v="19437"/>
    <x v="4"/>
    <x v="0"/>
  </r>
  <r>
    <x v="77022"/>
    <x v="67589"/>
    <n v="190943"/>
    <x v="9"/>
    <x v="0"/>
    <x v="0"/>
    <x v="49720"/>
    <x v="2"/>
    <x v="1"/>
  </r>
  <r>
    <x v="77023"/>
    <x v="67590"/>
    <n v="190943"/>
    <x v="2"/>
    <x v="0"/>
    <x v="0"/>
    <x v="43369"/>
    <x v="1"/>
    <x v="0"/>
  </r>
  <r>
    <x v="77024"/>
    <x v="14370"/>
    <n v="190943"/>
    <x v="3879"/>
    <x v="0"/>
    <x v="0"/>
    <x v="13239"/>
    <x v="6"/>
    <x v="0"/>
  </r>
  <r>
    <x v="77025"/>
    <x v="67591"/>
    <n v="190943"/>
    <x v="50"/>
    <x v="0"/>
    <x v="0"/>
    <x v="40251"/>
    <x v="1"/>
    <x v="0"/>
  </r>
  <r>
    <x v="77026"/>
    <x v="37242"/>
    <n v="190943"/>
    <x v="5"/>
    <x v="0"/>
    <x v="0"/>
    <x v="21261"/>
    <x v="1"/>
    <x v="0"/>
  </r>
  <r>
    <x v="77027"/>
    <x v="67592"/>
    <n v="190943"/>
    <x v="101"/>
    <x v="0"/>
    <x v="0"/>
    <x v="49721"/>
    <x v="2"/>
    <x v="1"/>
  </r>
  <r>
    <x v="77028"/>
    <x v="10739"/>
    <n v="190969"/>
    <x v="187"/>
    <x v="0"/>
    <x v="0"/>
    <x v="10141"/>
    <x v="1"/>
    <x v="0"/>
  </r>
  <r>
    <x v="77029"/>
    <x v="67593"/>
    <n v="190969"/>
    <x v="189"/>
    <x v="0"/>
    <x v="0"/>
    <x v="49722"/>
    <x v="2"/>
    <x v="1"/>
  </r>
  <r>
    <x v="77030"/>
    <x v="67594"/>
    <n v="190969"/>
    <x v="3161"/>
    <x v="0"/>
    <x v="0"/>
    <x v="14790"/>
    <x v="6"/>
    <x v="0"/>
  </r>
  <r>
    <x v="77031"/>
    <x v="67595"/>
    <n v="190969"/>
    <x v="1499"/>
    <x v="0"/>
    <x v="0"/>
    <x v="49723"/>
    <x v="5"/>
    <x v="0"/>
  </r>
  <r>
    <x v="77032"/>
    <x v="67596"/>
    <n v="190969"/>
    <x v="5"/>
    <x v="0"/>
    <x v="0"/>
    <x v="42530"/>
    <x v="4"/>
    <x v="0"/>
  </r>
  <r>
    <x v="77033"/>
    <x v="55752"/>
    <n v="190969"/>
    <x v="646"/>
    <x v="0"/>
    <x v="0"/>
    <x v="42781"/>
    <x v="1"/>
    <x v="0"/>
  </r>
  <r>
    <x v="77034"/>
    <x v="67597"/>
    <n v="190969"/>
    <x v="814"/>
    <x v="0"/>
    <x v="0"/>
    <x v="21571"/>
    <x v="6"/>
    <x v="0"/>
  </r>
  <r>
    <x v="77035"/>
    <x v="67598"/>
    <n v="190972"/>
    <x v="57"/>
    <x v="3"/>
    <x v="3"/>
    <x v="49724"/>
    <x v="2"/>
    <x v="1"/>
  </r>
  <r>
    <x v="77036"/>
    <x v="67599"/>
    <n v="190972"/>
    <x v="522"/>
    <x v="3"/>
    <x v="3"/>
    <x v="4631"/>
    <x v="5"/>
    <x v="0"/>
  </r>
  <r>
    <x v="77037"/>
    <x v="67600"/>
    <n v="190972"/>
    <x v="2626"/>
    <x v="3"/>
    <x v="3"/>
    <x v="49725"/>
    <x v="0"/>
    <x v="0"/>
  </r>
  <r>
    <x v="77038"/>
    <x v="67601"/>
    <n v="190972"/>
    <x v="2"/>
    <x v="3"/>
    <x v="3"/>
    <x v="49726"/>
    <x v="6"/>
    <x v="0"/>
  </r>
  <r>
    <x v="77039"/>
    <x v="14023"/>
    <n v="190972"/>
    <x v="232"/>
    <x v="3"/>
    <x v="3"/>
    <x v="46637"/>
    <x v="1"/>
    <x v="0"/>
  </r>
  <r>
    <x v="77040"/>
    <x v="67602"/>
    <n v="190972"/>
    <x v="103"/>
    <x v="3"/>
    <x v="3"/>
    <x v="23219"/>
    <x v="1"/>
    <x v="0"/>
  </r>
  <r>
    <x v="77041"/>
    <x v="67603"/>
    <n v="190972"/>
    <x v="772"/>
    <x v="3"/>
    <x v="3"/>
    <x v="49727"/>
    <x v="6"/>
    <x v="0"/>
  </r>
  <r>
    <x v="77042"/>
    <x v="67604"/>
    <n v="190972"/>
    <x v="3240"/>
    <x v="3"/>
    <x v="3"/>
    <x v="49728"/>
    <x v="6"/>
    <x v="0"/>
  </r>
  <r>
    <x v="77043"/>
    <x v="67605"/>
    <n v="190972"/>
    <x v="436"/>
    <x v="3"/>
    <x v="3"/>
    <x v="36141"/>
    <x v="6"/>
    <x v="0"/>
  </r>
  <r>
    <x v="77044"/>
    <x v="67606"/>
    <n v="190972"/>
    <x v="442"/>
    <x v="3"/>
    <x v="3"/>
    <x v="49729"/>
    <x v="4"/>
    <x v="0"/>
  </r>
  <r>
    <x v="77045"/>
    <x v="67607"/>
    <n v="190972"/>
    <x v="139"/>
    <x v="3"/>
    <x v="3"/>
    <x v="23874"/>
    <x v="2"/>
    <x v="1"/>
  </r>
  <r>
    <x v="77046"/>
    <x v="67608"/>
    <n v="190972"/>
    <x v="195"/>
    <x v="3"/>
    <x v="3"/>
    <x v="9523"/>
    <x v="4"/>
    <x v="0"/>
  </r>
  <r>
    <x v="77047"/>
    <x v="45735"/>
    <n v="190996"/>
    <x v="50"/>
    <x v="1"/>
    <x v="1"/>
    <x v="2706"/>
    <x v="5"/>
    <x v="0"/>
  </r>
  <r>
    <x v="77048"/>
    <x v="67609"/>
    <n v="190996"/>
    <x v="1400"/>
    <x v="1"/>
    <x v="1"/>
    <x v="15298"/>
    <x v="1"/>
    <x v="0"/>
  </r>
  <r>
    <x v="77049"/>
    <x v="67610"/>
    <n v="190996"/>
    <x v="57"/>
    <x v="1"/>
    <x v="1"/>
    <x v="49730"/>
    <x v="6"/>
    <x v="0"/>
  </r>
  <r>
    <x v="77050"/>
    <x v="67611"/>
    <n v="190996"/>
    <x v="1175"/>
    <x v="1"/>
    <x v="1"/>
    <x v="49731"/>
    <x v="1"/>
    <x v="0"/>
  </r>
  <r>
    <x v="77051"/>
    <x v="67612"/>
    <n v="190996"/>
    <x v="3321"/>
    <x v="1"/>
    <x v="1"/>
    <x v="37740"/>
    <x v="6"/>
    <x v="0"/>
  </r>
  <r>
    <x v="77052"/>
    <x v="67613"/>
    <n v="190996"/>
    <x v="538"/>
    <x v="1"/>
    <x v="1"/>
    <x v="49691"/>
    <x v="3"/>
    <x v="0"/>
  </r>
  <r>
    <x v="77053"/>
    <x v="67614"/>
    <n v="190996"/>
    <x v="125"/>
    <x v="1"/>
    <x v="1"/>
    <x v="38074"/>
    <x v="4"/>
    <x v="0"/>
  </r>
  <r>
    <x v="77054"/>
    <x v="67615"/>
    <n v="191051"/>
    <x v="2"/>
    <x v="6"/>
    <x v="6"/>
    <x v="47353"/>
    <x v="4"/>
    <x v="0"/>
  </r>
  <r>
    <x v="77055"/>
    <x v="67616"/>
    <n v="191051"/>
    <x v="1230"/>
    <x v="6"/>
    <x v="6"/>
    <x v="49732"/>
    <x v="6"/>
    <x v="0"/>
  </r>
  <r>
    <x v="77056"/>
    <x v="67617"/>
    <n v="191051"/>
    <x v="677"/>
    <x v="6"/>
    <x v="6"/>
    <x v="49733"/>
    <x v="3"/>
    <x v="0"/>
  </r>
  <r>
    <x v="77057"/>
    <x v="48909"/>
    <n v="191051"/>
    <x v="187"/>
    <x v="6"/>
    <x v="6"/>
    <x v="17024"/>
    <x v="1"/>
    <x v="0"/>
  </r>
  <r>
    <x v="77058"/>
    <x v="33285"/>
    <n v="191051"/>
    <x v="5"/>
    <x v="6"/>
    <x v="6"/>
    <x v="18145"/>
    <x v="6"/>
    <x v="0"/>
  </r>
  <r>
    <x v="77059"/>
    <x v="67618"/>
    <n v="191051"/>
    <x v="2359"/>
    <x v="6"/>
    <x v="6"/>
    <x v="49734"/>
    <x v="1"/>
    <x v="0"/>
  </r>
  <r>
    <x v="77060"/>
    <x v="42695"/>
    <n v="191060"/>
    <x v="5"/>
    <x v="0"/>
    <x v="0"/>
    <x v="34512"/>
    <x v="6"/>
    <x v="0"/>
  </r>
  <r>
    <x v="77061"/>
    <x v="67619"/>
    <n v="191060"/>
    <x v="1209"/>
    <x v="0"/>
    <x v="0"/>
    <x v="18005"/>
    <x v="3"/>
    <x v="0"/>
  </r>
  <r>
    <x v="77062"/>
    <x v="67620"/>
    <n v="191060"/>
    <x v="164"/>
    <x v="0"/>
    <x v="0"/>
    <x v="7257"/>
    <x v="1"/>
    <x v="0"/>
  </r>
  <r>
    <x v="77063"/>
    <x v="67621"/>
    <n v="191060"/>
    <x v="5"/>
    <x v="0"/>
    <x v="0"/>
    <x v="41563"/>
    <x v="2"/>
    <x v="1"/>
  </r>
  <r>
    <x v="77064"/>
    <x v="67622"/>
    <n v="191060"/>
    <x v="333"/>
    <x v="0"/>
    <x v="0"/>
    <x v="49735"/>
    <x v="3"/>
    <x v="0"/>
  </r>
  <r>
    <x v="77065"/>
    <x v="67623"/>
    <n v="191060"/>
    <x v="2"/>
    <x v="0"/>
    <x v="0"/>
    <x v="44302"/>
    <x v="3"/>
    <x v="0"/>
  </r>
  <r>
    <x v="77066"/>
    <x v="67624"/>
    <n v="191060"/>
    <x v="50"/>
    <x v="0"/>
    <x v="0"/>
    <x v="49736"/>
    <x v="4"/>
    <x v="0"/>
  </r>
  <r>
    <x v="77067"/>
    <x v="67625"/>
    <n v="191060"/>
    <x v="107"/>
    <x v="0"/>
    <x v="0"/>
    <x v="49737"/>
    <x v="6"/>
    <x v="0"/>
  </r>
  <r>
    <x v="77068"/>
    <x v="67626"/>
    <n v="191060"/>
    <x v="148"/>
    <x v="0"/>
    <x v="0"/>
    <x v="14055"/>
    <x v="4"/>
    <x v="0"/>
  </r>
  <r>
    <x v="77069"/>
    <x v="67627"/>
    <n v="191060"/>
    <x v="246"/>
    <x v="0"/>
    <x v="0"/>
    <x v="49738"/>
    <x v="2"/>
    <x v="1"/>
  </r>
  <r>
    <x v="77070"/>
    <x v="67628"/>
    <n v="191060"/>
    <x v="132"/>
    <x v="0"/>
    <x v="0"/>
    <x v="40499"/>
    <x v="6"/>
    <x v="0"/>
  </r>
  <r>
    <x v="77071"/>
    <x v="67629"/>
    <n v="191060"/>
    <x v="8"/>
    <x v="0"/>
    <x v="0"/>
    <x v="49739"/>
    <x v="2"/>
    <x v="1"/>
  </r>
  <r>
    <x v="77072"/>
    <x v="67630"/>
    <n v="191066"/>
    <x v="161"/>
    <x v="8"/>
    <x v="8"/>
    <x v="49740"/>
    <x v="4"/>
    <x v="0"/>
  </r>
  <r>
    <x v="77073"/>
    <x v="67631"/>
    <n v="191066"/>
    <x v="49"/>
    <x v="8"/>
    <x v="8"/>
    <x v="49741"/>
    <x v="3"/>
    <x v="0"/>
  </r>
  <r>
    <x v="77074"/>
    <x v="67632"/>
    <n v="191066"/>
    <x v="50"/>
    <x v="8"/>
    <x v="8"/>
    <x v="49742"/>
    <x v="5"/>
    <x v="0"/>
  </r>
  <r>
    <x v="77075"/>
    <x v="67633"/>
    <n v="191066"/>
    <x v="38"/>
    <x v="8"/>
    <x v="8"/>
    <x v="26574"/>
    <x v="5"/>
    <x v="0"/>
  </r>
  <r>
    <x v="77076"/>
    <x v="54199"/>
    <n v="191066"/>
    <x v="232"/>
    <x v="8"/>
    <x v="8"/>
    <x v="19288"/>
    <x v="1"/>
    <x v="0"/>
  </r>
  <r>
    <x v="77077"/>
    <x v="67634"/>
    <n v="191096"/>
    <x v="1283"/>
    <x v="0"/>
    <x v="0"/>
    <x v="49743"/>
    <x v="2"/>
    <x v="1"/>
  </r>
  <r>
    <x v="77078"/>
    <x v="67635"/>
    <n v="191096"/>
    <x v="17"/>
    <x v="0"/>
    <x v="0"/>
    <x v="49744"/>
    <x v="6"/>
    <x v="0"/>
  </r>
  <r>
    <x v="77079"/>
    <x v="53886"/>
    <n v="191096"/>
    <x v="103"/>
    <x v="0"/>
    <x v="0"/>
    <x v="41659"/>
    <x v="4"/>
    <x v="0"/>
  </r>
  <r>
    <x v="77080"/>
    <x v="67636"/>
    <n v="191096"/>
    <x v="1056"/>
    <x v="0"/>
    <x v="0"/>
    <x v="41949"/>
    <x v="1"/>
    <x v="0"/>
  </r>
  <r>
    <x v="77081"/>
    <x v="1713"/>
    <n v="191102"/>
    <x v="164"/>
    <x v="5"/>
    <x v="5"/>
    <x v="31189"/>
    <x v="1"/>
    <x v="0"/>
  </r>
  <r>
    <x v="77082"/>
    <x v="67637"/>
    <n v="191102"/>
    <x v="238"/>
    <x v="5"/>
    <x v="5"/>
    <x v="24175"/>
    <x v="6"/>
    <x v="0"/>
  </r>
  <r>
    <x v="77083"/>
    <x v="67638"/>
    <n v="191102"/>
    <x v="75"/>
    <x v="5"/>
    <x v="5"/>
    <x v="49745"/>
    <x v="2"/>
    <x v="1"/>
  </r>
  <r>
    <x v="77084"/>
    <x v="3933"/>
    <n v="191102"/>
    <x v="8"/>
    <x v="5"/>
    <x v="5"/>
    <x v="30846"/>
    <x v="4"/>
    <x v="0"/>
  </r>
  <r>
    <x v="77085"/>
    <x v="67639"/>
    <n v="191155"/>
    <x v="13"/>
    <x v="6"/>
    <x v="6"/>
    <x v="49746"/>
    <x v="5"/>
    <x v="0"/>
  </r>
  <r>
    <x v="77086"/>
    <x v="67640"/>
    <n v="191197"/>
    <x v="215"/>
    <x v="6"/>
    <x v="6"/>
    <x v="16570"/>
    <x v="1"/>
    <x v="0"/>
  </r>
  <r>
    <x v="77087"/>
    <x v="67641"/>
    <n v="191197"/>
    <x v="5"/>
    <x v="6"/>
    <x v="6"/>
    <x v="13424"/>
    <x v="1"/>
    <x v="0"/>
  </r>
  <r>
    <x v="77088"/>
    <x v="50286"/>
    <n v="191197"/>
    <x v="1004"/>
    <x v="6"/>
    <x v="6"/>
    <x v="3432"/>
    <x v="4"/>
    <x v="0"/>
  </r>
  <r>
    <x v="77089"/>
    <x v="23654"/>
    <n v="191197"/>
    <x v="9"/>
    <x v="6"/>
    <x v="6"/>
    <x v="20868"/>
    <x v="6"/>
    <x v="0"/>
  </r>
  <r>
    <x v="77090"/>
    <x v="30257"/>
    <n v="191197"/>
    <x v="181"/>
    <x v="6"/>
    <x v="6"/>
    <x v="4976"/>
    <x v="5"/>
    <x v="0"/>
  </r>
  <r>
    <x v="77091"/>
    <x v="67642"/>
    <n v="191197"/>
    <x v="53"/>
    <x v="6"/>
    <x v="6"/>
    <x v="49747"/>
    <x v="2"/>
    <x v="1"/>
  </r>
  <r>
    <x v="77092"/>
    <x v="25590"/>
    <n v="191204"/>
    <x v="191"/>
    <x v="0"/>
    <x v="0"/>
    <x v="22350"/>
    <x v="6"/>
    <x v="0"/>
  </r>
  <r>
    <x v="77093"/>
    <x v="67643"/>
    <n v="191204"/>
    <x v="1183"/>
    <x v="0"/>
    <x v="0"/>
    <x v="24218"/>
    <x v="0"/>
    <x v="0"/>
  </r>
  <r>
    <x v="77094"/>
    <x v="67644"/>
    <n v="191204"/>
    <x v="9"/>
    <x v="0"/>
    <x v="0"/>
    <x v="32155"/>
    <x v="1"/>
    <x v="0"/>
  </r>
  <r>
    <x v="77095"/>
    <x v="67645"/>
    <n v="191204"/>
    <x v="50"/>
    <x v="0"/>
    <x v="0"/>
    <x v="49748"/>
    <x v="6"/>
    <x v="0"/>
  </r>
  <r>
    <x v="77096"/>
    <x v="4913"/>
    <n v="191204"/>
    <x v="2"/>
    <x v="0"/>
    <x v="0"/>
    <x v="4781"/>
    <x v="1"/>
    <x v="0"/>
  </r>
  <r>
    <x v="77097"/>
    <x v="67646"/>
    <n v="191204"/>
    <x v="5"/>
    <x v="0"/>
    <x v="0"/>
    <x v="49749"/>
    <x v="2"/>
    <x v="1"/>
  </r>
  <r>
    <x v="77098"/>
    <x v="59122"/>
    <n v="191204"/>
    <x v="238"/>
    <x v="0"/>
    <x v="0"/>
    <x v="3487"/>
    <x v="2"/>
    <x v="1"/>
  </r>
  <r>
    <x v="77099"/>
    <x v="67647"/>
    <n v="191204"/>
    <x v="212"/>
    <x v="0"/>
    <x v="0"/>
    <x v="49750"/>
    <x v="3"/>
    <x v="0"/>
  </r>
  <r>
    <x v="77100"/>
    <x v="67648"/>
    <n v="191204"/>
    <x v="457"/>
    <x v="0"/>
    <x v="0"/>
    <x v="21255"/>
    <x v="4"/>
    <x v="0"/>
  </r>
  <r>
    <x v="77101"/>
    <x v="67649"/>
    <n v="191226"/>
    <x v="201"/>
    <x v="3"/>
    <x v="3"/>
    <x v="49751"/>
    <x v="4"/>
    <x v="0"/>
  </r>
  <r>
    <x v="77102"/>
    <x v="67650"/>
    <n v="191226"/>
    <x v="5"/>
    <x v="3"/>
    <x v="3"/>
    <x v="17973"/>
    <x v="0"/>
    <x v="0"/>
  </r>
  <r>
    <x v="77103"/>
    <x v="67651"/>
    <n v="191226"/>
    <x v="9"/>
    <x v="3"/>
    <x v="3"/>
    <x v="49752"/>
    <x v="6"/>
    <x v="0"/>
  </r>
  <r>
    <x v="77104"/>
    <x v="67652"/>
    <n v="191226"/>
    <x v="8"/>
    <x v="3"/>
    <x v="3"/>
    <x v="49753"/>
    <x v="2"/>
    <x v="1"/>
  </r>
  <r>
    <x v="77105"/>
    <x v="67653"/>
    <n v="191226"/>
    <x v="367"/>
    <x v="3"/>
    <x v="3"/>
    <x v="42395"/>
    <x v="6"/>
    <x v="0"/>
  </r>
  <r>
    <x v="77106"/>
    <x v="67654"/>
    <n v="191226"/>
    <x v="1290"/>
    <x v="3"/>
    <x v="3"/>
    <x v="32840"/>
    <x v="2"/>
    <x v="1"/>
  </r>
  <r>
    <x v="77107"/>
    <x v="67655"/>
    <n v="191226"/>
    <x v="1621"/>
    <x v="3"/>
    <x v="3"/>
    <x v="49754"/>
    <x v="3"/>
    <x v="0"/>
  </r>
  <r>
    <x v="77108"/>
    <x v="67656"/>
    <n v="191226"/>
    <x v="247"/>
    <x v="3"/>
    <x v="3"/>
    <x v="37423"/>
    <x v="0"/>
    <x v="0"/>
  </r>
  <r>
    <x v="77109"/>
    <x v="67657"/>
    <n v="191226"/>
    <x v="132"/>
    <x v="3"/>
    <x v="3"/>
    <x v="49755"/>
    <x v="2"/>
    <x v="1"/>
  </r>
  <r>
    <x v="77110"/>
    <x v="67658"/>
    <n v="191226"/>
    <x v="67"/>
    <x v="3"/>
    <x v="3"/>
    <x v="49756"/>
    <x v="2"/>
    <x v="1"/>
  </r>
  <r>
    <x v="77111"/>
    <x v="67659"/>
    <n v="191226"/>
    <x v="1443"/>
    <x v="3"/>
    <x v="3"/>
    <x v="49757"/>
    <x v="6"/>
    <x v="0"/>
  </r>
  <r>
    <x v="77112"/>
    <x v="67660"/>
    <n v="191226"/>
    <x v="1086"/>
    <x v="3"/>
    <x v="3"/>
    <x v="39080"/>
    <x v="0"/>
    <x v="0"/>
  </r>
  <r>
    <x v="77113"/>
    <x v="67661"/>
    <n v="191226"/>
    <x v="50"/>
    <x v="3"/>
    <x v="3"/>
    <x v="33728"/>
    <x v="4"/>
    <x v="0"/>
  </r>
  <r>
    <x v="77114"/>
    <x v="67662"/>
    <n v="191226"/>
    <x v="931"/>
    <x v="3"/>
    <x v="3"/>
    <x v="49758"/>
    <x v="1"/>
    <x v="0"/>
  </r>
  <r>
    <x v="77115"/>
    <x v="67663"/>
    <n v="191226"/>
    <x v="13"/>
    <x v="3"/>
    <x v="3"/>
    <x v="673"/>
    <x v="0"/>
    <x v="0"/>
  </r>
  <r>
    <x v="77116"/>
    <x v="50352"/>
    <n v="191261"/>
    <x v="9"/>
    <x v="0"/>
    <x v="0"/>
    <x v="34063"/>
    <x v="6"/>
    <x v="0"/>
  </r>
  <r>
    <x v="77117"/>
    <x v="67664"/>
    <n v="191261"/>
    <x v="3290"/>
    <x v="0"/>
    <x v="0"/>
    <x v="36066"/>
    <x v="5"/>
    <x v="0"/>
  </r>
  <r>
    <x v="77118"/>
    <x v="67665"/>
    <n v="191261"/>
    <x v="485"/>
    <x v="0"/>
    <x v="0"/>
    <x v="39410"/>
    <x v="4"/>
    <x v="0"/>
  </r>
  <r>
    <x v="77119"/>
    <x v="37617"/>
    <n v="191261"/>
    <x v="141"/>
    <x v="0"/>
    <x v="0"/>
    <x v="11534"/>
    <x v="1"/>
    <x v="0"/>
  </r>
  <r>
    <x v="77120"/>
    <x v="67666"/>
    <n v="191261"/>
    <x v="50"/>
    <x v="0"/>
    <x v="0"/>
    <x v="8987"/>
    <x v="5"/>
    <x v="0"/>
  </r>
  <r>
    <x v="77121"/>
    <x v="67667"/>
    <n v="191261"/>
    <x v="57"/>
    <x v="0"/>
    <x v="0"/>
    <x v="12347"/>
    <x v="0"/>
    <x v="0"/>
  </r>
  <r>
    <x v="77122"/>
    <x v="56153"/>
    <n v="191261"/>
    <x v="293"/>
    <x v="0"/>
    <x v="0"/>
    <x v="43035"/>
    <x v="4"/>
    <x v="0"/>
  </r>
  <r>
    <x v="77123"/>
    <x v="67668"/>
    <n v="191261"/>
    <x v="101"/>
    <x v="0"/>
    <x v="0"/>
    <x v="49759"/>
    <x v="4"/>
    <x v="0"/>
  </r>
  <r>
    <x v="77124"/>
    <x v="38336"/>
    <n v="191261"/>
    <x v="314"/>
    <x v="0"/>
    <x v="0"/>
    <x v="26257"/>
    <x v="2"/>
    <x v="1"/>
  </r>
  <r>
    <x v="77125"/>
    <x v="67669"/>
    <n v="191261"/>
    <x v="302"/>
    <x v="0"/>
    <x v="0"/>
    <x v="49760"/>
    <x v="2"/>
    <x v="1"/>
  </r>
  <r>
    <x v="77126"/>
    <x v="18438"/>
    <n v="191261"/>
    <x v="156"/>
    <x v="0"/>
    <x v="0"/>
    <x v="16680"/>
    <x v="2"/>
    <x v="1"/>
  </r>
  <r>
    <x v="77127"/>
    <x v="52793"/>
    <n v="191261"/>
    <x v="583"/>
    <x v="0"/>
    <x v="0"/>
    <x v="27446"/>
    <x v="3"/>
    <x v="0"/>
  </r>
  <r>
    <x v="77128"/>
    <x v="67670"/>
    <n v="191261"/>
    <x v="1726"/>
    <x v="0"/>
    <x v="0"/>
    <x v="49761"/>
    <x v="4"/>
    <x v="0"/>
  </r>
  <r>
    <x v="77129"/>
    <x v="67671"/>
    <n v="191364"/>
    <x v="139"/>
    <x v="0"/>
    <x v="0"/>
    <x v="5317"/>
    <x v="6"/>
    <x v="0"/>
  </r>
  <r>
    <x v="77130"/>
    <x v="67672"/>
    <n v="191413"/>
    <x v="783"/>
    <x v="7"/>
    <x v="7"/>
    <x v="49762"/>
    <x v="2"/>
    <x v="1"/>
  </r>
  <r>
    <x v="77131"/>
    <x v="67673"/>
    <n v="191413"/>
    <x v="1139"/>
    <x v="7"/>
    <x v="7"/>
    <x v="11247"/>
    <x v="0"/>
    <x v="0"/>
  </r>
  <r>
    <x v="77132"/>
    <x v="67674"/>
    <n v="191413"/>
    <x v="232"/>
    <x v="7"/>
    <x v="7"/>
    <x v="17391"/>
    <x v="1"/>
    <x v="0"/>
  </r>
  <r>
    <x v="77133"/>
    <x v="67675"/>
    <n v="191413"/>
    <x v="66"/>
    <x v="7"/>
    <x v="7"/>
    <x v="49763"/>
    <x v="2"/>
    <x v="1"/>
  </r>
  <r>
    <x v="77134"/>
    <x v="67676"/>
    <n v="191413"/>
    <x v="53"/>
    <x v="7"/>
    <x v="7"/>
    <x v="46938"/>
    <x v="0"/>
    <x v="0"/>
  </r>
  <r>
    <x v="77135"/>
    <x v="67677"/>
    <n v="191413"/>
    <x v="5"/>
    <x v="7"/>
    <x v="7"/>
    <x v="19733"/>
    <x v="0"/>
    <x v="0"/>
  </r>
  <r>
    <x v="77136"/>
    <x v="67678"/>
    <n v="191413"/>
    <x v="2819"/>
    <x v="7"/>
    <x v="7"/>
    <x v="17631"/>
    <x v="1"/>
    <x v="0"/>
  </r>
  <r>
    <x v="77137"/>
    <x v="67679"/>
    <n v="191450"/>
    <x v="933"/>
    <x v="1"/>
    <x v="1"/>
    <x v="49764"/>
    <x v="6"/>
    <x v="0"/>
  </r>
  <r>
    <x v="77138"/>
    <x v="67680"/>
    <n v="191450"/>
    <x v="38"/>
    <x v="1"/>
    <x v="1"/>
    <x v="49765"/>
    <x v="4"/>
    <x v="0"/>
  </r>
  <r>
    <x v="77139"/>
    <x v="67681"/>
    <n v="191450"/>
    <x v="81"/>
    <x v="1"/>
    <x v="1"/>
    <x v="49766"/>
    <x v="1"/>
    <x v="0"/>
  </r>
  <r>
    <x v="77140"/>
    <x v="66792"/>
    <n v="191450"/>
    <x v="139"/>
    <x v="1"/>
    <x v="1"/>
    <x v="49272"/>
    <x v="1"/>
    <x v="0"/>
  </r>
  <r>
    <x v="77141"/>
    <x v="33730"/>
    <n v="191450"/>
    <x v="8"/>
    <x v="1"/>
    <x v="1"/>
    <x v="8756"/>
    <x v="2"/>
    <x v="1"/>
  </r>
  <r>
    <x v="77142"/>
    <x v="67682"/>
    <n v="191450"/>
    <x v="1617"/>
    <x v="1"/>
    <x v="1"/>
    <x v="17532"/>
    <x v="0"/>
    <x v="0"/>
  </r>
  <r>
    <x v="77143"/>
    <x v="67683"/>
    <n v="191450"/>
    <x v="9"/>
    <x v="1"/>
    <x v="1"/>
    <x v="13730"/>
    <x v="2"/>
    <x v="1"/>
  </r>
  <r>
    <x v="77144"/>
    <x v="67684"/>
    <n v="191450"/>
    <x v="191"/>
    <x v="1"/>
    <x v="1"/>
    <x v="18868"/>
    <x v="4"/>
    <x v="0"/>
  </r>
  <r>
    <x v="77145"/>
    <x v="67685"/>
    <n v="191450"/>
    <x v="5"/>
    <x v="1"/>
    <x v="1"/>
    <x v="49767"/>
    <x v="6"/>
    <x v="0"/>
  </r>
  <r>
    <x v="77146"/>
    <x v="25094"/>
    <n v="191450"/>
    <x v="2"/>
    <x v="1"/>
    <x v="1"/>
    <x v="21972"/>
    <x v="1"/>
    <x v="0"/>
  </r>
  <r>
    <x v="77147"/>
    <x v="67686"/>
    <n v="191450"/>
    <x v="15"/>
    <x v="1"/>
    <x v="1"/>
    <x v="49768"/>
    <x v="0"/>
    <x v="0"/>
  </r>
  <r>
    <x v="77148"/>
    <x v="33667"/>
    <n v="191450"/>
    <x v="988"/>
    <x v="1"/>
    <x v="1"/>
    <x v="28346"/>
    <x v="1"/>
    <x v="0"/>
  </r>
  <r>
    <x v="77149"/>
    <x v="67687"/>
    <n v="191450"/>
    <x v="683"/>
    <x v="1"/>
    <x v="1"/>
    <x v="19442"/>
    <x v="2"/>
    <x v="1"/>
  </r>
  <r>
    <x v="77150"/>
    <x v="34129"/>
    <n v="191517"/>
    <x v="132"/>
    <x v="1"/>
    <x v="1"/>
    <x v="28676"/>
    <x v="4"/>
    <x v="0"/>
  </r>
  <r>
    <x v="77151"/>
    <x v="67688"/>
    <n v="191517"/>
    <x v="2253"/>
    <x v="1"/>
    <x v="1"/>
    <x v="7307"/>
    <x v="6"/>
    <x v="0"/>
  </r>
  <r>
    <x v="77152"/>
    <x v="67689"/>
    <n v="191517"/>
    <x v="2020"/>
    <x v="1"/>
    <x v="1"/>
    <x v="49769"/>
    <x v="2"/>
    <x v="1"/>
  </r>
  <r>
    <x v="77153"/>
    <x v="37370"/>
    <n v="191517"/>
    <x v="9"/>
    <x v="1"/>
    <x v="1"/>
    <x v="15357"/>
    <x v="0"/>
    <x v="0"/>
  </r>
  <r>
    <x v="77154"/>
    <x v="67690"/>
    <n v="191517"/>
    <x v="300"/>
    <x v="1"/>
    <x v="1"/>
    <x v="40215"/>
    <x v="4"/>
    <x v="0"/>
  </r>
  <r>
    <x v="77155"/>
    <x v="67691"/>
    <n v="191517"/>
    <x v="3534"/>
    <x v="1"/>
    <x v="1"/>
    <x v="49770"/>
    <x v="2"/>
    <x v="1"/>
  </r>
  <r>
    <x v="77156"/>
    <x v="67692"/>
    <n v="191517"/>
    <x v="81"/>
    <x v="1"/>
    <x v="1"/>
    <x v="42331"/>
    <x v="1"/>
    <x v="0"/>
  </r>
  <r>
    <x v="77157"/>
    <x v="6533"/>
    <n v="191517"/>
    <x v="2390"/>
    <x v="1"/>
    <x v="1"/>
    <x v="6312"/>
    <x v="1"/>
    <x v="0"/>
  </r>
  <r>
    <x v="77158"/>
    <x v="67693"/>
    <n v="191517"/>
    <x v="832"/>
    <x v="1"/>
    <x v="1"/>
    <x v="49771"/>
    <x v="2"/>
    <x v="1"/>
  </r>
  <r>
    <x v="77159"/>
    <x v="67694"/>
    <n v="191517"/>
    <x v="3978"/>
    <x v="1"/>
    <x v="1"/>
    <x v="21247"/>
    <x v="3"/>
    <x v="0"/>
  </r>
  <r>
    <x v="77160"/>
    <x v="67695"/>
    <n v="191517"/>
    <x v="57"/>
    <x v="1"/>
    <x v="1"/>
    <x v="30668"/>
    <x v="5"/>
    <x v="0"/>
  </r>
  <r>
    <x v="77161"/>
    <x v="37153"/>
    <n v="191517"/>
    <x v="1477"/>
    <x v="1"/>
    <x v="1"/>
    <x v="30729"/>
    <x v="4"/>
    <x v="0"/>
  </r>
  <r>
    <x v="77162"/>
    <x v="36746"/>
    <n v="191517"/>
    <x v="17"/>
    <x v="1"/>
    <x v="1"/>
    <x v="21379"/>
    <x v="3"/>
    <x v="0"/>
  </r>
  <r>
    <x v="77163"/>
    <x v="67696"/>
    <n v="191521"/>
    <x v="2884"/>
    <x v="0"/>
    <x v="0"/>
    <x v="49772"/>
    <x v="6"/>
    <x v="0"/>
  </r>
  <r>
    <x v="77164"/>
    <x v="53370"/>
    <n v="191521"/>
    <x v="139"/>
    <x v="0"/>
    <x v="0"/>
    <x v="40636"/>
    <x v="3"/>
    <x v="0"/>
  </r>
  <r>
    <x v="77165"/>
    <x v="27319"/>
    <n v="191521"/>
    <x v="3"/>
    <x v="0"/>
    <x v="0"/>
    <x v="39681"/>
    <x v="0"/>
    <x v="0"/>
  </r>
  <r>
    <x v="77166"/>
    <x v="67697"/>
    <n v="191521"/>
    <x v="252"/>
    <x v="0"/>
    <x v="0"/>
    <x v="49773"/>
    <x v="1"/>
    <x v="0"/>
  </r>
  <r>
    <x v="77167"/>
    <x v="67698"/>
    <n v="191521"/>
    <x v="66"/>
    <x v="0"/>
    <x v="0"/>
    <x v="49774"/>
    <x v="2"/>
    <x v="1"/>
  </r>
  <r>
    <x v="77168"/>
    <x v="67699"/>
    <n v="191521"/>
    <x v="155"/>
    <x v="0"/>
    <x v="0"/>
    <x v="49775"/>
    <x v="2"/>
    <x v="1"/>
  </r>
  <r>
    <x v="77169"/>
    <x v="67700"/>
    <n v="191521"/>
    <x v="4078"/>
    <x v="0"/>
    <x v="0"/>
    <x v="26803"/>
    <x v="4"/>
    <x v="0"/>
  </r>
  <r>
    <x v="77170"/>
    <x v="41634"/>
    <n v="191521"/>
    <x v="582"/>
    <x v="0"/>
    <x v="0"/>
    <x v="41722"/>
    <x v="5"/>
    <x v="0"/>
  </r>
  <r>
    <x v="77171"/>
    <x v="32028"/>
    <n v="191521"/>
    <x v="57"/>
    <x v="0"/>
    <x v="0"/>
    <x v="8408"/>
    <x v="6"/>
    <x v="0"/>
  </r>
  <r>
    <x v="77172"/>
    <x v="67701"/>
    <n v="191521"/>
    <x v="1395"/>
    <x v="0"/>
    <x v="0"/>
    <x v="49776"/>
    <x v="5"/>
    <x v="0"/>
  </r>
  <r>
    <x v="77173"/>
    <x v="67702"/>
    <n v="191521"/>
    <x v="213"/>
    <x v="0"/>
    <x v="0"/>
    <x v="49777"/>
    <x v="5"/>
    <x v="0"/>
  </r>
  <r>
    <x v="77174"/>
    <x v="67703"/>
    <n v="191521"/>
    <x v="1634"/>
    <x v="0"/>
    <x v="0"/>
    <x v="49778"/>
    <x v="2"/>
    <x v="1"/>
  </r>
  <r>
    <x v="77175"/>
    <x v="67704"/>
    <n v="191521"/>
    <x v="2224"/>
    <x v="0"/>
    <x v="0"/>
    <x v="49779"/>
    <x v="5"/>
    <x v="0"/>
  </r>
  <r>
    <x v="77176"/>
    <x v="67705"/>
    <n v="191521"/>
    <x v="2367"/>
    <x v="0"/>
    <x v="0"/>
    <x v="49780"/>
    <x v="1"/>
    <x v="0"/>
  </r>
  <r>
    <x v="77177"/>
    <x v="67706"/>
    <n v="191521"/>
    <x v="5"/>
    <x v="0"/>
    <x v="0"/>
    <x v="18199"/>
    <x v="1"/>
    <x v="0"/>
  </r>
  <r>
    <x v="77178"/>
    <x v="10313"/>
    <n v="191521"/>
    <x v="656"/>
    <x v="0"/>
    <x v="0"/>
    <x v="4237"/>
    <x v="6"/>
    <x v="0"/>
  </r>
  <r>
    <x v="77179"/>
    <x v="33674"/>
    <n v="191521"/>
    <x v="331"/>
    <x v="0"/>
    <x v="0"/>
    <x v="26399"/>
    <x v="0"/>
    <x v="0"/>
  </r>
  <r>
    <x v="77180"/>
    <x v="67707"/>
    <n v="191525"/>
    <x v="616"/>
    <x v="6"/>
    <x v="6"/>
    <x v="49781"/>
    <x v="6"/>
    <x v="0"/>
  </r>
  <r>
    <x v="77181"/>
    <x v="18205"/>
    <n v="191525"/>
    <x v="17"/>
    <x v="6"/>
    <x v="6"/>
    <x v="16483"/>
    <x v="1"/>
    <x v="0"/>
  </r>
  <r>
    <x v="77182"/>
    <x v="67708"/>
    <n v="191525"/>
    <x v="101"/>
    <x v="6"/>
    <x v="6"/>
    <x v="49782"/>
    <x v="6"/>
    <x v="0"/>
  </r>
  <r>
    <x v="77183"/>
    <x v="67709"/>
    <n v="191525"/>
    <x v="369"/>
    <x v="6"/>
    <x v="6"/>
    <x v="49783"/>
    <x v="5"/>
    <x v="0"/>
  </r>
  <r>
    <x v="77184"/>
    <x v="66298"/>
    <n v="191525"/>
    <x v="51"/>
    <x v="6"/>
    <x v="6"/>
    <x v="4527"/>
    <x v="6"/>
    <x v="0"/>
  </r>
  <r>
    <x v="77185"/>
    <x v="67710"/>
    <n v="191525"/>
    <x v="1064"/>
    <x v="6"/>
    <x v="6"/>
    <x v="49784"/>
    <x v="2"/>
    <x v="1"/>
  </r>
  <r>
    <x v="77186"/>
    <x v="67711"/>
    <n v="191525"/>
    <x v="15"/>
    <x v="6"/>
    <x v="6"/>
    <x v="49785"/>
    <x v="1"/>
    <x v="0"/>
  </r>
  <r>
    <x v="77187"/>
    <x v="67712"/>
    <n v="191525"/>
    <x v="2739"/>
    <x v="6"/>
    <x v="6"/>
    <x v="33297"/>
    <x v="6"/>
    <x v="0"/>
  </r>
  <r>
    <x v="77188"/>
    <x v="67713"/>
    <n v="191525"/>
    <x v="236"/>
    <x v="6"/>
    <x v="6"/>
    <x v="49786"/>
    <x v="2"/>
    <x v="1"/>
  </r>
  <r>
    <x v="77189"/>
    <x v="67714"/>
    <n v="191525"/>
    <x v="13"/>
    <x v="6"/>
    <x v="6"/>
    <x v="37103"/>
    <x v="3"/>
    <x v="0"/>
  </r>
  <r>
    <x v="77190"/>
    <x v="67715"/>
    <n v="191555"/>
    <x v="66"/>
    <x v="3"/>
    <x v="3"/>
    <x v="49787"/>
    <x v="1"/>
    <x v="0"/>
  </r>
  <r>
    <x v="77191"/>
    <x v="67716"/>
    <n v="191555"/>
    <x v="2161"/>
    <x v="3"/>
    <x v="3"/>
    <x v="12936"/>
    <x v="5"/>
    <x v="0"/>
  </r>
  <r>
    <x v="77192"/>
    <x v="67717"/>
    <n v="191555"/>
    <x v="2342"/>
    <x v="3"/>
    <x v="3"/>
    <x v="4049"/>
    <x v="6"/>
    <x v="0"/>
  </r>
  <r>
    <x v="77193"/>
    <x v="23679"/>
    <n v="191555"/>
    <x v="874"/>
    <x v="3"/>
    <x v="3"/>
    <x v="31658"/>
    <x v="6"/>
    <x v="0"/>
  </r>
  <r>
    <x v="77194"/>
    <x v="41168"/>
    <n v="191555"/>
    <x v="4521"/>
    <x v="3"/>
    <x v="3"/>
    <x v="32161"/>
    <x v="1"/>
    <x v="0"/>
  </r>
  <r>
    <x v="77195"/>
    <x v="32391"/>
    <n v="191555"/>
    <x v="5"/>
    <x v="3"/>
    <x v="3"/>
    <x v="19204"/>
    <x v="1"/>
    <x v="0"/>
  </r>
  <r>
    <x v="77196"/>
    <x v="67718"/>
    <n v="191555"/>
    <x v="3713"/>
    <x v="3"/>
    <x v="3"/>
    <x v="49788"/>
    <x v="2"/>
    <x v="1"/>
  </r>
  <r>
    <x v="77197"/>
    <x v="3331"/>
    <n v="191555"/>
    <x v="117"/>
    <x v="3"/>
    <x v="3"/>
    <x v="5781"/>
    <x v="3"/>
    <x v="0"/>
  </r>
  <r>
    <x v="77198"/>
    <x v="67719"/>
    <n v="191555"/>
    <x v="970"/>
    <x v="3"/>
    <x v="3"/>
    <x v="49789"/>
    <x v="3"/>
    <x v="0"/>
  </r>
  <r>
    <x v="77199"/>
    <x v="67720"/>
    <n v="191555"/>
    <x v="15"/>
    <x v="3"/>
    <x v="3"/>
    <x v="49790"/>
    <x v="1"/>
    <x v="0"/>
  </r>
  <r>
    <x v="77200"/>
    <x v="67721"/>
    <n v="191555"/>
    <x v="186"/>
    <x v="3"/>
    <x v="3"/>
    <x v="49791"/>
    <x v="3"/>
    <x v="0"/>
  </r>
  <r>
    <x v="77201"/>
    <x v="67722"/>
    <n v="191626"/>
    <x v="176"/>
    <x v="4"/>
    <x v="4"/>
    <x v="19522"/>
    <x v="5"/>
    <x v="0"/>
  </r>
  <r>
    <x v="77202"/>
    <x v="16082"/>
    <n v="191626"/>
    <x v="2"/>
    <x v="4"/>
    <x v="4"/>
    <x v="14693"/>
    <x v="3"/>
    <x v="0"/>
  </r>
  <r>
    <x v="77203"/>
    <x v="67723"/>
    <n v="191626"/>
    <x v="9"/>
    <x v="4"/>
    <x v="4"/>
    <x v="49792"/>
    <x v="0"/>
    <x v="0"/>
  </r>
  <r>
    <x v="77204"/>
    <x v="67724"/>
    <n v="191626"/>
    <x v="67"/>
    <x v="4"/>
    <x v="4"/>
    <x v="49793"/>
    <x v="3"/>
    <x v="0"/>
  </r>
  <r>
    <x v="77205"/>
    <x v="7314"/>
    <n v="191626"/>
    <x v="139"/>
    <x v="4"/>
    <x v="4"/>
    <x v="7037"/>
    <x v="5"/>
    <x v="0"/>
  </r>
  <r>
    <x v="77206"/>
    <x v="67725"/>
    <n v="191626"/>
    <x v="57"/>
    <x v="4"/>
    <x v="4"/>
    <x v="49794"/>
    <x v="4"/>
    <x v="0"/>
  </r>
  <r>
    <x v="77207"/>
    <x v="67726"/>
    <n v="191626"/>
    <x v="3165"/>
    <x v="4"/>
    <x v="4"/>
    <x v="25821"/>
    <x v="1"/>
    <x v="0"/>
  </r>
  <r>
    <x v="77208"/>
    <x v="45285"/>
    <n v="191626"/>
    <x v="126"/>
    <x v="4"/>
    <x v="4"/>
    <x v="36188"/>
    <x v="4"/>
    <x v="0"/>
  </r>
  <r>
    <x v="77209"/>
    <x v="40482"/>
    <n v="191626"/>
    <x v="3525"/>
    <x v="4"/>
    <x v="4"/>
    <x v="8636"/>
    <x v="0"/>
    <x v="0"/>
  </r>
  <r>
    <x v="77210"/>
    <x v="67727"/>
    <n v="191626"/>
    <x v="1041"/>
    <x v="4"/>
    <x v="4"/>
    <x v="42883"/>
    <x v="5"/>
    <x v="0"/>
  </r>
  <r>
    <x v="77211"/>
    <x v="67728"/>
    <n v="191626"/>
    <x v="674"/>
    <x v="4"/>
    <x v="4"/>
    <x v="49795"/>
    <x v="0"/>
    <x v="0"/>
  </r>
  <r>
    <x v="77212"/>
    <x v="67729"/>
    <n v="191656"/>
    <x v="8"/>
    <x v="4"/>
    <x v="4"/>
    <x v="49796"/>
    <x v="4"/>
    <x v="0"/>
  </r>
  <r>
    <x v="77213"/>
    <x v="67730"/>
    <n v="191656"/>
    <x v="1059"/>
    <x v="4"/>
    <x v="4"/>
    <x v="49797"/>
    <x v="2"/>
    <x v="1"/>
  </r>
  <r>
    <x v="77214"/>
    <x v="67731"/>
    <n v="191656"/>
    <x v="75"/>
    <x v="4"/>
    <x v="4"/>
    <x v="49798"/>
    <x v="5"/>
    <x v="0"/>
  </r>
  <r>
    <x v="77215"/>
    <x v="13977"/>
    <n v="191656"/>
    <x v="155"/>
    <x v="4"/>
    <x v="4"/>
    <x v="12911"/>
    <x v="2"/>
    <x v="1"/>
  </r>
  <r>
    <x v="77216"/>
    <x v="67732"/>
    <n v="191656"/>
    <x v="167"/>
    <x v="4"/>
    <x v="4"/>
    <x v="49799"/>
    <x v="4"/>
    <x v="0"/>
  </r>
  <r>
    <x v="77217"/>
    <x v="67733"/>
    <n v="191656"/>
    <x v="618"/>
    <x v="4"/>
    <x v="4"/>
    <x v="49800"/>
    <x v="3"/>
    <x v="0"/>
  </r>
  <r>
    <x v="77218"/>
    <x v="67734"/>
    <n v="191656"/>
    <x v="300"/>
    <x v="4"/>
    <x v="4"/>
    <x v="49801"/>
    <x v="4"/>
    <x v="0"/>
  </r>
  <r>
    <x v="77219"/>
    <x v="67735"/>
    <n v="191658"/>
    <x v="2"/>
    <x v="4"/>
    <x v="4"/>
    <x v="49802"/>
    <x v="6"/>
    <x v="0"/>
  </r>
  <r>
    <x v="77220"/>
    <x v="67736"/>
    <n v="191658"/>
    <x v="103"/>
    <x v="4"/>
    <x v="4"/>
    <x v="485"/>
    <x v="6"/>
    <x v="0"/>
  </r>
  <r>
    <x v="77221"/>
    <x v="67737"/>
    <n v="191658"/>
    <x v="1744"/>
    <x v="4"/>
    <x v="4"/>
    <x v="4584"/>
    <x v="0"/>
    <x v="0"/>
  </r>
  <r>
    <x v="77222"/>
    <x v="48242"/>
    <n v="191658"/>
    <x v="15"/>
    <x v="4"/>
    <x v="4"/>
    <x v="38104"/>
    <x v="0"/>
    <x v="0"/>
  </r>
  <r>
    <x v="77223"/>
    <x v="67738"/>
    <n v="191658"/>
    <x v="57"/>
    <x v="4"/>
    <x v="4"/>
    <x v="4896"/>
    <x v="2"/>
    <x v="1"/>
  </r>
  <r>
    <x v="77224"/>
    <x v="67739"/>
    <n v="191658"/>
    <x v="172"/>
    <x v="4"/>
    <x v="4"/>
    <x v="42770"/>
    <x v="0"/>
    <x v="0"/>
  </r>
  <r>
    <x v="77225"/>
    <x v="67740"/>
    <n v="191658"/>
    <x v="87"/>
    <x v="4"/>
    <x v="4"/>
    <x v="49803"/>
    <x v="1"/>
    <x v="0"/>
  </r>
  <r>
    <x v="77226"/>
    <x v="67741"/>
    <n v="191681"/>
    <x v="176"/>
    <x v="1"/>
    <x v="1"/>
    <x v="23192"/>
    <x v="5"/>
    <x v="0"/>
  </r>
  <r>
    <x v="77227"/>
    <x v="67742"/>
    <n v="191681"/>
    <x v="132"/>
    <x v="1"/>
    <x v="1"/>
    <x v="3888"/>
    <x v="0"/>
    <x v="0"/>
  </r>
  <r>
    <x v="77228"/>
    <x v="67743"/>
    <n v="191681"/>
    <x v="319"/>
    <x v="1"/>
    <x v="1"/>
    <x v="30130"/>
    <x v="3"/>
    <x v="0"/>
  </r>
  <r>
    <x v="77229"/>
    <x v="10751"/>
    <n v="191681"/>
    <x v="141"/>
    <x v="1"/>
    <x v="1"/>
    <x v="10151"/>
    <x v="1"/>
    <x v="0"/>
  </r>
  <r>
    <x v="77230"/>
    <x v="67744"/>
    <n v="191681"/>
    <x v="66"/>
    <x v="1"/>
    <x v="1"/>
    <x v="16164"/>
    <x v="4"/>
    <x v="0"/>
  </r>
  <r>
    <x v="77231"/>
    <x v="65694"/>
    <n v="191681"/>
    <x v="9"/>
    <x v="1"/>
    <x v="1"/>
    <x v="25104"/>
    <x v="1"/>
    <x v="0"/>
  </r>
  <r>
    <x v="77232"/>
    <x v="42172"/>
    <n v="191681"/>
    <x v="128"/>
    <x v="1"/>
    <x v="1"/>
    <x v="18487"/>
    <x v="0"/>
    <x v="0"/>
  </r>
  <r>
    <x v="77233"/>
    <x v="67745"/>
    <n v="191681"/>
    <x v="882"/>
    <x v="1"/>
    <x v="1"/>
    <x v="49804"/>
    <x v="6"/>
    <x v="0"/>
  </r>
  <r>
    <x v="77234"/>
    <x v="36444"/>
    <n v="191681"/>
    <x v="606"/>
    <x v="1"/>
    <x v="1"/>
    <x v="7206"/>
    <x v="5"/>
    <x v="0"/>
  </r>
  <r>
    <x v="77235"/>
    <x v="67746"/>
    <n v="191681"/>
    <x v="5"/>
    <x v="1"/>
    <x v="1"/>
    <x v="18122"/>
    <x v="2"/>
    <x v="1"/>
  </r>
  <r>
    <x v="77236"/>
    <x v="67611"/>
    <n v="191681"/>
    <x v="74"/>
    <x v="1"/>
    <x v="1"/>
    <x v="49731"/>
    <x v="1"/>
    <x v="0"/>
  </r>
  <r>
    <x v="77237"/>
    <x v="67747"/>
    <n v="191681"/>
    <x v="136"/>
    <x v="1"/>
    <x v="1"/>
    <x v="10970"/>
    <x v="4"/>
    <x v="0"/>
  </r>
  <r>
    <x v="77238"/>
    <x v="67748"/>
    <n v="191681"/>
    <x v="2"/>
    <x v="1"/>
    <x v="1"/>
    <x v="31928"/>
    <x v="2"/>
    <x v="1"/>
  </r>
  <r>
    <x v="77239"/>
    <x v="67749"/>
    <n v="191681"/>
    <x v="29"/>
    <x v="1"/>
    <x v="1"/>
    <x v="18304"/>
    <x v="3"/>
    <x v="0"/>
  </r>
  <r>
    <x v="77240"/>
    <x v="2548"/>
    <n v="191741"/>
    <x v="1898"/>
    <x v="6"/>
    <x v="6"/>
    <x v="2501"/>
    <x v="1"/>
    <x v="0"/>
  </r>
  <r>
    <x v="77241"/>
    <x v="67750"/>
    <n v="191741"/>
    <x v="103"/>
    <x v="6"/>
    <x v="6"/>
    <x v="49805"/>
    <x v="2"/>
    <x v="1"/>
  </r>
  <r>
    <x v="77242"/>
    <x v="67751"/>
    <n v="191741"/>
    <x v="215"/>
    <x v="6"/>
    <x v="6"/>
    <x v="45055"/>
    <x v="3"/>
    <x v="0"/>
  </r>
  <r>
    <x v="77243"/>
    <x v="22644"/>
    <n v="191741"/>
    <x v="67"/>
    <x v="6"/>
    <x v="6"/>
    <x v="20069"/>
    <x v="3"/>
    <x v="0"/>
  </r>
  <r>
    <x v="77244"/>
    <x v="67752"/>
    <n v="191741"/>
    <x v="4231"/>
    <x v="6"/>
    <x v="6"/>
    <x v="49806"/>
    <x v="3"/>
    <x v="0"/>
  </r>
  <r>
    <x v="77245"/>
    <x v="67753"/>
    <n v="191741"/>
    <x v="275"/>
    <x v="6"/>
    <x v="6"/>
    <x v="6545"/>
    <x v="3"/>
    <x v="0"/>
  </r>
  <r>
    <x v="77246"/>
    <x v="39137"/>
    <n v="191741"/>
    <x v="195"/>
    <x v="6"/>
    <x v="6"/>
    <x v="4873"/>
    <x v="5"/>
    <x v="0"/>
  </r>
  <r>
    <x v="77247"/>
    <x v="67754"/>
    <n v="191741"/>
    <x v="175"/>
    <x v="6"/>
    <x v="6"/>
    <x v="49807"/>
    <x v="1"/>
    <x v="0"/>
  </r>
  <r>
    <x v="77248"/>
    <x v="67755"/>
    <n v="191741"/>
    <x v="9"/>
    <x v="6"/>
    <x v="6"/>
    <x v="10907"/>
    <x v="3"/>
    <x v="0"/>
  </r>
  <r>
    <x v="77249"/>
    <x v="53441"/>
    <n v="191741"/>
    <x v="81"/>
    <x v="6"/>
    <x v="6"/>
    <x v="41365"/>
    <x v="1"/>
    <x v="0"/>
  </r>
  <r>
    <x v="77250"/>
    <x v="67756"/>
    <n v="191741"/>
    <x v="53"/>
    <x v="6"/>
    <x v="6"/>
    <x v="49808"/>
    <x v="4"/>
    <x v="0"/>
  </r>
  <r>
    <x v="77251"/>
    <x v="67757"/>
    <n v="191741"/>
    <x v="3"/>
    <x v="6"/>
    <x v="6"/>
    <x v="36973"/>
    <x v="4"/>
    <x v="0"/>
  </r>
  <r>
    <x v="77252"/>
    <x v="49565"/>
    <n v="191741"/>
    <x v="5"/>
    <x v="6"/>
    <x v="6"/>
    <x v="37971"/>
    <x v="6"/>
    <x v="0"/>
  </r>
  <r>
    <x v="77253"/>
    <x v="67758"/>
    <n v="191777"/>
    <x v="2412"/>
    <x v="3"/>
    <x v="3"/>
    <x v="49809"/>
    <x v="6"/>
    <x v="0"/>
  </r>
  <r>
    <x v="77254"/>
    <x v="67759"/>
    <n v="191777"/>
    <x v="8"/>
    <x v="3"/>
    <x v="3"/>
    <x v="33694"/>
    <x v="2"/>
    <x v="1"/>
  </r>
  <r>
    <x v="77255"/>
    <x v="67760"/>
    <n v="191777"/>
    <x v="261"/>
    <x v="3"/>
    <x v="3"/>
    <x v="49810"/>
    <x v="2"/>
    <x v="1"/>
  </r>
  <r>
    <x v="77256"/>
    <x v="67761"/>
    <n v="191777"/>
    <x v="107"/>
    <x v="3"/>
    <x v="3"/>
    <x v="38679"/>
    <x v="0"/>
    <x v="0"/>
  </r>
  <r>
    <x v="77257"/>
    <x v="67762"/>
    <n v="191777"/>
    <x v="4466"/>
    <x v="3"/>
    <x v="3"/>
    <x v="19407"/>
    <x v="6"/>
    <x v="0"/>
  </r>
  <r>
    <x v="77258"/>
    <x v="64371"/>
    <n v="191777"/>
    <x v="1506"/>
    <x v="3"/>
    <x v="3"/>
    <x v="47859"/>
    <x v="3"/>
    <x v="0"/>
  </r>
  <r>
    <x v="77259"/>
    <x v="67763"/>
    <n v="191777"/>
    <x v="462"/>
    <x v="3"/>
    <x v="3"/>
    <x v="2919"/>
    <x v="3"/>
    <x v="0"/>
  </r>
  <r>
    <x v="77260"/>
    <x v="67764"/>
    <n v="191777"/>
    <x v="50"/>
    <x v="3"/>
    <x v="3"/>
    <x v="5330"/>
    <x v="0"/>
    <x v="0"/>
  </r>
  <r>
    <x v="77261"/>
    <x v="67765"/>
    <n v="191816"/>
    <x v="491"/>
    <x v="6"/>
    <x v="6"/>
    <x v="49811"/>
    <x v="2"/>
    <x v="1"/>
  </r>
  <r>
    <x v="77262"/>
    <x v="67766"/>
    <n v="191816"/>
    <x v="306"/>
    <x v="6"/>
    <x v="6"/>
    <x v="49812"/>
    <x v="6"/>
    <x v="0"/>
  </r>
  <r>
    <x v="77263"/>
    <x v="67767"/>
    <n v="191816"/>
    <x v="8"/>
    <x v="6"/>
    <x v="6"/>
    <x v="36201"/>
    <x v="5"/>
    <x v="0"/>
  </r>
  <r>
    <x v="77264"/>
    <x v="67768"/>
    <n v="191816"/>
    <x v="9"/>
    <x v="6"/>
    <x v="6"/>
    <x v="3750"/>
    <x v="1"/>
    <x v="0"/>
  </r>
  <r>
    <x v="77265"/>
    <x v="67769"/>
    <n v="191816"/>
    <x v="338"/>
    <x v="6"/>
    <x v="6"/>
    <x v="49813"/>
    <x v="6"/>
    <x v="0"/>
  </r>
  <r>
    <x v="77266"/>
    <x v="67770"/>
    <n v="191816"/>
    <x v="38"/>
    <x v="6"/>
    <x v="6"/>
    <x v="49814"/>
    <x v="6"/>
    <x v="0"/>
  </r>
  <r>
    <x v="77267"/>
    <x v="7774"/>
    <n v="191816"/>
    <x v="5"/>
    <x v="6"/>
    <x v="6"/>
    <x v="49815"/>
    <x v="3"/>
    <x v="0"/>
  </r>
  <r>
    <x v="77268"/>
    <x v="67771"/>
    <n v="191816"/>
    <x v="73"/>
    <x v="6"/>
    <x v="6"/>
    <x v="49816"/>
    <x v="6"/>
    <x v="0"/>
  </r>
  <r>
    <x v="77269"/>
    <x v="67772"/>
    <n v="191816"/>
    <x v="131"/>
    <x v="6"/>
    <x v="6"/>
    <x v="49817"/>
    <x v="6"/>
    <x v="0"/>
  </r>
  <r>
    <x v="77270"/>
    <x v="29358"/>
    <n v="191816"/>
    <x v="418"/>
    <x v="6"/>
    <x v="6"/>
    <x v="8932"/>
    <x v="6"/>
    <x v="0"/>
  </r>
  <r>
    <x v="77271"/>
    <x v="67773"/>
    <n v="191816"/>
    <x v="803"/>
    <x v="6"/>
    <x v="6"/>
    <x v="20585"/>
    <x v="5"/>
    <x v="0"/>
  </r>
  <r>
    <x v="77272"/>
    <x v="67774"/>
    <n v="191816"/>
    <x v="53"/>
    <x v="6"/>
    <x v="6"/>
    <x v="537"/>
    <x v="1"/>
    <x v="0"/>
  </r>
  <r>
    <x v="77273"/>
    <x v="67775"/>
    <n v="191816"/>
    <x v="1066"/>
    <x v="6"/>
    <x v="6"/>
    <x v="29994"/>
    <x v="1"/>
    <x v="0"/>
  </r>
  <r>
    <x v="77274"/>
    <x v="67776"/>
    <n v="191816"/>
    <x v="457"/>
    <x v="6"/>
    <x v="6"/>
    <x v="49818"/>
    <x v="6"/>
    <x v="0"/>
  </r>
  <r>
    <x v="77275"/>
    <x v="67777"/>
    <n v="191816"/>
    <x v="1144"/>
    <x v="6"/>
    <x v="6"/>
    <x v="49391"/>
    <x v="6"/>
    <x v="0"/>
  </r>
  <r>
    <x v="77276"/>
    <x v="67778"/>
    <n v="191841"/>
    <x v="107"/>
    <x v="1"/>
    <x v="1"/>
    <x v="49819"/>
    <x v="0"/>
    <x v="0"/>
  </r>
  <r>
    <x v="77277"/>
    <x v="67779"/>
    <n v="191841"/>
    <x v="282"/>
    <x v="1"/>
    <x v="1"/>
    <x v="49820"/>
    <x v="3"/>
    <x v="0"/>
  </r>
  <r>
    <x v="77278"/>
    <x v="67081"/>
    <n v="191841"/>
    <x v="81"/>
    <x v="1"/>
    <x v="1"/>
    <x v="49439"/>
    <x v="3"/>
    <x v="0"/>
  </r>
  <r>
    <x v="77279"/>
    <x v="67780"/>
    <n v="191841"/>
    <x v="1123"/>
    <x v="1"/>
    <x v="1"/>
    <x v="5212"/>
    <x v="1"/>
    <x v="0"/>
  </r>
  <r>
    <x v="77280"/>
    <x v="67781"/>
    <n v="191841"/>
    <x v="3"/>
    <x v="1"/>
    <x v="1"/>
    <x v="49821"/>
    <x v="2"/>
    <x v="1"/>
  </r>
  <r>
    <x v="77281"/>
    <x v="67782"/>
    <n v="191841"/>
    <x v="385"/>
    <x v="1"/>
    <x v="1"/>
    <x v="49822"/>
    <x v="4"/>
    <x v="0"/>
  </r>
  <r>
    <x v="77282"/>
    <x v="67783"/>
    <n v="191841"/>
    <x v="8"/>
    <x v="1"/>
    <x v="1"/>
    <x v="49823"/>
    <x v="6"/>
    <x v="0"/>
  </r>
  <r>
    <x v="77283"/>
    <x v="67784"/>
    <n v="191841"/>
    <x v="4486"/>
    <x v="1"/>
    <x v="1"/>
    <x v="49824"/>
    <x v="5"/>
    <x v="0"/>
  </r>
  <r>
    <x v="77284"/>
    <x v="67785"/>
    <n v="191876"/>
    <x v="962"/>
    <x v="1"/>
    <x v="1"/>
    <x v="49825"/>
    <x v="0"/>
    <x v="0"/>
  </r>
  <r>
    <x v="77285"/>
    <x v="67786"/>
    <n v="191876"/>
    <x v="57"/>
    <x v="1"/>
    <x v="1"/>
    <x v="49826"/>
    <x v="5"/>
    <x v="0"/>
  </r>
  <r>
    <x v="77286"/>
    <x v="44593"/>
    <n v="191876"/>
    <x v="677"/>
    <x v="1"/>
    <x v="1"/>
    <x v="35758"/>
    <x v="1"/>
    <x v="0"/>
  </r>
  <r>
    <x v="77287"/>
    <x v="67787"/>
    <n v="191876"/>
    <x v="5"/>
    <x v="1"/>
    <x v="1"/>
    <x v="49827"/>
    <x v="2"/>
    <x v="1"/>
  </r>
  <r>
    <x v="77288"/>
    <x v="67788"/>
    <n v="191876"/>
    <x v="73"/>
    <x v="1"/>
    <x v="1"/>
    <x v="12824"/>
    <x v="3"/>
    <x v="0"/>
  </r>
  <r>
    <x v="77289"/>
    <x v="67789"/>
    <n v="191876"/>
    <x v="8"/>
    <x v="1"/>
    <x v="1"/>
    <x v="30342"/>
    <x v="4"/>
    <x v="0"/>
  </r>
  <r>
    <x v="77290"/>
    <x v="67790"/>
    <n v="191876"/>
    <x v="288"/>
    <x v="1"/>
    <x v="1"/>
    <x v="28688"/>
    <x v="0"/>
    <x v="0"/>
  </r>
  <r>
    <x v="77291"/>
    <x v="67791"/>
    <n v="191876"/>
    <x v="1569"/>
    <x v="1"/>
    <x v="1"/>
    <x v="49828"/>
    <x v="5"/>
    <x v="0"/>
  </r>
  <r>
    <x v="77292"/>
    <x v="7651"/>
    <n v="191876"/>
    <x v="1336"/>
    <x v="1"/>
    <x v="1"/>
    <x v="7332"/>
    <x v="6"/>
    <x v="0"/>
  </r>
  <r>
    <x v="77293"/>
    <x v="34538"/>
    <n v="191876"/>
    <x v="142"/>
    <x v="1"/>
    <x v="1"/>
    <x v="17165"/>
    <x v="4"/>
    <x v="0"/>
  </r>
  <r>
    <x v="77294"/>
    <x v="67792"/>
    <n v="191876"/>
    <x v="946"/>
    <x v="1"/>
    <x v="1"/>
    <x v="49710"/>
    <x v="1"/>
    <x v="0"/>
  </r>
  <r>
    <x v="77295"/>
    <x v="67793"/>
    <n v="191919"/>
    <x v="3"/>
    <x v="1"/>
    <x v="1"/>
    <x v="33385"/>
    <x v="0"/>
    <x v="0"/>
  </r>
  <r>
    <x v="77296"/>
    <x v="67794"/>
    <n v="191919"/>
    <x v="21"/>
    <x v="1"/>
    <x v="1"/>
    <x v="49829"/>
    <x v="0"/>
    <x v="0"/>
  </r>
  <r>
    <x v="77297"/>
    <x v="67795"/>
    <n v="191919"/>
    <x v="1227"/>
    <x v="1"/>
    <x v="1"/>
    <x v="49830"/>
    <x v="2"/>
    <x v="1"/>
  </r>
  <r>
    <x v="77298"/>
    <x v="67796"/>
    <n v="191919"/>
    <x v="43"/>
    <x v="1"/>
    <x v="1"/>
    <x v="28630"/>
    <x v="4"/>
    <x v="0"/>
  </r>
  <r>
    <x v="77299"/>
    <x v="67797"/>
    <n v="191950"/>
    <x v="8"/>
    <x v="1"/>
    <x v="1"/>
    <x v="38135"/>
    <x v="3"/>
    <x v="0"/>
  </r>
  <r>
    <x v="77300"/>
    <x v="60884"/>
    <n v="191950"/>
    <x v="843"/>
    <x v="1"/>
    <x v="1"/>
    <x v="930"/>
    <x v="6"/>
    <x v="0"/>
  </r>
  <r>
    <x v="77301"/>
    <x v="67798"/>
    <n v="191950"/>
    <x v="4522"/>
    <x v="1"/>
    <x v="1"/>
    <x v="36340"/>
    <x v="4"/>
    <x v="0"/>
  </r>
  <r>
    <x v="77302"/>
    <x v="67799"/>
    <n v="191950"/>
    <x v="823"/>
    <x v="1"/>
    <x v="1"/>
    <x v="49831"/>
    <x v="5"/>
    <x v="0"/>
  </r>
  <r>
    <x v="77303"/>
    <x v="67800"/>
    <n v="191950"/>
    <x v="1274"/>
    <x v="1"/>
    <x v="1"/>
    <x v="9388"/>
    <x v="4"/>
    <x v="0"/>
  </r>
  <r>
    <x v="77304"/>
    <x v="67801"/>
    <n v="191950"/>
    <x v="314"/>
    <x v="1"/>
    <x v="1"/>
    <x v="49832"/>
    <x v="2"/>
    <x v="1"/>
  </r>
  <r>
    <x v="77305"/>
    <x v="67802"/>
    <n v="191950"/>
    <x v="5"/>
    <x v="1"/>
    <x v="1"/>
    <x v="49030"/>
    <x v="1"/>
    <x v="0"/>
  </r>
  <r>
    <x v="77306"/>
    <x v="67803"/>
    <n v="191952"/>
    <x v="53"/>
    <x v="4"/>
    <x v="4"/>
    <x v="17942"/>
    <x v="6"/>
    <x v="0"/>
  </r>
  <r>
    <x v="77307"/>
    <x v="67804"/>
    <n v="191952"/>
    <x v="603"/>
    <x v="4"/>
    <x v="4"/>
    <x v="49833"/>
    <x v="3"/>
    <x v="0"/>
  </r>
  <r>
    <x v="77308"/>
    <x v="43400"/>
    <n v="191952"/>
    <x v="2359"/>
    <x v="4"/>
    <x v="4"/>
    <x v="34977"/>
    <x v="0"/>
    <x v="0"/>
  </r>
  <r>
    <x v="77309"/>
    <x v="67805"/>
    <n v="191952"/>
    <x v="8"/>
    <x v="4"/>
    <x v="4"/>
    <x v="10010"/>
    <x v="5"/>
    <x v="0"/>
  </r>
  <r>
    <x v="77310"/>
    <x v="43717"/>
    <n v="191952"/>
    <x v="50"/>
    <x v="4"/>
    <x v="4"/>
    <x v="21611"/>
    <x v="3"/>
    <x v="0"/>
  </r>
  <r>
    <x v="77311"/>
    <x v="67806"/>
    <n v="191952"/>
    <x v="66"/>
    <x v="4"/>
    <x v="4"/>
    <x v="49834"/>
    <x v="2"/>
    <x v="1"/>
  </r>
  <r>
    <x v="77312"/>
    <x v="67807"/>
    <n v="191974"/>
    <x v="92"/>
    <x v="6"/>
    <x v="6"/>
    <x v="9478"/>
    <x v="1"/>
    <x v="0"/>
  </r>
  <r>
    <x v="77313"/>
    <x v="54350"/>
    <n v="191974"/>
    <x v="9"/>
    <x v="6"/>
    <x v="6"/>
    <x v="21408"/>
    <x v="6"/>
    <x v="0"/>
  </r>
  <r>
    <x v="77314"/>
    <x v="67808"/>
    <n v="191974"/>
    <x v="628"/>
    <x v="6"/>
    <x v="6"/>
    <x v="1431"/>
    <x v="1"/>
    <x v="0"/>
  </r>
  <r>
    <x v="77315"/>
    <x v="67809"/>
    <n v="191974"/>
    <x v="103"/>
    <x v="6"/>
    <x v="6"/>
    <x v="49835"/>
    <x v="6"/>
    <x v="0"/>
  </r>
  <r>
    <x v="77316"/>
    <x v="67810"/>
    <n v="191974"/>
    <x v="5"/>
    <x v="6"/>
    <x v="6"/>
    <x v="49836"/>
    <x v="2"/>
    <x v="1"/>
  </r>
  <r>
    <x v="77317"/>
    <x v="67811"/>
    <n v="191974"/>
    <x v="15"/>
    <x v="6"/>
    <x v="6"/>
    <x v="23934"/>
    <x v="2"/>
    <x v="1"/>
  </r>
  <r>
    <x v="77318"/>
    <x v="67812"/>
    <n v="191974"/>
    <x v="540"/>
    <x v="6"/>
    <x v="6"/>
    <x v="13881"/>
    <x v="0"/>
    <x v="0"/>
  </r>
  <r>
    <x v="77319"/>
    <x v="67813"/>
    <n v="191974"/>
    <x v="649"/>
    <x v="6"/>
    <x v="6"/>
    <x v="40896"/>
    <x v="4"/>
    <x v="0"/>
  </r>
  <r>
    <x v="77320"/>
    <x v="67814"/>
    <n v="191974"/>
    <x v="51"/>
    <x v="6"/>
    <x v="6"/>
    <x v="22477"/>
    <x v="6"/>
    <x v="0"/>
  </r>
  <r>
    <x v="77321"/>
    <x v="67815"/>
    <n v="191974"/>
    <x v="1061"/>
    <x v="6"/>
    <x v="6"/>
    <x v="49837"/>
    <x v="5"/>
    <x v="0"/>
  </r>
  <r>
    <x v="77322"/>
    <x v="41564"/>
    <n v="192019"/>
    <x v="293"/>
    <x v="6"/>
    <x v="6"/>
    <x v="29705"/>
    <x v="5"/>
    <x v="0"/>
  </r>
  <r>
    <x v="77323"/>
    <x v="67816"/>
    <n v="192019"/>
    <x v="63"/>
    <x v="6"/>
    <x v="6"/>
    <x v="11003"/>
    <x v="1"/>
    <x v="0"/>
  </r>
  <r>
    <x v="77324"/>
    <x v="46610"/>
    <n v="192019"/>
    <x v="38"/>
    <x v="6"/>
    <x v="6"/>
    <x v="3421"/>
    <x v="3"/>
    <x v="0"/>
  </r>
  <r>
    <x v="77325"/>
    <x v="4725"/>
    <n v="192019"/>
    <x v="172"/>
    <x v="6"/>
    <x v="6"/>
    <x v="4605"/>
    <x v="5"/>
    <x v="0"/>
  </r>
  <r>
    <x v="77326"/>
    <x v="67817"/>
    <n v="192019"/>
    <x v="139"/>
    <x v="6"/>
    <x v="6"/>
    <x v="49838"/>
    <x v="4"/>
    <x v="0"/>
  </r>
  <r>
    <x v="77327"/>
    <x v="67818"/>
    <n v="192019"/>
    <x v="75"/>
    <x v="6"/>
    <x v="6"/>
    <x v="49839"/>
    <x v="5"/>
    <x v="0"/>
  </r>
  <r>
    <x v="77328"/>
    <x v="4012"/>
    <n v="192019"/>
    <x v="1202"/>
    <x v="6"/>
    <x v="6"/>
    <x v="3929"/>
    <x v="1"/>
    <x v="0"/>
  </r>
  <r>
    <x v="77329"/>
    <x v="67819"/>
    <n v="192019"/>
    <x v="775"/>
    <x v="6"/>
    <x v="6"/>
    <x v="21707"/>
    <x v="1"/>
    <x v="0"/>
  </r>
  <r>
    <x v="77330"/>
    <x v="67820"/>
    <n v="192019"/>
    <x v="2055"/>
    <x v="6"/>
    <x v="6"/>
    <x v="49840"/>
    <x v="2"/>
    <x v="1"/>
  </r>
  <r>
    <x v="77331"/>
    <x v="27756"/>
    <n v="192019"/>
    <x v="132"/>
    <x v="6"/>
    <x v="6"/>
    <x v="49841"/>
    <x v="0"/>
    <x v="0"/>
  </r>
  <r>
    <x v="77332"/>
    <x v="67821"/>
    <n v="192019"/>
    <x v="175"/>
    <x v="6"/>
    <x v="6"/>
    <x v="11554"/>
    <x v="4"/>
    <x v="0"/>
  </r>
  <r>
    <x v="77333"/>
    <x v="67822"/>
    <n v="192019"/>
    <x v="186"/>
    <x v="6"/>
    <x v="6"/>
    <x v="9730"/>
    <x v="6"/>
    <x v="0"/>
  </r>
  <r>
    <x v="77334"/>
    <x v="45058"/>
    <n v="192019"/>
    <x v="526"/>
    <x v="6"/>
    <x v="6"/>
    <x v="6858"/>
    <x v="5"/>
    <x v="0"/>
  </r>
  <r>
    <x v="77335"/>
    <x v="65930"/>
    <n v="192019"/>
    <x v="1533"/>
    <x v="6"/>
    <x v="6"/>
    <x v="28151"/>
    <x v="1"/>
    <x v="0"/>
  </r>
  <r>
    <x v="77336"/>
    <x v="67823"/>
    <n v="192019"/>
    <x v="58"/>
    <x v="6"/>
    <x v="6"/>
    <x v="26948"/>
    <x v="3"/>
    <x v="0"/>
  </r>
  <r>
    <x v="77337"/>
    <x v="33023"/>
    <n v="192019"/>
    <x v="189"/>
    <x v="6"/>
    <x v="6"/>
    <x v="12284"/>
    <x v="1"/>
    <x v="0"/>
  </r>
  <r>
    <x v="77338"/>
    <x v="67824"/>
    <n v="192019"/>
    <x v="87"/>
    <x v="6"/>
    <x v="6"/>
    <x v="49842"/>
    <x v="2"/>
    <x v="1"/>
  </r>
  <r>
    <x v="77339"/>
    <x v="67825"/>
    <n v="192019"/>
    <x v="13"/>
    <x v="6"/>
    <x v="6"/>
    <x v="49843"/>
    <x v="3"/>
    <x v="0"/>
  </r>
  <r>
    <x v="77340"/>
    <x v="48020"/>
    <n v="192019"/>
    <x v="1122"/>
    <x v="6"/>
    <x v="6"/>
    <x v="27903"/>
    <x v="1"/>
    <x v="0"/>
  </r>
  <r>
    <x v="77341"/>
    <x v="67346"/>
    <n v="192019"/>
    <x v="730"/>
    <x v="6"/>
    <x v="6"/>
    <x v="49584"/>
    <x v="6"/>
    <x v="0"/>
  </r>
  <r>
    <x v="77342"/>
    <x v="67826"/>
    <n v="192019"/>
    <x v="190"/>
    <x v="6"/>
    <x v="6"/>
    <x v="2424"/>
    <x v="2"/>
    <x v="1"/>
  </r>
  <r>
    <x v="77343"/>
    <x v="14380"/>
    <n v="192019"/>
    <x v="60"/>
    <x v="6"/>
    <x v="6"/>
    <x v="839"/>
    <x v="3"/>
    <x v="0"/>
  </r>
  <r>
    <x v="77344"/>
    <x v="19565"/>
    <n v="192019"/>
    <x v="2896"/>
    <x v="6"/>
    <x v="6"/>
    <x v="15252"/>
    <x v="3"/>
    <x v="0"/>
  </r>
  <r>
    <x v="77345"/>
    <x v="67827"/>
    <n v="192032"/>
    <x v="3"/>
    <x v="1"/>
    <x v="1"/>
    <x v="49844"/>
    <x v="2"/>
    <x v="1"/>
  </r>
  <r>
    <x v="77346"/>
    <x v="67828"/>
    <n v="192032"/>
    <x v="347"/>
    <x v="1"/>
    <x v="1"/>
    <x v="38996"/>
    <x v="0"/>
    <x v="0"/>
  </r>
  <r>
    <x v="77347"/>
    <x v="67829"/>
    <n v="192095"/>
    <x v="17"/>
    <x v="1"/>
    <x v="1"/>
    <x v="49845"/>
    <x v="6"/>
    <x v="0"/>
  </r>
  <r>
    <x v="77348"/>
    <x v="66096"/>
    <n v="192095"/>
    <x v="4523"/>
    <x v="1"/>
    <x v="1"/>
    <x v="14182"/>
    <x v="1"/>
    <x v="0"/>
  </r>
  <r>
    <x v="77349"/>
    <x v="67830"/>
    <n v="192095"/>
    <x v="87"/>
    <x v="1"/>
    <x v="1"/>
    <x v="49846"/>
    <x v="1"/>
    <x v="0"/>
  </r>
  <r>
    <x v="77350"/>
    <x v="67831"/>
    <n v="192095"/>
    <x v="21"/>
    <x v="1"/>
    <x v="1"/>
    <x v="49847"/>
    <x v="6"/>
    <x v="0"/>
  </r>
  <r>
    <x v="77351"/>
    <x v="67832"/>
    <n v="192095"/>
    <x v="5"/>
    <x v="1"/>
    <x v="1"/>
    <x v="49848"/>
    <x v="2"/>
    <x v="1"/>
  </r>
  <r>
    <x v="77352"/>
    <x v="67833"/>
    <n v="192095"/>
    <x v="3"/>
    <x v="1"/>
    <x v="1"/>
    <x v="46759"/>
    <x v="3"/>
    <x v="0"/>
  </r>
  <r>
    <x v="77353"/>
    <x v="67834"/>
    <n v="192095"/>
    <x v="616"/>
    <x v="1"/>
    <x v="1"/>
    <x v="49849"/>
    <x v="0"/>
    <x v="0"/>
  </r>
  <r>
    <x v="77354"/>
    <x v="67835"/>
    <n v="192095"/>
    <x v="176"/>
    <x v="1"/>
    <x v="1"/>
    <x v="49850"/>
    <x v="2"/>
    <x v="1"/>
  </r>
  <r>
    <x v="77355"/>
    <x v="67836"/>
    <n v="192095"/>
    <x v="346"/>
    <x v="1"/>
    <x v="1"/>
    <x v="49851"/>
    <x v="4"/>
    <x v="0"/>
  </r>
  <r>
    <x v="77356"/>
    <x v="67837"/>
    <n v="192095"/>
    <x v="11"/>
    <x v="1"/>
    <x v="1"/>
    <x v="49852"/>
    <x v="2"/>
    <x v="1"/>
  </r>
  <r>
    <x v="77357"/>
    <x v="67838"/>
    <n v="192095"/>
    <x v="325"/>
    <x v="1"/>
    <x v="1"/>
    <x v="49853"/>
    <x v="6"/>
    <x v="0"/>
  </r>
  <r>
    <x v="77358"/>
    <x v="50019"/>
    <n v="192095"/>
    <x v="89"/>
    <x v="1"/>
    <x v="1"/>
    <x v="39239"/>
    <x v="6"/>
    <x v="0"/>
  </r>
  <r>
    <x v="77359"/>
    <x v="67839"/>
    <n v="192095"/>
    <x v="2"/>
    <x v="1"/>
    <x v="1"/>
    <x v="10491"/>
    <x v="5"/>
    <x v="0"/>
  </r>
  <r>
    <x v="77360"/>
    <x v="67840"/>
    <n v="192095"/>
    <x v="2501"/>
    <x v="1"/>
    <x v="1"/>
    <x v="49854"/>
    <x v="2"/>
    <x v="1"/>
  </r>
  <r>
    <x v="77361"/>
    <x v="26050"/>
    <n v="192095"/>
    <x v="781"/>
    <x v="1"/>
    <x v="1"/>
    <x v="22692"/>
    <x v="6"/>
    <x v="0"/>
  </r>
  <r>
    <x v="77362"/>
    <x v="67841"/>
    <n v="192095"/>
    <x v="180"/>
    <x v="1"/>
    <x v="1"/>
    <x v="686"/>
    <x v="1"/>
    <x v="0"/>
  </r>
  <r>
    <x v="77363"/>
    <x v="67842"/>
    <n v="192095"/>
    <x v="13"/>
    <x v="1"/>
    <x v="1"/>
    <x v="49855"/>
    <x v="0"/>
    <x v="0"/>
  </r>
  <r>
    <x v="77364"/>
    <x v="67843"/>
    <n v="192095"/>
    <x v="3750"/>
    <x v="1"/>
    <x v="1"/>
    <x v="10940"/>
    <x v="6"/>
    <x v="0"/>
  </r>
  <r>
    <x v="77365"/>
    <x v="67844"/>
    <n v="192147"/>
    <x v="57"/>
    <x v="8"/>
    <x v="8"/>
    <x v="49856"/>
    <x v="6"/>
    <x v="0"/>
  </r>
  <r>
    <x v="77366"/>
    <x v="67845"/>
    <n v="192147"/>
    <x v="4087"/>
    <x v="8"/>
    <x v="8"/>
    <x v="49857"/>
    <x v="0"/>
    <x v="0"/>
  </r>
  <r>
    <x v="77367"/>
    <x v="67846"/>
    <n v="192147"/>
    <x v="4524"/>
    <x v="8"/>
    <x v="8"/>
    <x v="49858"/>
    <x v="1"/>
    <x v="0"/>
  </r>
  <r>
    <x v="77368"/>
    <x v="67847"/>
    <n v="192147"/>
    <x v="2"/>
    <x v="8"/>
    <x v="8"/>
    <x v="49859"/>
    <x v="6"/>
    <x v="0"/>
  </r>
  <r>
    <x v="77369"/>
    <x v="67848"/>
    <n v="192147"/>
    <x v="138"/>
    <x v="8"/>
    <x v="8"/>
    <x v="49860"/>
    <x v="5"/>
    <x v="0"/>
  </r>
  <r>
    <x v="77370"/>
    <x v="67849"/>
    <n v="192147"/>
    <x v="888"/>
    <x v="8"/>
    <x v="8"/>
    <x v="49861"/>
    <x v="2"/>
    <x v="1"/>
  </r>
  <r>
    <x v="77371"/>
    <x v="67850"/>
    <n v="192147"/>
    <x v="190"/>
    <x v="8"/>
    <x v="8"/>
    <x v="49862"/>
    <x v="0"/>
    <x v="0"/>
  </r>
  <r>
    <x v="77372"/>
    <x v="67851"/>
    <n v="192147"/>
    <x v="5"/>
    <x v="8"/>
    <x v="8"/>
    <x v="7254"/>
    <x v="4"/>
    <x v="0"/>
  </r>
  <r>
    <x v="77373"/>
    <x v="67852"/>
    <n v="192147"/>
    <x v="420"/>
    <x v="8"/>
    <x v="8"/>
    <x v="29931"/>
    <x v="2"/>
    <x v="1"/>
  </r>
  <r>
    <x v="77374"/>
    <x v="26145"/>
    <n v="192147"/>
    <x v="2202"/>
    <x v="8"/>
    <x v="8"/>
    <x v="27390"/>
    <x v="2"/>
    <x v="1"/>
  </r>
  <r>
    <x v="77375"/>
    <x v="67853"/>
    <n v="192147"/>
    <x v="67"/>
    <x v="8"/>
    <x v="8"/>
    <x v="36952"/>
    <x v="2"/>
    <x v="1"/>
  </r>
  <r>
    <x v="77376"/>
    <x v="25939"/>
    <n v="192147"/>
    <x v="139"/>
    <x v="8"/>
    <x v="8"/>
    <x v="16195"/>
    <x v="3"/>
    <x v="0"/>
  </r>
  <r>
    <x v="77377"/>
    <x v="67854"/>
    <n v="192147"/>
    <x v="523"/>
    <x v="8"/>
    <x v="8"/>
    <x v="34197"/>
    <x v="6"/>
    <x v="0"/>
  </r>
  <r>
    <x v="77378"/>
    <x v="67855"/>
    <n v="192180"/>
    <x v="189"/>
    <x v="1"/>
    <x v="1"/>
    <x v="49863"/>
    <x v="6"/>
    <x v="0"/>
  </r>
  <r>
    <x v="77379"/>
    <x v="67856"/>
    <n v="192180"/>
    <x v="806"/>
    <x v="1"/>
    <x v="1"/>
    <x v="16430"/>
    <x v="1"/>
    <x v="0"/>
  </r>
  <r>
    <x v="77380"/>
    <x v="67857"/>
    <n v="192180"/>
    <x v="18"/>
    <x v="1"/>
    <x v="1"/>
    <x v="49864"/>
    <x v="6"/>
    <x v="0"/>
  </r>
  <r>
    <x v="77381"/>
    <x v="67858"/>
    <n v="192180"/>
    <x v="1688"/>
    <x v="1"/>
    <x v="1"/>
    <x v="49865"/>
    <x v="3"/>
    <x v="0"/>
  </r>
  <r>
    <x v="77382"/>
    <x v="67859"/>
    <n v="192180"/>
    <x v="1046"/>
    <x v="1"/>
    <x v="1"/>
    <x v="37288"/>
    <x v="3"/>
    <x v="0"/>
  </r>
  <r>
    <x v="77383"/>
    <x v="19778"/>
    <n v="192180"/>
    <x v="53"/>
    <x v="1"/>
    <x v="1"/>
    <x v="3471"/>
    <x v="6"/>
    <x v="0"/>
  </r>
  <r>
    <x v="77384"/>
    <x v="67860"/>
    <n v="192180"/>
    <x v="5"/>
    <x v="1"/>
    <x v="1"/>
    <x v="49866"/>
    <x v="6"/>
    <x v="0"/>
  </r>
  <r>
    <x v="77385"/>
    <x v="67861"/>
    <n v="192180"/>
    <x v="137"/>
    <x v="1"/>
    <x v="1"/>
    <x v="49867"/>
    <x v="3"/>
    <x v="0"/>
  </r>
  <r>
    <x v="77386"/>
    <x v="42365"/>
    <n v="192180"/>
    <x v="208"/>
    <x v="1"/>
    <x v="1"/>
    <x v="34299"/>
    <x v="4"/>
    <x v="0"/>
  </r>
  <r>
    <x v="77387"/>
    <x v="67862"/>
    <n v="192180"/>
    <x v="177"/>
    <x v="1"/>
    <x v="1"/>
    <x v="21745"/>
    <x v="6"/>
    <x v="0"/>
  </r>
  <r>
    <x v="77388"/>
    <x v="67863"/>
    <n v="192204"/>
    <x v="1015"/>
    <x v="0"/>
    <x v="0"/>
    <x v="31350"/>
    <x v="3"/>
    <x v="0"/>
  </r>
  <r>
    <x v="77389"/>
    <x v="40325"/>
    <n v="192204"/>
    <x v="428"/>
    <x v="0"/>
    <x v="0"/>
    <x v="32946"/>
    <x v="4"/>
    <x v="0"/>
  </r>
  <r>
    <x v="77390"/>
    <x v="67864"/>
    <n v="192219"/>
    <x v="50"/>
    <x v="0"/>
    <x v="0"/>
    <x v="22046"/>
    <x v="1"/>
    <x v="0"/>
  </r>
  <r>
    <x v="77391"/>
    <x v="67865"/>
    <n v="192219"/>
    <x v="29"/>
    <x v="0"/>
    <x v="0"/>
    <x v="20620"/>
    <x v="5"/>
    <x v="0"/>
  </r>
  <r>
    <x v="77392"/>
    <x v="25636"/>
    <n v="192219"/>
    <x v="2671"/>
    <x v="0"/>
    <x v="0"/>
    <x v="22385"/>
    <x v="3"/>
    <x v="0"/>
  </r>
  <r>
    <x v="77393"/>
    <x v="67866"/>
    <n v="192219"/>
    <x v="151"/>
    <x v="0"/>
    <x v="0"/>
    <x v="43477"/>
    <x v="5"/>
    <x v="0"/>
  </r>
  <r>
    <x v="77394"/>
    <x v="22034"/>
    <n v="192219"/>
    <x v="3952"/>
    <x v="0"/>
    <x v="0"/>
    <x v="4975"/>
    <x v="4"/>
    <x v="0"/>
  </r>
  <r>
    <x v="77395"/>
    <x v="67867"/>
    <n v="192219"/>
    <x v="752"/>
    <x v="0"/>
    <x v="0"/>
    <x v="329"/>
    <x v="3"/>
    <x v="0"/>
  </r>
  <r>
    <x v="77396"/>
    <x v="67868"/>
    <n v="192219"/>
    <x v="13"/>
    <x v="0"/>
    <x v="0"/>
    <x v="49868"/>
    <x v="5"/>
    <x v="0"/>
  </r>
  <r>
    <x v="77397"/>
    <x v="27900"/>
    <n v="192219"/>
    <x v="128"/>
    <x v="0"/>
    <x v="0"/>
    <x v="15095"/>
    <x v="4"/>
    <x v="0"/>
  </r>
  <r>
    <x v="77398"/>
    <x v="4100"/>
    <n v="192267"/>
    <x v="293"/>
    <x v="0"/>
    <x v="0"/>
    <x v="4014"/>
    <x v="1"/>
    <x v="0"/>
  </r>
  <r>
    <x v="77399"/>
    <x v="39801"/>
    <n v="192267"/>
    <x v="1375"/>
    <x v="0"/>
    <x v="0"/>
    <x v="32580"/>
    <x v="6"/>
    <x v="0"/>
  </r>
  <r>
    <x v="77400"/>
    <x v="67869"/>
    <n v="192267"/>
    <x v="94"/>
    <x v="0"/>
    <x v="0"/>
    <x v="4921"/>
    <x v="0"/>
    <x v="0"/>
  </r>
  <r>
    <x v="77401"/>
    <x v="67870"/>
    <n v="192267"/>
    <x v="662"/>
    <x v="0"/>
    <x v="0"/>
    <x v="49869"/>
    <x v="3"/>
    <x v="0"/>
  </r>
  <r>
    <x v="77402"/>
    <x v="54955"/>
    <n v="192267"/>
    <x v="121"/>
    <x v="0"/>
    <x v="0"/>
    <x v="42302"/>
    <x v="1"/>
    <x v="0"/>
  </r>
  <r>
    <x v="77403"/>
    <x v="67871"/>
    <n v="192267"/>
    <x v="57"/>
    <x v="0"/>
    <x v="0"/>
    <x v="10123"/>
    <x v="0"/>
    <x v="0"/>
  </r>
  <r>
    <x v="77404"/>
    <x v="67872"/>
    <n v="192268"/>
    <x v="5"/>
    <x v="6"/>
    <x v="6"/>
    <x v="36840"/>
    <x v="4"/>
    <x v="0"/>
  </r>
  <r>
    <x v="77405"/>
    <x v="37070"/>
    <n v="192268"/>
    <x v="17"/>
    <x v="6"/>
    <x v="6"/>
    <x v="30672"/>
    <x v="5"/>
    <x v="0"/>
  </r>
  <r>
    <x v="77406"/>
    <x v="67873"/>
    <n v="192268"/>
    <x v="531"/>
    <x v="6"/>
    <x v="6"/>
    <x v="49870"/>
    <x v="6"/>
    <x v="0"/>
  </r>
  <r>
    <x v="77407"/>
    <x v="67874"/>
    <n v="192268"/>
    <x v="460"/>
    <x v="6"/>
    <x v="6"/>
    <x v="16077"/>
    <x v="4"/>
    <x v="0"/>
  </r>
  <r>
    <x v="77408"/>
    <x v="67875"/>
    <n v="192268"/>
    <x v="886"/>
    <x v="6"/>
    <x v="6"/>
    <x v="20643"/>
    <x v="4"/>
    <x v="0"/>
  </r>
  <r>
    <x v="77409"/>
    <x v="67876"/>
    <n v="192268"/>
    <x v="49"/>
    <x v="6"/>
    <x v="6"/>
    <x v="49871"/>
    <x v="2"/>
    <x v="1"/>
  </r>
  <r>
    <x v="77410"/>
    <x v="67877"/>
    <n v="192268"/>
    <x v="261"/>
    <x v="6"/>
    <x v="6"/>
    <x v="10587"/>
    <x v="6"/>
    <x v="0"/>
  </r>
  <r>
    <x v="77411"/>
    <x v="67878"/>
    <n v="192268"/>
    <x v="107"/>
    <x v="6"/>
    <x v="6"/>
    <x v="9528"/>
    <x v="6"/>
    <x v="0"/>
  </r>
  <r>
    <x v="77412"/>
    <x v="67879"/>
    <n v="192268"/>
    <x v="334"/>
    <x v="6"/>
    <x v="6"/>
    <x v="10063"/>
    <x v="3"/>
    <x v="0"/>
  </r>
  <r>
    <x v="77413"/>
    <x v="23102"/>
    <n v="192268"/>
    <x v="53"/>
    <x v="6"/>
    <x v="6"/>
    <x v="20426"/>
    <x v="4"/>
    <x v="0"/>
  </r>
  <r>
    <x v="77414"/>
    <x v="67880"/>
    <n v="192331"/>
    <x v="9"/>
    <x v="11"/>
    <x v="11"/>
    <x v="8544"/>
    <x v="1"/>
    <x v="0"/>
  </r>
  <r>
    <x v="77415"/>
    <x v="67881"/>
    <n v="192331"/>
    <x v="196"/>
    <x v="11"/>
    <x v="11"/>
    <x v="13415"/>
    <x v="6"/>
    <x v="0"/>
  </r>
  <r>
    <x v="77416"/>
    <x v="30518"/>
    <n v="192331"/>
    <x v="13"/>
    <x v="11"/>
    <x v="11"/>
    <x v="35985"/>
    <x v="6"/>
    <x v="0"/>
  </r>
  <r>
    <x v="77417"/>
    <x v="67882"/>
    <n v="192331"/>
    <x v="87"/>
    <x v="11"/>
    <x v="11"/>
    <x v="29357"/>
    <x v="5"/>
    <x v="0"/>
  </r>
  <r>
    <x v="77418"/>
    <x v="67883"/>
    <n v="192331"/>
    <x v="53"/>
    <x v="11"/>
    <x v="11"/>
    <x v="49183"/>
    <x v="1"/>
    <x v="0"/>
  </r>
  <r>
    <x v="77419"/>
    <x v="67884"/>
    <n v="192331"/>
    <x v="797"/>
    <x v="11"/>
    <x v="11"/>
    <x v="8830"/>
    <x v="1"/>
    <x v="0"/>
  </r>
  <r>
    <x v="77420"/>
    <x v="67885"/>
    <n v="192331"/>
    <x v="163"/>
    <x v="11"/>
    <x v="11"/>
    <x v="49872"/>
    <x v="6"/>
    <x v="0"/>
  </r>
  <r>
    <x v="77421"/>
    <x v="67886"/>
    <n v="192331"/>
    <x v="185"/>
    <x v="11"/>
    <x v="11"/>
    <x v="4504"/>
    <x v="4"/>
    <x v="0"/>
  </r>
  <r>
    <x v="77422"/>
    <x v="67887"/>
    <n v="192331"/>
    <x v="164"/>
    <x v="11"/>
    <x v="11"/>
    <x v="49873"/>
    <x v="2"/>
    <x v="1"/>
  </r>
  <r>
    <x v="77423"/>
    <x v="67888"/>
    <n v="192331"/>
    <x v="362"/>
    <x v="11"/>
    <x v="11"/>
    <x v="49874"/>
    <x v="2"/>
    <x v="1"/>
  </r>
  <r>
    <x v="77424"/>
    <x v="44531"/>
    <n v="192344"/>
    <x v="253"/>
    <x v="5"/>
    <x v="5"/>
    <x v="34874"/>
    <x v="0"/>
    <x v="0"/>
  </r>
  <r>
    <x v="77425"/>
    <x v="50519"/>
    <n v="192344"/>
    <x v="2843"/>
    <x v="5"/>
    <x v="5"/>
    <x v="25169"/>
    <x v="0"/>
    <x v="0"/>
  </r>
  <r>
    <x v="77426"/>
    <x v="67889"/>
    <n v="192344"/>
    <x v="5"/>
    <x v="5"/>
    <x v="5"/>
    <x v="49875"/>
    <x v="6"/>
    <x v="0"/>
  </r>
  <r>
    <x v="77427"/>
    <x v="67890"/>
    <n v="192344"/>
    <x v="152"/>
    <x v="5"/>
    <x v="5"/>
    <x v="49876"/>
    <x v="2"/>
    <x v="1"/>
  </r>
  <r>
    <x v="77428"/>
    <x v="67891"/>
    <n v="192344"/>
    <x v="335"/>
    <x v="5"/>
    <x v="5"/>
    <x v="12172"/>
    <x v="2"/>
    <x v="1"/>
  </r>
  <r>
    <x v="77429"/>
    <x v="67892"/>
    <n v="192344"/>
    <x v="261"/>
    <x v="5"/>
    <x v="5"/>
    <x v="49877"/>
    <x v="1"/>
    <x v="0"/>
  </r>
  <r>
    <x v="77430"/>
    <x v="67893"/>
    <n v="192350"/>
    <x v="103"/>
    <x v="6"/>
    <x v="6"/>
    <x v="8628"/>
    <x v="1"/>
    <x v="0"/>
  </r>
  <r>
    <x v="77431"/>
    <x v="67894"/>
    <n v="192350"/>
    <x v="1096"/>
    <x v="6"/>
    <x v="6"/>
    <x v="49878"/>
    <x v="2"/>
    <x v="1"/>
  </r>
  <r>
    <x v="77432"/>
    <x v="32819"/>
    <n v="192350"/>
    <x v="1713"/>
    <x v="6"/>
    <x v="6"/>
    <x v="14697"/>
    <x v="4"/>
    <x v="0"/>
  </r>
  <r>
    <x v="77433"/>
    <x v="67895"/>
    <n v="192350"/>
    <x v="227"/>
    <x v="6"/>
    <x v="6"/>
    <x v="32275"/>
    <x v="6"/>
    <x v="0"/>
  </r>
  <r>
    <x v="77434"/>
    <x v="67896"/>
    <n v="192350"/>
    <x v="151"/>
    <x v="6"/>
    <x v="6"/>
    <x v="970"/>
    <x v="3"/>
    <x v="0"/>
  </r>
  <r>
    <x v="77435"/>
    <x v="67897"/>
    <n v="192350"/>
    <x v="492"/>
    <x v="6"/>
    <x v="6"/>
    <x v="49879"/>
    <x v="6"/>
    <x v="0"/>
  </r>
  <r>
    <x v="77436"/>
    <x v="67898"/>
    <n v="192350"/>
    <x v="467"/>
    <x v="6"/>
    <x v="6"/>
    <x v="49880"/>
    <x v="6"/>
    <x v="0"/>
  </r>
  <r>
    <x v="77437"/>
    <x v="67899"/>
    <n v="192350"/>
    <x v="5"/>
    <x v="6"/>
    <x v="6"/>
    <x v="17570"/>
    <x v="0"/>
    <x v="0"/>
  </r>
  <r>
    <x v="77438"/>
    <x v="67900"/>
    <n v="192350"/>
    <x v="176"/>
    <x v="6"/>
    <x v="6"/>
    <x v="49881"/>
    <x v="3"/>
    <x v="0"/>
  </r>
  <r>
    <x v="77439"/>
    <x v="67901"/>
    <n v="192401"/>
    <x v="64"/>
    <x v="1"/>
    <x v="1"/>
    <x v="44070"/>
    <x v="6"/>
    <x v="0"/>
  </r>
  <r>
    <x v="77440"/>
    <x v="67902"/>
    <n v="192401"/>
    <x v="1088"/>
    <x v="1"/>
    <x v="1"/>
    <x v="19378"/>
    <x v="6"/>
    <x v="0"/>
  </r>
  <r>
    <x v="77441"/>
    <x v="67903"/>
    <n v="192401"/>
    <x v="9"/>
    <x v="1"/>
    <x v="1"/>
    <x v="49882"/>
    <x v="4"/>
    <x v="0"/>
  </r>
  <r>
    <x v="77442"/>
    <x v="67904"/>
    <n v="192401"/>
    <x v="132"/>
    <x v="1"/>
    <x v="1"/>
    <x v="49883"/>
    <x v="2"/>
    <x v="1"/>
  </r>
  <r>
    <x v="77443"/>
    <x v="59719"/>
    <n v="192403"/>
    <x v="2"/>
    <x v="4"/>
    <x v="4"/>
    <x v="11238"/>
    <x v="1"/>
    <x v="0"/>
  </r>
  <r>
    <x v="77444"/>
    <x v="67905"/>
    <n v="192403"/>
    <x v="104"/>
    <x v="4"/>
    <x v="4"/>
    <x v="17608"/>
    <x v="1"/>
    <x v="0"/>
  </r>
  <r>
    <x v="77445"/>
    <x v="67906"/>
    <n v="192403"/>
    <x v="3"/>
    <x v="4"/>
    <x v="4"/>
    <x v="49884"/>
    <x v="2"/>
    <x v="1"/>
  </r>
  <r>
    <x v="77446"/>
    <x v="67907"/>
    <n v="192403"/>
    <x v="8"/>
    <x v="4"/>
    <x v="4"/>
    <x v="34800"/>
    <x v="2"/>
    <x v="1"/>
  </r>
  <r>
    <x v="77447"/>
    <x v="67908"/>
    <n v="192403"/>
    <x v="53"/>
    <x v="4"/>
    <x v="4"/>
    <x v="49885"/>
    <x v="6"/>
    <x v="0"/>
  </r>
  <r>
    <x v="77448"/>
    <x v="67909"/>
    <n v="192403"/>
    <x v="208"/>
    <x v="4"/>
    <x v="4"/>
    <x v="22367"/>
    <x v="2"/>
    <x v="1"/>
  </r>
  <r>
    <x v="77449"/>
    <x v="67910"/>
    <n v="192403"/>
    <x v="132"/>
    <x v="4"/>
    <x v="4"/>
    <x v="12554"/>
    <x v="5"/>
    <x v="0"/>
  </r>
  <r>
    <x v="77450"/>
    <x v="67911"/>
    <n v="192403"/>
    <x v="57"/>
    <x v="4"/>
    <x v="4"/>
    <x v="49886"/>
    <x v="1"/>
    <x v="0"/>
  </r>
  <r>
    <x v="77451"/>
    <x v="67912"/>
    <n v="192403"/>
    <x v="184"/>
    <x v="4"/>
    <x v="4"/>
    <x v="23257"/>
    <x v="1"/>
    <x v="0"/>
  </r>
  <r>
    <x v="77452"/>
    <x v="67913"/>
    <n v="192403"/>
    <x v="49"/>
    <x v="4"/>
    <x v="4"/>
    <x v="49887"/>
    <x v="4"/>
    <x v="0"/>
  </r>
  <r>
    <x v="77453"/>
    <x v="67914"/>
    <n v="192404"/>
    <x v="871"/>
    <x v="7"/>
    <x v="7"/>
    <x v="41576"/>
    <x v="2"/>
    <x v="1"/>
  </r>
  <r>
    <x v="77454"/>
    <x v="67915"/>
    <n v="192404"/>
    <x v="2"/>
    <x v="7"/>
    <x v="7"/>
    <x v="19348"/>
    <x v="0"/>
    <x v="0"/>
  </r>
  <r>
    <x v="77455"/>
    <x v="67916"/>
    <n v="192404"/>
    <x v="57"/>
    <x v="7"/>
    <x v="7"/>
    <x v="40082"/>
    <x v="2"/>
    <x v="1"/>
  </r>
  <r>
    <x v="77456"/>
    <x v="297"/>
    <n v="192404"/>
    <x v="1212"/>
    <x v="7"/>
    <x v="7"/>
    <x v="296"/>
    <x v="6"/>
    <x v="0"/>
  </r>
  <r>
    <x v="77457"/>
    <x v="67917"/>
    <n v="192404"/>
    <x v="271"/>
    <x v="7"/>
    <x v="7"/>
    <x v="26670"/>
    <x v="5"/>
    <x v="0"/>
  </r>
  <r>
    <x v="77458"/>
    <x v="67918"/>
    <n v="192404"/>
    <x v="196"/>
    <x v="7"/>
    <x v="7"/>
    <x v="28523"/>
    <x v="6"/>
    <x v="0"/>
  </r>
  <r>
    <x v="77459"/>
    <x v="67919"/>
    <n v="192404"/>
    <x v="2"/>
    <x v="7"/>
    <x v="7"/>
    <x v="36427"/>
    <x v="6"/>
    <x v="0"/>
  </r>
  <r>
    <x v="77460"/>
    <x v="67920"/>
    <n v="192404"/>
    <x v="685"/>
    <x v="7"/>
    <x v="7"/>
    <x v="41372"/>
    <x v="2"/>
    <x v="1"/>
  </r>
  <r>
    <x v="77461"/>
    <x v="67921"/>
    <n v="192404"/>
    <x v="5"/>
    <x v="7"/>
    <x v="7"/>
    <x v="49888"/>
    <x v="3"/>
    <x v="0"/>
  </r>
  <r>
    <x v="77462"/>
    <x v="67922"/>
    <n v="192404"/>
    <x v="905"/>
    <x v="7"/>
    <x v="7"/>
    <x v="49889"/>
    <x v="0"/>
    <x v="0"/>
  </r>
  <r>
    <x v="77463"/>
    <x v="67923"/>
    <n v="192442"/>
    <x v="1740"/>
    <x v="0"/>
    <x v="0"/>
    <x v="49890"/>
    <x v="6"/>
    <x v="0"/>
  </r>
  <r>
    <x v="77464"/>
    <x v="67924"/>
    <n v="192442"/>
    <x v="66"/>
    <x v="0"/>
    <x v="0"/>
    <x v="24831"/>
    <x v="1"/>
    <x v="0"/>
  </r>
  <r>
    <x v="77465"/>
    <x v="14124"/>
    <n v="192442"/>
    <x v="81"/>
    <x v="0"/>
    <x v="0"/>
    <x v="2636"/>
    <x v="6"/>
    <x v="0"/>
  </r>
  <r>
    <x v="77466"/>
    <x v="4166"/>
    <n v="192442"/>
    <x v="8"/>
    <x v="0"/>
    <x v="0"/>
    <x v="4073"/>
    <x v="3"/>
    <x v="0"/>
  </r>
  <r>
    <x v="77467"/>
    <x v="67925"/>
    <n v="192442"/>
    <x v="524"/>
    <x v="0"/>
    <x v="0"/>
    <x v="49398"/>
    <x v="3"/>
    <x v="0"/>
  </r>
  <r>
    <x v="77468"/>
    <x v="12325"/>
    <n v="192442"/>
    <x v="169"/>
    <x v="0"/>
    <x v="0"/>
    <x v="11502"/>
    <x v="1"/>
    <x v="0"/>
  </r>
  <r>
    <x v="77469"/>
    <x v="67926"/>
    <n v="192442"/>
    <x v="1750"/>
    <x v="0"/>
    <x v="0"/>
    <x v="49891"/>
    <x v="2"/>
    <x v="1"/>
  </r>
  <r>
    <x v="77470"/>
    <x v="44896"/>
    <n v="192442"/>
    <x v="141"/>
    <x v="0"/>
    <x v="0"/>
    <x v="2466"/>
    <x v="2"/>
    <x v="1"/>
  </r>
  <r>
    <x v="77471"/>
    <x v="67927"/>
    <n v="192442"/>
    <x v="103"/>
    <x v="0"/>
    <x v="0"/>
    <x v="49892"/>
    <x v="6"/>
    <x v="0"/>
  </r>
  <r>
    <x v="77472"/>
    <x v="67928"/>
    <n v="192442"/>
    <x v="11"/>
    <x v="0"/>
    <x v="0"/>
    <x v="27297"/>
    <x v="4"/>
    <x v="0"/>
  </r>
  <r>
    <x v="77473"/>
    <x v="67929"/>
    <n v="192442"/>
    <x v="732"/>
    <x v="0"/>
    <x v="0"/>
    <x v="49893"/>
    <x v="6"/>
    <x v="0"/>
  </r>
  <r>
    <x v="77474"/>
    <x v="43525"/>
    <n v="192442"/>
    <x v="223"/>
    <x v="0"/>
    <x v="0"/>
    <x v="44193"/>
    <x v="3"/>
    <x v="0"/>
  </r>
  <r>
    <x v="77475"/>
    <x v="48112"/>
    <n v="192442"/>
    <x v="2564"/>
    <x v="0"/>
    <x v="0"/>
    <x v="1883"/>
    <x v="0"/>
    <x v="0"/>
  </r>
  <r>
    <x v="77476"/>
    <x v="67930"/>
    <n v="192442"/>
    <x v="984"/>
    <x v="0"/>
    <x v="0"/>
    <x v="49894"/>
    <x v="0"/>
    <x v="0"/>
  </r>
  <r>
    <x v="77477"/>
    <x v="67931"/>
    <n v="192442"/>
    <x v="9"/>
    <x v="0"/>
    <x v="0"/>
    <x v="49895"/>
    <x v="6"/>
    <x v="0"/>
  </r>
  <r>
    <x v="77478"/>
    <x v="67932"/>
    <n v="192442"/>
    <x v="15"/>
    <x v="0"/>
    <x v="0"/>
    <x v="49896"/>
    <x v="4"/>
    <x v="0"/>
  </r>
  <r>
    <x v="77479"/>
    <x v="67933"/>
    <n v="192449"/>
    <x v="5"/>
    <x v="6"/>
    <x v="6"/>
    <x v="49897"/>
    <x v="4"/>
    <x v="0"/>
  </r>
  <r>
    <x v="77480"/>
    <x v="67934"/>
    <n v="192449"/>
    <x v="38"/>
    <x v="6"/>
    <x v="6"/>
    <x v="49898"/>
    <x v="1"/>
    <x v="0"/>
  </r>
  <r>
    <x v="77481"/>
    <x v="59993"/>
    <n v="192449"/>
    <x v="280"/>
    <x v="6"/>
    <x v="6"/>
    <x v="4509"/>
    <x v="1"/>
    <x v="0"/>
  </r>
  <r>
    <x v="77482"/>
    <x v="67935"/>
    <n v="192449"/>
    <x v="8"/>
    <x v="6"/>
    <x v="6"/>
    <x v="49899"/>
    <x v="6"/>
    <x v="0"/>
  </r>
  <r>
    <x v="77483"/>
    <x v="67936"/>
    <n v="192449"/>
    <x v="2"/>
    <x v="6"/>
    <x v="6"/>
    <x v="49900"/>
    <x v="2"/>
    <x v="1"/>
  </r>
  <r>
    <x v="77484"/>
    <x v="67937"/>
    <n v="192449"/>
    <x v="837"/>
    <x v="6"/>
    <x v="6"/>
    <x v="49901"/>
    <x v="4"/>
    <x v="0"/>
  </r>
  <r>
    <x v="77485"/>
    <x v="40289"/>
    <n v="192449"/>
    <x v="1070"/>
    <x v="6"/>
    <x v="6"/>
    <x v="30129"/>
    <x v="6"/>
    <x v="0"/>
  </r>
  <r>
    <x v="77486"/>
    <x v="17600"/>
    <n v="192449"/>
    <x v="172"/>
    <x v="6"/>
    <x v="6"/>
    <x v="6408"/>
    <x v="3"/>
    <x v="0"/>
  </r>
  <r>
    <x v="77487"/>
    <x v="67938"/>
    <n v="192449"/>
    <x v="15"/>
    <x v="6"/>
    <x v="6"/>
    <x v="6753"/>
    <x v="0"/>
    <x v="0"/>
  </r>
  <r>
    <x v="77488"/>
    <x v="67939"/>
    <n v="192449"/>
    <x v="132"/>
    <x v="6"/>
    <x v="6"/>
    <x v="30185"/>
    <x v="2"/>
    <x v="1"/>
  </r>
  <r>
    <x v="77489"/>
    <x v="2380"/>
    <n v="192449"/>
    <x v="53"/>
    <x v="6"/>
    <x v="6"/>
    <x v="2335"/>
    <x v="3"/>
    <x v="0"/>
  </r>
  <r>
    <x v="77490"/>
    <x v="67940"/>
    <n v="192449"/>
    <x v="461"/>
    <x v="6"/>
    <x v="6"/>
    <x v="22013"/>
    <x v="6"/>
    <x v="0"/>
  </r>
  <r>
    <x v="77491"/>
    <x v="67941"/>
    <n v="192449"/>
    <x v="103"/>
    <x v="6"/>
    <x v="6"/>
    <x v="49902"/>
    <x v="4"/>
    <x v="0"/>
  </r>
  <r>
    <x v="77492"/>
    <x v="67942"/>
    <n v="192449"/>
    <x v="3"/>
    <x v="6"/>
    <x v="6"/>
    <x v="49903"/>
    <x v="5"/>
    <x v="0"/>
  </r>
  <r>
    <x v="77493"/>
    <x v="67943"/>
    <n v="192449"/>
    <x v="17"/>
    <x v="6"/>
    <x v="6"/>
    <x v="49904"/>
    <x v="6"/>
    <x v="0"/>
  </r>
  <r>
    <x v="77494"/>
    <x v="67944"/>
    <n v="192484"/>
    <x v="4360"/>
    <x v="6"/>
    <x v="6"/>
    <x v="49905"/>
    <x v="5"/>
    <x v="0"/>
  </r>
  <r>
    <x v="77495"/>
    <x v="12009"/>
    <n v="192484"/>
    <x v="1979"/>
    <x v="6"/>
    <x v="6"/>
    <x v="11222"/>
    <x v="1"/>
    <x v="0"/>
  </r>
  <r>
    <x v="77496"/>
    <x v="67945"/>
    <n v="192484"/>
    <x v="38"/>
    <x v="6"/>
    <x v="6"/>
    <x v="49906"/>
    <x v="2"/>
    <x v="1"/>
  </r>
  <r>
    <x v="77497"/>
    <x v="67946"/>
    <n v="192484"/>
    <x v="57"/>
    <x v="6"/>
    <x v="6"/>
    <x v="49907"/>
    <x v="4"/>
    <x v="0"/>
  </r>
  <r>
    <x v="77498"/>
    <x v="36365"/>
    <n v="192484"/>
    <x v="2677"/>
    <x v="6"/>
    <x v="6"/>
    <x v="30190"/>
    <x v="6"/>
    <x v="0"/>
  </r>
  <r>
    <x v="77499"/>
    <x v="53521"/>
    <n v="192484"/>
    <x v="541"/>
    <x v="6"/>
    <x v="6"/>
    <x v="41412"/>
    <x v="2"/>
    <x v="1"/>
  </r>
  <r>
    <x v="77500"/>
    <x v="67947"/>
    <n v="192484"/>
    <x v="694"/>
    <x v="6"/>
    <x v="6"/>
    <x v="49908"/>
    <x v="4"/>
    <x v="0"/>
  </r>
  <r>
    <x v="77501"/>
    <x v="31660"/>
    <n v="192484"/>
    <x v="11"/>
    <x v="6"/>
    <x v="6"/>
    <x v="17008"/>
    <x v="1"/>
    <x v="0"/>
  </r>
  <r>
    <x v="77502"/>
    <x v="67948"/>
    <n v="192484"/>
    <x v="5"/>
    <x v="6"/>
    <x v="6"/>
    <x v="49909"/>
    <x v="6"/>
    <x v="0"/>
  </r>
  <r>
    <x v="77503"/>
    <x v="43528"/>
    <n v="192489"/>
    <x v="2637"/>
    <x v="1"/>
    <x v="1"/>
    <x v="35061"/>
    <x v="4"/>
    <x v="0"/>
  </r>
  <r>
    <x v="77504"/>
    <x v="67949"/>
    <n v="192489"/>
    <x v="2"/>
    <x v="1"/>
    <x v="1"/>
    <x v="49910"/>
    <x v="6"/>
    <x v="0"/>
  </r>
  <r>
    <x v="77505"/>
    <x v="67950"/>
    <n v="192489"/>
    <x v="9"/>
    <x v="1"/>
    <x v="1"/>
    <x v="49911"/>
    <x v="3"/>
    <x v="0"/>
  </r>
  <r>
    <x v="77506"/>
    <x v="67951"/>
    <n v="192489"/>
    <x v="21"/>
    <x v="1"/>
    <x v="1"/>
    <x v="49912"/>
    <x v="1"/>
    <x v="0"/>
  </r>
  <r>
    <x v="77507"/>
    <x v="67952"/>
    <n v="192489"/>
    <x v="1177"/>
    <x v="1"/>
    <x v="1"/>
    <x v="49913"/>
    <x v="1"/>
    <x v="0"/>
  </r>
  <r>
    <x v="77508"/>
    <x v="67953"/>
    <n v="192509"/>
    <x v="242"/>
    <x v="15"/>
    <x v="15"/>
    <x v="36569"/>
    <x v="0"/>
    <x v="0"/>
  </r>
  <r>
    <x v="77509"/>
    <x v="67954"/>
    <n v="192509"/>
    <x v="2052"/>
    <x v="15"/>
    <x v="15"/>
    <x v="49914"/>
    <x v="2"/>
    <x v="1"/>
  </r>
  <r>
    <x v="77510"/>
    <x v="67955"/>
    <n v="192509"/>
    <x v="1123"/>
    <x v="15"/>
    <x v="15"/>
    <x v="20116"/>
    <x v="5"/>
    <x v="0"/>
  </r>
  <r>
    <x v="77511"/>
    <x v="66360"/>
    <n v="192509"/>
    <x v="1001"/>
    <x v="15"/>
    <x v="15"/>
    <x v="49915"/>
    <x v="1"/>
    <x v="0"/>
  </r>
  <r>
    <x v="77512"/>
    <x v="67956"/>
    <n v="192509"/>
    <x v="152"/>
    <x v="15"/>
    <x v="15"/>
    <x v="29052"/>
    <x v="1"/>
    <x v="0"/>
  </r>
  <r>
    <x v="77513"/>
    <x v="17684"/>
    <n v="192525"/>
    <x v="1156"/>
    <x v="6"/>
    <x v="6"/>
    <x v="28319"/>
    <x v="4"/>
    <x v="0"/>
  </r>
  <r>
    <x v="77514"/>
    <x v="67957"/>
    <n v="192525"/>
    <x v="491"/>
    <x v="6"/>
    <x v="6"/>
    <x v="49916"/>
    <x v="3"/>
    <x v="0"/>
  </r>
  <r>
    <x v="77515"/>
    <x v="67958"/>
    <n v="192531"/>
    <x v="1422"/>
    <x v="0"/>
    <x v="0"/>
    <x v="49917"/>
    <x v="1"/>
    <x v="0"/>
  </r>
  <r>
    <x v="77516"/>
    <x v="67959"/>
    <n v="192531"/>
    <x v="670"/>
    <x v="0"/>
    <x v="0"/>
    <x v="49918"/>
    <x v="6"/>
    <x v="0"/>
  </r>
  <r>
    <x v="77517"/>
    <x v="67960"/>
    <n v="192531"/>
    <x v="121"/>
    <x v="0"/>
    <x v="0"/>
    <x v="49919"/>
    <x v="3"/>
    <x v="0"/>
  </r>
  <r>
    <x v="77518"/>
    <x v="67961"/>
    <n v="192531"/>
    <x v="169"/>
    <x v="0"/>
    <x v="0"/>
    <x v="49920"/>
    <x v="5"/>
    <x v="0"/>
  </r>
  <r>
    <x v="77519"/>
    <x v="59079"/>
    <n v="192531"/>
    <x v="211"/>
    <x v="0"/>
    <x v="0"/>
    <x v="23026"/>
    <x v="1"/>
    <x v="0"/>
  </r>
  <r>
    <x v="77520"/>
    <x v="67962"/>
    <n v="192531"/>
    <x v="3726"/>
    <x v="0"/>
    <x v="0"/>
    <x v="49921"/>
    <x v="2"/>
    <x v="1"/>
  </r>
  <r>
    <x v="77521"/>
    <x v="67963"/>
    <n v="192531"/>
    <x v="50"/>
    <x v="0"/>
    <x v="0"/>
    <x v="49922"/>
    <x v="2"/>
    <x v="1"/>
  </r>
  <r>
    <x v="77522"/>
    <x v="67964"/>
    <n v="192531"/>
    <x v="8"/>
    <x v="0"/>
    <x v="0"/>
    <x v="17059"/>
    <x v="0"/>
    <x v="0"/>
  </r>
  <r>
    <x v="77523"/>
    <x v="5682"/>
    <n v="192531"/>
    <x v="67"/>
    <x v="0"/>
    <x v="0"/>
    <x v="5508"/>
    <x v="1"/>
    <x v="0"/>
  </r>
  <r>
    <x v="77524"/>
    <x v="67965"/>
    <n v="192531"/>
    <x v="38"/>
    <x v="0"/>
    <x v="0"/>
    <x v="49923"/>
    <x v="6"/>
    <x v="0"/>
  </r>
  <r>
    <x v="77525"/>
    <x v="67966"/>
    <n v="192531"/>
    <x v="2148"/>
    <x v="0"/>
    <x v="0"/>
    <x v="49924"/>
    <x v="2"/>
    <x v="1"/>
  </r>
  <r>
    <x v="77526"/>
    <x v="67967"/>
    <n v="192531"/>
    <x v="3"/>
    <x v="0"/>
    <x v="0"/>
    <x v="49925"/>
    <x v="5"/>
    <x v="0"/>
  </r>
  <r>
    <x v="77527"/>
    <x v="42267"/>
    <n v="192531"/>
    <x v="232"/>
    <x v="0"/>
    <x v="0"/>
    <x v="34232"/>
    <x v="2"/>
    <x v="1"/>
  </r>
  <r>
    <x v="77528"/>
    <x v="14666"/>
    <n v="192531"/>
    <x v="139"/>
    <x v="0"/>
    <x v="0"/>
    <x v="13496"/>
    <x v="0"/>
    <x v="0"/>
  </r>
  <r>
    <x v="77529"/>
    <x v="67968"/>
    <n v="192531"/>
    <x v="275"/>
    <x v="0"/>
    <x v="0"/>
    <x v="22383"/>
    <x v="4"/>
    <x v="0"/>
  </r>
  <r>
    <x v="77530"/>
    <x v="67969"/>
    <n v="192531"/>
    <x v="57"/>
    <x v="0"/>
    <x v="0"/>
    <x v="40975"/>
    <x v="6"/>
    <x v="0"/>
  </r>
  <r>
    <x v="77531"/>
    <x v="67970"/>
    <n v="192558"/>
    <x v="53"/>
    <x v="5"/>
    <x v="5"/>
    <x v="49926"/>
    <x v="6"/>
    <x v="0"/>
  </r>
  <r>
    <x v="77532"/>
    <x v="67971"/>
    <n v="192570"/>
    <x v="491"/>
    <x v="4"/>
    <x v="4"/>
    <x v="35812"/>
    <x v="3"/>
    <x v="0"/>
  </r>
  <r>
    <x v="77533"/>
    <x v="67972"/>
    <n v="192570"/>
    <x v="9"/>
    <x v="4"/>
    <x v="4"/>
    <x v="49927"/>
    <x v="2"/>
    <x v="1"/>
  </r>
  <r>
    <x v="77534"/>
    <x v="67973"/>
    <n v="192570"/>
    <x v="17"/>
    <x v="4"/>
    <x v="4"/>
    <x v="25887"/>
    <x v="4"/>
    <x v="0"/>
  </r>
  <r>
    <x v="77535"/>
    <x v="67974"/>
    <n v="192570"/>
    <x v="213"/>
    <x v="4"/>
    <x v="4"/>
    <x v="8924"/>
    <x v="1"/>
    <x v="0"/>
  </r>
  <r>
    <x v="77536"/>
    <x v="67975"/>
    <n v="192570"/>
    <x v="448"/>
    <x v="4"/>
    <x v="4"/>
    <x v="49928"/>
    <x v="6"/>
    <x v="0"/>
  </r>
  <r>
    <x v="77537"/>
    <x v="67976"/>
    <n v="192570"/>
    <x v="141"/>
    <x v="4"/>
    <x v="4"/>
    <x v="90"/>
    <x v="0"/>
    <x v="0"/>
  </r>
  <r>
    <x v="77538"/>
    <x v="23499"/>
    <n v="192570"/>
    <x v="87"/>
    <x v="4"/>
    <x v="4"/>
    <x v="10497"/>
    <x v="1"/>
    <x v="0"/>
  </r>
  <r>
    <x v="77539"/>
    <x v="67977"/>
    <n v="192570"/>
    <x v="13"/>
    <x v="4"/>
    <x v="4"/>
    <x v="10445"/>
    <x v="5"/>
    <x v="0"/>
  </r>
  <r>
    <x v="77540"/>
    <x v="67978"/>
    <n v="192570"/>
    <x v="107"/>
    <x v="4"/>
    <x v="4"/>
    <x v="49929"/>
    <x v="1"/>
    <x v="0"/>
  </r>
  <r>
    <x v="77541"/>
    <x v="67979"/>
    <n v="192628"/>
    <x v="310"/>
    <x v="0"/>
    <x v="0"/>
    <x v="31910"/>
    <x v="5"/>
    <x v="0"/>
  </r>
  <r>
    <x v="77542"/>
    <x v="67980"/>
    <n v="192628"/>
    <x v="12"/>
    <x v="0"/>
    <x v="0"/>
    <x v="14450"/>
    <x v="2"/>
    <x v="1"/>
  </r>
  <r>
    <x v="77543"/>
    <x v="67981"/>
    <n v="192628"/>
    <x v="38"/>
    <x v="0"/>
    <x v="0"/>
    <x v="26002"/>
    <x v="1"/>
    <x v="0"/>
  </r>
  <r>
    <x v="77544"/>
    <x v="65939"/>
    <n v="192628"/>
    <x v="3646"/>
    <x v="0"/>
    <x v="0"/>
    <x v="4138"/>
    <x v="3"/>
    <x v="0"/>
  </r>
  <r>
    <x v="77545"/>
    <x v="67982"/>
    <n v="192628"/>
    <x v="467"/>
    <x v="0"/>
    <x v="0"/>
    <x v="49930"/>
    <x v="6"/>
    <x v="0"/>
  </r>
  <r>
    <x v="77546"/>
    <x v="67983"/>
    <n v="192628"/>
    <x v="9"/>
    <x v="0"/>
    <x v="0"/>
    <x v="49931"/>
    <x v="0"/>
    <x v="0"/>
  </r>
  <r>
    <x v="77547"/>
    <x v="51656"/>
    <n v="192628"/>
    <x v="3"/>
    <x v="0"/>
    <x v="0"/>
    <x v="4057"/>
    <x v="3"/>
    <x v="0"/>
  </r>
  <r>
    <x v="77548"/>
    <x v="22693"/>
    <n v="192628"/>
    <x v="5"/>
    <x v="0"/>
    <x v="0"/>
    <x v="1224"/>
    <x v="5"/>
    <x v="0"/>
  </r>
  <r>
    <x v="77549"/>
    <x v="67984"/>
    <n v="192628"/>
    <x v="261"/>
    <x v="0"/>
    <x v="0"/>
    <x v="17442"/>
    <x v="1"/>
    <x v="0"/>
  </r>
  <r>
    <x v="77550"/>
    <x v="67985"/>
    <n v="192628"/>
    <x v="1148"/>
    <x v="0"/>
    <x v="0"/>
    <x v="49932"/>
    <x v="6"/>
    <x v="0"/>
  </r>
  <r>
    <x v="77551"/>
    <x v="67986"/>
    <n v="192628"/>
    <x v="3638"/>
    <x v="0"/>
    <x v="0"/>
    <x v="49933"/>
    <x v="2"/>
    <x v="1"/>
  </r>
  <r>
    <x v="77552"/>
    <x v="34368"/>
    <n v="192628"/>
    <x v="47"/>
    <x v="0"/>
    <x v="0"/>
    <x v="3367"/>
    <x v="1"/>
    <x v="0"/>
  </r>
  <r>
    <x v="77553"/>
    <x v="15596"/>
    <n v="192628"/>
    <x v="107"/>
    <x v="0"/>
    <x v="0"/>
    <x v="14284"/>
    <x v="0"/>
    <x v="0"/>
  </r>
  <r>
    <x v="77554"/>
    <x v="67987"/>
    <n v="192628"/>
    <x v="8"/>
    <x v="0"/>
    <x v="0"/>
    <x v="49934"/>
    <x v="0"/>
    <x v="0"/>
  </r>
  <r>
    <x v="77555"/>
    <x v="11423"/>
    <n v="192628"/>
    <x v="32"/>
    <x v="0"/>
    <x v="0"/>
    <x v="6669"/>
    <x v="4"/>
    <x v="0"/>
  </r>
  <r>
    <x v="77556"/>
    <x v="67988"/>
    <n v="192628"/>
    <x v="276"/>
    <x v="0"/>
    <x v="0"/>
    <x v="9515"/>
    <x v="0"/>
    <x v="0"/>
  </r>
  <r>
    <x v="77557"/>
    <x v="67989"/>
    <n v="192628"/>
    <x v="118"/>
    <x v="0"/>
    <x v="0"/>
    <x v="49935"/>
    <x v="2"/>
    <x v="1"/>
  </r>
  <r>
    <x v="77558"/>
    <x v="27499"/>
    <n v="192628"/>
    <x v="168"/>
    <x v="0"/>
    <x v="0"/>
    <x v="23804"/>
    <x v="1"/>
    <x v="0"/>
  </r>
  <r>
    <x v="77559"/>
    <x v="67990"/>
    <n v="192628"/>
    <x v="1288"/>
    <x v="0"/>
    <x v="0"/>
    <x v="49936"/>
    <x v="1"/>
    <x v="0"/>
  </r>
  <r>
    <x v="77560"/>
    <x v="67991"/>
    <n v="192628"/>
    <x v="1110"/>
    <x v="0"/>
    <x v="0"/>
    <x v="42008"/>
    <x v="2"/>
    <x v="1"/>
  </r>
  <r>
    <x v="77561"/>
    <x v="67992"/>
    <n v="192628"/>
    <x v="907"/>
    <x v="0"/>
    <x v="0"/>
    <x v="49937"/>
    <x v="4"/>
    <x v="0"/>
  </r>
  <r>
    <x v="77562"/>
    <x v="30903"/>
    <n v="192664"/>
    <x v="8"/>
    <x v="0"/>
    <x v="0"/>
    <x v="13866"/>
    <x v="2"/>
    <x v="1"/>
  </r>
  <r>
    <x v="77563"/>
    <x v="67993"/>
    <n v="192664"/>
    <x v="5"/>
    <x v="0"/>
    <x v="0"/>
    <x v="49938"/>
    <x v="3"/>
    <x v="0"/>
  </r>
  <r>
    <x v="77564"/>
    <x v="67994"/>
    <n v="192664"/>
    <x v="1343"/>
    <x v="0"/>
    <x v="0"/>
    <x v="29853"/>
    <x v="1"/>
    <x v="0"/>
  </r>
  <r>
    <x v="77565"/>
    <x v="67995"/>
    <n v="192664"/>
    <x v="29"/>
    <x v="0"/>
    <x v="0"/>
    <x v="49939"/>
    <x v="2"/>
    <x v="1"/>
  </r>
  <r>
    <x v="77566"/>
    <x v="59159"/>
    <n v="192664"/>
    <x v="139"/>
    <x v="0"/>
    <x v="0"/>
    <x v="10072"/>
    <x v="4"/>
    <x v="0"/>
  </r>
  <r>
    <x v="77567"/>
    <x v="67996"/>
    <n v="192664"/>
    <x v="81"/>
    <x v="0"/>
    <x v="0"/>
    <x v="49940"/>
    <x v="2"/>
    <x v="1"/>
  </r>
  <r>
    <x v="77568"/>
    <x v="6765"/>
    <n v="192664"/>
    <x v="4525"/>
    <x v="0"/>
    <x v="0"/>
    <x v="6523"/>
    <x v="5"/>
    <x v="0"/>
  </r>
  <r>
    <x v="77569"/>
    <x v="67997"/>
    <n v="192664"/>
    <x v="1975"/>
    <x v="0"/>
    <x v="0"/>
    <x v="49941"/>
    <x v="6"/>
    <x v="0"/>
  </r>
  <r>
    <x v="77570"/>
    <x v="67998"/>
    <n v="192664"/>
    <x v="132"/>
    <x v="0"/>
    <x v="0"/>
    <x v="49942"/>
    <x v="2"/>
    <x v="1"/>
  </r>
  <r>
    <x v="77571"/>
    <x v="67999"/>
    <n v="192664"/>
    <x v="618"/>
    <x v="0"/>
    <x v="0"/>
    <x v="20382"/>
    <x v="6"/>
    <x v="0"/>
  </r>
  <r>
    <x v="77572"/>
    <x v="60242"/>
    <n v="192664"/>
    <x v="57"/>
    <x v="0"/>
    <x v="0"/>
    <x v="45434"/>
    <x v="5"/>
    <x v="0"/>
  </r>
  <r>
    <x v="77573"/>
    <x v="68000"/>
    <n v="192664"/>
    <x v="310"/>
    <x v="0"/>
    <x v="0"/>
    <x v="32373"/>
    <x v="2"/>
    <x v="1"/>
  </r>
  <r>
    <x v="77574"/>
    <x v="68001"/>
    <n v="192664"/>
    <x v="50"/>
    <x v="0"/>
    <x v="0"/>
    <x v="15147"/>
    <x v="0"/>
    <x v="0"/>
  </r>
  <r>
    <x v="77575"/>
    <x v="68002"/>
    <n v="192710"/>
    <x v="213"/>
    <x v="0"/>
    <x v="0"/>
    <x v="49943"/>
    <x v="2"/>
    <x v="1"/>
  </r>
  <r>
    <x v="77576"/>
    <x v="68003"/>
    <n v="192710"/>
    <x v="3279"/>
    <x v="0"/>
    <x v="0"/>
    <x v="43350"/>
    <x v="0"/>
    <x v="0"/>
  </r>
  <r>
    <x v="77577"/>
    <x v="68004"/>
    <n v="192710"/>
    <x v="2037"/>
    <x v="0"/>
    <x v="0"/>
    <x v="49944"/>
    <x v="6"/>
    <x v="0"/>
  </r>
  <r>
    <x v="77578"/>
    <x v="68005"/>
    <n v="192710"/>
    <x v="8"/>
    <x v="0"/>
    <x v="0"/>
    <x v="49945"/>
    <x v="3"/>
    <x v="0"/>
  </r>
  <r>
    <x v="77579"/>
    <x v="68006"/>
    <n v="192710"/>
    <x v="9"/>
    <x v="0"/>
    <x v="0"/>
    <x v="49946"/>
    <x v="5"/>
    <x v="0"/>
  </r>
  <r>
    <x v="77580"/>
    <x v="53228"/>
    <n v="192710"/>
    <x v="319"/>
    <x v="0"/>
    <x v="0"/>
    <x v="38668"/>
    <x v="4"/>
    <x v="0"/>
  </r>
  <r>
    <x v="77581"/>
    <x v="68007"/>
    <n v="192710"/>
    <x v="239"/>
    <x v="0"/>
    <x v="0"/>
    <x v="49947"/>
    <x v="6"/>
    <x v="0"/>
  </r>
  <r>
    <x v="77582"/>
    <x v="68008"/>
    <n v="192710"/>
    <x v="923"/>
    <x v="0"/>
    <x v="0"/>
    <x v="49948"/>
    <x v="2"/>
    <x v="1"/>
  </r>
  <r>
    <x v="77583"/>
    <x v="68009"/>
    <n v="192710"/>
    <x v="53"/>
    <x v="0"/>
    <x v="0"/>
    <x v="2528"/>
    <x v="4"/>
    <x v="0"/>
  </r>
  <r>
    <x v="77584"/>
    <x v="68010"/>
    <n v="192710"/>
    <x v="132"/>
    <x v="0"/>
    <x v="0"/>
    <x v="5004"/>
    <x v="2"/>
    <x v="1"/>
  </r>
  <r>
    <x v="77585"/>
    <x v="68011"/>
    <n v="192710"/>
    <x v="535"/>
    <x v="0"/>
    <x v="0"/>
    <x v="26718"/>
    <x v="0"/>
    <x v="0"/>
  </r>
  <r>
    <x v="77586"/>
    <x v="68012"/>
    <n v="192710"/>
    <x v="187"/>
    <x v="0"/>
    <x v="0"/>
    <x v="49949"/>
    <x v="3"/>
    <x v="0"/>
  </r>
  <r>
    <x v="77587"/>
    <x v="68013"/>
    <n v="192710"/>
    <x v="66"/>
    <x v="0"/>
    <x v="0"/>
    <x v="49950"/>
    <x v="6"/>
    <x v="0"/>
  </r>
  <r>
    <x v="77588"/>
    <x v="68014"/>
    <n v="192710"/>
    <x v="8"/>
    <x v="0"/>
    <x v="0"/>
    <x v="24682"/>
    <x v="4"/>
    <x v="0"/>
  </r>
  <r>
    <x v="77589"/>
    <x v="68015"/>
    <n v="192710"/>
    <x v="4526"/>
    <x v="0"/>
    <x v="0"/>
    <x v="49951"/>
    <x v="1"/>
    <x v="0"/>
  </r>
  <r>
    <x v="77590"/>
    <x v="54753"/>
    <n v="192710"/>
    <x v="2275"/>
    <x v="0"/>
    <x v="0"/>
    <x v="42174"/>
    <x v="1"/>
    <x v="0"/>
  </r>
  <r>
    <x v="77591"/>
    <x v="68016"/>
    <n v="192710"/>
    <x v="146"/>
    <x v="0"/>
    <x v="0"/>
    <x v="10349"/>
    <x v="2"/>
    <x v="1"/>
  </r>
  <r>
    <x v="77592"/>
    <x v="8801"/>
    <n v="192710"/>
    <x v="3241"/>
    <x v="0"/>
    <x v="0"/>
    <x v="8393"/>
    <x v="3"/>
    <x v="0"/>
  </r>
  <r>
    <x v="77593"/>
    <x v="68017"/>
    <n v="192752"/>
    <x v="248"/>
    <x v="0"/>
    <x v="0"/>
    <x v="49952"/>
    <x v="3"/>
    <x v="0"/>
  </r>
  <r>
    <x v="77594"/>
    <x v="68018"/>
    <n v="192752"/>
    <x v="1565"/>
    <x v="0"/>
    <x v="0"/>
    <x v="45196"/>
    <x v="0"/>
    <x v="0"/>
  </r>
  <r>
    <x v="77595"/>
    <x v="68019"/>
    <n v="192752"/>
    <x v="9"/>
    <x v="0"/>
    <x v="0"/>
    <x v="49953"/>
    <x v="6"/>
    <x v="0"/>
  </r>
  <r>
    <x v="77596"/>
    <x v="68020"/>
    <n v="192752"/>
    <x v="1465"/>
    <x v="0"/>
    <x v="0"/>
    <x v="39258"/>
    <x v="1"/>
    <x v="0"/>
  </r>
  <r>
    <x v="77597"/>
    <x v="56163"/>
    <n v="192752"/>
    <x v="1691"/>
    <x v="0"/>
    <x v="0"/>
    <x v="4232"/>
    <x v="4"/>
    <x v="0"/>
  </r>
  <r>
    <x v="77598"/>
    <x v="68021"/>
    <n v="192752"/>
    <x v="475"/>
    <x v="0"/>
    <x v="0"/>
    <x v="3246"/>
    <x v="1"/>
    <x v="0"/>
  </r>
  <r>
    <x v="77599"/>
    <x v="68022"/>
    <n v="192752"/>
    <x v="103"/>
    <x v="0"/>
    <x v="0"/>
    <x v="27949"/>
    <x v="3"/>
    <x v="0"/>
  </r>
  <r>
    <x v="77600"/>
    <x v="68023"/>
    <n v="192752"/>
    <x v="1125"/>
    <x v="0"/>
    <x v="0"/>
    <x v="49954"/>
    <x v="6"/>
    <x v="0"/>
  </r>
  <r>
    <x v="77601"/>
    <x v="60108"/>
    <n v="192752"/>
    <x v="3639"/>
    <x v="0"/>
    <x v="0"/>
    <x v="37272"/>
    <x v="0"/>
    <x v="0"/>
  </r>
  <r>
    <x v="77602"/>
    <x v="68024"/>
    <n v="192752"/>
    <x v="8"/>
    <x v="0"/>
    <x v="0"/>
    <x v="49955"/>
    <x v="2"/>
    <x v="1"/>
  </r>
  <r>
    <x v="77603"/>
    <x v="21486"/>
    <n v="192752"/>
    <x v="598"/>
    <x v="0"/>
    <x v="0"/>
    <x v="24805"/>
    <x v="3"/>
    <x v="0"/>
  </r>
  <r>
    <x v="77604"/>
    <x v="68025"/>
    <n v="192752"/>
    <x v="5"/>
    <x v="0"/>
    <x v="0"/>
    <x v="49956"/>
    <x v="5"/>
    <x v="0"/>
  </r>
  <r>
    <x v="77605"/>
    <x v="9728"/>
    <n v="192752"/>
    <x v="1387"/>
    <x v="0"/>
    <x v="0"/>
    <x v="49957"/>
    <x v="1"/>
    <x v="0"/>
  </r>
  <r>
    <x v="77606"/>
    <x v="9684"/>
    <n v="192752"/>
    <x v="250"/>
    <x v="0"/>
    <x v="0"/>
    <x v="9200"/>
    <x v="6"/>
    <x v="0"/>
  </r>
  <r>
    <x v="77607"/>
    <x v="68026"/>
    <n v="192756"/>
    <x v="67"/>
    <x v="6"/>
    <x v="6"/>
    <x v="49958"/>
    <x v="4"/>
    <x v="0"/>
  </r>
  <r>
    <x v="77608"/>
    <x v="68027"/>
    <n v="192756"/>
    <x v="9"/>
    <x v="6"/>
    <x v="6"/>
    <x v="43894"/>
    <x v="0"/>
    <x v="0"/>
  </r>
  <r>
    <x v="77609"/>
    <x v="13405"/>
    <n v="192756"/>
    <x v="58"/>
    <x v="6"/>
    <x v="6"/>
    <x v="12416"/>
    <x v="6"/>
    <x v="0"/>
  </r>
  <r>
    <x v="77610"/>
    <x v="68028"/>
    <n v="192756"/>
    <x v="154"/>
    <x v="6"/>
    <x v="6"/>
    <x v="49959"/>
    <x v="1"/>
    <x v="0"/>
  </r>
  <r>
    <x v="77611"/>
    <x v="68029"/>
    <n v="192756"/>
    <x v="75"/>
    <x v="6"/>
    <x v="6"/>
    <x v="49960"/>
    <x v="1"/>
    <x v="0"/>
  </r>
  <r>
    <x v="77612"/>
    <x v="68030"/>
    <n v="192756"/>
    <x v="2"/>
    <x v="6"/>
    <x v="6"/>
    <x v="42071"/>
    <x v="5"/>
    <x v="0"/>
  </r>
  <r>
    <x v="77613"/>
    <x v="68031"/>
    <n v="192756"/>
    <x v="3592"/>
    <x v="6"/>
    <x v="6"/>
    <x v="49961"/>
    <x v="0"/>
    <x v="0"/>
  </r>
  <r>
    <x v="77614"/>
    <x v="68032"/>
    <n v="192756"/>
    <x v="795"/>
    <x v="6"/>
    <x v="6"/>
    <x v="391"/>
    <x v="5"/>
    <x v="0"/>
  </r>
  <r>
    <x v="77615"/>
    <x v="68033"/>
    <n v="192756"/>
    <x v="107"/>
    <x v="6"/>
    <x v="6"/>
    <x v="40431"/>
    <x v="0"/>
    <x v="0"/>
  </r>
  <r>
    <x v="77616"/>
    <x v="68034"/>
    <n v="192756"/>
    <x v="132"/>
    <x v="6"/>
    <x v="6"/>
    <x v="49399"/>
    <x v="3"/>
    <x v="0"/>
  </r>
  <r>
    <x v="77617"/>
    <x v="68035"/>
    <n v="192756"/>
    <x v="105"/>
    <x v="6"/>
    <x v="6"/>
    <x v="9824"/>
    <x v="4"/>
    <x v="0"/>
  </r>
  <r>
    <x v="77618"/>
    <x v="68036"/>
    <n v="192756"/>
    <x v="196"/>
    <x v="6"/>
    <x v="6"/>
    <x v="22889"/>
    <x v="1"/>
    <x v="0"/>
  </r>
  <r>
    <x v="77619"/>
    <x v="68037"/>
    <n v="192756"/>
    <x v="527"/>
    <x v="6"/>
    <x v="6"/>
    <x v="49962"/>
    <x v="6"/>
    <x v="0"/>
  </r>
  <r>
    <x v="77620"/>
    <x v="68038"/>
    <n v="192756"/>
    <x v="647"/>
    <x v="6"/>
    <x v="6"/>
    <x v="49963"/>
    <x v="6"/>
    <x v="0"/>
  </r>
  <r>
    <x v="77621"/>
    <x v="68039"/>
    <n v="192756"/>
    <x v="8"/>
    <x v="6"/>
    <x v="6"/>
    <x v="27442"/>
    <x v="6"/>
    <x v="0"/>
  </r>
  <r>
    <x v="77622"/>
    <x v="68040"/>
    <n v="192756"/>
    <x v="103"/>
    <x v="6"/>
    <x v="6"/>
    <x v="49964"/>
    <x v="2"/>
    <x v="1"/>
  </r>
  <r>
    <x v="77623"/>
    <x v="65216"/>
    <n v="192756"/>
    <x v="13"/>
    <x v="6"/>
    <x v="6"/>
    <x v="49965"/>
    <x v="3"/>
    <x v="0"/>
  </r>
  <r>
    <x v="77624"/>
    <x v="68041"/>
    <n v="192756"/>
    <x v="2569"/>
    <x v="6"/>
    <x v="6"/>
    <x v="49966"/>
    <x v="0"/>
    <x v="0"/>
  </r>
  <r>
    <x v="77625"/>
    <x v="68042"/>
    <n v="192756"/>
    <x v="763"/>
    <x v="6"/>
    <x v="6"/>
    <x v="26287"/>
    <x v="5"/>
    <x v="0"/>
  </r>
  <r>
    <x v="77626"/>
    <x v="10579"/>
    <n v="192795"/>
    <x v="2"/>
    <x v="0"/>
    <x v="0"/>
    <x v="49967"/>
    <x v="5"/>
    <x v="0"/>
  </r>
  <r>
    <x v="77627"/>
    <x v="68043"/>
    <n v="192795"/>
    <x v="798"/>
    <x v="0"/>
    <x v="0"/>
    <x v="8690"/>
    <x v="0"/>
    <x v="0"/>
  </r>
  <r>
    <x v="77628"/>
    <x v="68044"/>
    <n v="192795"/>
    <x v="5"/>
    <x v="0"/>
    <x v="0"/>
    <x v="49968"/>
    <x v="0"/>
    <x v="0"/>
  </r>
  <r>
    <x v="77629"/>
    <x v="68045"/>
    <n v="192795"/>
    <x v="753"/>
    <x v="0"/>
    <x v="0"/>
    <x v="49969"/>
    <x v="6"/>
    <x v="0"/>
  </r>
  <r>
    <x v="77630"/>
    <x v="68046"/>
    <n v="192795"/>
    <x v="1895"/>
    <x v="0"/>
    <x v="0"/>
    <x v="12142"/>
    <x v="1"/>
    <x v="0"/>
  </r>
  <r>
    <x v="77631"/>
    <x v="68047"/>
    <n v="192795"/>
    <x v="57"/>
    <x v="0"/>
    <x v="0"/>
    <x v="49970"/>
    <x v="6"/>
    <x v="0"/>
  </r>
  <r>
    <x v="77632"/>
    <x v="68048"/>
    <n v="192795"/>
    <x v="3228"/>
    <x v="0"/>
    <x v="0"/>
    <x v="35447"/>
    <x v="0"/>
    <x v="0"/>
  </r>
  <r>
    <x v="77633"/>
    <x v="10630"/>
    <n v="192795"/>
    <x v="1120"/>
    <x v="0"/>
    <x v="0"/>
    <x v="10044"/>
    <x v="1"/>
    <x v="0"/>
  </r>
  <r>
    <x v="77634"/>
    <x v="68049"/>
    <n v="192795"/>
    <x v="519"/>
    <x v="0"/>
    <x v="0"/>
    <x v="49971"/>
    <x v="6"/>
    <x v="0"/>
  </r>
  <r>
    <x v="77635"/>
    <x v="68050"/>
    <n v="192795"/>
    <x v="1113"/>
    <x v="0"/>
    <x v="0"/>
    <x v="13980"/>
    <x v="5"/>
    <x v="0"/>
  </r>
  <r>
    <x v="77636"/>
    <x v="68051"/>
    <n v="192795"/>
    <x v="1725"/>
    <x v="0"/>
    <x v="0"/>
    <x v="49972"/>
    <x v="4"/>
    <x v="0"/>
  </r>
  <r>
    <x v="77637"/>
    <x v="68052"/>
    <n v="192795"/>
    <x v="75"/>
    <x v="0"/>
    <x v="0"/>
    <x v="4473"/>
    <x v="1"/>
    <x v="0"/>
  </r>
  <r>
    <x v="77638"/>
    <x v="68053"/>
    <n v="192795"/>
    <x v="267"/>
    <x v="0"/>
    <x v="0"/>
    <x v="49973"/>
    <x v="1"/>
    <x v="0"/>
  </r>
  <r>
    <x v="77639"/>
    <x v="68054"/>
    <n v="192795"/>
    <x v="53"/>
    <x v="0"/>
    <x v="0"/>
    <x v="12297"/>
    <x v="6"/>
    <x v="0"/>
  </r>
  <r>
    <x v="77640"/>
    <x v="68055"/>
    <n v="192795"/>
    <x v="94"/>
    <x v="0"/>
    <x v="0"/>
    <x v="9929"/>
    <x v="2"/>
    <x v="1"/>
  </r>
  <r>
    <x v="77641"/>
    <x v="29252"/>
    <n v="192795"/>
    <x v="861"/>
    <x v="0"/>
    <x v="0"/>
    <x v="11929"/>
    <x v="6"/>
    <x v="0"/>
  </r>
  <r>
    <x v="77642"/>
    <x v="65619"/>
    <n v="192795"/>
    <x v="4527"/>
    <x v="0"/>
    <x v="0"/>
    <x v="48585"/>
    <x v="2"/>
    <x v="1"/>
  </r>
  <r>
    <x v="77643"/>
    <x v="48395"/>
    <n v="192795"/>
    <x v="650"/>
    <x v="0"/>
    <x v="0"/>
    <x v="26675"/>
    <x v="0"/>
    <x v="0"/>
  </r>
  <r>
    <x v="77644"/>
    <x v="68056"/>
    <n v="192795"/>
    <x v="229"/>
    <x v="0"/>
    <x v="0"/>
    <x v="49974"/>
    <x v="0"/>
    <x v="0"/>
  </r>
  <r>
    <x v="77645"/>
    <x v="36806"/>
    <n v="192795"/>
    <x v="174"/>
    <x v="0"/>
    <x v="0"/>
    <x v="30491"/>
    <x v="1"/>
    <x v="0"/>
  </r>
  <r>
    <x v="77646"/>
    <x v="68057"/>
    <n v="192795"/>
    <x v="220"/>
    <x v="0"/>
    <x v="0"/>
    <x v="33594"/>
    <x v="6"/>
    <x v="0"/>
  </r>
  <r>
    <x v="77647"/>
    <x v="68058"/>
    <n v="192795"/>
    <x v="44"/>
    <x v="0"/>
    <x v="0"/>
    <x v="49975"/>
    <x v="1"/>
    <x v="0"/>
  </r>
  <r>
    <x v="77648"/>
    <x v="68059"/>
    <n v="192795"/>
    <x v="3317"/>
    <x v="0"/>
    <x v="0"/>
    <x v="49976"/>
    <x v="3"/>
    <x v="0"/>
  </r>
  <r>
    <x v="77649"/>
    <x v="23801"/>
    <n v="192800"/>
    <x v="2"/>
    <x v="2"/>
    <x v="2"/>
    <x v="20505"/>
    <x v="1"/>
    <x v="0"/>
  </r>
  <r>
    <x v="77650"/>
    <x v="68060"/>
    <n v="192800"/>
    <x v="129"/>
    <x v="2"/>
    <x v="2"/>
    <x v="49977"/>
    <x v="6"/>
    <x v="0"/>
  </r>
  <r>
    <x v="77651"/>
    <x v="68061"/>
    <n v="192800"/>
    <x v="17"/>
    <x v="2"/>
    <x v="2"/>
    <x v="241"/>
    <x v="2"/>
    <x v="1"/>
  </r>
  <r>
    <x v="77652"/>
    <x v="68062"/>
    <n v="192800"/>
    <x v="265"/>
    <x v="2"/>
    <x v="2"/>
    <x v="49978"/>
    <x v="6"/>
    <x v="0"/>
  </r>
  <r>
    <x v="77653"/>
    <x v="68063"/>
    <n v="192800"/>
    <x v="434"/>
    <x v="2"/>
    <x v="2"/>
    <x v="35674"/>
    <x v="5"/>
    <x v="0"/>
  </r>
  <r>
    <x v="77654"/>
    <x v="68064"/>
    <n v="192800"/>
    <x v="335"/>
    <x v="2"/>
    <x v="2"/>
    <x v="49979"/>
    <x v="4"/>
    <x v="0"/>
  </r>
  <r>
    <x v="77655"/>
    <x v="68065"/>
    <n v="192882"/>
    <x v="58"/>
    <x v="0"/>
    <x v="0"/>
    <x v="49980"/>
    <x v="0"/>
    <x v="0"/>
  </r>
  <r>
    <x v="77656"/>
    <x v="68066"/>
    <n v="192882"/>
    <x v="334"/>
    <x v="0"/>
    <x v="0"/>
    <x v="49981"/>
    <x v="1"/>
    <x v="0"/>
  </r>
  <r>
    <x v="77657"/>
    <x v="45200"/>
    <n v="192886"/>
    <x v="103"/>
    <x v="0"/>
    <x v="0"/>
    <x v="36132"/>
    <x v="3"/>
    <x v="0"/>
  </r>
  <r>
    <x v="77658"/>
    <x v="68067"/>
    <n v="192886"/>
    <x v="8"/>
    <x v="0"/>
    <x v="0"/>
    <x v="49982"/>
    <x v="5"/>
    <x v="0"/>
  </r>
  <r>
    <x v="77659"/>
    <x v="68068"/>
    <n v="192886"/>
    <x v="434"/>
    <x v="0"/>
    <x v="0"/>
    <x v="36554"/>
    <x v="2"/>
    <x v="1"/>
  </r>
  <r>
    <x v="77660"/>
    <x v="50157"/>
    <n v="192886"/>
    <x v="2"/>
    <x v="0"/>
    <x v="0"/>
    <x v="39329"/>
    <x v="1"/>
    <x v="0"/>
  </r>
  <r>
    <x v="77661"/>
    <x v="68069"/>
    <n v="192886"/>
    <x v="796"/>
    <x v="0"/>
    <x v="0"/>
    <x v="49983"/>
    <x v="6"/>
    <x v="0"/>
  </r>
  <r>
    <x v="77662"/>
    <x v="59925"/>
    <n v="192912"/>
    <x v="1914"/>
    <x v="0"/>
    <x v="0"/>
    <x v="45267"/>
    <x v="0"/>
    <x v="0"/>
  </r>
  <r>
    <x v="77663"/>
    <x v="24619"/>
    <n v="192912"/>
    <x v="335"/>
    <x v="0"/>
    <x v="0"/>
    <x v="21617"/>
    <x v="2"/>
    <x v="1"/>
  </r>
  <r>
    <x v="77664"/>
    <x v="60293"/>
    <n v="192912"/>
    <x v="2"/>
    <x v="0"/>
    <x v="0"/>
    <x v="49984"/>
    <x v="4"/>
    <x v="0"/>
  </r>
  <r>
    <x v="77665"/>
    <x v="68070"/>
    <n v="192912"/>
    <x v="783"/>
    <x v="0"/>
    <x v="0"/>
    <x v="15235"/>
    <x v="6"/>
    <x v="0"/>
  </r>
  <r>
    <x v="77666"/>
    <x v="27254"/>
    <n v="192912"/>
    <x v="3034"/>
    <x v="0"/>
    <x v="0"/>
    <x v="10538"/>
    <x v="1"/>
    <x v="0"/>
  </r>
  <r>
    <x v="77667"/>
    <x v="5969"/>
    <n v="192912"/>
    <x v="66"/>
    <x v="0"/>
    <x v="0"/>
    <x v="5784"/>
    <x v="5"/>
    <x v="0"/>
  </r>
  <r>
    <x v="77668"/>
    <x v="68071"/>
    <n v="192912"/>
    <x v="265"/>
    <x v="0"/>
    <x v="0"/>
    <x v="49985"/>
    <x v="0"/>
    <x v="0"/>
  </r>
  <r>
    <x v="77669"/>
    <x v="28155"/>
    <n v="192912"/>
    <x v="8"/>
    <x v="0"/>
    <x v="0"/>
    <x v="24290"/>
    <x v="1"/>
    <x v="0"/>
  </r>
  <r>
    <x v="77670"/>
    <x v="68072"/>
    <n v="192931"/>
    <x v="82"/>
    <x v="0"/>
    <x v="0"/>
    <x v="49986"/>
    <x v="1"/>
    <x v="0"/>
  </r>
  <r>
    <x v="77671"/>
    <x v="68073"/>
    <n v="192931"/>
    <x v="56"/>
    <x v="0"/>
    <x v="0"/>
    <x v="49987"/>
    <x v="6"/>
    <x v="0"/>
  </r>
  <r>
    <x v="77672"/>
    <x v="9999"/>
    <n v="192931"/>
    <x v="187"/>
    <x v="0"/>
    <x v="0"/>
    <x v="9480"/>
    <x v="2"/>
    <x v="1"/>
  </r>
  <r>
    <x v="77673"/>
    <x v="26576"/>
    <n v="192931"/>
    <x v="31"/>
    <x v="0"/>
    <x v="0"/>
    <x v="23092"/>
    <x v="3"/>
    <x v="0"/>
  </r>
  <r>
    <x v="77674"/>
    <x v="46660"/>
    <n v="192931"/>
    <x v="8"/>
    <x v="0"/>
    <x v="0"/>
    <x v="49320"/>
    <x v="0"/>
    <x v="0"/>
  </r>
  <r>
    <x v="77675"/>
    <x v="68074"/>
    <n v="192931"/>
    <x v="495"/>
    <x v="0"/>
    <x v="0"/>
    <x v="49988"/>
    <x v="4"/>
    <x v="0"/>
  </r>
  <r>
    <x v="77676"/>
    <x v="9584"/>
    <n v="192931"/>
    <x v="1699"/>
    <x v="0"/>
    <x v="0"/>
    <x v="9108"/>
    <x v="5"/>
    <x v="0"/>
  </r>
  <r>
    <x v="77677"/>
    <x v="68075"/>
    <n v="192931"/>
    <x v="33"/>
    <x v="0"/>
    <x v="0"/>
    <x v="18195"/>
    <x v="0"/>
    <x v="0"/>
  </r>
  <r>
    <x v="77678"/>
    <x v="68076"/>
    <n v="192931"/>
    <x v="4528"/>
    <x v="0"/>
    <x v="0"/>
    <x v="49989"/>
    <x v="4"/>
    <x v="0"/>
  </r>
  <r>
    <x v="77679"/>
    <x v="67355"/>
    <n v="192931"/>
    <x v="75"/>
    <x v="0"/>
    <x v="0"/>
    <x v="1742"/>
    <x v="4"/>
    <x v="0"/>
  </r>
  <r>
    <x v="77680"/>
    <x v="68077"/>
    <n v="192931"/>
    <x v="309"/>
    <x v="0"/>
    <x v="0"/>
    <x v="49990"/>
    <x v="2"/>
    <x v="1"/>
  </r>
  <r>
    <x v="77681"/>
    <x v="68078"/>
    <n v="192931"/>
    <x v="224"/>
    <x v="0"/>
    <x v="0"/>
    <x v="41132"/>
    <x v="3"/>
    <x v="0"/>
  </r>
  <r>
    <x v="77682"/>
    <x v="68079"/>
    <n v="192931"/>
    <x v="293"/>
    <x v="0"/>
    <x v="0"/>
    <x v="49991"/>
    <x v="1"/>
    <x v="0"/>
  </r>
  <r>
    <x v="77683"/>
    <x v="68080"/>
    <n v="192931"/>
    <x v="16"/>
    <x v="0"/>
    <x v="0"/>
    <x v="49992"/>
    <x v="6"/>
    <x v="0"/>
  </r>
  <r>
    <x v="77684"/>
    <x v="68081"/>
    <n v="192931"/>
    <x v="331"/>
    <x v="0"/>
    <x v="0"/>
    <x v="36990"/>
    <x v="0"/>
    <x v="0"/>
  </r>
  <r>
    <x v="77685"/>
    <x v="68082"/>
    <n v="192931"/>
    <x v="445"/>
    <x v="0"/>
    <x v="0"/>
    <x v="29115"/>
    <x v="3"/>
    <x v="0"/>
  </r>
  <r>
    <x v="77686"/>
    <x v="7491"/>
    <n v="192931"/>
    <x v="13"/>
    <x v="0"/>
    <x v="0"/>
    <x v="7194"/>
    <x v="3"/>
    <x v="0"/>
  </r>
  <r>
    <x v="77687"/>
    <x v="68083"/>
    <n v="192945"/>
    <x v="401"/>
    <x v="0"/>
    <x v="0"/>
    <x v="49993"/>
    <x v="6"/>
    <x v="0"/>
  </r>
  <r>
    <x v="77688"/>
    <x v="68084"/>
    <n v="192945"/>
    <x v="11"/>
    <x v="0"/>
    <x v="0"/>
    <x v="49994"/>
    <x v="5"/>
    <x v="0"/>
  </r>
  <r>
    <x v="77689"/>
    <x v="58791"/>
    <n v="192945"/>
    <x v="1151"/>
    <x v="0"/>
    <x v="0"/>
    <x v="19545"/>
    <x v="1"/>
    <x v="0"/>
  </r>
  <r>
    <x v="77690"/>
    <x v="68085"/>
    <n v="192945"/>
    <x v="4"/>
    <x v="0"/>
    <x v="0"/>
    <x v="49995"/>
    <x v="0"/>
    <x v="0"/>
  </r>
  <r>
    <x v="77691"/>
    <x v="68086"/>
    <n v="192945"/>
    <x v="5"/>
    <x v="0"/>
    <x v="0"/>
    <x v="9493"/>
    <x v="1"/>
    <x v="0"/>
  </r>
  <r>
    <x v="77692"/>
    <x v="68087"/>
    <n v="192945"/>
    <x v="13"/>
    <x v="0"/>
    <x v="0"/>
    <x v="49996"/>
    <x v="6"/>
    <x v="0"/>
  </r>
  <r>
    <x v="77693"/>
    <x v="68088"/>
    <n v="192945"/>
    <x v="200"/>
    <x v="0"/>
    <x v="0"/>
    <x v="19620"/>
    <x v="0"/>
    <x v="0"/>
  </r>
  <r>
    <x v="77694"/>
    <x v="64879"/>
    <n v="192945"/>
    <x v="66"/>
    <x v="0"/>
    <x v="0"/>
    <x v="28092"/>
    <x v="4"/>
    <x v="0"/>
  </r>
  <r>
    <x v="77695"/>
    <x v="13660"/>
    <n v="192945"/>
    <x v="57"/>
    <x v="0"/>
    <x v="0"/>
    <x v="12634"/>
    <x v="1"/>
    <x v="0"/>
  </r>
  <r>
    <x v="77696"/>
    <x v="4541"/>
    <n v="192945"/>
    <x v="5"/>
    <x v="0"/>
    <x v="0"/>
    <x v="8255"/>
    <x v="2"/>
    <x v="1"/>
  </r>
  <r>
    <x v="77697"/>
    <x v="68089"/>
    <n v="193015"/>
    <x v="419"/>
    <x v="0"/>
    <x v="0"/>
    <x v="49997"/>
    <x v="2"/>
    <x v="1"/>
  </r>
  <r>
    <x v="77698"/>
    <x v="68090"/>
    <n v="193015"/>
    <x v="2700"/>
    <x v="0"/>
    <x v="0"/>
    <x v="49998"/>
    <x v="5"/>
    <x v="0"/>
  </r>
  <r>
    <x v="77699"/>
    <x v="68091"/>
    <n v="193015"/>
    <x v="401"/>
    <x v="0"/>
    <x v="0"/>
    <x v="49999"/>
    <x v="5"/>
    <x v="0"/>
  </r>
  <r>
    <x v="77700"/>
    <x v="68092"/>
    <n v="193015"/>
    <x v="212"/>
    <x v="0"/>
    <x v="0"/>
    <x v="50000"/>
    <x v="3"/>
    <x v="0"/>
  </r>
  <r>
    <x v="77701"/>
    <x v="27042"/>
    <n v="193015"/>
    <x v="4529"/>
    <x v="0"/>
    <x v="0"/>
    <x v="23457"/>
    <x v="0"/>
    <x v="0"/>
  </r>
  <r>
    <x v="77702"/>
    <x v="47183"/>
    <n v="193015"/>
    <x v="968"/>
    <x v="0"/>
    <x v="0"/>
    <x v="37413"/>
    <x v="4"/>
    <x v="0"/>
  </r>
  <r>
    <x v="77703"/>
    <x v="32948"/>
    <n v="193015"/>
    <x v="8"/>
    <x v="0"/>
    <x v="0"/>
    <x v="12891"/>
    <x v="0"/>
    <x v="0"/>
  </r>
  <r>
    <x v="77704"/>
    <x v="68093"/>
    <n v="193015"/>
    <x v="57"/>
    <x v="0"/>
    <x v="0"/>
    <x v="269"/>
    <x v="4"/>
    <x v="0"/>
  </r>
  <r>
    <x v="77705"/>
    <x v="68094"/>
    <n v="193015"/>
    <x v="310"/>
    <x v="0"/>
    <x v="0"/>
    <x v="50001"/>
    <x v="3"/>
    <x v="0"/>
  </r>
  <r>
    <x v="77706"/>
    <x v="68095"/>
    <n v="193015"/>
    <x v="2"/>
    <x v="0"/>
    <x v="0"/>
    <x v="50002"/>
    <x v="2"/>
    <x v="1"/>
  </r>
  <r>
    <x v="77707"/>
    <x v="68096"/>
    <n v="193015"/>
    <x v="196"/>
    <x v="0"/>
    <x v="0"/>
    <x v="50003"/>
    <x v="2"/>
    <x v="1"/>
  </r>
  <r>
    <x v="77708"/>
    <x v="68097"/>
    <n v="193015"/>
    <x v="1688"/>
    <x v="0"/>
    <x v="0"/>
    <x v="50004"/>
    <x v="2"/>
    <x v="1"/>
  </r>
  <r>
    <x v="77709"/>
    <x v="68098"/>
    <n v="193018"/>
    <x v="67"/>
    <x v="6"/>
    <x v="6"/>
    <x v="50005"/>
    <x v="4"/>
    <x v="0"/>
  </r>
  <r>
    <x v="77710"/>
    <x v="41263"/>
    <n v="193018"/>
    <x v="38"/>
    <x v="6"/>
    <x v="6"/>
    <x v="33576"/>
    <x v="1"/>
    <x v="0"/>
  </r>
  <r>
    <x v="77711"/>
    <x v="68099"/>
    <n v="193018"/>
    <x v="1198"/>
    <x v="6"/>
    <x v="6"/>
    <x v="50006"/>
    <x v="2"/>
    <x v="1"/>
  </r>
  <r>
    <x v="77712"/>
    <x v="39959"/>
    <n v="193018"/>
    <x v="236"/>
    <x v="6"/>
    <x v="6"/>
    <x v="32689"/>
    <x v="5"/>
    <x v="0"/>
  </r>
  <r>
    <x v="77713"/>
    <x v="13128"/>
    <n v="193018"/>
    <x v="435"/>
    <x v="6"/>
    <x v="6"/>
    <x v="12183"/>
    <x v="4"/>
    <x v="0"/>
  </r>
  <r>
    <x v="77714"/>
    <x v="68100"/>
    <n v="193018"/>
    <x v="212"/>
    <x v="6"/>
    <x v="6"/>
    <x v="50007"/>
    <x v="2"/>
    <x v="1"/>
  </r>
  <r>
    <x v="77715"/>
    <x v="39468"/>
    <n v="193018"/>
    <x v="1569"/>
    <x v="6"/>
    <x v="6"/>
    <x v="20034"/>
    <x v="5"/>
    <x v="0"/>
  </r>
  <r>
    <x v="77716"/>
    <x v="68101"/>
    <n v="193018"/>
    <x v="1099"/>
    <x v="6"/>
    <x v="6"/>
    <x v="50008"/>
    <x v="1"/>
    <x v="0"/>
  </r>
  <r>
    <x v="77717"/>
    <x v="68102"/>
    <n v="193018"/>
    <x v="152"/>
    <x v="6"/>
    <x v="6"/>
    <x v="44376"/>
    <x v="3"/>
    <x v="0"/>
  </r>
  <r>
    <x v="77718"/>
    <x v="68103"/>
    <n v="193018"/>
    <x v="3"/>
    <x v="6"/>
    <x v="6"/>
    <x v="50009"/>
    <x v="2"/>
    <x v="1"/>
  </r>
  <r>
    <x v="77719"/>
    <x v="68104"/>
    <n v="193018"/>
    <x v="2"/>
    <x v="6"/>
    <x v="6"/>
    <x v="50010"/>
    <x v="2"/>
    <x v="1"/>
  </r>
  <r>
    <x v="77720"/>
    <x v="53421"/>
    <n v="193018"/>
    <x v="5"/>
    <x v="6"/>
    <x v="6"/>
    <x v="41094"/>
    <x v="1"/>
    <x v="0"/>
  </r>
  <r>
    <x v="77721"/>
    <x v="59526"/>
    <n v="193018"/>
    <x v="196"/>
    <x v="6"/>
    <x v="6"/>
    <x v="50011"/>
    <x v="2"/>
    <x v="1"/>
  </r>
  <r>
    <x v="77722"/>
    <x v="52762"/>
    <n v="193018"/>
    <x v="213"/>
    <x v="6"/>
    <x v="6"/>
    <x v="31028"/>
    <x v="2"/>
    <x v="1"/>
  </r>
  <r>
    <x v="77723"/>
    <x v="68105"/>
    <n v="193018"/>
    <x v="66"/>
    <x v="6"/>
    <x v="6"/>
    <x v="50012"/>
    <x v="5"/>
    <x v="0"/>
  </r>
  <r>
    <x v="77724"/>
    <x v="68106"/>
    <n v="193018"/>
    <x v="1469"/>
    <x v="6"/>
    <x v="6"/>
    <x v="50013"/>
    <x v="6"/>
    <x v="0"/>
  </r>
  <r>
    <x v="77725"/>
    <x v="68107"/>
    <n v="193018"/>
    <x v="187"/>
    <x v="6"/>
    <x v="6"/>
    <x v="36020"/>
    <x v="4"/>
    <x v="0"/>
  </r>
  <r>
    <x v="77726"/>
    <x v="68108"/>
    <n v="193018"/>
    <x v="101"/>
    <x v="6"/>
    <x v="6"/>
    <x v="10410"/>
    <x v="5"/>
    <x v="0"/>
  </r>
  <r>
    <x v="77727"/>
    <x v="68109"/>
    <n v="193037"/>
    <x v="8"/>
    <x v="0"/>
    <x v="0"/>
    <x v="50014"/>
    <x v="2"/>
    <x v="1"/>
  </r>
  <r>
    <x v="77728"/>
    <x v="68110"/>
    <n v="193037"/>
    <x v="53"/>
    <x v="0"/>
    <x v="0"/>
    <x v="50015"/>
    <x v="1"/>
    <x v="0"/>
  </r>
  <r>
    <x v="77729"/>
    <x v="68111"/>
    <n v="193037"/>
    <x v="745"/>
    <x v="0"/>
    <x v="0"/>
    <x v="50016"/>
    <x v="4"/>
    <x v="0"/>
  </r>
  <r>
    <x v="77730"/>
    <x v="20661"/>
    <n v="193037"/>
    <x v="1776"/>
    <x v="0"/>
    <x v="0"/>
    <x v="18499"/>
    <x v="0"/>
    <x v="0"/>
  </r>
  <r>
    <x v="77731"/>
    <x v="68112"/>
    <n v="193037"/>
    <x v="3995"/>
    <x v="0"/>
    <x v="0"/>
    <x v="6875"/>
    <x v="1"/>
    <x v="0"/>
  </r>
  <r>
    <x v="77732"/>
    <x v="68113"/>
    <n v="193037"/>
    <x v="446"/>
    <x v="0"/>
    <x v="0"/>
    <x v="50017"/>
    <x v="6"/>
    <x v="0"/>
  </r>
  <r>
    <x v="77733"/>
    <x v="68114"/>
    <n v="193037"/>
    <x v="5"/>
    <x v="0"/>
    <x v="0"/>
    <x v="50018"/>
    <x v="2"/>
    <x v="1"/>
  </r>
  <r>
    <x v="77734"/>
    <x v="45189"/>
    <n v="193037"/>
    <x v="15"/>
    <x v="0"/>
    <x v="0"/>
    <x v="608"/>
    <x v="4"/>
    <x v="0"/>
  </r>
  <r>
    <x v="77735"/>
    <x v="68115"/>
    <n v="193038"/>
    <x v="17"/>
    <x v="0"/>
    <x v="0"/>
    <x v="50019"/>
    <x v="6"/>
    <x v="0"/>
  </r>
  <r>
    <x v="77736"/>
    <x v="68116"/>
    <n v="193038"/>
    <x v="57"/>
    <x v="0"/>
    <x v="0"/>
    <x v="50020"/>
    <x v="6"/>
    <x v="0"/>
  </r>
  <r>
    <x v="77737"/>
    <x v="68117"/>
    <n v="193038"/>
    <x v="5"/>
    <x v="0"/>
    <x v="0"/>
    <x v="50021"/>
    <x v="5"/>
    <x v="0"/>
  </r>
  <r>
    <x v="77738"/>
    <x v="68118"/>
    <n v="193038"/>
    <x v="424"/>
    <x v="0"/>
    <x v="0"/>
    <x v="50022"/>
    <x v="6"/>
    <x v="0"/>
  </r>
  <r>
    <x v="77739"/>
    <x v="66586"/>
    <n v="193038"/>
    <x v="51"/>
    <x v="0"/>
    <x v="0"/>
    <x v="45819"/>
    <x v="6"/>
    <x v="0"/>
  </r>
  <r>
    <x v="77740"/>
    <x v="62680"/>
    <n v="193038"/>
    <x v="494"/>
    <x v="0"/>
    <x v="0"/>
    <x v="46869"/>
    <x v="0"/>
    <x v="0"/>
  </r>
  <r>
    <x v="77741"/>
    <x v="55760"/>
    <n v="193038"/>
    <x v="180"/>
    <x v="0"/>
    <x v="0"/>
    <x v="11568"/>
    <x v="0"/>
    <x v="0"/>
  </r>
  <r>
    <x v="77742"/>
    <x v="68119"/>
    <n v="193038"/>
    <x v="467"/>
    <x v="0"/>
    <x v="0"/>
    <x v="28505"/>
    <x v="1"/>
    <x v="0"/>
  </r>
  <r>
    <x v="77743"/>
    <x v="68120"/>
    <n v="193053"/>
    <x v="1155"/>
    <x v="0"/>
    <x v="0"/>
    <x v="50023"/>
    <x v="4"/>
    <x v="0"/>
  </r>
  <r>
    <x v="77744"/>
    <x v="14915"/>
    <n v="193053"/>
    <x v="815"/>
    <x v="0"/>
    <x v="0"/>
    <x v="1849"/>
    <x v="1"/>
    <x v="0"/>
  </r>
  <r>
    <x v="77745"/>
    <x v="68121"/>
    <n v="193053"/>
    <x v="29"/>
    <x v="0"/>
    <x v="0"/>
    <x v="3056"/>
    <x v="6"/>
    <x v="0"/>
  </r>
  <r>
    <x v="77746"/>
    <x v="68122"/>
    <n v="193053"/>
    <x v="187"/>
    <x v="0"/>
    <x v="0"/>
    <x v="50024"/>
    <x v="2"/>
    <x v="1"/>
  </r>
  <r>
    <x v="77747"/>
    <x v="68123"/>
    <n v="193053"/>
    <x v="760"/>
    <x v="0"/>
    <x v="0"/>
    <x v="32476"/>
    <x v="4"/>
    <x v="0"/>
  </r>
  <r>
    <x v="77748"/>
    <x v="68124"/>
    <n v="193053"/>
    <x v="50"/>
    <x v="0"/>
    <x v="0"/>
    <x v="50025"/>
    <x v="1"/>
    <x v="0"/>
  </r>
  <r>
    <x v="77749"/>
    <x v="68125"/>
    <n v="193053"/>
    <x v="3473"/>
    <x v="0"/>
    <x v="0"/>
    <x v="50026"/>
    <x v="0"/>
    <x v="0"/>
  </r>
  <r>
    <x v="77750"/>
    <x v="68126"/>
    <n v="193053"/>
    <x v="178"/>
    <x v="0"/>
    <x v="0"/>
    <x v="21821"/>
    <x v="2"/>
    <x v="1"/>
  </r>
  <r>
    <x v="77751"/>
    <x v="68127"/>
    <n v="193053"/>
    <x v="650"/>
    <x v="0"/>
    <x v="0"/>
    <x v="50027"/>
    <x v="5"/>
    <x v="0"/>
  </r>
  <r>
    <x v="77752"/>
    <x v="68128"/>
    <n v="193053"/>
    <x v="132"/>
    <x v="0"/>
    <x v="0"/>
    <x v="50028"/>
    <x v="1"/>
    <x v="0"/>
  </r>
  <r>
    <x v="77753"/>
    <x v="68129"/>
    <n v="193053"/>
    <x v="3"/>
    <x v="0"/>
    <x v="0"/>
    <x v="50029"/>
    <x v="6"/>
    <x v="0"/>
  </r>
  <r>
    <x v="77754"/>
    <x v="68130"/>
    <n v="193053"/>
    <x v="606"/>
    <x v="0"/>
    <x v="0"/>
    <x v="50030"/>
    <x v="6"/>
    <x v="0"/>
  </r>
  <r>
    <x v="77755"/>
    <x v="68131"/>
    <n v="193053"/>
    <x v="918"/>
    <x v="0"/>
    <x v="0"/>
    <x v="21758"/>
    <x v="1"/>
    <x v="0"/>
  </r>
  <r>
    <x v="77756"/>
    <x v="24950"/>
    <n v="193064"/>
    <x v="128"/>
    <x v="0"/>
    <x v="0"/>
    <x v="21856"/>
    <x v="1"/>
    <x v="0"/>
  </r>
  <r>
    <x v="77757"/>
    <x v="68132"/>
    <n v="193064"/>
    <x v="1123"/>
    <x v="0"/>
    <x v="0"/>
    <x v="50031"/>
    <x v="2"/>
    <x v="1"/>
  </r>
  <r>
    <x v="77758"/>
    <x v="68133"/>
    <n v="193064"/>
    <x v="401"/>
    <x v="0"/>
    <x v="0"/>
    <x v="16552"/>
    <x v="6"/>
    <x v="0"/>
  </r>
  <r>
    <x v="77759"/>
    <x v="68134"/>
    <n v="193064"/>
    <x v="2422"/>
    <x v="0"/>
    <x v="0"/>
    <x v="25802"/>
    <x v="4"/>
    <x v="0"/>
  </r>
  <r>
    <x v="77760"/>
    <x v="68135"/>
    <n v="193064"/>
    <x v="81"/>
    <x v="0"/>
    <x v="0"/>
    <x v="23782"/>
    <x v="2"/>
    <x v="1"/>
  </r>
  <r>
    <x v="77761"/>
    <x v="68136"/>
    <n v="193080"/>
    <x v="1138"/>
    <x v="6"/>
    <x v="6"/>
    <x v="50032"/>
    <x v="0"/>
    <x v="0"/>
  </r>
  <r>
    <x v="77762"/>
    <x v="60124"/>
    <n v="193080"/>
    <x v="4530"/>
    <x v="6"/>
    <x v="6"/>
    <x v="798"/>
    <x v="1"/>
    <x v="0"/>
  </r>
  <r>
    <x v="77763"/>
    <x v="68137"/>
    <n v="193080"/>
    <x v="4531"/>
    <x v="6"/>
    <x v="6"/>
    <x v="50033"/>
    <x v="2"/>
    <x v="1"/>
  </r>
  <r>
    <x v="77764"/>
    <x v="68138"/>
    <n v="193080"/>
    <x v="236"/>
    <x v="6"/>
    <x v="6"/>
    <x v="50034"/>
    <x v="3"/>
    <x v="0"/>
  </r>
  <r>
    <x v="77765"/>
    <x v="68139"/>
    <n v="193080"/>
    <x v="601"/>
    <x v="6"/>
    <x v="6"/>
    <x v="3303"/>
    <x v="2"/>
    <x v="1"/>
  </r>
  <r>
    <x v="77766"/>
    <x v="68140"/>
    <n v="193093"/>
    <x v="463"/>
    <x v="6"/>
    <x v="6"/>
    <x v="28352"/>
    <x v="6"/>
    <x v="0"/>
  </r>
  <r>
    <x v="77767"/>
    <x v="6774"/>
    <n v="193093"/>
    <x v="112"/>
    <x v="6"/>
    <x v="6"/>
    <x v="6532"/>
    <x v="4"/>
    <x v="0"/>
  </r>
  <r>
    <x v="77768"/>
    <x v="68141"/>
    <n v="193093"/>
    <x v="168"/>
    <x v="6"/>
    <x v="6"/>
    <x v="50035"/>
    <x v="4"/>
    <x v="0"/>
  </r>
  <r>
    <x v="77769"/>
    <x v="68142"/>
    <n v="193093"/>
    <x v="197"/>
    <x v="6"/>
    <x v="6"/>
    <x v="216"/>
    <x v="6"/>
    <x v="0"/>
  </r>
  <r>
    <x v="77770"/>
    <x v="68143"/>
    <n v="193093"/>
    <x v="2483"/>
    <x v="6"/>
    <x v="6"/>
    <x v="50036"/>
    <x v="0"/>
    <x v="0"/>
  </r>
  <r>
    <x v="77771"/>
    <x v="60377"/>
    <n v="193093"/>
    <x v="139"/>
    <x v="6"/>
    <x v="6"/>
    <x v="45510"/>
    <x v="4"/>
    <x v="0"/>
  </r>
  <r>
    <x v="77772"/>
    <x v="68144"/>
    <n v="193093"/>
    <x v="3178"/>
    <x v="6"/>
    <x v="6"/>
    <x v="50037"/>
    <x v="6"/>
    <x v="0"/>
  </r>
  <r>
    <x v="77773"/>
    <x v="68145"/>
    <n v="193093"/>
    <x v="3"/>
    <x v="6"/>
    <x v="6"/>
    <x v="25184"/>
    <x v="6"/>
    <x v="0"/>
  </r>
  <r>
    <x v="77774"/>
    <x v="68146"/>
    <n v="193093"/>
    <x v="1035"/>
    <x v="6"/>
    <x v="6"/>
    <x v="42410"/>
    <x v="6"/>
    <x v="0"/>
  </r>
  <r>
    <x v="77775"/>
    <x v="18911"/>
    <n v="193093"/>
    <x v="87"/>
    <x v="6"/>
    <x v="6"/>
    <x v="36060"/>
    <x v="3"/>
    <x v="0"/>
  </r>
  <r>
    <x v="77776"/>
    <x v="68147"/>
    <n v="193093"/>
    <x v="3695"/>
    <x v="6"/>
    <x v="6"/>
    <x v="3461"/>
    <x v="2"/>
    <x v="1"/>
  </r>
  <r>
    <x v="77777"/>
    <x v="54021"/>
    <n v="193093"/>
    <x v="342"/>
    <x v="6"/>
    <x v="6"/>
    <x v="41745"/>
    <x v="3"/>
    <x v="0"/>
  </r>
  <r>
    <x v="77778"/>
    <x v="68148"/>
    <n v="193093"/>
    <x v="2"/>
    <x v="6"/>
    <x v="6"/>
    <x v="50038"/>
    <x v="4"/>
    <x v="0"/>
  </r>
  <r>
    <x v="77779"/>
    <x v="68149"/>
    <n v="193093"/>
    <x v="8"/>
    <x v="6"/>
    <x v="6"/>
    <x v="29212"/>
    <x v="6"/>
    <x v="0"/>
  </r>
  <r>
    <x v="77780"/>
    <x v="68150"/>
    <n v="193093"/>
    <x v="50"/>
    <x v="6"/>
    <x v="6"/>
    <x v="50039"/>
    <x v="2"/>
    <x v="1"/>
  </r>
  <r>
    <x v="77781"/>
    <x v="68151"/>
    <n v="193093"/>
    <x v="618"/>
    <x v="6"/>
    <x v="6"/>
    <x v="24185"/>
    <x v="5"/>
    <x v="0"/>
  </r>
  <r>
    <x v="77782"/>
    <x v="68152"/>
    <n v="193143"/>
    <x v="2"/>
    <x v="4"/>
    <x v="4"/>
    <x v="50040"/>
    <x v="4"/>
    <x v="0"/>
  </r>
  <r>
    <x v="77783"/>
    <x v="68153"/>
    <n v="193143"/>
    <x v="917"/>
    <x v="4"/>
    <x v="4"/>
    <x v="50041"/>
    <x v="1"/>
    <x v="0"/>
  </r>
  <r>
    <x v="77784"/>
    <x v="68154"/>
    <n v="193143"/>
    <x v="2266"/>
    <x v="4"/>
    <x v="4"/>
    <x v="50042"/>
    <x v="1"/>
    <x v="0"/>
  </r>
  <r>
    <x v="77785"/>
    <x v="68155"/>
    <n v="193143"/>
    <x v="4532"/>
    <x v="4"/>
    <x v="4"/>
    <x v="50043"/>
    <x v="1"/>
    <x v="0"/>
  </r>
  <r>
    <x v="77786"/>
    <x v="68156"/>
    <n v="193143"/>
    <x v="311"/>
    <x v="4"/>
    <x v="4"/>
    <x v="50044"/>
    <x v="6"/>
    <x v="0"/>
  </r>
  <r>
    <x v="77787"/>
    <x v="68157"/>
    <n v="193143"/>
    <x v="627"/>
    <x v="4"/>
    <x v="4"/>
    <x v="50045"/>
    <x v="0"/>
    <x v="0"/>
  </r>
  <r>
    <x v="77788"/>
    <x v="68158"/>
    <n v="193143"/>
    <x v="103"/>
    <x v="4"/>
    <x v="4"/>
    <x v="50046"/>
    <x v="1"/>
    <x v="0"/>
  </r>
  <r>
    <x v="77789"/>
    <x v="68159"/>
    <n v="193143"/>
    <x v="482"/>
    <x v="4"/>
    <x v="4"/>
    <x v="35267"/>
    <x v="0"/>
    <x v="0"/>
  </r>
  <r>
    <x v="77790"/>
    <x v="37533"/>
    <n v="193143"/>
    <x v="151"/>
    <x v="4"/>
    <x v="4"/>
    <x v="31012"/>
    <x v="1"/>
    <x v="0"/>
  </r>
  <r>
    <x v="77791"/>
    <x v="54530"/>
    <n v="193143"/>
    <x v="176"/>
    <x v="4"/>
    <x v="4"/>
    <x v="42033"/>
    <x v="4"/>
    <x v="0"/>
  </r>
  <r>
    <x v="77792"/>
    <x v="68160"/>
    <n v="193143"/>
    <x v="3905"/>
    <x v="4"/>
    <x v="4"/>
    <x v="26816"/>
    <x v="1"/>
    <x v="0"/>
  </r>
  <r>
    <x v="77793"/>
    <x v="68161"/>
    <n v="193143"/>
    <x v="918"/>
    <x v="4"/>
    <x v="4"/>
    <x v="30117"/>
    <x v="4"/>
    <x v="0"/>
  </r>
  <r>
    <x v="77794"/>
    <x v="3309"/>
    <n v="193143"/>
    <x v="4"/>
    <x v="4"/>
    <x v="4"/>
    <x v="3248"/>
    <x v="3"/>
    <x v="0"/>
  </r>
  <r>
    <x v="77795"/>
    <x v="68162"/>
    <n v="193143"/>
    <x v="53"/>
    <x v="4"/>
    <x v="4"/>
    <x v="17141"/>
    <x v="3"/>
    <x v="0"/>
  </r>
  <r>
    <x v="77796"/>
    <x v="68163"/>
    <n v="193143"/>
    <x v="138"/>
    <x v="4"/>
    <x v="4"/>
    <x v="50047"/>
    <x v="2"/>
    <x v="1"/>
  </r>
  <r>
    <x v="77797"/>
    <x v="68164"/>
    <n v="193143"/>
    <x v="56"/>
    <x v="4"/>
    <x v="4"/>
    <x v="50048"/>
    <x v="5"/>
    <x v="0"/>
  </r>
  <r>
    <x v="77798"/>
    <x v="68165"/>
    <n v="193143"/>
    <x v="3115"/>
    <x v="4"/>
    <x v="4"/>
    <x v="19459"/>
    <x v="0"/>
    <x v="0"/>
  </r>
  <r>
    <x v="77799"/>
    <x v="68166"/>
    <n v="193143"/>
    <x v="197"/>
    <x v="4"/>
    <x v="4"/>
    <x v="43738"/>
    <x v="6"/>
    <x v="0"/>
  </r>
  <r>
    <x v="77800"/>
    <x v="68167"/>
    <n v="193143"/>
    <x v="8"/>
    <x v="4"/>
    <x v="4"/>
    <x v="50049"/>
    <x v="3"/>
    <x v="0"/>
  </r>
  <r>
    <x v="77801"/>
    <x v="68168"/>
    <n v="193143"/>
    <x v="101"/>
    <x v="4"/>
    <x v="4"/>
    <x v="50050"/>
    <x v="0"/>
    <x v="0"/>
  </r>
  <r>
    <x v="77802"/>
    <x v="68169"/>
    <n v="193143"/>
    <x v="211"/>
    <x v="4"/>
    <x v="4"/>
    <x v="45776"/>
    <x v="3"/>
    <x v="0"/>
  </r>
  <r>
    <x v="77803"/>
    <x v="68170"/>
    <n v="193143"/>
    <x v="190"/>
    <x v="4"/>
    <x v="4"/>
    <x v="24737"/>
    <x v="4"/>
    <x v="0"/>
  </r>
  <r>
    <x v="77804"/>
    <x v="68171"/>
    <n v="193143"/>
    <x v="192"/>
    <x v="4"/>
    <x v="4"/>
    <x v="50051"/>
    <x v="2"/>
    <x v="1"/>
  </r>
  <r>
    <x v="77805"/>
    <x v="41093"/>
    <n v="193235"/>
    <x v="13"/>
    <x v="1"/>
    <x v="1"/>
    <x v="1603"/>
    <x v="1"/>
    <x v="0"/>
  </r>
  <r>
    <x v="77806"/>
    <x v="68172"/>
    <n v="193235"/>
    <x v="8"/>
    <x v="1"/>
    <x v="1"/>
    <x v="16754"/>
    <x v="5"/>
    <x v="0"/>
  </r>
  <r>
    <x v="77807"/>
    <x v="68173"/>
    <n v="193235"/>
    <x v="547"/>
    <x v="1"/>
    <x v="1"/>
    <x v="50052"/>
    <x v="5"/>
    <x v="0"/>
  </r>
  <r>
    <x v="77808"/>
    <x v="44671"/>
    <n v="193235"/>
    <x v="5"/>
    <x v="1"/>
    <x v="1"/>
    <x v="21647"/>
    <x v="1"/>
    <x v="0"/>
  </r>
  <r>
    <x v="77809"/>
    <x v="68174"/>
    <n v="193235"/>
    <x v="318"/>
    <x v="1"/>
    <x v="1"/>
    <x v="50053"/>
    <x v="5"/>
    <x v="0"/>
  </r>
  <r>
    <x v="77810"/>
    <x v="29097"/>
    <n v="193235"/>
    <x v="2"/>
    <x v="1"/>
    <x v="1"/>
    <x v="24990"/>
    <x v="5"/>
    <x v="0"/>
  </r>
  <r>
    <x v="77811"/>
    <x v="68175"/>
    <n v="193235"/>
    <x v="526"/>
    <x v="1"/>
    <x v="1"/>
    <x v="50054"/>
    <x v="6"/>
    <x v="0"/>
  </r>
  <r>
    <x v="77812"/>
    <x v="68176"/>
    <n v="193235"/>
    <x v="139"/>
    <x v="1"/>
    <x v="1"/>
    <x v="41678"/>
    <x v="3"/>
    <x v="0"/>
  </r>
  <r>
    <x v="77813"/>
    <x v="68177"/>
    <n v="193271"/>
    <x v="5"/>
    <x v="1"/>
    <x v="1"/>
    <x v="50055"/>
    <x v="5"/>
    <x v="0"/>
  </r>
  <r>
    <x v="77814"/>
    <x v="68178"/>
    <n v="193271"/>
    <x v="107"/>
    <x v="1"/>
    <x v="1"/>
    <x v="50056"/>
    <x v="6"/>
    <x v="0"/>
  </r>
  <r>
    <x v="77815"/>
    <x v="68179"/>
    <n v="193271"/>
    <x v="232"/>
    <x v="1"/>
    <x v="1"/>
    <x v="50057"/>
    <x v="4"/>
    <x v="0"/>
  </r>
  <r>
    <x v="77816"/>
    <x v="5322"/>
    <n v="193271"/>
    <x v="57"/>
    <x v="1"/>
    <x v="1"/>
    <x v="50058"/>
    <x v="6"/>
    <x v="0"/>
  </r>
  <r>
    <x v="77817"/>
    <x v="68180"/>
    <n v="193271"/>
    <x v="161"/>
    <x v="1"/>
    <x v="1"/>
    <x v="50059"/>
    <x v="2"/>
    <x v="1"/>
  </r>
  <r>
    <x v="77818"/>
    <x v="68181"/>
    <n v="193271"/>
    <x v="246"/>
    <x v="1"/>
    <x v="1"/>
    <x v="18186"/>
    <x v="3"/>
    <x v="0"/>
  </r>
  <r>
    <x v="77819"/>
    <x v="34396"/>
    <n v="193271"/>
    <x v="53"/>
    <x v="1"/>
    <x v="1"/>
    <x v="28853"/>
    <x v="0"/>
    <x v="0"/>
  </r>
  <r>
    <x v="77820"/>
    <x v="9290"/>
    <n v="193271"/>
    <x v="212"/>
    <x v="1"/>
    <x v="1"/>
    <x v="8841"/>
    <x v="5"/>
    <x v="0"/>
  </r>
  <r>
    <x v="77821"/>
    <x v="68182"/>
    <n v="193271"/>
    <x v="950"/>
    <x v="1"/>
    <x v="1"/>
    <x v="33014"/>
    <x v="3"/>
    <x v="0"/>
  </r>
  <r>
    <x v="77822"/>
    <x v="68183"/>
    <n v="193271"/>
    <x v="2006"/>
    <x v="1"/>
    <x v="1"/>
    <x v="2228"/>
    <x v="1"/>
    <x v="0"/>
  </r>
  <r>
    <x v="77823"/>
    <x v="68184"/>
    <n v="193271"/>
    <x v="117"/>
    <x v="1"/>
    <x v="1"/>
    <x v="35500"/>
    <x v="5"/>
    <x v="0"/>
  </r>
  <r>
    <x v="77824"/>
    <x v="68185"/>
    <n v="193280"/>
    <x v="4533"/>
    <x v="14"/>
    <x v="14"/>
    <x v="25803"/>
    <x v="2"/>
    <x v="1"/>
  </r>
  <r>
    <x v="77825"/>
    <x v="68186"/>
    <n v="193280"/>
    <x v="763"/>
    <x v="14"/>
    <x v="14"/>
    <x v="24111"/>
    <x v="3"/>
    <x v="0"/>
  </r>
  <r>
    <x v="77826"/>
    <x v="68187"/>
    <n v="193280"/>
    <x v="1129"/>
    <x v="14"/>
    <x v="14"/>
    <x v="9924"/>
    <x v="4"/>
    <x v="0"/>
  </r>
  <r>
    <x v="77827"/>
    <x v="68188"/>
    <n v="193280"/>
    <x v="378"/>
    <x v="14"/>
    <x v="14"/>
    <x v="5345"/>
    <x v="4"/>
    <x v="0"/>
  </r>
  <r>
    <x v="77828"/>
    <x v="52059"/>
    <n v="193280"/>
    <x v="434"/>
    <x v="14"/>
    <x v="14"/>
    <x v="50060"/>
    <x v="5"/>
    <x v="0"/>
  </r>
  <r>
    <x v="77829"/>
    <x v="68189"/>
    <n v="193280"/>
    <x v="3943"/>
    <x v="14"/>
    <x v="14"/>
    <x v="50061"/>
    <x v="1"/>
    <x v="0"/>
  </r>
  <r>
    <x v="77830"/>
    <x v="68190"/>
    <n v="193280"/>
    <x v="82"/>
    <x v="14"/>
    <x v="14"/>
    <x v="50062"/>
    <x v="1"/>
    <x v="0"/>
  </r>
  <r>
    <x v="77831"/>
    <x v="68191"/>
    <n v="193288"/>
    <x v="364"/>
    <x v="0"/>
    <x v="0"/>
    <x v="50063"/>
    <x v="5"/>
    <x v="0"/>
  </r>
  <r>
    <x v="77832"/>
    <x v="59223"/>
    <n v="193288"/>
    <x v="763"/>
    <x v="0"/>
    <x v="0"/>
    <x v="41857"/>
    <x v="1"/>
    <x v="0"/>
  </r>
  <r>
    <x v="77833"/>
    <x v="68192"/>
    <n v="193288"/>
    <x v="53"/>
    <x v="0"/>
    <x v="0"/>
    <x v="50064"/>
    <x v="0"/>
    <x v="0"/>
  </r>
  <r>
    <x v="77834"/>
    <x v="64095"/>
    <n v="193288"/>
    <x v="24"/>
    <x v="0"/>
    <x v="0"/>
    <x v="47695"/>
    <x v="3"/>
    <x v="0"/>
  </r>
  <r>
    <x v="77835"/>
    <x v="68193"/>
    <n v="193288"/>
    <x v="5"/>
    <x v="0"/>
    <x v="0"/>
    <x v="50065"/>
    <x v="3"/>
    <x v="0"/>
  </r>
  <r>
    <x v="77836"/>
    <x v="59081"/>
    <n v="193288"/>
    <x v="309"/>
    <x v="0"/>
    <x v="0"/>
    <x v="25975"/>
    <x v="6"/>
    <x v="0"/>
  </r>
  <r>
    <x v="77837"/>
    <x v="5377"/>
    <n v="193288"/>
    <x v="132"/>
    <x v="0"/>
    <x v="0"/>
    <x v="5217"/>
    <x v="0"/>
    <x v="0"/>
  </r>
  <r>
    <x v="77838"/>
    <x v="68194"/>
    <n v="193288"/>
    <x v="928"/>
    <x v="0"/>
    <x v="0"/>
    <x v="50066"/>
    <x v="4"/>
    <x v="0"/>
  </r>
  <r>
    <x v="77839"/>
    <x v="68195"/>
    <n v="193288"/>
    <x v="2197"/>
    <x v="0"/>
    <x v="0"/>
    <x v="50067"/>
    <x v="6"/>
    <x v="0"/>
  </r>
  <r>
    <x v="77840"/>
    <x v="68196"/>
    <n v="193288"/>
    <x v="1920"/>
    <x v="0"/>
    <x v="0"/>
    <x v="50068"/>
    <x v="2"/>
    <x v="1"/>
  </r>
  <r>
    <x v="77841"/>
    <x v="57682"/>
    <n v="193288"/>
    <x v="8"/>
    <x v="0"/>
    <x v="0"/>
    <x v="43954"/>
    <x v="2"/>
    <x v="1"/>
  </r>
  <r>
    <x v="77842"/>
    <x v="33778"/>
    <n v="193288"/>
    <x v="73"/>
    <x v="0"/>
    <x v="0"/>
    <x v="30209"/>
    <x v="4"/>
    <x v="0"/>
  </r>
  <r>
    <x v="77843"/>
    <x v="68197"/>
    <n v="193288"/>
    <x v="1124"/>
    <x v="0"/>
    <x v="0"/>
    <x v="50069"/>
    <x v="6"/>
    <x v="0"/>
  </r>
  <r>
    <x v="77844"/>
    <x v="68198"/>
    <n v="193288"/>
    <x v="117"/>
    <x v="0"/>
    <x v="0"/>
    <x v="50070"/>
    <x v="5"/>
    <x v="0"/>
  </r>
  <r>
    <x v="77845"/>
    <x v="68199"/>
    <n v="193288"/>
    <x v="910"/>
    <x v="0"/>
    <x v="0"/>
    <x v="50071"/>
    <x v="5"/>
    <x v="0"/>
  </r>
  <r>
    <x v="77846"/>
    <x v="68200"/>
    <n v="193288"/>
    <x v="453"/>
    <x v="0"/>
    <x v="0"/>
    <x v="50072"/>
    <x v="5"/>
    <x v="0"/>
  </r>
  <r>
    <x v="77847"/>
    <x v="44004"/>
    <n v="193288"/>
    <x v="1431"/>
    <x v="0"/>
    <x v="0"/>
    <x v="35362"/>
    <x v="5"/>
    <x v="0"/>
  </r>
  <r>
    <x v="77848"/>
    <x v="21458"/>
    <n v="193288"/>
    <x v="17"/>
    <x v="0"/>
    <x v="0"/>
    <x v="19140"/>
    <x v="0"/>
    <x v="0"/>
  </r>
  <r>
    <x v="77849"/>
    <x v="68201"/>
    <n v="193288"/>
    <x v="87"/>
    <x v="0"/>
    <x v="0"/>
    <x v="50073"/>
    <x v="2"/>
    <x v="1"/>
  </r>
  <r>
    <x v="77850"/>
    <x v="68202"/>
    <n v="193288"/>
    <x v="50"/>
    <x v="0"/>
    <x v="0"/>
    <x v="40325"/>
    <x v="4"/>
    <x v="0"/>
  </r>
  <r>
    <x v="77851"/>
    <x v="68203"/>
    <n v="193298"/>
    <x v="276"/>
    <x v="0"/>
    <x v="0"/>
    <x v="50074"/>
    <x v="0"/>
    <x v="0"/>
  </r>
  <r>
    <x v="77852"/>
    <x v="68204"/>
    <n v="193298"/>
    <x v="143"/>
    <x v="0"/>
    <x v="0"/>
    <x v="50075"/>
    <x v="2"/>
    <x v="1"/>
  </r>
  <r>
    <x v="77853"/>
    <x v="68205"/>
    <n v="193298"/>
    <x v="5"/>
    <x v="0"/>
    <x v="0"/>
    <x v="44057"/>
    <x v="4"/>
    <x v="0"/>
  </r>
  <r>
    <x v="77854"/>
    <x v="68206"/>
    <n v="193298"/>
    <x v="57"/>
    <x v="0"/>
    <x v="0"/>
    <x v="10291"/>
    <x v="0"/>
    <x v="0"/>
  </r>
  <r>
    <x v="77855"/>
    <x v="68207"/>
    <n v="193298"/>
    <x v="180"/>
    <x v="0"/>
    <x v="0"/>
    <x v="50076"/>
    <x v="4"/>
    <x v="0"/>
  </r>
  <r>
    <x v="77856"/>
    <x v="68208"/>
    <n v="193298"/>
    <x v="2"/>
    <x v="0"/>
    <x v="0"/>
    <x v="50077"/>
    <x v="6"/>
    <x v="0"/>
  </r>
  <r>
    <x v="77857"/>
    <x v="5092"/>
    <n v="193298"/>
    <x v="1232"/>
    <x v="0"/>
    <x v="0"/>
    <x v="4946"/>
    <x v="4"/>
    <x v="0"/>
  </r>
  <r>
    <x v="77858"/>
    <x v="35795"/>
    <n v="193298"/>
    <x v="129"/>
    <x v="0"/>
    <x v="0"/>
    <x v="5703"/>
    <x v="1"/>
    <x v="0"/>
  </r>
  <r>
    <x v="77859"/>
    <x v="68209"/>
    <n v="193298"/>
    <x v="136"/>
    <x v="0"/>
    <x v="0"/>
    <x v="50078"/>
    <x v="2"/>
    <x v="1"/>
  </r>
  <r>
    <x v="77860"/>
    <x v="68210"/>
    <n v="193338"/>
    <x v="256"/>
    <x v="6"/>
    <x v="6"/>
    <x v="41894"/>
    <x v="0"/>
    <x v="0"/>
  </r>
  <r>
    <x v="77861"/>
    <x v="68211"/>
    <n v="193338"/>
    <x v="58"/>
    <x v="6"/>
    <x v="6"/>
    <x v="6339"/>
    <x v="5"/>
    <x v="0"/>
  </r>
  <r>
    <x v="77862"/>
    <x v="68212"/>
    <n v="193338"/>
    <x v="57"/>
    <x v="6"/>
    <x v="6"/>
    <x v="50079"/>
    <x v="2"/>
    <x v="1"/>
  </r>
  <r>
    <x v="77863"/>
    <x v="68213"/>
    <n v="193338"/>
    <x v="15"/>
    <x v="6"/>
    <x v="6"/>
    <x v="24844"/>
    <x v="2"/>
    <x v="1"/>
  </r>
  <r>
    <x v="77864"/>
    <x v="68214"/>
    <n v="193338"/>
    <x v="5"/>
    <x v="6"/>
    <x v="6"/>
    <x v="50080"/>
    <x v="6"/>
    <x v="0"/>
  </r>
  <r>
    <x v="77865"/>
    <x v="49066"/>
    <n v="193338"/>
    <x v="1151"/>
    <x v="6"/>
    <x v="6"/>
    <x v="38636"/>
    <x v="6"/>
    <x v="0"/>
  </r>
  <r>
    <x v="77866"/>
    <x v="61816"/>
    <n v="193338"/>
    <x v="434"/>
    <x v="6"/>
    <x v="6"/>
    <x v="9696"/>
    <x v="5"/>
    <x v="0"/>
  </r>
  <r>
    <x v="77867"/>
    <x v="68215"/>
    <n v="193338"/>
    <x v="2959"/>
    <x v="6"/>
    <x v="6"/>
    <x v="50081"/>
    <x v="6"/>
    <x v="0"/>
  </r>
  <r>
    <x v="77868"/>
    <x v="68216"/>
    <n v="193381"/>
    <x v="180"/>
    <x v="3"/>
    <x v="3"/>
    <x v="50082"/>
    <x v="6"/>
    <x v="0"/>
  </r>
  <r>
    <x v="77869"/>
    <x v="68217"/>
    <n v="193381"/>
    <x v="67"/>
    <x v="3"/>
    <x v="3"/>
    <x v="50083"/>
    <x v="5"/>
    <x v="0"/>
  </r>
  <r>
    <x v="77870"/>
    <x v="68218"/>
    <n v="193381"/>
    <x v="1016"/>
    <x v="3"/>
    <x v="3"/>
    <x v="50084"/>
    <x v="2"/>
    <x v="1"/>
  </r>
  <r>
    <x v="77871"/>
    <x v="68219"/>
    <n v="193381"/>
    <x v="75"/>
    <x v="3"/>
    <x v="3"/>
    <x v="29821"/>
    <x v="5"/>
    <x v="0"/>
  </r>
  <r>
    <x v="77872"/>
    <x v="68220"/>
    <n v="193381"/>
    <x v="84"/>
    <x v="3"/>
    <x v="3"/>
    <x v="50085"/>
    <x v="6"/>
    <x v="0"/>
  </r>
  <r>
    <x v="77873"/>
    <x v="68221"/>
    <n v="193381"/>
    <x v="1300"/>
    <x v="3"/>
    <x v="3"/>
    <x v="33585"/>
    <x v="2"/>
    <x v="1"/>
  </r>
  <r>
    <x v="77874"/>
    <x v="68222"/>
    <n v="193381"/>
    <x v="38"/>
    <x v="3"/>
    <x v="3"/>
    <x v="50086"/>
    <x v="2"/>
    <x v="1"/>
  </r>
  <r>
    <x v="77875"/>
    <x v="68223"/>
    <n v="193381"/>
    <x v="5"/>
    <x v="3"/>
    <x v="3"/>
    <x v="50087"/>
    <x v="2"/>
    <x v="1"/>
  </r>
  <r>
    <x v="77876"/>
    <x v="68224"/>
    <n v="193381"/>
    <x v="265"/>
    <x v="3"/>
    <x v="3"/>
    <x v="50088"/>
    <x v="4"/>
    <x v="0"/>
  </r>
  <r>
    <x v="77877"/>
    <x v="68225"/>
    <n v="193381"/>
    <x v="2723"/>
    <x v="3"/>
    <x v="3"/>
    <x v="50089"/>
    <x v="6"/>
    <x v="0"/>
  </r>
  <r>
    <x v="77878"/>
    <x v="68226"/>
    <n v="193381"/>
    <x v="2054"/>
    <x v="3"/>
    <x v="3"/>
    <x v="49308"/>
    <x v="2"/>
    <x v="1"/>
  </r>
  <r>
    <x v="77879"/>
    <x v="68227"/>
    <n v="193381"/>
    <x v="44"/>
    <x v="3"/>
    <x v="3"/>
    <x v="23591"/>
    <x v="1"/>
    <x v="0"/>
  </r>
  <r>
    <x v="77880"/>
    <x v="17758"/>
    <n v="193381"/>
    <x v="103"/>
    <x v="3"/>
    <x v="3"/>
    <x v="25872"/>
    <x v="1"/>
    <x v="0"/>
  </r>
  <r>
    <x v="77881"/>
    <x v="22941"/>
    <n v="193381"/>
    <x v="1780"/>
    <x v="3"/>
    <x v="3"/>
    <x v="50090"/>
    <x v="2"/>
    <x v="1"/>
  </r>
  <r>
    <x v="77882"/>
    <x v="68228"/>
    <n v="193381"/>
    <x v="320"/>
    <x v="3"/>
    <x v="3"/>
    <x v="4357"/>
    <x v="4"/>
    <x v="0"/>
  </r>
  <r>
    <x v="77883"/>
    <x v="68229"/>
    <n v="193381"/>
    <x v="849"/>
    <x v="3"/>
    <x v="3"/>
    <x v="9391"/>
    <x v="1"/>
    <x v="0"/>
  </r>
  <r>
    <x v="77884"/>
    <x v="68230"/>
    <n v="193381"/>
    <x v="213"/>
    <x v="3"/>
    <x v="3"/>
    <x v="50091"/>
    <x v="6"/>
    <x v="0"/>
  </r>
  <r>
    <x v="77885"/>
    <x v="68231"/>
    <n v="193381"/>
    <x v="9"/>
    <x v="3"/>
    <x v="3"/>
    <x v="50092"/>
    <x v="2"/>
    <x v="1"/>
  </r>
  <r>
    <x v="77886"/>
    <x v="68232"/>
    <n v="193381"/>
    <x v="26"/>
    <x v="3"/>
    <x v="3"/>
    <x v="50093"/>
    <x v="5"/>
    <x v="0"/>
  </r>
  <r>
    <x v="77887"/>
    <x v="68233"/>
    <n v="193433"/>
    <x v="4534"/>
    <x v="1"/>
    <x v="1"/>
    <x v="50094"/>
    <x v="5"/>
    <x v="0"/>
  </r>
  <r>
    <x v="77888"/>
    <x v="68234"/>
    <n v="193433"/>
    <x v="888"/>
    <x v="1"/>
    <x v="1"/>
    <x v="50095"/>
    <x v="4"/>
    <x v="0"/>
  </r>
  <r>
    <x v="77889"/>
    <x v="68235"/>
    <n v="193433"/>
    <x v="705"/>
    <x v="1"/>
    <x v="1"/>
    <x v="50096"/>
    <x v="1"/>
    <x v="0"/>
  </r>
  <r>
    <x v="77890"/>
    <x v="68236"/>
    <n v="193433"/>
    <x v="53"/>
    <x v="1"/>
    <x v="1"/>
    <x v="50097"/>
    <x v="1"/>
    <x v="0"/>
  </r>
  <r>
    <x v="77891"/>
    <x v="68237"/>
    <n v="193433"/>
    <x v="3716"/>
    <x v="1"/>
    <x v="1"/>
    <x v="50098"/>
    <x v="6"/>
    <x v="0"/>
  </r>
  <r>
    <x v="77892"/>
    <x v="68238"/>
    <n v="193433"/>
    <x v="208"/>
    <x v="1"/>
    <x v="1"/>
    <x v="41378"/>
    <x v="6"/>
    <x v="0"/>
  </r>
  <r>
    <x v="77893"/>
    <x v="68239"/>
    <n v="193433"/>
    <x v="319"/>
    <x v="1"/>
    <x v="1"/>
    <x v="50099"/>
    <x v="1"/>
    <x v="0"/>
  </r>
  <r>
    <x v="77894"/>
    <x v="24400"/>
    <n v="193433"/>
    <x v="8"/>
    <x v="1"/>
    <x v="1"/>
    <x v="21452"/>
    <x v="6"/>
    <x v="0"/>
  </r>
  <r>
    <x v="77895"/>
    <x v="60186"/>
    <n v="193433"/>
    <x v="665"/>
    <x v="1"/>
    <x v="1"/>
    <x v="50100"/>
    <x v="2"/>
    <x v="1"/>
  </r>
  <r>
    <x v="77896"/>
    <x v="68240"/>
    <n v="193433"/>
    <x v="500"/>
    <x v="1"/>
    <x v="1"/>
    <x v="18428"/>
    <x v="6"/>
    <x v="0"/>
  </r>
  <r>
    <x v="77897"/>
    <x v="68241"/>
    <n v="193433"/>
    <x v="2056"/>
    <x v="1"/>
    <x v="1"/>
    <x v="30168"/>
    <x v="0"/>
    <x v="0"/>
  </r>
  <r>
    <x v="77898"/>
    <x v="68242"/>
    <n v="193433"/>
    <x v="297"/>
    <x v="1"/>
    <x v="1"/>
    <x v="40327"/>
    <x v="1"/>
    <x v="0"/>
  </r>
  <r>
    <x v="77899"/>
    <x v="13972"/>
    <n v="193433"/>
    <x v="176"/>
    <x v="1"/>
    <x v="1"/>
    <x v="12906"/>
    <x v="2"/>
    <x v="1"/>
  </r>
  <r>
    <x v="77900"/>
    <x v="68243"/>
    <n v="193433"/>
    <x v="18"/>
    <x v="1"/>
    <x v="1"/>
    <x v="6067"/>
    <x v="2"/>
    <x v="1"/>
  </r>
  <r>
    <x v="77901"/>
    <x v="68244"/>
    <n v="193447"/>
    <x v="2707"/>
    <x v="1"/>
    <x v="1"/>
    <x v="50101"/>
    <x v="0"/>
    <x v="0"/>
  </r>
  <r>
    <x v="77902"/>
    <x v="34129"/>
    <n v="193447"/>
    <x v="8"/>
    <x v="1"/>
    <x v="1"/>
    <x v="28676"/>
    <x v="4"/>
    <x v="0"/>
  </r>
  <r>
    <x v="77903"/>
    <x v="68245"/>
    <n v="193447"/>
    <x v="5"/>
    <x v="1"/>
    <x v="1"/>
    <x v="49945"/>
    <x v="3"/>
    <x v="0"/>
  </r>
  <r>
    <x v="77904"/>
    <x v="68246"/>
    <n v="193447"/>
    <x v="4"/>
    <x v="1"/>
    <x v="1"/>
    <x v="50102"/>
    <x v="2"/>
    <x v="1"/>
  </r>
  <r>
    <x v="77905"/>
    <x v="68247"/>
    <n v="193473"/>
    <x v="5"/>
    <x v="6"/>
    <x v="6"/>
    <x v="15996"/>
    <x v="2"/>
    <x v="1"/>
  </r>
  <r>
    <x v="77906"/>
    <x v="68248"/>
    <n v="193473"/>
    <x v="57"/>
    <x v="6"/>
    <x v="6"/>
    <x v="50103"/>
    <x v="2"/>
    <x v="1"/>
  </r>
  <r>
    <x v="77907"/>
    <x v="68249"/>
    <n v="193473"/>
    <x v="67"/>
    <x v="6"/>
    <x v="6"/>
    <x v="50104"/>
    <x v="5"/>
    <x v="0"/>
  </r>
  <r>
    <x v="77908"/>
    <x v="68250"/>
    <n v="193473"/>
    <x v="293"/>
    <x v="6"/>
    <x v="6"/>
    <x v="50105"/>
    <x v="0"/>
    <x v="0"/>
  </r>
  <r>
    <x v="77909"/>
    <x v="68251"/>
    <n v="193473"/>
    <x v="193"/>
    <x v="6"/>
    <x v="6"/>
    <x v="50106"/>
    <x v="2"/>
    <x v="1"/>
  </r>
  <r>
    <x v="77910"/>
    <x v="68252"/>
    <n v="193473"/>
    <x v="2"/>
    <x v="6"/>
    <x v="6"/>
    <x v="50107"/>
    <x v="2"/>
    <x v="1"/>
  </r>
  <r>
    <x v="77911"/>
    <x v="56776"/>
    <n v="193480"/>
    <x v="69"/>
    <x v="0"/>
    <x v="0"/>
    <x v="4434"/>
    <x v="1"/>
    <x v="0"/>
  </r>
  <r>
    <x v="77912"/>
    <x v="68253"/>
    <n v="193480"/>
    <x v="2177"/>
    <x v="0"/>
    <x v="0"/>
    <x v="38078"/>
    <x v="5"/>
    <x v="0"/>
  </r>
  <r>
    <x v="77913"/>
    <x v="68254"/>
    <n v="193480"/>
    <x v="172"/>
    <x v="0"/>
    <x v="0"/>
    <x v="50108"/>
    <x v="6"/>
    <x v="0"/>
  </r>
  <r>
    <x v="77914"/>
    <x v="68255"/>
    <n v="193497"/>
    <x v="591"/>
    <x v="1"/>
    <x v="1"/>
    <x v="18361"/>
    <x v="6"/>
    <x v="0"/>
  </r>
  <r>
    <x v="77915"/>
    <x v="68256"/>
    <n v="193497"/>
    <x v="17"/>
    <x v="1"/>
    <x v="1"/>
    <x v="50109"/>
    <x v="2"/>
    <x v="1"/>
  </r>
  <r>
    <x v="77916"/>
    <x v="68257"/>
    <n v="193497"/>
    <x v="795"/>
    <x v="1"/>
    <x v="1"/>
    <x v="11886"/>
    <x v="5"/>
    <x v="0"/>
  </r>
  <r>
    <x v="77917"/>
    <x v="68258"/>
    <n v="193497"/>
    <x v="901"/>
    <x v="1"/>
    <x v="1"/>
    <x v="50110"/>
    <x v="0"/>
    <x v="0"/>
  </r>
  <r>
    <x v="77918"/>
    <x v="6855"/>
    <n v="193497"/>
    <x v="685"/>
    <x v="1"/>
    <x v="1"/>
    <x v="50111"/>
    <x v="6"/>
    <x v="0"/>
  </r>
  <r>
    <x v="77919"/>
    <x v="33323"/>
    <n v="193497"/>
    <x v="128"/>
    <x v="1"/>
    <x v="1"/>
    <x v="28086"/>
    <x v="6"/>
    <x v="0"/>
  </r>
  <r>
    <x v="77920"/>
    <x v="19778"/>
    <n v="193497"/>
    <x v="254"/>
    <x v="1"/>
    <x v="1"/>
    <x v="3471"/>
    <x v="6"/>
    <x v="0"/>
  </r>
  <r>
    <x v="77921"/>
    <x v="35113"/>
    <n v="193497"/>
    <x v="112"/>
    <x v="1"/>
    <x v="1"/>
    <x v="19588"/>
    <x v="3"/>
    <x v="0"/>
  </r>
  <r>
    <x v="77922"/>
    <x v="68259"/>
    <n v="193497"/>
    <x v="314"/>
    <x v="1"/>
    <x v="1"/>
    <x v="25558"/>
    <x v="1"/>
    <x v="0"/>
  </r>
  <r>
    <x v="77923"/>
    <x v="16411"/>
    <n v="193497"/>
    <x v="2239"/>
    <x v="1"/>
    <x v="1"/>
    <x v="14977"/>
    <x v="5"/>
    <x v="0"/>
  </r>
  <r>
    <x v="77924"/>
    <x v="68260"/>
    <n v="193497"/>
    <x v="2"/>
    <x v="1"/>
    <x v="1"/>
    <x v="50112"/>
    <x v="1"/>
    <x v="0"/>
  </r>
  <r>
    <x v="77925"/>
    <x v="68261"/>
    <n v="193497"/>
    <x v="8"/>
    <x v="1"/>
    <x v="1"/>
    <x v="12218"/>
    <x v="4"/>
    <x v="0"/>
  </r>
  <r>
    <x v="77926"/>
    <x v="68262"/>
    <n v="193497"/>
    <x v="2873"/>
    <x v="1"/>
    <x v="1"/>
    <x v="50113"/>
    <x v="6"/>
    <x v="0"/>
  </r>
  <r>
    <x v="77927"/>
    <x v="68263"/>
    <n v="193579"/>
    <x v="2366"/>
    <x v="7"/>
    <x v="7"/>
    <x v="34205"/>
    <x v="2"/>
    <x v="1"/>
  </r>
  <r>
    <x v="77928"/>
    <x v="68264"/>
    <n v="193579"/>
    <x v="57"/>
    <x v="7"/>
    <x v="7"/>
    <x v="50114"/>
    <x v="0"/>
    <x v="0"/>
  </r>
  <r>
    <x v="77929"/>
    <x v="68265"/>
    <n v="193579"/>
    <x v="8"/>
    <x v="7"/>
    <x v="7"/>
    <x v="50115"/>
    <x v="2"/>
    <x v="1"/>
  </r>
  <r>
    <x v="77930"/>
    <x v="68266"/>
    <n v="193579"/>
    <x v="338"/>
    <x v="7"/>
    <x v="7"/>
    <x v="50116"/>
    <x v="5"/>
    <x v="0"/>
  </r>
  <r>
    <x v="77931"/>
    <x v="68267"/>
    <n v="193579"/>
    <x v="123"/>
    <x v="7"/>
    <x v="7"/>
    <x v="13400"/>
    <x v="4"/>
    <x v="0"/>
  </r>
  <r>
    <x v="77932"/>
    <x v="68268"/>
    <n v="193579"/>
    <x v="215"/>
    <x v="7"/>
    <x v="7"/>
    <x v="28936"/>
    <x v="3"/>
    <x v="0"/>
  </r>
  <r>
    <x v="77933"/>
    <x v="68269"/>
    <n v="193579"/>
    <x v="112"/>
    <x v="7"/>
    <x v="7"/>
    <x v="50117"/>
    <x v="6"/>
    <x v="0"/>
  </r>
  <r>
    <x v="77934"/>
    <x v="68270"/>
    <n v="193579"/>
    <x v="265"/>
    <x v="7"/>
    <x v="7"/>
    <x v="32136"/>
    <x v="3"/>
    <x v="0"/>
  </r>
  <r>
    <x v="77935"/>
    <x v="68271"/>
    <n v="193579"/>
    <x v="1961"/>
    <x v="7"/>
    <x v="7"/>
    <x v="46376"/>
    <x v="2"/>
    <x v="1"/>
  </r>
  <r>
    <x v="77936"/>
    <x v="68272"/>
    <n v="193579"/>
    <x v="475"/>
    <x v="7"/>
    <x v="7"/>
    <x v="50118"/>
    <x v="2"/>
    <x v="1"/>
  </r>
  <r>
    <x v="77937"/>
    <x v="68273"/>
    <n v="193579"/>
    <x v="3"/>
    <x v="7"/>
    <x v="7"/>
    <x v="10279"/>
    <x v="3"/>
    <x v="0"/>
  </r>
  <r>
    <x v="77938"/>
    <x v="12762"/>
    <n v="193579"/>
    <x v="73"/>
    <x v="7"/>
    <x v="7"/>
    <x v="13292"/>
    <x v="1"/>
    <x v="0"/>
  </r>
  <r>
    <x v="77939"/>
    <x v="68274"/>
    <n v="193579"/>
    <x v="103"/>
    <x v="7"/>
    <x v="7"/>
    <x v="50119"/>
    <x v="6"/>
    <x v="0"/>
  </r>
  <r>
    <x v="77940"/>
    <x v="68275"/>
    <n v="193579"/>
    <x v="1194"/>
    <x v="7"/>
    <x v="7"/>
    <x v="11164"/>
    <x v="6"/>
    <x v="0"/>
  </r>
  <r>
    <x v="77941"/>
    <x v="68276"/>
    <n v="193579"/>
    <x v="2"/>
    <x v="7"/>
    <x v="7"/>
    <x v="50120"/>
    <x v="5"/>
    <x v="0"/>
  </r>
  <r>
    <x v="77942"/>
    <x v="68277"/>
    <n v="193608"/>
    <x v="8"/>
    <x v="1"/>
    <x v="1"/>
    <x v="50121"/>
    <x v="5"/>
    <x v="0"/>
  </r>
  <r>
    <x v="77943"/>
    <x v="68278"/>
    <n v="193608"/>
    <x v="58"/>
    <x v="1"/>
    <x v="1"/>
    <x v="50122"/>
    <x v="2"/>
    <x v="1"/>
  </r>
  <r>
    <x v="77944"/>
    <x v="68279"/>
    <n v="193608"/>
    <x v="331"/>
    <x v="1"/>
    <x v="1"/>
    <x v="12562"/>
    <x v="4"/>
    <x v="0"/>
  </r>
  <r>
    <x v="77945"/>
    <x v="68280"/>
    <n v="193608"/>
    <x v="87"/>
    <x v="1"/>
    <x v="1"/>
    <x v="22117"/>
    <x v="0"/>
    <x v="0"/>
  </r>
  <r>
    <x v="77946"/>
    <x v="27282"/>
    <n v="193608"/>
    <x v="1813"/>
    <x v="1"/>
    <x v="1"/>
    <x v="9011"/>
    <x v="2"/>
    <x v="1"/>
  </r>
  <r>
    <x v="77947"/>
    <x v="68281"/>
    <n v="193608"/>
    <x v="5"/>
    <x v="1"/>
    <x v="1"/>
    <x v="3715"/>
    <x v="3"/>
    <x v="0"/>
  </r>
  <r>
    <x v="77948"/>
    <x v="68282"/>
    <n v="193608"/>
    <x v="16"/>
    <x v="1"/>
    <x v="1"/>
    <x v="50123"/>
    <x v="6"/>
    <x v="0"/>
  </r>
  <r>
    <x v="77949"/>
    <x v="68283"/>
    <n v="193613"/>
    <x v="2176"/>
    <x v="0"/>
    <x v="0"/>
    <x v="21714"/>
    <x v="1"/>
    <x v="0"/>
  </r>
  <r>
    <x v="77950"/>
    <x v="68284"/>
    <n v="193613"/>
    <x v="238"/>
    <x v="0"/>
    <x v="0"/>
    <x v="50124"/>
    <x v="2"/>
    <x v="1"/>
  </r>
  <r>
    <x v="77951"/>
    <x v="68285"/>
    <n v="193613"/>
    <x v="2053"/>
    <x v="0"/>
    <x v="0"/>
    <x v="14917"/>
    <x v="0"/>
    <x v="0"/>
  </r>
  <r>
    <x v="77952"/>
    <x v="68286"/>
    <n v="193613"/>
    <x v="180"/>
    <x v="0"/>
    <x v="0"/>
    <x v="50125"/>
    <x v="6"/>
    <x v="0"/>
  </r>
  <r>
    <x v="77953"/>
    <x v="36034"/>
    <n v="193613"/>
    <x v="504"/>
    <x v="0"/>
    <x v="0"/>
    <x v="29971"/>
    <x v="1"/>
    <x v="0"/>
  </r>
  <r>
    <x v="77954"/>
    <x v="68287"/>
    <n v="193613"/>
    <x v="215"/>
    <x v="0"/>
    <x v="0"/>
    <x v="6141"/>
    <x v="2"/>
    <x v="1"/>
  </r>
  <r>
    <x v="77955"/>
    <x v="43412"/>
    <n v="193613"/>
    <x v="657"/>
    <x v="0"/>
    <x v="0"/>
    <x v="17998"/>
    <x v="3"/>
    <x v="0"/>
  </r>
  <r>
    <x v="77956"/>
    <x v="53367"/>
    <n v="193613"/>
    <x v="2225"/>
    <x v="0"/>
    <x v="0"/>
    <x v="41320"/>
    <x v="3"/>
    <x v="0"/>
  </r>
  <r>
    <x v="77957"/>
    <x v="25960"/>
    <n v="193613"/>
    <x v="457"/>
    <x v="0"/>
    <x v="0"/>
    <x v="15557"/>
    <x v="5"/>
    <x v="0"/>
  </r>
  <r>
    <x v="77958"/>
    <x v="68288"/>
    <n v="193613"/>
    <x v="1186"/>
    <x v="0"/>
    <x v="0"/>
    <x v="50126"/>
    <x v="0"/>
    <x v="0"/>
  </r>
  <r>
    <x v="77959"/>
    <x v="68289"/>
    <n v="193627"/>
    <x v="236"/>
    <x v="0"/>
    <x v="0"/>
    <x v="50127"/>
    <x v="1"/>
    <x v="0"/>
  </r>
  <r>
    <x v="77960"/>
    <x v="68290"/>
    <n v="193627"/>
    <x v="103"/>
    <x v="0"/>
    <x v="0"/>
    <x v="50128"/>
    <x v="0"/>
    <x v="0"/>
  </r>
  <r>
    <x v="77961"/>
    <x v="68291"/>
    <n v="193627"/>
    <x v="526"/>
    <x v="0"/>
    <x v="0"/>
    <x v="50129"/>
    <x v="4"/>
    <x v="0"/>
  </r>
  <r>
    <x v="77962"/>
    <x v="68292"/>
    <n v="193627"/>
    <x v="712"/>
    <x v="0"/>
    <x v="0"/>
    <x v="31951"/>
    <x v="1"/>
    <x v="0"/>
  </r>
  <r>
    <x v="77963"/>
    <x v="8487"/>
    <n v="193627"/>
    <x v="44"/>
    <x v="0"/>
    <x v="0"/>
    <x v="8102"/>
    <x v="5"/>
    <x v="0"/>
  </r>
  <r>
    <x v="77964"/>
    <x v="68293"/>
    <n v="193630"/>
    <x v="180"/>
    <x v="1"/>
    <x v="1"/>
    <x v="50130"/>
    <x v="2"/>
    <x v="1"/>
  </r>
  <r>
    <x v="77965"/>
    <x v="68294"/>
    <n v="193630"/>
    <x v="213"/>
    <x v="1"/>
    <x v="1"/>
    <x v="6383"/>
    <x v="2"/>
    <x v="1"/>
  </r>
  <r>
    <x v="77966"/>
    <x v="68295"/>
    <n v="193630"/>
    <x v="1702"/>
    <x v="1"/>
    <x v="1"/>
    <x v="6771"/>
    <x v="1"/>
    <x v="0"/>
  </r>
  <r>
    <x v="77967"/>
    <x v="68296"/>
    <n v="193630"/>
    <x v="5"/>
    <x v="1"/>
    <x v="1"/>
    <x v="50131"/>
    <x v="4"/>
    <x v="0"/>
  </r>
  <r>
    <x v="77968"/>
    <x v="68297"/>
    <n v="193683"/>
    <x v="1003"/>
    <x v="6"/>
    <x v="6"/>
    <x v="10802"/>
    <x v="4"/>
    <x v="0"/>
  </r>
  <r>
    <x v="77969"/>
    <x v="68298"/>
    <n v="193683"/>
    <x v="57"/>
    <x v="6"/>
    <x v="6"/>
    <x v="17077"/>
    <x v="6"/>
    <x v="0"/>
  </r>
  <r>
    <x v="77970"/>
    <x v="13798"/>
    <n v="193683"/>
    <x v="139"/>
    <x v="6"/>
    <x v="6"/>
    <x v="428"/>
    <x v="1"/>
    <x v="0"/>
  </r>
  <r>
    <x v="77971"/>
    <x v="68299"/>
    <n v="193683"/>
    <x v="270"/>
    <x v="6"/>
    <x v="6"/>
    <x v="50132"/>
    <x v="2"/>
    <x v="1"/>
  </r>
  <r>
    <x v="77972"/>
    <x v="68300"/>
    <n v="193683"/>
    <x v="50"/>
    <x v="6"/>
    <x v="6"/>
    <x v="35695"/>
    <x v="1"/>
    <x v="0"/>
  </r>
  <r>
    <x v="77973"/>
    <x v="68301"/>
    <n v="193683"/>
    <x v="9"/>
    <x v="6"/>
    <x v="6"/>
    <x v="28540"/>
    <x v="1"/>
    <x v="0"/>
  </r>
  <r>
    <x v="77974"/>
    <x v="68302"/>
    <n v="193712"/>
    <x v="1906"/>
    <x v="6"/>
    <x v="6"/>
    <x v="12357"/>
    <x v="3"/>
    <x v="0"/>
  </r>
  <r>
    <x v="77975"/>
    <x v="68303"/>
    <n v="193712"/>
    <x v="293"/>
    <x v="6"/>
    <x v="6"/>
    <x v="50133"/>
    <x v="1"/>
    <x v="0"/>
  </r>
  <r>
    <x v="77976"/>
    <x v="68304"/>
    <n v="193712"/>
    <x v="228"/>
    <x v="6"/>
    <x v="6"/>
    <x v="11096"/>
    <x v="5"/>
    <x v="0"/>
  </r>
  <r>
    <x v="77977"/>
    <x v="68305"/>
    <n v="193712"/>
    <x v="2945"/>
    <x v="6"/>
    <x v="6"/>
    <x v="8636"/>
    <x v="0"/>
    <x v="0"/>
  </r>
  <r>
    <x v="77978"/>
    <x v="68306"/>
    <n v="193712"/>
    <x v="24"/>
    <x v="6"/>
    <x v="6"/>
    <x v="9199"/>
    <x v="1"/>
    <x v="0"/>
  </r>
  <r>
    <x v="77979"/>
    <x v="68307"/>
    <n v="193712"/>
    <x v="4535"/>
    <x v="6"/>
    <x v="6"/>
    <x v="50134"/>
    <x v="4"/>
    <x v="0"/>
  </r>
  <r>
    <x v="77980"/>
    <x v="68308"/>
    <n v="193712"/>
    <x v="2143"/>
    <x v="6"/>
    <x v="6"/>
    <x v="50135"/>
    <x v="2"/>
    <x v="1"/>
  </r>
  <r>
    <x v="77981"/>
    <x v="68309"/>
    <n v="193712"/>
    <x v="38"/>
    <x v="6"/>
    <x v="6"/>
    <x v="19787"/>
    <x v="0"/>
    <x v="0"/>
  </r>
  <r>
    <x v="77982"/>
    <x v="7565"/>
    <n v="193724"/>
    <x v="1735"/>
    <x v="2"/>
    <x v="2"/>
    <x v="21802"/>
    <x v="0"/>
    <x v="0"/>
  </r>
  <r>
    <x v="77983"/>
    <x v="7794"/>
    <n v="193724"/>
    <x v="1344"/>
    <x v="2"/>
    <x v="2"/>
    <x v="22022"/>
    <x v="2"/>
    <x v="1"/>
  </r>
  <r>
    <x v="77984"/>
    <x v="68310"/>
    <n v="193724"/>
    <x v="5"/>
    <x v="2"/>
    <x v="2"/>
    <x v="475"/>
    <x v="5"/>
    <x v="0"/>
  </r>
  <r>
    <x v="77985"/>
    <x v="68311"/>
    <n v="193724"/>
    <x v="401"/>
    <x v="2"/>
    <x v="2"/>
    <x v="17126"/>
    <x v="6"/>
    <x v="0"/>
  </r>
  <r>
    <x v="77986"/>
    <x v="68312"/>
    <n v="193724"/>
    <x v="9"/>
    <x v="2"/>
    <x v="2"/>
    <x v="12021"/>
    <x v="5"/>
    <x v="0"/>
  </r>
  <r>
    <x v="77987"/>
    <x v="68313"/>
    <n v="193724"/>
    <x v="8"/>
    <x v="2"/>
    <x v="2"/>
    <x v="3237"/>
    <x v="0"/>
    <x v="0"/>
  </r>
  <r>
    <x v="77988"/>
    <x v="68314"/>
    <n v="193724"/>
    <x v="1443"/>
    <x v="2"/>
    <x v="2"/>
    <x v="50136"/>
    <x v="3"/>
    <x v="0"/>
  </r>
  <r>
    <x v="77989"/>
    <x v="68315"/>
    <n v="193724"/>
    <x v="2115"/>
    <x v="2"/>
    <x v="2"/>
    <x v="3275"/>
    <x v="0"/>
    <x v="0"/>
  </r>
  <r>
    <x v="77990"/>
    <x v="68316"/>
    <n v="193724"/>
    <x v="1946"/>
    <x v="2"/>
    <x v="2"/>
    <x v="50137"/>
    <x v="6"/>
    <x v="0"/>
  </r>
  <r>
    <x v="77991"/>
    <x v="25954"/>
    <n v="193724"/>
    <x v="642"/>
    <x v="2"/>
    <x v="2"/>
    <x v="1859"/>
    <x v="3"/>
    <x v="0"/>
  </r>
  <r>
    <x v="77992"/>
    <x v="68317"/>
    <n v="193724"/>
    <x v="396"/>
    <x v="2"/>
    <x v="2"/>
    <x v="33894"/>
    <x v="5"/>
    <x v="0"/>
  </r>
  <r>
    <x v="77993"/>
    <x v="68318"/>
    <n v="193736"/>
    <x v="223"/>
    <x v="4"/>
    <x v="4"/>
    <x v="3816"/>
    <x v="6"/>
    <x v="0"/>
  </r>
  <r>
    <x v="77994"/>
    <x v="68319"/>
    <n v="193736"/>
    <x v="5"/>
    <x v="4"/>
    <x v="4"/>
    <x v="50138"/>
    <x v="2"/>
    <x v="1"/>
  </r>
  <r>
    <x v="77995"/>
    <x v="68320"/>
    <n v="193736"/>
    <x v="2"/>
    <x v="4"/>
    <x v="4"/>
    <x v="50139"/>
    <x v="4"/>
    <x v="0"/>
  </r>
  <r>
    <x v="77996"/>
    <x v="68321"/>
    <n v="193736"/>
    <x v="132"/>
    <x v="4"/>
    <x v="4"/>
    <x v="22625"/>
    <x v="1"/>
    <x v="0"/>
  </r>
  <r>
    <x v="77997"/>
    <x v="68322"/>
    <n v="193736"/>
    <x v="1601"/>
    <x v="4"/>
    <x v="4"/>
    <x v="290"/>
    <x v="0"/>
    <x v="0"/>
  </r>
  <r>
    <x v="77998"/>
    <x v="68323"/>
    <n v="193736"/>
    <x v="75"/>
    <x v="4"/>
    <x v="4"/>
    <x v="36569"/>
    <x v="0"/>
    <x v="0"/>
  </r>
  <r>
    <x v="77999"/>
    <x v="68324"/>
    <n v="193736"/>
    <x v="401"/>
    <x v="4"/>
    <x v="4"/>
    <x v="35409"/>
    <x v="1"/>
    <x v="0"/>
  </r>
  <r>
    <x v="78000"/>
    <x v="68325"/>
    <n v="193736"/>
    <x v="434"/>
    <x v="4"/>
    <x v="4"/>
    <x v="50140"/>
    <x v="6"/>
    <x v="0"/>
  </r>
  <r>
    <x v="78001"/>
    <x v="68326"/>
    <n v="193736"/>
    <x v="101"/>
    <x v="4"/>
    <x v="4"/>
    <x v="24794"/>
    <x v="4"/>
    <x v="0"/>
  </r>
  <r>
    <x v="78002"/>
    <x v="68327"/>
    <n v="193736"/>
    <x v="745"/>
    <x v="4"/>
    <x v="4"/>
    <x v="50141"/>
    <x v="6"/>
    <x v="0"/>
  </r>
  <r>
    <x v="78003"/>
    <x v="65357"/>
    <n v="193736"/>
    <x v="2132"/>
    <x v="4"/>
    <x v="4"/>
    <x v="35251"/>
    <x v="1"/>
    <x v="0"/>
  </r>
  <r>
    <x v="78004"/>
    <x v="68328"/>
    <n v="193754"/>
    <x v="13"/>
    <x v="19"/>
    <x v="19"/>
    <x v="50142"/>
    <x v="6"/>
    <x v="0"/>
  </r>
  <r>
    <x v="78005"/>
    <x v="68329"/>
    <n v="193754"/>
    <x v="5"/>
    <x v="19"/>
    <x v="19"/>
    <x v="50143"/>
    <x v="5"/>
    <x v="0"/>
  </r>
  <r>
    <x v="78006"/>
    <x v="68330"/>
    <n v="193754"/>
    <x v="782"/>
    <x v="19"/>
    <x v="19"/>
    <x v="21370"/>
    <x v="6"/>
    <x v="0"/>
  </r>
  <r>
    <x v="78007"/>
    <x v="63511"/>
    <n v="193754"/>
    <x v="2209"/>
    <x v="19"/>
    <x v="19"/>
    <x v="11612"/>
    <x v="5"/>
    <x v="0"/>
  </r>
  <r>
    <x v="78008"/>
    <x v="68331"/>
    <n v="193754"/>
    <x v="136"/>
    <x v="19"/>
    <x v="19"/>
    <x v="50144"/>
    <x v="2"/>
    <x v="1"/>
  </r>
  <r>
    <x v="78009"/>
    <x v="7571"/>
    <n v="193782"/>
    <x v="132"/>
    <x v="5"/>
    <x v="5"/>
    <x v="46828"/>
    <x v="2"/>
    <x v="1"/>
  </r>
  <r>
    <x v="78010"/>
    <x v="62009"/>
    <n v="193782"/>
    <x v="1986"/>
    <x v="5"/>
    <x v="5"/>
    <x v="5521"/>
    <x v="5"/>
    <x v="0"/>
  </r>
  <r>
    <x v="78011"/>
    <x v="68332"/>
    <n v="193782"/>
    <x v="5"/>
    <x v="5"/>
    <x v="5"/>
    <x v="50145"/>
    <x v="6"/>
    <x v="0"/>
  </r>
  <r>
    <x v="78012"/>
    <x v="8312"/>
    <n v="193782"/>
    <x v="38"/>
    <x v="5"/>
    <x v="5"/>
    <x v="50146"/>
    <x v="3"/>
    <x v="0"/>
  </r>
  <r>
    <x v="78013"/>
    <x v="68333"/>
    <n v="193782"/>
    <x v="3061"/>
    <x v="5"/>
    <x v="5"/>
    <x v="50147"/>
    <x v="2"/>
    <x v="1"/>
  </r>
  <r>
    <x v="78014"/>
    <x v="68334"/>
    <n v="193782"/>
    <x v="671"/>
    <x v="5"/>
    <x v="5"/>
    <x v="50148"/>
    <x v="2"/>
    <x v="1"/>
  </r>
  <r>
    <x v="78015"/>
    <x v="68335"/>
    <n v="193782"/>
    <x v="117"/>
    <x v="5"/>
    <x v="5"/>
    <x v="28068"/>
    <x v="5"/>
    <x v="0"/>
  </r>
  <r>
    <x v="78016"/>
    <x v="68336"/>
    <n v="193782"/>
    <x v="9"/>
    <x v="5"/>
    <x v="5"/>
    <x v="50149"/>
    <x v="5"/>
    <x v="0"/>
  </r>
  <r>
    <x v="78017"/>
    <x v="68337"/>
    <n v="193836"/>
    <x v="434"/>
    <x v="1"/>
    <x v="1"/>
    <x v="50150"/>
    <x v="1"/>
    <x v="0"/>
  </r>
  <r>
    <x v="78018"/>
    <x v="68338"/>
    <n v="193836"/>
    <x v="121"/>
    <x v="1"/>
    <x v="1"/>
    <x v="13394"/>
    <x v="2"/>
    <x v="1"/>
  </r>
  <r>
    <x v="78019"/>
    <x v="68339"/>
    <n v="193836"/>
    <x v="5"/>
    <x v="1"/>
    <x v="1"/>
    <x v="50151"/>
    <x v="0"/>
    <x v="0"/>
  </r>
  <r>
    <x v="78020"/>
    <x v="68340"/>
    <n v="193836"/>
    <x v="57"/>
    <x v="1"/>
    <x v="1"/>
    <x v="11596"/>
    <x v="3"/>
    <x v="0"/>
  </r>
  <r>
    <x v="78021"/>
    <x v="37422"/>
    <n v="193836"/>
    <x v="29"/>
    <x v="1"/>
    <x v="1"/>
    <x v="30927"/>
    <x v="0"/>
    <x v="0"/>
  </r>
  <r>
    <x v="78022"/>
    <x v="68341"/>
    <n v="193836"/>
    <x v="753"/>
    <x v="1"/>
    <x v="1"/>
    <x v="21524"/>
    <x v="4"/>
    <x v="0"/>
  </r>
  <r>
    <x v="78023"/>
    <x v="68342"/>
    <n v="193836"/>
    <x v="132"/>
    <x v="1"/>
    <x v="1"/>
    <x v="50152"/>
    <x v="2"/>
    <x v="1"/>
  </r>
  <r>
    <x v="78024"/>
    <x v="68343"/>
    <n v="193854"/>
    <x v="103"/>
    <x v="1"/>
    <x v="1"/>
    <x v="50153"/>
    <x v="2"/>
    <x v="1"/>
  </r>
  <r>
    <x v="78025"/>
    <x v="68344"/>
    <n v="193854"/>
    <x v="2"/>
    <x v="1"/>
    <x v="1"/>
    <x v="47138"/>
    <x v="0"/>
    <x v="0"/>
  </r>
  <r>
    <x v="78026"/>
    <x v="68345"/>
    <n v="193854"/>
    <x v="112"/>
    <x v="1"/>
    <x v="1"/>
    <x v="50154"/>
    <x v="1"/>
    <x v="0"/>
  </r>
  <r>
    <x v="78027"/>
    <x v="68346"/>
    <n v="193854"/>
    <x v="2039"/>
    <x v="1"/>
    <x v="1"/>
    <x v="50155"/>
    <x v="2"/>
    <x v="1"/>
  </r>
  <r>
    <x v="78028"/>
    <x v="68347"/>
    <n v="193854"/>
    <x v="2652"/>
    <x v="1"/>
    <x v="1"/>
    <x v="50156"/>
    <x v="6"/>
    <x v="0"/>
  </r>
  <r>
    <x v="78029"/>
    <x v="68348"/>
    <n v="193854"/>
    <x v="5"/>
    <x v="1"/>
    <x v="1"/>
    <x v="50157"/>
    <x v="3"/>
    <x v="0"/>
  </r>
  <r>
    <x v="78030"/>
    <x v="754"/>
    <n v="193854"/>
    <x v="5"/>
    <x v="1"/>
    <x v="1"/>
    <x v="750"/>
    <x v="6"/>
    <x v="0"/>
  </r>
  <r>
    <x v="78031"/>
    <x v="68349"/>
    <n v="193854"/>
    <x v="737"/>
    <x v="1"/>
    <x v="1"/>
    <x v="50158"/>
    <x v="1"/>
    <x v="0"/>
  </r>
  <r>
    <x v="78032"/>
    <x v="68350"/>
    <n v="193854"/>
    <x v="1321"/>
    <x v="1"/>
    <x v="1"/>
    <x v="50159"/>
    <x v="5"/>
    <x v="0"/>
  </r>
  <r>
    <x v="78033"/>
    <x v="68351"/>
    <n v="193854"/>
    <x v="689"/>
    <x v="1"/>
    <x v="1"/>
    <x v="50160"/>
    <x v="5"/>
    <x v="0"/>
  </r>
  <r>
    <x v="78034"/>
    <x v="68352"/>
    <n v="193854"/>
    <x v="67"/>
    <x v="1"/>
    <x v="1"/>
    <x v="13882"/>
    <x v="0"/>
    <x v="0"/>
  </r>
  <r>
    <x v="78035"/>
    <x v="68353"/>
    <n v="193854"/>
    <x v="593"/>
    <x v="1"/>
    <x v="1"/>
    <x v="2761"/>
    <x v="6"/>
    <x v="0"/>
  </r>
  <r>
    <x v="78036"/>
    <x v="68354"/>
    <n v="193854"/>
    <x v="76"/>
    <x v="1"/>
    <x v="1"/>
    <x v="33050"/>
    <x v="2"/>
    <x v="1"/>
  </r>
  <r>
    <x v="78037"/>
    <x v="68355"/>
    <n v="193854"/>
    <x v="44"/>
    <x v="1"/>
    <x v="1"/>
    <x v="2720"/>
    <x v="3"/>
    <x v="0"/>
  </r>
  <r>
    <x v="78038"/>
    <x v="68356"/>
    <n v="193854"/>
    <x v="3012"/>
    <x v="1"/>
    <x v="1"/>
    <x v="50161"/>
    <x v="0"/>
    <x v="0"/>
  </r>
  <r>
    <x v="78039"/>
    <x v="68357"/>
    <n v="193854"/>
    <x v="650"/>
    <x v="1"/>
    <x v="1"/>
    <x v="50162"/>
    <x v="2"/>
    <x v="1"/>
  </r>
  <r>
    <x v="78040"/>
    <x v="68358"/>
    <n v="193854"/>
    <x v="963"/>
    <x v="1"/>
    <x v="1"/>
    <x v="35532"/>
    <x v="1"/>
    <x v="0"/>
  </r>
  <r>
    <x v="78041"/>
    <x v="68359"/>
    <n v="193854"/>
    <x v="1290"/>
    <x v="1"/>
    <x v="1"/>
    <x v="19443"/>
    <x v="2"/>
    <x v="1"/>
  </r>
  <r>
    <x v="78042"/>
    <x v="68360"/>
    <n v="193875"/>
    <x v="1198"/>
    <x v="0"/>
    <x v="0"/>
    <x v="50163"/>
    <x v="3"/>
    <x v="0"/>
  </r>
  <r>
    <x v="78043"/>
    <x v="68361"/>
    <n v="193875"/>
    <x v="122"/>
    <x v="0"/>
    <x v="0"/>
    <x v="50164"/>
    <x v="4"/>
    <x v="0"/>
  </r>
  <r>
    <x v="78044"/>
    <x v="24458"/>
    <n v="193875"/>
    <x v="1050"/>
    <x v="0"/>
    <x v="0"/>
    <x v="5428"/>
    <x v="1"/>
    <x v="0"/>
  </r>
  <r>
    <x v="78045"/>
    <x v="68362"/>
    <n v="193875"/>
    <x v="53"/>
    <x v="0"/>
    <x v="0"/>
    <x v="35006"/>
    <x v="2"/>
    <x v="1"/>
  </r>
  <r>
    <x v="78046"/>
    <x v="68363"/>
    <n v="193875"/>
    <x v="717"/>
    <x v="0"/>
    <x v="0"/>
    <x v="50165"/>
    <x v="5"/>
    <x v="0"/>
  </r>
  <r>
    <x v="78047"/>
    <x v="68364"/>
    <n v="193875"/>
    <x v="242"/>
    <x v="0"/>
    <x v="0"/>
    <x v="50166"/>
    <x v="4"/>
    <x v="0"/>
  </r>
  <r>
    <x v="78048"/>
    <x v="61754"/>
    <n v="193875"/>
    <x v="434"/>
    <x v="0"/>
    <x v="0"/>
    <x v="46318"/>
    <x v="4"/>
    <x v="0"/>
  </r>
  <r>
    <x v="78049"/>
    <x v="37319"/>
    <n v="193875"/>
    <x v="2110"/>
    <x v="0"/>
    <x v="0"/>
    <x v="11998"/>
    <x v="1"/>
    <x v="0"/>
  </r>
  <r>
    <x v="78050"/>
    <x v="68365"/>
    <n v="193875"/>
    <x v="17"/>
    <x v="0"/>
    <x v="0"/>
    <x v="50167"/>
    <x v="4"/>
    <x v="0"/>
  </r>
  <r>
    <x v="78051"/>
    <x v="23561"/>
    <n v="193875"/>
    <x v="898"/>
    <x v="0"/>
    <x v="0"/>
    <x v="20790"/>
    <x v="1"/>
    <x v="0"/>
  </r>
  <r>
    <x v="78052"/>
    <x v="68366"/>
    <n v="193875"/>
    <x v="3"/>
    <x v="0"/>
    <x v="0"/>
    <x v="50168"/>
    <x v="2"/>
    <x v="1"/>
  </r>
  <r>
    <x v="78053"/>
    <x v="34034"/>
    <n v="193875"/>
    <x v="6"/>
    <x v="0"/>
    <x v="0"/>
    <x v="13563"/>
    <x v="6"/>
    <x v="0"/>
  </r>
  <r>
    <x v="78054"/>
    <x v="68367"/>
    <n v="193875"/>
    <x v="418"/>
    <x v="0"/>
    <x v="0"/>
    <x v="50169"/>
    <x v="6"/>
    <x v="0"/>
  </r>
  <r>
    <x v="78055"/>
    <x v="68368"/>
    <n v="193875"/>
    <x v="5"/>
    <x v="0"/>
    <x v="0"/>
    <x v="38572"/>
    <x v="2"/>
    <x v="1"/>
  </r>
  <r>
    <x v="78056"/>
    <x v="68369"/>
    <n v="193875"/>
    <x v="9"/>
    <x v="0"/>
    <x v="0"/>
    <x v="20201"/>
    <x v="6"/>
    <x v="0"/>
  </r>
  <r>
    <x v="78057"/>
    <x v="68370"/>
    <n v="193875"/>
    <x v="103"/>
    <x v="0"/>
    <x v="0"/>
    <x v="13519"/>
    <x v="0"/>
    <x v="0"/>
  </r>
  <r>
    <x v="78058"/>
    <x v="68371"/>
    <n v="193890"/>
    <x v="2856"/>
    <x v="11"/>
    <x v="11"/>
    <x v="12179"/>
    <x v="6"/>
    <x v="0"/>
  </r>
  <r>
    <x v="78059"/>
    <x v="68372"/>
    <n v="193890"/>
    <x v="250"/>
    <x v="11"/>
    <x v="11"/>
    <x v="50170"/>
    <x v="0"/>
    <x v="0"/>
  </r>
  <r>
    <x v="78060"/>
    <x v="68373"/>
    <n v="193890"/>
    <x v="50"/>
    <x v="11"/>
    <x v="11"/>
    <x v="50171"/>
    <x v="6"/>
    <x v="0"/>
  </r>
  <r>
    <x v="78061"/>
    <x v="68374"/>
    <n v="193890"/>
    <x v="3015"/>
    <x v="11"/>
    <x v="11"/>
    <x v="3967"/>
    <x v="0"/>
    <x v="0"/>
  </r>
  <r>
    <x v="78062"/>
    <x v="68375"/>
    <n v="193890"/>
    <x v="5"/>
    <x v="11"/>
    <x v="11"/>
    <x v="18432"/>
    <x v="4"/>
    <x v="0"/>
  </r>
  <r>
    <x v="78063"/>
    <x v="68376"/>
    <n v="193890"/>
    <x v="103"/>
    <x v="11"/>
    <x v="11"/>
    <x v="50172"/>
    <x v="2"/>
    <x v="1"/>
  </r>
  <r>
    <x v="78064"/>
    <x v="68377"/>
    <n v="193890"/>
    <x v="4104"/>
    <x v="11"/>
    <x v="11"/>
    <x v="12651"/>
    <x v="0"/>
    <x v="0"/>
  </r>
  <r>
    <x v="78065"/>
    <x v="56402"/>
    <n v="193890"/>
    <x v="53"/>
    <x v="11"/>
    <x v="11"/>
    <x v="50173"/>
    <x v="6"/>
    <x v="0"/>
  </r>
  <r>
    <x v="78066"/>
    <x v="68378"/>
    <n v="193890"/>
    <x v="416"/>
    <x v="11"/>
    <x v="11"/>
    <x v="50174"/>
    <x v="6"/>
    <x v="0"/>
  </r>
  <r>
    <x v="78067"/>
    <x v="68379"/>
    <n v="193890"/>
    <x v="2470"/>
    <x v="11"/>
    <x v="11"/>
    <x v="50175"/>
    <x v="2"/>
    <x v="1"/>
  </r>
  <r>
    <x v="78068"/>
    <x v="68380"/>
    <n v="193903"/>
    <x v="1385"/>
    <x v="1"/>
    <x v="1"/>
    <x v="50176"/>
    <x v="2"/>
    <x v="1"/>
  </r>
  <r>
    <x v="78069"/>
    <x v="68381"/>
    <n v="193903"/>
    <x v="3146"/>
    <x v="1"/>
    <x v="1"/>
    <x v="50177"/>
    <x v="6"/>
    <x v="0"/>
  </r>
  <r>
    <x v="78070"/>
    <x v="68382"/>
    <n v="193903"/>
    <x v="1072"/>
    <x v="1"/>
    <x v="1"/>
    <x v="50178"/>
    <x v="5"/>
    <x v="0"/>
  </r>
  <r>
    <x v="78071"/>
    <x v="68383"/>
    <n v="193903"/>
    <x v="77"/>
    <x v="1"/>
    <x v="1"/>
    <x v="50179"/>
    <x v="0"/>
    <x v="0"/>
  </r>
  <r>
    <x v="78072"/>
    <x v="26055"/>
    <n v="193903"/>
    <x v="53"/>
    <x v="1"/>
    <x v="1"/>
    <x v="22695"/>
    <x v="3"/>
    <x v="0"/>
  </r>
  <r>
    <x v="78073"/>
    <x v="68384"/>
    <n v="193903"/>
    <x v="126"/>
    <x v="1"/>
    <x v="1"/>
    <x v="8086"/>
    <x v="1"/>
    <x v="0"/>
  </r>
  <r>
    <x v="78074"/>
    <x v="68385"/>
    <n v="193903"/>
    <x v="8"/>
    <x v="1"/>
    <x v="1"/>
    <x v="20641"/>
    <x v="6"/>
    <x v="0"/>
  </r>
  <r>
    <x v="78075"/>
    <x v="68386"/>
    <n v="193903"/>
    <x v="1043"/>
    <x v="1"/>
    <x v="1"/>
    <x v="18189"/>
    <x v="5"/>
    <x v="0"/>
  </r>
  <r>
    <x v="78076"/>
    <x v="68387"/>
    <n v="193903"/>
    <x v="334"/>
    <x v="1"/>
    <x v="1"/>
    <x v="50180"/>
    <x v="4"/>
    <x v="0"/>
  </r>
  <r>
    <x v="78077"/>
    <x v="68388"/>
    <n v="193903"/>
    <x v="3"/>
    <x v="1"/>
    <x v="1"/>
    <x v="16975"/>
    <x v="4"/>
    <x v="0"/>
  </r>
  <r>
    <x v="78078"/>
    <x v="68389"/>
    <n v="193952"/>
    <x v="238"/>
    <x v="4"/>
    <x v="4"/>
    <x v="50181"/>
    <x v="6"/>
    <x v="0"/>
  </r>
  <r>
    <x v="78079"/>
    <x v="68390"/>
    <n v="193955"/>
    <x v="50"/>
    <x v="3"/>
    <x v="3"/>
    <x v="30636"/>
    <x v="6"/>
    <x v="0"/>
  </r>
  <r>
    <x v="78080"/>
    <x v="25769"/>
    <n v="193955"/>
    <x v="57"/>
    <x v="3"/>
    <x v="3"/>
    <x v="50182"/>
    <x v="6"/>
    <x v="0"/>
  </r>
  <r>
    <x v="78081"/>
    <x v="68391"/>
    <n v="193955"/>
    <x v="2"/>
    <x v="3"/>
    <x v="3"/>
    <x v="16230"/>
    <x v="3"/>
    <x v="0"/>
  </r>
  <r>
    <x v="78082"/>
    <x v="68392"/>
    <n v="193955"/>
    <x v="5"/>
    <x v="3"/>
    <x v="3"/>
    <x v="50183"/>
    <x v="3"/>
    <x v="0"/>
  </r>
  <r>
    <x v="78083"/>
    <x v="68393"/>
    <n v="193955"/>
    <x v="421"/>
    <x v="3"/>
    <x v="3"/>
    <x v="47234"/>
    <x v="2"/>
    <x v="1"/>
  </r>
  <r>
    <x v="78084"/>
    <x v="39127"/>
    <n v="193968"/>
    <x v="350"/>
    <x v="6"/>
    <x v="6"/>
    <x v="32130"/>
    <x v="5"/>
    <x v="0"/>
  </r>
  <r>
    <x v="78085"/>
    <x v="7900"/>
    <n v="193968"/>
    <x v="195"/>
    <x v="6"/>
    <x v="6"/>
    <x v="7564"/>
    <x v="1"/>
    <x v="0"/>
  </r>
  <r>
    <x v="78086"/>
    <x v="68394"/>
    <n v="193968"/>
    <x v="674"/>
    <x v="6"/>
    <x v="6"/>
    <x v="50184"/>
    <x v="2"/>
    <x v="1"/>
  </r>
  <r>
    <x v="78087"/>
    <x v="68395"/>
    <n v="193968"/>
    <x v="587"/>
    <x v="6"/>
    <x v="6"/>
    <x v="24299"/>
    <x v="0"/>
    <x v="0"/>
  </r>
  <r>
    <x v="78088"/>
    <x v="68396"/>
    <n v="193968"/>
    <x v="3084"/>
    <x v="6"/>
    <x v="6"/>
    <x v="50185"/>
    <x v="2"/>
    <x v="1"/>
  </r>
  <r>
    <x v="78089"/>
    <x v="68397"/>
    <n v="193968"/>
    <x v="8"/>
    <x v="6"/>
    <x v="6"/>
    <x v="50186"/>
    <x v="3"/>
    <x v="0"/>
  </r>
  <r>
    <x v="78090"/>
    <x v="23809"/>
    <n v="193968"/>
    <x v="139"/>
    <x v="6"/>
    <x v="6"/>
    <x v="6783"/>
    <x v="2"/>
    <x v="1"/>
  </r>
  <r>
    <x v="78091"/>
    <x v="68398"/>
    <n v="193968"/>
    <x v="5"/>
    <x v="6"/>
    <x v="6"/>
    <x v="7061"/>
    <x v="5"/>
    <x v="0"/>
  </r>
  <r>
    <x v="78092"/>
    <x v="68399"/>
    <n v="193968"/>
    <x v="57"/>
    <x v="6"/>
    <x v="6"/>
    <x v="50187"/>
    <x v="6"/>
    <x v="0"/>
  </r>
  <r>
    <x v="78093"/>
    <x v="68400"/>
    <n v="193968"/>
    <x v="13"/>
    <x v="6"/>
    <x v="6"/>
    <x v="50188"/>
    <x v="2"/>
    <x v="1"/>
  </r>
  <r>
    <x v="78094"/>
    <x v="68401"/>
    <n v="193968"/>
    <x v="75"/>
    <x v="6"/>
    <x v="6"/>
    <x v="50189"/>
    <x v="6"/>
    <x v="0"/>
  </r>
  <r>
    <x v="78095"/>
    <x v="68402"/>
    <n v="193968"/>
    <x v="285"/>
    <x v="6"/>
    <x v="6"/>
    <x v="50190"/>
    <x v="6"/>
    <x v="0"/>
  </r>
  <r>
    <x v="78096"/>
    <x v="68403"/>
    <n v="193968"/>
    <x v="1377"/>
    <x v="6"/>
    <x v="6"/>
    <x v="15896"/>
    <x v="1"/>
    <x v="0"/>
  </r>
  <r>
    <x v="78097"/>
    <x v="68404"/>
    <n v="193968"/>
    <x v="1499"/>
    <x v="6"/>
    <x v="6"/>
    <x v="11204"/>
    <x v="1"/>
    <x v="0"/>
  </r>
  <r>
    <x v="78098"/>
    <x v="68405"/>
    <n v="193992"/>
    <x v="24"/>
    <x v="2"/>
    <x v="2"/>
    <x v="9995"/>
    <x v="3"/>
    <x v="0"/>
  </r>
  <r>
    <x v="78099"/>
    <x v="68406"/>
    <n v="193992"/>
    <x v="5"/>
    <x v="2"/>
    <x v="2"/>
    <x v="7357"/>
    <x v="4"/>
    <x v="0"/>
  </r>
  <r>
    <x v="78100"/>
    <x v="68407"/>
    <n v="193992"/>
    <x v="1244"/>
    <x v="2"/>
    <x v="2"/>
    <x v="3080"/>
    <x v="1"/>
    <x v="0"/>
  </r>
  <r>
    <x v="78101"/>
    <x v="68408"/>
    <n v="193992"/>
    <x v="1701"/>
    <x v="2"/>
    <x v="2"/>
    <x v="4610"/>
    <x v="0"/>
    <x v="0"/>
  </r>
  <r>
    <x v="78102"/>
    <x v="68409"/>
    <n v="194009"/>
    <x v="57"/>
    <x v="4"/>
    <x v="4"/>
    <x v="47666"/>
    <x v="0"/>
    <x v="0"/>
  </r>
  <r>
    <x v="78103"/>
    <x v="68410"/>
    <n v="194009"/>
    <x v="848"/>
    <x v="4"/>
    <x v="4"/>
    <x v="50191"/>
    <x v="5"/>
    <x v="0"/>
  </r>
  <r>
    <x v="78104"/>
    <x v="68411"/>
    <n v="194009"/>
    <x v="5"/>
    <x v="4"/>
    <x v="4"/>
    <x v="50192"/>
    <x v="6"/>
    <x v="0"/>
  </r>
  <r>
    <x v="78105"/>
    <x v="68412"/>
    <n v="194009"/>
    <x v="17"/>
    <x v="4"/>
    <x v="4"/>
    <x v="50193"/>
    <x v="1"/>
    <x v="0"/>
  </r>
  <r>
    <x v="78106"/>
    <x v="68413"/>
    <n v="194009"/>
    <x v="53"/>
    <x v="4"/>
    <x v="4"/>
    <x v="50194"/>
    <x v="6"/>
    <x v="0"/>
  </r>
  <r>
    <x v="78107"/>
    <x v="68414"/>
    <n v="194009"/>
    <x v="3457"/>
    <x v="4"/>
    <x v="4"/>
    <x v="44250"/>
    <x v="1"/>
    <x v="0"/>
  </r>
  <r>
    <x v="78108"/>
    <x v="68415"/>
    <n v="194019"/>
    <x v="13"/>
    <x v="15"/>
    <x v="15"/>
    <x v="50195"/>
    <x v="2"/>
    <x v="1"/>
  </r>
  <r>
    <x v="78109"/>
    <x v="68416"/>
    <n v="194019"/>
    <x v="1709"/>
    <x v="15"/>
    <x v="15"/>
    <x v="14646"/>
    <x v="5"/>
    <x v="0"/>
  </r>
  <r>
    <x v="78110"/>
    <x v="68417"/>
    <n v="194019"/>
    <x v="908"/>
    <x v="15"/>
    <x v="15"/>
    <x v="50196"/>
    <x v="4"/>
    <x v="0"/>
  </r>
  <r>
    <x v="78111"/>
    <x v="68418"/>
    <n v="194019"/>
    <x v="205"/>
    <x v="15"/>
    <x v="15"/>
    <x v="712"/>
    <x v="2"/>
    <x v="1"/>
  </r>
  <r>
    <x v="78112"/>
    <x v="68419"/>
    <n v="194019"/>
    <x v="5"/>
    <x v="15"/>
    <x v="15"/>
    <x v="3987"/>
    <x v="6"/>
    <x v="0"/>
  </r>
  <r>
    <x v="78113"/>
    <x v="68420"/>
    <n v="194019"/>
    <x v="2889"/>
    <x v="15"/>
    <x v="15"/>
    <x v="50197"/>
    <x v="2"/>
    <x v="1"/>
  </r>
  <r>
    <x v="78114"/>
    <x v="68421"/>
    <n v="194019"/>
    <x v="8"/>
    <x v="15"/>
    <x v="15"/>
    <x v="36671"/>
    <x v="0"/>
    <x v="0"/>
  </r>
  <r>
    <x v="78115"/>
    <x v="68422"/>
    <n v="194019"/>
    <x v="970"/>
    <x v="15"/>
    <x v="15"/>
    <x v="50198"/>
    <x v="2"/>
    <x v="1"/>
  </r>
  <r>
    <x v="78116"/>
    <x v="68423"/>
    <n v="194019"/>
    <x v="683"/>
    <x v="15"/>
    <x v="15"/>
    <x v="1263"/>
    <x v="3"/>
    <x v="0"/>
  </r>
  <r>
    <x v="78117"/>
    <x v="68424"/>
    <n v="194048"/>
    <x v="47"/>
    <x v="0"/>
    <x v="0"/>
    <x v="50199"/>
    <x v="6"/>
    <x v="0"/>
  </r>
  <r>
    <x v="78118"/>
    <x v="68425"/>
    <n v="194048"/>
    <x v="4536"/>
    <x v="0"/>
    <x v="0"/>
    <x v="50200"/>
    <x v="5"/>
    <x v="0"/>
  </r>
  <r>
    <x v="78119"/>
    <x v="17551"/>
    <n v="194048"/>
    <x v="5"/>
    <x v="0"/>
    <x v="0"/>
    <x v="15941"/>
    <x v="1"/>
    <x v="0"/>
  </r>
  <r>
    <x v="78120"/>
    <x v="68426"/>
    <n v="194074"/>
    <x v="5"/>
    <x v="0"/>
    <x v="0"/>
    <x v="27759"/>
    <x v="4"/>
    <x v="0"/>
  </r>
  <r>
    <x v="78121"/>
    <x v="14497"/>
    <n v="194074"/>
    <x v="107"/>
    <x v="0"/>
    <x v="0"/>
    <x v="4547"/>
    <x v="4"/>
    <x v="0"/>
  </r>
  <r>
    <x v="78122"/>
    <x v="68427"/>
    <n v="194074"/>
    <x v="24"/>
    <x v="0"/>
    <x v="0"/>
    <x v="5191"/>
    <x v="2"/>
    <x v="1"/>
  </r>
  <r>
    <x v="78123"/>
    <x v="68428"/>
    <n v="194074"/>
    <x v="6"/>
    <x v="0"/>
    <x v="0"/>
    <x v="50201"/>
    <x v="2"/>
    <x v="1"/>
  </r>
  <r>
    <x v="78124"/>
    <x v="68429"/>
    <n v="194074"/>
    <x v="334"/>
    <x v="0"/>
    <x v="0"/>
    <x v="15584"/>
    <x v="1"/>
    <x v="0"/>
  </r>
  <r>
    <x v="78125"/>
    <x v="20618"/>
    <n v="194074"/>
    <x v="196"/>
    <x v="0"/>
    <x v="0"/>
    <x v="17826"/>
    <x v="6"/>
    <x v="0"/>
  </r>
  <r>
    <x v="78126"/>
    <x v="68430"/>
    <n v="194083"/>
    <x v="178"/>
    <x v="4"/>
    <x v="4"/>
    <x v="2640"/>
    <x v="2"/>
    <x v="1"/>
  </r>
  <r>
    <x v="78127"/>
    <x v="19322"/>
    <n v="194083"/>
    <x v="320"/>
    <x v="4"/>
    <x v="4"/>
    <x v="17399"/>
    <x v="6"/>
    <x v="0"/>
  </r>
  <r>
    <x v="78128"/>
    <x v="68431"/>
    <n v="194083"/>
    <x v="727"/>
    <x v="4"/>
    <x v="4"/>
    <x v="11922"/>
    <x v="3"/>
    <x v="0"/>
  </r>
  <r>
    <x v="78129"/>
    <x v="68432"/>
    <n v="194083"/>
    <x v="90"/>
    <x v="4"/>
    <x v="4"/>
    <x v="14150"/>
    <x v="0"/>
    <x v="0"/>
  </r>
  <r>
    <x v="78130"/>
    <x v="13496"/>
    <n v="194083"/>
    <x v="152"/>
    <x v="4"/>
    <x v="4"/>
    <x v="12493"/>
    <x v="1"/>
    <x v="0"/>
  </r>
  <r>
    <x v="78131"/>
    <x v="68433"/>
    <n v="194083"/>
    <x v="434"/>
    <x v="4"/>
    <x v="4"/>
    <x v="50202"/>
    <x v="6"/>
    <x v="0"/>
  </r>
  <r>
    <x v="78132"/>
    <x v="58105"/>
    <n v="194083"/>
    <x v="75"/>
    <x v="4"/>
    <x v="4"/>
    <x v="44201"/>
    <x v="4"/>
    <x v="0"/>
  </r>
  <r>
    <x v="78133"/>
    <x v="7055"/>
    <n v="194083"/>
    <x v="1086"/>
    <x v="4"/>
    <x v="4"/>
    <x v="6791"/>
    <x v="3"/>
    <x v="0"/>
  </r>
  <r>
    <x v="78134"/>
    <x v="68434"/>
    <n v="194083"/>
    <x v="139"/>
    <x v="4"/>
    <x v="4"/>
    <x v="50203"/>
    <x v="4"/>
    <x v="0"/>
  </r>
  <r>
    <x v="78135"/>
    <x v="68435"/>
    <n v="194112"/>
    <x v="2063"/>
    <x v="5"/>
    <x v="5"/>
    <x v="42092"/>
    <x v="3"/>
    <x v="0"/>
  </r>
  <r>
    <x v="78136"/>
    <x v="68436"/>
    <n v="194112"/>
    <x v="188"/>
    <x v="5"/>
    <x v="5"/>
    <x v="50204"/>
    <x v="4"/>
    <x v="0"/>
  </r>
  <r>
    <x v="78137"/>
    <x v="68437"/>
    <n v="194112"/>
    <x v="230"/>
    <x v="5"/>
    <x v="5"/>
    <x v="24248"/>
    <x v="6"/>
    <x v="0"/>
  </r>
  <r>
    <x v="78138"/>
    <x v="68438"/>
    <n v="194112"/>
    <x v="212"/>
    <x v="5"/>
    <x v="5"/>
    <x v="50205"/>
    <x v="2"/>
    <x v="1"/>
  </r>
  <r>
    <x v="78139"/>
    <x v="68439"/>
    <n v="194112"/>
    <x v="5"/>
    <x v="5"/>
    <x v="5"/>
    <x v="11618"/>
    <x v="1"/>
    <x v="0"/>
  </r>
  <r>
    <x v="78140"/>
    <x v="68440"/>
    <n v="194112"/>
    <x v="190"/>
    <x v="5"/>
    <x v="5"/>
    <x v="50206"/>
    <x v="6"/>
    <x v="0"/>
  </r>
  <r>
    <x v="78141"/>
    <x v="14614"/>
    <n v="194112"/>
    <x v="346"/>
    <x v="5"/>
    <x v="5"/>
    <x v="50207"/>
    <x v="2"/>
    <x v="1"/>
  </r>
  <r>
    <x v="78142"/>
    <x v="68441"/>
    <n v="194112"/>
    <x v="714"/>
    <x v="5"/>
    <x v="5"/>
    <x v="39721"/>
    <x v="1"/>
    <x v="0"/>
  </r>
  <r>
    <x v="78143"/>
    <x v="68442"/>
    <n v="194112"/>
    <x v="2445"/>
    <x v="5"/>
    <x v="5"/>
    <x v="24903"/>
    <x v="4"/>
    <x v="0"/>
  </r>
  <r>
    <x v="78144"/>
    <x v="68443"/>
    <n v="194112"/>
    <x v="436"/>
    <x v="5"/>
    <x v="5"/>
    <x v="1776"/>
    <x v="4"/>
    <x v="0"/>
  </r>
  <r>
    <x v="78145"/>
    <x v="38474"/>
    <n v="194112"/>
    <x v="2"/>
    <x v="5"/>
    <x v="5"/>
    <x v="188"/>
    <x v="4"/>
    <x v="0"/>
  </r>
  <r>
    <x v="78146"/>
    <x v="38456"/>
    <n v="194112"/>
    <x v="433"/>
    <x v="5"/>
    <x v="5"/>
    <x v="36153"/>
    <x v="1"/>
    <x v="0"/>
  </r>
  <r>
    <x v="78147"/>
    <x v="68444"/>
    <n v="194112"/>
    <x v="120"/>
    <x v="5"/>
    <x v="5"/>
    <x v="41704"/>
    <x v="1"/>
    <x v="0"/>
  </r>
  <r>
    <x v="78148"/>
    <x v="68445"/>
    <n v="194112"/>
    <x v="476"/>
    <x v="5"/>
    <x v="5"/>
    <x v="13349"/>
    <x v="0"/>
    <x v="0"/>
  </r>
  <r>
    <x v="78149"/>
    <x v="38492"/>
    <n v="194119"/>
    <x v="293"/>
    <x v="0"/>
    <x v="0"/>
    <x v="31672"/>
    <x v="4"/>
    <x v="0"/>
  </r>
  <r>
    <x v="78150"/>
    <x v="68446"/>
    <n v="194119"/>
    <x v="190"/>
    <x v="0"/>
    <x v="0"/>
    <x v="50208"/>
    <x v="1"/>
    <x v="0"/>
  </r>
  <r>
    <x v="78151"/>
    <x v="68447"/>
    <n v="194119"/>
    <x v="87"/>
    <x v="0"/>
    <x v="0"/>
    <x v="34443"/>
    <x v="3"/>
    <x v="0"/>
  </r>
  <r>
    <x v="78152"/>
    <x v="68448"/>
    <n v="194119"/>
    <x v="13"/>
    <x v="0"/>
    <x v="0"/>
    <x v="50209"/>
    <x v="5"/>
    <x v="0"/>
  </r>
  <r>
    <x v="78153"/>
    <x v="17009"/>
    <n v="194119"/>
    <x v="1213"/>
    <x v="0"/>
    <x v="0"/>
    <x v="50210"/>
    <x v="1"/>
    <x v="0"/>
  </r>
  <r>
    <x v="78154"/>
    <x v="68449"/>
    <n v="194119"/>
    <x v="5"/>
    <x v="0"/>
    <x v="0"/>
    <x v="12412"/>
    <x v="0"/>
    <x v="0"/>
  </r>
  <r>
    <x v="78155"/>
    <x v="37931"/>
    <n v="194119"/>
    <x v="694"/>
    <x v="0"/>
    <x v="0"/>
    <x v="4650"/>
    <x v="5"/>
    <x v="0"/>
  </r>
  <r>
    <x v="78156"/>
    <x v="68450"/>
    <n v="194228"/>
    <x v="3"/>
    <x v="0"/>
    <x v="0"/>
    <x v="50211"/>
    <x v="5"/>
    <x v="0"/>
  </r>
  <r>
    <x v="78157"/>
    <x v="68451"/>
    <n v="194228"/>
    <x v="522"/>
    <x v="0"/>
    <x v="0"/>
    <x v="50212"/>
    <x v="5"/>
    <x v="0"/>
  </r>
  <r>
    <x v="78158"/>
    <x v="41679"/>
    <n v="194228"/>
    <x v="155"/>
    <x v="0"/>
    <x v="0"/>
    <x v="31453"/>
    <x v="1"/>
    <x v="0"/>
  </r>
  <r>
    <x v="78159"/>
    <x v="9495"/>
    <n v="194228"/>
    <x v="518"/>
    <x v="0"/>
    <x v="0"/>
    <x v="9030"/>
    <x v="1"/>
    <x v="0"/>
  </r>
  <r>
    <x v="78160"/>
    <x v="68452"/>
    <n v="194228"/>
    <x v="535"/>
    <x v="0"/>
    <x v="0"/>
    <x v="37362"/>
    <x v="6"/>
    <x v="0"/>
  </r>
  <r>
    <x v="78161"/>
    <x v="9949"/>
    <n v="194228"/>
    <x v="825"/>
    <x v="0"/>
    <x v="0"/>
    <x v="9439"/>
    <x v="3"/>
    <x v="0"/>
  </r>
  <r>
    <x v="78162"/>
    <x v="68453"/>
    <n v="194228"/>
    <x v="1431"/>
    <x v="0"/>
    <x v="0"/>
    <x v="15581"/>
    <x v="5"/>
    <x v="0"/>
  </r>
  <r>
    <x v="78163"/>
    <x v="68454"/>
    <n v="194228"/>
    <x v="13"/>
    <x v="0"/>
    <x v="0"/>
    <x v="46992"/>
    <x v="4"/>
    <x v="0"/>
  </r>
  <r>
    <x v="78164"/>
    <x v="68455"/>
    <n v="194228"/>
    <x v="141"/>
    <x v="0"/>
    <x v="0"/>
    <x v="50213"/>
    <x v="2"/>
    <x v="1"/>
  </r>
  <r>
    <x v="78165"/>
    <x v="68456"/>
    <n v="194228"/>
    <x v="103"/>
    <x v="0"/>
    <x v="0"/>
    <x v="50214"/>
    <x v="2"/>
    <x v="1"/>
  </r>
  <r>
    <x v="78166"/>
    <x v="68457"/>
    <n v="194246"/>
    <x v="50"/>
    <x v="1"/>
    <x v="1"/>
    <x v="50215"/>
    <x v="2"/>
    <x v="1"/>
  </r>
  <r>
    <x v="78167"/>
    <x v="68458"/>
    <n v="194281"/>
    <x v="256"/>
    <x v="0"/>
    <x v="0"/>
    <x v="46340"/>
    <x v="2"/>
    <x v="1"/>
  </r>
  <r>
    <x v="78168"/>
    <x v="68459"/>
    <n v="194281"/>
    <x v="8"/>
    <x v="0"/>
    <x v="0"/>
    <x v="19041"/>
    <x v="1"/>
    <x v="0"/>
  </r>
  <r>
    <x v="78169"/>
    <x v="68460"/>
    <n v="194281"/>
    <x v="3455"/>
    <x v="0"/>
    <x v="0"/>
    <x v="46573"/>
    <x v="5"/>
    <x v="0"/>
  </r>
  <r>
    <x v="78170"/>
    <x v="68461"/>
    <n v="194281"/>
    <x v="882"/>
    <x v="0"/>
    <x v="0"/>
    <x v="29675"/>
    <x v="5"/>
    <x v="0"/>
  </r>
  <r>
    <x v="78171"/>
    <x v="68462"/>
    <n v="194281"/>
    <x v="87"/>
    <x v="0"/>
    <x v="0"/>
    <x v="7798"/>
    <x v="3"/>
    <x v="0"/>
  </r>
  <r>
    <x v="78172"/>
    <x v="68463"/>
    <n v="194291"/>
    <x v="543"/>
    <x v="4"/>
    <x v="4"/>
    <x v="50216"/>
    <x v="6"/>
    <x v="0"/>
  </r>
  <r>
    <x v="78173"/>
    <x v="68464"/>
    <n v="194291"/>
    <x v="9"/>
    <x v="4"/>
    <x v="4"/>
    <x v="50217"/>
    <x v="5"/>
    <x v="0"/>
  </r>
  <r>
    <x v="78174"/>
    <x v="43932"/>
    <n v="194291"/>
    <x v="302"/>
    <x v="4"/>
    <x v="4"/>
    <x v="30375"/>
    <x v="4"/>
    <x v="0"/>
  </r>
  <r>
    <x v="78175"/>
    <x v="68465"/>
    <n v="194291"/>
    <x v="50"/>
    <x v="4"/>
    <x v="4"/>
    <x v="50218"/>
    <x v="2"/>
    <x v="1"/>
  </r>
  <r>
    <x v="78176"/>
    <x v="68466"/>
    <n v="194291"/>
    <x v="448"/>
    <x v="4"/>
    <x v="4"/>
    <x v="50219"/>
    <x v="0"/>
    <x v="0"/>
  </r>
  <r>
    <x v="78177"/>
    <x v="68467"/>
    <n v="194291"/>
    <x v="229"/>
    <x v="4"/>
    <x v="4"/>
    <x v="44313"/>
    <x v="0"/>
    <x v="0"/>
  </r>
  <r>
    <x v="78178"/>
    <x v="68468"/>
    <n v="194291"/>
    <x v="190"/>
    <x v="4"/>
    <x v="4"/>
    <x v="12820"/>
    <x v="5"/>
    <x v="0"/>
  </r>
  <r>
    <x v="78179"/>
    <x v="63074"/>
    <n v="194291"/>
    <x v="8"/>
    <x v="4"/>
    <x v="4"/>
    <x v="11644"/>
    <x v="0"/>
    <x v="0"/>
  </r>
  <r>
    <x v="78180"/>
    <x v="68469"/>
    <n v="194291"/>
    <x v="206"/>
    <x v="4"/>
    <x v="4"/>
    <x v="50220"/>
    <x v="1"/>
    <x v="0"/>
  </r>
  <r>
    <x v="78181"/>
    <x v="3407"/>
    <n v="194291"/>
    <x v="213"/>
    <x v="4"/>
    <x v="4"/>
    <x v="3342"/>
    <x v="5"/>
    <x v="0"/>
  </r>
  <r>
    <x v="78182"/>
    <x v="68470"/>
    <n v="194291"/>
    <x v="180"/>
    <x v="4"/>
    <x v="4"/>
    <x v="42854"/>
    <x v="2"/>
    <x v="1"/>
  </r>
  <r>
    <x v="78183"/>
    <x v="68471"/>
    <n v="194291"/>
    <x v="1866"/>
    <x v="4"/>
    <x v="4"/>
    <x v="39188"/>
    <x v="0"/>
    <x v="0"/>
  </r>
  <r>
    <x v="78184"/>
    <x v="68472"/>
    <n v="194303"/>
    <x v="5"/>
    <x v="8"/>
    <x v="8"/>
    <x v="23850"/>
    <x v="1"/>
    <x v="0"/>
  </r>
  <r>
    <x v="78185"/>
    <x v="68473"/>
    <n v="194303"/>
    <x v="1852"/>
    <x v="8"/>
    <x v="8"/>
    <x v="18341"/>
    <x v="2"/>
    <x v="1"/>
  </r>
  <r>
    <x v="78186"/>
    <x v="53687"/>
    <n v="194303"/>
    <x v="2"/>
    <x v="8"/>
    <x v="8"/>
    <x v="5090"/>
    <x v="1"/>
    <x v="0"/>
  </r>
  <r>
    <x v="78187"/>
    <x v="68474"/>
    <n v="194303"/>
    <x v="1183"/>
    <x v="8"/>
    <x v="8"/>
    <x v="25329"/>
    <x v="3"/>
    <x v="0"/>
  </r>
  <r>
    <x v="78188"/>
    <x v="68475"/>
    <n v="194303"/>
    <x v="284"/>
    <x v="8"/>
    <x v="8"/>
    <x v="29289"/>
    <x v="5"/>
    <x v="0"/>
  </r>
  <r>
    <x v="78189"/>
    <x v="68476"/>
    <n v="194303"/>
    <x v="187"/>
    <x v="8"/>
    <x v="8"/>
    <x v="7219"/>
    <x v="1"/>
    <x v="0"/>
  </r>
  <r>
    <x v="78190"/>
    <x v="68477"/>
    <n v="194303"/>
    <x v="188"/>
    <x v="8"/>
    <x v="8"/>
    <x v="37590"/>
    <x v="2"/>
    <x v="1"/>
  </r>
  <r>
    <x v="78191"/>
    <x v="68478"/>
    <n v="194303"/>
    <x v="1561"/>
    <x v="8"/>
    <x v="8"/>
    <x v="12903"/>
    <x v="0"/>
    <x v="0"/>
  </r>
  <r>
    <x v="78192"/>
    <x v="68479"/>
    <n v="194303"/>
    <x v="1226"/>
    <x v="8"/>
    <x v="8"/>
    <x v="19633"/>
    <x v="4"/>
    <x v="0"/>
  </r>
  <r>
    <x v="78193"/>
    <x v="61765"/>
    <n v="194303"/>
    <x v="15"/>
    <x v="8"/>
    <x v="8"/>
    <x v="23047"/>
    <x v="4"/>
    <x v="0"/>
  </r>
  <r>
    <x v="78194"/>
    <x v="68480"/>
    <n v="194303"/>
    <x v="1470"/>
    <x v="8"/>
    <x v="8"/>
    <x v="50221"/>
    <x v="6"/>
    <x v="0"/>
  </r>
  <r>
    <x v="78195"/>
    <x v="68481"/>
    <n v="194303"/>
    <x v="814"/>
    <x v="8"/>
    <x v="8"/>
    <x v="12390"/>
    <x v="6"/>
    <x v="0"/>
  </r>
  <r>
    <x v="78196"/>
    <x v="68482"/>
    <n v="194303"/>
    <x v="1342"/>
    <x v="8"/>
    <x v="8"/>
    <x v="22525"/>
    <x v="0"/>
    <x v="0"/>
  </r>
  <r>
    <x v="78197"/>
    <x v="68483"/>
    <n v="194303"/>
    <x v="230"/>
    <x v="8"/>
    <x v="8"/>
    <x v="50222"/>
    <x v="6"/>
    <x v="0"/>
  </r>
  <r>
    <x v="78198"/>
    <x v="68484"/>
    <n v="194303"/>
    <x v="397"/>
    <x v="8"/>
    <x v="8"/>
    <x v="50223"/>
    <x v="6"/>
    <x v="0"/>
  </r>
  <r>
    <x v="78199"/>
    <x v="3217"/>
    <n v="194324"/>
    <x v="5"/>
    <x v="0"/>
    <x v="0"/>
    <x v="3157"/>
    <x v="3"/>
    <x v="0"/>
  </r>
  <r>
    <x v="78200"/>
    <x v="68485"/>
    <n v="194324"/>
    <x v="103"/>
    <x v="0"/>
    <x v="0"/>
    <x v="5003"/>
    <x v="6"/>
    <x v="0"/>
  </r>
  <r>
    <x v="78201"/>
    <x v="20315"/>
    <n v="194324"/>
    <x v="8"/>
    <x v="0"/>
    <x v="0"/>
    <x v="18212"/>
    <x v="0"/>
    <x v="0"/>
  </r>
  <r>
    <x v="78202"/>
    <x v="68486"/>
    <n v="194324"/>
    <x v="599"/>
    <x v="0"/>
    <x v="0"/>
    <x v="50224"/>
    <x v="4"/>
    <x v="0"/>
  </r>
  <r>
    <x v="78203"/>
    <x v="68487"/>
    <n v="194324"/>
    <x v="164"/>
    <x v="0"/>
    <x v="0"/>
    <x v="50225"/>
    <x v="5"/>
    <x v="0"/>
  </r>
  <r>
    <x v="78204"/>
    <x v="68488"/>
    <n v="194363"/>
    <x v="4537"/>
    <x v="0"/>
    <x v="0"/>
    <x v="50226"/>
    <x v="2"/>
    <x v="1"/>
  </r>
  <r>
    <x v="78205"/>
    <x v="22783"/>
    <n v="194363"/>
    <x v="338"/>
    <x v="0"/>
    <x v="0"/>
    <x v="20177"/>
    <x v="2"/>
    <x v="1"/>
  </r>
  <r>
    <x v="78206"/>
    <x v="68489"/>
    <n v="194363"/>
    <x v="8"/>
    <x v="0"/>
    <x v="0"/>
    <x v="39163"/>
    <x v="0"/>
    <x v="0"/>
  </r>
  <r>
    <x v="78207"/>
    <x v="68490"/>
    <n v="194363"/>
    <x v="66"/>
    <x v="0"/>
    <x v="0"/>
    <x v="6839"/>
    <x v="2"/>
    <x v="1"/>
  </r>
  <r>
    <x v="78208"/>
    <x v="68491"/>
    <n v="194363"/>
    <x v="4538"/>
    <x v="0"/>
    <x v="0"/>
    <x v="50227"/>
    <x v="4"/>
    <x v="0"/>
  </r>
  <r>
    <x v="78209"/>
    <x v="68492"/>
    <n v="194363"/>
    <x v="3638"/>
    <x v="0"/>
    <x v="0"/>
    <x v="46636"/>
    <x v="4"/>
    <x v="0"/>
  </r>
  <r>
    <x v="78210"/>
    <x v="46975"/>
    <n v="194363"/>
    <x v="4512"/>
    <x v="0"/>
    <x v="0"/>
    <x v="12886"/>
    <x v="3"/>
    <x v="0"/>
  </r>
  <r>
    <x v="78211"/>
    <x v="8609"/>
    <n v="194365"/>
    <x v="2"/>
    <x v="5"/>
    <x v="5"/>
    <x v="15234"/>
    <x v="2"/>
    <x v="1"/>
  </r>
  <r>
    <x v="78212"/>
    <x v="68493"/>
    <n v="194365"/>
    <x v="5"/>
    <x v="5"/>
    <x v="5"/>
    <x v="32144"/>
    <x v="4"/>
    <x v="0"/>
  </r>
  <r>
    <x v="78213"/>
    <x v="68494"/>
    <n v="194373"/>
    <x v="895"/>
    <x v="0"/>
    <x v="0"/>
    <x v="50228"/>
    <x v="2"/>
    <x v="1"/>
  </r>
  <r>
    <x v="78214"/>
    <x v="68495"/>
    <n v="194373"/>
    <x v="103"/>
    <x v="0"/>
    <x v="0"/>
    <x v="3947"/>
    <x v="6"/>
    <x v="0"/>
  </r>
  <r>
    <x v="78215"/>
    <x v="68496"/>
    <n v="194373"/>
    <x v="82"/>
    <x v="0"/>
    <x v="0"/>
    <x v="50229"/>
    <x v="3"/>
    <x v="0"/>
  </r>
  <r>
    <x v="78216"/>
    <x v="29427"/>
    <n v="194373"/>
    <x v="53"/>
    <x v="0"/>
    <x v="0"/>
    <x v="25234"/>
    <x v="5"/>
    <x v="0"/>
  </r>
  <r>
    <x v="78217"/>
    <x v="17552"/>
    <n v="194373"/>
    <x v="5"/>
    <x v="0"/>
    <x v="0"/>
    <x v="15942"/>
    <x v="6"/>
    <x v="0"/>
  </r>
  <r>
    <x v="78218"/>
    <x v="68497"/>
    <n v="194373"/>
    <x v="2249"/>
    <x v="0"/>
    <x v="0"/>
    <x v="22004"/>
    <x v="3"/>
    <x v="0"/>
  </r>
  <r>
    <x v="78219"/>
    <x v="68498"/>
    <n v="194373"/>
    <x v="224"/>
    <x v="0"/>
    <x v="0"/>
    <x v="16833"/>
    <x v="6"/>
    <x v="0"/>
  </r>
  <r>
    <x v="78220"/>
    <x v="21449"/>
    <n v="194373"/>
    <x v="121"/>
    <x v="0"/>
    <x v="0"/>
    <x v="19134"/>
    <x v="1"/>
    <x v="0"/>
  </r>
  <r>
    <x v="78221"/>
    <x v="68499"/>
    <n v="194373"/>
    <x v="4484"/>
    <x v="0"/>
    <x v="0"/>
    <x v="50230"/>
    <x v="3"/>
    <x v="0"/>
  </r>
  <r>
    <x v="78222"/>
    <x v="68500"/>
    <n v="194373"/>
    <x v="379"/>
    <x v="0"/>
    <x v="0"/>
    <x v="50231"/>
    <x v="4"/>
    <x v="0"/>
  </r>
  <r>
    <x v="78223"/>
    <x v="68501"/>
    <n v="194373"/>
    <x v="807"/>
    <x v="0"/>
    <x v="0"/>
    <x v="50232"/>
    <x v="5"/>
    <x v="0"/>
  </r>
  <r>
    <x v="78224"/>
    <x v="68502"/>
    <n v="194373"/>
    <x v="578"/>
    <x v="0"/>
    <x v="0"/>
    <x v="50233"/>
    <x v="1"/>
    <x v="0"/>
  </r>
  <r>
    <x v="78225"/>
    <x v="68503"/>
    <n v="194373"/>
    <x v="8"/>
    <x v="0"/>
    <x v="0"/>
    <x v="50234"/>
    <x v="6"/>
    <x v="0"/>
  </r>
  <r>
    <x v="78226"/>
    <x v="68504"/>
    <n v="194373"/>
    <x v="2476"/>
    <x v="0"/>
    <x v="0"/>
    <x v="35192"/>
    <x v="0"/>
    <x v="0"/>
  </r>
  <r>
    <x v="78227"/>
    <x v="37500"/>
    <n v="194373"/>
    <x v="1525"/>
    <x v="0"/>
    <x v="0"/>
    <x v="30990"/>
    <x v="6"/>
    <x v="0"/>
  </r>
  <r>
    <x v="78228"/>
    <x v="40788"/>
    <n v="194373"/>
    <x v="933"/>
    <x v="0"/>
    <x v="0"/>
    <x v="33268"/>
    <x v="3"/>
    <x v="0"/>
  </r>
  <r>
    <x v="78229"/>
    <x v="55447"/>
    <n v="194373"/>
    <x v="138"/>
    <x v="0"/>
    <x v="0"/>
    <x v="42604"/>
    <x v="1"/>
    <x v="0"/>
  </r>
  <r>
    <x v="78230"/>
    <x v="1577"/>
    <n v="194373"/>
    <x v="2411"/>
    <x v="0"/>
    <x v="0"/>
    <x v="1554"/>
    <x v="2"/>
    <x v="1"/>
  </r>
  <r>
    <x v="78231"/>
    <x v="26689"/>
    <n v="194375"/>
    <x v="8"/>
    <x v="0"/>
    <x v="0"/>
    <x v="5356"/>
    <x v="3"/>
    <x v="0"/>
  </r>
  <r>
    <x v="78232"/>
    <x v="68505"/>
    <n v="194375"/>
    <x v="4411"/>
    <x v="0"/>
    <x v="0"/>
    <x v="50235"/>
    <x v="4"/>
    <x v="0"/>
  </r>
  <r>
    <x v="78233"/>
    <x v="68506"/>
    <n v="194375"/>
    <x v="2"/>
    <x v="0"/>
    <x v="0"/>
    <x v="50236"/>
    <x v="3"/>
    <x v="0"/>
  </r>
  <r>
    <x v="78234"/>
    <x v="68507"/>
    <n v="194375"/>
    <x v="206"/>
    <x v="0"/>
    <x v="0"/>
    <x v="50237"/>
    <x v="4"/>
    <x v="0"/>
  </r>
  <r>
    <x v="78235"/>
    <x v="68508"/>
    <n v="194375"/>
    <x v="200"/>
    <x v="0"/>
    <x v="0"/>
    <x v="50238"/>
    <x v="2"/>
    <x v="1"/>
  </r>
  <r>
    <x v="78236"/>
    <x v="68509"/>
    <n v="194403"/>
    <x v="694"/>
    <x v="1"/>
    <x v="1"/>
    <x v="50239"/>
    <x v="2"/>
    <x v="1"/>
  </r>
  <r>
    <x v="78237"/>
    <x v="68510"/>
    <n v="194403"/>
    <x v="126"/>
    <x v="1"/>
    <x v="1"/>
    <x v="48647"/>
    <x v="1"/>
    <x v="0"/>
  </r>
  <r>
    <x v="78238"/>
    <x v="68511"/>
    <n v="194403"/>
    <x v="8"/>
    <x v="1"/>
    <x v="1"/>
    <x v="50240"/>
    <x v="6"/>
    <x v="0"/>
  </r>
  <r>
    <x v="78239"/>
    <x v="30151"/>
    <n v="194403"/>
    <x v="265"/>
    <x v="1"/>
    <x v="1"/>
    <x v="25240"/>
    <x v="5"/>
    <x v="0"/>
  </r>
  <r>
    <x v="78240"/>
    <x v="23440"/>
    <n v="194403"/>
    <x v="377"/>
    <x v="1"/>
    <x v="1"/>
    <x v="20691"/>
    <x v="3"/>
    <x v="0"/>
  </r>
  <r>
    <x v="78241"/>
    <x v="68512"/>
    <n v="194407"/>
    <x v="2"/>
    <x v="0"/>
    <x v="0"/>
    <x v="50241"/>
    <x v="6"/>
    <x v="0"/>
  </r>
  <r>
    <x v="78242"/>
    <x v="68513"/>
    <n v="194407"/>
    <x v="5"/>
    <x v="0"/>
    <x v="0"/>
    <x v="50242"/>
    <x v="2"/>
    <x v="1"/>
  </r>
  <r>
    <x v="78243"/>
    <x v="68514"/>
    <n v="194407"/>
    <x v="9"/>
    <x v="0"/>
    <x v="0"/>
    <x v="50243"/>
    <x v="0"/>
    <x v="0"/>
  </r>
  <r>
    <x v="78244"/>
    <x v="68515"/>
    <n v="194407"/>
    <x v="1109"/>
    <x v="0"/>
    <x v="0"/>
    <x v="12411"/>
    <x v="3"/>
    <x v="0"/>
  </r>
  <r>
    <x v="78245"/>
    <x v="5476"/>
    <n v="194407"/>
    <x v="6"/>
    <x v="0"/>
    <x v="0"/>
    <x v="5312"/>
    <x v="5"/>
    <x v="0"/>
  </r>
  <r>
    <x v="78246"/>
    <x v="68516"/>
    <n v="194407"/>
    <x v="121"/>
    <x v="0"/>
    <x v="0"/>
    <x v="50244"/>
    <x v="2"/>
    <x v="1"/>
  </r>
  <r>
    <x v="78247"/>
    <x v="68517"/>
    <n v="194412"/>
    <x v="9"/>
    <x v="0"/>
    <x v="0"/>
    <x v="42238"/>
    <x v="4"/>
    <x v="0"/>
  </r>
  <r>
    <x v="78248"/>
    <x v="95"/>
    <n v="194413"/>
    <x v="197"/>
    <x v="6"/>
    <x v="6"/>
    <x v="95"/>
    <x v="4"/>
    <x v="0"/>
  </r>
  <r>
    <x v="78249"/>
    <x v="68518"/>
    <n v="194413"/>
    <x v="319"/>
    <x v="6"/>
    <x v="6"/>
    <x v="50245"/>
    <x v="6"/>
    <x v="0"/>
  </r>
  <r>
    <x v="78250"/>
    <x v="68519"/>
    <n v="194420"/>
    <x v="482"/>
    <x v="0"/>
    <x v="0"/>
    <x v="6351"/>
    <x v="1"/>
    <x v="0"/>
  </r>
  <r>
    <x v="78251"/>
    <x v="68520"/>
    <n v="194420"/>
    <x v="396"/>
    <x v="0"/>
    <x v="0"/>
    <x v="11377"/>
    <x v="3"/>
    <x v="0"/>
  </r>
  <r>
    <x v="78252"/>
    <x v="68521"/>
    <n v="194420"/>
    <x v="1584"/>
    <x v="0"/>
    <x v="0"/>
    <x v="50246"/>
    <x v="3"/>
    <x v="0"/>
  </r>
  <r>
    <x v="78253"/>
    <x v="68522"/>
    <n v="194420"/>
    <x v="302"/>
    <x v="0"/>
    <x v="0"/>
    <x v="17824"/>
    <x v="4"/>
    <x v="0"/>
  </r>
  <r>
    <x v="78254"/>
    <x v="68523"/>
    <n v="194420"/>
    <x v="3411"/>
    <x v="0"/>
    <x v="0"/>
    <x v="10079"/>
    <x v="5"/>
    <x v="0"/>
  </r>
  <r>
    <x v="78255"/>
    <x v="68524"/>
    <n v="194420"/>
    <x v="21"/>
    <x v="0"/>
    <x v="0"/>
    <x v="50247"/>
    <x v="0"/>
    <x v="0"/>
  </r>
  <r>
    <x v="78256"/>
    <x v="68001"/>
    <n v="194420"/>
    <x v="1789"/>
    <x v="0"/>
    <x v="0"/>
    <x v="15147"/>
    <x v="0"/>
    <x v="0"/>
  </r>
  <r>
    <x v="78257"/>
    <x v="68525"/>
    <n v="194448"/>
    <x v="44"/>
    <x v="6"/>
    <x v="6"/>
    <x v="10556"/>
    <x v="6"/>
    <x v="0"/>
  </r>
  <r>
    <x v="78258"/>
    <x v="18108"/>
    <n v="194448"/>
    <x v="3"/>
    <x v="6"/>
    <x v="6"/>
    <x v="16405"/>
    <x v="1"/>
    <x v="0"/>
  </r>
  <r>
    <x v="78259"/>
    <x v="68526"/>
    <n v="194448"/>
    <x v="1232"/>
    <x v="6"/>
    <x v="6"/>
    <x v="5166"/>
    <x v="2"/>
    <x v="1"/>
  </r>
  <r>
    <x v="78260"/>
    <x v="66064"/>
    <n v="194448"/>
    <x v="8"/>
    <x v="6"/>
    <x v="6"/>
    <x v="26594"/>
    <x v="1"/>
    <x v="0"/>
  </r>
  <r>
    <x v="78261"/>
    <x v="68527"/>
    <n v="194448"/>
    <x v="949"/>
    <x v="6"/>
    <x v="6"/>
    <x v="38352"/>
    <x v="3"/>
    <x v="0"/>
  </r>
  <r>
    <x v="78262"/>
    <x v="68528"/>
    <n v="194448"/>
    <x v="212"/>
    <x v="6"/>
    <x v="6"/>
    <x v="50248"/>
    <x v="2"/>
    <x v="1"/>
  </r>
  <r>
    <x v="78263"/>
    <x v="68529"/>
    <n v="194448"/>
    <x v="57"/>
    <x v="6"/>
    <x v="6"/>
    <x v="14820"/>
    <x v="6"/>
    <x v="0"/>
  </r>
  <r>
    <x v="78264"/>
    <x v="68530"/>
    <n v="194448"/>
    <x v="132"/>
    <x v="6"/>
    <x v="6"/>
    <x v="43786"/>
    <x v="6"/>
    <x v="0"/>
  </r>
  <r>
    <x v="78265"/>
    <x v="68531"/>
    <n v="194448"/>
    <x v="190"/>
    <x v="6"/>
    <x v="6"/>
    <x v="44669"/>
    <x v="4"/>
    <x v="0"/>
  </r>
  <r>
    <x v="78266"/>
    <x v="68532"/>
    <n v="194448"/>
    <x v="2674"/>
    <x v="6"/>
    <x v="6"/>
    <x v="50249"/>
    <x v="1"/>
    <x v="0"/>
  </r>
  <r>
    <x v="78267"/>
    <x v="68533"/>
    <n v="194448"/>
    <x v="4539"/>
    <x v="6"/>
    <x v="6"/>
    <x v="31859"/>
    <x v="6"/>
    <x v="0"/>
  </r>
  <r>
    <x v="78268"/>
    <x v="68534"/>
    <n v="194448"/>
    <x v="161"/>
    <x v="6"/>
    <x v="6"/>
    <x v="50250"/>
    <x v="3"/>
    <x v="0"/>
  </r>
  <r>
    <x v="78269"/>
    <x v="68535"/>
    <n v="194448"/>
    <x v="13"/>
    <x v="6"/>
    <x v="6"/>
    <x v="50251"/>
    <x v="4"/>
    <x v="0"/>
  </r>
  <r>
    <x v="78270"/>
    <x v="68536"/>
    <n v="194448"/>
    <x v="175"/>
    <x v="6"/>
    <x v="6"/>
    <x v="50252"/>
    <x v="6"/>
    <x v="0"/>
  </r>
  <r>
    <x v="78271"/>
    <x v="9852"/>
    <n v="194477"/>
    <x v="208"/>
    <x v="0"/>
    <x v="0"/>
    <x v="9352"/>
    <x v="1"/>
    <x v="0"/>
  </r>
  <r>
    <x v="78272"/>
    <x v="68537"/>
    <n v="194477"/>
    <x v="121"/>
    <x v="0"/>
    <x v="0"/>
    <x v="48903"/>
    <x v="4"/>
    <x v="0"/>
  </r>
  <r>
    <x v="78273"/>
    <x v="51974"/>
    <n v="194477"/>
    <x v="13"/>
    <x v="0"/>
    <x v="0"/>
    <x v="40452"/>
    <x v="5"/>
    <x v="0"/>
  </r>
  <r>
    <x v="78274"/>
    <x v="68538"/>
    <n v="194477"/>
    <x v="261"/>
    <x v="0"/>
    <x v="0"/>
    <x v="50253"/>
    <x v="6"/>
    <x v="0"/>
  </r>
  <r>
    <x v="78275"/>
    <x v="68539"/>
    <n v="194477"/>
    <x v="1122"/>
    <x v="0"/>
    <x v="0"/>
    <x v="50254"/>
    <x v="0"/>
    <x v="0"/>
  </r>
  <r>
    <x v="78276"/>
    <x v="68540"/>
    <n v="194477"/>
    <x v="967"/>
    <x v="0"/>
    <x v="0"/>
    <x v="50255"/>
    <x v="2"/>
    <x v="1"/>
  </r>
  <r>
    <x v="78277"/>
    <x v="68541"/>
    <n v="194477"/>
    <x v="852"/>
    <x v="0"/>
    <x v="0"/>
    <x v="50256"/>
    <x v="2"/>
    <x v="1"/>
  </r>
  <r>
    <x v="78278"/>
    <x v="17796"/>
    <n v="194477"/>
    <x v="9"/>
    <x v="0"/>
    <x v="0"/>
    <x v="16143"/>
    <x v="2"/>
    <x v="1"/>
  </r>
  <r>
    <x v="78279"/>
    <x v="25115"/>
    <n v="194477"/>
    <x v="658"/>
    <x v="0"/>
    <x v="0"/>
    <x v="21990"/>
    <x v="3"/>
    <x v="0"/>
  </r>
  <r>
    <x v="78280"/>
    <x v="68542"/>
    <n v="194477"/>
    <x v="6"/>
    <x v="0"/>
    <x v="0"/>
    <x v="50257"/>
    <x v="2"/>
    <x v="1"/>
  </r>
  <r>
    <x v="78281"/>
    <x v="36404"/>
    <n v="194513"/>
    <x v="5"/>
    <x v="1"/>
    <x v="1"/>
    <x v="20217"/>
    <x v="2"/>
    <x v="1"/>
  </r>
  <r>
    <x v="78282"/>
    <x v="68543"/>
    <n v="194513"/>
    <x v="2"/>
    <x v="1"/>
    <x v="1"/>
    <x v="50258"/>
    <x v="5"/>
    <x v="0"/>
  </r>
  <r>
    <x v="78283"/>
    <x v="68544"/>
    <n v="194513"/>
    <x v="128"/>
    <x v="1"/>
    <x v="1"/>
    <x v="50259"/>
    <x v="0"/>
    <x v="0"/>
  </r>
  <r>
    <x v="78284"/>
    <x v="68545"/>
    <n v="194513"/>
    <x v="245"/>
    <x v="1"/>
    <x v="1"/>
    <x v="1304"/>
    <x v="4"/>
    <x v="0"/>
  </r>
  <r>
    <x v="78285"/>
    <x v="68546"/>
    <n v="194565"/>
    <x v="1282"/>
    <x v="0"/>
    <x v="0"/>
    <x v="49089"/>
    <x v="1"/>
    <x v="0"/>
  </r>
  <r>
    <x v="78286"/>
    <x v="68547"/>
    <n v="194565"/>
    <x v="1733"/>
    <x v="0"/>
    <x v="0"/>
    <x v="50260"/>
    <x v="4"/>
    <x v="0"/>
  </r>
  <r>
    <x v="78287"/>
    <x v="68548"/>
    <n v="194565"/>
    <x v="3842"/>
    <x v="0"/>
    <x v="0"/>
    <x v="5962"/>
    <x v="4"/>
    <x v="0"/>
  </r>
  <r>
    <x v="78288"/>
    <x v="68549"/>
    <n v="194572"/>
    <x v="172"/>
    <x v="3"/>
    <x v="3"/>
    <x v="8584"/>
    <x v="1"/>
    <x v="0"/>
  </r>
  <r>
    <x v="78289"/>
    <x v="50305"/>
    <n v="194572"/>
    <x v="1057"/>
    <x v="3"/>
    <x v="3"/>
    <x v="19898"/>
    <x v="3"/>
    <x v="0"/>
  </r>
  <r>
    <x v="78290"/>
    <x v="68550"/>
    <n v="194572"/>
    <x v="1422"/>
    <x v="3"/>
    <x v="3"/>
    <x v="50261"/>
    <x v="3"/>
    <x v="0"/>
  </r>
  <r>
    <x v="78291"/>
    <x v="68551"/>
    <n v="194572"/>
    <x v="117"/>
    <x v="3"/>
    <x v="3"/>
    <x v="50262"/>
    <x v="2"/>
    <x v="1"/>
  </r>
  <r>
    <x v="78292"/>
    <x v="68552"/>
    <n v="194572"/>
    <x v="1111"/>
    <x v="3"/>
    <x v="3"/>
    <x v="50263"/>
    <x v="0"/>
    <x v="0"/>
  </r>
  <r>
    <x v="78293"/>
    <x v="68553"/>
    <n v="194572"/>
    <x v="3710"/>
    <x v="3"/>
    <x v="3"/>
    <x v="50264"/>
    <x v="2"/>
    <x v="1"/>
  </r>
  <r>
    <x v="78294"/>
    <x v="68554"/>
    <n v="194572"/>
    <x v="5"/>
    <x v="3"/>
    <x v="3"/>
    <x v="6495"/>
    <x v="0"/>
    <x v="0"/>
  </r>
  <r>
    <x v="78295"/>
    <x v="68555"/>
    <n v="194572"/>
    <x v="1108"/>
    <x v="3"/>
    <x v="3"/>
    <x v="4032"/>
    <x v="1"/>
    <x v="0"/>
  </r>
  <r>
    <x v="78296"/>
    <x v="68556"/>
    <n v="194572"/>
    <x v="1355"/>
    <x v="3"/>
    <x v="3"/>
    <x v="20485"/>
    <x v="6"/>
    <x v="0"/>
  </r>
  <r>
    <x v="78297"/>
    <x v="24988"/>
    <n v="194572"/>
    <x v="229"/>
    <x v="3"/>
    <x v="3"/>
    <x v="7190"/>
    <x v="1"/>
    <x v="0"/>
  </r>
  <r>
    <x v="78298"/>
    <x v="68557"/>
    <n v="194572"/>
    <x v="1273"/>
    <x v="3"/>
    <x v="3"/>
    <x v="50265"/>
    <x v="6"/>
    <x v="0"/>
  </r>
  <r>
    <x v="78299"/>
    <x v="68558"/>
    <n v="194572"/>
    <x v="178"/>
    <x v="3"/>
    <x v="3"/>
    <x v="18374"/>
    <x v="2"/>
    <x v="1"/>
  </r>
  <r>
    <x v="78300"/>
    <x v="68559"/>
    <n v="194572"/>
    <x v="1806"/>
    <x v="3"/>
    <x v="3"/>
    <x v="36079"/>
    <x v="5"/>
    <x v="0"/>
  </r>
  <r>
    <x v="78301"/>
    <x v="21248"/>
    <n v="194572"/>
    <x v="17"/>
    <x v="3"/>
    <x v="3"/>
    <x v="22990"/>
    <x v="1"/>
    <x v="0"/>
  </r>
  <r>
    <x v="78302"/>
    <x v="16234"/>
    <n v="194572"/>
    <x v="1735"/>
    <x v="3"/>
    <x v="3"/>
    <x v="15696"/>
    <x v="1"/>
    <x v="0"/>
  </r>
  <r>
    <x v="78303"/>
    <x v="6442"/>
    <n v="194572"/>
    <x v="1223"/>
    <x v="3"/>
    <x v="3"/>
    <x v="6465"/>
    <x v="6"/>
    <x v="0"/>
  </r>
  <r>
    <x v="78304"/>
    <x v="68560"/>
    <n v="194572"/>
    <x v="3935"/>
    <x v="3"/>
    <x v="3"/>
    <x v="50266"/>
    <x v="2"/>
    <x v="1"/>
  </r>
  <r>
    <x v="78305"/>
    <x v="68561"/>
    <n v="194572"/>
    <x v="9"/>
    <x v="3"/>
    <x v="3"/>
    <x v="18222"/>
    <x v="0"/>
    <x v="0"/>
  </r>
  <r>
    <x v="78306"/>
    <x v="68562"/>
    <n v="194572"/>
    <x v="57"/>
    <x v="3"/>
    <x v="3"/>
    <x v="5684"/>
    <x v="2"/>
    <x v="1"/>
  </r>
  <r>
    <x v="78307"/>
    <x v="68563"/>
    <n v="194572"/>
    <x v="684"/>
    <x v="3"/>
    <x v="3"/>
    <x v="440"/>
    <x v="4"/>
    <x v="0"/>
  </r>
  <r>
    <x v="78308"/>
    <x v="68564"/>
    <n v="194574"/>
    <x v="888"/>
    <x v="6"/>
    <x v="6"/>
    <x v="39661"/>
    <x v="0"/>
    <x v="0"/>
  </r>
  <r>
    <x v="78309"/>
    <x v="68565"/>
    <n v="194574"/>
    <x v="9"/>
    <x v="6"/>
    <x v="6"/>
    <x v="50267"/>
    <x v="2"/>
    <x v="1"/>
  </r>
  <r>
    <x v="78310"/>
    <x v="12020"/>
    <n v="194574"/>
    <x v="36"/>
    <x v="6"/>
    <x v="6"/>
    <x v="11232"/>
    <x v="1"/>
    <x v="0"/>
  </r>
  <r>
    <x v="78311"/>
    <x v="68566"/>
    <n v="194574"/>
    <x v="285"/>
    <x v="6"/>
    <x v="6"/>
    <x v="41874"/>
    <x v="4"/>
    <x v="0"/>
  </r>
  <r>
    <x v="78312"/>
    <x v="68567"/>
    <n v="194574"/>
    <x v="5"/>
    <x v="6"/>
    <x v="6"/>
    <x v="671"/>
    <x v="6"/>
    <x v="0"/>
  </r>
  <r>
    <x v="78313"/>
    <x v="68568"/>
    <n v="194574"/>
    <x v="4046"/>
    <x v="6"/>
    <x v="6"/>
    <x v="50268"/>
    <x v="5"/>
    <x v="0"/>
  </r>
  <r>
    <x v="78314"/>
    <x v="42873"/>
    <n v="194575"/>
    <x v="265"/>
    <x v="1"/>
    <x v="1"/>
    <x v="25964"/>
    <x v="0"/>
    <x v="0"/>
  </r>
  <r>
    <x v="78315"/>
    <x v="8766"/>
    <n v="194575"/>
    <x v="807"/>
    <x v="1"/>
    <x v="1"/>
    <x v="8362"/>
    <x v="6"/>
    <x v="0"/>
  </r>
  <r>
    <x v="78316"/>
    <x v="68569"/>
    <n v="194575"/>
    <x v="261"/>
    <x v="1"/>
    <x v="1"/>
    <x v="5767"/>
    <x v="1"/>
    <x v="0"/>
  </r>
  <r>
    <x v="78317"/>
    <x v="68570"/>
    <n v="194575"/>
    <x v="53"/>
    <x v="1"/>
    <x v="1"/>
    <x v="50269"/>
    <x v="5"/>
    <x v="0"/>
  </r>
  <r>
    <x v="78318"/>
    <x v="68571"/>
    <n v="194575"/>
    <x v="5"/>
    <x v="1"/>
    <x v="1"/>
    <x v="50270"/>
    <x v="1"/>
    <x v="0"/>
  </r>
  <r>
    <x v="78319"/>
    <x v="68572"/>
    <n v="194575"/>
    <x v="600"/>
    <x v="1"/>
    <x v="1"/>
    <x v="50271"/>
    <x v="1"/>
    <x v="0"/>
  </r>
  <r>
    <x v="78320"/>
    <x v="68573"/>
    <n v="194575"/>
    <x v="103"/>
    <x v="1"/>
    <x v="1"/>
    <x v="9669"/>
    <x v="1"/>
    <x v="0"/>
  </r>
  <r>
    <x v="78321"/>
    <x v="14973"/>
    <n v="194575"/>
    <x v="242"/>
    <x v="1"/>
    <x v="1"/>
    <x v="50272"/>
    <x v="3"/>
    <x v="0"/>
  </r>
  <r>
    <x v="78322"/>
    <x v="61275"/>
    <n v="194575"/>
    <x v="2"/>
    <x v="1"/>
    <x v="1"/>
    <x v="17955"/>
    <x v="0"/>
    <x v="0"/>
  </r>
  <r>
    <x v="78323"/>
    <x v="47584"/>
    <n v="194575"/>
    <x v="1444"/>
    <x v="1"/>
    <x v="1"/>
    <x v="7683"/>
    <x v="2"/>
    <x v="1"/>
  </r>
  <r>
    <x v="78324"/>
    <x v="53954"/>
    <n v="194575"/>
    <x v="4"/>
    <x v="1"/>
    <x v="1"/>
    <x v="41703"/>
    <x v="4"/>
    <x v="0"/>
  </r>
  <r>
    <x v="78325"/>
    <x v="68574"/>
    <n v="194575"/>
    <x v="3633"/>
    <x v="1"/>
    <x v="1"/>
    <x v="8434"/>
    <x v="1"/>
    <x v="0"/>
  </r>
  <r>
    <x v="78326"/>
    <x v="68575"/>
    <n v="194589"/>
    <x v="181"/>
    <x v="0"/>
    <x v="0"/>
    <x v="50273"/>
    <x v="2"/>
    <x v="1"/>
  </r>
  <r>
    <x v="78327"/>
    <x v="40189"/>
    <n v="194589"/>
    <x v="139"/>
    <x v="0"/>
    <x v="0"/>
    <x v="29210"/>
    <x v="2"/>
    <x v="1"/>
  </r>
  <r>
    <x v="78328"/>
    <x v="68576"/>
    <n v="194589"/>
    <x v="187"/>
    <x v="0"/>
    <x v="0"/>
    <x v="34526"/>
    <x v="3"/>
    <x v="0"/>
  </r>
  <r>
    <x v="78329"/>
    <x v="32093"/>
    <n v="194589"/>
    <x v="152"/>
    <x v="0"/>
    <x v="0"/>
    <x v="27192"/>
    <x v="1"/>
    <x v="0"/>
  </r>
  <r>
    <x v="78330"/>
    <x v="64124"/>
    <n v="194589"/>
    <x v="2665"/>
    <x v="0"/>
    <x v="0"/>
    <x v="21849"/>
    <x v="4"/>
    <x v="0"/>
  </r>
  <r>
    <x v="78331"/>
    <x v="68577"/>
    <n v="194589"/>
    <x v="94"/>
    <x v="0"/>
    <x v="0"/>
    <x v="50274"/>
    <x v="6"/>
    <x v="0"/>
  </r>
  <r>
    <x v="78332"/>
    <x v="68578"/>
    <n v="194589"/>
    <x v="4071"/>
    <x v="0"/>
    <x v="0"/>
    <x v="50275"/>
    <x v="3"/>
    <x v="0"/>
  </r>
  <r>
    <x v="78333"/>
    <x v="68288"/>
    <n v="194589"/>
    <x v="397"/>
    <x v="0"/>
    <x v="0"/>
    <x v="50126"/>
    <x v="0"/>
    <x v="0"/>
  </r>
  <r>
    <x v="78334"/>
    <x v="68579"/>
    <n v="194594"/>
    <x v="3"/>
    <x v="0"/>
    <x v="0"/>
    <x v="50276"/>
    <x v="5"/>
    <x v="0"/>
  </r>
  <r>
    <x v="78335"/>
    <x v="68580"/>
    <n v="194594"/>
    <x v="265"/>
    <x v="0"/>
    <x v="0"/>
    <x v="48621"/>
    <x v="5"/>
    <x v="0"/>
  </r>
  <r>
    <x v="78336"/>
    <x v="68581"/>
    <n v="194594"/>
    <x v="518"/>
    <x v="0"/>
    <x v="0"/>
    <x v="41830"/>
    <x v="2"/>
    <x v="1"/>
  </r>
  <r>
    <x v="78337"/>
    <x v="24830"/>
    <n v="194594"/>
    <x v="161"/>
    <x v="0"/>
    <x v="0"/>
    <x v="21770"/>
    <x v="2"/>
    <x v="1"/>
  </r>
  <r>
    <x v="78338"/>
    <x v="68582"/>
    <n v="194594"/>
    <x v="50"/>
    <x v="0"/>
    <x v="0"/>
    <x v="50277"/>
    <x v="4"/>
    <x v="0"/>
  </r>
  <r>
    <x v="78339"/>
    <x v="21177"/>
    <n v="194594"/>
    <x v="390"/>
    <x v="0"/>
    <x v="0"/>
    <x v="18921"/>
    <x v="5"/>
    <x v="0"/>
  </r>
  <r>
    <x v="78340"/>
    <x v="68583"/>
    <n v="194610"/>
    <x v="5"/>
    <x v="0"/>
    <x v="0"/>
    <x v="19799"/>
    <x v="1"/>
    <x v="0"/>
  </r>
  <r>
    <x v="78341"/>
    <x v="68584"/>
    <n v="194610"/>
    <x v="3371"/>
    <x v="0"/>
    <x v="0"/>
    <x v="10227"/>
    <x v="4"/>
    <x v="0"/>
  </r>
  <r>
    <x v="78342"/>
    <x v="68585"/>
    <n v="194610"/>
    <x v="3835"/>
    <x v="0"/>
    <x v="0"/>
    <x v="50278"/>
    <x v="4"/>
    <x v="0"/>
  </r>
  <r>
    <x v="78343"/>
    <x v="68586"/>
    <n v="194610"/>
    <x v="256"/>
    <x v="0"/>
    <x v="0"/>
    <x v="50279"/>
    <x v="2"/>
    <x v="1"/>
  </r>
  <r>
    <x v="78344"/>
    <x v="1573"/>
    <n v="194610"/>
    <x v="190"/>
    <x v="0"/>
    <x v="0"/>
    <x v="1550"/>
    <x v="0"/>
    <x v="0"/>
  </r>
  <r>
    <x v="78345"/>
    <x v="68587"/>
    <n v="194610"/>
    <x v="2"/>
    <x v="0"/>
    <x v="0"/>
    <x v="50280"/>
    <x v="2"/>
    <x v="1"/>
  </r>
  <r>
    <x v="78346"/>
    <x v="68588"/>
    <n v="194610"/>
    <x v="75"/>
    <x v="0"/>
    <x v="0"/>
    <x v="13871"/>
    <x v="1"/>
    <x v="0"/>
  </r>
  <r>
    <x v="78347"/>
    <x v="68589"/>
    <n v="194610"/>
    <x v="3290"/>
    <x v="0"/>
    <x v="0"/>
    <x v="50281"/>
    <x v="4"/>
    <x v="0"/>
  </r>
  <r>
    <x v="78348"/>
    <x v="22462"/>
    <n v="194610"/>
    <x v="2843"/>
    <x v="0"/>
    <x v="0"/>
    <x v="13603"/>
    <x v="6"/>
    <x v="0"/>
  </r>
  <r>
    <x v="78349"/>
    <x v="68590"/>
    <n v="194610"/>
    <x v="310"/>
    <x v="0"/>
    <x v="0"/>
    <x v="50282"/>
    <x v="4"/>
    <x v="0"/>
  </r>
  <r>
    <x v="78350"/>
    <x v="68591"/>
    <n v="194612"/>
    <x v="2"/>
    <x v="6"/>
    <x v="6"/>
    <x v="50283"/>
    <x v="6"/>
    <x v="0"/>
  </r>
  <r>
    <x v="78351"/>
    <x v="68592"/>
    <n v="194612"/>
    <x v="5"/>
    <x v="6"/>
    <x v="6"/>
    <x v="11855"/>
    <x v="2"/>
    <x v="1"/>
  </r>
  <r>
    <x v="78352"/>
    <x v="68593"/>
    <n v="194612"/>
    <x v="4540"/>
    <x v="6"/>
    <x v="6"/>
    <x v="26237"/>
    <x v="5"/>
    <x v="0"/>
  </r>
  <r>
    <x v="78353"/>
    <x v="68594"/>
    <n v="194612"/>
    <x v="6"/>
    <x v="6"/>
    <x v="6"/>
    <x v="50284"/>
    <x v="6"/>
    <x v="0"/>
  </r>
  <r>
    <x v="78354"/>
    <x v="68595"/>
    <n v="194612"/>
    <x v="132"/>
    <x v="6"/>
    <x v="6"/>
    <x v="50285"/>
    <x v="0"/>
    <x v="0"/>
  </r>
  <r>
    <x v="78355"/>
    <x v="68596"/>
    <n v="194612"/>
    <x v="107"/>
    <x v="6"/>
    <x v="6"/>
    <x v="14149"/>
    <x v="2"/>
    <x v="1"/>
  </r>
  <r>
    <x v="78356"/>
    <x v="68597"/>
    <n v="194612"/>
    <x v="238"/>
    <x v="6"/>
    <x v="6"/>
    <x v="34342"/>
    <x v="5"/>
    <x v="0"/>
  </r>
  <r>
    <x v="78357"/>
    <x v="68598"/>
    <n v="194612"/>
    <x v="168"/>
    <x v="6"/>
    <x v="6"/>
    <x v="50286"/>
    <x v="1"/>
    <x v="0"/>
  </r>
  <r>
    <x v="78358"/>
    <x v="29704"/>
    <n v="194656"/>
    <x v="213"/>
    <x v="1"/>
    <x v="1"/>
    <x v="12238"/>
    <x v="0"/>
    <x v="0"/>
  </r>
  <r>
    <x v="78359"/>
    <x v="68599"/>
    <n v="194656"/>
    <x v="2"/>
    <x v="1"/>
    <x v="1"/>
    <x v="50287"/>
    <x v="6"/>
    <x v="0"/>
  </r>
  <r>
    <x v="78360"/>
    <x v="8716"/>
    <n v="194656"/>
    <x v="1617"/>
    <x v="1"/>
    <x v="1"/>
    <x v="8317"/>
    <x v="5"/>
    <x v="0"/>
  </r>
  <r>
    <x v="78361"/>
    <x v="68600"/>
    <n v="194656"/>
    <x v="87"/>
    <x v="1"/>
    <x v="1"/>
    <x v="50288"/>
    <x v="6"/>
    <x v="0"/>
  </r>
  <r>
    <x v="78362"/>
    <x v="68601"/>
    <n v="194656"/>
    <x v="319"/>
    <x v="1"/>
    <x v="1"/>
    <x v="36992"/>
    <x v="1"/>
    <x v="0"/>
  </r>
  <r>
    <x v="78363"/>
    <x v="68602"/>
    <n v="194656"/>
    <x v="1318"/>
    <x v="1"/>
    <x v="1"/>
    <x v="36334"/>
    <x v="6"/>
    <x v="0"/>
  </r>
  <r>
    <x v="78364"/>
    <x v="68603"/>
    <n v="194656"/>
    <x v="1334"/>
    <x v="1"/>
    <x v="1"/>
    <x v="24752"/>
    <x v="6"/>
    <x v="0"/>
  </r>
  <r>
    <x v="78365"/>
    <x v="26411"/>
    <n v="194656"/>
    <x v="1180"/>
    <x v="1"/>
    <x v="1"/>
    <x v="22963"/>
    <x v="6"/>
    <x v="0"/>
  </r>
  <r>
    <x v="78366"/>
    <x v="26920"/>
    <n v="194656"/>
    <x v="309"/>
    <x v="1"/>
    <x v="1"/>
    <x v="23352"/>
    <x v="3"/>
    <x v="0"/>
  </r>
  <r>
    <x v="78367"/>
    <x v="68604"/>
    <n v="194656"/>
    <x v="187"/>
    <x v="1"/>
    <x v="1"/>
    <x v="13544"/>
    <x v="1"/>
    <x v="0"/>
  </r>
  <r>
    <x v="78368"/>
    <x v="68605"/>
    <n v="194716"/>
    <x v="81"/>
    <x v="6"/>
    <x v="6"/>
    <x v="50289"/>
    <x v="2"/>
    <x v="1"/>
  </r>
  <r>
    <x v="78369"/>
    <x v="68606"/>
    <n v="194716"/>
    <x v="9"/>
    <x v="6"/>
    <x v="6"/>
    <x v="18665"/>
    <x v="3"/>
    <x v="0"/>
  </r>
  <r>
    <x v="78370"/>
    <x v="68607"/>
    <n v="194716"/>
    <x v="38"/>
    <x v="6"/>
    <x v="6"/>
    <x v="13761"/>
    <x v="3"/>
    <x v="0"/>
  </r>
  <r>
    <x v="78371"/>
    <x v="17257"/>
    <n v="194716"/>
    <x v="8"/>
    <x v="6"/>
    <x v="6"/>
    <x v="15688"/>
    <x v="4"/>
    <x v="0"/>
  </r>
  <r>
    <x v="78372"/>
    <x v="68608"/>
    <n v="194716"/>
    <x v="51"/>
    <x v="6"/>
    <x v="6"/>
    <x v="8391"/>
    <x v="1"/>
    <x v="0"/>
  </r>
  <r>
    <x v="78373"/>
    <x v="43395"/>
    <n v="194716"/>
    <x v="2423"/>
    <x v="6"/>
    <x v="6"/>
    <x v="20374"/>
    <x v="0"/>
    <x v="0"/>
  </r>
  <r>
    <x v="78374"/>
    <x v="68609"/>
    <n v="194716"/>
    <x v="1236"/>
    <x v="6"/>
    <x v="6"/>
    <x v="50290"/>
    <x v="6"/>
    <x v="0"/>
  </r>
  <r>
    <x v="78375"/>
    <x v="68610"/>
    <n v="194716"/>
    <x v="729"/>
    <x v="6"/>
    <x v="6"/>
    <x v="16981"/>
    <x v="5"/>
    <x v="0"/>
  </r>
  <r>
    <x v="78376"/>
    <x v="68611"/>
    <n v="194716"/>
    <x v="319"/>
    <x v="6"/>
    <x v="6"/>
    <x v="28992"/>
    <x v="0"/>
    <x v="0"/>
  </r>
  <r>
    <x v="78377"/>
    <x v="68612"/>
    <n v="194744"/>
    <x v="5"/>
    <x v="0"/>
    <x v="0"/>
    <x v="50291"/>
    <x v="1"/>
    <x v="0"/>
  </r>
  <r>
    <x v="78378"/>
    <x v="68613"/>
    <n v="194744"/>
    <x v="342"/>
    <x v="0"/>
    <x v="0"/>
    <x v="50292"/>
    <x v="6"/>
    <x v="0"/>
  </r>
  <r>
    <x v="78379"/>
    <x v="64931"/>
    <n v="194744"/>
    <x v="443"/>
    <x v="0"/>
    <x v="0"/>
    <x v="48189"/>
    <x v="6"/>
    <x v="0"/>
  </r>
  <r>
    <x v="78380"/>
    <x v="68614"/>
    <n v="194744"/>
    <x v="603"/>
    <x v="0"/>
    <x v="0"/>
    <x v="50293"/>
    <x v="2"/>
    <x v="1"/>
  </r>
  <r>
    <x v="78381"/>
    <x v="68615"/>
    <n v="194744"/>
    <x v="1599"/>
    <x v="0"/>
    <x v="0"/>
    <x v="18788"/>
    <x v="4"/>
    <x v="0"/>
  </r>
  <r>
    <x v="78382"/>
    <x v="68616"/>
    <n v="194744"/>
    <x v="583"/>
    <x v="0"/>
    <x v="0"/>
    <x v="50294"/>
    <x v="4"/>
    <x v="0"/>
  </r>
  <r>
    <x v="78383"/>
    <x v="32658"/>
    <n v="194744"/>
    <x v="2054"/>
    <x v="0"/>
    <x v="0"/>
    <x v="27620"/>
    <x v="0"/>
    <x v="0"/>
  </r>
  <r>
    <x v="78384"/>
    <x v="68617"/>
    <n v="194744"/>
    <x v="213"/>
    <x v="0"/>
    <x v="0"/>
    <x v="50295"/>
    <x v="6"/>
    <x v="0"/>
  </r>
  <r>
    <x v="78385"/>
    <x v="68618"/>
    <n v="194744"/>
    <x v="508"/>
    <x v="0"/>
    <x v="0"/>
    <x v="10470"/>
    <x v="0"/>
    <x v="0"/>
  </r>
  <r>
    <x v="78386"/>
    <x v="68619"/>
    <n v="194744"/>
    <x v="2915"/>
    <x v="0"/>
    <x v="0"/>
    <x v="50296"/>
    <x v="2"/>
    <x v="1"/>
  </r>
  <r>
    <x v="78387"/>
    <x v="68620"/>
    <n v="194744"/>
    <x v="435"/>
    <x v="0"/>
    <x v="0"/>
    <x v="50297"/>
    <x v="4"/>
    <x v="0"/>
  </r>
  <r>
    <x v="78388"/>
    <x v="68621"/>
    <n v="194744"/>
    <x v="5"/>
    <x v="0"/>
    <x v="0"/>
    <x v="32955"/>
    <x v="1"/>
    <x v="0"/>
  </r>
  <r>
    <x v="78389"/>
    <x v="68622"/>
    <n v="194744"/>
    <x v="8"/>
    <x v="0"/>
    <x v="0"/>
    <x v="50298"/>
    <x v="1"/>
    <x v="0"/>
  </r>
  <r>
    <x v="78390"/>
    <x v="68623"/>
    <n v="194766"/>
    <x v="50"/>
    <x v="1"/>
    <x v="1"/>
    <x v="50299"/>
    <x v="2"/>
    <x v="1"/>
  </r>
  <r>
    <x v="78391"/>
    <x v="17354"/>
    <n v="194766"/>
    <x v="1096"/>
    <x v="1"/>
    <x v="1"/>
    <x v="15774"/>
    <x v="3"/>
    <x v="0"/>
  </r>
  <r>
    <x v="78392"/>
    <x v="68624"/>
    <n v="194766"/>
    <x v="275"/>
    <x v="1"/>
    <x v="1"/>
    <x v="50300"/>
    <x v="6"/>
    <x v="0"/>
  </r>
  <r>
    <x v="78393"/>
    <x v="43791"/>
    <n v="194766"/>
    <x v="3544"/>
    <x v="1"/>
    <x v="1"/>
    <x v="34763"/>
    <x v="6"/>
    <x v="0"/>
  </r>
  <r>
    <x v="78394"/>
    <x v="68625"/>
    <n v="194766"/>
    <x v="1663"/>
    <x v="1"/>
    <x v="1"/>
    <x v="50301"/>
    <x v="4"/>
    <x v="0"/>
  </r>
  <r>
    <x v="78395"/>
    <x v="68626"/>
    <n v="194766"/>
    <x v="5"/>
    <x v="1"/>
    <x v="1"/>
    <x v="42702"/>
    <x v="4"/>
    <x v="0"/>
  </r>
  <r>
    <x v="78396"/>
    <x v="68627"/>
    <n v="194775"/>
    <x v="9"/>
    <x v="1"/>
    <x v="1"/>
    <x v="50302"/>
    <x v="6"/>
    <x v="0"/>
  </r>
  <r>
    <x v="78397"/>
    <x v="68628"/>
    <n v="194775"/>
    <x v="8"/>
    <x v="1"/>
    <x v="1"/>
    <x v="50303"/>
    <x v="3"/>
    <x v="0"/>
  </r>
  <r>
    <x v="78398"/>
    <x v="68629"/>
    <n v="194775"/>
    <x v="2274"/>
    <x v="1"/>
    <x v="1"/>
    <x v="50304"/>
    <x v="2"/>
    <x v="1"/>
  </r>
  <r>
    <x v="78399"/>
    <x v="68630"/>
    <n v="194775"/>
    <x v="2"/>
    <x v="1"/>
    <x v="1"/>
    <x v="50305"/>
    <x v="3"/>
    <x v="0"/>
  </r>
  <r>
    <x v="78400"/>
    <x v="3625"/>
    <n v="194775"/>
    <x v="75"/>
    <x v="1"/>
    <x v="1"/>
    <x v="3552"/>
    <x v="2"/>
    <x v="1"/>
  </r>
  <r>
    <x v="78401"/>
    <x v="68631"/>
    <n v="194775"/>
    <x v="2288"/>
    <x v="1"/>
    <x v="1"/>
    <x v="5801"/>
    <x v="0"/>
    <x v="0"/>
  </r>
  <r>
    <x v="78402"/>
    <x v="68632"/>
    <n v="194775"/>
    <x v="53"/>
    <x v="1"/>
    <x v="1"/>
    <x v="1832"/>
    <x v="5"/>
    <x v="0"/>
  </r>
  <r>
    <x v="78403"/>
    <x v="68633"/>
    <n v="194775"/>
    <x v="448"/>
    <x v="1"/>
    <x v="1"/>
    <x v="25926"/>
    <x v="4"/>
    <x v="0"/>
  </r>
  <r>
    <x v="78404"/>
    <x v="68634"/>
    <n v="194775"/>
    <x v="733"/>
    <x v="1"/>
    <x v="1"/>
    <x v="17326"/>
    <x v="4"/>
    <x v="0"/>
  </r>
  <r>
    <x v="78405"/>
    <x v="68635"/>
    <n v="194775"/>
    <x v="300"/>
    <x v="1"/>
    <x v="1"/>
    <x v="1032"/>
    <x v="3"/>
    <x v="0"/>
  </r>
  <r>
    <x v="78406"/>
    <x v="66379"/>
    <n v="194789"/>
    <x v="215"/>
    <x v="6"/>
    <x v="6"/>
    <x v="8003"/>
    <x v="1"/>
    <x v="0"/>
  </r>
  <r>
    <x v="78407"/>
    <x v="68636"/>
    <n v="194789"/>
    <x v="84"/>
    <x v="6"/>
    <x v="6"/>
    <x v="50306"/>
    <x v="2"/>
    <x v="1"/>
  </r>
  <r>
    <x v="78408"/>
    <x v="68637"/>
    <n v="194789"/>
    <x v="796"/>
    <x v="6"/>
    <x v="6"/>
    <x v="4366"/>
    <x v="2"/>
    <x v="1"/>
  </r>
  <r>
    <x v="78409"/>
    <x v="68638"/>
    <n v="194789"/>
    <x v="53"/>
    <x v="6"/>
    <x v="6"/>
    <x v="10639"/>
    <x v="4"/>
    <x v="0"/>
  </r>
  <r>
    <x v="78410"/>
    <x v="68639"/>
    <n v="194789"/>
    <x v="64"/>
    <x v="6"/>
    <x v="6"/>
    <x v="50307"/>
    <x v="6"/>
    <x v="0"/>
  </r>
  <r>
    <x v="78411"/>
    <x v="68640"/>
    <n v="194789"/>
    <x v="9"/>
    <x v="6"/>
    <x v="6"/>
    <x v="50308"/>
    <x v="0"/>
    <x v="0"/>
  </r>
  <r>
    <x v="78412"/>
    <x v="68641"/>
    <n v="194789"/>
    <x v="75"/>
    <x v="6"/>
    <x v="6"/>
    <x v="41872"/>
    <x v="1"/>
    <x v="0"/>
  </r>
  <r>
    <x v="78413"/>
    <x v="68642"/>
    <n v="194789"/>
    <x v="8"/>
    <x v="6"/>
    <x v="6"/>
    <x v="36688"/>
    <x v="3"/>
    <x v="0"/>
  </r>
  <r>
    <x v="78414"/>
    <x v="68643"/>
    <n v="194789"/>
    <x v="574"/>
    <x v="6"/>
    <x v="6"/>
    <x v="50309"/>
    <x v="2"/>
    <x v="1"/>
  </r>
  <r>
    <x v="78415"/>
    <x v="68644"/>
    <n v="194789"/>
    <x v="13"/>
    <x v="6"/>
    <x v="6"/>
    <x v="40156"/>
    <x v="5"/>
    <x v="0"/>
  </r>
  <r>
    <x v="78416"/>
    <x v="68645"/>
    <n v="194789"/>
    <x v="2"/>
    <x v="6"/>
    <x v="6"/>
    <x v="50310"/>
    <x v="4"/>
    <x v="0"/>
  </r>
  <r>
    <x v="78417"/>
    <x v="65465"/>
    <n v="194789"/>
    <x v="192"/>
    <x v="6"/>
    <x v="6"/>
    <x v="50311"/>
    <x v="1"/>
    <x v="0"/>
  </r>
  <r>
    <x v="78418"/>
    <x v="24888"/>
    <n v="194789"/>
    <x v="1234"/>
    <x v="6"/>
    <x v="6"/>
    <x v="21810"/>
    <x v="5"/>
    <x v="0"/>
  </r>
  <r>
    <x v="78419"/>
    <x v="68646"/>
    <n v="194789"/>
    <x v="835"/>
    <x v="6"/>
    <x v="6"/>
    <x v="50312"/>
    <x v="4"/>
    <x v="0"/>
  </r>
  <r>
    <x v="78420"/>
    <x v="68647"/>
    <n v="194789"/>
    <x v="1151"/>
    <x v="6"/>
    <x v="6"/>
    <x v="50313"/>
    <x v="3"/>
    <x v="0"/>
  </r>
  <r>
    <x v="78421"/>
    <x v="40624"/>
    <n v="194789"/>
    <x v="655"/>
    <x v="6"/>
    <x v="6"/>
    <x v="33154"/>
    <x v="1"/>
    <x v="0"/>
  </r>
  <r>
    <x v="78422"/>
    <x v="68648"/>
    <n v="194822"/>
    <x v="2564"/>
    <x v="6"/>
    <x v="6"/>
    <x v="50314"/>
    <x v="6"/>
    <x v="0"/>
  </r>
  <r>
    <x v="78423"/>
    <x v="68649"/>
    <n v="194822"/>
    <x v="24"/>
    <x v="6"/>
    <x v="6"/>
    <x v="50315"/>
    <x v="2"/>
    <x v="1"/>
  </r>
  <r>
    <x v="78424"/>
    <x v="24714"/>
    <n v="194822"/>
    <x v="1004"/>
    <x v="6"/>
    <x v="6"/>
    <x v="21688"/>
    <x v="0"/>
    <x v="0"/>
  </r>
  <r>
    <x v="78425"/>
    <x v="6353"/>
    <n v="194822"/>
    <x v="1046"/>
    <x v="6"/>
    <x v="6"/>
    <x v="6145"/>
    <x v="2"/>
    <x v="1"/>
  </r>
  <r>
    <x v="78426"/>
    <x v="68650"/>
    <n v="194822"/>
    <x v="69"/>
    <x v="6"/>
    <x v="6"/>
    <x v="50316"/>
    <x v="6"/>
    <x v="0"/>
  </r>
  <r>
    <x v="78427"/>
    <x v="68651"/>
    <n v="194822"/>
    <x v="75"/>
    <x v="6"/>
    <x v="6"/>
    <x v="50317"/>
    <x v="6"/>
    <x v="0"/>
  </r>
  <r>
    <x v="78428"/>
    <x v="68652"/>
    <n v="194822"/>
    <x v="5"/>
    <x v="6"/>
    <x v="6"/>
    <x v="39246"/>
    <x v="5"/>
    <x v="0"/>
  </r>
  <r>
    <x v="78429"/>
    <x v="68653"/>
    <n v="194822"/>
    <x v="2921"/>
    <x v="6"/>
    <x v="6"/>
    <x v="30025"/>
    <x v="6"/>
    <x v="0"/>
  </r>
  <r>
    <x v="78430"/>
    <x v="68654"/>
    <n v="194822"/>
    <x v="1845"/>
    <x v="6"/>
    <x v="6"/>
    <x v="50318"/>
    <x v="4"/>
    <x v="0"/>
  </r>
  <r>
    <x v="78431"/>
    <x v="68655"/>
    <n v="194850"/>
    <x v="252"/>
    <x v="6"/>
    <x v="6"/>
    <x v="30765"/>
    <x v="3"/>
    <x v="0"/>
  </r>
  <r>
    <x v="78432"/>
    <x v="68656"/>
    <n v="194850"/>
    <x v="643"/>
    <x v="6"/>
    <x v="6"/>
    <x v="50319"/>
    <x v="1"/>
    <x v="0"/>
  </r>
  <r>
    <x v="78433"/>
    <x v="68657"/>
    <n v="194850"/>
    <x v="4541"/>
    <x v="6"/>
    <x v="6"/>
    <x v="50320"/>
    <x v="2"/>
    <x v="1"/>
  </r>
  <r>
    <x v="78434"/>
    <x v="68658"/>
    <n v="194850"/>
    <x v="8"/>
    <x v="6"/>
    <x v="6"/>
    <x v="50321"/>
    <x v="4"/>
    <x v="0"/>
  </r>
  <r>
    <x v="78435"/>
    <x v="68659"/>
    <n v="194850"/>
    <x v="75"/>
    <x v="6"/>
    <x v="6"/>
    <x v="41116"/>
    <x v="1"/>
    <x v="0"/>
  </r>
  <r>
    <x v="78436"/>
    <x v="68660"/>
    <n v="194850"/>
    <x v="2"/>
    <x v="6"/>
    <x v="6"/>
    <x v="50322"/>
    <x v="2"/>
    <x v="1"/>
  </r>
  <r>
    <x v="78437"/>
    <x v="68661"/>
    <n v="194850"/>
    <x v="1431"/>
    <x v="6"/>
    <x v="6"/>
    <x v="42590"/>
    <x v="0"/>
    <x v="0"/>
  </r>
  <r>
    <x v="78438"/>
    <x v="66904"/>
    <n v="194850"/>
    <x v="101"/>
    <x v="6"/>
    <x v="6"/>
    <x v="2470"/>
    <x v="1"/>
    <x v="0"/>
  </r>
  <r>
    <x v="78439"/>
    <x v="68662"/>
    <n v="194850"/>
    <x v="17"/>
    <x v="6"/>
    <x v="6"/>
    <x v="50323"/>
    <x v="6"/>
    <x v="0"/>
  </r>
  <r>
    <x v="78440"/>
    <x v="68663"/>
    <n v="194850"/>
    <x v="58"/>
    <x v="6"/>
    <x v="6"/>
    <x v="11353"/>
    <x v="0"/>
    <x v="0"/>
  </r>
  <r>
    <x v="78441"/>
    <x v="68664"/>
    <n v="194850"/>
    <x v="57"/>
    <x v="6"/>
    <x v="6"/>
    <x v="2035"/>
    <x v="3"/>
    <x v="0"/>
  </r>
  <r>
    <x v="78442"/>
    <x v="68665"/>
    <n v="194850"/>
    <x v="851"/>
    <x v="6"/>
    <x v="6"/>
    <x v="8658"/>
    <x v="5"/>
    <x v="0"/>
  </r>
  <r>
    <x v="78443"/>
    <x v="68666"/>
    <n v="194850"/>
    <x v="2121"/>
    <x v="6"/>
    <x v="6"/>
    <x v="20538"/>
    <x v="2"/>
    <x v="1"/>
  </r>
  <r>
    <x v="78444"/>
    <x v="22670"/>
    <n v="194850"/>
    <x v="4542"/>
    <x v="6"/>
    <x v="6"/>
    <x v="2739"/>
    <x v="2"/>
    <x v="1"/>
  </r>
  <r>
    <x v="78445"/>
    <x v="34108"/>
    <n v="194850"/>
    <x v="1443"/>
    <x v="6"/>
    <x v="6"/>
    <x v="5626"/>
    <x v="0"/>
    <x v="0"/>
  </r>
  <r>
    <x v="78446"/>
    <x v="68667"/>
    <n v="194850"/>
    <x v="4182"/>
    <x v="6"/>
    <x v="6"/>
    <x v="13867"/>
    <x v="0"/>
    <x v="0"/>
  </r>
  <r>
    <x v="78447"/>
    <x v="68668"/>
    <n v="194869"/>
    <x v="1362"/>
    <x v="6"/>
    <x v="6"/>
    <x v="35056"/>
    <x v="0"/>
    <x v="0"/>
  </r>
  <r>
    <x v="78448"/>
    <x v="68669"/>
    <n v="194869"/>
    <x v="15"/>
    <x v="6"/>
    <x v="6"/>
    <x v="50324"/>
    <x v="6"/>
    <x v="0"/>
  </r>
  <r>
    <x v="78449"/>
    <x v="68670"/>
    <n v="194869"/>
    <x v="192"/>
    <x v="6"/>
    <x v="6"/>
    <x v="4531"/>
    <x v="6"/>
    <x v="0"/>
  </r>
  <r>
    <x v="78450"/>
    <x v="68671"/>
    <n v="194869"/>
    <x v="66"/>
    <x v="6"/>
    <x v="6"/>
    <x v="34928"/>
    <x v="5"/>
    <x v="0"/>
  </r>
  <r>
    <x v="78451"/>
    <x v="68672"/>
    <n v="194869"/>
    <x v="168"/>
    <x v="6"/>
    <x v="6"/>
    <x v="238"/>
    <x v="2"/>
    <x v="1"/>
  </r>
  <r>
    <x v="78452"/>
    <x v="68673"/>
    <n v="194869"/>
    <x v="1513"/>
    <x v="6"/>
    <x v="6"/>
    <x v="2043"/>
    <x v="2"/>
    <x v="1"/>
  </r>
  <r>
    <x v="78453"/>
    <x v="68674"/>
    <n v="194869"/>
    <x v="107"/>
    <x v="6"/>
    <x v="6"/>
    <x v="14773"/>
    <x v="6"/>
    <x v="0"/>
  </r>
  <r>
    <x v="78454"/>
    <x v="68675"/>
    <n v="194869"/>
    <x v="952"/>
    <x v="6"/>
    <x v="6"/>
    <x v="50325"/>
    <x v="6"/>
    <x v="0"/>
  </r>
  <r>
    <x v="78455"/>
    <x v="68676"/>
    <n v="194869"/>
    <x v="4543"/>
    <x v="6"/>
    <x v="6"/>
    <x v="50326"/>
    <x v="2"/>
    <x v="1"/>
  </r>
  <r>
    <x v="78456"/>
    <x v="68677"/>
    <n v="194869"/>
    <x v="136"/>
    <x v="6"/>
    <x v="6"/>
    <x v="33514"/>
    <x v="5"/>
    <x v="0"/>
  </r>
  <r>
    <x v="78457"/>
    <x v="68678"/>
    <n v="194878"/>
    <x v="57"/>
    <x v="4"/>
    <x v="4"/>
    <x v="11505"/>
    <x v="4"/>
    <x v="0"/>
  </r>
  <r>
    <x v="78458"/>
    <x v="68679"/>
    <n v="194878"/>
    <x v="5"/>
    <x v="4"/>
    <x v="4"/>
    <x v="29091"/>
    <x v="0"/>
    <x v="0"/>
  </r>
  <r>
    <x v="78459"/>
    <x v="68680"/>
    <n v="194878"/>
    <x v="16"/>
    <x v="4"/>
    <x v="4"/>
    <x v="50327"/>
    <x v="0"/>
    <x v="0"/>
  </r>
  <r>
    <x v="78460"/>
    <x v="68681"/>
    <n v="194878"/>
    <x v="81"/>
    <x v="4"/>
    <x v="4"/>
    <x v="50328"/>
    <x v="1"/>
    <x v="0"/>
  </r>
  <r>
    <x v="78461"/>
    <x v="43474"/>
    <n v="194878"/>
    <x v="893"/>
    <x v="4"/>
    <x v="4"/>
    <x v="25697"/>
    <x v="3"/>
    <x v="0"/>
  </r>
  <r>
    <x v="78462"/>
    <x v="68682"/>
    <n v="194878"/>
    <x v="210"/>
    <x v="4"/>
    <x v="4"/>
    <x v="50329"/>
    <x v="1"/>
    <x v="0"/>
  </r>
  <r>
    <x v="78463"/>
    <x v="63516"/>
    <n v="194878"/>
    <x v="2644"/>
    <x v="4"/>
    <x v="4"/>
    <x v="12215"/>
    <x v="1"/>
    <x v="0"/>
  </r>
  <r>
    <x v="78464"/>
    <x v="68683"/>
    <n v="194878"/>
    <x v="17"/>
    <x v="4"/>
    <x v="4"/>
    <x v="17069"/>
    <x v="6"/>
    <x v="0"/>
  </r>
  <r>
    <x v="78465"/>
    <x v="68684"/>
    <n v="194910"/>
    <x v="244"/>
    <x v="10"/>
    <x v="10"/>
    <x v="50330"/>
    <x v="6"/>
    <x v="0"/>
  </r>
  <r>
    <x v="78466"/>
    <x v="51387"/>
    <n v="194910"/>
    <x v="748"/>
    <x v="10"/>
    <x v="10"/>
    <x v="3712"/>
    <x v="4"/>
    <x v="0"/>
  </r>
  <r>
    <x v="78467"/>
    <x v="4491"/>
    <n v="194910"/>
    <x v="87"/>
    <x v="10"/>
    <x v="10"/>
    <x v="35805"/>
    <x v="5"/>
    <x v="0"/>
  </r>
  <r>
    <x v="78468"/>
    <x v="66576"/>
    <n v="194910"/>
    <x v="373"/>
    <x v="10"/>
    <x v="10"/>
    <x v="8385"/>
    <x v="6"/>
    <x v="0"/>
  </r>
  <r>
    <x v="78469"/>
    <x v="43504"/>
    <n v="194910"/>
    <x v="275"/>
    <x v="10"/>
    <x v="10"/>
    <x v="2856"/>
    <x v="3"/>
    <x v="0"/>
  </r>
  <r>
    <x v="78470"/>
    <x v="38086"/>
    <n v="194924"/>
    <x v="24"/>
    <x v="4"/>
    <x v="4"/>
    <x v="31377"/>
    <x v="1"/>
    <x v="0"/>
  </r>
  <r>
    <x v="78471"/>
    <x v="68685"/>
    <n v="194924"/>
    <x v="4544"/>
    <x v="4"/>
    <x v="4"/>
    <x v="30202"/>
    <x v="0"/>
    <x v="0"/>
  </r>
  <r>
    <x v="78472"/>
    <x v="68686"/>
    <n v="194924"/>
    <x v="57"/>
    <x v="4"/>
    <x v="4"/>
    <x v="8915"/>
    <x v="4"/>
    <x v="0"/>
  </r>
  <r>
    <x v="78473"/>
    <x v="7253"/>
    <n v="194966"/>
    <x v="5"/>
    <x v="19"/>
    <x v="19"/>
    <x v="50331"/>
    <x v="0"/>
    <x v="0"/>
  </r>
  <r>
    <x v="78474"/>
    <x v="68687"/>
    <n v="194966"/>
    <x v="526"/>
    <x v="19"/>
    <x v="19"/>
    <x v="50332"/>
    <x v="6"/>
    <x v="0"/>
  </r>
  <r>
    <x v="78475"/>
    <x v="68688"/>
    <n v="194966"/>
    <x v="213"/>
    <x v="19"/>
    <x v="19"/>
    <x v="50333"/>
    <x v="0"/>
    <x v="0"/>
  </r>
  <r>
    <x v="78476"/>
    <x v="68689"/>
    <n v="194966"/>
    <x v="2"/>
    <x v="19"/>
    <x v="19"/>
    <x v="50334"/>
    <x v="1"/>
    <x v="0"/>
  </r>
  <r>
    <x v="78477"/>
    <x v="68690"/>
    <n v="194966"/>
    <x v="13"/>
    <x v="19"/>
    <x v="19"/>
    <x v="16711"/>
    <x v="0"/>
    <x v="0"/>
  </r>
  <r>
    <x v="78478"/>
    <x v="68691"/>
    <n v="194966"/>
    <x v="196"/>
    <x v="19"/>
    <x v="19"/>
    <x v="27601"/>
    <x v="1"/>
    <x v="0"/>
  </r>
  <r>
    <x v="78479"/>
    <x v="68692"/>
    <n v="194966"/>
    <x v="4545"/>
    <x v="19"/>
    <x v="19"/>
    <x v="34742"/>
    <x v="6"/>
    <x v="0"/>
  </r>
  <r>
    <x v="78480"/>
    <x v="68693"/>
    <n v="194966"/>
    <x v="386"/>
    <x v="19"/>
    <x v="19"/>
    <x v="50335"/>
    <x v="2"/>
    <x v="1"/>
  </r>
  <r>
    <x v="78481"/>
    <x v="68694"/>
    <n v="194987"/>
    <x v="394"/>
    <x v="11"/>
    <x v="11"/>
    <x v="50336"/>
    <x v="1"/>
    <x v="0"/>
  </r>
  <r>
    <x v="78482"/>
    <x v="68695"/>
    <n v="194987"/>
    <x v="120"/>
    <x v="11"/>
    <x v="11"/>
    <x v="50337"/>
    <x v="3"/>
    <x v="0"/>
  </r>
  <r>
    <x v="78483"/>
    <x v="2748"/>
    <n v="194987"/>
    <x v="58"/>
    <x v="11"/>
    <x v="11"/>
    <x v="37652"/>
    <x v="0"/>
    <x v="0"/>
  </r>
  <r>
    <x v="78484"/>
    <x v="68696"/>
    <n v="194987"/>
    <x v="628"/>
    <x v="11"/>
    <x v="11"/>
    <x v="50338"/>
    <x v="2"/>
    <x v="1"/>
  </r>
  <r>
    <x v="78485"/>
    <x v="68697"/>
    <n v="194987"/>
    <x v="2"/>
    <x v="11"/>
    <x v="11"/>
    <x v="22665"/>
    <x v="0"/>
    <x v="0"/>
  </r>
  <r>
    <x v="78486"/>
    <x v="68698"/>
    <n v="194987"/>
    <x v="5"/>
    <x v="11"/>
    <x v="11"/>
    <x v="50339"/>
    <x v="6"/>
    <x v="0"/>
  </r>
  <r>
    <x v="78487"/>
    <x v="68699"/>
    <n v="194987"/>
    <x v="802"/>
    <x v="11"/>
    <x v="11"/>
    <x v="14876"/>
    <x v="6"/>
    <x v="0"/>
  </r>
  <r>
    <x v="78488"/>
    <x v="68700"/>
    <n v="194987"/>
    <x v="432"/>
    <x v="11"/>
    <x v="11"/>
    <x v="30776"/>
    <x v="2"/>
    <x v="1"/>
  </r>
  <r>
    <x v="78489"/>
    <x v="68701"/>
    <n v="194987"/>
    <x v="4546"/>
    <x v="11"/>
    <x v="11"/>
    <x v="8508"/>
    <x v="0"/>
    <x v="0"/>
  </r>
  <r>
    <x v="78490"/>
    <x v="68702"/>
    <n v="194987"/>
    <x v="1099"/>
    <x v="11"/>
    <x v="11"/>
    <x v="16594"/>
    <x v="4"/>
    <x v="0"/>
  </r>
  <r>
    <x v="78491"/>
    <x v="45259"/>
    <n v="195044"/>
    <x v="17"/>
    <x v="0"/>
    <x v="0"/>
    <x v="19280"/>
    <x v="6"/>
    <x v="0"/>
  </r>
  <r>
    <x v="78492"/>
    <x v="68703"/>
    <n v="195044"/>
    <x v="2188"/>
    <x v="0"/>
    <x v="0"/>
    <x v="7746"/>
    <x v="5"/>
    <x v="0"/>
  </r>
  <r>
    <x v="78493"/>
    <x v="3868"/>
    <n v="195044"/>
    <x v="2"/>
    <x v="0"/>
    <x v="0"/>
    <x v="3788"/>
    <x v="4"/>
    <x v="0"/>
  </r>
  <r>
    <x v="78494"/>
    <x v="397"/>
    <n v="195044"/>
    <x v="723"/>
    <x v="0"/>
    <x v="0"/>
    <x v="18129"/>
    <x v="1"/>
    <x v="0"/>
  </r>
  <r>
    <x v="78495"/>
    <x v="68704"/>
    <n v="195044"/>
    <x v="57"/>
    <x v="0"/>
    <x v="0"/>
    <x v="23381"/>
    <x v="0"/>
    <x v="0"/>
  </r>
  <r>
    <x v="78496"/>
    <x v="68705"/>
    <n v="195044"/>
    <x v="4547"/>
    <x v="0"/>
    <x v="0"/>
    <x v="50340"/>
    <x v="1"/>
    <x v="0"/>
  </r>
  <r>
    <x v="78497"/>
    <x v="68706"/>
    <n v="195044"/>
    <x v="9"/>
    <x v="0"/>
    <x v="0"/>
    <x v="50341"/>
    <x v="6"/>
    <x v="0"/>
  </r>
  <r>
    <x v="78498"/>
    <x v="68707"/>
    <n v="195044"/>
    <x v="1078"/>
    <x v="0"/>
    <x v="0"/>
    <x v="44261"/>
    <x v="6"/>
    <x v="0"/>
  </r>
  <r>
    <x v="78499"/>
    <x v="68708"/>
    <n v="195044"/>
    <x v="5"/>
    <x v="0"/>
    <x v="0"/>
    <x v="7452"/>
    <x v="0"/>
    <x v="0"/>
  </r>
  <r>
    <x v="78500"/>
    <x v="68709"/>
    <n v="195044"/>
    <x v="970"/>
    <x v="0"/>
    <x v="0"/>
    <x v="50342"/>
    <x v="6"/>
    <x v="0"/>
  </r>
  <r>
    <x v="78501"/>
    <x v="68710"/>
    <n v="195044"/>
    <x v="747"/>
    <x v="0"/>
    <x v="0"/>
    <x v="23279"/>
    <x v="6"/>
    <x v="0"/>
  </r>
  <r>
    <x v="78502"/>
    <x v="68711"/>
    <n v="195044"/>
    <x v="2058"/>
    <x v="0"/>
    <x v="0"/>
    <x v="50343"/>
    <x v="2"/>
    <x v="1"/>
  </r>
  <r>
    <x v="78503"/>
    <x v="9962"/>
    <n v="195044"/>
    <x v="967"/>
    <x v="0"/>
    <x v="0"/>
    <x v="9450"/>
    <x v="0"/>
    <x v="0"/>
  </r>
  <r>
    <x v="78504"/>
    <x v="13826"/>
    <n v="195071"/>
    <x v="58"/>
    <x v="0"/>
    <x v="0"/>
    <x v="1918"/>
    <x v="5"/>
    <x v="0"/>
  </r>
  <r>
    <x v="78505"/>
    <x v="68712"/>
    <n v="195071"/>
    <x v="168"/>
    <x v="0"/>
    <x v="0"/>
    <x v="50344"/>
    <x v="0"/>
    <x v="0"/>
  </r>
  <r>
    <x v="78506"/>
    <x v="68713"/>
    <n v="195071"/>
    <x v="760"/>
    <x v="0"/>
    <x v="0"/>
    <x v="50345"/>
    <x v="1"/>
    <x v="0"/>
  </r>
  <r>
    <x v="78507"/>
    <x v="68714"/>
    <n v="195071"/>
    <x v="759"/>
    <x v="0"/>
    <x v="0"/>
    <x v="41703"/>
    <x v="4"/>
    <x v="0"/>
  </r>
  <r>
    <x v="78508"/>
    <x v="67968"/>
    <n v="195071"/>
    <x v="275"/>
    <x v="0"/>
    <x v="0"/>
    <x v="22383"/>
    <x v="4"/>
    <x v="0"/>
  </r>
  <r>
    <x v="78509"/>
    <x v="68715"/>
    <n v="195071"/>
    <x v="1387"/>
    <x v="0"/>
    <x v="0"/>
    <x v="50346"/>
    <x v="6"/>
    <x v="0"/>
  </r>
  <r>
    <x v="78510"/>
    <x v="68716"/>
    <n v="195071"/>
    <x v="993"/>
    <x v="0"/>
    <x v="0"/>
    <x v="20589"/>
    <x v="3"/>
    <x v="0"/>
  </r>
  <r>
    <x v="78511"/>
    <x v="68717"/>
    <n v="195071"/>
    <x v="940"/>
    <x v="0"/>
    <x v="0"/>
    <x v="50347"/>
    <x v="4"/>
    <x v="0"/>
  </r>
  <r>
    <x v="78512"/>
    <x v="68718"/>
    <n v="195092"/>
    <x v="162"/>
    <x v="11"/>
    <x v="11"/>
    <x v="18907"/>
    <x v="3"/>
    <x v="0"/>
  </r>
  <r>
    <x v="78513"/>
    <x v="68719"/>
    <n v="195092"/>
    <x v="38"/>
    <x v="11"/>
    <x v="11"/>
    <x v="23014"/>
    <x v="6"/>
    <x v="0"/>
  </r>
  <r>
    <x v="78514"/>
    <x v="68720"/>
    <n v="195092"/>
    <x v="654"/>
    <x v="11"/>
    <x v="11"/>
    <x v="34228"/>
    <x v="4"/>
    <x v="0"/>
  </r>
  <r>
    <x v="78515"/>
    <x v="68721"/>
    <n v="195092"/>
    <x v="261"/>
    <x v="11"/>
    <x v="11"/>
    <x v="50348"/>
    <x v="2"/>
    <x v="1"/>
  </r>
  <r>
    <x v="78516"/>
    <x v="68722"/>
    <n v="195092"/>
    <x v="206"/>
    <x v="11"/>
    <x v="11"/>
    <x v="82"/>
    <x v="2"/>
    <x v="1"/>
  </r>
  <r>
    <x v="78517"/>
    <x v="68723"/>
    <n v="195116"/>
    <x v="73"/>
    <x v="0"/>
    <x v="0"/>
    <x v="50349"/>
    <x v="3"/>
    <x v="0"/>
  </r>
  <r>
    <x v="78518"/>
    <x v="68724"/>
    <n v="195116"/>
    <x v="551"/>
    <x v="0"/>
    <x v="0"/>
    <x v="9882"/>
    <x v="4"/>
    <x v="0"/>
  </r>
  <r>
    <x v="78519"/>
    <x v="68725"/>
    <n v="195116"/>
    <x v="13"/>
    <x v="0"/>
    <x v="0"/>
    <x v="37819"/>
    <x v="0"/>
    <x v="0"/>
  </r>
  <r>
    <x v="78520"/>
    <x v="68726"/>
    <n v="195116"/>
    <x v="517"/>
    <x v="0"/>
    <x v="0"/>
    <x v="50350"/>
    <x v="1"/>
    <x v="0"/>
  </r>
  <r>
    <x v="78521"/>
    <x v="68727"/>
    <n v="195116"/>
    <x v="289"/>
    <x v="0"/>
    <x v="0"/>
    <x v="46570"/>
    <x v="6"/>
    <x v="0"/>
  </r>
  <r>
    <x v="78522"/>
    <x v="68728"/>
    <n v="195116"/>
    <x v="2"/>
    <x v="0"/>
    <x v="0"/>
    <x v="37980"/>
    <x v="3"/>
    <x v="0"/>
  </r>
  <r>
    <x v="78523"/>
    <x v="5389"/>
    <n v="195116"/>
    <x v="120"/>
    <x v="0"/>
    <x v="0"/>
    <x v="39706"/>
    <x v="4"/>
    <x v="0"/>
  </r>
  <r>
    <x v="78524"/>
    <x v="68729"/>
    <n v="195116"/>
    <x v="103"/>
    <x v="0"/>
    <x v="0"/>
    <x v="37312"/>
    <x v="6"/>
    <x v="0"/>
  </r>
  <r>
    <x v="78525"/>
    <x v="68730"/>
    <n v="195116"/>
    <x v="53"/>
    <x v="0"/>
    <x v="0"/>
    <x v="50351"/>
    <x v="6"/>
    <x v="0"/>
  </r>
  <r>
    <x v="78526"/>
    <x v="68731"/>
    <n v="195116"/>
    <x v="49"/>
    <x v="0"/>
    <x v="0"/>
    <x v="50352"/>
    <x v="6"/>
    <x v="0"/>
  </r>
  <r>
    <x v="78527"/>
    <x v="68732"/>
    <n v="195116"/>
    <x v="121"/>
    <x v="0"/>
    <x v="0"/>
    <x v="50353"/>
    <x v="2"/>
    <x v="1"/>
  </r>
  <r>
    <x v="78528"/>
    <x v="68733"/>
    <n v="195116"/>
    <x v="3251"/>
    <x v="0"/>
    <x v="0"/>
    <x v="738"/>
    <x v="1"/>
    <x v="0"/>
  </r>
  <r>
    <x v="78529"/>
    <x v="68734"/>
    <n v="195116"/>
    <x v="4548"/>
    <x v="0"/>
    <x v="0"/>
    <x v="50354"/>
    <x v="6"/>
    <x v="0"/>
  </r>
  <r>
    <x v="78530"/>
    <x v="68735"/>
    <n v="195116"/>
    <x v="9"/>
    <x v="0"/>
    <x v="0"/>
    <x v="50355"/>
    <x v="6"/>
    <x v="0"/>
  </r>
  <r>
    <x v="78531"/>
    <x v="68736"/>
    <n v="195116"/>
    <x v="1004"/>
    <x v="0"/>
    <x v="0"/>
    <x v="50356"/>
    <x v="2"/>
    <x v="1"/>
  </r>
  <r>
    <x v="78532"/>
    <x v="15732"/>
    <n v="195116"/>
    <x v="759"/>
    <x v="0"/>
    <x v="0"/>
    <x v="8066"/>
    <x v="4"/>
    <x v="0"/>
  </r>
  <r>
    <x v="78533"/>
    <x v="36125"/>
    <n v="195116"/>
    <x v="5"/>
    <x v="0"/>
    <x v="0"/>
    <x v="21533"/>
    <x v="5"/>
    <x v="0"/>
  </r>
  <r>
    <x v="78534"/>
    <x v="68737"/>
    <n v="195116"/>
    <x v="293"/>
    <x v="0"/>
    <x v="0"/>
    <x v="48413"/>
    <x v="2"/>
    <x v="1"/>
  </r>
  <r>
    <x v="78535"/>
    <x v="68738"/>
    <n v="195116"/>
    <x v="107"/>
    <x v="0"/>
    <x v="0"/>
    <x v="32164"/>
    <x v="1"/>
    <x v="0"/>
  </r>
  <r>
    <x v="78536"/>
    <x v="68739"/>
    <n v="195116"/>
    <x v="1213"/>
    <x v="0"/>
    <x v="0"/>
    <x v="50357"/>
    <x v="6"/>
    <x v="0"/>
  </r>
  <r>
    <x v="78537"/>
    <x v="68740"/>
    <n v="195116"/>
    <x v="139"/>
    <x v="0"/>
    <x v="0"/>
    <x v="50358"/>
    <x v="6"/>
    <x v="0"/>
  </r>
  <r>
    <x v="78538"/>
    <x v="68741"/>
    <n v="195137"/>
    <x v="342"/>
    <x v="1"/>
    <x v="1"/>
    <x v="1065"/>
    <x v="4"/>
    <x v="0"/>
  </r>
  <r>
    <x v="78539"/>
    <x v="68742"/>
    <n v="195137"/>
    <x v="126"/>
    <x v="1"/>
    <x v="1"/>
    <x v="26496"/>
    <x v="4"/>
    <x v="0"/>
  </r>
  <r>
    <x v="78540"/>
    <x v="36978"/>
    <n v="195137"/>
    <x v="2250"/>
    <x v="1"/>
    <x v="1"/>
    <x v="39366"/>
    <x v="6"/>
    <x v="0"/>
  </r>
  <r>
    <x v="78541"/>
    <x v="68743"/>
    <n v="195137"/>
    <x v="132"/>
    <x v="1"/>
    <x v="1"/>
    <x v="50359"/>
    <x v="3"/>
    <x v="0"/>
  </r>
  <r>
    <x v="78542"/>
    <x v="68744"/>
    <n v="195137"/>
    <x v="103"/>
    <x v="1"/>
    <x v="1"/>
    <x v="20688"/>
    <x v="1"/>
    <x v="0"/>
  </r>
  <r>
    <x v="78543"/>
    <x v="68745"/>
    <n v="195137"/>
    <x v="434"/>
    <x v="1"/>
    <x v="1"/>
    <x v="50360"/>
    <x v="1"/>
    <x v="0"/>
  </r>
  <r>
    <x v="78544"/>
    <x v="68746"/>
    <n v="195137"/>
    <x v="1914"/>
    <x v="1"/>
    <x v="1"/>
    <x v="12859"/>
    <x v="3"/>
    <x v="0"/>
  </r>
  <r>
    <x v="78545"/>
    <x v="68747"/>
    <n v="195137"/>
    <x v="8"/>
    <x v="1"/>
    <x v="1"/>
    <x v="50361"/>
    <x v="5"/>
    <x v="0"/>
  </r>
  <r>
    <x v="78546"/>
    <x v="68748"/>
    <n v="195137"/>
    <x v="803"/>
    <x v="1"/>
    <x v="1"/>
    <x v="50362"/>
    <x v="5"/>
    <x v="0"/>
  </r>
  <r>
    <x v="78547"/>
    <x v="68749"/>
    <n v="195137"/>
    <x v="212"/>
    <x v="1"/>
    <x v="1"/>
    <x v="31069"/>
    <x v="4"/>
    <x v="0"/>
  </r>
  <r>
    <x v="78548"/>
    <x v="68750"/>
    <n v="195137"/>
    <x v="9"/>
    <x v="1"/>
    <x v="1"/>
    <x v="48447"/>
    <x v="2"/>
    <x v="1"/>
  </r>
  <r>
    <x v="78549"/>
    <x v="68751"/>
    <n v="195137"/>
    <x v="223"/>
    <x v="1"/>
    <x v="1"/>
    <x v="50363"/>
    <x v="6"/>
    <x v="0"/>
  </r>
  <r>
    <x v="78550"/>
    <x v="68752"/>
    <n v="195137"/>
    <x v="5"/>
    <x v="1"/>
    <x v="1"/>
    <x v="47930"/>
    <x v="3"/>
    <x v="0"/>
  </r>
  <r>
    <x v="78551"/>
    <x v="68753"/>
    <n v="195137"/>
    <x v="325"/>
    <x v="1"/>
    <x v="1"/>
    <x v="16679"/>
    <x v="5"/>
    <x v="0"/>
  </r>
  <r>
    <x v="78552"/>
    <x v="27091"/>
    <n v="195137"/>
    <x v="3203"/>
    <x v="1"/>
    <x v="1"/>
    <x v="23497"/>
    <x v="1"/>
    <x v="0"/>
  </r>
  <r>
    <x v="78553"/>
    <x v="68754"/>
    <n v="195137"/>
    <x v="243"/>
    <x v="1"/>
    <x v="1"/>
    <x v="12700"/>
    <x v="0"/>
    <x v="0"/>
  </r>
  <r>
    <x v="78554"/>
    <x v="68755"/>
    <n v="195137"/>
    <x v="1122"/>
    <x v="1"/>
    <x v="1"/>
    <x v="44316"/>
    <x v="0"/>
    <x v="0"/>
  </r>
  <r>
    <x v="78555"/>
    <x v="68756"/>
    <n v="195140"/>
    <x v="132"/>
    <x v="14"/>
    <x v="14"/>
    <x v="17332"/>
    <x v="2"/>
    <x v="1"/>
  </r>
  <r>
    <x v="78556"/>
    <x v="68757"/>
    <n v="195140"/>
    <x v="646"/>
    <x v="14"/>
    <x v="14"/>
    <x v="42620"/>
    <x v="5"/>
    <x v="0"/>
  </r>
  <r>
    <x v="78557"/>
    <x v="68758"/>
    <n v="195140"/>
    <x v="50"/>
    <x v="14"/>
    <x v="14"/>
    <x v="50364"/>
    <x v="3"/>
    <x v="0"/>
  </r>
  <r>
    <x v="78558"/>
    <x v="68759"/>
    <n v="195140"/>
    <x v="333"/>
    <x v="14"/>
    <x v="14"/>
    <x v="50365"/>
    <x v="6"/>
    <x v="0"/>
  </r>
  <r>
    <x v="78559"/>
    <x v="68760"/>
    <n v="195140"/>
    <x v="15"/>
    <x v="14"/>
    <x v="14"/>
    <x v="14767"/>
    <x v="3"/>
    <x v="0"/>
  </r>
  <r>
    <x v="78560"/>
    <x v="68761"/>
    <n v="195140"/>
    <x v="172"/>
    <x v="14"/>
    <x v="14"/>
    <x v="50366"/>
    <x v="1"/>
    <x v="0"/>
  </r>
  <r>
    <x v="78561"/>
    <x v="37558"/>
    <n v="195194"/>
    <x v="215"/>
    <x v="0"/>
    <x v="0"/>
    <x v="16278"/>
    <x v="0"/>
    <x v="0"/>
  </r>
  <r>
    <x v="78562"/>
    <x v="68762"/>
    <n v="195194"/>
    <x v="73"/>
    <x v="0"/>
    <x v="0"/>
    <x v="22683"/>
    <x v="1"/>
    <x v="0"/>
  </r>
  <r>
    <x v="78563"/>
    <x v="68763"/>
    <n v="195194"/>
    <x v="729"/>
    <x v="0"/>
    <x v="0"/>
    <x v="12186"/>
    <x v="2"/>
    <x v="1"/>
  </r>
  <r>
    <x v="78564"/>
    <x v="68764"/>
    <n v="195200"/>
    <x v="5"/>
    <x v="8"/>
    <x v="8"/>
    <x v="37576"/>
    <x v="1"/>
    <x v="0"/>
  </r>
  <r>
    <x v="78565"/>
    <x v="68765"/>
    <n v="195200"/>
    <x v="467"/>
    <x v="8"/>
    <x v="8"/>
    <x v="3003"/>
    <x v="2"/>
    <x v="1"/>
  </r>
  <r>
    <x v="78566"/>
    <x v="68766"/>
    <n v="195200"/>
    <x v="276"/>
    <x v="8"/>
    <x v="8"/>
    <x v="50367"/>
    <x v="2"/>
    <x v="1"/>
  </r>
  <r>
    <x v="78567"/>
    <x v="68767"/>
    <n v="195200"/>
    <x v="50"/>
    <x v="8"/>
    <x v="8"/>
    <x v="107"/>
    <x v="0"/>
    <x v="0"/>
  </r>
  <r>
    <x v="78568"/>
    <x v="68768"/>
    <n v="195200"/>
    <x v="3339"/>
    <x v="8"/>
    <x v="8"/>
    <x v="3850"/>
    <x v="1"/>
    <x v="0"/>
  </r>
  <r>
    <x v="78569"/>
    <x v="68769"/>
    <n v="195200"/>
    <x v="401"/>
    <x v="8"/>
    <x v="8"/>
    <x v="6438"/>
    <x v="6"/>
    <x v="0"/>
  </r>
  <r>
    <x v="78570"/>
    <x v="66298"/>
    <n v="195200"/>
    <x v="9"/>
    <x v="8"/>
    <x v="8"/>
    <x v="29880"/>
    <x v="6"/>
    <x v="0"/>
  </r>
  <r>
    <x v="78571"/>
    <x v="22735"/>
    <n v="195200"/>
    <x v="168"/>
    <x v="8"/>
    <x v="8"/>
    <x v="13406"/>
    <x v="4"/>
    <x v="0"/>
  </r>
  <r>
    <x v="78572"/>
    <x v="68770"/>
    <n v="195200"/>
    <x v="282"/>
    <x v="8"/>
    <x v="8"/>
    <x v="50368"/>
    <x v="3"/>
    <x v="0"/>
  </r>
  <r>
    <x v="78573"/>
    <x v="68771"/>
    <n v="195200"/>
    <x v="2521"/>
    <x v="8"/>
    <x v="8"/>
    <x v="25989"/>
    <x v="5"/>
    <x v="0"/>
  </r>
  <r>
    <x v="78574"/>
    <x v="1416"/>
    <n v="195252"/>
    <x v="8"/>
    <x v="1"/>
    <x v="1"/>
    <x v="1073"/>
    <x v="1"/>
    <x v="0"/>
  </r>
  <r>
    <x v="78575"/>
    <x v="68772"/>
    <n v="195252"/>
    <x v="8"/>
    <x v="1"/>
    <x v="1"/>
    <x v="50369"/>
    <x v="2"/>
    <x v="1"/>
  </r>
  <r>
    <x v="78576"/>
    <x v="68773"/>
    <n v="195252"/>
    <x v="3642"/>
    <x v="1"/>
    <x v="1"/>
    <x v="50370"/>
    <x v="6"/>
    <x v="0"/>
  </r>
  <r>
    <x v="78577"/>
    <x v="68774"/>
    <n v="195252"/>
    <x v="1433"/>
    <x v="1"/>
    <x v="1"/>
    <x v="50371"/>
    <x v="3"/>
    <x v="0"/>
  </r>
  <r>
    <x v="78578"/>
    <x v="5313"/>
    <n v="195252"/>
    <x v="733"/>
    <x v="1"/>
    <x v="1"/>
    <x v="5156"/>
    <x v="5"/>
    <x v="0"/>
  </r>
  <r>
    <x v="78579"/>
    <x v="68775"/>
    <n v="195252"/>
    <x v="467"/>
    <x v="1"/>
    <x v="1"/>
    <x v="29222"/>
    <x v="5"/>
    <x v="0"/>
  </r>
  <r>
    <x v="78580"/>
    <x v="59293"/>
    <n v="195252"/>
    <x v="1320"/>
    <x v="1"/>
    <x v="1"/>
    <x v="37531"/>
    <x v="6"/>
    <x v="0"/>
  </r>
  <r>
    <x v="78581"/>
    <x v="68776"/>
    <n v="195252"/>
    <x v="250"/>
    <x v="1"/>
    <x v="1"/>
    <x v="18223"/>
    <x v="3"/>
    <x v="0"/>
  </r>
  <r>
    <x v="78582"/>
    <x v="68777"/>
    <n v="195252"/>
    <x v="66"/>
    <x v="1"/>
    <x v="1"/>
    <x v="15150"/>
    <x v="1"/>
    <x v="0"/>
  </r>
  <r>
    <x v="78583"/>
    <x v="68778"/>
    <n v="195252"/>
    <x v="3161"/>
    <x v="1"/>
    <x v="1"/>
    <x v="11278"/>
    <x v="6"/>
    <x v="0"/>
  </r>
  <r>
    <x v="78584"/>
    <x v="49579"/>
    <n v="195252"/>
    <x v="261"/>
    <x v="1"/>
    <x v="1"/>
    <x v="16121"/>
    <x v="3"/>
    <x v="0"/>
  </r>
  <r>
    <x v="78585"/>
    <x v="11041"/>
    <n v="195280"/>
    <x v="103"/>
    <x v="1"/>
    <x v="1"/>
    <x v="10401"/>
    <x v="1"/>
    <x v="0"/>
  </r>
  <r>
    <x v="78586"/>
    <x v="68779"/>
    <n v="195280"/>
    <x v="465"/>
    <x v="1"/>
    <x v="1"/>
    <x v="50372"/>
    <x v="5"/>
    <x v="0"/>
  </r>
  <r>
    <x v="78587"/>
    <x v="68780"/>
    <n v="195280"/>
    <x v="475"/>
    <x v="1"/>
    <x v="1"/>
    <x v="40554"/>
    <x v="5"/>
    <x v="0"/>
  </r>
  <r>
    <x v="78588"/>
    <x v="43448"/>
    <n v="195280"/>
    <x v="325"/>
    <x v="1"/>
    <x v="1"/>
    <x v="35006"/>
    <x v="2"/>
    <x v="1"/>
  </r>
  <r>
    <x v="78589"/>
    <x v="68781"/>
    <n v="195280"/>
    <x v="87"/>
    <x v="1"/>
    <x v="1"/>
    <x v="50373"/>
    <x v="5"/>
    <x v="0"/>
  </r>
  <r>
    <x v="78590"/>
    <x v="34441"/>
    <n v="195280"/>
    <x v="4549"/>
    <x v="1"/>
    <x v="1"/>
    <x v="28885"/>
    <x v="0"/>
    <x v="0"/>
  </r>
  <r>
    <x v="78591"/>
    <x v="55055"/>
    <n v="195280"/>
    <x v="1468"/>
    <x v="1"/>
    <x v="1"/>
    <x v="42368"/>
    <x v="5"/>
    <x v="0"/>
  </r>
  <r>
    <x v="78592"/>
    <x v="57191"/>
    <n v="195280"/>
    <x v="292"/>
    <x v="1"/>
    <x v="1"/>
    <x v="19683"/>
    <x v="1"/>
    <x v="0"/>
  </r>
  <r>
    <x v="78593"/>
    <x v="68782"/>
    <n v="195280"/>
    <x v="962"/>
    <x v="1"/>
    <x v="1"/>
    <x v="50374"/>
    <x v="6"/>
    <x v="0"/>
  </r>
  <r>
    <x v="78594"/>
    <x v="49927"/>
    <n v="195280"/>
    <x v="57"/>
    <x v="1"/>
    <x v="1"/>
    <x v="8979"/>
    <x v="4"/>
    <x v="0"/>
  </r>
  <r>
    <x v="78595"/>
    <x v="68783"/>
    <n v="195280"/>
    <x v="2271"/>
    <x v="1"/>
    <x v="1"/>
    <x v="11008"/>
    <x v="6"/>
    <x v="0"/>
  </r>
  <r>
    <x v="78596"/>
    <x v="68784"/>
    <n v="195280"/>
    <x v="1361"/>
    <x v="1"/>
    <x v="1"/>
    <x v="50375"/>
    <x v="2"/>
    <x v="1"/>
  </r>
  <r>
    <x v="78597"/>
    <x v="68785"/>
    <n v="195280"/>
    <x v="449"/>
    <x v="1"/>
    <x v="1"/>
    <x v="22152"/>
    <x v="0"/>
    <x v="0"/>
  </r>
  <r>
    <x v="78598"/>
    <x v="68786"/>
    <n v="195280"/>
    <x v="705"/>
    <x v="1"/>
    <x v="1"/>
    <x v="50376"/>
    <x v="3"/>
    <x v="0"/>
  </r>
  <r>
    <x v="78599"/>
    <x v="68787"/>
    <n v="195280"/>
    <x v="285"/>
    <x v="1"/>
    <x v="1"/>
    <x v="50377"/>
    <x v="4"/>
    <x v="0"/>
  </r>
  <r>
    <x v="78600"/>
    <x v="68788"/>
    <n v="195280"/>
    <x v="9"/>
    <x v="1"/>
    <x v="1"/>
    <x v="21274"/>
    <x v="0"/>
    <x v="0"/>
  </r>
  <r>
    <x v="78601"/>
    <x v="68789"/>
    <n v="195280"/>
    <x v="1685"/>
    <x v="1"/>
    <x v="1"/>
    <x v="50378"/>
    <x v="6"/>
    <x v="0"/>
  </r>
  <r>
    <x v="78602"/>
    <x v="22099"/>
    <n v="195280"/>
    <x v="81"/>
    <x v="1"/>
    <x v="1"/>
    <x v="19647"/>
    <x v="1"/>
    <x v="0"/>
  </r>
  <r>
    <x v="78603"/>
    <x v="68790"/>
    <n v="195289"/>
    <x v="967"/>
    <x v="4"/>
    <x v="4"/>
    <x v="37708"/>
    <x v="4"/>
    <x v="0"/>
  </r>
  <r>
    <x v="78604"/>
    <x v="68791"/>
    <n v="195289"/>
    <x v="2"/>
    <x v="4"/>
    <x v="4"/>
    <x v="50379"/>
    <x v="6"/>
    <x v="0"/>
  </r>
  <r>
    <x v="78605"/>
    <x v="66730"/>
    <n v="195289"/>
    <x v="798"/>
    <x v="4"/>
    <x v="4"/>
    <x v="49227"/>
    <x v="5"/>
    <x v="0"/>
  </r>
  <r>
    <x v="78606"/>
    <x v="68792"/>
    <n v="195289"/>
    <x v="2713"/>
    <x v="4"/>
    <x v="4"/>
    <x v="50380"/>
    <x v="6"/>
    <x v="0"/>
  </r>
  <r>
    <x v="78607"/>
    <x v="68793"/>
    <n v="195290"/>
    <x v="50"/>
    <x v="17"/>
    <x v="17"/>
    <x v="8311"/>
    <x v="1"/>
    <x v="0"/>
  </r>
  <r>
    <x v="78608"/>
    <x v="68794"/>
    <n v="195290"/>
    <x v="5"/>
    <x v="17"/>
    <x v="17"/>
    <x v="16350"/>
    <x v="2"/>
    <x v="1"/>
  </r>
  <r>
    <x v="78609"/>
    <x v="68795"/>
    <n v="195290"/>
    <x v="1701"/>
    <x v="17"/>
    <x v="17"/>
    <x v="50381"/>
    <x v="0"/>
    <x v="0"/>
  </r>
  <r>
    <x v="78610"/>
    <x v="68796"/>
    <n v="195290"/>
    <x v="2416"/>
    <x v="17"/>
    <x v="17"/>
    <x v="50382"/>
    <x v="6"/>
    <x v="0"/>
  </r>
  <r>
    <x v="78611"/>
    <x v="12458"/>
    <n v="195290"/>
    <x v="13"/>
    <x v="17"/>
    <x v="17"/>
    <x v="8823"/>
    <x v="0"/>
    <x v="0"/>
  </r>
  <r>
    <x v="78612"/>
    <x v="68797"/>
    <n v="195290"/>
    <x v="212"/>
    <x v="17"/>
    <x v="17"/>
    <x v="42860"/>
    <x v="5"/>
    <x v="0"/>
  </r>
  <r>
    <x v="78613"/>
    <x v="68798"/>
    <n v="195290"/>
    <x v="9"/>
    <x v="17"/>
    <x v="17"/>
    <x v="50383"/>
    <x v="4"/>
    <x v="0"/>
  </r>
  <r>
    <x v="78614"/>
    <x v="68799"/>
    <n v="195290"/>
    <x v="931"/>
    <x v="17"/>
    <x v="17"/>
    <x v="27904"/>
    <x v="6"/>
    <x v="0"/>
  </r>
  <r>
    <x v="78615"/>
    <x v="68800"/>
    <n v="195290"/>
    <x v="4550"/>
    <x v="17"/>
    <x v="17"/>
    <x v="29972"/>
    <x v="2"/>
    <x v="1"/>
  </r>
  <r>
    <x v="78616"/>
    <x v="68801"/>
    <n v="195290"/>
    <x v="1869"/>
    <x v="17"/>
    <x v="17"/>
    <x v="13658"/>
    <x v="2"/>
    <x v="1"/>
  </r>
  <r>
    <x v="78617"/>
    <x v="68802"/>
    <n v="195290"/>
    <x v="1206"/>
    <x v="17"/>
    <x v="17"/>
    <x v="50384"/>
    <x v="2"/>
    <x v="1"/>
  </r>
  <r>
    <x v="78618"/>
    <x v="68803"/>
    <n v="195290"/>
    <x v="75"/>
    <x v="17"/>
    <x v="17"/>
    <x v="50385"/>
    <x v="6"/>
    <x v="0"/>
  </r>
  <r>
    <x v="78619"/>
    <x v="68804"/>
    <n v="195290"/>
    <x v="8"/>
    <x v="17"/>
    <x v="17"/>
    <x v="21722"/>
    <x v="0"/>
    <x v="0"/>
  </r>
  <r>
    <x v="78620"/>
    <x v="68805"/>
    <n v="195325"/>
    <x v="82"/>
    <x v="0"/>
    <x v="0"/>
    <x v="8514"/>
    <x v="5"/>
    <x v="0"/>
  </r>
  <r>
    <x v="78621"/>
    <x v="68806"/>
    <n v="195325"/>
    <x v="9"/>
    <x v="0"/>
    <x v="0"/>
    <x v="50386"/>
    <x v="2"/>
    <x v="1"/>
  </r>
  <r>
    <x v="78622"/>
    <x v="68807"/>
    <n v="195325"/>
    <x v="163"/>
    <x v="0"/>
    <x v="0"/>
    <x v="50387"/>
    <x v="2"/>
    <x v="1"/>
  </r>
  <r>
    <x v="78623"/>
    <x v="54220"/>
    <n v="195325"/>
    <x v="2"/>
    <x v="0"/>
    <x v="0"/>
    <x v="36641"/>
    <x v="4"/>
    <x v="0"/>
  </r>
  <r>
    <x v="78624"/>
    <x v="60242"/>
    <n v="195325"/>
    <x v="57"/>
    <x v="0"/>
    <x v="0"/>
    <x v="45434"/>
    <x v="5"/>
    <x v="0"/>
  </r>
  <r>
    <x v="78625"/>
    <x v="35700"/>
    <n v="195325"/>
    <x v="180"/>
    <x v="0"/>
    <x v="0"/>
    <x v="29757"/>
    <x v="1"/>
    <x v="0"/>
  </r>
  <r>
    <x v="78626"/>
    <x v="68808"/>
    <n v="195341"/>
    <x v="158"/>
    <x v="14"/>
    <x v="14"/>
    <x v="50388"/>
    <x v="2"/>
    <x v="1"/>
  </r>
  <r>
    <x v="78627"/>
    <x v="68809"/>
    <n v="195341"/>
    <x v="3"/>
    <x v="14"/>
    <x v="14"/>
    <x v="38670"/>
    <x v="3"/>
    <x v="0"/>
  </r>
  <r>
    <x v="78628"/>
    <x v="68810"/>
    <n v="195341"/>
    <x v="644"/>
    <x v="14"/>
    <x v="14"/>
    <x v="20835"/>
    <x v="6"/>
    <x v="0"/>
  </r>
  <r>
    <x v="78629"/>
    <x v="68811"/>
    <n v="195341"/>
    <x v="75"/>
    <x v="14"/>
    <x v="14"/>
    <x v="50389"/>
    <x v="1"/>
    <x v="0"/>
  </r>
  <r>
    <x v="78630"/>
    <x v="68812"/>
    <n v="195341"/>
    <x v="2610"/>
    <x v="14"/>
    <x v="14"/>
    <x v="39468"/>
    <x v="0"/>
    <x v="0"/>
  </r>
  <r>
    <x v="78631"/>
    <x v="68813"/>
    <n v="195341"/>
    <x v="325"/>
    <x v="14"/>
    <x v="14"/>
    <x v="15648"/>
    <x v="4"/>
    <x v="0"/>
  </r>
  <r>
    <x v="78632"/>
    <x v="68814"/>
    <n v="195341"/>
    <x v="50"/>
    <x v="14"/>
    <x v="14"/>
    <x v="42555"/>
    <x v="2"/>
    <x v="1"/>
  </r>
  <r>
    <x v="78633"/>
    <x v="68815"/>
    <n v="195341"/>
    <x v="16"/>
    <x v="14"/>
    <x v="14"/>
    <x v="1803"/>
    <x v="4"/>
    <x v="0"/>
  </r>
  <r>
    <x v="78634"/>
    <x v="68816"/>
    <n v="195341"/>
    <x v="172"/>
    <x v="14"/>
    <x v="14"/>
    <x v="2729"/>
    <x v="1"/>
    <x v="0"/>
  </r>
  <r>
    <x v="78635"/>
    <x v="68817"/>
    <n v="195353"/>
    <x v="212"/>
    <x v="0"/>
    <x v="0"/>
    <x v="50390"/>
    <x v="2"/>
    <x v="1"/>
  </r>
  <r>
    <x v="78636"/>
    <x v="43516"/>
    <n v="195376"/>
    <x v="316"/>
    <x v="0"/>
    <x v="0"/>
    <x v="24237"/>
    <x v="3"/>
    <x v="0"/>
  </r>
  <r>
    <x v="78637"/>
    <x v="68818"/>
    <n v="195376"/>
    <x v="9"/>
    <x v="0"/>
    <x v="0"/>
    <x v="28238"/>
    <x v="6"/>
    <x v="0"/>
  </r>
  <r>
    <x v="78638"/>
    <x v="68819"/>
    <n v="195376"/>
    <x v="101"/>
    <x v="0"/>
    <x v="0"/>
    <x v="50391"/>
    <x v="2"/>
    <x v="1"/>
  </r>
  <r>
    <x v="78639"/>
    <x v="68820"/>
    <n v="195376"/>
    <x v="254"/>
    <x v="0"/>
    <x v="0"/>
    <x v="50392"/>
    <x v="6"/>
    <x v="0"/>
  </r>
  <r>
    <x v="78640"/>
    <x v="25399"/>
    <n v="195376"/>
    <x v="355"/>
    <x v="0"/>
    <x v="0"/>
    <x v="50393"/>
    <x v="6"/>
    <x v="0"/>
  </r>
  <r>
    <x v="78641"/>
    <x v="68821"/>
    <n v="195376"/>
    <x v="1521"/>
    <x v="0"/>
    <x v="0"/>
    <x v="33408"/>
    <x v="0"/>
    <x v="0"/>
  </r>
  <r>
    <x v="78642"/>
    <x v="8822"/>
    <n v="195376"/>
    <x v="261"/>
    <x v="0"/>
    <x v="0"/>
    <x v="25532"/>
    <x v="5"/>
    <x v="0"/>
  </r>
  <r>
    <x v="78643"/>
    <x v="68822"/>
    <n v="195376"/>
    <x v="1510"/>
    <x v="0"/>
    <x v="0"/>
    <x v="15425"/>
    <x v="6"/>
    <x v="0"/>
  </r>
  <r>
    <x v="78644"/>
    <x v="54663"/>
    <n v="195376"/>
    <x v="2461"/>
    <x v="0"/>
    <x v="0"/>
    <x v="32172"/>
    <x v="6"/>
    <x v="0"/>
  </r>
  <r>
    <x v="78645"/>
    <x v="62981"/>
    <n v="195376"/>
    <x v="1469"/>
    <x v="0"/>
    <x v="0"/>
    <x v="46644"/>
    <x v="5"/>
    <x v="0"/>
  </r>
  <r>
    <x v="78646"/>
    <x v="68823"/>
    <n v="195376"/>
    <x v="87"/>
    <x v="0"/>
    <x v="0"/>
    <x v="50394"/>
    <x v="3"/>
    <x v="0"/>
  </r>
  <r>
    <x v="78647"/>
    <x v="68824"/>
    <n v="195376"/>
    <x v="319"/>
    <x v="0"/>
    <x v="0"/>
    <x v="50395"/>
    <x v="4"/>
    <x v="0"/>
  </r>
  <r>
    <x v="78648"/>
    <x v="64185"/>
    <n v="195376"/>
    <x v="2"/>
    <x v="0"/>
    <x v="0"/>
    <x v="9242"/>
    <x v="6"/>
    <x v="0"/>
  </r>
  <r>
    <x v="78649"/>
    <x v="68825"/>
    <n v="195376"/>
    <x v="96"/>
    <x v="0"/>
    <x v="0"/>
    <x v="50396"/>
    <x v="6"/>
    <x v="0"/>
  </r>
  <r>
    <x v="78650"/>
    <x v="68826"/>
    <n v="195420"/>
    <x v="276"/>
    <x v="0"/>
    <x v="0"/>
    <x v="8969"/>
    <x v="1"/>
    <x v="0"/>
  </r>
  <r>
    <x v="78651"/>
    <x v="19287"/>
    <n v="195420"/>
    <x v="9"/>
    <x v="0"/>
    <x v="0"/>
    <x v="17371"/>
    <x v="5"/>
    <x v="0"/>
  </r>
  <r>
    <x v="78652"/>
    <x v="68827"/>
    <n v="195420"/>
    <x v="8"/>
    <x v="0"/>
    <x v="0"/>
    <x v="50397"/>
    <x v="2"/>
    <x v="1"/>
  </r>
  <r>
    <x v="78653"/>
    <x v="68828"/>
    <n v="195420"/>
    <x v="1063"/>
    <x v="0"/>
    <x v="0"/>
    <x v="50398"/>
    <x v="0"/>
    <x v="0"/>
  </r>
  <r>
    <x v="78654"/>
    <x v="57932"/>
    <n v="195420"/>
    <x v="212"/>
    <x v="0"/>
    <x v="0"/>
    <x v="17906"/>
    <x v="6"/>
    <x v="0"/>
  </r>
  <r>
    <x v="78655"/>
    <x v="68829"/>
    <n v="195420"/>
    <x v="1090"/>
    <x v="0"/>
    <x v="0"/>
    <x v="48246"/>
    <x v="0"/>
    <x v="0"/>
  </r>
  <r>
    <x v="78656"/>
    <x v="56161"/>
    <n v="195420"/>
    <x v="53"/>
    <x v="0"/>
    <x v="0"/>
    <x v="43039"/>
    <x v="6"/>
    <x v="0"/>
  </r>
  <r>
    <x v="78657"/>
    <x v="68830"/>
    <n v="195420"/>
    <x v="197"/>
    <x v="0"/>
    <x v="0"/>
    <x v="50399"/>
    <x v="6"/>
    <x v="0"/>
  </r>
  <r>
    <x v="78658"/>
    <x v="35488"/>
    <n v="195420"/>
    <x v="3476"/>
    <x v="0"/>
    <x v="0"/>
    <x v="11146"/>
    <x v="2"/>
    <x v="1"/>
  </r>
  <r>
    <x v="78659"/>
    <x v="68831"/>
    <n v="195420"/>
    <x v="320"/>
    <x v="0"/>
    <x v="0"/>
    <x v="50400"/>
    <x v="0"/>
    <x v="0"/>
  </r>
  <r>
    <x v="78660"/>
    <x v="68832"/>
    <n v="195420"/>
    <x v="1749"/>
    <x v="0"/>
    <x v="0"/>
    <x v="50401"/>
    <x v="4"/>
    <x v="0"/>
  </r>
  <r>
    <x v="78661"/>
    <x v="68833"/>
    <n v="195420"/>
    <x v="3080"/>
    <x v="0"/>
    <x v="0"/>
    <x v="23476"/>
    <x v="4"/>
    <x v="0"/>
  </r>
  <r>
    <x v="78662"/>
    <x v="68834"/>
    <n v="195420"/>
    <x v="2"/>
    <x v="0"/>
    <x v="0"/>
    <x v="50402"/>
    <x v="6"/>
    <x v="0"/>
  </r>
  <r>
    <x v="78663"/>
    <x v="51720"/>
    <n v="195420"/>
    <x v="58"/>
    <x v="0"/>
    <x v="0"/>
    <x v="34091"/>
    <x v="2"/>
    <x v="1"/>
  </r>
  <r>
    <x v="78664"/>
    <x v="68835"/>
    <n v="195420"/>
    <x v="1970"/>
    <x v="0"/>
    <x v="0"/>
    <x v="50403"/>
    <x v="4"/>
    <x v="0"/>
  </r>
  <r>
    <x v="78665"/>
    <x v="68836"/>
    <n v="195420"/>
    <x v="261"/>
    <x v="0"/>
    <x v="0"/>
    <x v="50404"/>
    <x v="4"/>
    <x v="0"/>
  </r>
  <r>
    <x v="78666"/>
    <x v="68837"/>
    <n v="195420"/>
    <x v="2266"/>
    <x v="0"/>
    <x v="0"/>
    <x v="28684"/>
    <x v="5"/>
    <x v="0"/>
  </r>
  <r>
    <x v="78667"/>
    <x v="68838"/>
    <n v="195420"/>
    <x v="57"/>
    <x v="0"/>
    <x v="0"/>
    <x v="2262"/>
    <x v="0"/>
    <x v="0"/>
  </r>
  <r>
    <x v="78668"/>
    <x v="68839"/>
    <n v="195420"/>
    <x v="694"/>
    <x v="0"/>
    <x v="0"/>
    <x v="50405"/>
    <x v="2"/>
    <x v="1"/>
  </r>
  <r>
    <x v="78669"/>
    <x v="27894"/>
    <n v="195420"/>
    <x v="707"/>
    <x v="0"/>
    <x v="0"/>
    <x v="21593"/>
    <x v="1"/>
    <x v="0"/>
  </r>
  <r>
    <x v="78670"/>
    <x v="68840"/>
    <n v="195420"/>
    <x v="293"/>
    <x v="0"/>
    <x v="0"/>
    <x v="50406"/>
    <x v="2"/>
    <x v="1"/>
  </r>
  <r>
    <x v="78671"/>
    <x v="68841"/>
    <n v="195420"/>
    <x v="67"/>
    <x v="0"/>
    <x v="0"/>
    <x v="7682"/>
    <x v="3"/>
    <x v="0"/>
  </r>
  <r>
    <x v="78672"/>
    <x v="68842"/>
    <n v="195420"/>
    <x v="1099"/>
    <x v="0"/>
    <x v="0"/>
    <x v="50407"/>
    <x v="4"/>
    <x v="0"/>
  </r>
  <r>
    <x v="78673"/>
    <x v="68843"/>
    <n v="195420"/>
    <x v="13"/>
    <x v="0"/>
    <x v="0"/>
    <x v="13641"/>
    <x v="4"/>
    <x v="0"/>
  </r>
  <r>
    <x v="78674"/>
    <x v="68844"/>
    <n v="195420"/>
    <x v="2075"/>
    <x v="0"/>
    <x v="0"/>
    <x v="4089"/>
    <x v="0"/>
    <x v="0"/>
  </r>
  <r>
    <x v="78675"/>
    <x v="68845"/>
    <n v="195420"/>
    <x v="1483"/>
    <x v="0"/>
    <x v="0"/>
    <x v="50408"/>
    <x v="2"/>
    <x v="1"/>
  </r>
  <r>
    <x v="78676"/>
    <x v="68846"/>
    <n v="195424"/>
    <x v="2331"/>
    <x v="1"/>
    <x v="1"/>
    <x v="32589"/>
    <x v="6"/>
    <x v="0"/>
  </r>
  <r>
    <x v="78677"/>
    <x v="68847"/>
    <n v="195424"/>
    <x v="148"/>
    <x v="1"/>
    <x v="1"/>
    <x v="50409"/>
    <x v="6"/>
    <x v="0"/>
  </r>
  <r>
    <x v="78678"/>
    <x v="68848"/>
    <n v="195424"/>
    <x v="225"/>
    <x v="1"/>
    <x v="1"/>
    <x v="50410"/>
    <x v="5"/>
    <x v="0"/>
  </r>
  <r>
    <x v="78679"/>
    <x v="68849"/>
    <n v="195424"/>
    <x v="823"/>
    <x v="1"/>
    <x v="1"/>
    <x v="4111"/>
    <x v="1"/>
    <x v="0"/>
  </r>
  <r>
    <x v="78680"/>
    <x v="56623"/>
    <n v="195424"/>
    <x v="50"/>
    <x v="1"/>
    <x v="1"/>
    <x v="10049"/>
    <x v="3"/>
    <x v="0"/>
  </r>
  <r>
    <x v="78681"/>
    <x v="68850"/>
    <n v="195424"/>
    <x v="3132"/>
    <x v="1"/>
    <x v="1"/>
    <x v="27311"/>
    <x v="6"/>
    <x v="0"/>
  </r>
  <r>
    <x v="78682"/>
    <x v="31953"/>
    <n v="195424"/>
    <x v="232"/>
    <x v="1"/>
    <x v="1"/>
    <x v="7507"/>
    <x v="3"/>
    <x v="0"/>
  </r>
  <r>
    <x v="78683"/>
    <x v="68851"/>
    <n v="195424"/>
    <x v="8"/>
    <x v="1"/>
    <x v="1"/>
    <x v="3053"/>
    <x v="2"/>
    <x v="1"/>
  </r>
  <r>
    <x v="78684"/>
    <x v="35759"/>
    <n v="195424"/>
    <x v="713"/>
    <x v="1"/>
    <x v="1"/>
    <x v="13260"/>
    <x v="5"/>
    <x v="0"/>
  </r>
  <r>
    <x v="78685"/>
    <x v="68852"/>
    <n v="195424"/>
    <x v="128"/>
    <x v="1"/>
    <x v="1"/>
    <x v="50411"/>
    <x v="2"/>
    <x v="1"/>
  </r>
  <r>
    <x v="78686"/>
    <x v="68853"/>
    <n v="195424"/>
    <x v="5"/>
    <x v="1"/>
    <x v="1"/>
    <x v="21048"/>
    <x v="0"/>
    <x v="0"/>
  </r>
  <r>
    <x v="78687"/>
    <x v="25303"/>
    <n v="195424"/>
    <x v="103"/>
    <x v="1"/>
    <x v="1"/>
    <x v="8246"/>
    <x v="1"/>
    <x v="0"/>
  </r>
  <r>
    <x v="78688"/>
    <x v="68854"/>
    <n v="195424"/>
    <x v="172"/>
    <x v="1"/>
    <x v="1"/>
    <x v="50412"/>
    <x v="3"/>
    <x v="0"/>
  </r>
  <r>
    <x v="78689"/>
    <x v="68855"/>
    <n v="195424"/>
    <x v="15"/>
    <x v="1"/>
    <x v="1"/>
    <x v="50413"/>
    <x v="6"/>
    <x v="0"/>
  </r>
  <r>
    <x v="78690"/>
    <x v="29972"/>
    <n v="195424"/>
    <x v="9"/>
    <x v="1"/>
    <x v="1"/>
    <x v="1352"/>
    <x v="0"/>
    <x v="0"/>
  </r>
  <r>
    <x v="78691"/>
    <x v="68856"/>
    <n v="195424"/>
    <x v="435"/>
    <x v="1"/>
    <x v="1"/>
    <x v="50414"/>
    <x v="2"/>
    <x v="1"/>
  </r>
  <r>
    <x v="78692"/>
    <x v="68857"/>
    <n v="195424"/>
    <x v="722"/>
    <x v="1"/>
    <x v="1"/>
    <x v="50415"/>
    <x v="6"/>
    <x v="0"/>
  </r>
  <r>
    <x v="78693"/>
    <x v="68858"/>
    <n v="195424"/>
    <x v="74"/>
    <x v="1"/>
    <x v="1"/>
    <x v="50416"/>
    <x v="2"/>
    <x v="1"/>
  </r>
  <r>
    <x v="78694"/>
    <x v="68859"/>
    <n v="195424"/>
    <x v="2649"/>
    <x v="1"/>
    <x v="1"/>
    <x v="50417"/>
    <x v="6"/>
    <x v="0"/>
  </r>
  <r>
    <x v="78695"/>
    <x v="68860"/>
    <n v="195424"/>
    <x v="913"/>
    <x v="1"/>
    <x v="1"/>
    <x v="50418"/>
    <x v="2"/>
    <x v="1"/>
  </r>
  <r>
    <x v="78696"/>
    <x v="68861"/>
    <n v="195424"/>
    <x v="974"/>
    <x v="1"/>
    <x v="1"/>
    <x v="40629"/>
    <x v="3"/>
    <x v="0"/>
  </r>
  <r>
    <x v="78697"/>
    <x v="68862"/>
    <n v="195424"/>
    <x v="802"/>
    <x v="1"/>
    <x v="1"/>
    <x v="18655"/>
    <x v="6"/>
    <x v="0"/>
  </r>
  <r>
    <x v="78698"/>
    <x v="68863"/>
    <n v="195424"/>
    <x v="1023"/>
    <x v="1"/>
    <x v="1"/>
    <x v="50419"/>
    <x v="3"/>
    <x v="0"/>
  </r>
  <r>
    <x v="78699"/>
    <x v="5030"/>
    <n v="195424"/>
    <x v="3986"/>
    <x v="1"/>
    <x v="1"/>
    <x v="4886"/>
    <x v="1"/>
    <x v="0"/>
  </r>
  <r>
    <x v="78700"/>
    <x v="68864"/>
    <n v="195424"/>
    <x v="167"/>
    <x v="1"/>
    <x v="1"/>
    <x v="50420"/>
    <x v="6"/>
    <x v="0"/>
  </r>
  <r>
    <x v="78701"/>
    <x v="68865"/>
    <n v="195424"/>
    <x v="1815"/>
    <x v="1"/>
    <x v="1"/>
    <x v="50421"/>
    <x v="3"/>
    <x v="0"/>
  </r>
  <r>
    <x v="78702"/>
    <x v="68866"/>
    <n v="195472"/>
    <x v="38"/>
    <x v="0"/>
    <x v="0"/>
    <x v="50422"/>
    <x v="6"/>
    <x v="0"/>
  </r>
  <r>
    <x v="78703"/>
    <x v="68867"/>
    <n v="195472"/>
    <x v="1354"/>
    <x v="0"/>
    <x v="0"/>
    <x v="50423"/>
    <x v="2"/>
    <x v="1"/>
  </r>
  <r>
    <x v="78704"/>
    <x v="68868"/>
    <n v="195472"/>
    <x v="4046"/>
    <x v="0"/>
    <x v="0"/>
    <x v="50424"/>
    <x v="1"/>
    <x v="0"/>
  </r>
  <r>
    <x v="78705"/>
    <x v="40023"/>
    <n v="195472"/>
    <x v="2760"/>
    <x v="0"/>
    <x v="0"/>
    <x v="32732"/>
    <x v="3"/>
    <x v="0"/>
  </r>
  <r>
    <x v="78706"/>
    <x v="68869"/>
    <n v="195472"/>
    <x v="8"/>
    <x v="0"/>
    <x v="0"/>
    <x v="50425"/>
    <x v="1"/>
    <x v="0"/>
  </r>
  <r>
    <x v="78707"/>
    <x v="68870"/>
    <n v="195472"/>
    <x v="215"/>
    <x v="0"/>
    <x v="0"/>
    <x v="42913"/>
    <x v="6"/>
    <x v="0"/>
  </r>
  <r>
    <x v="78708"/>
    <x v="68871"/>
    <n v="195472"/>
    <x v="57"/>
    <x v="0"/>
    <x v="0"/>
    <x v="39164"/>
    <x v="2"/>
    <x v="1"/>
  </r>
  <r>
    <x v="78709"/>
    <x v="68872"/>
    <n v="195472"/>
    <x v="81"/>
    <x v="0"/>
    <x v="0"/>
    <x v="50426"/>
    <x v="3"/>
    <x v="0"/>
  </r>
  <r>
    <x v="78710"/>
    <x v="68873"/>
    <n v="195472"/>
    <x v="523"/>
    <x v="0"/>
    <x v="0"/>
    <x v="1927"/>
    <x v="1"/>
    <x v="0"/>
  </r>
  <r>
    <x v="78711"/>
    <x v="68874"/>
    <n v="195472"/>
    <x v="899"/>
    <x v="0"/>
    <x v="0"/>
    <x v="6685"/>
    <x v="6"/>
    <x v="0"/>
  </r>
  <r>
    <x v="78712"/>
    <x v="68875"/>
    <n v="195472"/>
    <x v="50"/>
    <x v="0"/>
    <x v="0"/>
    <x v="50427"/>
    <x v="0"/>
    <x v="0"/>
  </r>
  <r>
    <x v="78713"/>
    <x v="68876"/>
    <n v="195472"/>
    <x v="684"/>
    <x v="0"/>
    <x v="0"/>
    <x v="50428"/>
    <x v="6"/>
    <x v="0"/>
  </r>
  <r>
    <x v="78714"/>
    <x v="68877"/>
    <n v="195472"/>
    <x v="1213"/>
    <x v="0"/>
    <x v="0"/>
    <x v="50429"/>
    <x v="6"/>
    <x v="0"/>
  </r>
  <r>
    <x v="78715"/>
    <x v="68878"/>
    <n v="195472"/>
    <x v="796"/>
    <x v="0"/>
    <x v="0"/>
    <x v="1356"/>
    <x v="5"/>
    <x v="0"/>
  </r>
  <r>
    <x v="78716"/>
    <x v="68879"/>
    <n v="195472"/>
    <x v="188"/>
    <x v="0"/>
    <x v="0"/>
    <x v="44202"/>
    <x v="6"/>
    <x v="0"/>
  </r>
  <r>
    <x v="78717"/>
    <x v="26370"/>
    <n v="195472"/>
    <x v="75"/>
    <x v="0"/>
    <x v="0"/>
    <x v="22933"/>
    <x v="6"/>
    <x v="0"/>
  </r>
  <r>
    <x v="78718"/>
    <x v="68880"/>
    <n v="195480"/>
    <x v="8"/>
    <x v="6"/>
    <x v="6"/>
    <x v="28005"/>
    <x v="5"/>
    <x v="0"/>
  </r>
  <r>
    <x v="78719"/>
    <x v="68881"/>
    <n v="195480"/>
    <x v="9"/>
    <x v="6"/>
    <x v="6"/>
    <x v="50430"/>
    <x v="6"/>
    <x v="0"/>
  </r>
  <r>
    <x v="78720"/>
    <x v="68882"/>
    <n v="195480"/>
    <x v="814"/>
    <x v="6"/>
    <x v="6"/>
    <x v="50431"/>
    <x v="6"/>
    <x v="0"/>
  </r>
  <r>
    <x v="78721"/>
    <x v="68883"/>
    <n v="195480"/>
    <x v="56"/>
    <x v="6"/>
    <x v="6"/>
    <x v="50432"/>
    <x v="2"/>
    <x v="1"/>
  </r>
  <r>
    <x v="78722"/>
    <x v="68884"/>
    <n v="195480"/>
    <x v="5"/>
    <x v="6"/>
    <x v="6"/>
    <x v="40297"/>
    <x v="0"/>
    <x v="0"/>
  </r>
  <r>
    <x v="78723"/>
    <x v="68885"/>
    <n v="195480"/>
    <x v="17"/>
    <x v="6"/>
    <x v="6"/>
    <x v="25157"/>
    <x v="6"/>
    <x v="0"/>
  </r>
  <r>
    <x v="78724"/>
    <x v="68886"/>
    <n v="195480"/>
    <x v="981"/>
    <x v="6"/>
    <x v="6"/>
    <x v="36413"/>
    <x v="1"/>
    <x v="0"/>
  </r>
  <r>
    <x v="78725"/>
    <x v="68887"/>
    <n v="195480"/>
    <x v="382"/>
    <x v="6"/>
    <x v="6"/>
    <x v="50433"/>
    <x v="2"/>
    <x v="1"/>
  </r>
  <r>
    <x v="78726"/>
    <x v="68888"/>
    <n v="195480"/>
    <x v="66"/>
    <x v="6"/>
    <x v="6"/>
    <x v="39774"/>
    <x v="5"/>
    <x v="0"/>
  </r>
  <r>
    <x v="78727"/>
    <x v="33093"/>
    <n v="195482"/>
    <x v="1046"/>
    <x v="4"/>
    <x v="4"/>
    <x v="21556"/>
    <x v="0"/>
    <x v="0"/>
  </r>
  <r>
    <x v="78728"/>
    <x v="68889"/>
    <n v="195482"/>
    <x v="2"/>
    <x v="4"/>
    <x v="4"/>
    <x v="50434"/>
    <x v="2"/>
    <x v="1"/>
  </r>
  <r>
    <x v="78729"/>
    <x v="68890"/>
    <n v="195482"/>
    <x v="796"/>
    <x v="4"/>
    <x v="4"/>
    <x v="50435"/>
    <x v="6"/>
    <x v="0"/>
  </r>
  <r>
    <x v="78730"/>
    <x v="53495"/>
    <n v="195482"/>
    <x v="57"/>
    <x v="4"/>
    <x v="4"/>
    <x v="36499"/>
    <x v="6"/>
    <x v="0"/>
  </r>
  <r>
    <x v="78731"/>
    <x v="68891"/>
    <n v="195482"/>
    <x v="1016"/>
    <x v="4"/>
    <x v="4"/>
    <x v="3387"/>
    <x v="6"/>
    <x v="0"/>
  </r>
  <r>
    <x v="78732"/>
    <x v="65675"/>
    <n v="195482"/>
    <x v="597"/>
    <x v="4"/>
    <x v="4"/>
    <x v="48616"/>
    <x v="0"/>
    <x v="0"/>
  </r>
  <r>
    <x v="78733"/>
    <x v="68892"/>
    <n v="195482"/>
    <x v="1382"/>
    <x v="4"/>
    <x v="4"/>
    <x v="16725"/>
    <x v="1"/>
    <x v="0"/>
  </r>
  <r>
    <x v="78734"/>
    <x v="68893"/>
    <n v="195482"/>
    <x v="300"/>
    <x v="4"/>
    <x v="4"/>
    <x v="50436"/>
    <x v="6"/>
    <x v="0"/>
  </r>
  <r>
    <x v="78735"/>
    <x v="68894"/>
    <n v="195504"/>
    <x v="5"/>
    <x v="1"/>
    <x v="1"/>
    <x v="50437"/>
    <x v="0"/>
    <x v="0"/>
  </r>
  <r>
    <x v="78736"/>
    <x v="68895"/>
    <n v="195504"/>
    <x v="346"/>
    <x v="1"/>
    <x v="1"/>
    <x v="30096"/>
    <x v="6"/>
    <x v="0"/>
  </r>
  <r>
    <x v="78737"/>
    <x v="68896"/>
    <n v="195504"/>
    <x v="843"/>
    <x v="1"/>
    <x v="1"/>
    <x v="50438"/>
    <x v="5"/>
    <x v="0"/>
  </r>
  <r>
    <x v="78738"/>
    <x v="68897"/>
    <n v="195504"/>
    <x v="2"/>
    <x v="1"/>
    <x v="1"/>
    <x v="44288"/>
    <x v="5"/>
    <x v="0"/>
  </r>
  <r>
    <x v="78739"/>
    <x v="68898"/>
    <n v="195504"/>
    <x v="1377"/>
    <x v="1"/>
    <x v="1"/>
    <x v="50439"/>
    <x v="6"/>
    <x v="0"/>
  </r>
  <r>
    <x v="78740"/>
    <x v="68899"/>
    <n v="195504"/>
    <x v="387"/>
    <x v="1"/>
    <x v="1"/>
    <x v="1390"/>
    <x v="6"/>
    <x v="0"/>
  </r>
  <r>
    <x v="78741"/>
    <x v="68900"/>
    <n v="195504"/>
    <x v="132"/>
    <x v="1"/>
    <x v="1"/>
    <x v="50440"/>
    <x v="5"/>
    <x v="0"/>
  </r>
  <r>
    <x v="78742"/>
    <x v="68901"/>
    <n v="195504"/>
    <x v="9"/>
    <x v="1"/>
    <x v="1"/>
    <x v="32028"/>
    <x v="0"/>
    <x v="0"/>
  </r>
  <r>
    <x v="78743"/>
    <x v="6410"/>
    <n v="195504"/>
    <x v="319"/>
    <x v="1"/>
    <x v="1"/>
    <x v="1131"/>
    <x v="6"/>
    <x v="0"/>
  </r>
  <r>
    <x v="78744"/>
    <x v="68902"/>
    <n v="195504"/>
    <x v="50"/>
    <x v="1"/>
    <x v="1"/>
    <x v="50441"/>
    <x v="6"/>
    <x v="0"/>
  </r>
  <r>
    <x v="78745"/>
    <x v="68903"/>
    <n v="195519"/>
    <x v="396"/>
    <x v="4"/>
    <x v="4"/>
    <x v="50442"/>
    <x v="6"/>
    <x v="0"/>
  </r>
  <r>
    <x v="78746"/>
    <x v="68904"/>
    <n v="195519"/>
    <x v="299"/>
    <x v="4"/>
    <x v="4"/>
    <x v="50443"/>
    <x v="3"/>
    <x v="0"/>
  </r>
  <r>
    <x v="78747"/>
    <x v="68905"/>
    <n v="195519"/>
    <x v="547"/>
    <x v="4"/>
    <x v="4"/>
    <x v="7887"/>
    <x v="2"/>
    <x v="1"/>
  </r>
  <r>
    <x v="78748"/>
    <x v="68906"/>
    <n v="195519"/>
    <x v="57"/>
    <x v="4"/>
    <x v="4"/>
    <x v="50444"/>
    <x v="6"/>
    <x v="0"/>
  </r>
  <r>
    <x v="78749"/>
    <x v="27613"/>
    <n v="195519"/>
    <x v="2"/>
    <x v="4"/>
    <x v="4"/>
    <x v="23894"/>
    <x v="6"/>
    <x v="0"/>
  </r>
  <r>
    <x v="78750"/>
    <x v="68907"/>
    <n v="195519"/>
    <x v="5"/>
    <x v="4"/>
    <x v="4"/>
    <x v="50445"/>
    <x v="2"/>
    <x v="1"/>
  </r>
  <r>
    <x v="78751"/>
    <x v="68908"/>
    <n v="195519"/>
    <x v="9"/>
    <x v="4"/>
    <x v="4"/>
    <x v="50446"/>
    <x v="1"/>
    <x v="0"/>
  </r>
  <r>
    <x v="78752"/>
    <x v="68909"/>
    <n v="195519"/>
    <x v="164"/>
    <x v="4"/>
    <x v="4"/>
    <x v="50447"/>
    <x v="2"/>
    <x v="1"/>
  </r>
  <r>
    <x v="78753"/>
    <x v="68910"/>
    <n v="195519"/>
    <x v="717"/>
    <x v="4"/>
    <x v="4"/>
    <x v="50448"/>
    <x v="3"/>
    <x v="0"/>
  </r>
  <r>
    <x v="78754"/>
    <x v="68911"/>
    <n v="195597"/>
    <x v="5"/>
    <x v="15"/>
    <x v="15"/>
    <x v="50449"/>
    <x v="2"/>
    <x v="1"/>
  </r>
  <r>
    <x v="78755"/>
    <x v="68912"/>
    <n v="195597"/>
    <x v="169"/>
    <x v="15"/>
    <x v="15"/>
    <x v="25635"/>
    <x v="5"/>
    <x v="0"/>
  </r>
  <r>
    <x v="78756"/>
    <x v="68913"/>
    <n v="195597"/>
    <x v="232"/>
    <x v="15"/>
    <x v="15"/>
    <x v="43230"/>
    <x v="1"/>
    <x v="0"/>
  </r>
  <r>
    <x v="78757"/>
    <x v="68914"/>
    <n v="195597"/>
    <x v="4489"/>
    <x v="15"/>
    <x v="15"/>
    <x v="50450"/>
    <x v="2"/>
    <x v="1"/>
  </r>
  <r>
    <x v="78758"/>
    <x v="68915"/>
    <n v="195597"/>
    <x v="841"/>
    <x v="15"/>
    <x v="15"/>
    <x v="23219"/>
    <x v="1"/>
    <x v="0"/>
  </r>
  <r>
    <x v="78759"/>
    <x v="68916"/>
    <n v="195597"/>
    <x v="8"/>
    <x v="15"/>
    <x v="15"/>
    <x v="18363"/>
    <x v="6"/>
    <x v="0"/>
  </r>
  <r>
    <x v="78760"/>
    <x v="68917"/>
    <n v="195597"/>
    <x v="401"/>
    <x v="15"/>
    <x v="15"/>
    <x v="50451"/>
    <x v="6"/>
    <x v="0"/>
  </r>
  <r>
    <x v="78761"/>
    <x v="68918"/>
    <n v="195597"/>
    <x v="1265"/>
    <x v="15"/>
    <x v="15"/>
    <x v="50452"/>
    <x v="4"/>
    <x v="0"/>
  </r>
  <r>
    <x v="78762"/>
    <x v="68919"/>
    <n v="195597"/>
    <x v="684"/>
    <x v="15"/>
    <x v="15"/>
    <x v="50453"/>
    <x v="6"/>
    <x v="0"/>
  </r>
  <r>
    <x v="78763"/>
    <x v="68920"/>
    <n v="195597"/>
    <x v="9"/>
    <x v="15"/>
    <x v="15"/>
    <x v="20876"/>
    <x v="2"/>
    <x v="1"/>
  </r>
  <r>
    <x v="78764"/>
    <x v="68921"/>
    <n v="195597"/>
    <x v="67"/>
    <x v="15"/>
    <x v="15"/>
    <x v="50454"/>
    <x v="4"/>
    <x v="0"/>
  </r>
  <r>
    <x v="78765"/>
    <x v="68922"/>
    <n v="195597"/>
    <x v="4551"/>
    <x v="15"/>
    <x v="15"/>
    <x v="50455"/>
    <x v="6"/>
    <x v="0"/>
  </r>
  <r>
    <x v="78766"/>
    <x v="68923"/>
    <n v="195597"/>
    <x v="2704"/>
    <x v="15"/>
    <x v="15"/>
    <x v="50456"/>
    <x v="2"/>
    <x v="1"/>
  </r>
  <r>
    <x v="78767"/>
    <x v="68924"/>
    <n v="195631"/>
    <x v="1954"/>
    <x v="4"/>
    <x v="4"/>
    <x v="50457"/>
    <x v="5"/>
    <x v="0"/>
  </r>
  <r>
    <x v="78768"/>
    <x v="68925"/>
    <n v="195631"/>
    <x v="685"/>
    <x v="4"/>
    <x v="4"/>
    <x v="27973"/>
    <x v="4"/>
    <x v="0"/>
  </r>
  <r>
    <x v="78769"/>
    <x v="68926"/>
    <n v="195631"/>
    <x v="180"/>
    <x v="4"/>
    <x v="4"/>
    <x v="50458"/>
    <x v="2"/>
    <x v="1"/>
  </r>
  <r>
    <x v="78770"/>
    <x v="68927"/>
    <n v="195631"/>
    <x v="158"/>
    <x v="4"/>
    <x v="4"/>
    <x v="50459"/>
    <x v="0"/>
    <x v="0"/>
  </r>
  <r>
    <x v="78771"/>
    <x v="68928"/>
    <n v="195656"/>
    <x v="2649"/>
    <x v="0"/>
    <x v="0"/>
    <x v="50460"/>
    <x v="6"/>
    <x v="0"/>
  </r>
  <r>
    <x v="78772"/>
    <x v="68929"/>
    <n v="195656"/>
    <x v="3317"/>
    <x v="0"/>
    <x v="0"/>
    <x v="50461"/>
    <x v="3"/>
    <x v="0"/>
  </r>
  <r>
    <x v="78773"/>
    <x v="68930"/>
    <n v="195656"/>
    <x v="57"/>
    <x v="0"/>
    <x v="0"/>
    <x v="50462"/>
    <x v="5"/>
    <x v="0"/>
  </r>
  <r>
    <x v="78774"/>
    <x v="55533"/>
    <n v="195656"/>
    <x v="1304"/>
    <x v="0"/>
    <x v="0"/>
    <x v="29738"/>
    <x v="0"/>
    <x v="0"/>
  </r>
  <r>
    <x v="78775"/>
    <x v="68931"/>
    <n v="195656"/>
    <x v="261"/>
    <x v="0"/>
    <x v="0"/>
    <x v="8364"/>
    <x v="6"/>
    <x v="0"/>
  </r>
  <r>
    <x v="78776"/>
    <x v="68932"/>
    <n v="195656"/>
    <x v="1444"/>
    <x v="0"/>
    <x v="0"/>
    <x v="50463"/>
    <x v="0"/>
    <x v="0"/>
  </r>
  <r>
    <x v="78777"/>
    <x v="68933"/>
    <n v="195656"/>
    <x v="15"/>
    <x v="0"/>
    <x v="0"/>
    <x v="50464"/>
    <x v="6"/>
    <x v="0"/>
  </r>
  <r>
    <x v="78778"/>
    <x v="16650"/>
    <n v="195656"/>
    <x v="172"/>
    <x v="0"/>
    <x v="0"/>
    <x v="15177"/>
    <x v="6"/>
    <x v="0"/>
  </r>
  <r>
    <x v="78779"/>
    <x v="68934"/>
    <n v="195656"/>
    <x v="96"/>
    <x v="0"/>
    <x v="0"/>
    <x v="50465"/>
    <x v="4"/>
    <x v="0"/>
  </r>
  <r>
    <x v="78780"/>
    <x v="46570"/>
    <n v="195656"/>
    <x v="281"/>
    <x v="0"/>
    <x v="0"/>
    <x v="27831"/>
    <x v="1"/>
    <x v="0"/>
  </r>
  <r>
    <x v="78781"/>
    <x v="68935"/>
    <n v="195656"/>
    <x v="327"/>
    <x v="0"/>
    <x v="0"/>
    <x v="50466"/>
    <x v="1"/>
    <x v="0"/>
  </r>
  <r>
    <x v="78782"/>
    <x v="68936"/>
    <n v="195667"/>
    <x v="139"/>
    <x v="6"/>
    <x v="6"/>
    <x v="50467"/>
    <x v="3"/>
    <x v="0"/>
  </r>
  <r>
    <x v="78783"/>
    <x v="68937"/>
    <n v="195667"/>
    <x v="94"/>
    <x v="6"/>
    <x v="6"/>
    <x v="6172"/>
    <x v="6"/>
    <x v="0"/>
  </r>
  <r>
    <x v="78784"/>
    <x v="68938"/>
    <n v="195667"/>
    <x v="2"/>
    <x v="6"/>
    <x v="6"/>
    <x v="14378"/>
    <x v="1"/>
    <x v="0"/>
  </r>
  <r>
    <x v="78785"/>
    <x v="68939"/>
    <n v="195667"/>
    <x v="3"/>
    <x v="6"/>
    <x v="6"/>
    <x v="50468"/>
    <x v="2"/>
    <x v="1"/>
  </r>
  <r>
    <x v="78786"/>
    <x v="68940"/>
    <n v="195667"/>
    <x v="75"/>
    <x v="6"/>
    <x v="6"/>
    <x v="20217"/>
    <x v="2"/>
    <x v="1"/>
  </r>
  <r>
    <x v="78787"/>
    <x v="14697"/>
    <n v="195667"/>
    <x v="50"/>
    <x v="6"/>
    <x v="6"/>
    <x v="4419"/>
    <x v="5"/>
    <x v="0"/>
  </r>
  <r>
    <x v="78788"/>
    <x v="68941"/>
    <n v="195667"/>
    <x v="388"/>
    <x v="6"/>
    <x v="6"/>
    <x v="1014"/>
    <x v="4"/>
    <x v="0"/>
  </r>
  <r>
    <x v="78789"/>
    <x v="68942"/>
    <n v="195667"/>
    <x v="131"/>
    <x v="6"/>
    <x v="6"/>
    <x v="50469"/>
    <x v="4"/>
    <x v="0"/>
  </r>
  <r>
    <x v="78790"/>
    <x v="68943"/>
    <n v="195667"/>
    <x v="192"/>
    <x v="6"/>
    <x v="6"/>
    <x v="50470"/>
    <x v="1"/>
    <x v="0"/>
  </r>
  <r>
    <x v="78791"/>
    <x v="68944"/>
    <n v="195667"/>
    <x v="8"/>
    <x v="6"/>
    <x v="6"/>
    <x v="33104"/>
    <x v="6"/>
    <x v="0"/>
  </r>
  <r>
    <x v="78792"/>
    <x v="68945"/>
    <n v="195667"/>
    <x v="2819"/>
    <x v="6"/>
    <x v="6"/>
    <x v="20611"/>
    <x v="3"/>
    <x v="0"/>
  </r>
  <r>
    <x v="78793"/>
    <x v="68946"/>
    <n v="195667"/>
    <x v="9"/>
    <x v="6"/>
    <x v="6"/>
    <x v="4601"/>
    <x v="1"/>
    <x v="0"/>
  </r>
  <r>
    <x v="78794"/>
    <x v="68947"/>
    <n v="195667"/>
    <x v="5"/>
    <x v="6"/>
    <x v="6"/>
    <x v="50471"/>
    <x v="2"/>
    <x v="1"/>
  </r>
  <r>
    <x v="78795"/>
    <x v="68948"/>
    <n v="195667"/>
    <x v="1114"/>
    <x v="6"/>
    <x v="6"/>
    <x v="35547"/>
    <x v="4"/>
    <x v="0"/>
  </r>
  <r>
    <x v="78796"/>
    <x v="68949"/>
    <n v="195667"/>
    <x v="679"/>
    <x v="6"/>
    <x v="6"/>
    <x v="20647"/>
    <x v="1"/>
    <x v="0"/>
  </r>
  <r>
    <x v="78797"/>
    <x v="68950"/>
    <n v="195667"/>
    <x v="227"/>
    <x v="6"/>
    <x v="6"/>
    <x v="50472"/>
    <x v="2"/>
    <x v="1"/>
  </r>
  <r>
    <x v="78798"/>
    <x v="68951"/>
    <n v="195667"/>
    <x v="1244"/>
    <x v="6"/>
    <x v="6"/>
    <x v="50473"/>
    <x v="6"/>
    <x v="0"/>
  </r>
  <r>
    <x v="78799"/>
    <x v="68952"/>
    <n v="195781"/>
    <x v="428"/>
    <x v="6"/>
    <x v="6"/>
    <x v="26131"/>
    <x v="1"/>
    <x v="0"/>
  </r>
  <r>
    <x v="78800"/>
    <x v="68953"/>
    <n v="195781"/>
    <x v="73"/>
    <x v="6"/>
    <x v="6"/>
    <x v="36964"/>
    <x v="0"/>
    <x v="0"/>
  </r>
  <r>
    <x v="78801"/>
    <x v="68954"/>
    <n v="195781"/>
    <x v="8"/>
    <x v="6"/>
    <x v="6"/>
    <x v="50474"/>
    <x v="6"/>
    <x v="0"/>
  </r>
  <r>
    <x v="78802"/>
    <x v="68955"/>
    <n v="195781"/>
    <x v="560"/>
    <x v="6"/>
    <x v="6"/>
    <x v="50475"/>
    <x v="5"/>
    <x v="0"/>
  </r>
  <r>
    <x v="78803"/>
    <x v="68956"/>
    <n v="195781"/>
    <x v="2487"/>
    <x v="6"/>
    <x v="6"/>
    <x v="50476"/>
    <x v="2"/>
    <x v="1"/>
  </r>
  <r>
    <x v="78804"/>
    <x v="9438"/>
    <n v="195781"/>
    <x v="251"/>
    <x v="6"/>
    <x v="6"/>
    <x v="8974"/>
    <x v="5"/>
    <x v="0"/>
  </r>
  <r>
    <x v="78805"/>
    <x v="68957"/>
    <n v="195781"/>
    <x v="3269"/>
    <x v="6"/>
    <x v="6"/>
    <x v="28411"/>
    <x v="0"/>
    <x v="0"/>
  </r>
  <r>
    <x v="78806"/>
    <x v="68958"/>
    <n v="195781"/>
    <x v="180"/>
    <x v="6"/>
    <x v="6"/>
    <x v="50477"/>
    <x v="6"/>
    <x v="0"/>
  </r>
  <r>
    <x v="78807"/>
    <x v="68959"/>
    <n v="195781"/>
    <x v="75"/>
    <x v="6"/>
    <x v="6"/>
    <x v="50478"/>
    <x v="6"/>
    <x v="0"/>
  </r>
  <r>
    <x v="78808"/>
    <x v="68960"/>
    <n v="195781"/>
    <x v="337"/>
    <x v="6"/>
    <x v="6"/>
    <x v="42735"/>
    <x v="3"/>
    <x v="0"/>
  </r>
  <r>
    <x v="78809"/>
    <x v="68961"/>
    <n v="195781"/>
    <x v="1005"/>
    <x v="6"/>
    <x v="6"/>
    <x v="393"/>
    <x v="4"/>
    <x v="0"/>
  </r>
  <r>
    <x v="78810"/>
    <x v="68962"/>
    <n v="195781"/>
    <x v="1069"/>
    <x v="6"/>
    <x v="6"/>
    <x v="50479"/>
    <x v="3"/>
    <x v="0"/>
  </r>
  <r>
    <x v="78811"/>
    <x v="68963"/>
    <n v="195781"/>
    <x v="606"/>
    <x v="6"/>
    <x v="6"/>
    <x v="50480"/>
    <x v="6"/>
    <x v="0"/>
  </r>
  <r>
    <x v="78812"/>
    <x v="68964"/>
    <n v="195799"/>
    <x v="56"/>
    <x v="6"/>
    <x v="6"/>
    <x v="50481"/>
    <x v="6"/>
    <x v="0"/>
  </r>
  <r>
    <x v="78813"/>
    <x v="68965"/>
    <n v="195812"/>
    <x v="395"/>
    <x v="2"/>
    <x v="2"/>
    <x v="50482"/>
    <x v="5"/>
    <x v="0"/>
  </r>
  <r>
    <x v="78814"/>
    <x v="68966"/>
    <n v="195812"/>
    <x v="9"/>
    <x v="2"/>
    <x v="2"/>
    <x v="50483"/>
    <x v="6"/>
    <x v="0"/>
  </r>
  <r>
    <x v="78815"/>
    <x v="68967"/>
    <n v="195812"/>
    <x v="132"/>
    <x v="2"/>
    <x v="2"/>
    <x v="6505"/>
    <x v="6"/>
    <x v="0"/>
  </r>
  <r>
    <x v="78816"/>
    <x v="68968"/>
    <n v="195812"/>
    <x v="2"/>
    <x v="2"/>
    <x v="2"/>
    <x v="50484"/>
    <x v="0"/>
    <x v="0"/>
  </r>
  <r>
    <x v="78817"/>
    <x v="68969"/>
    <n v="195812"/>
    <x v="13"/>
    <x v="2"/>
    <x v="2"/>
    <x v="47953"/>
    <x v="4"/>
    <x v="0"/>
  </r>
  <r>
    <x v="78818"/>
    <x v="68970"/>
    <n v="195812"/>
    <x v="103"/>
    <x v="2"/>
    <x v="2"/>
    <x v="50485"/>
    <x v="2"/>
    <x v="1"/>
  </r>
  <r>
    <x v="78819"/>
    <x v="68971"/>
    <n v="195812"/>
    <x v="152"/>
    <x v="2"/>
    <x v="2"/>
    <x v="50486"/>
    <x v="3"/>
    <x v="0"/>
  </r>
  <r>
    <x v="78820"/>
    <x v="11180"/>
    <n v="195812"/>
    <x v="420"/>
    <x v="2"/>
    <x v="2"/>
    <x v="46673"/>
    <x v="4"/>
    <x v="0"/>
  </r>
  <r>
    <x v="78821"/>
    <x v="67468"/>
    <n v="195812"/>
    <x v="2055"/>
    <x v="2"/>
    <x v="2"/>
    <x v="14422"/>
    <x v="1"/>
    <x v="0"/>
  </r>
  <r>
    <x v="78822"/>
    <x v="66676"/>
    <n v="195812"/>
    <x v="1340"/>
    <x v="2"/>
    <x v="2"/>
    <x v="44297"/>
    <x v="0"/>
    <x v="0"/>
  </r>
  <r>
    <x v="78823"/>
    <x v="40384"/>
    <n v="195812"/>
    <x v="3151"/>
    <x v="2"/>
    <x v="2"/>
    <x v="21124"/>
    <x v="2"/>
    <x v="1"/>
  </r>
  <r>
    <x v="78824"/>
    <x v="68972"/>
    <n v="195812"/>
    <x v="12"/>
    <x v="2"/>
    <x v="2"/>
    <x v="50487"/>
    <x v="2"/>
    <x v="1"/>
  </r>
  <r>
    <x v="78825"/>
    <x v="68973"/>
    <n v="195812"/>
    <x v="5"/>
    <x v="2"/>
    <x v="2"/>
    <x v="15934"/>
    <x v="3"/>
    <x v="0"/>
  </r>
  <r>
    <x v="78826"/>
    <x v="68974"/>
    <n v="195812"/>
    <x v="3"/>
    <x v="2"/>
    <x v="2"/>
    <x v="12735"/>
    <x v="2"/>
    <x v="1"/>
  </r>
  <r>
    <x v="78827"/>
    <x v="68975"/>
    <n v="195812"/>
    <x v="75"/>
    <x v="2"/>
    <x v="2"/>
    <x v="50488"/>
    <x v="0"/>
    <x v="0"/>
  </r>
  <r>
    <x v="78828"/>
    <x v="68976"/>
    <n v="195812"/>
    <x v="1496"/>
    <x v="2"/>
    <x v="2"/>
    <x v="21528"/>
    <x v="0"/>
    <x v="0"/>
  </r>
  <r>
    <x v="78829"/>
    <x v="68977"/>
    <n v="195812"/>
    <x v="15"/>
    <x v="2"/>
    <x v="2"/>
    <x v="4016"/>
    <x v="3"/>
    <x v="0"/>
  </r>
  <r>
    <x v="78830"/>
    <x v="68978"/>
    <n v="195812"/>
    <x v="1726"/>
    <x v="2"/>
    <x v="2"/>
    <x v="50489"/>
    <x v="4"/>
    <x v="0"/>
  </r>
  <r>
    <x v="78831"/>
    <x v="68979"/>
    <n v="195812"/>
    <x v="212"/>
    <x v="2"/>
    <x v="2"/>
    <x v="50490"/>
    <x v="6"/>
    <x v="0"/>
  </r>
  <r>
    <x v="78832"/>
    <x v="68980"/>
    <n v="195832"/>
    <x v="5"/>
    <x v="4"/>
    <x v="4"/>
    <x v="50491"/>
    <x v="1"/>
    <x v="0"/>
  </r>
  <r>
    <x v="78833"/>
    <x v="68981"/>
    <n v="195832"/>
    <x v="117"/>
    <x v="4"/>
    <x v="4"/>
    <x v="50492"/>
    <x v="1"/>
    <x v="0"/>
  </r>
  <r>
    <x v="78834"/>
    <x v="68982"/>
    <n v="195832"/>
    <x v="21"/>
    <x v="4"/>
    <x v="4"/>
    <x v="40801"/>
    <x v="3"/>
    <x v="0"/>
  </r>
  <r>
    <x v="78835"/>
    <x v="68983"/>
    <n v="195832"/>
    <x v="1173"/>
    <x v="4"/>
    <x v="4"/>
    <x v="50493"/>
    <x v="5"/>
    <x v="0"/>
  </r>
  <r>
    <x v="78836"/>
    <x v="68984"/>
    <n v="195832"/>
    <x v="1404"/>
    <x v="4"/>
    <x v="4"/>
    <x v="2620"/>
    <x v="4"/>
    <x v="0"/>
  </r>
  <r>
    <x v="78837"/>
    <x v="68985"/>
    <n v="195832"/>
    <x v="5"/>
    <x v="4"/>
    <x v="4"/>
    <x v="50494"/>
    <x v="6"/>
    <x v="0"/>
  </r>
  <r>
    <x v="78838"/>
    <x v="68986"/>
    <n v="195832"/>
    <x v="87"/>
    <x v="4"/>
    <x v="4"/>
    <x v="50495"/>
    <x v="2"/>
    <x v="1"/>
  </r>
  <r>
    <x v="78839"/>
    <x v="68987"/>
    <n v="195832"/>
    <x v="464"/>
    <x v="4"/>
    <x v="4"/>
    <x v="26669"/>
    <x v="0"/>
    <x v="0"/>
  </r>
  <r>
    <x v="78840"/>
    <x v="68988"/>
    <n v="195832"/>
    <x v="2"/>
    <x v="4"/>
    <x v="4"/>
    <x v="50496"/>
    <x v="4"/>
    <x v="0"/>
  </r>
  <r>
    <x v="78841"/>
    <x v="68989"/>
    <n v="195832"/>
    <x v="684"/>
    <x v="4"/>
    <x v="4"/>
    <x v="50497"/>
    <x v="4"/>
    <x v="0"/>
  </r>
  <r>
    <x v="78842"/>
    <x v="68990"/>
    <n v="195832"/>
    <x v="1234"/>
    <x v="4"/>
    <x v="4"/>
    <x v="50498"/>
    <x v="6"/>
    <x v="0"/>
  </r>
  <r>
    <x v="78843"/>
    <x v="68991"/>
    <n v="195832"/>
    <x v="1965"/>
    <x v="4"/>
    <x v="4"/>
    <x v="50499"/>
    <x v="1"/>
    <x v="0"/>
  </r>
  <r>
    <x v="78844"/>
    <x v="68992"/>
    <n v="195832"/>
    <x v="3118"/>
    <x v="4"/>
    <x v="4"/>
    <x v="385"/>
    <x v="1"/>
    <x v="0"/>
  </r>
  <r>
    <x v="78845"/>
    <x v="68993"/>
    <n v="195847"/>
    <x v="213"/>
    <x v="6"/>
    <x v="6"/>
    <x v="50500"/>
    <x v="2"/>
    <x v="1"/>
  </r>
  <r>
    <x v="78846"/>
    <x v="68994"/>
    <n v="195847"/>
    <x v="254"/>
    <x v="6"/>
    <x v="6"/>
    <x v="39446"/>
    <x v="0"/>
    <x v="0"/>
  </r>
  <r>
    <x v="78847"/>
    <x v="35525"/>
    <n v="195852"/>
    <x v="503"/>
    <x v="1"/>
    <x v="1"/>
    <x v="2775"/>
    <x v="6"/>
    <x v="0"/>
  </r>
  <r>
    <x v="78848"/>
    <x v="68995"/>
    <n v="195852"/>
    <x v="57"/>
    <x v="1"/>
    <x v="1"/>
    <x v="27836"/>
    <x v="2"/>
    <x v="1"/>
  </r>
  <r>
    <x v="78849"/>
    <x v="68996"/>
    <n v="195852"/>
    <x v="8"/>
    <x v="1"/>
    <x v="1"/>
    <x v="30227"/>
    <x v="1"/>
    <x v="0"/>
  </r>
  <r>
    <x v="78850"/>
    <x v="68997"/>
    <n v="195852"/>
    <x v="117"/>
    <x v="1"/>
    <x v="1"/>
    <x v="22850"/>
    <x v="0"/>
    <x v="0"/>
  </r>
  <r>
    <x v="78851"/>
    <x v="68998"/>
    <n v="195885"/>
    <x v="13"/>
    <x v="0"/>
    <x v="0"/>
    <x v="50501"/>
    <x v="6"/>
    <x v="0"/>
  </r>
  <r>
    <x v="78852"/>
    <x v="68999"/>
    <n v="195885"/>
    <x v="1345"/>
    <x v="0"/>
    <x v="0"/>
    <x v="4127"/>
    <x v="2"/>
    <x v="1"/>
  </r>
  <r>
    <x v="78853"/>
    <x v="69000"/>
    <n v="195885"/>
    <x v="5"/>
    <x v="0"/>
    <x v="0"/>
    <x v="17991"/>
    <x v="6"/>
    <x v="0"/>
  </r>
  <r>
    <x v="78854"/>
    <x v="50152"/>
    <n v="195885"/>
    <x v="418"/>
    <x v="0"/>
    <x v="0"/>
    <x v="39324"/>
    <x v="6"/>
    <x v="0"/>
  </r>
  <r>
    <x v="78855"/>
    <x v="69001"/>
    <n v="195885"/>
    <x v="75"/>
    <x v="0"/>
    <x v="0"/>
    <x v="26948"/>
    <x v="3"/>
    <x v="0"/>
  </r>
  <r>
    <x v="78856"/>
    <x v="69002"/>
    <n v="195885"/>
    <x v="139"/>
    <x v="0"/>
    <x v="0"/>
    <x v="50502"/>
    <x v="2"/>
    <x v="1"/>
  </r>
  <r>
    <x v="78857"/>
    <x v="6610"/>
    <n v="195885"/>
    <x v="74"/>
    <x v="0"/>
    <x v="0"/>
    <x v="6381"/>
    <x v="1"/>
    <x v="0"/>
  </r>
  <r>
    <x v="78858"/>
    <x v="69003"/>
    <n v="195885"/>
    <x v="1725"/>
    <x v="0"/>
    <x v="0"/>
    <x v="45380"/>
    <x v="4"/>
    <x v="0"/>
  </r>
  <r>
    <x v="78859"/>
    <x v="60057"/>
    <n v="195885"/>
    <x v="4552"/>
    <x v="0"/>
    <x v="0"/>
    <x v="38460"/>
    <x v="1"/>
    <x v="0"/>
  </r>
  <r>
    <x v="78860"/>
    <x v="69004"/>
    <n v="195903"/>
    <x v="1175"/>
    <x v="6"/>
    <x v="6"/>
    <x v="50503"/>
    <x v="4"/>
    <x v="0"/>
  </r>
  <r>
    <x v="78861"/>
    <x v="33193"/>
    <n v="195903"/>
    <x v="5"/>
    <x v="6"/>
    <x v="6"/>
    <x v="27988"/>
    <x v="0"/>
    <x v="0"/>
  </r>
  <r>
    <x v="78862"/>
    <x v="69005"/>
    <n v="195903"/>
    <x v="17"/>
    <x v="6"/>
    <x v="6"/>
    <x v="50504"/>
    <x v="4"/>
    <x v="0"/>
  </r>
  <r>
    <x v="78863"/>
    <x v="69006"/>
    <n v="195903"/>
    <x v="73"/>
    <x v="6"/>
    <x v="6"/>
    <x v="50505"/>
    <x v="0"/>
    <x v="0"/>
  </r>
  <r>
    <x v="78864"/>
    <x v="69007"/>
    <n v="195903"/>
    <x v="2963"/>
    <x v="6"/>
    <x v="6"/>
    <x v="50506"/>
    <x v="4"/>
    <x v="0"/>
  </r>
  <r>
    <x v="78865"/>
    <x v="69008"/>
    <n v="195903"/>
    <x v="304"/>
    <x v="6"/>
    <x v="6"/>
    <x v="32427"/>
    <x v="1"/>
    <x v="0"/>
  </r>
  <r>
    <x v="78866"/>
    <x v="69009"/>
    <n v="195980"/>
    <x v="1793"/>
    <x v="11"/>
    <x v="11"/>
    <x v="27376"/>
    <x v="2"/>
    <x v="1"/>
  </r>
  <r>
    <x v="78867"/>
    <x v="69010"/>
    <n v="195980"/>
    <x v="5"/>
    <x v="11"/>
    <x v="11"/>
    <x v="50507"/>
    <x v="5"/>
    <x v="0"/>
  </r>
  <r>
    <x v="78868"/>
    <x v="69011"/>
    <n v="195980"/>
    <x v="152"/>
    <x v="11"/>
    <x v="11"/>
    <x v="1236"/>
    <x v="3"/>
    <x v="0"/>
  </r>
  <r>
    <x v="78869"/>
    <x v="69012"/>
    <n v="195980"/>
    <x v="1644"/>
    <x v="11"/>
    <x v="11"/>
    <x v="48564"/>
    <x v="0"/>
    <x v="0"/>
  </r>
  <r>
    <x v="78870"/>
    <x v="69013"/>
    <n v="195980"/>
    <x v="24"/>
    <x v="11"/>
    <x v="11"/>
    <x v="50508"/>
    <x v="6"/>
    <x v="0"/>
  </r>
  <r>
    <x v="78871"/>
    <x v="69014"/>
    <n v="195980"/>
    <x v="117"/>
    <x v="11"/>
    <x v="11"/>
    <x v="50509"/>
    <x v="4"/>
    <x v="0"/>
  </r>
  <r>
    <x v="78872"/>
    <x v="69015"/>
    <n v="195980"/>
    <x v="131"/>
    <x v="11"/>
    <x v="11"/>
    <x v="43273"/>
    <x v="1"/>
    <x v="0"/>
  </r>
  <r>
    <x v="78873"/>
    <x v="69016"/>
    <n v="195980"/>
    <x v="8"/>
    <x v="11"/>
    <x v="11"/>
    <x v="50510"/>
    <x v="6"/>
    <x v="0"/>
  </r>
  <r>
    <x v="78874"/>
    <x v="69017"/>
    <n v="195980"/>
    <x v="9"/>
    <x v="11"/>
    <x v="11"/>
    <x v="50511"/>
    <x v="2"/>
    <x v="1"/>
  </r>
  <r>
    <x v="78875"/>
    <x v="69018"/>
    <n v="195980"/>
    <x v="26"/>
    <x v="11"/>
    <x v="11"/>
    <x v="50512"/>
    <x v="2"/>
    <x v="1"/>
  </r>
  <r>
    <x v="78876"/>
    <x v="69019"/>
    <n v="195980"/>
    <x v="642"/>
    <x v="11"/>
    <x v="11"/>
    <x v="7089"/>
    <x v="5"/>
    <x v="0"/>
  </r>
  <r>
    <x v="78877"/>
    <x v="69020"/>
    <n v="195980"/>
    <x v="38"/>
    <x v="11"/>
    <x v="11"/>
    <x v="50513"/>
    <x v="0"/>
    <x v="0"/>
  </r>
  <r>
    <x v="78878"/>
    <x v="69021"/>
    <n v="195980"/>
    <x v="50"/>
    <x v="11"/>
    <x v="11"/>
    <x v="50514"/>
    <x v="2"/>
    <x v="1"/>
  </r>
  <r>
    <x v="78879"/>
    <x v="69022"/>
    <n v="195980"/>
    <x v="2085"/>
    <x v="11"/>
    <x v="11"/>
    <x v="50515"/>
    <x v="2"/>
    <x v="1"/>
  </r>
  <r>
    <x v="78880"/>
    <x v="69023"/>
    <n v="195980"/>
    <x v="537"/>
    <x v="11"/>
    <x v="11"/>
    <x v="30486"/>
    <x v="2"/>
    <x v="1"/>
  </r>
  <r>
    <x v="78881"/>
    <x v="69024"/>
    <n v="195980"/>
    <x v="17"/>
    <x v="11"/>
    <x v="11"/>
    <x v="6596"/>
    <x v="5"/>
    <x v="0"/>
  </r>
  <r>
    <x v="78882"/>
    <x v="69025"/>
    <n v="195980"/>
    <x v="57"/>
    <x v="11"/>
    <x v="11"/>
    <x v="2561"/>
    <x v="6"/>
    <x v="0"/>
  </r>
  <r>
    <x v="78883"/>
    <x v="69026"/>
    <n v="195980"/>
    <x v="1422"/>
    <x v="11"/>
    <x v="11"/>
    <x v="50516"/>
    <x v="2"/>
    <x v="1"/>
  </r>
  <r>
    <x v="78884"/>
    <x v="69027"/>
    <n v="195980"/>
    <x v="9"/>
    <x v="11"/>
    <x v="11"/>
    <x v="17248"/>
    <x v="0"/>
    <x v="0"/>
  </r>
  <r>
    <x v="78885"/>
    <x v="69028"/>
    <n v="195980"/>
    <x v="416"/>
    <x v="11"/>
    <x v="11"/>
    <x v="50517"/>
    <x v="1"/>
    <x v="0"/>
  </r>
  <r>
    <x v="78886"/>
    <x v="69029"/>
    <n v="195980"/>
    <x v="53"/>
    <x v="11"/>
    <x v="11"/>
    <x v="31086"/>
    <x v="1"/>
    <x v="0"/>
  </r>
  <r>
    <x v="78887"/>
    <x v="69030"/>
    <n v="195991"/>
    <x v="365"/>
    <x v="8"/>
    <x v="8"/>
    <x v="6196"/>
    <x v="1"/>
    <x v="0"/>
  </r>
  <r>
    <x v="78888"/>
    <x v="69031"/>
    <n v="195991"/>
    <x v="491"/>
    <x v="8"/>
    <x v="8"/>
    <x v="50518"/>
    <x v="6"/>
    <x v="0"/>
  </r>
  <r>
    <x v="78889"/>
    <x v="69032"/>
    <n v="195991"/>
    <x v="261"/>
    <x v="8"/>
    <x v="8"/>
    <x v="50519"/>
    <x v="2"/>
    <x v="1"/>
  </r>
  <r>
    <x v="78890"/>
    <x v="69033"/>
    <n v="195991"/>
    <x v="96"/>
    <x v="8"/>
    <x v="8"/>
    <x v="10061"/>
    <x v="1"/>
    <x v="0"/>
  </r>
  <r>
    <x v="78891"/>
    <x v="69034"/>
    <n v="195991"/>
    <x v="2"/>
    <x v="8"/>
    <x v="8"/>
    <x v="50520"/>
    <x v="5"/>
    <x v="0"/>
  </r>
  <r>
    <x v="78892"/>
    <x v="69035"/>
    <n v="195991"/>
    <x v="132"/>
    <x v="8"/>
    <x v="8"/>
    <x v="46950"/>
    <x v="4"/>
    <x v="0"/>
  </r>
  <r>
    <x v="78893"/>
    <x v="69036"/>
    <n v="195991"/>
    <x v="50"/>
    <x v="8"/>
    <x v="8"/>
    <x v="8815"/>
    <x v="0"/>
    <x v="0"/>
  </r>
  <r>
    <x v="78894"/>
    <x v="69037"/>
    <n v="195991"/>
    <x v="606"/>
    <x v="8"/>
    <x v="8"/>
    <x v="50521"/>
    <x v="2"/>
    <x v="1"/>
  </r>
  <r>
    <x v="78895"/>
    <x v="69038"/>
    <n v="195991"/>
    <x v="2225"/>
    <x v="8"/>
    <x v="8"/>
    <x v="22869"/>
    <x v="0"/>
    <x v="0"/>
  </r>
  <r>
    <x v="78896"/>
    <x v="69039"/>
    <n v="195991"/>
    <x v="213"/>
    <x v="8"/>
    <x v="8"/>
    <x v="50522"/>
    <x v="2"/>
    <x v="1"/>
  </r>
  <r>
    <x v="78897"/>
    <x v="69040"/>
    <n v="195991"/>
    <x v="434"/>
    <x v="8"/>
    <x v="8"/>
    <x v="16181"/>
    <x v="5"/>
    <x v="0"/>
  </r>
  <r>
    <x v="78898"/>
    <x v="69041"/>
    <n v="195995"/>
    <x v="50"/>
    <x v="3"/>
    <x v="3"/>
    <x v="50523"/>
    <x v="0"/>
    <x v="0"/>
  </r>
  <r>
    <x v="78899"/>
    <x v="69042"/>
    <n v="195995"/>
    <x v="491"/>
    <x v="3"/>
    <x v="3"/>
    <x v="50524"/>
    <x v="6"/>
    <x v="0"/>
  </r>
  <r>
    <x v="78900"/>
    <x v="69043"/>
    <n v="195995"/>
    <x v="2"/>
    <x v="3"/>
    <x v="3"/>
    <x v="50525"/>
    <x v="2"/>
    <x v="1"/>
  </r>
  <r>
    <x v="78901"/>
    <x v="69044"/>
    <n v="195995"/>
    <x v="781"/>
    <x v="3"/>
    <x v="3"/>
    <x v="30282"/>
    <x v="4"/>
    <x v="0"/>
  </r>
  <r>
    <x v="78902"/>
    <x v="59510"/>
    <n v="195995"/>
    <x v="467"/>
    <x v="3"/>
    <x v="3"/>
    <x v="50526"/>
    <x v="1"/>
    <x v="0"/>
  </r>
  <r>
    <x v="78903"/>
    <x v="69045"/>
    <n v="195995"/>
    <x v="261"/>
    <x v="3"/>
    <x v="3"/>
    <x v="50527"/>
    <x v="6"/>
    <x v="0"/>
  </r>
  <r>
    <x v="78904"/>
    <x v="69046"/>
    <n v="195995"/>
    <x v="29"/>
    <x v="3"/>
    <x v="3"/>
    <x v="34604"/>
    <x v="5"/>
    <x v="0"/>
  </r>
  <r>
    <x v="78905"/>
    <x v="69047"/>
    <n v="195995"/>
    <x v="3573"/>
    <x v="3"/>
    <x v="3"/>
    <x v="31626"/>
    <x v="6"/>
    <x v="0"/>
  </r>
  <r>
    <x v="78906"/>
    <x v="47295"/>
    <n v="195995"/>
    <x v="128"/>
    <x v="3"/>
    <x v="3"/>
    <x v="23729"/>
    <x v="1"/>
    <x v="0"/>
  </r>
  <r>
    <x v="78907"/>
    <x v="61599"/>
    <n v="195995"/>
    <x v="75"/>
    <x v="3"/>
    <x v="3"/>
    <x v="17585"/>
    <x v="6"/>
    <x v="0"/>
  </r>
  <r>
    <x v="78908"/>
    <x v="69048"/>
    <n v="195995"/>
    <x v="1123"/>
    <x v="3"/>
    <x v="3"/>
    <x v="50528"/>
    <x v="0"/>
    <x v="0"/>
  </r>
  <r>
    <x v="78909"/>
    <x v="69049"/>
    <n v="195995"/>
    <x v="5"/>
    <x v="3"/>
    <x v="3"/>
    <x v="50529"/>
    <x v="1"/>
    <x v="0"/>
  </r>
  <r>
    <x v="78910"/>
    <x v="69050"/>
    <n v="195995"/>
    <x v="58"/>
    <x v="3"/>
    <x v="3"/>
    <x v="50530"/>
    <x v="2"/>
    <x v="1"/>
  </r>
  <r>
    <x v="78911"/>
    <x v="65193"/>
    <n v="195995"/>
    <x v="679"/>
    <x v="3"/>
    <x v="3"/>
    <x v="14738"/>
    <x v="1"/>
    <x v="0"/>
  </r>
  <r>
    <x v="78912"/>
    <x v="69051"/>
    <n v="195995"/>
    <x v="103"/>
    <x v="3"/>
    <x v="3"/>
    <x v="50531"/>
    <x v="2"/>
    <x v="1"/>
  </r>
  <r>
    <x v="78913"/>
    <x v="69052"/>
    <n v="196010"/>
    <x v="382"/>
    <x v="0"/>
    <x v="0"/>
    <x v="50532"/>
    <x v="2"/>
    <x v="1"/>
  </r>
  <r>
    <x v="78914"/>
    <x v="69053"/>
    <n v="196010"/>
    <x v="5"/>
    <x v="0"/>
    <x v="0"/>
    <x v="50533"/>
    <x v="0"/>
    <x v="0"/>
  </r>
  <r>
    <x v="78915"/>
    <x v="69054"/>
    <n v="196010"/>
    <x v="1018"/>
    <x v="0"/>
    <x v="0"/>
    <x v="50534"/>
    <x v="3"/>
    <x v="0"/>
  </r>
  <r>
    <x v="78916"/>
    <x v="9625"/>
    <n v="196010"/>
    <x v="1518"/>
    <x v="0"/>
    <x v="0"/>
    <x v="9143"/>
    <x v="6"/>
    <x v="0"/>
  </r>
  <r>
    <x v="78917"/>
    <x v="69055"/>
    <n v="196010"/>
    <x v="38"/>
    <x v="0"/>
    <x v="0"/>
    <x v="50535"/>
    <x v="2"/>
    <x v="1"/>
  </r>
  <r>
    <x v="78918"/>
    <x v="69056"/>
    <n v="196010"/>
    <x v="1320"/>
    <x v="0"/>
    <x v="0"/>
    <x v="13220"/>
    <x v="4"/>
    <x v="0"/>
  </r>
  <r>
    <x v="78919"/>
    <x v="69057"/>
    <n v="196010"/>
    <x v="15"/>
    <x v="0"/>
    <x v="0"/>
    <x v="50536"/>
    <x v="4"/>
    <x v="0"/>
  </r>
  <r>
    <x v="78920"/>
    <x v="69058"/>
    <n v="196024"/>
    <x v="349"/>
    <x v="4"/>
    <x v="4"/>
    <x v="50537"/>
    <x v="3"/>
    <x v="0"/>
  </r>
  <r>
    <x v="78921"/>
    <x v="69059"/>
    <n v="196024"/>
    <x v="5"/>
    <x v="4"/>
    <x v="4"/>
    <x v="21561"/>
    <x v="4"/>
    <x v="0"/>
  </r>
  <r>
    <x v="78922"/>
    <x v="69060"/>
    <n v="196024"/>
    <x v="4553"/>
    <x v="4"/>
    <x v="4"/>
    <x v="49402"/>
    <x v="2"/>
    <x v="1"/>
  </r>
  <r>
    <x v="78923"/>
    <x v="29403"/>
    <n v="196024"/>
    <x v="974"/>
    <x v="4"/>
    <x v="4"/>
    <x v="22753"/>
    <x v="4"/>
    <x v="0"/>
  </r>
  <r>
    <x v="78924"/>
    <x v="69061"/>
    <n v="196024"/>
    <x v="474"/>
    <x v="4"/>
    <x v="4"/>
    <x v="50538"/>
    <x v="6"/>
    <x v="0"/>
  </r>
  <r>
    <x v="78925"/>
    <x v="69062"/>
    <n v="196024"/>
    <x v="4367"/>
    <x v="4"/>
    <x v="4"/>
    <x v="8396"/>
    <x v="3"/>
    <x v="0"/>
  </r>
  <r>
    <x v="78926"/>
    <x v="69063"/>
    <n v="196024"/>
    <x v="338"/>
    <x v="4"/>
    <x v="4"/>
    <x v="50539"/>
    <x v="2"/>
    <x v="1"/>
  </r>
  <r>
    <x v="78927"/>
    <x v="69064"/>
    <n v="196024"/>
    <x v="121"/>
    <x v="4"/>
    <x v="4"/>
    <x v="50540"/>
    <x v="2"/>
    <x v="1"/>
  </r>
  <r>
    <x v="78928"/>
    <x v="69065"/>
    <n v="196054"/>
    <x v="169"/>
    <x v="0"/>
    <x v="0"/>
    <x v="50541"/>
    <x v="2"/>
    <x v="1"/>
  </r>
  <r>
    <x v="78929"/>
    <x v="69066"/>
    <n v="196054"/>
    <x v="967"/>
    <x v="0"/>
    <x v="0"/>
    <x v="45620"/>
    <x v="3"/>
    <x v="0"/>
  </r>
  <r>
    <x v="78930"/>
    <x v="69067"/>
    <n v="196054"/>
    <x v="213"/>
    <x v="0"/>
    <x v="0"/>
    <x v="33911"/>
    <x v="5"/>
    <x v="0"/>
  </r>
  <r>
    <x v="78931"/>
    <x v="21109"/>
    <n v="196054"/>
    <x v="4554"/>
    <x v="0"/>
    <x v="0"/>
    <x v="18866"/>
    <x v="0"/>
    <x v="0"/>
  </r>
  <r>
    <x v="78932"/>
    <x v="54915"/>
    <n v="196054"/>
    <x v="178"/>
    <x v="0"/>
    <x v="0"/>
    <x v="26455"/>
    <x v="3"/>
    <x v="0"/>
  </r>
  <r>
    <x v="78933"/>
    <x v="69068"/>
    <n v="196054"/>
    <x v="2"/>
    <x v="0"/>
    <x v="0"/>
    <x v="50542"/>
    <x v="5"/>
    <x v="0"/>
  </r>
  <r>
    <x v="78934"/>
    <x v="69069"/>
    <n v="196054"/>
    <x v="1248"/>
    <x v="0"/>
    <x v="0"/>
    <x v="37473"/>
    <x v="4"/>
    <x v="0"/>
  </r>
  <r>
    <x v="78935"/>
    <x v="69070"/>
    <n v="196054"/>
    <x v="1216"/>
    <x v="0"/>
    <x v="0"/>
    <x v="50543"/>
    <x v="6"/>
    <x v="0"/>
  </r>
  <r>
    <x v="78936"/>
    <x v="69071"/>
    <n v="196054"/>
    <x v="150"/>
    <x v="0"/>
    <x v="0"/>
    <x v="50544"/>
    <x v="6"/>
    <x v="0"/>
  </r>
  <r>
    <x v="78937"/>
    <x v="69072"/>
    <n v="196054"/>
    <x v="172"/>
    <x v="0"/>
    <x v="0"/>
    <x v="43281"/>
    <x v="1"/>
    <x v="0"/>
  </r>
  <r>
    <x v="78938"/>
    <x v="69073"/>
    <n v="196054"/>
    <x v="50"/>
    <x v="0"/>
    <x v="0"/>
    <x v="50545"/>
    <x v="6"/>
    <x v="0"/>
  </r>
  <r>
    <x v="78939"/>
    <x v="69074"/>
    <n v="196054"/>
    <x v="3914"/>
    <x v="0"/>
    <x v="0"/>
    <x v="50546"/>
    <x v="2"/>
    <x v="1"/>
  </r>
  <r>
    <x v="78940"/>
    <x v="69075"/>
    <n v="196056"/>
    <x v="8"/>
    <x v="0"/>
    <x v="0"/>
    <x v="50547"/>
    <x v="5"/>
    <x v="0"/>
  </r>
  <r>
    <x v="78941"/>
    <x v="69076"/>
    <n v="196056"/>
    <x v="74"/>
    <x v="0"/>
    <x v="0"/>
    <x v="625"/>
    <x v="4"/>
    <x v="0"/>
  </r>
  <r>
    <x v="78942"/>
    <x v="43118"/>
    <n v="196056"/>
    <x v="428"/>
    <x v="0"/>
    <x v="0"/>
    <x v="34800"/>
    <x v="2"/>
    <x v="1"/>
  </r>
  <r>
    <x v="78943"/>
    <x v="69077"/>
    <n v="196056"/>
    <x v="53"/>
    <x v="0"/>
    <x v="0"/>
    <x v="50548"/>
    <x v="4"/>
    <x v="0"/>
  </r>
  <r>
    <x v="78944"/>
    <x v="69078"/>
    <n v="196056"/>
    <x v="103"/>
    <x v="0"/>
    <x v="0"/>
    <x v="50549"/>
    <x v="6"/>
    <x v="0"/>
  </r>
  <r>
    <x v="78945"/>
    <x v="69079"/>
    <n v="196056"/>
    <x v="2223"/>
    <x v="0"/>
    <x v="0"/>
    <x v="50550"/>
    <x v="1"/>
    <x v="0"/>
  </r>
  <r>
    <x v="78946"/>
    <x v="1994"/>
    <n v="196056"/>
    <x v="134"/>
    <x v="0"/>
    <x v="0"/>
    <x v="1961"/>
    <x v="3"/>
    <x v="0"/>
  </r>
  <r>
    <x v="78947"/>
    <x v="33053"/>
    <n v="196056"/>
    <x v="2885"/>
    <x v="0"/>
    <x v="0"/>
    <x v="27889"/>
    <x v="4"/>
    <x v="0"/>
  </r>
  <r>
    <x v="78948"/>
    <x v="69080"/>
    <n v="196056"/>
    <x v="182"/>
    <x v="0"/>
    <x v="0"/>
    <x v="50551"/>
    <x v="6"/>
    <x v="0"/>
  </r>
  <r>
    <x v="78949"/>
    <x v="69081"/>
    <n v="196056"/>
    <x v="57"/>
    <x v="0"/>
    <x v="0"/>
    <x v="50552"/>
    <x v="6"/>
    <x v="0"/>
  </r>
  <r>
    <x v="78950"/>
    <x v="69082"/>
    <n v="196056"/>
    <x v="121"/>
    <x v="0"/>
    <x v="0"/>
    <x v="6163"/>
    <x v="4"/>
    <x v="0"/>
  </r>
  <r>
    <x v="78951"/>
    <x v="69083"/>
    <n v="196056"/>
    <x v="1651"/>
    <x v="0"/>
    <x v="0"/>
    <x v="23964"/>
    <x v="2"/>
    <x v="1"/>
  </r>
  <r>
    <x v="78952"/>
    <x v="69084"/>
    <n v="196110"/>
    <x v="1043"/>
    <x v="0"/>
    <x v="0"/>
    <x v="50553"/>
    <x v="6"/>
    <x v="0"/>
  </r>
  <r>
    <x v="78953"/>
    <x v="69085"/>
    <n v="196110"/>
    <x v="168"/>
    <x v="0"/>
    <x v="0"/>
    <x v="19208"/>
    <x v="2"/>
    <x v="1"/>
  </r>
  <r>
    <x v="78954"/>
    <x v="69086"/>
    <n v="196110"/>
    <x v="24"/>
    <x v="0"/>
    <x v="0"/>
    <x v="26992"/>
    <x v="1"/>
    <x v="0"/>
  </r>
  <r>
    <x v="78955"/>
    <x v="69087"/>
    <n v="196110"/>
    <x v="155"/>
    <x v="0"/>
    <x v="0"/>
    <x v="30360"/>
    <x v="4"/>
    <x v="0"/>
  </r>
  <r>
    <x v="78956"/>
    <x v="69088"/>
    <n v="196110"/>
    <x v="75"/>
    <x v="0"/>
    <x v="0"/>
    <x v="50554"/>
    <x v="5"/>
    <x v="0"/>
  </r>
  <r>
    <x v="78957"/>
    <x v="69089"/>
    <n v="196110"/>
    <x v="1443"/>
    <x v="0"/>
    <x v="0"/>
    <x v="50555"/>
    <x v="5"/>
    <x v="0"/>
  </r>
  <r>
    <x v="78958"/>
    <x v="69090"/>
    <n v="196110"/>
    <x v="58"/>
    <x v="0"/>
    <x v="0"/>
    <x v="50556"/>
    <x v="6"/>
    <x v="0"/>
  </r>
  <r>
    <x v="78959"/>
    <x v="69091"/>
    <n v="196116"/>
    <x v="87"/>
    <x v="6"/>
    <x v="6"/>
    <x v="50557"/>
    <x v="2"/>
    <x v="1"/>
  </r>
  <r>
    <x v="78960"/>
    <x v="69092"/>
    <n v="196116"/>
    <x v="103"/>
    <x v="6"/>
    <x v="6"/>
    <x v="41993"/>
    <x v="3"/>
    <x v="0"/>
  </r>
  <r>
    <x v="78961"/>
    <x v="69093"/>
    <n v="196116"/>
    <x v="5"/>
    <x v="6"/>
    <x v="6"/>
    <x v="50558"/>
    <x v="6"/>
    <x v="0"/>
  </r>
  <r>
    <x v="78962"/>
    <x v="69094"/>
    <n v="196116"/>
    <x v="256"/>
    <x v="6"/>
    <x v="6"/>
    <x v="50559"/>
    <x v="2"/>
    <x v="1"/>
  </r>
  <r>
    <x v="78963"/>
    <x v="69095"/>
    <n v="196116"/>
    <x v="745"/>
    <x v="6"/>
    <x v="6"/>
    <x v="50560"/>
    <x v="1"/>
    <x v="0"/>
  </r>
  <r>
    <x v="78964"/>
    <x v="69096"/>
    <n v="196116"/>
    <x v="3498"/>
    <x v="6"/>
    <x v="6"/>
    <x v="50561"/>
    <x v="1"/>
    <x v="0"/>
  </r>
  <r>
    <x v="78965"/>
    <x v="22280"/>
    <n v="196169"/>
    <x v="1506"/>
    <x v="1"/>
    <x v="1"/>
    <x v="632"/>
    <x v="5"/>
    <x v="0"/>
  </r>
  <r>
    <x v="78966"/>
    <x v="69097"/>
    <n v="196169"/>
    <x v="342"/>
    <x v="1"/>
    <x v="1"/>
    <x v="50562"/>
    <x v="4"/>
    <x v="0"/>
  </r>
  <r>
    <x v="78967"/>
    <x v="55296"/>
    <n v="196169"/>
    <x v="53"/>
    <x v="1"/>
    <x v="1"/>
    <x v="42518"/>
    <x v="6"/>
    <x v="0"/>
  </r>
  <r>
    <x v="78968"/>
    <x v="69098"/>
    <n v="196169"/>
    <x v="1196"/>
    <x v="1"/>
    <x v="1"/>
    <x v="43025"/>
    <x v="2"/>
    <x v="1"/>
  </r>
  <r>
    <x v="78969"/>
    <x v="69099"/>
    <n v="196169"/>
    <x v="9"/>
    <x v="1"/>
    <x v="1"/>
    <x v="50563"/>
    <x v="4"/>
    <x v="0"/>
  </r>
  <r>
    <x v="78970"/>
    <x v="69100"/>
    <n v="196169"/>
    <x v="632"/>
    <x v="1"/>
    <x v="1"/>
    <x v="50564"/>
    <x v="6"/>
    <x v="0"/>
  </r>
  <r>
    <x v="78971"/>
    <x v="69101"/>
    <n v="196169"/>
    <x v="57"/>
    <x v="1"/>
    <x v="1"/>
    <x v="50565"/>
    <x v="2"/>
    <x v="1"/>
  </r>
  <r>
    <x v="78972"/>
    <x v="69102"/>
    <n v="196169"/>
    <x v="50"/>
    <x v="1"/>
    <x v="1"/>
    <x v="50566"/>
    <x v="5"/>
    <x v="0"/>
  </r>
  <r>
    <x v="78973"/>
    <x v="47965"/>
    <n v="196169"/>
    <x v="2201"/>
    <x v="1"/>
    <x v="1"/>
    <x v="37932"/>
    <x v="4"/>
    <x v="0"/>
  </r>
  <r>
    <x v="78974"/>
    <x v="69103"/>
    <n v="196169"/>
    <x v="5"/>
    <x v="1"/>
    <x v="1"/>
    <x v="50567"/>
    <x v="1"/>
    <x v="0"/>
  </r>
  <r>
    <x v="78975"/>
    <x v="66707"/>
    <n v="196169"/>
    <x v="958"/>
    <x v="1"/>
    <x v="1"/>
    <x v="22677"/>
    <x v="6"/>
    <x v="0"/>
  </r>
  <r>
    <x v="78976"/>
    <x v="3647"/>
    <n v="196169"/>
    <x v="8"/>
    <x v="1"/>
    <x v="1"/>
    <x v="3573"/>
    <x v="2"/>
    <x v="1"/>
  </r>
  <r>
    <x v="78977"/>
    <x v="69104"/>
    <n v="196169"/>
    <x v="744"/>
    <x v="1"/>
    <x v="1"/>
    <x v="50568"/>
    <x v="6"/>
    <x v="0"/>
  </r>
  <r>
    <x v="78978"/>
    <x v="69105"/>
    <n v="196205"/>
    <x v="212"/>
    <x v="6"/>
    <x v="6"/>
    <x v="8922"/>
    <x v="1"/>
    <x v="0"/>
  </r>
  <r>
    <x v="78979"/>
    <x v="69106"/>
    <n v="196205"/>
    <x v="196"/>
    <x v="6"/>
    <x v="6"/>
    <x v="50569"/>
    <x v="6"/>
    <x v="0"/>
  </r>
  <r>
    <x v="78980"/>
    <x v="69107"/>
    <n v="196205"/>
    <x v="5"/>
    <x v="6"/>
    <x v="6"/>
    <x v="50570"/>
    <x v="4"/>
    <x v="0"/>
  </r>
  <r>
    <x v="78981"/>
    <x v="69108"/>
    <n v="196205"/>
    <x v="2698"/>
    <x v="6"/>
    <x v="6"/>
    <x v="50571"/>
    <x v="0"/>
    <x v="0"/>
  </r>
  <r>
    <x v="78982"/>
    <x v="69109"/>
    <n v="196205"/>
    <x v="712"/>
    <x v="6"/>
    <x v="6"/>
    <x v="17168"/>
    <x v="3"/>
    <x v="0"/>
  </r>
  <r>
    <x v="78983"/>
    <x v="69110"/>
    <n v="196205"/>
    <x v="2401"/>
    <x v="6"/>
    <x v="6"/>
    <x v="50572"/>
    <x v="4"/>
    <x v="0"/>
  </r>
  <r>
    <x v="78984"/>
    <x v="69111"/>
    <n v="196259"/>
    <x v="5"/>
    <x v="3"/>
    <x v="3"/>
    <x v="50573"/>
    <x v="2"/>
    <x v="1"/>
  </r>
  <r>
    <x v="78985"/>
    <x v="69112"/>
    <n v="196259"/>
    <x v="3"/>
    <x v="3"/>
    <x v="3"/>
    <x v="50574"/>
    <x v="5"/>
    <x v="0"/>
  </r>
  <r>
    <x v="78986"/>
    <x v="69113"/>
    <n v="196259"/>
    <x v="57"/>
    <x v="3"/>
    <x v="3"/>
    <x v="18362"/>
    <x v="4"/>
    <x v="0"/>
  </r>
  <r>
    <x v="78987"/>
    <x v="69114"/>
    <n v="196259"/>
    <x v="163"/>
    <x v="3"/>
    <x v="3"/>
    <x v="50575"/>
    <x v="1"/>
    <x v="0"/>
  </r>
  <r>
    <x v="78988"/>
    <x v="69115"/>
    <n v="196259"/>
    <x v="64"/>
    <x v="3"/>
    <x v="3"/>
    <x v="50576"/>
    <x v="5"/>
    <x v="0"/>
  </r>
  <r>
    <x v="78989"/>
    <x v="69116"/>
    <n v="196279"/>
    <x v="175"/>
    <x v="0"/>
    <x v="0"/>
    <x v="50577"/>
    <x v="5"/>
    <x v="0"/>
  </r>
  <r>
    <x v="78990"/>
    <x v="6408"/>
    <n v="196321"/>
    <x v="57"/>
    <x v="1"/>
    <x v="1"/>
    <x v="6196"/>
    <x v="1"/>
    <x v="0"/>
  </r>
  <r>
    <x v="78991"/>
    <x v="35171"/>
    <n v="196321"/>
    <x v="8"/>
    <x v="1"/>
    <x v="1"/>
    <x v="29391"/>
    <x v="2"/>
    <x v="1"/>
  </r>
  <r>
    <x v="78992"/>
    <x v="15082"/>
    <n v="196321"/>
    <x v="656"/>
    <x v="1"/>
    <x v="1"/>
    <x v="8592"/>
    <x v="3"/>
    <x v="0"/>
  </r>
  <r>
    <x v="78993"/>
    <x v="69117"/>
    <n v="196321"/>
    <x v="240"/>
    <x v="1"/>
    <x v="1"/>
    <x v="9843"/>
    <x v="3"/>
    <x v="0"/>
  </r>
  <r>
    <x v="78994"/>
    <x v="69118"/>
    <n v="196321"/>
    <x v="849"/>
    <x v="1"/>
    <x v="1"/>
    <x v="50578"/>
    <x v="5"/>
    <x v="0"/>
  </r>
  <r>
    <x v="78995"/>
    <x v="69119"/>
    <n v="196321"/>
    <x v="2915"/>
    <x v="1"/>
    <x v="1"/>
    <x v="12654"/>
    <x v="5"/>
    <x v="0"/>
  </r>
  <r>
    <x v="78996"/>
    <x v="2546"/>
    <n v="196321"/>
    <x v="132"/>
    <x v="1"/>
    <x v="1"/>
    <x v="2499"/>
    <x v="2"/>
    <x v="1"/>
  </r>
  <r>
    <x v="78997"/>
    <x v="69120"/>
    <n v="196321"/>
    <x v="1542"/>
    <x v="1"/>
    <x v="1"/>
    <x v="45249"/>
    <x v="5"/>
    <x v="0"/>
  </r>
  <r>
    <x v="78998"/>
    <x v="69121"/>
    <n v="196321"/>
    <x v="50"/>
    <x v="1"/>
    <x v="1"/>
    <x v="50579"/>
    <x v="1"/>
    <x v="0"/>
  </r>
  <r>
    <x v="78999"/>
    <x v="69122"/>
    <n v="196321"/>
    <x v="814"/>
    <x v="1"/>
    <x v="1"/>
    <x v="10597"/>
    <x v="1"/>
    <x v="0"/>
  </r>
  <r>
    <x v="79000"/>
    <x v="69123"/>
    <n v="196321"/>
    <x v="387"/>
    <x v="1"/>
    <x v="1"/>
    <x v="9357"/>
    <x v="3"/>
    <x v="0"/>
  </r>
  <r>
    <x v="79001"/>
    <x v="69124"/>
    <n v="196342"/>
    <x v="187"/>
    <x v="1"/>
    <x v="1"/>
    <x v="5796"/>
    <x v="1"/>
    <x v="0"/>
  </r>
  <r>
    <x v="79002"/>
    <x v="69125"/>
    <n v="196342"/>
    <x v="5"/>
    <x v="1"/>
    <x v="1"/>
    <x v="45884"/>
    <x v="0"/>
    <x v="0"/>
  </r>
  <r>
    <x v="79003"/>
    <x v="69126"/>
    <n v="196342"/>
    <x v="2"/>
    <x v="1"/>
    <x v="1"/>
    <x v="50580"/>
    <x v="1"/>
    <x v="0"/>
  </r>
  <r>
    <x v="79004"/>
    <x v="20092"/>
    <n v="196342"/>
    <x v="50"/>
    <x v="1"/>
    <x v="1"/>
    <x v="8136"/>
    <x v="1"/>
    <x v="0"/>
  </r>
  <r>
    <x v="79005"/>
    <x v="69127"/>
    <n v="196342"/>
    <x v="8"/>
    <x v="1"/>
    <x v="1"/>
    <x v="50581"/>
    <x v="6"/>
    <x v="0"/>
  </r>
  <r>
    <x v="79006"/>
    <x v="39375"/>
    <n v="196342"/>
    <x v="9"/>
    <x v="1"/>
    <x v="1"/>
    <x v="50582"/>
    <x v="5"/>
    <x v="0"/>
  </r>
  <r>
    <x v="79007"/>
    <x v="69128"/>
    <n v="196342"/>
    <x v="53"/>
    <x v="1"/>
    <x v="1"/>
    <x v="50583"/>
    <x v="6"/>
    <x v="0"/>
  </r>
  <r>
    <x v="79008"/>
    <x v="69129"/>
    <n v="196342"/>
    <x v="397"/>
    <x v="1"/>
    <x v="1"/>
    <x v="50584"/>
    <x v="2"/>
    <x v="1"/>
  </r>
  <r>
    <x v="79009"/>
    <x v="69130"/>
    <n v="196342"/>
    <x v="154"/>
    <x v="1"/>
    <x v="1"/>
    <x v="41958"/>
    <x v="5"/>
    <x v="0"/>
  </r>
  <r>
    <x v="79010"/>
    <x v="69131"/>
    <n v="196342"/>
    <x v="58"/>
    <x v="1"/>
    <x v="1"/>
    <x v="50585"/>
    <x v="2"/>
    <x v="1"/>
  </r>
  <r>
    <x v="79011"/>
    <x v="38487"/>
    <n v="196342"/>
    <x v="122"/>
    <x v="1"/>
    <x v="1"/>
    <x v="31669"/>
    <x v="5"/>
    <x v="0"/>
  </r>
  <r>
    <x v="79012"/>
    <x v="19772"/>
    <n v="196342"/>
    <x v="67"/>
    <x v="1"/>
    <x v="1"/>
    <x v="13574"/>
    <x v="1"/>
    <x v="0"/>
  </r>
  <r>
    <x v="79013"/>
    <x v="39980"/>
    <n v="196342"/>
    <x v="1584"/>
    <x v="1"/>
    <x v="1"/>
    <x v="23586"/>
    <x v="5"/>
    <x v="0"/>
  </r>
  <r>
    <x v="79014"/>
    <x v="69132"/>
    <n v="196342"/>
    <x v="362"/>
    <x v="1"/>
    <x v="1"/>
    <x v="948"/>
    <x v="3"/>
    <x v="0"/>
  </r>
  <r>
    <x v="79015"/>
    <x v="69133"/>
    <n v="196342"/>
    <x v="87"/>
    <x v="1"/>
    <x v="1"/>
    <x v="50586"/>
    <x v="4"/>
    <x v="0"/>
  </r>
  <r>
    <x v="79016"/>
    <x v="69134"/>
    <n v="196342"/>
    <x v="200"/>
    <x v="1"/>
    <x v="1"/>
    <x v="50587"/>
    <x v="1"/>
    <x v="0"/>
  </r>
  <r>
    <x v="79017"/>
    <x v="69135"/>
    <n v="196342"/>
    <x v="788"/>
    <x v="1"/>
    <x v="1"/>
    <x v="487"/>
    <x v="5"/>
    <x v="0"/>
  </r>
  <r>
    <x v="79018"/>
    <x v="69136"/>
    <n v="196342"/>
    <x v="2266"/>
    <x v="1"/>
    <x v="1"/>
    <x v="35719"/>
    <x v="4"/>
    <x v="0"/>
  </r>
  <r>
    <x v="79019"/>
    <x v="69137"/>
    <n v="196365"/>
    <x v="5"/>
    <x v="4"/>
    <x v="4"/>
    <x v="2514"/>
    <x v="4"/>
    <x v="0"/>
  </r>
  <r>
    <x v="79020"/>
    <x v="69138"/>
    <n v="196365"/>
    <x v="2"/>
    <x v="4"/>
    <x v="4"/>
    <x v="45654"/>
    <x v="4"/>
    <x v="0"/>
  </r>
  <r>
    <x v="79021"/>
    <x v="69139"/>
    <n v="196365"/>
    <x v="94"/>
    <x v="4"/>
    <x v="4"/>
    <x v="23405"/>
    <x v="1"/>
    <x v="0"/>
  </r>
  <r>
    <x v="79022"/>
    <x v="62936"/>
    <n v="196365"/>
    <x v="15"/>
    <x v="4"/>
    <x v="4"/>
    <x v="46072"/>
    <x v="1"/>
    <x v="0"/>
  </r>
  <r>
    <x v="79023"/>
    <x v="69140"/>
    <n v="196365"/>
    <x v="17"/>
    <x v="4"/>
    <x v="4"/>
    <x v="50588"/>
    <x v="2"/>
    <x v="1"/>
  </r>
  <r>
    <x v="79024"/>
    <x v="69141"/>
    <n v="196365"/>
    <x v="899"/>
    <x v="4"/>
    <x v="4"/>
    <x v="50589"/>
    <x v="2"/>
    <x v="1"/>
  </r>
  <r>
    <x v="79025"/>
    <x v="69142"/>
    <n v="196365"/>
    <x v="67"/>
    <x v="4"/>
    <x v="4"/>
    <x v="8333"/>
    <x v="6"/>
    <x v="0"/>
  </r>
  <r>
    <x v="79026"/>
    <x v="69143"/>
    <n v="196365"/>
    <x v="44"/>
    <x v="4"/>
    <x v="4"/>
    <x v="5804"/>
    <x v="3"/>
    <x v="0"/>
  </r>
  <r>
    <x v="79027"/>
    <x v="53849"/>
    <n v="196365"/>
    <x v="980"/>
    <x v="4"/>
    <x v="4"/>
    <x v="35455"/>
    <x v="5"/>
    <x v="0"/>
  </r>
  <r>
    <x v="79028"/>
    <x v="28923"/>
    <n v="196365"/>
    <x v="254"/>
    <x v="4"/>
    <x v="4"/>
    <x v="10359"/>
    <x v="6"/>
    <x v="0"/>
  </r>
  <r>
    <x v="79029"/>
    <x v="69144"/>
    <n v="196386"/>
    <x v="9"/>
    <x v="12"/>
    <x v="12"/>
    <x v="50590"/>
    <x v="2"/>
    <x v="1"/>
  </r>
  <r>
    <x v="79030"/>
    <x v="69145"/>
    <n v="196386"/>
    <x v="304"/>
    <x v="12"/>
    <x v="12"/>
    <x v="50591"/>
    <x v="0"/>
    <x v="0"/>
  </r>
  <r>
    <x v="79031"/>
    <x v="69146"/>
    <n v="196386"/>
    <x v="121"/>
    <x v="12"/>
    <x v="12"/>
    <x v="50592"/>
    <x v="6"/>
    <x v="0"/>
  </r>
  <r>
    <x v="79032"/>
    <x v="69147"/>
    <n v="196386"/>
    <x v="2"/>
    <x v="12"/>
    <x v="12"/>
    <x v="50593"/>
    <x v="1"/>
    <x v="0"/>
  </r>
  <r>
    <x v="79033"/>
    <x v="69148"/>
    <n v="196386"/>
    <x v="232"/>
    <x v="12"/>
    <x v="12"/>
    <x v="3585"/>
    <x v="0"/>
    <x v="0"/>
  </r>
  <r>
    <x v="79034"/>
    <x v="69149"/>
    <n v="196386"/>
    <x v="4482"/>
    <x v="12"/>
    <x v="12"/>
    <x v="50594"/>
    <x v="6"/>
    <x v="0"/>
  </r>
  <r>
    <x v="79035"/>
    <x v="69150"/>
    <n v="196386"/>
    <x v="694"/>
    <x v="12"/>
    <x v="12"/>
    <x v="50595"/>
    <x v="0"/>
    <x v="0"/>
  </r>
  <r>
    <x v="79036"/>
    <x v="30209"/>
    <n v="196386"/>
    <x v="371"/>
    <x v="12"/>
    <x v="12"/>
    <x v="44718"/>
    <x v="0"/>
    <x v="0"/>
  </r>
  <r>
    <x v="79037"/>
    <x v="69151"/>
    <n v="196445"/>
    <x v="210"/>
    <x v="0"/>
    <x v="0"/>
    <x v="50596"/>
    <x v="2"/>
    <x v="1"/>
  </r>
  <r>
    <x v="79038"/>
    <x v="51148"/>
    <n v="196445"/>
    <x v="17"/>
    <x v="0"/>
    <x v="0"/>
    <x v="39954"/>
    <x v="4"/>
    <x v="0"/>
  </r>
  <r>
    <x v="79039"/>
    <x v="69152"/>
    <n v="196445"/>
    <x v="129"/>
    <x v="0"/>
    <x v="0"/>
    <x v="50597"/>
    <x v="2"/>
    <x v="1"/>
  </r>
  <r>
    <x v="79040"/>
    <x v="69153"/>
    <n v="196445"/>
    <x v="175"/>
    <x v="0"/>
    <x v="0"/>
    <x v="47662"/>
    <x v="1"/>
    <x v="0"/>
  </r>
  <r>
    <x v="79041"/>
    <x v="69154"/>
    <n v="196445"/>
    <x v="81"/>
    <x v="0"/>
    <x v="0"/>
    <x v="50598"/>
    <x v="2"/>
    <x v="1"/>
  </r>
  <r>
    <x v="79042"/>
    <x v="3341"/>
    <n v="196445"/>
    <x v="57"/>
    <x v="0"/>
    <x v="0"/>
    <x v="3279"/>
    <x v="1"/>
    <x v="0"/>
  </r>
  <r>
    <x v="79043"/>
    <x v="26684"/>
    <n v="196445"/>
    <x v="1"/>
    <x v="0"/>
    <x v="0"/>
    <x v="23172"/>
    <x v="4"/>
    <x v="0"/>
  </r>
  <r>
    <x v="79044"/>
    <x v="69155"/>
    <n v="196445"/>
    <x v="2"/>
    <x v="0"/>
    <x v="0"/>
    <x v="37615"/>
    <x v="5"/>
    <x v="0"/>
  </r>
  <r>
    <x v="79045"/>
    <x v="69156"/>
    <n v="196445"/>
    <x v="4555"/>
    <x v="0"/>
    <x v="0"/>
    <x v="32883"/>
    <x v="1"/>
    <x v="0"/>
  </r>
  <r>
    <x v="79046"/>
    <x v="69157"/>
    <n v="196445"/>
    <x v="2599"/>
    <x v="0"/>
    <x v="0"/>
    <x v="8204"/>
    <x v="1"/>
    <x v="0"/>
  </r>
  <r>
    <x v="79047"/>
    <x v="69158"/>
    <n v="196445"/>
    <x v="271"/>
    <x v="0"/>
    <x v="0"/>
    <x v="32718"/>
    <x v="6"/>
    <x v="0"/>
  </r>
  <r>
    <x v="79048"/>
    <x v="69159"/>
    <n v="196445"/>
    <x v="8"/>
    <x v="0"/>
    <x v="0"/>
    <x v="50599"/>
    <x v="1"/>
    <x v="0"/>
  </r>
  <r>
    <x v="79049"/>
    <x v="69160"/>
    <n v="196445"/>
    <x v="103"/>
    <x v="0"/>
    <x v="0"/>
    <x v="14038"/>
    <x v="6"/>
    <x v="0"/>
  </r>
  <r>
    <x v="79050"/>
    <x v="20752"/>
    <n v="196445"/>
    <x v="67"/>
    <x v="0"/>
    <x v="0"/>
    <x v="18577"/>
    <x v="4"/>
    <x v="0"/>
  </r>
  <r>
    <x v="79051"/>
    <x v="69161"/>
    <n v="196445"/>
    <x v="751"/>
    <x v="0"/>
    <x v="0"/>
    <x v="50600"/>
    <x v="5"/>
    <x v="0"/>
  </r>
  <r>
    <x v="79052"/>
    <x v="69162"/>
    <n v="196445"/>
    <x v="2529"/>
    <x v="0"/>
    <x v="0"/>
    <x v="50601"/>
    <x v="4"/>
    <x v="0"/>
  </r>
  <r>
    <x v="79053"/>
    <x v="3846"/>
    <n v="196502"/>
    <x v="5"/>
    <x v="0"/>
    <x v="0"/>
    <x v="3767"/>
    <x v="2"/>
    <x v="1"/>
  </r>
  <r>
    <x v="79054"/>
    <x v="69163"/>
    <n v="196502"/>
    <x v="2"/>
    <x v="0"/>
    <x v="0"/>
    <x v="41283"/>
    <x v="0"/>
    <x v="0"/>
  </r>
  <r>
    <x v="79055"/>
    <x v="69164"/>
    <n v="196502"/>
    <x v="418"/>
    <x v="0"/>
    <x v="0"/>
    <x v="50602"/>
    <x v="2"/>
    <x v="1"/>
  </r>
  <r>
    <x v="79056"/>
    <x v="11415"/>
    <n v="196502"/>
    <x v="57"/>
    <x v="0"/>
    <x v="0"/>
    <x v="10712"/>
    <x v="5"/>
    <x v="0"/>
  </r>
  <r>
    <x v="79057"/>
    <x v="61406"/>
    <n v="196502"/>
    <x v="24"/>
    <x v="0"/>
    <x v="0"/>
    <x v="46115"/>
    <x v="6"/>
    <x v="0"/>
  </r>
  <r>
    <x v="79058"/>
    <x v="35995"/>
    <n v="196502"/>
    <x v="8"/>
    <x v="0"/>
    <x v="0"/>
    <x v="29946"/>
    <x v="1"/>
    <x v="0"/>
  </r>
  <r>
    <x v="79059"/>
    <x v="17622"/>
    <n v="196502"/>
    <x v="107"/>
    <x v="0"/>
    <x v="0"/>
    <x v="9766"/>
    <x v="6"/>
    <x v="0"/>
  </r>
  <r>
    <x v="79060"/>
    <x v="69165"/>
    <n v="196502"/>
    <x v="63"/>
    <x v="0"/>
    <x v="0"/>
    <x v="50603"/>
    <x v="2"/>
    <x v="1"/>
  </r>
  <r>
    <x v="79061"/>
    <x v="12656"/>
    <n v="196502"/>
    <x v="53"/>
    <x v="0"/>
    <x v="0"/>
    <x v="11786"/>
    <x v="1"/>
    <x v="0"/>
  </r>
  <r>
    <x v="79062"/>
    <x v="69166"/>
    <n v="196502"/>
    <x v="3"/>
    <x v="0"/>
    <x v="0"/>
    <x v="50604"/>
    <x v="1"/>
    <x v="0"/>
  </r>
  <r>
    <x v="79063"/>
    <x v="69167"/>
    <n v="196502"/>
    <x v="434"/>
    <x v="0"/>
    <x v="0"/>
    <x v="50605"/>
    <x v="6"/>
    <x v="0"/>
  </r>
  <r>
    <x v="79064"/>
    <x v="69168"/>
    <n v="196524"/>
    <x v="8"/>
    <x v="6"/>
    <x v="6"/>
    <x v="9776"/>
    <x v="1"/>
    <x v="0"/>
  </r>
  <r>
    <x v="79065"/>
    <x v="69169"/>
    <n v="196524"/>
    <x v="1772"/>
    <x v="6"/>
    <x v="6"/>
    <x v="43335"/>
    <x v="2"/>
    <x v="1"/>
  </r>
  <r>
    <x v="79066"/>
    <x v="38236"/>
    <n v="196524"/>
    <x v="138"/>
    <x v="6"/>
    <x v="6"/>
    <x v="25483"/>
    <x v="2"/>
    <x v="1"/>
  </r>
  <r>
    <x v="79067"/>
    <x v="69170"/>
    <n v="196524"/>
    <x v="9"/>
    <x v="6"/>
    <x v="6"/>
    <x v="32593"/>
    <x v="6"/>
    <x v="0"/>
  </r>
  <r>
    <x v="79068"/>
    <x v="69171"/>
    <n v="196525"/>
    <x v="103"/>
    <x v="5"/>
    <x v="5"/>
    <x v="49543"/>
    <x v="4"/>
    <x v="0"/>
  </r>
  <r>
    <x v="79069"/>
    <x v="69172"/>
    <n v="196525"/>
    <x v="5"/>
    <x v="5"/>
    <x v="5"/>
    <x v="50606"/>
    <x v="5"/>
    <x v="0"/>
  </r>
  <r>
    <x v="79070"/>
    <x v="69173"/>
    <n v="196525"/>
    <x v="325"/>
    <x v="5"/>
    <x v="5"/>
    <x v="17533"/>
    <x v="1"/>
    <x v="0"/>
  </r>
  <r>
    <x v="79071"/>
    <x v="69174"/>
    <n v="196525"/>
    <x v="1195"/>
    <x v="5"/>
    <x v="5"/>
    <x v="50607"/>
    <x v="0"/>
    <x v="0"/>
  </r>
  <r>
    <x v="79072"/>
    <x v="69175"/>
    <n v="196525"/>
    <x v="309"/>
    <x v="5"/>
    <x v="5"/>
    <x v="50608"/>
    <x v="2"/>
    <x v="1"/>
  </r>
  <r>
    <x v="79073"/>
    <x v="69176"/>
    <n v="196525"/>
    <x v="1607"/>
    <x v="5"/>
    <x v="5"/>
    <x v="50609"/>
    <x v="0"/>
    <x v="0"/>
  </r>
  <r>
    <x v="79074"/>
    <x v="69177"/>
    <n v="196525"/>
    <x v="252"/>
    <x v="5"/>
    <x v="5"/>
    <x v="50610"/>
    <x v="4"/>
    <x v="0"/>
  </r>
  <r>
    <x v="79075"/>
    <x v="28039"/>
    <n v="196525"/>
    <x v="8"/>
    <x v="5"/>
    <x v="5"/>
    <x v="49556"/>
    <x v="1"/>
    <x v="0"/>
  </r>
  <r>
    <x v="79076"/>
    <x v="69178"/>
    <n v="196525"/>
    <x v="510"/>
    <x v="5"/>
    <x v="5"/>
    <x v="50611"/>
    <x v="6"/>
    <x v="0"/>
  </r>
  <r>
    <x v="79077"/>
    <x v="69179"/>
    <n v="196525"/>
    <x v="254"/>
    <x v="5"/>
    <x v="5"/>
    <x v="24184"/>
    <x v="1"/>
    <x v="0"/>
  </r>
  <r>
    <x v="79078"/>
    <x v="69180"/>
    <n v="196525"/>
    <x v="53"/>
    <x v="5"/>
    <x v="5"/>
    <x v="7610"/>
    <x v="3"/>
    <x v="0"/>
  </r>
  <r>
    <x v="79079"/>
    <x v="6223"/>
    <n v="196525"/>
    <x v="107"/>
    <x v="5"/>
    <x v="5"/>
    <x v="30165"/>
    <x v="3"/>
    <x v="0"/>
  </r>
  <r>
    <x v="79080"/>
    <x v="69181"/>
    <n v="196525"/>
    <x v="2"/>
    <x v="5"/>
    <x v="5"/>
    <x v="16319"/>
    <x v="1"/>
    <x v="0"/>
  </r>
  <r>
    <x v="79081"/>
    <x v="21685"/>
    <n v="196525"/>
    <x v="139"/>
    <x v="5"/>
    <x v="5"/>
    <x v="50612"/>
    <x v="4"/>
    <x v="0"/>
  </r>
  <r>
    <x v="79082"/>
    <x v="28680"/>
    <n v="196525"/>
    <x v="586"/>
    <x v="5"/>
    <x v="5"/>
    <x v="50613"/>
    <x v="4"/>
    <x v="0"/>
  </r>
  <r>
    <x v="79083"/>
    <x v="3788"/>
    <n v="196525"/>
    <x v="1047"/>
    <x v="5"/>
    <x v="5"/>
    <x v="32211"/>
    <x v="5"/>
    <x v="0"/>
  </r>
  <r>
    <x v="79084"/>
    <x v="69182"/>
    <n v="196525"/>
    <x v="121"/>
    <x v="5"/>
    <x v="5"/>
    <x v="16593"/>
    <x v="4"/>
    <x v="0"/>
  </r>
  <r>
    <x v="79085"/>
    <x v="61170"/>
    <n v="196525"/>
    <x v="132"/>
    <x v="5"/>
    <x v="5"/>
    <x v="29925"/>
    <x v="4"/>
    <x v="0"/>
  </r>
  <r>
    <x v="79086"/>
    <x v="69183"/>
    <n v="196538"/>
    <x v="213"/>
    <x v="1"/>
    <x v="1"/>
    <x v="50614"/>
    <x v="1"/>
    <x v="0"/>
  </r>
  <r>
    <x v="79087"/>
    <x v="69184"/>
    <n v="196538"/>
    <x v="87"/>
    <x v="1"/>
    <x v="1"/>
    <x v="50615"/>
    <x v="1"/>
    <x v="0"/>
  </r>
  <r>
    <x v="79088"/>
    <x v="69185"/>
    <n v="196538"/>
    <x v="8"/>
    <x v="1"/>
    <x v="1"/>
    <x v="50616"/>
    <x v="2"/>
    <x v="1"/>
  </r>
  <r>
    <x v="79089"/>
    <x v="69186"/>
    <n v="196538"/>
    <x v="152"/>
    <x v="1"/>
    <x v="1"/>
    <x v="50617"/>
    <x v="3"/>
    <x v="0"/>
  </r>
  <r>
    <x v="79090"/>
    <x v="69187"/>
    <n v="196538"/>
    <x v="1107"/>
    <x v="1"/>
    <x v="1"/>
    <x v="50618"/>
    <x v="5"/>
    <x v="0"/>
  </r>
  <r>
    <x v="79091"/>
    <x v="69188"/>
    <n v="196538"/>
    <x v="2"/>
    <x v="1"/>
    <x v="1"/>
    <x v="50619"/>
    <x v="2"/>
    <x v="1"/>
  </r>
  <r>
    <x v="79092"/>
    <x v="2236"/>
    <n v="196538"/>
    <x v="2"/>
    <x v="1"/>
    <x v="1"/>
    <x v="2197"/>
    <x v="6"/>
    <x v="0"/>
  </r>
  <r>
    <x v="79093"/>
    <x v="69189"/>
    <n v="196538"/>
    <x v="50"/>
    <x v="1"/>
    <x v="1"/>
    <x v="50620"/>
    <x v="2"/>
    <x v="1"/>
  </r>
  <r>
    <x v="79094"/>
    <x v="69190"/>
    <n v="196538"/>
    <x v="242"/>
    <x v="1"/>
    <x v="1"/>
    <x v="14645"/>
    <x v="0"/>
    <x v="0"/>
  </r>
  <r>
    <x v="79095"/>
    <x v="69191"/>
    <n v="196538"/>
    <x v="69"/>
    <x v="1"/>
    <x v="1"/>
    <x v="46976"/>
    <x v="0"/>
    <x v="0"/>
  </r>
  <r>
    <x v="79096"/>
    <x v="69192"/>
    <n v="196538"/>
    <x v="47"/>
    <x v="1"/>
    <x v="1"/>
    <x v="30827"/>
    <x v="4"/>
    <x v="0"/>
  </r>
  <r>
    <x v="79097"/>
    <x v="69193"/>
    <n v="196538"/>
    <x v="53"/>
    <x v="1"/>
    <x v="1"/>
    <x v="35736"/>
    <x v="2"/>
    <x v="1"/>
  </r>
  <r>
    <x v="79098"/>
    <x v="69194"/>
    <n v="196538"/>
    <x v="1633"/>
    <x v="1"/>
    <x v="1"/>
    <x v="32488"/>
    <x v="2"/>
    <x v="1"/>
  </r>
  <r>
    <x v="79099"/>
    <x v="21577"/>
    <n v="196538"/>
    <x v="5"/>
    <x v="1"/>
    <x v="1"/>
    <x v="19241"/>
    <x v="3"/>
    <x v="0"/>
  </r>
  <r>
    <x v="79100"/>
    <x v="69195"/>
    <n v="196538"/>
    <x v="3"/>
    <x v="1"/>
    <x v="1"/>
    <x v="4162"/>
    <x v="1"/>
    <x v="0"/>
  </r>
  <r>
    <x v="79101"/>
    <x v="69196"/>
    <n v="196538"/>
    <x v="733"/>
    <x v="1"/>
    <x v="1"/>
    <x v="29294"/>
    <x v="1"/>
    <x v="0"/>
  </r>
  <r>
    <x v="79102"/>
    <x v="69197"/>
    <n v="196538"/>
    <x v="362"/>
    <x v="1"/>
    <x v="1"/>
    <x v="5072"/>
    <x v="0"/>
    <x v="0"/>
  </r>
  <r>
    <x v="79103"/>
    <x v="69198"/>
    <n v="196538"/>
    <x v="2816"/>
    <x v="1"/>
    <x v="1"/>
    <x v="37949"/>
    <x v="2"/>
    <x v="1"/>
  </r>
  <r>
    <x v="79104"/>
    <x v="69199"/>
    <n v="196538"/>
    <x v="198"/>
    <x v="1"/>
    <x v="1"/>
    <x v="7029"/>
    <x v="1"/>
    <x v="0"/>
  </r>
  <r>
    <x v="79105"/>
    <x v="16938"/>
    <n v="196538"/>
    <x v="1485"/>
    <x v="1"/>
    <x v="1"/>
    <x v="50621"/>
    <x v="0"/>
    <x v="0"/>
  </r>
  <r>
    <x v="79106"/>
    <x v="69200"/>
    <n v="196538"/>
    <x v="261"/>
    <x v="1"/>
    <x v="1"/>
    <x v="36157"/>
    <x v="2"/>
    <x v="1"/>
  </r>
  <r>
    <x v="79107"/>
    <x v="26345"/>
    <n v="196538"/>
    <x v="838"/>
    <x v="1"/>
    <x v="1"/>
    <x v="22915"/>
    <x v="5"/>
    <x v="0"/>
  </r>
  <r>
    <x v="79108"/>
    <x v="69201"/>
    <n v="196538"/>
    <x v="531"/>
    <x v="1"/>
    <x v="1"/>
    <x v="4258"/>
    <x v="6"/>
    <x v="0"/>
  </r>
  <r>
    <x v="79109"/>
    <x v="69202"/>
    <n v="196538"/>
    <x v="326"/>
    <x v="1"/>
    <x v="1"/>
    <x v="44513"/>
    <x v="2"/>
    <x v="1"/>
  </r>
  <r>
    <x v="79110"/>
    <x v="69203"/>
    <n v="196538"/>
    <x v="57"/>
    <x v="1"/>
    <x v="1"/>
    <x v="50622"/>
    <x v="1"/>
    <x v="0"/>
  </r>
  <r>
    <x v="79111"/>
    <x v="69204"/>
    <n v="196644"/>
    <x v="57"/>
    <x v="0"/>
    <x v="0"/>
    <x v="50623"/>
    <x v="0"/>
    <x v="0"/>
  </r>
  <r>
    <x v="79112"/>
    <x v="69205"/>
    <n v="196644"/>
    <x v="4523"/>
    <x v="0"/>
    <x v="0"/>
    <x v="4924"/>
    <x v="4"/>
    <x v="0"/>
  </r>
  <r>
    <x v="79113"/>
    <x v="22989"/>
    <n v="196644"/>
    <x v="338"/>
    <x v="0"/>
    <x v="0"/>
    <x v="20339"/>
    <x v="6"/>
    <x v="0"/>
  </r>
  <r>
    <x v="79114"/>
    <x v="69206"/>
    <n v="196663"/>
    <x v="2"/>
    <x v="0"/>
    <x v="0"/>
    <x v="50624"/>
    <x v="1"/>
    <x v="0"/>
  </r>
  <r>
    <x v="79115"/>
    <x v="69207"/>
    <n v="196663"/>
    <x v="1300"/>
    <x v="0"/>
    <x v="0"/>
    <x v="40210"/>
    <x v="1"/>
    <x v="0"/>
  </r>
  <r>
    <x v="79116"/>
    <x v="69208"/>
    <n v="196733"/>
    <x v="17"/>
    <x v="6"/>
    <x v="6"/>
    <x v="50625"/>
    <x v="4"/>
    <x v="0"/>
  </r>
  <r>
    <x v="79117"/>
    <x v="62487"/>
    <n v="196733"/>
    <x v="1525"/>
    <x v="6"/>
    <x v="6"/>
    <x v="21771"/>
    <x v="2"/>
    <x v="1"/>
  </r>
  <r>
    <x v="79118"/>
    <x v="69209"/>
    <n v="196733"/>
    <x v="1744"/>
    <x v="6"/>
    <x v="6"/>
    <x v="18874"/>
    <x v="6"/>
    <x v="0"/>
  </r>
  <r>
    <x v="79119"/>
    <x v="69210"/>
    <n v="196733"/>
    <x v="281"/>
    <x v="6"/>
    <x v="6"/>
    <x v="50626"/>
    <x v="2"/>
    <x v="1"/>
  </r>
  <r>
    <x v="79120"/>
    <x v="69211"/>
    <n v="196741"/>
    <x v="1714"/>
    <x v="6"/>
    <x v="6"/>
    <x v="33492"/>
    <x v="2"/>
    <x v="1"/>
  </r>
  <r>
    <x v="79121"/>
    <x v="69212"/>
    <n v="196741"/>
    <x v="141"/>
    <x v="6"/>
    <x v="6"/>
    <x v="50627"/>
    <x v="6"/>
    <x v="0"/>
  </r>
  <r>
    <x v="79122"/>
    <x v="4971"/>
    <n v="196741"/>
    <x v="222"/>
    <x v="6"/>
    <x v="6"/>
    <x v="2228"/>
    <x v="1"/>
    <x v="0"/>
  </r>
  <r>
    <x v="79123"/>
    <x v="69213"/>
    <n v="196741"/>
    <x v="309"/>
    <x v="6"/>
    <x v="6"/>
    <x v="38859"/>
    <x v="6"/>
    <x v="0"/>
  </r>
  <r>
    <x v="79124"/>
    <x v="4605"/>
    <n v="196741"/>
    <x v="2779"/>
    <x v="6"/>
    <x v="6"/>
    <x v="4494"/>
    <x v="4"/>
    <x v="0"/>
  </r>
  <r>
    <x v="79125"/>
    <x v="69214"/>
    <n v="196755"/>
    <x v="785"/>
    <x v="0"/>
    <x v="0"/>
    <x v="10236"/>
    <x v="4"/>
    <x v="0"/>
  </r>
  <r>
    <x v="79126"/>
    <x v="69215"/>
    <n v="196755"/>
    <x v="190"/>
    <x v="0"/>
    <x v="0"/>
    <x v="39067"/>
    <x v="1"/>
    <x v="0"/>
  </r>
  <r>
    <x v="79127"/>
    <x v="69216"/>
    <n v="196755"/>
    <x v="101"/>
    <x v="0"/>
    <x v="0"/>
    <x v="50628"/>
    <x v="1"/>
    <x v="0"/>
  </r>
  <r>
    <x v="79128"/>
    <x v="69217"/>
    <n v="196755"/>
    <x v="213"/>
    <x v="0"/>
    <x v="0"/>
    <x v="50629"/>
    <x v="5"/>
    <x v="0"/>
  </r>
  <r>
    <x v="79129"/>
    <x v="69218"/>
    <n v="196755"/>
    <x v="820"/>
    <x v="0"/>
    <x v="0"/>
    <x v="50630"/>
    <x v="2"/>
    <x v="1"/>
  </r>
  <r>
    <x v="79130"/>
    <x v="46755"/>
    <n v="196755"/>
    <x v="3237"/>
    <x v="0"/>
    <x v="0"/>
    <x v="27482"/>
    <x v="0"/>
    <x v="0"/>
  </r>
  <r>
    <x v="79131"/>
    <x v="69219"/>
    <n v="196771"/>
    <x v="2402"/>
    <x v="12"/>
    <x v="12"/>
    <x v="48305"/>
    <x v="6"/>
    <x v="0"/>
  </r>
  <r>
    <x v="79132"/>
    <x v="69220"/>
    <n v="196771"/>
    <x v="424"/>
    <x v="12"/>
    <x v="12"/>
    <x v="50631"/>
    <x v="6"/>
    <x v="0"/>
  </r>
  <r>
    <x v="79133"/>
    <x v="69221"/>
    <n v="196771"/>
    <x v="319"/>
    <x v="12"/>
    <x v="12"/>
    <x v="50632"/>
    <x v="0"/>
    <x v="0"/>
  </r>
  <r>
    <x v="79134"/>
    <x v="69222"/>
    <n v="196804"/>
    <x v="1033"/>
    <x v="6"/>
    <x v="6"/>
    <x v="33564"/>
    <x v="3"/>
    <x v="0"/>
  </r>
  <r>
    <x v="79135"/>
    <x v="69223"/>
    <n v="196804"/>
    <x v="51"/>
    <x v="6"/>
    <x v="6"/>
    <x v="14655"/>
    <x v="1"/>
    <x v="0"/>
  </r>
  <r>
    <x v="79136"/>
    <x v="69224"/>
    <n v="196804"/>
    <x v="15"/>
    <x v="6"/>
    <x v="6"/>
    <x v="50633"/>
    <x v="6"/>
    <x v="0"/>
  </r>
  <r>
    <x v="79137"/>
    <x v="69225"/>
    <n v="196804"/>
    <x v="1522"/>
    <x v="6"/>
    <x v="6"/>
    <x v="50634"/>
    <x v="5"/>
    <x v="0"/>
  </r>
  <r>
    <x v="79138"/>
    <x v="65928"/>
    <n v="196804"/>
    <x v="17"/>
    <x v="6"/>
    <x v="6"/>
    <x v="6352"/>
    <x v="4"/>
    <x v="0"/>
  </r>
  <r>
    <x v="79139"/>
    <x v="69226"/>
    <n v="196804"/>
    <x v="397"/>
    <x v="6"/>
    <x v="6"/>
    <x v="50635"/>
    <x v="1"/>
    <x v="0"/>
  </r>
  <r>
    <x v="79140"/>
    <x v="46117"/>
    <n v="196804"/>
    <x v="5"/>
    <x v="6"/>
    <x v="6"/>
    <x v="50636"/>
    <x v="6"/>
    <x v="0"/>
  </r>
  <r>
    <x v="79141"/>
    <x v="69227"/>
    <n v="196804"/>
    <x v="2"/>
    <x v="6"/>
    <x v="6"/>
    <x v="50637"/>
    <x v="6"/>
    <x v="0"/>
  </r>
  <r>
    <x v="79142"/>
    <x v="69228"/>
    <n v="196804"/>
    <x v="180"/>
    <x v="6"/>
    <x v="6"/>
    <x v="50638"/>
    <x v="0"/>
    <x v="0"/>
  </r>
  <r>
    <x v="79143"/>
    <x v="69229"/>
    <n v="196804"/>
    <x v="177"/>
    <x v="6"/>
    <x v="6"/>
    <x v="50639"/>
    <x v="1"/>
    <x v="0"/>
  </r>
  <r>
    <x v="79144"/>
    <x v="69230"/>
    <n v="196804"/>
    <x v="47"/>
    <x v="6"/>
    <x v="6"/>
    <x v="50640"/>
    <x v="4"/>
    <x v="0"/>
  </r>
  <r>
    <x v="79145"/>
    <x v="69231"/>
    <n v="196804"/>
    <x v="2255"/>
    <x v="6"/>
    <x v="6"/>
    <x v="7938"/>
    <x v="1"/>
    <x v="0"/>
  </r>
  <r>
    <x v="79146"/>
    <x v="69232"/>
    <n v="196804"/>
    <x v="89"/>
    <x v="6"/>
    <x v="6"/>
    <x v="46137"/>
    <x v="2"/>
    <x v="1"/>
  </r>
  <r>
    <x v="79147"/>
    <x v="69233"/>
    <n v="196808"/>
    <x v="200"/>
    <x v="0"/>
    <x v="0"/>
    <x v="50641"/>
    <x v="2"/>
    <x v="1"/>
  </r>
  <r>
    <x v="79148"/>
    <x v="69234"/>
    <n v="196808"/>
    <x v="2124"/>
    <x v="0"/>
    <x v="0"/>
    <x v="50642"/>
    <x v="1"/>
    <x v="0"/>
  </r>
  <r>
    <x v="79149"/>
    <x v="69235"/>
    <n v="196808"/>
    <x v="57"/>
    <x v="0"/>
    <x v="0"/>
    <x v="50643"/>
    <x v="2"/>
    <x v="1"/>
  </r>
  <r>
    <x v="79150"/>
    <x v="69236"/>
    <n v="196808"/>
    <x v="355"/>
    <x v="0"/>
    <x v="0"/>
    <x v="12941"/>
    <x v="3"/>
    <x v="0"/>
  </r>
  <r>
    <x v="79151"/>
    <x v="69237"/>
    <n v="196808"/>
    <x v="6"/>
    <x v="0"/>
    <x v="0"/>
    <x v="769"/>
    <x v="5"/>
    <x v="0"/>
  </r>
  <r>
    <x v="79152"/>
    <x v="69238"/>
    <n v="196808"/>
    <x v="1902"/>
    <x v="0"/>
    <x v="0"/>
    <x v="50644"/>
    <x v="4"/>
    <x v="0"/>
  </r>
  <r>
    <x v="79153"/>
    <x v="69239"/>
    <n v="196808"/>
    <x v="175"/>
    <x v="0"/>
    <x v="0"/>
    <x v="50645"/>
    <x v="1"/>
    <x v="0"/>
  </r>
  <r>
    <x v="79154"/>
    <x v="13872"/>
    <n v="196808"/>
    <x v="75"/>
    <x v="0"/>
    <x v="0"/>
    <x v="26469"/>
    <x v="1"/>
    <x v="0"/>
  </r>
  <r>
    <x v="79155"/>
    <x v="69240"/>
    <n v="196808"/>
    <x v="684"/>
    <x v="0"/>
    <x v="0"/>
    <x v="50646"/>
    <x v="0"/>
    <x v="0"/>
  </r>
  <r>
    <x v="79156"/>
    <x v="69241"/>
    <n v="196808"/>
    <x v="514"/>
    <x v="0"/>
    <x v="0"/>
    <x v="44369"/>
    <x v="5"/>
    <x v="0"/>
  </r>
  <r>
    <x v="79157"/>
    <x v="24289"/>
    <n v="196808"/>
    <x v="933"/>
    <x v="0"/>
    <x v="0"/>
    <x v="5351"/>
    <x v="1"/>
    <x v="0"/>
  </r>
  <r>
    <x v="79158"/>
    <x v="35995"/>
    <n v="196808"/>
    <x v="121"/>
    <x v="0"/>
    <x v="0"/>
    <x v="29946"/>
    <x v="1"/>
    <x v="0"/>
  </r>
  <r>
    <x v="79159"/>
    <x v="20613"/>
    <n v="196808"/>
    <x v="895"/>
    <x v="0"/>
    <x v="0"/>
    <x v="18463"/>
    <x v="6"/>
    <x v="0"/>
  </r>
  <r>
    <x v="79160"/>
    <x v="69242"/>
    <n v="196808"/>
    <x v="47"/>
    <x v="0"/>
    <x v="0"/>
    <x v="34152"/>
    <x v="6"/>
    <x v="0"/>
  </r>
  <r>
    <x v="79161"/>
    <x v="51848"/>
    <n v="196808"/>
    <x v="1743"/>
    <x v="0"/>
    <x v="0"/>
    <x v="6857"/>
    <x v="2"/>
    <x v="1"/>
  </r>
  <r>
    <x v="79162"/>
    <x v="39157"/>
    <n v="196808"/>
    <x v="17"/>
    <x v="0"/>
    <x v="0"/>
    <x v="32146"/>
    <x v="5"/>
    <x v="0"/>
  </r>
  <r>
    <x v="79163"/>
    <x v="69243"/>
    <n v="196808"/>
    <x v="2244"/>
    <x v="0"/>
    <x v="0"/>
    <x v="25773"/>
    <x v="5"/>
    <x v="0"/>
  </r>
  <r>
    <x v="79164"/>
    <x v="7493"/>
    <n v="196808"/>
    <x v="2"/>
    <x v="0"/>
    <x v="0"/>
    <x v="7196"/>
    <x v="6"/>
    <x v="0"/>
  </r>
  <r>
    <x v="79165"/>
    <x v="69244"/>
    <n v="196808"/>
    <x v="320"/>
    <x v="0"/>
    <x v="0"/>
    <x v="46179"/>
    <x v="1"/>
    <x v="0"/>
  </r>
  <r>
    <x v="79166"/>
    <x v="69245"/>
    <n v="196808"/>
    <x v="3336"/>
    <x v="0"/>
    <x v="0"/>
    <x v="50647"/>
    <x v="3"/>
    <x v="0"/>
  </r>
  <r>
    <x v="79167"/>
    <x v="3552"/>
    <n v="196827"/>
    <x v="933"/>
    <x v="1"/>
    <x v="1"/>
    <x v="3482"/>
    <x v="6"/>
    <x v="0"/>
  </r>
  <r>
    <x v="79168"/>
    <x v="14416"/>
    <n v="196827"/>
    <x v="103"/>
    <x v="1"/>
    <x v="1"/>
    <x v="13278"/>
    <x v="1"/>
    <x v="0"/>
  </r>
  <r>
    <x v="79169"/>
    <x v="69246"/>
    <n v="196827"/>
    <x v="1404"/>
    <x v="1"/>
    <x v="1"/>
    <x v="39719"/>
    <x v="2"/>
    <x v="1"/>
  </r>
  <r>
    <x v="79170"/>
    <x v="27324"/>
    <n v="196827"/>
    <x v="8"/>
    <x v="1"/>
    <x v="1"/>
    <x v="23670"/>
    <x v="1"/>
    <x v="0"/>
  </r>
  <r>
    <x v="79171"/>
    <x v="28576"/>
    <n v="196827"/>
    <x v="53"/>
    <x v="1"/>
    <x v="1"/>
    <x v="24605"/>
    <x v="1"/>
    <x v="0"/>
  </r>
  <r>
    <x v="79172"/>
    <x v="69247"/>
    <n v="196827"/>
    <x v="132"/>
    <x v="1"/>
    <x v="1"/>
    <x v="16483"/>
    <x v="1"/>
    <x v="0"/>
  </r>
  <r>
    <x v="79173"/>
    <x v="24370"/>
    <n v="196827"/>
    <x v="1183"/>
    <x v="1"/>
    <x v="1"/>
    <x v="21428"/>
    <x v="6"/>
    <x v="0"/>
  </r>
  <r>
    <x v="79174"/>
    <x v="69248"/>
    <n v="196853"/>
    <x v="139"/>
    <x v="12"/>
    <x v="12"/>
    <x v="50648"/>
    <x v="3"/>
    <x v="0"/>
  </r>
  <r>
    <x v="79175"/>
    <x v="69249"/>
    <n v="196853"/>
    <x v="717"/>
    <x v="12"/>
    <x v="12"/>
    <x v="32100"/>
    <x v="6"/>
    <x v="0"/>
  </r>
  <r>
    <x v="79176"/>
    <x v="69250"/>
    <n v="196853"/>
    <x v="51"/>
    <x v="12"/>
    <x v="12"/>
    <x v="32470"/>
    <x v="3"/>
    <x v="0"/>
  </r>
  <r>
    <x v="79177"/>
    <x v="69251"/>
    <n v="196853"/>
    <x v="445"/>
    <x v="12"/>
    <x v="12"/>
    <x v="50649"/>
    <x v="1"/>
    <x v="0"/>
  </r>
  <r>
    <x v="79178"/>
    <x v="69252"/>
    <n v="196853"/>
    <x v="168"/>
    <x v="12"/>
    <x v="12"/>
    <x v="50650"/>
    <x v="2"/>
    <x v="1"/>
  </r>
  <r>
    <x v="79179"/>
    <x v="69253"/>
    <n v="196853"/>
    <x v="576"/>
    <x v="12"/>
    <x v="12"/>
    <x v="35039"/>
    <x v="5"/>
    <x v="0"/>
  </r>
  <r>
    <x v="79180"/>
    <x v="69254"/>
    <n v="196853"/>
    <x v="252"/>
    <x v="12"/>
    <x v="12"/>
    <x v="50651"/>
    <x v="6"/>
    <x v="0"/>
  </r>
  <r>
    <x v="79181"/>
    <x v="69255"/>
    <n v="196853"/>
    <x v="211"/>
    <x v="12"/>
    <x v="12"/>
    <x v="12906"/>
    <x v="2"/>
    <x v="1"/>
  </r>
  <r>
    <x v="79182"/>
    <x v="69256"/>
    <n v="196853"/>
    <x v="175"/>
    <x v="12"/>
    <x v="12"/>
    <x v="50652"/>
    <x v="1"/>
    <x v="0"/>
  </r>
  <r>
    <x v="79183"/>
    <x v="69257"/>
    <n v="196853"/>
    <x v="67"/>
    <x v="12"/>
    <x v="12"/>
    <x v="29110"/>
    <x v="6"/>
    <x v="0"/>
  </r>
  <r>
    <x v="79184"/>
    <x v="69258"/>
    <n v="196853"/>
    <x v="300"/>
    <x v="12"/>
    <x v="12"/>
    <x v="50653"/>
    <x v="3"/>
    <x v="0"/>
  </r>
  <r>
    <x v="79185"/>
    <x v="51003"/>
    <n v="196853"/>
    <x v="81"/>
    <x v="12"/>
    <x v="12"/>
    <x v="26564"/>
    <x v="1"/>
    <x v="0"/>
  </r>
  <r>
    <x v="79186"/>
    <x v="69259"/>
    <n v="196853"/>
    <x v="314"/>
    <x v="12"/>
    <x v="12"/>
    <x v="50654"/>
    <x v="3"/>
    <x v="0"/>
  </r>
  <r>
    <x v="79187"/>
    <x v="69260"/>
    <n v="196897"/>
    <x v="50"/>
    <x v="4"/>
    <x v="4"/>
    <x v="50655"/>
    <x v="6"/>
    <x v="0"/>
  </r>
  <r>
    <x v="79188"/>
    <x v="69261"/>
    <n v="196897"/>
    <x v="3"/>
    <x v="4"/>
    <x v="4"/>
    <x v="50656"/>
    <x v="2"/>
    <x v="1"/>
  </r>
  <r>
    <x v="79189"/>
    <x v="69262"/>
    <n v="196922"/>
    <x v="689"/>
    <x v="1"/>
    <x v="1"/>
    <x v="46472"/>
    <x v="4"/>
    <x v="0"/>
  </r>
  <r>
    <x v="79190"/>
    <x v="18997"/>
    <n v="196922"/>
    <x v="5"/>
    <x v="1"/>
    <x v="1"/>
    <x v="6284"/>
    <x v="2"/>
    <x v="1"/>
  </r>
  <r>
    <x v="79191"/>
    <x v="69263"/>
    <n v="196922"/>
    <x v="215"/>
    <x v="1"/>
    <x v="1"/>
    <x v="50657"/>
    <x v="3"/>
    <x v="0"/>
  </r>
  <r>
    <x v="79192"/>
    <x v="69264"/>
    <n v="196922"/>
    <x v="1155"/>
    <x v="1"/>
    <x v="1"/>
    <x v="50658"/>
    <x v="6"/>
    <x v="0"/>
  </r>
  <r>
    <x v="79193"/>
    <x v="69265"/>
    <n v="196922"/>
    <x v="50"/>
    <x v="1"/>
    <x v="1"/>
    <x v="47566"/>
    <x v="0"/>
    <x v="0"/>
  </r>
  <r>
    <x v="79194"/>
    <x v="69266"/>
    <n v="196922"/>
    <x v="1148"/>
    <x v="1"/>
    <x v="1"/>
    <x v="5830"/>
    <x v="2"/>
    <x v="1"/>
  </r>
  <r>
    <x v="79195"/>
    <x v="69267"/>
    <n v="196922"/>
    <x v="245"/>
    <x v="1"/>
    <x v="1"/>
    <x v="50659"/>
    <x v="3"/>
    <x v="0"/>
  </r>
  <r>
    <x v="79196"/>
    <x v="69268"/>
    <n v="196922"/>
    <x v="1558"/>
    <x v="1"/>
    <x v="1"/>
    <x v="38917"/>
    <x v="0"/>
    <x v="0"/>
  </r>
  <r>
    <x v="79197"/>
    <x v="24917"/>
    <n v="196922"/>
    <x v="3"/>
    <x v="1"/>
    <x v="1"/>
    <x v="21833"/>
    <x v="2"/>
    <x v="1"/>
  </r>
  <r>
    <x v="79198"/>
    <x v="69269"/>
    <n v="196922"/>
    <x v="434"/>
    <x v="1"/>
    <x v="1"/>
    <x v="36166"/>
    <x v="5"/>
    <x v="0"/>
  </r>
  <r>
    <x v="79199"/>
    <x v="40845"/>
    <n v="196922"/>
    <x v="2"/>
    <x v="1"/>
    <x v="1"/>
    <x v="3617"/>
    <x v="4"/>
    <x v="0"/>
  </r>
  <r>
    <x v="79200"/>
    <x v="69270"/>
    <n v="196922"/>
    <x v="334"/>
    <x v="1"/>
    <x v="1"/>
    <x v="23094"/>
    <x v="0"/>
    <x v="0"/>
  </r>
  <r>
    <x v="79201"/>
    <x v="69271"/>
    <n v="196922"/>
    <x v="87"/>
    <x v="1"/>
    <x v="1"/>
    <x v="50660"/>
    <x v="6"/>
    <x v="0"/>
  </r>
  <r>
    <x v="79202"/>
    <x v="69272"/>
    <n v="196922"/>
    <x v="172"/>
    <x v="1"/>
    <x v="1"/>
    <x v="50661"/>
    <x v="2"/>
    <x v="1"/>
  </r>
  <r>
    <x v="79203"/>
    <x v="69273"/>
    <n v="196922"/>
    <x v="1613"/>
    <x v="1"/>
    <x v="1"/>
    <x v="50662"/>
    <x v="6"/>
    <x v="0"/>
  </r>
  <r>
    <x v="79204"/>
    <x v="69274"/>
    <n v="196922"/>
    <x v="1322"/>
    <x v="1"/>
    <x v="1"/>
    <x v="12440"/>
    <x v="6"/>
    <x v="0"/>
  </r>
  <r>
    <x v="79205"/>
    <x v="66549"/>
    <n v="196922"/>
    <x v="261"/>
    <x v="1"/>
    <x v="1"/>
    <x v="30967"/>
    <x v="1"/>
    <x v="0"/>
  </r>
  <r>
    <x v="79206"/>
    <x v="69275"/>
    <n v="196922"/>
    <x v="17"/>
    <x v="1"/>
    <x v="1"/>
    <x v="50663"/>
    <x v="6"/>
    <x v="0"/>
  </r>
  <r>
    <x v="79207"/>
    <x v="69276"/>
    <n v="196922"/>
    <x v="467"/>
    <x v="1"/>
    <x v="1"/>
    <x v="50664"/>
    <x v="2"/>
    <x v="1"/>
  </r>
  <r>
    <x v="79208"/>
    <x v="69277"/>
    <n v="196922"/>
    <x v="8"/>
    <x v="1"/>
    <x v="1"/>
    <x v="11489"/>
    <x v="0"/>
    <x v="0"/>
  </r>
  <r>
    <x v="79209"/>
    <x v="69278"/>
    <n v="196922"/>
    <x v="799"/>
    <x v="1"/>
    <x v="1"/>
    <x v="50665"/>
    <x v="4"/>
    <x v="0"/>
  </r>
  <r>
    <x v="79210"/>
    <x v="69279"/>
    <n v="196947"/>
    <x v="2"/>
    <x v="0"/>
    <x v="0"/>
    <x v="50666"/>
    <x v="6"/>
    <x v="0"/>
  </r>
  <r>
    <x v="79211"/>
    <x v="69280"/>
    <n v="196947"/>
    <x v="66"/>
    <x v="0"/>
    <x v="0"/>
    <x v="50667"/>
    <x v="2"/>
    <x v="1"/>
  </r>
  <r>
    <x v="79212"/>
    <x v="69281"/>
    <n v="196958"/>
    <x v="772"/>
    <x v="0"/>
    <x v="0"/>
    <x v="50668"/>
    <x v="6"/>
    <x v="0"/>
  </r>
  <r>
    <x v="79213"/>
    <x v="69282"/>
    <n v="196958"/>
    <x v="383"/>
    <x v="0"/>
    <x v="0"/>
    <x v="50669"/>
    <x v="3"/>
    <x v="0"/>
  </r>
  <r>
    <x v="79214"/>
    <x v="69283"/>
    <n v="196958"/>
    <x v="196"/>
    <x v="0"/>
    <x v="0"/>
    <x v="50670"/>
    <x v="3"/>
    <x v="0"/>
  </r>
  <r>
    <x v="79215"/>
    <x v="69284"/>
    <n v="196958"/>
    <x v="275"/>
    <x v="0"/>
    <x v="0"/>
    <x v="50671"/>
    <x v="6"/>
    <x v="0"/>
  </r>
  <r>
    <x v="79216"/>
    <x v="69285"/>
    <n v="196958"/>
    <x v="2"/>
    <x v="0"/>
    <x v="0"/>
    <x v="50672"/>
    <x v="3"/>
    <x v="0"/>
  </r>
  <r>
    <x v="79217"/>
    <x v="69286"/>
    <n v="196958"/>
    <x v="67"/>
    <x v="0"/>
    <x v="0"/>
    <x v="50673"/>
    <x v="1"/>
    <x v="0"/>
  </r>
  <r>
    <x v="79218"/>
    <x v="69287"/>
    <n v="196958"/>
    <x v="460"/>
    <x v="0"/>
    <x v="0"/>
    <x v="50674"/>
    <x v="6"/>
    <x v="0"/>
  </r>
  <r>
    <x v="79219"/>
    <x v="55195"/>
    <n v="196958"/>
    <x v="1287"/>
    <x v="0"/>
    <x v="0"/>
    <x v="42456"/>
    <x v="1"/>
    <x v="0"/>
  </r>
  <r>
    <x v="79220"/>
    <x v="69288"/>
    <n v="196958"/>
    <x v="1070"/>
    <x v="0"/>
    <x v="0"/>
    <x v="50675"/>
    <x v="2"/>
    <x v="1"/>
  </r>
  <r>
    <x v="79221"/>
    <x v="69289"/>
    <n v="196958"/>
    <x v="9"/>
    <x v="0"/>
    <x v="0"/>
    <x v="50676"/>
    <x v="4"/>
    <x v="0"/>
  </r>
  <r>
    <x v="79222"/>
    <x v="69290"/>
    <n v="196958"/>
    <x v="5"/>
    <x v="0"/>
    <x v="0"/>
    <x v="4262"/>
    <x v="2"/>
    <x v="1"/>
  </r>
  <r>
    <x v="79223"/>
    <x v="69291"/>
    <n v="196958"/>
    <x v="44"/>
    <x v="0"/>
    <x v="0"/>
    <x v="50677"/>
    <x v="2"/>
    <x v="1"/>
  </r>
  <r>
    <x v="79224"/>
    <x v="34219"/>
    <n v="196958"/>
    <x v="3053"/>
    <x v="0"/>
    <x v="0"/>
    <x v="6908"/>
    <x v="1"/>
    <x v="0"/>
  </r>
  <r>
    <x v="79225"/>
    <x v="69292"/>
    <n v="196958"/>
    <x v="15"/>
    <x v="0"/>
    <x v="0"/>
    <x v="50678"/>
    <x v="1"/>
    <x v="0"/>
  </r>
  <r>
    <x v="79226"/>
    <x v="69293"/>
    <n v="196965"/>
    <x v="213"/>
    <x v="2"/>
    <x v="2"/>
    <x v="50679"/>
    <x v="6"/>
    <x v="0"/>
  </r>
  <r>
    <x v="79227"/>
    <x v="69294"/>
    <n v="196965"/>
    <x v="3311"/>
    <x v="2"/>
    <x v="2"/>
    <x v="16031"/>
    <x v="1"/>
    <x v="0"/>
  </r>
  <r>
    <x v="79228"/>
    <x v="69295"/>
    <n v="196965"/>
    <x v="414"/>
    <x v="2"/>
    <x v="2"/>
    <x v="50680"/>
    <x v="6"/>
    <x v="0"/>
  </r>
  <r>
    <x v="79229"/>
    <x v="69296"/>
    <n v="196965"/>
    <x v="5"/>
    <x v="2"/>
    <x v="2"/>
    <x v="50681"/>
    <x v="2"/>
    <x v="1"/>
  </r>
  <r>
    <x v="79230"/>
    <x v="67859"/>
    <n v="196965"/>
    <x v="1187"/>
    <x v="2"/>
    <x v="2"/>
    <x v="16567"/>
    <x v="3"/>
    <x v="0"/>
  </r>
  <r>
    <x v="79231"/>
    <x v="69297"/>
    <n v="196965"/>
    <x v="344"/>
    <x v="2"/>
    <x v="2"/>
    <x v="16777"/>
    <x v="5"/>
    <x v="0"/>
  </r>
  <r>
    <x v="79232"/>
    <x v="69298"/>
    <n v="196965"/>
    <x v="397"/>
    <x v="2"/>
    <x v="2"/>
    <x v="18807"/>
    <x v="0"/>
    <x v="0"/>
  </r>
  <r>
    <x v="79233"/>
    <x v="69299"/>
    <n v="196965"/>
    <x v="284"/>
    <x v="2"/>
    <x v="2"/>
    <x v="709"/>
    <x v="1"/>
    <x v="0"/>
  </r>
  <r>
    <x v="79234"/>
    <x v="69300"/>
    <n v="196972"/>
    <x v="1865"/>
    <x v="4"/>
    <x v="4"/>
    <x v="50682"/>
    <x v="6"/>
    <x v="0"/>
  </r>
  <r>
    <x v="79235"/>
    <x v="69301"/>
    <n v="196972"/>
    <x v="2496"/>
    <x v="4"/>
    <x v="4"/>
    <x v="50683"/>
    <x v="2"/>
    <x v="1"/>
  </r>
  <r>
    <x v="79236"/>
    <x v="69302"/>
    <n v="196972"/>
    <x v="4313"/>
    <x v="4"/>
    <x v="4"/>
    <x v="4903"/>
    <x v="4"/>
    <x v="0"/>
  </r>
  <r>
    <x v="79237"/>
    <x v="69303"/>
    <n v="196972"/>
    <x v="2696"/>
    <x v="4"/>
    <x v="4"/>
    <x v="50684"/>
    <x v="2"/>
    <x v="1"/>
  </r>
  <r>
    <x v="79238"/>
    <x v="69304"/>
    <n v="196972"/>
    <x v="871"/>
    <x v="4"/>
    <x v="4"/>
    <x v="7815"/>
    <x v="1"/>
    <x v="0"/>
  </r>
  <r>
    <x v="79239"/>
    <x v="22935"/>
    <n v="196972"/>
    <x v="319"/>
    <x v="4"/>
    <x v="4"/>
    <x v="19520"/>
    <x v="6"/>
    <x v="0"/>
  </r>
  <r>
    <x v="79240"/>
    <x v="69305"/>
    <n v="196972"/>
    <x v="2"/>
    <x v="4"/>
    <x v="4"/>
    <x v="13005"/>
    <x v="0"/>
    <x v="0"/>
  </r>
  <r>
    <x v="79241"/>
    <x v="69306"/>
    <n v="196972"/>
    <x v="67"/>
    <x v="4"/>
    <x v="4"/>
    <x v="50685"/>
    <x v="3"/>
    <x v="0"/>
  </r>
  <r>
    <x v="79242"/>
    <x v="69307"/>
    <n v="196972"/>
    <x v="5"/>
    <x v="4"/>
    <x v="4"/>
    <x v="1605"/>
    <x v="4"/>
    <x v="0"/>
  </r>
  <r>
    <x v="79243"/>
    <x v="69308"/>
    <n v="196972"/>
    <x v="8"/>
    <x v="4"/>
    <x v="4"/>
    <x v="415"/>
    <x v="1"/>
    <x v="0"/>
  </r>
  <r>
    <x v="79244"/>
    <x v="69309"/>
    <n v="196972"/>
    <x v="2557"/>
    <x v="4"/>
    <x v="4"/>
    <x v="3756"/>
    <x v="0"/>
    <x v="0"/>
  </r>
  <r>
    <x v="79245"/>
    <x v="69310"/>
    <n v="196972"/>
    <x v="245"/>
    <x v="4"/>
    <x v="4"/>
    <x v="50686"/>
    <x v="6"/>
    <x v="0"/>
  </r>
  <r>
    <x v="79246"/>
    <x v="41359"/>
    <n v="197008"/>
    <x v="66"/>
    <x v="1"/>
    <x v="1"/>
    <x v="8602"/>
    <x v="0"/>
    <x v="0"/>
  </r>
  <r>
    <x v="79247"/>
    <x v="69311"/>
    <n v="197008"/>
    <x v="5"/>
    <x v="1"/>
    <x v="1"/>
    <x v="50687"/>
    <x v="6"/>
    <x v="0"/>
  </r>
  <r>
    <x v="79248"/>
    <x v="69312"/>
    <n v="197008"/>
    <x v="57"/>
    <x v="1"/>
    <x v="1"/>
    <x v="50688"/>
    <x v="2"/>
    <x v="1"/>
  </r>
  <r>
    <x v="79249"/>
    <x v="69313"/>
    <n v="197008"/>
    <x v="126"/>
    <x v="1"/>
    <x v="1"/>
    <x v="33288"/>
    <x v="6"/>
    <x v="0"/>
  </r>
  <r>
    <x v="79250"/>
    <x v="69314"/>
    <n v="197008"/>
    <x v="559"/>
    <x v="1"/>
    <x v="1"/>
    <x v="36678"/>
    <x v="2"/>
    <x v="1"/>
  </r>
  <r>
    <x v="79251"/>
    <x v="28518"/>
    <n v="197008"/>
    <x v="75"/>
    <x v="1"/>
    <x v="1"/>
    <x v="24559"/>
    <x v="5"/>
    <x v="0"/>
  </r>
  <r>
    <x v="79252"/>
    <x v="69315"/>
    <n v="197008"/>
    <x v="8"/>
    <x v="1"/>
    <x v="1"/>
    <x v="453"/>
    <x v="1"/>
    <x v="0"/>
  </r>
  <r>
    <x v="79253"/>
    <x v="69316"/>
    <n v="197008"/>
    <x v="250"/>
    <x v="1"/>
    <x v="1"/>
    <x v="14787"/>
    <x v="5"/>
    <x v="0"/>
  </r>
  <r>
    <x v="79254"/>
    <x v="69317"/>
    <n v="197008"/>
    <x v="2"/>
    <x v="1"/>
    <x v="1"/>
    <x v="34209"/>
    <x v="3"/>
    <x v="0"/>
  </r>
  <r>
    <x v="79255"/>
    <x v="69318"/>
    <n v="197008"/>
    <x v="683"/>
    <x v="1"/>
    <x v="1"/>
    <x v="50689"/>
    <x v="5"/>
    <x v="0"/>
  </r>
  <r>
    <x v="79256"/>
    <x v="69319"/>
    <n v="197008"/>
    <x v="15"/>
    <x v="1"/>
    <x v="1"/>
    <x v="50690"/>
    <x v="5"/>
    <x v="0"/>
  </r>
  <r>
    <x v="79257"/>
    <x v="2546"/>
    <n v="197008"/>
    <x v="29"/>
    <x v="1"/>
    <x v="1"/>
    <x v="2499"/>
    <x v="2"/>
    <x v="1"/>
  </r>
  <r>
    <x v="79258"/>
    <x v="69320"/>
    <n v="197008"/>
    <x v="970"/>
    <x v="1"/>
    <x v="1"/>
    <x v="15115"/>
    <x v="1"/>
    <x v="0"/>
  </r>
  <r>
    <x v="79259"/>
    <x v="69321"/>
    <n v="197008"/>
    <x v="1329"/>
    <x v="1"/>
    <x v="1"/>
    <x v="11495"/>
    <x v="6"/>
    <x v="0"/>
  </r>
  <r>
    <x v="79260"/>
    <x v="69322"/>
    <n v="197008"/>
    <x v="121"/>
    <x v="1"/>
    <x v="1"/>
    <x v="50691"/>
    <x v="2"/>
    <x v="1"/>
  </r>
  <r>
    <x v="79261"/>
    <x v="69323"/>
    <n v="197008"/>
    <x v="3473"/>
    <x v="1"/>
    <x v="1"/>
    <x v="50692"/>
    <x v="6"/>
    <x v="0"/>
  </r>
  <r>
    <x v="79262"/>
    <x v="69324"/>
    <n v="197008"/>
    <x v="74"/>
    <x v="1"/>
    <x v="1"/>
    <x v="50693"/>
    <x v="3"/>
    <x v="0"/>
  </r>
  <r>
    <x v="79263"/>
    <x v="68574"/>
    <n v="197008"/>
    <x v="491"/>
    <x v="1"/>
    <x v="1"/>
    <x v="8434"/>
    <x v="1"/>
    <x v="0"/>
  </r>
  <r>
    <x v="79264"/>
    <x v="69325"/>
    <n v="197008"/>
    <x v="58"/>
    <x v="1"/>
    <x v="1"/>
    <x v="50694"/>
    <x v="6"/>
    <x v="0"/>
  </r>
  <r>
    <x v="79265"/>
    <x v="41367"/>
    <n v="197037"/>
    <x v="8"/>
    <x v="6"/>
    <x v="6"/>
    <x v="8836"/>
    <x v="3"/>
    <x v="0"/>
  </r>
  <r>
    <x v="79266"/>
    <x v="69326"/>
    <n v="197037"/>
    <x v="668"/>
    <x v="6"/>
    <x v="6"/>
    <x v="50695"/>
    <x v="6"/>
    <x v="0"/>
  </r>
  <r>
    <x v="79267"/>
    <x v="68149"/>
    <n v="197037"/>
    <x v="57"/>
    <x v="6"/>
    <x v="6"/>
    <x v="29212"/>
    <x v="6"/>
    <x v="0"/>
  </r>
  <r>
    <x v="79268"/>
    <x v="69327"/>
    <n v="197037"/>
    <x v="82"/>
    <x v="6"/>
    <x v="6"/>
    <x v="5022"/>
    <x v="5"/>
    <x v="0"/>
  </r>
  <r>
    <x v="79269"/>
    <x v="69328"/>
    <n v="197037"/>
    <x v="2"/>
    <x v="6"/>
    <x v="6"/>
    <x v="14376"/>
    <x v="2"/>
    <x v="1"/>
  </r>
  <r>
    <x v="79270"/>
    <x v="24500"/>
    <n v="197037"/>
    <x v="24"/>
    <x v="6"/>
    <x v="6"/>
    <x v="47799"/>
    <x v="4"/>
    <x v="0"/>
  </r>
  <r>
    <x v="79271"/>
    <x v="69329"/>
    <n v="197073"/>
    <x v="33"/>
    <x v="1"/>
    <x v="1"/>
    <x v="50696"/>
    <x v="4"/>
    <x v="0"/>
  </r>
  <r>
    <x v="79272"/>
    <x v="69330"/>
    <n v="197073"/>
    <x v="314"/>
    <x v="1"/>
    <x v="1"/>
    <x v="50697"/>
    <x v="2"/>
    <x v="1"/>
  </r>
  <r>
    <x v="79273"/>
    <x v="69331"/>
    <n v="197073"/>
    <x v="141"/>
    <x v="1"/>
    <x v="1"/>
    <x v="15941"/>
    <x v="1"/>
    <x v="0"/>
  </r>
  <r>
    <x v="79274"/>
    <x v="69332"/>
    <n v="197073"/>
    <x v="5"/>
    <x v="1"/>
    <x v="1"/>
    <x v="50698"/>
    <x v="6"/>
    <x v="0"/>
  </r>
  <r>
    <x v="79275"/>
    <x v="69333"/>
    <n v="197073"/>
    <x v="8"/>
    <x v="1"/>
    <x v="1"/>
    <x v="50699"/>
    <x v="4"/>
    <x v="0"/>
  </r>
  <r>
    <x v="79276"/>
    <x v="69334"/>
    <n v="197073"/>
    <x v="285"/>
    <x v="1"/>
    <x v="1"/>
    <x v="50700"/>
    <x v="1"/>
    <x v="0"/>
  </r>
  <r>
    <x v="79277"/>
    <x v="4271"/>
    <n v="197073"/>
    <x v="434"/>
    <x v="1"/>
    <x v="1"/>
    <x v="4172"/>
    <x v="6"/>
    <x v="0"/>
  </r>
  <r>
    <x v="79278"/>
    <x v="69335"/>
    <n v="197073"/>
    <x v="628"/>
    <x v="1"/>
    <x v="1"/>
    <x v="50701"/>
    <x v="2"/>
    <x v="1"/>
  </r>
  <r>
    <x v="79279"/>
    <x v="69336"/>
    <n v="197073"/>
    <x v="155"/>
    <x v="1"/>
    <x v="1"/>
    <x v="4686"/>
    <x v="0"/>
    <x v="0"/>
  </r>
  <r>
    <x v="79280"/>
    <x v="69337"/>
    <n v="197073"/>
    <x v="197"/>
    <x v="1"/>
    <x v="1"/>
    <x v="23456"/>
    <x v="6"/>
    <x v="0"/>
  </r>
  <r>
    <x v="79281"/>
    <x v="38827"/>
    <n v="197073"/>
    <x v="2023"/>
    <x v="1"/>
    <x v="1"/>
    <x v="31914"/>
    <x v="3"/>
    <x v="0"/>
  </r>
  <r>
    <x v="79282"/>
    <x v="69338"/>
    <n v="197073"/>
    <x v="2"/>
    <x v="1"/>
    <x v="1"/>
    <x v="39844"/>
    <x v="6"/>
    <x v="0"/>
  </r>
  <r>
    <x v="79283"/>
    <x v="69339"/>
    <n v="197134"/>
    <x v="139"/>
    <x v="6"/>
    <x v="6"/>
    <x v="50702"/>
    <x v="1"/>
    <x v="0"/>
  </r>
  <r>
    <x v="79284"/>
    <x v="31853"/>
    <n v="197134"/>
    <x v="5"/>
    <x v="6"/>
    <x v="6"/>
    <x v="16396"/>
    <x v="1"/>
    <x v="0"/>
  </r>
  <r>
    <x v="79285"/>
    <x v="28311"/>
    <n v="197134"/>
    <x v="15"/>
    <x v="6"/>
    <x v="6"/>
    <x v="5488"/>
    <x v="0"/>
    <x v="0"/>
  </r>
  <r>
    <x v="79286"/>
    <x v="25708"/>
    <n v="197134"/>
    <x v="771"/>
    <x v="6"/>
    <x v="6"/>
    <x v="22442"/>
    <x v="2"/>
    <x v="1"/>
  </r>
  <r>
    <x v="79287"/>
    <x v="69340"/>
    <n v="197134"/>
    <x v="8"/>
    <x v="6"/>
    <x v="6"/>
    <x v="50703"/>
    <x v="1"/>
    <x v="0"/>
  </r>
  <r>
    <x v="79288"/>
    <x v="69341"/>
    <n v="197134"/>
    <x v="227"/>
    <x v="6"/>
    <x v="6"/>
    <x v="50704"/>
    <x v="1"/>
    <x v="0"/>
  </r>
  <r>
    <x v="79289"/>
    <x v="44115"/>
    <n v="197134"/>
    <x v="9"/>
    <x v="6"/>
    <x v="6"/>
    <x v="16827"/>
    <x v="1"/>
    <x v="0"/>
  </r>
  <r>
    <x v="79290"/>
    <x v="42416"/>
    <n v="197134"/>
    <x v="2307"/>
    <x v="6"/>
    <x v="6"/>
    <x v="24267"/>
    <x v="4"/>
    <x v="0"/>
  </r>
  <r>
    <x v="79291"/>
    <x v="69342"/>
    <n v="197137"/>
    <x v="190"/>
    <x v="0"/>
    <x v="0"/>
    <x v="50705"/>
    <x v="5"/>
    <x v="0"/>
  </r>
  <r>
    <x v="79292"/>
    <x v="26232"/>
    <n v="197137"/>
    <x v="1068"/>
    <x v="0"/>
    <x v="0"/>
    <x v="11903"/>
    <x v="5"/>
    <x v="0"/>
  </r>
  <r>
    <x v="79293"/>
    <x v="69343"/>
    <n v="197137"/>
    <x v="2795"/>
    <x v="0"/>
    <x v="0"/>
    <x v="50706"/>
    <x v="6"/>
    <x v="0"/>
  </r>
  <r>
    <x v="79294"/>
    <x v="29728"/>
    <n v="197137"/>
    <x v="1004"/>
    <x v="0"/>
    <x v="0"/>
    <x v="17476"/>
    <x v="5"/>
    <x v="0"/>
  </r>
  <r>
    <x v="79295"/>
    <x v="59254"/>
    <n v="197137"/>
    <x v="4556"/>
    <x v="0"/>
    <x v="0"/>
    <x v="44879"/>
    <x v="6"/>
    <x v="0"/>
  </r>
  <r>
    <x v="79296"/>
    <x v="34969"/>
    <n v="197137"/>
    <x v="807"/>
    <x v="0"/>
    <x v="0"/>
    <x v="7451"/>
    <x v="0"/>
    <x v="0"/>
  </r>
  <r>
    <x v="79297"/>
    <x v="59686"/>
    <n v="197137"/>
    <x v="5"/>
    <x v="0"/>
    <x v="0"/>
    <x v="45122"/>
    <x v="6"/>
    <x v="0"/>
  </r>
  <r>
    <x v="79298"/>
    <x v="57351"/>
    <n v="197137"/>
    <x v="424"/>
    <x v="0"/>
    <x v="0"/>
    <x v="6535"/>
    <x v="1"/>
    <x v="0"/>
  </r>
  <r>
    <x v="79299"/>
    <x v="69344"/>
    <n v="197137"/>
    <x v="2826"/>
    <x v="0"/>
    <x v="0"/>
    <x v="16792"/>
    <x v="5"/>
    <x v="0"/>
  </r>
  <r>
    <x v="79300"/>
    <x v="37329"/>
    <n v="197137"/>
    <x v="15"/>
    <x v="0"/>
    <x v="0"/>
    <x v="30861"/>
    <x v="2"/>
    <x v="1"/>
  </r>
  <r>
    <x v="79301"/>
    <x v="69345"/>
    <n v="197137"/>
    <x v="164"/>
    <x v="0"/>
    <x v="0"/>
    <x v="4789"/>
    <x v="3"/>
    <x v="0"/>
  </r>
  <r>
    <x v="79302"/>
    <x v="1806"/>
    <n v="197137"/>
    <x v="418"/>
    <x v="0"/>
    <x v="0"/>
    <x v="1778"/>
    <x v="5"/>
    <x v="0"/>
  </r>
  <r>
    <x v="79303"/>
    <x v="69346"/>
    <n v="197137"/>
    <x v="53"/>
    <x v="0"/>
    <x v="0"/>
    <x v="50707"/>
    <x v="2"/>
    <x v="1"/>
  </r>
  <r>
    <x v="79304"/>
    <x v="27833"/>
    <n v="197137"/>
    <x v="187"/>
    <x v="0"/>
    <x v="0"/>
    <x v="1773"/>
    <x v="6"/>
    <x v="0"/>
  </r>
  <r>
    <x v="79305"/>
    <x v="69347"/>
    <n v="197137"/>
    <x v="57"/>
    <x v="0"/>
    <x v="0"/>
    <x v="50708"/>
    <x v="2"/>
    <x v="1"/>
  </r>
  <r>
    <x v="79306"/>
    <x v="25082"/>
    <n v="197137"/>
    <x v="87"/>
    <x v="0"/>
    <x v="0"/>
    <x v="162"/>
    <x v="3"/>
    <x v="0"/>
  </r>
  <r>
    <x v="79307"/>
    <x v="69348"/>
    <n v="197175"/>
    <x v="8"/>
    <x v="1"/>
    <x v="1"/>
    <x v="50709"/>
    <x v="2"/>
    <x v="1"/>
  </r>
  <r>
    <x v="79308"/>
    <x v="69349"/>
    <n v="197175"/>
    <x v="136"/>
    <x v="1"/>
    <x v="1"/>
    <x v="44654"/>
    <x v="4"/>
    <x v="0"/>
  </r>
  <r>
    <x v="79309"/>
    <x v="69350"/>
    <n v="197175"/>
    <x v="103"/>
    <x v="1"/>
    <x v="1"/>
    <x v="50710"/>
    <x v="6"/>
    <x v="0"/>
  </r>
  <r>
    <x v="79310"/>
    <x v="69351"/>
    <n v="197175"/>
    <x v="5"/>
    <x v="1"/>
    <x v="1"/>
    <x v="50711"/>
    <x v="3"/>
    <x v="0"/>
  </r>
  <r>
    <x v="79311"/>
    <x v="69352"/>
    <n v="197175"/>
    <x v="2856"/>
    <x v="1"/>
    <x v="1"/>
    <x v="39339"/>
    <x v="6"/>
    <x v="0"/>
  </r>
  <r>
    <x v="79312"/>
    <x v="4225"/>
    <n v="197175"/>
    <x v="103"/>
    <x v="1"/>
    <x v="1"/>
    <x v="4130"/>
    <x v="3"/>
    <x v="0"/>
  </r>
  <r>
    <x v="79313"/>
    <x v="69353"/>
    <n v="197175"/>
    <x v="58"/>
    <x v="1"/>
    <x v="1"/>
    <x v="50712"/>
    <x v="2"/>
    <x v="1"/>
  </r>
  <r>
    <x v="79314"/>
    <x v="69354"/>
    <n v="197220"/>
    <x v="434"/>
    <x v="0"/>
    <x v="0"/>
    <x v="46958"/>
    <x v="1"/>
    <x v="0"/>
  </r>
  <r>
    <x v="79315"/>
    <x v="36345"/>
    <n v="197220"/>
    <x v="1183"/>
    <x v="0"/>
    <x v="0"/>
    <x v="17871"/>
    <x v="0"/>
    <x v="0"/>
  </r>
  <r>
    <x v="79316"/>
    <x v="69355"/>
    <n v="197220"/>
    <x v="215"/>
    <x v="0"/>
    <x v="0"/>
    <x v="50713"/>
    <x v="2"/>
    <x v="1"/>
  </r>
  <r>
    <x v="79317"/>
    <x v="33775"/>
    <n v="197220"/>
    <x v="1371"/>
    <x v="0"/>
    <x v="0"/>
    <x v="42476"/>
    <x v="2"/>
    <x v="1"/>
  </r>
  <r>
    <x v="79318"/>
    <x v="69356"/>
    <n v="197220"/>
    <x v="212"/>
    <x v="0"/>
    <x v="0"/>
    <x v="50714"/>
    <x v="2"/>
    <x v="1"/>
  </r>
  <r>
    <x v="79319"/>
    <x v="15186"/>
    <n v="197220"/>
    <x v="1160"/>
    <x v="0"/>
    <x v="0"/>
    <x v="7419"/>
    <x v="0"/>
    <x v="0"/>
  </r>
  <r>
    <x v="79320"/>
    <x v="69357"/>
    <n v="197220"/>
    <x v="8"/>
    <x v="0"/>
    <x v="0"/>
    <x v="50328"/>
    <x v="1"/>
    <x v="0"/>
  </r>
  <r>
    <x v="79321"/>
    <x v="69358"/>
    <n v="197220"/>
    <x v="5"/>
    <x v="0"/>
    <x v="0"/>
    <x v="19572"/>
    <x v="5"/>
    <x v="0"/>
  </r>
  <r>
    <x v="79322"/>
    <x v="4400"/>
    <n v="197220"/>
    <x v="1849"/>
    <x v="0"/>
    <x v="0"/>
    <x v="4293"/>
    <x v="4"/>
    <x v="0"/>
  </r>
  <r>
    <x v="79323"/>
    <x v="69359"/>
    <n v="197229"/>
    <x v="3084"/>
    <x v="1"/>
    <x v="1"/>
    <x v="50715"/>
    <x v="5"/>
    <x v="0"/>
  </r>
  <r>
    <x v="79324"/>
    <x v="69360"/>
    <n v="197229"/>
    <x v="50"/>
    <x v="1"/>
    <x v="1"/>
    <x v="5791"/>
    <x v="4"/>
    <x v="0"/>
  </r>
  <r>
    <x v="79325"/>
    <x v="69361"/>
    <n v="197229"/>
    <x v="5"/>
    <x v="1"/>
    <x v="1"/>
    <x v="17974"/>
    <x v="1"/>
    <x v="0"/>
  </r>
  <r>
    <x v="79326"/>
    <x v="69362"/>
    <n v="197229"/>
    <x v="1021"/>
    <x v="1"/>
    <x v="1"/>
    <x v="48988"/>
    <x v="5"/>
    <x v="0"/>
  </r>
  <r>
    <x v="79327"/>
    <x v="69363"/>
    <n v="197229"/>
    <x v="103"/>
    <x v="1"/>
    <x v="1"/>
    <x v="50716"/>
    <x v="5"/>
    <x v="0"/>
  </r>
  <r>
    <x v="79328"/>
    <x v="30436"/>
    <n v="197229"/>
    <x v="87"/>
    <x v="1"/>
    <x v="1"/>
    <x v="25980"/>
    <x v="4"/>
    <x v="0"/>
  </r>
  <r>
    <x v="79329"/>
    <x v="69364"/>
    <n v="197229"/>
    <x v="189"/>
    <x v="1"/>
    <x v="1"/>
    <x v="50425"/>
    <x v="1"/>
    <x v="0"/>
  </r>
  <r>
    <x v="79330"/>
    <x v="69365"/>
    <n v="197229"/>
    <x v="418"/>
    <x v="1"/>
    <x v="1"/>
    <x v="50717"/>
    <x v="6"/>
    <x v="0"/>
  </r>
  <r>
    <x v="79331"/>
    <x v="69366"/>
    <n v="197229"/>
    <x v="9"/>
    <x v="1"/>
    <x v="1"/>
    <x v="50718"/>
    <x v="2"/>
    <x v="1"/>
  </r>
  <r>
    <x v="79332"/>
    <x v="69367"/>
    <n v="197229"/>
    <x v="8"/>
    <x v="1"/>
    <x v="1"/>
    <x v="50719"/>
    <x v="2"/>
    <x v="1"/>
  </r>
  <r>
    <x v="79333"/>
    <x v="69368"/>
    <n v="197229"/>
    <x v="338"/>
    <x v="1"/>
    <x v="1"/>
    <x v="50720"/>
    <x v="2"/>
    <x v="1"/>
  </r>
  <r>
    <x v="79334"/>
    <x v="65694"/>
    <n v="197229"/>
    <x v="246"/>
    <x v="1"/>
    <x v="1"/>
    <x v="25104"/>
    <x v="1"/>
    <x v="0"/>
  </r>
  <r>
    <x v="79335"/>
    <x v="11804"/>
    <n v="197229"/>
    <x v="444"/>
    <x v="1"/>
    <x v="1"/>
    <x v="11049"/>
    <x v="0"/>
    <x v="0"/>
  </r>
  <r>
    <x v="79336"/>
    <x v="69369"/>
    <n v="197343"/>
    <x v="1718"/>
    <x v="6"/>
    <x v="6"/>
    <x v="25493"/>
    <x v="1"/>
    <x v="0"/>
  </r>
  <r>
    <x v="79337"/>
    <x v="69370"/>
    <n v="197343"/>
    <x v="5"/>
    <x v="6"/>
    <x v="6"/>
    <x v="50721"/>
    <x v="2"/>
    <x v="1"/>
  </r>
  <r>
    <x v="79338"/>
    <x v="69371"/>
    <n v="197343"/>
    <x v="2956"/>
    <x v="6"/>
    <x v="6"/>
    <x v="50722"/>
    <x v="2"/>
    <x v="1"/>
  </r>
  <r>
    <x v="79339"/>
    <x v="69372"/>
    <n v="197343"/>
    <x v="250"/>
    <x v="6"/>
    <x v="6"/>
    <x v="33237"/>
    <x v="3"/>
    <x v="0"/>
  </r>
  <r>
    <x v="79340"/>
    <x v="69373"/>
    <n v="197343"/>
    <x v="401"/>
    <x v="6"/>
    <x v="6"/>
    <x v="50723"/>
    <x v="2"/>
    <x v="1"/>
  </r>
  <r>
    <x v="79341"/>
    <x v="69374"/>
    <n v="197343"/>
    <x v="190"/>
    <x v="6"/>
    <x v="6"/>
    <x v="50724"/>
    <x v="0"/>
    <x v="0"/>
  </r>
  <r>
    <x v="79342"/>
    <x v="49008"/>
    <n v="197343"/>
    <x v="843"/>
    <x v="6"/>
    <x v="6"/>
    <x v="38580"/>
    <x v="1"/>
    <x v="0"/>
  </r>
  <r>
    <x v="79343"/>
    <x v="69375"/>
    <n v="197343"/>
    <x v="103"/>
    <x v="6"/>
    <x v="6"/>
    <x v="50725"/>
    <x v="1"/>
    <x v="0"/>
  </r>
  <r>
    <x v="79344"/>
    <x v="69376"/>
    <n v="197343"/>
    <x v="326"/>
    <x v="6"/>
    <x v="6"/>
    <x v="1776"/>
    <x v="4"/>
    <x v="0"/>
  </r>
  <r>
    <x v="79345"/>
    <x v="69377"/>
    <n v="197343"/>
    <x v="2"/>
    <x v="6"/>
    <x v="6"/>
    <x v="7763"/>
    <x v="0"/>
    <x v="0"/>
  </r>
  <r>
    <x v="79346"/>
    <x v="69378"/>
    <n v="197343"/>
    <x v="50"/>
    <x v="6"/>
    <x v="6"/>
    <x v="6289"/>
    <x v="4"/>
    <x v="0"/>
  </r>
  <r>
    <x v="79347"/>
    <x v="69379"/>
    <n v="197343"/>
    <x v="121"/>
    <x v="6"/>
    <x v="6"/>
    <x v="50726"/>
    <x v="6"/>
    <x v="0"/>
  </r>
  <r>
    <x v="79348"/>
    <x v="69380"/>
    <n v="197343"/>
    <x v="57"/>
    <x v="6"/>
    <x v="6"/>
    <x v="17164"/>
    <x v="5"/>
    <x v="0"/>
  </r>
  <r>
    <x v="79349"/>
    <x v="69381"/>
    <n v="197343"/>
    <x v="2353"/>
    <x v="6"/>
    <x v="6"/>
    <x v="50727"/>
    <x v="3"/>
    <x v="0"/>
  </r>
  <r>
    <x v="79350"/>
    <x v="69382"/>
    <n v="197344"/>
    <x v="57"/>
    <x v="0"/>
    <x v="0"/>
    <x v="50728"/>
    <x v="5"/>
    <x v="0"/>
  </r>
  <r>
    <x v="79351"/>
    <x v="49426"/>
    <n v="197344"/>
    <x v="1015"/>
    <x v="0"/>
    <x v="0"/>
    <x v="38883"/>
    <x v="3"/>
    <x v="0"/>
  </r>
  <r>
    <x v="79352"/>
    <x v="20450"/>
    <n v="197344"/>
    <x v="1743"/>
    <x v="0"/>
    <x v="0"/>
    <x v="16812"/>
    <x v="5"/>
    <x v="0"/>
  </r>
  <r>
    <x v="79353"/>
    <x v="69383"/>
    <n v="197344"/>
    <x v="2008"/>
    <x v="0"/>
    <x v="0"/>
    <x v="5172"/>
    <x v="5"/>
    <x v="0"/>
  </r>
  <r>
    <x v="79354"/>
    <x v="69384"/>
    <n v="197344"/>
    <x v="1973"/>
    <x v="0"/>
    <x v="0"/>
    <x v="37625"/>
    <x v="5"/>
    <x v="0"/>
  </r>
  <r>
    <x v="79355"/>
    <x v="69385"/>
    <n v="197344"/>
    <x v="2"/>
    <x v="0"/>
    <x v="0"/>
    <x v="50729"/>
    <x v="1"/>
    <x v="0"/>
  </r>
  <r>
    <x v="79356"/>
    <x v="69386"/>
    <n v="197344"/>
    <x v="2535"/>
    <x v="0"/>
    <x v="0"/>
    <x v="50730"/>
    <x v="3"/>
    <x v="0"/>
  </r>
  <r>
    <x v="79357"/>
    <x v="69387"/>
    <n v="197344"/>
    <x v="132"/>
    <x v="0"/>
    <x v="0"/>
    <x v="14825"/>
    <x v="4"/>
    <x v="0"/>
  </r>
  <r>
    <x v="79358"/>
    <x v="69388"/>
    <n v="197352"/>
    <x v="848"/>
    <x v="4"/>
    <x v="4"/>
    <x v="39726"/>
    <x v="1"/>
    <x v="0"/>
  </r>
  <r>
    <x v="79359"/>
    <x v="69389"/>
    <n v="197352"/>
    <x v="642"/>
    <x v="4"/>
    <x v="4"/>
    <x v="41727"/>
    <x v="5"/>
    <x v="0"/>
  </r>
  <r>
    <x v="79360"/>
    <x v="6669"/>
    <n v="197352"/>
    <x v="101"/>
    <x v="4"/>
    <x v="4"/>
    <x v="6434"/>
    <x v="1"/>
    <x v="0"/>
  </r>
  <r>
    <x v="79361"/>
    <x v="69390"/>
    <n v="197352"/>
    <x v="872"/>
    <x v="4"/>
    <x v="4"/>
    <x v="50731"/>
    <x v="5"/>
    <x v="0"/>
  </r>
  <r>
    <x v="79362"/>
    <x v="69391"/>
    <n v="197352"/>
    <x v="190"/>
    <x v="4"/>
    <x v="4"/>
    <x v="26767"/>
    <x v="1"/>
    <x v="0"/>
  </r>
  <r>
    <x v="79363"/>
    <x v="69392"/>
    <n v="197352"/>
    <x v="57"/>
    <x v="4"/>
    <x v="4"/>
    <x v="50732"/>
    <x v="2"/>
    <x v="1"/>
  </r>
  <r>
    <x v="79364"/>
    <x v="5267"/>
    <n v="197352"/>
    <x v="436"/>
    <x v="4"/>
    <x v="4"/>
    <x v="5110"/>
    <x v="4"/>
    <x v="0"/>
  </r>
  <r>
    <x v="79365"/>
    <x v="69393"/>
    <n v="197352"/>
    <x v="90"/>
    <x v="4"/>
    <x v="4"/>
    <x v="39164"/>
    <x v="2"/>
    <x v="1"/>
  </r>
  <r>
    <x v="79366"/>
    <x v="69394"/>
    <n v="197352"/>
    <x v="3109"/>
    <x v="4"/>
    <x v="4"/>
    <x v="11102"/>
    <x v="6"/>
    <x v="0"/>
  </r>
  <r>
    <x v="79367"/>
    <x v="69395"/>
    <n v="197352"/>
    <x v="1059"/>
    <x v="4"/>
    <x v="4"/>
    <x v="32602"/>
    <x v="0"/>
    <x v="0"/>
  </r>
  <r>
    <x v="79368"/>
    <x v="50660"/>
    <n v="197352"/>
    <x v="187"/>
    <x v="4"/>
    <x v="4"/>
    <x v="6537"/>
    <x v="3"/>
    <x v="0"/>
  </r>
  <r>
    <x v="79369"/>
    <x v="69396"/>
    <n v="197352"/>
    <x v="5"/>
    <x v="4"/>
    <x v="4"/>
    <x v="50733"/>
    <x v="2"/>
    <x v="1"/>
  </r>
  <r>
    <x v="79370"/>
    <x v="69397"/>
    <n v="197352"/>
    <x v="185"/>
    <x v="4"/>
    <x v="4"/>
    <x v="16062"/>
    <x v="2"/>
    <x v="1"/>
  </r>
  <r>
    <x v="79371"/>
    <x v="69398"/>
    <n v="197352"/>
    <x v="61"/>
    <x v="4"/>
    <x v="4"/>
    <x v="50734"/>
    <x v="3"/>
    <x v="0"/>
  </r>
  <r>
    <x v="79372"/>
    <x v="69399"/>
    <n v="197352"/>
    <x v="2"/>
    <x v="4"/>
    <x v="4"/>
    <x v="50735"/>
    <x v="2"/>
    <x v="1"/>
  </r>
  <r>
    <x v="79373"/>
    <x v="69400"/>
    <n v="197352"/>
    <x v="191"/>
    <x v="4"/>
    <x v="4"/>
    <x v="50736"/>
    <x v="3"/>
    <x v="0"/>
  </r>
  <r>
    <x v="79374"/>
    <x v="69401"/>
    <n v="197352"/>
    <x v="3232"/>
    <x v="4"/>
    <x v="4"/>
    <x v="2790"/>
    <x v="4"/>
    <x v="0"/>
  </r>
  <r>
    <x v="79375"/>
    <x v="69402"/>
    <n v="197370"/>
    <x v="163"/>
    <x v="1"/>
    <x v="1"/>
    <x v="50737"/>
    <x v="1"/>
    <x v="0"/>
  </r>
  <r>
    <x v="79376"/>
    <x v="69403"/>
    <n v="197370"/>
    <x v="8"/>
    <x v="1"/>
    <x v="1"/>
    <x v="50738"/>
    <x v="2"/>
    <x v="1"/>
  </r>
  <r>
    <x v="79377"/>
    <x v="69404"/>
    <n v="197370"/>
    <x v="2"/>
    <x v="1"/>
    <x v="1"/>
    <x v="50739"/>
    <x v="5"/>
    <x v="0"/>
  </r>
  <r>
    <x v="79378"/>
    <x v="69405"/>
    <n v="197370"/>
    <x v="4557"/>
    <x v="1"/>
    <x v="1"/>
    <x v="41613"/>
    <x v="1"/>
    <x v="0"/>
  </r>
  <r>
    <x v="79379"/>
    <x v="69406"/>
    <n v="197370"/>
    <x v="50"/>
    <x v="1"/>
    <x v="1"/>
    <x v="6723"/>
    <x v="2"/>
    <x v="1"/>
  </r>
  <r>
    <x v="79380"/>
    <x v="69407"/>
    <n v="197370"/>
    <x v="57"/>
    <x v="1"/>
    <x v="1"/>
    <x v="50740"/>
    <x v="0"/>
    <x v="0"/>
  </r>
  <r>
    <x v="79381"/>
    <x v="49694"/>
    <n v="197370"/>
    <x v="2245"/>
    <x v="1"/>
    <x v="1"/>
    <x v="12462"/>
    <x v="1"/>
    <x v="0"/>
  </r>
  <r>
    <x v="79382"/>
    <x v="5118"/>
    <n v="197370"/>
    <x v="1013"/>
    <x v="1"/>
    <x v="1"/>
    <x v="4970"/>
    <x v="6"/>
    <x v="0"/>
  </r>
  <r>
    <x v="79383"/>
    <x v="69408"/>
    <n v="197370"/>
    <x v="569"/>
    <x v="1"/>
    <x v="1"/>
    <x v="14399"/>
    <x v="3"/>
    <x v="0"/>
  </r>
  <r>
    <x v="79384"/>
    <x v="69409"/>
    <n v="197370"/>
    <x v="598"/>
    <x v="1"/>
    <x v="1"/>
    <x v="843"/>
    <x v="4"/>
    <x v="0"/>
  </r>
  <r>
    <x v="79385"/>
    <x v="69410"/>
    <n v="197370"/>
    <x v="213"/>
    <x v="1"/>
    <x v="1"/>
    <x v="33558"/>
    <x v="5"/>
    <x v="0"/>
  </r>
  <r>
    <x v="79386"/>
    <x v="4848"/>
    <n v="197370"/>
    <x v="2363"/>
    <x v="1"/>
    <x v="1"/>
    <x v="4719"/>
    <x v="2"/>
    <x v="1"/>
  </r>
  <r>
    <x v="79387"/>
    <x v="69411"/>
    <n v="197370"/>
    <x v="551"/>
    <x v="1"/>
    <x v="1"/>
    <x v="50741"/>
    <x v="0"/>
    <x v="0"/>
  </r>
  <r>
    <x v="79388"/>
    <x v="69412"/>
    <n v="197370"/>
    <x v="5"/>
    <x v="1"/>
    <x v="1"/>
    <x v="965"/>
    <x v="6"/>
    <x v="0"/>
  </r>
  <r>
    <x v="79389"/>
    <x v="69413"/>
    <n v="197370"/>
    <x v="1598"/>
    <x v="1"/>
    <x v="1"/>
    <x v="30443"/>
    <x v="6"/>
    <x v="0"/>
  </r>
  <r>
    <x v="79390"/>
    <x v="69414"/>
    <n v="197370"/>
    <x v="1613"/>
    <x v="1"/>
    <x v="1"/>
    <x v="38567"/>
    <x v="3"/>
    <x v="0"/>
  </r>
  <r>
    <x v="79391"/>
    <x v="69415"/>
    <n v="197370"/>
    <x v="61"/>
    <x v="1"/>
    <x v="1"/>
    <x v="50742"/>
    <x v="5"/>
    <x v="0"/>
  </r>
  <r>
    <x v="79392"/>
    <x v="69416"/>
    <n v="197370"/>
    <x v="3914"/>
    <x v="1"/>
    <x v="1"/>
    <x v="50743"/>
    <x v="6"/>
    <x v="0"/>
  </r>
  <r>
    <x v="79393"/>
    <x v="69417"/>
    <n v="197370"/>
    <x v="125"/>
    <x v="1"/>
    <x v="1"/>
    <x v="16494"/>
    <x v="3"/>
    <x v="0"/>
  </r>
  <r>
    <x v="79394"/>
    <x v="69418"/>
    <n v="197370"/>
    <x v="658"/>
    <x v="1"/>
    <x v="1"/>
    <x v="50744"/>
    <x v="2"/>
    <x v="1"/>
  </r>
  <r>
    <x v="79395"/>
    <x v="69419"/>
    <n v="197370"/>
    <x v="164"/>
    <x v="1"/>
    <x v="1"/>
    <x v="31962"/>
    <x v="6"/>
    <x v="0"/>
  </r>
  <r>
    <x v="79396"/>
    <x v="48437"/>
    <n v="197370"/>
    <x v="238"/>
    <x v="1"/>
    <x v="1"/>
    <x v="456"/>
    <x v="2"/>
    <x v="1"/>
  </r>
  <r>
    <x v="79397"/>
    <x v="69420"/>
    <n v="197370"/>
    <x v="9"/>
    <x v="1"/>
    <x v="1"/>
    <x v="50745"/>
    <x v="1"/>
    <x v="0"/>
  </r>
  <r>
    <x v="79398"/>
    <x v="69421"/>
    <n v="197370"/>
    <x v="1035"/>
    <x v="1"/>
    <x v="1"/>
    <x v="11525"/>
    <x v="2"/>
    <x v="1"/>
  </r>
  <r>
    <x v="79399"/>
    <x v="67150"/>
    <n v="197370"/>
    <x v="1309"/>
    <x v="1"/>
    <x v="1"/>
    <x v="7581"/>
    <x v="3"/>
    <x v="0"/>
  </r>
  <r>
    <x v="79400"/>
    <x v="69422"/>
    <n v="197384"/>
    <x v="128"/>
    <x v="0"/>
    <x v="0"/>
    <x v="50746"/>
    <x v="4"/>
    <x v="0"/>
  </r>
  <r>
    <x v="79401"/>
    <x v="11458"/>
    <n v="197384"/>
    <x v="2"/>
    <x v="0"/>
    <x v="0"/>
    <x v="10743"/>
    <x v="0"/>
    <x v="0"/>
  </r>
  <r>
    <x v="79402"/>
    <x v="69423"/>
    <n v="197384"/>
    <x v="154"/>
    <x v="0"/>
    <x v="0"/>
    <x v="50747"/>
    <x v="0"/>
    <x v="0"/>
  </r>
  <r>
    <x v="79403"/>
    <x v="69424"/>
    <n v="197384"/>
    <x v="265"/>
    <x v="0"/>
    <x v="0"/>
    <x v="50748"/>
    <x v="6"/>
    <x v="0"/>
  </r>
  <r>
    <x v="79404"/>
    <x v="50387"/>
    <n v="197384"/>
    <x v="3236"/>
    <x v="0"/>
    <x v="0"/>
    <x v="50749"/>
    <x v="3"/>
    <x v="0"/>
  </r>
  <r>
    <x v="79405"/>
    <x v="69425"/>
    <n v="197384"/>
    <x v="723"/>
    <x v="0"/>
    <x v="0"/>
    <x v="50750"/>
    <x v="0"/>
    <x v="0"/>
  </r>
  <r>
    <x v="79406"/>
    <x v="69426"/>
    <n v="197384"/>
    <x v="120"/>
    <x v="0"/>
    <x v="0"/>
    <x v="50751"/>
    <x v="0"/>
    <x v="0"/>
  </r>
  <r>
    <x v="79407"/>
    <x v="69427"/>
    <n v="197384"/>
    <x v="1376"/>
    <x v="0"/>
    <x v="0"/>
    <x v="22417"/>
    <x v="4"/>
    <x v="0"/>
  </r>
  <r>
    <x v="79408"/>
    <x v="15867"/>
    <n v="197384"/>
    <x v="8"/>
    <x v="0"/>
    <x v="0"/>
    <x v="10004"/>
    <x v="5"/>
    <x v="0"/>
  </r>
  <r>
    <x v="79409"/>
    <x v="69428"/>
    <n v="197384"/>
    <x v="536"/>
    <x v="0"/>
    <x v="0"/>
    <x v="50752"/>
    <x v="2"/>
    <x v="1"/>
  </r>
  <r>
    <x v="79410"/>
    <x v="69429"/>
    <n v="197384"/>
    <x v="107"/>
    <x v="0"/>
    <x v="0"/>
    <x v="50753"/>
    <x v="2"/>
    <x v="1"/>
  </r>
  <r>
    <x v="79411"/>
    <x v="69430"/>
    <n v="197384"/>
    <x v="155"/>
    <x v="0"/>
    <x v="0"/>
    <x v="50754"/>
    <x v="2"/>
    <x v="1"/>
  </r>
  <r>
    <x v="79412"/>
    <x v="36695"/>
    <n v="197384"/>
    <x v="208"/>
    <x v="0"/>
    <x v="0"/>
    <x v="30417"/>
    <x v="1"/>
    <x v="0"/>
  </r>
  <r>
    <x v="79413"/>
    <x v="69431"/>
    <n v="197384"/>
    <x v="338"/>
    <x v="0"/>
    <x v="0"/>
    <x v="50755"/>
    <x v="5"/>
    <x v="0"/>
  </r>
  <r>
    <x v="79414"/>
    <x v="18435"/>
    <n v="197384"/>
    <x v="420"/>
    <x v="0"/>
    <x v="0"/>
    <x v="16677"/>
    <x v="2"/>
    <x v="1"/>
  </r>
  <r>
    <x v="79415"/>
    <x v="69432"/>
    <n v="197384"/>
    <x v="1234"/>
    <x v="0"/>
    <x v="0"/>
    <x v="50756"/>
    <x v="2"/>
    <x v="1"/>
  </r>
  <r>
    <x v="79416"/>
    <x v="69433"/>
    <n v="197384"/>
    <x v="9"/>
    <x v="0"/>
    <x v="0"/>
    <x v="6927"/>
    <x v="5"/>
    <x v="0"/>
  </r>
  <r>
    <x v="79417"/>
    <x v="8826"/>
    <n v="197384"/>
    <x v="176"/>
    <x v="0"/>
    <x v="0"/>
    <x v="12645"/>
    <x v="6"/>
    <x v="0"/>
  </r>
  <r>
    <x v="79418"/>
    <x v="18884"/>
    <n v="197384"/>
    <x v="121"/>
    <x v="0"/>
    <x v="0"/>
    <x v="17041"/>
    <x v="2"/>
    <x v="1"/>
  </r>
  <r>
    <x v="79419"/>
    <x v="69434"/>
    <n v="197384"/>
    <x v="4"/>
    <x v="0"/>
    <x v="0"/>
    <x v="38989"/>
    <x v="4"/>
    <x v="0"/>
  </r>
  <r>
    <x v="79420"/>
    <x v="52118"/>
    <n v="197425"/>
    <x v="2267"/>
    <x v="0"/>
    <x v="0"/>
    <x v="21192"/>
    <x v="1"/>
    <x v="0"/>
  </r>
  <r>
    <x v="79421"/>
    <x v="69435"/>
    <n v="197425"/>
    <x v="1441"/>
    <x v="0"/>
    <x v="0"/>
    <x v="34978"/>
    <x v="0"/>
    <x v="0"/>
  </r>
  <r>
    <x v="79422"/>
    <x v="69436"/>
    <n v="197425"/>
    <x v="2392"/>
    <x v="0"/>
    <x v="0"/>
    <x v="50757"/>
    <x v="5"/>
    <x v="0"/>
  </r>
  <r>
    <x v="79423"/>
    <x v="69437"/>
    <n v="197425"/>
    <x v="1281"/>
    <x v="0"/>
    <x v="0"/>
    <x v="50758"/>
    <x v="4"/>
    <x v="0"/>
  </r>
  <r>
    <x v="79424"/>
    <x v="69438"/>
    <n v="197425"/>
    <x v="191"/>
    <x v="0"/>
    <x v="0"/>
    <x v="50759"/>
    <x v="2"/>
    <x v="1"/>
  </r>
  <r>
    <x v="79425"/>
    <x v="69439"/>
    <n v="197425"/>
    <x v="9"/>
    <x v="0"/>
    <x v="0"/>
    <x v="50760"/>
    <x v="0"/>
    <x v="0"/>
  </r>
  <r>
    <x v="79426"/>
    <x v="69440"/>
    <n v="197438"/>
    <x v="2"/>
    <x v="0"/>
    <x v="0"/>
    <x v="25884"/>
    <x v="0"/>
    <x v="0"/>
  </r>
  <r>
    <x v="79427"/>
    <x v="69427"/>
    <n v="197438"/>
    <x v="2581"/>
    <x v="0"/>
    <x v="0"/>
    <x v="22417"/>
    <x v="4"/>
    <x v="0"/>
  </r>
  <r>
    <x v="79428"/>
    <x v="69441"/>
    <n v="197438"/>
    <x v="5"/>
    <x v="0"/>
    <x v="0"/>
    <x v="41130"/>
    <x v="2"/>
    <x v="1"/>
  </r>
  <r>
    <x v="79429"/>
    <x v="69442"/>
    <n v="197438"/>
    <x v="238"/>
    <x v="0"/>
    <x v="0"/>
    <x v="50761"/>
    <x v="2"/>
    <x v="1"/>
  </r>
  <r>
    <x v="79430"/>
    <x v="69443"/>
    <n v="197438"/>
    <x v="51"/>
    <x v="0"/>
    <x v="0"/>
    <x v="50762"/>
    <x v="1"/>
    <x v="0"/>
  </r>
  <r>
    <x v="79431"/>
    <x v="69444"/>
    <n v="197438"/>
    <x v="2905"/>
    <x v="0"/>
    <x v="0"/>
    <x v="31488"/>
    <x v="6"/>
    <x v="0"/>
  </r>
  <r>
    <x v="79432"/>
    <x v="41534"/>
    <n v="197438"/>
    <x v="163"/>
    <x v="0"/>
    <x v="0"/>
    <x v="27026"/>
    <x v="1"/>
    <x v="0"/>
  </r>
  <r>
    <x v="79433"/>
    <x v="69445"/>
    <n v="197438"/>
    <x v="16"/>
    <x v="0"/>
    <x v="0"/>
    <x v="14117"/>
    <x v="6"/>
    <x v="0"/>
  </r>
  <r>
    <x v="79434"/>
    <x v="69446"/>
    <n v="197438"/>
    <x v="117"/>
    <x v="0"/>
    <x v="0"/>
    <x v="50763"/>
    <x v="5"/>
    <x v="0"/>
  </r>
  <r>
    <x v="79435"/>
    <x v="16221"/>
    <n v="197438"/>
    <x v="8"/>
    <x v="0"/>
    <x v="0"/>
    <x v="14811"/>
    <x v="5"/>
    <x v="0"/>
  </r>
  <r>
    <x v="79436"/>
    <x v="69447"/>
    <n v="197438"/>
    <x v="215"/>
    <x v="0"/>
    <x v="0"/>
    <x v="29336"/>
    <x v="0"/>
    <x v="0"/>
  </r>
  <r>
    <x v="79437"/>
    <x v="55541"/>
    <n v="197438"/>
    <x v="190"/>
    <x v="0"/>
    <x v="0"/>
    <x v="17928"/>
    <x v="2"/>
    <x v="1"/>
  </r>
  <r>
    <x v="79438"/>
    <x v="69448"/>
    <n v="197438"/>
    <x v="2225"/>
    <x v="0"/>
    <x v="0"/>
    <x v="373"/>
    <x v="3"/>
    <x v="0"/>
  </r>
  <r>
    <x v="79439"/>
    <x v="64843"/>
    <n v="197459"/>
    <x v="1794"/>
    <x v="1"/>
    <x v="1"/>
    <x v="46458"/>
    <x v="2"/>
    <x v="1"/>
  </r>
  <r>
    <x v="79440"/>
    <x v="69449"/>
    <n v="197459"/>
    <x v="1248"/>
    <x v="1"/>
    <x v="1"/>
    <x v="50764"/>
    <x v="3"/>
    <x v="0"/>
  </r>
  <r>
    <x v="79441"/>
    <x v="69450"/>
    <n v="197459"/>
    <x v="256"/>
    <x v="1"/>
    <x v="1"/>
    <x v="39858"/>
    <x v="0"/>
    <x v="0"/>
  </r>
  <r>
    <x v="79442"/>
    <x v="69451"/>
    <n v="197460"/>
    <x v="5"/>
    <x v="0"/>
    <x v="0"/>
    <x v="40502"/>
    <x v="2"/>
    <x v="1"/>
  </r>
  <r>
    <x v="79443"/>
    <x v="25281"/>
    <n v="197460"/>
    <x v="63"/>
    <x v="0"/>
    <x v="0"/>
    <x v="10539"/>
    <x v="1"/>
    <x v="0"/>
  </r>
  <r>
    <x v="79444"/>
    <x v="69452"/>
    <n v="197460"/>
    <x v="57"/>
    <x v="0"/>
    <x v="0"/>
    <x v="50613"/>
    <x v="4"/>
    <x v="0"/>
  </r>
  <r>
    <x v="79445"/>
    <x v="69453"/>
    <n v="197463"/>
    <x v="1099"/>
    <x v="1"/>
    <x v="1"/>
    <x v="50765"/>
    <x v="3"/>
    <x v="0"/>
  </r>
  <r>
    <x v="79446"/>
    <x v="69454"/>
    <n v="197463"/>
    <x v="5"/>
    <x v="1"/>
    <x v="1"/>
    <x v="41176"/>
    <x v="0"/>
    <x v="0"/>
  </r>
  <r>
    <x v="79447"/>
    <x v="69455"/>
    <n v="197463"/>
    <x v="851"/>
    <x v="1"/>
    <x v="1"/>
    <x v="15101"/>
    <x v="4"/>
    <x v="0"/>
  </r>
  <r>
    <x v="79448"/>
    <x v="69456"/>
    <n v="197463"/>
    <x v="8"/>
    <x v="1"/>
    <x v="1"/>
    <x v="10451"/>
    <x v="1"/>
    <x v="0"/>
  </r>
  <r>
    <x v="79449"/>
    <x v="64440"/>
    <n v="197463"/>
    <x v="9"/>
    <x v="1"/>
    <x v="1"/>
    <x v="27166"/>
    <x v="4"/>
    <x v="0"/>
  </r>
  <r>
    <x v="79450"/>
    <x v="69457"/>
    <n v="197463"/>
    <x v="2417"/>
    <x v="1"/>
    <x v="1"/>
    <x v="50766"/>
    <x v="6"/>
    <x v="0"/>
  </r>
  <r>
    <x v="79451"/>
    <x v="69458"/>
    <n v="197497"/>
    <x v="57"/>
    <x v="1"/>
    <x v="1"/>
    <x v="4863"/>
    <x v="1"/>
    <x v="0"/>
  </r>
  <r>
    <x v="79452"/>
    <x v="45966"/>
    <n v="197497"/>
    <x v="5"/>
    <x v="1"/>
    <x v="1"/>
    <x v="36639"/>
    <x v="3"/>
    <x v="0"/>
  </r>
  <r>
    <x v="79453"/>
    <x v="69459"/>
    <n v="197497"/>
    <x v="800"/>
    <x v="1"/>
    <x v="1"/>
    <x v="1495"/>
    <x v="3"/>
    <x v="0"/>
  </r>
  <r>
    <x v="79454"/>
    <x v="69460"/>
    <n v="197497"/>
    <x v="69"/>
    <x v="1"/>
    <x v="1"/>
    <x v="50767"/>
    <x v="0"/>
    <x v="0"/>
  </r>
  <r>
    <x v="79455"/>
    <x v="43687"/>
    <n v="197497"/>
    <x v="50"/>
    <x v="1"/>
    <x v="1"/>
    <x v="9941"/>
    <x v="1"/>
    <x v="0"/>
  </r>
  <r>
    <x v="79456"/>
    <x v="69461"/>
    <n v="197497"/>
    <x v="1234"/>
    <x v="1"/>
    <x v="1"/>
    <x v="50768"/>
    <x v="5"/>
    <x v="0"/>
  </r>
  <r>
    <x v="79457"/>
    <x v="69462"/>
    <n v="197497"/>
    <x v="119"/>
    <x v="1"/>
    <x v="1"/>
    <x v="46308"/>
    <x v="4"/>
    <x v="0"/>
  </r>
  <r>
    <x v="79458"/>
    <x v="69463"/>
    <n v="197497"/>
    <x v="103"/>
    <x v="1"/>
    <x v="1"/>
    <x v="29761"/>
    <x v="3"/>
    <x v="0"/>
  </r>
  <r>
    <x v="79459"/>
    <x v="69464"/>
    <n v="197497"/>
    <x v="290"/>
    <x v="1"/>
    <x v="1"/>
    <x v="50769"/>
    <x v="6"/>
    <x v="0"/>
  </r>
  <r>
    <x v="79460"/>
    <x v="69465"/>
    <n v="197497"/>
    <x v="334"/>
    <x v="1"/>
    <x v="1"/>
    <x v="1353"/>
    <x v="3"/>
    <x v="0"/>
  </r>
  <r>
    <x v="79461"/>
    <x v="69466"/>
    <n v="197497"/>
    <x v="1151"/>
    <x v="1"/>
    <x v="1"/>
    <x v="50770"/>
    <x v="2"/>
    <x v="1"/>
  </r>
  <r>
    <x v="79462"/>
    <x v="69467"/>
    <n v="197497"/>
    <x v="382"/>
    <x v="1"/>
    <x v="1"/>
    <x v="50771"/>
    <x v="3"/>
    <x v="0"/>
  </r>
  <r>
    <x v="79463"/>
    <x v="28204"/>
    <n v="197497"/>
    <x v="17"/>
    <x v="1"/>
    <x v="1"/>
    <x v="14725"/>
    <x v="2"/>
    <x v="1"/>
  </r>
  <r>
    <x v="79464"/>
    <x v="69468"/>
    <n v="197553"/>
    <x v="2505"/>
    <x v="1"/>
    <x v="1"/>
    <x v="50772"/>
    <x v="0"/>
    <x v="0"/>
  </r>
  <r>
    <x v="79465"/>
    <x v="7939"/>
    <n v="197553"/>
    <x v="225"/>
    <x v="1"/>
    <x v="1"/>
    <x v="7597"/>
    <x v="6"/>
    <x v="0"/>
  </r>
  <r>
    <x v="79466"/>
    <x v="69469"/>
    <n v="197553"/>
    <x v="2"/>
    <x v="1"/>
    <x v="1"/>
    <x v="50193"/>
    <x v="1"/>
    <x v="0"/>
  </r>
  <r>
    <x v="79467"/>
    <x v="36978"/>
    <n v="197553"/>
    <x v="132"/>
    <x v="1"/>
    <x v="1"/>
    <x v="39366"/>
    <x v="6"/>
    <x v="0"/>
  </r>
  <r>
    <x v="79468"/>
    <x v="69470"/>
    <n v="197553"/>
    <x v="190"/>
    <x v="1"/>
    <x v="1"/>
    <x v="9252"/>
    <x v="3"/>
    <x v="0"/>
  </r>
  <r>
    <x v="79469"/>
    <x v="69471"/>
    <n v="197553"/>
    <x v="2255"/>
    <x v="1"/>
    <x v="1"/>
    <x v="50773"/>
    <x v="1"/>
    <x v="0"/>
  </r>
  <r>
    <x v="79470"/>
    <x v="16048"/>
    <n v="197553"/>
    <x v="168"/>
    <x v="1"/>
    <x v="1"/>
    <x v="14665"/>
    <x v="6"/>
    <x v="0"/>
  </r>
  <r>
    <x v="79471"/>
    <x v="69472"/>
    <n v="197558"/>
    <x v="335"/>
    <x v="1"/>
    <x v="1"/>
    <x v="49365"/>
    <x v="2"/>
    <x v="1"/>
  </r>
  <r>
    <x v="79472"/>
    <x v="58782"/>
    <n v="197558"/>
    <x v="9"/>
    <x v="1"/>
    <x v="1"/>
    <x v="27519"/>
    <x v="1"/>
    <x v="0"/>
  </r>
  <r>
    <x v="79473"/>
    <x v="69473"/>
    <n v="197558"/>
    <x v="2"/>
    <x v="1"/>
    <x v="1"/>
    <x v="27451"/>
    <x v="3"/>
    <x v="0"/>
  </r>
  <r>
    <x v="79474"/>
    <x v="69474"/>
    <n v="197558"/>
    <x v="239"/>
    <x v="1"/>
    <x v="1"/>
    <x v="50774"/>
    <x v="2"/>
    <x v="1"/>
  </r>
  <r>
    <x v="79475"/>
    <x v="69475"/>
    <n v="197558"/>
    <x v="53"/>
    <x v="1"/>
    <x v="1"/>
    <x v="7717"/>
    <x v="4"/>
    <x v="0"/>
  </r>
  <r>
    <x v="79476"/>
    <x v="69476"/>
    <n v="197561"/>
    <x v="9"/>
    <x v="6"/>
    <x v="6"/>
    <x v="50775"/>
    <x v="6"/>
    <x v="0"/>
  </r>
  <r>
    <x v="79477"/>
    <x v="69477"/>
    <n v="197561"/>
    <x v="57"/>
    <x v="6"/>
    <x v="6"/>
    <x v="50776"/>
    <x v="3"/>
    <x v="0"/>
  </r>
  <r>
    <x v="79478"/>
    <x v="69478"/>
    <n v="197561"/>
    <x v="2076"/>
    <x v="6"/>
    <x v="6"/>
    <x v="47194"/>
    <x v="5"/>
    <x v="0"/>
  </r>
  <r>
    <x v="79479"/>
    <x v="43332"/>
    <n v="197561"/>
    <x v="155"/>
    <x v="6"/>
    <x v="6"/>
    <x v="2570"/>
    <x v="1"/>
    <x v="0"/>
  </r>
  <r>
    <x v="79480"/>
    <x v="53354"/>
    <n v="197561"/>
    <x v="187"/>
    <x v="6"/>
    <x v="6"/>
    <x v="24575"/>
    <x v="6"/>
    <x v="0"/>
  </r>
  <r>
    <x v="79481"/>
    <x v="69479"/>
    <n v="197561"/>
    <x v="2341"/>
    <x v="6"/>
    <x v="6"/>
    <x v="25725"/>
    <x v="4"/>
    <x v="0"/>
  </r>
  <r>
    <x v="79482"/>
    <x v="69480"/>
    <n v="197561"/>
    <x v="373"/>
    <x v="6"/>
    <x v="6"/>
    <x v="50777"/>
    <x v="6"/>
    <x v="0"/>
  </r>
  <r>
    <x v="79483"/>
    <x v="69481"/>
    <n v="197561"/>
    <x v="1123"/>
    <x v="6"/>
    <x v="6"/>
    <x v="50778"/>
    <x v="5"/>
    <x v="0"/>
  </r>
  <r>
    <x v="79484"/>
    <x v="69482"/>
    <n v="197564"/>
    <x v="8"/>
    <x v="6"/>
    <x v="6"/>
    <x v="50779"/>
    <x v="0"/>
    <x v="0"/>
  </r>
  <r>
    <x v="79485"/>
    <x v="69483"/>
    <n v="197564"/>
    <x v="1153"/>
    <x v="6"/>
    <x v="6"/>
    <x v="11422"/>
    <x v="0"/>
    <x v="0"/>
  </r>
  <r>
    <x v="79486"/>
    <x v="63007"/>
    <n v="197564"/>
    <x v="5"/>
    <x v="6"/>
    <x v="6"/>
    <x v="34686"/>
    <x v="5"/>
    <x v="0"/>
  </r>
  <r>
    <x v="79487"/>
    <x v="69484"/>
    <n v="197564"/>
    <x v="117"/>
    <x v="6"/>
    <x v="6"/>
    <x v="50780"/>
    <x v="2"/>
    <x v="1"/>
  </r>
  <r>
    <x v="79488"/>
    <x v="13409"/>
    <n v="197564"/>
    <x v="2448"/>
    <x v="6"/>
    <x v="6"/>
    <x v="12420"/>
    <x v="5"/>
    <x v="0"/>
  </r>
  <r>
    <x v="79489"/>
    <x v="69485"/>
    <n v="197564"/>
    <x v="15"/>
    <x v="6"/>
    <x v="6"/>
    <x v="50781"/>
    <x v="4"/>
    <x v="0"/>
  </r>
  <r>
    <x v="79490"/>
    <x v="26397"/>
    <n v="197564"/>
    <x v="481"/>
    <x v="6"/>
    <x v="6"/>
    <x v="18059"/>
    <x v="6"/>
    <x v="0"/>
  </r>
  <r>
    <x v="79491"/>
    <x v="53416"/>
    <n v="197564"/>
    <x v="2"/>
    <x v="6"/>
    <x v="6"/>
    <x v="4049"/>
    <x v="6"/>
    <x v="0"/>
  </r>
  <r>
    <x v="79492"/>
    <x v="69486"/>
    <n v="197564"/>
    <x v="175"/>
    <x v="6"/>
    <x v="6"/>
    <x v="50782"/>
    <x v="3"/>
    <x v="0"/>
  </r>
  <r>
    <x v="79493"/>
    <x v="38594"/>
    <n v="197564"/>
    <x v="38"/>
    <x v="6"/>
    <x v="6"/>
    <x v="2471"/>
    <x v="6"/>
    <x v="0"/>
  </r>
  <r>
    <x v="79494"/>
    <x v="69487"/>
    <n v="197564"/>
    <x v="2052"/>
    <x v="6"/>
    <x v="6"/>
    <x v="18676"/>
    <x v="1"/>
    <x v="0"/>
  </r>
  <r>
    <x v="79495"/>
    <x v="69488"/>
    <n v="197564"/>
    <x v="75"/>
    <x v="6"/>
    <x v="6"/>
    <x v="10996"/>
    <x v="2"/>
    <x v="1"/>
  </r>
  <r>
    <x v="79496"/>
    <x v="69489"/>
    <n v="197564"/>
    <x v="81"/>
    <x v="6"/>
    <x v="6"/>
    <x v="50783"/>
    <x v="0"/>
    <x v="0"/>
  </r>
  <r>
    <x v="79497"/>
    <x v="69490"/>
    <n v="197564"/>
    <x v="1151"/>
    <x v="6"/>
    <x v="6"/>
    <x v="50784"/>
    <x v="0"/>
    <x v="0"/>
  </r>
  <r>
    <x v="79498"/>
    <x v="69491"/>
    <n v="197632"/>
    <x v="2"/>
    <x v="0"/>
    <x v="0"/>
    <x v="50785"/>
    <x v="6"/>
    <x v="0"/>
  </r>
  <r>
    <x v="79499"/>
    <x v="69492"/>
    <n v="197632"/>
    <x v="212"/>
    <x v="0"/>
    <x v="0"/>
    <x v="50786"/>
    <x v="0"/>
    <x v="0"/>
  </r>
  <r>
    <x v="79500"/>
    <x v="69493"/>
    <n v="197632"/>
    <x v="1206"/>
    <x v="0"/>
    <x v="0"/>
    <x v="50787"/>
    <x v="3"/>
    <x v="0"/>
  </r>
  <r>
    <x v="79501"/>
    <x v="9194"/>
    <n v="197632"/>
    <x v="17"/>
    <x v="0"/>
    <x v="0"/>
    <x v="7707"/>
    <x v="3"/>
    <x v="0"/>
  </r>
  <r>
    <x v="79502"/>
    <x v="69494"/>
    <n v="197632"/>
    <x v="8"/>
    <x v="0"/>
    <x v="0"/>
    <x v="50788"/>
    <x v="5"/>
    <x v="0"/>
  </r>
  <r>
    <x v="79503"/>
    <x v="69495"/>
    <n v="197652"/>
    <x v="3864"/>
    <x v="14"/>
    <x v="14"/>
    <x v="50789"/>
    <x v="3"/>
    <x v="0"/>
  </r>
  <r>
    <x v="79504"/>
    <x v="69496"/>
    <n v="197652"/>
    <x v="407"/>
    <x v="14"/>
    <x v="14"/>
    <x v="2475"/>
    <x v="4"/>
    <x v="0"/>
  </r>
  <r>
    <x v="79505"/>
    <x v="69497"/>
    <n v="197652"/>
    <x v="1124"/>
    <x v="14"/>
    <x v="14"/>
    <x v="50790"/>
    <x v="1"/>
    <x v="0"/>
  </r>
  <r>
    <x v="79506"/>
    <x v="69498"/>
    <n v="197652"/>
    <x v="670"/>
    <x v="14"/>
    <x v="14"/>
    <x v="37833"/>
    <x v="1"/>
    <x v="0"/>
  </r>
  <r>
    <x v="79507"/>
    <x v="69499"/>
    <n v="197652"/>
    <x v="3001"/>
    <x v="14"/>
    <x v="14"/>
    <x v="50791"/>
    <x v="4"/>
    <x v="0"/>
  </r>
  <r>
    <x v="79508"/>
    <x v="41191"/>
    <n v="197652"/>
    <x v="24"/>
    <x v="14"/>
    <x v="14"/>
    <x v="43545"/>
    <x v="0"/>
    <x v="0"/>
  </r>
  <r>
    <x v="79509"/>
    <x v="69500"/>
    <n v="197652"/>
    <x v="17"/>
    <x v="14"/>
    <x v="14"/>
    <x v="50792"/>
    <x v="0"/>
    <x v="0"/>
  </r>
  <r>
    <x v="79510"/>
    <x v="69501"/>
    <n v="197652"/>
    <x v="442"/>
    <x v="14"/>
    <x v="14"/>
    <x v="50793"/>
    <x v="1"/>
    <x v="0"/>
  </r>
  <r>
    <x v="79511"/>
    <x v="69502"/>
    <n v="197652"/>
    <x v="66"/>
    <x v="14"/>
    <x v="14"/>
    <x v="43738"/>
    <x v="6"/>
    <x v="0"/>
  </r>
  <r>
    <x v="79512"/>
    <x v="69503"/>
    <n v="197652"/>
    <x v="15"/>
    <x v="14"/>
    <x v="14"/>
    <x v="50794"/>
    <x v="6"/>
    <x v="0"/>
  </r>
  <r>
    <x v="79513"/>
    <x v="69504"/>
    <n v="197652"/>
    <x v="1562"/>
    <x v="14"/>
    <x v="14"/>
    <x v="11234"/>
    <x v="1"/>
    <x v="0"/>
  </r>
  <r>
    <x v="79514"/>
    <x v="69505"/>
    <n v="197663"/>
    <x v="8"/>
    <x v="0"/>
    <x v="0"/>
    <x v="50795"/>
    <x v="1"/>
    <x v="0"/>
  </r>
  <r>
    <x v="79515"/>
    <x v="69506"/>
    <n v="197663"/>
    <x v="2"/>
    <x v="0"/>
    <x v="0"/>
    <x v="50796"/>
    <x v="3"/>
    <x v="0"/>
  </r>
  <r>
    <x v="79516"/>
    <x v="11995"/>
    <n v="197663"/>
    <x v="1151"/>
    <x v="0"/>
    <x v="0"/>
    <x v="11209"/>
    <x v="6"/>
    <x v="0"/>
  </r>
  <r>
    <x v="79517"/>
    <x v="69507"/>
    <n v="197663"/>
    <x v="5"/>
    <x v="0"/>
    <x v="0"/>
    <x v="50797"/>
    <x v="0"/>
    <x v="0"/>
  </r>
  <r>
    <x v="79518"/>
    <x v="63692"/>
    <n v="197663"/>
    <x v="368"/>
    <x v="0"/>
    <x v="0"/>
    <x v="47467"/>
    <x v="3"/>
    <x v="0"/>
  </r>
  <r>
    <x v="79519"/>
    <x v="69508"/>
    <n v="197722"/>
    <x v="1105"/>
    <x v="0"/>
    <x v="0"/>
    <x v="26070"/>
    <x v="6"/>
    <x v="0"/>
  </r>
  <r>
    <x v="79520"/>
    <x v="69509"/>
    <n v="197722"/>
    <x v="1103"/>
    <x v="0"/>
    <x v="0"/>
    <x v="50798"/>
    <x v="2"/>
    <x v="1"/>
  </r>
  <r>
    <x v="79521"/>
    <x v="17848"/>
    <n v="197722"/>
    <x v="53"/>
    <x v="0"/>
    <x v="0"/>
    <x v="16191"/>
    <x v="3"/>
    <x v="0"/>
  </r>
  <r>
    <x v="79522"/>
    <x v="69510"/>
    <n v="197722"/>
    <x v="2"/>
    <x v="0"/>
    <x v="0"/>
    <x v="5024"/>
    <x v="1"/>
    <x v="0"/>
  </r>
  <r>
    <x v="79523"/>
    <x v="65380"/>
    <n v="197722"/>
    <x v="3717"/>
    <x v="0"/>
    <x v="0"/>
    <x v="48454"/>
    <x v="6"/>
    <x v="0"/>
  </r>
  <r>
    <x v="79524"/>
    <x v="69511"/>
    <n v="197722"/>
    <x v="627"/>
    <x v="0"/>
    <x v="0"/>
    <x v="49648"/>
    <x v="5"/>
    <x v="0"/>
  </r>
  <r>
    <x v="79525"/>
    <x v="23668"/>
    <n v="197722"/>
    <x v="3567"/>
    <x v="0"/>
    <x v="0"/>
    <x v="20881"/>
    <x v="2"/>
    <x v="1"/>
  </r>
  <r>
    <x v="79526"/>
    <x v="69512"/>
    <n v="197722"/>
    <x v="3166"/>
    <x v="0"/>
    <x v="0"/>
    <x v="2688"/>
    <x v="5"/>
    <x v="0"/>
  </r>
  <r>
    <x v="79527"/>
    <x v="69513"/>
    <n v="197724"/>
    <x v="334"/>
    <x v="11"/>
    <x v="11"/>
    <x v="50799"/>
    <x v="6"/>
    <x v="0"/>
  </r>
  <r>
    <x v="79528"/>
    <x v="69514"/>
    <n v="197724"/>
    <x v="5"/>
    <x v="11"/>
    <x v="11"/>
    <x v="50800"/>
    <x v="6"/>
    <x v="0"/>
  </r>
  <r>
    <x v="79529"/>
    <x v="69515"/>
    <n v="197724"/>
    <x v="74"/>
    <x v="11"/>
    <x v="11"/>
    <x v="50801"/>
    <x v="3"/>
    <x v="0"/>
  </r>
  <r>
    <x v="79530"/>
    <x v="69516"/>
    <n v="197724"/>
    <x v="3680"/>
    <x v="11"/>
    <x v="11"/>
    <x v="29660"/>
    <x v="3"/>
    <x v="0"/>
  </r>
  <r>
    <x v="79531"/>
    <x v="69517"/>
    <n v="197724"/>
    <x v="2927"/>
    <x v="11"/>
    <x v="11"/>
    <x v="11385"/>
    <x v="6"/>
    <x v="0"/>
  </r>
  <r>
    <x v="79532"/>
    <x v="69518"/>
    <n v="197724"/>
    <x v="15"/>
    <x v="11"/>
    <x v="11"/>
    <x v="21533"/>
    <x v="5"/>
    <x v="0"/>
  </r>
  <r>
    <x v="79533"/>
    <x v="69519"/>
    <n v="197724"/>
    <x v="92"/>
    <x v="11"/>
    <x v="11"/>
    <x v="20612"/>
    <x v="1"/>
    <x v="0"/>
  </r>
  <r>
    <x v="79534"/>
    <x v="2379"/>
    <n v="197724"/>
    <x v="103"/>
    <x v="11"/>
    <x v="11"/>
    <x v="25268"/>
    <x v="2"/>
    <x v="1"/>
  </r>
  <r>
    <x v="79535"/>
    <x v="69520"/>
    <n v="197724"/>
    <x v="1345"/>
    <x v="11"/>
    <x v="11"/>
    <x v="36133"/>
    <x v="4"/>
    <x v="0"/>
  </r>
  <r>
    <x v="79536"/>
    <x v="69521"/>
    <n v="197724"/>
    <x v="1709"/>
    <x v="11"/>
    <x v="11"/>
    <x v="50298"/>
    <x v="1"/>
    <x v="0"/>
  </r>
  <r>
    <x v="79537"/>
    <x v="32247"/>
    <n v="197724"/>
    <x v="50"/>
    <x v="11"/>
    <x v="11"/>
    <x v="2163"/>
    <x v="6"/>
    <x v="0"/>
  </r>
  <r>
    <x v="79538"/>
    <x v="69522"/>
    <n v="197724"/>
    <x v="17"/>
    <x v="11"/>
    <x v="11"/>
    <x v="50802"/>
    <x v="2"/>
    <x v="1"/>
  </r>
  <r>
    <x v="79539"/>
    <x v="69523"/>
    <n v="197724"/>
    <x v="1187"/>
    <x v="11"/>
    <x v="11"/>
    <x v="50803"/>
    <x v="6"/>
    <x v="0"/>
  </r>
  <r>
    <x v="79540"/>
    <x v="69524"/>
    <n v="197744"/>
    <x v="1463"/>
    <x v="1"/>
    <x v="1"/>
    <x v="50804"/>
    <x v="0"/>
    <x v="0"/>
  </r>
  <r>
    <x v="79541"/>
    <x v="69525"/>
    <n v="197744"/>
    <x v="155"/>
    <x v="1"/>
    <x v="1"/>
    <x v="39869"/>
    <x v="1"/>
    <x v="0"/>
  </r>
  <r>
    <x v="79542"/>
    <x v="34396"/>
    <n v="197744"/>
    <x v="2924"/>
    <x v="1"/>
    <x v="1"/>
    <x v="28853"/>
    <x v="0"/>
    <x v="0"/>
  </r>
  <r>
    <x v="79543"/>
    <x v="69526"/>
    <n v="197744"/>
    <x v="2"/>
    <x v="1"/>
    <x v="1"/>
    <x v="50805"/>
    <x v="0"/>
    <x v="0"/>
  </r>
  <r>
    <x v="79544"/>
    <x v="69527"/>
    <n v="197744"/>
    <x v="213"/>
    <x v="1"/>
    <x v="1"/>
    <x v="46662"/>
    <x v="4"/>
    <x v="0"/>
  </r>
  <r>
    <x v="79545"/>
    <x v="6405"/>
    <n v="197744"/>
    <x v="139"/>
    <x v="1"/>
    <x v="1"/>
    <x v="6193"/>
    <x v="0"/>
    <x v="0"/>
  </r>
  <r>
    <x v="79546"/>
    <x v="69528"/>
    <n v="197744"/>
    <x v="168"/>
    <x v="1"/>
    <x v="1"/>
    <x v="50806"/>
    <x v="0"/>
    <x v="0"/>
  </r>
  <r>
    <x v="79547"/>
    <x v="2236"/>
    <n v="197760"/>
    <x v="1"/>
    <x v="1"/>
    <x v="1"/>
    <x v="2197"/>
    <x v="6"/>
    <x v="0"/>
  </r>
  <r>
    <x v="79548"/>
    <x v="69529"/>
    <n v="197760"/>
    <x v="434"/>
    <x v="1"/>
    <x v="1"/>
    <x v="27228"/>
    <x v="2"/>
    <x v="1"/>
  </r>
  <r>
    <x v="79549"/>
    <x v="69530"/>
    <n v="197760"/>
    <x v="940"/>
    <x v="1"/>
    <x v="1"/>
    <x v="6641"/>
    <x v="3"/>
    <x v="0"/>
  </r>
  <r>
    <x v="79550"/>
    <x v="69531"/>
    <n v="197760"/>
    <x v="980"/>
    <x v="1"/>
    <x v="1"/>
    <x v="50807"/>
    <x v="1"/>
    <x v="0"/>
  </r>
  <r>
    <x v="79551"/>
    <x v="69532"/>
    <n v="197760"/>
    <x v="2"/>
    <x v="1"/>
    <x v="1"/>
    <x v="648"/>
    <x v="1"/>
    <x v="0"/>
  </r>
  <r>
    <x v="79552"/>
    <x v="9994"/>
    <n v="197760"/>
    <x v="244"/>
    <x v="1"/>
    <x v="1"/>
    <x v="9475"/>
    <x v="4"/>
    <x v="0"/>
  </r>
  <r>
    <x v="79553"/>
    <x v="69533"/>
    <n v="197760"/>
    <x v="1394"/>
    <x v="1"/>
    <x v="1"/>
    <x v="50808"/>
    <x v="6"/>
    <x v="0"/>
  </r>
  <r>
    <x v="79554"/>
    <x v="69534"/>
    <n v="197779"/>
    <x v="5"/>
    <x v="4"/>
    <x v="4"/>
    <x v="35536"/>
    <x v="5"/>
    <x v="0"/>
  </r>
  <r>
    <x v="79555"/>
    <x v="60176"/>
    <n v="197779"/>
    <x v="2536"/>
    <x v="4"/>
    <x v="4"/>
    <x v="3394"/>
    <x v="4"/>
    <x v="0"/>
  </r>
  <r>
    <x v="79556"/>
    <x v="69535"/>
    <n v="197779"/>
    <x v="57"/>
    <x v="4"/>
    <x v="4"/>
    <x v="50809"/>
    <x v="2"/>
    <x v="1"/>
  </r>
  <r>
    <x v="79557"/>
    <x v="69536"/>
    <n v="197779"/>
    <x v="2727"/>
    <x v="4"/>
    <x v="4"/>
    <x v="16800"/>
    <x v="6"/>
    <x v="0"/>
  </r>
  <r>
    <x v="79558"/>
    <x v="59383"/>
    <n v="197804"/>
    <x v="5"/>
    <x v="1"/>
    <x v="1"/>
    <x v="2696"/>
    <x v="6"/>
    <x v="0"/>
  </r>
  <r>
    <x v="79559"/>
    <x v="69537"/>
    <n v="197804"/>
    <x v="57"/>
    <x v="1"/>
    <x v="1"/>
    <x v="21589"/>
    <x v="2"/>
    <x v="1"/>
  </r>
  <r>
    <x v="79560"/>
    <x v="52774"/>
    <n v="197804"/>
    <x v="2"/>
    <x v="1"/>
    <x v="1"/>
    <x v="40946"/>
    <x v="0"/>
    <x v="0"/>
  </r>
  <r>
    <x v="79561"/>
    <x v="69538"/>
    <n v="197804"/>
    <x v="1972"/>
    <x v="1"/>
    <x v="1"/>
    <x v="50810"/>
    <x v="5"/>
    <x v="0"/>
  </r>
  <r>
    <x v="79562"/>
    <x v="69539"/>
    <n v="197804"/>
    <x v="656"/>
    <x v="1"/>
    <x v="1"/>
    <x v="50811"/>
    <x v="0"/>
    <x v="0"/>
  </r>
  <r>
    <x v="79563"/>
    <x v="69475"/>
    <n v="197804"/>
    <x v="15"/>
    <x v="1"/>
    <x v="1"/>
    <x v="7717"/>
    <x v="4"/>
    <x v="0"/>
  </r>
  <r>
    <x v="79564"/>
    <x v="69540"/>
    <n v="197804"/>
    <x v="320"/>
    <x v="1"/>
    <x v="1"/>
    <x v="14037"/>
    <x v="1"/>
    <x v="0"/>
  </r>
  <r>
    <x v="79565"/>
    <x v="69541"/>
    <n v="197804"/>
    <x v="17"/>
    <x v="1"/>
    <x v="1"/>
    <x v="13496"/>
    <x v="0"/>
    <x v="0"/>
  </r>
  <r>
    <x v="79566"/>
    <x v="51329"/>
    <n v="197804"/>
    <x v="53"/>
    <x v="1"/>
    <x v="1"/>
    <x v="40063"/>
    <x v="1"/>
    <x v="0"/>
  </r>
  <r>
    <x v="79567"/>
    <x v="69542"/>
    <n v="197804"/>
    <x v="442"/>
    <x v="1"/>
    <x v="1"/>
    <x v="42077"/>
    <x v="5"/>
    <x v="0"/>
  </r>
  <r>
    <x v="79568"/>
    <x v="69543"/>
    <n v="197804"/>
    <x v="49"/>
    <x v="1"/>
    <x v="1"/>
    <x v="50812"/>
    <x v="2"/>
    <x v="1"/>
  </r>
  <r>
    <x v="79569"/>
    <x v="69544"/>
    <n v="197804"/>
    <x v="872"/>
    <x v="1"/>
    <x v="1"/>
    <x v="50813"/>
    <x v="6"/>
    <x v="0"/>
  </r>
  <r>
    <x v="79570"/>
    <x v="69545"/>
    <n v="197842"/>
    <x v="1437"/>
    <x v="6"/>
    <x v="6"/>
    <x v="5912"/>
    <x v="0"/>
    <x v="0"/>
  </r>
  <r>
    <x v="79571"/>
    <x v="69546"/>
    <n v="197842"/>
    <x v="121"/>
    <x v="6"/>
    <x v="6"/>
    <x v="46803"/>
    <x v="6"/>
    <x v="0"/>
  </r>
  <r>
    <x v="79572"/>
    <x v="69547"/>
    <n v="197842"/>
    <x v="132"/>
    <x v="6"/>
    <x v="6"/>
    <x v="46527"/>
    <x v="0"/>
    <x v="0"/>
  </r>
  <r>
    <x v="79573"/>
    <x v="3606"/>
    <n v="197842"/>
    <x v="94"/>
    <x v="6"/>
    <x v="6"/>
    <x v="3535"/>
    <x v="0"/>
    <x v="0"/>
  </r>
  <r>
    <x v="79574"/>
    <x v="69548"/>
    <n v="197842"/>
    <x v="168"/>
    <x v="6"/>
    <x v="6"/>
    <x v="50814"/>
    <x v="0"/>
    <x v="0"/>
  </r>
  <r>
    <x v="79575"/>
    <x v="69549"/>
    <n v="197842"/>
    <x v="215"/>
    <x v="6"/>
    <x v="6"/>
    <x v="50815"/>
    <x v="6"/>
    <x v="0"/>
  </r>
  <r>
    <x v="79576"/>
    <x v="68959"/>
    <n v="197842"/>
    <x v="417"/>
    <x v="6"/>
    <x v="6"/>
    <x v="50478"/>
    <x v="6"/>
    <x v="0"/>
  </r>
  <r>
    <x v="79577"/>
    <x v="69550"/>
    <n v="197842"/>
    <x v="180"/>
    <x v="6"/>
    <x v="6"/>
    <x v="50816"/>
    <x v="3"/>
    <x v="0"/>
  </r>
  <r>
    <x v="79578"/>
    <x v="69551"/>
    <n v="197842"/>
    <x v="4364"/>
    <x v="6"/>
    <x v="6"/>
    <x v="17274"/>
    <x v="0"/>
    <x v="0"/>
  </r>
  <r>
    <x v="79579"/>
    <x v="58559"/>
    <n v="197842"/>
    <x v="103"/>
    <x v="6"/>
    <x v="6"/>
    <x v="44470"/>
    <x v="4"/>
    <x v="0"/>
  </r>
  <r>
    <x v="79580"/>
    <x v="69552"/>
    <n v="197842"/>
    <x v="4558"/>
    <x v="6"/>
    <x v="6"/>
    <x v="50817"/>
    <x v="5"/>
    <x v="0"/>
  </r>
  <r>
    <x v="79581"/>
    <x v="69553"/>
    <n v="197842"/>
    <x v="1699"/>
    <x v="6"/>
    <x v="6"/>
    <x v="50818"/>
    <x v="6"/>
    <x v="0"/>
  </r>
  <r>
    <x v="79582"/>
    <x v="69554"/>
    <n v="197842"/>
    <x v="175"/>
    <x v="6"/>
    <x v="6"/>
    <x v="50819"/>
    <x v="2"/>
    <x v="1"/>
  </r>
  <r>
    <x v="79583"/>
    <x v="69555"/>
    <n v="197842"/>
    <x v="644"/>
    <x v="6"/>
    <x v="6"/>
    <x v="50820"/>
    <x v="2"/>
    <x v="1"/>
  </r>
  <r>
    <x v="79584"/>
    <x v="69556"/>
    <n v="197842"/>
    <x v="616"/>
    <x v="6"/>
    <x v="6"/>
    <x v="13164"/>
    <x v="5"/>
    <x v="0"/>
  </r>
  <r>
    <x v="79585"/>
    <x v="69557"/>
    <n v="197842"/>
    <x v="952"/>
    <x v="6"/>
    <x v="6"/>
    <x v="50821"/>
    <x v="1"/>
    <x v="0"/>
  </r>
  <r>
    <x v="79586"/>
    <x v="69558"/>
    <n v="197842"/>
    <x v="67"/>
    <x v="6"/>
    <x v="6"/>
    <x v="50822"/>
    <x v="6"/>
    <x v="0"/>
  </r>
  <r>
    <x v="79587"/>
    <x v="69559"/>
    <n v="197842"/>
    <x v="17"/>
    <x v="6"/>
    <x v="6"/>
    <x v="30886"/>
    <x v="1"/>
    <x v="0"/>
  </r>
  <r>
    <x v="79588"/>
    <x v="69560"/>
    <n v="197842"/>
    <x v="335"/>
    <x v="6"/>
    <x v="6"/>
    <x v="50823"/>
    <x v="4"/>
    <x v="0"/>
  </r>
  <r>
    <x v="79589"/>
    <x v="69561"/>
    <n v="197866"/>
    <x v="164"/>
    <x v="0"/>
    <x v="0"/>
    <x v="50824"/>
    <x v="6"/>
    <x v="0"/>
  </r>
  <r>
    <x v="79590"/>
    <x v="69562"/>
    <n v="197866"/>
    <x v="13"/>
    <x v="0"/>
    <x v="0"/>
    <x v="50825"/>
    <x v="5"/>
    <x v="0"/>
  </r>
  <r>
    <x v="79591"/>
    <x v="69563"/>
    <n v="197866"/>
    <x v="4559"/>
    <x v="0"/>
    <x v="0"/>
    <x v="50826"/>
    <x v="0"/>
    <x v="0"/>
  </r>
  <r>
    <x v="79592"/>
    <x v="69564"/>
    <n v="197866"/>
    <x v="287"/>
    <x v="0"/>
    <x v="0"/>
    <x v="50827"/>
    <x v="1"/>
    <x v="0"/>
  </r>
  <r>
    <x v="79593"/>
    <x v="69565"/>
    <n v="197866"/>
    <x v="5"/>
    <x v="0"/>
    <x v="0"/>
    <x v="2527"/>
    <x v="2"/>
    <x v="1"/>
  </r>
  <r>
    <x v="79594"/>
    <x v="69566"/>
    <n v="197884"/>
    <x v="82"/>
    <x v="6"/>
    <x v="6"/>
    <x v="47305"/>
    <x v="5"/>
    <x v="0"/>
  </r>
  <r>
    <x v="79595"/>
    <x v="69567"/>
    <n v="197905"/>
    <x v="265"/>
    <x v="0"/>
    <x v="0"/>
    <x v="50828"/>
    <x v="6"/>
    <x v="0"/>
  </r>
  <r>
    <x v="79596"/>
    <x v="69568"/>
    <n v="197905"/>
    <x v="169"/>
    <x v="0"/>
    <x v="0"/>
    <x v="50829"/>
    <x v="6"/>
    <x v="0"/>
  </r>
  <r>
    <x v="79597"/>
    <x v="69569"/>
    <n v="197905"/>
    <x v="5"/>
    <x v="0"/>
    <x v="0"/>
    <x v="50830"/>
    <x v="6"/>
    <x v="0"/>
  </r>
  <r>
    <x v="79598"/>
    <x v="69570"/>
    <n v="197957"/>
    <x v="1647"/>
    <x v="1"/>
    <x v="1"/>
    <x v="50831"/>
    <x v="1"/>
    <x v="0"/>
  </r>
  <r>
    <x v="79599"/>
    <x v="60532"/>
    <n v="197957"/>
    <x v="5"/>
    <x v="1"/>
    <x v="1"/>
    <x v="45596"/>
    <x v="4"/>
    <x v="0"/>
  </r>
  <r>
    <x v="79600"/>
    <x v="69571"/>
    <n v="197957"/>
    <x v="87"/>
    <x v="1"/>
    <x v="1"/>
    <x v="22199"/>
    <x v="4"/>
    <x v="0"/>
  </r>
  <r>
    <x v="79601"/>
    <x v="69572"/>
    <n v="197957"/>
    <x v="13"/>
    <x v="1"/>
    <x v="1"/>
    <x v="50832"/>
    <x v="1"/>
    <x v="0"/>
  </r>
  <r>
    <x v="79602"/>
    <x v="69573"/>
    <n v="197957"/>
    <x v="265"/>
    <x v="1"/>
    <x v="1"/>
    <x v="6558"/>
    <x v="2"/>
    <x v="1"/>
  </r>
  <r>
    <x v="79603"/>
    <x v="69574"/>
    <n v="197957"/>
    <x v="2523"/>
    <x v="1"/>
    <x v="1"/>
    <x v="50833"/>
    <x v="6"/>
    <x v="0"/>
  </r>
  <r>
    <x v="79604"/>
    <x v="62245"/>
    <n v="197957"/>
    <x v="2"/>
    <x v="1"/>
    <x v="1"/>
    <x v="43742"/>
    <x v="3"/>
    <x v="0"/>
  </r>
  <r>
    <x v="79605"/>
    <x v="69575"/>
    <n v="197957"/>
    <x v="987"/>
    <x v="1"/>
    <x v="1"/>
    <x v="21329"/>
    <x v="1"/>
    <x v="0"/>
  </r>
  <r>
    <x v="79606"/>
    <x v="43864"/>
    <n v="197957"/>
    <x v="44"/>
    <x v="1"/>
    <x v="1"/>
    <x v="46842"/>
    <x v="6"/>
    <x v="0"/>
  </r>
  <r>
    <x v="79607"/>
    <x v="69576"/>
    <n v="197957"/>
    <x v="58"/>
    <x v="1"/>
    <x v="1"/>
    <x v="11448"/>
    <x v="0"/>
    <x v="0"/>
  </r>
  <r>
    <x v="79608"/>
    <x v="41551"/>
    <n v="197957"/>
    <x v="24"/>
    <x v="1"/>
    <x v="1"/>
    <x v="33766"/>
    <x v="0"/>
    <x v="0"/>
  </r>
  <r>
    <x v="79609"/>
    <x v="69577"/>
    <n v="197957"/>
    <x v="651"/>
    <x v="1"/>
    <x v="1"/>
    <x v="50834"/>
    <x v="3"/>
    <x v="0"/>
  </r>
  <r>
    <x v="79610"/>
    <x v="24257"/>
    <n v="197957"/>
    <x v="713"/>
    <x v="1"/>
    <x v="1"/>
    <x v="21338"/>
    <x v="6"/>
    <x v="0"/>
  </r>
  <r>
    <x v="79611"/>
    <x v="56950"/>
    <n v="197957"/>
    <x v="141"/>
    <x v="1"/>
    <x v="1"/>
    <x v="4310"/>
    <x v="1"/>
    <x v="0"/>
  </r>
  <r>
    <x v="79612"/>
    <x v="69578"/>
    <n v="197963"/>
    <x v="2"/>
    <x v="1"/>
    <x v="1"/>
    <x v="891"/>
    <x v="6"/>
    <x v="0"/>
  </r>
  <r>
    <x v="79613"/>
    <x v="69579"/>
    <n v="197963"/>
    <x v="5"/>
    <x v="1"/>
    <x v="1"/>
    <x v="50835"/>
    <x v="1"/>
    <x v="0"/>
  </r>
  <r>
    <x v="79614"/>
    <x v="16291"/>
    <n v="197963"/>
    <x v="8"/>
    <x v="1"/>
    <x v="1"/>
    <x v="3787"/>
    <x v="5"/>
    <x v="0"/>
  </r>
  <r>
    <x v="79615"/>
    <x v="69580"/>
    <n v="197963"/>
    <x v="57"/>
    <x v="1"/>
    <x v="1"/>
    <x v="50836"/>
    <x v="1"/>
    <x v="0"/>
  </r>
  <r>
    <x v="79616"/>
    <x v="69581"/>
    <n v="197963"/>
    <x v="152"/>
    <x v="1"/>
    <x v="1"/>
    <x v="50837"/>
    <x v="6"/>
    <x v="0"/>
  </r>
  <r>
    <x v="79617"/>
    <x v="69582"/>
    <n v="197963"/>
    <x v="13"/>
    <x v="1"/>
    <x v="1"/>
    <x v="29617"/>
    <x v="0"/>
    <x v="0"/>
  </r>
  <r>
    <x v="79618"/>
    <x v="69583"/>
    <n v="197963"/>
    <x v="50"/>
    <x v="1"/>
    <x v="1"/>
    <x v="19621"/>
    <x v="4"/>
    <x v="0"/>
  </r>
  <r>
    <x v="79619"/>
    <x v="61292"/>
    <n v="197963"/>
    <x v="189"/>
    <x v="1"/>
    <x v="1"/>
    <x v="6926"/>
    <x v="6"/>
    <x v="0"/>
  </r>
  <r>
    <x v="79620"/>
    <x v="69584"/>
    <n v="197963"/>
    <x v="117"/>
    <x v="1"/>
    <x v="1"/>
    <x v="50838"/>
    <x v="1"/>
    <x v="0"/>
  </r>
  <r>
    <x v="79621"/>
    <x v="69585"/>
    <n v="197963"/>
    <x v="53"/>
    <x v="1"/>
    <x v="1"/>
    <x v="30495"/>
    <x v="5"/>
    <x v="0"/>
  </r>
  <r>
    <x v="79622"/>
    <x v="69586"/>
    <n v="197985"/>
    <x v="2"/>
    <x v="0"/>
    <x v="0"/>
    <x v="1575"/>
    <x v="0"/>
    <x v="0"/>
  </r>
  <r>
    <x v="79623"/>
    <x v="69587"/>
    <n v="197985"/>
    <x v="2208"/>
    <x v="0"/>
    <x v="0"/>
    <x v="13230"/>
    <x v="1"/>
    <x v="0"/>
  </r>
  <r>
    <x v="79624"/>
    <x v="8260"/>
    <n v="197985"/>
    <x v="1481"/>
    <x v="0"/>
    <x v="0"/>
    <x v="7895"/>
    <x v="1"/>
    <x v="0"/>
  </r>
  <r>
    <x v="79625"/>
    <x v="69588"/>
    <n v="197985"/>
    <x v="121"/>
    <x v="0"/>
    <x v="0"/>
    <x v="21573"/>
    <x v="2"/>
    <x v="1"/>
  </r>
  <r>
    <x v="79626"/>
    <x v="69589"/>
    <n v="197985"/>
    <x v="5"/>
    <x v="0"/>
    <x v="0"/>
    <x v="50839"/>
    <x v="1"/>
    <x v="0"/>
  </r>
  <r>
    <x v="79627"/>
    <x v="69590"/>
    <n v="197985"/>
    <x v="661"/>
    <x v="0"/>
    <x v="0"/>
    <x v="19527"/>
    <x v="2"/>
    <x v="1"/>
  </r>
  <r>
    <x v="79628"/>
    <x v="69591"/>
    <n v="198002"/>
    <x v="453"/>
    <x v="4"/>
    <x v="4"/>
    <x v="24967"/>
    <x v="6"/>
    <x v="0"/>
  </r>
  <r>
    <x v="79629"/>
    <x v="69592"/>
    <n v="198002"/>
    <x v="1046"/>
    <x v="4"/>
    <x v="4"/>
    <x v="50840"/>
    <x v="2"/>
    <x v="1"/>
  </r>
  <r>
    <x v="79630"/>
    <x v="69593"/>
    <n v="198002"/>
    <x v="2887"/>
    <x v="4"/>
    <x v="4"/>
    <x v="1880"/>
    <x v="1"/>
    <x v="0"/>
  </r>
  <r>
    <x v="79631"/>
    <x v="69594"/>
    <n v="198002"/>
    <x v="302"/>
    <x v="4"/>
    <x v="4"/>
    <x v="50841"/>
    <x v="6"/>
    <x v="0"/>
  </r>
  <r>
    <x v="79632"/>
    <x v="69595"/>
    <n v="198010"/>
    <x v="2"/>
    <x v="0"/>
    <x v="0"/>
    <x v="39695"/>
    <x v="6"/>
    <x v="0"/>
  </r>
  <r>
    <x v="79633"/>
    <x v="69596"/>
    <n v="198010"/>
    <x v="103"/>
    <x v="0"/>
    <x v="0"/>
    <x v="3739"/>
    <x v="3"/>
    <x v="0"/>
  </r>
  <r>
    <x v="79634"/>
    <x v="18973"/>
    <n v="198010"/>
    <x v="918"/>
    <x v="0"/>
    <x v="0"/>
    <x v="2925"/>
    <x v="1"/>
    <x v="0"/>
  </r>
  <r>
    <x v="79635"/>
    <x v="68092"/>
    <n v="198010"/>
    <x v="13"/>
    <x v="0"/>
    <x v="0"/>
    <x v="50000"/>
    <x v="3"/>
    <x v="0"/>
  </r>
  <r>
    <x v="79636"/>
    <x v="39791"/>
    <n v="198010"/>
    <x v="491"/>
    <x v="0"/>
    <x v="0"/>
    <x v="12437"/>
    <x v="1"/>
    <x v="0"/>
  </r>
  <r>
    <x v="79637"/>
    <x v="69597"/>
    <n v="198010"/>
    <x v="2738"/>
    <x v="0"/>
    <x v="0"/>
    <x v="36498"/>
    <x v="0"/>
    <x v="0"/>
  </r>
  <r>
    <x v="79638"/>
    <x v="69598"/>
    <n v="198010"/>
    <x v="5"/>
    <x v="0"/>
    <x v="0"/>
    <x v="50842"/>
    <x v="6"/>
    <x v="0"/>
  </r>
  <r>
    <x v="79639"/>
    <x v="69599"/>
    <n v="198010"/>
    <x v="401"/>
    <x v="0"/>
    <x v="0"/>
    <x v="50843"/>
    <x v="2"/>
    <x v="1"/>
  </r>
  <r>
    <x v="79640"/>
    <x v="69600"/>
    <n v="198010"/>
    <x v="195"/>
    <x v="0"/>
    <x v="0"/>
    <x v="50844"/>
    <x v="3"/>
    <x v="0"/>
  </r>
  <r>
    <x v="79641"/>
    <x v="13744"/>
    <n v="198010"/>
    <x v="107"/>
    <x v="0"/>
    <x v="0"/>
    <x v="12709"/>
    <x v="0"/>
    <x v="0"/>
  </r>
  <r>
    <x v="79642"/>
    <x v="69601"/>
    <n v="198010"/>
    <x v="129"/>
    <x v="0"/>
    <x v="0"/>
    <x v="50845"/>
    <x v="3"/>
    <x v="0"/>
  </r>
  <r>
    <x v="79643"/>
    <x v="69602"/>
    <n v="198026"/>
    <x v="2095"/>
    <x v="6"/>
    <x v="6"/>
    <x v="50846"/>
    <x v="2"/>
    <x v="1"/>
  </r>
  <r>
    <x v="79644"/>
    <x v="69603"/>
    <n v="198026"/>
    <x v="196"/>
    <x v="6"/>
    <x v="6"/>
    <x v="50847"/>
    <x v="1"/>
    <x v="0"/>
  </r>
  <r>
    <x v="79645"/>
    <x v="69604"/>
    <n v="198026"/>
    <x v="9"/>
    <x v="6"/>
    <x v="6"/>
    <x v="50848"/>
    <x v="3"/>
    <x v="0"/>
  </r>
  <r>
    <x v="79646"/>
    <x v="69605"/>
    <n v="198026"/>
    <x v="57"/>
    <x v="6"/>
    <x v="6"/>
    <x v="32678"/>
    <x v="4"/>
    <x v="0"/>
  </r>
  <r>
    <x v="79647"/>
    <x v="69606"/>
    <n v="198026"/>
    <x v="8"/>
    <x v="6"/>
    <x v="6"/>
    <x v="21371"/>
    <x v="5"/>
    <x v="0"/>
  </r>
  <r>
    <x v="79648"/>
    <x v="15564"/>
    <n v="198026"/>
    <x v="5"/>
    <x v="6"/>
    <x v="6"/>
    <x v="14254"/>
    <x v="4"/>
    <x v="0"/>
  </r>
  <r>
    <x v="79649"/>
    <x v="69607"/>
    <n v="198048"/>
    <x v="1744"/>
    <x v="1"/>
    <x v="1"/>
    <x v="10630"/>
    <x v="5"/>
    <x v="0"/>
  </r>
  <r>
    <x v="79650"/>
    <x v="566"/>
    <n v="198048"/>
    <x v="75"/>
    <x v="1"/>
    <x v="1"/>
    <x v="562"/>
    <x v="6"/>
    <x v="0"/>
  </r>
  <r>
    <x v="79651"/>
    <x v="69608"/>
    <n v="198048"/>
    <x v="117"/>
    <x v="1"/>
    <x v="1"/>
    <x v="25339"/>
    <x v="2"/>
    <x v="1"/>
  </r>
  <r>
    <x v="79652"/>
    <x v="69609"/>
    <n v="198048"/>
    <x v="5"/>
    <x v="1"/>
    <x v="1"/>
    <x v="32775"/>
    <x v="5"/>
    <x v="0"/>
  </r>
  <r>
    <x v="79653"/>
    <x v="35233"/>
    <n v="198048"/>
    <x v="468"/>
    <x v="1"/>
    <x v="1"/>
    <x v="29437"/>
    <x v="0"/>
    <x v="0"/>
  </r>
  <r>
    <x v="79654"/>
    <x v="69610"/>
    <n v="198048"/>
    <x v="13"/>
    <x v="1"/>
    <x v="1"/>
    <x v="50849"/>
    <x v="6"/>
    <x v="0"/>
  </r>
  <r>
    <x v="79655"/>
    <x v="19714"/>
    <n v="198048"/>
    <x v="2"/>
    <x v="1"/>
    <x v="1"/>
    <x v="5291"/>
    <x v="0"/>
    <x v="0"/>
  </r>
  <r>
    <x v="79656"/>
    <x v="69611"/>
    <n v="198048"/>
    <x v="17"/>
    <x v="1"/>
    <x v="1"/>
    <x v="50850"/>
    <x v="3"/>
    <x v="0"/>
  </r>
  <r>
    <x v="79657"/>
    <x v="69612"/>
    <n v="198048"/>
    <x v="252"/>
    <x v="1"/>
    <x v="1"/>
    <x v="50851"/>
    <x v="6"/>
    <x v="0"/>
  </r>
  <r>
    <x v="79658"/>
    <x v="69613"/>
    <n v="198048"/>
    <x v="9"/>
    <x v="1"/>
    <x v="1"/>
    <x v="771"/>
    <x v="0"/>
    <x v="0"/>
  </r>
  <r>
    <x v="79659"/>
    <x v="69614"/>
    <n v="198048"/>
    <x v="57"/>
    <x v="1"/>
    <x v="1"/>
    <x v="14491"/>
    <x v="4"/>
    <x v="0"/>
  </r>
  <r>
    <x v="79660"/>
    <x v="69615"/>
    <n v="198048"/>
    <x v="379"/>
    <x v="1"/>
    <x v="1"/>
    <x v="34467"/>
    <x v="6"/>
    <x v="0"/>
  </r>
  <r>
    <x v="79661"/>
    <x v="58794"/>
    <n v="198084"/>
    <x v="2"/>
    <x v="8"/>
    <x v="8"/>
    <x v="11743"/>
    <x v="2"/>
    <x v="1"/>
  </r>
  <r>
    <x v="79662"/>
    <x v="69616"/>
    <n v="198084"/>
    <x v="703"/>
    <x v="8"/>
    <x v="8"/>
    <x v="50852"/>
    <x v="6"/>
    <x v="0"/>
  </r>
  <r>
    <x v="79663"/>
    <x v="69617"/>
    <n v="198084"/>
    <x v="1069"/>
    <x v="8"/>
    <x v="8"/>
    <x v="50853"/>
    <x v="6"/>
    <x v="0"/>
  </r>
  <r>
    <x v="79664"/>
    <x v="69618"/>
    <n v="198111"/>
    <x v="1206"/>
    <x v="8"/>
    <x v="8"/>
    <x v="40258"/>
    <x v="0"/>
    <x v="0"/>
  </r>
  <r>
    <x v="79665"/>
    <x v="69619"/>
    <n v="198111"/>
    <x v="278"/>
    <x v="8"/>
    <x v="8"/>
    <x v="50854"/>
    <x v="6"/>
    <x v="0"/>
  </r>
  <r>
    <x v="79666"/>
    <x v="69620"/>
    <n v="198111"/>
    <x v="136"/>
    <x v="8"/>
    <x v="8"/>
    <x v="50855"/>
    <x v="6"/>
    <x v="0"/>
  </r>
  <r>
    <x v="79667"/>
    <x v="69621"/>
    <n v="198111"/>
    <x v="164"/>
    <x v="8"/>
    <x v="8"/>
    <x v="50856"/>
    <x v="0"/>
    <x v="0"/>
  </r>
  <r>
    <x v="79668"/>
    <x v="69622"/>
    <n v="198111"/>
    <x v="3357"/>
    <x v="8"/>
    <x v="8"/>
    <x v="50857"/>
    <x v="1"/>
    <x v="0"/>
  </r>
  <r>
    <x v="79669"/>
    <x v="45819"/>
    <n v="198111"/>
    <x v="9"/>
    <x v="8"/>
    <x v="8"/>
    <x v="13250"/>
    <x v="6"/>
    <x v="0"/>
  </r>
  <r>
    <x v="79670"/>
    <x v="69623"/>
    <n v="198111"/>
    <x v="2"/>
    <x v="8"/>
    <x v="8"/>
    <x v="16059"/>
    <x v="3"/>
    <x v="0"/>
  </r>
  <r>
    <x v="79671"/>
    <x v="69624"/>
    <n v="198111"/>
    <x v="38"/>
    <x v="8"/>
    <x v="8"/>
    <x v="50858"/>
    <x v="6"/>
    <x v="0"/>
  </r>
  <r>
    <x v="79672"/>
    <x v="69625"/>
    <n v="198111"/>
    <x v="40"/>
    <x v="8"/>
    <x v="8"/>
    <x v="47442"/>
    <x v="6"/>
    <x v="0"/>
  </r>
  <r>
    <x v="79673"/>
    <x v="69626"/>
    <n v="198111"/>
    <x v="1358"/>
    <x v="8"/>
    <x v="8"/>
    <x v="50859"/>
    <x v="3"/>
    <x v="0"/>
  </r>
  <r>
    <x v="79674"/>
    <x v="69627"/>
    <n v="198111"/>
    <x v="121"/>
    <x v="8"/>
    <x v="8"/>
    <x v="22768"/>
    <x v="0"/>
    <x v="0"/>
  </r>
  <r>
    <x v="79675"/>
    <x v="69628"/>
    <n v="198115"/>
    <x v="69"/>
    <x v="6"/>
    <x v="6"/>
    <x v="8891"/>
    <x v="6"/>
    <x v="0"/>
  </r>
  <r>
    <x v="79676"/>
    <x v="69629"/>
    <n v="198115"/>
    <x v="261"/>
    <x v="6"/>
    <x v="6"/>
    <x v="50860"/>
    <x v="5"/>
    <x v="0"/>
  </r>
  <r>
    <x v="79677"/>
    <x v="69630"/>
    <n v="198115"/>
    <x v="61"/>
    <x v="6"/>
    <x v="6"/>
    <x v="38293"/>
    <x v="3"/>
    <x v="0"/>
  </r>
  <r>
    <x v="79678"/>
    <x v="20691"/>
    <n v="198115"/>
    <x v="58"/>
    <x v="6"/>
    <x v="6"/>
    <x v="50861"/>
    <x v="5"/>
    <x v="0"/>
  </r>
  <r>
    <x v="79679"/>
    <x v="42210"/>
    <n v="198115"/>
    <x v="5"/>
    <x v="6"/>
    <x v="6"/>
    <x v="17089"/>
    <x v="1"/>
    <x v="0"/>
  </r>
  <r>
    <x v="79680"/>
    <x v="13568"/>
    <n v="198115"/>
    <x v="962"/>
    <x v="6"/>
    <x v="6"/>
    <x v="50862"/>
    <x v="5"/>
    <x v="0"/>
  </r>
  <r>
    <x v="79681"/>
    <x v="38240"/>
    <n v="198115"/>
    <x v="311"/>
    <x v="6"/>
    <x v="6"/>
    <x v="31488"/>
    <x v="6"/>
    <x v="0"/>
  </r>
  <r>
    <x v="79682"/>
    <x v="69631"/>
    <n v="198115"/>
    <x v="169"/>
    <x v="6"/>
    <x v="6"/>
    <x v="50863"/>
    <x v="1"/>
    <x v="0"/>
  </r>
  <r>
    <x v="79683"/>
    <x v="69632"/>
    <n v="198115"/>
    <x v="300"/>
    <x v="6"/>
    <x v="6"/>
    <x v="50864"/>
    <x v="1"/>
    <x v="0"/>
  </r>
  <r>
    <x v="79684"/>
    <x v="69633"/>
    <n v="198115"/>
    <x v="15"/>
    <x v="6"/>
    <x v="6"/>
    <x v="48695"/>
    <x v="4"/>
    <x v="0"/>
  </r>
  <r>
    <x v="79685"/>
    <x v="69634"/>
    <n v="198115"/>
    <x v="70"/>
    <x v="6"/>
    <x v="6"/>
    <x v="50865"/>
    <x v="6"/>
    <x v="0"/>
  </r>
  <r>
    <x v="79686"/>
    <x v="69635"/>
    <n v="198115"/>
    <x v="3082"/>
    <x v="6"/>
    <x v="6"/>
    <x v="49413"/>
    <x v="4"/>
    <x v="0"/>
  </r>
  <r>
    <x v="79687"/>
    <x v="69636"/>
    <n v="198119"/>
    <x v="15"/>
    <x v="1"/>
    <x v="1"/>
    <x v="50866"/>
    <x v="0"/>
    <x v="0"/>
  </r>
  <r>
    <x v="79688"/>
    <x v="69637"/>
    <n v="198119"/>
    <x v="91"/>
    <x v="1"/>
    <x v="1"/>
    <x v="50867"/>
    <x v="3"/>
    <x v="0"/>
  </r>
  <r>
    <x v="79689"/>
    <x v="69638"/>
    <n v="198119"/>
    <x v="5"/>
    <x v="1"/>
    <x v="1"/>
    <x v="50868"/>
    <x v="2"/>
    <x v="1"/>
  </r>
  <r>
    <x v="79690"/>
    <x v="69563"/>
    <n v="198120"/>
    <x v="857"/>
    <x v="0"/>
    <x v="0"/>
    <x v="50826"/>
    <x v="0"/>
    <x v="0"/>
  </r>
  <r>
    <x v="79691"/>
    <x v="47624"/>
    <n v="198120"/>
    <x v="75"/>
    <x v="0"/>
    <x v="0"/>
    <x v="37716"/>
    <x v="4"/>
    <x v="0"/>
  </r>
  <r>
    <x v="79692"/>
    <x v="69639"/>
    <n v="198120"/>
    <x v="2042"/>
    <x v="0"/>
    <x v="0"/>
    <x v="6824"/>
    <x v="4"/>
    <x v="0"/>
  </r>
  <r>
    <x v="79693"/>
    <x v="44767"/>
    <n v="198120"/>
    <x v="5"/>
    <x v="0"/>
    <x v="0"/>
    <x v="35876"/>
    <x v="5"/>
    <x v="0"/>
  </r>
  <r>
    <x v="79694"/>
    <x v="69640"/>
    <n v="198120"/>
    <x v="57"/>
    <x v="0"/>
    <x v="0"/>
    <x v="50869"/>
    <x v="0"/>
    <x v="0"/>
  </r>
  <r>
    <x v="79695"/>
    <x v="69641"/>
    <n v="198120"/>
    <x v="3076"/>
    <x v="0"/>
    <x v="0"/>
    <x v="20686"/>
    <x v="0"/>
    <x v="0"/>
  </r>
  <r>
    <x v="79696"/>
    <x v="63093"/>
    <n v="198120"/>
    <x v="684"/>
    <x v="0"/>
    <x v="0"/>
    <x v="30050"/>
    <x v="1"/>
    <x v="0"/>
  </r>
  <r>
    <x v="79697"/>
    <x v="69642"/>
    <n v="198120"/>
    <x v="1093"/>
    <x v="0"/>
    <x v="0"/>
    <x v="50870"/>
    <x v="2"/>
    <x v="1"/>
  </r>
  <r>
    <x v="79698"/>
    <x v="59391"/>
    <n v="198120"/>
    <x v="24"/>
    <x v="0"/>
    <x v="0"/>
    <x v="38639"/>
    <x v="0"/>
    <x v="0"/>
  </r>
  <r>
    <x v="79699"/>
    <x v="69643"/>
    <n v="198120"/>
    <x v="753"/>
    <x v="0"/>
    <x v="0"/>
    <x v="50871"/>
    <x v="2"/>
    <x v="1"/>
  </r>
  <r>
    <x v="79700"/>
    <x v="69644"/>
    <n v="198120"/>
    <x v="87"/>
    <x v="0"/>
    <x v="0"/>
    <x v="50872"/>
    <x v="2"/>
    <x v="1"/>
  </r>
  <r>
    <x v="79701"/>
    <x v="69645"/>
    <n v="198120"/>
    <x v="451"/>
    <x v="0"/>
    <x v="0"/>
    <x v="8317"/>
    <x v="5"/>
    <x v="0"/>
  </r>
  <r>
    <x v="79702"/>
    <x v="69646"/>
    <n v="198120"/>
    <x v="1456"/>
    <x v="0"/>
    <x v="0"/>
    <x v="50873"/>
    <x v="6"/>
    <x v="0"/>
  </r>
  <r>
    <x v="79703"/>
    <x v="6218"/>
    <n v="198120"/>
    <x v="213"/>
    <x v="0"/>
    <x v="0"/>
    <x v="6018"/>
    <x v="6"/>
    <x v="0"/>
  </r>
  <r>
    <x v="79704"/>
    <x v="69647"/>
    <n v="198120"/>
    <x v="122"/>
    <x v="0"/>
    <x v="0"/>
    <x v="4719"/>
    <x v="2"/>
    <x v="1"/>
  </r>
  <r>
    <x v="79705"/>
    <x v="69648"/>
    <n v="198120"/>
    <x v="50"/>
    <x v="0"/>
    <x v="0"/>
    <x v="50874"/>
    <x v="5"/>
    <x v="0"/>
  </r>
  <r>
    <x v="79706"/>
    <x v="25068"/>
    <n v="198120"/>
    <x v="1122"/>
    <x v="0"/>
    <x v="0"/>
    <x v="50875"/>
    <x v="3"/>
    <x v="0"/>
  </r>
  <r>
    <x v="79707"/>
    <x v="69649"/>
    <n v="198120"/>
    <x v="2"/>
    <x v="0"/>
    <x v="0"/>
    <x v="50876"/>
    <x v="2"/>
    <x v="1"/>
  </r>
  <r>
    <x v="79708"/>
    <x v="69650"/>
    <n v="198120"/>
    <x v="3549"/>
    <x v="0"/>
    <x v="0"/>
    <x v="36991"/>
    <x v="0"/>
    <x v="0"/>
  </r>
  <r>
    <x v="79709"/>
    <x v="69651"/>
    <n v="198122"/>
    <x v="5"/>
    <x v="0"/>
    <x v="0"/>
    <x v="50877"/>
    <x v="6"/>
    <x v="0"/>
  </r>
  <r>
    <x v="79710"/>
    <x v="69652"/>
    <n v="198122"/>
    <x v="2894"/>
    <x v="0"/>
    <x v="0"/>
    <x v="50878"/>
    <x v="0"/>
    <x v="0"/>
  </r>
  <r>
    <x v="79711"/>
    <x v="31543"/>
    <n v="198255"/>
    <x v="310"/>
    <x v="0"/>
    <x v="0"/>
    <x v="22655"/>
    <x v="2"/>
    <x v="1"/>
  </r>
  <r>
    <x v="79712"/>
    <x v="69653"/>
    <n v="198255"/>
    <x v="320"/>
    <x v="0"/>
    <x v="0"/>
    <x v="50879"/>
    <x v="2"/>
    <x v="1"/>
  </r>
  <r>
    <x v="79713"/>
    <x v="69654"/>
    <n v="198255"/>
    <x v="51"/>
    <x v="0"/>
    <x v="0"/>
    <x v="45484"/>
    <x v="3"/>
    <x v="0"/>
  </r>
  <r>
    <x v="79714"/>
    <x v="69655"/>
    <n v="198255"/>
    <x v="66"/>
    <x v="0"/>
    <x v="0"/>
    <x v="50880"/>
    <x v="2"/>
    <x v="1"/>
  </r>
  <r>
    <x v="79715"/>
    <x v="20713"/>
    <n v="198255"/>
    <x v="3727"/>
    <x v="0"/>
    <x v="0"/>
    <x v="16111"/>
    <x v="5"/>
    <x v="0"/>
  </r>
  <r>
    <x v="79716"/>
    <x v="69656"/>
    <n v="198264"/>
    <x v="57"/>
    <x v="1"/>
    <x v="1"/>
    <x v="31658"/>
    <x v="6"/>
    <x v="0"/>
  </r>
  <r>
    <x v="79717"/>
    <x v="69657"/>
    <n v="198264"/>
    <x v="1750"/>
    <x v="1"/>
    <x v="1"/>
    <x v="50881"/>
    <x v="3"/>
    <x v="0"/>
  </r>
  <r>
    <x v="79718"/>
    <x v="36440"/>
    <n v="198264"/>
    <x v="152"/>
    <x v="1"/>
    <x v="1"/>
    <x v="7913"/>
    <x v="1"/>
    <x v="0"/>
  </r>
  <r>
    <x v="79719"/>
    <x v="43078"/>
    <n v="198264"/>
    <x v="3268"/>
    <x v="1"/>
    <x v="1"/>
    <x v="33254"/>
    <x v="0"/>
    <x v="0"/>
  </r>
  <r>
    <x v="79720"/>
    <x v="62551"/>
    <n v="198264"/>
    <x v="185"/>
    <x v="1"/>
    <x v="1"/>
    <x v="8916"/>
    <x v="0"/>
    <x v="0"/>
  </r>
  <r>
    <x v="79721"/>
    <x v="69658"/>
    <n v="198272"/>
    <x v="103"/>
    <x v="4"/>
    <x v="4"/>
    <x v="50882"/>
    <x v="3"/>
    <x v="0"/>
  </r>
  <r>
    <x v="79722"/>
    <x v="69659"/>
    <n v="198272"/>
    <x v="34"/>
    <x v="4"/>
    <x v="4"/>
    <x v="34334"/>
    <x v="6"/>
    <x v="0"/>
  </r>
  <r>
    <x v="79723"/>
    <x v="17757"/>
    <n v="198272"/>
    <x v="5"/>
    <x v="4"/>
    <x v="4"/>
    <x v="11129"/>
    <x v="5"/>
    <x v="0"/>
  </r>
  <r>
    <x v="79724"/>
    <x v="69660"/>
    <n v="198272"/>
    <x v="8"/>
    <x v="4"/>
    <x v="4"/>
    <x v="27535"/>
    <x v="4"/>
    <x v="0"/>
  </r>
  <r>
    <x v="79725"/>
    <x v="69661"/>
    <n v="198272"/>
    <x v="75"/>
    <x v="4"/>
    <x v="4"/>
    <x v="32445"/>
    <x v="6"/>
    <x v="0"/>
  </r>
  <r>
    <x v="79726"/>
    <x v="69662"/>
    <n v="198272"/>
    <x v="57"/>
    <x v="4"/>
    <x v="4"/>
    <x v="50883"/>
    <x v="6"/>
    <x v="0"/>
  </r>
  <r>
    <x v="79727"/>
    <x v="69663"/>
    <n v="198301"/>
    <x v="2288"/>
    <x v="4"/>
    <x v="4"/>
    <x v="50884"/>
    <x v="1"/>
    <x v="0"/>
  </r>
  <r>
    <x v="79728"/>
    <x v="69664"/>
    <n v="198301"/>
    <x v="923"/>
    <x v="4"/>
    <x v="4"/>
    <x v="50885"/>
    <x v="1"/>
    <x v="0"/>
  </r>
  <r>
    <x v="79729"/>
    <x v="69665"/>
    <n v="198301"/>
    <x v="57"/>
    <x v="4"/>
    <x v="4"/>
    <x v="9116"/>
    <x v="4"/>
    <x v="0"/>
  </r>
  <r>
    <x v="79730"/>
    <x v="69666"/>
    <n v="198301"/>
    <x v="1490"/>
    <x v="4"/>
    <x v="4"/>
    <x v="208"/>
    <x v="1"/>
    <x v="0"/>
  </r>
  <r>
    <x v="79731"/>
    <x v="69667"/>
    <n v="198301"/>
    <x v="3076"/>
    <x v="4"/>
    <x v="4"/>
    <x v="50886"/>
    <x v="6"/>
    <x v="0"/>
  </r>
  <r>
    <x v="79732"/>
    <x v="69668"/>
    <n v="198301"/>
    <x v="13"/>
    <x v="4"/>
    <x v="4"/>
    <x v="3712"/>
    <x v="4"/>
    <x v="0"/>
  </r>
  <r>
    <x v="79733"/>
    <x v="69669"/>
    <n v="198301"/>
    <x v="1338"/>
    <x v="4"/>
    <x v="4"/>
    <x v="29111"/>
    <x v="4"/>
    <x v="0"/>
  </r>
  <r>
    <x v="79734"/>
    <x v="69670"/>
    <n v="198301"/>
    <x v="369"/>
    <x v="4"/>
    <x v="4"/>
    <x v="46514"/>
    <x v="3"/>
    <x v="0"/>
  </r>
  <r>
    <x v="79735"/>
    <x v="69671"/>
    <n v="198301"/>
    <x v="75"/>
    <x v="4"/>
    <x v="4"/>
    <x v="50887"/>
    <x v="5"/>
    <x v="0"/>
  </r>
  <r>
    <x v="79736"/>
    <x v="69672"/>
    <n v="198301"/>
    <x v="3145"/>
    <x v="4"/>
    <x v="4"/>
    <x v="50888"/>
    <x v="5"/>
    <x v="0"/>
  </r>
  <r>
    <x v="79737"/>
    <x v="69673"/>
    <n v="198308"/>
    <x v="53"/>
    <x v="1"/>
    <x v="1"/>
    <x v="50889"/>
    <x v="3"/>
    <x v="0"/>
  </r>
  <r>
    <x v="79738"/>
    <x v="69674"/>
    <n v="198308"/>
    <x v="1056"/>
    <x v="1"/>
    <x v="1"/>
    <x v="39598"/>
    <x v="1"/>
    <x v="0"/>
  </r>
  <r>
    <x v="79739"/>
    <x v="69675"/>
    <n v="198308"/>
    <x v="1570"/>
    <x v="1"/>
    <x v="1"/>
    <x v="50890"/>
    <x v="1"/>
    <x v="0"/>
  </r>
  <r>
    <x v="79740"/>
    <x v="69676"/>
    <n v="198308"/>
    <x v="50"/>
    <x v="1"/>
    <x v="1"/>
    <x v="50891"/>
    <x v="6"/>
    <x v="0"/>
  </r>
  <r>
    <x v="79741"/>
    <x v="69677"/>
    <n v="198308"/>
    <x v="2773"/>
    <x v="1"/>
    <x v="1"/>
    <x v="50892"/>
    <x v="6"/>
    <x v="0"/>
  </r>
  <r>
    <x v="79742"/>
    <x v="69678"/>
    <n v="198308"/>
    <x v="2308"/>
    <x v="1"/>
    <x v="1"/>
    <x v="50893"/>
    <x v="4"/>
    <x v="0"/>
  </r>
  <r>
    <x v="79743"/>
    <x v="30343"/>
    <n v="198308"/>
    <x v="180"/>
    <x v="1"/>
    <x v="1"/>
    <x v="13318"/>
    <x v="4"/>
    <x v="0"/>
  </r>
  <r>
    <x v="79744"/>
    <x v="14225"/>
    <n v="198308"/>
    <x v="67"/>
    <x v="1"/>
    <x v="1"/>
    <x v="13118"/>
    <x v="5"/>
    <x v="0"/>
  </r>
  <r>
    <x v="79745"/>
    <x v="69679"/>
    <n v="198308"/>
    <x v="237"/>
    <x v="1"/>
    <x v="1"/>
    <x v="14105"/>
    <x v="4"/>
    <x v="0"/>
  </r>
  <r>
    <x v="79746"/>
    <x v="69680"/>
    <n v="198362"/>
    <x v="161"/>
    <x v="1"/>
    <x v="1"/>
    <x v="50894"/>
    <x v="1"/>
    <x v="0"/>
  </r>
  <r>
    <x v="79747"/>
    <x v="69681"/>
    <n v="198362"/>
    <x v="57"/>
    <x v="1"/>
    <x v="1"/>
    <x v="35134"/>
    <x v="4"/>
    <x v="0"/>
  </r>
  <r>
    <x v="79748"/>
    <x v="69682"/>
    <n v="198362"/>
    <x v="38"/>
    <x v="1"/>
    <x v="1"/>
    <x v="50895"/>
    <x v="5"/>
    <x v="0"/>
  </r>
  <r>
    <x v="79749"/>
    <x v="8004"/>
    <n v="198362"/>
    <x v="4560"/>
    <x v="1"/>
    <x v="1"/>
    <x v="7658"/>
    <x v="0"/>
    <x v="0"/>
  </r>
  <r>
    <x v="79750"/>
    <x v="17120"/>
    <n v="198362"/>
    <x v="8"/>
    <x v="1"/>
    <x v="1"/>
    <x v="15576"/>
    <x v="2"/>
    <x v="1"/>
  </r>
  <r>
    <x v="79751"/>
    <x v="69683"/>
    <n v="198362"/>
    <x v="1362"/>
    <x v="1"/>
    <x v="1"/>
    <x v="40821"/>
    <x v="0"/>
    <x v="0"/>
  </r>
  <r>
    <x v="79752"/>
    <x v="69684"/>
    <n v="198362"/>
    <x v="122"/>
    <x v="1"/>
    <x v="1"/>
    <x v="30801"/>
    <x v="4"/>
    <x v="0"/>
  </r>
  <r>
    <x v="79753"/>
    <x v="69685"/>
    <n v="198362"/>
    <x v="50"/>
    <x v="1"/>
    <x v="1"/>
    <x v="4457"/>
    <x v="2"/>
    <x v="1"/>
  </r>
  <r>
    <x v="79754"/>
    <x v="69686"/>
    <n v="198362"/>
    <x v="261"/>
    <x v="1"/>
    <x v="1"/>
    <x v="14689"/>
    <x v="1"/>
    <x v="0"/>
  </r>
  <r>
    <x v="79755"/>
    <x v="69687"/>
    <n v="198362"/>
    <x v="3813"/>
    <x v="1"/>
    <x v="1"/>
    <x v="38104"/>
    <x v="0"/>
    <x v="0"/>
  </r>
  <r>
    <x v="79756"/>
    <x v="69688"/>
    <n v="198362"/>
    <x v="58"/>
    <x v="1"/>
    <x v="1"/>
    <x v="50896"/>
    <x v="2"/>
    <x v="1"/>
  </r>
  <r>
    <x v="79757"/>
    <x v="11094"/>
    <n v="198362"/>
    <x v="188"/>
    <x v="1"/>
    <x v="1"/>
    <x v="10443"/>
    <x v="3"/>
    <x v="0"/>
  </r>
  <r>
    <x v="79758"/>
    <x v="69689"/>
    <n v="198362"/>
    <x v="4362"/>
    <x v="1"/>
    <x v="1"/>
    <x v="6583"/>
    <x v="5"/>
    <x v="0"/>
  </r>
  <r>
    <x v="79759"/>
    <x v="11577"/>
    <n v="198362"/>
    <x v="275"/>
    <x v="1"/>
    <x v="1"/>
    <x v="3655"/>
    <x v="1"/>
    <x v="0"/>
  </r>
  <r>
    <x v="79760"/>
    <x v="69690"/>
    <n v="198380"/>
    <x v="8"/>
    <x v="0"/>
    <x v="0"/>
    <x v="1561"/>
    <x v="3"/>
    <x v="0"/>
  </r>
  <r>
    <x v="79761"/>
    <x v="69691"/>
    <n v="198380"/>
    <x v="346"/>
    <x v="0"/>
    <x v="0"/>
    <x v="50897"/>
    <x v="2"/>
    <x v="1"/>
  </r>
  <r>
    <x v="79762"/>
    <x v="38181"/>
    <n v="198380"/>
    <x v="112"/>
    <x v="0"/>
    <x v="0"/>
    <x v="14993"/>
    <x v="4"/>
    <x v="0"/>
  </r>
  <r>
    <x v="79763"/>
    <x v="69692"/>
    <n v="198380"/>
    <x v="103"/>
    <x v="0"/>
    <x v="0"/>
    <x v="50898"/>
    <x v="2"/>
    <x v="1"/>
  </r>
  <r>
    <x v="79764"/>
    <x v="51751"/>
    <n v="198380"/>
    <x v="1"/>
    <x v="0"/>
    <x v="0"/>
    <x v="40330"/>
    <x v="3"/>
    <x v="0"/>
  </r>
  <r>
    <x v="79765"/>
    <x v="5972"/>
    <n v="198380"/>
    <x v="5"/>
    <x v="0"/>
    <x v="0"/>
    <x v="5786"/>
    <x v="1"/>
    <x v="0"/>
  </r>
  <r>
    <x v="79766"/>
    <x v="24788"/>
    <n v="198380"/>
    <x v="189"/>
    <x v="0"/>
    <x v="0"/>
    <x v="21738"/>
    <x v="2"/>
    <x v="1"/>
  </r>
  <r>
    <x v="79767"/>
    <x v="69693"/>
    <n v="198380"/>
    <x v="129"/>
    <x v="0"/>
    <x v="0"/>
    <x v="50899"/>
    <x v="5"/>
    <x v="0"/>
  </r>
  <r>
    <x v="79768"/>
    <x v="69694"/>
    <n v="198380"/>
    <x v="57"/>
    <x v="0"/>
    <x v="0"/>
    <x v="26808"/>
    <x v="6"/>
    <x v="0"/>
  </r>
  <r>
    <x v="79769"/>
    <x v="33235"/>
    <n v="198380"/>
    <x v="75"/>
    <x v="0"/>
    <x v="0"/>
    <x v="24325"/>
    <x v="1"/>
    <x v="0"/>
  </r>
  <r>
    <x v="79770"/>
    <x v="69695"/>
    <n v="198392"/>
    <x v="176"/>
    <x v="8"/>
    <x v="8"/>
    <x v="50900"/>
    <x v="1"/>
    <x v="0"/>
  </r>
  <r>
    <x v="79771"/>
    <x v="69696"/>
    <n v="198392"/>
    <x v="2"/>
    <x v="8"/>
    <x v="8"/>
    <x v="50901"/>
    <x v="2"/>
    <x v="1"/>
  </r>
  <r>
    <x v="79772"/>
    <x v="69697"/>
    <n v="198392"/>
    <x v="122"/>
    <x v="8"/>
    <x v="8"/>
    <x v="29063"/>
    <x v="2"/>
    <x v="1"/>
  </r>
  <r>
    <x v="79773"/>
    <x v="69698"/>
    <n v="198392"/>
    <x v="434"/>
    <x v="8"/>
    <x v="8"/>
    <x v="21478"/>
    <x v="1"/>
    <x v="0"/>
  </r>
  <r>
    <x v="79774"/>
    <x v="69699"/>
    <n v="198392"/>
    <x v="276"/>
    <x v="8"/>
    <x v="8"/>
    <x v="11617"/>
    <x v="3"/>
    <x v="0"/>
  </r>
  <r>
    <x v="79775"/>
    <x v="69700"/>
    <n v="198392"/>
    <x v="4561"/>
    <x v="8"/>
    <x v="8"/>
    <x v="50902"/>
    <x v="6"/>
    <x v="0"/>
  </r>
  <r>
    <x v="79776"/>
    <x v="69701"/>
    <n v="198392"/>
    <x v="961"/>
    <x v="8"/>
    <x v="8"/>
    <x v="50903"/>
    <x v="6"/>
    <x v="0"/>
  </r>
  <r>
    <x v="79777"/>
    <x v="6505"/>
    <n v="198392"/>
    <x v="1510"/>
    <x v="8"/>
    <x v="8"/>
    <x v="1085"/>
    <x v="6"/>
    <x v="0"/>
  </r>
  <r>
    <x v="79778"/>
    <x v="69702"/>
    <n v="198392"/>
    <x v="574"/>
    <x v="8"/>
    <x v="8"/>
    <x v="48494"/>
    <x v="4"/>
    <x v="0"/>
  </r>
  <r>
    <x v="79779"/>
    <x v="69703"/>
    <n v="198398"/>
    <x v="172"/>
    <x v="0"/>
    <x v="0"/>
    <x v="44165"/>
    <x v="1"/>
    <x v="0"/>
  </r>
  <r>
    <x v="79780"/>
    <x v="11786"/>
    <n v="198398"/>
    <x v="180"/>
    <x v="0"/>
    <x v="0"/>
    <x v="6129"/>
    <x v="1"/>
    <x v="0"/>
  </r>
  <r>
    <x v="79781"/>
    <x v="69704"/>
    <n v="198398"/>
    <x v="5"/>
    <x v="0"/>
    <x v="0"/>
    <x v="29690"/>
    <x v="5"/>
    <x v="0"/>
  </r>
  <r>
    <x v="79782"/>
    <x v="57267"/>
    <n v="198398"/>
    <x v="57"/>
    <x v="0"/>
    <x v="0"/>
    <x v="936"/>
    <x v="1"/>
    <x v="0"/>
  </r>
  <r>
    <x v="79783"/>
    <x v="69705"/>
    <n v="198398"/>
    <x v="3095"/>
    <x v="0"/>
    <x v="0"/>
    <x v="37505"/>
    <x v="2"/>
    <x v="1"/>
  </r>
  <r>
    <x v="79784"/>
    <x v="69706"/>
    <n v="198398"/>
    <x v="434"/>
    <x v="0"/>
    <x v="0"/>
    <x v="23700"/>
    <x v="5"/>
    <x v="0"/>
  </r>
  <r>
    <x v="79785"/>
    <x v="69707"/>
    <n v="198398"/>
    <x v="213"/>
    <x v="0"/>
    <x v="0"/>
    <x v="50904"/>
    <x v="6"/>
    <x v="0"/>
  </r>
  <r>
    <x v="79786"/>
    <x v="38437"/>
    <n v="198398"/>
    <x v="2428"/>
    <x v="0"/>
    <x v="0"/>
    <x v="2173"/>
    <x v="6"/>
    <x v="0"/>
  </r>
  <r>
    <x v="79787"/>
    <x v="69241"/>
    <n v="198398"/>
    <x v="8"/>
    <x v="0"/>
    <x v="0"/>
    <x v="44369"/>
    <x v="5"/>
    <x v="0"/>
  </r>
  <r>
    <x v="79788"/>
    <x v="18502"/>
    <n v="198398"/>
    <x v="394"/>
    <x v="0"/>
    <x v="0"/>
    <x v="8865"/>
    <x v="1"/>
    <x v="0"/>
  </r>
  <r>
    <x v="79789"/>
    <x v="31038"/>
    <n v="198398"/>
    <x v="15"/>
    <x v="0"/>
    <x v="0"/>
    <x v="13164"/>
    <x v="5"/>
    <x v="0"/>
  </r>
  <r>
    <x v="79790"/>
    <x v="69708"/>
    <n v="198398"/>
    <x v="122"/>
    <x v="0"/>
    <x v="0"/>
    <x v="50905"/>
    <x v="6"/>
    <x v="0"/>
  </r>
  <r>
    <x v="79791"/>
    <x v="10820"/>
    <n v="198398"/>
    <x v="82"/>
    <x v="0"/>
    <x v="0"/>
    <x v="10211"/>
    <x v="6"/>
    <x v="0"/>
  </r>
  <r>
    <x v="79792"/>
    <x v="20616"/>
    <n v="198398"/>
    <x v="244"/>
    <x v="0"/>
    <x v="0"/>
    <x v="8871"/>
    <x v="0"/>
    <x v="0"/>
  </r>
  <r>
    <x v="79793"/>
    <x v="69709"/>
    <n v="198398"/>
    <x v="5"/>
    <x v="0"/>
    <x v="0"/>
    <x v="11821"/>
    <x v="6"/>
    <x v="0"/>
  </r>
  <r>
    <x v="79794"/>
    <x v="69710"/>
    <n v="198398"/>
    <x v="1230"/>
    <x v="0"/>
    <x v="0"/>
    <x v="50906"/>
    <x v="0"/>
    <x v="0"/>
  </r>
  <r>
    <x v="79795"/>
    <x v="69711"/>
    <n v="198398"/>
    <x v="111"/>
    <x v="0"/>
    <x v="0"/>
    <x v="50907"/>
    <x v="0"/>
    <x v="0"/>
  </r>
  <r>
    <x v="79796"/>
    <x v="5726"/>
    <n v="198398"/>
    <x v="152"/>
    <x v="0"/>
    <x v="0"/>
    <x v="5549"/>
    <x v="1"/>
    <x v="0"/>
  </r>
  <r>
    <x v="79797"/>
    <x v="69712"/>
    <n v="198398"/>
    <x v="136"/>
    <x v="0"/>
    <x v="0"/>
    <x v="20646"/>
    <x v="5"/>
    <x v="0"/>
  </r>
  <r>
    <x v="79798"/>
    <x v="69713"/>
    <n v="198398"/>
    <x v="9"/>
    <x v="0"/>
    <x v="0"/>
    <x v="50908"/>
    <x v="0"/>
    <x v="0"/>
  </r>
  <r>
    <x v="79799"/>
    <x v="3226"/>
    <n v="198398"/>
    <x v="215"/>
    <x v="0"/>
    <x v="0"/>
    <x v="3165"/>
    <x v="1"/>
    <x v="0"/>
  </r>
  <r>
    <x v="79800"/>
    <x v="59899"/>
    <n v="198398"/>
    <x v="2071"/>
    <x v="0"/>
    <x v="0"/>
    <x v="21759"/>
    <x v="5"/>
    <x v="0"/>
  </r>
  <r>
    <x v="79801"/>
    <x v="69714"/>
    <n v="198398"/>
    <x v="126"/>
    <x v="0"/>
    <x v="0"/>
    <x v="32993"/>
    <x v="0"/>
    <x v="0"/>
  </r>
  <r>
    <x v="79802"/>
    <x v="69715"/>
    <n v="198443"/>
    <x v="8"/>
    <x v="11"/>
    <x v="11"/>
    <x v="37224"/>
    <x v="3"/>
    <x v="0"/>
  </r>
  <r>
    <x v="79803"/>
    <x v="52803"/>
    <n v="198443"/>
    <x v="5"/>
    <x v="11"/>
    <x v="11"/>
    <x v="45134"/>
    <x v="5"/>
    <x v="0"/>
  </r>
  <r>
    <x v="79804"/>
    <x v="69716"/>
    <n v="198443"/>
    <x v="3"/>
    <x v="11"/>
    <x v="11"/>
    <x v="50909"/>
    <x v="4"/>
    <x v="0"/>
  </r>
  <r>
    <x v="79805"/>
    <x v="69717"/>
    <n v="198443"/>
    <x v="175"/>
    <x v="11"/>
    <x v="11"/>
    <x v="50910"/>
    <x v="2"/>
    <x v="1"/>
  </r>
  <r>
    <x v="79806"/>
    <x v="69718"/>
    <n v="198443"/>
    <x v="969"/>
    <x v="11"/>
    <x v="11"/>
    <x v="38708"/>
    <x v="5"/>
    <x v="0"/>
  </r>
  <r>
    <x v="79807"/>
    <x v="69719"/>
    <n v="198456"/>
    <x v="50"/>
    <x v="0"/>
    <x v="0"/>
    <x v="50911"/>
    <x v="1"/>
    <x v="0"/>
  </r>
  <r>
    <x v="79808"/>
    <x v="69720"/>
    <n v="198456"/>
    <x v="155"/>
    <x v="0"/>
    <x v="0"/>
    <x v="50912"/>
    <x v="6"/>
    <x v="0"/>
  </r>
  <r>
    <x v="79809"/>
    <x v="9183"/>
    <n v="198456"/>
    <x v="5"/>
    <x v="0"/>
    <x v="0"/>
    <x v="8747"/>
    <x v="6"/>
    <x v="0"/>
  </r>
  <r>
    <x v="79810"/>
    <x v="69721"/>
    <n v="198456"/>
    <x v="38"/>
    <x v="0"/>
    <x v="0"/>
    <x v="13166"/>
    <x v="4"/>
    <x v="0"/>
  </r>
  <r>
    <x v="79811"/>
    <x v="69722"/>
    <n v="198456"/>
    <x v="280"/>
    <x v="0"/>
    <x v="0"/>
    <x v="10183"/>
    <x v="2"/>
    <x v="1"/>
  </r>
  <r>
    <x v="79812"/>
    <x v="48447"/>
    <n v="198456"/>
    <x v="154"/>
    <x v="0"/>
    <x v="0"/>
    <x v="2706"/>
    <x v="5"/>
    <x v="0"/>
  </r>
  <r>
    <x v="79813"/>
    <x v="59895"/>
    <n v="198456"/>
    <x v="24"/>
    <x v="0"/>
    <x v="0"/>
    <x v="45248"/>
    <x v="0"/>
    <x v="0"/>
  </r>
  <r>
    <x v="79814"/>
    <x v="42184"/>
    <n v="198456"/>
    <x v="9"/>
    <x v="0"/>
    <x v="0"/>
    <x v="34178"/>
    <x v="1"/>
    <x v="0"/>
  </r>
  <r>
    <x v="79815"/>
    <x v="20440"/>
    <n v="198456"/>
    <x v="53"/>
    <x v="0"/>
    <x v="0"/>
    <x v="50913"/>
    <x v="3"/>
    <x v="0"/>
  </r>
  <r>
    <x v="79816"/>
    <x v="69723"/>
    <n v="198456"/>
    <x v="214"/>
    <x v="0"/>
    <x v="0"/>
    <x v="50914"/>
    <x v="3"/>
    <x v="0"/>
  </r>
  <r>
    <x v="79817"/>
    <x v="69724"/>
    <n v="198463"/>
    <x v="8"/>
    <x v="8"/>
    <x v="8"/>
    <x v="50915"/>
    <x v="6"/>
    <x v="0"/>
  </r>
  <r>
    <x v="79818"/>
    <x v="69725"/>
    <n v="198463"/>
    <x v="2"/>
    <x v="8"/>
    <x v="8"/>
    <x v="50916"/>
    <x v="3"/>
    <x v="0"/>
  </r>
  <r>
    <x v="79819"/>
    <x v="69726"/>
    <n v="198463"/>
    <x v="1837"/>
    <x v="8"/>
    <x v="8"/>
    <x v="50917"/>
    <x v="4"/>
    <x v="0"/>
  </r>
  <r>
    <x v="79820"/>
    <x v="69727"/>
    <n v="198463"/>
    <x v="872"/>
    <x v="8"/>
    <x v="8"/>
    <x v="19745"/>
    <x v="1"/>
    <x v="0"/>
  </r>
  <r>
    <x v="79821"/>
    <x v="69728"/>
    <n v="198463"/>
    <x v="237"/>
    <x v="8"/>
    <x v="8"/>
    <x v="50918"/>
    <x v="6"/>
    <x v="0"/>
  </r>
  <r>
    <x v="79822"/>
    <x v="69729"/>
    <n v="198463"/>
    <x v="1131"/>
    <x v="8"/>
    <x v="8"/>
    <x v="50919"/>
    <x v="2"/>
    <x v="1"/>
  </r>
  <r>
    <x v="79823"/>
    <x v="69730"/>
    <n v="198463"/>
    <x v="1287"/>
    <x v="8"/>
    <x v="8"/>
    <x v="50920"/>
    <x v="2"/>
    <x v="1"/>
  </r>
  <r>
    <x v="79824"/>
    <x v="69731"/>
    <n v="198463"/>
    <x v="531"/>
    <x v="8"/>
    <x v="8"/>
    <x v="50921"/>
    <x v="6"/>
    <x v="0"/>
  </r>
  <r>
    <x v="79825"/>
    <x v="69732"/>
    <n v="198475"/>
    <x v="4562"/>
    <x v="6"/>
    <x v="6"/>
    <x v="50922"/>
    <x v="3"/>
    <x v="0"/>
  </r>
  <r>
    <x v="79826"/>
    <x v="69733"/>
    <n v="198475"/>
    <x v="5"/>
    <x v="6"/>
    <x v="6"/>
    <x v="17372"/>
    <x v="1"/>
    <x v="0"/>
  </r>
  <r>
    <x v="79827"/>
    <x v="69734"/>
    <n v="198475"/>
    <x v="293"/>
    <x v="6"/>
    <x v="6"/>
    <x v="8115"/>
    <x v="6"/>
    <x v="0"/>
  </r>
  <r>
    <x v="79828"/>
    <x v="69735"/>
    <n v="198475"/>
    <x v="1820"/>
    <x v="6"/>
    <x v="6"/>
    <x v="50923"/>
    <x v="6"/>
    <x v="0"/>
  </r>
  <r>
    <x v="79829"/>
    <x v="69736"/>
    <n v="198475"/>
    <x v="87"/>
    <x v="6"/>
    <x v="6"/>
    <x v="50924"/>
    <x v="5"/>
    <x v="0"/>
  </r>
  <r>
    <x v="79830"/>
    <x v="69737"/>
    <n v="198475"/>
    <x v="53"/>
    <x v="6"/>
    <x v="6"/>
    <x v="15531"/>
    <x v="1"/>
    <x v="0"/>
  </r>
  <r>
    <x v="79831"/>
    <x v="7351"/>
    <n v="198475"/>
    <x v="1709"/>
    <x v="6"/>
    <x v="6"/>
    <x v="7069"/>
    <x v="5"/>
    <x v="0"/>
  </r>
  <r>
    <x v="79832"/>
    <x v="69738"/>
    <n v="198475"/>
    <x v="807"/>
    <x v="6"/>
    <x v="6"/>
    <x v="50925"/>
    <x v="6"/>
    <x v="0"/>
  </r>
  <r>
    <x v="79833"/>
    <x v="69739"/>
    <n v="198486"/>
    <x v="1057"/>
    <x v="6"/>
    <x v="6"/>
    <x v="50926"/>
    <x v="5"/>
    <x v="0"/>
  </r>
  <r>
    <x v="79834"/>
    <x v="26285"/>
    <n v="198486"/>
    <x v="9"/>
    <x v="6"/>
    <x v="6"/>
    <x v="39542"/>
    <x v="1"/>
    <x v="0"/>
  </r>
  <r>
    <x v="79835"/>
    <x v="69740"/>
    <n v="198486"/>
    <x v="219"/>
    <x v="6"/>
    <x v="6"/>
    <x v="44023"/>
    <x v="3"/>
    <x v="0"/>
  </r>
  <r>
    <x v="79836"/>
    <x v="55652"/>
    <n v="198486"/>
    <x v="67"/>
    <x v="6"/>
    <x v="6"/>
    <x v="439"/>
    <x v="0"/>
    <x v="0"/>
  </r>
  <r>
    <x v="79837"/>
    <x v="69741"/>
    <n v="198486"/>
    <x v="271"/>
    <x v="6"/>
    <x v="6"/>
    <x v="37327"/>
    <x v="1"/>
    <x v="0"/>
  </r>
  <r>
    <x v="79838"/>
    <x v="69742"/>
    <n v="198486"/>
    <x v="3"/>
    <x v="6"/>
    <x v="6"/>
    <x v="50927"/>
    <x v="2"/>
    <x v="1"/>
  </r>
  <r>
    <x v="79839"/>
    <x v="69743"/>
    <n v="198486"/>
    <x v="281"/>
    <x v="6"/>
    <x v="6"/>
    <x v="50928"/>
    <x v="4"/>
    <x v="0"/>
  </r>
  <r>
    <x v="79840"/>
    <x v="41063"/>
    <n v="198486"/>
    <x v="86"/>
    <x v="6"/>
    <x v="6"/>
    <x v="9790"/>
    <x v="1"/>
    <x v="0"/>
  </r>
  <r>
    <x v="79841"/>
    <x v="69744"/>
    <n v="198486"/>
    <x v="180"/>
    <x v="6"/>
    <x v="6"/>
    <x v="50929"/>
    <x v="6"/>
    <x v="0"/>
  </r>
  <r>
    <x v="79842"/>
    <x v="69745"/>
    <n v="198496"/>
    <x v="290"/>
    <x v="3"/>
    <x v="3"/>
    <x v="50930"/>
    <x v="6"/>
    <x v="0"/>
  </r>
  <r>
    <x v="79843"/>
    <x v="69746"/>
    <n v="198496"/>
    <x v="25"/>
    <x v="3"/>
    <x v="3"/>
    <x v="50931"/>
    <x v="2"/>
    <x v="1"/>
  </r>
  <r>
    <x v="79844"/>
    <x v="69747"/>
    <n v="198496"/>
    <x v="1329"/>
    <x v="3"/>
    <x v="3"/>
    <x v="50932"/>
    <x v="0"/>
    <x v="0"/>
  </r>
  <r>
    <x v="79845"/>
    <x v="54672"/>
    <n v="198496"/>
    <x v="4563"/>
    <x v="3"/>
    <x v="3"/>
    <x v="50933"/>
    <x v="4"/>
    <x v="0"/>
  </r>
  <r>
    <x v="79846"/>
    <x v="69748"/>
    <n v="198496"/>
    <x v="3573"/>
    <x v="3"/>
    <x v="3"/>
    <x v="50934"/>
    <x v="3"/>
    <x v="0"/>
  </r>
  <r>
    <x v="79847"/>
    <x v="69749"/>
    <n v="198496"/>
    <x v="50"/>
    <x v="3"/>
    <x v="3"/>
    <x v="7476"/>
    <x v="0"/>
    <x v="0"/>
  </r>
  <r>
    <x v="79848"/>
    <x v="69750"/>
    <n v="198496"/>
    <x v="196"/>
    <x v="3"/>
    <x v="3"/>
    <x v="50935"/>
    <x v="6"/>
    <x v="0"/>
  </r>
  <r>
    <x v="79849"/>
    <x v="69751"/>
    <n v="198496"/>
    <x v="435"/>
    <x v="3"/>
    <x v="3"/>
    <x v="18781"/>
    <x v="6"/>
    <x v="0"/>
  </r>
  <r>
    <x v="79850"/>
    <x v="69752"/>
    <n v="198500"/>
    <x v="277"/>
    <x v="0"/>
    <x v="0"/>
    <x v="5808"/>
    <x v="6"/>
    <x v="0"/>
  </r>
  <r>
    <x v="79851"/>
    <x v="69753"/>
    <n v="198500"/>
    <x v="1035"/>
    <x v="0"/>
    <x v="0"/>
    <x v="33433"/>
    <x v="6"/>
    <x v="0"/>
  </r>
  <r>
    <x v="79852"/>
    <x v="3004"/>
    <n v="198500"/>
    <x v="3359"/>
    <x v="0"/>
    <x v="0"/>
    <x v="49747"/>
    <x v="2"/>
    <x v="1"/>
  </r>
  <r>
    <x v="79853"/>
    <x v="69754"/>
    <n v="198500"/>
    <x v="1772"/>
    <x v="0"/>
    <x v="0"/>
    <x v="1738"/>
    <x v="0"/>
    <x v="0"/>
  </r>
  <r>
    <x v="79854"/>
    <x v="69755"/>
    <n v="198500"/>
    <x v="103"/>
    <x v="0"/>
    <x v="0"/>
    <x v="50936"/>
    <x v="2"/>
    <x v="1"/>
  </r>
  <r>
    <x v="79855"/>
    <x v="69756"/>
    <n v="198500"/>
    <x v="5"/>
    <x v="0"/>
    <x v="0"/>
    <x v="50937"/>
    <x v="3"/>
    <x v="0"/>
  </r>
  <r>
    <x v="79856"/>
    <x v="69757"/>
    <n v="198500"/>
    <x v="569"/>
    <x v="0"/>
    <x v="0"/>
    <x v="22870"/>
    <x v="5"/>
    <x v="0"/>
  </r>
  <r>
    <x v="79857"/>
    <x v="69758"/>
    <n v="198512"/>
    <x v="935"/>
    <x v="1"/>
    <x v="1"/>
    <x v="26467"/>
    <x v="1"/>
    <x v="0"/>
  </r>
  <r>
    <x v="79858"/>
    <x v="69759"/>
    <n v="198512"/>
    <x v="176"/>
    <x v="1"/>
    <x v="1"/>
    <x v="19639"/>
    <x v="2"/>
    <x v="1"/>
  </r>
  <r>
    <x v="79859"/>
    <x v="69760"/>
    <n v="198512"/>
    <x v="2"/>
    <x v="1"/>
    <x v="1"/>
    <x v="827"/>
    <x v="5"/>
    <x v="0"/>
  </r>
  <r>
    <x v="79860"/>
    <x v="69761"/>
    <n v="198512"/>
    <x v="4564"/>
    <x v="1"/>
    <x v="1"/>
    <x v="40314"/>
    <x v="2"/>
    <x v="1"/>
  </r>
  <r>
    <x v="79861"/>
    <x v="69762"/>
    <n v="198512"/>
    <x v="684"/>
    <x v="1"/>
    <x v="1"/>
    <x v="50938"/>
    <x v="4"/>
    <x v="0"/>
  </r>
  <r>
    <x v="79862"/>
    <x v="69763"/>
    <n v="198512"/>
    <x v="1043"/>
    <x v="1"/>
    <x v="1"/>
    <x v="12703"/>
    <x v="4"/>
    <x v="0"/>
  </r>
  <r>
    <x v="79863"/>
    <x v="69764"/>
    <n v="198512"/>
    <x v="401"/>
    <x v="1"/>
    <x v="1"/>
    <x v="50939"/>
    <x v="1"/>
    <x v="0"/>
  </r>
  <r>
    <x v="79864"/>
    <x v="24369"/>
    <n v="198512"/>
    <x v="275"/>
    <x v="1"/>
    <x v="1"/>
    <x v="21427"/>
    <x v="0"/>
    <x v="0"/>
  </r>
  <r>
    <x v="79865"/>
    <x v="69765"/>
    <n v="198512"/>
    <x v="5"/>
    <x v="1"/>
    <x v="1"/>
    <x v="18854"/>
    <x v="1"/>
    <x v="0"/>
  </r>
  <r>
    <x v="79866"/>
    <x v="69473"/>
    <n v="198512"/>
    <x v="17"/>
    <x v="1"/>
    <x v="1"/>
    <x v="27451"/>
    <x v="3"/>
    <x v="0"/>
  </r>
  <r>
    <x v="79867"/>
    <x v="69766"/>
    <n v="198512"/>
    <x v="338"/>
    <x v="1"/>
    <x v="1"/>
    <x v="6802"/>
    <x v="5"/>
    <x v="0"/>
  </r>
  <r>
    <x v="79868"/>
    <x v="69767"/>
    <n v="198512"/>
    <x v="232"/>
    <x v="1"/>
    <x v="1"/>
    <x v="31532"/>
    <x v="6"/>
    <x v="0"/>
  </r>
  <r>
    <x v="79869"/>
    <x v="69768"/>
    <n v="198512"/>
    <x v="57"/>
    <x v="1"/>
    <x v="1"/>
    <x v="50940"/>
    <x v="3"/>
    <x v="0"/>
  </r>
  <r>
    <x v="79870"/>
    <x v="68749"/>
    <n v="198512"/>
    <x v="2924"/>
    <x v="1"/>
    <x v="1"/>
    <x v="31069"/>
    <x v="4"/>
    <x v="0"/>
  </r>
  <r>
    <x v="79871"/>
    <x v="13191"/>
    <n v="198523"/>
    <x v="434"/>
    <x v="0"/>
    <x v="0"/>
    <x v="5742"/>
    <x v="2"/>
    <x v="1"/>
  </r>
  <r>
    <x v="79872"/>
    <x v="69769"/>
    <n v="198523"/>
    <x v="5"/>
    <x v="0"/>
    <x v="0"/>
    <x v="42835"/>
    <x v="5"/>
    <x v="0"/>
  </r>
  <r>
    <x v="79873"/>
    <x v="54699"/>
    <n v="198523"/>
    <x v="139"/>
    <x v="0"/>
    <x v="0"/>
    <x v="42142"/>
    <x v="1"/>
    <x v="0"/>
  </r>
  <r>
    <x v="79874"/>
    <x v="51151"/>
    <n v="198523"/>
    <x v="1165"/>
    <x v="0"/>
    <x v="0"/>
    <x v="39956"/>
    <x v="1"/>
    <x v="0"/>
  </r>
  <r>
    <x v="79875"/>
    <x v="69770"/>
    <n v="198523"/>
    <x v="398"/>
    <x v="0"/>
    <x v="0"/>
    <x v="50941"/>
    <x v="2"/>
    <x v="1"/>
  </r>
  <r>
    <x v="79876"/>
    <x v="69771"/>
    <n v="198533"/>
    <x v="2018"/>
    <x v="4"/>
    <x v="4"/>
    <x v="17838"/>
    <x v="2"/>
    <x v="1"/>
  </r>
  <r>
    <x v="79877"/>
    <x v="69772"/>
    <n v="198533"/>
    <x v="549"/>
    <x v="4"/>
    <x v="4"/>
    <x v="37535"/>
    <x v="3"/>
    <x v="0"/>
  </r>
  <r>
    <x v="79878"/>
    <x v="69773"/>
    <n v="198533"/>
    <x v="66"/>
    <x v="4"/>
    <x v="4"/>
    <x v="28250"/>
    <x v="1"/>
    <x v="0"/>
  </r>
  <r>
    <x v="79879"/>
    <x v="69774"/>
    <n v="198533"/>
    <x v="121"/>
    <x v="4"/>
    <x v="4"/>
    <x v="50942"/>
    <x v="2"/>
    <x v="1"/>
  </r>
  <r>
    <x v="79880"/>
    <x v="69775"/>
    <n v="198533"/>
    <x v="1491"/>
    <x v="4"/>
    <x v="4"/>
    <x v="50943"/>
    <x v="4"/>
    <x v="0"/>
  </r>
  <r>
    <x v="79881"/>
    <x v="69776"/>
    <n v="198533"/>
    <x v="1813"/>
    <x v="4"/>
    <x v="4"/>
    <x v="50944"/>
    <x v="5"/>
    <x v="0"/>
  </r>
  <r>
    <x v="79882"/>
    <x v="69777"/>
    <n v="198573"/>
    <x v="760"/>
    <x v="0"/>
    <x v="0"/>
    <x v="50945"/>
    <x v="1"/>
    <x v="0"/>
  </r>
  <r>
    <x v="79883"/>
    <x v="69778"/>
    <n v="198573"/>
    <x v="878"/>
    <x v="0"/>
    <x v="0"/>
    <x v="38554"/>
    <x v="0"/>
    <x v="0"/>
  </r>
  <r>
    <x v="79884"/>
    <x v="69779"/>
    <n v="198573"/>
    <x v="176"/>
    <x v="0"/>
    <x v="0"/>
    <x v="50946"/>
    <x v="3"/>
    <x v="0"/>
  </r>
  <r>
    <x v="79885"/>
    <x v="69780"/>
    <n v="198573"/>
    <x v="2946"/>
    <x v="0"/>
    <x v="0"/>
    <x v="50947"/>
    <x v="5"/>
    <x v="0"/>
  </r>
  <r>
    <x v="79886"/>
    <x v="69781"/>
    <n v="198579"/>
    <x v="3902"/>
    <x v="0"/>
    <x v="0"/>
    <x v="36363"/>
    <x v="5"/>
    <x v="0"/>
  </r>
  <r>
    <x v="79887"/>
    <x v="69782"/>
    <n v="198579"/>
    <x v="164"/>
    <x v="0"/>
    <x v="0"/>
    <x v="50948"/>
    <x v="6"/>
    <x v="0"/>
  </r>
  <r>
    <x v="79888"/>
    <x v="69783"/>
    <n v="198579"/>
    <x v="2"/>
    <x v="0"/>
    <x v="0"/>
    <x v="18186"/>
    <x v="3"/>
    <x v="0"/>
  </r>
  <r>
    <x v="79889"/>
    <x v="69784"/>
    <n v="198607"/>
    <x v="21"/>
    <x v="0"/>
    <x v="0"/>
    <x v="39300"/>
    <x v="3"/>
    <x v="0"/>
  </r>
  <r>
    <x v="79890"/>
    <x v="69785"/>
    <n v="198607"/>
    <x v="267"/>
    <x v="0"/>
    <x v="0"/>
    <x v="50949"/>
    <x v="3"/>
    <x v="0"/>
  </r>
  <r>
    <x v="79891"/>
    <x v="69786"/>
    <n v="198607"/>
    <x v="4282"/>
    <x v="0"/>
    <x v="0"/>
    <x v="48265"/>
    <x v="3"/>
    <x v="0"/>
  </r>
  <r>
    <x v="79892"/>
    <x v="69787"/>
    <n v="198607"/>
    <x v="5"/>
    <x v="0"/>
    <x v="0"/>
    <x v="50950"/>
    <x v="0"/>
    <x v="0"/>
  </r>
  <r>
    <x v="79893"/>
    <x v="69788"/>
    <n v="198607"/>
    <x v="1309"/>
    <x v="0"/>
    <x v="0"/>
    <x v="11994"/>
    <x v="1"/>
    <x v="0"/>
  </r>
  <r>
    <x v="79894"/>
    <x v="69789"/>
    <n v="198607"/>
    <x v="2699"/>
    <x v="0"/>
    <x v="0"/>
    <x v="40852"/>
    <x v="2"/>
    <x v="1"/>
  </r>
  <r>
    <x v="79895"/>
    <x v="69790"/>
    <n v="198628"/>
    <x v="13"/>
    <x v="1"/>
    <x v="1"/>
    <x v="50951"/>
    <x v="1"/>
    <x v="0"/>
  </r>
  <r>
    <x v="79896"/>
    <x v="69791"/>
    <n v="198628"/>
    <x v="120"/>
    <x v="1"/>
    <x v="1"/>
    <x v="4986"/>
    <x v="1"/>
    <x v="0"/>
  </r>
  <r>
    <x v="79897"/>
    <x v="69792"/>
    <n v="198628"/>
    <x v="57"/>
    <x v="1"/>
    <x v="1"/>
    <x v="50952"/>
    <x v="3"/>
    <x v="0"/>
  </r>
  <r>
    <x v="79898"/>
    <x v="69793"/>
    <n v="198628"/>
    <x v="1030"/>
    <x v="1"/>
    <x v="1"/>
    <x v="15462"/>
    <x v="1"/>
    <x v="0"/>
  </r>
  <r>
    <x v="79899"/>
    <x v="22635"/>
    <n v="198628"/>
    <x v="2735"/>
    <x v="1"/>
    <x v="1"/>
    <x v="24950"/>
    <x v="3"/>
    <x v="0"/>
  </r>
  <r>
    <x v="79900"/>
    <x v="60642"/>
    <n v="198628"/>
    <x v="5"/>
    <x v="1"/>
    <x v="1"/>
    <x v="50953"/>
    <x v="3"/>
    <x v="0"/>
  </r>
  <r>
    <x v="79901"/>
    <x v="69794"/>
    <n v="198628"/>
    <x v="723"/>
    <x v="1"/>
    <x v="1"/>
    <x v="50954"/>
    <x v="6"/>
    <x v="0"/>
  </r>
  <r>
    <x v="79902"/>
    <x v="41556"/>
    <n v="198628"/>
    <x v="87"/>
    <x v="1"/>
    <x v="1"/>
    <x v="28319"/>
    <x v="4"/>
    <x v="0"/>
  </r>
  <r>
    <x v="79903"/>
    <x v="69795"/>
    <n v="198628"/>
    <x v="38"/>
    <x v="1"/>
    <x v="1"/>
    <x v="22538"/>
    <x v="5"/>
    <x v="0"/>
  </r>
  <r>
    <x v="79904"/>
    <x v="69796"/>
    <n v="198628"/>
    <x v="1179"/>
    <x v="1"/>
    <x v="1"/>
    <x v="50955"/>
    <x v="6"/>
    <x v="0"/>
  </r>
  <r>
    <x v="79905"/>
    <x v="69797"/>
    <n v="198628"/>
    <x v="3502"/>
    <x v="1"/>
    <x v="1"/>
    <x v="50956"/>
    <x v="6"/>
    <x v="0"/>
  </r>
  <r>
    <x v="79906"/>
    <x v="52353"/>
    <n v="198628"/>
    <x v="9"/>
    <x v="1"/>
    <x v="1"/>
    <x v="13133"/>
    <x v="5"/>
    <x v="0"/>
  </r>
  <r>
    <x v="79907"/>
    <x v="69798"/>
    <n v="198628"/>
    <x v="326"/>
    <x v="1"/>
    <x v="1"/>
    <x v="17863"/>
    <x v="1"/>
    <x v="0"/>
  </r>
  <r>
    <x v="79908"/>
    <x v="68626"/>
    <n v="198628"/>
    <x v="647"/>
    <x v="1"/>
    <x v="1"/>
    <x v="42702"/>
    <x v="4"/>
    <x v="0"/>
  </r>
  <r>
    <x v="79909"/>
    <x v="69799"/>
    <n v="198640"/>
    <x v="5"/>
    <x v="1"/>
    <x v="1"/>
    <x v="50957"/>
    <x v="1"/>
    <x v="0"/>
  </r>
  <r>
    <x v="79910"/>
    <x v="69800"/>
    <n v="198640"/>
    <x v="734"/>
    <x v="1"/>
    <x v="1"/>
    <x v="50958"/>
    <x v="3"/>
    <x v="0"/>
  </r>
  <r>
    <x v="79911"/>
    <x v="69801"/>
    <n v="198640"/>
    <x v="816"/>
    <x v="1"/>
    <x v="1"/>
    <x v="50959"/>
    <x v="3"/>
    <x v="0"/>
  </r>
  <r>
    <x v="79912"/>
    <x v="69802"/>
    <n v="198640"/>
    <x v="591"/>
    <x v="1"/>
    <x v="1"/>
    <x v="50960"/>
    <x v="2"/>
    <x v="1"/>
  </r>
  <r>
    <x v="79913"/>
    <x v="62784"/>
    <n v="198640"/>
    <x v="553"/>
    <x v="1"/>
    <x v="1"/>
    <x v="37039"/>
    <x v="1"/>
    <x v="0"/>
  </r>
  <r>
    <x v="79914"/>
    <x v="69803"/>
    <n v="198640"/>
    <x v="3236"/>
    <x v="1"/>
    <x v="1"/>
    <x v="49148"/>
    <x v="5"/>
    <x v="0"/>
  </r>
  <r>
    <x v="79915"/>
    <x v="69804"/>
    <n v="198640"/>
    <x v="57"/>
    <x v="1"/>
    <x v="1"/>
    <x v="3258"/>
    <x v="6"/>
    <x v="0"/>
  </r>
  <r>
    <x v="79916"/>
    <x v="30786"/>
    <n v="198663"/>
    <x v="49"/>
    <x v="6"/>
    <x v="6"/>
    <x v="26248"/>
    <x v="6"/>
    <x v="0"/>
  </r>
  <r>
    <x v="79917"/>
    <x v="69805"/>
    <n v="198663"/>
    <x v="240"/>
    <x v="6"/>
    <x v="6"/>
    <x v="37005"/>
    <x v="2"/>
    <x v="1"/>
  </r>
  <r>
    <x v="79918"/>
    <x v="69806"/>
    <n v="198663"/>
    <x v="334"/>
    <x v="6"/>
    <x v="6"/>
    <x v="50961"/>
    <x v="0"/>
    <x v="0"/>
  </r>
  <r>
    <x v="79919"/>
    <x v="64233"/>
    <n v="198663"/>
    <x v="8"/>
    <x v="6"/>
    <x v="6"/>
    <x v="16395"/>
    <x v="4"/>
    <x v="0"/>
  </r>
  <r>
    <x v="79920"/>
    <x v="69807"/>
    <n v="198663"/>
    <x v="741"/>
    <x v="6"/>
    <x v="6"/>
    <x v="50962"/>
    <x v="4"/>
    <x v="0"/>
  </r>
  <r>
    <x v="79921"/>
    <x v="69808"/>
    <n v="198663"/>
    <x v="2945"/>
    <x v="6"/>
    <x v="6"/>
    <x v="10367"/>
    <x v="3"/>
    <x v="0"/>
  </r>
  <r>
    <x v="79922"/>
    <x v="69809"/>
    <n v="198663"/>
    <x v="215"/>
    <x v="6"/>
    <x v="6"/>
    <x v="50963"/>
    <x v="0"/>
    <x v="0"/>
  </r>
  <r>
    <x v="79923"/>
    <x v="69810"/>
    <n v="198677"/>
    <x v="291"/>
    <x v="0"/>
    <x v="0"/>
    <x v="50964"/>
    <x v="2"/>
    <x v="1"/>
  </r>
  <r>
    <x v="79924"/>
    <x v="69811"/>
    <n v="198677"/>
    <x v="5"/>
    <x v="0"/>
    <x v="0"/>
    <x v="50965"/>
    <x v="2"/>
    <x v="1"/>
  </r>
  <r>
    <x v="79925"/>
    <x v="69812"/>
    <n v="198677"/>
    <x v="53"/>
    <x v="0"/>
    <x v="0"/>
    <x v="13179"/>
    <x v="5"/>
    <x v="0"/>
  </r>
  <r>
    <x v="79926"/>
    <x v="69813"/>
    <n v="198677"/>
    <x v="50"/>
    <x v="0"/>
    <x v="0"/>
    <x v="22914"/>
    <x v="1"/>
    <x v="0"/>
  </r>
  <r>
    <x v="79927"/>
    <x v="43835"/>
    <n v="198677"/>
    <x v="2205"/>
    <x v="0"/>
    <x v="0"/>
    <x v="35253"/>
    <x v="3"/>
    <x v="0"/>
  </r>
  <r>
    <x v="79928"/>
    <x v="19313"/>
    <n v="198677"/>
    <x v="1848"/>
    <x v="0"/>
    <x v="0"/>
    <x v="17392"/>
    <x v="1"/>
    <x v="0"/>
  </r>
  <r>
    <x v="79929"/>
    <x v="69814"/>
    <n v="198677"/>
    <x v="382"/>
    <x v="0"/>
    <x v="0"/>
    <x v="50966"/>
    <x v="1"/>
    <x v="0"/>
  </r>
  <r>
    <x v="79930"/>
    <x v="69815"/>
    <n v="198677"/>
    <x v="532"/>
    <x v="0"/>
    <x v="0"/>
    <x v="50967"/>
    <x v="2"/>
    <x v="1"/>
  </r>
  <r>
    <x v="79931"/>
    <x v="6770"/>
    <n v="198677"/>
    <x v="2"/>
    <x v="0"/>
    <x v="0"/>
    <x v="6528"/>
    <x v="0"/>
    <x v="0"/>
  </r>
  <r>
    <x v="79932"/>
    <x v="69816"/>
    <n v="198677"/>
    <x v="1662"/>
    <x v="0"/>
    <x v="0"/>
    <x v="50968"/>
    <x v="5"/>
    <x v="0"/>
  </r>
  <r>
    <x v="79933"/>
    <x v="69817"/>
    <n v="198677"/>
    <x v="362"/>
    <x v="0"/>
    <x v="0"/>
    <x v="50969"/>
    <x v="1"/>
    <x v="0"/>
  </r>
  <r>
    <x v="79934"/>
    <x v="69818"/>
    <n v="198713"/>
    <x v="244"/>
    <x v="1"/>
    <x v="1"/>
    <x v="50970"/>
    <x v="0"/>
    <x v="0"/>
  </r>
  <r>
    <x v="79935"/>
    <x v="48148"/>
    <n v="198713"/>
    <x v="5"/>
    <x v="1"/>
    <x v="1"/>
    <x v="5747"/>
    <x v="3"/>
    <x v="0"/>
  </r>
  <r>
    <x v="79936"/>
    <x v="69819"/>
    <n v="198713"/>
    <x v="75"/>
    <x v="1"/>
    <x v="1"/>
    <x v="37095"/>
    <x v="5"/>
    <x v="0"/>
  </r>
  <r>
    <x v="79937"/>
    <x v="69820"/>
    <n v="198713"/>
    <x v="898"/>
    <x v="1"/>
    <x v="1"/>
    <x v="15550"/>
    <x v="6"/>
    <x v="0"/>
  </r>
  <r>
    <x v="79938"/>
    <x v="69821"/>
    <n v="198713"/>
    <x v="57"/>
    <x v="1"/>
    <x v="1"/>
    <x v="19033"/>
    <x v="5"/>
    <x v="0"/>
  </r>
  <r>
    <x v="79939"/>
    <x v="1772"/>
    <n v="198713"/>
    <x v="81"/>
    <x v="1"/>
    <x v="1"/>
    <x v="1744"/>
    <x v="5"/>
    <x v="0"/>
  </r>
  <r>
    <x v="79940"/>
    <x v="69822"/>
    <n v="198713"/>
    <x v="50"/>
    <x v="1"/>
    <x v="1"/>
    <x v="50971"/>
    <x v="0"/>
    <x v="0"/>
  </r>
  <r>
    <x v="79941"/>
    <x v="69823"/>
    <n v="198713"/>
    <x v="190"/>
    <x v="1"/>
    <x v="1"/>
    <x v="13130"/>
    <x v="6"/>
    <x v="0"/>
  </r>
  <r>
    <x v="79942"/>
    <x v="4986"/>
    <n v="198713"/>
    <x v="334"/>
    <x v="1"/>
    <x v="1"/>
    <x v="9590"/>
    <x v="0"/>
    <x v="0"/>
  </r>
  <r>
    <x v="79943"/>
    <x v="69824"/>
    <n v="198713"/>
    <x v="17"/>
    <x v="1"/>
    <x v="1"/>
    <x v="40137"/>
    <x v="4"/>
    <x v="0"/>
  </r>
  <r>
    <x v="79944"/>
    <x v="69825"/>
    <n v="198737"/>
    <x v="1456"/>
    <x v="11"/>
    <x v="11"/>
    <x v="48679"/>
    <x v="4"/>
    <x v="0"/>
  </r>
  <r>
    <x v="79945"/>
    <x v="69826"/>
    <n v="198737"/>
    <x v="5"/>
    <x v="11"/>
    <x v="11"/>
    <x v="3687"/>
    <x v="2"/>
    <x v="1"/>
  </r>
  <r>
    <x v="79946"/>
    <x v="69827"/>
    <n v="198742"/>
    <x v="139"/>
    <x v="0"/>
    <x v="0"/>
    <x v="50972"/>
    <x v="0"/>
    <x v="0"/>
  </r>
  <r>
    <x v="79947"/>
    <x v="69828"/>
    <n v="198742"/>
    <x v="5"/>
    <x v="0"/>
    <x v="0"/>
    <x v="50973"/>
    <x v="4"/>
    <x v="0"/>
  </r>
  <r>
    <x v="79948"/>
    <x v="69829"/>
    <n v="198742"/>
    <x v="81"/>
    <x v="0"/>
    <x v="0"/>
    <x v="50974"/>
    <x v="2"/>
    <x v="1"/>
  </r>
  <r>
    <x v="79949"/>
    <x v="69830"/>
    <n v="198742"/>
    <x v="2"/>
    <x v="0"/>
    <x v="0"/>
    <x v="38237"/>
    <x v="5"/>
    <x v="0"/>
  </r>
  <r>
    <x v="79950"/>
    <x v="69831"/>
    <n v="198742"/>
    <x v="187"/>
    <x v="0"/>
    <x v="0"/>
    <x v="50975"/>
    <x v="6"/>
    <x v="0"/>
  </r>
  <r>
    <x v="79951"/>
    <x v="69832"/>
    <n v="198742"/>
    <x v="120"/>
    <x v="0"/>
    <x v="0"/>
    <x v="27332"/>
    <x v="4"/>
    <x v="0"/>
  </r>
  <r>
    <x v="79952"/>
    <x v="69833"/>
    <n v="198742"/>
    <x v="132"/>
    <x v="0"/>
    <x v="0"/>
    <x v="50976"/>
    <x v="2"/>
    <x v="1"/>
  </r>
  <r>
    <x v="79953"/>
    <x v="69834"/>
    <n v="198742"/>
    <x v="57"/>
    <x v="0"/>
    <x v="0"/>
    <x v="50977"/>
    <x v="5"/>
    <x v="0"/>
  </r>
  <r>
    <x v="79954"/>
    <x v="69835"/>
    <n v="198758"/>
    <x v="75"/>
    <x v="0"/>
    <x v="0"/>
    <x v="50978"/>
    <x v="3"/>
    <x v="0"/>
  </r>
  <r>
    <x v="79955"/>
    <x v="69836"/>
    <n v="198758"/>
    <x v="2676"/>
    <x v="0"/>
    <x v="0"/>
    <x v="46105"/>
    <x v="3"/>
    <x v="0"/>
  </r>
  <r>
    <x v="79956"/>
    <x v="69837"/>
    <n v="198758"/>
    <x v="187"/>
    <x v="0"/>
    <x v="0"/>
    <x v="14453"/>
    <x v="0"/>
    <x v="0"/>
  </r>
  <r>
    <x v="79957"/>
    <x v="69838"/>
    <n v="198758"/>
    <x v="2992"/>
    <x v="0"/>
    <x v="0"/>
    <x v="50979"/>
    <x v="2"/>
    <x v="1"/>
  </r>
  <r>
    <x v="79958"/>
    <x v="14684"/>
    <n v="198761"/>
    <x v="50"/>
    <x v="1"/>
    <x v="1"/>
    <x v="2847"/>
    <x v="1"/>
    <x v="0"/>
  </r>
  <r>
    <x v="79959"/>
    <x v="69839"/>
    <n v="198761"/>
    <x v="2"/>
    <x v="1"/>
    <x v="1"/>
    <x v="428"/>
    <x v="1"/>
    <x v="0"/>
  </r>
  <r>
    <x v="79960"/>
    <x v="40907"/>
    <n v="198761"/>
    <x v="158"/>
    <x v="1"/>
    <x v="1"/>
    <x v="26980"/>
    <x v="1"/>
    <x v="0"/>
  </r>
  <r>
    <x v="79961"/>
    <x v="69840"/>
    <n v="198761"/>
    <x v="443"/>
    <x v="1"/>
    <x v="1"/>
    <x v="50980"/>
    <x v="4"/>
    <x v="0"/>
  </r>
  <r>
    <x v="79962"/>
    <x v="9507"/>
    <n v="198761"/>
    <x v="180"/>
    <x v="1"/>
    <x v="1"/>
    <x v="9042"/>
    <x v="2"/>
    <x v="1"/>
  </r>
  <r>
    <x v="79963"/>
    <x v="26064"/>
    <n v="198761"/>
    <x v="17"/>
    <x v="1"/>
    <x v="1"/>
    <x v="944"/>
    <x v="1"/>
    <x v="0"/>
  </r>
  <r>
    <x v="79964"/>
    <x v="69841"/>
    <n v="198761"/>
    <x v="13"/>
    <x v="1"/>
    <x v="1"/>
    <x v="26740"/>
    <x v="6"/>
    <x v="0"/>
  </r>
  <r>
    <x v="79965"/>
    <x v="69842"/>
    <n v="198761"/>
    <x v="125"/>
    <x v="1"/>
    <x v="1"/>
    <x v="46999"/>
    <x v="5"/>
    <x v="0"/>
  </r>
  <r>
    <x v="79966"/>
    <x v="12335"/>
    <n v="198761"/>
    <x v="2441"/>
    <x v="1"/>
    <x v="1"/>
    <x v="947"/>
    <x v="1"/>
    <x v="0"/>
  </r>
  <r>
    <x v="79967"/>
    <x v="21622"/>
    <n v="198761"/>
    <x v="112"/>
    <x v="1"/>
    <x v="1"/>
    <x v="15177"/>
    <x v="6"/>
    <x v="0"/>
  </r>
  <r>
    <x v="79968"/>
    <x v="27933"/>
    <n v="198761"/>
    <x v="839"/>
    <x v="1"/>
    <x v="1"/>
    <x v="24125"/>
    <x v="4"/>
    <x v="0"/>
  </r>
  <r>
    <x v="79969"/>
    <x v="69843"/>
    <n v="198761"/>
    <x v="319"/>
    <x v="1"/>
    <x v="1"/>
    <x v="50981"/>
    <x v="2"/>
    <x v="1"/>
  </r>
  <r>
    <x v="79970"/>
    <x v="69844"/>
    <n v="198761"/>
    <x v="1381"/>
    <x v="1"/>
    <x v="1"/>
    <x v="50982"/>
    <x v="3"/>
    <x v="0"/>
  </r>
  <r>
    <x v="79971"/>
    <x v="61327"/>
    <n v="198804"/>
    <x v="2"/>
    <x v="0"/>
    <x v="0"/>
    <x v="46063"/>
    <x v="1"/>
    <x v="0"/>
  </r>
  <r>
    <x v="79972"/>
    <x v="18002"/>
    <n v="198804"/>
    <x v="9"/>
    <x v="0"/>
    <x v="0"/>
    <x v="16311"/>
    <x v="0"/>
    <x v="0"/>
  </r>
  <r>
    <x v="79973"/>
    <x v="69845"/>
    <n v="198804"/>
    <x v="53"/>
    <x v="0"/>
    <x v="0"/>
    <x v="12405"/>
    <x v="6"/>
    <x v="0"/>
  </r>
  <r>
    <x v="79974"/>
    <x v="48636"/>
    <n v="198804"/>
    <x v="4565"/>
    <x v="0"/>
    <x v="0"/>
    <x v="38363"/>
    <x v="4"/>
    <x v="0"/>
  </r>
  <r>
    <x v="79975"/>
    <x v="6083"/>
    <n v="198818"/>
    <x v="2"/>
    <x v="0"/>
    <x v="0"/>
    <x v="5891"/>
    <x v="5"/>
    <x v="0"/>
  </r>
  <r>
    <x v="79976"/>
    <x v="69846"/>
    <n v="198818"/>
    <x v="53"/>
    <x v="0"/>
    <x v="0"/>
    <x v="20901"/>
    <x v="1"/>
    <x v="0"/>
  </r>
  <r>
    <x v="79977"/>
    <x v="31918"/>
    <n v="198818"/>
    <x v="212"/>
    <x v="0"/>
    <x v="0"/>
    <x v="27060"/>
    <x v="4"/>
    <x v="0"/>
  </r>
  <r>
    <x v="79978"/>
    <x v="69847"/>
    <n v="198818"/>
    <x v="3"/>
    <x v="0"/>
    <x v="0"/>
    <x v="18447"/>
    <x v="0"/>
    <x v="0"/>
  </r>
  <r>
    <x v="79979"/>
    <x v="69848"/>
    <n v="198818"/>
    <x v="1041"/>
    <x v="0"/>
    <x v="0"/>
    <x v="50983"/>
    <x v="6"/>
    <x v="0"/>
  </r>
  <r>
    <x v="79980"/>
    <x v="69849"/>
    <n v="198818"/>
    <x v="57"/>
    <x v="0"/>
    <x v="0"/>
    <x v="23995"/>
    <x v="2"/>
    <x v="1"/>
  </r>
  <r>
    <x v="79981"/>
    <x v="58969"/>
    <n v="198818"/>
    <x v="674"/>
    <x v="0"/>
    <x v="0"/>
    <x v="30549"/>
    <x v="5"/>
    <x v="0"/>
  </r>
  <r>
    <x v="79982"/>
    <x v="69850"/>
    <n v="198837"/>
    <x v="1736"/>
    <x v="0"/>
    <x v="0"/>
    <x v="50984"/>
    <x v="4"/>
    <x v="0"/>
  </r>
  <r>
    <x v="79983"/>
    <x v="69851"/>
    <n v="198837"/>
    <x v="433"/>
    <x v="0"/>
    <x v="0"/>
    <x v="50985"/>
    <x v="0"/>
    <x v="0"/>
  </r>
  <r>
    <x v="79984"/>
    <x v="69852"/>
    <n v="198837"/>
    <x v="319"/>
    <x v="0"/>
    <x v="0"/>
    <x v="50986"/>
    <x v="0"/>
    <x v="0"/>
  </r>
  <r>
    <x v="79985"/>
    <x v="69853"/>
    <n v="198837"/>
    <x v="175"/>
    <x v="0"/>
    <x v="0"/>
    <x v="33321"/>
    <x v="3"/>
    <x v="0"/>
  </r>
  <r>
    <x v="79986"/>
    <x v="69854"/>
    <n v="198837"/>
    <x v="2"/>
    <x v="0"/>
    <x v="0"/>
    <x v="25974"/>
    <x v="0"/>
    <x v="0"/>
  </r>
  <r>
    <x v="79987"/>
    <x v="69855"/>
    <n v="198866"/>
    <x v="155"/>
    <x v="0"/>
    <x v="0"/>
    <x v="50987"/>
    <x v="1"/>
    <x v="0"/>
  </r>
  <r>
    <x v="79988"/>
    <x v="69856"/>
    <n v="198866"/>
    <x v="849"/>
    <x v="0"/>
    <x v="0"/>
    <x v="50988"/>
    <x v="6"/>
    <x v="0"/>
  </r>
  <r>
    <x v="79989"/>
    <x v="69857"/>
    <n v="198866"/>
    <x v="2253"/>
    <x v="0"/>
    <x v="0"/>
    <x v="28109"/>
    <x v="3"/>
    <x v="0"/>
  </r>
  <r>
    <x v="79990"/>
    <x v="69858"/>
    <n v="198884"/>
    <x v="67"/>
    <x v="6"/>
    <x v="6"/>
    <x v="50989"/>
    <x v="2"/>
    <x v="1"/>
  </r>
  <r>
    <x v="79991"/>
    <x v="69859"/>
    <n v="198884"/>
    <x v="213"/>
    <x v="6"/>
    <x v="6"/>
    <x v="15796"/>
    <x v="4"/>
    <x v="0"/>
  </r>
  <r>
    <x v="79992"/>
    <x v="4872"/>
    <n v="198884"/>
    <x v="38"/>
    <x v="6"/>
    <x v="6"/>
    <x v="4742"/>
    <x v="1"/>
    <x v="0"/>
  </r>
  <r>
    <x v="79993"/>
    <x v="16717"/>
    <n v="198884"/>
    <x v="340"/>
    <x v="6"/>
    <x v="6"/>
    <x v="8741"/>
    <x v="1"/>
    <x v="0"/>
  </r>
  <r>
    <x v="79994"/>
    <x v="69860"/>
    <n v="198884"/>
    <x v="101"/>
    <x v="6"/>
    <x v="6"/>
    <x v="50990"/>
    <x v="2"/>
    <x v="1"/>
  </r>
  <r>
    <x v="79995"/>
    <x v="69861"/>
    <n v="198884"/>
    <x v="187"/>
    <x v="6"/>
    <x v="6"/>
    <x v="50991"/>
    <x v="6"/>
    <x v="0"/>
  </r>
  <r>
    <x v="79996"/>
    <x v="69862"/>
    <n v="198884"/>
    <x v="760"/>
    <x v="6"/>
    <x v="6"/>
    <x v="50992"/>
    <x v="2"/>
    <x v="1"/>
  </r>
  <r>
    <x v="79997"/>
    <x v="69863"/>
    <n v="198884"/>
    <x v="8"/>
    <x v="6"/>
    <x v="6"/>
    <x v="50993"/>
    <x v="5"/>
    <x v="0"/>
  </r>
  <r>
    <x v="79998"/>
    <x v="69864"/>
    <n v="198884"/>
    <x v="285"/>
    <x v="6"/>
    <x v="6"/>
    <x v="50994"/>
    <x v="6"/>
    <x v="0"/>
  </r>
  <r>
    <x v="79999"/>
    <x v="34097"/>
    <n v="198884"/>
    <x v="280"/>
    <x v="6"/>
    <x v="6"/>
    <x v="28658"/>
    <x v="2"/>
    <x v="1"/>
  </r>
  <r>
    <x v="80000"/>
    <x v="69865"/>
    <n v="198884"/>
    <x v="3204"/>
    <x v="6"/>
    <x v="6"/>
    <x v="50995"/>
    <x v="5"/>
    <x v="0"/>
  </r>
  <r>
    <x v="80001"/>
    <x v="69866"/>
    <n v="198884"/>
    <x v="293"/>
    <x v="6"/>
    <x v="6"/>
    <x v="50996"/>
    <x v="0"/>
    <x v="0"/>
  </r>
  <r>
    <x v="80002"/>
    <x v="27250"/>
    <n v="198884"/>
    <x v="4012"/>
    <x v="6"/>
    <x v="6"/>
    <x v="23611"/>
    <x v="4"/>
    <x v="0"/>
  </r>
  <r>
    <x v="80003"/>
    <x v="69867"/>
    <n v="198884"/>
    <x v="624"/>
    <x v="6"/>
    <x v="6"/>
    <x v="20533"/>
    <x v="1"/>
    <x v="0"/>
  </r>
  <r>
    <x v="80004"/>
    <x v="69868"/>
    <n v="198884"/>
    <x v="522"/>
    <x v="6"/>
    <x v="6"/>
    <x v="3813"/>
    <x v="2"/>
    <x v="1"/>
  </r>
  <r>
    <x v="80005"/>
    <x v="22375"/>
    <n v="198884"/>
    <x v="44"/>
    <x v="6"/>
    <x v="6"/>
    <x v="10626"/>
    <x v="2"/>
    <x v="1"/>
  </r>
  <r>
    <x v="80006"/>
    <x v="69869"/>
    <n v="198891"/>
    <x v="87"/>
    <x v="10"/>
    <x v="10"/>
    <x v="31423"/>
    <x v="0"/>
    <x v="0"/>
  </r>
  <r>
    <x v="80007"/>
    <x v="63465"/>
    <n v="198891"/>
    <x v="103"/>
    <x v="10"/>
    <x v="10"/>
    <x v="10926"/>
    <x v="3"/>
    <x v="0"/>
  </r>
  <r>
    <x v="80008"/>
    <x v="69870"/>
    <n v="198891"/>
    <x v="139"/>
    <x v="10"/>
    <x v="10"/>
    <x v="1369"/>
    <x v="5"/>
    <x v="0"/>
  </r>
  <r>
    <x v="80009"/>
    <x v="69871"/>
    <n v="198891"/>
    <x v="1357"/>
    <x v="10"/>
    <x v="10"/>
    <x v="34889"/>
    <x v="6"/>
    <x v="0"/>
  </r>
  <r>
    <x v="80010"/>
    <x v="69872"/>
    <n v="198891"/>
    <x v="166"/>
    <x v="10"/>
    <x v="10"/>
    <x v="50997"/>
    <x v="6"/>
    <x v="0"/>
  </r>
  <r>
    <x v="80011"/>
    <x v="69873"/>
    <n v="198891"/>
    <x v="990"/>
    <x v="10"/>
    <x v="10"/>
    <x v="33251"/>
    <x v="2"/>
    <x v="1"/>
  </r>
  <r>
    <x v="80012"/>
    <x v="69874"/>
    <n v="198891"/>
    <x v="289"/>
    <x v="10"/>
    <x v="10"/>
    <x v="50998"/>
    <x v="2"/>
    <x v="1"/>
  </r>
  <r>
    <x v="80013"/>
    <x v="34942"/>
    <n v="198891"/>
    <x v="1639"/>
    <x v="10"/>
    <x v="10"/>
    <x v="2755"/>
    <x v="1"/>
    <x v="0"/>
  </r>
  <r>
    <x v="80014"/>
    <x v="69875"/>
    <n v="198891"/>
    <x v="17"/>
    <x v="10"/>
    <x v="10"/>
    <x v="50999"/>
    <x v="4"/>
    <x v="0"/>
  </r>
  <r>
    <x v="80015"/>
    <x v="69876"/>
    <n v="198891"/>
    <x v="4566"/>
    <x v="10"/>
    <x v="10"/>
    <x v="11884"/>
    <x v="6"/>
    <x v="0"/>
  </r>
  <r>
    <x v="80016"/>
    <x v="69877"/>
    <n v="198891"/>
    <x v="880"/>
    <x v="10"/>
    <x v="10"/>
    <x v="15489"/>
    <x v="0"/>
    <x v="0"/>
  </r>
  <r>
    <x v="80017"/>
    <x v="69878"/>
    <n v="198891"/>
    <x v="1099"/>
    <x v="10"/>
    <x v="10"/>
    <x v="51000"/>
    <x v="1"/>
    <x v="0"/>
  </r>
  <r>
    <x v="80018"/>
    <x v="7457"/>
    <n v="198891"/>
    <x v="2003"/>
    <x v="10"/>
    <x v="10"/>
    <x v="14843"/>
    <x v="2"/>
    <x v="1"/>
  </r>
  <r>
    <x v="80019"/>
    <x v="20514"/>
    <n v="198891"/>
    <x v="1004"/>
    <x v="10"/>
    <x v="10"/>
    <x v="25077"/>
    <x v="1"/>
    <x v="0"/>
  </r>
  <r>
    <x v="80020"/>
    <x v="69879"/>
    <n v="198891"/>
    <x v="434"/>
    <x v="10"/>
    <x v="10"/>
    <x v="8815"/>
    <x v="0"/>
    <x v="0"/>
  </r>
  <r>
    <x v="80021"/>
    <x v="69880"/>
    <n v="198891"/>
    <x v="1016"/>
    <x v="10"/>
    <x v="10"/>
    <x v="51001"/>
    <x v="2"/>
    <x v="1"/>
  </r>
  <r>
    <x v="80022"/>
    <x v="69881"/>
    <n v="198891"/>
    <x v="94"/>
    <x v="10"/>
    <x v="10"/>
    <x v="21064"/>
    <x v="2"/>
    <x v="1"/>
  </r>
  <r>
    <x v="80023"/>
    <x v="32940"/>
    <n v="198891"/>
    <x v="618"/>
    <x v="10"/>
    <x v="10"/>
    <x v="51002"/>
    <x v="1"/>
    <x v="0"/>
  </r>
  <r>
    <x v="80024"/>
    <x v="69882"/>
    <n v="198910"/>
    <x v="232"/>
    <x v="4"/>
    <x v="4"/>
    <x v="23016"/>
    <x v="0"/>
    <x v="0"/>
  </r>
  <r>
    <x v="80025"/>
    <x v="69883"/>
    <n v="198910"/>
    <x v="75"/>
    <x v="4"/>
    <x v="4"/>
    <x v="31961"/>
    <x v="1"/>
    <x v="0"/>
  </r>
  <r>
    <x v="80026"/>
    <x v="11838"/>
    <n v="198910"/>
    <x v="659"/>
    <x v="4"/>
    <x v="4"/>
    <x v="11078"/>
    <x v="3"/>
    <x v="0"/>
  </r>
  <r>
    <x v="80027"/>
    <x v="69884"/>
    <n v="198914"/>
    <x v="5"/>
    <x v="14"/>
    <x v="14"/>
    <x v="2904"/>
    <x v="5"/>
    <x v="0"/>
  </r>
  <r>
    <x v="80028"/>
    <x v="69885"/>
    <n v="198914"/>
    <x v="2"/>
    <x v="14"/>
    <x v="14"/>
    <x v="10412"/>
    <x v="1"/>
    <x v="0"/>
  </r>
  <r>
    <x v="80029"/>
    <x v="69886"/>
    <n v="198914"/>
    <x v="685"/>
    <x v="14"/>
    <x v="14"/>
    <x v="4574"/>
    <x v="3"/>
    <x v="0"/>
  </r>
  <r>
    <x v="80030"/>
    <x v="69887"/>
    <n v="198914"/>
    <x v="796"/>
    <x v="14"/>
    <x v="14"/>
    <x v="51003"/>
    <x v="2"/>
    <x v="1"/>
  </r>
  <r>
    <x v="80031"/>
    <x v="69888"/>
    <n v="198914"/>
    <x v="319"/>
    <x v="14"/>
    <x v="14"/>
    <x v="12631"/>
    <x v="2"/>
    <x v="1"/>
  </r>
  <r>
    <x v="80032"/>
    <x v="69889"/>
    <n v="198923"/>
    <x v="5"/>
    <x v="4"/>
    <x v="4"/>
    <x v="40211"/>
    <x v="3"/>
    <x v="0"/>
  </r>
  <r>
    <x v="80033"/>
    <x v="69890"/>
    <n v="198923"/>
    <x v="970"/>
    <x v="4"/>
    <x v="4"/>
    <x v="51004"/>
    <x v="6"/>
    <x v="0"/>
  </r>
  <r>
    <x v="80034"/>
    <x v="69891"/>
    <n v="198923"/>
    <x v="87"/>
    <x v="4"/>
    <x v="4"/>
    <x v="51005"/>
    <x v="3"/>
    <x v="0"/>
  </r>
  <r>
    <x v="80035"/>
    <x v="62869"/>
    <n v="198923"/>
    <x v="4022"/>
    <x v="4"/>
    <x v="4"/>
    <x v="32562"/>
    <x v="3"/>
    <x v="0"/>
  </r>
  <r>
    <x v="80036"/>
    <x v="69892"/>
    <n v="198923"/>
    <x v="187"/>
    <x v="4"/>
    <x v="4"/>
    <x v="11959"/>
    <x v="0"/>
    <x v="0"/>
  </r>
  <r>
    <x v="80037"/>
    <x v="67726"/>
    <n v="198923"/>
    <x v="1305"/>
    <x v="4"/>
    <x v="4"/>
    <x v="25821"/>
    <x v="1"/>
    <x v="0"/>
  </r>
  <r>
    <x v="80038"/>
    <x v="62563"/>
    <n v="198923"/>
    <x v="66"/>
    <x v="4"/>
    <x v="4"/>
    <x v="11335"/>
    <x v="3"/>
    <x v="0"/>
  </r>
  <r>
    <x v="80039"/>
    <x v="69893"/>
    <n v="198923"/>
    <x v="416"/>
    <x v="4"/>
    <x v="4"/>
    <x v="51006"/>
    <x v="0"/>
    <x v="0"/>
  </r>
  <r>
    <x v="80040"/>
    <x v="69894"/>
    <n v="198950"/>
    <x v="362"/>
    <x v="6"/>
    <x v="6"/>
    <x v="36935"/>
    <x v="0"/>
    <x v="0"/>
  </r>
  <r>
    <x v="80041"/>
    <x v="69895"/>
    <n v="198950"/>
    <x v="2166"/>
    <x v="6"/>
    <x v="6"/>
    <x v="51007"/>
    <x v="1"/>
    <x v="0"/>
  </r>
  <r>
    <x v="80042"/>
    <x v="2900"/>
    <n v="198950"/>
    <x v="300"/>
    <x v="6"/>
    <x v="6"/>
    <x v="2847"/>
    <x v="1"/>
    <x v="0"/>
  </r>
  <r>
    <x v="80043"/>
    <x v="69896"/>
    <n v="198950"/>
    <x v="593"/>
    <x v="6"/>
    <x v="6"/>
    <x v="51008"/>
    <x v="3"/>
    <x v="0"/>
  </r>
  <r>
    <x v="80044"/>
    <x v="37693"/>
    <n v="198950"/>
    <x v="310"/>
    <x v="6"/>
    <x v="6"/>
    <x v="51009"/>
    <x v="6"/>
    <x v="0"/>
  </r>
  <r>
    <x v="80045"/>
    <x v="69897"/>
    <n v="198950"/>
    <x v="13"/>
    <x v="6"/>
    <x v="6"/>
    <x v="25877"/>
    <x v="3"/>
    <x v="0"/>
  </r>
  <r>
    <x v="80046"/>
    <x v="69898"/>
    <n v="198950"/>
    <x v="5"/>
    <x v="6"/>
    <x v="6"/>
    <x v="51010"/>
    <x v="4"/>
    <x v="0"/>
  </r>
  <r>
    <x v="80047"/>
    <x v="69899"/>
    <n v="198950"/>
    <x v="873"/>
    <x v="6"/>
    <x v="6"/>
    <x v="51011"/>
    <x v="6"/>
    <x v="0"/>
  </r>
  <r>
    <x v="80048"/>
    <x v="69900"/>
    <n v="198950"/>
    <x v="3071"/>
    <x v="6"/>
    <x v="6"/>
    <x v="39196"/>
    <x v="1"/>
    <x v="0"/>
  </r>
  <r>
    <x v="80049"/>
    <x v="69901"/>
    <n v="198950"/>
    <x v="50"/>
    <x v="6"/>
    <x v="6"/>
    <x v="51012"/>
    <x v="6"/>
    <x v="0"/>
  </r>
  <r>
    <x v="80050"/>
    <x v="69902"/>
    <n v="198950"/>
    <x v="222"/>
    <x v="6"/>
    <x v="6"/>
    <x v="51013"/>
    <x v="6"/>
    <x v="0"/>
  </r>
  <r>
    <x v="80051"/>
    <x v="69903"/>
    <n v="198950"/>
    <x v="2341"/>
    <x v="6"/>
    <x v="6"/>
    <x v="10245"/>
    <x v="0"/>
    <x v="0"/>
  </r>
  <r>
    <x v="80052"/>
    <x v="69904"/>
    <n v="198950"/>
    <x v="491"/>
    <x v="6"/>
    <x v="6"/>
    <x v="33575"/>
    <x v="1"/>
    <x v="0"/>
  </r>
  <r>
    <x v="80053"/>
    <x v="69905"/>
    <n v="198950"/>
    <x v="1063"/>
    <x v="6"/>
    <x v="6"/>
    <x v="29458"/>
    <x v="6"/>
    <x v="0"/>
  </r>
  <r>
    <x v="80054"/>
    <x v="69906"/>
    <n v="198950"/>
    <x v="51"/>
    <x v="6"/>
    <x v="6"/>
    <x v="51014"/>
    <x v="2"/>
    <x v="1"/>
  </r>
  <r>
    <x v="80055"/>
    <x v="69907"/>
    <n v="198955"/>
    <x v="694"/>
    <x v="0"/>
    <x v="0"/>
    <x v="21846"/>
    <x v="2"/>
    <x v="1"/>
  </r>
  <r>
    <x v="80056"/>
    <x v="69908"/>
    <n v="198955"/>
    <x v="393"/>
    <x v="0"/>
    <x v="0"/>
    <x v="51015"/>
    <x v="6"/>
    <x v="0"/>
  </r>
  <r>
    <x v="80057"/>
    <x v="9678"/>
    <n v="198955"/>
    <x v="504"/>
    <x v="0"/>
    <x v="0"/>
    <x v="4501"/>
    <x v="6"/>
    <x v="0"/>
  </r>
  <r>
    <x v="80058"/>
    <x v="69909"/>
    <n v="198955"/>
    <x v="319"/>
    <x v="0"/>
    <x v="0"/>
    <x v="51016"/>
    <x v="0"/>
    <x v="0"/>
  </r>
  <r>
    <x v="80059"/>
    <x v="69910"/>
    <n v="198955"/>
    <x v="175"/>
    <x v="0"/>
    <x v="0"/>
    <x v="46933"/>
    <x v="6"/>
    <x v="0"/>
  </r>
  <r>
    <x v="80060"/>
    <x v="3528"/>
    <n v="198955"/>
    <x v="669"/>
    <x v="0"/>
    <x v="0"/>
    <x v="3459"/>
    <x v="0"/>
    <x v="0"/>
  </r>
  <r>
    <x v="80061"/>
    <x v="69911"/>
    <n v="198961"/>
    <x v="158"/>
    <x v="4"/>
    <x v="4"/>
    <x v="34921"/>
    <x v="2"/>
    <x v="1"/>
  </r>
  <r>
    <x v="80062"/>
    <x v="60775"/>
    <n v="198961"/>
    <x v="1019"/>
    <x v="4"/>
    <x v="4"/>
    <x v="913"/>
    <x v="6"/>
    <x v="0"/>
  </r>
  <r>
    <x v="80063"/>
    <x v="69912"/>
    <n v="198961"/>
    <x v="434"/>
    <x v="4"/>
    <x v="4"/>
    <x v="51017"/>
    <x v="3"/>
    <x v="0"/>
  </r>
  <r>
    <x v="80064"/>
    <x v="69913"/>
    <n v="198961"/>
    <x v="13"/>
    <x v="4"/>
    <x v="4"/>
    <x v="51018"/>
    <x v="6"/>
    <x v="0"/>
  </r>
  <r>
    <x v="80065"/>
    <x v="69914"/>
    <n v="198962"/>
    <x v="3377"/>
    <x v="0"/>
    <x v="0"/>
    <x v="51019"/>
    <x v="2"/>
    <x v="1"/>
  </r>
  <r>
    <x v="80066"/>
    <x v="69915"/>
    <n v="198962"/>
    <x v="13"/>
    <x v="0"/>
    <x v="0"/>
    <x v="31158"/>
    <x v="2"/>
    <x v="1"/>
  </r>
  <r>
    <x v="80067"/>
    <x v="69066"/>
    <n v="198962"/>
    <x v="222"/>
    <x v="0"/>
    <x v="0"/>
    <x v="45620"/>
    <x v="3"/>
    <x v="0"/>
  </r>
  <r>
    <x v="80068"/>
    <x v="69916"/>
    <n v="198962"/>
    <x v="495"/>
    <x v="0"/>
    <x v="0"/>
    <x v="51020"/>
    <x v="6"/>
    <x v="0"/>
  </r>
  <r>
    <x v="80069"/>
    <x v="69917"/>
    <n v="198962"/>
    <x v="2000"/>
    <x v="0"/>
    <x v="0"/>
    <x v="25144"/>
    <x v="0"/>
    <x v="0"/>
  </r>
  <r>
    <x v="80070"/>
    <x v="69918"/>
    <n v="198962"/>
    <x v="428"/>
    <x v="0"/>
    <x v="0"/>
    <x v="29715"/>
    <x v="6"/>
    <x v="0"/>
  </r>
  <r>
    <x v="80071"/>
    <x v="69919"/>
    <n v="198962"/>
    <x v="103"/>
    <x v="0"/>
    <x v="0"/>
    <x v="16420"/>
    <x v="3"/>
    <x v="0"/>
  </r>
  <r>
    <x v="80072"/>
    <x v="69920"/>
    <n v="198962"/>
    <x v="3303"/>
    <x v="0"/>
    <x v="0"/>
    <x v="51021"/>
    <x v="5"/>
    <x v="0"/>
  </r>
  <r>
    <x v="80073"/>
    <x v="69921"/>
    <n v="198962"/>
    <x v="15"/>
    <x v="0"/>
    <x v="0"/>
    <x v="51022"/>
    <x v="5"/>
    <x v="0"/>
  </r>
  <r>
    <x v="80074"/>
    <x v="389"/>
    <n v="198962"/>
    <x v="8"/>
    <x v="0"/>
    <x v="0"/>
    <x v="51023"/>
    <x v="1"/>
    <x v="0"/>
  </r>
  <r>
    <x v="80075"/>
    <x v="32360"/>
    <n v="198962"/>
    <x v="1041"/>
    <x v="0"/>
    <x v="0"/>
    <x v="27388"/>
    <x v="6"/>
    <x v="0"/>
  </r>
  <r>
    <x v="80076"/>
    <x v="69922"/>
    <n v="198962"/>
    <x v="4567"/>
    <x v="0"/>
    <x v="0"/>
    <x v="51024"/>
    <x v="2"/>
    <x v="1"/>
  </r>
  <r>
    <x v="80077"/>
    <x v="69923"/>
    <n v="198992"/>
    <x v="83"/>
    <x v="4"/>
    <x v="4"/>
    <x v="51025"/>
    <x v="6"/>
    <x v="0"/>
  </r>
  <r>
    <x v="80078"/>
    <x v="34463"/>
    <n v="198992"/>
    <x v="8"/>
    <x v="4"/>
    <x v="4"/>
    <x v="15567"/>
    <x v="3"/>
    <x v="0"/>
  </r>
  <r>
    <x v="80079"/>
    <x v="69924"/>
    <n v="198992"/>
    <x v="369"/>
    <x v="4"/>
    <x v="4"/>
    <x v="20974"/>
    <x v="0"/>
    <x v="0"/>
  </r>
  <r>
    <x v="80080"/>
    <x v="69925"/>
    <n v="198992"/>
    <x v="393"/>
    <x v="4"/>
    <x v="4"/>
    <x v="51026"/>
    <x v="6"/>
    <x v="0"/>
  </r>
  <r>
    <x v="80081"/>
    <x v="69926"/>
    <n v="198992"/>
    <x v="5"/>
    <x v="4"/>
    <x v="4"/>
    <x v="51027"/>
    <x v="6"/>
    <x v="0"/>
  </r>
  <r>
    <x v="80082"/>
    <x v="69927"/>
    <n v="198992"/>
    <x v="212"/>
    <x v="4"/>
    <x v="4"/>
    <x v="51028"/>
    <x v="5"/>
    <x v="0"/>
  </r>
  <r>
    <x v="80083"/>
    <x v="69928"/>
    <n v="198992"/>
    <x v="57"/>
    <x v="4"/>
    <x v="4"/>
    <x v="51029"/>
    <x v="6"/>
    <x v="0"/>
  </r>
  <r>
    <x v="80084"/>
    <x v="69929"/>
    <n v="198992"/>
    <x v="306"/>
    <x v="4"/>
    <x v="4"/>
    <x v="46651"/>
    <x v="4"/>
    <x v="0"/>
  </r>
  <r>
    <x v="80085"/>
    <x v="69930"/>
    <n v="198992"/>
    <x v="81"/>
    <x v="4"/>
    <x v="4"/>
    <x v="27037"/>
    <x v="1"/>
    <x v="0"/>
  </r>
  <r>
    <x v="80086"/>
    <x v="57201"/>
    <n v="198999"/>
    <x v="663"/>
    <x v="0"/>
    <x v="0"/>
    <x v="43655"/>
    <x v="5"/>
    <x v="0"/>
  </r>
  <r>
    <x v="80087"/>
    <x v="69931"/>
    <n v="198999"/>
    <x v="9"/>
    <x v="0"/>
    <x v="0"/>
    <x v="51030"/>
    <x v="2"/>
    <x v="1"/>
  </r>
  <r>
    <x v="80088"/>
    <x v="69932"/>
    <n v="198999"/>
    <x v="29"/>
    <x v="0"/>
    <x v="0"/>
    <x v="15307"/>
    <x v="5"/>
    <x v="0"/>
  </r>
  <r>
    <x v="80089"/>
    <x v="4565"/>
    <n v="198999"/>
    <x v="5"/>
    <x v="0"/>
    <x v="0"/>
    <x v="2782"/>
    <x v="4"/>
    <x v="0"/>
  </r>
  <r>
    <x v="80090"/>
    <x v="69933"/>
    <n v="198999"/>
    <x v="2210"/>
    <x v="0"/>
    <x v="0"/>
    <x v="51031"/>
    <x v="2"/>
    <x v="1"/>
  </r>
  <r>
    <x v="80091"/>
    <x v="69934"/>
    <n v="198999"/>
    <x v="57"/>
    <x v="0"/>
    <x v="0"/>
    <x v="22283"/>
    <x v="5"/>
    <x v="0"/>
  </r>
  <r>
    <x v="80092"/>
    <x v="69935"/>
    <n v="198999"/>
    <x v="402"/>
    <x v="0"/>
    <x v="0"/>
    <x v="42556"/>
    <x v="4"/>
    <x v="0"/>
  </r>
  <r>
    <x v="80093"/>
    <x v="69936"/>
    <n v="198999"/>
    <x v="172"/>
    <x v="0"/>
    <x v="0"/>
    <x v="51032"/>
    <x v="2"/>
    <x v="1"/>
  </r>
  <r>
    <x v="80094"/>
    <x v="69937"/>
    <n v="198999"/>
    <x v="679"/>
    <x v="0"/>
    <x v="0"/>
    <x v="51033"/>
    <x v="3"/>
    <x v="0"/>
  </r>
  <r>
    <x v="80095"/>
    <x v="69938"/>
    <n v="198999"/>
    <x v="413"/>
    <x v="0"/>
    <x v="0"/>
    <x v="51034"/>
    <x v="4"/>
    <x v="0"/>
  </r>
  <r>
    <x v="80096"/>
    <x v="69939"/>
    <n v="198999"/>
    <x v="272"/>
    <x v="0"/>
    <x v="0"/>
    <x v="20876"/>
    <x v="2"/>
    <x v="1"/>
  </r>
  <r>
    <x v="80097"/>
    <x v="69940"/>
    <n v="198999"/>
    <x v="2"/>
    <x v="0"/>
    <x v="0"/>
    <x v="51035"/>
    <x v="0"/>
    <x v="0"/>
  </r>
  <r>
    <x v="80098"/>
    <x v="21736"/>
    <n v="198999"/>
    <x v="788"/>
    <x v="0"/>
    <x v="0"/>
    <x v="6806"/>
    <x v="1"/>
    <x v="0"/>
  </r>
  <r>
    <x v="80099"/>
    <x v="69941"/>
    <n v="199075"/>
    <x v="860"/>
    <x v="4"/>
    <x v="4"/>
    <x v="18561"/>
    <x v="4"/>
    <x v="0"/>
  </r>
  <r>
    <x v="80100"/>
    <x v="69942"/>
    <n v="199075"/>
    <x v="1847"/>
    <x v="4"/>
    <x v="4"/>
    <x v="51036"/>
    <x v="6"/>
    <x v="0"/>
  </r>
  <r>
    <x v="80101"/>
    <x v="69943"/>
    <n v="199075"/>
    <x v="335"/>
    <x v="4"/>
    <x v="4"/>
    <x v="51037"/>
    <x v="6"/>
    <x v="0"/>
  </r>
  <r>
    <x v="80102"/>
    <x v="69944"/>
    <n v="199075"/>
    <x v="538"/>
    <x v="4"/>
    <x v="4"/>
    <x v="13517"/>
    <x v="0"/>
    <x v="0"/>
  </r>
  <r>
    <x v="80103"/>
    <x v="69945"/>
    <n v="199075"/>
    <x v="210"/>
    <x v="4"/>
    <x v="4"/>
    <x v="8563"/>
    <x v="2"/>
    <x v="1"/>
  </r>
  <r>
    <x v="80104"/>
    <x v="69946"/>
    <n v="199075"/>
    <x v="124"/>
    <x v="4"/>
    <x v="4"/>
    <x v="8927"/>
    <x v="3"/>
    <x v="0"/>
  </r>
  <r>
    <x v="80105"/>
    <x v="61873"/>
    <n v="199089"/>
    <x v="103"/>
    <x v="11"/>
    <x v="11"/>
    <x v="51038"/>
    <x v="3"/>
    <x v="0"/>
  </r>
  <r>
    <x v="80106"/>
    <x v="69947"/>
    <n v="199089"/>
    <x v="187"/>
    <x v="11"/>
    <x v="11"/>
    <x v="42310"/>
    <x v="2"/>
    <x v="1"/>
  </r>
  <r>
    <x v="80107"/>
    <x v="66255"/>
    <n v="199089"/>
    <x v="129"/>
    <x v="11"/>
    <x v="11"/>
    <x v="27301"/>
    <x v="2"/>
    <x v="1"/>
  </r>
  <r>
    <x v="80108"/>
    <x v="3014"/>
    <n v="199089"/>
    <x v="67"/>
    <x v="11"/>
    <x v="11"/>
    <x v="51039"/>
    <x v="5"/>
    <x v="0"/>
  </r>
  <r>
    <x v="80109"/>
    <x v="69948"/>
    <n v="199089"/>
    <x v="139"/>
    <x v="11"/>
    <x v="11"/>
    <x v="51040"/>
    <x v="0"/>
    <x v="0"/>
  </r>
  <r>
    <x v="80110"/>
    <x v="69949"/>
    <n v="199089"/>
    <x v="2"/>
    <x v="11"/>
    <x v="11"/>
    <x v="51041"/>
    <x v="0"/>
    <x v="0"/>
  </r>
  <r>
    <x v="80111"/>
    <x v="69950"/>
    <n v="199089"/>
    <x v="75"/>
    <x v="11"/>
    <x v="11"/>
    <x v="51042"/>
    <x v="6"/>
    <x v="0"/>
  </r>
  <r>
    <x v="80112"/>
    <x v="69951"/>
    <n v="199089"/>
    <x v="3283"/>
    <x v="11"/>
    <x v="11"/>
    <x v="27561"/>
    <x v="3"/>
    <x v="0"/>
  </r>
  <r>
    <x v="80113"/>
    <x v="69952"/>
    <n v="199089"/>
    <x v="4423"/>
    <x v="11"/>
    <x v="11"/>
    <x v="51043"/>
    <x v="1"/>
    <x v="0"/>
  </r>
  <r>
    <x v="80114"/>
    <x v="19964"/>
    <n v="199089"/>
    <x v="491"/>
    <x v="11"/>
    <x v="11"/>
    <x v="5822"/>
    <x v="2"/>
    <x v="1"/>
  </r>
  <r>
    <x v="80115"/>
    <x v="69953"/>
    <n v="199089"/>
    <x v="50"/>
    <x v="11"/>
    <x v="11"/>
    <x v="51044"/>
    <x v="5"/>
    <x v="0"/>
  </r>
  <r>
    <x v="80116"/>
    <x v="69954"/>
    <n v="199157"/>
    <x v="122"/>
    <x v="6"/>
    <x v="6"/>
    <x v="22012"/>
    <x v="0"/>
    <x v="0"/>
  </r>
  <r>
    <x v="80117"/>
    <x v="69955"/>
    <n v="199157"/>
    <x v="66"/>
    <x v="6"/>
    <x v="6"/>
    <x v="51045"/>
    <x v="1"/>
    <x v="0"/>
  </r>
  <r>
    <x v="80118"/>
    <x v="69956"/>
    <n v="199157"/>
    <x v="9"/>
    <x v="6"/>
    <x v="6"/>
    <x v="22734"/>
    <x v="4"/>
    <x v="0"/>
  </r>
  <r>
    <x v="80119"/>
    <x v="69957"/>
    <n v="199157"/>
    <x v="57"/>
    <x v="6"/>
    <x v="6"/>
    <x v="51046"/>
    <x v="2"/>
    <x v="1"/>
  </r>
  <r>
    <x v="80120"/>
    <x v="69958"/>
    <n v="199173"/>
    <x v="208"/>
    <x v="6"/>
    <x v="6"/>
    <x v="51047"/>
    <x v="4"/>
    <x v="0"/>
  </r>
  <r>
    <x v="80121"/>
    <x v="32504"/>
    <n v="199173"/>
    <x v="75"/>
    <x v="6"/>
    <x v="6"/>
    <x v="17711"/>
    <x v="2"/>
    <x v="1"/>
  </r>
  <r>
    <x v="80122"/>
    <x v="69959"/>
    <n v="199173"/>
    <x v="1590"/>
    <x v="6"/>
    <x v="6"/>
    <x v="51048"/>
    <x v="4"/>
    <x v="0"/>
  </r>
  <r>
    <x v="80123"/>
    <x v="69960"/>
    <n v="199173"/>
    <x v="8"/>
    <x v="6"/>
    <x v="6"/>
    <x v="51049"/>
    <x v="2"/>
    <x v="1"/>
  </r>
  <r>
    <x v="80124"/>
    <x v="69961"/>
    <n v="199173"/>
    <x v="103"/>
    <x v="6"/>
    <x v="6"/>
    <x v="51050"/>
    <x v="0"/>
    <x v="0"/>
  </r>
  <r>
    <x v="80125"/>
    <x v="69962"/>
    <n v="199173"/>
    <x v="5"/>
    <x v="6"/>
    <x v="6"/>
    <x v="51051"/>
    <x v="6"/>
    <x v="0"/>
  </r>
  <r>
    <x v="80126"/>
    <x v="69963"/>
    <n v="199173"/>
    <x v="17"/>
    <x v="6"/>
    <x v="6"/>
    <x v="51052"/>
    <x v="2"/>
    <x v="1"/>
  </r>
  <r>
    <x v="80127"/>
    <x v="69964"/>
    <n v="199173"/>
    <x v="420"/>
    <x v="6"/>
    <x v="6"/>
    <x v="51053"/>
    <x v="2"/>
    <x v="1"/>
  </r>
  <r>
    <x v="80128"/>
    <x v="69965"/>
    <n v="199199"/>
    <x v="66"/>
    <x v="6"/>
    <x v="6"/>
    <x v="51054"/>
    <x v="2"/>
    <x v="1"/>
  </r>
  <r>
    <x v="80129"/>
    <x v="69966"/>
    <n v="199199"/>
    <x v="122"/>
    <x v="6"/>
    <x v="6"/>
    <x v="3209"/>
    <x v="0"/>
    <x v="0"/>
  </r>
  <r>
    <x v="80130"/>
    <x v="19442"/>
    <n v="199199"/>
    <x v="15"/>
    <x v="6"/>
    <x v="6"/>
    <x v="29679"/>
    <x v="1"/>
    <x v="0"/>
  </r>
  <r>
    <x v="80131"/>
    <x v="69967"/>
    <n v="199199"/>
    <x v="932"/>
    <x v="6"/>
    <x v="6"/>
    <x v="51055"/>
    <x v="6"/>
    <x v="0"/>
  </r>
  <r>
    <x v="80132"/>
    <x v="69968"/>
    <n v="199199"/>
    <x v="3539"/>
    <x v="6"/>
    <x v="6"/>
    <x v="51056"/>
    <x v="2"/>
    <x v="1"/>
  </r>
  <r>
    <x v="80133"/>
    <x v="69969"/>
    <n v="199199"/>
    <x v="150"/>
    <x v="6"/>
    <x v="6"/>
    <x v="51057"/>
    <x v="6"/>
    <x v="0"/>
  </r>
  <r>
    <x v="80134"/>
    <x v="47380"/>
    <n v="199199"/>
    <x v="557"/>
    <x v="6"/>
    <x v="6"/>
    <x v="16267"/>
    <x v="0"/>
    <x v="0"/>
  </r>
  <r>
    <x v="80135"/>
    <x v="69970"/>
    <n v="199199"/>
    <x v="51"/>
    <x v="6"/>
    <x v="6"/>
    <x v="51058"/>
    <x v="3"/>
    <x v="0"/>
  </r>
  <r>
    <x v="80136"/>
    <x v="69971"/>
    <n v="199199"/>
    <x v="53"/>
    <x v="6"/>
    <x v="6"/>
    <x v="40058"/>
    <x v="4"/>
    <x v="0"/>
  </r>
  <r>
    <x v="80137"/>
    <x v="69972"/>
    <n v="199217"/>
    <x v="319"/>
    <x v="0"/>
    <x v="0"/>
    <x v="12939"/>
    <x v="4"/>
    <x v="0"/>
  </r>
  <r>
    <x v="80138"/>
    <x v="69973"/>
    <n v="199217"/>
    <x v="57"/>
    <x v="0"/>
    <x v="0"/>
    <x v="51059"/>
    <x v="2"/>
    <x v="1"/>
  </r>
  <r>
    <x v="80139"/>
    <x v="69974"/>
    <n v="199217"/>
    <x v="8"/>
    <x v="0"/>
    <x v="0"/>
    <x v="51060"/>
    <x v="2"/>
    <x v="1"/>
  </r>
  <r>
    <x v="80140"/>
    <x v="69975"/>
    <n v="199217"/>
    <x v="3450"/>
    <x v="0"/>
    <x v="0"/>
    <x v="45292"/>
    <x v="1"/>
    <x v="0"/>
  </r>
  <r>
    <x v="80141"/>
    <x v="50137"/>
    <n v="199217"/>
    <x v="2"/>
    <x v="0"/>
    <x v="0"/>
    <x v="39313"/>
    <x v="3"/>
    <x v="0"/>
  </r>
  <r>
    <x v="80142"/>
    <x v="69976"/>
    <n v="199217"/>
    <x v="131"/>
    <x v="0"/>
    <x v="0"/>
    <x v="34828"/>
    <x v="5"/>
    <x v="0"/>
  </r>
  <r>
    <x v="80143"/>
    <x v="69977"/>
    <n v="199217"/>
    <x v="398"/>
    <x v="0"/>
    <x v="0"/>
    <x v="38057"/>
    <x v="0"/>
    <x v="0"/>
  </r>
  <r>
    <x v="80144"/>
    <x v="69978"/>
    <n v="199217"/>
    <x v="1815"/>
    <x v="0"/>
    <x v="0"/>
    <x v="8005"/>
    <x v="2"/>
    <x v="1"/>
  </r>
  <r>
    <x v="80145"/>
    <x v="67475"/>
    <n v="199217"/>
    <x v="1638"/>
    <x v="0"/>
    <x v="0"/>
    <x v="13756"/>
    <x v="3"/>
    <x v="0"/>
  </r>
  <r>
    <x v="80146"/>
    <x v="69979"/>
    <n v="199217"/>
    <x v="967"/>
    <x v="0"/>
    <x v="0"/>
    <x v="43746"/>
    <x v="1"/>
    <x v="0"/>
  </r>
  <r>
    <x v="80147"/>
    <x v="61862"/>
    <n v="199217"/>
    <x v="1385"/>
    <x v="0"/>
    <x v="0"/>
    <x v="6194"/>
    <x v="6"/>
    <x v="0"/>
  </r>
  <r>
    <x v="80148"/>
    <x v="23082"/>
    <n v="199217"/>
    <x v="292"/>
    <x v="0"/>
    <x v="0"/>
    <x v="20408"/>
    <x v="6"/>
    <x v="0"/>
  </r>
  <r>
    <x v="80149"/>
    <x v="69980"/>
    <n v="199217"/>
    <x v="265"/>
    <x v="0"/>
    <x v="0"/>
    <x v="45627"/>
    <x v="3"/>
    <x v="0"/>
  </r>
  <r>
    <x v="80150"/>
    <x v="69981"/>
    <n v="199217"/>
    <x v="242"/>
    <x v="0"/>
    <x v="0"/>
    <x v="51061"/>
    <x v="6"/>
    <x v="0"/>
  </r>
  <r>
    <x v="80151"/>
    <x v="58666"/>
    <n v="199217"/>
    <x v="9"/>
    <x v="0"/>
    <x v="0"/>
    <x v="44538"/>
    <x v="4"/>
    <x v="0"/>
  </r>
  <r>
    <x v="80152"/>
    <x v="69982"/>
    <n v="199217"/>
    <x v="53"/>
    <x v="0"/>
    <x v="0"/>
    <x v="51062"/>
    <x v="5"/>
    <x v="0"/>
  </r>
  <r>
    <x v="80153"/>
    <x v="69983"/>
    <n v="199217"/>
    <x v="325"/>
    <x v="0"/>
    <x v="0"/>
    <x v="45438"/>
    <x v="2"/>
    <x v="1"/>
  </r>
  <r>
    <x v="80154"/>
    <x v="600"/>
    <n v="199217"/>
    <x v="139"/>
    <x v="0"/>
    <x v="0"/>
    <x v="5665"/>
    <x v="5"/>
    <x v="0"/>
  </r>
  <r>
    <x v="80155"/>
    <x v="44791"/>
    <n v="199221"/>
    <x v="3"/>
    <x v="0"/>
    <x v="0"/>
    <x v="35895"/>
    <x v="2"/>
    <x v="1"/>
  </r>
  <r>
    <x v="80156"/>
    <x v="69984"/>
    <n v="199221"/>
    <x v="53"/>
    <x v="0"/>
    <x v="0"/>
    <x v="51063"/>
    <x v="2"/>
    <x v="1"/>
  </r>
  <r>
    <x v="80157"/>
    <x v="69985"/>
    <n v="199221"/>
    <x v="2"/>
    <x v="0"/>
    <x v="0"/>
    <x v="35936"/>
    <x v="2"/>
    <x v="1"/>
  </r>
  <r>
    <x v="80158"/>
    <x v="69986"/>
    <n v="199221"/>
    <x v="112"/>
    <x v="0"/>
    <x v="0"/>
    <x v="51064"/>
    <x v="0"/>
    <x v="0"/>
  </r>
  <r>
    <x v="80159"/>
    <x v="69987"/>
    <n v="199221"/>
    <x v="187"/>
    <x v="0"/>
    <x v="0"/>
    <x v="50609"/>
    <x v="0"/>
    <x v="0"/>
  </r>
  <r>
    <x v="80160"/>
    <x v="60300"/>
    <n v="199221"/>
    <x v="2802"/>
    <x v="0"/>
    <x v="0"/>
    <x v="45462"/>
    <x v="1"/>
    <x v="0"/>
  </r>
  <r>
    <x v="80161"/>
    <x v="42929"/>
    <n v="199221"/>
    <x v="418"/>
    <x v="0"/>
    <x v="0"/>
    <x v="34668"/>
    <x v="4"/>
    <x v="0"/>
  </r>
  <r>
    <x v="80162"/>
    <x v="39054"/>
    <n v="199221"/>
    <x v="9"/>
    <x v="0"/>
    <x v="0"/>
    <x v="21592"/>
    <x v="3"/>
    <x v="0"/>
  </r>
  <r>
    <x v="80163"/>
    <x v="55325"/>
    <n v="199221"/>
    <x v="569"/>
    <x v="0"/>
    <x v="0"/>
    <x v="31300"/>
    <x v="6"/>
    <x v="0"/>
  </r>
  <r>
    <x v="80164"/>
    <x v="43931"/>
    <n v="199221"/>
    <x v="398"/>
    <x v="0"/>
    <x v="0"/>
    <x v="20063"/>
    <x v="5"/>
    <x v="0"/>
  </r>
  <r>
    <x v="80165"/>
    <x v="69988"/>
    <n v="199221"/>
    <x v="5"/>
    <x v="0"/>
    <x v="0"/>
    <x v="22459"/>
    <x v="1"/>
    <x v="0"/>
  </r>
  <r>
    <x v="80166"/>
    <x v="30006"/>
    <n v="199221"/>
    <x v="1006"/>
    <x v="0"/>
    <x v="0"/>
    <x v="25669"/>
    <x v="0"/>
    <x v="0"/>
  </r>
  <r>
    <x v="80167"/>
    <x v="12710"/>
    <n v="199221"/>
    <x v="434"/>
    <x v="0"/>
    <x v="0"/>
    <x v="4363"/>
    <x v="1"/>
    <x v="0"/>
  </r>
  <r>
    <x v="80168"/>
    <x v="69989"/>
    <n v="199221"/>
    <x v="1147"/>
    <x v="0"/>
    <x v="0"/>
    <x v="32282"/>
    <x v="4"/>
    <x v="0"/>
  </r>
  <r>
    <x v="80169"/>
    <x v="69990"/>
    <n v="199221"/>
    <x v="75"/>
    <x v="0"/>
    <x v="0"/>
    <x v="45016"/>
    <x v="0"/>
    <x v="0"/>
  </r>
  <r>
    <x v="80170"/>
    <x v="69991"/>
    <n v="199229"/>
    <x v="8"/>
    <x v="6"/>
    <x v="6"/>
    <x v="10573"/>
    <x v="3"/>
    <x v="0"/>
  </r>
  <r>
    <x v="80171"/>
    <x v="69992"/>
    <n v="199229"/>
    <x v="53"/>
    <x v="6"/>
    <x v="6"/>
    <x v="51065"/>
    <x v="2"/>
    <x v="1"/>
  </r>
  <r>
    <x v="80172"/>
    <x v="69993"/>
    <n v="199229"/>
    <x v="1138"/>
    <x v="6"/>
    <x v="6"/>
    <x v="51066"/>
    <x v="4"/>
    <x v="0"/>
  </r>
  <r>
    <x v="80173"/>
    <x v="69994"/>
    <n v="199229"/>
    <x v="9"/>
    <x v="6"/>
    <x v="6"/>
    <x v="39572"/>
    <x v="6"/>
    <x v="0"/>
  </r>
  <r>
    <x v="80174"/>
    <x v="69995"/>
    <n v="199229"/>
    <x v="3700"/>
    <x v="6"/>
    <x v="6"/>
    <x v="44665"/>
    <x v="5"/>
    <x v="0"/>
  </r>
  <r>
    <x v="80175"/>
    <x v="69996"/>
    <n v="199229"/>
    <x v="67"/>
    <x v="6"/>
    <x v="6"/>
    <x v="48277"/>
    <x v="1"/>
    <x v="0"/>
  </r>
  <r>
    <x v="80176"/>
    <x v="29421"/>
    <n v="199229"/>
    <x v="73"/>
    <x v="6"/>
    <x v="6"/>
    <x v="25229"/>
    <x v="2"/>
    <x v="1"/>
  </r>
  <r>
    <x v="80177"/>
    <x v="69997"/>
    <n v="199229"/>
    <x v="75"/>
    <x v="6"/>
    <x v="6"/>
    <x v="23616"/>
    <x v="3"/>
    <x v="0"/>
  </r>
  <r>
    <x v="80178"/>
    <x v="39618"/>
    <n v="199229"/>
    <x v="88"/>
    <x v="6"/>
    <x v="6"/>
    <x v="5295"/>
    <x v="0"/>
    <x v="0"/>
  </r>
  <r>
    <x v="80179"/>
    <x v="69998"/>
    <n v="199229"/>
    <x v="344"/>
    <x v="6"/>
    <x v="6"/>
    <x v="51067"/>
    <x v="0"/>
    <x v="0"/>
  </r>
  <r>
    <x v="80180"/>
    <x v="69999"/>
    <n v="199229"/>
    <x v="17"/>
    <x v="6"/>
    <x v="6"/>
    <x v="51068"/>
    <x v="0"/>
    <x v="0"/>
  </r>
  <r>
    <x v="80181"/>
    <x v="48237"/>
    <n v="199229"/>
    <x v="572"/>
    <x v="6"/>
    <x v="6"/>
    <x v="51069"/>
    <x v="2"/>
    <x v="1"/>
  </r>
  <r>
    <x v="80182"/>
    <x v="70000"/>
    <n v="199237"/>
    <x v="8"/>
    <x v="0"/>
    <x v="0"/>
    <x v="51070"/>
    <x v="2"/>
    <x v="1"/>
  </r>
  <r>
    <x v="80183"/>
    <x v="70001"/>
    <n v="199237"/>
    <x v="275"/>
    <x v="0"/>
    <x v="0"/>
    <x v="51071"/>
    <x v="0"/>
    <x v="0"/>
  </r>
  <r>
    <x v="80184"/>
    <x v="70002"/>
    <n v="199237"/>
    <x v="2"/>
    <x v="0"/>
    <x v="0"/>
    <x v="21792"/>
    <x v="3"/>
    <x v="0"/>
  </r>
  <r>
    <x v="80185"/>
    <x v="70003"/>
    <n v="199237"/>
    <x v="28"/>
    <x v="0"/>
    <x v="0"/>
    <x v="49298"/>
    <x v="5"/>
    <x v="0"/>
  </r>
  <r>
    <x v="80186"/>
    <x v="70004"/>
    <n v="199237"/>
    <x v="342"/>
    <x v="0"/>
    <x v="0"/>
    <x v="2236"/>
    <x v="6"/>
    <x v="0"/>
  </r>
  <r>
    <x v="80187"/>
    <x v="70005"/>
    <n v="199237"/>
    <x v="107"/>
    <x v="0"/>
    <x v="0"/>
    <x v="51072"/>
    <x v="2"/>
    <x v="1"/>
  </r>
  <r>
    <x v="80188"/>
    <x v="70006"/>
    <n v="199237"/>
    <x v="1079"/>
    <x v="0"/>
    <x v="0"/>
    <x v="51073"/>
    <x v="1"/>
    <x v="0"/>
  </r>
  <r>
    <x v="80189"/>
    <x v="43829"/>
    <n v="199274"/>
    <x v="66"/>
    <x v="0"/>
    <x v="0"/>
    <x v="11804"/>
    <x v="2"/>
    <x v="1"/>
  </r>
  <r>
    <x v="80190"/>
    <x v="48438"/>
    <n v="199274"/>
    <x v="1158"/>
    <x v="0"/>
    <x v="0"/>
    <x v="38229"/>
    <x v="0"/>
    <x v="0"/>
  </r>
  <r>
    <x v="80191"/>
    <x v="37860"/>
    <n v="199274"/>
    <x v="13"/>
    <x v="0"/>
    <x v="0"/>
    <x v="51074"/>
    <x v="3"/>
    <x v="0"/>
  </r>
  <r>
    <x v="80192"/>
    <x v="31715"/>
    <n v="199274"/>
    <x v="632"/>
    <x v="0"/>
    <x v="0"/>
    <x v="14133"/>
    <x v="3"/>
    <x v="0"/>
  </r>
  <r>
    <x v="80193"/>
    <x v="70007"/>
    <n v="199274"/>
    <x v="2"/>
    <x v="0"/>
    <x v="0"/>
    <x v="1119"/>
    <x v="1"/>
    <x v="0"/>
  </r>
  <r>
    <x v="80194"/>
    <x v="70008"/>
    <n v="199274"/>
    <x v="5"/>
    <x v="0"/>
    <x v="0"/>
    <x v="47612"/>
    <x v="5"/>
    <x v="0"/>
  </r>
  <r>
    <x v="80195"/>
    <x v="70009"/>
    <n v="199274"/>
    <x v="2023"/>
    <x v="0"/>
    <x v="0"/>
    <x v="51075"/>
    <x v="4"/>
    <x v="0"/>
  </r>
  <r>
    <x v="80196"/>
    <x v="70010"/>
    <n v="199274"/>
    <x v="8"/>
    <x v="0"/>
    <x v="0"/>
    <x v="51076"/>
    <x v="2"/>
    <x v="1"/>
  </r>
  <r>
    <x v="80197"/>
    <x v="70011"/>
    <n v="199274"/>
    <x v="275"/>
    <x v="0"/>
    <x v="0"/>
    <x v="51077"/>
    <x v="6"/>
    <x v="0"/>
  </r>
  <r>
    <x v="80198"/>
    <x v="70012"/>
    <n v="199274"/>
    <x v="933"/>
    <x v="0"/>
    <x v="0"/>
    <x v="41940"/>
    <x v="3"/>
    <x v="0"/>
  </r>
  <r>
    <x v="80199"/>
    <x v="69445"/>
    <n v="199274"/>
    <x v="57"/>
    <x v="0"/>
    <x v="0"/>
    <x v="14117"/>
    <x v="6"/>
    <x v="0"/>
  </r>
  <r>
    <x v="80200"/>
    <x v="70013"/>
    <n v="199274"/>
    <x v="12"/>
    <x v="0"/>
    <x v="0"/>
    <x v="51078"/>
    <x v="6"/>
    <x v="0"/>
  </r>
  <r>
    <x v="80201"/>
    <x v="70014"/>
    <n v="199274"/>
    <x v="807"/>
    <x v="0"/>
    <x v="0"/>
    <x v="51079"/>
    <x v="3"/>
    <x v="0"/>
  </r>
  <r>
    <x v="80202"/>
    <x v="70015"/>
    <n v="199274"/>
    <x v="215"/>
    <x v="0"/>
    <x v="0"/>
    <x v="51080"/>
    <x v="1"/>
    <x v="0"/>
  </r>
  <r>
    <x v="80203"/>
    <x v="70016"/>
    <n v="199274"/>
    <x v="16"/>
    <x v="0"/>
    <x v="0"/>
    <x v="51081"/>
    <x v="6"/>
    <x v="0"/>
  </r>
  <r>
    <x v="80204"/>
    <x v="70017"/>
    <n v="199291"/>
    <x v="307"/>
    <x v="2"/>
    <x v="2"/>
    <x v="12252"/>
    <x v="4"/>
    <x v="0"/>
  </r>
  <r>
    <x v="80205"/>
    <x v="70018"/>
    <n v="199291"/>
    <x v="224"/>
    <x v="2"/>
    <x v="2"/>
    <x v="51082"/>
    <x v="6"/>
    <x v="0"/>
  </r>
  <r>
    <x v="80206"/>
    <x v="41443"/>
    <n v="199291"/>
    <x v="53"/>
    <x v="2"/>
    <x v="2"/>
    <x v="26794"/>
    <x v="6"/>
    <x v="0"/>
  </r>
  <r>
    <x v="80207"/>
    <x v="70019"/>
    <n v="199291"/>
    <x v="4568"/>
    <x v="2"/>
    <x v="2"/>
    <x v="8093"/>
    <x v="3"/>
    <x v="0"/>
  </r>
  <r>
    <x v="80208"/>
    <x v="70020"/>
    <n v="199291"/>
    <x v="139"/>
    <x v="2"/>
    <x v="2"/>
    <x v="51083"/>
    <x v="0"/>
    <x v="0"/>
  </r>
  <r>
    <x v="80209"/>
    <x v="70021"/>
    <n v="199291"/>
    <x v="5"/>
    <x v="2"/>
    <x v="2"/>
    <x v="23286"/>
    <x v="3"/>
    <x v="0"/>
  </r>
  <r>
    <x v="80210"/>
    <x v="70022"/>
    <n v="199291"/>
    <x v="4299"/>
    <x v="2"/>
    <x v="2"/>
    <x v="15203"/>
    <x v="1"/>
    <x v="0"/>
  </r>
  <r>
    <x v="80211"/>
    <x v="32781"/>
    <n v="199291"/>
    <x v="299"/>
    <x v="2"/>
    <x v="2"/>
    <x v="51084"/>
    <x v="2"/>
    <x v="1"/>
  </r>
  <r>
    <x v="80212"/>
    <x v="68753"/>
    <n v="199291"/>
    <x v="814"/>
    <x v="2"/>
    <x v="2"/>
    <x v="11400"/>
    <x v="5"/>
    <x v="0"/>
  </r>
  <r>
    <x v="80213"/>
    <x v="70023"/>
    <n v="199291"/>
    <x v="273"/>
    <x v="2"/>
    <x v="2"/>
    <x v="16172"/>
    <x v="0"/>
    <x v="0"/>
  </r>
  <r>
    <x v="80214"/>
    <x v="70024"/>
    <n v="199291"/>
    <x v="500"/>
    <x v="2"/>
    <x v="2"/>
    <x v="29901"/>
    <x v="6"/>
    <x v="0"/>
  </r>
  <r>
    <x v="80215"/>
    <x v="52222"/>
    <n v="199312"/>
    <x v="737"/>
    <x v="0"/>
    <x v="0"/>
    <x v="40612"/>
    <x v="2"/>
    <x v="1"/>
  </r>
  <r>
    <x v="80216"/>
    <x v="44387"/>
    <n v="199312"/>
    <x v="5"/>
    <x v="0"/>
    <x v="0"/>
    <x v="9990"/>
    <x v="1"/>
    <x v="0"/>
  </r>
  <r>
    <x v="80217"/>
    <x v="70025"/>
    <n v="199328"/>
    <x v="941"/>
    <x v="0"/>
    <x v="0"/>
    <x v="51085"/>
    <x v="5"/>
    <x v="0"/>
  </r>
  <r>
    <x v="80218"/>
    <x v="70026"/>
    <n v="199328"/>
    <x v="215"/>
    <x v="0"/>
    <x v="0"/>
    <x v="51086"/>
    <x v="1"/>
    <x v="0"/>
  </r>
  <r>
    <x v="80219"/>
    <x v="70027"/>
    <n v="199328"/>
    <x v="880"/>
    <x v="0"/>
    <x v="0"/>
    <x v="10296"/>
    <x v="0"/>
    <x v="0"/>
  </r>
  <r>
    <x v="80220"/>
    <x v="51134"/>
    <n v="199328"/>
    <x v="8"/>
    <x v="0"/>
    <x v="0"/>
    <x v="21000"/>
    <x v="6"/>
    <x v="0"/>
  </r>
  <r>
    <x v="80221"/>
    <x v="70028"/>
    <n v="199328"/>
    <x v="2762"/>
    <x v="0"/>
    <x v="0"/>
    <x v="1070"/>
    <x v="3"/>
    <x v="0"/>
  </r>
  <r>
    <x v="80222"/>
    <x v="37618"/>
    <n v="199328"/>
    <x v="212"/>
    <x v="0"/>
    <x v="0"/>
    <x v="26199"/>
    <x v="3"/>
    <x v="0"/>
  </r>
  <r>
    <x v="80223"/>
    <x v="70029"/>
    <n v="199379"/>
    <x v="3"/>
    <x v="1"/>
    <x v="1"/>
    <x v="51087"/>
    <x v="0"/>
    <x v="0"/>
  </r>
  <r>
    <x v="80224"/>
    <x v="70030"/>
    <n v="199379"/>
    <x v="897"/>
    <x v="1"/>
    <x v="1"/>
    <x v="51088"/>
    <x v="6"/>
    <x v="0"/>
  </r>
  <r>
    <x v="80225"/>
    <x v="56076"/>
    <n v="199379"/>
    <x v="2450"/>
    <x v="1"/>
    <x v="1"/>
    <x v="35606"/>
    <x v="0"/>
    <x v="0"/>
  </r>
  <r>
    <x v="80226"/>
    <x v="36880"/>
    <n v="199379"/>
    <x v="3652"/>
    <x v="1"/>
    <x v="1"/>
    <x v="14180"/>
    <x v="1"/>
    <x v="0"/>
  </r>
  <r>
    <x v="80227"/>
    <x v="70031"/>
    <n v="199379"/>
    <x v="2"/>
    <x v="1"/>
    <x v="1"/>
    <x v="51089"/>
    <x v="6"/>
    <x v="0"/>
  </r>
  <r>
    <x v="80228"/>
    <x v="70032"/>
    <n v="199379"/>
    <x v="694"/>
    <x v="1"/>
    <x v="1"/>
    <x v="30532"/>
    <x v="2"/>
    <x v="1"/>
  </r>
  <r>
    <x v="80229"/>
    <x v="70033"/>
    <n v="199379"/>
    <x v="148"/>
    <x v="1"/>
    <x v="1"/>
    <x v="4687"/>
    <x v="4"/>
    <x v="0"/>
  </r>
  <r>
    <x v="80230"/>
    <x v="70034"/>
    <n v="199379"/>
    <x v="87"/>
    <x v="1"/>
    <x v="1"/>
    <x v="51090"/>
    <x v="2"/>
    <x v="1"/>
  </r>
  <r>
    <x v="80231"/>
    <x v="70035"/>
    <n v="199379"/>
    <x v="275"/>
    <x v="1"/>
    <x v="1"/>
    <x v="24860"/>
    <x v="0"/>
    <x v="0"/>
  </r>
  <r>
    <x v="80232"/>
    <x v="70036"/>
    <n v="199379"/>
    <x v="1269"/>
    <x v="1"/>
    <x v="1"/>
    <x v="41765"/>
    <x v="6"/>
    <x v="0"/>
  </r>
  <r>
    <x v="80233"/>
    <x v="70037"/>
    <n v="199379"/>
    <x v="523"/>
    <x v="1"/>
    <x v="1"/>
    <x v="31417"/>
    <x v="2"/>
    <x v="1"/>
  </r>
  <r>
    <x v="80234"/>
    <x v="70038"/>
    <n v="199379"/>
    <x v="75"/>
    <x v="1"/>
    <x v="1"/>
    <x v="970"/>
    <x v="3"/>
    <x v="0"/>
  </r>
  <r>
    <x v="80235"/>
    <x v="70039"/>
    <n v="199379"/>
    <x v="9"/>
    <x v="1"/>
    <x v="1"/>
    <x v="51091"/>
    <x v="6"/>
    <x v="0"/>
  </r>
  <r>
    <x v="80236"/>
    <x v="66487"/>
    <n v="199379"/>
    <x v="1012"/>
    <x v="1"/>
    <x v="1"/>
    <x v="7040"/>
    <x v="6"/>
    <x v="0"/>
  </r>
  <r>
    <x v="80237"/>
    <x v="70040"/>
    <n v="199379"/>
    <x v="222"/>
    <x v="1"/>
    <x v="1"/>
    <x v="14061"/>
    <x v="4"/>
    <x v="0"/>
  </r>
  <r>
    <x v="80238"/>
    <x v="70041"/>
    <n v="199379"/>
    <x v="121"/>
    <x v="1"/>
    <x v="1"/>
    <x v="51092"/>
    <x v="6"/>
    <x v="0"/>
  </r>
  <r>
    <x v="80239"/>
    <x v="70042"/>
    <n v="199401"/>
    <x v="1070"/>
    <x v="4"/>
    <x v="4"/>
    <x v="51093"/>
    <x v="6"/>
    <x v="0"/>
  </r>
  <r>
    <x v="80240"/>
    <x v="70043"/>
    <n v="199401"/>
    <x v="213"/>
    <x v="4"/>
    <x v="4"/>
    <x v="13749"/>
    <x v="2"/>
    <x v="1"/>
  </r>
  <r>
    <x v="80241"/>
    <x v="70044"/>
    <n v="199401"/>
    <x v="5"/>
    <x v="4"/>
    <x v="4"/>
    <x v="51094"/>
    <x v="2"/>
    <x v="1"/>
  </r>
  <r>
    <x v="80242"/>
    <x v="70045"/>
    <n v="199401"/>
    <x v="1240"/>
    <x v="4"/>
    <x v="4"/>
    <x v="12301"/>
    <x v="6"/>
    <x v="0"/>
  </r>
  <r>
    <x v="80243"/>
    <x v="70046"/>
    <n v="199401"/>
    <x v="232"/>
    <x v="4"/>
    <x v="4"/>
    <x v="51095"/>
    <x v="2"/>
    <x v="1"/>
  </r>
  <r>
    <x v="80244"/>
    <x v="70047"/>
    <n v="199401"/>
    <x v="2"/>
    <x v="4"/>
    <x v="4"/>
    <x v="25531"/>
    <x v="6"/>
    <x v="0"/>
  </r>
  <r>
    <x v="80245"/>
    <x v="11367"/>
    <n v="199401"/>
    <x v="184"/>
    <x v="4"/>
    <x v="4"/>
    <x v="10674"/>
    <x v="1"/>
    <x v="0"/>
  </r>
  <r>
    <x v="80246"/>
    <x v="70048"/>
    <n v="199408"/>
    <x v="1046"/>
    <x v="1"/>
    <x v="1"/>
    <x v="21220"/>
    <x v="4"/>
    <x v="0"/>
  </r>
  <r>
    <x v="80247"/>
    <x v="70049"/>
    <n v="199408"/>
    <x v="242"/>
    <x v="1"/>
    <x v="1"/>
    <x v="51096"/>
    <x v="1"/>
    <x v="0"/>
  </r>
  <r>
    <x v="80248"/>
    <x v="70050"/>
    <n v="199408"/>
    <x v="1362"/>
    <x v="1"/>
    <x v="1"/>
    <x v="20636"/>
    <x v="0"/>
    <x v="0"/>
  </r>
  <r>
    <x v="80249"/>
    <x v="70051"/>
    <n v="199408"/>
    <x v="5"/>
    <x v="1"/>
    <x v="1"/>
    <x v="51097"/>
    <x v="6"/>
    <x v="0"/>
  </r>
  <r>
    <x v="80250"/>
    <x v="70052"/>
    <n v="199408"/>
    <x v="212"/>
    <x v="1"/>
    <x v="1"/>
    <x v="51098"/>
    <x v="4"/>
    <x v="0"/>
  </r>
  <r>
    <x v="80251"/>
    <x v="70053"/>
    <n v="199424"/>
    <x v="1951"/>
    <x v="6"/>
    <x v="6"/>
    <x v="51099"/>
    <x v="6"/>
    <x v="0"/>
  </r>
  <r>
    <x v="80252"/>
    <x v="70054"/>
    <n v="199424"/>
    <x v="3624"/>
    <x v="6"/>
    <x v="6"/>
    <x v="51100"/>
    <x v="1"/>
    <x v="0"/>
  </r>
  <r>
    <x v="80253"/>
    <x v="70055"/>
    <n v="199425"/>
    <x v="16"/>
    <x v="6"/>
    <x v="6"/>
    <x v="51101"/>
    <x v="2"/>
    <x v="1"/>
  </r>
  <r>
    <x v="80254"/>
    <x v="70056"/>
    <n v="199425"/>
    <x v="560"/>
    <x v="6"/>
    <x v="6"/>
    <x v="3555"/>
    <x v="4"/>
    <x v="0"/>
  </r>
  <r>
    <x v="80255"/>
    <x v="70057"/>
    <n v="199425"/>
    <x v="2172"/>
    <x v="6"/>
    <x v="6"/>
    <x v="51102"/>
    <x v="3"/>
    <x v="0"/>
  </r>
  <r>
    <x v="80256"/>
    <x v="47728"/>
    <n v="199425"/>
    <x v="5"/>
    <x v="6"/>
    <x v="6"/>
    <x v="37781"/>
    <x v="1"/>
    <x v="0"/>
  </r>
  <r>
    <x v="80257"/>
    <x v="70058"/>
    <n v="199425"/>
    <x v="4516"/>
    <x v="6"/>
    <x v="6"/>
    <x v="36018"/>
    <x v="4"/>
    <x v="0"/>
  </r>
  <r>
    <x v="80258"/>
    <x v="32120"/>
    <n v="199425"/>
    <x v="3"/>
    <x v="6"/>
    <x v="6"/>
    <x v="14102"/>
    <x v="6"/>
    <x v="0"/>
  </r>
  <r>
    <x v="80259"/>
    <x v="70059"/>
    <n v="199438"/>
    <x v="256"/>
    <x v="0"/>
    <x v="0"/>
    <x v="45407"/>
    <x v="0"/>
    <x v="0"/>
  </r>
  <r>
    <x v="80260"/>
    <x v="42085"/>
    <n v="199438"/>
    <x v="288"/>
    <x v="0"/>
    <x v="0"/>
    <x v="28236"/>
    <x v="1"/>
    <x v="0"/>
  </r>
  <r>
    <x v="80261"/>
    <x v="70060"/>
    <n v="199449"/>
    <x v="1238"/>
    <x v="1"/>
    <x v="1"/>
    <x v="51103"/>
    <x v="6"/>
    <x v="0"/>
  </r>
  <r>
    <x v="80262"/>
    <x v="70061"/>
    <n v="199449"/>
    <x v="1773"/>
    <x v="1"/>
    <x v="1"/>
    <x v="51104"/>
    <x v="4"/>
    <x v="0"/>
  </r>
  <r>
    <x v="80263"/>
    <x v="70062"/>
    <n v="199449"/>
    <x v="334"/>
    <x v="1"/>
    <x v="1"/>
    <x v="51105"/>
    <x v="2"/>
    <x v="1"/>
  </r>
  <r>
    <x v="80264"/>
    <x v="32686"/>
    <n v="199457"/>
    <x v="977"/>
    <x v="1"/>
    <x v="1"/>
    <x v="48959"/>
    <x v="1"/>
    <x v="0"/>
  </r>
  <r>
    <x v="80265"/>
    <x v="70063"/>
    <n v="199457"/>
    <x v="557"/>
    <x v="1"/>
    <x v="1"/>
    <x v="51106"/>
    <x v="0"/>
    <x v="0"/>
  </r>
  <r>
    <x v="80266"/>
    <x v="70064"/>
    <n v="199457"/>
    <x v="5"/>
    <x v="1"/>
    <x v="1"/>
    <x v="17900"/>
    <x v="0"/>
    <x v="0"/>
  </r>
  <r>
    <x v="80267"/>
    <x v="70065"/>
    <n v="199457"/>
    <x v="1841"/>
    <x v="1"/>
    <x v="1"/>
    <x v="31829"/>
    <x v="4"/>
    <x v="0"/>
  </r>
  <r>
    <x v="80268"/>
    <x v="70066"/>
    <n v="199457"/>
    <x v="213"/>
    <x v="1"/>
    <x v="1"/>
    <x v="51107"/>
    <x v="2"/>
    <x v="1"/>
  </r>
  <r>
    <x v="80269"/>
    <x v="70067"/>
    <n v="199457"/>
    <x v="574"/>
    <x v="1"/>
    <x v="1"/>
    <x v="51108"/>
    <x v="4"/>
    <x v="0"/>
  </r>
  <r>
    <x v="80270"/>
    <x v="70068"/>
    <n v="199457"/>
    <x v="103"/>
    <x v="1"/>
    <x v="1"/>
    <x v="51109"/>
    <x v="1"/>
    <x v="0"/>
  </r>
  <r>
    <x v="80271"/>
    <x v="70069"/>
    <n v="199457"/>
    <x v="841"/>
    <x v="1"/>
    <x v="1"/>
    <x v="51110"/>
    <x v="2"/>
    <x v="1"/>
  </r>
  <r>
    <x v="80272"/>
    <x v="70070"/>
    <n v="199457"/>
    <x v="189"/>
    <x v="1"/>
    <x v="1"/>
    <x v="51111"/>
    <x v="2"/>
    <x v="1"/>
  </r>
  <r>
    <x v="80273"/>
    <x v="70071"/>
    <n v="199481"/>
    <x v="401"/>
    <x v="1"/>
    <x v="1"/>
    <x v="51112"/>
    <x v="6"/>
    <x v="0"/>
  </r>
  <r>
    <x v="80274"/>
    <x v="70072"/>
    <n v="199481"/>
    <x v="603"/>
    <x v="1"/>
    <x v="1"/>
    <x v="33650"/>
    <x v="5"/>
    <x v="0"/>
  </r>
  <r>
    <x v="80275"/>
    <x v="19092"/>
    <n v="199481"/>
    <x v="15"/>
    <x v="1"/>
    <x v="1"/>
    <x v="51113"/>
    <x v="6"/>
    <x v="0"/>
  </r>
  <r>
    <x v="80276"/>
    <x v="70073"/>
    <n v="199481"/>
    <x v="5"/>
    <x v="1"/>
    <x v="1"/>
    <x v="51114"/>
    <x v="5"/>
    <x v="0"/>
  </r>
  <r>
    <x v="80277"/>
    <x v="31"/>
    <n v="199481"/>
    <x v="225"/>
    <x v="1"/>
    <x v="1"/>
    <x v="9878"/>
    <x v="1"/>
    <x v="0"/>
  </r>
  <r>
    <x v="80278"/>
    <x v="70074"/>
    <n v="199490"/>
    <x v="314"/>
    <x v="0"/>
    <x v="0"/>
    <x v="8821"/>
    <x v="1"/>
    <x v="0"/>
  </r>
  <r>
    <x v="80279"/>
    <x v="61529"/>
    <n v="199490"/>
    <x v="2385"/>
    <x v="0"/>
    <x v="0"/>
    <x v="46193"/>
    <x v="2"/>
    <x v="1"/>
  </r>
  <r>
    <x v="80280"/>
    <x v="70075"/>
    <n v="199490"/>
    <x v="3283"/>
    <x v="0"/>
    <x v="0"/>
    <x v="51115"/>
    <x v="3"/>
    <x v="0"/>
  </r>
  <r>
    <x v="80281"/>
    <x v="12268"/>
    <n v="199490"/>
    <x v="467"/>
    <x v="0"/>
    <x v="0"/>
    <x v="11453"/>
    <x v="1"/>
    <x v="0"/>
  </r>
  <r>
    <x v="80282"/>
    <x v="70076"/>
    <n v="199490"/>
    <x v="1038"/>
    <x v="0"/>
    <x v="0"/>
    <x v="51116"/>
    <x v="2"/>
    <x v="1"/>
  </r>
  <r>
    <x v="80283"/>
    <x v="61543"/>
    <n v="199490"/>
    <x v="838"/>
    <x v="0"/>
    <x v="0"/>
    <x v="14976"/>
    <x v="5"/>
    <x v="0"/>
  </r>
  <r>
    <x v="80284"/>
    <x v="70077"/>
    <n v="199490"/>
    <x v="208"/>
    <x v="0"/>
    <x v="0"/>
    <x v="40041"/>
    <x v="5"/>
    <x v="0"/>
  </r>
  <r>
    <x v="80285"/>
    <x v="70078"/>
    <n v="199490"/>
    <x v="2"/>
    <x v="0"/>
    <x v="0"/>
    <x v="51117"/>
    <x v="1"/>
    <x v="0"/>
  </r>
  <r>
    <x v="80286"/>
    <x v="70079"/>
    <n v="199490"/>
    <x v="898"/>
    <x v="0"/>
    <x v="0"/>
    <x v="51118"/>
    <x v="6"/>
    <x v="0"/>
  </r>
  <r>
    <x v="80287"/>
    <x v="70080"/>
    <n v="199490"/>
    <x v="139"/>
    <x v="0"/>
    <x v="0"/>
    <x v="51119"/>
    <x v="4"/>
    <x v="0"/>
  </r>
  <r>
    <x v="80288"/>
    <x v="70081"/>
    <n v="199506"/>
    <x v="2"/>
    <x v="0"/>
    <x v="0"/>
    <x v="51120"/>
    <x v="2"/>
    <x v="1"/>
  </r>
  <r>
    <x v="80289"/>
    <x v="70082"/>
    <n v="199506"/>
    <x v="187"/>
    <x v="0"/>
    <x v="0"/>
    <x v="2195"/>
    <x v="1"/>
    <x v="0"/>
  </r>
  <r>
    <x v="80290"/>
    <x v="70083"/>
    <n v="199506"/>
    <x v="9"/>
    <x v="0"/>
    <x v="0"/>
    <x v="51121"/>
    <x v="6"/>
    <x v="0"/>
  </r>
  <r>
    <x v="80291"/>
    <x v="70084"/>
    <n v="199506"/>
    <x v="95"/>
    <x v="0"/>
    <x v="0"/>
    <x v="51122"/>
    <x v="4"/>
    <x v="0"/>
  </r>
  <r>
    <x v="80292"/>
    <x v="70085"/>
    <n v="199506"/>
    <x v="393"/>
    <x v="0"/>
    <x v="0"/>
    <x v="51123"/>
    <x v="6"/>
    <x v="0"/>
  </r>
  <r>
    <x v="80293"/>
    <x v="47423"/>
    <n v="199506"/>
    <x v="17"/>
    <x v="0"/>
    <x v="0"/>
    <x v="6130"/>
    <x v="4"/>
    <x v="0"/>
  </r>
  <r>
    <x v="80294"/>
    <x v="70086"/>
    <n v="199506"/>
    <x v="331"/>
    <x v="0"/>
    <x v="0"/>
    <x v="51124"/>
    <x v="1"/>
    <x v="0"/>
  </r>
  <r>
    <x v="80295"/>
    <x v="70087"/>
    <n v="199506"/>
    <x v="3589"/>
    <x v="0"/>
    <x v="0"/>
    <x v="6233"/>
    <x v="4"/>
    <x v="0"/>
  </r>
  <r>
    <x v="80296"/>
    <x v="70088"/>
    <n v="199506"/>
    <x v="923"/>
    <x v="0"/>
    <x v="0"/>
    <x v="51125"/>
    <x v="2"/>
    <x v="1"/>
  </r>
  <r>
    <x v="80297"/>
    <x v="70089"/>
    <n v="199508"/>
    <x v="92"/>
    <x v="6"/>
    <x v="6"/>
    <x v="22337"/>
    <x v="1"/>
    <x v="0"/>
  </r>
  <r>
    <x v="80298"/>
    <x v="70090"/>
    <n v="199508"/>
    <x v="1711"/>
    <x v="6"/>
    <x v="6"/>
    <x v="51126"/>
    <x v="1"/>
    <x v="0"/>
  </r>
  <r>
    <x v="80299"/>
    <x v="70091"/>
    <n v="199508"/>
    <x v="421"/>
    <x v="6"/>
    <x v="6"/>
    <x v="51127"/>
    <x v="6"/>
    <x v="0"/>
  </r>
  <r>
    <x v="80300"/>
    <x v="35515"/>
    <n v="199508"/>
    <x v="15"/>
    <x v="6"/>
    <x v="6"/>
    <x v="34331"/>
    <x v="2"/>
    <x v="1"/>
  </r>
  <r>
    <x v="80301"/>
    <x v="70092"/>
    <n v="199508"/>
    <x v="1352"/>
    <x v="6"/>
    <x v="6"/>
    <x v="51128"/>
    <x v="6"/>
    <x v="0"/>
  </r>
  <r>
    <x v="80302"/>
    <x v="70093"/>
    <n v="199508"/>
    <x v="57"/>
    <x v="6"/>
    <x v="6"/>
    <x v="51129"/>
    <x v="6"/>
    <x v="0"/>
  </r>
  <r>
    <x v="80303"/>
    <x v="70094"/>
    <n v="199508"/>
    <x v="125"/>
    <x v="6"/>
    <x v="6"/>
    <x v="12349"/>
    <x v="6"/>
    <x v="0"/>
  </r>
  <r>
    <x v="80304"/>
    <x v="70095"/>
    <n v="199508"/>
    <x v="66"/>
    <x v="6"/>
    <x v="6"/>
    <x v="51130"/>
    <x v="0"/>
    <x v="0"/>
  </r>
  <r>
    <x v="80305"/>
    <x v="70096"/>
    <n v="199508"/>
    <x v="139"/>
    <x v="6"/>
    <x v="6"/>
    <x v="51131"/>
    <x v="0"/>
    <x v="0"/>
  </r>
  <r>
    <x v="80306"/>
    <x v="70097"/>
    <n v="199540"/>
    <x v="3"/>
    <x v="0"/>
    <x v="0"/>
    <x v="51132"/>
    <x v="6"/>
    <x v="0"/>
  </r>
  <r>
    <x v="80307"/>
    <x v="1568"/>
    <n v="199540"/>
    <x v="1194"/>
    <x v="0"/>
    <x v="0"/>
    <x v="1545"/>
    <x v="4"/>
    <x v="0"/>
  </r>
  <r>
    <x v="80308"/>
    <x v="70098"/>
    <n v="199540"/>
    <x v="208"/>
    <x v="0"/>
    <x v="0"/>
    <x v="51133"/>
    <x v="6"/>
    <x v="0"/>
  </r>
  <r>
    <x v="80309"/>
    <x v="70099"/>
    <n v="199540"/>
    <x v="5"/>
    <x v="0"/>
    <x v="0"/>
    <x v="51134"/>
    <x v="0"/>
    <x v="0"/>
  </r>
  <r>
    <x v="80310"/>
    <x v="70100"/>
    <n v="199540"/>
    <x v="1986"/>
    <x v="0"/>
    <x v="0"/>
    <x v="49785"/>
    <x v="1"/>
    <x v="0"/>
  </r>
  <r>
    <x v="80311"/>
    <x v="70101"/>
    <n v="199540"/>
    <x v="236"/>
    <x v="0"/>
    <x v="0"/>
    <x v="51135"/>
    <x v="2"/>
    <x v="1"/>
  </r>
  <r>
    <x v="80312"/>
    <x v="58623"/>
    <n v="199540"/>
    <x v="212"/>
    <x v="0"/>
    <x v="0"/>
    <x v="17027"/>
    <x v="1"/>
    <x v="0"/>
  </r>
  <r>
    <x v="80313"/>
    <x v="70102"/>
    <n v="199540"/>
    <x v="215"/>
    <x v="0"/>
    <x v="0"/>
    <x v="51136"/>
    <x v="2"/>
    <x v="1"/>
  </r>
  <r>
    <x v="80314"/>
    <x v="70103"/>
    <n v="199564"/>
    <x v="1153"/>
    <x v="4"/>
    <x v="4"/>
    <x v="51137"/>
    <x v="0"/>
    <x v="0"/>
  </r>
  <r>
    <x v="80315"/>
    <x v="70104"/>
    <n v="199564"/>
    <x v="1190"/>
    <x v="4"/>
    <x v="4"/>
    <x v="51138"/>
    <x v="6"/>
    <x v="0"/>
  </r>
  <r>
    <x v="80316"/>
    <x v="70105"/>
    <n v="199564"/>
    <x v="73"/>
    <x v="4"/>
    <x v="4"/>
    <x v="51139"/>
    <x v="2"/>
    <x v="1"/>
  </r>
  <r>
    <x v="80317"/>
    <x v="70106"/>
    <n v="199564"/>
    <x v="5"/>
    <x v="4"/>
    <x v="4"/>
    <x v="8659"/>
    <x v="6"/>
    <x v="0"/>
  </r>
  <r>
    <x v="80318"/>
    <x v="70107"/>
    <n v="199564"/>
    <x v="131"/>
    <x v="4"/>
    <x v="4"/>
    <x v="36057"/>
    <x v="0"/>
    <x v="0"/>
  </r>
  <r>
    <x v="80319"/>
    <x v="64323"/>
    <n v="199564"/>
    <x v="66"/>
    <x v="4"/>
    <x v="4"/>
    <x v="47830"/>
    <x v="1"/>
    <x v="0"/>
  </r>
  <r>
    <x v="80320"/>
    <x v="70108"/>
    <n v="199564"/>
    <x v="3702"/>
    <x v="4"/>
    <x v="4"/>
    <x v="51140"/>
    <x v="2"/>
    <x v="1"/>
  </r>
  <r>
    <x v="80321"/>
    <x v="70109"/>
    <n v="199564"/>
    <x v="139"/>
    <x v="4"/>
    <x v="4"/>
    <x v="480"/>
    <x v="3"/>
    <x v="0"/>
  </r>
  <r>
    <x v="80322"/>
    <x v="70110"/>
    <n v="199637"/>
    <x v="800"/>
    <x v="0"/>
    <x v="0"/>
    <x v="51141"/>
    <x v="6"/>
    <x v="0"/>
  </r>
  <r>
    <x v="80323"/>
    <x v="70111"/>
    <n v="199637"/>
    <x v="5"/>
    <x v="0"/>
    <x v="0"/>
    <x v="33972"/>
    <x v="6"/>
    <x v="0"/>
  </r>
  <r>
    <x v="80324"/>
    <x v="70112"/>
    <n v="199637"/>
    <x v="4015"/>
    <x v="0"/>
    <x v="0"/>
    <x v="51142"/>
    <x v="2"/>
    <x v="1"/>
  </r>
  <r>
    <x v="80325"/>
    <x v="70113"/>
    <n v="199637"/>
    <x v="163"/>
    <x v="0"/>
    <x v="0"/>
    <x v="51143"/>
    <x v="3"/>
    <x v="0"/>
  </r>
  <r>
    <x v="80326"/>
    <x v="70114"/>
    <n v="199637"/>
    <x v="281"/>
    <x v="0"/>
    <x v="0"/>
    <x v="17398"/>
    <x v="0"/>
    <x v="0"/>
  </r>
  <r>
    <x v="80327"/>
    <x v="70115"/>
    <n v="199637"/>
    <x v="8"/>
    <x v="0"/>
    <x v="0"/>
    <x v="51144"/>
    <x v="6"/>
    <x v="0"/>
  </r>
  <r>
    <x v="80328"/>
    <x v="70116"/>
    <n v="199637"/>
    <x v="309"/>
    <x v="0"/>
    <x v="0"/>
    <x v="51145"/>
    <x v="2"/>
    <x v="1"/>
  </r>
  <r>
    <x v="80329"/>
    <x v="70117"/>
    <n v="199637"/>
    <x v="175"/>
    <x v="0"/>
    <x v="0"/>
    <x v="51146"/>
    <x v="0"/>
    <x v="0"/>
  </r>
  <r>
    <x v="80330"/>
    <x v="70118"/>
    <n v="199637"/>
    <x v="2"/>
    <x v="0"/>
    <x v="0"/>
    <x v="47166"/>
    <x v="2"/>
    <x v="1"/>
  </r>
  <r>
    <x v="80331"/>
    <x v="70119"/>
    <n v="199637"/>
    <x v="1765"/>
    <x v="0"/>
    <x v="0"/>
    <x v="51147"/>
    <x v="1"/>
    <x v="0"/>
  </r>
  <r>
    <x v="80332"/>
    <x v="70120"/>
    <n v="199637"/>
    <x v="287"/>
    <x v="0"/>
    <x v="0"/>
    <x v="51148"/>
    <x v="4"/>
    <x v="0"/>
  </r>
  <r>
    <x v="80333"/>
    <x v="70121"/>
    <n v="199637"/>
    <x v="4569"/>
    <x v="0"/>
    <x v="0"/>
    <x v="25961"/>
    <x v="2"/>
    <x v="1"/>
  </r>
  <r>
    <x v="80334"/>
    <x v="70122"/>
    <n v="199637"/>
    <x v="2549"/>
    <x v="0"/>
    <x v="0"/>
    <x v="51149"/>
    <x v="2"/>
    <x v="1"/>
  </r>
  <r>
    <x v="80335"/>
    <x v="70123"/>
    <n v="199664"/>
    <x v="125"/>
    <x v="4"/>
    <x v="4"/>
    <x v="51150"/>
    <x v="1"/>
    <x v="0"/>
  </r>
  <r>
    <x v="80336"/>
    <x v="44493"/>
    <n v="199664"/>
    <x v="1185"/>
    <x v="4"/>
    <x v="4"/>
    <x v="35694"/>
    <x v="6"/>
    <x v="0"/>
  </r>
  <r>
    <x v="80337"/>
    <x v="70124"/>
    <n v="199664"/>
    <x v="15"/>
    <x v="4"/>
    <x v="4"/>
    <x v="51151"/>
    <x v="5"/>
    <x v="0"/>
  </r>
  <r>
    <x v="80338"/>
    <x v="24571"/>
    <n v="199664"/>
    <x v="75"/>
    <x v="4"/>
    <x v="4"/>
    <x v="21583"/>
    <x v="4"/>
    <x v="0"/>
  </r>
  <r>
    <x v="80339"/>
    <x v="70125"/>
    <n v="199664"/>
    <x v="2"/>
    <x v="4"/>
    <x v="4"/>
    <x v="21799"/>
    <x v="5"/>
    <x v="0"/>
  </r>
  <r>
    <x v="80340"/>
    <x v="70126"/>
    <n v="199664"/>
    <x v="103"/>
    <x v="4"/>
    <x v="4"/>
    <x v="51152"/>
    <x v="5"/>
    <x v="0"/>
  </r>
  <r>
    <x v="80341"/>
    <x v="34225"/>
    <n v="199664"/>
    <x v="13"/>
    <x v="4"/>
    <x v="4"/>
    <x v="21054"/>
    <x v="0"/>
    <x v="0"/>
  </r>
  <r>
    <x v="80342"/>
    <x v="21149"/>
    <n v="199664"/>
    <x v="1137"/>
    <x v="4"/>
    <x v="4"/>
    <x v="1790"/>
    <x v="1"/>
    <x v="0"/>
  </r>
  <r>
    <x v="80343"/>
    <x v="70127"/>
    <n v="199664"/>
    <x v="5"/>
    <x v="4"/>
    <x v="4"/>
    <x v="45"/>
    <x v="2"/>
    <x v="1"/>
  </r>
  <r>
    <x v="80344"/>
    <x v="42722"/>
    <n v="199664"/>
    <x v="4143"/>
    <x v="4"/>
    <x v="4"/>
    <x v="5793"/>
    <x v="3"/>
    <x v="0"/>
  </r>
  <r>
    <x v="80345"/>
    <x v="70128"/>
    <n v="199664"/>
    <x v="8"/>
    <x v="4"/>
    <x v="4"/>
    <x v="51153"/>
    <x v="6"/>
    <x v="0"/>
  </r>
  <r>
    <x v="80346"/>
    <x v="33011"/>
    <n v="199664"/>
    <x v="169"/>
    <x v="4"/>
    <x v="4"/>
    <x v="3878"/>
    <x v="5"/>
    <x v="0"/>
  </r>
  <r>
    <x v="80347"/>
    <x v="70129"/>
    <n v="199664"/>
    <x v="1800"/>
    <x v="4"/>
    <x v="4"/>
    <x v="51154"/>
    <x v="2"/>
    <x v="1"/>
  </r>
  <r>
    <x v="80348"/>
    <x v="38320"/>
    <n v="199664"/>
    <x v="467"/>
    <x v="4"/>
    <x v="4"/>
    <x v="31551"/>
    <x v="6"/>
    <x v="0"/>
  </r>
  <r>
    <x v="80349"/>
    <x v="70130"/>
    <n v="199664"/>
    <x v="81"/>
    <x v="4"/>
    <x v="4"/>
    <x v="40704"/>
    <x v="2"/>
    <x v="1"/>
  </r>
  <r>
    <x v="80350"/>
    <x v="25184"/>
    <n v="199664"/>
    <x v="57"/>
    <x v="4"/>
    <x v="4"/>
    <x v="22036"/>
    <x v="5"/>
    <x v="0"/>
  </r>
  <r>
    <x v="80351"/>
    <x v="36215"/>
    <n v="199664"/>
    <x v="180"/>
    <x v="4"/>
    <x v="4"/>
    <x v="2394"/>
    <x v="1"/>
    <x v="0"/>
  </r>
  <r>
    <x v="80352"/>
    <x v="28140"/>
    <n v="199664"/>
    <x v="1283"/>
    <x v="4"/>
    <x v="4"/>
    <x v="24280"/>
    <x v="0"/>
    <x v="0"/>
  </r>
  <r>
    <x v="80353"/>
    <x v="70131"/>
    <n v="199690"/>
    <x v="57"/>
    <x v="1"/>
    <x v="1"/>
    <x v="51155"/>
    <x v="6"/>
    <x v="0"/>
  </r>
  <r>
    <x v="80354"/>
    <x v="70132"/>
    <n v="199690"/>
    <x v="126"/>
    <x v="1"/>
    <x v="1"/>
    <x v="51156"/>
    <x v="0"/>
    <x v="0"/>
  </r>
  <r>
    <x v="80355"/>
    <x v="70133"/>
    <n v="199690"/>
    <x v="9"/>
    <x v="1"/>
    <x v="1"/>
    <x v="45306"/>
    <x v="3"/>
    <x v="0"/>
  </r>
  <r>
    <x v="80356"/>
    <x v="70134"/>
    <n v="199690"/>
    <x v="64"/>
    <x v="1"/>
    <x v="1"/>
    <x v="51157"/>
    <x v="1"/>
    <x v="0"/>
  </r>
  <r>
    <x v="80357"/>
    <x v="70135"/>
    <n v="199690"/>
    <x v="2993"/>
    <x v="1"/>
    <x v="1"/>
    <x v="3856"/>
    <x v="5"/>
    <x v="0"/>
  </r>
  <r>
    <x v="80358"/>
    <x v="70136"/>
    <n v="199690"/>
    <x v="3498"/>
    <x v="1"/>
    <x v="1"/>
    <x v="10092"/>
    <x v="4"/>
    <x v="0"/>
  </r>
  <r>
    <x v="80359"/>
    <x v="33793"/>
    <n v="199690"/>
    <x v="311"/>
    <x v="1"/>
    <x v="1"/>
    <x v="28432"/>
    <x v="4"/>
    <x v="0"/>
  </r>
  <r>
    <x v="80360"/>
    <x v="70137"/>
    <n v="199690"/>
    <x v="5"/>
    <x v="1"/>
    <x v="1"/>
    <x v="51158"/>
    <x v="2"/>
    <x v="1"/>
  </r>
  <r>
    <x v="80361"/>
    <x v="70138"/>
    <n v="199690"/>
    <x v="569"/>
    <x v="1"/>
    <x v="1"/>
    <x v="51159"/>
    <x v="4"/>
    <x v="0"/>
  </r>
  <r>
    <x v="80362"/>
    <x v="70139"/>
    <n v="199690"/>
    <x v="50"/>
    <x v="1"/>
    <x v="1"/>
    <x v="30104"/>
    <x v="1"/>
    <x v="0"/>
  </r>
  <r>
    <x v="80363"/>
    <x v="70140"/>
    <n v="199710"/>
    <x v="57"/>
    <x v="0"/>
    <x v="0"/>
    <x v="8162"/>
    <x v="5"/>
    <x v="0"/>
  </r>
  <r>
    <x v="80364"/>
    <x v="70141"/>
    <n v="199710"/>
    <x v="27"/>
    <x v="0"/>
    <x v="0"/>
    <x v="18886"/>
    <x v="1"/>
    <x v="0"/>
  </r>
  <r>
    <x v="80365"/>
    <x v="70142"/>
    <n v="199710"/>
    <x v="713"/>
    <x v="0"/>
    <x v="0"/>
    <x v="51160"/>
    <x v="6"/>
    <x v="0"/>
  </r>
  <r>
    <x v="80366"/>
    <x v="3563"/>
    <n v="199710"/>
    <x v="195"/>
    <x v="0"/>
    <x v="0"/>
    <x v="3493"/>
    <x v="4"/>
    <x v="0"/>
  </r>
  <r>
    <x v="80367"/>
    <x v="16039"/>
    <n v="199710"/>
    <x v="2143"/>
    <x v="0"/>
    <x v="0"/>
    <x v="14656"/>
    <x v="4"/>
    <x v="0"/>
  </r>
  <r>
    <x v="80368"/>
    <x v="70143"/>
    <n v="199710"/>
    <x v="81"/>
    <x v="0"/>
    <x v="0"/>
    <x v="51161"/>
    <x v="0"/>
    <x v="0"/>
  </r>
  <r>
    <x v="80369"/>
    <x v="43600"/>
    <n v="199710"/>
    <x v="13"/>
    <x v="0"/>
    <x v="0"/>
    <x v="35110"/>
    <x v="1"/>
    <x v="0"/>
  </r>
  <r>
    <x v="80370"/>
    <x v="70144"/>
    <n v="199710"/>
    <x v="397"/>
    <x v="0"/>
    <x v="0"/>
    <x v="51162"/>
    <x v="2"/>
    <x v="1"/>
  </r>
  <r>
    <x v="80371"/>
    <x v="41645"/>
    <n v="199710"/>
    <x v="3039"/>
    <x v="0"/>
    <x v="0"/>
    <x v="485"/>
    <x v="6"/>
    <x v="0"/>
  </r>
  <r>
    <x v="80372"/>
    <x v="70145"/>
    <n v="199710"/>
    <x v="1147"/>
    <x v="0"/>
    <x v="0"/>
    <x v="51163"/>
    <x v="2"/>
    <x v="1"/>
  </r>
  <r>
    <x v="80373"/>
    <x v="70146"/>
    <n v="199710"/>
    <x v="24"/>
    <x v="0"/>
    <x v="0"/>
    <x v="51164"/>
    <x v="0"/>
    <x v="0"/>
  </r>
  <r>
    <x v="80374"/>
    <x v="70147"/>
    <n v="199710"/>
    <x v="120"/>
    <x v="0"/>
    <x v="0"/>
    <x v="35859"/>
    <x v="4"/>
    <x v="0"/>
  </r>
  <r>
    <x v="80375"/>
    <x v="70148"/>
    <n v="199710"/>
    <x v="196"/>
    <x v="0"/>
    <x v="0"/>
    <x v="51165"/>
    <x v="6"/>
    <x v="0"/>
  </r>
  <r>
    <x v="80376"/>
    <x v="70149"/>
    <n v="199710"/>
    <x v="1709"/>
    <x v="0"/>
    <x v="0"/>
    <x v="51166"/>
    <x v="6"/>
    <x v="0"/>
  </r>
  <r>
    <x v="80377"/>
    <x v="18883"/>
    <n v="199710"/>
    <x v="34"/>
    <x v="0"/>
    <x v="0"/>
    <x v="17040"/>
    <x v="6"/>
    <x v="0"/>
  </r>
  <r>
    <x v="80378"/>
    <x v="22501"/>
    <n v="199751"/>
    <x v="5"/>
    <x v="0"/>
    <x v="0"/>
    <x v="7820"/>
    <x v="2"/>
    <x v="1"/>
  </r>
  <r>
    <x v="80379"/>
    <x v="70150"/>
    <n v="199751"/>
    <x v="775"/>
    <x v="0"/>
    <x v="0"/>
    <x v="51167"/>
    <x v="4"/>
    <x v="0"/>
  </r>
  <r>
    <x v="80380"/>
    <x v="70151"/>
    <n v="199751"/>
    <x v="53"/>
    <x v="0"/>
    <x v="0"/>
    <x v="51168"/>
    <x v="4"/>
    <x v="0"/>
  </r>
  <r>
    <x v="80381"/>
    <x v="70152"/>
    <n v="199751"/>
    <x v="38"/>
    <x v="0"/>
    <x v="0"/>
    <x v="51169"/>
    <x v="3"/>
    <x v="0"/>
  </r>
  <r>
    <x v="80382"/>
    <x v="41240"/>
    <n v="199751"/>
    <x v="304"/>
    <x v="0"/>
    <x v="0"/>
    <x v="2560"/>
    <x v="5"/>
    <x v="0"/>
  </r>
  <r>
    <x v="80383"/>
    <x v="70153"/>
    <n v="199751"/>
    <x v="111"/>
    <x v="0"/>
    <x v="0"/>
    <x v="2425"/>
    <x v="0"/>
    <x v="0"/>
  </r>
  <r>
    <x v="80384"/>
    <x v="70154"/>
    <n v="199751"/>
    <x v="168"/>
    <x v="0"/>
    <x v="0"/>
    <x v="37097"/>
    <x v="2"/>
    <x v="1"/>
  </r>
  <r>
    <x v="80385"/>
    <x v="70155"/>
    <n v="199751"/>
    <x v="397"/>
    <x v="0"/>
    <x v="0"/>
    <x v="51170"/>
    <x v="5"/>
    <x v="0"/>
  </r>
  <r>
    <x v="80386"/>
    <x v="5058"/>
    <n v="199758"/>
    <x v="51"/>
    <x v="1"/>
    <x v="1"/>
    <x v="4914"/>
    <x v="0"/>
    <x v="0"/>
  </r>
  <r>
    <x v="80387"/>
    <x v="70156"/>
    <n v="199758"/>
    <x v="13"/>
    <x v="1"/>
    <x v="1"/>
    <x v="39960"/>
    <x v="1"/>
    <x v="0"/>
  </r>
  <r>
    <x v="80388"/>
    <x v="70157"/>
    <n v="199758"/>
    <x v="196"/>
    <x v="1"/>
    <x v="1"/>
    <x v="20806"/>
    <x v="5"/>
    <x v="0"/>
  </r>
  <r>
    <x v="80389"/>
    <x v="70158"/>
    <n v="199758"/>
    <x v="5"/>
    <x v="1"/>
    <x v="1"/>
    <x v="9528"/>
    <x v="6"/>
    <x v="0"/>
  </r>
  <r>
    <x v="80390"/>
    <x v="70159"/>
    <n v="199758"/>
    <x v="1196"/>
    <x v="1"/>
    <x v="1"/>
    <x v="19138"/>
    <x v="2"/>
    <x v="1"/>
  </r>
  <r>
    <x v="80391"/>
    <x v="37975"/>
    <n v="199758"/>
    <x v="952"/>
    <x v="1"/>
    <x v="1"/>
    <x v="31299"/>
    <x v="6"/>
    <x v="0"/>
  </r>
  <r>
    <x v="80392"/>
    <x v="70160"/>
    <n v="199758"/>
    <x v="57"/>
    <x v="1"/>
    <x v="1"/>
    <x v="5535"/>
    <x v="0"/>
    <x v="0"/>
  </r>
  <r>
    <x v="80393"/>
    <x v="70161"/>
    <n v="199758"/>
    <x v="121"/>
    <x v="1"/>
    <x v="1"/>
    <x v="51171"/>
    <x v="6"/>
    <x v="0"/>
  </r>
  <r>
    <x v="80394"/>
    <x v="70162"/>
    <n v="199758"/>
    <x v="148"/>
    <x v="1"/>
    <x v="1"/>
    <x v="51172"/>
    <x v="2"/>
    <x v="1"/>
  </r>
  <r>
    <x v="80395"/>
    <x v="41502"/>
    <n v="199762"/>
    <x v="5"/>
    <x v="1"/>
    <x v="1"/>
    <x v="10247"/>
    <x v="0"/>
    <x v="0"/>
  </r>
  <r>
    <x v="80396"/>
    <x v="28327"/>
    <n v="199762"/>
    <x v="1490"/>
    <x v="1"/>
    <x v="1"/>
    <x v="19369"/>
    <x v="6"/>
    <x v="0"/>
  </r>
  <r>
    <x v="80397"/>
    <x v="70163"/>
    <n v="199762"/>
    <x v="703"/>
    <x v="1"/>
    <x v="1"/>
    <x v="51173"/>
    <x v="2"/>
    <x v="1"/>
  </r>
  <r>
    <x v="80398"/>
    <x v="35753"/>
    <n v="199762"/>
    <x v="4570"/>
    <x v="1"/>
    <x v="1"/>
    <x v="16733"/>
    <x v="6"/>
    <x v="0"/>
  </r>
  <r>
    <x v="80399"/>
    <x v="70164"/>
    <n v="199762"/>
    <x v="1003"/>
    <x v="1"/>
    <x v="1"/>
    <x v="11743"/>
    <x v="2"/>
    <x v="1"/>
  </r>
  <r>
    <x v="80400"/>
    <x v="70165"/>
    <n v="199762"/>
    <x v="1222"/>
    <x v="1"/>
    <x v="1"/>
    <x v="30791"/>
    <x v="4"/>
    <x v="0"/>
  </r>
  <r>
    <x v="80401"/>
    <x v="17352"/>
    <n v="199762"/>
    <x v="396"/>
    <x v="1"/>
    <x v="1"/>
    <x v="15772"/>
    <x v="1"/>
    <x v="0"/>
  </r>
  <r>
    <x v="80402"/>
    <x v="50875"/>
    <n v="199762"/>
    <x v="75"/>
    <x v="1"/>
    <x v="1"/>
    <x v="39003"/>
    <x v="2"/>
    <x v="1"/>
  </r>
  <r>
    <x v="80403"/>
    <x v="70166"/>
    <n v="199762"/>
    <x v="252"/>
    <x v="1"/>
    <x v="1"/>
    <x v="45643"/>
    <x v="1"/>
    <x v="0"/>
  </r>
  <r>
    <x v="80404"/>
    <x v="70167"/>
    <n v="199762"/>
    <x v="3376"/>
    <x v="1"/>
    <x v="1"/>
    <x v="28520"/>
    <x v="3"/>
    <x v="0"/>
  </r>
  <r>
    <x v="80405"/>
    <x v="70168"/>
    <n v="199762"/>
    <x v="1192"/>
    <x v="1"/>
    <x v="1"/>
    <x v="51174"/>
    <x v="6"/>
    <x v="0"/>
  </r>
  <r>
    <x v="80406"/>
    <x v="70169"/>
    <n v="199762"/>
    <x v="1324"/>
    <x v="1"/>
    <x v="1"/>
    <x v="35668"/>
    <x v="3"/>
    <x v="0"/>
  </r>
  <r>
    <x v="80407"/>
    <x v="70170"/>
    <n v="199762"/>
    <x v="17"/>
    <x v="1"/>
    <x v="1"/>
    <x v="51175"/>
    <x v="2"/>
    <x v="1"/>
  </r>
  <r>
    <x v="80408"/>
    <x v="70171"/>
    <n v="199762"/>
    <x v="26"/>
    <x v="1"/>
    <x v="1"/>
    <x v="15896"/>
    <x v="1"/>
    <x v="0"/>
  </r>
  <r>
    <x v="80409"/>
    <x v="47726"/>
    <n v="199762"/>
    <x v="13"/>
    <x v="1"/>
    <x v="1"/>
    <x v="37779"/>
    <x v="2"/>
    <x v="1"/>
  </r>
  <r>
    <x v="80410"/>
    <x v="24904"/>
    <n v="199762"/>
    <x v="8"/>
    <x v="1"/>
    <x v="1"/>
    <x v="21823"/>
    <x v="3"/>
    <x v="0"/>
  </r>
  <r>
    <x v="80411"/>
    <x v="57391"/>
    <n v="199811"/>
    <x v="1685"/>
    <x v="0"/>
    <x v="0"/>
    <x v="8456"/>
    <x v="0"/>
    <x v="0"/>
  </r>
  <r>
    <x v="80412"/>
    <x v="36577"/>
    <n v="199811"/>
    <x v="2483"/>
    <x v="0"/>
    <x v="0"/>
    <x v="9002"/>
    <x v="1"/>
    <x v="0"/>
  </r>
  <r>
    <x v="80413"/>
    <x v="70172"/>
    <n v="199811"/>
    <x v="8"/>
    <x v="0"/>
    <x v="0"/>
    <x v="39708"/>
    <x v="6"/>
    <x v="0"/>
  </r>
  <r>
    <x v="80414"/>
    <x v="70173"/>
    <n v="199811"/>
    <x v="67"/>
    <x v="0"/>
    <x v="0"/>
    <x v="3338"/>
    <x v="6"/>
    <x v="0"/>
  </r>
  <r>
    <x v="80415"/>
    <x v="70174"/>
    <n v="199811"/>
    <x v="583"/>
    <x v="0"/>
    <x v="0"/>
    <x v="51176"/>
    <x v="6"/>
    <x v="0"/>
  </r>
  <r>
    <x v="80416"/>
    <x v="70175"/>
    <n v="199811"/>
    <x v="627"/>
    <x v="0"/>
    <x v="0"/>
    <x v="652"/>
    <x v="1"/>
    <x v="0"/>
  </r>
  <r>
    <x v="80417"/>
    <x v="47652"/>
    <n v="199811"/>
    <x v="823"/>
    <x v="0"/>
    <x v="0"/>
    <x v="5739"/>
    <x v="2"/>
    <x v="1"/>
  </r>
  <r>
    <x v="80418"/>
    <x v="70176"/>
    <n v="199811"/>
    <x v="12"/>
    <x v="0"/>
    <x v="0"/>
    <x v="51177"/>
    <x v="3"/>
    <x v="0"/>
  </r>
  <r>
    <x v="80419"/>
    <x v="70177"/>
    <n v="199811"/>
    <x v="53"/>
    <x v="0"/>
    <x v="0"/>
    <x v="51178"/>
    <x v="5"/>
    <x v="0"/>
  </r>
  <r>
    <x v="80420"/>
    <x v="70178"/>
    <n v="199816"/>
    <x v="5"/>
    <x v="4"/>
    <x v="4"/>
    <x v="51179"/>
    <x v="6"/>
    <x v="0"/>
  </r>
  <r>
    <x v="80421"/>
    <x v="70179"/>
    <n v="199816"/>
    <x v="2"/>
    <x v="4"/>
    <x v="4"/>
    <x v="51180"/>
    <x v="2"/>
    <x v="1"/>
  </r>
  <r>
    <x v="80422"/>
    <x v="70180"/>
    <n v="199816"/>
    <x v="17"/>
    <x v="4"/>
    <x v="4"/>
    <x v="15449"/>
    <x v="1"/>
    <x v="0"/>
  </r>
  <r>
    <x v="80423"/>
    <x v="70181"/>
    <n v="199816"/>
    <x v="132"/>
    <x v="4"/>
    <x v="4"/>
    <x v="12065"/>
    <x v="3"/>
    <x v="0"/>
  </r>
  <r>
    <x v="80424"/>
    <x v="70182"/>
    <n v="199816"/>
    <x v="445"/>
    <x v="4"/>
    <x v="4"/>
    <x v="51181"/>
    <x v="4"/>
    <x v="0"/>
  </r>
  <r>
    <x v="80425"/>
    <x v="50121"/>
    <n v="199816"/>
    <x v="355"/>
    <x v="4"/>
    <x v="4"/>
    <x v="39304"/>
    <x v="5"/>
    <x v="0"/>
  </r>
  <r>
    <x v="80426"/>
    <x v="70183"/>
    <n v="199816"/>
    <x v="2204"/>
    <x v="4"/>
    <x v="4"/>
    <x v="51182"/>
    <x v="4"/>
    <x v="0"/>
  </r>
  <r>
    <x v="80427"/>
    <x v="47295"/>
    <n v="199816"/>
    <x v="219"/>
    <x v="4"/>
    <x v="4"/>
    <x v="15134"/>
    <x v="1"/>
    <x v="0"/>
  </r>
  <r>
    <x v="80428"/>
    <x v="70184"/>
    <n v="199816"/>
    <x v="350"/>
    <x v="4"/>
    <x v="4"/>
    <x v="51183"/>
    <x v="6"/>
    <x v="0"/>
  </r>
  <r>
    <x v="80429"/>
    <x v="70185"/>
    <n v="199816"/>
    <x v="382"/>
    <x v="4"/>
    <x v="4"/>
    <x v="20934"/>
    <x v="6"/>
    <x v="0"/>
  </r>
  <r>
    <x v="80430"/>
    <x v="70186"/>
    <n v="199816"/>
    <x v="4571"/>
    <x v="4"/>
    <x v="4"/>
    <x v="51184"/>
    <x v="3"/>
    <x v="0"/>
  </r>
  <r>
    <x v="80431"/>
    <x v="46867"/>
    <n v="199816"/>
    <x v="129"/>
    <x v="4"/>
    <x v="4"/>
    <x v="20147"/>
    <x v="5"/>
    <x v="0"/>
  </r>
  <r>
    <x v="80432"/>
    <x v="70187"/>
    <n v="199816"/>
    <x v="1592"/>
    <x v="4"/>
    <x v="4"/>
    <x v="8250"/>
    <x v="1"/>
    <x v="0"/>
  </r>
  <r>
    <x v="80433"/>
    <x v="70188"/>
    <n v="199816"/>
    <x v="802"/>
    <x v="4"/>
    <x v="4"/>
    <x v="46663"/>
    <x v="6"/>
    <x v="0"/>
  </r>
  <r>
    <x v="80434"/>
    <x v="70189"/>
    <n v="199816"/>
    <x v="9"/>
    <x v="4"/>
    <x v="4"/>
    <x v="51185"/>
    <x v="1"/>
    <x v="0"/>
  </r>
  <r>
    <x v="80435"/>
    <x v="33368"/>
    <n v="199816"/>
    <x v="90"/>
    <x v="4"/>
    <x v="4"/>
    <x v="18249"/>
    <x v="0"/>
    <x v="0"/>
  </r>
  <r>
    <x v="80436"/>
    <x v="70190"/>
    <n v="199816"/>
    <x v="771"/>
    <x v="4"/>
    <x v="4"/>
    <x v="4387"/>
    <x v="5"/>
    <x v="0"/>
  </r>
  <r>
    <x v="80437"/>
    <x v="70191"/>
    <n v="199816"/>
    <x v="5"/>
    <x v="4"/>
    <x v="4"/>
    <x v="51186"/>
    <x v="6"/>
    <x v="0"/>
  </r>
  <r>
    <x v="80438"/>
    <x v="65895"/>
    <n v="199825"/>
    <x v="628"/>
    <x v="0"/>
    <x v="0"/>
    <x v="7149"/>
    <x v="1"/>
    <x v="0"/>
  </r>
  <r>
    <x v="80439"/>
    <x v="70192"/>
    <n v="199825"/>
    <x v="275"/>
    <x v="0"/>
    <x v="0"/>
    <x v="17695"/>
    <x v="6"/>
    <x v="0"/>
  </r>
  <r>
    <x v="80440"/>
    <x v="70193"/>
    <n v="199825"/>
    <x v="75"/>
    <x v="0"/>
    <x v="0"/>
    <x v="51187"/>
    <x v="2"/>
    <x v="1"/>
  </r>
  <r>
    <x v="80441"/>
    <x v="70194"/>
    <n v="199825"/>
    <x v="4313"/>
    <x v="0"/>
    <x v="0"/>
    <x v="51188"/>
    <x v="6"/>
    <x v="0"/>
  </r>
  <r>
    <x v="80442"/>
    <x v="70195"/>
    <n v="199825"/>
    <x v="4572"/>
    <x v="0"/>
    <x v="0"/>
    <x v="33439"/>
    <x v="0"/>
    <x v="0"/>
  </r>
  <r>
    <x v="80443"/>
    <x v="70196"/>
    <n v="199825"/>
    <x v="53"/>
    <x v="0"/>
    <x v="0"/>
    <x v="27794"/>
    <x v="1"/>
    <x v="0"/>
  </r>
  <r>
    <x v="80444"/>
    <x v="70197"/>
    <n v="199825"/>
    <x v="49"/>
    <x v="0"/>
    <x v="0"/>
    <x v="51189"/>
    <x v="3"/>
    <x v="0"/>
  </r>
  <r>
    <x v="80445"/>
    <x v="16111"/>
    <n v="199825"/>
    <x v="351"/>
    <x v="0"/>
    <x v="0"/>
    <x v="3311"/>
    <x v="5"/>
    <x v="0"/>
  </r>
  <r>
    <x v="80446"/>
    <x v="37179"/>
    <n v="199825"/>
    <x v="132"/>
    <x v="0"/>
    <x v="0"/>
    <x v="21303"/>
    <x v="1"/>
    <x v="0"/>
  </r>
  <r>
    <x v="80447"/>
    <x v="10348"/>
    <n v="199825"/>
    <x v="17"/>
    <x v="0"/>
    <x v="0"/>
    <x v="9792"/>
    <x v="6"/>
    <x v="0"/>
  </r>
  <r>
    <x v="80448"/>
    <x v="69083"/>
    <n v="199825"/>
    <x v="1841"/>
    <x v="0"/>
    <x v="0"/>
    <x v="23964"/>
    <x v="2"/>
    <x v="1"/>
  </r>
  <r>
    <x v="80449"/>
    <x v="70198"/>
    <n v="199825"/>
    <x v="57"/>
    <x v="0"/>
    <x v="0"/>
    <x v="4209"/>
    <x v="3"/>
    <x v="0"/>
  </r>
  <r>
    <x v="80450"/>
    <x v="58091"/>
    <n v="199825"/>
    <x v="67"/>
    <x v="0"/>
    <x v="0"/>
    <x v="44192"/>
    <x v="6"/>
    <x v="0"/>
  </r>
  <r>
    <x v="80451"/>
    <x v="70199"/>
    <n v="199825"/>
    <x v="517"/>
    <x v="0"/>
    <x v="0"/>
    <x v="2739"/>
    <x v="2"/>
    <x v="1"/>
  </r>
  <r>
    <x v="80452"/>
    <x v="70200"/>
    <n v="199825"/>
    <x v="51"/>
    <x v="0"/>
    <x v="0"/>
    <x v="51190"/>
    <x v="3"/>
    <x v="0"/>
  </r>
  <r>
    <x v="80453"/>
    <x v="70201"/>
    <n v="199825"/>
    <x v="2406"/>
    <x v="0"/>
    <x v="0"/>
    <x v="24275"/>
    <x v="1"/>
    <x v="0"/>
  </r>
  <r>
    <x v="80454"/>
    <x v="41377"/>
    <n v="199825"/>
    <x v="87"/>
    <x v="0"/>
    <x v="0"/>
    <x v="33656"/>
    <x v="1"/>
    <x v="0"/>
  </r>
  <r>
    <x v="80455"/>
    <x v="70202"/>
    <n v="199858"/>
    <x v="280"/>
    <x v="1"/>
    <x v="1"/>
    <x v="51191"/>
    <x v="0"/>
    <x v="0"/>
  </r>
  <r>
    <x v="80456"/>
    <x v="70203"/>
    <n v="199858"/>
    <x v="434"/>
    <x v="1"/>
    <x v="1"/>
    <x v="15160"/>
    <x v="3"/>
    <x v="0"/>
  </r>
  <r>
    <x v="80457"/>
    <x v="70204"/>
    <n v="199858"/>
    <x v="4100"/>
    <x v="1"/>
    <x v="1"/>
    <x v="51192"/>
    <x v="5"/>
    <x v="0"/>
  </r>
  <r>
    <x v="80458"/>
    <x v="34554"/>
    <n v="199858"/>
    <x v="5"/>
    <x v="1"/>
    <x v="1"/>
    <x v="426"/>
    <x v="1"/>
    <x v="0"/>
  </r>
  <r>
    <x v="80459"/>
    <x v="70205"/>
    <n v="199858"/>
    <x v="833"/>
    <x v="1"/>
    <x v="1"/>
    <x v="51193"/>
    <x v="1"/>
    <x v="0"/>
  </r>
  <r>
    <x v="80460"/>
    <x v="70206"/>
    <n v="199858"/>
    <x v="418"/>
    <x v="1"/>
    <x v="1"/>
    <x v="51194"/>
    <x v="2"/>
    <x v="1"/>
  </r>
  <r>
    <x v="80461"/>
    <x v="70207"/>
    <n v="199858"/>
    <x v="50"/>
    <x v="1"/>
    <x v="1"/>
    <x v="26094"/>
    <x v="0"/>
    <x v="0"/>
  </r>
  <r>
    <x v="80462"/>
    <x v="70208"/>
    <n v="199858"/>
    <x v="491"/>
    <x v="1"/>
    <x v="1"/>
    <x v="51195"/>
    <x v="1"/>
    <x v="0"/>
  </r>
  <r>
    <x v="80463"/>
    <x v="70209"/>
    <n v="199876"/>
    <x v="280"/>
    <x v="0"/>
    <x v="0"/>
    <x v="51196"/>
    <x v="1"/>
    <x v="0"/>
  </r>
  <r>
    <x v="80464"/>
    <x v="70210"/>
    <n v="199876"/>
    <x v="5"/>
    <x v="0"/>
    <x v="0"/>
    <x v="48438"/>
    <x v="2"/>
    <x v="1"/>
  </r>
  <r>
    <x v="80465"/>
    <x v="70211"/>
    <n v="199876"/>
    <x v="1011"/>
    <x v="0"/>
    <x v="0"/>
    <x v="51197"/>
    <x v="4"/>
    <x v="0"/>
  </r>
  <r>
    <x v="80466"/>
    <x v="70212"/>
    <n v="199876"/>
    <x v="2"/>
    <x v="0"/>
    <x v="0"/>
    <x v="39840"/>
    <x v="1"/>
    <x v="0"/>
  </r>
  <r>
    <x v="80467"/>
    <x v="20220"/>
    <n v="199876"/>
    <x v="8"/>
    <x v="0"/>
    <x v="0"/>
    <x v="18133"/>
    <x v="6"/>
    <x v="0"/>
  </r>
  <r>
    <x v="80468"/>
    <x v="41144"/>
    <n v="199876"/>
    <x v="4573"/>
    <x v="0"/>
    <x v="0"/>
    <x v="33503"/>
    <x v="3"/>
    <x v="0"/>
  </r>
  <r>
    <x v="80469"/>
    <x v="30964"/>
    <n v="199876"/>
    <x v="319"/>
    <x v="0"/>
    <x v="0"/>
    <x v="26375"/>
    <x v="5"/>
    <x v="0"/>
  </r>
  <r>
    <x v="80470"/>
    <x v="388"/>
    <n v="199876"/>
    <x v="9"/>
    <x v="0"/>
    <x v="0"/>
    <x v="31941"/>
    <x v="5"/>
    <x v="0"/>
  </r>
  <r>
    <x v="80471"/>
    <x v="41074"/>
    <n v="199876"/>
    <x v="5"/>
    <x v="0"/>
    <x v="0"/>
    <x v="26130"/>
    <x v="1"/>
    <x v="0"/>
  </r>
  <r>
    <x v="80472"/>
    <x v="70213"/>
    <n v="199876"/>
    <x v="87"/>
    <x v="0"/>
    <x v="0"/>
    <x v="51198"/>
    <x v="0"/>
    <x v="0"/>
  </r>
  <r>
    <x v="80473"/>
    <x v="52399"/>
    <n v="199876"/>
    <x v="197"/>
    <x v="0"/>
    <x v="0"/>
    <x v="40730"/>
    <x v="2"/>
    <x v="1"/>
  </r>
  <r>
    <x v="80474"/>
    <x v="70214"/>
    <n v="199876"/>
    <x v="2727"/>
    <x v="0"/>
    <x v="0"/>
    <x v="51199"/>
    <x v="1"/>
    <x v="0"/>
  </r>
  <r>
    <x v="80475"/>
    <x v="70215"/>
    <n v="199876"/>
    <x v="50"/>
    <x v="0"/>
    <x v="0"/>
    <x v="51200"/>
    <x v="1"/>
    <x v="0"/>
  </r>
  <r>
    <x v="80476"/>
    <x v="70216"/>
    <n v="199876"/>
    <x v="75"/>
    <x v="0"/>
    <x v="0"/>
    <x v="51201"/>
    <x v="6"/>
    <x v="0"/>
  </r>
  <r>
    <x v="80477"/>
    <x v="70217"/>
    <n v="199876"/>
    <x v="421"/>
    <x v="0"/>
    <x v="0"/>
    <x v="51202"/>
    <x v="2"/>
    <x v="1"/>
  </r>
  <r>
    <x v="80478"/>
    <x v="70218"/>
    <n v="199876"/>
    <x v="131"/>
    <x v="0"/>
    <x v="0"/>
    <x v="35965"/>
    <x v="2"/>
    <x v="1"/>
  </r>
  <r>
    <x v="80479"/>
    <x v="70219"/>
    <n v="199876"/>
    <x v="1279"/>
    <x v="0"/>
    <x v="0"/>
    <x v="33530"/>
    <x v="2"/>
    <x v="1"/>
  </r>
  <r>
    <x v="80480"/>
    <x v="20616"/>
    <n v="199876"/>
    <x v="281"/>
    <x v="0"/>
    <x v="0"/>
    <x v="8871"/>
    <x v="0"/>
    <x v="0"/>
  </r>
  <r>
    <x v="80481"/>
    <x v="70220"/>
    <n v="199892"/>
    <x v="9"/>
    <x v="1"/>
    <x v="1"/>
    <x v="51203"/>
    <x v="0"/>
    <x v="0"/>
  </r>
  <r>
    <x v="80482"/>
    <x v="70221"/>
    <n v="199892"/>
    <x v="275"/>
    <x v="1"/>
    <x v="1"/>
    <x v="26331"/>
    <x v="1"/>
    <x v="0"/>
  </r>
  <r>
    <x v="80483"/>
    <x v="70222"/>
    <n v="199892"/>
    <x v="3533"/>
    <x v="1"/>
    <x v="1"/>
    <x v="29572"/>
    <x v="2"/>
    <x v="1"/>
  </r>
  <r>
    <x v="80484"/>
    <x v="70223"/>
    <n v="199892"/>
    <x v="5"/>
    <x v="1"/>
    <x v="1"/>
    <x v="51204"/>
    <x v="5"/>
    <x v="0"/>
  </r>
  <r>
    <x v="80485"/>
    <x v="70224"/>
    <n v="199892"/>
    <x v="252"/>
    <x v="1"/>
    <x v="1"/>
    <x v="51205"/>
    <x v="4"/>
    <x v="0"/>
  </r>
  <r>
    <x v="80486"/>
    <x v="70225"/>
    <n v="199892"/>
    <x v="50"/>
    <x v="1"/>
    <x v="1"/>
    <x v="51206"/>
    <x v="3"/>
    <x v="0"/>
  </r>
  <r>
    <x v="80487"/>
    <x v="70226"/>
    <n v="199898"/>
    <x v="4574"/>
    <x v="1"/>
    <x v="1"/>
    <x v="35294"/>
    <x v="3"/>
    <x v="0"/>
  </r>
  <r>
    <x v="80488"/>
    <x v="70227"/>
    <n v="199898"/>
    <x v="224"/>
    <x v="1"/>
    <x v="1"/>
    <x v="51207"/>
    <x v="3"/>
    <x v="0"/>
  </r>
  <r>
    <x v="80489"/>
    <x v="60359"/>
    <n v="199898"/>
    <x v="367"/>
    <x v="1"/>
    <x v="1"/>
    <x v="27983"/>
    <x v="1"/>
    <x v="0"/>
  </r>
  <r>
    <x v="80490"/>
    <x v="70228"/>
    <n v="199898"/>
    <x v="821"/>
    <x v="1"/>
    <x v="1"/>
    <x v="12275"/>
    <x v="2"/>
    <x v="1"/>
  </r>
  <r>
    <x v="80491"/>
    <x v="70229"/>
    <n v="199910"/>
    <x v="132"/>
    <x v="6"/>
    <x v="6"/>
    <x v="51208"/>
    <x v="5"/>
    <x v="0"/>
  </r>
  <r>
    <x v="80492"/>
    <x v="70230"/>
    <n v="199910"/>
    <x v="929"/>
    <x v="6"/>
    <x v="6"/>
    <x v="20790"/>
    <x v="1"/>
    <x v="0"/>
  </r>
  <r>
    <x v="80493"/>
    <x v="70231"/>
    <n v="199910"/>
    <x v="87"/>
    <x v="6"/>
    <x v="6"/>
    <x v="21107"/>
    <x v="1"/>
    <x v="0"/>
  </r>
  <r>
    <x v="80494"/>
    <x v="70232"/>
    <n v="199910"/>
    <x v="1046"/>
    <x v="6"/>
    <x v="6"/>
    <x v="51209"/>
    <x v="2"/>
    <x v="1"/>
  </r>
  <r>
    <x v="80495"/>
    <x v="66728"/>
    <n v="199910"/>
    <x v="899"/>
    <x v="6"/>
    <x v="6"/>
    <x v="51210"/>
    <x v="4"/>
    <x v="0"/>
  </r>
  <r>
    <x v="80496"/>
    <x v="70233"/>
    <n v="199910"/>
    <x v="401"/>
    <x v="6"/>
    <x v="6"/>
    <x v="51211"/>
    <x v="6"/>
    <x v="0"/>
  </r>
  <r>
    <x v="80497"/>
    <x v="70234"/>
    <n v="199910"/>
    <x v="5"/>
    <x v="6"/>
    <x v="6"/>
    <x v="20587"/>
    <x v="0"/>
    <x v="0"/>
  </r>
  <r>
    <x v="80498"/>
    <x v="57460"/>
    <n v="199910"/>
    <x v="57"/>
    <x v="6"/>
    <x v="6"/>
    <x v="43811"/>
    <x v="1"/>
    <x v="0"/>
  </r>
  <r>
    <x v="80499"/>
    <x v="70235"/>
    <n v="199910"/>
    <x v="189"/>
    <x v="6"/>
    <x v="6"/>
    <x v="51212"/>
    <x v="5"/>
    <x v="0"/>
  </r>
  <r>
    <x v="80500"/>
    <x v="70236"/>
    <n v="199922"/>
    <x v="1852"/>
    <x v="6"/>
    <x v="6"/>
    <x v="51213"/>
    <x v="4"/>
    <x v="0"/>
  </r>
  <r>
    <x v="80501"/>
    <x v="70237"/>
    <n v="199922"/>
    <x v="154"/>
    <x v="6"/>
    <x v="6"/>
    <x v="9097"/>
    <x v="1"/>
    <x v="0"/>
  </r>
  <r>
    <x v="80502"/>
    <x v="70238"/>
    <n v="199922"/>
    <x v="57"/>
    <x v="6"/>
    <x v="6"/>
    <x v="51214"/>
    <x v="0"/>
    <x v="0"/>
  </r>
  <r>
    <x v="80503"/>
    <x v="70239"/>
    <n v="199958"/>
    <x v="173"/>
    <x v="0"/>
    <x v="0"/>
    <x v="51215"/>
    <x v="6"/>
    <x v="0"/>
  </r>
  <r>
    <x v="80504"/>
    <x v="70240"/>
    <n v="199958"/>
    <x v="307"/>
    <x v="0"/>
    <x v="0"/>
    <x v="51216"/>
    <x v="2"/>
    <x v="1"/>
  </r>
  <r>
    <x v="80505"/>
    <x v="67262"/>
    <n v="199958"/>
    <x v="67"/>
    <x v="0"/>
    <x v="0"/>
    <x v="7453"/>
    <x v="5"/>
    <x v="0"/>
  </r>
  <r>
    <x v="80506"/>
    <x v="70241"/>
    <n v="199958"/>
    <x v="4575"/>
    <x v="0"/>
    <x v="0"/>
    <x v="40829"/>
    <x v="1"/>
    <x v="0"/>
  </r>
  <r>
    <x v="80507"/>
    <x v="70242"/>
    <n v="199958"/>
    <x v="2"/>
    <x v="0"/>
    <x v="0"/>
    <x v="51217"/>
    <x v="4"/>
    <x v="0"/>
  </r>
  <r>
    <x v="80508"/>
    <x v="70243"/>
    <n v="199967"/>
    <x v="4320"/>
    <x v="12"/>
    <x v="12"/>
    <x v="21352"/>
    <x v="0"/>
    <x v="0"/>
  </r>
  <r>
    <x v="80509"/>
    <x v="70244"/>
    <n v="199967"/>
    <x v="57"/>
    <x v="12"/>
    <x v="12"/>
    <x v="18473"/>
    <x v="1"/>
    <x v="0"/>
  </r>
  <r>
    <x v="80510"/>
    <x v="70245"/>
    <n v="199967"/>
    <x v="319"/>
    <x v="12"/>
    <x v="12"/>
    <x v="51218"/>
    <x v="2"/>
    <x v="1"/>
  </r>
  <r>
    <x v="80511"/>
    <x v="70246"/>
    <n v="199967"/>
    <x v="1793"/>
    <x v="12"/>
    <x v="12"/>
    <x v="347"/>
    <x v="4"/>
    <x v="0"/>
  </r>
  <r>
    <x v="80512"/>
    <x v="70247"/>
    <n v="199967"/>
    <x v="397"/>
    <x v="12"/>
    <x v="12"/>
    <x v="12307"/>
    <x v="6"/>
    <x v="0"/>
  </r>
  <r>
    <x v="80513"/>
    <x v="70248"/>
    <n v="199967"/>
    <x v="287"/>
    <x v="12"/>
    <x v="12"/>
    <x v="29546"/>
    <x v="3"/>
    <x v="0"/>
  </r>
  <r>
    <x v="80514"/>
    <x v="70249"/>
    <n v="199967"/>
    <x v="103"/>
    <x v="12"/>
    <x v="12"/>
    <x v="28277"/>
    <x v="0"/>
    <x v="0"/>
  </r>
  <r>
    <x v="80515"/>
    <x v="70250"/>
    <n v="199967"/>
    <x v="1124"/>
    <x v="12"/>
    <x v="12"/>
    <x v="51219"/>
    <x v="2"/>
    <x v="1"/>
  </r>
  <r>
    <x v="80516"/>
    <x v="70251"/>
    <n v="199967"/>
    <x v="13"/>
    <x v="12"/>
    <x v="12"/>
    <x v="25127"/>
    <x v="5"/>
    <x v="0"/>
  </r>
  <r>
    <x v="80517"/>
    <x v="70252"/>
    <n v="199967"/>
    <x v="107"/>
    <x v="12"/>
    <x v="12"/>
    <x v="39817"/>
    <x v="4"/>
    <x v="0"/>
  </r>
  <r>
    <x v="80518"/>
    <x v="70253"/>
    <n v="199967"/>
    <x v="586"/>
    <x v="12"/>
    <x v="12"/>
    <x v="51220"/>
    <x v="6"/>
    <x v="0"/>
  </r>
  <r>
    <x v="80519"/>
    <x v="70254"/>
    <n v="199967"/>
    <x v="415"/>
    <x v="12"/>
    <x v="12"/>
    <x v="51221"/>
    <x v="3"/>
    <x v="0"/>
  </r>
  <r>
    <x v="80520"/>
    <x v="70255"/>
    <n v="199968"/>
    <x v="397"/>
    <x v="1"/>
    <x v="1"/>
    <x v="25311"/>
    <x v="4"/>
    <x v="0"/>
  </r>
  <r>
    <x v="80521"/>
    <x v="70256"/>
    <n v="199968"/>
    <x v="435"/>
    <x v="1"/>
    <x v="1"/>
    <x v="43635"/>
    <x v="2"/>
    <x v="1"/>
  </r>
  <r>
    <x v="80522"/>
    <x v="70257"/>
    <n v="199968"/>
    <x v="3567"/>
    <x v="1"/>
    <x v="1"/>
    <x v="3839"/>
    <x v="3"/>
    <x v="0"/>
  </r>
  <r>
    <x v="80523"/>
    <x v="70258"/>
    <n v="199968"/>
    <x v="9"/>
    <x v="1"/>
    <x v="1"/>
    <x v="51222"/>
    <x v="6"/>
    <x v="0"/>
  </r>
  <r>
    <x v="80524"/>
    <x v="4908"/>
    <n v="199979"/>
    <x v="103"/>
    <x v="0"/>
    <x v="0"/>
    <x v="4776"/>
    <x v="5"/>
    <x v="0"/>
  </r>
  <r>
    <x v="80525"/>
    <x v="40815"/>
    <n v="199979"/>
    <x v="154"/>
    <x v="0"/>
    <x v="0"/>
    <x v="33286"/>
    <x v="2"/>
    <x v="1"/>
  </r>
  <r>
    <x v="80526"/>
    <x v="14078"/>
    <n v="199979"/>
    <x v="256"/>
    <x v="0"/>
    <x v="0"/>
    <x v="12995"/>
    <x v="3"/>
    <x v="0"/>
  </r>
  <r>
    <x v="80527"/>
    <x v="70259"/>
    <n v="199979"/>
    <x v="8"/>
    <x v="0"/>
    <x v="0"/>
    <x v="51223"/>
    <x v="6"/>
    <x v="0"/>
  </r>
  <r>
    <x v="80528"/>
    <x v="70260"/>
    <n v="199979"/>
    <x v="247"/>
    <x v="0"/>
    <x v="0"/>
    <x v="7447"/>
    <x v="0"/>
    <x v="0"/>
  </r>
  <r>
    <x v="80529"/>
    <x v="70261"/>
    <n v="199979"/>
    <x v="132"/>
    <x v="0"/>
    <x v="0"/>
    <x v="16970"/>
    <x v="2"/>
    <x v="1"/>
  </r>
  <r>
    <x v="80530"/>
    <x v="13023"/>
    <n v="199979"/>
    <x v="87"/>
    <x v="0"/>
    <x v="0"/>
    <x v="12093"/>
    <x v="3"/>
    <x v="0"/>
  </r>
  <r>
    <x v="80531"/>
    <x v="70262"/>
    <n v="199979"/>
    <x v="9"/>
    <x v="0"/>
    <x v="0"/>
    <x v="51224"/>
    <x v="2"/>
    <x v="1"/>
  </r>
  <r>
    <x v="80532"/>
    <x v="70263"/>
    <n v="199979"/>
    <x v="528"/>
    <x v="0"/>
    <x v="0"/>
    <x v="51225"/>
    <x v="2"/>
    <x v="1"/>
  </r>
  <r>
    <x v="80533"/>
    <x v="45652"/>
    <n v="199979"/>
    <x v="3518"/>
    <x v="0"/>
    <x v="0"/>
    <x v="36427"/>
    <x v="6"/>
    <x v="0"/>
  </r>
  <r>
    <x v="80534"/>
    <x v="70264"/>
    <n v="199979"/>
    <x v="275"/>
    <x v="0"/>
    <x v="0"/>
    <x v="51226"/>
    <x v="6"/>
    <x v="0"/>
  </r>
  <r>
    <x v="80535"/>
    <x v="63737"/>
    <n v="199979"/>
    <x v="49"/>
    <x v="0"/>
    <x v="0"/>
    <x v="47491"/>
    <x v="5"/>
    <x v="0"/>
  </r>
  <r>
    <x v="80536"/>
    <x v="49795"/>
    <n v="199979"/>
    <x v="338"/>
    <x v="0"/>
    <x v="0"/>
    <x v="8598"/>
    <x v="1"/>
    <x v="0"/>
  </r>
  <r>
    <x v="80537"/>
    <x v="70265"/>
    <n v="199987"/>
    <x v="1663"/>
    <x v="19"/>
    <x v="19"/>
    <x v="51227"/>
    <x v="1"/>
    <x v="0"/>
  </r>
  <r>
    <x v="80538"/>
    <x v="70266"/>
    <n v="199987"/>
    <x v="574"/>
    <x v="19"/>
    <x v="19"/>
    <x v="6541"/>
    <x v="2"/>
    <x v="1"/>
  </r>
  <r>
    <x v="80539"/>
    <x v="70267"/>
    <n v="199987"/>
    <x v="82"/>
    <x v="19"/>
    <x v="19"/>
    <x v="34733"/>
    <x v="3"/>
    <x v="0"/>
  </r>
  <r>
    <x v="80540"/>
    <x v="70268"/>
    <n v="199987"/>
    <x v="44"/>
    <x v="19"/>
    <x v="19"/>
    <x v="35064"/>
    <x v="5"/>
    <x v="0"/>
  </r>
  <r>
    <x v="80541"/>
    <x v="70269"/>
    <n v="199987"/>
    <x v="128"/>
    <x v="19"/>
    <x v="19"/>
    <x v="8020"/>
    <x v="6"/>
    <x v="0"/>
  </r>
  <r>
    <x v="80542"/>
    <x v="70270"/>
    <n v="199987"/>
    <x v="334"/>
    <x v="19"/>
    <x v="19"/>
    <x v="24864"/>
    <x v="1"/>
    <x v="0"/>
  </r>
  <r>
    <x v="80543"/>
    <x v="70271"/>
    <n v="199987"/>
    <x v="2"/>
    <x v="19"/>
    <x v="19"/>
    <x v="23965"/>
    <x v="6"/>
    <x v="0"/>
  </r>
  <r>
    <x v="80544"/>
    <x v="70272"/>
    <n v="199987"/>
    <x v="2188"/>
    <x v="19"/>
    <x v="19"/>
    <x v="51228"/>
    <x v="4"/>
    <x v="0"/>
  </r>
  <r>
    <x v="80545"/>
    <x v="70273"/>
    <n v="199987"/>
    <x v="899"/>
    <x v="19"/>
    <x v="19"/>
    <x v="51229"/>
    <x v="3"/>
    <x v="0"/>
  </r>
  <r>
    <x v="80546"/>
    <x v="70274"/>
    <n v="199987"/>
    <x v="225"/>
    <x v="19"/>
    <x v="19"/>
    <x v="51230"/>
    <x v="5"/>
    <x v="0"/>
  </r>
  <r>
    <x v="80547"/>
    <x v="70275"/>
    <n v="199987"/>
    <x v="66"/>
    <x v="19"/>
    <x v="19"/>
    <x v="51231"/>
    <x v="6"/>
    <x v="0"/>
  </r>
  <r>
    <x v="80548"/>
    <x v="70276"/>
    <n v="199987"/>
    <x v="103"/>
    <x v="19"/>
    <x v="19"/>
    <x v="37531"/>
    <x v="6"/>
    <x v="0"/>
  </r>
  <r>
    <x v="80549"/>
    <x v="70277"/>
    <n v="199987"/>
    <x v="2552"/>
    <x v="19"/>
    <x v="19"/>
    <x v="15794"/>
    <x v="0"/>
    <x v="0"/>
  </r>
  <r>
    <x v="80550"/>
    <x v="70278"/>
    <n v="199987"/>
    <x v="8"/>
    <x v="19"/>
    <x v="19"/>
    <x v="39345"/>
    <x v="4"/>
    <x v="0"/>
  </r>
  <r>
    <x v="80551"/>
    <x v="42694"/>
    <n v="199989"/>
    <x v="9"/>
    <x v="11"/>
    <x v="11"/>
    <x v="49953"/>
    <x v="6"/>
    <x v="0"/>
  </r>
  <r>
    <x v="80552"/>
    <x v="70279"/>
    <n v="199989"/>
    <x v="136"/>
    <x v="11"/>
    <x v="11"/>
    <x v="14204"/>
    <x v="0"/>
    <x v="0"/>
  </r>
  <r>
    <x v="80553"/>
    <x v="70280"/>
    <n v="199989"/>
    <x v="53"/>
    <x v="11"/>
    <x v="11"/>
    <x v="51232"/>
    <x v="2"/>
    <x v="1"/>
  </r>
  <r>
    <x v="80554"/>
    <x v="54014"/>
    <n v="199989"/>
    <x v="81"/>
    <x v="11"/>
    <x v="11"/>
    <x v="41162"/>
    <x v="1"/>
    <x v="0"/>
  </r>
  <r>
    <x v="80555"/>
    <x v="70281"/>
    <n v="199989"/>
    <x v="161"/>
    <x v="11"/>
    <x v="11"/>
    <x v="6868"/>
    <x v="2"/>
    <x v="1"/>
  </r>
  <r>
    <x v="80556"/>
    <x v="70282"/>
    <n v="199989"/>
    <x v="206"/>
    <x v="11"/>
    <x v="11"/>
    <x v="37275"/>
    <x v="3"/>
    <x v="0"/>
  </r>
  <r>
    <x v="80557"/>
    <x v="70283"/>
    <n v="199989"/>
    <x v="1744"/>
    <x v="11"/>
    <x v="11"/>
    <x v="51233"/>
    <x v="3"/>
    <x v="0"/>
  </r>
  <r>
    <x v="80558"/>
    <x v="63933"/>
    <n v="199989"/>
    <x v="265"/>
    <x v="11"/>
    <x v="11"/>
    <x v="51234"/>
    <x v="4"/>
    <x v="0"/>
  </r>
  <r>
    <x v="80559"/>
    <x v="70284"/>
    <n v="199989"/>
    <x v="132"/>
    <x v="11"/>
    <x v="11"/>
    <x v="51235"/>
    <x v="6"/>
    <x v="0"/>
  </r>
  <r>
    <x v="80560"/>
    <x v="62684"/>
    <n v="199989"/>
    <x v="348"/>
    <x v="11"/>
    <x v="11"/>
    <x v="26669"/>
    <x v="0"/>
    <x v="0"/>
  </r>
  <r>
    <x v="80561"/>
    <x v="70285"/>
    <n v="199989"/>
    <x v="11"/>
    <x v="11"/>
    <x v="11"/>
    <x v="15682"/>
    <x v="6"/>
    <x v="0"/>
  </r>
  <r>
    <x v="80562"/>
    <x v="70286"/>
    <n v="199989"/>
    <x v="128"/>
    <x v="11"/>
    <x v="11"/>
    <x v="32785"/>
    <x v="0"/>
    <x v="0"/>
  </r>
  <r>
    <x v="80563"/>
    <x v="70287"/>
    <n v="199989"/>
    <x v="504"/>
    <x v="11"/>
    <x v="11"/>
    <x v="51236"/>
    <x v="6"/>
    <x v="0"/>
  </r>
  <r>
    <x v="80564"/>
    <x v="70288"/>
    <n v="200001"/>
    <x v="967"/>
    <x v="6"/>
    <x v="6"/>
    <x v="51237"/>
    <x v="1"/>
    <x v="0"/>
  </r>
  <r>
    <x v="80565"/>
    <x v="70289"/>
    <n v="200001"/>
    <x v="1815"/>
    <x v="6"/>
    <x v="6"/>
    <x v="51238"/>
    <x v="2"/>
    <x v="1"/>
  </r>
  <r>
    <x v="80566"/>
    <x v="29507"/>
    <n v="200001"/>
    <x v="196"/>
    <x v="6"/>
    <x v="6"/>
    <x v="25298"/>
    <x v="4"/>
    <x v="0"/>
  </r>
  <r>
    <x v="80567"/>
    <x v="70290"/>
    <n v="200001"/>
    <x v="1352"/>
    <x v="6"/>
    <x v="6"/>
    <x v="51239"/>
    <x v="6"/>
    <x v="0"/>
  </r>
  <r>
    <x v="80568"/>
    <x v="70291"/>
    <n v="200001"/>
    <x v="9"/>
    <x v="6"/>
    <x v="6"/>
    <x v="51240"/>
    <x v="1"/>
    <x v="0"/>
  </r>
  <r>
    <x v="80569"/>
    <x v="50436"/>
    <n v="200001"/>
    <x v="165"/>
    <x v="6"/>
    <x v="6"/>
    <x v="2761"/>
    <x v="6"/>
    <x v="0"/>
  </r>
  <r>
    <x v="80570"/>
    <x v="70292"/>
    <n v="200001"/>
    <x v="12"/>
    <x v="6"/>
    <x v="6"/>
    <x v="19601"/>
    <x v="4"/>
    <x v="0"/>
  </r>
  <r>
    <x v="80571"/>
    <x v="44922"/>
    <n v="200001"/>
    <x v="434"/>
    <x v="6"/>
    <x v="6"/>
    <x v="35976"/>
    <x v="0"/>
    <x v="0"/>
  </r>
  <r>
    <x v="80572"/>
    <x v="70293"/>
    <n v="200001"/>
    <x v="53"/>
    <x v="6"/>
    <x v="6"/>
    <x v="51241"/>
    <x v="6"/>
    <x v="0"/>
  </r>
  <r>
    <x v="80573"/>
    <x v="70294"/>
    <n v="200001"/>
    <x v="264"/>
    <x v="6"/>
    <x v="6"/>
    <x v="51242"/>
    <x v="2"/>
    <x v="1"/>
  </r>
  <r>
    <x v="80574"/>
    <x v="15902"/>
    <n v="200001"/>
    <x v="117"/>
    <x v="6"/>
    <x v="6"/>
    <x v="14534"/>
    <x v="2"/>
    <x v="1"/>
  </r>
  <r>
    <x v="80575"/>
    <x v="70295"/>
    <n v="200001"/>
    <x v="175"/>
    <x v="6"/>
    <x v="6"/>
    <x v="51243"/>
    <x v="3"/>
    <x v="0"/>
  </r>
  <r>
    <x v="80576"/>
    <x v="29791"/>
    <n v="200001"/>
    <x v="132"/>
    <x v="6"/>
    <x v="6"/>
    <x v="25515"/>
    <x v="5"/>
    <x v="0"/>
  </r>
  <r>
    <x v="80577"/>
    <x v="70296"/>
    <n v="200001"/>
    <x v="320"/>
    <x v="6"/>
    <x v="6"/>
    <x v="22930"/>
    <x v="4"/>
    <x v="0"/>
  </r>
  <r>
    <x v="80578"/>
    <x v="70297"/>
    <n v="200001"/>
    <x v="4543"/>
    <x v="6"/>
    <x v="6"/>
    <x v="51244"/>
    <x v="4"/>
    <x v="0"/>
  </r>
  <r>
    <x v="80579"/>
    <x v="70298"/>
    <n v="200001"/>
    <x v="11"/>
    <x v="6"/>
    <x v="6"/>
    <x v="51245"/>
    <x v="1"/>
    <x v="0"/>
  </r>
  <r>
    <x v="80580"/>
    <x v="70299"/>
    <n v="200040"/>
    <x v="53"/>
    <x v="0"/>
    <x v="0"/>
    <x v="29047"/>
    <x v="6"/>
    <x v="0"/>
  </r>
  <r>
    <x v="80581"/>
    <x v="22465"/>
    <n v="200040"/>
    <x v="787"/>
    <x v="0"/>
    <x v="0"/>
    <x v="19932"/>
    <x v="5"/>
    <x v="0"/>
  </r>
  <r>
    <x v="80582"/>
    <x v="70300"/>
    <n v="200040"/>
    <x v="349"/>
    <x v="0"/>
    <x v="0"/>
    <x v="51246"/>
    <x v="1"/>
    <x v="0"/>
  </r>
  <r>
    <x v="80583"/>
    <x v="70301"/>
    <n v="200040"/>
    <x v="5"/>
    <x v="0"/>
    <x v="0"/>
    <x v="11231"/>
    <x v="1"/>
    <x v="0"/>
  </r>
  <r>
    <x v="80584"/>
    <x v="70302"/>
    <n v="200091"/>
    <x v="215"/>
    <x v="0"/>
    <x v="0"/>
    <x v="34859"/>
    <x v="0"/>
    <x v="0"/>
  </r>
  <r>
    <x v="80585"/>
    <x v="70303"/>
    <n v="200091"/>
    <x v="101"/>
    <x v="0"/>
    <x v="0"/>
    <x v="51247"/>
    <x v="6"/>
    <x v="0"/>
  </r>
  <r>
    <x v="80586"/>
    <x v="70304"/>
    <n v="200091"/>
    <x v="5"/>
    <x v="0"/>
    <x v="0"/>
    <x v="51248"/>
    <x v="3"/>
    <x v="0"/>
  </r>
  <r>
    <x v="80587"/>
    <x v="9208"/>
    <n v="200091"/>
    <x v="2395"/>
    <x v="0"/>
    <x v="0"/>
    <x v="8769"/>
    <x v="5"/>
    <x v="0"/>
  </r>
  <r>
    <x v="80588"/>
    <x v="70305"/>
    <n v="200091"/>
    <x v="3"/>
    <x v="0"/>
    <x v="0"/>
    <x v="38468"/>
    <x v="6"/>
    <x v="0"/>
  </r>
  <r>
    <x v="80589"/>
    <x v="65040"/>
    <n v="200091"/>
    <x v="3882"/>
    <x v="0"/>
    <x v="0"/>
    <x v="28937"/>
    <x v="6"/>
    <x v="0"/>
  </r>
  <r>
    <x v="80590"/>
    <x v="9073"/>
    <n v="200091"/>
    <x v="452"/>
    <x v="0"/>
    <x v="0"/>
    <x v="8642"/>
    <x v="0"/>
    <x v="0"/>
  </r>
  <r>
    <x v="80591"/>
    <x v="60498"/>
    <n v="200091"/>
    <x v="4576"/>
    <x v="0"/>
    <x v="0"/>
    <x v="15984"/>
    <x v="4"/>
    <x v="0"/>
  </r>
  <r>
    <x v="80592"/>
    <x v="70306"/>
    <n v="200091"/>
    <x v="191"/>
    <x v="0"/>
    <x v="0"/>
    <x v="51249"/>
    <x v="1"/>
    <x v="0"/>
  </r>
  <r>
    <x v="80593"/>
    <x v="19411"/>
    <n v="200091"/>
    <x v="126"/>
    <x v="0"/>
    <x v="0"/>
    <x v="51250"/>
    <x v="6"/>
    <x v="0"/>
  </r>
  <r>
    <x v="80594"/>
    <x v="7972"/>
    <n v="200091"/>
    <x v="57"/>
    <x v="0"/>
    <x v="0"/>
    <x v="7627"/>
    <x v="4"/>
    <x v="0"/>
  </r>
  <r>
    <x v="80595"/>
    <x v="70307"/>
    <n v="200104"/>
    <x v="141"/>
    <x v="6"/>
    <x v="6"/>
    <x v="3251"/>
    <x v="4"/>
    <x v="0"/>
  </r>
  <r>
    <x v="80596"/>
    <x v="70308"/>
    <n v="200104"/>
    <x v="227"/>
    <x v="6"/>
    <x v="6"/>
    <x v="13841"/>
    <x v="3"/>
    <x v="0"/>
  </r>
  <r>
    <x v="80597"/>
    <x v="70309"/>
    <n v="200104"/>
    <x v="87"/>
    <x v="6"/>
    <x v="6"/>
    <x v="51251"/>
    <x v="5"/>
    <x v="0"/>
  </r>
  <r>
    <x v="80598"/>
    <x v="70310"/>
    <n v="200104"/>
    <x v="9"/>
    <x v="6"/>
    <x v="6"/>
    <x v="20128"/>
    <x v="4"/>
    <x v="0"/>
  </r>
  <r>
    <x v="80599"/>
    <x v="70311"/>
    <n v="200104"/>
    <x v="232"/>
    <x v="6"/>
    <x v="6"/>
    <x v="51252"/>
    <x v="6"/>
    <x v="0"/>
  </r>
  <r>
    <x v="80600"/>
    <x v="70312"/>
    <n v="200104"/>
    <x v="319"/>
    <x v="6"/>
    <x v="6"/>
    <x v="30305"/>
    <x v="2"/>
    <x v="1"/>
  </r>
  <r>
    <x v="80601"/>
    <x v="38100"/>
    <n v="200104"/>
    <x v="5"/>
    <x v="6"/>
    <x v="6"/>
    <x v="9630"/>
    <x v="2"/>
    <x v="1"/>
  </r>
  <r>
    <x v="80602"/>
    <x v="70313"/>
    <n v="200104"/>
    <x v="75"/>
    <x v="6"/>
    <x v="6"/>
    <x v="19595"/>
    <x v="5"/>
    <x v="0"/>
  </r>
  <r>
    <x v="80603"/>
    <x v="70314"/>
    <n v="200104"/>
    <x v="8"/>
    <x v="6"/>
    <x v="6"/>
    <x v="51253"/>
    <x v="2"/>
    <x v="1"/>
  </r>
  <r>
    <x v="80604"/>
    <x v="70315"/>
    <n v="200104"/>
    <x v="382"/>
    <x v="6"/>
    <x v="6"/>
    <x v="50355"/>
    <x v="6"/>
    <x v="0"/>
  </r>
  <r>
    <x v="80605"/>
    <x v="70316"/>
    <n v="200104"/>
    <x v="1748"/>
    <x v="6"/>
    <x v="6"/>
    <x v="51254"/>
    <x v="2"/>
    <x v="1"/>
  </r>
  <r>
    <x v="80606"/>
    <x v="70317"/>
    <n v="200104"/>
    <x v="3392"/>
    <x v="6"/>
    <x v="6"/>
    <x v="51255"/>
    <x v="2"/>
    <x v="1"/>
  </r>
  <r>
    <x v="80607"/>
    <x v="50749"/>
    <n v="200104"/>
    <x v="2"/>
    <x v="6"/>
    <x v="6"/>
    <x v="39702"/>
    <x v="1"/>
    <x v="0"/>
  </r>
  <r>
    <x v="80608"/>
    <x v="70318"/>
    <n v="200139"/>
    <x v="103"/>
    <x v="4"/>
    <x v="4"/>
    <x v="51256"/>
    <x v="6"/>
    <x v="0"/>
  </r>
  <r>
    <x v="80609"/>
    <x v="70319"/>
    <n v="200139"/>
    <x v="186"/>
    <x v="4"/>
    <x v="4"/>
    <x v="11792"/>
    <x v="5"/>
    <x v="0"/>
  </r>
  <r>
    <x v="80610"/>
    <x v="70320"/>
    <n v="200139"/>
    <x v="168"/>
    <x v="4"/>
    <x v="4"/>
    <x v="19491"/>
    <x v="2"/>
    <x v="1"/>
  </r>
  <r>
    <x v="80611"/>
    <x v="70321"/>
    <n v="200139"/>
    <x v="895"/>
    <x v="4"/>
    <x v="4"/>
    <x v="2436"/>
    <x v="6"/>
    <x v="0"/>
  </r>
  <r>
    <x v="80612"/>
    <x v="70322"/>
    <n v="200139"/>
    <x v="8"/>
    <x v="4"/>
    <x v="4"/>
    <x v="51257"/>
    <x v="6"/>
    <x v="0"/>
  </r>
  <r>
    <x v="80613"/>
    <x v="47219"/>
    <n v="200163"/>
    <x v="616"/>
    <x v="6"/>
    <x v="6"/>
    <x v="6008"/>
    <x v="5"/>
    <x v="0"/>
  </r>
  <r>
    <x v="80614"/>
    <x v="8072"/>
    <n v="200163"/>
    <x v="376"/>
    <x v="6"/>
    <x v="6"/>
    <x v="7722"/>
    <x v="1"/>
    <x v="0"/>
  </r>
  <r>
    <x v="80615"/>
    <x v="70323"/>
    <n v="200163"/>
    <x v="5"/>
    <x v="6"/>
    <x v="6"/>
    <x v="27547"/>
    <x v="6"/>
    <x v="0"/>
  </r>
  <r>
    <x v="80616"/>
    <x v="70324"/>
    <n v="200163"/>
    <x v="674"/>
    <x v="6"/>
    <x v="6"/>
    <x v="18612"/>
    <x v="2"/>
    <x v="1"/>
  </r>
  <r>
    <x v="80617"/>
    <x v="70325"/>
    <n v="200163"/>
    <x v="44"/>
    <x v="6"/>
    <x v="6"/>
    <x v="40068"/>
    <x v="5"/>
    <x v="0"/>
  </r>
  <r>
    <x v="80618"/>
    <x v="70326"/>
    <n v="200163"/>
    <x v="132"/>
    <x v="6"/>
    <x v="6"/>
    <x v="51258"/>
    <x v="6"/>
    <x v="0"/>
  </r>
  <r>
    <x v="80619"/>
    <x v="70327"/>
    <n v="200163"/>
    <x v="155"/>
    <x v="6"/>
    <x v="6"/>
    <x v="34508"/>
    <x v="4"/>
    <x v="0"/>
  </r>
  <r>
    <x v="80620"/>
    <x v="70328"/>
    <n v="200163"/>
    <x v="200"/>
    <x v="6"/>
    <x v="6"/>
    <x v="51259"/>
    <x v="6"/>
    <x v="0"/>
  </r>
  <r>
    <x v="80621"/>
    <x v="70329"/>
    <n v="200177"/>
    <x v="2227"/>
    <x v="0"/>
    <x v="0"/>
    <x v="51260"/>
    <x v="4"/>
    <x v="0"/>
  </r>
  <r>
    <x v="80622"/>
    <x v="70330"/>
    <n v="200184"/>
    <x v="75"/>
    <x v="4"/>
    <x v="4"/>
    <x v="12404"/>
    <x v="6"/>
    <x v="0"/>
  </r>
  <r>
    <x v="80623"/>
    <x v="70331"/>
    <n v="200184"/>
    <x v="386"/>
    <x v="4"/>
    <x v="4"/>
    <x v="51261"/>
    <x v="2"/>
    <x v="1"/>
  </r>
  <r>
    <x v="80624"/>
    <x v="70332"/>
    <n v="200184"/>
    <x v="839"/>
    <x v="4"/>
    <x v="4"/>
    <x v="49544"/>
    <x v="5"/>
    <x v="0"/>
  </r>
  <r>
    <x v="80625"/>
    <x v="24745"/>
    <n v="200184"/>
    <x v="132"/>
    <x v="4"/>
    <x v="4"/>
    <x v="21708"/>
    <x v="1"/>
    <x v="0"/>
  </r>
  <r>
    <x v="80626"/>
    <x v="56234"/>
    <n v="200184"/>
    <x v="967"/>
    <x v="4"/>
    <x v="4"/>
    <x v="2278"/>
    <x v="3"/>
    <x v="0"/>
  </r>
  <r>
    <x v="80627"/>
    <x v="70333"/>
    <n v="200184"/>
    <x v="342"/>
    <x v="4"/>
    <x v="4"/>
    <x v="18910"/>
    <x v="0"/>
    <x v="0"/>
  </r>
  <r>
    <x v="80628"/>
    <x v="70334"/>
    <n v="200184"/>
    <x v="4577"/>
    <x v="4"/>
    <x v="4"/>
    <x v="12349"/>
    <x v="6"/>
    <x v="0"/>
  </r>
  <r>
    <x v="80629"/>
    <x v="70335"/>
    <n v="200184"/>
    <x v="591"/>
    <x v="4"/>
    <x v="4"/>
    <x v="51262"/>
    <x v="2"/>
    <x v="1"/>
  </r>
  <r>
    <x v="80630"/>
    <x v="39155"/>
    <n v="200184"/>
    <x v="161"/>
    <x v="4"/>
    <x v="4"/>
    <x v="11510"/>
    <x v="5"/>
    <x v="0"/>
  </r>
  <r>
    <x v="80631"/>
    <x v="70336"/>
    <n v="200184"/>
    <x v="126"/>
    <x v="4"/>
    <x v="4"/>
    <x v="51263"/>
    <x v="2"/>
    <x v="1"/>
  </r>
  <r>
    <x v="80632"/>
    <x v="70337"/>
    <n v="200184"/>
    <x v="17"/>
    <x v="4"/>
    <x v="4"/>
    <x v="46435"/>
    <x v="4"/>
    <x v="0"/>
  </r>
  <r>
    <x v="80633"/>
    <x v="70338"/>
    <n v="200184"/>
    <x v="57"/>
    <x v="4"/>
    <x v="4"/>
    <x v="22015"/>
    <x v="1"/>
    <x v="0"/>
  </r>
  <r>
    <x v="80634"/>
    <x v="70339"/>
    <n v="200184"/>
    <x v="187"/>
    <x v="4"/>
    <x v="4"/>
    <x v="51264"/>
    <x v="6"/>
    <x v="0"/>
  </r>
  <r>
    <x v="80635"/>
    <x v="70340"/>
    <n v="200184"/>
    <x v="50"/>
    <x v="4"/>
    <x v="4"/>
    <x v="51265"/>
    <x v="4"/>
    <x v="0"/>
  </r>
  <r>
    <x v="80636"/>
    <x v="34116"/>
    <n v="200218"/>
    <x v="87"/>
    <x v="0"/>
    <x v="0"/>
    <x v="1757"/>
    <x v="1"/>
    <x v="0"/>
  </r>
  <r>
    <x v="80637"/>
    <x v="70341"/>
    <n v="200218"/>
    <x v="1794"/>
    <x v="0"/>
    <x v="0"/>
    <x v="31243"/>
    <x v="2"/>
    <x v="1"/>
  </r>
  <r>
    <x v="80638"/>
    <x v="70342"/>
    <n v="200218"/>
    <x v="1173"/>
    <x v="0"/>
    <x v="0"/>
    <x v="51266"/>
    <x v="6"/>
    <x v="0"/>
  </r>
  <r>
    <x v="80639"/>
    <x v="70343"/>
    <n v="200218"/>
    <x v="4002"/>
    <x v="0"/>
    <x v="0"/>
    <x v="6766"/>
    <x v="3"/>
    <x v="0"/>
  </r>
  <r>
    <x v="80640"/>
    <x v="18140"/>
    <n v="200218"/>
    <x v="121"/>
    <x v="0"/>
    <x v="0"/>
    <x v="16428"/>
    <x v="3"/>
    <x v="0"/>
  </r>
  <r>
    <x v="80641"/>
    <x v="13274"/>
    <n v="200218"/>
    <x v="1271"/>
    <x v="0"/>
    <x v="0"/>
    <x v="44287"/>
    <x v="6"/>
    <x v="0"/>
  </r>
  <r>
    <x v="80642"/>
    <x v="70344"/>
    <n v="200218"/>
    <x v="38"/>
    <x v="0"/>
    <x v="0"/>
    <x v="21823"/>
    <x v="3"/>
    <x v="0"/>
  </r>
  <r>
    <x v="80643"/>
    <x v="70345"/>
    <n v="200218"/>
    <x v="291"/>
    <x v="0"/>
    <x v="0"/>
    <x v="19607"/>
    <x v="1"/>
    <x v="0"/>
  </r>
  <r>
    <x v="80644"/>
    <x v="54011"/>
    <n v="200218"/>
    <x v="867"/>
    <x v="0"/>
    <x v="0"/>
    <x v="41739"/>
    <x v="0"/>
    <x v="0"/>
  </r>
  <r>
    <x v="80645"/>
    <x v="70346"/>
    <n v="200218"/>
    <x v="1201"/>
    <x v="0"/>
    <x v="0"/>
    <x v="51267"/>
    <x v="4"/>
    <x v="0"/>
  </r>
  <r>
    <x v="80646"/>
    <x v="70347"/>
    <n v="200218"/>
    <x v="940"/>
    <x v="0"/>
    <x v="0"/>
    <x v="51268"/>
    <x v="1"/>
    <x v="0"/>
  </r>
  <r>
    <x v="80647"/>
    <x v="70348"/>
    <n v="200218"/>
    <x v="13"/>
    <x v="0"/>
    <x v="0"/>
    <x v="51269"/>
    <x v="2"/>
    <x v="1"/>
  </r>
  <r>
    <x v="80648"/>
    <x v="25697"/>
    <n v="200288"/>
    <x v="1443"/>
    <x v="6"/>
    <x v="6"/>
    <x v="22435"/>
    <x v="3"/>
    <x v="0"/>
  </r>
  <r>
    <x v="80649"/>
    <x v="70349"/>
    <n v="200288"/>
    <x v="5"/>
    <x v="6"/>
    <x v="6"/>
    <x v="31172"/>
    <x v="3"/>
    <x v="0"/>
  </r>
  <r>
    <x v="80650"/>
    <x v="65636"/>
    <n v="200288"/>
    <x v="81"/>
    <x v="6"/>
    <x v="6"/>
    <x v="16658"/>
    <x v="2"/>
    <x v="1"/>
  </r>
  <r>
    <x v="80651"/>
    <x v="70350"/>
    <n v="200311"/>
    <x v="2704"/>
    <x v="1"/>
    <x v="1"/>
    <x v="51270"/>
    <x v="2"/>
    <x v="1"/>
  </r>
  <r>
    <x v="80652"/>
    <x v="70351"/>
    <n v="200311"/>
    <x v="5"/>
    <x v="1"/>
    <x v="1"/>
    <x v="51271"/>
    <x v="4"/>
    <x v="0"/>
  </r>
  <r>
    <x v="80653"/>
    <x v="70352"/>
    <n v="200311"/>
    <x v="1020"/>
    <x v="1"/>
    <x v="1"/>
    <x v="13079"/>
    <x v="5"/>
    <x v="0"/>
  </r>
  <r>
    <x v="80654"/>
    <x v="70353"/>
    <n v="200311"/>
    <x v="57"/>
    <x v="1"/>
    <x v="1"/>
    <x v="25535"/>
    <x v="0"/>
    <x v="0"/>
  </r>
  <r>
    <x v="80655"/>
    <x v="70354"/>
    <n v="200311"/>
    <x v="124"/>
    <x v="1"/>
    <x v="1"/>
    <x v="51272"/>
    <x v="6"/>
    <x v="0"/>
  </r>
  <r>
    <x v="80656"/>
    <x v="70355"/>
    <n v="200311"/>
    <x v="3451"/>
    <x v="1"/>
    <x v="1"/>
    <x v="4432"/>
    <x v="2"/>
    <x v="1"/>
  </r>
  <r>
    <x v="80657"/>
    <x v="70356"/>
    <n v="200357"/>
    <x v="2"/>
    <x v="1"/>
    <x v="1"/>
    <x v="51273"/>
    <x v="2"/>
    <x v="1"/>
  </r>
  <r>
    <x v="80658"/>
    <x v="70357"/>
    <n v="200357"/>
    <x v="57"/>
    <x v="1"/>
    <x v="1"/>
    <x v="51274"/>
    <x v="4"/>
    <x v="0"/>
  </r>
  <r>
    <x v="80659"/>
    <x v="5323"/>
    <n v="200357"/>
    <x v="112"/>
    <x v="1"/>
    <x v="1"/>
    <x v="606"/>
    <x v="2"/>
    <x v="1"/>
  </r>
  <r>
    <x v="80660"/>
    <x v="31344"/>
    <n v="200357"/>
    <x v="256"/>
    <x v="1"/>
    <x v="1"/>
    <x v="51275"/>
    <x v="1"/>
    <x v="0"/>
  </r>
  <r>
    <x v="80661"/>
    <x v="70358"/>
    <n v="200357"/>
    <x v="526"/>
    <x v="1"/>
    <x v="1"/>
    <x v="51276"/>
    <x v="6"/>
    <x v="0"/>
  </r>
  <r>
    <x v="80662"/>
    <x v="70359"/>
    <n v="200357"/>
    <x v="9"/>
    <x v="1"/>
    <x v="1"/>
    <x v="51277"/>
    <x v="0"/>
    <x v="0"/>
  </r>
  <r>
    <x v="80663"/>
    <x v="70360"/>
    <n v="200357"/>
    <x v="5"/>
    <x v="1"/>
    <x v="1"/>
    <x v="51278"/>
    <x v="6"/>
    <x v="0"/>
  </r>
  <r>
    <x v="80664"/>
    <x v="70361"/>
    <n v="200357"/>
    <x v="187"/>
    <x v="1"/>
    <x v="1"/>
    <x v="51279"/>
    <x v="4"/>
    <x v="0"/>
  </r>
  <r>
    <x v="80665"/>
    <x v="70362"/>
    <n v="200357"/>
    <x v="1224"/>
    <x v="1"/>
    <x v="1"/>
    <x v="7177"/>
    <x v="0"/>
    <x v="0"/>
  </r>
  <r>
    <x v="80666"/>
    <x v="70363"/>
    <n v="200357"/>
    <x v="186"/>
    <x v="1"/>
    <x v="1"/>
    <x v="7447"/>
    <x v="0"/>
    <x v="0"/>
  </r>
  <r>
    <x v="80667"/>
    <x v="70364"/>
    <n v="200357"/>
    <x v="3534"/>
    <x v="1"/>
    <x v="1"/>
    <x v="24417"/>
    <x v="6"/>
    <x v="0"/>
  </r>
  <r>
    <x v="80668"/>
    <x v="70365"/>
    <n v="200357"/>
    <x v="61"/>
    <x v="1"/>
    <x v="1"/>
    <x v="15489"/>
    <x v="0"/>
    <x v="0"/>
  </r>
  <r>
    <x v="80669"/>
    <x v="70366"/>
    <n v="200357"/>
    <x v="461"/>
    <x v="1"/>
    <x v="1"/>
    <x v="40018"/>
    <x v="1"/>
    <x v="0"/>
  </r>
  <r>
    <x v="80670"/>
    <x v="17200"/>
    <n v="200357"/>
    <x v="899"/>
    <x v="1"/>
    <x v="1"/>
    <x v="15641"/>
    <x v="1"/>
    <x v="0"/>
  </r>
  <r>
    <x v="80671"/>
    <x v="70367"/>
    <n v="200357"/>
    <x v="213"/>
    <x v="1"/>
    <x v="1"/>
    <x v="36865"/>
    <x v="6"/>
    <x v="0"/>
  </r>
  <r>
    <x v="80672"/>
    <x v="70368"/>
    <n v="200357"/>
    <x v="558"/>
    <x v="1"/>
    <x v="1"/>
    <x v="51280"/>
    <x v="4"/>
    <x v="0"/>
  </r>
  <r>
    <x v="80673"/>
    <x v="70369"/>
    <n v="200357"/>
    <x v="103"/>
    <x v="1"/>
    <x v="1"/>
    <x v="51281"/>
    <x v="5"/>
    <x v="0"/>
  </r>
  <r>
    <x v="80674"/>
    <x v="62763"/>
    <n v="200357"/>
    <x v="1422"/>
    <x v="1"/>
    <x v="1"/>
    <x v="5519"/>
    <x v="1"/>
    <x v="0"/>
  </r>
  <r>
    <x v="80675"/>
    <x v="70370"/>
    <n v="200357"/>
    <x v="1329"/>
    <x v="1"/>
    <x v="1"/>
    <x v="46785"/>
    <x v="2"/>
    <x v="1"/>
  </r>
  <r>
    <x v="80676"/>
    <x v="70371"/>
    <n v="200357"/>
    <x v="232"/>
    <x v="1"/>
    <x v="1"/>
    <x v="51282"/>
    <x v="6"/>
    <x v="0"/>
  </r>
  <r>
    <x v="80677"/>
    <x v="7656"/>
    <n v="200357"/>
    <x v="17"/>
    <x v="1"/>
    <x v="1"/>
    <x v="302"/>
    <x v="6"/>
    <x v="0"/>
  </r>
  <r>
    <x v="80678"/>
    <x v="70372"/>
    <n v="200384"/>
    <x v="107"/>
    <x v="4"/>
    <x v="4"/>
    <x v="19401"/>
    <x v="4"/>
    <x v="0"/>
  </r>
  <r>
    <x v="80679"/>
    <x v="70373"/>
    <n v="200384"/>
    <x v="1986"/>
    <x v="4"/>
    <x v="4"/>
    <x v="51283"/>
    <x v="3"/>
    <x v="0"/>
  </r>
  <r>
    <x v="80680"/>
    <x v="70374"/>
    <n v="200384"/>
    <x v="320"/>
    <x v="4"/>
    <x v="4"/>
    <x v="34453"/>
    <x v="0"/>
    <x v="0"/>
  </r>
  <r>
    <x v="80681"/>
    <x v="70375"/>
    <n v="200384"/>
    <x v="132"/>
    <x v="4"/>
    <x v="4"/>
    <x v="51284"/>
    <x v="2"/>
    <x v="1"/>
  </r>
  <r>
    <x v="80682"/>
    <x v="70376"/>
    <n v="200384"/>
    <x v="2810"/>
    <x v="4"/>
    <x v="4"/>
    <x v="51285"/>
    <x v="2"/>
    <x v="1"/>
  </r>
  <r>
    <x v="80683"/>
    <x v="70377"/>
    <n v="200384"/>
    <x v="58"/>
    <x v="4"/>
    <x v="4"/>
    <x v="19294"/>
    <x v="4"/>
    <x v="0"/>
  </r>
  <r>
    <x v="80684"/>
    <x v="70378"/>
    <n v="200384"/>
    <x v="2"/>
    <x v="4"/>
    <x v="4"/>
    <x v="51286"/>
    <x v="6"/>
    <x v="0"/>
  </r>
  <r>
    <x v="80685"/>
    <x v="70379"/>
    <n v="200384"/>
    <x v="2392"/>
    <x v="4"/>
    <x v="4"/>
    <x v="51287"/>
    <x v="1"/>
    <x v="0"/>
  </r>
  <r>
    <x v="80686"/>
    <x v="70380"/>
    <n v="200384"/>
    <x v="15"/>
    <x v="4"/>
    <x v="4"/>
    <x v="51288"/>
    <x v="0"/>
    <x v="0"/>
  </r>
  <r>
    <x v="80687"/>
    <x v="70381"/>
    <n v="200384"/>
    <x v="4187"/>
    <x v="4"/>
    <x v="4"/>
    <x v="51289"/>
    <x v="4"/>
    <x v="0"/>
  </r>
  <r>
    <x v="80688"/>
    <x v="70382"/>
    <n v="200384"/>
    <x v="3492"/>
    <x v="4"/>
    <x v="4"/>
    <x v="476"/>
    <x v="3"/>
    <x v="0"/>
  </r>
  <r>
    <x v="80689"/>
    <x v="70383"/>
    <n v="200384"/>
    <x v="50"/>
    <x v="4"/>
    <x v="4"/>
    <x v="51290"/>
    <x v="6"/>
    <x v="0"/>
  </r>
  <r>
    <x v="80690"/>
    <x v="70384"/>
    <n v="200384"/>
    <x v="38"/>
    <x v="4"/>
    <x v="4"/>
    <x v="51291"/>
    <x v="2"/>
    <x v="1"/>
  </r>
  <r>
    <x v="80691"/>
    <x v="70385"/>
    <n v="200384"/>
    <x v="16"/>
    <x v="4"/>
    <x v="4"/>
    <x v="5356"/>
    <x v="3"/>
    <x v="0"/>
  </r>
  <r>
    <x v="80692"/>
    <x v="62871"/>
    <n v="200384"/>
    <x v="4578"/>
    <x v="4"/>
    <x v="4"/>
    <x v="46992"/>
    <x v="4"/>
    <x v="0"/>
  </r>
  <r>
    <x v="80693"/>
    <x v="70386"/>
    <n v="200384"/>
    <x v="103"/>
    <x v="4"/>
    <x v="4"/>
    <x v="45257"/>
    <x v="5"/>
    <x v="0"/>
  </r>
  <r>
    <x v="80694"/>
    <x v="70387"/>
    <n v="200384"/>
    <x v="561"/>
    <x v="4"/>
    <x v="4"/>
    <x v="45176"/>
    <x v="0"/>
    <x v="0"/>
  </r>
  <r>
    <x v="80695"/>
    <x v="70388"/>
    <n v="200384"/>
    <x v="213"/>
    <x v="4"/>
    <x v="4"/>
    <x v="12547"/>
    <x v="1"/>
    <x v="0"/>
  </r>
  <r>
    <x v="80696"/>
    <x v="70389"/>
    <n v="200384"/>
    <x v="1429"/>
    <x v="4"/>
    <x v="4"/>
    <x v="51292"/>
    <x v="6"/>
    <x v="0"/>
  </r>
  <r>
    <x v="80697"/>
    <x v="41855"/>
    <n v="200410"/>
    <x v="75"/>
    <x v="3"/>
    <x v="3"/>
    <x v="10620"/>
    <x v="1"/>
    <x v="0"/>
  </r>
  <r>
    <x v="80698"/>
    <x v="70390"/>
    <n v="200410"/>
    <x v="293"/>
    <x v="3"/>
    <x v="3"/>
    <x v="51293"/>
    <x v="0"/>
    <x v="0"/>
  </r>
  <r>
    <x v="80699"/>
    <x v="70391"/>
    <n v="200410"/>
    <x v="1033"/>
    <x v="3"/>
    <x v="3"/>
    <x v="45664"/>
    <x v="0"/>
    <x v="0"/>
  </r>
  <r>
    <x v="80700"/>
    <x v="70392"/>
    <n v="200410"/>
    <x v="329"/>
    <x v="3"/>
    <x v="3"/>
    <x v="35955"/>
    <x v="0"/>
    <x v="0"/>
  </r>
  <r>
    <x v="80701"/>
    <x v="70393"/>
    <n v="200410"/>
    <x v="4579"/>
    <x v="3"/>
    <x v="3"/>
    <x v="51294"/>
    <x v="2"/>
    <x v="1"/>
  </r>
  <r>
    <x v="80702"/>
    <x v="70394"/>
    <n v="200410"/>
    <x v="8"/>
    <x v="3"/>
    <x v="3"/>
    <x v="51295"/>
    <x v="3"/>
    <x v="0"/>
  </r>
  <r>
    <x v="80703"/>
    <x v="70395"/>
    <n v="200410"/>
    <x v="252"/>
    <x v="3"/>
    <x v="3"/>
    <x v="32955"/>
    <x v="1"/>
    <x v="0"/>
  </r>
  <r>
    <x v="80704"/>
    <x v="70396"/>
    <n v="200410"/>
    <x v="51"/>
    <x v="3"/>
    <x v="3"/>
    <x v="51296"/>
    <x v="6"/>
    <x v="0"/>
  </r>
  <r>
    <x v="80705"/>
    <x v="57131"/>
    <n v="200410"/>
    <x v="176"/>
    <x v="3"/>
    <x v="3"/>
    <x v="32971"/>
    <x v="1"/>
    <x v="0"/>
  </r>
  <r>
    <x v="80706"/>
    <x v="70397"/>
    <n v="200410"/>
    <x v="57"/>
    <x v="3"/>
    <x v="3"/>
    <x v="51297"/>
    <x v="1"/>
    <x v="0"/>
  </r>
  <r>
    <x v="80707"/>
    <x v="70398"/>
    <n v="200410"/>
    <x v="148"/>
    <x v="3"/>
    <x v="3"/>
    <x v="51298"/>
    <x v="2"/>
    <x v="1"/>
  </r>
  <r>
    <x v="80708"/>
    <x v="70399"/>
    <n v="200410"/>
    <x v="13"/>
    <x v="3"/>
    <x v="3"/>
    <x v="51299"/>
    <x v="3"/>
    <x v="0"/>
  </r>
  <r>
    <x v="80709"/>
    <x v="26594"/>
    <n v="200410"/>
    <x v="90"/>
    <x v="3"/>
    <x v="3"/>
    <x v="2895"/>
    <x v="5"/>
    <x v="0"/>
  </r>
  <r>
    <x v="80710"/>
    <x v="70400"/>
    <n v="200425"/>
    <x v="4035"/>
    <x v="3"/>
    <x v="3"/>
    <x v="51300"/>
    <x v="6"/>
    <x v="0"/>
  </r>
  <r>
    <x v="80711"/>
    <x v="70401"/>
    <n v="200425"/>
    <x v="5"/>
    <x v="3"/>
    <x v="3"/>
    <x v="51301"/>
    <x v="5"/>
    <x v="0"/>
  </r>
  <r>
    <x v="80712"/>
    <x v="70402"/>
    <n v="200425"/>
    <x v="9"/>
    <x v="3"/>
    <x v="3"/>
    <x v="51302"/>
    <x v="3"/>
    <x v="0"/>
  </r>
  <r>
    <x v="80713"/>
    <x v="70403"/>
    <n v="200425"/>
    <x v="8"/>
    <x v="3"/>
    <x v="3"/>
    <x v="45749"/>
    <x v="1"/>
    <x v="0"/>
  </r>
  <r>
    <x v="80714"/>
    <x v="70404"/>
    <n v="200425"/>
    <x v="75"/>
    <x v="3"/>
    <x v="3"/>
    <x v="51303"/>
    <x v="2"/>
    <x v="1"/>
  </r>
  <r>
    <x v="80715"/>
    <x v="70405"/>
    <n v="200425"/>
    <x v="3607"/>
    <x v="3"/>
    <x v="3"/>
    <x v="51304"/>
    <x v="3"/>
    <x v="0"/>
  </r>
  <r>
    <x v="80716"/>
    <x v="70406"/>
    <n v="200425"/>
    <x v="815"/>
    <x v="3"/>
    <x v="3"/>
    <x v="51305"/>
    <x v="2"/>
    <x v="1"/>
  </r>
  <r>
    <x v="80717"/>
    <x v="70407"/>
    <n v="200425"/>
    <x v="467"/>
    <x v="3"/>
    <x v="3"/>
    <x v="51306"/>
    <x v="6"/>
    <x v="0"/>
  </r>
  <r>
    <x v="80718"/>
    <x v="10571"/>
    <n v="200431"/>
    <x v="682"/>
    <x v="0"/>
    <x v="0"/>
    <x v="9993"/>
    <x v="3"/>
    <x v="0"/>
  </r>
  <r>
    <x v="80719"/>
    <x v="70408"/>
    <n v="200431"/>
    <x v="335"/>
    <x v="0"/>
    <x v="0"/>
    <x v="24621"/>
    <x v="0"/>
    <x v="0"/>
  </r>
  <r>
    <x v="80720"/>
    <x v="70409"/>
    <n v="200431"/>
    <x v="895"/>
    <x v="0"/>
    <x v="0"/>
    <x v="51307"/>
    <x v="2"/>
    <x v="1"/>
  </r>
  <r>
    <x v="80721"/>
    <x v="70410"/>
    <n v="200431"/>
    <x v="15"/>
    <x v="0"/>
    <x v="0"/>
    <x v="51308"/>
    <x v="6"/>
    <x v="0"/>
  </r>
  <r>
    <x v="80722"/>
    <x v="70411"/>
    <n v="200431"/>
    <x v="1613"/>
    <x v="0"/>
    <x v="0"/>
    <x v="16389"/>
    <x v="2"/>
    <x v="1"/>
  </r>
  <r>
    <x v="80723"/>
    <x v="70412"/>
    <n v="200461"/>
    <x v="8"/>
    <x v="6"/>
    <x v="6"/>
    <x v="51309"/>
    <x v="1"/>
    <x v="0"/>
  </r>
  <r>
    <x v="80724"/>
    <x v="4962"/>
    <n v="200461"/>
    <x v="196"/>
    <x v="6"/>
    <x v="6"/>
    <x v="4825"/>
    <x v="0"/>
    <x v="0"/>
  </r>
  <r>
    <x v="80725"/>
    <x v="64587"/>
    <n v="200461"/>
    <x v="57"/>
    <x v="6"/>
    <x v="6"/>
    <x v="51310"/>
    <x v="1"/>
    <x v="0"/>
  </r>
  <r>
    <x v="80726"/>
    <x v="70413"/>
    <n v="200461"/>
    <x v="276"/>
    <x v="6"/>
    <x v="6"/>
    <x v="51311"/>
    <x v="2"/>
    <x v="1"/>
  </r>
  <r>
    <x v="80727"/>
    <x v="70414"/>
    <n v="200461"/>
    <x v="789"/>
    <x v="6"/>
    <x v="6"/>
    <x v="51312"/>
    <x v="0"/>
    <x v="0"/>
  </r>
  <r>
    <x v="80728"/>
    <x v="70415"/>
    <n v="200461"/>
    <x v="280"/>
    <x v="6"/>
    <x v="6"/>
    <x v="51313"/>
    <x v="2"/>
    <x v="1"/>
  </r>
  <r>
    <x v="80729"/>
    <x v="70416"/>
    <n v="200461"/>
    <x v="2153"/>
    <x v="6"/>
    <x v="6"/>
    <x v="47924"/>
    <x v="1"/>
    <x v="0"/>
  </r>
  <r>
    <x v="80730"/>
    <x v="54856"/>
    <n v="200461"/>
    <x v="2031"/>
    <x v="6"/>
    <x v="6"/>
    <x v="38368"/>
    <x v="1"/>
    <x v="0"/>
  </r>
  <r>
    <x v="80731"/>
    <x v="70417"/>
    <n v="200461"/>
    <x v="694"/>
    <x v="6"/>
    <x v="6"/>
    <x v="934"/>
    <x v="6"/>
    <x v="0"/>
  </r>
  <r>
    <x v="80732"/>
    <x v="24451"/>
    <n v="200461"/>
    <x v="4160"/>
    <x v="6"/>
    <x v="6"/>
    <x v="3341"/>
    <x v="6"/>
    <x v="0"/>
  </r>
  <r>
    <x v="80733"/>
    <x v="70418"/>
    <n v="200461"/>
    <x v="168"/>
    <x v="6"/>
    <x v="6"/>
    <x v="22911"/>
    <x v="1"/>
    <x v="0"/>
  </r>
  <r>
    <x v="80734"/>
    <x v="70419"/>
    <n v="200461"/>
    <x v="727"/>
    <x v="6"/>
    <x v="6"/>
    <x v="34963"/>
    <x v="3"/>
    <x v="0"/>
  </r>
  <r>
    <x v="80735"/>
    <x v="70420"/>
    <n v="200461"/>
    <x v="75"/>
    <x v="6"/>
    <x v="6"/>
    <x v="35373"/>
    <x v="5"/>
    <x v="0"/>
  </r>
  <r>
    <x v="80736"/>
    <x v="58908"/>
    <n v="200461"/>
    <x v="139"/>
    <x v="6"/>
    <x v="6"/>
    <x v="32123"/>
    <x v="4"/>
    <x v="0"/>
  </r>
  <r>
    <x v="80737"/>
    <x v="70421"/>
    <n v="200461"/>
    <x v="962"/>
    <x v="6"/>
    <x v="6"/>
    <x v="51314"/>
    <x v="1"/>
    <x v="0"/>
  </r>
  <r>
    <x v="80738"/>
    <x v="70422"/>
    <n v="200461"/>
    <x v="73"/>
    <x v="6"/>
    <x v="6"/>
    <x v="51315"/>
    <x v="4"/>
    <x v="0"/>
  </r>
  <r>
    <x v="80739"/>
    <x v="70423"/>
    <n v="200461"/>
    <x v="5"/>
    <x v="6"/>
    <x v="6"/>
    <x v="51316"/>
    <x v="5"/>
    <x v="0"/>
  </r>
  <r>
    <x v="80740"/>
    <x v="70424"/>
    <n v="200461"/>
    <x v="2"/>
    <x v="6"/>
    <x v="6"/>
    <x v="51317"/>
    <x v="4"/>
    <x v="0"/>
  </r>
  <r>
    <x v="80741"/>
    <x v="70425"/>
    <n v="200463"/>
    <x v="970"/>
    <x v="0"/>
    <x v="0"/>
    <x v="51318"/>
    <x v="6"/>
    <x v="0"/>
  </r>
  <r>
    <x v="80742"/>
    <x v="70426"/>
    <n v="200463"/>
    <x v="8"/>
    <x v="0"/>
    <x v="0"/>
    <x v="51319"/>
    <x v="1"/>
    <x v="0"/>
  </r>
  <r>
    <x v="80743"/>
    <x v="70427"/>
    <n v="200463"/>
    <x v="5"/>
    <x v="0"/>
    <x v="0"/>
    <x v="22460"/>
    <x v="6"/>
    <x v="0"/>
  </r>
  <r>
    <x v="80744"/>
    <x v="60455"/>
    <n v="200463"/>
    <x v="5"/>
    <x v="0"/>
    <x v="0"/>
    <x v="45554"/>
    <x v="4"/>
    <x v="0"/>
  </r>
  <r>
    <x v="80745"/>
    <x v="70428"/>
    <n v="200463"/>
    <x v="3480"/>
    <x v="0"/>
    <x v="0"/>
    <x v="51320"/>
    <x v="3"/>
    <x v="0"/>
  </r>
  <r>
    <x v="80746"/>
    <x v="70429"/>
    <n v="200463"/>
    <x v="1362"/>
    <x v="0"/>
    <x v="0"/>
    <x v="51321"/>
    <x v="2"/>
    <x v="1"/>
  </r>
  <r>
    <x v="80747"/>
    <x v="70430"/>
    <n v="200463"/>
    <x v="183"/>
    <x v="0"/>
    <x v="0"/>
    <x v="37098"/>
    <x v="4"/>
    <x v="0"/>
  </r>
  <r>
    <x v="80748"/>
    <x v="29110"/>
    <n v="200463"/>
    <x v="2"/>
    <x v="0"/>
    <x v="0"/>
    <x v="15675"/>
    <x v="6"/>
    <x v="0"/>
  </r>
  <r>
    <x v="80749"/>
    <x v="34082"/>
    <n v="200463"/>
    <x v="112"/>
    <x v="0"/>
    <x v="0"/>
    <x v="28648"/>
    <x v="0"/>
    <x v="0"/>
  </r>
  <r>
    <x v="80750"/>
    <x v="70431"/>
    <n v="200463"/>
    <x v="103"/>
    <x v="0"/>
    <x v="0"/>
    <x v="51322"/>
    <x v="0"/>
    <x v="0"/>
  </r>
  <r>
    <x v="80751"/>
    <x v="70432"/>
    <n v="200463"/>
    <x v="4014"/>
    <x v="0"/>
    <x v="0"/>
    <x v="3939"/>
    <x v="1"/>
    <x v="0"/>
  </r>
  <r>
    <x v="80752"/>
    <x v="70433"/>
    <n v="200505"/>
    <x v="8"/>
    <x v="0"/>
    <x v="0"/>
    <x v="51323"/>
    <x v="3"/>
    <x v="0"/>
  </r>
  <r>
    <x v="80753"/>
    <x v="37382"/>
    <n v="200505"/>
    <x v="261"/>
    <x v="0"/>
    <x v="0"/>
    <x v="3312"/>
    <x v="0"/>
    <x v="0"/>
  </r>
  <r>
    <x v="80754"/>
    <x v="9493"/>
    <n v="200505"/>
    <x v="13"/>
    <x v="0"/>
    <x v="0"/>
    <x v="9028"/>
    <x v="0"/>
    <x v="0"/>
  </r>
  <r>
    <x v="80755"/>
    <x v="70434"/>
    <n v="200505"/>
    <x v="984"/>
    <x v="0"/>
    <x v="0"/>
    <x v="13248"/>
    <x v="3"/>
    <x v="0"/>
  </r>
  <r>
    <x v="80756"/>
    <x v="70435"/>
    <n v="200505"/>
    <x v="187"/>
    <x v="0"/>
    <x v="0"/>
    <x v="40827"/>
    <x v="6"/>
    <x v="0"/>
  </r>
  <r>
    <x v="80757"/>
    <x v="70436"/>
    <n v="200505"/>
    <x v="4580"/>
    <x v="0"/>
    <x v="0"/>
    <x v="11078"/>
    <x v="3"/>
    <x v="0"/>
  </r>
  <r>
    <x v="80758"/>
    <x v="70437"/>
    <n v="200505"/>
    <x v="835"/>
    <x v="0"/>
    <x v="0"/>
    <x v="13584"/>
    <x v="2"/>
    <x v="1"/>
  </r>
  <r>
    <x v="80759"/>
    <x v="21736"/>
    <n v="200505"/>
    <x v="382"/>
    <x v="0"/>
    <x v="0"/>
    <x v="6806"/>
    <x v="1"/>
    <x v="0"/>
  </r>
  <r>
    <x v="80760"/>
    <x v="70438"/>
    <n v="200505"/>
    <x v="87"/>
    <x v="0"/>
    <x v="0"/>
    <x v="51324"/>
    <x v="5"/>
    <x v="0"/>
  </r>
  <r>
    <x v="80761"/>
    <x v="70439"/>
    <n v="200505"/>
    <x v="698"/>
    <x v="0"/>
    <x v="0"/>
    <x v="18770"/>
    <x v="1"/>
    <x v="0"/>
  </r>
  <r>
    <x v="80762"/>
    <x v="70440"/>
    <n v="200514"/>
    <x v="338"/>
    <x v="0"/>
    <x v="0"/>
    <x v="791"/>
    <x v="2"/>
    <x v="1"/>
  </r>
  <r>
    <x v="80763"/>
    <x v="70441"/>
    <n v="200514"/>
    <x v="888"/>
    <x v="0"/>
    <x v="0"/>
    <x v="22860"/>
    <x v="1"/>
    <x v="0"/>
  </r>
  <r>
    <x v="80764"/>
    <x v="70442"/>
    <n v="200514"/>
    <x v="2348"/>
    <x v="0"/>
    <x v="0"/>
    <x v="51325"/>
    <x v="5"/>
    <x v="0"/>
  </r>
  <r>
    <x v="80765"/>
    <x v="70443"/>
    <n v="200514"/>
    <x v="2795"/>
    <x v="0"/>
    <x v="0"/>
    <x v="51326"/>
    <x v="0"/>
    <x v="0"/>
  </r>
  <r>
    <x v="80766"/>
    <x v="70444"/>
    <n v="200514"/>
    <x v="5"/>
    <x v="0"/>
    <x v="0"/>
    <x v="51327"/>
    <x v="6"/>
    <x v="0"/>
  </r>
  <r>
    <x v="80767"/>
    <x v="63860"/>
    <n v="200514"/>
    <x v="261"/>
    <x v="0"/>
    <x v="0"/>
    <x v="29441"/>
    <x v="0"/>
    <x v="0"/>
  </r>
  <r>
    <x v="80768"/>
    <x v="27449"/>
    <n v="200514"/>
    <x v="50"/>
    <x v="0"/>
    <x v="0"/>
    <x v="16629"/>
    <x v="6"/>
    <x v="0"/>
  </r>
  <r>
    <x v="80769"/>
    <x v="70445"/>
    <n v="200514"/>
    <x v="21"/>
    <x v="0"/>
    <x v="0"/>
    <x v="34768"/>
    <x v="2"/>
    <x v="1"/>
  </r>
  <r>
    <x v="80770"/>
    <x v="70446"/>
    <n v="200514"/>
    <x v="684"/>
    <x v="0"/>
    <x v="0"/>
    <x v="51328"/>
    <x v="0"/>
    <x v="0"/>
  </r>
  <r>
    <x v="80771"/>
    <x v="70447"/>
    <n v="200560"/>
    <x v="5"/>
    <x v="12"/>
    <x v="12"/>
    <x v="7967"/>
    <x v="6"/>
    <x v="0"/>
  </r>
  <r>
    <x v="80772"/>
    <x v="70448"/>
    <n v="200560"/>
    <x v="656"/>
    <x v="12"/>
    <x v="12"/>
    <x v="25400"/>
    <x v="2"/>
    <x v="1"/>
  </r>
  <r>
    <x v="80773"/>
    <x v="70449"/>
    <n v="200560"/>
    <x v="267"/>
    <x v="12"/>
    <x v="12"/>
    <x v="51329"/>
    <x v="1"/>
    <x v="0"/>
  </r>
  <r>
    <x v="80774"/>
    <x v="70450"/>
    <n v="200560"/>
    <x v="31"/>
    <x v="12"/>
    <x v="12"/>
    <x v="51330"/>
    <x v="6"/>
    <x v="0"/>
  </r>
  <r>
    <x v="80775"/>
    <x v="70451"/>
    <n v="200560"/>
    <x v="57"/>
    <x v="12"/>
    <x v="12"/>
    <x v="51331"/>
    <x v="2"/>
    <x v="1"/>
  </r>
  <r>
    <x v="80776"/>
    <x v="3667"/>
    <n v="200571"/>
    <x v="237"/>
    <x v="6"/>
    <x v="6"/>
    <x v="3591"/>
    <x v="0"/>
    <x v="0"/>
  </r>
  <r>
    <x v="80777"/>
    <x v="70452"/>
    <n v="200571"/>
    <x v="3573"/>
    <x v="6"/>
    <x v="6"/>
    <x v="51332"/>
    <x v="6"/>
    <x v="0"/>
  </r>
  <r>
    <x v="80778"/>
    <x v="70453"/>
    <n v="200571"/>
    <x v="2"/>
    <x v="6"/>
    <x v="6"/>
    <x v="51333"/>
    <x v="2"/>
    <x v="1"/>
  </r>
  <r>
    <x v="80779"/>
    <x v="70454"/>
    <n v="200571"/>
    <x v="701"/>
    <x v="6"/>
    <x v="6"/>
    <x v="14613"/>
    <x v="0"/>
    <x v="0"/>
  </r>
  <r>
    <x v="80780"/>
    <x v="70455"/>
    <n v="200571"/>
    <x v="293"/>
    <x v="6"/>
    <x v="6"/>
    <x v="51334"/>
    <x v="6"/>
    <x v="0"/>
  </r>
  <r>
    <x v="80781"/>
    <x v="70456"/>
    <n v="200575"/>
    <x v="1778"/>
    <x v="4"/>
    <x v="4"/>
    <x v="35160"/>
    <x v="3"/>
    <x v="0"/>
  </r>
  <r>
    <x v="80782"/>
    <x v="70457"/>
    <n v="200575"/>
    <x v="189"/>
    <x v="4"/>
    <x v="4"/>
    <x v="51335"/>
    <x v="5"/>
    <x v="0"/>
  </r>
  <r>
    <x v="80783"/>
    <x v="13973"/>
    <n v="200575"/>
    <x v="119"/>
    <x v="4"/>
    <x v="4"/>
    <x v="12907"/>
    <x v="4"/>
    <x v="0"/>
  </r>
  <r>
    <x v="80784"/>
    <x v="70458"/>
    <n v="200575"/>
    <x v="899"/>
    <x v="4"/>
    <x v="4"/>
    <x v="16277"/>
    <x v="6"/>
    <x v="0"/>
  </r>
  <r>
    <x v="80785"/>
    <x v="70459"/>
    <n v="200575"/>
    <x v="3414"/>
    <x v="4"/>
    <x v="4"/>
    <x v="51336"/>
    <x v="2"/>
    <x v="1"/>
  </r>
  <r>
    <x v="80786"/>
    <x v="70460"/>
    <n v="200575"/>
    <x v="17"/>
    <x v="4"/>
    <x v="4"/>
    <x v="46038"/>
    <x v="1"/>
    <x v="0"/>
  </r>
  <r>
    <x v="80787"/>
    <x v="70461"/>
    <n v="200575"/>
    <x v="57"/>
    <x v="4"/>
    <x v="4"/>
    <x v="16578"/>
    <x v="2"/>
    <x v="1"/>
  </r>
  <r>
    <x v="80788"/>
    <x v="70462"/>
    <n v="200575"/>
    <x v="1685"/>
    <x v="4"/>
    <x v="4"/>
    <x v="51337"/>
    <x v="2"/>
    <x v="1"/>
  </r>
  <r>
    <x v="80789"/>
    <x v="29397"/>
    <n v="200575"/>
    <x v="1148"/>
    <x v="4"/>
    <x v="4"/>
    <x v="16509"/>
    <x v="5"/>
    <x v="0"/>
  </r>
  <r>
    <x v="80790"/>
    <x v="70463"/>
    <n v="200575"/>
    <x v="310"/>
    <x v="4"/>
    <x v="4"/>
    <x v="4046"/>
    <x v="1"/>
    <x v="0"/>
  </r>
  <r>
    <x v="80791"/>
    <x v="70464"/>
    <n v="200575"/>
    <x v="141"/>
    <x v="4"/>
    <x v="4"/>
    <x v="32435"/>
    <x v="2"/>
    <x v="1"/>
  </r>
  <r>
    <x v="80792"/>
    <x v="70465"/>
    <n v="200575"/>
    <x v="1063"/>
    <x v="4"/>
    <x v="4"/>
    <x v="51338"/>
    <x v="3"/>
    <x v="0"/>
  </r>
  <r>
    <x v="80793"/>
    <x v="70466"/>
    <n v="200575"/>
    <x v="27"/>
    <x v="4"/>
    <x v="4"/>
    <x v="5351"/>
    <x v="1"/>
    <x v="0"/>
  </r>
  <r>
    <x v="80794"/>
    <x v="70467"/>
    <n v="200575"/>
    <x v="50"/>
    <x v="4"/>
    <x v="4"/>
    <x v="51339"/>
    <x v="6"/>
    <x v="0"/>
  </r>
  <r>
    <x v="80795"/>
    <x v="70468"/>
    <n v="200575"/>
    <x v="1515"/>
    <x v="4"/>
    <x v="4"/>
    <x v="17840"/>
    <x v="4"/>
    <x v="0"/>
  </r>
  <r>
    <x v="80796"/>
    <x v="70469"/>
    <n v="200575"/>
    <x v="362"/>
    <x v="4"/>
    <x v="4"/>
    <x v="7190"/>
    <x v="1"/>
    <x v="0"/>
  </r>
  <r>
    <x v="80797"/>
    <x v="70470"/>
    <n v="200575"/>
    <x v="3625"/>
    <x v="4"/>
    <x v="4"/>
    <x v="51340"/>
    <x v="5"/>
    <x v="0"/>
  </r>
  <r>
    <x v="80798"/>
    <x v="70471"/>
    <n v="200575"/>
    <x v="258"/>
    <x v="4"/>
    <x v="4"/>
    <x v="51341"/>
    <x v="2"/>
    <x v="1"/>
  </r>
  <r>
    <x v="80799"/>
    <x v="70472"/>
    <n v="200575"/>
    <x v="75"/>
    <x v="4"/>
    <x v="4"/>
    <x v="43022"/>
    <x v="6"/>
    <x v="0"/>
  </r>
  <r>
    <x v="80800"/>
    <x v="70473"/>
    <n v="200575"/>
    <x v="58"/>
    <x v="4"/>
    <x v="4"/>
    <x v="51342"/>
    <x v="1"/>
    <x v="0"/>
  </r>
  <r>
    <x v="80801"/>
    <x v="70474"/>
    <n v="200575"/>
    <x v="212"/>
    <x v="4"/>
    <x v="4"/>
    <x v="37493"/>
    <x v="3"/>
    <x v="0"/>
  </r>
  <r>
    <x v="80802"/>
    <x v="70475"/>
    <n v="200575"/>
    <x v="3335"/>
    <x v="4"/>
    <x v="4"/>
    <x v="28003"/>
    <x v="6"/>
    <x v="0"/>
  </r>
  <r>
    <x v="80803"/>
    <x v="70476"/>
    <n v="200575"/>
    <x v="424"/>
    <x v="4"/>
    <x v="4"/>
    <x v="51343"/>
    <x v="5"/>
    <x v="0"/>
  </r>
  <r>
    <x v="80804"/>
    <x v="70477"/>
    <n v="200575"/>
    <x v="589"/>
    <x v="4"/>
    <x v="4"/>
    <x v="7199"/>
    <x v="5"/>
    <x v="0"/>
  </r>
  <r>
    <x v="80805"/>
    <x v="38728"/>
    <n v="200581"/>
    <x v="139"/>
    <x v="0"/>
    <x v="0"/>
    <x v="31846"/>
    <x v="3"/>
    <x v="0"/>
  </r>
  <r>
    <x v="80806"/>
    <x v="70478"/>
    <n v="200581"/>
    <x v="75"/>
    <x v="0"/>
    <x v="0"/>
    <x v="46727"/>
    <x v="0"/>
    <x v="0"/>
  </r>
  <r>
    <x v="80807"/>
    <x v="70479"/>
    <n v="200581"/>
    <x v="683"/>
    <x v="0"/>
    <x v="0"/>
    <x v="23676"/>
    <x v="0"/>
    <x v="0"/>
  </r>
  <r>
    <x v="80808"/>
    <x v="70480"/>
    <n v="200581"/>
    <x v="150"/>
    <x v="0"/>
    <x v="0"/>
    <x v="20355"/>
    <x v="4"/>
    <x v="0"/>
  </r>
  <r>
    <x v="80809"/>
    <x v="70481"/>
    <n v="200581"/>
    <x v="2550"/>
    <x v="0"/>
    <x v="0"/>
    <x v="33388"/>
    <x v="0"/>
    <x v="0"/>
  </r>
  <r>
    <x v="80810"/>
    <x v="70482"/>
    <n v="200581"/>
    <x v="990"/>
    <x v="0"/>
    <x v="0"/>
    <x v="51344"/>
    <x v="6"/>
    <x v="0"/>
  </r>
  <r>
    <x v="80811"/>
    <x v="70483"/>
    <n v="200581"/>
    <x v="9"/>
    <x v="0"/>
    <x v="0"/>
    <x v="51345"/>
    <x v="1"/>
    <x v="0"/>
  </r>
  <r>
    <x v="80812"/>
    <x v="70484"/>
    <n v="200617"/>
    <x v="833"/>
    <x v="13"/>
    <x v="13"/>
    <x v="51346"/>
    <x v="4"/>
    <x v="0"/>
  </r>
  <r>
    <x v="80813"/>
    <x v="70485"/>
    <n v="200617"/>
    <x v="5"/>
    <x v="13"/>
    <x v="13"/>
    <x v="51347"/>
    <x v="4"/>
    <x v="0"/>
  </r>
  <r>
    <x v="80814"/>
    <x v="70486"/>
    <n v="200617"/>
    <x v="2"/>
    <x v="13"/>
    <x v="13"/>
    <x v="51348"/>
    <x v="2"/>
    <x v="1"/>
  </r>
  <r>
    <x v="80815"/>
    <x v="70487"/>
    <n v="200617"/>
    <x v="107"/>
    <x v="13"/>
    <x v="13"/>
    <x v="51349"/>
    <x v="1"/>
    <x v="0"/>
  </r>
  <r>
    <x v="80816"/>
    <x v="70488"/>
    <n v="200617"/>
    <x v="96"/>
    <x v="13"/>
    <x v="13"/>
    <x v="21868"/>
    <x v="6"/>
    <x v="0"/>
  </r>
  <r>
    <x v="80817"/>
    <x v="70489"/>
    <n v="200617"/>
    <x v="434"/>
    <x v="13"/>
    <x v="13"/>
    <x v="3513"/>
    <x v="5"/>
    <x v="0"/>
  </r>
  <r>
    <x v="80818"/>
    <x v="70490"/>
    <n v="200617"/>
    <x v="57"/>
    <x v="13"/>
    <x v="13"/>
    <x v="51350"/>
    <x v="6"/>
    <x v="0"/>
  </r>
  <r>
    <x v="80819"/>
    <x v="70491"/>
    <n v="200617"/>
    <x v="252"/>
    <x v="13"/>
    <x v="13"/>
    <x v="46287"/>
    <x v="2"/>
    <x v="1"/>
  </r>
  <r>
    <x v="80820"/>
    <x v="70492"/>
    <n v="200617"/>
    <x v="53"/>
    <x v="13"/>
    <x v="13"/>
    <x v="51351"/>
    <x v="3"/>
    <x v="0"/>
  </r>
  <r>
    <x v="80821"/>
    <x v="70493"/>
    <n v="200617"/>
    <x v="1216"/>
    <x v="13"/>
    <x v="13"/>
    <x v="14321"/>
    <x v="0"/>
    <x v="0"/>
  </r>
  <r>
    <x v="80822"/>
    <x v="70494"/>
    <n v="200617"/>
    <x v="163"/>
    <x v="13"/>
    <x v="13"/>
    <x v="19877"/>
    <x v="0"/>
    <x v="0"/>
  </r>
  <r>
    <x v="80823"/>
    <x v="70495"/>
    <n v="200617"/>
    <x v="4581"/>
    <x v="13"/>
    <x v="13"/>
    <x v="51352"/>
    <x v="2"/>
    <x v="1"/>
  </r>
  <r>
    <x v="80824"/>
    <x v="70496"/>
    <n v="200641"/>
    <x v="75"/>
    <x v="4"/>
    <x v="4"/>
    <x v="51353"/>
    <x v="3"/>
    <x v="0"/>
  </r>
  <r>
    <x v="80825"/>
    <x v="70497"/>
    <n v="200641"/>
    <x v="1483"/>
    <x v="4"/>
    <x v="4"/>
    <x v="51354"/>
    <x v="5"/>
    <x v="0"/>
  </r>
  <r>
    <x v="80826"/>
    <x v="70498"/>
    <n v="200641"/>
    <x v="1485"/>
    <x v="4"/>
    <x v="4"/>
    <x v="51355"/>
    <x v="6"/>
    <x v="0"/>
  </r>
  <r>
    <x v="80827"/>
    <x v="70499"/>
    <n v="200641"/>
    <x v="240"/>
    <x v="4"/>
    <x v="4"/>
    <x v="51356"/>
    <x v="4"/>
    <x v="0"/>
  </r>
  <r>
    <x v="80828"/>
    <x v="70500"/>
    <n v="200641"/>
    <x v="103"/>
    <x v="4"/>
    <x v="4"/>
    <x v="23011"/>
    <x v="3"/>
    <x v="0"/>
  </r>
  <r>
    <x v="80829"/>
    <x v="12105"/>
    <n v="200641"/>
    <x v="1534"/>
    <x v="4"/>
    <x v="4"/>
    <x v="6255"/>
    <x v="1"/>
    <x v="0"/>
  </r>
  <r>
    <x v="80830"/>
    <x v="69941"/>
    <n v="200641"/>
    <x v="51"/>
    <x v="4"/>
    <x v="4"/>
    <x v="18561"/>
    <x v="4"/>
    <x v="0"/>
  </r>
  <r>
    <x v="80831"/>
    <x v="70501"/>
    <n v="200641"/>
    <x v="139"/>
    <x v="4"/>
    <x v="4"/>
    <x v="33126"/>
    <x v="3"/>
    <x v="0"/>
  </r>
  <r>
    <x v="80832"/>
    <x v="70502"/>
    <n v="200681"/>
    <x v="3063"/>
    <x v="0"/>
    <x v="0"/>
    <x v="51357"/>
    <x v="2"/>
    <x v="1"/>
  </r>
  <r>
    <x v="80833"/>
    <x v="53638"/>
    <n v="200681"/>
    <x v="15"/>
    <x v="0"/>
    <x v="0"/>
    <x v="10888"/>
    <x v="1"/>
    <x v="0"/>
  </r>
  <r>
    <x v="80834"/>
    <x v="70503"/>
    <n v="200681"/>
    <x v="2"/>
    <x v="0"/>
    <x v="0"/>
    <x v="51358"/>
    <x v="3"/>
    <x v="0"/>
  </r>
  <r>
    <x v="80835"/>
    <x v="70504"/>
    <n v="200681"/>
    <x v="12"/>
    <x v="0"/>
    <x v="0"/>
    <x v="51359"/>
    <x v="5"/>
    <x v="0"/>
  </r>
  <r>
    <x v="80836"/>
    <x v="17448"/>
    <n v="200681"/>
    <x v="370"/>
    <x v="0"/>
    <x v="0"/>
    <x v="15851"/>
    <x v="2"/>
    <x v="1"/>
  </r>
  <r>
    <x v="80837"/>
    <x v="70505"/>
    <n v="200692"/>
    <x v="16"/>
    <x v="6"/>
    <x v="6"/>
    <x v="51360"/>
    <x v="3"/>
    <x v="0"/>
  </r>
  <r>
    <x v="80838"/>
    <x v="70506"/>
    <n v="200692"/>
    <x v="1011"/>
    <x v="6"/>
    <x v="6"/>
    <x v="51361"/>
    <x v="1"/>
    <x v="0"/>
  </r>
  <r>
    <x v="80839"/>
    <x v="70507"/>
    <n v="200692"/>
    <x v="2977"/>
    <x v="6"/>
    <x v="6"/>
    <x v="51362"/>
    <x v="1"/>
    <x v="0"/>
  </r>
  <r>
    <x v="80840"/>
    <x v="70508"/>
    <n v="200692"/>
    <x v="554"/>
    <x v="6"/>
    <x v="6"/>
    <x v="38380"/>
    <x v="1"/>
    <x v="0"/>
  </r>
  <r>
    <x v="80841"/>
    <x v="70509"/>
    <n v="200692"/>
    <x v="81"/>
    <x v="6"/>
    <x v="6"/>
    <x v="18032"/>
    <x v="6"/>
    <x v="0"/>
  </r>
  <r>
    <x v="80842"/>
    <x v="70510"/>
    <n v="200701"/>
    <x v="1316"/>
    <x v="6"/>
    <x v="6"/>
    <x v="9316"/>
    <x v="5"/>
    <x v="0"/>
  </r>
  <r>
    <x v="80843"/>
    <x v="70511"/>
    <n v="200701"/>
    <x v="87"/>
    <x v="6"/>
    <x v="6"/>
    <x v="51363"/>
    <x v="6"/>
    <x v="0"/>
  </r>
  <r>
    <x v="80844"/>
    <x v="70512"/>
    <n v="200701"/>
    <x v="475"/>
    <x v="6"/>
    <x v="6"/>
    <x v="51364"/>
    <x v="5"/>
    <x v="0"/>
  </r>
  <r>
    <x v="80845"/>
    <x v="70513"/>
    <n v="200701"/>
    <x v="5"/>
    <x v="6"/>
    <x v="6"/>
    <x v="51365"/>
    <x v="2"/>
    <x v="1"/>
  </r>
  <r>
    <x v="80846"/>
    <x v="70514"/>
    <n v="200701"/>
    <x v="96"/>
    <x v="6"/>
    <x v="6"/>
    <x v="51366"/>
    <x v="6"/>
    <x v="0"/>
  </r>
  <r>
    <x v="80847"/>
    <x v="70515"/>
    <n v="200701"/>
    <x v="8"/>
    <x v="6"/>
    <x v="6"/>
    <x v="51367"/>
    <x v="4"/>
    <x v="0"/>
  </r>
  <r>
    <x v="80848"/>
    <x v="9897"/>
    <n v="200701"/>
    <x v="94"/>
    <x v="6"/>
    <x v="6"/>
    <x v="9391"/>
    <x v="1"/>
    <x v="0"/>
  </r>
  <r>
    <x v="80849"/>
    <x v="70516"/>
    <n v="200701"/>
    <x v="50"/>
    <x v="6"/>
    <x v="6"/>
    <x v="51368"/>
    <x v="2"/>
    <x v="1"/>
  </r>
  <r>
    <x v="80850"/>
    <x v="70517"/>
    <n v="200701"/>
    <x v="75"/>
    <x v="6"/>
    <x v="6"/>
    <x v="7113"/>
    <x v="0"/>
    <x v="0"/>
  </r>
  <r>
    <x v="80851"/>
    <x v="70518"/>
    <n v="200701"/>
    <x v="57"/>
    <x v="6"/>
    <x v="6"/>
    <x v="51369"/>
    <x v="2"/>
    <x v="1"/>
  </r>
  <r>
    <x v="80852"/>
    <x v="62004"/>
    <n v="200721"/>
    <x v="195"/>
    <x v="11"/>
    <x v="11"/>
    <x v="4399"/>
    <x v="6"/>
    <x v="0"/>
  </r>
  <r>
    <x v="80853"/>
    <x v="53896"/>
    <n v="200721"/>
    <x v="5"/>
    <x v="11"/>
    <x v="11"/>
    <x v="1434"/>
    <x v="3"/>
    <x v="0"/>
  </r>
  <r>
    <x v="80854"/>
    <x v="70519"/>
    <n v="200721"/>
    <x v="1025"/>
    <x v="11"/>
    <x v="11"/>
    <x v="51370"/>
    <x v="5"/>
    <x v="0"/>
  </r>
  <r>
    <x v="80855"/>
    <x v="70520"/>
    <n v="200721"/>
    <x v="117"/>
    <x v="11"/>
    <x v="11"/>
    <x v="7947"/>
    <x v="5"/>
    <x v="0"/>
  </r>
  <r>
    <x v="80856"/>
    <x v="70521"/>
    <n v="200721"/>
    <x v="467"/>
    <x v="11"/>
    <x v="11"/>
    <x v="51371"/>
    <x v="6"/>
    <x v="0"/>
  </r>
  <r>
    <x v="80857"/>
    <x v="70522"/>
    <n v="200721"/>
    <x v="9"/>
    <x v="11"/>
    <x v="11"/>
    <x v="10758"/>
    <x v="5"/>
    <x v="0"/>
  </r>
  <r>
    <x v="80858"/>
    <x v="70523"/>
    <n v="200721"/>
    <x v="1056"/>
    <x v="11"/>
    <x v="11"/>
    <x v="40187"/>
    <x v="1"/>
    <x v="0"/>
  </r>
  <r>
    <x v="80859"/>
    <x v="70524"/>
    <n v="200723"/>
    <x v="751"/>
    <x v="13"/>
    <x v="13"/>
    <x v="39266"/>
    <x v="2"/>
    <x v="1"/>
  </r>
  <r>
    <x v="80860"/>
    <x v="70525"/>
    <n v="200723"/>
    <x v="2659"/>
    <x v="13"/>
    <x v="13"/>
    <x v="24429"/>
    <x v="3"/>
    <x v="0"/>
  </r>
  <r>
    <x v="80861"/>
    <x v="44298"/>
    <n v="200723"/>
    <x v="396"/>
    <x v="13"/>
    <x v="13"/>
    <x v="45158"/>
    <x v="4"/>
    <x v="0"/>
  </r>
  <r>
    <x v="80862"/>
    <x v="70526"/>
    <n v="200723"/>
    <x v="8"/>
    <x v="13"/>
    <x v="13"/>
    <x v="51372"/>
    <x v="1"/>
    <x v="0"/>
  </r>
  <r>
    <x v="80863"/>
    <x v="70527"/>
    <n v="200723"/>
    <x v="57"/>
    <x v="13"/>
    <x v="13"/>
    <x v="14753"/>
    <x v="3"/>
    <x v="0"/>
  </r>
  <r>
    <x v="80864"/>
    <x v="70528"/>
    <n v="200723"/>
    <x v="320"/>
    <x v="13"/>
    <x v="13"/>
    <x v="51373"/>
    <x v="0"/>
    <x v="0"/>
  </r>
  <r>
    <x v="80865"/>
    <x v="70529"/>
    <n v="200723"/>
    <x v="225"/>
    <x v="13"/>
    <x v="13"/>
    <x v="30461"/>
    <x v="2"/>
    <x v="1"/>
  </r>
  <r>
    <x v="80866"/>
    <x v="70530"/>
    <n v="200723"/>
    <x v="176"/>
    <x v="13"/>
    <x v="13"/>
    <x v="12703"/>
    <x v="4"/>
    <x v="0"/>
  </r>
  <r>
    <x v="80867"/>
    <x v="70531"/>
    <n v="200723"/>
    <x v="117"/>
    <x v="13"/>
    <x v="13"/>
    <x v="51374"/>
    <x v="2"/>
    <x v="1"/>
  </r>
  <r>
    <x v="80868"/>
    <x v="70532"/>
    <n v="200723"/>
    <x v="3847"/>
    <x v="13"/>
    <x v="13"/>
    <x v="16486"/>
    <x v="4"/>
    <x v="0"/>
  </r>
  <r>
    <x v="80869"/>
    <x v="70533"/>
    <n v="200723"/>
    <x v="13"/>
    <x v="13"/>
    <x v="13"/>
    <x v="4081"/>
    <x v="1"/>
    <x v="0"/>
  </r>
  <r>
    <x v="80870"/>
    <x v="70534"/>
    <n v="200723"/>
    <x v="17"/>
    <x v="13"/>
    <x v="13"/>
    <x v="26438"/>
    <x v="5"/>
    <x v="0"/>
  </r>
  <r>
    <x v="80871"/>
    <x v="70535"/>
    <n v="200723"/>
    <x v="2"/>
    <x v="13"/>
    <x v="13"/>
    <x v="17781"/>
    <x v="6"/>
    <x v="0"/>
  </r>
  <r>
    <x v="80872"/>
    <x v="70536"/>
    <n v="200723"/>
    <x v="67"/>
    <x v="13"/>
    <x v="13"/>
    <x v="36257"/>
    <x v="1"/>
    <x v="0"/>
  </r>
  <r>
    <x v="80873"/>
    <x v="70537"/>
    <n v="200723"/>
    <x v="644"/>
    <x v="13"/>
    <x v="13"/>
    <x v="51375"/>
    <x v="6"/>
    <x v="0"/>
  </r>
  <r>
    <x v="80874"/>
    <x v="70538"/>
    <n v="200723"/>
    <x v="285"/>
    <x v="13"/>
    <x v="13"/>
    <x v="51376"/>
    <x v="2"/>
    <x v="1"/>
  </r>
  <r>
    <x v="80875"/>
    <x v="70539"/>
    <n v="200723"/>
    <x v="2231"/>
    <x v="13"/>
    <x v="13"/>
    <x v="51377"/>
    <x v="2"/>
    <x v="1"/>
  </r>
  <r>
    <x v="80876"/>
    <x v="32101"/>
    <n v="200723"/>
    <x v="15"/>
    <x v="13"/>
    <x v="13"/>
    <x v="17218"/>
    <x v="4"/>
    <x v="0"/>
  </r>
  <r>
    <x v="80877"/>
    <x v="51771"/>
    <n v="200723"/>
    <x v="11"/>
    <x v="13"/>
    <x v="13"/>
    <x v="51378"/>
    <x v="6"/>
    <x v="0"/>
  </r>
  <r>
    <x v="80878"/>
    <x v="70540"/>
    <n v="200723"/>
    <x v="126"/>
    <x v="13"/>
    <x v="13"/>
    <x v="51379"/>
    <x v="2"/>
    <x v="1"/>
  </r>
  <r>
    <x v="80879"/>
    <x v="70541"/>
    <n v="200723"/>
    <x v="2469"/>
    <x v="13"/>
    <x v="13"/>
    <x v="5620"/>
    <x v="6"/>
    <x v="0"/>
  </r>
  <r>
    <x v="80880"/>
    <x v="70542"/>
    <n v="200723"/>
    <x v="1063"/>
    <x v="13"/>
    <x v="13"/>
    <x v="51380"/>
    <x v="3"/>
    <x v="0"/>
  </r>
  <r>
    <x v="80881"/>
    <x v="66832"/>
    <n v="200723"/>
    <x v="349"/>
    <x v="13"/>
    <x v="13"/>
    <x v="14371"/>
    <x v="1"/>
    <x v="0"/>
  </r>
  <r>
    <x v="80882"/>
    <x v="70543"/>
    <n v="200723"/>
    <x v="3"/>
    <x v="13"/>
    <x v="13"/>
    <x v="32802"/>
    <x v="6"/>
    <x v="0"/>
  </r>
  <r>
    <x v="80883"/>
    <x v="70544"/>
    <n v="200738"/>
    <x v="362"/>
    <x v="1"/>
    <x v="1"/>
    <x v="21012"/>
    <x v="1"/>
    <x v="0"/>
  </r>
  <r>
    <x v="80884"/>
    <x v="70545"/>
    <n v="200738"/>
    <x v="141"/>
    <x v="1"/>
    <x v="1"/>
    <x v="44651"/>
    <x v="6"/>
    <x v="0"/>
  </r>
  <r>
    <x v="80885"/>
    <x v="70546"/>
    <n v="200738"/>
    <x v="9"/>
    <x v="1"/>
    <x v="1"/>
    <x v="49798"/>
    <x v="5"/>
    <x v="0"/>
  </r>
  <r>
    <x v="80886"/>
    <x v="38424"/>
    <n v="200738"/>
    <x v="956"/>
    <x v="1"/>
    <x v="1"/>
    <x v="31625"/>
    <x v="4"/>
    <x v="0"/>
  </r>
  <r>
    <x v="80887"/>
    <x v="70547"/>
    <n v="200738"/>
    <x v="2550"/>
    <x v="1"/>
    <x v="1"/>
    <x v="17376"/>
    <x v="4"/>
    <x v="0"/>
  </r>
  <r>
    <x v="80888"/>
    <x v="70548"/>
    <n v="200738"/>
    <x v="1485"/>
    <x v="1"/>
    <x v="1"/>
    <x v="51381"/>
    <x v="3"/>
    <x v="0"/>
  </r>
  <r>
    <x v="80889"/>
    <x v="13390"/>
    <n v="200738"/>
    <x v="2"/>
    <x v="1"/>
    <x v="1"/>
    <x v="12402"/>
    <x v="2"/>
    <x v="1"/>
  </r>
  <r>
    <x v="80890"/>
    <x v="70549"/>
    <n v="200738"/>
    <x v="75"/>
    <x v="1"/>
    <x v="1"/>
    <x v="51382"/>
    <x v="3"/>
    <x v="0"/>
  </r>
  <r>
    <x v="80891"/>
    <x v="42152"/>
    <n v="200738"/>
    <x v="5"/>
    <x v="1"/>
    <x v="1"/>
    <x v="32121"/>
    <x v="0"/>
    <x v="0"/>
  </r>
  <r>
    <x v="80892"/>
    <x v="70550"/>
    <n v="200738"/>
    <x v="213"/>
    <x v="1"/>
    <x v="1"/>
    <x v="51383"/>
    <x v="2"/>
    <x v="1"/>
  </r>
  <r>
    <x v="80893"/>
    <x v="70551"/>
    <n v="200738"/>
    <x v="576"/>
    <x v="1"/>
    <x v="1"/>
    <x v="13707"/>
    <x v="3"/>
    <x v="0"/>
  </r>
  <r>
    <x v="80894"/>
    <x v="70552"/>
    <n v="200738"/>
    <x v="13"/>
    <x v="1"/>
    <x v="1"/>
    <x v="23364"/>
    <x v="1"/>
    <x v="0"/>
  </r>
  <r>
    <x v="80895"/>
    <x v="70553"/>
    <n v="200738"/>
    <x v="66"/>
    <x v="1"/>
    <x v="1"/>
    <x v="51384"/>
    <x v="4"/>
    <x v="0"/>
  </r>
  <r>
    <x v="80896"/>
    <x v="70554"/>
    <n v="200738"/>
    <x v="4582"/>
    <x v="1"/>
    <x v="1"/>
    <x v="51385"/>
    <x v="6"/>
    <x v="0"/>
  </r>
  <r>
    <x v="80897"/>
    <x v="70555"/>
    <n v="200738"/>
    <x v="734"/>
    <x v="1"/>
    <x v="1"/>
    <x v="51386"/>
    <x v="1"/>
    <x v="0"/>
  </r>
  <r>
    <x v="80898"/>
    <x v="70556"/>
    <n v="200738"/>
    <x v="103"/>
    <x v="1"/>
    <x v="1"/>
    <x v="11215"/>
    <x v="0"/>
    <x v="0"/>
  </r>
  <r>
    <x v="80899"/>
    <x v="70557"/>
    <n v="200738"/>
    <x v="1107"/>
    <x v="1"/>
    <x v="1"/>
    <x v="11835"/>
    <x v="5"/>
    <x v="0"/>
  </r>
  <r>
    <x v="80900"/>
    <x v="70558"/>
    <n v="200738"/>
    <x v="1227"/>
    <x v="1"/>
    <x v="1"/>
    <x v="51387"/>
    <x v="2"/>
    <x v="1"/>
  </r>
  <r>
    <x v="80901"/>
    <x v="70559"/>
    <n v="200780"/>
    <x v="1148"/>
    <x v="0"/>
    <x v="0"/>
    <x v="51388"/>
    <x v="1"/>
    <x v="0"/>
  </r>
  <r>
    <x v="80902"/>
    <x v="70560"/>
    <n v="200780"/>
    <x v="89"/>
    <x v="0"/>
    <x v="0"/>
    <x v="51389"/>
    <x v="6"/>
    <x v="0"/>
  </r>
  <r>
    <x v="80903"/>
    <x v="70561"/>
    <n v="200780"/>
    <x v="50"/>
    <x v="0"/>
    <x v="0"/>
    <x v="51390"/>
    <x v="3"/>
    <x v="0"/>
  </r>
  <r>
    <x v="80904"/>
    <x v="70562"/>
    <n v="200780"/>
    <x v="1076"/>
    <x v="0"/>
    <x v="0"/>
    <x v="37282"/>
    <x v="6"/>
    <x v="0"/>
  </r>
  <r>
    <x v="80905"/>
    <x v="70563"/>
    <n v="200780"/>
    <x v="3638"/>
    <x v="0"/>
    <x v="0"/>
    <x v="51391"/>
    <x v="4"/>
    <x v="0"/>
  </r>
  <r>
    <x v="80906"/>
    <x v="70564"/>
    <n v="200780"/>
    <x v="180"/>
    <x v="0"/>
    <x v="0"/>
    <x v="51392"/>
    <x v="0"/>
    <x v="0"/>
  </r>
  <r>
    <x v="80907"/>
    <x v="70565"/>
    <n v="200780"/>
    <x v="1422"/>
    <x v="0"/>
    <x v="0"/>
    <x v="51393"/>
    <x v="4"/>
    <x v="0"/>
  </r>
  <r>
    <x v="80908"/>
    <x v="70566"/>
    <n v="200780"/>
    <x v="196"/>
    <x v="0"/>
    <x v="0"/>
    <x v="51394"/>
    <x v="2"/>
    <x v="1"/>
  </r>
  <r>
    <x v="80909"/>
    <x v="47228"/>
    <n v="200780"/>
    <x v="2"/>
    <x v="0"/>
    <x v="0"/>
    <x v="16388"/>
    <x v="1"/>
    <x v="0"/>
  </r>
  <r>
    <x v="80910"/>
    <x v="70567"/>
    <n v="200780"/>
    <x v="5"/>
    <x v="0"/>
    <x v="0"/>
    <x v="38123"/>
    <x v="5"/>
    <x v="0"/>
  </r>
  <r>
    <x v="80911"/>
    <x v="70568"/>
    <n v="200780"/>
    <x v="2918"/>
    <x v="0"/>
    <x v="0"/>
    <x v="51395"/>
    <x v="4"/>
    <x v="0"/>
  </r>
  <r>
    <x v="80912"/>
    <x v="70569"/>
    <n v="200780"/>
    <x v="49"/>
    <x v="0"/>
    <x v="0"/>
    <x v="51396"/>
    <x v="2"/>
    <x v="1"/>
  </r>
  <r>
    <x v="80913"/>
    <x v="65750"/>
    <n v="200780"/>
    <x v="772"/>
    <x v="0"/>
    <x v="0"/>
    <x v="3540"/>
    <x v="0"/>
    <x v="0"/>
  </r>
  <r>
    <x v="80914"/>
    <x v="56853"/>
    <n v="200780"/>
    <x v="57"/>
    <x v="0"/>
    <x v="0"/>
    <x v="37228"/>
    <x v="4"/>
    <x v="0"/>
  </r>
  <r>
    <x v="80915"/>
    <x v="70570"/>
    <n v="200780"/>
    <x v="122"/>
    <x v="0"/>
    <x v="0"/>
    <x v="51397"/>
    <x v="6"/>
    <x v="0"/>
  </r>
  <r>
    <x v="80916"/>
    <x v="70571"/>
    <n v="200780"/>
    <x v="189"/>
    <x v="0"/>
    <x v="0"/>
    <x v="50849"/>
    <x v="6"/>
    <x v="0"/>
  </r>
  <r>
    <x v="80917"/>
    <x v="70572"/>
    <n v="200780"/>
    <x v="342"/>
    <x v="0"/>
    <x v="0"/>
    <x v="26631"/>
    <x v="6"/>
    <x v="0"/>
  </r>
  <r>
    <x v="80918"/>
    <x v="70573"/>
    <n v="200780"/>
    <x v="139"/>
    <x v="0"/>
    <x v="0"/>
    <x v="28689"/>
    <x v="2"/>
    <x v="1"/>
  </r>
  <r>
    <x v="80919"/>
    <x v="70574"/>
    <n v="200780"/>
    <x v="9"/>
    <x v="0"/>
    <x v="0"/>
    <x v="11780"/>
    <x v="4"/>
    <x v="0"/>
  </r>
  <r>
    <x v="80920"/>
    <x v="70575"/>
    <n v="200780"/>
    <x v="1958"/>
    <x v="0"/>
    <x v="0"/>
    <x v="51398"/>
    <x v="2"/>
    <x v="1"/>
  </r>
  <r>
    <x v="80921"/>
    <x v="70576"/>
    <n v="200780"/>
    <x v="434"/>
    <x v="0"/>
    <x v="0"/>
    <x v="51399"/>
    <x v="5"/>
    <x v="0"/>
  </r>
  <r>
    <x v="80922"/>
    <x v="70577"/>
    <n v="200780"/>
    <x v="5"/>
    <x v="0"/>
    <x v="0"/>
    <x v="1256"/>
    <x v="0"/>
    <x v="0"/>
  </r>
  <r>
    <x v="80923"/>
    <x v="70578"/>
    <n v="200826"/>
    <x v="2417"/>
    <x v="1"/>
    <x v="1"/>
    <x v="39243"/>
    <x v="6"/>
    <x v="0"/>
  </r>
  <r>
    <x v="80924"/>
    <x v="70579"/>
    <n v="200826"/>
    <x v="10"/>
    <x v="1"/>
    <x v="1"/>
    <x v="51400"/>
    <x v="6"/>
    <x v="0"/>
  </r>
  <r>
    <x v="80925"/>
    <x v="22134"/>
    <n v="200876"/>
    <x v="139"/>
    <x v="0"/>
    <x v="0"/>
    <x v="19675"/>
    <x v="5"/>
    <x v="0"/>
  </r>
  <r>
    <x v="80926"/>
    <x v="70580"/>
    <n v="200876"/>
    <x v="15"/>
    <x v="0"/>
    <x v="0"/>
    <x v="51401"/>
    <x v="1"/>
    <x v="0"/>
  </r>
  <r>
    <x v="80927"/>
    <x v="59137"/>
    <n v="200876"/>
    <x v="2"/>
    <x v="0"/>
    <x v="0"/>
    <x v="44809"/>
    <x v="1"/>
    <x v="0"/>
  </r>
  <r>
    <x v="80928"/>
    <x v="70581"/>
    <n v="200876"/>
    <x v="107"/>
    <x v="0"/>
    <x v="0"/>
    <x v="1494"/>
    <x v="1"/>
    <x v="0"/>
  </r>
  <r>
    <x v="80929"/>
    <x v="70582"/>
    <n v="200876"/>
    <x v="8"/>
    <x v="0"/>
    <x v="0"/>
    <x v="51402"/>
    <x v="2"/>
    <x v="1"/>
  </r>
  <r>
    <x v="80930"/>
    <x v="70583"/>
    <n v="200890"/>
    <x v="53"/>
    <x v="6"/>
    <x v="6"/>
    <x v="14342"/>
    <x v="1"/>
    <x v="0"/>
  </r>
  <r>
    <x v="80931"/>
    <x v="61149"/>
    <n v="200890"/>
    <x v="276"/>
    <x v="6"/>
    <x v="6"/>
    <x v="34280"/>
    <x v="4"/>
    <x v="0"/>
  </r>
  <r>
    <x v="80932"/>
    <x v="70584"/>
    <n v="200890"/>
    <x v="175"/>
    <x v="6"/>
    <x v="6"/>
    <x v="51403"/>
    <x v="2"/>
    <x v="1"/>
  </r>
  <r>
    <x v="80933"/>
    <x v="37699"/>
    <n v="200890"/>
    <x v="15"/>
    <x v="6"/>
    <x v="6"/>
    <x v="29824"/>
    <x v="2"/>
    <x v="1"/>
  </r>
  <r>
    <x v="80934"/>
    <x v="70585"/>
    <n v="200890"/>
    <x v="57"/>
    <x v="6"/>
    <x v="6"/>
    <x v="37890"/>
    <x v="2"/>
    <x v="1"/>
  </r>
  <r>
    <x v="80935"/>
    <x v="70586"/>
    <n v="200890"/>
    <x v="2458"/>
    <x v="6"/>
    <x v="6"/>
    <x v="16672"/>
    <x v="0"/>
    <x v="0"/>
  </r>
  <r>
    <x v="80936"/>
    <x v="70587"/>
    <n v="200912"/>
    <x v="2"/>
    <x v="0"/>
    <x v="0"/>
    <x v="51404"/>
    <x v="3"/>
    <x v="0"/>
  </r>
  <r>
    <x v="80937"/>
    <x v="18587"/>
    <n v="200912"/>
    <x v="201"/>
    <x v="0"/>
    <x v="0"/>
    <x v="16800"/>
    <x v="6"/>
    <x v="0"/>
  </r>
  <r>
    <x v="80938"/>
    <x v="70588"/>
    <n v="200912"/>
    <x v="8"/>
    <x v="0"/>
    <x v="0"/>
    <x v="51405"/>
    <x v="5"/>
    <x v="0"/>
  </r>
  <r>
    <x v="80939"/>
    <x v="70589"/>
    <n v="200912"/>
    <x v="238"/>
    <x v="0"/>
    <x v="0"/>
    <x v="13436"/>
    <x v="6"/>
    <x v="0"/>
  </r>
  <r>
    <x v="80940"/>
    <x v="70590"/>
    <n v="200912"/>
    <x v="87"/>
    <x v="0"/>
    <x v="0"/>
    <x v="51406"/>
    <x v="6"/>
    <x v="0"/>
  </r>
  <r>
    <x v="80941"/>
    <x v="70591"/>
    <n v="200912"/>
    <x v="342"/>
    <x v="0"/>
    <x v="0"/>
    <x v="51407"/>
    <x v="4"/>
    <x v="0"/>
  </r>
  <r>
    <x v="80942"/>
    <x v="6470"/>
    <n v="200912"/>
    <x v="132"/>
    <x v="0"/>
    <x v="0"/>
    <x v="6255"/>
    <x v="1"/>
    <x v="0"/>
  </r>
  <r>
    <x v="80943"/>
    <x v="14498"/>
    <n v="200912"/>
    <x v="66"/>
    <x v="0"/>
    <x v="0"/>
    <x v="4723"/>
    <x v="1"/>
    <x v="0"/>
  </r>
  <r>
    <x v="80944"/>
    <x v="70592"/>
    <n v="200943"/>
    <x v="50"/>
    <x v="0"/>
    <x v="0"/>
    <x v="51408"/>
    <x v="6"/>
    <x v="0"/>
  </r>
  <r>
    <x v="80945"/>
    <x v="70593"/>
    <n v="200943"/>
    <x v="2606"/>
    <x v="0"/>
    <x v="0"/>
    <x v="51409"/>
    <x v="2"/>
    <x v="1"/>
  </r>
  <r>
    <x v="80946"/>
    <x v="70594"/>
    <n v="200943"/>
    <x v="2"/>
    <x v="0"/>
    <x v="0"/>
    <x v="51410"/>
    <x v="6"/>
    <x v="0"/>
  </r>
  <r>
    <x v="80947"/>
    <x v="70595"/>
    <n v="200943"/>
    <x v="5"/>
    <x v="0"/>
    <x v="0"/>
    <x v="23846"/>
    <x v="6"/>
    <x v="0"/>
  </r>
  <r>
    <x v="80948"/>
    <x v="70596"/>
    <n v="200943"/>
    <x v="2266"/>
    <x v="0"/>
    <x v="0"/>
    <x v="26843"/>
    <x v="0"/>
    <x v="0"/>
  </r>
  <r>
    <x v="80949"/>
    <x v="70597"/>
    <n v="200943"/>
    <x v="168"/>
    <x v="0"/>
    <x v="0"/>
    <x v="51411"/>
    <x v="4"/>
    <x v="0"/>
  </r>
  <r>
    <x v="80950"/>
    <x v="70598"/>
    <n v="200985"/>
    <x v="5"/>
    <x v="6"/>
    <x v="6"/>
    <x v="51412"/>
    <x v="5"/>
    <x v="0"/>
  </r>
  <r>
    <x v="80951"/>
    <x v="66331"/>
    <n v="200985"/>
    <x v="122"/>
    <x v="6"/>
    <x v="6"/>
    <x v="51413"/>
    <x v="1"/>
    <x v="0"/>
  </r>
  <r>
    <x v="80952"/>
    <x v="70599"/>
    <n v="200985"/>
    <x v="9"/>
    <x v="6"/>
    <x v="6"/>
    <x v="28853"/>
    <x v="0"/>
    <x v="0"/>
  </r>
  <r>
    <x v="80953"/>
    <x v="70600"/>
    <n v="200985"/>
    <x v="4583"/>
    <x v="6"/>
    <x v="6"/>
    <x v="51414"/>
    <x v="4"/>
    <x v="0"/>
  </r>
  <r>
    <x v="80954"/>
    <x v="70601"/>
    <n v="200985"/>
    <x v="136"/>
    <x v="6"/>
    <x v="6"/>
    <x v="51415"/>
    <x v="6"/>
    <x v="0"/>
  </r>
  <r>
    <x v="80955"/>
    <x v="65119"/>
    <n v="200985"/>
    <x v="126"/>
    <x v="6"/>
    <x v="6"/>
    <x v="15030"/>
    <x v="1"/>
    <x v="0"/>
  </r>
  <r>
    <x v="80956"/>
    <x v="70602"/>
    <n v="200985"/>
    <x v="213"/>
    <x v="6"/>
    <x v="6"/>
    <x v="19491"/>
    <x v="2"/>
    <x v="1"/>
  </r>
  <r>
    <x v="80957"/>
    <x v="44811"/>
    <n v="200985"/>
    <x v="247"/>
    <x v="6"/>
    <x v="6"/>
    <x v="17182"/>
    <x v="6"/>
    <x v="0"/>
  </r>
  <r>
    <x v="80958"/>
    <x v="70603"/>
    <n v="200985"/>
    <x v="3107"/>
    <x v="6"/>
    <x v="6"/>
    <x v="33485"/>
    <x v="1"/>
    <x v="0"/>
  </r>
  <r>
    <x v="80959"/>
    <x v="70604"/>
    <n v="200985"/>
    <x v="187"/>
    <x v="6"/>
    <x v="6"/>
    <x v="20653"/>
    <x v="2"/>
    <x v="1"/>
  </r>
  <r>
    <x v="80960"/>
    <x v="70605"/>
    <n v="200985"/>
    <x v="38"/>
    <x v="6"/>
    <x v="6"/>
    <x v="41584"/>
    <x v="4"/>
    <x v="0"/>
  </r>
  <r>
    <x v="80961"/>
    <x v="70606"/>
    <n v="200985"/>
    <x v="17"/>
    <x v="6"/>
    <x v="6"/>
    <x v="51416"/>
    <x v="6"/>
    <x v="0"/>
  </r>
  <r>
    <x v="80962"/>
    <x v="70607"/>
    <n v="201012"/>
    <x v="335"/>
    <x v="6"/>
    <x v="6"/>
    <x v="51417"/>
    <x v="5"/>
    <x v="0"/>
  </r>
  <r>
    <x v="80963"/>
    <x v="70608"/>
    <n v="201012"/>
    <x v="1663"/>
    <x v="6"/>
    <x v="6"/>
    <x v="51418"/>
    <x v="1"/>
    <x v="0"/>
  </r>
  <r>
    <x v="80964"/>
    <x v="70609"/>
    <n v="201012"/>
    <x v="112"/>
    <x v="6"/>
    <x v="6"/>
    <x v="25279"/>
    <x v="4"/>
    <x v="0"/>
  </r>
  <r>
    <x v="80965"/>
    <x v="70610"/>
    <n v="201012"/>
    <x v="1490"/>
    <x v="6"/>
    <x v="6"/>
    <x v="51419"/>
    <x v="6"/>
    <x v="0"/>
  </r>
  <r>
    <x v="80966"/>
    <x v="70611"/>
    <n v="201012"/>
    <x v="1885"/>
    <x v="6"/>
    <x v="6"/>
    <x v="51420"/>
    <x v="5"/>
    <x v="0"/>
  </r>
  <r>
    <x v="80967"/>
    <x v="70612"/>
    <n v="201012"/>
    <x v="81"/>
    <x v="6"/>
    <x v="6"/>
    <x v="5461"/>
    <x v="1"/>
    <x v="0"/>
  </r>
  <r>
    <x v="80968"/>
    <x v="70613"/>
    <n v="201012"/>
    <x v="13"/>
    <x v="6"/>
    <x v="6"/>
    <x v="51421"/>
    <x v="1"/>
    <x v="0"/>
  </r>
  <r>
    <x v="80969"/>
    <x v="70614"/>
    <n v="201015"/>
    <x v="334"/>
    <x v="14"/>
    <x v="14"/>
    <x v="51422"/>
    <x v="6"/>
    <x v="0"/>
  </r>
  <r>
    <x v="80970"/>
    <x v="70615"/>
    <n v="201015"/>
    <x v="137"/>
    <x v="14"/>
    <x v="14"/>
    <x v="46765"/>
    <x v="1"/>
    <x v="0"/>
  </r>
  <r>
    <x v="80971"/>
    <x v="70616"/>
    <n v="201015"/>
    <x v="319"/>
    <x v="14"/>
    <x v="14"/>
    <x v="4925"/>
    <x v="6"/>
    <x v="0"/>
  </r>
  <r>
    <x v="80972"/>
    <x v="70617"/>
    <n v="201015"/>
    <x v="1674"/>
    <x v="14"/>
    <x v="14"/>
    <x v="51423"/>
    <x v="2"/>
    <x v="1"/>
  </r>
  <r>
    <x v="80973"/>
    <x v="70618"/>
    <n v="201015"/>
    <x v="5"/>
    <x v="14"/>
    <x v="14"/>
    <x v="694"/>
    <x v="3"/>
    <x v="0"/>
  </r>
  <r>
    <x v="80974"/>
    <x v="70619"/>
    <n v="201015"/>
    <x v="57"/>
    <x v="14"/>
    <x v="14"/>
    <x v="6427"/>
    <x v="3"/>
    <x v="0"/>
  </r>
  <r>
    <x v="80975"/>
    <x v="53131"/>
    <n v="201015"/>
    <x v="3"/>
    <x v="14"/>
    <x v="14"/>
    <x v="38002"/>
    <x v="5"/>
    <x v="0"/>
  </r>
  <r>
    <x v="80976"/>
    <x v="70620"/>
    <n v="201015"/>
    <x v="17"/>
    <x v="14"/>
    <x v="14"/>
    <x v="51424"/>
    <x v="6"/>
    <x v="0"/>
  </r>
  <r>
    <x v="80977"/>
    <x v="70621"/>
    <n v="201015"/>
    <x v="2853"/>
    <x v="14"/>
    <x v="14"/>
    <x v="48144"/>
    <x v="1"/>
    <x v="0"/>
  </r>
  <r>
    <x v="80978"/>
    <x v="70622"/>
    <n v="201015"/>
    <x v="103"/>
    <x v="14"/>
    <x v="14"/>
    <x v="51425"/>
    <x v="3"/>
    <x v="0"/>
  </r>
  <r>
    <x v="80979"/>
    <x v="70623"/>
    <n v="201015"/>
    <x v="238"/>
    <x v="14"/>
    <x v="14"/>
    <x v="51426"/>
    <x v="2"/>
    <x v="1"/>
  </r>
  <r>
    <x v="80980"/>
    <x v="70624"/>
    <n v="201015"/>
    <x v="2342"/>
    <x v="14"/>
    <x v="14"/>
    <x v="2697"/>
    <x v="1"/>
    <x v="0"/>
  </r>
  <r>
    <x v="80981"/>
    <x v="70625"/>
    <n v="201015"/>
    <x v="311"/>
    <x v="14"/>
    <x v="14"/>
    <x v="30954"/>
    <x v="0"/>
    <x v="0"/>
  </r>
  <r>
    <x v="80982"/>
    <x v="70626"/>
    <n v="201015"/>
    <x v="1511"/>
    <x v="14"/>
    <x v="14"/>
    <x v="8300"/>
    <x v="3"/>
    <x v="0"/>
  </r>
  <r>
    <x v="80983"/>
    <x v="70627"/>
    <n v="201015"/>
    <x v="1968"/>
    <x v="14"/>
    <x v="14"/>
    <x v="39750"/>
    <x v="4"/>
    <x v="0"/>
  </r>
  <r>
    <x v="80984"/>
    <x v="70628"/>
    <n v="201015"/>
    <x v="1320"/>
    <x v="14"/>
    <x v="14"/>
    <x v="30053"/>
    <x v="5"/>
    <x v="0"/>
  </r>
  <r>
    <x v="80985"/>
    <x v="70629"/>
    <n v="201015"/>
    <x v="1071"/>
    <x v="14"/>
    <x v="14"/>
    <x v="51427"/>
    <x v="0"/>
    <x v="0"/>
  </r>
  <r>
    <x v="80986"/>
    <x v="70630"/>
    <n v="201015"/>
    <x v="104"/>
    <x v="14"/>
    <x v="14"/>
    <x v="51428"/>
    <x v="6"/>
    <x v="0"/>
  </r>
  <r>
    <x v="80987"/>
    <x v="70631"/>
    <n v="201015"/>
    <x v="1388"/>
    <x v="14"/>
    <x v="14"/>
    <x v="51429"/>
    <x v="1"/>
    <x v="0"/>
  </r>
  <r>
    <x v="80988"/>
    <x v="70632"/>
    <n v="201015"/>
    <x v="1362"/>
    <x v="14"/>
    <x v="14"/>
    <x v="17164"/>
    <x v="5"/>
    <x v="0"/>
  </r>
  <r>
    <x v="80989"/>
    <x v="70633"/>
    <n v="201016"/>
    <x v="334"/>
    <x v="6"/>
    <x v="6"/>
    <x v="49266"/>
    <x v="0"/>
    <x v="0"/>
  </r>
  <r>
    <x v="80990"/>
    <x v="47897"/>
    <n v="201016"/>
    <x v="3348"/>
    <x v="6"/>
    <x v="6"/>
    <x v="51430"/>
    <x v="2"/>
    <x v="1"/>
  </r>
  <r>
    <x v="80991"/>
    <x v="50435"/>
    <n v="201016"/>
    <x v="58"/>
    <x v="6"/>
    <x v="6"/>
    <x v="37287"/>
    <x v="3"/>
    <x v="0"/>
  </r>
  <r>
    <x v="80992"/>
    <x v="70634"/>
    <n v="201016"/>
    <x v="5"/>
    <x v="6"/>
    <x v="6"/>
    <x v="43030"/>
    <x v="3"/>
    <x v="0"/>
  </r>
  <r>
    <x v="80993"/>
    <x v="70635"/>
    <n v="201016"/>
    <x v="165"/>
    <x v="6"/>
    <x v="6"/>
    <x v="30430"/>
    <x v="2"/>
    <x v="1"/>
  </r>
  <r>
    <x v="80994"/>
    <x v="4143"/>
    <n v="201016"/>
    <x v="821"/>
    <x v="6"/>
    <x v="6"/>
    <x v="2520"/>
    <x v="6"/>
    <x v="0"/>
  </r>
  <r>
    <x v="80995"/>
    <x v="16703"/>
    <n v="201016"/>
    <x v="232"/>
    <x v="6"/>
    <x v="6"/>
    <x v="15220"/>
    <x v="0"/>
    <x v="0"/>
  </r>
  <r>
    <x v="80996"/>
    <x v="16704"/>
    <n v="201016"/>
    <x v="8"/>
    <x v="6"/>
    <x v="6"/>
    <x v="15221"/>
    <x v="2"/>
    <x v="1"/>
  </r>
  <r>
    <x v="80997"/>
    <x v="53655"/>
    <n v="201016"/>
    <x v="57"/>
    <x v="6"/>
    <x v="6"/>
    <x v="33327"/>
    <x v="1"/>
    <x v="0"/>
  </r>
  <r>
    <x v="80998"/>
    <x v="70636"/>
    <n v="201029"/>
    <x v="5"/>
    <x v="11"/>
    <x v="11"/>
    <x v="51431"/>
    <x v="5"/>
    <x v="0"/>
  </r>
  <r>
    <x v="80999"/>
    <x v="70637"/>
    <n v="201029"/>
    <x v="1236"/>
    <x v="11"/>
    <x v="11"/>
    <x v="25646"/>
    <x v="2"/>
    <x v="1"/>
  </r>
  <r>
    <x v="81000"/>
    <x v="70638"/>
    <n v="201029"/>
    <x v="335"/>
    <x v="11"/>
    <x v="11"/>
    <x v="51432"/>
    <x v="6"/>
    <x v="0"/>
  </r>
  <r>
    <x v="81001"/>
    <x v="70639"/>
    <n v="201029"/>
    <x v="44"/>
    <x v="11"/>
    <x v="11"/>
    <x v="51433"/>
    <x v="2"/>
    <x v="1"/>
  </r>
  <r>
    <x v="81002"/>
    <x v="70640"/>
    <n v="201029"/>
    <x v="2766"/>
    <x v="11"/>
    <x v="11"/>
    <x v="51434"/>
    <x v="2"/>
    <x v="1"/>
  </r>
  <r>
    <x v="81003"/>
    <x v="70641"/>
    <n v="201029"/>
    <x v="1515"/>
    <x v="11"/>
    <x v="11"/>
    <x v="51435"/>
    <x v="0"/>
    <x v="0"/>
  </r>
  <r>
    <x v="81004"/>
    <x v="70642"/>
    <n v="201029"/>
    <x v="35"/>
    <x v="11"/>
    <x v="11"/>
    <x v="51436"/>
    <x v="5"/>
    <x v="0"/>
  </r>
  <r>
    <x v="81005"/>
    <x v="70643"/>
    <n v="201034"/>
    <x v="360"/>
    <x v="11"/>
    <x v="11"/>
    <x v="51437"/>
    <x v="2"/>
    <x v="1"/>
  </r>
  <r>
    <x v="81006"/>
    <x v="70644"/>
    <n v="201034"/>
    <x v="2216"/>
    <x v="11"/>
    <x v="11"/>
    <x v="7033"/>
    <x v="6"/>
    <x v="0"/>
  </r>
  <r>
    <x v="81007"/>
    <x v="70645"/>
    <n v="201034"/>
    <x v="293"/>
    <x v="11"/>
    <x v="11"/>
    <x v="22975"/>
    <x v="0"/>
    <x v="0"/>
  </r>
  <r>
    <x v="81008"/>
    <x v="70646"/>
    <n v="201034"/>
    <x v="215"/>
    <x v="11"/>
    <x v="11"/>
    <x v="51438"/>
    <x v="6"/>
    <x v="0"/>
  </r>
  <r>
    <x v="81009"/>
    <x v="70647"/>
    <n v="201034"/>
    <x v="1607"/>
    <x v="11"/>
    <x v="11"/>
    <x v="51439"/>
    <x v="2"/>
    <x v="1"/>
  </r>
  <r>
    <x v="81010"/>
    <x v="39183"/>
    <n v="201034"/>
    <x v="1099"/>
    <x v="11"/>
    <x v="11"/>
    <x v="22305"/>
    <x v="1"/>
    <x v="0"/>
  </r>
  <r>
    <x v="81011"/>
    <x v="70648"/>
    <n v="201034"/>
    <x v="53"/>
    <x v="11"/>
    <x v="11"/>
    <x v="32148"/>
    <x v="6"/>
    <x v="0"/>
  </r>
  <r>
    <x v="81012"/>
    <x v="70649"/>
    <n v="201034"/>
    <x v="2"/>
    <x v="11"/>
    <x v="11"/>
    <x v="23758"/>
    <x v="1"/>
    <x v="0"/>
  </r>
  <r>
    <x v="81013"/>
    <x v="70650"/>
    <n v="201108"/>
    <x v="35"/>
    <x v="4"/>
    <x v="4"/>
    <x v="51440"/>
    <x v="1"/>
    <x v="0"/>
  </r>
  <r>
    <x v="81014"/>
    <x v="53248"/>
    <n v="201108"/>
    <x v="443"/>
    <x v="4"/>
    <x v="4"/>
    <x v="41244"/>
    <x v="5"/>
    <x v="0"/>
  </r>
  <r>
    <x v="81015"/>
    <x v="70651"/>
    <n v="201108"/>
    <x v="6"/>
    <x v="4"/>
    <x v="4"/>
    <x v="49950"/>
    <x v="6"/>
    <x v="0"/>
  </r>
  <r>
    <x v="81016"/>
    <x v="70652"/>
    <n v="201108"/>
    <x v="8"/>
    <x v="4"/>
    <x v="4"/>
    <x v="51441"/>
    <x v="1"/>
    <x v="0"/>
  </r>
  <r>
    <x v="81017"/>
    <x v="60737"/>
    <n v="201108"/>
    <x v="122"/>
    <x v="4"/>
    <x v="4"/>
    <x v="10655"/>
    <x v="6"/>
    <x v="0"/>
  </r>
  <r>
    <x v="81018"/>
    <x v="70653"/>
    <n v="201108"/>
    <x v="5"/>
    <x v="4"/>
    <x v="4"/>
    <x v="3773"/>
    <x v="6"/>
    <x v="0"/>
  </r>
  <r>
    <x v="81019"/>
    <x v="9020"/>
    <n v="201108"/>
    <x v="4244"/>
    <x v="4"/>
    <x v="4"/>
    <x v="8596"/>
    <x v="5"/>
    <x v="0"/>
  </r>
  <r>
    <x v="81020"/>
    <x v="70654"/>
    <n v="201108"/>
    <x v="1099"/>
    <x v="4"/>
    <x v="4"/>
    <x v="51442"/>
    <x v="0"/>
    <x v="0"/>
  </r>
  <r>
    <x v="81021"/>
    <x v="70655"/>
    <n v="201108"/>
    <x v="12"/>
    <x v="4"/>
    <x v="4"/>
    <x v="51443"/>
    <x v="1"/>
    <x v="0"/>
  </r>
  <r>
    <x v="81022"/>
    <x v="70656"/>
    <n v="201108"/>
    <x v="2"/>
    <x v="4"/>
    <x v="4"/>
    <x v="51444"/>
    <x v="2"/>
    <x v="1"/>
  </r>
  <r>
    <x v="81023"/>
    <x v="70657"/>
    <n v="201108"/>
    <x v="1707"/>
    <x v="4"/>
    <x v="4"/>
    <x v="19968"/>
    <x v="3"/>
    <x v="0"/>
  </r>
  <r>
    <x v="81024"/>
    <x v="70658"/>
    <n v="201126"/>
    <x v="1757"/>
    <x v="1"/>
    <x v="1"/>
    <x v="25333"/>
    <x v="0"/>
    <x v="0"/>
  </r>
  <r>
    <x v="81025"/>
    <x v="70659"/>
    <n v="201126"/>
    <x v="187"/>
    <x v="1"/>
    <x v="1"/>
    <x v="51445"/>
    <x v="3"/>
    <x v="0"/>
  </r>
  <r>
    <x v="81026"/>
    <x v="70660"/>
    <n v="201133"/>
    <x v="478"/>
    <x v="0"/>
    <x v="0"/>
    <x v="51446"/>
    <x v="2"/>
    <x v="1"/>
  </r>
  <r>
    <x v="81027"/>
    <x v="70661"/>
    <n v="201133"/>
    <x v="75"/>
    <x v="0"/>
    <x v="0"/>
    <x v="51447"/>
    <x v="6"/>
    <x v="0"/>
  </r>
  <r>
    <x v="81028"/>
    <x v="70662"/>
    <n v="201133"/>
    <x v="766"/>
    <x v="0"/>
    <x v="0"/>
    <x v="29050"/>
    <x v="4"/>
    <x v="0"/>
  </r>
  <r>
    <x v="81029"/>
    <x v="53823"/>
    <n v="201133"/>
    <x v="9"/>
    <x v="0"/>
    <x v="0"/>
    <x v="41618"/>
    <x v="1"/>
    <x v="0"/>
  </r>
  <r>
    <x v="81030"/>
    <x v="70663"/>
    <n v="201133"/>
    <x v="50"/>
    <x v="0"/>
    <x v="0"/>
    <x v="51448"/>
    <x v="6"/>
    <x v="0"/>
  </r>
  <r>
    <x v="81031"/>
    <x v="70664"/>
    <n v="201133"/>
    <x v="1359"/>
    <x v="0"/>
    <x v="0"/>
    <x v="51449"/>
    <x v="0"/>
    <x v="0"/>
  </r>
  <r>
    <x v="81032"/>
    <x v="70665"/>
    <n v="201133"/>
    <x v="103"/>
    <x v="0"/>
    <x v="0"/>
    <x v="51450"/>
    <x v="1"/>
    <x v="0"/>
  </r>
  <r>
    <x v="81033"/>
    <x v="70666"/>
    <n v="201133"/>
    <x v="457"/>
    <x v="0"/>
    <x v="0"/>
    <x v="51451"/>
    <x v="6"/>
    <x v="0"/>
  </r>
  <r>
    <x v="81034"/>
    <x v="70667"/>
    <n v="201133"/>
    <x v="4584"/>
    <x v="0"/>
    <x v="0"/>
    <x v="51452"/>
    <x v="3"/>
    <x v="0"/>
  </r>
  <r>
    <x v="81035"/>
    <x v="55847"/>
    <n v="201133"/>
    <x v="494"/>
    <x v="0"/>
    <x v="0"/>
    <x v="51453"/>
    <x v="5"/>
    <x v="0"/>
  </r>
  <r>
    <x v="81036"/>
    <x v="70668"/>
    <n v="201133"/>
    <x v="420"/>
    <x v="0"/>
    <x v="0"/>
    <x v="51454"/>
    <x v="2"/>
    <x v="1"/>
  </r>
  <r>
    <x v="81037"/>
    <x v="70669"/>
    <n v="201133"/>
    <x v="397"/>
    <x v="0"/>
    <x v="0"/>
    <x v="28933"/>
    <x v="1"/>
    <x v="0"/>
  </r>
  <r>
    <x v="81038"/>
    <x v="70197"/>
    <n v="201133"/>
    <x v="3072"/>
    <x v="0"/>
    <x v="0"/>
    <x v="51189"/>
    <x v="3"/>
    <x v="0"/>
  </r>
  <r>
    <x v="81039"/>
    <x v="70670"/>
    <n v="201133"/>
    <x v="336"/>
    <x v="0"/>
    <x v="0"/>
    <x v="6567"/>
    <x v="5"/>
    <x v="0"/>
  </r>
  <r>
    <x v="81040"/>
    <x v="70671"/>
    <n v="201133"/>
    <x v="453"/>
    <x v="0"/>
    <x v="0"/>
    <x v="51455"/>
    <x v="3"/>
    <x v="0"/>
  </r>
  <r>
    <x v="81041"/>
    <x v="45047"/>
    <n v="201133"/>
    <x v="2404"/>
    <x v="0"/>
    <x v="0"/>
    <x v="36047"/>
    <x v="2"/>
    <x v="1"/>
  </r>
  <r>
    <x v="81042"/>
    <x v="70672"/>
    <n v="201133"/>
    <x v="17"/>
    <x v="0"/>
    <x v="0"/>
    <x v="42784"/>
    <x v="5"/>
    <x v="0"/>
  </r>
  <r>
    <x v="81043"/>
    <x v="70673"/>
    <n v="201133"/>
    <x v="4585"/>
    <x v="0"/>
    <x v="0"/>
    <x v="51456"/>
    <x v="4"/>
    <x v="0"/>
  </r>
  <r>
    <x v="81044"/>
    <x v="70674"/>
    <n v="201133"/>
    <x v="4586"/>
    <x v="0"/>
    <x v="0"/>
    <x v="51457"/>
    <x v="6"/>
    <x v="0"/>
  </r>
  <r>
    <x v="81045"/>
    <x v="39603"/>
    <n v="201133"/>
    <x v="1362"/>
    <x v="0"/>
    <x v="0"/>
    <x v="14340"/>
    <x v="5"/>
    <x v="0"/>
  </r>
  <r>
    <x v="81046"/>
    <x v="70675"/>
    <n v="201133"/>
    <x v="57"/>
    <x v="0"/>
    <x v="0"/>
    <x v="51458"/>
    <x v="6"/>
    <x v="0"/>
  </r>
  <r>
    <x v="81047"/>
    <x v="53234"/>
    <n v="201133"/>
    <x v="215"/>
    <x v="0"/>
    <x v="0"/>
    <x v="40982"/>
    <x v="0"/>
    <x v="0"/>
  </r>
  <r>
    <x v="81048"/>
    <x v="70676"/>
    <n v="201133"/>
    <x v="826"/>
    <x v="0"/>
    <x v="0"/>
    <x v="9925"/>
    <x v="6"/>
    <x v="0"/>
  </r>
  <r>
    <x v="81049"/>
    <x v="60526"/>
    <n v="201133"/>
    <x v="2"/>
    <x v="0"/>
    <x v="0"/>
    <x v="45594"/>
    <x v="1"/>
    <x v="0"/>
  </r>
  <r>
    <x v="81050"/>
    <x v="70677"/>
    <n v="201133"/>
    <x v="596"/>
    <x v="0"/>
    <x v="0"/>
    <x v="51459"/>
    <x v="6"/>
    <x v="0"/>
  </r>
  <r>
    <x v="81051"/>
    <x v="11676"/>
    <n v="201133"/>
    <x v="213"/>
    <x v="0"/>
    <x v="0"/>
    <x v="10938"/>
    <x v="3"/>
    <x v="0"/>
  </r>
  <r>
    <x v="81052"/>
    <x v="70678"/>
    <n v="201133"/>
    <x v="236"/>
    <x v="0"/>
    <x v="0"/>
    <x v="51460"/>
    <x v="1"/>
    <x v="0"/>
  </r>
  <r>
    <x v="81053"/>
    <x v="57737"/>
    <n v="201133"/>
    <x v="387"/>
    <x v="0"/>
    <x v="0"/>
    <x v="43978"/>
    <x v="4"/>
    <x v="0"/>
  </r>
  <r>
    <x v="81054"/>
    <x v="70679"/>
    <n v="201133"/>
    <x v="1049"/>
    <x v="0"/>
    <x v="0"/>
    <x v="30736"/>
    <x v="5"/>
    <x v="0"/>
  </r>
  <r>
    <x v="81055"/>
    <x v="70680"/>
    <n v="201154"/>
    <x v="8"/>
    <x v="4"/>
    <x v="4"/>
    <x v="20318"/>
    <x v="1"/>
    <x v="0"/>
  </r>
  <r>
    <x v="81056"/>
    <x v="70681"/>
    <n v="201154"/>
    <x v="4587"/>
    <x v="4"/>
    <x v="4"/>
    <x v="51461"/>
    <x v="3"/>
    <x v="0"/>
  </r>
  <r>
    <x v="81057"/>
    <x v="57869"/>
    <n v="201154"/>
    <x v="421"/>
    <x v="4"/>
    <x v="4"/>
    <x v="1520"/>
    <x v="6"/>
    <x v="0"/>
  </r>
  <r>
    <x v="81058"/>
    <x v="70682"/>
    <n v="201154"/>
    <x v="1613"/>
    <x v="4"/>
    <x v="4"/>
    <x v="51462"/>
    <x v="2"/>
    <x v="1"/>
  </r>
  <r>
    <x v="81059"/>
    <x v="70683"/>
    <n v="201154"/>
    <x v="50"/>
    <x v="4"/>
    <x v="4"/>
    <x v="51463"/>
    <x v="5"/>
    <x v="0"/>
  </r>
  <r>
    <x v="81060"/>
    <x v="40668"/>
    <n v="201154"/>
    <x v="2"/>
    <x v="4"/>
    <x v="4"/>
    <x v="24257"/>
    <x v="3"/>
    <x v="0"/>
  </r>
  <r>
    <x v="81061"/>
    <x v="70684"/>
    <n v="201154"/>
    <x v="161"/>
    <x v="4"/>
    <x v="4"/>
    <x v="31878"/>
    <x v="3"/>
    <x v="0"/>
  </r>
  <r>
    <x v="81062"/>
    <x v="70685"/>
    <n v="201224"/>
    <x v="38"/>
    <x v="1"/>
    <x v="1"/>
    <x v="29247"/>
    <x v="1"/>
    <x v="0"/>
  </r>
  <r>
    <x v="81063"/>
    <x v="70686"/>
    <n v="201224"/>
    <x v="320"/>
    <x v="1"/>
    <x v="1"/>
    <x v="51464"/>
    <x v="3"/>
    <x v="0"/>
  </r>
  <r>
    <x v="81064"/>
    <x v="70687"/>
    <n v="201224"/>
    <x v="856"/>
    <x v="1"/>
    <x v="1"/>
    <x v="51465"/>
    <x v="0"/>
    <x v="0"/>
  </r>
  <r>
    <x v="81065"/>
    <x v="70688"/>
    <n v="201224"/>
    <x v="5"/>
    <x v="1"/>
    <x v="1"/>
    <x v="51466"/>
    <x v="2"/>
    <x v="1"/>
  </r>
  <r>
    <x v="81066"/>
    <x v="70689"/>
    <n v="201224"/>
    <x v="75"/>
    <x v="1"/>
    <x v="1"/>
    <x v="51467"/>
    <x v="0"/>
    <x v="0"/>
  </r>
  <r>
    <x v="81067"/>
    <x v="14613"/>
    <n v="201225"/>
    <x v="1768"/>
    <x v="0"/>
    <x v="0"/>
    <x v="13447"/>
    <x v="4"/>
    <x v="0"/>
  </r>
  <r>
    <x v="81068"/>
    <x v="70690"/>
    <n v="201225"/>
    <x v="1018"/>
    <x v="0"/>
    <x v="0"/>
    <x v="51468"/>
    <x v="6"/>
    <x v="0"/>
  </r>
  <r>
    <x v="81069"/>
    <x v="45461"/>
    <n v="201225"/>
    <x v="50"/>
    <x v="0"/>
    <x v="0"/>
    <x v="48968"/>
    <x v="2"/>
    <x v="1"/>
  </r>
  <r>
    <x v="81070"/>
    <x v="70691"/>
    <n v="201225"/>
    <x v="367"/>
    <x v="0"/>
    <x v="0"/>
    <x v="51469"/>
    <x v="5"/>
    <x v="0"/>
  </r>
  <r>
    <x v="81071"/>
    <x v="70692"/>
    <n v="201225"/>
    <x v="5"/>
    <x v="0"/>
    <x v="0"/>
    <x v="26709"/>
    <x v="1"/>
    <x v="0"/>
  </r>
  <r>
    <x v="81072"/>
    <x v="70693"/>
    <n v="201225"/>
    <x v="277"/>
    <x v="0"/>
    <x v="0"/>
    <x v="28268"/>
    <x v="5"/>
    <x v="0"/>
  </r>
  <r>
    <x v="81073"/>
    <x v="70694"/>
    <n v="201225"/>
    <x v="63"/>
    <x v="0"/>
    <x v="0"/>
    <x v="683"/>
    <x v="6"/>
    <x v="0"/>
  </r>
  <r>
    <x v="81074"/>
    <x v="70695"/>
    <n v="201225"/>
    <x v="3680"/>
    <x v="0"/>
    <x v="0"/>
    <x v="10605"/>
    <x v="0"/>
    <x v="0"/>
  </r>
  <r>
    <x v="81075"/>
    <x v="70696"/>
    <n v="201225"/>
    <x v="526"/>
    <x v="0"/>
    <x v="0"/>
    <x v="40916"/>
    <x v="1"/>
    <x v="0"/>
  </r>
  <r>
    <x v="81076"/>
    <x v="33058"/>
    <n v="201225"/>
    <x v="2"/>
    <x v="0"/>
    <x v="0"/>
    <x v="16944"/>
    <x v="1"/>
    <x v="0"/>
  </r>
  <r>
    <x v="81077"/>
    <x v="70697"/>
    <n v="201225"/>
    <x v="287"/>
    <x v="0"/>
    <x v="0"/>
    <x v="51470"/>
    <x v="6"/>
    <x v="0"/>
  </r>
  <r>
    <x v="81078"/>
    <x v="70698"/>
    <n v="201225"/>
    <x v="203"/>
    <x v="0"/>
    <x v="0"/>
    <x v="51471"/>
    <x v="2"/>
    <x v="1"/>
  </r>
  <r>
    <x v="81079"/>
    <x v="70699"/>
    <n v="201225"/>
    <x v="1120"/>
    <x v="0"/>
    <x v="0"/>
    <x v="16335"/>
    <x v="6"/>
    <x v="0"/>
  </r>
  <r>
    <x v="81080"/>
    <x v="70700"/>
    <n v="201225"/>
    <x v="4316"/>
    <x v="0"/>
    <x v="0"/>
    <x v="28941"/>
    <x v="0"/>
    <x v="0"/>
  </r>
  <r>
    <x v="81081"/>
    <x v="70701"/>
    <n v="201225"/>
    <x v="57"/>
    <x v="0"/>
    <x v="0"/>
    <x v="35141"/>
    <x v="1"/>
    <x v="0"/>
  </r>
  <r>
    <x v="81082"/>
    <x v="70702"/>
    <n v="201225"/>
    <x v="152"/>
    <x v="0"/>
    <x v="0"/>
    <x v="51472"/>
    <x v="6"/>
    <x v="0"/>
  </r>
  <r>
    <x v="81083"/>
    <x v="52414"/>
    <n v="201225"/>
    <x v="832"/>
    <x v="0"/>
    <x v="0"/>
    <x v="14376"/>
    <x v="2"/>
    <x v="1"/>
  </r>
  <r>
    <x v="81084"/>
    <x v="70703"/>
    <n v="201286"/>
    <x v="111"/>
    <x v="1"/>
    <x v="1"/>
    <x v="51473"/>
    <x v="6"/>
    <x v="0"/>
  </r>
  <r>
    <x v="81085"/>
    <x v="70704"/>
    <n v="201286"/>
    <x v="2"/>
    <x v="1"/>
    <x v="1"/>
    <x v="8050"/>
    <x v="1"/>
    <x v="0"/>
  </r>
  <r>
    <x v="81086"/>
    <x v="70705"/>
    <n v="201294"/>
    <x v="8"/>
    <x v="0"/>
    <x v="0"/>
    <x v="51474"/>
    <x v="2"/>
    <x v="1"/>
  </r>
  <r>
    <x v="81087"/>
    <x v="70706"/>
    <n v="201294"/>
    <x v="9"/>
    <x v="0"/>
    <x v="0"/>
    <x v="6434"/>
    <x v="1"/>
    <x v="0"/>
  </r>
  <r>
    <x v="81088"/>
    <x v="24622"/>
    <n v="201294"/>
    <x v="1345"/>
    <x v="0"/>
    <x v="0"/>
    <x v="19293"/>
    <x v="0"/>
    <x v="0"/>
  </r>
  <r>
    <x v="81089"/>
    <x v="70707"/>
    <n v="201294"/>
    <x v="57"/>
    <x v="0"/>
    <x v="0"/>
    <x v="51475"/>
    <x v="2"/>
    <x v="1"/>
  </r>
  <r>
    <x v="81090"/>
    <x v="70708"/>
    <n v="201294"/>
    <x v="38"/>
    <x v="0"/>
    <x v="0"/>
    <x v="51476"/>
    <x v="4"/>
    <x v="0"/>
  </r>
  <r>
    <x v="81091"/>
    <x v="70709"/>
    <n v="201294"/>
    <x v="180"/>
    <x v="0"/>
    <x v="0"/>
    <x v="204"/>
    <x v="1"/>
    <x v="0"/>
  </r>
  <r>
    <x v="81092"/>
    <x v="43549"/>
    <n v="201294"/>
    <x v="5"/>
    <x v="0"/>
    <x v="0"/>
    <x v="17219"/>
    <x v="6"/>
    <x v="0"/>
  </r>
  <r>
    <x v="81093"/>
    <x v="70710"/>
    <n v="201294"/>
    <x v="1099"/>
    <x v="0"/>
    <x v="0"/>
    <x v="49705"/>
    <x v="6"/>
    <x v="0"/>
  </r>
  <r>
    <x v="81094"/>
    <x v="70711"/>
    <n v="201294"/>
    <x v="299"/>
    <x v="0"/>
    <x v="0"/>
    <x v="17548"/>
    <x v="6"/>
    <x v="0"/>
  </r>
  <r>
    <x v="81095"/>
    <x v="11297"/>
    <n v="201294"/>
    <x v="17"/>
    <x v="0"/>
    <x v="0"/>
    <x v="10612"/>
    <x v="4"/>
    <x v="0"/>
  </r>
  <r>
    <x v="81096"/>
    <x v="70712"/>
    <n v="201294"/>
    <x v="467"/>
    <x v="0"/>
    <x v="0"/>
    <x v="13636"/>
    <x v="1"/>
    <x v="0"/>
  </r>
  <r>
    <x v="81097"/>
    <x v="70713"/>
    <n v="201294"/>
    <x v="161"/>
    <x v="0"/>
    <x v="0"/>
    <x v="51477"/>
    <x v="3"/>
    <x v="0"/>
  </r>
  <r>
    <x v="81098"/>
    <x v="70714"/>
    <n v="201294"/>
    <x v="103"/>
    <x v="0"/>
    <x v="0"/>
    <x v="51478"/>
    <x v="6"/>
    <x v="0"/>
  </r>
  <r>
    <x v="81099"/>
    <x v="70715"/>
    <n v="201404"/>
    <x v="8"/>
    <x v="6"/>
    <x v="6"/>
    <x v="51479"/>
    <x v="3"/>
    <x v="0"/>
  </r>
  <r>
    <x v="81100"/>
    <x v="70716"/>
    <n v="201404"/>
    <x v="189"/>
    <x v="6"/>
    <x v="6"/>
    <x v="44110"/>
    <x v="1"/>
    <x v="0"/>
  </r>
  <r>
    <x v="81101"/>
    <x v="70717"/>
    <n v="201404"/>
    <x v="1385"/>
    <x v="6"/>
    <x v="6"/>
    <x v="51480"/>
    <x v="3"/>
    <x v="0"/>
  </r>
  <r>
    <x v="81102"/>
    <x v="70718"/>
    <n v="201404"/>
    <x v="999"/>
    <x v="6"/>
    <x v="6"/>
    <x v="51481"/>
    <x v="6"/>
    <x v="0"/>
  </r>
  <r>
    <x v="81103"/>
    <x v="65336"/>
    <n v="201404"/>
    <x v="547"/>
    <x v="6"/>
    <x v="6"/>
    <x v="48428"/>
    <x v="5"/>
    <x v="0"/>
  </r>
  <r>
    <x v="81104"/>
    <x v="70719"/>
    <n v="201404"/>
    <x v="5"/>
    <x v="6"/>
    <x v="6"/>
    <x v="51482"/>
    <x v="1"/>
    <x v="0"/>
  </r>
  <r>
    <x v="81105"/>
    <x v="66812"/>
    <n v="201404"/>
    <x v="3993"/>
    <x v="6"/>
    <x v="6"/>
    <x v="27377"/>
    <x v="0"/>
    <x v="0"/>
  </r>
  <r>
    <x v="81106"/>
    <x v="2761"/>
    <n v="201404"/>
    <x v="24"/>
    <x v="6"/>
    <x v="6"/>
    <x v="2714"/>
    <x v="1"/>
    <x v="0"/>
  </r>
  <r>
    <x v="81107"/>
    <x v="70720"/>
    <n v="201404"/>
    <x v="334"/>
    <x v="6"/>
    <x v="6"/>
    <x v="51483"/>
    <x v="6"/>
    <x v="0"/>
  </r>
  <r>
    <x v="81108"/>
    <x v="70721"/>
    <n v="201404"/>
    <x v="103"/>
    <x v="6"/>
    <x v="6"/>
    <x v="42552"/>
    <x v="5"/>
    <x v="0"/>
  </r>
  <r>
    <x v="81109"/>
    <x v="15714"/>
    <n v="201404"/>
    <x v="175"/>
    <x v="6"/>
    <x v="6"/>
    <x v="14381"/>
    <x v="0"/>
    <x v="0"/>
  </r>
  <r>
    <x v="81110"/>
    <x v="23556"/>
    <n v="201404"/>
    <x v="272"/>
    <x v="6"/>
    <x v="6"/>
    <x v="20785"/>
    <x v="1"/>
    <x v="0"/>
  </r>
  <r>
    <x v="81111"/>
    <x v="70722"/>
    <n v="201408"/>
    <x v="187"/>
    <x v="11"/>
    <x v="11"/>
    <x v="42645"/>
    <x v="6"/>
    <x v="0"/>
  </r>
  <r>
    <x v="81112"/>
    <x v="26648"/>
    <n v="201408"/>
    <x v="895"/>
    <x v="11"/>
    <x v="11"/>
    <x v="11828"/>
    <x v="5"/>
    <x v="0"/>
  </r>
  <r>
    <x v="81113"/>
    <x v="70723"/>
    <n v="201408"/>
    <x v="445"/>
    <x v="11"/>
    <x v="11"/>
    <x v="2690"/>
    <x v="1"/>
    <x v="0"/>
  </r>
  <r>
    <x v="81114"/>
    <x v="70724"/>
    <n v="201408"/>
    <x v="87"/>
    <x v="11"/>
    <x v="11"/>
    <x v="17180"/>
    <x v="1"/>
    <x v="0"/>
  </r>
  <r>
    <x v="81115"/>
    <x v="18412"/>
    <n v="201408"/>
    <x v="2336"/>
    <x v="11"/>
    <x v="11"/>
    <x v="16659"/>
    <x v="5"/>
    <x v="0"/>
  </r>
  <r>
    <x v="81116"/>
    <x v="70725"/>
    <n v="201408"/>
    <x v="211"/>
    <x v="11"/>
    <x v="11"/>
    <x v="51484"/>
    <x v="6"/>
    <x v="0"/>
  </r>
  <r>
    <x v="81117"/>
    <x v="70726"/>
    <n v="201408"/>
    <x v="50"/>
    <x v="11"/>
    <x v="11"/>
    <x v="9052"/>
    <x v="1"/>
    <x v="0"/>
  </r>
  <r>
    <x v="81118"/>
    <x v="70727"/>
    <n v="201408"/>
    <x v="490"/>
    <x v="11"/>
    <x v="11"/>
    <x v="31552"/>
    <x v="0"/>
    <x v="0"/>
  </r>
  <r>
    <x v="81119"/>
    <x v="70728"/>
    <n v="201410"/>
    <x v="365"/>
    <x v="11"/>
    <x v="11"/>
    <x v="51485"/>
    <x v="6"/>
    <x v="0"/>
  </r>
  <r>
    <x v="81120"/>
    <x v="36380"/>
    <n v="201410"/>
    <x v="1246"/>
    <x v="11"/>
    <x v="11"/>
    <x v="4823"/>
    <x v="1"/>
    <x v="0"/>
  </r>
  <r>
    <x v="81121"/>
    <x v="70729"/>
    <n v="201410"/>
    <x v="2"/>
    <x v="11"/>
    <x v="11"/>
    <x v="51486"/>
    <x v="6"/>
    <x v="0"/>
  </r>
  <r>
    <x v="81122"/>
    <x v="70730"/>
    <n v="201410"/>
    <x v="320"/>
    <x v="11"/>
    <x v="11"/>
    <x v="51487"/>
    <x v="4"/>
    <x v="0"/>
  </r>
  <r>
    <x v="81123"/>
    <x v="70731"/>
    <n v="201410"/>
    <x v="302"/>
    <x v="11"/>
    <x v="11"/>
    <x v="15008"/>
    <x v="3"/>
    <x v="0"/>
  </r>
  <r>
    <x v="81124"/>
    <x v="70732"/>
    <n v="201410"/>
    <x v="15"/>
    <x v="11"/>
    <x v="11"/>
    <x v="20012"/>
    <x v="5"/>
    <x v="0"/>
  </r>
  <r>
    <x v="81125"/>
    <x v="25866"/>
    <n v="201410"/>
    <x v="32"/>
    <x v="11"/>
    <x v="11"/>
    <x v="23318"/>
    <x v="4"/>
    <x v="0"/>
  </r>
  <r>
    <x v="81126"/>
    <x v="70733"/>
    <n v="201410"/>
    <x v="215"/>
    <x v="11"/>
    <x v="11"/>
    <x v="30293"/>
    <x v="0"/>
    <x v="0"/>
  </r>
  <r>
    <x v="81127"/>
    <x v="70734"/>
    <n v="201410"/>
    <x v="1329"/>
    <x v="11"/>
    <x v="11"/>
    <x v="51488"/>
    <x v="4"/>
    <x v="0"/>
  </r>
  <r>
    <x v="81128"/>
    <x v="70735"/>
    <n v="201410"/>
    <x v="8"/>
    <x v="11"/>
    <x v="11"/>
    <x v="20302"/>
    <x v="4"/>
    <x v="0"/>
  </r>
  <r>
    <x v="81129"/>
    <x v="70736"/>
    <n v="201414"/>
    <x v="1341"/>
    <x v="0"/>
    <x v="0"/>
    <x v="37986"/>
    <x v="0"/>
    <x v="0"/>
  </r>
  <r>
    <x v="81130"/>
    <x v="24079"/>
    <n v="201414"/>
    <x v="2289"/>
    <x v="0"/>
    <x v="0"/>
    <x v="23405"/>
    <x v="1"/>
    <x v="0"/>
  </r>
  <r>
    <x v="81131"/>
    <x v="70737"/>
    <n v="201414"/>
    <x v="833"/>
    <x v="0"/>
    <x v="0"/>
    <x v="51489"/>
    <x v="6"/>
    <x v="0"/>
  </r>
  <r>
    <x v="81132"/>
    <x v="70738"/>
    <n v="201487"/>
    <x v="1067"/>
    <x v="2"/>
    <x v="2"/>
    <x v="51490"/>
    <x v="6"/>
    <x v="0"/>
  </r>
  <r>
    <x v="81133"/>
    <x v="49454"/>
    <n v="201487"/>
    <x v="892"/>
    <x v="2"/>
    <x v="2"/>
    <x v="51491"/>
    <x v="1"/>
    <x v="0"/>
  </r>
  <r>
    <x v="81134"/>
    <x v="70739"/>
    <n v="201487"/>
    <x v="189"/>
    <x v="2"/>
    <x v="2"/>
    <x v="12461"/>
    <x v="1"/>
    <x v="0"/>
  </r>
  <r>
    <x v="81135"/>
    <x v="70740"/>
    <n v="201487"/>
    <x v="82"/>
    <x v="2"/>
    <x v="2"/>
    <x v="51492"/>
    <x v="2"/>
    <x v="1"/>
  </r>
  <r>
    <x v="81136"/>
    <x v="70741"/>
    <n v="201487"/>
    <x v="4"/>
    <x v="2"/>
    <x v="2"/>
    <x v="51493"/>
    <x v="5"/>
    <x v="0"/>
  </r>
  <r>
    <x v="81137"/>
    <x v="70742"/>
    <n v="201487"/>
    <x v="50"/>
    <x v="2"/>
    <x v="2"/>
    <x v="1318"/>
    <x v="6"/>
    <x v="0"/>
  </r>
  <r>
    <x v="81138"/>
    <x v="70743"/>
    <n v="201487"/>
    <x v="309"/>
    <x v="2"/>
    <x v="2"/>
    <x v="42112"/>
    <x v="1"/>
    <x v="0"/>
  </r>
  <r>
    <x v="81139"/>
    <x v="70744"/>
    <n v="201487"/>
    <x v="58"/>
    <x v="2"/>
    <x v="2"/>
    <x v="51494"/>
    <x v="3"/>
    <x v="0"/>
  </r>
  <r>
    <x v="81140"/>
    <x v="40004"/>
    <n v="201487"/>
    <x v="56"/>
    <x v="2"/>
    <x v="2"/>
    <x v="51495"/>
    <x v="4"/>
    <x v="0"/>
  </r>
  <r>
    <x v="81141"/>
    <x v="70745"/>
    <n v="201487"/>
    <x v="2207"/>
    <x v="2"/>
    <x v="2"/>
    <x v="51496"/>
    <x v="2"/>
    <x v="1"/>
  </r>
  <r>
    <x v="81142"/>
    <x v="70746"/>
    <n v="201487"/>
    <x v="288"/>
    <x v="2"/>
    <x v="2"/>
    <x v="20585"/>
    <x v="5"/>
    <x v="0"/>
  </r>
  <r>
    <x v="81143"/>
    <x v="70747"/>
    <n v="201487"/>
    <x v="51"/>
    <x v="2"/>
    <x v="2"/>
    <x v="1380"/>
    <x v="4"/>
    <x v="0"/>
  </r>
  <r>
    <x v="81144"/>
    <x v="70748"/>
    <n v="201487"/>
    <x v="196"/>
    <x v="2"/>
    <x v="2"/>
    <x v="51497"/>
    <x v="0"/>
    <x v="0"/>
  </r>
  <r>
    <x v="81145"/>
    <x v="70749"/>
    <n v="201487"/>
    <x v="655"/>
    <x v="2"/>
    <x v="2"/>
    <x v="51498"/>
    <x v="4"/>
    <x v="0"/>
  </r>
  <r>
    <x v="81146"/>
    <x v="44194"/>
    <n v="201520"/>
    <x v="57"/>
    <x v="0"/>
    <x v="0"/>
    <x v="35501"/>
    <x v="3"/>
    <x v="0"/>
  </r>
  <r>
    <x v="81147"/>
    <x v="70750"/>
    <n v="201520"/>
    <x v="13"/>
    <x v="0"/>
    <x v="0"/>
    <x v="51499"/>
    <x v="6"/>
    <x v="0"/>
  </r>
  <r>
    <x v="81148"/>
    <x v="70751"/>
    <n v="201520"/>
    <x v="293"/>
    <x v="0"/>
    <x v="0"/>
    <x v="51500"/>
    <x v="0"/>
    <x v="0"/>
  </r>
  <r>
    <x v="81149"/>
    <x v="70752"/>
    <n v="201520"/>
    <x v="885"/>
    <x v="0"/>
    <x v="0"/>
    <x v="51501"/>
    <x v="0"/>
    <x v="0"/>
  </r>
  <r>
    <x v="81150"/>
    <x v="70753"/>
    <n v="201520"/>
    <x v="1709"/>
    <x v="0"/>
    <x v="0"/>
    <x v="51502"/>
    <x v="1"/>
    <x v="0"/>
  </r>
  <r>
    <x v="81151"/>
    <x v="70754"/>
    <n v="201520"/>
    <x v="2121"/>
    <x v="0"/>
    <x v="0"/>
    <x v="51503"/>
    <x v="6"/>
    <x v="0"/>
  </r>
  <r>
    <x v="81152"/>
    <x v="70755"/>
    <n v="201520"/>
    <x v="760"/>
    <x v="0"/>
    <x v="0"/>
    <x v="51504"/>
    <x v="6"/>
    <x v="0"/>
  </r>
  <r>
    <x v="81153"/>
    <x v="70756"/>
    <n v="201520"/>
    <x v="1099"/>
    <x v="0"/>
    <x v="0"/>
    <x v="51505"/>
    <x v="6"/>
    <x v="0"/>
  </r>
  <r>
    <x v="81154"/>
    <x v="70757"/>
    <n v="201520"/>
    <x v="551"/>
    <x v="0"/>
    <x v="0"/>
    <x v="12135"/>
    <x v="0"/>
    <x v="0"/>
  </r>
  <r>
    <x v="81155"/>
    <x v="12615"/>
    <n v="201520"/>
    <x v="619"/>
    <x v="0"/>
    <x v="0"/>
    <x v="33515"/>
    <x v="6"/>
    <x v="0"/>
  </r>
  <r>
    <x v="81156"/>
    <x v="70758"/>
    <n v="201538"/>
    <x v="232"/>
    <x v="0"/>
    <x v="0"/>
    <x v="51506"/>
    <x v="6"/>
    <x v="0"/>
  </r>
  <r>
    <x v="81157"/>
    <x v="4421"/>
    <n v="201538"/>
    <x v="57"/>
    <x v="0"/>
    <x v="0"/>
    <x v="4314"/>
    <x v="3"/>
    <x v="0"/>
  </r>
  <r>
    <x v="81158"/>
    <x v="42893"/>
    <n v="201538"/>
    <x v="211"/>
    <x v="0"/>
    <x v="0"/>
    <x v="34648"/>
    <x v="0"/>
    <x v="0"/>
  </r>
  <r>
    <x v="81159"/>
    <x v="70759"/>
    <n v="201538"/>
    <x v="3160"/>
    <x v="0"/>
    <x v="0"/>
    <x v="51507"/>
    <x v="4"/>
    <x v="0"/>
  </r>
  <r>
    <x v="81160"/>
    <x v="11996"/>
    <n v="201538"/>
    <x v="2556"/>
    <x v="0"/>
    <x v="0"/>
    <x v="11210"/>
    <x v="6"/>
    <x v="0"/>
  </r>
  <r>
    <x v="81161"/>
    <x v="70760"/>
    <n v="201538"/>
    <x v="603"/>
    <x v="0"/>
    <x v="0"/>
    <x v="51508"/>
    <x v="2"/>
    <x v="1"/>
  </r>
  <r>
    <x v="81162"/>
    <x v="70761"/>
    <n v="201538"/>
    <x v="2496"/>
    <x v="0"/>
    <x v="0"/>
    <x v="51509"/>
    <x v="1"/>
    <x v="0"/>
  </r>
  <r>
    <x v="81163"/>
    <x v="9236"/>
    <n v="201538"/>
    <x v="50"/>
    <x v="0"/>
    <x v="0"/>
    <x v="8793"/>
    <x v="5"/>
    <x v="0"/>
  </r>
  <r>
    <x v="81164"/>
    <x v="897"/>
    <n v="201538"/>
    <x v="5"/>
    <x v="0"/>
    <x v="0"/>
    <x v="808"/>
    <x v="1"/>
    <x v="0"/>
  </r>
  <r>
    <x v="81165"/>
    <x v="70762"/>
    <n v="201538"/>
    <x v="121"/>
    <x v="0"/>
    <x v="0"/>
    <x v="51510"/>
    <x v="6"/>
    <x v="0"/>
  </r>
  <r>
    <x v="81166"/>
    <x v="70763"/>
    <n v="201538"/>
    <x v="9"/>
    <x v="0"/>
    <x v="0"/>
    <x v="51511"/>
    <x v="2"/>
    <x v="1"/>
  </r>
  <r>
    <x v="81167"/>
    <x v="47425"/>
    <n v="201538"/>
    <x v="533"/>
    <x v="0"/>
    <x v="0"/>
    <x v="25070"/>
    <x v="5"/>
    <x v="0"/>
  </r>
  <r>
    <x v="81168"/>
    <x v="25845"/>
    <n v="201538"/>
    <x v="1082"/>
    <x v="0"/>
    <x v="0"/>
    <x v="51512"/>
    <x v="4"/>
    <x v="0"/>
  </r>
  <r>
    <x v="81169"/>
    <x v="54000"/>
    <n v="201538"/>
    <x v="4588"/>
    <x v="0"/>
    <x v="0"/>
    <x v="27363"/>
    <x v="0"/>
    <x v="0"/>
  </r>
  <r>
    <x v="81170"/>
    <x v="70764"/>
    <n v="201538"/>
    <x v="12"/>
    <x v="0"/>
    <x v="0"/>
    <x v="32518"/>
    <x v="2"/>
    <x v="1"/>
  </r>
  <r>
    <x v="81171"/>
    <x v="70765"/>
    <n v="201538"/>
    <x v="267"/>
    <x v="0"/>
    <x v="0"/>
    <x v="43606"/>
    <x v="4"/>
    <x v="0"/>
  </r>
  <r>
    <x v="81172"/>
    <x v="70766"/>
    <n v="201538"/>
    <x v="53"/>
    <x v="0"/>
    <x v="0"/>
    <x v="19491"/>
    <x v="2"/>
    <x v="1"/>
  </r>
  <r>
    <x v="81173"/>
    <x v="70767"/>
    <n v="201551"/>
    <x v="9"/>
    <x v="1"/>
    <x v="1"/>
    <x v="15185"/>
    <x v="3"/>
    <x v="0"/>
  </r>
  <r>
    <x v="81174"/>
    <x v="25755"/>
    <n v="201551"/>
    <x v="1027"/>
    <x v="1"/>
    <x v="1"/>
    <x v="22475"/>
    <x v="4"/>
    <x v="0"/>
  </r>
  <r>
    <x v="81175"/>
    <x v="70768"/>
    <n v="201551"/>
    <x v="142"/>
    <x v="1"/>
    <x v="1"/>
    <x v="28217"/>
    <x v="4"/>
    <x v="0"/>
  </r>
  <r>
    <x v="81176"/>
    <x v="42133"/>
    <n v="201575"/>
    <x v="155"/>
    <x v="14"/>
    <x v="14"/>
    <x v="51513"/>
    <x v="3"/>
    <x v="0"/>
  </r>
  <r>
    <x v="81177"/>
    <x v="70769"/>
    <n v="201575"/>
    <x v="1691"/>
    <x v="14"/>
    <x v="14"/>
    <x v="51514"/>
    <x v="4"/>
    <x v="0"/>
  </r>
  <r>
    <x v="81178"/>
    <x v="70770"/>
    <n v="201575"/>
    <x v="121"/>
    <x v="14"/>
    <x v="14"/>
    <x v="51515"/>
    <x v="2"/>
    <x v="1"/>
  </r>
  <r>
    <x v="81179"/>
    <x v="33381"/>
    <n v="201575"/>
    <x v="929"/>
    <x v="14"/>
    <x v="14"/>
    <x v="18868"/>
    <x v="4"/>
    <x v="0"/>
  </r>
  <r>
    <x v="81180"/>
    <x v="70771"/>
    <n v="201575"/>
    <x v="219"/>
    <x v="14"/>
    <x v="14"/>
    <x v="20481"/>
    <x v="1"/>
    <x v="0"/>
  </r>
  <r>
    <x v="81181"/>
    <x v="70772"/>
    <n v="201575"/>
    <x v="4211"/>
    <x v="14"/>
    <x v="14"/>
    <x v="38852"/>
    <x v="3"/>
    <x v="0"/>
  </r>
  <r>
    <x v="81182"/>
    <x v="70773"/>
    <n v="201575"/>
    <x v="107"/>
    <x v="14"/>
    <x v="14"/>
    <x v="1809"/>
    <x v="4"/>
    <x v="0"/>
  </r>
  <r>
    <x v="81183"/>
    <x v="70774"/>
    <n v="201575"/>
    <x v="5"/>
    <x v="14"/>
    <x v="14"/>
    <x v="16634"/>
    <x v="2"/>
    <x v="1"/>
  </r>
  <r>
    <x v="81184"/>
    <x v="70775"/>
    <n v="201575"/>
    <x v="5"/>
    <x v="14"/>
    <x v="14"/>
    <x v="25795"/>
    <x v="4"/>
    <x v="0"/>
  </r>
  <r>
    <x v="81185"/>
    <x v="70776"/>
    <n v="201575"/>
    <x v="185"/>
    <x v="14"/>
    <x v="14"/>
    <x v="15519"/>
    <x v="6"/>
    <x v="0"/>
  </r>
  <r>
    <x v="81186"/>
    <x v="70777"/>
    <n v="201575"/>
    <x v="579"/>
    <x v="14"/>
    <x v="14"/>
    <x v="26165"/>
    <x v="1"/>
    <x v="0"/>
  </r>
  <r>
    <x v="81187"/>
    <x v="70778"/>
    <n v="201575"/>
    <x v="1131"/>
    <x v="14"/>
    <x v="14"/>
    <x v="21755"/>
    <x v="6"/>
    <x v="0"/>
  </r>
  <r>
    <x v="81188"/>
    <x v="70779"/>
    <n v="201575"/>
    <x v="1021"/>
    <x v="14"/>
    <x v="14"/>
    <x v="51516"/>
    <x v="3"/>
    <x v="0"/>
  </r>
  <r>
    <x v="81189"/>
    <x v="70780"/>
    <n v="201575"/>
    <x v="433"/>
    <x v="14"/>
    <x v="14"/>
    <x v="51517"/>
    <x v="1"/>
    <x v="0"/>
  </r>
  <r>
    <x v="81190"/>
    <x v="70781"/>
    <n v="201575"/>
    <x v="5"/>
    <x v="14"/>
    <x v="14"/>
    <x v="28993"/>
    <x v="3"/>
    <x v="0"/>
  </r>
  <r>
    <x v="81191"/>
    <x v="70782"/>
    <n v="201575"/>
    <x v="1920"/>
    <x v="14"/>
    <x v="14"/>
    <x v="28861"/>
    <x v="0"/>
    <x v="0"/>
  </r>
  <r>
    <x v="81192"/>
    <x v="70783"/>
    <n v="201575"/>
    <x v="8"/>
    <x v="14"/>
    <x v="14"/>
    <x v="51518"/>
    <x v="6"/>
    <x v="0"/>
  </r>
  <r>
    <x v="81193"/>
    <x v="45196"/>
    <n v="201577"/>
    <x v="2064"/>
    <x v="0"/>
    <x v="0"/>
    <x v="36128"/>
    <x v="2"/>
    <x v="1"/>
  </r>
  <r>
    <x v="81194"/>
    <x v="70784"/>
    <n v="201577"/>
    <x v="2349"/>
    <x v="0"/>
    <x v="0"/>
    <x v="51519"/>
    <x v="1"/>
    <x v="0"/>
  </r>
  <r>
    <x v="81195"/>
    <x v="70785"/>
    <n v="201577"/>
    <x v="1986"/>
    <x v="0"/>
    <x v="0"/>
    <x v="51520"/>
    <x v="2"/>
    <x v="1"/>
  </r>
  <r>
    <x v="81196"/>
    <x v="70786"/>
    <n v="201577"/>
    <x v="2306"/>
    <x v="0"/>
    <x v="0"/>
    <x v="51521"/>
    <x v="4"/>
    <x v="0"/>
  </r>
  <r>
    <x v="81197"/>
    <x v="70787"/>
    <n v="201577"/>
    <x v="9"/>
    <x v="0"/>
    <x v="0"/>
    <x v="51522"/>
    <x v="5"/>
    <x v="0"/>
  </r>
  <r>
    <x v="81198"/>
    <x v="70788"/>
    <n v="201577"/>
    <x v="434"/>
    <x v="0"/>
    <x v="0"/>
    <x v="51523"/>
    <x v="3"/>
    <x v="0"/>
  </r>
  <r>
    <x v="81199"/>
    <x v="70789"/>
    <n v="201577"/>
    <x v="3"/>
    <x v="0"/>
    <x v="0"/>
    <x v="40994"/>
    <x v="5"/>
    <x v="0"/>
  </r>
  <r>
    <x v="81200"/>
    <x v="70790"/>
    <n v="201577"/>
    <x v="57"/>
    <x v="0"/>
    <x v="0"/>
    <x v="51524"/>
    <x v="1"/>
    <x v="0"/>
  </r>
  <r>
    <x v="81201"/>
    <x v="70791"/>
    <n v="201577"/>
    <x v="13"/>
    <x v="0"/>
    <x v="0"/>
    <x v="51525"/>
    <x v="4"/>
    <x v="0"/>
  </r>
  <r>
    <x v="81202"/>
    <x v="70792"/>
    <n v="201585"/>
    <x v="17"/>
    <x v="6"/>
    <x v="6"/>
    <x v="51526"/>
    <x v="0"/>
    <x v="0"/>
  </r>
  <r>
    <x v="81203"/>
    <x v="70793"/>
    <n v="201585"/>
    <x v="1665"/>
    <x v="6"/>
    <x v="6"/>
    <x v="10194"/>
    <x v="4"/>
    <x v="0"/>
  </r>
  <r>
    <x v="81204"/>
    <x v="60945"/>
    <n v="201585"/>
    <x v="5"/>
    <x v="6"/>
    <x v="6"/>
    <x v="2227"/>
    <x v="3"/>
    <x v="0"/>
  </r>
  <r>
    <x v="81205"/>
    <x v="70794"/>
    <n v="201585"/>
    <x v="69"/>
    <x v="6"/>
    <x v="6"/>
    <x v="51527"/>
    <x v="4"/>
    <x v="0"/>
  </r>
  <r>
    <x v="81206"/>
    <x v="70795"/>
    <n v="201585"/>
    <x v="132"/>
    <x v="6"/>
    <x v="6"/>
    <x v="49775"/>
    <x v="2"/>
    <x v="1"/>
  </r>
  <r>
    <x v="81207"/>
    <x v="70796"/>
    <n v="201585"/>
    <x v="1698"/>
    <x v="6"/>
    <x v="6"/>
    <x v="1609"/>
    <x v="6"/>
    <x v="0"/>
  </r>
  <r>
    <x v="81208"/>
    <x v="70797"/>
    <n v="201585"/>
    <x v="107"/>
    <x v="6"/>
    <x v="6"/>
    <x v="51528"/>
    <x v="2"/>
    <x v="1"/>
  </r>
  <r>
    <x v="81209"/>
    <x v="11188"/>
    <n v="201585"/>
    <x v="1041"/>
    <x v="6"/>
    <x v="6"/>
    <x v="10527"/>
    <x v="4"/>
    <x v="0"/>
  </r>
  <r>
    <x v="81210"/>
    <x v="70798"/>
    <n v="201585"/>
    <x v="1377"/>
    <x v="6"/>
    <x v="6"/>
    <x v="51529"/>
    <x v="6"/>
    <x v="0"/>
  </r>
  <r>
    <x v="81211"/>
    <x v="70799"/>
    <n v="201585"/>
    <x v="384"/>
    <x v="6"/>
    <x v="6"/>
    <x v="29989"/>
    <x v="2"/>
    <x v="1"/>
  </r>
  <r>
    <x v="81212"/>
    <x v="70800"/>
    <n v="201585"/>
    <x v="5"/>
    <x v="6"/>
    <x v="6"/>
    <x v="16704"/>
    <x v="6"/>
    <x v="0"/>
  </r>
  <r>
    <x v="81213"/>
    <x v="20355"/>
    <n v="201585"/>
    <x v="1234"/>
    <x v="6"/>
    <x v="6"/>
    <x v="2324"/>
    <x v="5"/>
    <x v="0"/>
  </r>
  <r>
    <x v="81214"/>
    <x v="70801"/>
    <n v="201585"/>
    <x v="21"/>
    <x v="6"/>
    <x v="6"/>
    <x v="51530"/>
    <x v="6"/>
    <x v="0"/>
  </r>
  <r>
    <x v="81215"/>
    <x v="28212"/>
    <n v="201585"/>
    <x v="57"/>
    <x v="6"/>
    <x v="6"/>
    <x v="24336"/>
    <x v="3"/>
    <x v="0"/>
  </r>
  <r>
    <x v="81216"/>
    <x v="70802"/>
    <n v="201585"/>
    <x v="94"/>
    <x v="6"/>
    <x v="6"/>
    <x v="51531"/>
    <x v="6"/>
    <x v="0"/>
  </r>
  <r>
    <x v="81217"/>
    <x v="70803"/>
    <n v="201585"/>
    <x v="141"/>
    <x v="6"/>
    <x v="6"/>
    <x v="8722"/>
    <x v="3"/>
    <x v="0"/>
  </r>
  <r>
    <x v="81218"/>
    <x v="70804"/>
    <n v="201595"/>
    <x v="66"/>
    <x v="4"/>
    <x v="4"/>
    <x v="51532"/>
    <x v="3"/>
    <x v="0"/>
  </r>
  <r>
    <x v="81219"/>
    <x v="70805"/>
    <n v="201595"/>
    <x v="2785"/>
    <x v="4"/>
    <x v="4"/>
    <x v="51533"/>
    <x v="2"/>
    <x v="1"/>
  </r>
  <r>
    <x v="81220"/>
    <x v="70806"/>
    <n v="201595"/>
    <x v="103"/>
    <x v="4"/>
    <x v="4"/>
    <x v="51534"/>
    <x v="2"/>
    <x v="1"/>
  </r>
  <r>
    <x v="81221"/>
    <x v="70807"/>
    <n v="201595"/>
    <x v="50"/>
    <x v="4"/>
    <x v="4"/>
    <x v="16759"/>
    <x v="0"/>
    <x v="0"/>
  </r>
  <r>
    <x v="81222"/>
    <x v="70808"/>
    <n v="201595"/>
    <x v="1518"/>
    <x v="4"/>
    <x v="4"/>
    <x v="51535"/>
    <x v="6"/>
    <x v="0"/>
  </r>
  <r>
    <x v="81223"/>
    <x v="31578"/>
    <n v="201597"/>
    <x v="5"/>
    <x v="0"/>
    <x v="0"/>
    <x v="26819"/>
    <x v="3"/>
    <x v="0"/>
  </r>
  <r>
    <x v="81224"/>
    <x v="70809"/>
    <n v="201597"/>
    <x v="161"/>
    <x v="0"/>
    <x v="0"/>
    <x v="41503"/>
    <x v="3"/>
    <x v="0"/>
  </r>
  <r>
    <x v="81225"/>
    <x v="70810"/>
    <n v="201597"/>
    <x v="107"/>
    <x v="0"/>
    <x v="0"/>
    <x v="22786"/>
    <x v="0"/>
    <x v="0"/>
  </r>
  <r>
    <x v="81226"/>
    <x v="69153"/>
    <n v="201597"/>
    <x v="38"/>
    <x v="0"/>
    <x v="0"/>
    <x v="47662"/>
    <x v="1"/>
    <x v="0"/>
  </r>
  <r>
    <x v="81227"/>
    <x v="70811"/>
    <n v="201597"/>
    <x v="273"/>
    <x v="0"/>
    <x v="0"/>
    <x v="51536"/>
    <x v="6"/>
    <x v="0"/>
  </r>
  <r>
    <x v="81228"/>
    <x v="70812"/>
    <n v="201597"/>
    <x v="2496"/>
    <x v="0"/>
    <x v="0"/>
    <x v="51537"/>
    <x v="2"/>
    <x v="1"/>
  </r>
  <r>
    <x v="81229"/>
    <x v="70813"/>
    <n v="201618"/>
    <x v="568"/>
    <x v="0"/>
    <x v="0"/>
    <x v="51538"/>
    <x v="2"/>
    <x v="1"/>
  </r>
  <r>
    <x v="81230"/>
    <x v="70814"/>
    <n v="201618"/>
    <x v="2281"/>
    <x v="0"/>
    <x v="0"/>
    <x v="51539"/>
    <x v="4"/>
    <x v="0"/>
  </r>
  <r>
    <x v="81231"/>
    <x v="70815"/>
    <n v="201618"/>
    <x v="126"/>
    <x v="0"/>
    <x v="0"/>
    <x v="51540"/>
    <x v="6"/>
    <x v="0"/>
  </r>
  <r>
    <x v="81232"/>
    <x v="845"/>
    <n v="201618"/>
    <x v="2694"/>
    <x v="0"/>
    <x v="0"/>
    <x v="839"/>
    <x v="3"/>
    <x v="0"/>
  </r>
  <r>
    <x v="81233"/>
    <x v="70816"/>
    <n v="201618"/>
    <x v="35"/>
    <x v="0"/>
    <x v="0"/>
    <x v="31460"/>
    <x v="5"/>
    <x v="0"/>
  </r>
  <r>
    <x v="81234"/>
    <x v="70817"/>
    <n v="201618"/>
    <x v="50"/>
    <x v="0"/>
    <x v="0"/>
    <x v="47110"/>
    <x v="5"/>
    <x v="0"/>
  </r>
  <r>
    <x v="81235"/>
    <x v="70818"/>
    <n v="201659"/>
    <x v="315"/>
    <x v="4"/>
    <x v="4"/>
    <x v="12663"/>
    <x v="1"/>
    <x v="0"/>
  </r>
  <r>
    <x v="81236"/>
    <x v="70819"/>
    <n v="201659"/>
    <x v="51"/>
    <x v="4"/>
    <x v="4"/>
    <x v="34869"/>
    <x v="3"/>
    <x v="0"/>
  </r>
  <r>
    <x v="81237"/>
    <x v="70820"/>
    <n v="201659"/>
    <x v="152"/>
    <x v="4"/>
    <x v="4"/>
    <x v="17767"/>
    <x v="5"/>
    <x v="0"/>
  </r>
  <r>
    <x v="81238"/>
    <x v="70821"/>
    <n v="201659"/>
    <x v="9"/>
    <x v="4"/>
    <x v="4"/>
    <x v="41023"/>
    <x v="2"/>
    <x v="1"/>
  </r>
  <r>
    <x v="81239"/>
    <x v="70822"/>
    <n v="201684"/>
    <x v="51"/>
    <x v="4"/>
    <x v="4"/>
    <x v="51541"/>
    <x v="6"/>
    <x v="0"/>
  </r>
  <r>
    <x v="81240"/>
    <x v="70823"/>
    <n v="201684"/>
    <x v="2"/>
    <x v="4"/>
    <x v="4"/>
    <x v="51542"/>
    <x v="2"/>
    <x v="1"/>
  </r>
  <r>
    <x v="81241"/>
    <x v="70824"/>
    <n v="201684"/>
    <x v="227"/>
    <x v="4"/>
    <x v="4"/>
    <x v="51543"/>
    <x v="4"/>
    <x v="0"/>
  </r>
  <r>
    <x v="81242"/>
    <x v="14823"/>
    <n v="201684"/>
    <x v="4589"/>
    <x v="4"/>
    <x v="4"/>
    <x v="13629"/>
    <x v="4"/>
    <x v="0"/>
  </r>
  <r>
    <x v="81243"/>
    <x v="70825"/>
    <n v="201684"/>
    <x v="254"/>
    <x v="4"/>
    <x v="4"/>
    <x v="51544"/>
    <x v="2"/>
    <x v="1"/>
  </r>
  <r>
    <x v="81244"/>
    <x v="70826"/>
    <n v="201684"/>
    <x v="5"/>
    <x v="4"/>
    <x v="4"/>
    <x v="4317"/>
    <x v="5"/>
    <x v="0"/>
  </r>
  <r>
    <x v="81245"/>
    <x v="70827"/>
    <n v="201701"/>
    <x v="3257"/>
    <x v="6"/>
    <x v="6"/>
    <x v="29056"/>
    <x v="1"/>
    <x v="0"/>
  </r>
  <r>
    <x v="81246"/>
    <x v="70828"/>
    <n v="201701"/>
    <x v="5"/>
    <x v="6"/>
    <x v="6"/>
    <x v="51545"/>
    <x v="6"/>
    <x v="0"/>
  </r>
  <r>
    <x v="81247"/>
    <x v="43649"/>
    <n v="201701"/>
    <x v="1011"/>
    <x v="6"/>
    <x v="6"/>
    <x v="26156"/>
    <x v="6"/>
    <x v="0"/>
  </r>
  <r>
    <x v="81248"/>
    <x v="70829"/>
    <n v="201701"/>
    <x v="8"/>
    <x v="6"/>
    <x v="6"/>
    <x v="23536"/>
    <x v="2"/>
    <x v="1"/>
  </r>
  <r>
    <x v="81249"/>
    <x v="70830"/>
    <n v="201701"/>
    <x v="142"/>
    <x v="6"/>
    <x v="6"/>
    <x v="51546"/>
    <x v="2"/>
    <x v="1"/>
  </r>
  <r>
    <x v="81250"/>
    <x v="70831"/>
    <n v="201701"/>
    <x v="1725"/>
    <x v="6"/>
    <x v="6"/>
    <x v="51547"/>
    <x v="2"/>
    <x v="1"/>
  </r>
  <r>
    <x v="81251"/>
    <x v="70832"/>
    <n v="201701"/>
    <x v="4590"/>
    <x v="6"/>
    <x v="6"/>
    <x v="51548"/>
    <x v="5"/>
    <x v="0"/>
  </r>
  <r>
    <x v="81252"/>
    <x v="70833"/>
    <n v="201701"/>
    <x v="15"/>
    <x v="6"/>
    <x v="6"/>
    <x v="25870"/>
    <x v="1"/>
    <x v="0"/>
  </r>
  <r>
    <x v="81253"/>
    <x v="70834"/>
    <n v="201701"/>
    <x v="2"/>
    <x v="6"/>
    <x v="6"/>
    <x v="5021"/>
    <x v="4"/>
    <x v="0"/>
  </r>
  <r>
    <x v="81254"/>
    <x v="70835"/>
    <n v="201728"/>
    <x v="3187"/>
    <x v="0"/>
    <x v="0"/>
    <x v="51549"/>
    <x v="0"/>
    <x v="0"/>
  </r>
  <r>
    <x v="81255"/>
    <x v="70836"/>
    <n v="201728"/>
    <x v="1304"/>
    <x v="0"/>
    <x v="0"/>
    <x v="51550"/>
    <x v="4"/>
    <x v="0"/>
  </r>
  <r>
    <x v="81256"/>
    <x v="70837"/>
    <n v="201728"/>
    <x v="56"/>
    <x v="0"/>
    <x v="0"/>
    <x v="51551"/>
    <x v="6"/>
    <x v="0"/>
  </r>
  <r>
    <x v="81257"/>
    <x v="10885"/>
    <n v="201728"/>
    <x v="148"/>
    <x v="0"/>
    <x v="0"/>
    <x v="10270"/>
    <x v="1"/>
    <x v="0"/>
  </r>
  <r>
    <x v="81258"/>
    <x v="70838"/>
    <n v="201728"/>
    <x v="168"/>
    <x v="0"/>
    <x v="0"/>
    <x v="51552"/>
    <x v="6"/>
    <x v="0"/>
  </r>
  <r>
    <x v="81259"/>
    <x v="58962"/>
    <n v="201728"/>
    <x v="673"/>
    <x v="0"/>
    <x v="0"/>
    <x v="28964"/>
    <x v="6"/>
    <x v="0"/>
  </r>
  <r>
    <x v="81260"/>
    <x v="57969"/>
    <n v="201728"/>
    <x v="1032"/>
    <x v="0"/>
    <x v="0"/>
    <x v="24179"/>
    <x v="6"/>
    <x v="0"/>
  </r>
  <r>
    <x v="81261"/>
    <x v="26850"/>
    <n v="201728"/>
    <x v="180"/>
    <x v="0"/>
    <x v="0"/>
    <x v="51553"/>
    <x v="6"/>
    <x v="0"/>
  </r>
  <r>
    <x v="81262"/>
    <x v="70839"/>
    <n v="201728"/>
    <x v="75"/>
    <x v="0"/>
    <x v="0"/>
    <x v="50720"/>
    <x v="2"/>
    <x v="1"/>
  </r>
  <r>
    <x v="81263"/>
    <x v="16497"/>
    <n v="201728"/>
    <x v="1162"/>
    <x v="0"/>
    <x v="0"/>
    <x v="15038"/>
    <x v="2"/>
    <x v="1"/>
  </r>
  <r>
    <x v="81264"/>
    <x v="70840"/>
    <n v="201728"/>
    <x v="213"/>
    <x v="0"/>
    <x v="0"/>
    <x v="4962"/>
    <x v="0"/>
    <x v="0"/>
  </r>
  <r>
    <x v="81265"/>
    <x v="70841"/>
    <n v="201728"/>
    <x v="5"/>
    <x v="0"/>
    <x v="0"/>
    <x v="51554"/>
    <x v="0"/>
    <x v="0"/>
  </r>
  <r>
    <x v="81266"/>
    <x v="70842"/>
    <n v="201728"/>
    <x v="190"/>
    <x v="0"/>
    <x v="0"/>
    <x v="39440"/>
    <x v="1"/>
    <x v="0"/>
  </r>
  <r>
    <x v="81267"/>
    <x v="70843"/>
    <n v="201728"/>
    <x v="1083"/>
    <x v="0"/>
    <x v="0"/>
    <x v="51555"/>
    <x v="6"/>
    <x v="0"/>
  </r>
  <r>
    <x v="81268"/>
    <x v="36110"/>
    <n v="201728"/>
    <x v="1780"/>
    <x v="0"/>
    <x v="0"/>
    <x v="29119"/>
    <x v="6"/>
    <x v="0"/>
  </r>
  <r>
    <x v="81269"/>
    <x v="70844"/>
    <n v="201728"/>
    <x v="128"/>
    <x v="0"/>
    <x v="0"/>
    <x v="51556"/>
    <x v="5"/>
    <x v="0"/>
  </r>
  <r>
    <x v="81270"/>
    <x v="70845"/>
    <n v="201728"/>
    <x v="125"/>
    <x v="0"/>
    <x v="0"/>
    <x v="51557"/>
    <x v="3"/>
    <x v="0"/>
  </r>
  <r>
    <x v="81271"/>
    <x v="11656"/>
    <n v="201728"/>
    <x v="525"/>
    <x v="0"/>
    <x v="0"/>
    <x v="13812"/>
    <x v="1"/>
    <x v="0"/>
  </r>
  <r>
    <x v="81272"/>
    <x v="85"/>
    <n v="201753"/>
    <x v="38"/>
    <x v="0"/>
    <x v="0"/>
    <x v="85"/>
    <x v="5"/>
    <x v="0"/>
  </r>
  <r>
    <x v="81273"/>
    <x v="35028"/>
    <n v="201753"/>
    <x v="401"/>
    <x v="0"/>
    <x v="0"/>
    <x v="51558"/>
    <x v="0"/>
    <x v="0"/>
  </r>
  <r>
    <x v="81274"/>
    <x v="70846"/>
    <n v="201753"/>
    <x v="287"/>
    <x v="0"/>
    <x v="0"/>
    <x v="51559"/>
    <x v="0"/>
    <x v="0"/>
  </r>
  <r>
    <x v="81275"/>
    <x v="33916"/>
    <n v="201753"/>
    <x v="9"/>
    <x v="0"/>
    <x v="0"/>
    <x v="28516"/>
    <x v="6"/>
    <x v="0"/>
  </r>
  <r>
    <x v="81276"/>
    <x v="44751"/>
    <n v="201753"/>
    <x v="53"/>
    <x v="0"/>
    <x v="0"/>
    <x v="364"/>
    <x v="1"/>
    <x v="0"/>
  </r>
  <r>
    <x v="81277"/>
    <x v="70847"/>
    <n v="201753"/>
    <x v="58"/>
    <x v="0"/>
    <x v="0"/>
    <x v="39342"/>
    <x v="5"/>
    <x v="0"/>
  </r>
  <r>
    <x v="81278"/>
    <x v="70848"/>
    <n v="201753"/>
    <x v="225"/>
    <x v="0"/>
    <x v="0"/>
    <x v="13517"/>
    <x v="0"/>
    <x v="0"/>
  </r>
  <r>
    <x v="81279"/>
    <x v="53086"/>
    <n v="201753"/>
    <x v="2"/>
    <x v="0"/>
    <x v="0"/>
    <x v="35913"/>
    <x v="4"/>
    <x v="0"/>
  </r>
  <r>
    <x v="81280"/>
    <x v="37269"/>
    <n v="201753"/>
    <x v="669"/>
    <x v="0"/>
    <x v="0"/>
    <x v="11957"/>
    <x v="2"/>
    <x v="1"/>
  </r>
  <r>
    <x v="81281"/>
    <x v="566"/>
    <n v="201761"/>
    <x v="1136"/>
    <x v="15"/>
    <x v="15"/>
    <x v="37833"/>
    <x v="1"/>
    <x v="0"/>
  </r>
  <r>
    <x v="81282"/>
    <x v="70849"/>
    <n v="201761"/>
    <x v="5"/>
    <x v="15"/>
    <x v="15"/>
    <x v="22791"/>
    <x v="6"/>
    <x v="0"/>
  </r>
  <r>
    <x v="81283"/>
    <x v="70850"/>
    <n v="201761"/>
    <x v="4591"/>
    <x v="15"/>
    <x v="15"/>
    <x v="42813"/>
    <x v="6"/>
    <x v="0"/>
  </r>
  <r>
    <x v="81284"/>
    <x v="70851"/>
    <n v="201761"/>
    <x v="103"/>
    <x v="15"/>
    <x v="15"/>
    <x v="51560"/>
    <x v="6"/>
    <x v="0"/>
  </r>
  <r>
    <x v="81285"/>
    <x v="70852"/>
    <n v="201761"/>
    <x v="240"/>
    <x v="15"/>
    <x v="15"/>
    <x v="5238"/>
    <x v="2"/>
    <x v="1"/>
  </r>
  <r>
    <x v="81286"/>
    <x v="70853"/>
    <n v="201761"/>
    <x v="1151"/>
    <x v="15"/>
    <x v="15"/>
    <x v="14707"/>
    <x v="5"/>
    <x v="0"/>
  </r>
  <r>
    <x v="81287"/>
    <x v="70854"/>
    <n v="201761"/>
    <x v="29"/>
    <x v="15"/>
    <x v="15"/>
    <x v="11887"/>
    <x v="4"/>
    <x v="0"/>
  </r>
  <r>
    <x v="81288"/>
    <x v="70855"/>
    <n v="201761"/>
    <x v="60"/>
    <x v="15"/>
    <x v="15"/>
    <x v="51561"/>
    <x v="1"/>
    <x v="0"/>
  </r>
  <r>
    <x v="81289"/>
    <x v="70856"/>
    <n v="201761"/>
    <x v="528"/>
    <x v="15"/>
    <x v="15"/>
    <x v="51562"/>
    <x v="2"/>
    <x v="1"/>
  </r>
  <r>
    <x v="81290"/>
    <x v="41555"/>
    <n v="201761"/>
    <x v="864"/>
    <x v="15"/>
    <x v="15"/>
    <x v="51563"/>
    <x v="5"/>
    <x v="0"/>
  </r>
  <r>
    <x v="81291"/>
    <x v="70857"/>
    <n v="201761"/>
    <x v="38"/>
    <x v="15"/>
    <x v="15"/>
    <x v="3319"/>
    <x v="5"/>
    <x v="0"/>
  </r>
  <r>
    <x v="81292"/>
    <x v="11820"/>
    <n v="201761"/>
    <x v="66"/>
    <x v="15"/>
    <x v="15"/>
    <x v="29992"/>
    <x v="2"/>
    <x v="1"/>
  </r>
  <r>
    <x v="81293"/>
    <x v="70858"/>
    <n v="201761"/>
    <x v="53"/>
    <x v="15"/>
    <x v="15"/>
    <x v="12218"/>
    <x v="4"/>
    <x v="0"/>
  </r>
  <r>
    <x v="81294"/>
    <x v="70859"/>
    <n v="201774"/>
    <x v="5"/>
    <x v="0"/>
    <x v="0"/>
    <x v="51564"/>
    <x v="1"/>
    <x v="0"/>
  </r>
  <r>
    <x v="81295"/>
    <x v="70860"/>
    <n v="201774"/>
    <x v="132"/>
    <x v="0"/>
    <x v="0"/>
    <x v="38914"/>
    <x v="4"/>
    <x v="0"/>
  </r>
  <r>
    <x v="81296"/>
    <x v="61533"/>
    <n v="201774"/>
    <x v="2"/>
    <x v="0"/>
    <x v="0"/>
    <x v="15676"/>
    <x v="1"/>
    <x v="0"/>
  </r>
  <r>
    <x v="81297"/>
    <x v="70861"/>
    <n v="201774"/>
    <x v="2361"/>
    <x v="0"/>
    <x v="0"/>
    <x v="51565"/>
    <x v="5"/>
    <x v="0"/>
  </r>
  <r>
    <x v="81298"/>
    <x v="6611"/>
    <n v="201774"/>
    <x v="3413"/>
    <x v="0"/>
    <x v="0"/>
    <x v="6382"/>
    <x v="1"/>
    <x v="0"/>
  </r>
  <r>
    <x v="81299"/>
    <x v="70862"/>
    <n v="201774"/>
    <x v="51"/>
    <x v="0"/>
    <x v="0"/>
    <x v="51566"/>
    <x v="1"/>
    <x v="0"/>
  </r>
  <r>
    <x v="81300"/>
    <x v="70863"/>
    <n v="201789"/>
    <x v="9"/>
    <x v="4"/>
    <x v="4"/>
    <x v="27279"/>
    <x v="6"/>
    <x v="0"/>
  </r>
  <r>
    <x v="81301"/>
    <x v="70864"/>
    <n v="201789"/>
    <x v="5"/>
    <x v="4"/>
    <x v="4"/>
    <x v="51567"/>
    <x v="6"/>
    <x v="0"/>
  </r>
  <r>
    <x v="81302"/>
    <x v="70865"/>
    <n v="201789"/>
    <x v="148"/>
    <x v="4"/>
    <x v="4"/>
    <x v="51568"/>
    <x v="6"/>
    <x v="0"/>
  </r>
  <r>
    <x v="81303"/>
    <x v="70866"/>
    <n v="201789"/>
    <x v="190"/>
    <x v="4"/>
    <x v="4"/>
    <x v="48135"/>
    <x v="0"/>
    <x v="0"/>
  </r>
  <r>
    <x v="81304"/>
    <x v="11367"/>
    <n v="201789"/>
    <x v="382"/>
    <x v="4"/>
    <x v="4"/>
    <x v="10674"/>
    <x v="1"/>
    <x v="0"/>
  </r>
  <r>
    <x v="81305"/>
    <x v="54159"/>
    <n v="201789"/>
    <x v="3190"/>
    <x v="4"/>
    <x v="4"/>
    <x v="11834"/>
    <x v="2"/>
    <x v="1"/>
  </r>
  <r>
    <x v="81306"/>
    <x v="70867"/>
    <n v="201789"/>
    <x v="67"/>
    <x v="4"/>
    <x v="4"/>
    <x v="21978"/>
    <x v="1"/>
    <x v="0"/>
  </r>
  <r>
    <x v="81307"/>
    <x v="70868"/>
    <n v="201789"/>
    <x v="242"/>
    <x v="4"/>
    <x v="4"/>
    <x v="51569"/>
    <x v="1"/>
    <x v="0"/>
  </r>
  <r>
    <x v="81308"/>
    <x v="63663"/>
    <n v="201789"/>
    <x v="57"/>
    <x v="4"/>
    <x v="4"/>
    <x v="26864"/>
    <x v="1"/>
    <x v="0"/>
  </r>
  <r>
    <x v="81309"/>
    <x v="70869"/>
    <n v="201789"/>
    <x v="8"/>
    <x v="4"/>
    <x v="4"/>
    <x v="51570"/>
    <x v="2"/>
    <x v="1"/>
  </r>
  <r>
    <x v="81310"/>
    <x v="70870"/>
    <n v="201789"/>
    <x v="187"/>
    <x v="4"/>
    <x v="4"/>
    <x v="25225"/>
    <x v="0"/>
    <x v="0"/>
  </r>
  <r>
    <x v="81311"/>
    <x v="42251"/>
    <n v="201875"/>
    <x v="189"/>
    <x v="0"/>
    <x v="0"/>
    <x v="24207"/>
    <x v="1"/>
    <x v="0"/>
  </r>
  <r>
    <x v="81312"/>
    <x v="70871"/>
    <n v="201875"/>
    <x v="1924"/>
    <x v="0"/>
    <x v="0"/>
    <x v="51571"/>
    <x v="6"/>
    <x v="0"/>
  </r>
  <r>
    <x v="81313"/>
    <x v="8482"/>
    <n v="201875"/>
    <x v="172"/>
    <x v="0"/>
    <x v="0"/>
    <x v="8097"/>
    <x v="3"/>
    <x v="0"/>
  </r>
  <r>
    <x v="81314"/>
    <x v="70872"/>
    <n v="201875"/>
    <x v="821"/>
    <x v="0"/>
    <x v="0"/>
    <x v="51572"/>
    <x v="0"/>
    <x v="0"/>
  </r>
  <r>
    <x v="81315"/>
    <x v="70873"/>
    <n v="201875"/>
    <x v="1951"/>
    <x v="0"/>
    <x v="0"/>
    <x v="51573"/>
    <x v="1"/>
    <x v="0"/>
  </r>
  <r>
    <x v="81316"/>
    <x v="70874"/>
    <n v="201875"/>
    <x v="53"/>
    <x v="0"/>
    <x v="0"/>
    <x v="51574"/>
    <x v="3"/>
    <x v="0"/>
  </r>
  <r>
    <x v="81317"/>
    <x v="70875"/>
    <n v="201875"/>
    <x v="674"/>
    <x v="0"/>
    <x v="0"/>
    <x v="28463"/>
    <x v="0"/>
    <x v="0"/>
  </r>
  <r>
    <x v="81318"/>
    <x v="45203"/>
    <n v="201875"/>
    <x v="500"/>
    <x v="0"/>
    <x v="0"/>
    <x v="26008"/>
    <x v="3"/>
    <x v="0"/>
  </r>
  <r>
    <x v="81319"/>
    <x v="51034"/>
    <n v="201875"/>
    <x v="195"/>
    <x v="0"/>
    <x v="0"/>
    <x v="39874"/>
    <x v="0"/>
    <x v="0"/>
  </r>
  <r>
    <x v="81320"/>
    <x v="70876"/>
    <n v="201875"/>
    <x v="2086"/>
    <x v="0"/>
    <x v="0"/>
    <x v="19735"/>
    <x v="6"/>
    <x v="0"/>
  </r>
  <r>
    <x v="81321"/>
    <x v="70877"/>
    <n v="201904"/>
    <x v="8"/>
    <x v="0"/>
    <x v="0"/>
    <x v="17642"/>
    <x v="3"/>
    <x v="0"/>
  </r>
  <r>
    <x v="81322"/>
    <x v="28278"/>
    <n v="201904"/>
    <x v="66"/>
    <x v="0"/>
    <x v="0"/>
    <x v="24379"/>
    <x v="3"/>
    <x v="0"/>
  </r>
  <r>
    <x v="81323"/>
    <x v="70878"/>
    <n v="201964"/>
    <x v="5"/>
    <x v="1"/>
    <x v="1"/>
    <x v="51575"/>
    <x v="3"/>
    <x v="0"/>
  </r>
  <r>
    <x v="81324"/>
    <x v="19288"/>
    <n v="202017"/>
    <x v="275"/>
    <x v="0"/>
    <x v="0"/>
    <x v="17372"/>
    <x v="1"/>
    <x v="0"/>
  </r>
  <r>
    <x v="81325"/>
    <x v="70877"/>
    <n v="202017"/>
    <x v="1271"/>
    <x v="0"/>
    <x v="0"/>
    <x v="17642"/>
    <x v="3"/>
    <x v="0"/>
  </r>
  <r>
    <x v="81326"/>
    <x v="70879"/>
    <n v="202017"/>
    <x v="5"/>
    <x v="0"/>
    <x v="0"/>
    <x v="51576"/>
    <x v="0"/>
    <x v="0"/>
  </r>
  <r>
    <x v="81327"/>
    <x v="70880"/>
    <n v="202017"/>
    <x v="267"/>
    <x v="0"/>
    <x v="0"/>
    <x v="28537"/>
    <x v="1"/>
    <x v="0"/>
  </r>
  <r>
    <x v="81328"/>
    <x v="70881"/>
    <n v="202017"/>
    <x v="208"/>
    <x v="0"/>
    <x v="0"/>
    <x v="39281"/>
    <x v="0"/>
    <x v="0"/>
  </r>
  <r>
    <x v="81329"/>
    <x v="70882"/>
    <n v="202017"/>
    <x v="8"/>
    <x v="0"/>
    <x v="0"/>
    <x v="51577"/>
    <x v="1"/>
    <x v="0"/>
  </r>
  <r>
    <x v="81330"/>
    <x v="70883"/>
    <n v="202017"/>
    <x v="57"/>
    <x v="0"/>
    <x v="0"/>
    <x v="51578"/>
    <x v="2"/>
    <x v="1"/>
  </r>
  <r>
    <x v="81331"/>
    <x v="70884"/>
    <n v="202017"/>
    <x v="132"/>
    <x v="0"/>
    <x v="0"/>
    <x v="34484"/>
    <x v="6"/>
    <x v="0"/>
  </r>
  <r>
    <x v="81332"/>
    <x v="70885"/>
    <n v="202017"/>
    <x v="126"/>
    <x v="0"/>
    <x v="0"/>
    <x v="51579"/>
    <x v="3"/>
    <x v="0"/>
  </r>
  <r>
    <x v="81333"/>
    <x v="24289"/>
    <n v="202017"/>
    <x v="53"/>
    <x v="0"/>
    <x v="0"/>
    <x v="5351"/>
    <x v="1"/>
    <x v="0"/>
  </r>
  <r>
    <x v="81334"/>
    <x v="70886"/>
    <n v="202017"/>
    <x v="137"/>
    <x v="0"/>
    <x v="0"/>
    <x v="37144"/>
    <x v="6"/>
    <x v="0"/>
  </r>
  <r>
    <x v="81335"/>
    <x v="70887"/>
    <n v="202060"/>
    <x v="5"/>
    <x v="0"/>
    <x v="0"/>
    <x v="18204"/>
    <x v="1"/>
    <x v="0"/>
  </r>
  <r>
    <x v="81336"/>
    <x v="70888"/>
    <n v="202060"/>
    <x v="1569"/>
    <x v="0"/>
    <x v="0"/>
    <x v="51580"/>
    <x v="6"/>
    <x v="0"/>
  </r>
  <r>
    <x v="81337"/>
    <x v="70889"/>
    <n v="202060"/>
    <x v="2"/>
    <x v="0"/>
    <x v="0"/>
    <x v="51581"/>
    <x v="0"/>
    <x v="0"/>
  </r>
  <r>
    <x v="81338"/>
    <x v="70890"/>
    <n v="202060"/>
    <x v="628"/>
    <x v="0"/>
    <x v="0"/>
    <x v="37438"/>
    <x v="6"/>
    <x v="0"/>
  </r>
  <r>
    <x v="81339"/>
    <x v="70891"/>
    <n v="202071"/>
    <x v="57"/>
    <x v="1"/>
    <x v="1"/>
    <x v="51582"/>
    <x v="1"/>
    <x v="0"/>
  </r>
  <r>
    <x v="81340"/>
    <x v="70892"/>
    <n v="202071"/>
    <x v="452"/>
    <x v="1"/>
    <x v="1"/>
    <x v="13054"/>
    <x v="2"/>
    <x v="1"/>
  </r>
  <r>
    <x v="81341"/>
    <x v="70893"/>
    <n v="202071"/>
    <x v="5"/>
    <x v="1"/>
    <x v="1"/>
    <x v="51583"/>
    <x v="6"/>
    <x v="0"/>
  </r>
  <r>
    <x v="81342"/>
    <x v="70894"/>
    <n v="202071"/>
    <x v="121"/>
    <x v="1"/>
    <x v="1"/>
    <x v="51584"/>
    <x v="2"/>
    <x v="1"/>
  </r>
  <r>
    <x v="81343"/>
    <x v="10693"/>
    <n v="202071"/>
    <x v="172"/>
    <x v="1"/>
    <x v="1"/>
    <x v="10099"/>
    <x v="3"/>
    <x v="0"/>
  </r>
  <r>
    <x v="81344"/>
    <x v="52381"/>
    <n v="202071"/>
    <x v="187"/>
    <x v="1"/>
    <x v="1"/>
    <x v="19585"/>
    <x v="6"/>
    <x v="0"/>
  </r>
  <r>
    <x v="81345"/>
    <x v="70895"/>
    <n v="202071"/>
    <x v="320"/>
    <x v="1"/>
    <x v="1"/>
    <x v="51585"/>
    <x v="2"/>
    <x v="1"/>
  </r>
  <r>
    <x v="81346"/>
    <x v="19001"/>
    <n v="202071"/>
    <x v="9"/>
    <x v="1"/>
    <x v="1"/>
    <x v="17141"/>
    <x v="3"/>
    <x v="0"/>
  </r>
  <r>
    <x v="81347"/>
    <x v="56724"/>
    <n v="202076"/>
    <x v="5"/>
    <x v="0"/>
    <x v="0"/>
    <x v="20691"/>
    <x v="3"/>
    <x v="0"/>
  </r>
  <r>
    <x v="81348"/>
    <x v="70896"/>
    <n v="202076"/>
    <x v="2"/>
    <x v="0"/>
    <x v="0"/>
    <x v="51586"/>
    <x v="6"/>
    <x v="0"/>
  </r>
  <r>
    <x v="81349"/>
    <x v="70897"/>
    <n v="202076"/>
    <x v="2110"/>
    <x v="0"/>
    <x v="0"/>
    <x v="51587"/>
    <x v="2"/>
    <x v="1"/>
  </r>
  <r>
    <x v="81350"/>
    <x v="70898"/>
    <n v="202076"/>
    <x v="4001"/>
    <x v="0"/>
    <x v="0"/>
    <x v="27410"/>
    <x v="6"/>
    <x v="0"/>
  </r>
  <r>
    <x v="81351"/>
    <x v="70899"/>
    <n v="202076"/>
    <x v="8"/>
    <x v="0"/>
    <x v="0"/>
    <x v="14480"/>
    <x v="4"/>
    <x v="0"/>
  </r>
  <r>
    <x v="81352"/>
    <x v="38223"/>
    <n v="202076"/>
    <x v="1336"/>
    <x v="0"/>
    <x v="0"/>
    <x v="12148"/>
    <x v="1"/>
    <x v="0"/>
  </r>
  <r>
    <x v="81353"/>
    <x v="11753"/>
    <n v="202076"/>
    <x v="293"/>
    <x v="0"/>
    <x v="0"/>
    <x v="11007"/>
    <x v="2"/>
    <x v="1"/>
  </r>
  <r>
    <x v="81354"/>
    <x v="70900"/>
    <n v="202076"/>
    <x v="1329"/>
    <x v="0"/>
    <x v="0"/>
    <x v="51588"/>
    <x v="6"/>
    <x v="0"/>
  </r>
  <r>
    <x v="81355"/>
    <x v="70901"/>
    <n v="202076"/>
    <x v="1151"/>
    <x v="0"/>
    <x v="0"/>
    <x v="51589"/>
    <x v="4"/>
    <x v="0"/>
  </r>
  <r>
    <x v="81356"/>
    <x v="70902"/>
    <n v="202076"/>
    <x v="763"/>
    <x v="0"/>
    <x v="0"/>
    <x v="5416"/>
    <x v="4"/>
    <x v="0"/>
  </r>
  <r>
    <x v="81357"/>
    <x v="11427"/>
    <n v="202076"/>
    <x v="2703"/>
    <x v="0"/>
    <x v="0"/>
    <x v="7973"/>
    <x v="0"/>
    <x v="0"/>
  </r>
  <r>
    <x v="81358"/>
    <x v="70903"/>
    <n v="202076"/>
    <x v="983"/>
    <x v="0"/>
    <x v="0"/>
    <x v="35550"/>
    <x v="4"/>
    <x v="0"/>
  </r>
  <r>
    <x v="81359"/>
    <x v="70904"/>
    <n v="202076"/>
    <x v="2491"/>
    <x v="0"/>
    <x v="0"/>
    <x v="51590"/>
    <x v="6"/>
    <x v="0"/>
  </r>
  <r>
    <x v="81360"/>
    <x v="70905"/>
    <n v="202084"/>
    <x v="968"/>
    <x v="6"/>
    <x v="6"/>
    <x v="51591"/>
    <x v="2"/>
    <x v="1"/>
  </r>
  <r>
    <x v="81361"/>
    <x v="70906"/>
    <n v="202084"/>
    <x v="1321"/>
    <x v="6"/>
    <x v="6"/>
    <x v="34506"/>
    <x v="0"/>
    <x v="0"/>
  </r>
  <r>
    <x v="81362"/>
    <x v="70907"/>
    <n v="202084"/>
    <x v="38"/>
    <x v="6"/>
    <x v="6"/>
    <x v="51592"/>
    <x v="1"/>
    <x v="0"/>
  </r>
  <r>
    <x v="81363"/>
    <x v="70908"/>
    <n v="202084"/>
    <x v="1700"/>
    <x v="6"/>
    <x v="6"/>
    <x v="51593"/>
    <x v="2"/>
    <x v="1"/>
  </r>
  <r>
    <x v="81364"/>
    <x v="40282"/>
    <n v="202084"/>
    <x v="713"/>
    <x v="6"/>
    <x v="6"/>
    <x v="6078"/>
    <x v="2"/>
    <x v="1"/>
  </r>
  <r>
    <x v="81365"/>
    <x v="70909"/>
    <n v="202084"/>
    <x v="5"/>
    <x v="6"/>
    <x v="6"/>
    <x v="46113"/>
    <x v="3"/>
    <x v="0"/>
  </r>
  <r>
    <x v="81366"/>
    <x v="70910"/>
    <n v="202084"/>
    <x v="1455"/>
    <x v="6"/>
    <x v="6"/>
    <x v="51594"/>
    <x v="4"/>
    <x v="0"/>
  </r>
  <r>
    <x v="81367"/>
    <x v="70911"/>
    <n v="202120"/>
    <x v="8"/>
    <x v="1"/>
    <x v="1"/>
    <x v="51595"/>
    <x v="6"/>
    <x v="0"/>
  </r>
  <r>
    <x v="81368"/>
    <x v="70912"/>
    <n v="202120"/>
    <x v="112"/>
    <x v="1"/>
    <x v="1"/>
    <x v="51596"/>
    <x v="6"/>
    <x v="0"/>
  </r>
  <r>
    <x v="81369"/>
    <x v="70913"/>
    <n v="202120"/>
    <x v="5"/>
    <x v="1"/>
    <x v="1"/>
    <x v="1338"/>
    <x v="1"/>
    <x v="0"/>
  </r>
  <r>
    <x v="81370"/>
    <x v="37374"/>
    <n v="202120"/>
    <x v="334"/>
    <x v="1"/>
    <x v="1"/>
    <x v="51597"/>
    <x v="0"/>
    <x v="0"/>
  </r>
  <r>
    <x v="81371"/>
    <x v="70914"/>
    <n v="202120"/>
    <x v="212"/>
    <x v="1"/>
    <x v="1"/>
    <x v="51598"/>
    <x v="4"/>
    <x v="0"/>
  </r>
  <r>
    <x v="81372"/>
    <x v="26053"/>
    <n v="202120"/>
    <x v="44"/>
    <x v="1"/>
    <x v="1"/>
    <x v="12620"/>
    <x v="1"/>
    <x v="0"/>
  </r>
  <r>
    <x v="81373"/>
    <x v="3643"/>
    <n v="202120"/>
    <x v="8"/>
    <x v="1"/>
    <x v="1"/>
    <x v="3570"/>
    <x v="0"/>
    <x v="0"/>
  </r>
  <r>
    <x v="81374"/>
    <x v="13606"/>
    <n v="202120"/>
    <x v="553"/>
    <x v="1"/>
    <x v="1"/>
    <x v="735"/>
    <x v="6"/>
    <x v="0"/>
  </r>
  <r>
    <x v="81375"/>
    <x v="70915"/>
    <n v="202120"/>
    <x v="1011"/>
    <x v="1"/>
    <x v="1"/>
    <x v="51599"/>
    <x v="0"/>
    <x v="0"/>
  </r>
  <r>
    <x v="81376"/>
    <x v="70916"/>
    <n v="202120"/>
    <x v="237"/>
    <x v="1"/>
    <x v="1"/>
    <x v="51600"/>
    <x v="4"/>
    <x v="0"/>
  </r>
  <r>
    <x v="81377"/>
    <x v="70917"/>
    <n v="202120"/>
    <x v="15"/>
    <x v="1"/>
    <x v="1"/>
    <x v="51601"/>
    <x v="2"/>
    <x v="1"/>
  </r>
  <r>
    <x v="81378"/>
    <x v="70918"/>
    <n v="202120"/>
    <x v="434"/>
    <x v="1"/>
    <x v="1"/>
    <x v="51602"/>
    <x v="2"/>
    <x v="1"/>
  </r>
  <r>
    <x v="81379"/>
    <x v="70919"/>
    <n v="202120"/>
    <x v="213"/>
    <x v="1"/>
    <x v="1"/>
    <x v="16330"/>
    <x v="4"/>
    <x v="0"/>
  </r>
  <r>
    <x v="81380"/>
    <x v="70920"/>
    <n v="202120"/>
    <x v="132"/>
    <x v="1"/>
    <x v="1"/>
    <x v="37376"/>
    <x v="4"/>
    <x v="0"/>
  </r>
  <r>
    <x v="81381"/>
    <x v="70921"/>
    <n v="202120"/>
    <x v="2250"/>
    <x v="1"/>
    <x v="1"/>
    <x v="6735"/>
    <x v="1"/>
    <x v="0"/>
  </r>
  <r>
    <x v="81382"/>
    <x v="58159"/>
    <n v="202120"/>
    <x v="168"/>
    <x v="1"/>
    <x v="1"/>
    <x v="29908"/>
    <x v="1"/>
    <x v="0"/>
  </r>
  <r>
    <x v="81383"/>
    <x v="70922"/>
    <n v="202120"/>
    <x v="806"/>
    <x v="1"/>
    <x v="1"/>
    <x v="51603"/>
    <x v="2"/>
    <x v="1"/>
  </r>
  <r>
    <x v="81384"/>
    <x v="70923"/>
    <n v="202120"/>
    <x v="2995"/>
    <x v="1"/>
    <x v="1"/>
    <x v="45497"/>
    <x v="6"/>
    <x v="0"/>
  </r>
  <r>
    <x v="81385"/>
    <x v="70924"/>
    <n v="202120"/>
    <x v="53"/>
    <x v="1"/>
    <x v="1"/>
    <x v="51604"/>
    <x v="2"/>
    <x v="1"/>
  </r>
  <r>
    <x v="81386"/>
    <x v="12153"/>
    <n v="202120"/>
    <x v="338"/>
    <x v="1"/>
    <x v="1"/>
    <x v="11355"/>
    <x v="6"/>
    <x v="0"/>
  </r>
  <r>
    <x v="81387"/>
    <x v="70925"/>
    <n v="202139"/>
    <x v="8"/>
    <x v="6"/>
    <x v="6"/>
    <x v="51605"/>
    <x v="3"/>
    <x v="0"/>
  </r>
  <r>
    <x v="81388"/>
    <x v="70926"/>
    <n v="202139"/>
    <x v="833"/>
    <x v="6"/>
    <x v="6"/>
    <x v="19895"/>
    <x v="4"/>
    <x v="0"/>
  </r>
  <r>
    <x v="81389"/>
    <x v="70927"/>
    <n v="202150"/>
    <x v="44"/>
    <x v="0"/>
    <x v="0"/>
    <x v="51606"/>
    <x v="2"/>
    <x v="1"/>
  </r>
  <r>
    <x v="81390"/>
    <x v="15182"/>
    <n v="202150"/>
    <x v="1227"/>
    <x v="0"/>
    <x v="0"/>
    <x v="11402"/>
    <x v="2"/>
    <x v="1"/>
  </r>
  <r>
    <x v="81391"/>
    <x v="70928"/>
    <n v="202150"/>
    <x v="5"/>
    <x v="0"/>
    <x v="0"/>
    <x v="21305"/>
    <x v="2"/>
    <x v="1"/>
  </r>
  <r>
    <x v="81392"/>
    <x v="70929"/>
    <n v="202150"/>
    <x v="143"/>
    <x v="0"/>
    <x v="0"/>
    <x v="51607"/>
    <x v="4"/>
    <x v="0"/>
  </r>
  <r>
    <x v="81393"/>
    <x v="70930"/>
    <n v="202150"/>
    <x v="50"/>
    <x v="0"/>
    <x v="0"/>
    <x v="51608"/>
    <x v="2"/>
    <x v="1"/>
  </r>
  <r>
    <x v="81394"/>
    <x v="70931"/>
    <n v="202150"/>
    <x v="196"/>
    <x v="0"/>
    <x v="0"/>
    <x v="51609"/>
    <x v="4"/>
    <x v="0"/>
  </r>
  <r>
    <x v="81395"/>
    <x v="70932"/>
    <n v="202150"/>
    <x v="751"/>
    <x v="0"/>
    <x v="0"/>
    <x v="51610"/>
    <x v="2"/>
    <x v="1"/>
  </r>
  <r>
    <x v="81396"/>
    <x v="70933"/>
    <n v="202157"/>
    <x v="5"/>
    <x v="4"/>
    <x v="4"/>
    <x v="51611"/>
    <x v="6"/>
    <x v="0"/>
  </r>
  <r>
    <x v="81397"/>
    <x v="70934"/>
    <n v="202157"/>
    <x v="103"/>
    <x v="4"/>
    <x v="4"/>
    <x v="51612"/>
    <x v="5"/>
    <x v="0"/>
  </r>
  <r>
    <x v="81398"/>
    <x v="70935"/>
    <n v="202157"/>
    <x v="38"/>
    <x v="4"/>
    <x v="4"/>
    <x v="6962"/>
    <x v="1"/>
    <x v="0"/>
  </r>
  <r>
    <x v="81399"/>
    <x v="70936"/>
    <n v="202157"/>
    <x v="69"/>
    <x v="4"/>
    <x v="4"/>
    <x v="51613"/>
    <x v="5"/>
    <x v="0"/>
  </r>
  <r>
    <x v="81400"/>
    <x v="70937"/>
    <n v="202157"/>
    <x v="578"/>
    <x v="4"/>
    <x v="4"/>
    <x v="33020"/>
    <x v="1"/>
    <x v="0"/>
  </r>
  <r>
    <x v="81401"/>
    <x v="70938"/>
    <n v="202157"/>
    <x v="683"/>
    <x v="4"/>
    <x v="4"/>
    <x v="3523"/>
    <x v="6"/>
    <x v="0"/>
  </r>
  <r>
    <x v="81402"/>
    <x v="70939"/>
    <n v="202157"/>
    <x v="932"/>
    <x v="4"/>
    <x v="4"/>
    <x v="24075"/>
    <x v="5"/>
    <x v="0"/>
  </r>
  <r>
    <x v="81403"/>
    <x v="70940"/>
    <n v="202157"/>
    <x v="434"/>
    <x v="4"/>
    <x v="4"/>
    <x v="51614"/>
    <x v="1"/>
    <x v="0"/>
  </r>
  <r>
    <x v="81404"/>
    <x v="19888"/>
    <n v="202157"/>
    <x v="9"/>
    <x v="4"/>
    <x v="4"/>
    <x v="17863"/>
    <x v="1"/>
    <x v="0"/>
  </r>
  <r>
    <x v="81405"/>
    <x v="14423"/>
    <n v="202181"/>
    <x v="490"/>
    <x v="1"/>
    <x v="1"/>
    <x v="1343"/>
    <x v="3"/>
    <x v="0"/>
  </r>
  <r>
    <x v="81406"/>
    <x v="70941"/>
    <n v="202181"/>
    <x v="137"/>
    <x v="1"/>
    <x v="1"/>
    <x v="31491"/>
    <x v="2"/>
    <x v="1"/>
  </r>
  <r>
    <x v="81407"/>
    <x v="2672"/>
    <n v="202181"/>
    <x v="310"/>
    <x v="1"/>
    <x v="1"/>
    <x v="2625"/>
    <x v="6"/>
    <x v="0"/>
  </r>
  <r>
    <x v="81408"/>
    <x v="67510"/>
    <n v="202181"/>
    <x v="117"/>
    <x v="1"/>
    <x v="1"/>
    <x v="18377"/>
    <x v="6"/>
    <x v="0"/>
  </r>
  <r>
    <x v="81409"/>
    <x v="70942"/>
    <n v="202181"/>
    <x v="1625"/>
    <x v="1"/>
    <x v="1"/>
    <x v="51615"/>
    <x v="6"/>
    <x v="0"/>
  </r>
  <r>
    <x v="81410"/>
    <x v="70943"/>
    <n v="202181"/>
    <x v="50"/>
    <x v="1"/>
    <x v="1"/>
    <x v="51616"/>
    <x v="2"/>
    <x v="1"/>
  </r>
  <r>
    <x v="81411"/>
    <x v="70944"/>
    <n v="202181"/>
    <x v="196"/>
    <x v="1"/>
    <x v="1"/>
    <x v="51617"/>
    <x v="5"/>
    <x v="0"/>
  </r>
  <r>
    <x v="81412"/>
    <x v="70945"/>
    <n v="202181"/>
    <x v="16"/>
    <x v="1"/>
    <x v="1"/>
    <x v="51618"/>
    <x v="6"/>
    <x v="0"/>
  </r>
  <r>
    <x v="81413"/>
    <x v="70946"/>
    <n v="202181"/>
    <x v="132"/>
    <x v="1"/>
    <x v="1"/>
    <x v="51619"/>
    <x v="2"/>
    <x v="1"/>
  </r>
  <r>
    <x v="81414"/>
    <x v="26567"/>
    <n v="202195"/>
    <x v="837"/>
    <x v="6"/>
    <x v="6"/>
    <x v="23085"/>
    <x v="4"/>
    <x v="0"/>
  </r>
  <r>
    <x v="81415"/>
    <x v="70947"/>
    <n v="202195"/>
    <x v="4498"/>
    <x v="6"/>
    <x v="6"/>
    <x v="51620"/>
    <x v="1"/>
    <x v="0"/>
  </r>
  <r>
    <x v="81416"/>
    <x v="813"/>
    <n v="202195"/>
    <x v="2000"/>
    <x v="6"/>
    <x v="6"/>
    <x v="808"/>
    <x v="1"/>
    <x v="0"/>
  </r>
  <r>
    <x v="81417"/>
    <x v="70948"/>
    <n v="202195"/>
    <x v="967"/>
    <x v="6"/>
    <x v="6"/>
    <x v="51621"/>
    <x v="1"/>
    <x v="0"/>
  </r>
  <r>
    <x v="81418"/>
    <x v="70949"/>
    <n v="202195"/>
    <x v="141"/>
    <x v="6"/>
    <x v="6"/>
    <x v="43618"/>
    <x v="2"/>
    <x v="1"/>
  </r>
  <r>
    <x v="81419"/>
    <x v="70950"/>
    <n v="202195"/>
    <x v="3484"/>
    <x v="6"/>
    <x v="6"/>
    <x v="44865"/>
    <x v="0"/>
    <x v="0"/>
  </r>
  <r>
    <x v="81420"/>
    <x v="70951"/>
    <n v="202195"/>
    <x v="2"/>
    <x v="6"/>
    <x v="6"/>
    <x v="51622"/>
    <x v="6"/>
    <x v="0"/>
  </r>
  <r>
    <x v="81421"/>
    <x v="70952"/>
    <n v="202195"/>
    <x v="895"/>
    <x v="6"/>
    <x v="6"/>
    <x v="51623"/>
    <x v="2"/>
    <x v="1"/>
  </r>
  <r>
    <x v="81422"/>
    <x v="70953"/>
    <n v="202195"/>
    <x v="61"/>
    <x v="6"/>
    <x v="6"/>
    <x v="7401"/>
    <x v="0"/>
    <x v="0"/>
  </r>
  <r>
    <x v="81423"/>
    <x v="70954"/>
    <n v="202226"/>
    <x v="2052"/>
    <x v="2"/>
    <x v="2"/>
    <x v="51624"/>
    <x v="2"/>
    <x v="1"/>
  </r>
  <r>
    <x v="81424"/>
    <x v="70955"/>
    <n v="202226"/>
    <x v="1889"/>
    <x v="2"/>
    <x v="2"/>
    <x v="51625"/>
    <x v="4"/>
    <x v="0"/>
  </r>
  <r>
    <x v="81425"/>
    <x v="70956"/>
    <n v="202226"/>
    <x v="335"/>
    <x v="2"/>
    <x v="2"/>
    <x v="27559"/>
    <x v="1"/>
    <x v="0"/>
  </r>
  <r>
    <x v="81426"/>
    <x v="4363"/>
    <n v="202226"/>
    <x v="808"/>
    <x v="2"/>
    <x v="2"/>
    <x v="4261"/>
    <x v="2"/>
    <x v="1"/>
  </r>
  <r>
    <x v="81427"/>
    <x v="70957"/>
    <n v="202226"/>
    <x v="223"/>
    <x v="2"/>
    <x v="2"/>
    <x v="51626"/>
    <x v="2"/>
    <x v="1"/>
  </r>
  <r>
    <x v="81428"/>
    <x v="70958"/>
    <n v="202226"/>
    <x v="50"/>
    <x v="2"/>
    <x v="2"/>
    <x v="51627"/>
    <x v="0"/>
    <x v="0"/>
  </r>
  <r>
    <x v="81429"/>
    <x v="70959"/>
    <n v="202250"/>
    <x v="172"/>
    <x v="1"/>
    <x v="1"/>
    <x v="51628"/>
    <x v="6"/>
    <x v="0"/>
  </r>
  <r>
    <x v="81430"/>
    <x v="30133"/>
    <n v="202250"/>
    <x v="5"/>
    <x v="1"/>
    <x v="1"/>
    <x v="6653"/>
    <x v="3"/>
    <x v="0"/>
  </r>
  <r>
    <x v="81431"/>
    <x v="27768"/>
    <n v="202250"/>
    <x v="8"/>
    <x v="1"/>
    <x v="1"/>
    <x v="24000"/>
    <x v="1"/>
    <x v="0"/>
  </r>
  <r>
    <x v="81432"/>
    <x v="70960"/>
    <n v="202250"/>
    <x v="58"/>
    <x v="1"/>
    <x v="1"/>
    <x v="51629"/>
    <x v="5"/>
    <x v="0"/>
  </r>
  <r>
    <x v="81433"/>
    <x v="70961"/>
    <n v="202250"/>
    <x v="87"/>
    <x v="1"/>
    <x v="1"/>
    <x v="43086"/>
    <x v="0"/>
    <x v="0"/>
  </r>
  <r>
    <x v="81434"/>
    <x v="70962"/>
    <n v="202250"/>
    <x v="2816"/>
    <x v="1"/>
    <x v="1"/>
    <x v="51630"/>
    <x v="6"/>
    <x v="0"/>
  </r>
  <r>
    <x v="81435"/>
    <x v="54618"/>
    <n v="202250"/>
    <x v="107"/>
    <x v="1"/>
    <x v="1"/>
    <x v="22252"/>
    <x v="6"/>
    <x v="0"/>
  </r>
  <r>
    <x v="81436"/>
    <x v="70963"/>
    <n v="202250"/>
    <x v="365"/>
    <x v="1"/>
    <x v="1"/>
    <x v="27573"/>
    <x v="6"/>
    <x v="0"/>
  </r>
  <r>
    <x v="81437"/>
    <x v="70964"/>
    <n v="202250"/>
    <x v="434"/>
    <x v="1"/>
    <x v="1"/>
    <x v="28642"/>
    <x v="2"/>
    <x v="1"/>
  </r>
  <r>
    <x v="81438"/>
    <x v="28586"/>
    <n v="202250"/>
    <x v="4592"/>
    <x v="1"/>
    <x v="1"/>
    <x v="24615"/>
    <x v="1"/>
    <x v="0"/>
  </r>
  <r>
    <x v="81439"/>
    <x v="70965"/>
    <n v="202250"/>
    <x v="671"/>
    <x v="1"/>
    <x v="1"/>
    <x v="51631"/>
    <x v="1"/>
    <x v="0"/>
  </r>
  <r>
    <x v="81440"/>
    <x v="36565"/>
    <n v="202282"/>
    <x v="8"/>
    <x v="0"/>
    <x v="0"/>
    <x v="30330"/>
    <x v="5"/>
    <x v="0"/>
  </r>
  <r>
    <x v="81441"/>
    <x v="70966"/>
    <n v="202282"/>
    <x v="211"/>
    <x v="0"/>
    <x v="0"/>
    <x v="7494"/>
    <x v="0"/>
    <x v="0"/>
  </r>
  <r>
    <x v="81442"/>
    <x v="64215"/>
    <n v="202282"/>
    <x v="5"/>
    <x v="0"/>
    <x v="0"/>
    <x v="29624"/>
    <x v="1"/>
    <x v="0"/>
  </r>
  <r>
    <x v="81443"/>
    <x v="70967"/>
    <n v="202282"/>
    <x v="1091"/>
    <x v="0"/>
    <x v="0"/>
    <x v="51632"/>
    <x v="3"/>
    <x v="0"/>
  </r>
  <r>
    <x v="81444"/>
    <x v="70968"/>
    <n v="202282"/>
    <x v="485"/>
    <x v="0"/>
    <x v="0"/>
    <x v="3105"/>
    <x v="6"/>
    <x v="0"/>
  </r>
  <r>
    <x v="81445"/>
    <x v="70969"/>
    <n v="202282"/>
    <x v="467"/>
    <x v="0"/>
    <x v="0"/>
    <x v="51633"/>
    <x v="5"/>
    <x v="0"/>
  </r>
  <r>
    <x v="81446"/>
    <x v="70970"/>
    <n v="202282"/>
    <x v="50"/>
    <x v="0"/>
    <x v="0"/>
    <x v="51634"/>
    <x v="2"/>
    <x v="1"/>
  </r>
  <r>
    <x v="81447"/>
    <x v="70971"/>
    <n v="202282"/>
    <x v="1574"/>
    <x v="0"/>
    <x v="0"/>
    <x v="51635"/>
    <x v="4"/>
    <x v="0"/>
  </r>
  <r>
    <x v="81448"/>
    <x v="70972"/>
    <n v="202282"/>
    <x v="57"/>
    <x v="0"/>
    <x v="0"/>
    <x v="51636"/>
    <x v="6"/>
    <x v="0"/>
  </r>
  <r>
    <x v="81449"/>
    <x v="70973"/>
    <n v="202282"/>
    <x v="2338"/>
    <x v="0"/>
    <x v="0"/>
    <x v="36308"/>
    <x v="6"/>
    <x v="0"/>
  </r>
  <r>
    <x v="81450"/>
    <x v="70974"/>
    <n v="202282"/>
    <x v="4089"/>
    <x v="0"/>
    <x v="0"/>
    <x v="51637"/>
    <x v="1"/>
    <x v="0"/>
  </r>
  <r>
    <x v="81451"/>
    <x v="42788"/>
    <n v="202282"/>
    <x v="1151"/>
    <x v="0"/>
    <x v="0"/>
    <x v="34577"/>
    <x v="1"/>
    <x v="0"/>
  </r>
  <r>
    <x v="81452"/>
    <x v="70975"/>
    <n v="202282"/>
    <x v="151"/>
    <x v="0"/>
    <x v="0"/>
    <x v="51638"/>
    <x v="4"/>
    <x v="0"/>
  </r>
  <r>
    <x v="81453"/>
    <x v="13701"/>
    <n v="202282"/>
    <x v="19"/>
    <x v="0"/>
    <x v="0"/>
    <x v="12671"/>
    <x v="3"/>
    <x v="0"/>
  </r>
  <r>
    <x v="81454"/>
    <x v="70976"/>
    <n v="202282"/>
    <x v="526"/>
    <x v="0"/>
    <x v="0"/>
    <x v="51639"/>
    <x v="2"/>
    <x v="1"/>
  </r>
  <r>
    <x v="81455"/>
    <x v="70977"/>
    <n v="202282"/>
    <x v="176"/>
    <x v="0"/>
    <x v="0"/>
    <x v="51640"/>
    <x v="2"/>
    <x v="1"/>
  </r>
  <r>
    <x v="81456"/>
    <x v="10264"/>
    <n v="202282"/>
    <x v="333"/>
    <x v="0"/>
    <x v="0"/>
    <x v="9719"/>
    <x v="1"/>
    <x v="0"/>
  </r>
  <r>
    <x v="81457"/>
    <x v="70978"/>
    <n v="202282"/>
    <x v="58"/>
    <x v="0"/>
    <x v="0"/>
    <x v="51641"/>
    <x v="2"/>
    <x v="1"/>
  </r>
  <r>
    <x v="81458"/>
    <x v="30229"/>
    <n v="202282"/>
    <x v="103"/>
    <x v="0"/>
    <x v="0"/>
    <x v="25834"/>
    <x v="5"/>
    <x v="0"/>
  </r>
  <r>
    <x v="81459"/>
    <x v="46570"/>
    <n v="202282"/>
    <x v="33"/>
    <x v="0"/>
    <x v="0"/>
    <x v="27831"/>
    <x v="1"/>
    <x v="0"/>
  </r>
  <r>
    <x v="81460"/>
    <x v="8145"/>
    <n v="202282"/>
    <x v="682"/>
    <x v="0"/>
    <x v="0"/>
    <x v="7787"/>
    <x v="2"/>
    <x v="1"/>
  </r>
  <r>
    <x v="81461"/>
    <x v="70979"/>
    <n v="202306"/>
    <x v="74"/>
    <x v="4"/>
    <x v="4"/>
    <x v="51642"/>
    <x v="5"/>
    <x v="0"/>
  </r>
  <r>
    <x v="81462"/>
    <x v="70980"/>
    <n v="202306"/>
    <x v="220"/>
    <x v="4"/>
    <x v="4"/>
    <x v="51643"/>
    <x v="5"/>
    <x v="0"/>
  </r>
  <r>
    <x v="81463"/>
    <x v="70981"/>
    <n v="202306"/>
    <x v="401"/>
    <x v="4"/>
    <x v="4"/>
    <x v="27163"/>
    <x v="3"/>
    <x v="0"/>
  </r>
  <r>
    <x v="81464"/>
    <x v="70982"/>
    <n v="202306"/>
    <x v="4145"/>
    <x v="4"/>
    <x v="4"/>
    <x v="51644"/>
    <x v="2"/>
    <x v="1"/>
  </r>
  <r>
    <x v="81465"/>
    <x v="70983"/>
    <n v="202306"/>
    <x v="5"/>
    <x v="4"/>
    <x v="4"/>
    <x v="12736"/>
    <x v="1"/>
    <x v="0"/>
  </r>
  <r>
    <x v="81466"/>
    <x v="70984"/>
    <n v="202306"/>
    <x v="9"/>
    <x v="4"/>
    <x v="4"/>
    <x v="34361"/>
    <x v="5"/>
    <x v="0"/>
  </r>
  <r>
    <x v="81467"/>
    <x v="70985"/>
    <n v="202306"/>
    <x v="723"/>
    <x v="4"/>
    <x v="4"/>
    <x v="51645"/>
    <x v="4"/>
    <x v="0"/>
  </r>
  <r>
    <x v="81468"/>
    <x v="70986"/>
    <n v="202306"/>
    <x v="57"/>
    <x v="4"/>
    <x v="4"/>
    <x v="33972"/>
    <x v="6"/>
    <x v="0"/>
  </r>
  <r>
    <x v="81469"/>
    <x v="70987"/>
    <n v="202306"/>
    <x v="87"/>
    <x v="4"/>
    <x v="4"/>
    <x v="17394"/>
    <x v="1"/>
    <x v="0"/>
  </r>
  <r>
    <x v="81470"/>
    <x v="70988"/>
    <n v="202306"/>
    <x v="81"/>
    <x v="4"/>
    <x v="4"/>
    <x v="51646"/>
    <x v="3"/>
    <x v="0"/>
  </r>
  <r>
    <x v="81471"/>
    <x v="70989"/>
    <n v="202306"/>
    <x v="3095"/>
    <x v="4"/>
    <x v="4"/>
    <x v="50"/>
    <x v="1"/>
    <x v="0"/>
  </r>
  <r>
    <x v="81472"/>
    <x v="38034"/>
    <n v="202306"/>
    <x v="2"/>
    <x v="4"/>
    <x v="4"/>
    <x v="12773"/>
    <x v="5"/>
    <x v="0"/>
  </r>
  <r>
    <x v="81473"/>
    <x v="63762"/>
    <n v="202319"/>
    <x v="5"/>
    <x v="0"/>
    <x v="0"/>
    <x v="7535"/>
    <x v="1"/>
    <x v="0"/>
  </r>
  <r>
    <x v="81474"/>
    <x v="39662"/>
    <n v="202319"/>
    <x v="2120"/>
    <x v="0"/>
    <x v="0"/>
    <x v="32490"/>
    <x v="4"/>
    <x v="0"/>
  </r>
  <r>
    <x v="81475"/>
    <x v="2967"/>
    <n v="202319"/>
    <x v="105"/>
    <x v="0"/>
    <x v="0"/>
    <x v="2914"/>
    <x v="5"/>
    <x v="0"/>
  </r>
  <r>
    <x v="81476"/>
    <x v="47287"/>
    <n v="202319"/>
    <x v="9"/>
    <x v="0"/>
    <x v="0"/>
    <x v="5126"/>
    <x v="3"/>
    <x v="0"/>
  </r>
  <r>
    <x v="81477"/>
    <x v="70990"/>
    <n v="202319"/>
    <x v="132"/>
    <x v="0"/>
    <x v="0"/>
    <x v="51647"/>
    <x v="5"/>
    <x v="0"/>
  </r>
  <r>
    <x v="81478"/>
    <x v="14619"/>
    <n v="202319"/>
    <x v="58"/>
    <x v="0"/>
    <x v="0"/>
    <x v="13453"/>
    <x v="5"/>
    <x v="0"/>
  </r>
  <r>
    <x v="81479"/>
    <x v="70991"/>
    <n v="202319"/>
    <x v="1020"/>
    <x v="0"/>
    <x v="0"/>
    <x v="5278"/>
    <x v="5"/>
    <x v="0"/>
  </r>
  <r>
    <x v="81480"/>
    <x v="70992"/>
    <n v="202319"/>
    <x v="53"/>
    <x v="0"/>
    <x v="0"/>
    <x v="28688"/>
    <x v="0"/>
    <x v="0"/>
  </r>
  <r>
    <x v="81481"/>
    <x v="60524"/>
    <n v="202319"/>
    <x v="57"/>
    <x v="0"/>
    <x v="0"/>
    <x v="16734"/>
    <x v="1"/>
    <x v="0"/>
  </r>
  <r>
    <x v="81482"/>
    <x v="70993"/>
    <n v="202319"/>
    <x v="1541"/>
    <x v="0"/>
    <x v="0"/>
    <x v="9653"/>
    <x v="3"/>
    <x v="0"/>
  </r>
  <r>
    <x v="81483"/>
    <x v="70994"/>
    <n v="202325"/>
    <x v="660"/>
    <x v="1"/>
    <x v="1"/>
    <x v="43836"/>
    <x v="0"/>
    <x v="0"/>
  </r>
  <r>
    <x v="81484"/>
    <x v="57027"/>
    <n v="202325"/>
    <x v="44"/>
    <x v="1"/>
    <x v="1"/>
    <x v="38478"/>
    <x v="4"/>
    <x v="0"/>
  </r>
  <r>
    <x v="81485"/>
    <x v="70995"/>
    <n v="202325"/>
    <x v="213"/>
    <x v="1"/>
    <x v="1"/>
    <x v="11714"/>
    <x v="1"/>
    <x v="0"/>
  </r>
  <r>
    <x v="81486"/>
    <x v="70996"/>
    <n v="202325"/>
    <x v="416"/>
    <x v="1"/>
    <x v="1"/>
    <x v="38435"/>
    <x v="3"/>
    <x v="0"/>
  </r>
  <r>
    <x v="81487"/>
    <x v="70997"/>
    <n v="202325"/>
    <x v="420"/>
    <x v="1"/>
    <x v="1"/>
    <x v="51648"/>
    <x v="6"/>
    <x v="0"/>
  </r>
  <r>
    <x v="81488"/>
    <x v="70998"/>
    <n v="202325"/>
    <x v="67"/>
    <x v="1"/>
    <x v="1"/>
    <x v="51649"/>
    <x v="1"/>
    <x v="0"/>
  </r>
  <r>
    <x v="81489"/>
    <x v="7177"/>
    <n v="202325"/>
    <x v="57"/>
    <x v="1"/>
    <x v="1"/>
    <x v="6908"/>
    <x v="1"/>
    <x v="0"/>
  </r>
  <r>
    <x v="81490"/>
    <x v="70999"/>
    <n v="202325"/>
    <x v="5"/>
    <x v="1"/>
    <x v="1"/>
    <x v="51650"/>
    <x v="6"/>
    <x v="0"/>
  </r>
  <r>
    <x v="81491"/>
    <x v="71000"/>
    <n v="202325"/>
    <x v="9"/>
    <x v="1"/>
    <x v="1"/>
    <x v="15174"/>
    <x v="4"/>
    <x v="0"/>
  </r>
  <r>
    <x v="81492"/>
    <x v="71001"/>
    <n v="202325"/>
    <x v="656"/>
    <x v="1"/>
    <x v="1"/>
    <x v="51651"/>
    <x v="5"/>
    <x v="0"/>
  </r>
  <r>
    <x v="81493"/>
    <x v="71002"/>
    <n v="202325"/>
    <x v="145"/>
    <x v="1"/>
    <x v="1"/>
    <x v="15320"/>
    <x v="4"/>
    <x v="0"/>
  </r>
  <r>
    <x v="81494"/>
    <x v="34568"/>
    <n v="202325"/>
    <x v="1981"/>
    <x v="1"/>
    <x v="1"/>
    <x v="28971"/>
    <x v="1"/>
    <x v="0"/>
  </r>
  <r>
    <x v="81495"/>
    <x v="30105"/>
    <n v="202325"/>
    <x v="23"/>
    <x v="1"/>
    <x v="1"/>
    <x v="20126"/>
    <x v="2"/>
    <x v="1"/>
  </r>
  <r>
    <x v="81496"/>
    <x v="71003"/>
    <n v="202336"/>
    <x v="17"/>
    <x v="0"/>
    <x v="0"/>
    <x v="51652"/>
    <x v="0"/>
    <x v="0"/>
  </r>
  <r>
    <x v="81497"/>
    <x v="71004"/>
    <n v="202336"/>
    <x v="1269"/>
    <x v="0"/>
    <x v="0"/>
    <x v="51653"/>
    <x v="4"/>
    <x v="0"/>
  </r>
  <r>
    <x v="81498"/>
    <x v="71005"/>
    <n v="202336"/>
    <x v="344"/>
    <x v="0"/>
    <x v="0"/>
    <x v="51654"/>
    <x v="4"/>
    <x v="0"/>
  </r>
  <r>
    <x v="81499"/>
    <x v="71006"/>
    <n v="202336"/>
    <x v="3"/>
    <x v="0"/>
    <x v="0"/>
    <x v="51655"/>
    <x v="6"/>
    <x v="0"/>
  </r>
  <r>
    <x v="81500"/>
    <x v="71007"/>
    <n v="202336"/>
    <x v="1744"/>
    <x v="0"/>
    <x v="0"/>
    <x v="10282"/>
    <x v="4"/>
    <x v="0"/>
  </r>
  <r>
    <x v="81501"/>
    <x v="71008"/>
    <n v="202336"/>
    <x v="13"/>
    <x v="0"/>
    <x v="0"/>
    <x v="19776"/>
    <x v="2"/>
    <x v="1"/>
  </r>
  <r>
    <x v="81502"/>
    <x v="21520"/>
    <n v="202336"/>
    <x v="4593"/>
    <x v="0"/>
    <x v="0"/>
    <x v="51656"/>
    <x v="5"/>
    <x v="0"/>
  </r>
  <r>
    <x v="81503"/>
    <x v="71009"/>
    <n v="202336"/>
    <x v="322"/>
    <x v="0"/>
    <x v="0"/>
    <x v="12833"/>
    <x v="4"/>
    <x v="0"/>
  </r>
  <r>
    <x v="81504"/>
    <x v="71010"/>
    <n v="202336"/>
    <x v="23"/>
    <x v="0"/>
    <x v="0"/>
    <x v="51657"/>
    <x v="1"/>
    <x v="0"/>
  </r>
  <r>
    <x v="81505"/>
    <x v="71011"/>
    <n v="202336"/>
    <x v="475"/>
    <x v="0"/>
    <x v="0"/>
    <x v="51658"/>
    <x v="2"/>
    <x v="1"/>
  </r>
  <r>
    <x v="81506"/>
    <x v="67664"/>
    <n v="202336"/>
    <x v="138"/>
    <x v="0"/>
    <x v="0"/>
    <x v="36066"/>
    <x v="5"/>
    <x v="0"/>
  </r>
  <r>
    <x v="81507"/>
    <x v="9489"/>
    <n v="202336"/>
    <x v="416"/>
    <x v="0"/>
    <x v="0"/>
    <x v="9024"/>
    <x v="1"/>
    <x v="0"/>
  </r>
  <r>
    <x v="81508"/>
    <x v="71012"/>
    <n v="202336"/>
    <x v="139"/>
    <x v="0"/>
    <x v="0"/>
    <x v="51659"/>
    <x v="5"/>
    <x v="0"/>
  </r>
  <r>
    <x v="81509"/>
    <x v="71013"/>
    <n v="202336"/>
    <x v="169"/>
    <x v="0"/>
    <x v="0"/>
    <x v="51660"/>
    <x v="0"/>
    <x v="0"/>
  </r>
  <r>
    <x v="81510"/>
    <x v="71014"/>
    <n v="202358"/>
    <x v="5"/>
    <x v="6"/>
    <x v="6"/>
    <x v="51661"/>
    <x v="6"/>
    <x v="0"/>
  </r>
  <r>
    <x v="81511"/>
    <x v="16736"/>
    <n v="202365"/>
    <x v="9"/>
    <x v="1"/>
    <x v="1"/>
    <x v="15244"/>
    <x v="1"/>
    <x v="0"/>
  </r>
  <r>
    <x v="81512"/>
    <x v="71015"/>
    <n v="202365"/>
    <x v="5"/>
    <x v="1"/>
    <x v="1"/>
    <x v="51662"/>
    <x v="6"/>
    <x v="0"/>
  </r>
  <r>
    <x v="81513"/>
    <x v="71016"/>
    <n v="202365"/>
    <x v="8"/>
    <x v="1"/>
    <x v="1"/>
    <x v="51663"/>
    <x v="2"/>
    <x v="1"/>
  </r>
  <r>
    <x v="81514"/>
    <x v="71017"/>
    <n v="202365"/>
    <x v="1813"/>
    <x v="1"/>
    <x v="1"/>
    <x v="13630"/>
    <x v="0"/>
    <x v="0"/>
  </r>
  <r>
    <x v="81515"/>
    <x v="71018"/>
    <n v="202365"/>
    <x v="189"/>
    <x v="1"/>
    <x v="1"/>
    <x v="36489"/>
    <x v="0"/>
    <x v="0"/>
  </r>
  <r>
    <x v="81516"/>
    <x v="71019"/>
    <n v="202365"/>
    <x v="1021"/>
    <x v="1"/>
    <x v="1"/>
    <x v="51664"/>
    <x v="1"/>
    <x v="0"/>
  </r>
  <r>
    <x v="81517"/>
    <x v="253"/>
    <n v="202365"/>
    <x v="410"/>
    <x v="1"/>
    <x v="1"/>
    <x v="253"/>
    <x v="6"/>
    <x v="0"/>
  </r>
  <r>
    <x v="81518"/>
    <x v="71020"/>
    <n v="202372"/>
    <x v="9"/>
    <x v="6"/>
    <x v="6"/>
    <x v="51665"/>
    <x v="0"/>
    <x v="0"/>
  </r>
  <r>
    <x v="81519"/>
    <x v="71021"/>
    <n v="202372"/>
    <x v="8"/>
    <x v="6"/>
    <x v="6"/>
    <x v="51666"/>
    <x v="1"/>
    <x v="0"/>
  </r>
  <r>
    <x v="81520"/>
    <x v="71022"/>
    <n v="202372"/>
    <x v="187"/>
    <x v="6"/>
    <x v="6"/>
    <x v="19628"/>
    <x v="2"/>
    <x v="1"/>
  </r>
  <r>
    <x v="81521"/>
    <x v="71023"/>
    <n v="202372"/>
    <x v="87"/>
    <x v="6"/>
    <x v="6"/>
    <x v="51667"/>
    <x v="0"/>
    <x v="0"/>
  </r>
  <r>
    <x v="81522"/>
    <x v="71024"/>
    <n v="202372"/>
    <x v="5"/>
    <x v="6"/>
    <x v="6"/>
    <x v="51668"/>
    <x v="6"/>
    <x v="0"/>
  </r>
  <r>
    <x v="81523"/>
    <x v="34260"/>
    <n v="202372"/>
    <x v="2"/>
    <x v="6"/>
    <x v="6"/>
    <x v="51669"/>
    <x v="2"/>
    <x v="1"/>
  </r>
  <r>
    <x v="81524"/>
    <x v="71025"/>
    <n v="202372"/>
    <x v="1619"/>
    <x v="6"/>
    <x v="6"/>
    <x v="6955"/>
    <x v="6"/>
    <x v="0"/>
  </r>
  <r>
    <x v="81525"/>
    <x v="71026"/>
    <n v="202372"/>
    <x v="288"/>
    <x v="6"/>
    <x v="6"/>
    <x v="51670"/>
    <x v="2"/>
    <x v="1"/>
  </r>
  <r>
    <x v="81526"/>
    <x v="71027"/>
    <n v="202389"/>
    <x v="428"/>
    <x v="1"/>
    <x v="1"/>
    <x v="27291"/>
    <x v="5"/>
    <x v="0"/>
  </r>
  <r>
    <x v="81527"/>
    <x v="71028"/>
    <n v="202389"/>
    <x v="333"/>
    <x v="1"/>
    <x v="1"/>
    <x v="14364"/>
    <x v="1"/>
    <x v="0"/>
  </r>
  <r>
    <x v="81528"/>
    <x v="41648"/>
    <n v="202389"/>
    <x v="101"/>
    <x v="1"/>
    <x v="1"/>
    <x v="33837"/>
    <x v="2"/>
    <x v="1"/>
  </r>
  <r>
    <x v="81529"/>
    <x v="71029"/>
    <n v="202389"/>
    <x v="132"/>
    <x v="1"/>
    <x v="1"/>
    <x v="940"/>
    <x v="1"/>
    <x v="0"/>
  </r>
  <r>
    <x v="81530"/>
    <x v="14781"/>
    <n v="202389"/>
    <x v="740"/>
    <x v="1"/>
    <x v="1"/>
    <x v="5306"/>
    <x v="0"/>
    <x v="0"/>
  </r>
  <r>
    <x v="81531"/>
    <x v="3631"/>
    <n v="202389"/>
    <x v="57"/>
    <x v="1"/>
    <x v="1"/>
    <x v="3558"/>
    <x v="6"/>
    <x v="0"/>
  </r>
  <r>
    <x v="81532"/>
    <x v="71030"/>
    <n v="202405"/>
    <x v="44"/>
    <x v="6"/>
    <x v="6"/>
    <x v="40625"/>
    <x v="2"/>
    <x v="1"/>
  </r>
  <r>
    <x v="81533"/>
    <x v="13543"/>
    <n v="202405"/>
    <x v="1904"/>
    <x v="6"/>
    <x v="6"/>
    <x v="12531"/>
    <x v="3"/>
    <x v="0"/>
  </r>
  <r>
    <x v="81534"/>
    <x v="13550"/>
    <n v="202405"/>
    <x v="760"/>
    <x v="6"/>
    <x v="6"/>
    <x v="12537"/>
    <x v="5"/>
    <x v="0"/>
  </r>
  <r>
    <x v="81535"/>
    <x v="26285"/>
    <n v="202405"/>
    <x v="57"/>
    <x v="6"/>
    <x v="6"/>
    <x v="39542"/>
    <x v="1"/>
    <x v="0"/>
  </r>
  <r>
    <x v="81536"/>
    <x v="71031"/>
    <n v="202405"/>
    <x v="9"/>
    <x v="6"/>
    <x v="6"/>
    <x v="10102"/>
    <x v="5"/>
    <x v="0"/>
  </r>
  <r>
    <x v="81537"/>
    <x v="71032"/>
    <n v="202405"/>
    <x v="1571"/>
    <x v="6"/>
    <x v="6"/>
    <x v="51671"/>
    <x v="0"/>
    <x v="0"/>
  </r>
  <r>
    <x v="81538"/>
    <x v="71033"/>
    <n v="202405"/>
    <x v="196"/>
    <x v="6"/>
    <x v="6"/>
    <x v="51672"/>
    <x v="4"/>
    <x v="0"/>
  </r>
  <r>
    <x v="81539"/>
    <x v="71034"/>
    <n v="202405"/>
    <x v="5"/>
    <x v="6"/>
    <x v="6"/>
    <x v="32736"/>
    <x v="5"/>
    <x v="0"/>
  </r>
  <r>
    <x v="81540"/>
    <x v="71035"/>
    <n v="202405"/>
    <x v="1142"/>
    <x v="6"/>
    <x v="6"/>
    <x v="21536"/>
    <x v="3"/>
    <x v="0"/>
  </r>
  <r>
    <x v="81541"/>
    <x v="71036"/>
    <n v="202405"/>
    <x v="215"/>
    <x v="6"/>
    <x v="6"/>
    <x v="7485"/>
    <x v="1"/>
    <x v="0"/>
  </r>
  <r>
    <x v="81542"/>
    <x v="71037"/>
    <n v="202405"/>
    <x v="50"/>
    <x v="6"/>
    <x v="6"/>
    <x v="4602"/>
    <x v="5"/>
    <x v="0"/>
  </r>
  <r>
    <x v="81543"/>
    <x v="71038"/>
    <n v="202405"/>
    <x v="3627"/>
    <x v="6"/>
    <x v="6"/>
    <x v="12647"/>
    <x v="3"/>
    <x v="0"/>
  </r>
  <r>
    <x v="81544"/>
    <x v="71039"/>
    <n v="202405"/>
    <x v="120"/>
    <x v="6"/>
    <x v="6"/>
    <x v="14061"/>
    <x v="4"/>
    <x v="0"/>
  </r>
  <r>
    <x v="81545"/>
    <x v="71040"/>
    <n v="202458"/>
    <x v="3051"/>
    <x v="15"/>
    <x v="15"/>
    <x v="51673"/>
    <x v="2"/>
    <x v="1"/>
  </r>
  <r>
    <x v="81546"/>
    <x v="8355"/>
    <n v="202458"/>
    <x v="5"/>
    <x v="15"/>
    <x v="15"/>
    <x v="51674"/>
    <x v="4"/>
    <x v="0"/>
  </r>
  <r>
    <x v="81547"/>
    <x v="71041"/>
    <n v="202458"/>
    <x v="1247"/>
    <x v="15"/>
    <x v="15"/>
    <x v="13486"/>
    <x v="4"/>
    <x v="0"/>
  </r>
  <r>
    <x v="81548"/>
    <x v="71042"/>
    <n v="202458"/>
    <x v="196"/>
    <x v="15"/>
    <x v="15"/>
    <x v="44053"/>
    <x v="1"/>
    <x v="0"/>
  </r>
  <r>
    <x v="81549"/>
    <x v="71043"/>
    <n v="202458"/>
    <x v="154"/>
    <x v="15"/>
    <x v="15"/>
    <x v="51675"/>
    <x v="2"/>
    <x v="1"/>
  </r>
  <r>
    <x v="81550"/>
    <x v="71044"/>
    <n v="202458"/>
    <x v="254"/>
    <x v="15"/>
    <x v="15"/>
    <x v="51676"/>
    <x v="6"/>
    <x v="0"/>
  </r>
  <r>
    <x v="81551"/>
    <x v="71045"/>
    <n v="202458"/>
    <x v="1377"/>
    <x v="15"/>
    <x v="15"/>
    <x v="37558"/>
    <x v="2"/>
    <x v="1"/>
  </r>
  <r>
    <x v="81552"/>
    <x v="71046"/>
    <n v="202458"/>
    <x v="190"/>
    <x v="15"/>
    <x v="15"/>
    <x v="51677"/>
    <x v="6"/>
    <x v="0"/>
  </r>
  <r>
    <x v="81553"/>
    <x v="71047"/>
    <n v="202458"/>
    <x v="1665"/>
    <x v="15"/>
    <x v="15"/>
    <x v="10118"/>
    <x v="4"/>
    <x v="0"/>
  </r>
  <r>
    <x v="81554"/>
    <x v="71048"/>
    <n v="202458"/>
    <x v="66"/>
    <x v="15"/>
    <x v="15"/>
    <x v="51678"/>
    <x v="2"/>
    <x v="1"/>
  </r>
  <r>
    <x v="81555"/>
    <x v="71049"/>
    <n v="202458"/>
    <x v="250"/>
    <x v="15"/>
    <x v="15"/>
    <x v="2517"/>
    <x v="0"/>
    <x v="0"/>
  </r>
  <r>
    <x v="81556"/>
    <x v="71050"/>
    <n v="202458"/>
    <x v="32"/>
    <x v="15"/>
    <x v="15"/>
    <x v="51679"/>
    <x v="6"/>
    <x v="0"/>
  </r>
  <r>
    <x v="81557"/>
    <x v="71051"/>
    <n v="202490"/>
    <x v="5"/>
    <x v="6"/>
    <x v="6"/>
    <x v="29090"/>
    <x v="1"/>
    <x v="0"/>
  </r>
  <r>
    <x v="81558"/>
    <x v="71052"/>
    <n v="202490"/>
    <x v="2"/>
    <x v="6"/>
    <x v="6"/>
    <x v="51680"/>
    <x v="6"/>
    <x v="0"/>
  </r>
  <r>
    <x v="81559"/>
    <x v="71053"/>
    <n v="202490"/>
    <x v="53"/>
    <x v="6"/>
    <x v="6"/>
    <x v="4394"/>
    <x v="1"/>
    <x v="0"/>
  </r>
  <r>
    <x v="81560"/>
    <x v="48794"/>
    <n v="202490"/>
    <x v="103"/>
    <x v="6"/>
    <x v="6"/>
    <x v="27167"/>
    <x v="3"/>
    <x v="0"/>
  </r>
  <r>
    <x v="81561"/>
    <x v="71054"/>
    <n v="202490"/>
    <x v="1761"/>
    <x v="6"/>
    <x v="6"/>
    <x v="51681"/>
    <x v="2"/>
    <x v="1"/>
  </r>
  <r>
    <x v="81562"/>
    <x v="71055"/>
    <n v="202495"/>
    <x v="436"/>
    <x v="1"/>
    <x v="1"/>
    <x v="51682"/>
    <x v="3"/>
    <x v="0"/>
  </r>
  <r>
    <x v="81563"/>
    <x v="71056"/>
    <n v="202495"/>
    <x v="4010"/>
    <x v="1"/>
    <x v="1"/>
    <x v="51683"/>
    <x v="6"/>
    <x v="0"/>
  </r>
  <r>
    <x v="81564"/>
    <x v="71057"/>
    <n v="202495"/>
    <x v="122"/>
    <x v="1"/>
    <x v="1"/>
    <x v="51684"/>
    <x v="2"/>
    <x v="1"/>
  </r>
  <r>
    <x v="81565"/>
    <x v="71058"/>
    <n v="202495"/>
    <x v="50"/>
    <x v="1"/>
    <x v="1"/>
    <x v="51685"/>
    <x v="5"/>
    <x v="0"/>
  </r>
  <r>
    <x v="81566"/>
    <x v="71059"/>
    <n v="202495"/>
    <x v="346"/>
    <x v="1"/>
    <x v="1"/>
    <x v="51686"/>
    <x v="5"/>
    <x v="0"/>
  </r>
  <r>
    <x v="81567"/>
    <x v="71060"/>
    <n v="202495"/>
    <x v="139"/>
    <x v="1"/>
    <x v="1"/>
    <x v="40016"/>
    <x v="3"/>
    <x v="0"/>
  </r>
  <r>
    <x v="81568"/>
    <x v="71061"/>
    <n v="202495"/>
    <x v="310"/>
    <x v="1"/>
    <x v="1"/>
    <x v="10935"/>
    <x v="0"/>
    <x v="0"/>
  </r>
  <r>
    <x v="81569"/>
    <x v="71062"/>
    <n v="202495"/>
    <x v="29"/>
    <x v="1"/>
    <x v="1"/>
    <x v="18401"/>
    <x v="6"/>
    <x v="0"/>
  </r>
  <r>
    <x v="81570"/>
    <x v="71063"/>
    <n v="202520"/>
    <x v="1238"/>
    <x v="1"/>
    <x v="1"/>
    <x v="51687"/>
    <x v="3"/>
    <x v="0"/>
  </r>
  <r>
    <x v="81571"/>
    <x v="71064"/>
    <n v="202520"/>
    <x v="1151"/>
    <x v="1"/>
    <x v="1"/>
    <x v="30434"/>
    <x v="3"/>
    <x v="0"/>
  </r>
  <r>
    <x v="81572"/>
    <x v="13609"/>
    <n v="202520"/>
    <x v="161"/>
    <x v="1"/>
    <x v="1"/>
    <x v="12591"/>
    <x v="4"/>
    <x v="0"/>
  </r>
  <r>
    <x v="81573"/>
    <x v="71065"/>
    <n v="202520"/>
    <x v="58"/>
    <x v="1"/>
    <x v="1"/>
    <x v="32807"/>
    <x v="5"/>
    <x v="0"/>
  </r>
  <r>
    <x v="81574"/>
    <x v="71066"/>
    <n v="202520"/>
    <x v="169"/>
    <x v="1"/>
    <x v="1"/>
    <x v="39446"/>
    <x v="0"/>
    <x v="0"/>
  </r>
  <r>
    <x v="81575"/>
    <x v="24542"/>
    <n v="202520"/>
    <x v="57"/>
    <x v="1"/>
    <x v="1"/>
    <x v="21563"/>
    <x v="0"/>
    <x v="0"/>
  </r>
  <r>
    <x v="81576"/>
    <x v="36375"/>
    <n v="202520"/>
    <x v="44"/>
    <x v="1"/>
    <x v="1"/>
    <x v="51688"/>
    <x v="2"/>
    <x v="1"/>
  </r>
  <r>
    <x v="81577"/>
    <x v="71067"/>
    <n v="202520"/>
    <x v="1929"/>
    <x v="1"/>
    <x v="1"/>
    <x v="51689"/>
    <x v="0"/>
    <x v="0"/>
  </r>
  <r>
    <x v="81578"/>
    <x v="71068"/>
    <n v="202520"/>
    <x v="726"/>
    <x v="1"/>
    <x v="1"/>
    <x v="28735"/>
    <x v="1"/>
    <x v="0"/>
  </r>
  <r>
    <x v="81579"/>
    <x v="22712"/>
    <n v="202520"/>
    <x v="5"/>
    <x v="1"/>
    <x v="1"/>
    <x v="12193"/>
    <x v="5"/>
    <x v="0"/>
  </r>
  <r>
    <x v="81580"/>
    <x v="71069"/>
    <n v="202546"/>
    <x v="126"/>
    <x v="4"/>
    <x v="4"/>
    <x v="34630"/>
    <x v="4"/>
    <x v="0"/>
  </r>
  <r>
    <x v="81581"/>
    <x v="71070"/>
    <n v="202546"/>
    <x v="1795"/>
    <x v="4"/>
    <x v="4"/>
    <x v="49671"/>
    <x v="4"/>
    <x v="0"/>
  </r>
  <r>
    <x v="81582"/>
    <x v="71071"/>
    <n v="202546"/>
    <x v="9"/>
    <x v="4"/>
    <x v="4"/>
    <x v="11034"/>
    <x v="6"/>
    <x v="0"/>
  </r>
  <r>
    <x v="81583"/>
    <x v="71072"/>
    <n v="202554"/>
    <x v="132"/>
    <x v="11"/>
    <x v="11"/>
    <x v="14006"/>
    <x v="4"/>
    <x v="0"/>
  </r>
  <r>
    <x v="81584"/>
    <x v="71073"/>
    <n v="202554"/>
    <x v="434"/>
    <x v="11"/>
    <x v="11"/>
    <x v="25412"/>
    <x v="6"/>
    <x v="0"/>
  </r>
  <r>
    <x v="81585"/>
    <x v="71074"/>
    <n v="202554"/>
    <x v="49"/>
    <x v="11"/>
    <x v="11"/>
    <x v="5151"/>
    <x v="2"/>
    <x v="1"/>
  </r>
  <r>
    <x v="81586"/>
    <x v="71075"/>
    <n v="202554"/>
    <x v="8"/>
    <x v="11"/>
    <x v="11"/>
    <x v="51690"/>
    <x v="2"/>
    <x v="1"/>
  </r>
  <r>
    <x v="81587"/>
    <x v="71076"/>
    <n v="202554"/>
    <x v="1232"/>
    <x v="11"/>
    <x v="11"/>
    <x v="18931"/>
    <x v="0"/>
    <x v="0"/>
  </r>
  <r>
    <x v="81588"/>
    <x v="71077"/>
    <n v="202554"/>
    <x v="518"/>
    <x v="11"/>
    <x v="11"/>
    <x v="51691"/>
    <x v="6"/>
    <x v="0"/>
  </r>
  <r>
    <x v="81589"/>
    <x v="71078"/>
    <n v="202580"/>
    <x v="189"/>
    <x v="16"/>
    <x v="16"/>
    <x v="51692"/>
    <x v="2"/>
    <x v="1"/>
  </r>
  <r>
    <x v="81590"/>
    <x v="71079"/>
    <n v="202580"/>
    <x v="4339"/>
    <x v="16"/>
    <x v="16"/>
    <x v="16511"/>
    <x v="5"/>
    <x v="0"/>
  </r>
  <r>
    <x v="81591"/>
    <x v="64896"/>
    <n v="202580"/>
    <x v="15"/>
    <x v="16"/>
    <x v="16"/>
    <x v="41497"/>
    <x v="6"/>
    <x v="0"/>
  </r>
  <r>
    <x v="81592"/>
    <x v="71080"/>
    <n v="202580"/>
    <x v="5"/>
    <x v="16"/>
    <x v="16"/>
    <x v="51693"/>
    <x v="3"/>
    <x v="0"/>
  </r>
  <r>
    <x v="81593"/>
    <x v="71081"/>
    <n v="202580"/>
    <x v="1348"/>
    <x v="16"/>
    <x v="16"/>
    <x v="1199"/>
    <x v="3"/>
    <x v="0"/>
  </r>
  <r>
    <x v="81594"/>
    <x v="71082"/>
    <n v="202580"/>
    <x v="57"/>
    <x v="16"/>
    <x v="16"/>
    <x v="29670"/>
    <x v="0"/>
    <x v="0"/>
  </r>
  <r>
    <x v="81595"/>
    <x v="71083"/>
    <n v="202580"/>
    <x v="154"/>
    <x v="16"/>
    <x v="16"/>
    <x v="6249"/>
    <x v="5"/>
    <x v="0"/>
  </r>
  <r>
    <x v="81596"/>
    <x v="71084"/>
    <n v="202580"/>
    <x v="607"/>
    <x v="16"/>
    <x v="16"/>
    <x v="51694"/>
    <x v="0"/>
    <x v="0"/>
  </r>
  <r>
    <x v="81597"/>
    <x v="71085"/>
    <n v="202580"/>
    <x v="2196"/>
    <x v="16"/>
    <x v="16"/>
    <x v="51695"/>
    <x v="5"/>
    <x v="0"/>
  </r>
  <r>
    <x v="81598"/>
    <x v="71086"/>
    <n v="202580"/>
    <x v="2"/>
    <x v="16"/>
    <x v="16"/>
    <x v="51696"/>
    <x v="2"/>
    <x v="1"/>
  </r>
  <r>
    <x v="81599"/>
    <x v="71087"/>
    <n v="202580"/>
    <x v="13"/>
    <x v="16"/>
    <x v="16"/>
    <x v="51697"/>
    <x v="2"/>
    <x v="1"/>
  </r>
  <r>
    <x v="81600"/>
    <x v="71088"/>
    <n v="202580"/>
    <x v="8"/>
    <x v="16"/>
    <x v="16"/>
    <x v="19647"/>
    <x v="1"/>
    <x v="0"/>
  </r>
  <r>
    <x v="81601"/>
    <x v="71089"/>
    <n v="202617"/>
    <x v="2"/>
    <x v="4"/>
    <x v="4"/>
    <x v="51698"/>
    <x v="5"/>
    <x v="0"/>
  </r>
  <r>
    <x v="81602"/>
    <x v="71090"/>
    <n v="202618"/>
    <x v="15"/>
    <x v="20"/>
    <x v="20"/>
    <x v="51699"/>
    <x v="2"/>
    <x v="1"/>
  </r>
  <r>
    <x v="81603"/>
    <x v="71091"/>
    <n v="202618"/>
    <x v="191"/>
    <x v="20"/>
    <x v="20"/>
    <x v="17578"/>
    <x v="2"/>
    <x v="1"/>
  </r>
  <r>
    <x v="81604"/>
    <x v="71092"/>
    <n v="202618"/>
    <x v="1663"/>
    <x v="20"/>
    <x v="20"/>
    <x v="51700"/>
    <x v="4"/>
    <x v="0"/>
  </r>
  <r>
    <x v="81605"/>
    <x v="71093"/>
    <n v="202618"/>
    <x v="164"/>
    <x v="20"/>
    <x v="20"/>
    <x v="51701"/>
    <x v="1"/>
    <x v="0"/>
  </r>
  <r>
    <x v="81606"/>
    <x v="71094"/>
    <n v="202618"/>
    <x v="1001"/>
    <x v="20"/>
    <x v="20"/>
    <x v="51702"/>
    <x v="1"/>
    <x v="0"/>
  </r>
  <r>
    <x v="81607"/>
    <x v="71095"/>
    <n v="202618"/>
    <x v="2"/>
    <x v="20"/>
    <x v="20"/>
    <x v="51703"/>
    <x v="6"/>
    <x v="0"/>
  </r>
  <r>
    <x v="81608"/>
    <x v="31136"/>
    <n v="202645"/>
    <x v="117"/>
    <x v="0"/>
    <x v="0"/>
    <x v="26520"/>
    <x v="1"/>
    <x v="0"/>
  </r>
  <r>
    <x v="81609"/>
    <x v="48080"/>
    <n v="202645"/>
    <x v="276"/>
    <x v="0"/>
    <x v="0"/>
    <x v="29215"/>
    <x v="5"/>
    <x v="0"/>
  </r>
  <r>
    <x v="81610"/>
    <x v="52624"/>
    <n v="202645"/>
    <x v="956"/>
    <x v="0"/>
    <x v="0"/>
    <x v="51704"/>
    <x v="1"/>
    <x v="0"/>
  </r>
  <r>
    <x v="81611"/>
    <x v="71096"/>
    <n v="202645"/>
    <x v="2"/>
    <x v="0"/>
    <x v="0"/>
    <x v="41568"/>
    <x v="1"/>
    <x v="0"/>
  </r>
  <r>
    <x v="81612"/>
    <x v="41615"/>
    <n v="202645"/>
    <x v="1082"/>
    <x v="0"/>
    <x v="0"/>
    <x v="33809"/>
    <x v="6"/>
    <x v="0"/>
  </r>
  <r>
    <x v="81613"/>
    <x v="71097"/>
    <n v="202645"/>
    <x v="224"/>
    <x v="0"/>
    <x v="0"/>
    <x v="51705"/>
    <x v="6"/>
    <x v="0"/>
  </r>
  <r>
    <x v="81614"/>
    <x v="71098"/>
    <n v="202645"/>
    <x v="3"/>
    <x v="0"/>
    <x v="0"/>
    <x v="51706"/>
    <x v="6"/>
    <x v="0"/>
  </r>
  <r>
    <x v="81615"/>
    <x v="21293"/>
    <n v="202645"/>
    <x v="5"/>
    <x v="0"/>
    <x v="0"/>
    <x v="11381"/>
    <x v="2"/>
    <x v="1"/>
  </r>
  <r>
    <x v="81616"/>
    <x v="71099"/>
    <n v="202645"/>
    <x v="808"/>
    <x v="0"/>
    <x v="0"/>
    <x v="51707"/>
    <x v="6"/>
    <x v="0"/>
  </r>
  <r>
    <x v="81617"/>
    <x v="71100"/>
    <n v="202645"/>
    <x v="172"/>
    <x v="0"/>
    <x v="0"/>
    <x v="34450"/>
    <x v="4"/>
    <x v="0"/>
  </r>
  <r>
    <x v="81618"/>
    <x v="59610"/>
    <n v="202645"/>
    <x v="1855"/>
    <x v="0"/>
    <x v="0"/>
    <x v="45076"/>
    <x v="6"/>
    <x v="0"/>
  </r>
  <r>
    <x v="81619"/>
    <x v="71101"/>
    <n v="202650"/>
    <x v="75"/>
    <x v="0"/>
    <x v="0"/>
    <x v="51708"/>
    <x v="6"/>
    <x v="0"/>
  </r>
  <r>
    <x v="81620"/>
    <x v="71102"/>
    <n v="202650"/>
    <x v="275"/>
    <x v="0"/>
    <x v="0"/>
    <x v="23125"/>
    <x v="6"/>
    <x v="0"/>
  </r>
  <r>
    <x v="81621"/>
    <x v="27898"/>
    <n v="202650"/>
    <x v="421"/>
    <x v="0"/>
    <x v="0"/>
    <x v="16031"/>
    <x v="1"/>
    <x v="0"/>
  </r>
  <r>
    <x v="81622"/>
    <x v="71103"/>
    <n v="202650"/>
    <x v="139"/>
    <x v="0"/>
    <x v="0"/>
    <x v="51709"/>
    <x v="6"/>
    <x v="0"/>
  </r>
  <r>
    <x v="81623"/>
    <x v="71104"/>
    <n v="202650"/>
    <x v="1102"/>
    <x v="0"/>
    <x v="0"/>
    <x v="51710"/>
    <x v="6"/>
    <x v="0"/>
  </r>
  <r>
    <x v="81624"/>
    <x v="68078"/>
    <n v="202650"/>
    <x v="75"/>
    <x v="0"/>
    <x v="0"/>
    <x v="41132"/>
    <x v="3"/>
    <x v="0"/>
  </r>
  <r>
    <x v="81625"/>
    <x v="68869"/>
    <n v="202650"/>
    <x v="443"/>
    <x v="0"/>
    <x v="0"/>
    <x v="50425"/>
    <x v="1"/>
    <x v="0"/>
  </r>
  <r>
    <x v="81626"/>
    <x v="71105"/>
    <n v="202650"/>
    <x v="57"/>
    <x v="0"/>
    <x v="0"/>
    <x v="51711"/>
    <x v="2"/>
    <x v="1"/>
  </r>
  <r>
    <x v="81627"/>
    <x v="71106"/>
    <n v="202650"/>
    <x v="401"/>
    <x v="0"/>
    <x v="0"/>
    <x v="41342"/>
    <x v="0"/>
    <x v="0"/>
  </r>
  <r>
    <x v="81628"/>
    <x v="58623"/>
    <n v="202650"/>
    <x v="1704"/>
    <x v="0"/>
    <x v="0"/>
    <x v="17027"/>
    <x v="1"/>
    <x v="0"/>
  </r>
  <r>
    <x v="81629"/>
    <x v="71107"/>
    <n v="202650"/>
    <x v="4594"/>
    <x v="0"/>
    <x v="0"/>
    <x v="51712"/>
    <x v="2"/>
    <x v="1"/>
  </r>
  <r>
    <x v="81630"/>
    <x v="70201"/>
    <n v="202650"/>
    <x v="316"/>
    <x v="0"/>
    <x v="0"/>
    <x v="24275"/>
    <x v="1"/>
    <x v="0"/>
  </r>
  <r>
    <x v="81631"/>
    <x v="71108"/>
    <n v="202650"/>
    <x v="5"/>
    <x v="0"/>
    <x v="0"/>
    <x v="51713"/>
    <x v="3"/>
    <x v="0"/>
  </r>
  <r>
    <x v="81632"/>
    <x v="31336"/>
    <n v="202650"/>
    <x v="334"/>
    <x v="0"/>
    <x v="0"/>
    <x v="20602"/>
    <x v="5"/>
    <x v="0"/>
  </r>
  <r>
    <x v="81633"/>
    <x v="71109"/>
    <n v="202650"/>
    <x v="196"/>
    <x v="0"/>
    <x v="0"/>
    <x v="51714"/>
    <x v="0"/>
    <x v="0"/>
  </r>
  <r>
    <x v="81634"/>
    <x v="71110"/>
    <n v="202651"/>
    <x v="132"/>
    <x v="6"/>
    <x v="6"/>
    <x v="51715"/>
    <x v="4"/>
    <x v="0"/>
  </r>
  <r>
    <x v="81635"/>
    <x v="71111"/>
    <n v="202651"/>
    <x v="3026"/>
    <x v="6"/>
    <x v="6"/>
    <x v="51716"/>
    <x v="2"/>
    <x v="1"/>
  </r>
  <r>
    <x v="81636"/>
    <x v="71112"/>
    <n v="202654"/>
    <x v="1709"/>
    <x v="4"/>
    <x v="4"/>
    <x v="34701"/>
    <x v="0"/>
    <x v="0"/>
  </r>
  <r>
    <x v="81637"/>
    <x v="26187"/>
    <n v="202654"/>
    <x v="5"/>
    <x v="4"/>
    <x v="4"/>
    <x v="51717"/>
    <x v="6"/>
    <x v="0"/>
  </r>
  <r>
    <x v="81638"/>
    <x v="52780"/>
    <n v="202654"/>
    <x v="131"/>
    <x v="4"/>
    <x v="4"/>
    <x v="7264"/>
    <x v="6"/>
    <x v="0"/>
  </r>
  <r>
    <x v="81639"/>
    <x v="71113"/>
    <n v="202654"/>
    <x v="3082"/>
    <x v="4"/>
    <x v="4"/>
    <x v="774"/>
    <x v="2"/>
    <x v="1"/>
  </r>
  <r>
    <x v="81640"/>
    <x v="22274"/>
    <n v="202654"/>
    <x v="2470"/>
    <x v="4"/>
    <x v="4"/>
    <x v="19790"/>
    <x v="6"/>
    <x v="0"/>
  </r>
  <r>
    <x v="81641"/>
    <x v="71114"/>
    <n v="202654"/>
    <x v="325"/>
    <x v="4"/>
    <x v="4"/>
    <x v="24029"/>
    <x v="6"/>
    <x v="0"/>
  </r>
  <r>
    <x v="81642"/>
    <x v="71115"/>
    <n v="202654"/>
    <x v="713"/>
    <x v="4"/>
    <x v="4"/>
    <x v="20870"/>
    <x v="3"/>
    <x v="0"/>
  </r>
  <r>
    <x v="81643"/>
    <x v="71116"/>
    <n v="202654"/>
    <x v="172"/>
    <x v="4"/>
    <x v="4"/>
    <x v="4819"/>
    <x v="0"/>
    <x v="0"/>
  </r>
  <r>
    <x v="81644"/>
    <x v="71117"/>
    <n v="202654"/>
    <x v="646"/>
    <x v="4"/>
    <x v="4"/>
    <x v="20921"/>
    <x v="6"/>
    <x v="0"/>
  </r>
  <r>
    <x v="81645"/>
    <x v="71118"/>
    <n v="202654"/>
    <x v="1696"/>
    <x v="4"/>
    <x v="4"/>
    <x v="16164"/>
    <x v="4"/>
    <x v="0"/>
  </r>
  <r>
    <x v="81646"/>
    <x v="71119"/>
    <n v="202654"/>
    <x v="1885"/>
    <x v="4"/>
    <x v="4"/>
    <x v="10657"/>
    <x v="2"/>
    <x v="1"/>
  </r>
  <r>
    <x v="81647"/>
    <x v="6600"/>
    <n v="202654"/>
    <x v="3946"/>
    <x v="4"/>
    <x v="4"/>
    <x v="6374"/>
    <x v="2"/>
    <x v="1"/>
  </r>
  <r>
    <x v="81648"/>
    <x v="71120"/>
    <n v="202654"/>
    <x v="650"/>
    <x v="4"/>
    <x v="4"/>
    <x v="51718"/>
    <x v="0"/>
    <x v="0"/>
  </r>
  <r>
    <x v="81649"/>
    <x v="71121"/>
    <n v="202654"/>
    <x v="38"/>
    <x v="4"/>
    <x v="4"/>
    <x v="51719"/>
    <x v="2"/>
    <x v="1"/>
  </r>
  <r>
    <x v="81650"/>
    <x v="71122"/>
    <n v="202654"/>
    <x v="1329"/>
    <x v="4"/>
    <x v="4"/>
    <x v="51720"/>
    <x v="2"/>
    <x v="1"/>
  </r>
  <r>
    <x v="81651"/>
    <x v="24559"/>
    <n v="202654"/>
    <x v="103"/>
    <x v="4"/>
    <x v="4"/>
    <x v="19148"/>
    <x v="0"/>
    <x v="0"/>
  </r>
  <r>
    <x v="81652"/>
    <x v="47927"/>
    <n v="202654"/>
    <x v="3654"/>
    <x v="4"/>
    <x v="4"/>
    <x v="823"/>
    <x v="6"/>
    <x v="0"/>
  </r>
  <r>
    <x v="81653"/>
    <x v="71123"/>
    <n v="202654"/>
    <x v="3614"/>
    <x v="4"/>
    <x v="4"/>
    <x v="38409"/>
    <x v="3"/>
    <x v="0"/>
  </r>
  <r>
    <x v="81654"/>
    <x v="71124"/>
    <n v="202654"/>
    <x v="1613"/>
    <x v="4"/>
    <x v="4"/>
    <x v="51721"/>
    <x v="0"/>
    <x v="0"/>
  </r>
  <r>
    <x v="81655"/>
    <x v="71125"/>
    <n v="202725"/>
    <x v="178"/>
    <x v="4"/>
    <x v="4"/>
    <x v="35406"/>
    <x v="1"/>
    <x v="0"/>
  </r>
  <r>
    <x v="81656"/>
    <x v="71126"/>
    <n v="202725"/>
    <x v="280"/>
    <x v="4"/>
    <x v="4"/>
    <x v="51722"/>
    <x v="6"/>
    <x v="0"/>
  </r>
  <r>
    <x v="81657"/>
    <x v="71127"/>
    <n v="202725"/>
    <x v="5"/>
    <x v="4"/>
    <x v="4"/>
    <x v="51723"/>
    <x v="0"/>
    <x v="0"/>
  </r>
  <r>
    <x v="81658"/>
    <x v="71128"/>
    <n v="202725"/>
    <x v="1435"/>
    <x v="4"/>
    <x v="4"/>
    <x v="7879"/>
    <x v="1"/>
    <x v="0"/>
  </r>
  <r>
    <x v="81659"/>
    <x v="71129"/>
    <n v="202725"/>
    <x v="117"/>
    <x v="4"/>
    <x v="4"/>
    <x v="51724"/>
    <x v="5"/>
    <x v="0"/>
  </r>
  <r>
    <x v="81660"/>
    <x v="4382"/>
    <n v="202725"/>
    <x v="139"/>
    <x v="4"/>
    <x v="4"/>
    <x v="4278"/>
    <x v="1"/>
    <x v="0"/>
  </r>
  <r>
    <x v="81661"/>
    <x v="71130"/>
    <n v="202725"/>
    <x v="87"/>
    <x v="4"/>
    <x v="4"/>
    <x v="17515"/>
    <x v="1"/>
    <x v="0"/>
  </r>
  <r>
    <x v="81662"/>
    <x v="41220"/>
    <n v="202725"/>
    <x v="4230"/>
    <x v="4"/>
    <x v="4"/>
    <x v="21045"/>
    <x v="6"/>
    <x v="0"/>
  </r>
  <r>
    <x v="81663"/>
    <x v="37831"/>
    <n v="202725"/>
    <x v="50"/>
    <x v="4"/>
    <x v="4"/>
    <x v="31205"/>
    <x v="2"/>
    <x v="1"/>
  </r>
  <r>
    <x v="81664"/>
    <x v="71131"/>
    <n v="202725"/>
    <x v="2474"/>
    <x v="4"/>
    <x v="4"/>
    <x v="41631"/>
    <x v="4"/>
    <x v="0"/>
  </r>
  <r>
    <x v="81665"/>
    <x v="71132"/>
    <n v="202725"/>
    <x v="4595"/>
    <x v="4"/>
    <x v="4"/>
    <x v="22477"/>
    <x v="6"/>
    <x v="0"/>
  </r>
  <r>
    <x v="81666"/>
    <x v="71133"/>
    <n v="202725"/>
    <x v="706"/>
    <x v="4"/>
    <x v="4"/>
    <x v="22478"/>
    <x v="3"/>
    <x v="0"/>
  </r>
  <r>
    <x v="81667"/>
    <x v="71134"/>
    <n v="202725"/>
    <x v="215"/>
    <x v="4"/>
    <x v="4"/>
    <x v="43996"/>
    <x v="3"/>
    <x v="0"/>
  </r>
  <r>
    <x v="81668"/>
    <x v="71135"/>
    <n v="202725"/>
    <x v="15"/>
    <x v="4"/>
    <x v="4"/>
    <x v="51725"/>
    <x v="6"/>
    <x v="0"/>
  </r>
  <r>
    <x v="81669"/>
    <x v="71136"/>
    <n v="202725"/>
    <x v="528"/>
    <x v="4"/>
    <x v="4"/>
    <x v="51726"/>
    <x v="2"/>
    <x v="1"/>
  </r>
  <r>
    <x v="81670"/>
    <x v="71137"/>
    <n v="202725"/>
    <x v="8"/>
    <x v="4"/>
    <x v="4"/>
    <x v="33449"/>
    <x v="0"/>
    <x v="0"/>
  </r>
  <r>
    <x v="81671"/>
    <x v="71138"/>
    <n v="202758"/>
    <x v="362"/>
    <x v="0"/>
    <x v="0"/>
    <x v="27457"/>
    <x v="5"/>
    <x v="0"/>
  </r>
  <r>
    <x v="81672"/>
    <x v="71139"/>
    <n v="202758"/>
    <x v="9"/>
    <x v="0"/>
    <x v="0"/>
    <x v="51727"/>
    <x v="1"/>
    <x v="0"/>
  </r>
  <r>
    <x v="81673"/>
    <x v="26512"/>
    <n v="202758"/>
    <x v="44"/>
    <x v="0"/>
    <x v="0"/>
    <x v="23041"/>
    <x v="1"/>
    <x v="0"/>
  </r>
  <r>
    <x v="81674"/>
    <x v="71140"/>
    <n v="202758"/>
    <x v="5"/>
    <x v="0"/>
    <x v="0"/>
    <x v="51728"/>
    <x v="3"/>
    <x v="0"/>
  </r>
  <r>
    <x v="81675"/>
    <x v="71141"/>
    <n v="202758"/>
    <x v="335"/>
    <x v="0"/>
    <x v="0"/>
    <x v="51729"/>
    <x v="5"/>
    <x v="0"/>
  </r>
  <r>
    <x v="81676"/>
    <x v="13756"/>
    <n v="202758"/>
    <x v="146"/>
    <x v="0"/>
    <x v="0"/>
    <x v="12721"/>
    <x v="5"/>
    <x v="0"/>
  </r>
  <r>
    <x v="81677"/>
    <x v="48305"/>
    <n v="202758"/>
    <x v="57"/>
    <x v="0"/>
    <x v="0"/>
    <x v="38144"/>
    <x v="4"/>
    <x v="0"/>
  </r>
  <r>
    <x v="81678"/>
    <x v="71142"/>
    <n v="202758"/>
    <x v="261"/>
    <x v="0"/>
    <x v="0"/>
    <x v="47309"/>
    <x v="1"/>
    <x v="0"/>
  </r>
  <r>
    <x v="81679"/>
    <x v="71143"/>
    <n v="202758"/>
    <x v="2"/>
    <x v="0"/>
    <x v="0"/>
    <x v="51730"/>
    <x v="6"/>
    <x v="0"/>
  </r>
  <r>
    <x v="81680"/>
    <x v="71144"/>
    <n v="202758"/>
    <x v="2202"/>
    <x v="0"/>
    <x v="0"/>
    <x v="51731"/>
    <x v="0"/>
    <x v="0"/>
  </r>
  <r>
    <x v="81681"/>
    <x v="71145"/>
    <n v="202770"/>
    <x v="1393"/>
    <x v="0"/>
    <x v="0"/>
    <x v="51732"/>
    <x v="3"/>
    <x v="0"/>
  </r>
  <r>
    <x v="81682"/>
    <x v="71146"/>
    <n v="202770"/>
    <x v="8"/>
    <x v="0"/>
    <x v="0"/>
    <x v="38155"/>
    <x v="0"/>
    <x v="0"/>
  </r>
  <r>
    <x v="81683"/>
    <x v="71147"/>
    <n v="202770"/>
    <x v="57"/>
    <x v="0"/>
    <x v="0"/>
    <x v="51733"/>
    <x v="6"/>
    <x v="0"/>
  </r>
  <r>
    <x v="81684"/>
    <x v="54539"/>
    <n v="202770"/>
    <x v="283"/>
    <x v="0"/>
    <x v="0"/>
    <x v="42038"/>
    <x v="3"/>
    <x v="0"/>
  </r>
  <r>
    <x v="81685"/>
    <x v="71148"/>
    <n v="202770"/>
    <x v="1138"/>
    <x v="0"/>
    <x v="0"/>
    <x v="48979"/>
    <x v="4"/>
    <x v="0"/>
  </r>
  <r>
    <x v="81686"/>
    <x v="71149"/>
    <n v="202770"/>
    <x v="281"/>
    <x v="0"/>
    <x v="0"/>
    <x v="51734"/>
    <x v="2"/>
    <x v="1"/>
  </r>
  <r>
    <x v="81687"/>
    <x v="71150"/>
    <n v="202770"/>
    <x v="325"/>
    <x v="0"/>
    <x v="0"/>
    <x v="51735"/>
    <x v="6"/>
    <x v="0"/>
  </r>
  <r>
    <x v="81688"/>
    <x v="61696"/>
    <n v="202770"/>
    <x v="51"/>
    <x v="0"/>
    <x v="0"/>
    <x v="27961"/>
    <x v="0"/>
    <x v="0"/>
  </r>
  <r>
    <x v="81689"/>
    <x v="71151"/>
    <n v="202770"/>
    <x v="889"/>
    <x v="0"/>
    <x v="0"/>
    <x v="51736"/>
    <x v="5"/>
    <x v="0"/>
  </r>
  <r>
    <x v="81690"/>
    <x v="52505"/>
    <n v="202770"/>
    <x v="168"/>
    <x v="0"/>
    <x v="0"/>
    <x v="7420"/>
    <x v="0"/>
    <x v="0"/>
  </r>
  <r>
    <x v="81691"/>
    <x v="71152"/>
    <n v="202819"/>
    <x v="1193"/>
    <x v="0"/>
    <x v="0"/>
    <x v="51737"/>
    <x v="4"/>
    <x v="0"/>
  </r>
  <r>
    <x v="81692"/>
    <x v="71153"/>
    <n v="202819"/>
    <x v="2415"/>
    <x v="0"/>
    <x v="0"/>
    <x v="23787"/>
    <x v="2"/>
    <x v="1"/>
  </r>
  <r>
    <x v="81693"/>
    <x v="71154"/>
    <n v="202819"/>
    <x v="2"/>
    <x v="0"/>
    <x v="0"/>
    <x v="48550"/>
    <x v="4"/>
    <x v="0"/>
  </r>
  <r>
    <x v="81694"/>
    <x v="71155"/>
    <n v="202819"/>
    <x v="187"/>
    <x v="0"/>
    <x v="0"/>
    <x v="51738"/>
    <x v="1"/>
    <x v="0"/>
  </r>
  <r>
    <x v="81695"/>
    <x v="56470"/>
    <n v="202819"/>
    <x v="5"/>
    <x v="0"/>
    <x v="0"/>
    <x v="43217"/>
    <x v="0"/>
    <x v="0"/>
  </r>
  <r>
    <x v="81696"/>
    <x v="71156"/>
    <n v="202819"/>
    <x v="614"/>
    <x v="0"/>
    <x v="0"/>
    <x v="51739"/>
    <x v="0"/>
    <x v="0"/>
  </r>
  <r>
    <x v="81697"/>
    <x v="63466"/>
    <n v="202819"/>
    <x v="38"/>
    <x v="0"/>
    <x v="0"/>
    <x v="47341"/>
    <x v="4"/>
    <x v="0"/>
  </r>
  <r>
    <x v="81698"/>
    <x v="16417"/>
    <n v="202819"/>
    <x v="8"/>
    <x v="0"/>
    <x v="0"/>
    <x v="14982"/>
    <x v="2"/>
    <x v="1"/>
  </r>
  <r>
    <x v="81699"/>
    <x v="71157"/>
    <n v="202819"/>
    <x v="103"/>
    <x v="0"/>
    <x v="0"/>
    <x v="25837"/>
    <x v="3"/>
    <x v="0"/>
  </r>
  <r>
    <x v="81700"/>
    <x v="23203"/>
    <n v="202819"/>
    <x v="2100"/>
    <x v="0"/>
    <x v="0"/>
    <x v="6734"/>
    <x v="0"/>
    <x v="0"/>
  </r>
  <r>
    <x v="81701"/>
    <x v="71158"/>
    <n v="202819"/>
    <x v="553"/>
    <x v="0"/>
    <x v="0"/>
    <x v="51740"/>
    <x v="0"/>
    <x v="0"/>
  </r>
  <r>
    <x v="81702"/>
    <x v="71159"/>
    <n v="202849"/>
    <x v="275"/>
    <x v="6"/>
    <x v="6"/>
    <x v="37833"/>
    <x v="1"/>
    <x v="0"/>
  </r>
  <r>
    <x v="81703"/>
    <x v="71160"/>
    <n v="202849"/>
    <x v="8"/>
    <x v="6"/>
    <x v="6"/>
    <x v="27464"/>
    <x v="5"/>
    <x v="0"/>
  </r>
  <r>
    <x v="81704"/>
    <x v="71161"/>
    <n v="202849"/>
    <x v="2413"/>
    <x v="6"/>
    <x v="6"/>
    <x v="51741"/>
    <x v="6"/>
    <x v="0"/>
  </r>
  <r>
    <x v="81705"/>
    <x v="71162"/>
    <n v="202849"/>
    <x v="1323"/>
    <x v="6"/>
    <x v="6"/>
    <x v="51742"/>
    <x v="2"/>
    <x v="1"/>
  </r>
  <r>
    <x v="81706"/>
    <x v="71163"/>
    <n v="202849"/>
    <x v="4023"/>
    <x v="6"/>
    <x v="6"/>
    <x v="10714"/>
    <x v="5"/>
    <x v="0"/>
  </r>
  <r>
    <x v="81707"/>
    <x v="71164"/>
    <n v="202849"/>
    <x v="13"/>
    <x v="6"/>
    <x v="6"/>
    <x v="44233"/>
    <x v="1"/>
    <x v="0"/>
  </r>
  <r>
    <x v="81708"/>
    <x v="71165"/>
    <n v="202849"/>
    <x v="162"/>
    <x v="6"/>
    <x v="6"/>
    <x v="51743"/>
    <x v="4"/>
    <x v="0"/>
  </r>
  <r>
    <x v="81709"/>
    <x v="31337"/>
    <n v="202849"/>
    <x v="66"/>
    <x v="6"/>
    <x v="6"/>
    <x v="51744"/>
    <x v="6"/>
    <x v="0"/>
  </r>
  <r>
    <x v="81710"/>
    <x v="19500"/>
    <n v="202849"/>
    <x v="53"/>
    <x v="6"/>
    <x v="6"/>
    <x v="28835"/>
    <x v="6"/>
    <x v="0"/>
  </r>
  <r>
    <x v="81711"/>
    <x v="61445"/>
    <n v="202849"/>
    <x v="806"/>
    <x v="6"/>
    <x v="6"/>
    <x v="45214"/>
    <x v="5"/>
    <x v="0"/>
  </r>
  <r>
    <x v="81712"/>
    <x v="71166"/>
    <n v="202849"/>
    <x v="1176"/>
    <x v="6"/>
    <x v="6"/>
    <x v="44354"/>
    <x v="0"/>
    <x v="0"/>
  </r>
  <r>
    <x v="81713"/>
    <x v="71167"/>
    <n v="202849"/>
    <x v="2132"/>
    <x v="6"/>
    <x v="6"/>
    <x v="51745"/>
    <x v="0"/>
    <x v="0"/>
  </r>
  <r>
    <x v="81714"/>
    <x v="65081"/>
    <n v="202849"/>
    <x v="1016"/>
    <x v="6"/>
    <x v="6"/>
    <x v="1760"/>
    <x v="5"/>
    <x v="0"/>
  </r>
  <r>
    <x v="81715"/>
    <x v="71168"/>
    <n v="202849"/>
    <x v="627"/>
    <x v="6"/>
    <x v="6"/>
    <x v="34467"/>
    <x v="6"/>
    <x v="0"/>
  </r>
  <r>
    <x v="81716"/>
    <x v="71169"/>
    <n v="202849"/>
    <x v="2644"/>
    <x v="6"/>
    <x v="6"/>
    <x v="380"/>
    <x v="5"/>
    <x v="0"/>
  </r>
  <r>
    <x v="81717"/>
    <x v="71170"/>
    <n v="202849"/>
    <x v="452"/>
    <x v="6"/>
    <x v="6"/>
    <x v="51746"/>
    <x v="6"/>
    <x v="0"/>
  </r>
  <r>
    <x v="81718"/>
    <x v="71171"/>
    <n v="202849"/>
    <x v="116"/>
    <x v="6"/>
    <x v="6"/>
    <x v="51747"/>
    <x v="2"/>
    <x v="1"/>
  </r>
  <r>
    <x v="81719"/>
    <x v="70584"/>
    <n v="202849"/>
    <x v="75"/>
    <x v="6"/>
    <x v="6"/>
    <x v="51403"/>
    <x v="2"/>
    <x v="1"/>
  </r>
  <r>
    <x v="81720"/>
    <x v="71172"/>
    <n v="202849"/>
    <x v="181"/>
    <x v="6"/>
    <x v="6"/>
    <x v="21838"/>
    <x v="4"/>
    <x v="0"/>
  </r>
  <r>
    <x v="81721"/>
    <x v="19936"/>
    <n v="202849"/>
    <x v="3071"/>
    <x v="6"/>
    <x v="6"/>
    <x v="13410"/>
    <x v="6"/>
    <x v="0"/>
  </r>
  <r>
    <x v="81722"/>
    <x v="71173"/>
    <n v="202849"/>
    <x v="1207"/>
    <x v="6"/>
    <x v="6"/>
    <x v="51748"/>
    <x v="3"/>
    <x v="0"/>
  </r>
  <r>
    <x v="81723"/>
    <x v="71174"/>
    <n v="202868"/>
    <x v="13"/>
    <x v="4"/>
    <x v="4"/>
    <x v="51749"/>
    <x v="2"/>
    <x v="1"/>
  </r>
  <r>
    <x v="81724"/>
    <x v="71175"/>
    <n v="202868"/>
    <x v="3581"/>
    <x v="4"/>
    <x v="4"/>
    <x v="51750"/>
    <x v="4"/>
    <x v="0"/>
  </r>
  <r>
    <x v="81725"/>
    <x v="71176"/>
    <n v="202868"/>
    <x v="442"/>
    <x v="4"/>
    <x v="4"/>
    <x v="51751"/>
    <x v="1"/>
    <x v="0"/>
  </r>
  <r>
    <x v="81726"/>
    <x v="71177"/>
    <n v="202868"/>
    <x v="9"/>
    <x v="4"/>
    <x v="4"/>
    <x v="51752"/>
    <x v="2"/>
    <x v="1"/>
  </r>
  <r>
    <x v="81727"/>
    <x v="71178"/>
    <n v="202868"/>
    <x v="1275"/>
    <x v="4"/>
    <x v="4"/>
    <x v="17116"/>
    <x v="0"/>
    <x v="0"/>
  </r>
  <r>
    <x v="81728"/>
    <x v="71179"/>
    <n v="202868"/>
    <x v="538"/>
    <x v="4"/>
    <x v="4"/>
    <x v="44348"/>
    <x v="1"/>
    <x v="0"/>
  </r>
  <r>
    <x v="81729"/>
    <x v="71180"/>
    <n v="202868"/>
    <x v="187"/>
    <x v="4"/>
    <x v="4"/>
    <x v="3252"/>
    <x v="1"/>
    <x v="0"/>
  </r>
  <r>
    <x v="81730"/>
    <x v="71181"/>
    <n v="202868"/>
    <x v="139"/>
    <x v="4"/>
    <x v="4"/>
    <x v="6541"/>
    <x v="2"/>
    <x v="1"/>
  </r>
  <r>
    <x v="81731"/>
    <x v="71182"/>
    <n v="202868"/>
    <x v="103"/>
    <x v="4"/>
    <x v="4"/>
    <x v="51753"/>
    <x v="0"/>
    <x v="0"/>
  </r>
  <r>
    <x v="81732"/>
    <x v="71183"/>
    <n v="202868"/>
    <x v="8"/>
    <x v="4"/>
    <x v="4"/>
    <x v="35848"/>
    <x v="6"/>
    <x v="0"/>
  </r>
  <r>
    <x v="81733"/>
    <x v="13513"/>
    <n v="202868"/>
    <x v="1127"/>
    <x v="4"/>
    <x v="4"/>
    <x v="12507"/>
    <x v="1"/>
    <x v="0"/>
  </r>
  <r>
    <x v="81734"/>
    <x v="5558"/>
    <n v="202980"/>
    <x v="1110"/>
    <x v="0"/>
    <x v="0"/>
    <x v="5392"/>
    <x v="3"/>
    <x v="0"/>
  </r>
  <r>
    <x v="81735"/>
    <x v="6099"/>
    <n v="202980"/>
    <x v="1748"/>
    <x v="0"/>
    <x v="0"/>
    <x v="5906"/>
    <x v="1"/>
    <x v="0"/>
  </r>
  <r>
    <x v="81736"/>
    <x v="31780"/>
    <n v="202980"/>
    <x v="125"/>
    <x v="0"/>
    <x v="0"/>
    <x v="18779"/>
    <x v="3"/>
    <x v="0"/>
  </r>
  <r>
    <x v="81737"/>
    <x v="71184"/>
    <n v="202980"/>
    <x v="5"/>
    <x v="0"/>
    <x v="0"/>
    <x v="51754"/>
    <x v="2"/>
    <x v="1"/>
  </r>
  <r>
    <x v="81738"/>
    <x v="19821"/>
    <n v="202980"/>
    <x v="50"/>
    <x v="0"/>
    <x v="0"/>
    <x v="17807"/>
    <x v="2"/>
    <x v="1"/>
  </r>
  <r>
    <x v="81739"/>
    <x v="52031"/>
    <n v="202980"/>
    <x v="185"/>
    <x v="0"/>
    <x v="0"/>
    <x v="5740"/>
    <x v="1"/>
    <x v="0"/>
  </r>
  <r>
    <x v="81740"/>
    <x v="63170"/>
    <n v="202980"/>
    <x v="67"/>
    <x v="0"/>
    <x v="0"/>
    <x v="47169"/>
    <x v="2"/>
    <x v="1"/>
  </r>
  <r>
    <x v="81741"/>
    <x v="71185"/>
    <n v="202980"/>
    <x v="251"/>
    <x v="0"/>
    <x v="0"/>
    <x v="51755"/>
    <x v="6"/>
    <x v="0"/>
  </r>
  <r>
    <x v="81742"/>
    <x v="43158"/>
    <n v="203004"/>
    <x v="33"/>
    <x v="1"/>
    <x v="1"/>
    <x v="21327"/>
    <x v="3"/>
    <x v="0"/>
  </r>
  <r>
    <x v="81743"/>
    <x v="71186"/>
    <n v="203004"/>
    <x v="138"/>
    <x v="1"/>
    <x v="1"/>
    <x v="51756"/>
    <x v="2"/>
    <x v="1"/>
  </r>
  <r>
    <x v="81744"/>
    <x v="71187"/>
    <n v="203004"/>
    <x v="1157"/>
    <x v="1"/>
    <x v="1"/>
    <x v="16988"/>
    <x v="0"/>
    <x v="0"/>
  </r>
  <r>
    <x v="81745"/>
    <x v="71188"/>
    <n v="203004"/>
    <x v="202"/>
    <x v="1"/>
    <x v="1"/>
    <x v="22727"/>
    <x v="2"/>
    <x v="1"/>
  </r>
  <r>
    <x v="81746"/>
    <x v="1761"/>
    <n v="203004"/>
    <x v="136"/>
    <x v="1"/>
    <x v="1"/>
    <x v="1734"/>
    <x v="3"/>
    <x v="0"/>
  </r>
  <r>
    <x v="81747"/>
    <x v="30213"/>
    <n v="203004"/>
    <x v="275"/>
    <x v="1"/>
    <x v="1"/>
    <x v="25821"/>
    <x v="1"/>
    <x v="0"/>
  </r>
  <r>
    <x v="81748"/>
    <x v="71189"/>
    <n v="203004"/>
    <x v="13"/>
    <x v="1"/>
    <x v="1"/>
    <x v="33906"/>
    <x v="5"/>
    <x v="0"/>
  </r>
  <r>
    <x v="81749"/>
    <x v="71190"/>
    <n v="203011"/>
    <x v="213"/>
    <x v="1"/>
    <x v="1"/>
    <x v="27794"/>
    <x v="1"/>
    <x v="0"/>
  </r>
  <r>
    <x v="81750"/>
    <x v="71191"/>
    <n v="203011"/>
    <x v="196"/>
    <x v="1"/>
    <x v="1"/>
    <x v="51757"/>
    <x v="6"/>
    <x v="0"/>
  </r>
  <r>
    <x v="81751"/>
    <x v="71192"/>
    <n v="203011"/>
    <x v="320"/>
    <x v="1"/>
    <x v="1"/>
    <x v="51758"/>
    <x v="0"/>
    <x v="0"/>
  </r>
  <r>
    <x v="81752"/>
    <x v="71193"/>
    <n v="203011"/>
    <x v="53"/>
    <x v="1"/>
    <x v="1"/>
    <x v="51759"/>
    <x v="3"/>
    <x v="0"/>
  </r>
  <r>
    <x v="81753"/>
    <x v="48717"/>
    <n v="203011"/>
    <x v="57"/>
    <x v="1"/>
    <x v="1"/>
    <x v="29115"/>
    <x v="3"/>
    <x v="0"/>
  </r>
  <r>
    <x v="81754"/>
    <x v="71194"/>
    <n v="203011"/>
    <x v="974"/>
    <x v="1"/>
    <x v="1"/>
    <x v="51760"/>
    <x v="6"/>
    <x v="0"/>
  </r>
  <r>
    <x v="81755"/>
    <x v="13531"/>
    <n v="203011"/>
    <x v="781"/>
    <x v="1"/>
    <x v="1"/>
    <x v="12521"/>
    <x v="5"/>
    <x v="0"/>
  </r>
  <r>
    <x v="81756"/>
    <x v="71195"/>
    <n v="203011"/>
    <x v="4089"/>
    <x v="1"/>
    <x v="1"/>
    <x v="33853"/>
    <x v="1"/>
    <x v="0"/>
  </r>
  <r>
    <x v="81757"/>
    <x v="71196"/>
    <n v="203011"/>
    <x v="5"/>
    <x v="1"/>
    <x v="1"/>
    <x v="51761"/>
    <x v="1"/>
    <x v="0"/>
  </r>
  <r>
    <x v="81758"/>
    <x v="71197"/>
    <n v="203011"/>
    <x v="84"/>
    <x v="1"/>
    <x v="1"/>
    <x v="1700"/>
    <x v="0"/>
    <x v="0"/>
  </r>
  <r>
    <x v="81759"/>
    <x v="71198"/>
    <n v="203099"/>
    <x v="2"/>
    <x v="4"/>
    <x v="4"/>
    <x v="23403"/>
    <x v="0"/>
    <x v="0"/>
  </r>
  <r>
    <x v="81760"/>
    <x v="71199"/>
    <n v="203099"/>
    <x v="212"/>
    <x v="4"/>
    <x v="4"/>
    <x v="2749"/>
    <x v="1"/>
    <x v="0"/>
  </r>
  <r>
    <x v="81761"/>
    <x v="39743"/>
    <n v="203099"/>
    <x v="1158"/>
    <x v="4"/>
    <x v="4"/>
    <x v="24581"/>
    <x v="0"/>
    <x v="0"/>
  </r>
  <r>
    <x v="81762"/>
    <x v="71200"/>
    <n v="203099"/>
    <x v="747"/>
    <x v="4"/>
    <x v="4"/>
    <x v="51762"/>
    <x v="5"/>
    <x v="0"/>
  </r>
  <r>
    <x v="81763"/>
    <x v="71201"/>
    <n v="203099"/>
    <x v="367"/>
    <x v="4"/>
    <x v="4"/>
    <x v="6747"/>
    <x v="5"/>
    <x v="0"/>
  </r>
  <r>
    <x v="81764"/>
    <x v="71202"/>
    <n v="203099"/>
    <x v="61"/>
    <x v="4"/>
    <x v="4"/>
    <x v="49785"/>
    <x v="1"/>
    <x v="0"/>
  </r>
  <r>
    <x v="81765"/>
    <x v="71203"/>
    <n v="203099"/>
    <x v="180"/>
    <x v="4"/>
    <x v="4"/>
    <x v="51763"/>
    <x v="6"/>
    <x v="0"/>
  </r>
  <r>
    <x v="81766"/>
    <x v="71204"/>
    <n v="203104"/>
    <x v="5"/>
    <x v="1"/>
    <x v="1"/>
    <x v="397"/>
    <x v="6"/>
    <x v="0"/>
  </r>
  <r>
    <x v="81767"/>
    <x v="34794"/>
    <n v="203104"/>
    <x v="92"/>
    <x v="1"/>
    <x v="1"/>
    <x v="29133"/>
    <x v="1"/>
    <x v="0"/>
  </r>
  <r>
    <x v="81768"/>
    <x v="71205"/>
    <n v="203104"/>
    <x v="23"/>
    <x v="1"/>
    <x v="1"/>
    <x v="51764"/>
    <x v="2"/>
    <x v="1"/>
  </r>
  <r>
    <x v="81769"/>
    <x v="71206"/>
    <n v="203104"/>
    <x v="3"/>
    <x v="1"/>
    <x v="1"/>
    <x v="16657"/>
    <x v="4"/>
    <x v="0"/>
  </r>
  <r>
    <x v="81770"/>
    <x v="71207"/>
    <n v="203104"/>
    <x v="103"/>
    <x v="1"/>
    <x v="1"/>
    <x v="19935"/>
    <x v="3"/>
    <x v="0"/>
  </r>
  <r>
    <x v="81771"/>
    <x v="71208"/>
    <n v="203104"/>
    <x v="1998"/>
    <x v="1"/>
    <x v="1"/>
    <x v="33433"/>
    <x v="6"/>
    <x v="0"/>
  </r>
  <r>
    <x v="81772"/>
    <x v="71209"/>
    <n v="203104"/>
    <x v="139"/>
    <x v="1"/>
    <x v="1"/>
    <x v="46029"/>
    <x v="2"/>
    <x v="1"/>
  </r>
  <r>
    <x v="81773"/>
    <x v="71210"/>
    <n v="203104"/>
    <x v="2"/>
    <x v="1"/>
    <x v="1"/>
    <x v="20718"/>
    <x v="5"/>
    <x v="0"/>
  </r>
  <r>
    <x v="81774"/>
    <x v="71211"/>
    <n v="203104"/>
    <x v="8"/>
    <x v="1"/>
    <x v="1"/>
    <x v="51765"/>
    <x v="6"/>
    <x v="0"/>
  </r>
  <r>
    <x v="81775"/>
    <x v="71212"/>
    <n v="203104"/>
    <x v="753"/>
    <x v="1"/>
    <x v="1"/>
    <x v="3701"/>
    <x v="6"/>
    <x v="0"/>
  </r>
  <r>
    <x v="81776"/>
    <x v="71213"/>
    <n v="203104"/>
    <x v="51"/>
    <x v="1"/>
    <x v="1"/>
    <x v="49642"/>
    <x v="2"/>
    <x v="1"/>
  </r>
  <r>
    <x v="81777"/>
    <x v="71214"/>
    <n v="203144"/>
    <x v="1425"/>
    <x v="4"/>
    <x v="4"/>
    <x v="51766"/>
    <x v="0"/>
    <x v="0"/>
  </r>
  <r>
    <x v="81778"/>
    <x v="71215"/>
    <n v="203144"/>
    <x v="53"/>
    <x v="4"/>
    <x v="4"/>
    <x v="20022"/>
    <x v="6"/>
    <x v="0"/>
  </r>
  <r>
    <x v="81779"/>
    <x v="54627"/>
    <n v="203144"/>
    <x v="66"/>
    <x v="4"/>
    <x v="4"/>
    <x v="31067"/>
    <x v="2"/>
    <x v="1"/>
  </r>
  <r>
    <x v="81780"/>
    <x v="71216"/>
    <n v="203144"/>
    <x v="1273"/>
    <x v="4"/>
    <x v="4"/>
    <x v="8999"/>
    <x v="1"/>
    <x v="0"/>
  </r>
  <r>
    <x v="81781"/>
    <x v="71217"/>
    <n v="203144"/>
    <x v="1067"/>
    <x v="4"/>
    <x v="4"/>
    <x v="51767"/>
    <x v="2"/>
    <x v="1"/>
  </r>
  <r>
    <x v="81782"/>
    <x v="71218"/>
    <n v="203144"/>
    <x v="287"/>
    <x v="4"/>
    <x v="4"/>
    <x v="51768"/>
    <x v="4"/>
    <x v="0"/>
  </r>
  <r>
    <x v="81783"/>
    <x v="66724"/>
    <n v="203144"/>
    <x v="2194"/>
    <x v="4"/>
    <x v="4"/>
    <x v="22209"/>
    <x v="6"/>
    <x v="0"/>
  </r>
  <r>
    <x v="81784"/>
    <x v="71219"/>
    <n v="203165"/>
    <x v="155"/>
    <x v="4"/>
    <x v="4"/>
    <x v="34506"/>
    <x v="0"/>
    <x v="0"/>
  </r>
  <r>
    <x v="81785"/>
    <x v="26170"/>
    <n v="203165"/>
    <x v="4596"/>
    <x v="4"/>
    <x v="4"/>
    <x v="22780"/>
    <x v="6"/>
    <x v="0"/>
  </r>
  <r>
    <x v="81786"/>
    <x v="71220"/>
    <n v="203165"/>
    <x v="3986"/>
    <x v="4"/>
    <x v="4"/>
    <x v="24656"/>
    <x v="3"/>
    <x v="0"/>
  </r>
  <r>
    <x v="81787"/>
    <x v="71221"/>
    <n v="203165"/>
    <x v="132"/>
    <x v="4"/>
    <x v="4"/>
    <x v="51769"/>
    <x v="5"/>
    <x v="0"/>
  </r>
  <r>
    <x v="81788"/>
    <x v="71222"/>
    <n v="203165"/>
    <x v="929"/>
    <x v="4"/>
    <x v="4"/>
    <x v="51770"/>
    <x v="4"/>
    <x v="0"/>
  </r>
  <r>
    <x v="81789"/>
    <x v="71223"/>
    <n v="203165"/>
    <x v="466"/>
    <x v="4"/>
    <x v="4"/>
    <x v="51771"/>
    <x v="6"/>
    <x v="0"/>
  </r>
  <r>
    <x v="81790"/>
    <x v="71224"/>
    <n v="203165"/>
    <x v="5"/>
    <x v="4"/>
    <x v="4"/>
    <x v="51772"/>
    <x v="6"/>
    <x v="0"/>
  </r>
  <r>
    <x v="81791"/>
    <x v="71225"/>
    <n v="203165"/>
    <x v="2"/>
    <x v="4"/>
    <x v="4"/>
    <x v="31221"/>
    <x v="5"/>
    <x v="0"/>
  </r>
  <r>
    <x v="81792"/>
    <x v="71226"/>
    <n v="203165"/>
    <x v="2174"/>
    <x v="4"/>
    <x v="4"/>
    <x v="26499"/>
    <x v="2"/>
    <x v="1"/>
  </r>
  <r>
    <x v="81793"/>
    <x v="71227"/>
    <n v="203195"/>
    <x v="796"/>
    <x v="2"/>
    <x v="2"/>
    <x v="51773"/>
    <x v="6"/>
    <x v="0"/>
  </r>
  <r>
    <x v="81794"/>
    <x v="71228"/>
    <n v="203195"/>
    <x v="1177"/>
    <x v="2"/>
    <x v="2"/>
    <x v="39310"/>
    <x v="2"/>
    <x v="1"/>
  </r>
  <r>
    <x v="81795"/>
    <x v="71229"/>
    <n v="203195"/>
    <x v="57"/>
    <x v="2"/>
    <x v="2"/>
    <x v="51774"/>
    <x v="6"/>
    <x v="0"/>
  </r>
  <r>
    <x v="81796"/>
    <x v="71230"/>
    <n v="203195"/>
    <x v="8"/>
    <x v="2"/>
    <x v="2"/>
    <x v="51775"/>
    <x v="4"/>
    <x v="0"/>
  </r>
  <r>
    <x v="81797"/>
    <x v="37576"/>
    <n v="203195"/>
    <x v="798"/>
    <x v="2"/>
    <x v="2"/>
    <x v="51098"/>
    <x v="4"/>
    <x v="0"/>
  </r>
  <r>
    <x v="81798"/>
    <x v="59003"/>
    <n v="203195"/>
    <x v="656"/>
    <x v="2"/>
    <x v="2"/>
    <x v="28816"/>
    <x v="5"/>
    <x v="0"/>
  </r>
  <r>
    <x v="81799"/>
    <x v="71231"/>
    <n v="203195"/>
    <x v="1304"/>
    <x v="2"/>
    <x v="2"/>
    <x v="32554"/>
    <x v="6"/>
    <x v="0"/>
  </r>
  <r>
    <x v="81800"/>
    <x v="71232"/>
    <n v="203195"/>
    <x v="5"/>
    <x v="2"/>
    <x v="2"/>
    <x v="51776"/>
    <x v="6"/>
    <x v="0"/>
  </r>
  <r>
    <x v="81801"/>
    <x v="71233"/>
    <n v="203195"/>
    <x v="782"/>
    <x v="2"/>
    <x v="2"/>
    <x v="894"/>
    <x v="6"/>
    <x v="0"/>
  </r>
  <r>
    <x v="81802"/>
    <x v="71234"/>
    <n v="203195"/>
    <x v="4178"/>
    <x v="2"/>
    <x v="2"/>
    <x v="51777"/>
    <x v="5"/>
    <x v="0"/>
  </r>
  <r>
    <x v="81803"/>
    <x v="71235"/>
    <n v="203195"/>
    <x v="107"/>
    <x v="2"/>
    <x v="2"/>
    <x v="51778"/>
    <x v="2"/>
    <x v="1"/>
  </r>
  <r>
    <x v="81804"/>
    <x v="71236"/>
    <n v="203195"/>
    <x v="1859"/>
    <x v="2"/>
    <x v="2"/>
    <x v="51779"/>
    <x v="1"/>
    <x v="0"/>
  </r>
  <r>
    <x v="81805"/>
    <x v="71237"/>
    <n v="203205"/>
    <x v="338"/>
    <x v="15"/>
    <x v="15"/>
    <x v="23764"/>
    <x v="3"/>
    <x v="0"/>
  </r>
  <r>
    <x v="81806"/>
    <x v="71238"/>
    <n v="203205"/>
    <x v="418"/>
    <x v="15"/>
    <x v="15"/>
    <x v="13580"/>
    <x v="5"/>
    <x v="0"/>
  </r>
  <r>
    <x v="81807"/>
    <x v="71239"/>
    <n v="203205"/>
    <x v="280"/>
    <x v="15"/>
    <x v="15"/>
    <x v="5446"/>
    <x v="6"/>
    <x v="0"/>
  </r>
  <r>
    <x v="81808"/>
    <x v="71240"/>
    <n v="203205"/>
    <x v="87"/>
    <x v="15"/>
    <x v="15"/>
    <x v="48369"/>
    <x v="2"/>
    <x v="1"/>
  </r>
  <r>
    <x v="81809"/>
    <x v="71241"/>
    <n v="203205"/>
    <x v="200"/>
    <x v="15"/>
    <x v="15"/>
    <x v="51780"/>
    <x v="3"/>
    <x v="0"/>
  </r>
  <r>
    <x v="81810"/>
    <x v="19187"/>
    <n v="203205"/>
    <x v="9"/>
    <x v="15"/>
    <x v="15"/>
    <x v="15202"/>
    <x v="1"/>
    <x v="0"/>
  </r>
  <r>
    <x v="81811"/>
    <x v="71242"/>
    <n v="203205"/>
    <x v="1100"/>
    <x v="15"/>
    <x v="15"/>
    <x v="15831"/>
    <x v="3"/>
    <x v="0"/>
  </r>
  <r>
    <x v="81812"/>
    <x v="71243"/>
    <n v="203205"/>
    <x v="189"/>
    <x v="15"/>
    <x v="15"/>
    <x v="27749"/>
    <x v="5"/>
    <x v="0"/>
  </r>
  <r>
    <x v="81813"/>
    <x v="71244"/>
    <n v="203205"/>
    <x v="168"/>
    <x v="15"/>
    <x v="15"/>
    <x v="7234"/>
    <x v="0"/>
    <x v="0"/>
  </r>
  <r>
    <x v="81814"/>
    <x v="71245"/>
    <n v="203205"/>
    <x v="3"/>
    <x v="15"/>
    <x v="15"/>
    <x v="42539"/>
    <x v="4"/>
    <x v="0"/>
  </r>
  <r>
    <x v="81815"/>
    <x v="71246"/>
    <n v="203205"/>
    <x v="103"/>
    <x v="15"/>
    <x v="15"/>
    <x v="51781"/>
    <x v="4"/>
    <x v="0"/>
  </r>
  <r>
    <x v="81816"/>
    <x v="71247"/>
    <n v="203205"/>
    <x v="5"/>
    <x v="15"/>
    <x v="15"/>
    <x v="12316"/>
    <x v="6"/>
    <x v="0"/>
  </r>
  <r>
    <x v="81817"/>
    <x v="71248"/>
    <n v="203205"/>
    <x v="160"/>
    <x v="15"/>
    <x v="15"/>
    <x v="1007"/>
    <x v="6"/>
    <x v="0"/>
  </r>
  <r>
    <x v="81818"/>
    <x v="61593"/>
    <n v="203210"/>
    <x v="9"/>
    <x v="0"/>
    <x v="0"/>
    <x v="46225"/>
    <x v="0"/>
    <x v="0"/>
  </r>
  <r>
    <x v="81819"/>
    <x v="71249"/>
    <n v="203210"/>
    <x v="1303"/>
    <x v="0"/>
    <x v="0"/>
    <x v="51782"/>
    <x v="6"/>
    <x v="0"/>
  </r>
  <r>
    <x v="81820"/>
    <x v="71250"/>
    <n v="203210"/>
    <x v="81"/>
    <x v="0"/>
    <x v="0"/>
    <x v="51783"/>
    <x v="6"/>
    <x v="0"/>
  </r>
  <r>
    <x v="81821"/>
    <x v="71251"/>
    <n v="203210"/>
    <x v="69"/>
    <x v="0"/>
    <x v="0"/>
    <x v="35385"/>
    <x v="5"/>
    <x v="0"/>
  </r>
  <r>
    <x v="81822"/>
    <x v="62480"/>
    <n v="203210"/>
    <x v="261"/>
    <x v="0"/>
    <x v="0"/>
    <x v="11915"/>
    <x v="1"/>
    <x v="0"/>
  </r>
  <r>
    <x v="81823"/>
    <x v="17423"/>
    <n v="203210"/>
    <x v="8"/>
    <x v="0"/>
    <x v="0"/>
    <x v="15829"/>
    <x v="2"/>
    <x v="1"/>
  </r>
  <r>
    <x v="81824"/>
    <x v="71252"/>
    <n v="203210"/>
    <x v="491"/>
    <x v="0"/>
    <x v="0"/>
    <x v="35360"/>
    <x v="5"/>
    <x v="0"/>
  </r>
  <r>
    <x v="81825"/>
    <x v="71253"/>
    <n v="203210"/>
    <x v="189"/>
    <x v="0"/>
    <x v="0"/>
    <x v="51784"/>
    <x v="0"/>
    <x v="0"/>
  </r>
  <r>
    <x v="81826"/>
    <x v="18593"/>
    <n v="203210"/>
    <x v="187"/>
    <x v="0"/>
    <x v="0"/>
    <x v="16805"/>
    <x v="1"/>
    <x v="0"/>
  </r>
  <r>
    <x v="81827"/>
    <x v="71254"/>
    <n v="203210"/>
    <x v="929"/>
    <x v="0"/>
    <x v="0"/>
    <x v="2537"/>
    <x v="3"/>
    <x v="0"/>
  </r>
  <r>
    <x v="81828"/>
    <x v="37404"/>
    <n v="203210"/>
    <x v="1231"/>
    <x v="0"/>
    <x v="0"/>
    <x v="30912"/>
    <x v="3"/>
    <x v="0"/>
  </r>
  <r>
    <x v="81829"/>
    <x v="71255"/>
    <n v="203210"/>
    <x v="58"/>
    <x v="0"/>
    <x v="0"/>
    <x v="51785"/>
    <x v="5"/>
    <x v="0"/>
  </r>
  <r>
    <x v="81830"/>
    <x v="71256"/>
    <n v="203210"/>
    <x v="87"/>
    <x v="0"/>
    <x v="0"/>
    <x v="50384"/>
    <x v="2"/>
    <x v="1"/>
  </r>
  <r>
    <x v="81831"/>
    <x v="71257"/>
    <n v="203288"/>
    <x v="141"/>
    <x v="0"/>
    <x v="0"/>
    <x v="51786"/>
    <x v="1"/>
    <x v="0"/>
  </r>
  <r>
    <x v="81832"/>
    <x v="71258"/>
    <n v="203288"/>
    <x v="949"/>
    <x v="0"/>
    <x v="0"/>
    <x v="51787"/>
    <x v="2"/>
    <x v="1"/>
  </r>
  <r>
    <x v="81833"/>
    <x v="5813"/>
    <n v="203288"/>
    <x v="872"/>
    <x v="0"/>
    <x v="0"/>
    <x v="5633"/>
    <x v="1"/>
    <x v="0"/>
  </r>
  <r>
    <x v="81834"/>
    <x v="54301"/>
    <n v="203288"/>
    <x v="107"/>
    <x v="0"/>
    <x v="0"/>
    <x v="41898"/>
    <x v="5"/>
    <x v="0"/>
  </r>
  <r>
    <x v="81835"/>
    <x v="71259"/>
    <n v="203288"/>
    <x v="833"/>
    <x v="0"/>
    <x v="0"/>
    <x v="51788"/>
    <x v="6"/>
    <x v="0"/>
  </r>
  <r>
    <x v="81836"/>
    <x v="40818"/>
    <n v="203288"/>
    <x v="2"/>
    <x v="0"/>
    <x v="0"/>
    <x v="33289"/>
    <x v="2"/>
    <x v="1"/>
  </r>
  <r>
    <x v="81837"/>
    <x v="71260"/>
    <n v="203288"/>
    <x v="1180"/>
    <x v="0"/>
    <x v="0"/>
    <x v="51789"/>
    <x v="6"/>
    <x v="0"/>
  </r>
  <r>
    <x v="81838"/>
    <x v="71261"/>
    <n v="203288"/>
    <x v="5"/>
    <x v="0"/>
    <x v="0"/>
    <x v="28086"/>
    <x v="6"/>
    <x v="0"/>
  </r>
  <r>
    <x v="81839"/>
    <x v="6199"/>
    <n v="203288"/>
    <x v="390"/>
    <x v="0"/>
    <x v="0"/>
    <x v="5999"/>
    <x v="1"/>
    <x v="0"/>
  </r>
  <r>
    <x v="81840"/>
    <x v="71262"/>
    <n v="203288"/>
    <x v="3703"/>
    <x v="0"/>
    <x v="0"/>
    <x v="51790"/>
    <x v="5"/>
    <x v="0"/>
  </r>
  <r>
    <x v="81841"/>
    <x v="63957"/>
    <n v="203288"/>
    <x v="1660"/>
    <x v="0"/>
    <x v="0"/>
    <x v="1075"/>
    <x v="5"/>
    <x v="0"/>
  </r>
  <r>
    <x v="81842"/>
    <x v="6634"/>
    <n v="203288"/>
    <x v="11"/>
    <x v="0"/>
    <x v="0"/>
    <x v="6402"/>
    <x v="4"/>
    <x v="0"/>
  </r>
  <r>
    <x v="81843"/>
    <x v="61865"/>
    <n v="203288"/>
    <x v="891"/>
    <x v="0"/>
    <x v="0"/>
    <x v="44592"/>
    <x v="2"/>
    <x v="1"/>
  </r>
  <r>
    <x v="81844"/>
    <x v="71263"/>
    <n v="203288"/>
    <x v="81"/>
    <x v="0"/>
    <x v="0"/>
    <x v="51791"/>
    <x v="1"/>
    <x v="0"/>
  </r>
  <r>
    <x v="81845"/>
    <x v="71264"/>
    <n v="203288"/>
    <x v="9"/>
    <x v="0"/>
    <x v="0"/>
    <x v="51792"/>
    <x v="6"/>
    <x v="0"/>
  </r>
  <r>
    <x v="81846"/>
    <x v="71265"/>
    <n v="203369"/>
    <x v="1232"/>
    <x v="6"/>
    <x v="6"/>
    <x v="51793"/>
    <x v="1"/>
    <x v="0"/>
  </r>
  <r>
    <x v="81847"/>
    <x v="71266"/>
    <n v="203369"/>
    <x v="4338"/>
    <x v="6"/>
    <x v="6"/>
    <x v="51794"/>
    <x v="6"/>
    <x v="0"/>
  </r>
  <r>
    <x v="81848"/>
    <x v="71267"/>
    <n v="203387"/>
    <x v="132"/>
    <x v="0"/>
    <x v="0"/>
    <x v="51795"/>
    <x v="5"/>
    <x v="0"/>
  </r>
  <r>
    <x v="81849"/>
    <x v="71268"/>
    <n v="203387"/>
    <x v="237"/>
    <x v="0"/>
    <x v="0"/>
    <x v="51796"/>
    <x v="1"/>
    <x v="0"/>
  </r>
  <r>
    <x v="81850"/>
    <x v="23060"/>
    <n v="203387"/>
    <x v="82"/>
    <x v="0"/>
    <x v="0"/>
    <x v="20391"/>
    <x v="4"/>
    <x v="0"/>
  </r>
  <r>
    <x v="81851"/>
    <x v="71269"/>
    <n v="203387"/>
    <x v="8"/>
    <x v="0"/>
    <x v="0"/>
    <x v="51797"/>
    <x v="6"/>
    <x v="0"/>
  </r>
  <r>
    <x v="81852"/>
    <x v="71270"/>
    <n v="203387"/>
    <x v="126"/>
    <x v="0"/>
    <x v="0"/>
    <x v="51798"/>
    <x v="6"/>
    <x v="0"/>
  </r>
  <r>
    <x v="81853"/>
    <x v="71271"/>
    <n v="203387"/>
    <x v="208"/>
    <x v="0"/>
    <x v="0"/>
    <x v="631"/>
    <x v="6"/>
    <x v="0"/>
  </r>
  <r>
    <x v="81854"/>
    <x v="71272"/>
    <n v="203387"/>
    <x v="1292"/>
    <x v="0"/>
    <x v="0"/>
    <x v="43618"/>
    <x v="2"/>
    <x v="1"/>
  </r>
  <r>
    <x v="81855"/>
    <x v="71273"/>
    <n v="203387"/>
    <x v="3049"/>
    <x v="0"/>
    <x v="0"/>
    <x v="51799"/>
    <x v="6"/>
    <x v="0"/>
  </r>
  <r>
    <x v="81856"/>
    <x v="70977"/>
    <n v="203387"/>
    <x v="155"/>
    <x v="0"/>
    <x v="0"/>
    <x v="51640"/>
    <x v="2"/>
    <x v="1"/>
  </r>
  <r>
    <x v="81857"/>
    <x v="45444"/>
    <n v="203387"/>
    <x v="169"/>
    <x v="0"/>
    <x v="0"/>
    <x v="13542"/>
    <x v="1"/>
    <x v="0"/>
  </r>
  <r>
    <x v="81858"/>
    <x v="71274"/>
    <n v="203387"/>
    <x v="38"/>
    <x v="0"/>
    <x v="0"/>
    <x v="51800"/>
    <x v="6"/>
    <x v="0"/>
  </r>
  <r>
    <x v="81859"/>
    <x v="28157"/>
    <n v="203387"/>
    <x v="1642"/>
    <x v="0"/>
    <x v="0"/>
    <x v="24292"/>
    <x v="0"/>
    <x v="0"/>
  </r>
  <r>
    <x v="81860"/>
    <x v="71275"/>
    <n v="203387"/>
    <x v="2365"/>
    <x v="0"/>
    <x v="0"/>
    <x v="40058"/>
    <x v="4"/>
    <x v="0"/>
  </r>
  <r>
    <x v="81861"/>
    <x v="71276"/>
    <n v="203392"/>
    <x v="4597"/>
    <x v="0"/>
    <x v="0"/>
    <x v="7432"/>
    <x v="0"/>
    <x v="0"/>
  </r>
  <r>
    <x v="81862"/>
    <x v="71277"/>
    <n v="203392"/>
    <x v="66"/>
    <x v="0"/>
    <x v="0"/>
    <x v="51801"/>
    <x v="4"/>
    <x v="0"/>
  </r>
  <r>
    <x v="81863"/>
    <x v="71278"/>
    <n v="203392"/>
    <x v="4006"/>
    <x v="0"/>
    <x v="0"/>
    <x v="51802"/>
    <x v="4"/>
    <x v="0"/>
  </r>
  <r>
    <x v="81864"/>
    <x v="71279"/>
    <n v="203418"/>
    <x v="132"/>
    <x v="16"/>
    <x v="16"/>
    <x v="51803"/>
    <x v="6"/>
    <x v="0"/>
  </r>
  <r>
    <x v="81865"/>
    <x v="71280"/>
    <n v="203418"/>
    <x v="2"/>
    <x v="16"/>
    <x v="16"/>
    <x v="47016"/>
    <x v="2"/>
    <x v="1"/>
  </r>
  <r>
    <x v="81866"/>
    <x v="71281"/>
    <n v="203418"/>
    <x v="8"/>
    <x v="16"/>
    <x v="16"/>
    <x v="20724"/>
    <x v="2"/>
    <x v="1"/>
  </r>
  <r>
    <x v="81867"/>
    <x v="71282"/>
    <n v="203418"/>
    <x v="310"/>
    <x v="16"/>
    <x v="16"/>
    <x v="51804"/>
    <x v="2"/>
    <x v="1"/>
  </r>
  <r>
    <x v="81868"/>
    <x v="71283"/>
    <n v="203418"/>
    <x v="172"/>
    <x v="16"/>
    <x v="16"/>
    <x v="51805"/>
    <x v="5"/>
    <x v="0"/>
  </r>
  <r>
    <x v="81869"/>
    <x v="71284"/>
    <n v="203418"/>
    <x v="37"/>
    <x v="16"/>
    <x v="16"/>
    <x v="30577"/>
    <x v="1"/>
    <x v="0"/>
  </r>
  <r>
    <x v="81870"/>
    <x v="71285"/>
    <n v="203418"/>
    <x v="2143"/>
    <x v="16"/>
    <x v="16"/>
    <x v="2301"/>
    <x v="6"/>
    <x v="0"/>
  </r>
  <r>
    <x v="81871"/>
    <x v="71286"/>
    <n v="203418"/>
    <x v="1511"/>
    <x v="16"/>
    <x v="16"/>
    <x v="51806"/>
    <x v="2"/>
    <x v="1"/>
  </r>
  <r>
    <x v="81872"/>
    <x v="71287"/>
    <n v="203418"/>
    <x v="2036"/>
    <x v="16"/>
    <x v="16"/>
    <x v="22943"/>
    <x v="1"/>
    <x v="0"/>
  </r>
  <r>
    <x v="81873"/>
    <x v="71288"/>
    <n v="203418"/>
    <x v="1758"/>
    <x v="16"/>
    <x v="16"/>
    <x v="15988"/>
    <x v="2"/>
    <x v="1"/>
  </r>
  <r>
    <x v="81874"/>
    <x v="71289"/>
    <n v="203418"/>
    <x v="5"/>
    <x v="16"/>
    <x v="16"/>
    <x v="51807"/>
    <x v="3"/>
    <x v="0"/>
  </r>
  <r>
    <x v="81875"/>
    <x v="7697"/>
    <n v="203431"/>
    <x v="395"/>
    <x v="0"/>
    <x v="0"/>
    <x v="7375"/>
    <x v="0"/>
    <x v="0"/>
  </r>
  <r>
    <x v="81876"/>
    <x v="71290"/>
    <n v="203431"/>
    <x v="1451"/>
    <x v="0"/>
    <x v="0"/>
    <x v="39120"/>
    <x v="3"/>
    <x v="0"/>
  </r>
  <r>
    <x v="81877"/>
    <x v="59619"/>
    <n v="203431"/>
    <x v="8"/>
    <x v="0"/>
    <x v="0"/>
    <x v="17411"/>
    <x v="0"/>
    <x v="0"/>
  </r>
  <r>
    <x v="81878"/>
    <x v="71291"/>
    <n v="203431"/>
    <x v="5"/>
    <x v="0"/>
    <x v="0"/>
    <x v="51808"/>
    <x v="5"/>
    <x v="0"/>
  </r>
  <r>
    <x v="81879"/>
    <x v="39052"/>
    <n v="203431"/>
    <x v="57"/>
    <x v="0"/>
    <x v="0"/>
    <x v="7728"/>
    <x v="0"/>
    <x v="0"/>
  </r>
  <r>
    <x v="81880"/>
    <x v="16660"/>
    <n v="203431"/>
    <x v="691"/>
    <x v="0"/>
    <x v="0"/>
    <x v="13863"/>
    <x v="6"/>
    <x v="0"/>
  </r>
  <r>
    <x v="81881"/>
    <x v="22845"/>
    <n v="203431"/>
    <x v="9"/>
    <x v="0"/>
    <x v="0"/>
    <x v="20227"/>
    <x v="2"/>
    <x v="1"/>
  </r>
  <r>
    <x v="81882"/>
    <x v="67322"/>
    <n v="203431"/>
    <x v="267"/>
    <x v="0"/>
    <x v="0"/>
    <x v="39196"/>
    <x v="1"/>
    <x v="0"/>
  </r>
  <r>
    <x v="81883"/>
    <x v="71292"/>
    <n v="203431"/>
    <x v="67"/>
    <x v="0"/>
    <x v="0"/>
    <x v="2332"/>
    <x v="0"/>
    <x v="0"/>
  </r>
  <r>
    <x v="81884"/>
    <x v="58318"/>
    <n v="203431"/>
    <x v="1885"/>
    <x v="0"/>
    <x v="0"/>
    <x v="51809"/>
    <x v="1"/>
    <x v="0"/>
  </r>
  <r>
    <x v="81885"/>
    <x v="71293"/>
    <n v="203431"/>
    <x v="848"/>
    <x v="0"/>
    <x v="0"/>
    <x v="51810"/>
    <x v="5"/>
    <x v="0"/>
  </r>
  <r>
    <x v="81886"/>
    <x v="71294"/>
    <n v="203431"/>
    <x v="714"/>
    <x v="0"/>
    <x v="0"/>
    <x v="37710"/>
    <x v="0"/>
    <x v="0"/>
  </r>
  <r>
    <x v="81887"/>
    <x v="30229"/>
    <n v="203431"/>
    <x v="51"/>
    <x v="0"/>
    <x v="0"/>
    <x v="25834"/>
    <x v="5"/>
    <x v="0"/>
  </r>
  <r>
    <x v="81888"/>
    <x v="71295"/>
    <n v="203436"/>
    <x v="73"/>
    <x v="3"/>
    <x v="3"/>
    <x v="46911"/>
    <x v="2"/>
    <x v="1"/>
  </r>
  <r>
    <x v="81889"/>
    <x v="71296"/>
    <n v="203436"/>
    <x v="44"/>
    <x v="3"/>
    <x v="3"/>
    <x v="51811"/>
    <x v="4"/>
    <x v="0"/>
  </r>
  <r>
    <x v="81890"/>
    <x v="71297"/>
    <n v="203436"/>
    <x v="8"/>
    <x v="3"/>
    <x v="3"/>
    <x v="51812"/>
    <x v="4"/>
    <x v="0"/>
  </r>
  <r>
    <x v="81891"/>
    <x v="71298"/>
    <n v="203436"/>
    <x v="9"/>
    <x v="3"/>
    <x v="3"/>
    <x v="22005"/>
    <x v="3"/>
    <x v="0"/>
  </r>
  <r>
    <x v="81892"/>
    <x v="16024"/>
    <n v="203436"/>
    <x v="329"/>
    <x v="3"/>
    <x v="3"/>
    <x v="51813"/>
    <x v="6"/>
    <x v="0"/>
  </r>
  <r>
    <x v="81893"/>
    <x v="71299"/>
    <n v="203436"/>
    <x v="2"/>
    <x v="3"/>
    <x v="3"/>
    <x v="10247"/>
    <x v="0"/>
    <x v="0"/>
  </r>
  <r>
    <x v="81894"/>
    <x v="71300"/>
    <n v="203436"/>
    <x v="3"/>
    <x v="3"/>
    <x v="3"/>
    <x v="23456"/>
    <x v="6"/>
    <x v="0"/>
  </r>
  <r>
    <x v="81895"/>
    <x v="71301"/>
    <n v="203436"/>
    <x v="168"/>
    <x v="3"/>
    <x v="3"/>
    <x v="51814"/>
    <x v="2"/>
    <x v="1"/>
  </r>
  <r>
    <x v="81896"/>
    <x v="45511"/>
    <n v="203436"/>
    <x v="1160"/>
    <x v="3"/>
    <x v="3"/>
    <x v="17448"/>
    <x v="1"/>
    <x v="0"/>
  </r>
  <r>
    <x v="81897"/>
    <x v="71302"/>
    <n v="203436"/>
    <x v="53"/>
    <x v="3"/>
    <x v="3"/>
    <x v="37103"/>
    <x v="3"/>
    <x v="0"/>
  </r>
  <r>
    <x v="81898"/>
    <x v="71303"/>
    <n v="203436"/>
    <x v="334"/>
    <x v="3"/>
    <x v="3"/>
    <x v="16105"/>
    <x v="6"/>
    <x v="0"/>
  </r>
  <r>
    <x v="81899"/>
    <x v="71304"/>
    <n v="203436"/>
    <x v="1089"/>
    <x v="3"/>
    <x v="3"/>
    <x v="19966"/>
    <x v="4"/>
    <x v="0"/>
  </r>
  <r>
    <x v="81900"/>
    <x v="71305"/>
    <n v="203436"/>
    <x v="141"/>
    <x v="3"/>
    <x v="3"/>
    <x v="51815"/>
    <x v="6"/>
    <x v="0"/>
  </r>
  <r>
    <x v="81901"/>
    <x v="71306"/>
    <n v="203460"/>
    <x v="139"/>
    <x v="1"/>
    <x v="1"/>
    <x v="51816"/>
    <x v="3"/>
    <x v="0"/>
  </r>
  <r>
    <x v="81902"/>
    <x v="66599"/>
    <n v="203460"/>
    <x v="57"/>
    <x v="1"/>
    <x v="1"/>
    <x v="4601"/>
    <x v="1"/>
    <x v="0"/>
  </r>
  <r>
    <x v="81903"/>
    <x v="71307"/>
    <n v="203460"/>
    <x v="53"/>
    <x v="1"/>
    <x v="1"/>
    <x v="15814"/>
    <x v="6"/>
    <x v="0"/>
  </r>
  <r>
    <x v="81904"/>
    <x v="68603"/>
    <n v="203460"/>
    <x v="679"/>
    <x v="1"/>
    <x v="1"/>
    <x v="24752"/>
    <x v="6"/>
    <x v="0"/>
  </r>
  <r>
    <x v="81905"/>
    <x v="71308"/>
    <n v="203460"/>
    <x v="1702"/>
    <x v="1"/>
    <x v="1"/>
    <x v="51817"/>
    <x v="2"/>
    <x v="1"/>
  </r>
  <r>
    <x v="81906"/>
    <x v="71309"/>
    <n v="203460"/>
    <x v="155"/>
    <x v="1"/>
    <x v="1"/>
    <x v="26381"/>
    <x v="2"/>
    <x v="1"/>
  </r>
  <r>
    <x v="81907"/>
    <x v="71310"/>
    <n v="203460"/>
    <x v="9"/>
    <x v="1"/>
    <x v="1"/>
    <x v="51818"/>
    <x v="5"/>
    <x v="0"/>
  </r>
  <r>
    <x v="81908"/>
    <x v="71311"/>
    <n v="203460"/>
    <x v="12"/>
    <x v="1"/>
    <x v="1"/>
    <x v="16631"/>
    <x v="0"/>
    <x v="0"/>
  </r>
  <r>
    <x v="81909"/>
    <x v="71312"/>
    <n v="203468"/>
    <x v="50"/>
    <x v="1"/>
    <x v="1"/>
    <x v="51819"/>
    <x v="0"/>
    <x v="0"/>
  </r>
  <r>
    <x v="81910"/>
    <x v="71313"/>
    <n v="203468"/>
    <x v="75"/>
    <x v="1"/>
    <x v="1"/>
    <x v="50814"/>
    <x v="0"/>
    <x v="0"/>
  </r>
  <r>
    <x v="81911"/>
    <x v="71314"/>
    <n v="203468"/>
    <x v="13"/>
    <x v="1"/>
    <x v="1"/>
    <x v="22249"/>
    <x v="1"/>
    <x v="0"/>
  </r>
  <r>
    <x v="81912"/>
    <x v="71315"/>
    <n v="203480"/>
    <x v="1001"/>
    <x v="16"/>
    <x v="16"/>
    <x v="43845"/>
    <x v="6"/>
    <x v="0"/>
  </r>
  <r>
    <x v="81913"/>
    <x v="35718"/>
    <n v="203480"/>
    <x v="1750"/>
    <x v="16"/>
    <x v="16"/>
    <x v="51820"/>
    <x v="3"/>
    <x v="0"/>
  </r>
  <r>
    <x v="81914"/>
    <x v="71316"/>
    <n v="203480"/>
    <x v="2"/>
    <x v="16"/>
    <x v="16"/>
    <x v="45400"/>
    <x v="1"/>
    <x v="0"/>
  </r>
  <r>
    <x v="81915"/>
    <x v="71317"/>
    <n v="203480"/>
    <x v="800"/>
    <x v="16"/>
    <x v="16"/>
    <x v="51821"/>
    <x v="2"/>
    <x v="1"/>
  </r>
  <r>
    <x v="81916"/>
    <x v="71318"/>
    <n v="203480"/>
    <x v="3982"/>
    <x v="16"/>
    <x v="16"/>
    <x v="51822"/>
    <x v="6"/>
    <x v="0"/>
  </r>
  <r>
    <x v="81917"/>
    <x v="71319"/>
    <n v="203480"/>
    <x v="329"/>
    <x v="16"/>
    <x v="16"/>
    <x v="44317"/>
    <x v="4"/>
    <x v="0"/>
  </r>
  <r>
    <x v="81918"/>
    <x v="71320"/>
    <n v="203480"/>
    <x v="9"/>
    <x v="16"/>
    <x v="16"/>
    <x v="51823"/>
    <x v="6"/>
    <x v="0"/>
  </r>
  <r>
    <x v="81919"/>
    <x v="30082"/>
    <n v="203480"/>
    <x v="8"/>
    <x v="16"/>
    <x v="16"/>
    <x v="6671"/>
    <x v="0"/>
    <x v="0"/>
  </r>
  <r>
    <x v="81920"/>
    <x v="71321"/>
    <n v="203480"/>
    <x v="75"/>
    <x v="16"/>
    <x v="16"/>
    <x v="29488"/>
    <x v="1"/>
    <x v="0"/>
  </r>
  <r>
    <x v="81921"/>
    <x v="71322"/>
    <n v="203480"/>
    <x v="53"/>
    <x v="16"/>
    <x v="16"/>
    <x v="51824"/>
    <x v="6"/>
    <x v="0"/>
  </r>
  <r>
    <x v="81922"/>
    <x v="65946"/>
    <n v="203480"/>
    <x v="180"/>
    <x v="16"/>
    <x v="16"/>
    <x v="51314"/>
    <x v="1"/>
    <x v="0"/>
  </r>
  <r>
    <x v="81923"/>
    <x v="71323"/>
    <n v="203480"/>
    <x v="2447"/>
    <x v="16"/>
    <x v="16"/>
    <x v="51825"/>
    <x v="3"/>
    <x v="0"/>
  </r>
  <r>
    <x v="81924"/>
    <x v="71324"/>
    <n v="203493"/>
    <x v="103"/>
    <x v="7"/>
    <x v="7"/>
    <x v="6364"/>
    <x v="4"/>
    <x v="0"/>
  </r>
  <r>
    <x v="81925"/>
    <x v="6885"/>
    <n v="203493"/>
    <x v="73"/>
    <x v="7"/>
    <x v="7"/>
    <x v="51826"/>
    <x v="6"/>
    <x v="0"/>
  </r>
  <r>
    <x v="81926"/>
    <x v="71325"/>
    <n v="203493"/>
    <x v="13"/>
    <x v="7"/>
    <x v="7"/>
    <x v="51827"/>
    <x v="2"/>
    <x v="1"/>
  </r>
  <r>
    <x v="81927"/>
    <x v="71326"/>
    <n v="203493"/>
    <x v="132"/>
    <x v="7"/>
    <x v="7"/>
    <x v="5176"/>
    <x v="0"/>
    <x v="0"/>
  </r>
  <r>
    <x v="81928"/>
    <x v="71327"/>
    <n v="203493"/>
    <x v="2"/>
    <x v="7"/>
    <x v="7"/>
    <x v="12732"/>
    <x v="2"/>
    <x v="1"/>
  </r>
  <r>
    <x v="81929"/>
    <x v="71328"/>
    <n v="203493"/>
    <x v="129"/>
    <x v="7"/>
    <x v="7"/>
    <x v="16328"/>
    <x v="2"/>
    <x v="1"/>
  </r>
  <r>
    <x v="81930"/>
    <x v="71329"/>
    <n v="203493"/>
    <x v="8"/>
    <x v="7"/>
    <x v="7"/>
    <x v="51828"/>
    <x v="2"/>
    <x v="1"/>
  </r>
  <r>
    <x v="81931"/>
    <x v="71330"/>
    <n v="203493"/>
    <x v="540"/>
    <x v="7"/>
    <x v="7"/>
    <x v="44672"/>
    <x v="3"/>
    <x v="0"/>
  </r>
  <r>
    <x v="81932"/>
    <x v="71331"/>
    <n v="203493"/>
    <x v="50"/>
    <x v="7"/>
    <x v="7"/>
    <x v="11296"/>
    <x v="1"/>
    <x v="0"/>
  </r>
  <r>
    <x v="81933"/>
    <x v="71332"/>
    <n v="203493"/>
    <x v="265"/>
    <x v="7"/>
    <x v="7"/>
    <x v="45782"/>
    <x v="6"/>
    <x v="0"/>
  </r>
  <r>
    <x v="81934"/>
    <x v="71333"/>
    <n v="203493"/>
    <x v="187"/>
    <x v="7"/>
    <x v="7"/>
    <x v="51829"/>
    <x v="2"/>
    <x v="1"/>
  </r>
  <r>
    <x v="81935"/>
    <x v="71334"/>
    <n v="203493"/>
    <x v="1368"/>
    <x v="7"/>
    <x v="7"/>
    <x v="51830"/>
    <x v="4"/>
    <x v="0"/>
  </r>
  <r>
    <x v="81936"/>
    <x v="71335"/>
    <n v="203493"/>
    <x v="208"/>
    <x v="7"/>
    <x v="7"/>
    <x v="11975"/>
    <x v="4"/>
    <x v="0"/>
  </r>
  <r>
    <x v="81937"/>
    <x v="71336"/>
    <n v="203493"/>
    <x v="6"/>
    <x v="7"/>
    <x v="7"/>
    <x v="8170"/>
    <x v="2"/>
    <x v="1"/>
  </r>
  <r>
    <x v="81938"/>
    <x v="71337"/>
    <n v="203493"/>
    <x v="87"/>
    <x v="7"/>
    <x v="7"/>
    <x v="47793"/>
    <x v="5"/>
    <x v="0"/>
  </r>
  <r>
    <x v="81939"/>
    <x v="71338"/>
    <n v="203493"/>
    <x v="17"/>
    <x v="7"/>
    <x v="7"/>
    <x v="30260"/>
    <x v="6"/>
    <x v="0"/>
  </r>
  <r>
    <x v="81940"/>
    <x v="71339"/>
    <n v="203493"/>
    <x v="448"/>
    <x v="7"/>
    <x v="7"/>
    <x v="17553"/>
    <x v="4"/>
    <x v="0"/>
  </r>
  <r>
    <x v="81941"/>
    <x v="56415"/>
    <n v="203493"/>
    <x v="138"/>
    <x v="7"/>
    <x v="7"/>
    <x v="10257"/>
    <x v="6"/>
    <x v="0"/>
  </r>
  <r>
    <x v="81942"/>
    <x v="71340"/>
    <n v="203493"/>
    <x v="320"/>
    <x v="7"/>
    <x v="7"/>
    <x v="32641"/>
    <x v="6"/>
    <x v="0"/>
  </r>
  <r>
    <x v="81943"/>
    <x v="71341"/>
    <n v="203493"/>
    <x v="1660"/>
    <x v="7"/>
    <x v="7"/>
    <x v="51831"/>
    <x v="6"/>
    <x v="0"/>
  </r>
  <r>
    <x v="81944"/>
    <x v="71342"/>
    <n v="203493"/>
    <x v="137"/>
    <x v="7"/>
    <x v="7"/>
    <x v="51832"/>
    <x v="2"/>
    <x v="1"/>
  </r>
  <r>
    <x v="81945"/>
    <x v="30545"/>
    <n v="203514"/>
    <x v="2085"/>
    <x v="2"/>
    <x v="2"/>
    <x v="1956"/>
    <x v="1"/>
    <x v="0"/>
  </r>
  <r>
    <x v="81946"/>
    <x v="71343"/>
    <n v="203514"/>
    <x v="69"/>
    <x v="2"/>
    <x v="2"/>
    <x v="51833"/>
    <x v="2"/>
    <x v="1"/>
  </r>
  <r>
    <x v="81947"/>
    <x v="43812"/>
    <n v="203514"/>
    <x v="5"/>
    <x v="2"/>
    <x v="2"/>
    <x v="829"/>
    <x v="5"/>
    <x v="0"/>
  </r>
  <r>
    <x v="81948"/>
    <x v="71344"/>
    <n v="203514"/>
    <x v="215"/>
    <x v="2"/>
    <x v="2"/>
    <x v="33284"/>
    <x v="0"/>
    <x v="0"/>
  </r>
  <r>
    <x v="81949"/>
    <x v="71345"/>
    <n v="203514"/>
    <x v="331"/>
    <x v="2"/>
    <x v="2"/>
    <x v="51834"/>
    <x v="4"/>
    <x v="0"/>
  </r>
  <r>
    <x v="81950"/>
    <x v="71346"/>
    <n v="203514"/>
    <x v="103"/>
    <x v="2"/>
    <x v="2"/>
    <x v="51835"/>
    <x v="2"/>
    <x v="1"/>
  </r>
  <r>
    <x v="81951"/>
    <x v="71347"/>
    <n v="203514"/>
    <x v="669"/>
    <x v="2"/>
    <x v="2"/>
    <x v="26204"/>
    <x v="1"/>
    <x v="0"/>
  </r>
  <r>
    <x v="81952"/>
    <x v="71348"/>
    <n v="203514"/>
    <x v="3"/>
    <x v="2"/>
    <x v="2"/>
    <x v="51836"/>
    <x v="2"/>
    <x v="1"/>
  </r>
  <r>
    <x v="81953"/>
    <x v="71349"/>
    <n v="203514"/>
    <x v="3166"/>
    <x v="2"/>
    <x v="2"/>
    <x v="14512"/>
    <x v="0"/>
    <x v="0"/>
  </r>
  <r>
    <x v="81954"/>
    <x v="71350"/>
    <n v="203555"/>
    <x v="3192"/>
    <x v="1"/>
    <x v="1"/>
    <x v="51837"/>
    <x v="1"/>
    <x v="0"/>
  </r>
  <r>
    <x v="81955"/>
    <x v="71351"/>
    <n v="203555"/>
    <x v="815"/>
    <x v="1"/>
    <x v="1"/>
    <x v="23841"/>
    <x v="6"/>
    <x v="0"/>
  </r>
  <r>
    <x v="81956"/>
    <x v="71352"/>
    <n v="203555"/>
    <x v="26"/>
    <x v="1"/>
    <x v="1"/>
    <x v="51838"/>
    <x v="6"/>
    <x v="0"/>
  </r>
  <r>
    <x v="81957"/>
    <x v="71353"/>
    <n v="203555"/>
    <x v="355"/>
    <x v="1"/>
    <x v="1"/>
    <x v="8100"/>
    <x v="2"/>
    <x v="1"/>
  </r>
  <r>
    <x v="81958"/>
    <x v="44487"/>
    <n v="203555"/>
    <x v="53"/>
    <x v="1"/>
    <x v="1"/>
    <x v="35559"/>
    <x v="1"/>
    <x v="0"/>
  </r>
  <r>
    <x v="81959"/>
    <x v="71354"/>
    <n v="203555"/>
    <x v="9"/>
    <x v="1"/>
    <x v="1"/>
    <x v="47855"/>
    <x v="5"/>
    <x v="0"/>
  </r>
  <r>
    <x v="81960"/>
    <x v="71355"/>
    <n v="203555"/>
    <x v="646"/>
    <x v="1"/>
    <x v="1"/>
    <x v="3902"/>
    <x v="4"/>
    <x v="0"/>
  </r>
  <r>
    <x v="81961"/>
    <x v="71356"/>
    <n v="203555"/>
    <x v="5"/>
    <x v="1"/>
    <x v="1"/>
    <x v="51839"/>
    <x v="5"/>
    <x v="0"/>
  </r>
  <r>
    <x v="81962"/>
    <x v="71357"/>
    <n v="203555"/>
    <x v="1019"/>
    <x v="1"/>
    <x v="1"/>
    <x v="41327"/>
    <x v="3"/>
    <x v="0"/>
  </r>
  <r>
    <x v="81963"/>
    <x v="11094"/>
    <n v="203555"/>
    <x v="633"/>
    <x v="1"/>
    <x v="1"/>
    <x v="10443"/>
    <x v="3"/>
    <x v="0"/>
  </r>
  <r>
    <x v="81964"/>
    <x v="71358"/>
    <n v="203555"/>
    <x v="8"/>
    <x v="1"/>
    <x v="1"/>
    <x v="19353"/>
    <x v="5"/>
    <x v="0"/>
  </r>
  <r>
    <x v="81965"/>
    <x v="71359"/>
    <n v="203564"/>
    <x v="401"/>
    <x v="0"/>
    <x v="0"/>
    <x v="51840"/>
    <x v="6"/>
    <x v="0"/>
  </r>
  <r>
    <x v="81966"/>
    <x v="71360"/>
    <n v="203564"/>
    <x v="53"/>
    <x v="0"/>
    <x v="0"/>
    <x v="51841"/>
    <x v="3"/>
    <x v="0"/>
  </r>
  <r>
    <x v="81967"/>
    <x v="44762"/>
    <n v="203564"/>
    <x v="168"/>
    <x v="0"/>
    <x v="0"/>
    <x v="35873"/>
    <x v="0"/>
    <x v="0"/>
  </r>
  <r>
    <x v="81968"/>
    <x v="37089"/>
    <n v="203564"/>
    <x v="804"/>
    <x v="0"/>
    <x v="0"/>
    <x v="18438"/>
    <x v="5"/>
    <x v="0"/>
  </r>
  <r>
    <x v="81969"/>
    <x v="53075"/>
    <n v="203564"/>
    <x v="222"/>
    <x v="0"/>
    <x v="0"/>
    <x v="48507"/>
    <x v="4"/>
    <x v="0"/>
  </r>
  <r>
    <x v="81970"/>
    <x v="71361"/>
    <n v="203564"/>
    <x v="172"/>
    <x v="0"/>
    <x v="0"/>
    <x v="32620"/>
    <x v="1"/>
    <x v="0"/>
  </r>
  <r>
    <x v="81971"/>
    <x v="11107"/>
    <n v="203564"/>
    <x v="1070"/>
    <x v="0"/>
    <x v="0"/>
    <x v="10455"/>
    <x v="2"/>
    <x v="1"/>
  </r>
  <r>
    <x v="81972"/>
    <x v="57050"/>
    <n v="203564"/>
    <x v="279"/>
    <x v="0"/>
    <x v="0"/>
    <x v="11850"/>
    <x v="6"/>
    <x v="0"/>
  </r>
  <r>
    <x v="81973"/>
    <x v="71362"/>
    <n v="203564"/>
    <x v="4598"/>
    <x v="0"/>
    <x v="0"/>
    <x v="25855"/>
    <x v="2"/>
    <x v="1"/>
  </r>
  <r>
    <x v="81974"/>
    <x v="71363"/>
    <n v="203564"/>
    <x v="227"/>
    <x v="0"/>
    <x v="0"/>
    <x v="51842"/>
    <x v="2"/>
    <x v="1"/>
  </r>
  <r>
    <x v="81975"/>
    <x v="47652"/>
    <n v="203564"/>
    <x v="139"/>
    <x v="0"/>
    <x v="0"/>
    <x v="5739"/>
    <x v="2"/>
    <x v="1"/>
  </r>
  <r>
    <x v="81976"/>
    <x v="37097"/>
    <n v="203564"/>
    <x v="3123"/>
    <x v="0"/>
    <x v="0"/>
    <x v="30691"/>
    <x v="4"/>
    <x v="0"/>
  </r>
  <r>
    <x v="81977"/>
    <x v="71364"/>
    <n v="203564"/>
    <x v="176"/>
    <x v="0"/>
    <x v="0"/>
    <x v="10665"/>
    <x v="6"/>
    <x v="0"/>
  </r>
  <r>
    <x v="81978"/>
    <x v="71365"/>
    <n v="203564"/>
    <x v="443"/>
    <x v="0"/>
    <x v="0"/>
    <x v="44090"/>
    <x v="3"/>
    <x v="0"/>
  </r>
  <r>
    <x v="81979"/>
    <x v="71366"/>
    <n v="203564"/>
    <x v="8"/>
    <x v="0"/>
    <x v="0"/>
    <x v="20383"/>
    <x v="0"/>
    <x v="0"/>
  </r>
  <r>
    <x v="81980"/>
    <x v="71367"/>
    <n v="203568"/>
    <x v="192"/>
    <x v="6"/>
    <x v="6"/>
    <x v="51843"/>
    <x v="5"/>
    <x v="0"/>
  </r>
  <r>
    <x v="81981"/>
    <x v="71368"/>
    <n v="203568"/>
    <x v="8"/>
    <x v="6"/>
    <x v="6"/>
    <x v="50263"/>
    <x v="0"/>
    <x v="0"/>
  </r>
  <r>
    <x v="81982"/>
    <x v="20579"/>
    <n v="203568"/>
    <x v="132"/>
    <x v="6"/>
    <x v="6"/>
    <x v="18432"/>
    <x v="4"/>
    <x v="0"/>
  </r>
  <r>
    <x v="81983"/>
    <x v="71369"/>
    <n v="203571"/>
    <x v="974"/>
    <x v="0"/>
    <x v="0"/>
    <x v="51844"/>
    <x v="1"/>
    <x v="0"/>
  </r>
  <r>
    <x v="81984"/>
    <x v="71370"/>
    <n v="203571"/>
    <x v="38"/>
    <x v="0"/>
    <x v="0"/>
    <x v="51845"/>
    <x v="4"/>
    <x v="0"/>
  </r>
  <r>
    <x v="81985"/>
    <x v="71371"/>
    <n v="203571"/>
    <x v="139"/>
    <x v="0"/>
    <x v="0"/>
    <x v="51846"/>
    <x v="4"/>
    <x v="0"/>
  </r>
  <r>
    <x v="81986"/>
    <x v="71372"/>
    <n v="203571"/>
    <x v="21"/>
    <x v="0"/>
    <x v="0"/>
    <x v="51847"/>
    <x v="3"/>
    <x v="0"/>
  </r>
  <r>
    <x v="81987"/>
    <x v="71373"/>
    <n v="203571"/>
    <x v="1922"/>
    <x v="0"/>
    <x v="0"/>
    <x v="696"/>
    <x v="5"/>
    <x v="0"/>
  </r>
  <r>
    <x v="81988"/>
    <x v="71374"/>
    <n v="203571"/>
    <x v="107"/>
    <x v="0"/>
    <x v="0"/>
    <x v="38043"/>
    <x v="0"/>
    <x v="0"/>
  </r>
  <r>
    <x v="81989"/>
    <x v="71375"/>
    <n v="203571"/>
    <x v="4599"/>
    <x v="0"/>
    <x v="0"/>
    <x v="51848"/>
    <x v="2"/>
    <x v="1"/>
  </r>
  <r>
    <x v="81990"/>
    <x v="71376"/>
    <n v="203591"/>
    <x v="434"/>
    <x v="4"/>
    <x v="4"/>
    <x v="12523"/>
    <x v="4"/>
    <x v="0"/>
  </r>
  <r>
    <x v="81991"/>
    <x v="71377"/>
    <n v="203591"/>
    <x v="265"/>
    <x v="4"/>
    <x v="4"/>
    <x v="8769"/>
    <x v="5"/>
    <x v="0"/>
  </r>
  <r>
    <x v="81992"/>
    <x v="71378"/>
    <n v="203591"/>
    <x v="67"/>
    <x v="4"/>
    <x v="4"/>
    <x v="51849"/>
    <x v="3"/>
    <x v="0"/>
  </r>
  <r>
    <x v="81993"/>
    <x v="71379"/>
    <n v="203591"/>
    <x v="66"/>
    <x v="4"/>
    <x v="4"/>
    <x v="51850"/>
    <x v="0"/>
    <x v="0"/>
  </r>
  <r>
    <x v="81994"/>
    <x v="71380"/>
    <n v="203591"/>
    <x v="53"/>
    <x v="4"/>
    <x v="4"/>
    <x v="20849"/>
    <x v="5"/>
    <x v="0"/>
  </r>
  <r>
    <x v="81995"/>
    <x v="71381"/>
    <n v="203591"/>
    <x v="922"/>
    <x v="4"/>
    <x v="4"/>
    <x v="25698"/>
    <x v="5"/>
    <x v="0"/>
  </r>
  <r>
    <x v="81996"/>
    <x v="71382"/>
    <n v="203591"/>
    <x v="8"/>
    <x v="4"/>
    <x v="4"/>
    <x v="51851"/>
    <x v="6"/>
    <x v="0"/>
  </r>
  <r>
    <x v="81997"/>
    <x v="71383"/>
    <n v="203591"/>
    <x v="2"/>
    <x v="4"/>
    <x v="4"/>
    <x v="51852"/>
    <x v="2"/>
    <x v="1"/>
  </r>
  <r>
    <x v="81998"/>
    <x v="71384"/>
    <n v="203591"/>
    <x v="81"/>
    <x v="4"/>
    <x v="4"/>
    <x v="51853"/>
    <x v="1"/>
    <x v="0"/>
  </r>
  <r>
    <x v="81999"/>
    <x v="71385"/>
    <n v="203656"/>
    <x v="8"/>
    <x v="4"/>
    <x v="4"/>
    <x v="22722"/>
    <x v="0"/>
    <x v="0"/>
  </r>
  <r>
    <x v="82000"/>
    <x v="6908"/>
    <n v="203656"/>
    <x v="2107"/>
    <x v="4"/>
    <x v="4"/>
    <x v="6658"/>
    <x v="4"/>
    <x v="0"/>
  </r>
  <r>
    <x v="82001"/>
    <x v="29908"/>
    <n v="203656"/>
    <x v="87"/>
    <x v="4"/>
    <x v="4"/>
    <x v="25600"/>
    <x v="6"/>
    <x v="0"/>
  </r>
  <r>
    <x v="82002"/>
    <x v="71386"/>
    <n v="203656"/>
    <x v="3"/>
    <x v="4"/>
    <x v="4"/>
    <x v="51854"/>
    <x v="1"/>
    <x v="0"/>
  </r>
  <r>
    <x v="82003"/>
    <x v="71387"/>
    <n v="203656"/>
    <x v="5"/>
    <x v="4"/>
    <x v="4"/>
    <x v="20970"/>
    <x v="1"/>
    <x v="0"/>
  </r>
  <r>
    <x v="82004"/>
    <x v="71388"/>
    <n v="203656"/>
    <x v="17"/>
    <x v="4"/>
    <x v="4"/>
    <x v="51855"/>
    <x v="5"/>
    <x v="0"/>
  </r>
  <r>
    <x v="82005"/>
    <x v="71389"/>
    <n v="203656"/>
    <x v="50"/>
    <x v="4"/>
    <x v="4"/>
    <x v="51856"/>
    <x v="2"/>
    <x v="1"/>
  </r>
  <r>
    <x v="82006"/>
    <x v="71390"/>
    <n v="203656"/>
    <x v="475"/>
    <x v="4"/>
    <x v="4"/>
    <x v="19863"/>
    <x v="4"/>
    <x v="0"/>
  </r>
  <r>
    <x v="82007"/>
    <x v="71391"/>
    <n v="203656"/>
    <x v="320"/>
    <x v="4"/>
    <x v="4"/>
    <x v="16408"/>
    <x v="5"/>
    <x v="0"/>
  </r>
  <r>
    <x v="82008"/>
    <x v="71392"/>
    <n v="203656"/>
    <x v="139"/>
    <x v="4"/>
    <x v="4"/>
    <x v="23000"/>
    <x v="6"/>
    <x v="0"/>
  </r>
  <r>
    <x v="82009"/>
    <x v="71393"/>
    <n v="203702"/>
    <x v="5"/>
    <x v="1"/>
    <x v="1"/>
    <x v="3038"/>
    <x v="1"/>
    <x v="0"/>
  </r>
  <r>
    <x v="82010"/>
    <x v="71394"/>
    <n v="203702"/>
    <x v="141"/>
    <x v="1"/>
    <x v="1"/>
    <x v="51857"/>
    <x v="6"/>
    <x v="0"/>
  </r>
  <r>
    <x v="82011"/>
    <x v="71395"/>
    <n v="203702"/>
    <x v="8"/>
    <x v="1"/>
    <x v="1"/>
    <x v="51858"/>
    <x v="6"/>
    <x v="0"/>
  </r>
  <r>
    <x v="82012"/>
    <x v="71396"/>
    <n v="203702"/>
    <x v="112"/>
    <x v="1"/>
    <x v="1"/>
    <x v="50920"/>
    <x v="2"/>
    <x v="1"/>
  </r>
  <r>
    <x v="82013"/>
    <x v="25018"/>
    <n v="203702"/>
    <x v="1034"/>
    <x v="1"/>
    <x v="1"/>
    <x v="21913"/>
    <x v="0"/>
    <x v="0"/>
  </r>
  <r>
    <x v="82014"/>
    <x v="71397"/>
    <n v="203702"/>
    <x v="75"/>
    <x v="1"/>
    <x v="1"/>
    <x v="48269"/>
    <x v="2"/>
    <x v="1"/>
  </r>
  <r>
    <x v="82015"/>
    <x v="32455"/>
    <n v="203702"/>
    <x v="2041"/>
    <x v="1"/>
    <x v="1"/>
    <x v="26585"/>
    <x v="6"/>
    <x v="0"/>
  </r>
  <r>
    <x v="82016"/>
    <x v="65065"/>
    <n v="203702"/>
    <x v="9"/>
    <x v="1"/>
    <x v="1"/>
    <x v="38816"/>
    <x v="4"/>
    <x v="0"/>
  </r>
  <r>
    <x v="82017"/>
    <x v="1942"/>
    <n v="203702"/>
    <x v="139"/>
    <x v="1"/>
    <x v="1"/>
    <x v="1911"/>
    <x v="2"/>
    <x v="1"/>
  </r>
  <r>
    <x v="82018"/>
    <x v="71398"/>
    <n v="203807"/>
    <x v="50"/>
    <x v="0"/>
    <x v="0"/>
    <x v="46939"/>
    <x v="0"/>
    <x v="0"/>
  </r>
  <r>
    <x v="82019"/>
    <x v="53528"/>
    <n v="203807"/>
    <x v="213"/>
    <x v="0"/>
    <x v="0"/>
    <x v="51859"/>
    <x v="3"/>
    <x v="0"/>
  </r>
  <r>
    <x v="82020"/>
    <x v="16195"/>
    <n v="203807"/>
    <x v="232"/>
    <x v="0"/>
    <x v="0"/>
    <x v="51860"/>
    <x v="5"/>
    <x v="0"/>
  </r>
  <r>
    <x v="82021"/>
    <x v="71399"/>
    <n v="203807"/>
    <x v="38"/>
    <x v="0"/>
    <x v="0"/>
    <x v="51861"/>
    <x v="0"/>
    <x v="0"/>
  </r>
  <r>
    <x v="82022"/>
    <x v="26691"/>
    <n v="203807"/>
    <x v="401"/>
    <x v="0"/>
    <x v="0"/>
    <x v="23177"/>
    <x v="1"/>
    <x v="0"/>
  </r>
  <r>
    <x v="82023"/>
    <x v="18055"/>
    <n v="203807"/>
    <x v="806"/>
    <x v="0"/>
    <x v="0"/>
    <x v="16356"/>
    <x v="4"/>
    <x v="0"/>
  </r>
  <r>
    <x v="82024"/>
    <x v="71400"/>
    <n v="203817"/>
    <x v="3"/>
    <x v="6"/>
    <x v="6"/>
    <x v="51862"/>
    <x v="6"/>
    <x v="0"/>
  </r>
  <r>
    <x v="82025"/>
    <x v="71401"/>
    <n v="203817"/>
    <x v="185"/>
    <x v="6"/>
    <x v="6"/>
    <x v="51863"/>
    <x v="1"/>
    <x v="0"/>
  </r>
  <r>
    <x v="82026"/>
    <x v="8898"/>
    <n v="203817"/>
    <x v="256"/>
    <x v="6"/>
    <x v="6"/>
    <x v="8482"/>
    <x v="1"/>
    <x v="0"/>
  </r>
  <r>
    <x v="82027"/>
    <x v="22362"/>
    <n v="203817"/>
    <x v="589"/>
    <x v="6"/>
    <x v="6"/>
    <x v="8653"/>
    <x v="6"/>
    <x v="0"/>
  </r>
  <r>
    <x v="82028"/>
    <x v="71402"/>
    <n v="203817"/>
    <x v="444"/>
    <x v="6"/>
    <x v="6"/>
    <x v="48671"/>
    <x v="2"/>
    <x v="1"/>
  </r>
  <r>
    <x v="82029"/>
    <x v="71403"/>
    <n v="203817"/>
    <x v="721"/>
    <x v="6"/>
    <x v="6"/>
    <x v="20888"/>
    <x v="5"/>
    <x v="0"/>
  </r>
  <r>
    <x v="82030"/>
    <x v="71404"/>
    <n v="203817"/>
    <x v="8"/>
    <x v="6"/>
    <x v="6"/>
    <x v="51864"/>
    <x v="1"/>
    <x v="0"/>
  </r>
  <r>
    <x v="82031"/>
    <x v="71405"/>
    <n v="203817"/>
    <x v="38"/>
    <x v="6"/>
    <x v="6"/>
    <x v="19731"/>
    <x v="0"/>
    <x v="0"/>
  </r>
  <r>
    <x v="82032"/>
    <x v="66371"/>
    <n v="203817"/>
    <x v="66"/>
    <x v="6"/>
    <x v="6"/>
    <x v="51865"/>
    <x v="0"/>
    <x v="0"/>
  </r>
  <r>
    <x v="82033"/>
    <x v="71406"/>
    <n v="203828"/>
    <x v="58"/>
    <x v="4"/>
    <x v="4"/>
    <x v="51866"/>
    <x v="2"/>
    <x v="1"/>
  </r>
  <r>
    <x v="82034"/>
    <x v="71407"/>
    <n v="203828"/>
    <x v="2659"/>
    <x v="4"/>
    <x v="4"/>
    <x v="51867"/>
    <x v="3"/>
    <x v="0"/>
  </r>
  <r>
    <x v="82035"/>
    <x v="57510"/>
    <n v="203828"/>
    <x v="2052"/>
    <x v="4"/>
    <x v="4"/>
    <x v="51868"/>
    <x v="5"/>
    <x v="0"/>
  </r>
  <r>
    <x v="82036"/>
    <x v="45693"/>
    <n v="203828"/>
    <x v="9"/>
    <x v="4"/>
    <x v="4"/>
    <x v="32082"/>
    <x v="2"/>
    <x v="1"/>
  </r>
  <r>
    <x v="82037"/>
    <x v="71408"/>
    <n v="203828"/>
    <x v="448"/>
    <x v="4"/>
    <x v="4"/>
    <x v="41695"/>
    <x v="5"/>
    <x v="0"/>
  </r>
  <r>
    <x v="82038"/>
    <x v="71409"/>
    <n v="203828"/>
    <x v="5"/>
    <x v="4"/>
    <x v="4"/>
    <x v="51869"/>
    <x v="1"/>
    <x v="0"/>
  </r>
  <r>
    <x v="82039"/>
    <x v="71410"/>
    <n v="203828"/>
    <x v="103"/>
    <x v="4"/>
    <x v="4"/>
    <x v="51870"/>
    <x v="6"/>
    <x v="0"/>
  </r>
  <r>
    <x v="82040"/>
    <x v="71411"/>
    <n v="203828"/>
    <x v="3"/>
    <x v="4"/>
    <x v="4"/>
    <x v="18059"/>
    <x v="6"/>
    <x v="0"/>
  </r>
  <r>
    <x v="82041"/>
    <x v="18512"/>
    <n v="203828"/>
    <x v="3314"/>
    <x v="4"/>
    <x v="4"/>
    <x v="16741"/>
    <x v="3"/>
    <x v="0"/>
  </r>
  <r>
    <x v="82042"/>
    <x v="71412"/>
    <n v="203828"/>
    <x v="467"/>
    <x v="4"/>
    <x v="4"/>
    <x v="51871"/>
    <x v="1"/>
    <x v="0"/>
  </r>
  <r>
    <x v="82043"/>
    <x v="71413"/>
    <n v="203828"/>
    <x v="2"/>
    <x v="4"/>
    <x v="4"/>
    <x v="10874"/>
    <x v="1"/>
    <x v="0"/>
  </r>
  <r>
    <x v="82044"/>
    <x v="71414"/>
    <n v="203828"/>
    <x v="67"/>
    <x v="4"/>
    <x v="4"/>
    <x v="51872"/>
    <x v="5"/>
    <x v="0"/>
  </r>
  <r>
    <x v="82045"/>
    <x v="64316"/>
    <n v="203828"/>
    <x v="73"/>
    <x v="4"/>
    <x v="4"/>
    <x v="43555"/>
    <x v="5"/>
    <x v="0"/>
  </r>
  <r>
    <x v="82046"/>
    <x v="71415"/>
    <n v="203828"/>
    <x v="3389"/>
    <x v="4"/>
    <x v="4"/>
    <x v="51559"/>
    <x v="0"/>
    <x v="0"/>
  </r>
  <r>
    <x v="82047"/>
    <x v="71416"/>
    <n v="203828"/>
    <x v="51"/>
    <x v="4"/>
    <x v="4"/>
    <x v="51873"/>
    <x v="2"/>
    <x v="1"/>
  </r>
  <r>
    <x v="82048"/>
    <x v="71417"/>
    <n v="203828"/>
    <x v="1765"/>
    <x v="4"/>
    <x v="4"/>
    <x v="27761"/>
    <x v="5"/>
    <x v="0"/>
  </r>
  <r>
    <x v="82049"/>
    <x v="15319"/>
    <n v="203828"/>
    <x v="66"/>
    <x v="4"/>
    <x v="4"/>
    <x v="37894"/>
    <x v="3"/>
    <x v="0"/>
  </r>
  <r>
    <x v="82050"/>
    <x v="36333"/>
    <n v="203828"/>
    <x v="132"/>
    <x v="4"/>
    <x v="4"/>
    <x v="5078"/>
    <x v="1"/>
    <x v="0"/>
  </r>
  <r>
    <x v="82051"/>
    <x v="56568"/>
    <n v="203916"/>
    <x v="735"/>
    <x v="0"/>
    <x v="0"/>
    <x v="43269"/>
    <x v="6"/>
    <x v="0"/>
  </r>
  <r>
    <x v="82052"/>
    <x v="71418"/>
    <n v="203916"/>
    <x v="1416"/>
    <x v="0"/>
    <x v="0"/>
    <x v="51874"/>
    <x v="2"/>
    <x v="1"/>
  </r>
  <r>
    <x v="82053"/>
    <x v="71419"/>
    <n v="203916"/>
    <x v="1046"/>
    <x v="0"/>
    <x v="0"/>
    <x v="51875"/>
    <x v="6"/>
    <x v="0"/>
  </r>
  <r>
    <x v="82054"/>
    <x v="71420"/>
    <n v="203916"/>
    <x v="1493"/>
    <x v="0"/>
    <x v="0"/>
    <x v="51876"/>
    <x v="5"/>
    <x v="0"/>
  </r>
  <r>
    <x v="82055"/>
    <x v="61403"/>
    <n v="203916"/>
    <x v="67"/>
    <x v="0"/>
    <x v="0"/>
    <x v="24696"/>
    <x v="0"/>
    <x v="0"/>
  </r>
  <r>
    <x v="82056"/>
    <x v="71421"/>
    <n v="203916"/>
    <x v="782"/>
    <x v="0"/>
    <x v="0"/>
    <x v="751"/>
    <x v="6"/>
    <x v="0"/>
  </r>
  <r>
    <x v="82057"/>
    <x v="71422"/>
    <n v="203916"/>
    <x v="38"/>
    <x v="0"/>
    <x v="0"/>
    <x v="51877"/>
    <x v="3"/>
    <x v="0"/>
  </r>
  <r>
    <x v="82058"/>
    <x v="71423"/>
    <n v="203916"/>
    <x v="320"/>
    <x v="0"/>
    <x v="0"/>
    <x v="51878"/>
    <x v="6"/>
    <x v="0"/>
  </r>
  <r>
    <x v="82059"/>
    <x v="70215"/>
    <n v="203916"/>
    <x v="1527"/>
    <x v="0"/>
    <x v="0"/>
    <x v="51200"/>
    <x v="1"/>
    <x v="0"/>
  </r>
  <r>
    <x v="82060"/>
    <x v="71424"/>
    <n v="203916"/>
    <x v="5"/>
    <x v="0"/>
    <x v="0"/>
    <x v="51879"/>
    <x v="3"/>
    <x v="0"/>
  </r>
  <r>
    <x v="82061"/>
    <x v="55137"/>
    <n v="203916"/>
    <x v="391"/>
    <x v="0"/>
    <x v="0"/>
    <x v="26004"/>
    <x v="4"/>
    <x v="0"/>
  </r>
  <r>
    <x v="82062"/>
    <x v="56433"/>
    <n v="203916"/>
    <x v="208"/>
    <x v="0"/>
    <x v="0"/>
    <x v="5557"/>
    <x v="4"/>
    <x v="0"/>
  </r>
  <r>
    <x v="82063"/>
    <x v="71425"/>
    <n v="203916"/>
    <x v="2009"/>
    <x v="0"/>
    <x v="0"/>
    <x v="42419"/>
    <x v="4"/>
    <x v="0"/>
  </r>
  <r>
    <x v="82064"/>
    <x v="44776"/>
    <n v="203916"/>
    <x v="467"/>
    <x v="0"/>
    <x v="0"/>
    <x v="5810"/>
    <x v="6"/>
    <x v="0"/>
  </r>
  <r>
    <x v="82065"/>
    <x v="71426"/>
    <n v="203916"/>
    <x v="2845"/>
    <x v="0"/>
    <x v="0"/>
    <x v="7595"/>
    <x v="4"/>
    <x v="0"/>
  </r>
  <r>
    <x v="82066"/>
    <x v="71427"/>
    <n v="203916"/>
    <x v="759"/>
    <x v="0"/>
    <x v="0"/>
    <x v="51880"/>
    <x v="6"/>
    <x v="0"/>
  </r>
  <r>
    <x v="82067"/>
    <x v="71428"/>
    <n v="203916"/>
    <x v="2"/>
    <x v="0"/>
    <x v="0"/>
    <x v="46679"/>
    <x v="2"/>
    <x v="1"/>
  </r>
  <r>
    <x v="82068"/>
    <x v="30229"/>
    <n v="203916"/>
    <x v="50"/>
    <x v="0"/>
    <x v="0"/>
    <x v="25834"/>
    <x v="5"/>
    <x v="0"/>
  </r>
  <r>
    <x v="82069"/>
    <x v="71429"/>
    <n v="203916"/>
    <x v="261"/>
    <x v="0"/>
    <x v="0"/>
    <x v="12443"/>
    <x v="1"/>
    <x v="0"/>
  </r>
  <r>
    <x v="82070"/>
    <x v="22951"/>
    <n v="203916"/>
    <x v="1627"/>
    <x v="0"/>
    <x v="0"/>
    <x v="20307"/>
    <x v="6"/>
    <x v="0"/>
  </r>
  <r>
    <x v="82071"/>
    <x v="5087"/>
    <n v="203916"/>
    <x v="610"/>
    <x v="0"/>
    <x v="0"/>
    <x v="4941"/>
    <x v="1"/>
    <x v="0"/>
  </r>
  <r>
    <x v="82072"/>
    <x v="71430"/>
    <n v="203920"/>
    <x v="5"/>
    <x v="1"/>
    <x v="1"/>
    <x v="51881"/>
    <x v="2"/>
    <x v="1"/>
  </r>
  <r>
    <x v="82073"/>
    <x v="71431"/>
    <n v="203920"/>
    <x v="115"/>
    <x v="1"/>
    <x v="1"/>
    <x v="51882"/>
    <x v="1"/>
    <x v="0"/>
  </r>
  <r>
    <x v="82074"/>
    <x v="71432"/>
    <n v="203920"/>
    <x v="1377"/>
    <x v="1"/>
    <x v="1"/>
    <x v="51883"/>
    <x v="6"/>
    <x v="0"/>
  </r>
  <r>
    <x v="82075"/>
    <x v="71433"/>
    <n v="203954"/>
    <x v="51"/>
    <x v="6"/>
    <x v="6"/>
    <x v="51884"/>
    <x v="6"/>
    <x v="0"/>
  </r>
  <r>
    <x v="82076"/>
    <x v="2699"/>
    <n v="203954"/>
    <x v="8"/>
    <x v="6"/>
    <x v="6"/>
    <x v="2652"/>
    <x v="5"/>
    <x v="0"/>
  </r>
  <r>
    <x v="82077"/>
    <x v="71434"/>
    <n v="203954"/>
    <x v="38"/>
    <x v="6"/>
    <x v="6"/>
    <x v="10180"/>
    <x v="5"/>
    <x v="0"/>
  </r>
  <r>
    <x v="82078"/>
    <x v="32889"/>
    <n v="203954"/>
    <x v="12"/>
    <x v="6"/>
    <x v="6"/>
    <x v="652"/>
    <x v="1"/>
    <x v="0"/>
  </r>
  <r>
    <x v="82079"/>
    <x v="71435"/>
    <n v="203954"/>
    <x v="5"/>
    <x v="6"/>
    <x v="6"/>
    <x v="18609"/>
    <x v="3"/>
    <x v="0"/>
  </r>
  <r>
    <x v="82080"/>
    <x v="71436"/>
    <n v="203954"/>
    <x v="190"/>
    <x v="6"/>
    <x v="6"/>
    <x v="51516"/>
    <x v="3"/>
    <x v="0"/>
  </r>
  <r>
    <x v="82081"/>
    <x v="71437"/>
    <n v="203954"/>
    <x v="3986"/>
    <x v="6"/>
    <x v="6"/>
    <x v="38716"/>
    <x v="6"/>
    <x v="0"/>
  </r>
  <r>
    <x v="82082"/>
    <x v="71438"/>
    <n v="203954"/>
    <x v="213"/>
    <x v="6"/>
    <x v="6"/>
    <x v="51885"/>
    <x v="2"/>
    <x v="1"/>
  </r>
  <r>
    <x v="82083"/>
    <x v="71439"/>
    <n v="203954"/>
    <x v="3040"/>
    <x v="6"/>
    <x v="6"/>
    <x v="6600"/>
    <x v="1"/>
    <x v="0"/>
  </r>
  <r>
    <x v="82084"/>
    <x v="71440"/>
    <n v="203954"/>
    <x v="75"/>
    <x v="6"/>
    <x v="6"/>
    <x v="51886"/>
    <x v="2"/>
    <x v="1"/>
  </r>
  <r>
    <x v="82085"/>
    <x v="71441"/>
    <n v="203994"/>
    <x v="5"/>
    <x v="4"/>
    <x v="4"/>
    <x v="51887"/>
    <x v="6"/>
    <x v="0"/>
  </r>
  <r>
    <x v="82086"/>
    <x v="71442"/>
    <n v="203994"/>
    <x v="924"/>
    <x v="4"/>
    <x v="4"/>
    <x v="3038"/>
    <x v="1"/>
    <x v="0"/>
  </r>
  <r>
    <x v="82087"/>
    <x v="71443"/>
    <n v="203994"/>
    <x v="68"/>
    <x v="4"/>
    <x v="4"/>
    <x v="5861"/>
    <x v="4"/>
    <x v="0"/>
  </r>
  <r>
    <x v="82088"/>
    <x v="71444"/>
    <n v="203994"/>
    <x v="2"/>
    <x v="4"/>
    <x v="4"/>
    <x v="51888"/>
    <x v="6"/>
    <x v="0"/>
  </r>
  <r>
    <x v="82089"/>
    <x v="71445"/>
    <n v="203994"/>
    <x v="484"/>
    <x v="4"/>
    <x v="4"/>
    <x v="8156"/>
    <x v="5"/>
    <x v="0"/>
  </r>
  <r>
    <x v="82090"/>
    <x v="71446"/>
    <n v="203994"/>
    <x v="53"/>
    <x v="4"/>
    <x v="4"/>
    <x v="51889"/>
    <x v="0"/>
    <x v="0"/>
  </r>
  <r>
    <x v="82091"/>
    <x v="71447"/>
    <n v="203994"/>
    <x v="141"/>
    <x v="4"/>
    <x v="4"/>
    <x v="25160"/>
    <x v="4"/>
    <x v="0"/>
  </r>
  <r>
    <x v="82092"/>
    <x v="71448"/>
    <n v="203998"/>
    <x v="1444"/>
    <x v="8"/>
    <x v="8"/>
    <x v="11166"/>
    <x v="3"/>
    <x v="0"/>
  </r>
  <r>
    <x v="82093"/>
    <x v="71449"/>
    <n v="203998"/>
    <x v="3912"/>
    <x v="8"/>
    <x v="8"/>
    <x v="47290"/>
    <x v="4"/>
    <x v="0"/>
  </r>
  <r>
    <x v="82094"/>
    <x v="71450"/>
    <n v="203998"/>
    <x v="12"/>
    <x v="8"/>
    <x v="8"/>
    <x v="51890"/>
    <x v="6"/>
    <x v="0"/>
  </r>
  <r>
    <x v="82095"/>
    <x v="71451"/>
    <n v="203998"/>
    <x v="8"/>
    <x v="8"/>
    <x v="8"/>
    <x v="25257"/>
    <x v="1"/>
    <x v="0"/>
  </r>
  <r>
    <x v="82096"/>
    <x v="71452"/>
    <n v="203998"/>
    <x v="3485"/>
    <x v="8"/>
    <x v="8"/>
    <x v="1802"/>
    <x v="3"/>
    <x v="0"/>
  </r>
  <r>
    <x v="82097"/>
    <x v="71453"/>
    <n v="203998"/>
    <x v="1057"/>
    <x v="8"/>
    <x v="8"/>
    <x v="51891"/>
    <x v="2"/>
    <x v="1"/>
  </r>
  <r>
    <x v="82098"/>
    <x v="2752"/>
    <n v="203998"/>
    <x v="1397"/>
    <x v="8"/>
    <x v="8"/>
    <x v="7383"/>
    <x v="3"/>
    <x v="0"/>
  </r>
  <r>
    <x v="82099"/>
    <x v="71454"/>
    <n v="204017"/>
    <x v="9"/>
    <x v="9"/>
    <x v="9"/>
    <x v="51892"/>
    <x v="6"/>
    <x v="0"/>
  </r>
  <r>
    <x v="82100"/>
    <x v="71455"/>
    <n v="204017"/>
    <x v="1064"/>
    <x v="9"/>
    <x v="9"/>
    <x v="22350"/>
    <x v="6"/>
    <x v="0"/>
  </r>
  <r>
    <x v="82101"/>
    <x v="11450"/>
    <n v="204017"/>
    <x v="176"/>
    <x v="9"/>
    <x v="9"/>
    <x v="51893"/>
    <x v="4"/>
    <x v="0"/>
  </r>
  <r>
    <x v="82102"/>
    <x v="71456"/>
    <n v="204017"/>
    <x v="238"/>
    <x v="9"/>
    <x v="9"/>
    <x v="21605"/>
    <x v="1"/>
    <x v="0"/>
  </r>
  <r>
    <x v="82103"/>
    <x v="71457"/>
    <n v="204017"/>
    <x v="1187"/>
    <x v="9"/>
    <x v="9"/>
    <x v="20815"/>
    <x v="2"/>
    <x v="1"/>
  </r>
  <r>
    <x v="82104"/>
    <x v="71458"/>
    <n v="204017"/>
    <x v="349"/>
    <x v="9"/>
    <x v="9"/>
    <x v="14548"/>
    <x v="0"/>
    <x v="0"/>
  </r>
  <r>
    <x v="82105"/>
    <x v="71459"/>
    <n v="204017"/>
    <x v="8"/>
    <x v="9"/>
    <x v="9"/>
    <x v="5772"/>
    <x v="6"/>
    <x v="0"/>
  </r>
  <r>
    <x v="82106"/>
    <x v="71460"/>
    <n v="204041"/>
    <x v="141"/>
    <x v="13"/>
    <x v="13"/>
    <x v="2584"/>
    <x v="6"/>
    <x v="0"/>
  </r>
  <r>
    <x v="82107"/>
    <x v="71461"/>
    <n v="204041"/>
    <x v="175"/>
    <x v="13"/>
    <x v="13"/>
    <x v="31594"/>
    <x v="5"/>
    <x v="0"/>
  </r>
  <r>
    <x v="82108"/>
    <x v="71462"/>
    <n v="204041"/>
    <x v="67"/>
    <x v="13"/>
    <x v="13"/>
    <x v="3567"/>
    <x v="0"/>
    <x v="0"/>
  </r>
  <r>
    <x v="82109"/>
    <x v="71463"/>
    <n v="204041"/>
    <x v="2"/>
    <x v="13"/>
    <x v="13"/>
    <x v="9417"/>
    <x v="2"/>
    <x v="1"/>
  </r>
  <r>
    <x v="82110"/>
    <x v="16144"/>
    <n v="204074"/>
    <x v="132"/>
    <x v="13"/>
    <x v="13"/>
    <x v="51894"/>
    <x v="2"/>
    <x v="1"/>
  </r>
  <r>
    <x v="82111"/>
    <x v="71464"/>
    <n v="204074"/>
    <x v="2"/>
    <x v="13"/>
    <x v="13"/>
    <x v="51895"/>
    <x v="6"/>
    <x v="0"/>
  </r>
  <r>
    <x v="82112"/>
    <x v="71465"/>
    <n v="204074"/>
    <x v="1444"/>
    <x v="13"/>
    <x v="13"/>
    <x v="51896"/>
    <x v="2"/>
    <x v="1"/>
  </r>
  <r>
    <x v="82113"/>
    <x v="71466"/>
    <n v="204074"/>
    <x v="711"/>
    <x v="13"/>
    <x v="13"/>
    <x v="51897"/>
    <x v="2"/>
    <x v="1"/>
  </r>
  <r>
    <x v="82114"/>
    <x v="71467"/>
    <n v="204074"/>
    <x v="382"/>
    <x v="13"/>
    <x v="13"/>
    <x v="51898"/>
    <x v="4"/>
    <x v="0"/>
  </r>
  <r>
    <x v="82115"/>
    <x v="71468"/>
    <n v="204074"/>
    <x v="434"/>
    <x v="13"/>
    <x v="13"/>
    <x v="51899"/>
    <x v="2"/>
    <x v="1"/>
  </r>
  <r>
    <x v="82116"/>
    <x v="71469"/>
    <n v="204074"/>
    <x v="314"/>
    <x v="13"/>
    <x v="13"/>
    <x v="51900"/>
    <x v="1"/>
    <x v="0"/>
  </r>
  <r>
    <x v="82117"/>
    <x v="71470"/>
    <n v="204074"/>
    <x v="674"/>
    <x v="13"/>
    <x v="13"/>
    <x v="51901"/>
    <x v="6"/>
    <x v="0"/>
  </r>
  <r>
    <x v="82118"/>
    <x v="71471"/>
    <n v="204074"/>
    <x v="1474"/>
    <x v="13"/>
    <x v="13"/>
    <x v="51902"/>
    <x v="6"/>
    <x v="0"/>
  </r>
  <r>
    <x v="82119"/>
    <x v="71472"/>
    <n v="204074"/>
    <x v="307"/>
    <x v="13"/>
    <x v="13"/>
    <x v="51903"/>
    <x v="6"/>
    <x v="0"/>
  </r>
  <r>
    <x v="82120"/>
    <x v="71473"/>
    <n v="204074"/>
    <x v="141"/>
    <x v="13"/>
    <x v="13"/>
    <x v="34520"/>
    <x v="4"/>
    <x v="0"/>
  </r>
  <r>
    <x v="82121"/>
    <x v="71474"/>
    <n v="204074"/>
    <x v="461"/>
    <x v="13"/>
    <x v="13"/>
    <x v="12856"/>
    <x v="6"/>
    <x v="0"/>
  </r>
  <r>
    <x v="82122"/>
    <x v="71475"/>
    <n v="204074"/>
    <x v="17"/>
    <x v="13"/>
    <x v="13"/>
    <x v="36643"/>
    <x v="1"/>
    <x v="0"/>
  </r>
  <r>
    <x v="82123"/>
    <x v="71476"/>
    <n v="204074"/>
    <x v="714"/>
    <x v="13"/>
    <x v="13"/>
    <x v="51904"/>
    <x v="1"/>
    <x v="0"/>
  </r>
  <r>
    <x v="82124"/>
    <x v="71477"/>
    <n v="204074"/>
    <x v="8"/>
    <x v="13"/>
    <x v="13"/>
    <x v="18190"/>
    <x v="1"/>
    <x v="0"/>
  </r>
  <r>
    <x v="82125"/>
    <x v="71478"/>
    <n v="204074"/>
    <x v="1294"/>
    <x v="13"/>
    <x v="13"/>
    <x v="51905"/>
    <x v="0"/>
    <x v="0"/>
  </r>
  <r>
    <x v="82126"/>
    <x v="71479"/>
    <n v="204074"/>
    <x v="67"/>
    <x v="13"/>
    <x v="13"/>
    <x v="51295"/>
    <x v="3"/>
    <x v="0"/>
  </r>
  <r>
    <x v="82127"/>
    <x v="71480"/>
    <n v="204074"/>
    <x v="184"/>
    <x v="13"/>
    <x v="13"/>
    <x v="51906"/>
    <x v="0"/>
    <x v="0"/>
  </r>
  <r>
    <x v="82128"/>
    <x v="63307"/>
    <n v="204074"/>
    <x v="1738"/>
    <x v="13"/>
    <x v="13"/>
    <x v="5393"/>
    <x v="0"/>
    <x v="0"/>
  </r>
  <r>
    <x v="82129"/>
    <x v="71481"/>
    <n v="204074"/>
    <x v="386"/>
    <x v="13"/>
    <x v="13"/>
    <x v="51907"/>
    <x v="6"/>
    <x v="0"/>
  </r>
  <r>
    <x v="82130"/>
    <x v="71482"/>
    <n v="204074"/>
    <x v="88"/>
    <x v="13"/>
    <x v="13"/>
    <x v="48802"/>
    <x v="1"/>
    <x v="0"/>
  </r>
  <r>
    <x v="82131"/>
    <x v="71483"/>
    <n v="204074"/>
    <x v="3"/>
    <x v="13"/>
    <x v="13"/>
    <x v="33255"/>
    <x v="4"/>
    <x v="0"/>
  </r>
  <r>
    <x v="82132"/>
    <x v="20024"/>
    <n v="204074"/>
    <x v="2179"/>
    <x v="13"/>
    <x v="13"/>
    <x v="51908"/>
    <x v="0"/>
    <x v="0"/>
  </r>
  <r>
    <x v="82133"/>
    <x v="71484"/>
    <n v="204074"/>
    <x v="3631"/>
    <x v="13"/>
    <x v="13"/>
    <x v="51909"/>
    <x v="2"/>
    <x v="1"/>
  </r>
  <r>
    <x v="82134"/>
    <x v="71485"/>
    <n v="204074"/>
    <x v="760"/>
    <x v="13"/>
    <x v="13"/>
    <x v="32128"/>
    <x v="5"/>
    <x v="0"/>
  </r>
  <r>
    <x v="82135"/>
    <x v="71486"/>
    <n v="204074"/>
    <x v="2627"/>
    <x v="13"/>
    <x v="13"/>
    <x v="51910"/>
    <x v="5"/>
    <x v="0"/>
  </r>
  <r>
    <x v="82136"/>
    <x v="71487"/>
    <n v="204097"/>
    <x v="684"/>
    <x v="6"/>
    <x v="6"/>
    <x v="19137"/>
    <x v="6"/>
    <x v="0"/>
  </r>
  <r>
    <x v="82137"/>
    <x v="71488"/>
    <n v="204097"/>
    <x v="53"/>
    <x v="6"/>
    <x v="6"/>
    <x v="51911"/>
    <x v="2"/>
    <x v="1"/>
  </r>
  <r>
    <x v="82138"/>
    <x v="71489"/>
    <n v="204097"/>
    <x v="128"/>
    <x v="6"/>
    <x v="6"/>
    <x v="51912"/>
    <x v="6"/>
    <x v="0"/>
  </r>
  <r>
    <x v="82139"/>
    <x v="71490"/>
    <n v="204098"/>
    <x v="50"/>
    <x v="4"/>
    <x v="4"/>
    <x v="51913"/>
    <x v="6"/>
    <x v="0"/>
  </r>
  <r>
    <x v="82140"/>
    <x v="71491"/>
    <n v="204098"/>
    <x v="855"/>
    <x v="4"/>
    <x v="4"/>
    <x v="51914"/>
    <x v="3"/>
    <x v="0"/>
  </r>
  <r>
    <x v="82141"/>
    <x v="71492"/>
    <n v="204098"/>
    <x v="5"/>
    <x v="4"/>
    <x v="4"/>
    <x v="3519"/>
    <x v="4"/>
    <x v="0"/>
  </r>
  <r>
    <x v="82142"/>
    <x v="71493"/>
    <n v="204098"/>
    <x v="1254"/>
    <x v="4"/>
    <x v="4"/>
    <x v="51915"/>
    <x v="1"/>
    <x v="0"/>
  </r>
  <r>
    <x v="82143"/>
    <x v="71494"/>
    <n v="204098"/>
    <x v="87"/>
    <x v="4"/>
    <x v="4"/>
    <x v="14547"/>
    <x v="5"/>
    <x v="0"/>
  </r>
  <r>
    <x v="82144"/>
    <x v="71495"/>
    <n v="204098"/>
    <x v="132"/>
    <x v="4"/>
    <x v="4"/>
    <x v="25019"/>
    <x v="0"/>
    <x v="0"/>
  </r>
  <r>
    <x v="82145"/>
    <x v="71496"/>
    <n v="204098"/>
    <x v="424"/>
    <x v="4"/>
    <x v="4"/>
    <x v="51916"/>
    <x v="3"/>
    <x v="0"/>
  </r>
  <r>
    <x v="82146"/>
    <x v="71497"/>
    <n v="204133"/>
    <x v="1866"/>
    <x v="0"/>
    <x v="0"/>
    <x v="9996"/>
    <x v="5"/>
    <x v="0"/>
  </r>
  <r>
    <x v="82147"/>
    <x v="71498"/>
    <n v="204133"/>
    <x v="141"/>
    <x v="0"/>
    <x v="0"/>
    <x v="31685"/>
    <x v="2"/>
    <x v="1"/>
  </r>
  <r>
    <x v="82148"/>
    <x v="57202"/>
    <n v="204133"/>
    <x v="66"/>
    <x v="0"/>
    <x v="0"/>
    <x v="38817"/>
    <x v="1"/>
    <x v="0"/>
  </r>
  <r>
    <x v="82149"/>
    <x v="71499"/>
    <n v="204133"/>
    <x v="727"/>
    <x v="0"/>
    <x v="0"/>
    <x v="51917"/>
    <x v="6"/>
    <x v="0"/>
  </r>
  <r>
    <x v="82150"/>
    <x v="71500"/>
    <n v="204133"/>
    <x v="67"/>
    <x v="0"/>
    <x v="0"/>
    <x v="39487"/>
    <x v="6"/>
    <x v="0"/>
  </r>
  <r>
    <x v="82151"/>
    <x v="71501"/>
    <n v="204133"/>
    <x v="189"/>
    <x v="0"/>
    <x v="0"/>
    <x v="51918"/>
    <x v="2"/>
    <x v="1"/>
  </r>
  <r>
    <x v="82152"/>
    <x v="71502"/>
    <n v="204133"/>
    <x v="175"/>
    <x v="0"/>
    <x v="0"/>
    <x v="35380"/>
    <x v="4"/>
    <x v="0"/>
  </r>
  <r>
    <x v="82153"/>
    <x v="17029"/>
    <n v="204133"/>
    <x v="21"/>
    <x v="0"/>
    <x v="0"/>
    <x v="15495"/>
    <x v="4"/>
    <x v="0"/>
  </r>
  <r>
    <x v="82154"/>
    <x v="26610"/>
    <n v="204133"/>
    <x v="1630"/>
    <x v="0"/>
    <x v="0"/>
    <x v="23118"/>
    <x v="2"/>
    <x v="1"/>
  </r>
  <r>
    <x v="82155"/>
    <x v="65550"/>
    <n v="204133"/>
    <x v="5"/>
    <x v="0"/>
    <x v="0"/>
    <x v="48545"/>
    <x v="4"/>
    <x v="0"/>
  </r>
  <r>
    <x v="82156"/>
    <x v="71503"/>
    <n v="204133"/>
    <x v="103"/>
    <x v="0"/>
    <x v="0"/>
    <x v="51919"/>
    <x v="3"/>
    <x v="0"/>
  </r>
  <r>
    <x v="82157"/>
    <x v="71504"/>
    <n v="204133"/>
    <x v="112"/>
    <x v="0"/>
    <x v="0"/>
    <x v="51920"/>
    <x v="0"/>
    <x v="0"/>
  </r>
  <r>
    <x v="82158"/>
    <x v="71505"/>
    <n v="204159"/>
    <x v="5"/>
    <x v="8"/>
    <x v="8"/>
    <x v="7793"/>
    <x v="5"/>
    <x v="0"/>
  </r>
  <r>
    <x v="82159"/>
    <x v="71506"/>
    <n v="204159"/>
    <x v="1559"/>
    <x v="8"/>
    <x v="8"/>
    <x v="18133"/>
    <x v="6"/>
    <x v="0"/>
  </r>
  <r>
    <x v="82160"/>
    <x v="71507"/>
    <n v="204159"/>
    <x v="2"/>
    <x v="8"/>
    <x v="8"/>
    <x v="7880"/>
    <x v="6"/>
    <x v="0"/>
  </r>
  <r>
    <x v="82161"/>
    <x v="65020"/>
    <n v="204159"/>
    <x v="175"/>
    <x v="8"/>
    <x v="8"/>
    <x v="18231"/>
    <x v="4"/>
    <x v="0"/>
  </r>
  <r>
    <x v="82162"/>
    <x v="71508"/>
    <n v="204159"/>
    <x v="275"/>
    <x v="8"/>
    <x v="8"/>
    <x v="51921"/>
    <x v="2"/>
    <x v="1"/>
  </r>
  <r>
    <x v="82163"/>
    <x v="24452"/>
    <n v="204159"/>
    <x v="132"/>
    <x v="8"/>
    <x v="8"/>
    <x v="7566"/>
    <x v="2"/>
    <x v="1"/>
  </r>
  <r>
    <x v="82164"/>
    <x v="71509"/>
    <n v="204159"/>
    <x v="107"/>
    <x v="8"/>
    <x v="8"/>
    <x v="15015"/>
    <x v="6"/>
    <x v="0"/>
  </r>
  <r>
    <x v="82165"/>
    <x v="71510"/>
    <n v="204159"/>
    <x v="3"/>
    <x v="8"/>
    <x v="8"/>
    <x v="51922"/>
    <x v="6"/>
    <x v="0"/>
  </r>
  <r>
    <x v="82166"/>
    <x v="71511"/>
    <n v="204159"/>
    <x v="1778"/>
    <x v="8"/>
    <x v="8"/>
    <x v="36184"/>
    <x v="1"/>
    <x v="0"/>
  </r>
  <r>
    <x v="82167"/>
    <x v="71512"/>
    <n v="204159"/>
    <x v="874"/>
    <x v="8"/>
    <x v="8"/>
    <x v="51923"/>
    <x v="6"/>
    <x v="0"/>
  </r>
  <r>
    <x v="82168"/>
    <x v="71513"/>
    <n v="204159"/>
    <x v="17"/>
    <x v="8"/>
    <x v="8"/>
    <x v="12671"/>
    <x v="3"/>
    <x v="0"/>
  </r>
  <r>
    <x v="82169"/>
    <x v="71514"/>
    <n v="204159"/>
    <x v="354"/>
    <x v="8"/>
    <x v="8"/>
    <x v="19634"/>
    <x v="3"/>
    <x v="0"/>
  </r>
  <r>
    <x v="82170"/>
    <x v="71515"/>
    <n v="204159"/>
    <x v="3721"/>
    <x v="8"/>
    <x v="8"/>
    <x v="51924"/>
    <x v="1"/>
    <x v="0"/>
  </r>
  <r>
    <x v="82171"/>
    <x v="71516"/>
    <n v="204159"/>
    <x v="50"/>
    <x v="8"/>
    <x v="8"/>
    <x v="51925"/>
    <x v="6"/>
    <x v="0"/>
  </r>
  <r>
    <x v="82172"/>
    <x v="71517"/>
    <n v="204159"/>
    <x v="151"/>
    <x v="8"/>
    <x v="8"/>
    <x v="51926"/>
    <x v="3"/>
    <x v="0"/>
  </r>
  <r>
    <x v="82173"/>
    <x v="71518"/>
    <n v="204159"/>
    <x v="103"/>
    <x v="8"/>
    <x v="8"/>
    <x v="51927"/>
    <x v="0"/>
    <x v="0"/>
  </r>
  <r>
    <x v="82174"/>
    <x v="68566"/>
    <n v="204159"/>
    <x v="47"/>
    <x v="8"/>
    <x v="8"/>
    <x v="19426"/>
    <x v="4"/>
    <x v="0"/>
  </r>
  <r>
    <x v="82175"/>
    <x v="71519"/>
    <n v="204159"/>
    <x v="288"/>
    <x v="8"/>
    <x v="8"/>
    <x v="51928"/>
    <x v="2"/>
    <x v="1"/>
  </r>
  <r>
    <x v="82176"/>
    <x v="71520"/>
    <n v="204159"/>
    <x v="1795"/>
    <x v="8"/>
    <x v="8"/>
    <x v="14854"/>
    <x v="1"/>
    <x v="0"/>
  </r>
  <r>
    <x v="82177"/>
    <x v="13622"/>
    <n v="204190"/>
    <x v="416"/>
    <x v="1"/>
    <x v="1"/>
    <x v="10236"/>
    <x v="4"/>
    <x v="0"/>
  </r>
  <r>
    <x v="82178"/>
    <x v="71521"/>
    <n v="204190"/>
    <x v="187"/>
    <x v="1"/>
    <x v="1"/>
    <x v="51929"/>
    <x v="2"/>
    <x v="1"/>
  </r>
  <r>
    <x v="82179"/>
    <x v="71522"/>
    <n v="204190"/>
    <x v="405"/>
    <x v="1"/>
    <x v="1"/>
    <x v="51930"/>
    <x v="6"/>
    <x v="0"/>
  </r>
  <r>
    <x v="82180"/>
    <x v="71523"/>
    <n v="204190"/>
    <x v="225"/>
    <x v="1"/>
    <x v="1"/>
    <x v="7748"/>
    <x v="4"/>
    <x v="0"/>
  </r>
  <r>
    <x v="82181"/>
    <x v="71524"/>
    <n v="204190"/>
    <x v="215"/>
    <x v="1"/>
    <x v="1"/>
    <x v="51931"/>
    <x v="6"/>
    <x v="0"/>
  </r>
  <r>
    <x v="82182"/>
    <x v="71525"/>
    <n v="204190"/>
    <x v="205"/>
    <x v="1"/>
    <x v="1"/>
    <x v="9291"/>
    <x v="0"/>
    <x v="0"/>
  </r>
  <r>
    <x v="82183"/>
    <x v="24838"/>
    <n v="204190"/>
    <x v="154"/>
    <x v="1"/>
    <x v="1"/>
    <x v="21777"/>
    <x v="6"/>
    <x v="0"/>
  </r>
  <r>
    <x v="82184"/>
    <x v="71526"/>
    <n v="204190"/>
    <x v="15"/>
    <x v="1"/>
    <x v="1"/>
    <x v="51932"/>
    <x v="6"/>
    <x v="0"/>
  </r>
  <r>
    <x v="82185"/>
    <x v="28028"/>
    <n v="204190"/>
    <x v="55"/>
    <x v="1"/>
    <x v="1"/>
    <x v="24191"/>
    <x v="3"/>
    <x v="0"/>
  </r>
  <r>
    <x v="82186"/>
    <x v="71527"/>
    <n v="204190"/>
    <x v="49"/>
    <x v="1"/>
    <x v="1"/>
    <x v="39710"/>
    <x v="3"/>
    <x v="0"/>
  </r>
  <r>
    <x v="82187"/>
    <x v="52354"/>
    <n v="204190"/>
    <x v="670"/>
    <x v="1"/>
    <x v="1"/>
    <x v="40702"/>
    <x v="0"/>
    <x v="0"/>
  </r>
  <r>
    <x v="82188"/>
    <x v="71528"/>
    <n v="204190"/>
    <x v="105"/>
    <x v="1"/>
    <x v="1"/>
    <x v="14825"/>
    <x v="4"/>
    <x v="0"/>
  </r>
  <r>
    <x v="82189"/>
    <x v="71529"/>
    <n v="204190"/>
    <x v="75"/>
    <x v="1"/>
    <x v="1"/>
    <x v="51933"/>
    <x v="6"/>
    <x v="0"/>
  </r>
  <r>
    <x v="82190"/>
    <x v="71530"/>
    <n v="204190"/>
    <x v="3095"/>
    <x v="1"/>
    <x v="1"/>
    <x v="16106"/>
    <x v="2"/>
    <x v="1"/>
  </r>
  <r>
    <x v="82191"/>
    <x v="71531"/>
    <n v="204190"/>
    <x v="8"/>
    <x v="1"/>
    <x v="1"/>
    <x v="34991"/>
    <x v="3"/>
    <x v="0"/>
  </r>
  <r>
    <x v="82192"/>
    <x v="71532"/>
    <n v="204190"/>
    <x v="1099"/>
    <x v="1"/>
    <x v="1"/>
    <x v="51934"/>
    <x v="6"/>
    <x v="0"/>
  </r>
  <r>
    <x v="82193"/>
    <x v="71533"/>
    <n v="204226"/>
    <x v="116"/>
    <x v="4"/>
    <x v="4"/>
    <x v="51935"/>
    <x v="4"/>
    <x v="0"/>
  </r>
  <r>
    <x v="82194"/>
    <x v="71534"/>
    <n v="204226"/>
    <x v="57"/>
    <x v="4"/>
    <x v="4"/>
    <x v="51936"/>
    <x v="5"/>
    <x v="0"/>
  </r>
  <r>
    <x v="82195"/>
    <x v="71535"/>
    <n v="204226"/>
    <x v="954"/>
    <x v="4"/>
    <x v="4"/>
    <x v="43320"/>
    <x v="1"/>
    <x v="0"/>
  </r>
  <r>
    <x v="82196"/>
    <x v="71536"/>
    <n v="204226"/>
    <x v="38"/>
    <x v="4"/>
    <x v="4"/>
    <x v="51937"/>
    <x v="4"/>
    <x v="0"/>
  </r>
  <r>
    <x v="82197"/>
    <x v="71537"/>
    <n v="204226"/>
    <x v="229"/>
    <x v="4"/>
    <x v="4"/>
    <x v="51938"/>
    <x v="4"/>
    <x v="0"/>
  </r>
  <r>
    <x v="82198"/>
    <x v="71538"/>
    <n v="204226"/>
    <x v="382"/>
    <x v="4"/>
    <x v="4"/>
    <x v="51939"/>
    <x v="6"/>
    <x v="0"/>
  </r>
  <r>
    <x v="82199"/>
    <x v="71539"/>
    <n v="204226"/>
    <x v="1230"/>
    <x v="4"/>
    <x v="4"/>
    <x v="11687"/>
    <x v="5"/>
    <x v="0"/>
  </r>
  <r>
    <x v="82200"/>
    <x v="71540"/>
    <n v="204226"/>
    <x v="334"/>
    <x v="4"/>
    <x v="4"/>
    <x v="51940"/>
    <x v="6"/>
    <x v="0"/>
  </r>
  <r>
    <x v="82201"/>
    <x v="71541"/>
    <n v="204226"/>
    <x v="1733"/>
    <x v="4"/>
    <x v="4"/>
    <x v="51941"/>
    <x v="4"/>
    <x v="0"/>
  </r>
  <r>
    <x v="82202"/>
    <x v="71542"/>
    <n v="204226"/>
    <x v="12"/>
    <x v="4"/>
    <x v="4"/>
    <x v="51942"/>
    <x v="4"/>
    <x v="0"/>
  </r>
  <r>
    <x v="82203"/>
    <x v="71543"/>
    <n v="204226"/>
    <x v="9"/>
    <x v="4"/>
    <x v="4"/>
    <x v="51943"/>
    <x v="6"/>
    <x v="0"/>
  </r>
  <r>
    <x v="82204"/>
    <x v="71544"/>
    <n v="204226"/>
    <x v="2915"/>
    <x v="4"/>
    <x v="4"/>
    <x v="32450"/>
    <x v="3"/>
    <x v="0"/>
  </r>
  <r>
    <x v="82205"/>
    <x v="71545"/>
    <n v="204236"/>
    <x v="276"/>
    <x v="19"/>
    <x v="19"/>
    <x v="3243"/>
    <x v="1"/>
    <x v="0"/>
  </r>
  <r>
    <x v="82206"/>
    <x v="71546"/>
    <n v="204236"/>
    <x v="373"/>
    <x v="19"/>
    <x v="19"/>
    <x v="51944"/>
    <x v="2"/>
    <x v="1"/>
  </r>
  <r>
    <x v="82207"/>
    <x v="71547"/>
    <n v="204236"/>
    <x v="53"/>
    <x v="19"/>
    <x v="19"/>
    <x v="41103"/>
    <x v="6"/>
    <x v="0"/>
  </r>
  <r>
    <x v="82208"/>
    <x v="71548"/>
    <n v="204236"/>
    <x v="2"/>
    <x v="19"/>
    <x v="19"/>
    <x v="1164"/>
    <x v="6"/>
    <x v="0"/>
  </r>
  <r>
    <x v="82209"/>
    <x v="71549"/>
    <n v="204236"/>
    <x v="1158"/>
    <x v="19"/>
    <x v="19"/>
    <x v="51945"/>
    <x v="3"/>
    <x v="0"/>
  </r>
  <r>
    <x v="82210"/>
    <x v="71550"/>
    <n v="204236"/>
    <x v="1643"/>
    <x v="19"/>
    <x v="19"/>
    <x v="44139"/>
    <x v="3"/>
    <x v="0"/>
  </r>
  <r>
    <x v="82211"/>
    <x v="71551"/>
    <n v="204236"/>
    <x v="5"/>
    <x v="19"/>
    <x v="19"/>
    <x v="35167"/>
    <x v="0"/>
    <x v="0"/>
  </r>
  <r>
    <x v="82212"/>
    <x v="71552"/>
    <n v="204236"/>
    <x v="1470"/>
    <x v="19"/>
    <x v="19"/>
    <x v="44979"/>
    <x v="4"/>
    <x v="0"/>
  </r>
  <r>
    <x v="82213"/>
    <x v="71553"/>
    <n v="204236"/>
    <x v="9"/>
    <x v="19"/>
    <x v="19"/>
    <x v="51946"/>
    <x v="3"/>
    <x v="0"/>
  </r>
  <r>
    <x v="82214"/>
    <x v="11449"/>
    <n v="204247"/>
    <x v="1770"/>
    <x v="6"/>
    <x v="6"/>
    <x v="10736"/>
    <x v="1"/>
    <x v="0"/>
  </r>
  <r>
    <x v="82215"/>
    <x v="71554"/>
    <n v="204247"/>
    <x v="1853"/>
    <x v="6"/>
    <x v="6"/>
    <x v="15649"/>
    <x v="2"/>
    <x v="1"/>
  </r>
  <r>
    <x v="82216"/>
    <x v="71555"/>
    <n v="204247"/>
    <x v="132"/>
    <x v="6"/>
    <x v="6"/>
    <x v="51947"/>
    <x v="3"/>
    <x v="0"/>
  </r>
  <r>
    <x v="82217"/>
    <x v="71556"/>
    <n v="204247"/>
    <x v="850"/>
    <x v="6"/>
    <x v="6"/>
    <x v="51948"/>
    <x v="4"/>
    <x v="0"/>
  </r>
  <r>
    <x v="82218"/>
    <x v="71557"/>
    <n v="204271"/>
    <x v="443"/>
    <x v="0"/>
    <x v="0"/>
    <x v="51949"/>
    <x v="4"/>
    <x v="0"/>
  </r>
  <r>
    <x v="82219"/>
    <x v="71558"/>
    <n v="204271"/>
    <x v="132"/>
    <x v="0"/>
    <x v="0"/>
    <x v="51950"/>
    <x v="4"/>
    <x v="0"/>
  </r>
  <r>
    <x v="82220"/>
    <x v="71559"/>
    <n v="204271"/>
    <x v="4600"/>
    <x v="0"/>
    <x v="0"/>
    <x v="51951"/>
    <x v="0"/>
    <x v="0"/>
  </r>
  <r>
    <x v="82221"/>
    <x v="71560"/>
    <n v="204271"/>
    <x v="13"/>
    <x v="0"/>
    <x v="0"/>
    <x v="46742"/>
    <x v="1"/>
    <x v="0"/>
  </r>
  <r>
    <x v="82222"/>
    <x v="71561"/>
    <n v="204271"/>
    <x v="309"/>
    <x v="0"/>
    <x v="0"/>
    <x v="12293"/>
    <x v="4"/>
    <x v="0"/>
  </r>
  <r>
    <x v="82223"/>
    <x v="64104"/>
    <n v="204271"/>
    <x v="122"/>
    <x v="0"/>
    <x v="0"/>
    <x v="21788"/>
    <x v="0"/>
    <x v="0"/>
  </r>
  <r>
    <x v="82224"/>
    <x v="17069"/>
    <n v="204271"/>
    <x v="555"/>
    <x v="0"/>
    <x v="0"/>
    <x v="15531"/>
    <x v="1"/>
    <x v="0"/>
  </r>
  <r>
    <x v="82225"/>
    <x v="71562"/>
    <n v="204271"/>
    <x v="50"/>
    <x v="0"/>
    <x v="0"/>
    <x v="51952"/>
    <x v="0"/>
    <x v="0"/>
  </r>
  <r>
    <x v="82226"/>
    <x v="71563"/>
    <n v="204271"/>
    <x v="350"/>
    <x v="0"/>
    <x v="0"/>
    <x v="51953"/>
    <x v="3"/>
    <x v="0"/>
  </r>
  <r>
    <x v="82227"/>
    <x v="48891"/>
    <n v="204271"/>
    <x v="382"/>
    <x v="0"/>
    <x v="0"/>
    <x v="28683"/>
    <x v="0"/>
    <x v="0"/>
  </r>
  <r>
    <x v="82228"/>
    <x v="71564"/>
    <n v="204271"/>
    <x v="189"/>
    <x v="0"/>
    <x v="0"/>
    <x v="22783"/>
    <x v="2"/>
    <x v="1"/>
  </r>
  <r>
    <x v="82229"/>
    <x v="71565"/>
    <n v="204271"/>
    <x v="2441"/>
    <x v="0"/>
    <x v="0"/>
    <x v="51954"/>
    <x v="1"/>
    <x v="0"/>
  </r>
  <r>
    <x v="82230"/>
    <x v="71566"/>
    <n v="204271"/>
    <x v="2496"/>
    <x v="0"/>
    <x v="0"/>
    <x v="51955"/>
    <x v="6"/>
    <x v="0"/>
  </r>
  <r>
    <x v="82231"/>
    <x v="71567"/>
    <n v="204271"/>
    <x v="44"/>
    <x v="0"/>
    <x v="0"/>
    <x v="51956"/>
    <x v="2"/>
    <x v="1"/>
  </r>
  <r>
    <x v="82232"/>
    <x v="71568"/>
    <n v="204271"/>
    <x v="66"/>
    <x v="0"/>
    <x v="0"/>
    <x v="51957"/>
    <x v="2"/>
    <x v="1"/>
  </r>
  <r>
    <x v="82233"/>
    <x v="71569"/>
    <n v="204271"/>
    <x v="6"/>
    <x v="0"/>
    <x v="0"/>
    <x v="51958"/>
    <x v="2"/>
    <x v="1"/>
  </r>
  <r>
    <x v="82234"/>
    <x v="26199"/>
    <n v="204271"/>
    <x v="33"/>
    <x v="0"/>
    <x v="0"/>
    <x v="22801"/>
    <x v="4"/>
    <x v="0"/>
  </r>
  <r>
    <x v="82235"/>
    <x v="71570"/>
    <n v="204271"/>
    <x v="58"/>
    <x v="0"/>
    <x v="0"/>
    <x v="51959"/>
    <x v="2"/>
    <x v="1"/>
  </r>
  <r>
    <x v="82236"/>
    <x v="71571"/>
    <n v="204271"/>
    <x v="334"/>
    <x v="0"/>
    <x v="0"/>
    <x v="36672"/>
    <x v="1"/>
    <x v="0"/>
  </r>
  <r>
    <x v="82237"/>
    <x v="71572"/>
    <n v="204271"/>
    <x v="103"/>
    <x v="0"/>
    <x v="0"/>
    <x v="51960"/>
    <x v="0"/>
    <x v="0"/>
  </r>
  <r>
    <x v="82238"/>
    <x v="32417"/>
    <n v="204271"/>
    <x v="87"/>
    <x v="0"/>
    <x v="0"/>
    <x v="22141"/>
    <x v="5"/>
    <x v="0"/>
  </r>
  <r>
    <x v="82239"/>
    <x v="71573"/>
    <n v="204367"/>
    <x v="5"/>
    <x v="6"/>
    <x v="6"/>
    <x v="51961"/>
    <x v="1"/>
    <x v="0"/>
  </r>
  <r>
    <x v="82240"/>
    <x v="71574"/>
    <n v="204367"/>
    <x v="244"/>
    <x v="6"/>
    <x v="6"/>
    <x v="51962"/>
    <x v="6"/>
    <x v="0"/>
  </r>
  <r>
    <x v="82241"/>
    <x v="71575"/>
    <n v="204367"/>
    <x v="57"/>
    <x v="6"/>
    <x v="6"/>
    <x v="51963"/>
    <x v="4"/>
    <x v="0"/>
  </r>
  <r>
    <x v="82242"/>
    <x v="71576"/>
    <n v="204367"/>
    <x v="481"/>
    <x v="6"/>
    <x v="6"/>
    <x v="51964"/>
    <x v="6"/>
    <x v="0"/>
  </r>
  <r>
    <x v="82243"/>
    <x v="71577"/>
    <n v="204367"/>
    <x v="504"/>
    <x v="6"/>
    <x v="6"/>
    <x v="37584"/>
    <x v="3"/>
    <x v="0"/>
  </r>
  <r>
    <x v="82244"/>
    <x v="71578"/>
    <n v="204367"/>
    <x v="13"/>
    <x v="6"/>
    <x v="6"/>
    <x v="50836"/>
    <x v="1"/>
    <x v="0"/>
  </r>
  <r>
    <x v="82245"/>
    <x v="71579"/>
    <n v="204367"/>
    <x v="53"/>
    <x v="6"/>
    <x v="6"/>
    <x v="51965"/>
    <x v="6"/>
    <x v="0"/>
  </r>
  <r>
    <x v="82246"/>
    <x v="71580"/>
    <n v="204367"/>
    <x v="1354"/>
    <x v="6"/>
    <x v="6"/>
    <x v="10455"/>
    <x v="2"/>
    <x v="1"/>
  </r>
  <r>
    <x v="82247"/>
    <x v="2027"/>
    <n v="204367"/>
    <x v="53"/>
    <x v="6"/>
    <x v="6"/>
    <x v="1994"/>
    <x v="4"/>
    <x v="0"/>
  </r>
  <r>
    <x v="82248"/>
    <x v="71581"/>
    <n v="204367"/>
    <x v="688"/>
    <x v="6"/>
    <x v="6"/>
    <x v="30656"/>
    <x v="4"/>
    <x v="0"/>
  </r>
  <r>
    <x v="82249"/>
    <x v="71582"/>
    <n v="204367"/>
    <x v="8"/>
    <x v="6"/>
    <x v="6"/>
    <x v="51966"/>
    <x v="1"/>
    <x v="0"/>
  </r>
  <r>
    <x v="82250"/>
    <x v="71583"/>
    <n v="204367"/>
    <x v="189"/>
    <x v="6"/>
    <x v="6"/>
    <x v="51967"/>
    <x v="2"/>
    <x v="1"/>
  </r>
  <r>
    <x v="82251"/>
    <x v="71584"/>
    <n v="204367"/>
    <x v="319"/>
    <x v="6"/>
    <x v="6"/>
    <x v="51968"/>
    <x v="1"/>
    <x v="0"/>
  </r>
  <r>
    <x v="82252"/>
    <x v="71585"/>
    <n v="204367"/>
    <x v="50"/>
    <x v="6"/>
    <x v="6"/>
    <x v="41856"/>
    <x v="1"/>
    <x v="0"/>
  </r>
  <r>
    <x v="82253"/>
    <x v="71586"/>
    <n v="204367"/>
    <x v="362"/>
    <x v="6"/>
    <x v="6"/>
    <x v="3702"/>
    <x v="2"/>
    <x v="1"/>
  </r>
  <r>
    <x v="82254"/>
    <x v="71587"/>
    <n v="204408"/>
    <x v="1975"/>
    <x v="4"/>
    <x v="4"/>
    <x v="51969"/>
    <x v="5"/>
    <x v="0"/>
  </r>
  <r>
    <x v="82255"/>
    <x v="71588"/>
    <n v="204408"/>
    <x v="8"/>
    <x v="4"/>
    <x v="4"/>
    <x v="29127"/>
    <x v="6"/>
    <x v="0"/>
  </r>
  <r>
    <x v="82256"/>
    <x v="71589"/>
    <n v="204408"/>
    <x v="2"/>
    <x v="4"/>
    <x v="4"/>
    <x v="51970"/>
    <x v="2"/>
    <x v="1"/>
  </r>
  <r>
    <x v="82257"/>
    <x v="71590"/>
    <n v="204408"/>
    <x v="169"/>
    <x v="4"/>
    <x v="4"/>
    <x v="35447"/>
    <x v="0"/>
    <x v="0"/>
  </r>
  <r>
    <x v="82258"/>
    <x v="71591"/>
    <n v="204408"/>
    <x v="5"/>
    <x v="4"/>
    <x v="4"/>
    <x v="35272"/>
    <x v="6"/>
    <x v="0"/>
  </r>
  <r>
    <x v="82259"/>
    <x v="71592"/>
    <n v="204408"/>
    <x v="406"/>
    <x v="4"/>
    <x v="4"/>
    <x v="51971"/>
    <x v="2"/>
    <x v="1"/>
  </r>
  <r>
    <x v="82260"/>
    <x v="71593"/>
    <n v="204408"/>
    <x v="57"/>
    <x v="4"/>
    <x v="4"/>
    <x v="51972"/>
    <x v="1"/>
    <x v="0"/>
  </r>
  <r>
    <x v="82261"/>
    <x v="71594"/>
    <n v="204408"/>
    <x v="443"/>
    <x v="4"/>
    <x v="4"/>
    <x v="19008"/>
    <x v="1"/>
    <x v="0"/>
  </r>
  <r>
    <x v="82262"/>
    <x v="71595"/>
    <n v="204408"/>
    <x v="3700"/>
    <x v="4"/>
    <x v="4"/>
    <x v="20954"/>
    <x v="1"/>
    <x v="0"/>
  </r>
  <r>
    <x v="82263"/>
    <x v="71596"/>
    <n v="204408"/>
    <x v="250"/>
    <x v="4"/>
    <x v="4"/>
    <x v="51973"/>
    <x v="6"/>
    <x v="0"/>
  </r>
  <r>
    <x v="82264"/>
    <x v="71597"/>
    <n v="204408"/>
    <x v="362"/>
    <x v="4"/>
    <x v="4"/>
    <x v="51974"/>
    <x v="4"/>
    <x v="0"/>
  </r>
  <r>
    <x v="82265"/>
    <x v="71598"/>
    <n v="204408"/>
    <x v="121"/>
    <x v="4"/>
    <x v="4"/>
    <x v="51975"/>
    <x v="2"/>
    <x v="1"/>
  </r>
  <r>
    <x v="82266"/>
    <x v="71599"/>
    <n v="204408"/>
    <x v="11"/>
    <x v="4"/>
    <x v="4"/>
    <x v="35750"/>
    <x v="4"/>
    <x v="0"/>
  </r>
  <r>
    <x v="82267"/>
    <x v="71600"/>
    <n v="204408"/>
    <x v="374"/>
    <x v="4"/>
    <x v="4"/>
    <x v="42819"/>
    <x v="3"/>
    <x v="0"/>
  </r>
  <r>
    <x v="82268"/>
    <x v="71601"/>
    <n v="204408"/>
    <x v="1011"/>
    <x v="4"/>
    <x v="4"/>
    <x v="39241"/>
    <x v="1"/>
    <x v="0"/>
  </r>
  <r>
    <x v="82269"/>
    <x v="71602"/>
    <n v="204408"/>
    <x v="1733"/>
    <x v="4"/>
    <x v="4"/>
    <x v="30271"/>
    <x v="1"/>
    <x v="0"/>
  </r>
  <r>
    <x v="82270"/>
    <x v="71603"/>
    <n v="204408"/>
    <x v="103"/>
    <x v="4"/>
    <x v="4"/>
    <x v="51976"/>
    <x v="4"/>
    <x v="0"/>
  </r>
  <r>
    <x v="82271"/>
    <x v="71604"/>
    <n v="204438"/>
    <x v="34"/>
    <x v="6"/>
    <x v="6"/>
    <x v="51977"/>
    <x v="2"/>
    <x v="1"/>
  </r>
  <r>
    <x v="82272"/>
    <x v="71605"/>
    <n v="204445"/>
    <x v="557"/>
    <x v="0"/>
    <x v="0"/>
    <x v="51978"/>
    <x v="0"/>
    <x v="0"/>
  </r>
  <r>
    <x v="82273"/>
    <x v="71606"/>
    <n v="204445"/>
    <x v="421"/>
    <x v="0"/>
    <x v="0"/>
    <x v="35808"/>
    <x v="4"/>
    <x v="0"/>
  </r>
  <r>
    <x v="82274"/>
    <x v="71607"/>
    <n v="204445"/>
    <x v="40"/>
    <x v="0"/>
    <x v="0"/>
    <x v="51979"/>
    <x v="5"/>
    <x v="0"/>
  </r>
  <r>
    <x v="82275"/>
    <x v="43543"/>
    <n v="204445"/>
    <x v="491"/>
    <x v="0"/>
    <x v="0"/>
    <x v="10086"/>
    <x v="4"/>
    <x v="0"/>
  </r>
  <r>
    <x v="82276"/>
    <x v="56162"/>
    <n v="204445"/>
    <x v="2202"/>
    <x v="0"/>
    <x v="0"/>
    <x v="13425"/>
    <x v="4"/>
    <x v="0"/>
  </r>
  <r>
    <x v="82277"/>
    <x v="71608"/>
    <n v="204445"/>
    <x v="442"/>
    <x v="0"/>
    <x v="0"/>
    <x v="51980"/>
    <x v="1"/>
    <x v="0"/>
  </r>
  <r>
    <x v="82278"/>
    <x v="45020"/>
    <n v="204445"/>
    <x v="8"/>
    <x v="0"/>
    <x v="0"/>
    <x v="36034"/>
    <x v="2"/>
    <x v="1"/>
  </r>
  <r>
    <x v="82279"/>
    <x v="71609"/>
    <n v="204445"/>
    <x v="187"/>
    <x v="0"/>
    <x v="0"/>
    <x v="51981"/>
    <x v="4"/>
    <x v="0"/>
  </r>
  <r>
    <x v="82280"/>
    <x v="13122"/>
    <n v="204445"/>
    <x v="73"/>
    <x v="0"/>
    <x v="0"/>
    <x v="11940"/>
    <x v="6"/>
    <x v="0"/>
  </r>
  <r>
    <x v="82281"/>
    <x v="18855"/>
    <n v="204445"/>
    <x v="4601"/>
    <x v="0"/>
    <x v="0"/>
    <x v="17015"/>
    <x v="2"/>
    <x v="1"/>
  </r>
  <r>
    <x v="82282"/>
    <x v="71610"/>
    <n v="204445"/>
    <x v="272"/>
    <x v="0"/>
    <x v="0"/>
    <x v="31952"/>
    <x v="2"/>
    <x v="1"/>
  </r>
  <r>
    <x v="82283"/>
    <x v="71611"/>
    <n v="204445"/>
    <x v="2958"/>
    <x v="0"/>
    <x v="0"/>
    <x v="51982"/>
    <x v="6"/>
    <x v="0"/>
  </r>
  <r>
    <x v="82284"/>
    <x v="71612"/>
    <n v="204445"/>
    <x v="87"/>
    <x v="0"/>
    <x v="0"/>
    <x v="21416"/>
    <x v="6"/>
    <x v="0"/>
  </r>
  <r>
    <x v="82285"/>
    <x v="71613"/>
    <n v="204445"/>
    <x v="9"/>
    <x v="0"/>
    <x v="0"/>
    <x v="51983"/>
    <x v="6"/>
    <x v="0"/>
  </r>
  <r>
    <x v="82286"/>
    <x v="18504"/>
    <n v="204445"/>
    <x v="3659"/>
    <x v="0"/>
    <x v="0"/>
    <x v="33276"/>
    <x v="4"/>
    <x v="0"/>
  </r>
  <r>
    <x v="82287"/>
    <x v="6200"/>
    <n v="204445"/>
    <x v="103"/>
    <x v="0"/>
    <x v="0"/>
    <x v="6000"/>
    <x v="6"/>
    <x v="0"/>
  </r>
  <r>
    <x v="82288"/>
    <x v="71614"/>
    <n v="204445"/>
    <x v="67"/>
    <x v="0"/>
    <x v="0"/>
    <x v="10664"/>
    <x v="3"/>
    <x v="0"/>
  </r>
  <r>
    <x v="82289"/>
    <x v="71615"/>
    <n v="204445"/>
    <x v="5"/>
    <x v="0"/>
    <x v="0"/>
    <x v="33368"/>
    <x v="4"/>
    <x v="0"/>
  </r>
  <r>
    <x v="82290"/>
    <x v="4746"/>
    <n v="204445"/>
    <x v="1485"/>
    <x v="0"/>
    <x v="0"/>
    <x v="4625"/>
    <x v="1"/>
    <x v="0"/>
  </r>
  <r>
    <x v="82291"/>
    <x v="71616"/>
    <n v="204445"/>
    <x v="15"/>
    <x v="0"/>
    <x v="0"/>
    <x v="12764"/>
    <x v="4"/>
    <x v="0"/>
  </r>
  <r>
    <x v="82292"/>
    <x v="71617"/>
    <n v="204445"/>
    <x v="401"/>
    <x v="0"/>
    <x v="0"/>
    <x v="28430"/>
    <x v="1"/>
    <x v="0"/>
  </r>
  <r>
    <x v="82293"/>
    <x v="71618"/>
    <n v="204445"/>
    <x v="734"/>
    <x v="0"/>
    <x v="0"/>
    <x v="51984"/>
    <x v="3"/>
    <x v="0"/>
  </r>
  <r>
    <x v="82294"/>
    <x v="71619"/>
    <n v="204445"/>
    <x v="2721"/>
    <x v="0"/>
    <x v="0"/>
    <x v="785"/>
    <x v="5"/>
    <x v="0"/>
  </r>
  <r>
    <x v="82295"/>
    <x v="71620"/>
    <n v="204483"/>
    <x v="2"/>
    <x v="1"/>
    <x v="1"/>
    <x v="41763"/>
    <x v="5"/>
    <x v="0"/>
  </r>
  <r>
    <x v="82296"/>
    <x v="49898"/>
    <n v="204483"/>
    <x v="3"/>
    <x v="1"/>
    <x v="1"/>
    <x v="39160"/>
    <x v="4"/>
    <x v="0"/>
  </r>
  <r>
    <x v="82297"/>
    <x v="71621"/>
    <n v="204483"/>
    <x v="548"/>
    <x v="1"/>
    <x v="1"/>
    <x v="29490"/>
    <x v="0"/>
    <x v="0"/>
  </r>
  <r>
    <x v="82298"/>
    <x v="60809"/>
    <n v="204483"/>
    <x v="5"/>
    <x v="1"/>
    <x v="1"/>
    <x v="24721"/>
    <x v="6"/>
    <x v="0"/>
  </r>
  <r>
    <x v="82299"/>
    <x v="17672"/>
    <n v="204483"/>
    <x v="53"/>
    <x v="1"/>
    <x v="1"/>
    <x v="4261"/>
    <x v="2"/>
    <x v="1"/>
  </r>
  <r>
    <x v="82300"/>
    <x v="71622"/>
    <n v="204483"/>
    <x v="261"/>
    <x v="1"/>
    <x v="1"/>
    <x v="717"/>
    <x v="4"/>
    <x v="0"/>
  </r>
  <r>
    <x v="82301"/>
    <x v="11814"/>
    <n v="204483"/>
    <x v="164"/>
    <x v="1"/>
    <x v="1"/>
    <x v="11059"/>
    <x v="1"/>
    <x v="0"/>
  </r>
  <r>
    <x v="82302"/>
    <x v="17151"/>
    <n v="204483"/>
    <x v="1761"/>
    <x v="1"/>
    <x v="1"/>
    <x v="15602"/>
    <x v="1"/>
    <x v="0"/>
  </r>
  <r>
    <x v="82303"/>
    <x v="71623"/>
    <n v="204483"/>
    <x v="418"/>
    <x v="1"/>
    <x v="1"/>
    <x v="51985"/>
    <x v="6"/>
    <x v="0"/>
  </r>
  <r>
    <x v="82304"/>
    <x v="71624"/>
    <n v="204483"/>
    <x v="75"/>
    <x v="1"/>
    <x v="1"/>
    <x v="51986"/>
    <x v="6"/>
    <x v="0"/>
  </r>
  <r>
    <x v="82305"/>
    <x v="71625"/>
    <n v="204483"/>
    <x v="302"/>
    <x v="1"/>
    <x v="1"/>
    <x v="51987"/>
    <x v="3"/>
    <x v="0"/>
  </r>
  <r>
    <x v="82306"/>
    <x v="71626"/>
    <n v="204483"/>
    <x v="2324"/>
    <x v="1"/>
    <x v="1"/>
    <x v="27284"/>
    <x v="0"/>
    <x v="0"/>
  </r>
  <r>
    <x v="82307"/>
    <x v="71627"/>
    <n v="204522"/>
    <x v="1216"/>
    <x v="12"/>
    <x v="12"/>
    <x v="51988"/>
    <x v="0"/>
    <x v="0"/>
  </r>
  <r>
    <x v="82308"/>
    <x v="71628"/>
    <n v="204522"/>
    <x v="122"/>
    <x v="12"/>
    <x v="12"/>
    <x v="51989"/>
    <x v="2"/>
    <x v="1"/>
  </r>
  <r>
    <x v="82309"/>
    <x v="71629"/>
    <n v="204522"/>
    <x v="15"/>
    <x v="12"/>
    <x v="12"/>
    <x v="29990"/>
    <x v="0"/>
    <x v="0"/>
  </r>
  <r>
    <x v="82310"/>
    <x v="71630"/>
    <n v="204522"/>
    <x v="591"/>
    <x v="12"/>
    <x v="12"/>
    <x v="24841"/>
    <x v="1"/>
    <x v="0"/>
  </r>
  <r>
    <x v="82311"/>
    <x v="71631"/>
    <n v="204522"/>
    <x v="382"/>
    <x v="12"/>
    <x v="12"/>
    <x v="51990"/>
    <x v="2"/>
    <x v="1"/>
  </r>
  <r>
    <x v="82312"/>
    <x v="52898"/>
    <n v="204522"/>
    <x v="2605"/>
    <x v="12"/>
    <x v="12"/>
    <x v="51991"/>
    <x v="2"/>
    <x v="1"/>
  </r>
  <r>
    <x v="82313"/>
    <x v="8287"/>
    <n v="204522"/>
    <x v="38"/>
    <x v="12"/>
    <x v="12"/>
    <x v="45775"/>
    <x v="4"/>
    <x v="0"/>
  </r>
  <r>
    <x v="82314"/>
    <x v="71632"/>
    <n v="204522"/>
    <x v="57"/>
    <x v="12"/>
    <x v="12"/>
    <x v="51992"/>
    <x v="1"/>
    <x v="0"/>
  </r>
  <r>
    <x v="82315"/>
    <x v="71633"/>
    <n v="204522"/>
    <x v="9"/>
    <x v="12"/>
    <x v="12"/>
    <x v="9849"/>
    <x v="1"/>
    <x v="0"/>
  </r>
  <r>
    <x v="82316"/>
    <x v="71634"/>
    <n v="204522"/>
    <x v="238"/>
    <x v="12"/>
    <x v="12"/>
    <x v="36350"/>
    <x v="1"/>
    <x v="0"/>
  </r>
  <r>
    <x v="82317"/>
    <x v="71635"/>
    <n v="204522"/>
    <x v="5"/>
    <x v="12"/>
    <x v="12"/>
    <x v="35909"/>
    <x v="3"/>
    <x v="0"/>
  </r>
  <r>
    <x v="82318"/>
    <x v="71636"/>
    <n v="204522"/>
    <x v="8"/>
    <x v="12"/>
    <x v="12"/>
    <x v="24948"/>
    <x v="1"/>
    <x v="0"/>
  </r>
  <r>
    <x v="82319"/>
    <x v="71637"/>
    <n v="204588"/>
    <x v="117"/>
    <x v="1"/>
    <x v="1"/>
    <x v="41130"/>
    <x v="2"/>
    <x v="1"/>
  </r>
  <r>
    <x v="82320"/>
    <x v="71638"/>
    <n v="204588"/>
    <x v="44"/>
    <x v="1"/>
    <x v="1"/>
    <x v="51993"/>
    <x v="6"/>
    <x v="0"/>
  </r>
  <r>
    <x v="82321"/>
    <x v="71639"/>
    <n v="204588"/>
    <x v="277"/>
    <x v="1"/>
    <x v="1"/>
    <x v="51994"/>
    <x v="1"/>
    <x v="0"/>
  </r>
  <r>
    <x v="82322"/>
    <x v="71640"/>
    <n v="204589"/>
    <x v="126"/>
    <x v="1"/>
    <x v="1"/>
    <x v="51995"/>
    <x v="2"/>
    <x v="1"/>
  </r>
  <r>
    <x v="82323"/>
    <x v="27637"/>
    <n v="204589"/>
    <x v="1135"/>
    <x v="1"/>
    <x v="1"/>
    <x v="23910"/>
    <x v="4"/>
    <x v="0"/>
  </r>
  <r>
    <x v="82324"/>
    <x v="71641"/>
    <n v="204589"/>
    <x v="17"/>
    <x v="1"/>
    <x v="1"/>
    <x v="141"/>
    <x v="6"/>
    <x v="0"/>
  </r>
  <r>
    <x v="82325"/>
    <x v="71642"/>
    <n v="204589"/>
    <x v="1571"/>
    <x v="1"/>
    <x v="1"/>
    <x v="51996"/>
    <x v="2"/>
    <x v="1"/>
  </r>
  <r>
    <x v="82326"/>
    <x v="53216"/>
    <n v="204589"/>
    <x v="1123"/>
    <x v="1"/>
    <x v="1"/>
    <x v="41224"/>
    <x v="6"/>
    <x v="0"/>
  </r>
  <r>
    <x v="82327"/>
    <x v="71643"/>
    <n v="204589"/>
    <x v="2"/>
    <x v="1"/>
    <x v="1"/>
    <x v="51997"/>
    <x v="1"/>
    <x v="0"/>
  </r>
  <r>
    <x v="82328"/>
    <x v="71644"/>
    <n v="204589"/>
    <x v="4602"/>
    <x v="1"/>
    <x v="1"/>
    <x v="51054"/>
    <x v="2"/>
    <x v="1"/>
  </r>
  <r>
    <x v="82329"/>
    <x v="37372"/>
    <n v="204589"/>
    <x v="57"/>
    <x v="1"/>
    <x v="1"/>
    <x v="30894"/>
    <x v="1"/>
    <x v="0"/>
  </r>
  <r>
    <x v="82330"/>
    <x v="71645"/>
    <n v="204589"/>
    <x v="58"/>
    <x v="1"/>
    <x v="1"/>
    <x v="51998"/>
    <x v="0"/>
    <x v="0"/>
  </r>
  <r>
    <x v="82331"/>
    <x v="71646"/>
    <n v="204589"/>
    <x v="38"/>
    <x v="1"/>
    <x v="1"/>
    <x v="45676"/>
    <x v="6"/>
    <x v="0"/>
  </r>
  <r>
    <x v="82332"/>
    <x v="71647"/>
    <n v="204589"/>
    <x v="5"/>
    <x v="1"/>
    <x v="1"/>
    <x v="34907"/>
    <x v="6"/>
    <x v="0"/>
  </r>
  <r>
    <x v="82333"/>
    <x v="71648"/>
    <n v="204589"/>
    <x v="13"/>
    <x v="1"/>
    <x v="1"/>
    <x v="51999"/>
    <x v="2"/>
    <x v="1"/>
  </r>
  <r>
    <x v="82334"/>
    <x v="71649"/>
    <n v="204589"/>
    <x v="132"/>
    <x v="1"/>
    <x v="1"/>
    <x v="52000"/>
    <x v="0"/>
    <x v="0"/>
  </r>
  <r>
    <x v="82335"/>
    <x v="71650"/>
    <n v="204589"/>
    <x v="434"/>
    <x v="1"/>
    <x v="1"/>
    <x v="52001"/>
    <x v="0"/>
    <x v="0"/>
  </r>
  <r>
    <x v="82336"/>
    <x v="71651"/>
    <n v="204589"/>
    <x v="287"/>
    <x v="1"/>
    <x v="1"/>
    <x v="52002"/>
    <x v="2"/>
    <x v="1"/>
  </r>
  <r>
    <x v="82337"/>
    <x v="71652"/>
    <n v="204589"/>
    <x v="87"/>
    <x v="1"/>
    <x v="1"/>
    <x v="34280"/>
    <x v="4"/>
    <x v="0"/>
  </r>
  <r>
    <x v="82338"/>
    <x v="71653"/>
    <n v="204589"/>
    <x v="309"/>
    <x v="1"/>
    <x v="1"/>
    <x v="52003"/>
    <x v="6"/>
    <x v="0"/>
  </r>
  <r>
    <x v="82339"/>
    <x v="71654"/>
    <n v="204605"/>
    <x v="5"/>
    <x v="6"/>
    <x v="6"/>
    <x v="52004"/>
    <x v="6"/>
    <x v="0"/>
  </r>
  <r>
    <x v="82340"/>
    <x v="18089"/>
    <n v="204605"/>
    <x v="337"/>
    <x v="6"/>
    <x v="6"/>
    <x v="16388"/>
    <x v="1"/>
    <x v="0"/>
  </r>
  <r>
    <x v="82341"/>
    <x v="71655"/>
    <n v="204625"/>
    <x v="2"/>
    <x v="1"/>
    <x v="1"/>
    <x v="14145"/>
    <x v="0"/>
    <x v="0"/>
  </r>
  <r>
    <x v="82342"/>
    <x v="71656"/>
    <n v="204625"/>
    <x v="51"/>
    <x v="1"/>
    <x v="1"/>
    <x v="41757"/>
    <x v="4"/>
    <x v="0"/>
  </r>
  <r>
    <x v="82343"/>
    <x v="71657"/>
    <n v="204625"/>
    <x v="3115"/>
    <x v="1"/>
    <x v="1"/>
    <x v="16472"/>
    <x v="5"/>
    <x v="0"/>
  </r>
  <r>
    <x v="82344"/>
    <x v="71658"/>
    <n v="204625"/>
    <x v="75"/>
    <x v="1"/>
    <x v="1"/>
    <x v="33924"/>
    <x v="5"/>
    <x v="0"/>
  </r>
  <r>
    <x v="82345"/>
    <x v="71659"/>
    <n v="204625"/>
    <x v="112"/>
    <x v="1"/>
    <x v="1"/>
    <x v="17442"/>
    <x v="1"/>
    <x v="0"/>
  </r>
  <r>
    <x v="82346"/>
    <x v="71660"/>
    <n v="204625"/>
    <x v="3058"/>
    <x v="1"/>
    <x v="1"/>
    <x v="52005"/>
    <x v="6"/>
    <x v="0"/>
  </r>
  <r>
    <x v="82347"/>
    <x v="71661"/>
    <n v="204625"/>
    <x v="8"/>
    <x v="1"/>
    <x v="1"/>
    <x v="27266"/>
    <x v="5"/>
    <x v="0"/>
  </r>
  <r>
    <x v="82348"/>
    <x v="71662"/>
    <n v="204625"/>
    <x v="15"/>
    <x v="1"/>
    <x v="1"/>
    <x v="9781"/>
    <x v="4"/>
    <x v="0"/>
  </r>
  <r>
    <x v="82349"/>
    <x v="71663"/>
    <n v="204625"/>
    <x v="261"/>
    <x v="1"/>
    <x v="1"/>
    <x v="52006"/>
    <x v="6"/>
    <x v="0"/>
  </r>
  <r>
    <x v="82350"/>
    <x v="71664"/>
    <n v="204625"/>
    <x v="5"/>
    <x v="1"/>
    <x v="1"/>
    <x v="26842"/>
    <x v="4"/>
    <x v="0"/>
  </r>
  <r>
    <x v="82351"/>
    <x v="29686"/>
    <n v="204625"/>
    <x v="11"/>
    <x v="1"/>
    <x v="1"/>
    <x v="52007"/>
    <x v="2"/>
    <x v="1"/>
  </r>
  <r>
    <x v="82352"/>
    <x v="71665"/>
    <n v="204625"/>
    <x v="243"/>
    <x v="1"/>
    <x v="1"/>
    <x v="52008"/>
    <x v="3"/>
    <x v="0"/>
  </r>
  <r>
    <x v="82353"/>
    <x v="45070"/>
    <n v="204625"/>
    <x v="139"/>
    <x v="1"/>
    <x v="1"/>
    <x v="17941"/>
    <x v="5"/>
    <x v="0"/>
  </r>
  <r>
    <x v="82354"/>
    <x v="71666"/>
    <n v="204625"/>
    <x v="1956"/>
    <x v="1"/>
    <x v="1"/>
    <x v="52009"/>
    <x v="0"/>
    <x v="0"/>
  </r>
  <r>
    <x v="82355"/>
    <x v="71667"/>
    <n v="204625"/>
    <x v="4603"/>
    <x v="1"/>
    <x v="1"/>
    <x v="6582"/>
    <x v="5"/>
    <x v="0"/>
  </r>
  <r>
    <x v="82356"/>
    <x v="71668"/>
    <n v="204625"/>
    <x v="2"/>
    <x v="1"/>
    <x v="1"/>
    <x v="13566"/>
    <x v="5"/>
    <x v="0"/>
  </r>
  <r>
    <x v="82357"/>
    <x v="71669"/>
    <n v="204625"/>
    <x v="466"/>
    <x v="1"/>
    <x v="1"/>
    <x v="51968"/>
    <x v="1"/>
    <x v="0"/>
  </r>
  <r>
    <x v="82358"/>
    <x v="71670"/>
    <n v="204625"/>
    <x v="319"/>
    <x v="1"/>
    <x v="1"/>
    <x v="41151"/>
    <x v="1"/>
    <x v="0"/>
  </r>
  <r>
    <x v="82359"/>
    <x v="68722"/>
    <n v="204625"/>
    <x v="49"/>
    <x v="1"/>
    <x v="1"/>
    <x v="52010"/>
    <x v="2"/>
    <x v="1"/>
  </r>
  <r>
    <x v="82360"/>
    <x v="50609"/>
    <n v="204625"/>
    <x v="534"/>
    <x v="1"/>
    <x v="1"/>
    <x v="35649"/>
    <x v="0"/>
    <x v="0"/>
  </r>
  <r>
    <x v="82361"/>
    <x v="35592"/>
    <n v="204686"/>
    <x v="1232"/>
    <x v="1"/>
    <x v="1"/>
    <x v="14256"/>
    <x v="0"/>
    <x v="0"/>
  </r>
  <r>
    <x v="82362"/>
    <x v="68407"/>
    <n v="204686"/>
    <x v="859"/>
    <x v="1"/>
    <x v="1"/>
    <x v="3155"/>
    <x v="1"/>
    <x v="0"/>
  </r>
  <r>
    <x v="82363"/>
    <x v="71671"/>
    <n v="204686"/>
    <x v="420"/>
    <x v="1"/>
    <x v="1"/>
    <x v="52011"/>
    <x v="4"/>
    <x v="0"/>
  </r>
  <r>
    <x v="82364"/>
    <x v="42119"/>
    <n v="204686"/>
    <x v="293"/>
    <x v="1"/>
    <x v="1"/>
    <x v="11469"/>
    <x v="6"/>
    <x v="0"/>
  </r>
  <r>
    <x v="82365"/>
    <x v="71672"/>
    <n v="204686"/>
    <x v="9"/>
    <x v="1"/>
    <x v="1"/>
    <x v="3458"/>
    <x v="5"/>
    <x v="0"/>
  </r>
  <r>
    <x v="82366"/>
    <x v="71673"/>
    <n v="204686"/>
    <x v="21"/>
    <x v="1"/>
    <x v="1"/>
    <x v="52012"/>
    <x v="6"/>
    <x v="0"/>
  </r>
  <r>
    <x v="82367"/>
    <x v="71674"/>
    <n v="204686"/>
    <x v="443"/>
    <x v="1"/>
    <x v="1"/>
    <x v="52013"/>
    <x v="3"/>
    <x v="0"/>
  </r>
  <r>
    <x v="82368"/>
    <x v="71675"/>
    <n v="204686"/>
    <x v="807"/>
    <x v="1"/>
    <x v="1"/>
    <x v="52014"/>
    <x v="6"/>
    <x v="0"/>
  </r>
  <r>
    <x v="82369"/>
    <x v="71676"/>
    <n v="204686"/>
    <x v="8"/>
    <x v="1"/>
    <x v="1"/>
    <x v="36704"/>
    <x v="3"/>
    <x v="0"/>
  </r>
  <r>
    <x v="82370"/>
    <x v="71677"/>
    <n v="204750"/>
    <x v="5"/>
    <x v="6"/>
    <x v="6"/>
    <x v="52015"/>
    <x v="6"/>
    <x v="0"/>
  </r>
  <r>
    <x v="82371"/>
    <x v="71678"/>
    <n v="204750"/>
    <x v="306"/>
    <x v="6"/>
    <x v="6"/>
    <x v="7715"/>
    <x v="5"/>
    <x v="0"/>
  </r>
  <r>
    <x v="82372"/>
    <x v="71679"/>
    <n v="204750"/>
    <x v="167"/>
    <x v="6"/>
    <x v="6"/>
    <x v="3901"/>
    <x v="3"/>
    <x v="0"/>
  </r>
  <r>
    <x v="82373"/>
    <x v="9289"/>
    <n v="204755"/>
    <x v="450"/>
    <x v="2"/>
    <x v="2"/>
    <x v="10221"/>
    <x v="1"/>
    <x v="0"/>
  </r>
  <r>
    <x v="82374"/>
    <x v="71680"/>
    <n v="204783"/>
    <x v="50"/>
    <x v="4"/>
    <x v="4"/>
    <x v="52016"/>
    <x v="4"/>
    <x v="0"/>
  </r>
  <r>
    <x v="82375"/>
    <x v="71681"/>
    <n v="204783"/>
    <x v="15"/>
    <x v="4"/>
    <x v="4"/>
    <x v="52017"/>
    <x v="2"/>
    <x v="1"/>
  </r>
  <r>
    <x v="82376"/>
    <x v="71682"/>
    <n v="204783"/>
    <x v="5"/>
    <x v="4"/>
    <x v="4"/>
    <x v="52018"/>
    <x v="0"/>
    <x v="0"/>
  </r>
  <r>
    <x v="82377"/>
    <x v="3925"/>
    <n v="204783"/>
    <x v="510"/>
    <x v="4"/>
    <x v="4"/>
    <x v="3845"/>
    <x v="1"/>
    <x v="0"/>
  </r>
  <r>
    <x v="82378"/>
    <x v="71683"/>
    <n v="204783"/>
    <x v="848"/>
    <x v="4"/>
    <x v="4"/>
    <x v="4171"/>
    <x v="6"/>
    <x v="0"/>
  </r>
  <r>
    <x v="82379"/>
    <x v="71684"/>
    <n v="204783"/>
    <x v="176"/>
    <x v="4"/>
    <x v="4"/>
    <x v="52019"/>
    <x v="4"/>
    <x v="0"/>
  </r>
  <r>
    <x v="82380"/>
    <x v="71685"/>
    <n v="204783"/>
    <x v="103"/>
    <x v="4"/>
    <x v="4"/>
    <x v="12057"/>
    <x v="1"/>
    <x v="0"/>
  </r>
  <r>
    <x v="82381"/>
    <x v="71686"/>
    <n v="204783"/>
    <x v="1063"/>
    <x v="4"/>
    <x v="4"/>
    <x v="52020"/>
    <x v="3"/>
    <x v="0"/>
  </r>
  <r>
    <x v="82382"/>
    <x v="21135"/>
    <n v="204783"/>
    <x v="1271"/>
    <x v="4"/>
    <x v="4"/>
    <x v="18807"/>
    <x v="0"/>
    <x v="0"/>
  </r>
  <r>
    <x v="82383"/>
    <x v="71687"/>
    <n v="204783"/>
    <x v="691"/>
    <x v="4"/>
    <x v="4"/>
    <x v="52021"/>
    <x v="6"/>
    <x v="0"/>
  </r>
  <r>
    <x v="82384"/>
    <x v="22322"/>
    <n v="204786"/>
    <x v="467"/>
    <x v="1"/>
    <x v="1"/>
    <x v="19827"/>
    <x v="6"/>
    <x v="0"/>
  </r>
  <r>
    <x v="82385"/>
    <x v="71688"/>
    <n v="204786"/>
    <x v="1329"/>
    <x v="1"/>
    <x v="1"/>
    <x v="45619"/>
    <x v="2"/>
    <x v="1"/>
  </r>
  <r>
    <x v="82386"/>
    <x v="64745"/>
    <n v="204786"/>
    <x v="4604"/>
    <x v="1"/>
    <x v="1"/>
    <x v="17487"/>
    <x v="4"/>
    <x v="0"/>
  </r>
  <r>
    <x v="82387"/>
    <x v="60628"/>
    <n v="204786"/>
    <x v="5"/>
    <x v="1"/>
    <x v="1"/>
    <x v="45656"/>
    <x v="5"/>
    <x v="0"/>
  </r>
  <r>
    <x v="82388"/>
    <x v="71689"/>
    <n v="204786"/>
    <x v="3536"/>
    <x v="1"/>
    <x v="1"/>
    <x v="52022"/>
    <x v="6"/>
    <x v="0"/>
  </r>
  <r>
    <x v="82389"/>
    <x v="71690"/>
    <n v="204786"/>
    <x v="2"/>
    <x v="1"/>
    <x v="1"/>
    <x v="33157"/>
    <x v="2"/>
    <x v="1"/>
  </r>
  <r>
    <x v="82390"/>
    <x v="47957"/>
    <n v="204786"/>
    <x v="350"/>
    <x v="1"/>
    <x v="1"/>
    <x v="24929"/>
    <x v="4"/>
    <x v="0"/>
  </r>
  <r>
    <x v="82391"/>
    <x v="71691"/>
    <n v="204786"/>
    <x v="331"/>
    <x v="1"/>
    <x v="1"/>
    <x v="52023"/>
    <x v="3"/>
    <x v="0"/>
  </r>
  <r>
    <x v="82392"/>
    <x v="71692"/>
    <n v="204786"/>
    <x v="727"/>
    <x v="1"/>
    <x v="1"/>
    <x v="45023"/>
    <x v="5"/>
    <x v="0"/>
  </r>
  <r>
    <x v="82393"/>
    <x v="61802"/>
    <n v="204786"/>
    <x v="316"/>
    <x v="1"/>
    <x v="1"/>
    <x v="10389"/>
    <x v="5"/>
    <x v="0"/>
  </r>
  <r>
    <x v="82394"/>
    <x v="71693"/>
    <n v="204786"/>
    <x v="418"/>
    <x v="1"/>
    <x v="1"/>
    <x v="52024"/>
    <x v="6"/>
    <x v="0"/>
  </r>
  <r>
    <x v="82395"/>
    <x v="69822"/>
    <n v="204786"/>
    <x v="1227"/>
    <x v="1"/>
    <x v="1"/>
    <x v="50971"/>
    <x v="0"/>
    <x v="0"/>
  </r>
  <r>
    <x v="82396"/>
    <x v="23988"/>
    <n v="204786"/>
    <x v="2653"/>
    <x v="1"/>
    <x v="1"/>
    <x v="21131"/>
    <x v="4"/>
    <x v="0"/>
  </r>
  <r>
    <x v="82397"/>
    <x v="71694"/>
    <n v="204786"/>
    <x v="81"/>
    <x v="1"/>
    <x v="1"/>
    <x v="52025"/>
    <x v="1"/>
    <x v="0"/>
  </r>
  <r>
    <x v="82398"/>
    <x v="71695"/>
    <n v="204786"/>
    <x v="1838"/>
    <x v="1"/>
    <x v="1"/>
    <x v="52026"/>
    <x v="2"/>
    <x v="1"/>
  </r>
  <r>
    <x v="82399"/>
    <x v="3518"/>
    <n v="204786"/>
    <x v="416"/>
    <x v="1"/>
    <x v="1"/>
    <x v="3450"/>
    <x v="0"/>
    <x v="0"/>
  </r>
  <r>
    <x v="82400"/>
    <x v="71696"/>
    <n v="204786"/>
    <x v="338"/>
    <x v="1"/>
    <x v="1"/>
    <x v="52027"/>
    <x v="4"/>
    <x v="0"/>
  </r>
  <r>
    <x v="82401"/>
    <x v="71697"/>
    <n v="204786"/>
    <x v="161"/>
    <x v="1"/>
    <x v="1"/>
    <x v="42759"/>
    <x v="3"/>
    <x v="0"/>
  </r>
  <r>
    <x v="82402"/>
    <x v="71698"/>
    <n v="204786"/>
    <x v="8"/>
    <x v="1"/>
    <x v="1"/>
    <x v="44171"/>
    <x v="0"/>
    <x v="0"/>
  </r>
  <r>
    <x v="82403"/>
    <x v="71699"/>
    <n v="204786"/>
    <x v="466"/>
    <x v="1"/>
    <x v="1"/>
    <x v="52028"/>
    <x v="4"/>
    <x v="0"/>
  </r>
  <r>
    <x v="82404"/>
    <x v="71700"/>
    <n v="204807"/>
    <x v="5"/>
    <x v="10"/>
    <x v="10"/>
    <x v="17278"/>
    <x v="2"/>
    <x v="1"/>
  </r>
  <r>
    <x v="82405"/>
    <x v="71701"/>
    <n v="204807"/>
    <x v="131"/>
    <x v="10"/>
    <x v="10"/>
    <x v="52029"/>
    <x v="2"/>
    <x v="1"/>
  </r>
  <r>
    <x v="82406"/>
    <x v="71702"/>
    <n v="204807"/>
    <x v="2892"/>
    <x v="10"/>
    <x v="10"/>
    <x v="52030"/>
    <x v="3"/>
    <x v="0"/>
  </r>
  <r>
    <x v="82407"/>
    <x v="71703"/>
    <n v="204807"/>
    <x v="319"/>
    <x v="10"/>
    <x v="10"/>
    <x v="33571"/>
    <x v="5"/>
    <x v="0"/>
  </r>
  <r>
    <x v="82408"/>
    <x v="71704"/>
    <n v="204807"/>
    <x v="3"/>
    <x v="10"/>
    <x v="10"/>
    <x v="28935"/>
    <x v="6"/>
    <x v="0"/>
  </r>
  <r>
    <x v="82409"/>
    <x v="71705"/>
    <n v="204807"/>
    <x v="1705"/>
    <x v="10"/>
    <x v="10"/>
    <x v="52031"/>
    <x v="2"/>
    <x v="1"/>
  </r>
  <r>
    <x v="82410"/>
    <x v="71706"/>
    <n v="204807"/>
    <x v="192"/>
    <x v="10"/>
    <x v="10"/>
    <x v="26087"/>
    <x v="5"/>
    <x v="0"/>
  </r>
  <r>
    <x v="82411"/>
    <x v="71707"/>
    <n v="204807"/>
    <x v="15"/>
    <x v="10"/>
    <x v="10"/>
    <x v="35825"/>
    <x v="5"/>
    <x v="0"/>
  </r>
  <r>
    <x v="82412"/>
    <x v="71708"/>
    <n v="204830"/>
    <x v="2"/>
    <x v="14"/>
    <x v="14"/>
    <x v="1128"/>
    <x v="5"/>
    <x v="0"/>
  </r>
  <r>
    <x v="82413"/>
    <x v="71709"/>
    <n v="204830"/>
    <x v="50"/>
    <x v="14"/>
    <x v="14"/>
    <x v="26304"/>
    <x v="6"/>
    <x v="0"/>
  </r>
  <r>
    <x v="82414"/>
    <x v="71710"/>
    <n v="204830"/>
    <x v="412"/>
    <x v="14"/>
    <x v="14"/>
    <x v="52032"/>
    <x v="4"/>
    <x v="0"/>
  </r>
  <r>
    <x v="82415"/>
    <x v="71711"/>
    <n v="204830"/>
    <x v="860"/>
    <x v="14"/>
    <x v="14"/>
    <x v="13512"/>
    <x v="3"/>
    <x v="0"/>
  </r>
  <r>
    <x v="82416"/>
    <x v="71712"/>
    <n v="204830"/>
    <x v="103"/>
    <x v="14"/>
    <x v="14"/>
    <x v="40652"/>
    <x v="6"/>
    <x v="0"/>
  </r>
  <r>
    <x v="82417"/>
    <x v="71713"/>
    <n v="204830"/>
    <x v="12"/>
    <x v="14"/>
    <x v="14"/>
    <x v="9028"/>
    <x v="0"/>
    <x v="0"/>
  </r>
  <r>
    <x v="82418"/>
    <x v="71714"/>
    <n v="204845"/>
    <x v="5"/>
    <x v="6"/>
    <x v="6"/>
    <x v="52033"/>
    <x v="2"/>
    <x v="1"/>
  </r>
  <r>
    <x v="82419"/>
    <x v="71715"/>
    <n v="204845"/>
    <x v="101"/>
    <x v="6"/>
    <x v="6"/>
    <x v="52034"/>
    <x v="0"/>
    <x v="0"/>
  </r>
  <r>
    <x v="82420"/>
    <x v="71716"/>
    <n v="204845"/>
    <x v="57"/>
    <x v="6"/>
    <x v="6"/>
    <x v="22926"/>
    <x v="6"/>
    <x v="0"/>
  </r>
  <r>
    <x v="82421"/>
    <x v="71717"/>
    <n v="204845"/>
    <x v="38"/>
    <x v="6"/>
    <x v="6"/>
    <x v="44726"/>
    <x v="5"/>
    <x v="0"/>
  </r>
  <r>
    <x v="82422"/>
    <x v="71718"/>
    <n v="204845"/>
    <x v="121"/>
    <x v="6"/>
    <x v="6"/>
    <x v="52035"/>
    <x v="4"/>
    <x v="0"/>
  </r>
  <r>
    <x v="82423"/>
    <x v="33015"/>
    <n v="204845"/>
    <x v="8"/>
    <x v="6"/>
    <x v="6"/>
    <x v="27856"/>
    <x v="1"/>
    <x v="0"/>
  </r>
  <r>
    <x v="82424"/>
    <x v="71719"/>
    <n v="204845"/>
    <x v="2"/>
    <x v="6"/>
    <x v="6"/>
    <x v="52036"/>
    <x v="2"/>
    <x v="1"/>
  </r>
  <r>
    <x v="82425"/>
    <x v="71720"/>
    <n v="204845"/>
    <x v="1838"/>
    <x v="6"/>
    <x v="6"/>
    <x v="5474"/>
    <x v="1"/>
    <x v="0"/>
  </r>
  <r>
    <x v="82426"/>
    <x v="41720"/>
    <n v="204845"/>
    <x v="169"/>
    <x v="6"/>
    <x v="6"/>
    <x v="52037"/>
    <x v="6"/>
    <x v="0"/>
  </r>
  <r>
    <x v="82427"/>
    <x v="71721"/>
    <n v="204845"/>
    <x v="1740"/>
    <x v="6"/>
    <x v="6"/>
    <x v="52038"/>
    <x v="6"/>
    <x v="0"/>
  </r>
  <r>
    <x v="82428"/>
    <x v="53172"/>
    <n v="204845"/>
    <x v="168"/>
    <x v="6"/>
    <x v="6"/>
    <x v="15337"/>
    <x v="6"/>
    <x v="0"/>
  </r>
  <r>
    <x v="82429"/>
    <x v="71722"/>
    <n v="204845"/>
    <x v="4605"/>
    <x v="6"/>
    <x v="6"/>
    <x v="52039"/>
    <x v="5"/>
    <x v="0"/>
  </r>
  <r>
    <x v="82430"/>
    <x v="71723"/>
    <n v="204845"/>
    <x v="338"/>
    <x v="6"/>
    <x v="6"/>
    <x v="42053"/>
    <x v="3"/>
    <x v="0"/>
  </r>
  <r>
    <x v="82431"/>
    <x v="71724"/>
    <n v="204845"/>
    <x v="503"/>
    <x v="6"/>
    <x v="6"/>
    <x v="52040"/>
    <x v="3"/>
    <x v="0"/>
  </r>
  <r>
    <x v="82432"/>
    <x v="71725"/>
    <n v="204845"/>
    <x v="107"/>
    <x v="6"/>
    <x v="6"/>
    <x v="884"/>
    <x v="2"/>
    <x v="1"/>
  </r>
  <r>
    <x v="82433"/>
    <x v="71726"/>
    <n v="204846"/>
    <x v="11"/>
    <x v="0"/>
    <x v="0"/>
    <x v="52041"/>
    <x v="0"/>
    <x v="0"/>
  </r>
  <r>
    <x v="82434"/>
    <x v="71727"/>
    <n v="204846"/>
    <x v="66"/>
    <x v="0"/>
    <x v="0"/>
    <x v="26875"/>
    <x v="6"/>
    <x v="0"/>
  </r>
  <r>
    <x v="82435"/>
    <x v="71728"/>
    <n v="204846"/>
    <x v="53"/>
    <x v="0"/>
    <x v="0"/>
    <x v="5913"/>
    <x v="5"/>
    <x v="0"/>
  </r>
  <r>
    <x v="82436"/>
    <x v="71729"/>
    <n v="204846"/>
    <x v="154"/>
    <x v="0"/>
    <x v="0"/>
    <x v="52042"/>
    <x v="1"/>
    <x v="0"/>
  </r>
  <r>
    <x v="82437"/>
    <x v="71730"/>
    <n v="204846"/>
    <x v="9"/>
    <x v="0"/>
    <x v="0"/>
    <x v="18423"/>
    <x v="1"/>
    <x v="0"/>
  </r>
  <r>
    <x v="82438"/>
    <x v="51013"/>
    <n v="204846"/>
    <x v="122"/>
    <x v="0"/>
    <x v="0"/>
    <x v="39861"/>
    <x v="1"/>
    <x v="0"/>
  </r>
  <r>
    <x v="82439"/>
    <x v="47353"/>
    <n v="204846"/>
    <x v="5"/>
    <x v="0"/>
    <x v="0"/>
    <x v="31132"/>
    <x v="6"/>
    <x v="0"/>
  </r>
  <r>
    <x v="82440"/>
    <x v="71731"/>
    <n v="204846"/>
    <x v="152"/>
    <x v="0"/>
    <x v="0"/>
    <x v="52043"/>
    <x v="2"/>
    <x v="1"/>
  </r>
  <r>
    <x v="82441"/>
    <x v="71732"/>
    <n v="204846"/>
    <x v="57"/>
    <x v="0"/>
    <x v="0"/>
    <x v="52044"/>
    <x v="6"/>
    <x v="0"/>
  </r>
  <r>
    <x v="82442"/>
    <x v="71733"/>
    <n v="204846"/>
    <x v="17"/>
    <x v="0"/>
    <x v="0"/>
    <x v="52045"/>
    <x v="2"/>
    <x v="1"/>
  </r>
  <r>
    <x v="82443"/>
    <x v="38469"/>
    <n v="204846"/>
    <x v="2331"/>
    <x v="0"/>
    <x v="0"/>
    <x v="31655"/>
    <x v="5"/>
    <x v="0"/>
  </r>
  <r>
    <x v="82444"/>
    <x v="71734"/>
    <n v="204846"/>
    <x v="87"/>
    <x v="0"/>
    <x v="0"/>
    <x v="52046"/>
    <x v="6"/>
    <x v="0"/>
  </r>
  <r>
    <x v="82445"/>
    <x v="71735"/>
    <n v="204846"/>
    <x v="849"/>
    <x v="0"/>
    <x v="0"/>
    <x v="51698"/>
    <x v="5"/>
    <x v="0"/>
  </r>
  <r>
    <x v="82446"/>
    <x v="71736"/>
    <n v="204846"/>
    <x v="280"/>
    <x v="0"/>
    <x v="0"/>
    <x v="52047"/>
    <x v="6"/>
    <x v="0"/>
  </r>
  <r>
    <x v="82447"/>
    <x v="71737"/>
    <n v="204846"/>
    <x v="2483"/>
    <x v="0"/>
    <x v="0"/>
    <x v="52048"/>
    <x v="3"/>
    <x v="0"/>
  </r>
  <r>
    <x v="82448"/>
    <x v="71738"/>
    <n v="204846"/>
    <x v="1234"/>
    <x v="0"/>
    <x v="0"/>
    <x v="52049"/>
    <x v="0"/>
    <x v="0"/>
  </r>
  <r>
    <x v="82449"/>
    <x v="48198"/>
    <n v="204846"/>
    <x v="3348"/>
    <x v="0"/>
    <x v="0"/>
    <x v="52050"/>
    <x v="6"/>
    <x v="0"/>
  </r>
  <r>
    <x v="82450"/>
    <x v="14189"/>
    <n v="204846"/>
    <x v="325"/>
    <x v="0"/>
    <x v="0"/>
    <x v="3602"/>
    <x v="5"/>
    <x v="0"/>
  </r>
  <r>
    <x v="82451"/>
    <x v="778"/>
    <n v="204846"/>
    <x v="309"/>
    <x v="0"/>
    <x v="0"/>
    <x v="773"/>
    <x v="4"/>
    <x v="0"/>
  </r>
  <r>
    <x v="82452"/>
    <x v="71739"/>
    <n v="204846"/>
    <x v="125"/>
    <x v="0"/>
    <x v="0"/>
    <x v="26627"/>
    <x v="5"/>
    <x v="0"/>
  </r>
  <r>
    <x v="82453"/>
    <x v="71740"/>
    <n v="204846"/>
    <x v="15"/>
    <x v="0"/>
    <x v="0"/>
    <x v="52051"/>
    <x v="0"/>
    <x v="0"/>
  </r>
  <r>
    <x v="82454"/>
    <x v="71741"/>
    <n v="204846"/>
    <x v="1445"/>
    <x v="0"/>
    <x v="0"/>
    <x v="52052"/>
    <x v="4"/>
    <x v="0"/>
  </r>
  <r>
    <x v="82455"/>
    <x v="71742"/>
    <n v="204846"/>
    <x v="461"/>
    <x v="0"/>
    <x v="0"/>
    <x v="52053"/>
    <x v="4"/>
    <x v="0"/>
  </r>
  <r>
    <x v="82456"/>
    <x v="71743"/>
    <n v="204849"/>
    <x v="53"/>
    <x v="1"/>
    <x v="1"/>
    <x v="52054"/>
    <x v="6"/>
    <x v="0"/>
  </r>
  <r>
    <x v="82457"/>
    <x v="71744"/>
    <n v="204849"/>
    <x v="257"/>
    <x v="1"/>
    <x v="1"/>
    <x v="52055"/>
    <x v="6"/>
    <x v="0"/>
  </r>
  <r>
    <x v="82458"/>
    <x v="64351"/>
    <n v="204849"/>
    <x v="5"/>
    <x v="1"/>
    <x v="1"/>
    <x v="47847"/>
    <x v="2"/>
    <x v="1"/>
  </r>
  <r>
    <x v="82459"/>
    <x v="34780"/>
    <n v="204899"/>
    <x v="1504"/>
    <x v="1"/>
    <x v="1"/>
    <x v="29124"/>
    <x v="0"/>
    <x v="0"/>
  </r>
  <r>
    <x v="82460"/>
    <x v="71745"/>
    <n v="204899"/>
    <x v="338"/>
    <x v="1"/>
    <x v="1"/>
    <x v="52056"/>
    <x v="4"/>
    <x v="0"/>
  </r>
  <r>
    <x v="82461"/>
    <x v="71746"/>
    <n v="204899"/>
    <x v="1355"/>
    <x v="1"/>
    <x v="1"/>
    <x v="52057"/>
    <x v="0"/>
    <x v="0"/>
  </r>
  <r>
    <x v="82462"/>
    <x v="71747"/>
    <n v="204899"/>
    <x v="2"/>
    <x v="1"/>
    <x v="1"/>
    <x v="52058"/>
    <x v="2"/>
    <x v="1"/>
  </r>
  <r>
    <x v="82463"/>
    <x v="71748"/>
    <n v="204899"/>
    <x v="129"/>
    <x v="1"/>
    <x v="1"/>
    <x v="1683"/>
    <x v="2"/>
    <x v="1"/>
  </r>
  <r>
    <x v="82464"/>
    <x v="35352"/>
    <n v="204899"/>
    <x v="9"/>
    <x v="1"/>
    <x v="1"/>
    <x v="11994"/>
    <x v="1"/>
    <x v="0"/>
  </r>
  <r>
    <x v="82465"/>
    <x v="71749"/>
    <n v="204899"/>
    <x v="172"/>
    <x v="1"/>
    <x v="1"/>
    <x v="5379"/>
    <x v="5"/>
    <x v="0"/>
  </r>
  <r>
    <x v="82466"/>
    <x v="46810"/>
    <n v="204899"/>
    <x v="843"/>
    <x v="1"/>
    <x v="1"/>
    <x v="16730"/>
    <x v="1"/>
    <x v="0"/>
  </r>
  <r>
    <x v="82467"/>
    <x v="71750"/>
    <n v="204899"/>
    <x v="8"/>
    <x v="1"/>
    <x v="1"/>
    <x v="14817"/>
    <x v="6"/>
    <x v="0"/>
  </r>
  <r>
    <x v="82468"/>
    <x v="34588"/>
    <n v="204899"/>
    <x v="112"/>
    <x v="1"/>
    <x v="1"/>
    <x v="28986"/>
    <x v="5"/>
    <x v="0"/>
  </r>
  <r>
    <x v="82469"/>
    <x v="34560"/>
    <n v="204899"/>
    <x v="164"/>
    <x v="1"/>
    <x v="1"/>
    <x v="12642"/>
    <x v="0"/>
    <x v="0"/>
  </r>
  <r>
    <x v="82470"/>
    <x v="71751"/>
    <n v="204927"/>
    <x v="2667"/>
    <x v="0"/>
    <x v="0"/>
    <x v="52059"/>
    <x v="3"/>
    <x v="0"/>
  </r>
  <r>
    <x v="82471"/>
    <x v="32314"/>
    <n v="204927"/>
    <x v="15"/>
    <x v="0"/>
    <x v="0"/>
    <x v="27351"/>
    <x v="1"/>
    <x v="0"/>
  </r>
  <r>
    <x v="82472"/>
    <x v="71752"/>
    <n v="204927"/>
    <x v="152"/>
    <x v="0"/>
    <x v="0"/>
    <x v="52060"/>
    <x v="6"/>
    <x v="0"/>
  </r>
  <r>
    <x v="82473"/>
    <x v="14107"/>
    <n v="204927"/>
    <x v="16"/>
    <x v="0"/>
    <x v="0"/>
    <x v="13022"/>
    <x v="2"/>
    <x v="1"/>
  </r>
  <r>
    <x v="82474"/>
    <x v="71753"/>
    <n v="204928"/>
    <x v="504"/>
    <x v="0"/>
    <x v="0"/>
    <x v="18671"/>
    <x v="1"/>
    <x v="0"/>
  </r>
  <r>
    <x v="82475"/>
    <x v="71754"/>
    <n v="204928"/>
    <x v="9"/>
    <x v="0"/>
    <x v="0"/>
    <x v="52061"/>
    <x v="3"/>
    <x v="0"/>
  </r>
  <r>
    <x v="82476"/>
    <x v="12706"/>
    <n v="204928"/>
    <x v="1329"/>
    <x v="0"/>
    <x v="0"/>
    <x v="11829"/>
    <x v="5"/>
    <x v="0"/>
  </r>
  <r>
    <x v="82477"/>
    <x v="14317"/>
    <n v="204928"/>
    <x v="2"/>
    <x v="0"/>
    <x v="0"/>
    <x v="13198"/>
    <x v="6"/>
    <x v="0"/>
  </r>
  <r>
    <x v="82478"/>
    <x v="71755"/>
    <n v="204928"/>
    <x v="5"/>
    <x v="0"/>
    <x v="0"/>
    <x v="52062"/>
    <x v="3"/>
    <x v="0"/>
  </r>
  <r>
    <x v="82479"/>
    <x v="61020"/>
    <n v="204928"/>
    <x v="831"/>
    <x v="0"/>
    <x v="0"/>
    <x v="30732"/>
    <x v="0"/>
    <x v="0"/>
  </r>
  <r>
    <x v="82480"/>
    <x v="8571"/>
    <n v="204928"/>
    <x v="16"/>
    <x v="0"/>
    <x v="0"/>
    <x v="8181"/>
    <x v="4"/>
    <x v="0"/>
  </r>
  <r>
    <x v="82481"/>
    <x v="71756"/>
    <n v="204928"/>
    <x v="275"/>
    <x v="0"/>
    <x v="0"/>
    <x v="52063"/>
    <x v="1"/>
    <x v="0"/>
  </r>
  <r>
    <x v="82482"/>
    <x v="71757"/>
    <n v="204928"/>
    <x v="4606"/>
    <x v="0"/>
    <x v="0"/>
    <x v="52064"/>
    <x v="5"/>
    <x v="0"/>
  </r>
  <r>
    <x v="82483"/>
    <x v="71758"/>
    <n v="204928"/>
    <x v="57"/>
    <x v="0"/>
    <x v="0"/>
    <x v="23061"/>
    <x v="5"/>
    <x v="0"/>
  </r>
  <r>
    <x v="82484"/>
    <x v="71759"/>
    <n v="204967"/>
    <x v="8"/>
    <x v="6"/>
    <x v="6"/>
    <x v="26521"/>
    <x v="6"/>
    <x v="0"/>
  </r>
  <r>
    <x v="82485"/>
    <x v="71760"/>
    <n v="204967"/>
    <x v="66"/>
    <x v="6"/>
    <x v="6"/>
    <x v="27803"/>
    <x v="4"/>
    <x v="0"/>
  </r>
  <r>
    <x v="82486"/>
    <x v="62333"/>
    <n v="204967"/>
    <x v="120"/>
    <x v="6"/>
    <x v="6"/>
    <x v="36130"/>
    <x v="3"/>
    <x v="0"/>
  </r>
  <r>
    <x v="82487"/>
    <x v="71761"/>
    <n v="204967"/>
    <x v="5"/>
    <x v="6"/>
    <x v="6"/>
    <x v="52065"/>
    <x v="2"/>
    <x v="1"/>
  </r>
  <r>
    <x v="82488"/>
    <x v="71762"/>
    <n v="204967"/>
    <x v="57"/>
    <x v="6"/>
    <x v="6"/>
    <x v="21716"/>
    <x v="2"/>
    <x v="1"/>
  </r>
  <r>
    <x v="82489"/>
    <x v="71763"/>
    <n v="204967"/>
    <x v="455"/>
    <x v="6"/>
    <x v="6"/>
    <x v="52066"/>
    <x v="1"/>
    <x v="0"/>
  </r>
  <r>
    <x v="82490"/>
    <x v="39516"/>
    <n v="205014"/>
    <x v="575"/>
    <x v="6"/>
    <x v="6"/>
    <x v="32392"/>
    <x v="1"/>
    <x v="0"/>
  </r>
  <r>
    <x v="82491"/>
    <x v="71764"/>
    <n v="205014"/>
    <x v="1708"/>
    <x v="6"/>
    <x v="6"/>
    <x v="52067"/>
    <x v="1"/>
    <x v="0"/>
  </r>
  <r>
    <x v="82492"/>
    <x v="71765"/>
    <n v="205014"/>
    <x v="9"/>
    <x v="6"/>
    <x v="6"/>
    <x v="13447"/>
    <x v="4"/>
    <x v="0"/>
  </r>
  <r>
    <x v="82493"/>
    <x v="53416"/>
    <n v="205014"/>
    <x v="325"/>
    <x v="6"/>
    <x v="6"/>
    <x v="4049"/>
    <x v="6"/>
    <x v="0"/>
  </r>
  <r>
    <x v="82494"/>
    <x v="71766"/>
    <n v="205014"/>
    <x v="697"/>
    <x v="6"/>
    <x v="6"/>
    <x v="5874"/>
    <x v="5"/>
    <x v="0"/>
  </r>
  <r>
    <x v="82495"/>
    <x v="26429"/>
    <n v="205014"/>
    <x v="87"/>
    <x v="6"/>
    <x v="6"/>
    <x v="15534"/>
    <x v="1"/>
    <x v="0"/>
  </r>
  <r>
    <x v="82496"/>
    <x v="42418"/>
    <n v="205014"/>
    <x v="57"/>
    <x v="6"/>
    <x v="6"/>
    <x v="435"/>
    <x v="2"/>
    <x v="1"/>
  </r>
  <r>
    <x v="82497"/>
    <x v="71767"/>
    <n v="205014"/>
    <x v="1156"/>
    <x v="6"/>
    <x v="6"/>
    <x v="4151"/>
    <x v="5"/>
    <x v="0"/>
  </r>
  <r>
    <x v="82498"/>
    <x v="71768"/>
    <n v="205014"/>
    <x v="26"/>
    <x v="6"/>
    <x v="6"/>
    <x v="3485"/>
    <x v="2"/>
    <x v="1"/>
  </r>
  <r>
    <x v="82499"/>
    <x v="71769"/>
    <n v="205014"/>
    <x v="120"/>
    <x v="6"/>
    <x v="6"/>
    <x v="16883"/>
    <x v="0"/>
    <x v="0"/>
  </r>
  <r>
    <x v="82500"/>
    <x v="42625"/>
    <n v="205014"/>
    <x v="300"/>
    <x v="6"/>
    <x v="6"/>
    <x v="9690"/>
    <x v="2"/>
    <x v="1"/>
  </r>
  <r>
    <x v="82501"/>
    <x v="71770"/>
    <n v="205014"/>
    <x v="5"/>
    <x v="6"/>
    <x v="6"/>
    <x v="52068"/>
    <x v="1"/>
    <x v="0"/>
  </r>
  <r>
    <x v="82502"/>
    <x v="71771"/>
    <n v="205014"/>
    <x v="196"/>
    <x v="6"/>
    <x v="6"/>
    <x v="52069"/>
    <x v="6"/>
    <x v="0"/>
  </r>
  <r>
    <x v="82503"/>
    <x v="39028"/>
    <n v="205014"/>
    <x v="187"/>
    <x v="6"/>
    <x v="6"/>
    <x v="52070"/>
    <x v="1"/>
    <x v="0"/>
  </r>
  <r>
    <x v="82504"/>
    <x v="71772"/>
    <n v="205014"/>
    <x v="450"/>
    <x v="6"/>
    <x v="6"/>
    <x v="14783"/>
    <x v="0"/>
    <x v="0"/>
  </r>
  <r>
    <x v="82505"/>
    <x v="71773"/>
    <n v="205014"/>
    <x v="172"/>
    <x v="6"/>
    <x v="6"/>
    <x v="18597"/>
    <x v="4"/>
    <x v="0"/>
  </r>
  <r>
    <x v="82506"/>
    <x v="71774"/>
    <n v="205058"/>
    <x v="38"/>
    <x v="6"/>
    <x v="6"/>
    <x v="46789"/>
    <x v="5"/>
    <x v="0"/>
  </r>
  <r>
    <x v="82507"/>
    <x v="71775"/>
    <n v="205058"/>
    <x v="215"/>
    <x v="6"/>
    <x v="6"/>
    <x v="11256"/>
    <x v="0"/>
    <x v="0"/>
  </r>
  <r>
    <x v="82508"/>
    <x v="71776"/>
    <n v="205058"/>
    <x v="291"/>
    <x v="6"/>
    <x v="6"/>
    <x v="52071"/>
    <x v="0"/>
    <x v="0"/>
  </r>
  <r>
    <x v="82509"/>
    <x v="71777"/>
    <n v="205058"/>
    <x v="4224"/>
    <x v="6"/>
    <x v="6"/>
    <x v="8066"/>
    <x v="4"/>
    <x v="0"/>
  </r>
  <r>
    <x v="82510"/>
    <x v="71778"/>
    <n v="205090"/>
    <x v="50"/>
    <x v="6"/>
    <x v="6"/>
    <x v="50015"/>
    <x v="1"/>
    <x v="0"/>
  </r>
  <r>
    <x v="82511"/>
    <x v="71779"/>
    <n v="205090"/>
    <x v="227"/>
    <x v="6"/>
    <x v="6"/>
    <x v="23733"/>
    <x v="6"/>
    <x v="0"/>
  </r>
  <r>
    <x v="82512"/>
    <x v="71780"/>
    <n v="205090"/>
    <x v="73"/>
    <x v="6"/>
    <x v="6"/>
    <x v="52072"/>
    <x v="4"/>
    <x v="0"/>
  </r>
  <r>
    <x v="82513"/>
    <x v="71781"/>
    <n v="205090"/>
    <x v="1304"/>
    <x v="6"/>
    <x v="6"/>
    <x v="52073"/>
    <x v="6"/>
    <x v="0"/>
  </r>
  <r>
    <x v="82514"/>
    <x v="57139"/>
    <n v="205127"/>
    <x v="50"/>
    <x v="0"/>
    <x v="0"/>
    <x v="9465"/>
    <x v="0"/>
    <x v="0"/>
  </r>
  <r>
    <x v="82515"/>
    <x v="66460"/>
    <n v="205127"/>
    <x v="140"/>
    <x v="0"/>
    <x v="0"/>
    <x v="49073"/>
    <x v="0"/>
    <x v="0"/>
  </r>
  <r>
    <x v="82516"/>
    <x v="71782"/>
    <n v="205127"/>
    <x v="5"/>
    <x v="0"/>
    <x v="0"/>
    <x v="31852"/>
    <x v="2"/>
    <x v="1"/>
  </r>
  <r>
    <x v="82517"/>
    <x v="71783"/>
    <n v="205127"/>
    <x v="2"/>
    <x v="0"/>
    <x v="0"/>
    <x v="12797"/>
    <x v="4"/>
    <x v="0"/>
  </r>
  <r>
    <x v="82518"/>
    <x v="71784"/>
    <n v="205127"/>
    <x v="1236"/>
    <x v="0"/>
    <x v="0"/>
    <x v="14950"/>
    <x v="3"/>
    <x v="0"/>
  </r>
  <r>
    <x v="82519"/>
    <x v="71785"/>
    <n v="205127"/>
    <x v="57"/>
    <x v="0"/>
    <x v="0"/>
    <x v="52074"/>
    <x v="2"/>
    <x v="1"/>
  </r>
  <r>
    <x v="82520"/>
    <x v="31038"/>
    <n v="205127"/>
    <x v="236"/>
    <x v="0"/>
    <x v="0"/>
    <x v="13164"/>
    <x v="5"/>
    <x v="0"/>
  </r>
  <r>
    <x v="82521"/>
    <x v="71786"/>
    <n v="205127"/>
    <x v="44"/>
    <x v="0"/>
    <x v="0"/>
    <x v="52075"/>
    <x v="0"/>
    <x v="0"/>
  </r>
  <r>
    <x v="82522"/>
    <x v="71787"/>
    <n v="205127"/>
    <x v="1726"/>
    <x v="0"/>
    <x v="0"/>
    <x v="52076"/>
    <x v="2"/>
    <x v="1"/>
  </r>
  <r>
    <x v="82523"/>
    <x v="66742"/>
    <n v="205127"/>
    <x v="8"/>
    <x v="0"/>
    <x v="0"/>
    <x v="9797"/>
    <x v="6"/>
    <x v="0"/>
  </r>
  <r>
    <x v="82524"/>
    <x v="71788"/>
    <n v="205127"/>
    <x v="205"/>
    <x v="0"/>
    <x v="0"/>
    <x v="207"/>
    <x v="5"/>
    <x v="0"/>
  </r>
  <r>
    <x v="82525"/>
    <x v="71789"/>
    <n v="205127"/>
    <x v="1965"/>
    <x v="0"/>
    <x v="0"/>
    <x v="7995"/>
    <x v="3"/>
    <x v="0"/>
  </r>
  <r>
    <x v="82526"/>
    <x v="71790"/>
    <n v="205127"/>
    <x v="225"/>
    <x v="0"/>
    <x v="0"/>
    <x v="52077"/>
    <x v="6"/>
    <x v="0"/>
  </r>
  <r>
    <x v="82527"/>
    <x v="71791"/>
    <n v="205127"/>
    <x v="187"/>
    <x v="0"/>
    <x v="0"/>
    <x v="52078"/>
    <x v="3"/>
    <x v="0"/>
  </r>
  <r>
    <x v="82528"/>
    <x v="44182"/>
    <n v="205127"/>
    <x v="103"/>
    <x v="0"/>
    <x v="0"/>
    <x v="35493"/>
    <x v="5"/>
    <x v="0"/>
  </r>
  <r>
    <x v="82529"/>
    <x v="71792"/>
    <n v="205129"/>
    <x v="239"/>
    <x v="8"/>
    <x v="8"/>
    <x v="51180"/>
    <x v="2"/>
    <x v="1"/>
  </r>
  <r>
    <x v="82530"/>
    <x v="71793"/>
    <n v="205129"/>
    <x v="3"/>
    <x v="8"/>
    <x v="8"/>
    <x v="52079"/>
    <x v="2"/>
    <x v="1"/>
  </r>
  <r>
    <x v="82531"/>
    <x v="21936"/>
    <n v="205129"/>
    <x v="593"/>
    <x v="8"/>
    <x v="8"/>
    <x v="33987"/>
    <x v="4"/>
    <x v="0"/>
  </r>
  <r>
    <x v="82532"/>
    <x v="36831"/>
    <n v="205129"/>
    <x v="5"/>
    <x v="8"/>
    <x v="8"/>
    <x v="6970"/>
    <x v="3"/>
    <x v="0"/>
  </r>
  <r>
    <x v="82533"/>
    <x v="71794"/>
    <n v="205133"/>
    <x v="848"/>
    <x v="6"/>
    <x v="6"/>
    <x v="52080"/>
    <x v="6"/>
    <x v="0"/>
  </r>
  <r>
    <x v="82534"/>
    <x v="71795"/>
    <n v="205133"/>
    <x v="17"/>
    <x v="6"/>
    <x v="6"/>
    <x v="52081"/>
    <x v="3"/>
    <x v="0"/>
  </r>
  <r>
    <x v="82535"/>
    <x v="71796"/>
    <n v="205133"/>
    <x v="5"/>
    <x v="6"/>
    <x v="6"/>
    <x v="52082"/>
    <x v="6"/>
    <x v="0"/>
  </r>
  <r>
    <x v="82536"/>
    <x v="71797"/>
    <n v="205133"/>
    <x v="69"/>
    <x v="6"/>
    <x v="6"/>
    <x v="36379"/>
    <x v="0"/>
    <x v="0"/>
  </r>
  <r>
    <x v="82537"/>
    <x v="71798"/>
    <n v="205133"/>
    <x v="310"/>
    <x v="6"/>
    <x v="6"/>
    <x v="22836"/>
    <x v="4"/>
    <x v="0"/>
  </r>
  <r>
    <x v="82538"/>
    <x v="71799"/>
    <n v="205150"/>
    <x v="175"/>
    <x v="4"/>
    <x v="4"/>
    <x v="46415"/>
    <x v="3"/>
    <x v="0"/>
  </r>
  <r>
    <x v="82539"/>
    <x v="28181"/>
    <n v="205150"/>
    <x v="2"/>
    <x v="4"/>
    <x v="4"/>
    <x v="37527"/>
    <x v="6"/>
    <x v="0"/>
  </r>
  <r>
    <x v="82540"/>
    <x v="71800"/>
    <n v="205150"/>
    <x v="434"/>
    <x v="4"/>
    <x v="4"/>
    <x v="52083"/>
    <x v="1"/>
    <x v="0"/>
  </r>
  <r>
    <x v="82541"/>
    <x v="5494"/>
    <n v="205150"/>
    <x v="5"/>
    <x v="4"/>
    <x v="4"/>
    <x v="970"/>
    <x v="3"/>
    <x v="0"/>
  </r>
  <r>
    <x v="82542"/>
    <x v="71801"/>
    <n v="205150"/>
    <x v="285"/>
    <x v="4"/>
    <x v="4"/>
    <x v="31071"/>
    <x v="0"/>
    <x v="0"/>
  </r>
  <r>
    <x v="82543"/>
    <x v="71802"/>
    <n v="205221"/>
    <x v="244"/>
    <x v="0"/>
    <x v="0"/>
    <x v="22329"/>
    <x v="0"/>
    <x v="0"/>
  </r>
  <r>
    <x v="82544"/>
    <x v="49857"/>
    <n v="205221"/>
    <x v="57"/>
    <x v="0"/>
    <x v="0"/>
    <x v="39132"/>
    <x v="3"/>
    <x v="0"/>
  </r>
  <r>
    <x v="82545"/>
    <x v="71803"/>
    <n v="205221"/>
    <x v="335"/>
    <x v="0"/>
    <x v="0"/>
    <x v="52084"/>
    <x v="6"/>
    <x v="0"/>
  </r>
  <r>
    <x v="82546"/>
    <x v="22457"/>
    <n v="205226"/>
    <x v="463"/>
    <x v="0"/>
    <x v="0"/>
    <x v="8964"/>
    <x v="5"/>
    <x v="0"/>
  </r>
  <r>
    <x v="82547"/>
    <x v="71804"/>
    <n v="205226"/>
    <x v="15"/>
    <x v="0"/>
    <x v="0"/>
    <x v="52085"/>
    <x v="2"/>
    <x v="1"/>
  </r>
  <r>
    <x v="82548"/>
    <x v="34217"/>
    <n v="205226"/>
    <x v="9"/>
    <x v="0"/>
    <x v="0"/>
    <x v="21131"/>
    <x v="4"/>
    <x v="0"/>
  </r>
  <r>
    <x v="82549"/>
    <x v="71805"/>
    <n v="205226"/>
    <x v="394"/>
    <x v="0"/>
    <x v="0"/>
    <x v="21527"/>
    <x v="3"/>
    <x v="0"/>
  </r>
  <r>
    <x v="82550"/>
    <x v="71806"/>
    <n v="205226"/>
    <x v="1337"/>
    <x v="0"/>
    <x v="0"/>
    <x v="4979"/>
    <x v="4"/>
    <x v="0"/>
  </r>
  <r>
    <x v="82551"/>
    <x v="29580"/>
    <n v="205226"/>
    <x v="111"/>
    <x v="0"/>
    <x v="0"/>
    <x v="25357"/>
    <x v="2"/>
    <x v="1"/>
  </r>
  <r>
    <x v="82552"/>
    <x v="71807"/>
    <n v="205226"/>
    <x v="385"/>
    <x v="0"/>
    <x v="0"/>
    <x v="52086"/>
    <x v="2"/>
    <x v="1"/>
  </r>
  <r>
    <x v="82553"/>
    <x v="71808"/>
    <n v="205226"/>
    <x v="57"/>
    <x v="0"/>
    <x v="0"/>
    <x v="41065"/>
    <x v="5"/>
    <x v="0"/>
  </r>
  <r>
    <x v="82554"/>
    <x v="71809"/>
    <n v="205226"/>
    <x v="3"/>
    <x v="0"/>
    <x v="0"/>
    <x v="52087"/>
    <x v="6"/>
    <x v="0"/>
  </r>
  <r>
    <x v="82555"/>
    <x v="71810"/>
    <n v="205226"/>
    <x v="5"/>
    <x v="0"/>
    <x v="0"/>
    <x v="52088"/>
    <x v="5"/>
    <x v="0"/>
  </r>
  <r>
    <x v="82556"/>
    <x v="71811"/>
    <n v="205226"/>
    <x v="216"/>
    <x v="0"/>
    <x v="0"/>
    <x v="52089"/>
    <x v="1"/>
    <x v="0"/>
  </r>
  <r>
    <x v="82557"/>
    <x v="71812"/>
    <n v="205244"/>
    <x v="8"/>
    <x v="5"/>
    <x v="5"/>
    <x v="52090"/>
    <x v="2"/>
    <x v="1"/>
  </r>
  <r>
    <x v="82558"/>
    <x v="71813"/>
    <n v="205244"/>
    <x v="651"/>
    <x v="5"/>
    <x v="5"/>
    <x v="22512"/>
    <x v="4"/>
    <x v="0"/>
  </r>
  <r>
    <x v="82559"/>
    <x v="71814"/>
    <n v="205260"/>
    <x v="66"/>
    <x v="4"/>
    <x v="4"/>
    <x v="52091"/>
    <x v="4"/>
    <x v="0"/>
  </r>
  <r>
    <x v="82560"/>
    <x v="71815"/>
    <n v="205260"/>
    <x v="9"/>
    <x v="4"/>
    <x v="4"/>
    <x v="52092"/>
    <x v="4"/>
    <x v="0"/>
  </r>
  <r>
    <x v="82561"/>
    <x v="71816"/>
    <n v="205260"/>
    <x v="5"/>
    <x v="4"/>
    <x v="4"/>
    <x v="52093"/>
    <x v="6"/>
    <x v="0"/>
  </r>
  <r>
    <x v="82562"/>
    <x v="71817"/>
    <n v="205260"/>
    <x v="58"/>
    <x v="4"/>
    <x v="4"/>
    <x v="52094"/>
    <x v="0"/>
    <x v="0"/>
  </r>
  <r>
    <x v="82563"/>
    <x v="42125"/>
    <n v="205260"/>
    <x v="669"/>
    <x v="4"/>
    <x v="4"/>
    <x v="34144"/>
    <x v="6"/>
    <x v="0"/>
  </r>
  <r>
    <x v="82564"/>
    <x v="71818"/>
    <n v="205260"/>
    <x v="531"/>
    <x v="4"/>
    <x v="4"/>
    <x v="52095"/>
    <x v="1"/>
    <x v="0"/>
  </r>
  <r>
    <x v="82565"/>
    <x v="71819"/>
    <n v="205260"/>
    <x v="1051"/>
    <x v="4"/>
    <x v="4"/>
    <x v="52096"/>
    <x v="6"/>
    <x v="0"/>
  </r>
  <r>
    <x v="82566"/>
    <x v="71820"/>
    <n v="205260"/>
    <x v="2"/>
    <x v="4"/>
    <x v="4"/>
    <x v="10522"/>
    <x v="3"/>
    <x v="0"/>
  </r>
  <r>
    <x v="82567"/>
    <x v="35449"/>
    <n v="205260"/>
    <x v="832"/>
    <x v="4"/>
    <x v="4"/>
    <x v="29579"/>
    <x v="5"/>
    <x v="0"/>
  </r>
  <r>
    <x v="82568"/>
    <x v="71821"/>
    <n v="205260"/>
    <x v="1004"/>
    <x v="4"/>
    <x v="4"/>
    <x v="52097"/>
    <x v="2"/>
    <x v="1"/>
  </r>
  <r>
    <x v="82569"/>
    <x v="62147"/>
    <n v="205263"/>
    <x v="1474"/>
    <x v="7"/>
    <x v="7"/>
    <x v="52098"/>
    <x v="4"/>
    <x v="0"/>
  </r>
  <r>
    <x v="82570"/>
    <x v="71822"/>
    <n v="205263"/>
    <x v="1141"/>
    <x v="7"/>
    <x v="7"/>
    <x v="52099"/>
    <x v="5"/>
    <x v="0"/>
  </r>
  <r>
    <x v="82571"/>
    <x v="71823"/>
    <n v="205263"/>
    <x v="212"/>
    <x v="7"/>
    <x v="7"/>
    <x v="52100"/>
    <x v="4"/>
    <x v="0"/>
  </r>
  <r>
    <x v="82572"/>
    <x v="71824"/>
    <n v="205263"/>
    <x v="362"/>
    <x v="7"/>
    <x v="7"/>
    <x v="9049"/>
    <x v="1"/>
    <x v="0"/>
  </r>
  <r>
    <x v="82573"/>
    <x v="71825"/>
    <n v="205263"/>
    <x v="2"/>
    <x v="7"/>
    <x v="7"/>
    <x v="23012"/>
    <x v="2"/>
    <x v="1"/>
  </r>
  <r>
    <x v="82574"/>
    <x v="71826"/>
    <n v="205263"/>
    <x v="3493"/>
    <x v="7"/>
    <x v="7"/>
    <x v="34951"/>
    <x v="5"/>
    <x v="0"/>
  </r>
  <r>
    <x v="82575"/>
    <x v="71827"/>
    <n v="205263"/>
    <x v="5"/>
    <x v="7"/>
    <x v="7"/>
    <x v="41853"/>
    <x v="0"/>
    <x v="0"/>
  </r>
  <r>
    <x v="82576"/>
    <x v="71828"/>
    <n v="205263"/>
    <x v="139"/>
    <x v="7"/>
    <x v="7"/>
    <x v="34589"/>
    <x v="1"/>
    <x v="0"/>
  </r>
  <r>
    <x v="82577"/>
    <x v="71829"/>
    <n v="205263"/>
    <x v="66"/>
    <x v="7"/>
    <x v="7"/>
    <x v="4237"/>
    <x v="6"/>
    <x v="0"/>
  </r>
  <r>
    <x v="82578"/>
    <x v="71830"/>
    <n v="205263"/>
    <x v="814"/>
    <x v="7"/>
    <x v="7"/>
    <x v="14743"/>
    <x v="0"/>
    <x v="0"/>
  </r>
  <r>
    <x v="82579"/>
    <x v="71831"/>
    <n v="205263"/>
    <x v="3647"/>
    <x v="7"/>
    <x v="7"/>
    <x v="51316"/>
    <x v="5"/>
    <x v="0"/>
  </r>
  <r>
    <x v="82580"/>
    <x v="71832"/>
    <n v="205263"/>
    <x v="325"/>
    <x v="7"/>
    <x v="7"/>
    <x v="950"/>
    <x v="4"/>
    <x v="0"/>
  </r>
  <r>
    <x v="82581"/>
    <x v="71833"/>
    <n v="205283"/>
    <x v="792"/>
    <x v="1"/>
    <x v="1"/>
    <x v="52101"/>
    <x v="0"/>
    <x v="0"/>
  </r>
  <r>
    <x v="82582"/>
    <x v="71834"/>
    <n v="205283"/>
    <x v="75"/>
    <x v="1"/>
    <x v="1"/>
    <x v="21584"/>
    <x v="3"/>
    <x v="0"/>
  </r>
  <r>
    <x v="82583"/>
    <x v="71835"/>
    <n v="205283"/>
    <x v="242"/>
    <x v="1"/>
    <x v="1"/>
    <x v="51970"/>
    <x v="2"/>
    <x v="1"/>
  </r>
  <r>
    <x v="82584"/>
    <x v="55984"/>
    <n v="205283"/>
    <x v="117"/>
    <x v="1"/>
    <x v="1"/>
    <x v="42934"/>
    <x v="4"/>
    <x v="0"/>
  </r>
  <r>
    <x v="82585"/>
    <x v="71836"/>
    <n v="205283"/>
    <x v="177"/>
    <x v="1"/>
    <x v="1"/>
    <x v="52102"/>
    <x v="4"/>
    <x v="0"/>
  </r>
  <r>
    <x v="82586"/>
    <x v="71837"/>
    <n v="205283"/>
    <x v="2"/>
    <x v="1"/>
    <x v="1"/>
    <x v="31748"/>
    <x v="4"/>
    <x v="0"/>
  </r>
  <r>
    <x v="82587"/>
    <x v="71838"/>
    <n v="205283"/>
    <x v="103"/>
    <x v="1"/>
    <x v="1"/>
    <x v="52103"/>
    <x v="0"/>
    <x v="0"/>
  </r>
  <r>
    <x v="82588"/>
    <x v="71839"/>
    <n v="205283"/>
    <x v="956"/>
    <x v="1"/>
    <x v="1"/>
    <x v="52104"/>
    <x v="4"/>
    <x v="0"/>
  </r>
  <r>
    <x v="82589"/>
    <x v="71840"/>
    <n v="205283"/>
    <x v="57"/>
    <x v="1"/>
    <x v="1"/>
    <x v="6941"/>
    <x v="1"/>
    <x v="0"/>
  </r>
  <r>
    <x v="82590"/>
    <x v="71841"/>
    <n v="205283"/>
    <x v="576"/>
    <x v="1"/>
    <x v="1"/>
    <x v="52105"/>
    <x v="6"/>
    <x v="0"/>
  </r>
  <r>
    <x v="82591"/>
    <x v="23170"/>
    <n v="205283"/>
    <x v="5"/>
    <x v="1"/>
    <x v="1"/>
    <x v="20481"/>
    <x v="1"/>
    <x v="0"/>
  </r>
  <r>
    <x v="82592"/>
    <x v="71842"/>
    <n v="205283"/>
    <x v="8"/>
    <x v="1"/>
    <x v="1"/>
    <x v="52106"/>
    <x v="2"/>
    <x v="1"/>
  </r>
  <r>
    <x v="82593"/>
    <x v="71843"/>
    <n v="205283"/>
    <x v="13"/>
    <x v="1"/>
    <x v="1"/>
    <x v="52107"/>
    <x v="4"/>
    <x v="0"/>
  </r>
  <r>
    <x v="82594"/>
    <x v="71844"/>
    <n v="205283"/>
    <x v="29"/>
    <x v="1"/>
    <x v="1"/>
    <x v="3360"/>
    <x v="0"/>
    <x v="0"/>
  </r>
  <r>
    <x v="82595"/>
    <x v="71845"/>
    <n v="205283"/>
    <x v="254"/>
    <x v="1"/>
    <x v="1"/>
    <x v="241"/>
    <x v="2"/>
    <x v="1"/>
  </r>
  <r>
    <x v="82596"/>
    <x v="71846"/>
    <n v="205283"/>
    <x v="434"/>
    <x v="1"/>
    <x v="1"/>
    <x v="52108"/>
    <x v="0"/>
    <x v="0"/>
  </r>
  <r>
    <x v="82597"/>
    <x v="71755"/>
    <n v="205335"/>
    <x v="304"/>
    <x v="0"/>
    <x v="0"/>
    <x v="52062"/>
    <x v="3"/>
    <x v="0"/>
  </r>
  <r>
    <x v="82598"/>
    <x v="11329"/>
    <n v="205335"/>
    <x v="190"/>
    <x v="0"/>
    <x v="0"/>
    <x v="10642"/>
    <x v="3"/>
    <x v="0"/>
  </r>
  <r>
    <x v="82599"/>
    <x v="71847"/>
    <n v="205335"/>
    <x v="184"/>
    <x v="0"/>
    <x v="0"/>
    <x v="17245"/>
    <x v="4"/>
    <x v="0"/>
  </r>
  <r>
    <x v="82600"/>
    <x v="71848"/>
    <n v="205335"/>
    <x v="307"/>
    <x v="0"/>
    <x v="0"/>
    <x v="52109"/>
    <x v="1"/>
    <x v="0"/>
  </r>
  <r>
    <x v="82601"/>
    <x v="71849"/>
    <n v="205335"/>
    <x v="9"/>
    <x v="0"/>
    <x v="0"/>
    <x v="52110"/>
    <x v="2"/>
    <x v="1"/>
  </r>
  <r>
    <x v="82602"/>
    <x v="71850"/>
    <n v="205335"/>
    <x v="280"/>
    <x v="0"/>
    <x v="0"/>
    <x v="4374"/>
    <x v="3"/>
    <x v="0"/>
  </r>
  <r>
    <x v="82603"/>
    <x v="54220"/>
    <n v="205335"/>
    <x v="51"/>
    <x v="0"/>
    <x v="0"/>
    <x v="36641"/>
    <x v="4"/>
    <x v="0"/>
  </r>
  <r>
    <x v="82604"/>
    <x v="15472"/>
    <n v="205335"/>
    <x v="1833"/>
    <x v="0"/>
    <x v="0"/>
    <x v="14171"/>
    <x v="1"/>
    <x v="0"/>
  </r>
  <r>
    <x v="82605"/>
    <x v="71851"/>
    <n v="205335"/>
    <x v="15"/>
    <x v="0"/>
    <x v="0"/>
    <x v="52111"/>
    <x v="6"/>
    <x v="0"/>
  </r>
  <r>
    <x v="82606"/>
    <x v="71852"/>
    <n v="205351"/>
    <x v="1142"/>
    <x v="0"/>
    <x v="0"/>
    <x v="52112"/>
    <x v="6"/>
    <x v="0"/>
  </r>
  <r>
    <x v="82607"/>
    <x v="71853"/>
    <n v="205351"/>
    <x v="129"/>
    <x v="0"/>
    <x v="0"/>
    <x v="52113"/>
    <x v="4"/>
    <x v="0"/>
  </r>
  <r>
    <x v="82608"/>
    <x v="71854"/>
    <n v="205351"/>
    <x v="57"/>
    <x v="0"/>
    <x v="0"/>
    <x v="14944"/>
    <x v="0"/>
    <x v="0"/>
  </r>
  <r>
    <x v="82609"/>
    <x v="29416"/>
    <n v="205351"/>
    <x v="12"/>
    <x v="0"/>
    <x v="0"/>
    <x v="25225"/>
    <x v="0"/>
    <x v="0"/>
  </r>
  <r>
    <x v="82610"/>
    <x v="71855"/>
    <n v="205358"/>
    <x v="38"/>
    <x v="4"/>
    <x v="4"/>
    <x v="52114"/>
    <x v="4"/>
    <x v="0"/>
  </r>
  <r>
    <x v="82611"/>
    <x v="71856"/>
    <n v="205358"/>
    <x v="5"/>
    <x v="4"/>
    <x v="4"/>
    <x v="32634"/>
    <x v="3"/>
    <x v="0"/>
  </r>
  <r>
    <x v="82612"/>
    <x v="71857"/>
    <n v="205358"/>
    <x v="8"/>
    <x v="4"/>
    <x v="4"/>
    <x v="17411"/>
    <x v="0"/>
    <x v="0"/>
  </r>
  <r>
    <x v="82613"/>
    <x v="71858"/>
    <n v="205358"/>
    <x v="242"/>
    <x v="4"/>
    <x v="4"/>
    <x v="52115"/>
    <x v="6"/>
    <x v="0"/>
  </r>
  <r>
    <x v="82614"/>
    <x v="71859"/>
    <n v="205358"/>
    <x v="443"/>
    <x v="4"/>
    <x v="4"/>
    <x v="52116"/>
    <x v="2"/>
    <x v="1"/>
  </r>
  <r>
    <x v="82615"/>
    <x v="12676"/>
    <n v="205358"/>
    <x v="748"/>
    <x v="4"/>
    <x v="4"/>
    <x v="9946"/>
    <x v="6"/>
    <x v="0"/>
  </r>
  <r>
    <x v="82616"/>
    <x v="71860"/>
    <n v="205358"/>
    <x v="2544"/>
    <x v="4"/>
    <x v="4"/>
    <x v="52117"/>
    <x v="6"/>
    <x v="0"/>
  </r>
  <r>
    <x v="82617"/>
    <x v="71861"/>
    <n v="205358"/>
    <x v="319"/>
    <x v="4"/>
    <x v="4"/>
    <x v="33237"/>
    <x v="3"/>
    <x v="0"/>
  </r>
  <r>
    <x v="82618"/>
    <x v="71862"/>
    <n v="205358"/>
    <x v="2007"/>
    <x v="4"/>
    <x v="4"/>
    <x v="11319"/>
    <x v="1"/>
    <x v="0"/>
  </r>
  <r>
    <x v="82619"/>
    <x v="71863"/>
    <n v="205358"/>
    <x v="2"/>
    <x v="4"/>
    <x v="4"/>
    <x v="52118"/>
    <x v="6"/>
    <x v="0"/>
  </r>
  <r>
    <x v="82620"/>
    <x v="71864"/>
    <n v="205358"/>
    <x v="132"/>
    <x v="4"/>
    <x v="4"/>
    <x v="52119"/>
    <x v="6"/>
    <x v="0"/>
  </r>
  <r>
    <x v="82621"/>
    <x v="71865"/>
    <n v="205358"/>
    <x v="74"/>
    <x v="4"/>
    <x v="4"/>
    <x v="52120"/>
    <x v="0"/>
    <x v="0"/>
  </r>
  <r>
    <x v="82622"/>
    <x v="50182"/>
    <n v="205358"/>
    <x v="50"/>
    <x v="4"/>
    <x v="4"/>
    <x v="39342"/>
    <x v="5"/>
    <x v="0"/>
  </r>
  <r>
    <x v="82623"/>
    <x v="71866"/>
    <n v="205358"/>
    <x v="240"/>
    <x v="4"/>
    <x v="4"/>
    <x v="10912"/>
    <x v="4"/>
    <x v="0"/>
  </r>
  <r>
    <x v="82624"/>
    <x v="71867"/>
    <n v="205358"/>
    <x v="267"/>
    <x v="4"/>
    <x v="4"/>
    <x v="18250"/>
    <x v="4"/>
    <x v="0"/>
  </r>
  <r>
    <x v="82625"/>
    <x v="53011"/>
    <n v="205358"/>
    <x v="837"/>
    <x v="4"/>
    <x v="4"/>
    <x v="34970"/>
    <x v="1"/>
    <x v="0"/>
  </r>
  <r>
    <x v="82626"/>
    <x v="71868"/>
    <n v="205358"/>
    <x v="9"/>
    <x v="4"/>
    <x v="4"/>
    <x v="52121"/>
    <x v="0"/>
    <x v="0"/>
  </r>
  <r>
    <x v="82627"/>
    <x v="71869"/>
    <n v="205385"/>
    <x v="1789"/>
    <x v="16"/>
    <x v="16"/>
    <x v="52122"/>
    <x v="0"/>
    <x v="0"/>
  </r>
  <r>
    <x v="82628"/>
    <x v="71870"/>
    <n v="205385"/>
    <x v="5"/>
    <x v="16"/>
    <x v="16"/>
    <x v="3898"/>
    <x v="0"/>
    <x v="0"/>
  </r>
  <r>
    <x v="82629"/>
    <x v="70209"/>
    <n v="205431"/>
    <x v="154"/>
    <x v="0"/>
    <x v="0"/>
    <x v="51196"/>
    <x v="1"/>
    <x v="0"/>
  </r>
  <r>
    <x v="82630"/>
    <x v="71871"/>
    <n v="205431"/>
    <x v="38"/>
    <x v="0"/>
    <x v="0"/>
    <x v="10882"/>
    <x v="5"/>
    <x v="0"/>
  </r>
  <r>
    <x v="82631"/>
    <x v="63323"/>
    <n v="205431"/>
    <x v="177"/>
    <x v="0"/>
    <x v="0"/>
    <x v="20960"/>
    <x v="4"/>
    <x v="0"/>
  </r>
  <r>
    <x v="82632"/>
    <x v="71872"/>
    <n v="205431"/>
    <x v="208"/>
    <x v="0"/>
    <x v="0"/>
    <x v="52123"/>
    <x v="4"/>
    <x v="0"/>
  </r>
  <r>
    <x v="82633"/>
    <x v="71873"/>
    <n v="205431"/>
    <x v="3"/>
    <x v="0"/>
    <x v="0"/>
    <x v="22694"/>
    <x v="6"/>
    <x v="0"/>
  </r>
  <r>
    <x v="82634"/>
    <x v="71874"/>
    <n v="205431"/>
    <x v="589"/>
    <x v="0"/>
    <x v="0"/>
    <x v="52124"/>
    <x v="0"/>
    <x v="0"/>
  </r>
  <r>
    <x v="82635"/>
    <x v="71875"/>
    <n v="205431"/>
    <x v="5"/>
    <x v="0"/>
    <x v="0"/>
    <x v="52125"/>
    <x v="4"/>
    <x v="0"/>
  </r>
  <r>
    <x v="82636"/>
    <x v="52479"/>
    <n v="205431"/>
    <x v="2266"/>
    <x v="0"/>
    <x v="0"/>
    <x v="34486"/>
    <x v="5"/>
    <x v="0"/>
  </r>
  <r>
    <x v="82637"/>
    <x v="68500"/>
    <n v="205431"/>
    <x v="151"/>
    <x v="0"/>
    <x v="0"/>
    <x v="50231"/>
    <x v="4"/>
    <x v="0"/>
  </r>
  <r>
    <x v="82638"/>
    <x v="71876"/>
    <n v="205431"/>
    <x v="223"/>
    <x v="0"/>
    <x v="0"/>
    <x v="3103"/>
    <x v="5"/>
    <x v="0"/>
  </r>
  <r>
    <x v="82639"/>
    <x v="71877"/>
    <n v="205431"/>
    <x v="1468"/>
    <x v="0"/>
    <x v="0"/>
    <x v="52126"/>
    <x v="5"/>
    <x v="0"/>
  </r>
  <r>
    <x v="82640"/>
    <x v="6083"/>
    <n v="205431"/>
    <x v="760"/>
    <x v="0"/>
    <x v="0"/>
    <x v="5891"/>
    <x v="5"/>
    <x v="0"/>
  </r>
  <r>
    <x v="82641"/>
    <x v="71878"/>
    <n v="205431"/>
    <x v="57"/>
    <x v="0"/>
    <x v="0"/>
    <x v="52127"/>
    <x v="6"/>
    <x v="0"/>
  </r>
  <r>
    <x v="82642"/>
    <x v="21459"/>
    <n v="205431"/>
    <x v="132"/>
    <x v="0"/>
    <x v="0"/>
    <x v="19141"/>
    <x v="5"/>
    <x v="0"/>
  </r>
  <r>
    <x v="82643"/>
    <x v="26944"/>
    <n v="205431"/>
    <x v="50"/>
    <x v="0"/>
    <x v="0"/>
    <x v="23373"/>
    <x v="2"/>
    <x v="1"/>
  </r>
  <r>
    <x v="82644"/>
    <x v="38906"/>
    <n v="205431"/>
    <x v="1099"/>
    <x v="0"/>
    <x v="0"/>
    <x v="47507"/>
    <x v="2"/>
    <x v="1"/>
  </r>
  <r>
    <x v="82645"/>
    <x v="1725"/>
    <n v="205431"/>
    <x v="1712"/>
    <x v="0"/>
    <x v="0"/>
    <x v="1700"/>
    <x v="0"/>
    <x v="0"/>
  </r>
  <r>
    <x v="82646"/>
    <x v="43828"/>
    <n v="205504"/>
    <x v="3333"/>
    <x v="0"/>
    <x v="0"/>
    <x v="35249"/>
    <x v="4"/>
    <x v="0"/>
  </r>
  <r>
    <x v="82647"/>
    <x v="71879"/>
    <n v="205504"/>
    <x v="5"/>
    <x v="0"/>
    <x v="0"/>
    <x v="14203"/>
    <x v="2"/>
    <x v="1"/>
  </r>
  <r>
    <x v="82648"/>
    <x v="71880"/>
    <n v="205504"/>
    <x v="1440"/>
    <x v="0"/>
    <x v="0"/>
    <x v="10817"/>
    <x v="1"/>
    <x v="0"/>
  </r>
  <r>
    <x v="82649"/>
    <x v="71881"/>
    <n v="205504"/>
    <x v="467"/>
    <x v="0"/>
    <x v="0"/>
    <x v="52128"/>
    <x v="6"/>
    <x v="0"/>
  </r>
  <r>
    <x v="82650"/>
    <x v="71882"/>
    <n v="205504"/>
    <x v="285"/>
    <x v="0"/>
    <x v="0"/>
    <x v="52129"/>
    <x v="3"/>
    <x v="0"/>
  </r>
  <r>
    <x v="82651"/>
    <x v="53844"/>
    <n v="205504"/>
    <x v="2"/>
    <x v="0"/>
    <x v="0"/>
    <x v="37111"/>
    <x v="5"/>
    <x v="0"/>
  </r>
  <r>
    <x v="82652"/>
    <x v="41483"/>
    <n v="205504"/>
    <x v="1201"/>
    <x v="0"/>
    <x v="0"/>
    <x v="33728"/>
    <x v="4"/>
    <x v="0"/>
  </r>
  <r>
    <x v="82653"/>
    <x v="71883"/>
    <n v="205504"/>
    <x v="949"/>
    <x v="0"/>
    <x v="0"/>
    <x v="42539"/>
    <x v="4"/>
    <x v="0"/>
  </r>
  <r>
    <x v="82654"/>
    <x v="71884"/>
    <n v="205504"/>
    <x v="860"/>
    <x v="0"/>
    <x v="0"/>
    <x v="52130"/>
    <x v="6"/>
    <x v="0"/>
  </r>
  <r>
    <x v="82655"/>
    <x v="71885"/>
    <n v="205504"/>
    <x v="2065"/>
    <x v="0"/>
    <x v="0"/>
    <x v="36671"/>
    <x v="0"/>
    <x v="0"/>
  </r>
  <r>
    <x v="82656"/>
    <x v="71886"/>
    <n v="205504"/>
    <x v="733"/>
    <x v="0"/>
    <x v="0"/>
    <x v="52131"/>
    <x v="2"/>
    <x v="1"/>
  </r>
  <r>
    <x v="82657"/>
    <x v="38585"/>
    <n v="205504"/>
    <x v="8"/>
    <x v="0"/>
    <x v="0"/>
    <x v="31746"/>
    <x v="3"/>
    <x v="0"/>
  </r>
  <r>
    <x v="82658"/>
    <x v="71887"/>
    <n v="205508"/>
    <x v="319"/>
    <x v="6"/>
    <x v="6"/>
    <x v="52132"/>
    <x v="6"/>
    <x v="0"/>
  </r>
  <r>
    <x v="82659"/>
    <x v="63121"/>
    <n v="205508"/>
    <x v="53"/>
    <x v="6"/>
    <x v="6"/>
    <x v="52133"/>
    <x v="4"/>
    <x v="0"/>
  </r>
  <r>
    <x v="82660"/>
    <x v="3093"/>
    <n v="205526"/>
    <x v="5"/>
    <x v="0"/>
    <x v="0"/>
    <x v="3038"/>
    <x v="1"/>
    <x v="0"/>
  </r>
  <r>
    <x v="82661"/>
    <x v="71888"/>
    <n v="205526"/>
    <x v="208"/>
    <x v="0"/>
    <x v="0"/>
    <x v="52134"/>
    <x v="1"/>
    <x v="0"/>
  </r>
  <r>
    <x v="82662"/>
    <x v="71889"/>
    <n v="205526"/>
    <x v="57"/>
    <x v="0"/>
    <x v="0"/>
    <x v="52135"/>
    <x v="5"/>
    <x v="0"/>
  </r>
  <r>
    <x v="82663"/>
    <x v="25776"/>
    <n v="205526"/>
    <x v="1275"/>
    <x v="0"/>
    <x v="0"/>
    <x v="52136"/>
    <x v="4"/>
    <x v="0"/>
  </r>
  <r>
    <x v="82664"/>
    <x v="71890"/>
    <n v="205526"/>
    <x v="597"/>
    <x v="0"/>
    <x v="0"/>
    <x v="52137"/>
    <x v="2"/>
    <x v="1"/>
  </r>
  <r>
    <x v="82665"/>
    <x v="71891"/>
    <n v="205526"/>
    <x v="2"/>
    <x v="0"/>
    <x v="0"/>
    <x v="52138"/>
    <x v="1"/>
    <x v="0"/>
  </r>
  <r>
    <x v="82666"/>
    <x v="71892"/>
    <n v="205526"/>
    <x v="807"/>
    <x v="0"/>
    <x v="0"/>
    <x v="52139"/>
    <x v="2"/>
    <x v="1"/>
  </r>
  <r>
    <x v="82667"/>
    <x v="71893"/>
    <n v="205526"/>
    <x v="642"/>
    <x v="0"/>
    <x v="0"/>
    <x v="52140"/>
    <x v="2"/>
    <x v="1"/>
  </r>
  <r>
    <x v="82668"/>
    <x v="71894"/>
    <n v="205526"/>
    <x v="56"/>
    <x v="0"/>
    <x v="0"/>
    <x v="52141"/>
    <x v="4"/>
    <x v="0"/>
  </r>
  <r>
    <x v="82669"/>
    <x v="20516"/>
    <n v="205526"/>
    <x v="2365"/>
    <x v="0"/>
    <x v="0"/>
    <x v="18375"/>
    <x v="3"/>
    <x v="0"/>
  </r>
  <r>
    <x v="82670"/>
    <x v="71895"/>
    <n v="205526"/>
    <x v="1036"/>
    <x v="0"/>
    <x v="0"/>
    <x v="1895"/>
    <x v="4"/>
    <x v="0"/>
  </r>
  <r>
    <x v="82671"/>
    <x v="65500"/>
    <n v="205526"/>
    <x v="50"/>
    <x v="0"/>
    <x v="0"/>
    <x v="48520"/>
    <x v="6"/>
    <x v="0"/>
  </r>
  <r>
    <x v="82672"/>
    <x v="71896"/>
    <n v="205526"/>
    <x v="15"/>
    <x v="0"/>
    <x v="0"/>
    <x v="52142"/>
    <x v="2"/>
    <x v="1"/>
  </r>
  <r>
    <x v="82673"/>
    <x v="71897"/>
    <n v="205526"/>
    <x v="17"/>
    <x v="0"/>
    <x v="0"/>
    <x v="52143"/>
    <x v="0"/>
    <x v="0"/>
  </r>
  <r>
    <x v="82674"/>
    <x v="71898"/>
    <n v="205558"/>
    <x v="1405"/>
    <x v="4"/>
    <x v="4"/>
    <x v="52144"/>
    <x v="2"/>
    <x v="1"/>
  </r>
  <r>
    <x v="82675"/>
    <x v="71899"/>
    <n v="205558"/>
    <x v="504"/>
    <x v="4"/>
    <x v="4"/>
    <x v="19834"/>
    <x v="0"/>
    <x v="0"/>
  </r>
  <r>
    <x v="82676"/>
    <x v="71900"/>
    <n v="205558"/>
    <x v="16"/>
    <x v="4"/>
    <x v="4"/>
    <x v="52145"/>
    <x v="2"/>
    <x v="1"/>
  </r>
  <r>
    <x v="82677"/>
    <x v="71901"/>
    <n v="205558"/>
    <x v="5"/>
    <x v="4"/>
    <x v="4"/>
    <x v="38843"/>
    <x v="1"/>
    <x v="0"/>
  </r>
  <r>
    <x v="82678"/>
    <x v="71902"/>
    <n v="205558"/>
    <x v="3627"/>
    <x v="4"/>
    <x v="4"/>
    <x v="49262"/>
    <x v="1"/>
    <x v="0"/>
  </r>
  <r>
    <x v="82679"/>
    <x v="71903"/>
    <n v="205558"/>
    <x v="1243"/>
    <x v="4"/>
    <x v="4"/>
    <x v="52146"/>
    <x v="6"/>
    <x v="0"/>
  </r>
  <r>
    <x v="82680"/>
    <x v="71904"/>
    <n v="205558"/>
    <x v="103"/>
    <x v="4"/>
    <x v="4"/>
    <x v="52147"/>
    <x v="4"/>
    <x v="0"/>
  </r>
  <r>
    <x v="82681"/>
    <x v="71905"/>
    <n v="205558"/>
    <x v="1633"/>
    <x v="4"/>
    <x v="4"/>
    <x v="52148"/>
    <x v="6"/>
    <x v="0"/>
  </r>
  <r>
    <x v="82682"/>
    <x v="71906"/>
    <n v="205558"/>
    <x v="933"/>
    <x v="4"/>
    <x v="4"/>
    <x v="52149"/>
    <x v="3"/>
    <x v="0"/>
  </r>
  <r>
    <x v="82683"/>
    <x v="67010"/>
    <n v="205613"/>
    <x v="103"/>
    <x v="3"/>
    <x v="3"/>
    <x v="2517"/>
    <x v="0"/>
    <x v="0"/>
  </r>
  <r>
    <x v="82684"/>
    <x v="71907"/>
    <n v="205613"/>
    <x v="16"/>
    <x v="3"/>
    <x v="3"/>
    <x v="52150"/>
    <x v="6"/>
    <x v="0"/>
  </r>
  <r>
    <x v="82685"/>
    <x v="71908"/>
    <n v="205613"/>
    <x v="177"/>
    <x v="3"/>
    <x v="3"/>
    <x v="52151"/>
    <x v="6"/>
    <x v="0"/>
  </r>
  <r>
    <x v="82686"/>
    <x v="71909"/>
    <n v="205613"/>
    <x v="8"/>
    <x v="3"/>
    <x v="3"/>
    <x v="33881"/>
    <x v="6"/>
    <x v="0"/>
  </r>
  <r>
    <x v="82687"/>
    <x v="71910"/>
    <n v="205613"/>
    <x v="2"/>
    <x v="3"/>
    <x v="3"/>
    <x v="52152"/>
    <x v="6"/>
    <x v="0"/>
  </r>
  <r>
    <x v="82688"/>
    <x v="71911"/>
    <n v="205613"/>
    <x v="155"/>
    <x v="3"/>
    <x v="3"/>
    <x v="52153"/>
    <x v="4"/>
    <x v="0"/>
  </r>
  <r>
    <x v="82689"/>
    <x v="71912"/>
    <n v="205613"/>
    <x v="75"/>
    <x v="3"/>
    <x v="3"/>
    <x v="25537"/>
    <x v="5"/>
    <x v="0"/>
  </r>
  <r>
    <x v="82690"/>
    <x v="71913"/>
    <n v="205613"/>
    <x v="5"/>
    <x v="3"/>
    <x v="3"/>
    <x v="52154"/>
    <x v="2"/>
    <x v="1"/>
  </r>
  <r>
    <x v="82691"/>
    <x v="71914"/>
    <n v="205616"/>
    <x v="656"/>
    <x v="14"/>
    <x v="14"/>
    <x v="37285"/>
    <x v="3"/>
    <x v="0"/>
  </r>
  <r>
    <x v="82692"/>
    <x v="71915"/>
    <n v="205616"/>
    <x v="1744"/>
    <x v="14"/>
    <x v="14"/>
    <x v="39104"/>
    <x v="3"/>
    <x v="0"/>
  </r>
  <r>
    <x v="82693"/>
    <x v="71916"/>
    <n v="205616"/>
    <x v="9"/>
    <x v="14"/>
    <x v="14"/>
    <x v="5125"/>
    <x v="1"/>
    <x v="0"/>
  </r>
  <r>
    <x v="82694"/>
    <x v="71917"/>
    <n v="205616"/>
    <x v="138"/>
    <x v="14"/>
    <x v="14"/>
    <x v="52155"/>
    <x v="3"/>
    <x v="0"/>
  </r>
  <r>
    <x v="82695"/>
    <x v="71918"/>
    <n v="205616"/>
    <x v="13"/>
    <x v="14"/>
    <x v="14"/>
    <x v="52156"/>
    <x v="6"/>
    <x v="0"/>
  </r>
  <r>
    <x v="82696"/>
    <x v="71919"/>
    <n v="205616"/>
    <x v="175"/>
    <x v="14"/>
    <x v="14"/>
    <x v="46081"/>
    <x v="2"/>
    <x v="1"/>
  </r>
  <r>
    <x v="82697"/>
    <x v="71920"/>
    <n v="205616"/>
    <x v="1906"/>
    <x v="14"/>
    <x v="14"/>
    <x v="52157"/>
    <x v="6"/>
    <x v="0"/>
  </r>
  <r>
    <x v="82698"/>
    <x v="71921"/>
    <n v="205616"/>
    <x v="1217"/>
    <x v="14"/>
    <x v="14"/>
    <x v="13042"/>
    <x v="3"/>
    <x v="0"/>
  </r>
  <r>
    <x v="82699"/>
    <x v="71922"/>
    <n v="205616"/>
    <x v="1057"/>
    <x v="14"/>
    <x v="14"/>
    <x v="52158"/>
    <x v="6"/>
    <x v="0"/>
  </r>
  <r>
    <x v="82700"/>
    <x v="71923"/>
    <n v="205616"/>
    <x v="103"/>
    <x v="14"/>
    <x v="14"/>
    <x v="52159"/>
    <x v="4"/>
    <x v="0"/>
  </r>
  <r>
    <x v="82701"/>
    <x v="71924"/>
    <n v="205625"/>
    <x v="319"/>
    <x v="5"/>
    <x v="5"/>
    <x v="52060"/>
    <x v="6"/>
    <x v="0"/>
  </r>
  <r>
    <x v="82702"/>
    <x v="11526"/>
    <n v="205625"/>
    <x v="821"/>
    <x v="5"/>
    <x v="5"/>
    <x v="52160"/>
    <x v="4"/>
    <x v="0"/>
  </r>
  <r>
    <x v="82703"/>
    <x v="71925"/>
    <n v="205625"/>
    <x v="1108"/>
    <x v="5"/>
    <x v="5"/>
    <x v="15765"/>
    <x v="3"/>
    <x v="0"/>
  </r>
  <r>
    <x v="82704"/>
    <x v="71926"/>
    <n v="205625"/>
    <x v="180"/>
    <x v="5"/>
    <x v="5"/>
    <x v="52161"/>
    <x v="1"/>
    <x v="0"/>
  </r>
  <r>
    <x v="82705"/>
    <x v="71927"/>
    <n v="205625"/>
    <x v="176"/>
    <x v="5"/>
    <x v="5"/>
    <x v="52162"/>
    <x v="6"/>
    <x v="0"/>
  </r>
  <r>
    <x v="82706"/>
    <x v="71928"/>
    <n v="205625"/>
    <x v="8"/>
    <x v="5"/>
    <x v="5"/>
    <x v="253"/>
    <x v="6"/>
    <x v="0"/>
  </r>
  <r>
    <x v="82707"/>
    <x v="71929"/>
    <n v="205664"/>
    <x v="87"/>
    <x v="0"/>
    <x v="0"/>
    <x v="52163"/>
    <x v="4"/>
    <x v="0"/>
  </r>
  <r>
    <x v="82708"/>
    <x v="71930"/>
    <n v="205664"/>
    <x v="137"/>
    <x v="0"/>
    <x v="0"/>
    <x v="52164"/>
    <x v="2"/>
    <x v="1"/>
  </r>
  <r>
    <x v="82709"/>
    <x v="44765"/>
    <n v="205664"/>
    <x v="5"/>
    <x v="0"/>
    <x v="0"/>
    <x v="35875"/>
    <x v="4"/>
    <x v="0"/>
  </r>
  <r>
    <x v="82710"/>
    <x v="71931"/>
    <n v="205664"/>
    <x v="1015"/>
    <x v="0"/>
    <x v="0"/>
    <x v="52165"/>
    <x v="6"/>
    <x v="0"/>
  </r>
  <r>
    <x v="82711"/>
    <x v="71932"/>
    <n v="205664"/>
    <x v="694"/>
    <x v="0"/>
    <x v="0"/>
    <x v="52166"/>
    <x v="2"/>
    <x v="1"/>
  </r>
  <r>
    <x v="82712"/>
    <x v="71933"/>
    <n v="205664"/>
    <x v="236"/>
    <x v="0"/>
    <x v="0"/>
    <x v="14896"/>
    <x v="1"/>
    <x v="0"/>
  </r>
  <r>
    <x v="82713"/>
    <x v="32084"/>
    <n v="205664"/>
    <x v="15"/>
    <x v="0"/>
    <x v="0"/>
    <x v="7498"/>
    <x v="0"/>
    <x v="0"/>
  </r>
  <r>
    <x v="82714"/>
    <x v="71934"/>
    <n v="205664"/>
    <x v="712"/>
    <x v="0"/>
    <x v="0"/>
    <x v="35536"/>
    <x v="5"/>
    <x v="0"/>
  </r>
  <r>
    <x v="82715"/>
    <x v="71935"/>
    <n v="205664"/>
    <x v="2"/>
    <x v="0"/>
    <x v="0"/>
    <x v="33555"/>
    <x v="1"/>
    <x v="0"/>
  </r>
  <r>
    <x v="82716"/>
    <x v="52677"/>
    <n v="205664"/>
    <x v="125"/>
    <x v="0"/>
    <x v="0"/>
    <x v="40894"/>
    <x v="5"/>
    <x v="0"/>
  </r>
  <r>
    <x v="82717"/>
    <x v="71936"/>
    <n v="205664"/>
    <x v="2231"/>
    <x v="0"/>
    <x v="0"/>
    <x v="52167"/>
    <x v="5"/>
    <x v="0"/>
  </r>
  <r>
    <x v="82718"/>
    <x v="69846"/>
    <n v="205664"/>
    <x v="599"/>
    <x v="0"/>
    <x v="0"/>
    <x v="20901"/>
    <x v="1"/>
    <x v="0"/>
  </r>
  <r>
    <x v="82719"/>
    <x v="71937"/>
    <n v="205664"/>
    <x v="2153"/>
    <x v="0"/>
    <x v="0"/>
    <x v="24939"/>
    <x v="5"/>
    <x v="0"/>
  </r>
  <r>
    <x v="82720"/>
    <x v="71938"/>
    <n v="205664"/>
    <x v="706"/>
    <x v="0"/>
    <x v="0"/>
    <x v="32640"/>
    <x v="6"/>
    <x v="0"/>
  </r>
  <r>
    <x v="82721"/>
    <x v="71939"/>
    <n v="205664"/>
    <x v="1844"/>
    <x v="0"/>
    <x v="0"/>
    <x v="52168"/>
    <x v="3"/>
    <x v="0"/>
  </r>
  <r>
    <x v="82722"/>
    <x v="71940"/>
    <n v="205664"/>
    <x v="213"/>
    <x v="0"/>
    <x v="0"/>
    <x v="52169"/>
    <x v="4"/>
    <x v="0"/>
  </r>
  <r>
    <x v="82723"/>
    <x v="4006"/>
    <n v="205664"/>
    <x v="867"/>
    <x v="0"/>
    <x v="0"/>
    <x v="3923"/>
    <x v="0"/>
    <x v="0"/>
  </r>
  <r>
    <x v="82724"/>
    <x v="19455"/>
    <n v="205664"/>
    <x v="112"/>
    <x v="0"/>
    <x v="0"/>
    <x v="17509"/>
    <x v="0"/>
    <x v="0"/>
  </r>
  <r>
    <x v="82725"/>
    <x v="55003"/>
    <n v="205702"/>
    <x v="175"/>
    <x v="2"/>
    <x v="2"/>
    <x v="18743"/>
    <x v="6"/>
    <x v="0"/>
  </r>
  <r>
    <x v="82726"/>
    <x v="71941"/>
    <n v="205702"/>
    <x v="448"/>
    <x v="2"/>
    <x v="2"/>
    <x v="679"/>
    <x v="6"/>
    <x v="0"/>
  </r>
  <r>
    <x v="82727"/>
    <x v="71942"/>
    <n v="205702"/>
    <x v="196"/>
    <x v="2"/>
    <x v="2"/>
    <x v="52170"/>
    <x v="1"/>
    <x v="0"/>
  </r>
  <r>
    <x v="82728"/>
    <x v="15883"/>
    <n v="205702"/>
    <x v="421"/>
    <x v="2"/>
    <x v="2"/>
    <x v="18246"/>
    <x v="5"/>
    <x v="0"/>
  </r>
  <r>
    <x v="82729"/>
    <x v="71943"/>
    <n v="205702"/>
    <x v="4100"/>
    <x v="2"/>
    <x v="2"/>
    <x v="16126"/>
    <x v="1"/>
    <x v="0"/>
  </r>
  <r>
    <x v="82730"/>
    <x v="71944"/>
    <n v="205702"/>
    <x v="9"/>
    <x v="2"/>
    <x v="2"/>
    <x v="1343"/>
    <x v="3"/>
    <x v="0"/>
  </r>
  <r>
    <x v="82731"/>
    <x v="71945"/>
    <n v="205702"/>
    <x v="338"/>
    <x v="2"/>
    <x v="2"/>
    <x v="17650"/>
    <x v="1"/>
    <x v="0"/>
  </r>
  <r>
    <x v="82732"/>
    <x v="71946"/>
    <n v="205702"/>
    <x v="2100"/>
    <x v="2"/>
    <x v="2"/>
    <x v="52171"/>
    <x v="2"/>
    <x v="1"/>
  </r>
  <r>
    <x v="82733"/>
    <x v="71947"/>
    <n v="205702"/>
    <x v="1099"/>
    <x v="2"/>
    <x v="2"/>
    <x v="52172"/>
    <x v="4"/>
    <x v="0"/>
  </r>
  <r>
    <x v="82734"/>
    <x v="71948"/>
    <n v="205702"/>
    <x v="3079"/>
    <x v="2"/>
    <x v="2"/>
    <x v="16131"/>
    <x v="1"/>
    <x v="0"/>
  </r>
  <r>
    <x v="82735"/>
    <x v="71949"/>
    <n v="205702"/>
    <x v="903"/>
    <x v="2"/>
    <x v="2"/>
    <x v="11436"/>
    <x v="2"/>
    <x v="1"/>
  </r>
  <r>
    <x v="82736"/>
    <x v="71950"/>
    <n v="205702"/>
    <x v="467"/>
    <x v="2"/>
    <x v="2"/>
    <x v="52173"/>
    <x v="4"/>
    <x v="0"/>
  </r>
  <r>
    <x v="82737"/>
    <x v="71951"/>
    <n v="205738"/>
    <x v="56"/>
    <x v="0"/>
    <x v="0"/>
    <x v="45224"/>
    <x v="3"/>
    <x v="0"/>
  </r>
  <r>
    <x v="82738"/>
    <x v="71952"/>
    <n v="205754"/>
    <x v="15"/>
    <x v="6"/>
    <x v="6"/>
    <x v="30220"/>
    <x v="0"/>
    <x v="0"/>
  </r>
  <r>
    <x v="82739"/>
    <x v="71953"/>
    <n v="205754"/>
    <x v="220"/>
    <x v="6"/>
    <x v="6"/>
    <x v="52174"/>
    <x v="0"/>
    <x v="0"/>
  </r>
  <r>
    <x v="82740"/>
    <x v="71954"/>
    <n v="205754"/>
    <x v="73"/>
    <x v="6"/>
    <x v="6"/>
    <x v="52175"/>
    <x v="3"/>
    <x v="0"/>
  </r>
  <r>
    <x v="82741"/>
    <x v="71955"/>
    <n v="205754"/>
    <x v="66"/>
    <x v="6"/>
    <x v="6"/>
    <x v="31808"/>
    <x v="6"/>
    <x v="0"/>
  </r>
  <r>
    <x v="82742"/>
    <x v="71956"/>
    <n v="205754"/>
    <x v="335"/>
    <x v="6"/>
    <x v="6"/>
    <x v="52176"/>
    <x v="0"/>
    <x v="0"/>
  </r>
  <r>
    <x v="82743"/>
    <x v="71957"/>
    <n v="205754"/>
    <x v="748"/>
    <x v="6"/>
    <x v="6"/>
    <x v="2342"/>
    <x v="4"/>
    <x v="0"/>
  </r>
  <r>
    <x v="82744"/>
    <x v="71958"/>
    <n v="205754"/>
    <x v="223"/>
    <x v="6"/>
    <x v="6"/>
    <x v="52177"/>
    <x v="1"/>
    <x v="0"/>
  </r>
  <r>
    <x v="82745"/>
    <x v="71959"/>
    <n v="205754"/>
    <x v="5"/>
    <x v="6"/>
    <x v="6"/>
    <x v="7300"/>
    <x v="2"/>
    <x v="1"/>
  </r>
  <r>
    <x v="82746"/>
    <x v="40224"/>
    <n v="205754"/>
    <x v="57"/>
    <x v="6"/>
    <x v="6"/>
    <x v="32110"/>
    <x v="4"/>
    <x v="0"/>
  </r>
  <r>
    <x v="82747"/>
    <x v="51911"/>
    <n v="205754"/>
    <x v="2"/>
    <x v="6"/>
    <x v="6"/>
    <x v="40422"/>
    <x v="3"/>
    <x v="0"/>
  </r>
  <r>
    <x v="82748"/>
    <x v="71960"/>
    <n v="205754"/>
    <x v="141"/>
    <x v="6"/>
    <x v="6"/>
    <x v="52178"/>
    <x v="5"/>
    <x v="0"/>
  </r>
  <r>
    <x v="82749"/>
    <x v="47540"/>
    <n v="205754"/>
    <x v="103"/>
    <x v="6"/>
    <x v="6"/>
    <x v="16090"/>
    <x v="5"/>
    <x v="0"/>
  </r>
  <r>
    <x v="82750"/>
    <x v="50439"/>
    <n v="205754"/>
    <x v="347"/>
    <x v="6"/>
    <x v="6"/>
    <x v="39501"/>
    <x v="3"/>
    <x v="0"/>
  </r>
  <r>
    <x v="82751"/>
    <x v="71961"/>
    <n v="205754"/>
    <x v="211"/>
    <x v="6"/>
    <x v="6"/>
    <x v="31957"/>
    <x v="3"/>
    <x v="0"/>
  </r>
  <r>
    <x v="82752"/>
    <x v="71962"/>
    <n v="205754"/>
    <x v="122"/>
    <x v="6"/>
    <x v="6"/>
    <x v="14779"/>
    <x v="1"/>
    <x v="0"/>
  </r>
  <r>
    <x v="82753"/>
    <x v="71963"/>
    <n v="205754"/>
    <x v="298"/>
    <x v="6"/>
    <x v="6"/>
    <x v="52179"/>
    <x v="6"/>
    <x v="0"/>
  </r>
  <r>
    <x v="82754"/>
    <x v="71964"/>
    <n v="205754"/>
    <x v="176"/>
    <x v="6"/>
    <x v="6"/>
    <x v="52180"/>
    <x v="3"/>
    <x v="0"/>
  </r>
  <r>
    <x v="82755"/>
    <x v="71965"/>
    <n v="205754"/>
    <x v="674"/>
    <x v="6"/>
    <x v="6"/>
    <x v="5813"/>
    <x v="3"/>
    <x v="0"/>
  </r>
  <r>
    <x v="82756"/>
    <x v="71966"/>
    <n v="205754"/>
    <x v="657"/>
    <x v="6"/>
    <x v="6"/>
    <x v="52181"/>
    <x v="6"/>
    <x v="0"/>
  </r>
  <r>
    <x v="82757"/>
    <x v="71967"/>
    <n v="205787"/>
    <x v="5"/>
    <x v="0"/>
    <x v="0"/>
    <x v="52182"/>
    <x v="2"/>
    <x v="1"/>
  </r>
  <r>
    <x v="82758"/>
    <x v="71968"/>
    <n v="205787"/>
    <x v="4409"/>
    <x v="0"/>
    <x v="0"/>
    <x v="52183"/>
    <x v="6"/>
    <x v="0"/>
  </r>
  <r>
    <x v="82759"/>
    <x v="71969"/>
    <n v="205787"/>
    <x v="1574"/>
    <x v="0"/>
    <x v="0"/>
    <x v="52184"/>
    <x v="2"/>
    <x v="1"/>
  </r>
  <r>
    <x v="82760"/>
    <x v="49317"/>
    <n v="205787"/>
    <x v="644"/>
    <x v="0"/>
    <x v="0"/>
    <x v="38809"/>
    <x v="4"/>
    <x v="0"/>
  </r>
  <r>
    <x v="82761"/>
    <x v="71970"/>
    <n v="205833"/>
    <x v="56"/>
    <x v="16"/>
    <x v="16"/>
    <x v="20879"/>
    <x v="5"/>
    <x v="0"/>
  </r>
  <r>
    <x v="82762"/>
    <x v="71971"/>
    <n v="205833"/>
    <x v="213"/>
    <x v="16"/>
    <x v="16"/>
    <x v="37566"/>
    <x v="2"/>
    <x v="1"/>
  </r>
  <r>
    <x v="82763"/>
    <x v="71972"/>
    <n v="205833"/>
    <x v="606"/>
    <x v="16"/>
    <x v="16"/>
    <x v="42279"/>
    <x v="5"/>
    <x v="0"/>
  </r>
  <r>
    <x v="82764"/>
    <x v="24289"/>
    <n v="205833"/>
    <x v="50"/>
    <x v="16"/>
    <x v="16"/>
    <x v="32293"/>
    <x v="6"/>
    <x v="0"/>
  </r>
  <r>
    <x v="82765"/>
    <x v="71973"/>
    <n v="205833"/>
    <x v="53"/>
    <x v="16"/>
    <x v="16"/>
    <x v="9042"/>
    <x v="2"/>
    <x v="1"/>
  </r>
  <r>
    <x v="82766"/>
    <x v="54944"/>
    <n v="205833"/>
    <x v="750"/>
    <x v="16"/>
    <x v="16"/>
    <x v="23143"/>
    <x v="3"/>
    <x v="0"/>
  </r>
  <r>
    <x v="82767"/>
    <x v="71974"/>
    <n v="205833"/>
    <x v="434"/>
    <x v="16"/>
    <x v="16"/>
    <x v="52185"/>
    <x v="6"/>
    <x v="0"/>
  </r>
  <r>
    <x v="82768"/>
    <x v="71975"/>
    <n v="205833"/>
    <x v="24"/>
    <x v="16"/>
    <x v="16"/>
    <x v="51706"/>
    <x v="6"/>
    <x v="0"/>
  </r>
  <r>
    <x v="82769"/>
    <x v="71976"/>
    <n v="205833"/>
    <x v="5"/>
    <x v="16"/>
    <x v="16"/>
    <x v="52186"/>
    <x v="0"/>
    <x v="0"/>
  </r>
  <r>
    <x v="82770"/>
    <x v="71977"/>
    <n v="205833"/>
    <x v="515"/>
    <x v="16"/>
    <x v="16"/>
    <x v="31989"/>
    <x v="5"/>
    <x v="0"/>
  </r>
  <r>
    <x v="82771"/>
    <x v="71978"/>
    <n v="205833"/>
    <x v="107"/>
    <x v="16"/>
    <x v="16"/>
    <x v="52187"/>
    <x v="6"/>
    <x v="0"/>
  </r>
  <r>
    <x v="82772"/>
    <x v="71979"/>
    <n v="205833"/>
    <x v="13"/>
    <x v="16"/>
    <x v="16"/>
    <x v="52188"/>
    <x v="2"/>
    <x v="1"/>
  </r>
  <r>
    <x v="82773"/>
    <x v="54947"/>
    <n v="205855"/>
    <x v="3"/>
    <x v="5"/>
    <x v="5"/>
    <x v="17550"/>
    <x v="1"/>
    <x v="0"/>
  </r>
  <r>
    <x v="82774"/>
    <x v="71980"/>
    <n v="205855"/>
    <x v="396"/>
    <x v="5"/>
    <x v="5"/>
    <x v="52189"/>
    <x v="2"/>
    <x v="1"/>
  </r>
  <r>
    <x v="82775"/>
    <x v="26690"/>
    <n v="205855"/>
    <x v="1399"/>
    <x v="5"/>
    <x v="5"/>
    <x v="39786"/>
    <x v="5"/>
    <x v="0"/>
  </r>
  <r>
    <x v="82776"/>
    <x v="71981"/>
    <n v="205855"/>
    <x v="1893"/>
    <x v="5"/>
    <x v="5"/>
    <x v="52190"/>
    <x v="0"/>
    <x v="0"/>
  </r>
  <r>
    <x v="82777"/>
    <x v="35631"/>
    <n v="205855"/>
    <x v="470"/>
    <x v="5"/>
    <x v="5"/>
    <x v="52191"/>
    <x v="6"/>
    <x v="0"/>
  </r>
  <r>
    <x v="82778"/>
    <x v="71982"/>
    <n v="205855"/>
    <x v="289"/>
    <x v="5"/>
    <x v="5"/>
    <x v="45423"/>
    <x v="5"/>
    <x v="0"/>
  </r>
  <r>
    <x v="82779"/>
    <x v="56120"/>
    <n v="205855"/>
    <x v="107"/>
    <x v="5"/>
    <x v="5"/>
    <x v="1896"/>
    <x v="6"/>
    <x v="0"/>
  </r>
  <r>
    <x v="82780"/>
    <x v="71983"/>
    <n v="205855"/>
    <x v="708"/>
    <x v="5"/>
    <x v="5"/>
    <x v="52192"/>
    <x v="3"/>
    <x v="0"/>
  </r>
  <r>
    <x v="82781"/>
    <x v="71984"/>
    <n v="205855"/>
    <x v="8"/>
    <x v="5"/>
    <x v="5"/>
    <x v="4144"/>
    <x v="1"/>
    <x v="0"/>
  </r>
  <r>
    <x v="82782"/>
    <x v="71985"/>
    <n v="205856"/>
    <x v="63"/>
    <x v="17"/>
    <x v="17"/>
    <x v="10956"/>
    <x v="0"/>
    <x v="0"/>
  </r>
  <r>
    <x v="82783"/>
    <x v="71986"/>
    <n v="205856"/>
    <x v="265"/>
    <x v="17"/>
    <x v="17"/>
    <x v="2702"/>
    <x v="4"/>
    <x v="0"/>
  </r>
  <r>
    <x v="82784"/>
    <x v="71987"/>
    <n v="205856"/>
    <x v="1782"/>
    <x v="17"/>
    <x v="17"/>
    <x v="12301"/>
    <x v="6"/>
    <x v="0"/>
  </r>
  <r>
    <x v="82785"/>
    <x v="71988"/>
    <n v="205856"/>
    <x v="446"/>
    <x v="17"/>
    <x v="17"/>
    <x v="18401"/>
    <x v="6"/>
    <x v="0"/>
  </r>
  <r>
    <x v="82786"/>
    <x v="71989"/>
    <n v="205856"/>
    <x v="4607"/>
    <x v="17"/>
    <x v="17"/>
    <x v="38346"/>
    <x v="2"/>
    <x v="1"/>
  </r>
  <r>
    <x v="82787"/>
    <x v="71990"/>
    <n v="205881"/>
    <x v="771"/>
    <x v="4"/>
    <x v="4"/>
    <x v="52193"/>
    <x v="1"/>
    <x v="0"/>
  </r>
  <r>
    <x v="82788"/>
    <x v="20183"/>
    <n v="205881"/>
    <x v="167"/>
    <x v="4"/>
    <x v="4"/>
    <x v="168"/>
    <x v="4"/>
    <x v="0"/>
  </r>
  <r>
    <x v="82789"/>
    <x v="71991"/>
    <n v="205881"/>
    <x v="491"/>
    <x v="4"/>
    <x v="4"/>
    <x v="52194"/>
    <x v="6"/>
    <x v="0"/>
  </r>
  <r>
    <x v="82790"/>
    <x v="71992"/>
    <n v="205881"/>
    <x v="5"/>
    <x v="4"/>
    <x v="4"/>
    <x v="42258"/>
    <x v="3"/>
    <x v="0"/>
  </r>
  <r>
    <x v="82791"/>
    <x v="71993"/>
    <n v="205881"/>
    <x v="5"/>
    <x v="4"/>
    <x v="4"/>
    <x v="24881"/>
    <x v="2"/>
    <x v="1"/>
  </r>
  <r>
    <x v="82792"/>
    <x v="71994"/>
    <n v="205908"/>
    <x v="185"/>
    <x v="1"/>
    <x v="1"/>
    <x v="52195"/>
    <x v="5"/>
    <x v="0"/>
  </r>
  <r>
    <x v="82793"/>
    <x v="71995"/>
    <n v="205908"/>
    <x v="161"/>
    <x v="1"/>
    <x v="1"/>
    <x v="30308"/>
    <x v="5"/>
    <x v="0"/>
  </r>
  <r>
    <x v="82794"/>
    <x v="71996"/>
    <n v="205908"/>
    <x v="3"/>
    <x v="1"/>
    <x v="1"/>
    <x v="52196"/>
    <x v="0"/>
    <x v="0"/>
  </r>
  <r>
    <x v="82795"/>
    <x v="65312"/>
    <n v="205930"/>
    <x v="5"/>
    <x v="0"/>
    <x v="0"/>
    <x v="441"/>
    <x v="5"/>
    <x v="0"/>
  </r>
  <r>
    <x v="82796"/>
    <x v="71997"/>
    <n v="205930"/>
    <x v="327"/>
    <x v="0"/>
    <x v="0"/>
    <x v="52197"/>
    <x v="2"/>
    <x v="1"/>
  </r>
  <r>
    <x v="82797"/>
    <x v="2622"/>
    <n v="205930"/>
    <x v="31"/>
    <x v="0"/>
    <x v="0"/>
    <x v="2574"/>
    <x v="5"/>
    <x v="0"/>
  </r>
  <r>
    <x v="82798"/>
    <x v="71998"/>
    <n v="205930"/>
    <x v="58"/>
    <x v="0"/>
    <x v="0"/>
    <x v="52198"/>
    <x v="2"/>
    <x v="1"/>
  </r>
  <r>
    <x v="82799"/>
    <x v="31928"/>
    <n v="205930"/>
    <x v="2"/>
    <x v="0"/>
    <x v="0"/>
    <x v="52199"/>
    <x v="4"/>
    <x v="0"/>
  </r>
  <r>
    <x v="82800"/>
    <x v="71999"/>
    <n v="205955"/>
    <x v="8"/>
    <x v="4"/>
    <x v="4"/>
    <x v="49913"/>
    <x v="1"/>
    <x v="0"/>
  </r>
  <r>
    <x v="82801"/>
    <x v="72000"/>
    <n v="205955"/>
    <x v="1460"/>
    <x v="4"/>
    <x v="4"/>
    <x v="52200"/>
    <x v="6"/>
    <x v="0"/>
  </r>
  <r>
    <x v="82802"/>
    <x v="72001"/>
    <n v="205955"/>
    <x v="334"/>
    <x v="4"/>
    <x v="4"/>
    <x v="52201"/>
    <x v="2"/>
    <x v="1"/>
  </r>
  <r>
    <x v="82803"/>
    <x v="72002"/>
    <n v="205955"/>
    <x v="178"/>
    <x v="4"/>
    <x v="4"/>
    <x v="31325"/>
    <x v="1"/>
    <x v="0"/>
  </r>
  <r>
    <x v="82804"/>
    <x v="72003"/>
    <n v="205955"/>
    <x v="2"/>
    <x v="4"/>
    <x v="4"/>
    <x v="52067"/>
    <x v="1"/>
    <x v="0"/>
  </r>
  <r>
    <x v="82805"/>
    <x v="72004"/>
    <n v="205955"/>
    <x v="238"/>
    <x v="4"/>
    <x v="4"/>
    <x v="12552"/>
    <x v="1"/>
    <x v="0"/>
  </r>
  <r>
    <x v="82806"/>
    <x v="72005"/>
    <n v="205955"/>
    <x v="9"/>
    <x v="4"/>
    <x v="4"/>
    <x v="15663"/>
    <x v="0"/>
    <x v="0"/>
  </r>
  <r>
    <x v="82807"/>
    <x v="72006"/>
    <n v="205955"/>
    <x v="1062"/>
    <x v="4"/>
    <x v="4"/>
    <x v="23217"/>
    <x v="4"/>
    <x v="0"/>
  </r>
  <r>
    <x v="82808"/>
    <x v="14050"/>
    <n v="205955"/>
    <x v="67"/>
    <x v="4"/>
    <x v="4"/>
    <x v="12270"/>
    <x v="1"/>
    <x v="0"/>
  </r>
  <r>
    <x v="82809"/>
    <x v="72007"/>
    <n v="205955"/>
    <x v="196"/>
    <x v="4"/>
    <x v="4"/>
    <x v="52202"/>
    <x v="6"/>
    <x v="0"/>
  </r>
  <r>
    <x v="82810"/>
    <x v="53477"/>
    <n v="205955"/>
    <x v="700"/>
    <x v="4"/>
    <x v="4"/>
    <x v="52203"/>
    <x v="3"/>
    <x v="0"/>
  </r>
  <r>
    <x v="82811"/>
    <x v="72008"/>
    <n v="205955"/>
    <x v="898"/>
    <x v="4"/>
    <x v="4"/>
    <x v="40527"/>
    <x v="3"/>
    <x v="0"/>
  </r>
  <r>
    <x v="82812"/>
    <x v="72009"/>
    <n v="205955"/>
    <x v="189"/>
    <x v="4"/>
    <x v="4"/>
    <x v="52204"/>
    <x v="1"/>
    <x v="0"/>
  </r>
  <r>
    <x v="82813"/>
    <x v="72010"/>
    <n v="205955"/>
    <x v="649"/>
    <x v="4"/>
    <x v="4"/>
    <x v="35124"/>
    <x v="1"/>
    <x v="0"/>
  </r>
  <r>
    <x v="82814"/>
    <x v="72011"/>
    <n v="205955"/>
    <x v="1654"/>
    <x v="4"/>
    <x v="4"/>
    <x v="12877"/>
    <x v="5"/>
    <x v="0"/>
  </r>
  <r>
    <x v="82815"/>
    <x v="72012"/>
    <n v="205955"/>
    <x v="15"/>
    <x v="4"/>
    <x v="4"/>
    <x v="52205"/>
    <x v="6"/>
    <x v="0"/>
  </r>
  <r>
    <x v="82816"/>
    <x v="72013"/>
    <n v="205955"/>
    <x v="517"/>
    <x v="4"/>
    <x v="4"/>
    <x v="52206"/>
    <x v="6"/>
    <x v="0"/>
  </r>
  <r>
    <x v="82817"/>
    <x v="72014"/>
    <n v="206004"/>
    <x v="132"/>
    <x v="4"/>
    <x v="4"/>
    <x v="9210"/>
    <x v="5"/>
    <x v="0"/>
  </r>
  <r>
    <x v="82818"/>
    <x v="72015"/>
    <n v="206004"/>
    <x v="265"/>
    <x v="4"/>
    <x v="4"/>
    <x v="9740"/>
    <x v="6"/>
    <x v="0"/>
  </r>
  <r>
    <x v="82819"/>
    <x v="72016"/>
    <n v="206004"/>
    <x v="435"/>
    <x v="4"/>
    <x v="4"/>
    <x v="1867"/>
    <x v="0"/>
    <x v="0"/>
  </r>
  <r>
    <x v="82820"/>
    <x v="72017"/>
    <n v="206004"/>
    <x v="4608"/>
    <x v="4"/>
    <x v="4"/>
    <x v="30556"/>
    <x v="0"/>
    <x v="0"/>
  </r>
  <r>
    <x v="82821"/>
    <x v="72018"/>
    <n v="206004"/>
    <x v="823"/>
    <x v="4"/>
    <x v="4"/>
    <x v="31466"/>
    <x v="1"/>
    <x v="0"/>
  </r>
  <r>
    <x v="82822"/>
    <x v="72019"/>
    <n v="206004"/>
    <x v="679"/>
    <x v="4"/>
    <x v="4"/>
    <x v="15012"/>
    <x v="6"/>
    <x v="0"/>
  </r>
  <r>
    <x v="82823"/>
    <x v="72020"/>
    <n v="206004"/>
    <x v="949"/>
    <x v="4"/>
    <x v="4"/>
    <x v="52207"/>
    <x v="2"/>
    <x v="1"/>
  </r>
  <r>
    <x v="82824"/>
    <x v="5253"/>
    <n v="206004"/>
    <x v="377"/>
    <x v="4"/>
    <x v="4"/>
    <x v="52208"/>
    <x v="5"/>
    <x v="0"/>
  </r>
  <r>
    <x v="82825"/>
    <x v="72021"/>
    <n v="206004"/>
    <x v="8"/>
    <x v="4"/>
    <x v="4"/>
    <x v="52209"/>
    <x v="2"/>
    <x v="1"/>
  </r>
  <r>
    <x v="82826"/>
    <x v="72022"/>
    <n v="206094"/>
    <x v="2"/>
    <x v="1"/>
    <x v="1"/>
    <x v="29780"/>
    <x v="4"/>
    <x v="0"/>
  </r>
  <r>
    <x v="82827"/>
    <x v="72023"/>
    <n v="206094"/>
    <x v="13"/>
    <x v="1"/>
    <x v="1"/>
    <x v="52210"/>
    <x v="6"/>
    <x v="0"/>
  </r>
  <r>
    <x v="82828"/>
    <x v="72024"/>
    <n v="206094"/>
    <x v="1462"/>
    <x v="1"/>
    <x v="1"/>
    <x v="32078"/>
    <x v="3"/>
    <x v="0"/>
  </r>
  <r>
    <x v="82829"/>
    <x v="72025"/>
    <n v="206094"/>
    <x v="57"/>
    <x v="1"/>
    <x v="1"/>
    <x v="52211"/>
    <x v="6"/>
    <x v="0"/>
  </r>
  <r>
    <x v="82830"/>
    <x v="2118"/>
    <n v="206094"/>
    <x v="281"/>
    <x v="1"/>
    <x v="1"/>
    <x v="2084"/>
    <x v="6"/>
    <x v="0"/>
  </r>
  <r>
    <x v="82831"/>
    <x v="54405"/>
    <n v="206094"/>
    <x v="242"/>
    <x v="1"/>
    <x v="1"/>
    <x v="41954"/>
    <x v="3"/>
    <x v="0"/>
  </r>
  <r>
    <x v="82832"/>
    <x v="19522"/>
    <n v="206094"/>
    <x v="132"/>
    <x v="1"/>
    <x v="1"/>
    <x v="17567"/>
    <x v="4"/>
    <x v="0"/>
  </r>
  <r>
    <x v="82833"/>
    <x v="72026"/>
    <n v="206094"/>
    <x v="497"/>
    <x v="1"/>
    <x v="1"/>
    <x v="36587"/>
    <x v="3"/>
    <x v="0"/>
  </r>
  <r>
    <x v="82834"/>
    <x v="27861"/>
    <n v="206094"/>
    <x v="5"/>
    <x v="1"/>
    <x v="1"/>
    <x v="24071"/>
    <x v="1"/>
    <x v="0"/>
  </r>
  <r>
    <x v="82835"/>
    <x v="72027"/>
    <n v="206118"/>
    <x v="5"/>
    <x v="6"/>
    <x v="6"/>
    <x v="30084"/>
    <x v="6"/>
    <x v="0"/>
  </r>
  <r>
    <x v="82836"/>
    <x v="61419"/>
    <n v="206118"/>
    <x v="17"/>
    <x v="6"/>
    <x v="6"/>
    <x v="46125"/>
    <x v="0"/>
    <x v="0"/>
  </r>
  <r>
    <x v="82837"/>
    <x v="72028"/>
    <n v="206118"/>
    <x v="53"/>
    <x v="6"/>
    <x v="6"/>
    <x v="52212"/>
    <x v="4"/>
    <x v="0"/>
  </r>
  <r>
    <x v="82838"/>
    <x v="72029"/>
    <n v="206118"/>
    <x v="379"/>
    <x v="6"/>
    <x v="6"/>
    <x v="33296"/>
    <x v="0"/>
    <x v="0"/>
  </r>
  <r>
    <x v="82839"/>
    <x v="60568"/>
    <n v="206118"/>
    <x v="519"/>
    <x v="6"/>
    <x v="6"/>
    <x v="15578"/>
    <x v="4"/>
    <x v="0"/>
  </r>
  <r>
    <x v="82840"/>
    <x v="72030"/>
    <n v="206118"/>
    <x v="2868"/>
    <x v="6"/>
    <x v="6"/>
    <x v="52213"/>
    <x v="6"/>
    <x v="0"/>
  </r>
  <r>
    <x v="82841"/>
    <x v="72031"/>
    <n v="206118"/>
    <x v="38"/>
    <x v="6"/>
    <x v="6"/>
    <x v="52214"/>
    <x v="2"/>
    <x v="1"/>
  </r>
  <r>
    <x v="82842"/>
    <x v="72032"/>
    <n v="206152"/>
    <x v="3379"/>
    <x v="0"/>
    <x v="0"/>
    <x v="52215"/>
    <x v="6"/>
    <x v="0"/>
  </r>
  <r>
    <x v="82843"/>
    <x v="72033"/>
    <n v="206152"/>
    <x v="1232"/>
    <x v="0"/>
    <x v="0"/>
    <x v="52216"/>
    <x v="2"/>
    <x v="1"/>
  </r>
  <r>
    <x v="82844"/>
    <x v="72034"/>
    <n v="206152"/>
    <x v="57"/>
    <x v="0"/>
    <x v="0"/>
    <x v="25400"/>
    <x v="2"/>
    <x v="1"/>
  </r>
  <r>
    <x v="82845"/>
    <x v="72035"/>
    <n v="206152"/>
    <x v="968"/>
    <x v="0"/>
    <x v="0"/>
    <x v="52217"/>
    <x v="5"/>
    <x v="0"/>
  </r>
  <r>
    <x v="82846"/>
    <x v="25703"/>
    <n v="206152"/>
    <x v="8"/>
    <x v="0"/>
    <x v="0"/>
    <x v="22439"/>
    <x v="1"/>
    <x v="0"/>
  </r>
  <r>
    <x v="82847"/>
    <x v="72036"/>
    <n v="206152"/>
    <x v="9"/>
    <x v="0"/>
    <x v="0"/>
    <x v="6649"/>
    <x v="3"/>
    <x v="0"/>
  </r>
  <r>
    <x v="82848"/>
    <x v="13309"/>
    <n v="206152"/>
    <x v="1750"/>
    <x v="0"/>
    <x v="0"/>
    <x v="14337"/>
    <x v="6"/>
    <x v="0"/>
  </r>
  <r>
    <x v="82849"/>
    <x v="65747"/>
    <n v="206152"/>
    <x v="449"/>
    <x v="0"/>
    <x v="0"/>
    <x v="31825"/>
    <x v="5"/>
    <x v="0"/>
  </r>
  <r>
    <x v="82850"/>
    <x v="72037"/>
    <n v="206152"/>
    <x v="129"/>
    <x v="0"/>
    <x v="0"/>
    <x v="22290"/>
    <x v="4"/>
    <x v="0"/>
  </r>
  <r>
    <x v="82851"/>
    <x v="20795"/>
    <n v="206152"/>
    <x v="319"/>
    <x v="0"/>
    <x v="0"/>
    <x v="3536"/>
    <x v="6"/>
    <x v="0"/>
  </r>
  <r>
    <x v="82852"/>
    <x v="18306"/>
    <n v="206152"/>
    <x v="2371"/>
    <x v="0"/>
    <x v="0"/>
    <x v="3353"/>
    <x v="1"/>
    <x v="0"/>
  </r>
  <r>
    <x v="82853"/>
    <x v="72038"/>
    <n v="206152"/>
    <x v="1137"/>
    <x v="0"/>
    <x v="0"/>
    <x v="52218"/>
    <x v="5"/>
    <x v="0"/>
  </r>
  <r>
    <x v="82854"/>
    <x v="58653"/>
    <n v="206152"/>
    <x v="103"/>
    <x v="0"/>
    <x v="0"/>
    <x v="44529"/>
    <x v="1"/>
    <x v="0"/>
  </r>
  <r>
    <x v="82855"/>
    <x v="72039"/>
    <n v="206152"/>
    <x v="180"/>
    <x v="0"/>
    <x v="0"/>
    <x v="20888"/>
    <x v="5"/>
    <x v="0"/>
  </r>
  <r>
    <x v="82856"/>
    <x v="17858"/>
    <n v="206152"/>
    <x v="495"/>
    <x v="0"/>
    <x v="0"/>
    <x v="52219"/>
    <x v="2"/>
    <x v="1"/>
  </r>
  <r>
    <x v="82857"/>
    <x v="72040"/>
    <n v="206152"/>
    <x v="1207"/>
    <x v="0"/>
    <x v="0"/>
    <x v="18600"/>
    <x v="0"/>
    <x v="0"/>
  </r>
  <r>
    <x v="82858"/>
    <x v="72041"/>
    <n v="206152"/>
    <x v="4510"/>
    <x v="0"/>
    <x v="0"/>
    <x v="52220"/>
    <x v="2"/>
    <x v="1"/>
  </r>
  <r>
    <x v="82859"/>
    <x v="35265"/>
    <n v="206152"/>
    <x v="2470"/>
    <x v="0"/>
    <x v="0"/>
    <x v="52221"/>
    <x v="4"/>
    <x v="0"/>
  </r>
  <r>
    <x v="82860"/>
    <x v="56166"/>
    <n v="206152"/>
    <x v="238"/>
    <x v="0"/>
    <x v="0"/>
    <x v="13218"/>
    <x v="6"/>
    <x v="0"/>
  </r>
  <r>
    <x v="82861"/>
    <x v="72042"/>
    <n v="206152"/>
    <x v="751"/>
    <x v="0"/>
    <x v="0"/>
    <x v="52222"/>
    <x v="1"/>
    <x v="0"/>
  </r>
  <r>
    <x v="82862"/>
    <x v="72043"/>
    <n v="206152"/>
    <x v="559"/>
    <x v="0"/>
    <x v="0"/>
    <x v="12326"/>
    <x v="2"/>
    <x v="1"/>
  </r>
  <r>
    <x v="82863"/>
    <x v="66437"/>
    <n v="206152"/>
    <x v="176"/>
    <x v="0"/>
    <x v="0"/>
    <x v="33830"/>
    <x v="2"/>
    <x v="1"/>
  </r>
  <r>
    <x v="82864"/>
    <x v="60217"/>
    <n v="206170"/>
    <x v="101"/>
    <x v="1"/>
    <x v="1"/>
    <x v="22022"/>
    <x v="2"/>
    <x v="1"/>
  </r>
  <r>
    <x v="82865"/>
    <x v="35529"/>
    <n v="206170"/>
    <x v="8"/>
    <x v="1"/>
    <x v="1"/>
    <x v="15203"/>
    <x v="1"/>
    <x v="0"/>
  </r>
  <r>
    <x v="82866"/>
    <x v="67790"/>
    <n v="206170"/>
    <x v="5"/>
    <x v="1"/>
    <x v="1"/>
    <x v="28688"/>
    <x v="0"/>
    <x v="0"/>
  </r>
  <r>
    <x v="82867"/>
    <x v="72044"/>
    <n v="206170"/>
    <x v="3"/>
    <x v="1"/>
    <x v="1"/>
    <x v="52223"/>
    <x v="6"/>
    <x v="0"/>
  </r>
  <r>
    <x v="82868"/>
    <x v="72045"/>
    <n v="206170"/>
    <x v="103"/>
    <x v="1"/>
    <x v="1"/>
    <x v="52224"/>
    <x v="6"/>
    <x v="0"/>
  </r>
  <r>
    <x v="82869"/>
    <x v="72046"/>
    <n v="206170"/>
    <x v="2177"/>
    <x v="1"/>
    <x v="1"/>
    <x v="35173"/>
    <x v="6"/>
    <x v="0"/>
  </r>
  <r>
    <x v="82870"/>
    <x v="72047"/>
    <n v="206170"/>
    <x v="1330"/>
    <x v="1"/>
    <x v="1"/>
    <x v="14045"/>
    <x v="5"/>
    <x v="0"/>
  </r>
  <r>
    <x v="82871"/>
    <x v="72048"/>
    <n v="206237"/>
    <x v="5"/>
    <x v="4"/>
    <x v="4"/>
    <x v="28007"/>
    <x v="0"/>
    <x v="0"/>
  </r>
  <r>
    <x v="82872"/>
    <x v="63034"/>
    <n v="206237"/>
    <x v="9"/>
    <x v="4"/>
    <x v="4"/>
    <x v="1441"/>
    <x v="3"/>
    <x v="0"/>
  </r>
  <r>
    <x v="82873"/>
    <x v="15663"/>
    <n v="206237"/>
    <x v="461"/>
    <x v="4"/>
    <x v="4"/>
    <x v="14339"/>
    <x v="6"/>
    <x v="0"/>
  </r>
  <r>
    <x v="82874"/>
    <x v="72049"/>
    <n v="206237"/>
    <x v="51"/>
    <x v="4"/>
    <x v="4"/>
    <x v="25542"/>
    <x v="0"/>
    <x v="0"/>
  </r>
  <r>
    <x v="82875"/>
    <x v="72050"/>
    <n v="206237"/>
    <x v="814"/>
    <x v="4"/>
    <x v="4"/>
    <x v="52225"/>
    <x v="2"/>
    <x v="1"/>
  </r>
  <r>
    <x v="82876"/>
    <x v="6253"/>
    <n v="206237"/>
    <x v="3065"/>
    <x v="4"/>
    <x v="4"/>
    <x v="6051"/>
    <x v="2"/>
    <x v="1"/>
  </r>
  <r>
    <x v="82877"/>
    <x v="72051"/>
    <n v="206237"/>
    <x v="107"/>
    <x v="4"/>
    <x v="4"/>
    <x v="52226"/>
    <x v="5"/>
    <x v="0"/>
  </r>
  <r>
    <x v="82878"/>
    <x v="72052"/>
    <n v="206237"/>
    <x v="801"/>
    <x v="4"/>
    <x v="4"/>
    <x v="52227"/>
    <x v="5"/>
    <x v="0"/>
  </r>
  <r>
    <x v="82879"/>
    <x v="72053"/>
    <n v="206237"/>
    <x v="141"/>
    <x v="4"/>
    <x v="4"/>
    <x v="12355"/>
    <x v="6"/>
    <x v="0"/>
  </r>
  <r>
    <x v="82880"/>
    <x v="10471"/>
    <n v="206237"/>
    <x v="24"/>
    <x v="4"/>
    <x v="4"/>
    <x v="9903"/>
    <x v="3"/>
    <x v="0"/>
  </r>
  <r>
    <x v="82881"/>
    <x v="72054"/>
    <n v="206237"/>
    <x v="2"/>
    <x v="4"/>
    <x v="4"/>
    <x v="52228"/>
    <x v="0"/>
    <x v="0"/>
  </r>
  <r>
    <x v="82882"/>
    <x v="15245"/>
    <n v="206237"/>
    <x v="4269"/>
    <x v="4"/>
    <x v="4"/>
    <x v="13988"/>
    <x v="5"/>
    <x v="0"/>
  </r>
  <r>
    <x v="82883"/>
    <x v="72055"/>
    <n v="206237"/>
    <x v="8"/>
    <x v="4"/>
    <x v="4"/>
    <x v="52229"/>
    <x v="4"/>
    <x v="0"/>
  </r>
  <r>
    <x v="82884"/>
    <x v="72056"/>
    <n v="206237"/>
    <x v="196"/>
    <x v="4"/>
    <x v="4"/>
    <x v="52230"/>
    <x v="1"/>
    <x v="0"/>
  </r>
  <r>
    <x v="82885"/>
    <x v="33160"/>
    <n v="206280"/>
    <x v="2"/>
    <x v="2"/>
    <x v="2"/>
    <x v="28628"/>
    <x v="4"/>
    <x v="0"/>
  </r>
  <r>
    <x v="82886"/>
    <x v="72057"/>
    <n v="206280"/>
    <x v="723"/>
    <x v="2"/>
    <x v="2"/>
    <x v="25211"/>
    <x v="1"/>
    <x v="0"/>
  </r>
  <r>
    <x v="82887"/>
    <x v="72058"/>
    <n v="206280"/>
    <x v="895"/>
    <x v="2"/>
    <x v="2"/>
    <x v="18008"/>
    <x v="5"/>
    <x v="0"/>
  </r>
  <r>
    <x v="82888"/>
    <x v="72059"/>
    <n v="206280"/>
    <x v="9"/>
    <x v="2"/>
    <x v="2"/>
    <x v="52231"/>
    <x v="4"/>
    <x v="0"/>
  </r>
  <r>
    <x v="82889"/>
    <x v="72060"/>
    <n v="206313"/>
    <x v="112"/>
    <x v="1"/>
    <x v="1"/>
    <x v="52232"/>
    <x v="1"/>
    <x v="0"/>
  </r>
  <r>
    <x v="82890"/>
    <x v="72061"/>
    <n v="206313"/>
    <x v="1463"/>
    <x v="1"/>
    <x v="1"/>
    <x v="13016"/>
    <x v="3"/>
    <x v="0"/>
  </r>
  <r>
    <x v="82891"/>
    <x v="72062"/>
    <n v="206313"/>
    <x v="2291"/>
    <x v="1"/>
    <x v="1"/>
    <x v="52233"/>
    <x v="2"/>
    <x v="1"/>
  </r>
  <r>
    <x v="82892"/>
    <x v="72063"/>
    <n v="206313"/>
    <x v="2064"/>
    <x v="1"/>
    <x v="1"/>
    <x v="52234"/>
    <x v="3"/>
    <x v="0"/>
  </r>
  <r>
    <x v="82893"/>
    <x v="72064"/>
    <n v="206330"/>
    <x v="9"/>
    <x v="0"/>
    <x v="0"/>
    <x v="52235"/>
    <x v="6"/>
    <x v="0"/>
  </r>
  <r>
    <x v="82894"/>
    <x v="34278"/>
    <n v="206330"/>
    <x v="67"/>
    <x v="0"/>
    <x v="0"/>
    <x v="17200"/>
    <x v="2"/>
    <x v="1"/>
  </r>
  <r>
    <x v="82895"/>
    <x v="72065"/>
    <n v="206330"/>
    <x v="313"/>
    <x v="0"/>
    <x v="0"/>
    <x v="26984"/>
    <x v="0"/>
    <x v="0"/>
  </r>
  <r>
    <x v="82896"/>
    <x v="72066"/>
    <n v="206330"/>
    <x v="5"/>
    <x v="0"/>
    <x v="0"/>
    <x v="52236"/>
    <x v="2"/>
    <x v="1"/>
  </r>
  <r>
    <x v="82897"/>
    <x v="72067"/>
    <n v="206330"/>
    <x v="103"/>
    <x v="0"/>
    <x v="0"/>
    <x v="34323"/>
    <x v="3"/>
    <x v="0"/>
  </r>
  <r>
    <x v="82898"/>
    <x v="8289"/>
    <n v="206330"/>
    <x v="3659"/>
    <x v="0"/>
    <x v="0"/>
    <x v="7920"/>
    <x v="6"/>
    <x v="0"/>
  </r>
  <r>
    <x v="82899"/>
    <x v="72068"/>
    <n v="206330"/>
    <x v="467"/>
    <x v="0"/>
    <x v="0"/>
    <x v="3276"/>
    <x v="4"/>
    <x v="0"/>
  </r>
  <r>
    <x v="82900"/>
    <x v="72069"/>
    <n v="206330"/>
    <x v="1387"/>
    <x v="0"/>
    <x v="0"/>
    <x v="32302"/>
    <x v="3"/>
    <x v="0"/>
  </r>
  <r>
    <x v="82901"/>
    <x v="72070"/>
    <n v="206350"/>
    <x v="429"/>
    <x v="4"/>
    <x v="4"/>
    <x v="52237"/>
    <x v="4"/>
    <x v="0"/>
  </r>
  <r>
    <x v="82902"/>
    <x v="72071"/>
    <n v="206350"/>
    <x v="17"/>
    <x v="4"/>
    <x v="4"/>
    <x v="52238"/>
    <x v="6"/>
    <x v="0"/>
  </r>
  <r>
    <x v="82903"/>
    <x v="72072"/>
    <n v="206350"/>
    <x v="186"/>
    <x v="4"/>
    <x v="4"/>
    <x v="52239"/>
    <x v="6"/>
    <x v="0"/>
  </r>
  <r>
    <x v="82904"/>
    <x v="72073"/>
    <n v="206350"/>
    <x v="2477"/>
    <x v="4"/>
    <x v="4"/>
    <x v="52240"/>
    <x v="2"/>
    <x v="1"/>
  </r>
  <r>
    <x v="82905"/>
    <x v="72074"/>
    <n v="206350"/>
    <x v="3121"/>
    <x v="4"/>
    <x v="4"/>
    <x v="52241"/>
    <x v="5"/>
    <x v="0"/>
  </r>
  <r>
    <x v="82906"/>
    <x v="72075"/>
    <n v="206350"/>
    <x v="2"/>
    <x v="4"/>
    <x v="4"/>
    <x v="52242"/>
    <x v="6"/>
    <x v="0"/>
  </r>
  <r>
    <x v="82907"/>
    <x v="72076"/>
    <n v="206350"/>
    <x v="141"/>
    <x v="4"/>
    <x v="4"/>
    <x v="52215"/>
    <x v="6"/>
    <x v="0"/>
  </r>
  <r>
    <x v="82908"/>
    <x v="72077"/>
    <n v="206350"/>
    <x v="172"/>
    <x v="4"/>
    <x v="4"/>
    <x v="15300"/>
    <x v="1"/>
    <x v="0"/>
  </r>
  <r>
    <x v="82909"/>
    <x v="72078"/>
    <n v="206350"/>
    <x v="38"/>
    <x v="4"/>
    <x v="4"/>
    <x v="52243"/>
    <x v="6"/>
    <x v="0"/>
  </r>
  <r>
    <x v="82910"/>
    <x v="72079"/>
    <n v="206350"/>
    <x v="265"/>
    <x v="4"/>
    <x v="4"/>
    <x v="52244"/>
    <x v="2"/>
    <x v="1"/>
  </r>
  <r>
    <x v="82911"/>
    <x v="72080"/>
    <n v="206350"/>
    <x v="132"/>
    <x v="4"/>
    <x v="4"/>
    <x v="52245"/>
    <x v="3"/>
    <x v="0"/>
  </r>
  <r>
    <x v="82912"/>
    <x v="72081"/>
    <n v="206350"/>
    <x v="50"/>
    <x v="4"/>
    <x v="4"/>
    <x v="52246"/>
    <x v="1"/>
    <x v="0"/>
  </r>
  <r>
    <x v="82913"/>
    <x v="72082"/>
    <n v="206350"/>
    <x v="1806"/>
    <x v="4"/>
    <x v="4"/>
    <x v="52247"/>
    <x v="6"/>
    <x v="0"/>
  </r>
  <r>
    <x v="82914"/>
    <x v="49809"/>
    <n v="206350"/>
    <x v="3468"/>
    <x v="4"/>
    <x v="4"/>
    <x v="428"/>
    <x v="1"/>
    <x v="0"/>
  </r>
  <r>
    <x v="82915"/>
    <x v="72083"/>
    <n v="206350"/>
    <x v="67"/>
    <x v="4"/>
    <x v="4"/>
    <x v="8362"/>
    <x v="6"/>
    <x v="0"/>
  </r>
  <r>
    <x v="82916"/>
    <x v="72084"/>
    <n v="206350"/>
    <x v="103"/>
    <x v="4"/>
    <x v="4"/>
    <x v="52248"/>
    <x v="6"/>
    <x v="0"/>
  </r>
  <r>
    <x v="82917"/>
    <x v="72085"/>
    <n v="206350"/>
    <x v="101"/>
    <x v="4"/>
    <x v="4"/>
    <x v="4522"/>
    <x v="4"/>
    <x v="0"/>
  </r>
  <r>
    <x v="82918"/>
    <x v="72086"/>
    <n v="206350"/>
    <x v="1726"/>
    <x v="4"/>
    <x v="4"/>
    <x v="52249"/>
    <x v="6"/>
    <x v="0"/>
  </r>
  <r>
    <x v="82919"/>
    <x v="15198"/>
    <n v="206350"/>
    <x v="967"/>
    <x v="4"/>
    <x v="4"/>
    <x v="13948"/>
    <x v="1"/>
    <x v="0"/>
  </r>
  <r>
    <x v="82920"/>
    <x v="72087"/>
    <n v="206376"/>
    <x v="29"/>
    <x v="4"/>
    <x v="4"/>
    <x v="10039"/>
    <x v="5"/>
    <x v="0"/>
  </r>
  <r>
    <x v="82921"/>
    <x v="72088"/>
    <n v="206376"/>
    <x v="57"/>
    <x v="4"/>
    <x v="4"/>
    <x v="52250"/>
    <x v="6"/>
    <x v="0"/>
  </r>
  <r>
    <x v="82922"/>
    <x v="72089"/>
    <n v="206376"/>
    <x v="5"/>
    <x v="4"/>
    <x v="4"/>
    <x v="3558"/>
    <x v="6"/>
    <x v="0"/>
  </r>
  <r>
    <x v="82923"/>
    <x v="72090"/>
    <n v="206376"/>
    <x v="2"/>
    <x v="4"/>
    <x v="4"/>
    <x v="52251"/>
    <x v="0"/>
    <x v="0"/>
  </r>
  <r>
    <x v="82924"/>
    <x v="72091"/>
    <n v="206376"/>
    <x v="655"/>
    <x v="4"/>
    <x v="4"/>
    <x v="25673"/>
    <x v="4"/>
    <x v="0"/>
  </r>
  <r>
    <x v="82925"/>
    <x v="72092"/>
    <n v="206376"/>
    <x v="180"/>
    <x v="4"/>
    <x v="4"/>
    <x v="52252"/>
    <x v="1"/>
    <x v="0"/>
  </r>
  <r>
    <x v="82926"/>
    <x v="72093"/>
    <n v="206376"/>
    <x v="929"/>
    <x v="4"/>
    <x v="4"/>
    <x v="25903"/>
    <x v="0"/>
    <x v="0"/>
  </r>
  <r>
    <x v="82927"/>
    <x v="72094"/>
    <n v="206376"/>
    <x v="1965"/>
    <x v="4"/>
    <x v="4"/>
    <x v="52253"/>
    <x v="2"/>
    <x v="1"/>
  </r>
  <r>
    <x v="82928"/>
    <x v="8229"/>
    <n v="206376"/>
    <x v="189"/>
    <x v="4"/>
    <x v="4"/>
    <x v="5063"/>
    <x v="0"/>
    <x v="0"/>
  </r>
  <r>
    <x v="82929"/>
    <x v="72095"/>
    <n v="206376"/>
    <x v="239"/>
    <x v="4"/>
    <x v="4"/>
    <x v="44710"/>
    <x v="0"/>
    <x v="0"/>
  </r>
  <r>
    <x v="82930"/>
    <x v="72096"/>
    <n v="206376"/>
    <x v="1469"/>
    <x v="4"/>
    <x v="4"/>
    <x v="52254"/>
    <x v="1"/>
    <x v="0"/>
  </r>
  <r>
    <x v="82931"/>
    <x v="72097"/>
    <n v="206376"/>
    <x v="1232"/>
    <x v="4"/>
    <x v="4"/>
    <x v="33227"/>
    <x v="6"/>
    <x v="0"/>
  </r>
  <r>
    <x v="82932"/>
    <x v="72098"/>
    <n v="206376"/>
    <x v="186"/>
    <x v="4"/>
    <x v="4"/>
    <x v="52255"/>
    <x v="3"/>
    <x v="0"/>
  </r>
  <r>
    <x v="82933"/>
    <x v="72099"/>
    <n v="206376"/>
    <x v="87"/>
    <x v="4"/>
    <x v="4"/>
    <x v="26327"/>
    <x v="0"/>
    <x v="0"/>
  </r>
  <r>
    <x v="82934"/>
    <x v="72100"/>
    <n v="206377"/>
    <x v="9"/>
    <x v="3"/>
    <x v="3"/>
    <x v="52256"/>
    <x v="6"/>
    <x v="0"/>
  </r>
  <r>
    <x v="82935"/>
    <x v="72101"/>
    <n v="206377"/>
    <x v="5"/>
    <x v="3"/>
    <x v="3"/>
    <x v="52257"/>
    <x v="6"/>
    <x v="0"/>
  </r>
  <r>
    <x v="82936"/>
    <x v="72102"/>
    <n v="206377"/>
    <x v="139"/>
    <x v="3"/>
    <x v="3"/>
    <x v="52258"/>
    <x v="5"/>
    <x v="0"/>
  </r>
  <r>
    <x v="82937"/>
    <x v="72103"/>
    <n v="206377"/>
    <x v="8"/>
    <x v="3"/>
    <x v="3"/>
    <x v="9886"/>
    <x v="1"/>
    <x v="0"/>
  </r>
  <r>
    <x v="82938"/>
    <x v="72104"/>
    <n v="206377"/>
    <x v="707"/>
    <x v="3"/>
    <x v="3"/>
    <x v="13354"/>
    <x v="5"/>
    <x v="0"/>
  </r>
  <r>
    <x v="82939"/>
    <x v="72105"/>
    <n v="206377"/>
    <x v="44"/>
    <x v="3"/>
    <x v="3"/>
    <x v="29417"/>
    <x v="1"/>
    <x v="0"/>
  </r>
  <r>
    <x v="82940"/>
    <x v="17911"/>
    <n v="206377"/>
    <x v="103"/>
    <x v="3"/>
    <x v="3"/>
    <x v="52259"/>
    <x v="6"/>
    <x v="0"/>
  </r>
  <r>
    <x v="82941"/>
    <x v="64685"/>
    <n v="206377"/>
    <x v="603"/>
    <x v="3"/>
    <x v="3"/>
    <x v="4730"/>
    <x v="6"/>
    <x v="0"/>
  </r>
  <r>
    <x v="82942"/>
    <x v="72106"/>
    <n v="206377"/>
    <x v="1651"/>
    <x v="3"/>
    <x v="3"/>
    <x v="52260"/>
    <x v="6"/>
    <x v="0"/>
  </r>
  <r>
    <x v="82943"/>
    <x v="72107"/>
    <n v="206377"/>
    <x v="1329"/>
    <x v="3"/>
    <x v="3"/>
    <x v="25302"/>
    <x v="1"/>
    <x v="0"/>
  </r>
  <r>
    <x v="82944"/>
    <x v="72108"/>
    <n v="206398"/>
    <x v="38"/>
    <x v="0"/>
    <x v="0"/>
    <x v="52261"/>
    <x v="5"/>
    <x v="0"/>
  </r>
  <r>
    <x v="82945"/>
    <x v="72109"/>
    <n v="206407"/>
    <x v="445"/>
    <x v="4"/>
    <x v="4"/>
    <x v="52262"/>
    <x v="4"/>
    <x v="0"/>
  </r>
  <r>
    <x v="82946"/>
    <x v="72110"/>
    <n v="206407"/>
    <x v="152"/>
    <x v="4"/>
    <x v="4"/>
    <x v="52263"/>
    <x v="0"/>
    <x v="0"/>
  </r>
  <r>
    <x v="82947"/>
    <x v="72111"/>
    <n v="206407"/>
    <x v="362"/>
    <x v="4"/>
    <x v="4"/>
    <x v="45099"/>
    <x v="4"/>
    <x v="0"/>
  </r>
  <r>
    <x v="82948"/>
    <x v="72112"/>
    <n v="206407"/>
    <x v="120"/>
    <x v="4"/>
    <x v="4"/>
    <x v="52264"/>
    <x v="2"/>
    <x v="1"/>
  </r>
  <r>
    <x v="82949"/>
    <x v="72113"/>
    <n v="206407"/>
    <x v="17"/>
    <x v="4"/>
    <x v="4"/>
    <x v="52265"/>
    <x v="2"/>
    <x v="1"/>
  </r>
  <r>
    <x v="82950"/>
    <x v="72114"/>
    <n v="206407"/>
    <x v="57"/>
    <x v="4"/>
    <x v="4"/>
    <x v="52266"/>
    <x v="6"/>
    <x v="0"/>
  </r>
  <r>
    <x v="82951"/>
    <x v="72115"/>
    <n v="206473"/>
    <x v="329"/>
    <x v="6"/>
    <x v="6"/>
    <x v="13741"/>
    <x v="0"/>
    <x v="0"/>
  </r>
  <r>
    <x v="82952"/>
    <x v="72116"/>
    <n v="206473"/>
    <x v="254"/>
    <x v="6"/>
    <x v="6"/>
    <x v="52267"/>
    <x v="4"/>
    <x v="0"/>
  </r>
  <r>
    <x v="82953"/>
    <x v="72117"/>
    <n v="206473"/>
    <x v="1293"/>
    <x v="6"/>
    <x v="6"/>
    <x v="52268"/>
    <x v="3"/>
    <x v="0"/>
  </r>
  <r>
    <x v="82954"/>
    <x v="72118"/>
    <n v="206473"/>
    <x v="1511"/>
    <x v="6"/>
    <x v="6"/>
    <x v="52269"/>
    <x v="0"/>
    <x v="0"/>
  </r>
  <r>
    <x v="82955"/>
    <x v="9163"/>
    <n v="206473"/>
    <x v="5"/>
    <x v="6"/>
    <x v="6"/>
    <x v="8729"/>
    <x v="5"/>
    <x v="0"/>
  </r>
  <r>
    <x v="82956"/>
    <x v="72119"/>
    <n v="206473"/>
    <x v="2"/>
    <x v="6"/>
    <x v="6"/>
    <x v="3756"/>
    <x v="0"/>
    <x v="0"/>
  </r>
  <r>
    <x v="82957"/>
    <x v="2736"/>
    <n v="206473"/>
    <x v="3960"/>
    <x v="6"/>
    <x v="6"/>
    <x v="2689"/>
    <x v="4"/>
    <x v="0"/>
  </r>
  <r>
    <x v="82958"/>
    <x v="72120"/>
    <n v="206473"/>
    <x v="205"/>
    <x v="6"/>
    <x v="6"/>
    <x v="52270"/>
    <x v="1"/>
    <x v="0"/>
  </r>
  <r>
    <x v="82959"/>
    <x v="72121"/>
    <n v="206473"/>
    <x v="57"/>
    <x v="6"/>
    <x v="6"/>
    <x v="52271"/>
    <x v="2"/>
    <x v="1"/>
  </r>
  <r>
    <x v="82960"/>
    <x v="6894"/>
    <n v="206473"/>
    <x v="8"/>
    <x v="6"/>
    <x v="6"/>
    <x v="6645"/>
    <x v="0"/>
    <x v="0"/>
  </r>
  <r>
    <x v="82961"/>
    <x v="72122"/>
    <n v="206473"/>
    <x v="261"/>
    <x v="6"/>
    <x v="6"/>
    <x v="52272"/>
    <x v="4"/>
    <x v="0"/>
  </r>
  <r>
    <x v="82962"/>
    <x v="72123"/>
    <n v="206473"/>
    <x v="197"/>
    <x v="6"/>
    <x v="6"/>
    <x v="52273"/>
    <x v="6"/>
    <x v="0"/>
  </r>
  <r>
    <x v="82963"/>
    <x v="72124"/>
    <n v="206473"/>
    <x v="38"/>
    <x v="6"/>
    <x v="6"/>
    <x v="46151"/>
    <x v="5"/>
    <x v="0"/>
  </r>
  <r>
    <x v="82964"/>
    <x v="72125"/>
    <n v="206495"/>
    <x v="213"/>
    <x v="1"/>
    <x v="1"/>
    <x v="30419"/>
    <x v="2"/>
    <x v="1"/>
  </r>
  <r>
    <x v="82965"/>
    <x v="39379"/>
    <n v="206495"/>
    <x v="72"/>
    <x v="1"/>
    <x v="1"/>
    <x v="7938"/>
    <x v="1"/>
    <x v="0"/>
  </r>
  <r>
    <x v="82966"/>
    <x v="72126"/>
    <n v="206503"/>
    <x v="81"/>
    <x v="4"/>
    <x v="4"/>
    <x v="52274"/>
    <x v="5"/>
    <x v="0"/>
  </r>
  <r>
    <x v="82967"/>
    <x v="53470"/>
    <n v="206503"/>
    <x v="50"/>
    <x v="4"/>
    <x v="4"/>
    <x v="52275"/>
    <x v="4"/>
    <x v="0"/>
  </r>
  <r>
    <x v="82968"/>
    <x v="72127"/>
    <n v="206503"/>
    <x v="8"/>
    <x v="4"/>
    <x v="4"/>
    <x v="52276"/>
    <x v="1"/>
    <x v="0"/>
  </r>
  <r>
    <x v="82969"/>
    <x v="72128"/>
    <n v="206503"/>
    <x v="4399"/>
    <x v="4"/>
    <x v="4"/>
    <x v="35863"/>
    <x v="1"/>
    <x v="0"/>
  </r>
  <r>
    <x v="82970"/>
    <x v="72129"/>
    <n v="206503"/>
    <x v="2269"/>
    <x v="4"/>
    <x v="4"/>
    <x v="1119"/>
    <x v="1"/>
    <x v="0"/>
  </r>
  <r>
    <x v="82971"/>
    <x v="72130"/>
    <n v="206503"/>
    <x v="175"/>
    <x v="4"/>
    <x v="4"/>
    <x v="26048"/>
    <x v="6"/>
    <x v="0"/>
  </r>
  <r>
    <x v="82972"/>
    <x v="72131"/>
    <n v="206503"/>
    <x v="656"/>
    <x v="4"/>
    <x v="4"/>
    <x v="52277"/>
    <x v="2"/>
    <x v="1"/>
  </r>
  <r>
    <x v="82973"/>
    <x v="72132"/>
    <n v="206503"/>
    <x v="141"/>
    <x v="4"/>
    <x v="4"/>
    <x v="25358"/>
    <x v="0"/>
    <x v="0"/>
  </r>
  <r>
    <x v="82974"/>
    <x v="72133"/>
    <n v="206503"/>
    <x v="4609"/>
    <x v="4"/>
    <x v="4"/>
    <x v="52278"/>
    <x v="4"/>
    <x v="0"/>
  </r>
  <r>
    <x v="82975"/>
    <x v="72134"/>
    <n v="206503"/>
    <x v="18"/>
    <x v="4"/>
    <x v="4"/>
    <x v="52279"/>
    <x v="6"/>
    <x v="0"/>
  </r>
  <r>
    <x v="82976"/>
    <x v="72135"/>
    <n v="206503"/>
    <x v="3377"/>
    <x v="4"/>
    <x v="4"/>
    <x v="52280"/>
    <x v="2"/>
    <x v="1"/>
  </r>
  <r>
    <x v="82977"/>
    <x v="39048"/>
    <n v="206520"/>
    <x v="139"/>
    <x v="0"/>
    <x v="0"/>
    <x v="32073"/>
    <x v="1"/>
    <x v="0"/>
  </r>
  <r>
    <x v="82978"/>
    <x v="72136"/>
    <n v="206520"/>
    <x v="401"/>
    <x v="0"/>
    <x v="0"/>
    <x v="52281"/>
    <x v="3"/>
    <x v="0"/>
  </r>
  <r>
    <x v="82979"/>
    <x v="72137"/>
    <n v="206520"/>
    <x v="3"/>
    <x v="0"/>
    <x v="0"/>
    <x v="52282"/>
    <x v="6"/>
    <x v="0"/>
  </r>
  <r>
    <x v="82980"/>
    <x v="72138"/>
    <n v="206520"/>
    <x v="916"/>
    <x v="0"/>
    <x v="0"/>
    <x v="52283"/>
    <x v="2"/>
    <x v="1"/>
  </r>
  <r>
    <x v="82981"/>
    <x v="72139"/>
    <n v="206520"/>
    <x v="50"/>
    <x v="0"/>
    <x v="0"/>
    <x v="52284"/>
    <x v="0"/>
    <x v="0"/>
  </r>
  <r>
    <x v="82982"/>
    <x v="11179"/>
    <n v="206536"/>
    <x v="57"/>
    <x v="1"/>
    <x v="1"/>
    <x v="10519"/>
    <x v="1"/>
    <x v="0"/>
  </r>
  <r>
    <x v="82983"/>
    <x v="72140"/>
    <n v="206536"/>
    <x v="3"/>
    <x v="1"/>
    <x v="1"/>
    <x v="52285"/>
    <x v="1"/>
    <x v="0"/>
  </r>
  <r>
    <x v="82984"/>
    <x v="72141"/>
    <n v="206536"/>
    <x v="168"/>
    <x v="1"/>
    <x v="1"/>
    <x v="52286"/>
    <x v="6"/>
    <x v="0"/>
  </r>
  <r>
    <x v="82985"/>
    <x v="72142"/>
    <n v="206536"/>
    <x v="2"/>
    <x v="1"/>
    <x v="1"/>
    <x v="49203"/>
    <x v="0"/>
    <x v="0"/>
  </r>
  <r>
    <x v="82986"/>
    <x v="72143"/>
    <n v="206536"/>
    <x v="67"/>
    <x v="1"/>
    <x v="1"/>
    <x v="52287"/>
    <x v="6"/>
    <x v="0"/>
  </r>
  <r>
    <x v="82987"/>
    <x v="72144"/>
    <n v="206536"/>
    <x v="986"/>
    <x v="1"/>
    <x v="1"/>
    <x v="49256"/>
    <x v="4"/>
    <x v="0"/>
  </r>
  <r>
    <x v="82988"/>
    <x v="72145"/>
    <n v="206536"/>
    <x v="103"/>
    <x v="1"/>
    <x v="1"/>
    <x v="16088"/>
    <x v="6"/>
    <x v="0"/>
  </r>
  <r>
    <x v="82989"/>
    <x v="72146"/>
    <n v="206536"/>
    <x v="931"/>
    <x v="1"/>
    <x v="1"/>
    <x v="52288"/>
    <x v="4"/>
    <x v="0"/>
  </r>
  <r>
    <x v="82990"/>
    <x v="64453"/>
    <n v="206536"/>
    <x v="87"/>
    <x v="1"/>
    <x v="1"/>
    <x v="11884"/>
    <x v="6"/>
    <x v="0"/>
  </r>
  <r>
    <x v="82991"/>
    <x v="69193"/>
    <n v="206536"/>
    <x v="1016"/>
    <x v="1"/>
    <x v="1"/>
    <x v="35736"/>
    <x v="2"/>
    <x v="1"/>
  </r>
  <r>
    <x v="82992"/>
    <x v="72147"/>
    <n v="206536"/>
    <x v="1738"/>
    <x v="1"/>
    <x v="1"/>
    <x v="52289"/>
    <x v="6"/>
    <x v="0"/>
  </r>
  <r>
    <x v="82993"/>
    <x v="49238"/>
    <n v="206536"/>
    <x v="684"/>
    <x v="1"/>
    <x v="1"/>
    <x v="8414"/>
    <x v="1"/>
    <x v="0"/>
  </r>
  <r>
    <x v="82994"/>
    <x v="72148"/>
    <n v="206539"/>
    <x v="1046"/>
    <x v="1"/>
    <x v="1"/>
    <x v="52290"/>
    <x v="4"/>
    <x v="0"/>
  </r>
  <r>
    <x v="82995"/>
    <x v="69791"/>
    <n v="206539"/>
    <x v="9"/>
    <x v="1"/>
    <x v="1"/>
    <x v="4986"/>
    <x v="1"/>
    <x v="0"/>
  </r>
  <r>
    <x v="82996"/>
    <x v="72149"/>
    <n v="206539"/>
    <x v="187"/>
    <x v="1"/>
    <x v="1"/>
    <x v="13779"/>
    <x v="0"/>
    <x v="0"/>
  </r>
  <r>
    <x v="82997"/>
    <x v="72150"/>
    <n v="206539"/>
    <x v="50"/>
    <x v="1"/>
    <x v="1"/>
    <x v="2467"/>
    <x v="4"/>
    <x v="0"/>
  </r>
  <r>
    <x v="82998"/>
    <x v="72151"/>
    <n v="206539"/>
    <x v="2470"/>
    <x v="1"/>
    <x v="1"/>
    <x v="52291"/>
    <x v="6"/>
    <x v="0"/>
  </r>
  <r>
    <x v="82999"/>
    <x v="72152"/>
    <n v="206539"/>
    <x v="222"/>
    <x v="1"/>
    <x v="1"/>
    <x v="44742"/>
    <x v="5"/>
    <x v="0"/>
  </r>
  <r>
    <x v="83000"/>
    <x v="11263"/>
    <n v="206539"/>
    <x v="57"/>
    <x v="1"/>
    <x v="1"/>
    <x v="10586"/>
    <x v="2"/>
    <x v="1"/>
  </r>
  <r>
    <x v="83001"/>
    <x v="72153"/>
    <n v="206539"/>
    <x v="4127"/>
    <x v="1"/>
    <x v="1"/>
    <x v="27398"/>
    <x v="0"/>
    <x v="0"/>
  </r>
  <r>
    <x v="83002"/>
    <x v="72154"/>
    <n v="206539"/>
    <x v="189"/>
    <x v="1"/>
    <x v="1"/>
    <x v="52292"/>
    <x v="6"/>
    <x v="0"/>
  </r>
  <r>
    <x v="83003"/>
    <x v="72155"/>
    <n v="206543"/>
    <x v="9"/>
    <x v="4"/>
    <x v="4"/>
    <x v="52293"/>
    <x v="3"/>
    <x v="0"/>
  </r>
  <r>
    <x v="83004"/>
    <x v="72156"/>
    <n v="206543"/>
    <x v="445"/>
    <x v="4"/>
    <x v="4"/>
    <x v="38897"/>
    <x v="0"/>
    <x v="0"/>
  </r>
  <r>
    <x v="83005"/>
    <x v="72157"/>
    <n v="206543"/>
    <x v="2"/>
    <x v="4"/>
    <x v="4"/>
    <x v="52294"/>
    <x v="3"/>
    <x v="0"/>
  </r>
  <r>
    <x v="83006"/>
    <x v="72158"/>
    <n v="206543"/>
    <x v="5"/>
    <x v="4"/>
    <x v="4"/>
    <x v="20141"/>
    <x v="3"/>
    <x v="0"/>
  </r>
  <r>
    <x v="83007"/>
    <x v="72159"/>
    <n v="206543"/>
    <x v="841"/>
    <x v="4"/>
    <x v="4"/>
    <x v="52295"/>
    <x v="6"/>
    <x v="0"/>
  </r>
  <r>
    <x v="83008"/>
    <x v="65785"/>
    <n v="206558"/>
    <x v="1207"/>
    <x v="1"/>
    <x v="1"/>
    <x v="31595"/>
    <x v="3"/>
    <x v="0"/>
  </r>
  <r>
    <x v="83009"/>
    <x v="72160"/>
    <n v="206558"/>
    <x v="827"/>
    <x v="1"/>
    <x v="1"/>
    <x v="52296"/>
    <x v="5"/>
    <x v="0"/>
  </r>
  <r>
    <x v="83010"/>
    <x v="59381"/>
    <n v="206558"/>
    <x v="57"/>
    <x v="1"/>
    <x v="1"/>
    <x v="44946"/>
    <x v="1"/>
    <x v="0"/>
  </r>
  <r>
    <x v="83011"/>
    <x v="72161"/>
    <n v="206558"/>
    <x v="103"/>
    <x v="1"/>
    <x v="1"/>
    <x v="52297"/>
    <x v="0"/>
    <x v="0"/>
  </r>
  <r>
    <x v="83012"/>
    <x v="72162"/>
    <n v="206558"/>
    <x v="9"/>
    <x v="1"/>
    <x v="1"/>
    <x v="29101"/>
    <x v="6"/>
    <x v="0"/>
  </r>
  <r>
    <x v="83013"/>
    <x v="72163"/>
    <n v="206558"/>
    <x v="918"/>
    <x v="1"/>
    <x v="1"/>
    <x v="52298"/>
    <x v="3"/>
    <x v="0"/>
  </r>
  <r>
    <x v="83014"/>
    <x v="72164"/>
    <n v="206558"/>
    <x v="1702"/>
    <x v="1"/>
    <x v="1"/>
    <x v="52299"/>
    <x v="0"/>
    <x v="0"/>
  </r>
  <r>
    <x v="83015"/>
    <x v="72165"/>
    <n v="206558"/>
    <x v="246"/>
    <x v="1"/>
    <x v="1"/>
    <x v="1161"/>
    <x v="1"/>
    <x v="0"/>
  </r>
  <r>
    <x v="83016"/>
    <x v="72166"/>
    <n v="206558"/>
    <x v="58"/>
    <x v="1"/>
    <x v="1"/>
    <x v="52300"/>
    <x v="6"/>
    <x v="0"/>
  </r>
  <r>
    <x v="83017"/>
    <x v="72167"/>
    <n v="206558"/>
    <x v="3474"/>
    <x v="1"/>
    <x v="1"/>
    <x v="52301"/>
    <x v="2"/>
    <x v="1"/>
  </r>
  <r>
    <x v="83018"/>
    <x v="72168"/>
    <n v="206558"/>
    <x v="261"/>
    <x v="1"/>
    <x v="1"/>
    <x v="20355"/>
    <x v="4"/>
    <x v="0"/>
  </r>
  <r>
    <x v="83019"/>
    <x v="72169"/>
    <n v="206558"/>
    <x v="682"/>
    <x v="1"/>
    <x v="1"/>
    <x v="52302"/>
    <x v="0"/>
    <x v="0"/>
  </r>
  <r>
    <x v="83020"/>
    <x v="38773"/>
    <n v="206558"/>
    <x v="61"/>
    <x v="1"/>
    <x v="1"/>
    <x v="31879"/>
    <x v="1"/>
    <x v="0"/>
  </r>
  <r>
    <x v="83021"/>
    <x v="72170"/>
    <n v="206574"/>
    <x v="8"/>
    <x v="1"/>
    <x v="1"/>
    <x v="52303"/>
    <x v="6"/>
    <x v="0"/>
  </r>
  <r>
    <x v="83022"/>
    <x v="72171"/>
    <n v="206574"/>
    <x v="53"/>
    <x v="1"/>
    <x v="1"/>
    <x v="28553"/>
    <x v="2"/>
    <x v="1"/>
  </r>
  <r>
    <x v="83023"/>
    <x v="72172"/>
    <n v="206574"/>
    <x v="103"/>
    <x v="1"/>
    <x v="1"/>
    <x v="34823"/>
    <x v="4"/>
    <x v="0"/>
  </r>
  <r>
    <x v="83024"/>
    <x v="72173"/>
    <n v="206574"/>
    <x v="117"/>
    <x v="1"/>
    <x v="1"/>
    <x v="46538"/>
    <x v="2"/>
    <x v="1"/>
  </r>
  <r>
    <x v="83025"/>
    <x v="72174"/>
    <n v="206574"/>
    <x v="81"/>
    <x v="1"/>
    <x v="1"/>
    <x v="52304"/>
    <x v="1"/>
    <x v="0"/>
  </r>
  <r>
    <x v="83026"/>
    <x v="72175"/>
    <n v="206574"/>
    <x v="5"/>
    <x v="1"/>
    <x v="1"/>
    <x v="52305"/>
    <x v="6"/>
    <x v="0"/>
  </r>
  <r>
    <x v="83027"/>
    <x v="72176"/>
    <n v="206574"/>
    <x v="242"/>
    <x v="1"/>
    <x v="1"/>
    <x v="52306"/>
    <x v="5"/>
    <x v="0"/>
  </r>
  <r>
    <x v="83028"/>
    <x v="72177"/>
    <n v="206574"/>
    <x v="960"/>
    <x v="1"/>
    <x v="1"/>
    <x v="15620"/>
    <x v="0"/>
    <x v="0"/>
  </r>
  <r>
    <x v="83029"/>
    <x v="48776"/>
    <n v="206574"/>
    <x v="57"/>
    <x v="1"/>
    <x v="1"/>
    <x v="14939"/>
    <x v="1"/>
    <x v="0"/>
  </r>
  <r>
    <x v="83030"/>
    <x v="72178"/>
    <n v="206574"/>
    <x v="125"/>
    <x v="1"/>
    <x v="1"/>
    <x v="52307"/>
    <x v="5"/>
    <x v="0"/>
  </r>
  <r>
    <x v="83031"/>
    <x v="21967"/>
    <n v="206574"/>
    <x v="1947"/>
    <x v="1"/>
    <x v="1"/>
    <x v="19544"/>
    <x v="0"/>
    <x v="0"/>
  </r>
  <r>
    <x v="83032"/>
    <x v="50330"/>
    <n v="206574"/>
    <x v="518"/>
    <x v="1"/>
    <x v="1"/>
    <x v="39435"/>
    <x v="1"/>
    <x v="0"/>
  </r>
  <r>
    <x v="83033"/>
    <x v="72179"/>
    <n v="206574"/>
    <x v="685"/>
    <x v="1"/>
    <x v="1"/>
    <x v="14357"/>
    <x v="2"/>
    <x v="1"/>
  </r>
  <r>
    <x v="83034"/>
    <x v="44047"/>
    <n v="206574"/>
    <x v="4610"/>
    <x v="1"/>
    <x v="1"/>
    <x v="4014"/>
    <x v="1"/>
    <x v="0"/>
  </r>
  <r>
    <x v="83035"/>
    <x v="72180"/>
    <n v="206574"/>
    <x v="38"/>
    <x v="1"/>
    <x v="1"/>
    <x v="24665"/>
    <x v="2"/>
    <x v="1"/>
  </r>
  <r>
    <x v="83036"/>
    <x v="72181"/>
    <n v="206574"/>
    <x v="35"/>
    <x v="1"/>
    <x v="1"/>
    <x v="52308"/>
    <x v="3"/>
    <x v="0"/>
  </r>
  <r>
    <x v="83037"/>
    <x v="72182"/>
    <n v="206574"/>
    <x v="9"/>
    <x v="1"/>
    <x v="1"/>
    <x v="52309"/>
    <x v="5"/>
    <x v="0"/>
  </r>
  <r>
    <x v="83038"/>
    <x v="72183"/>
    <n v="206574"/>
    <x v="600"/>
    <x v="1"/>
    <x v="1"/>
    <x v="52156"/>
    <x v="6"/>
    <x v="0"/>
  </r>
  <r>
    <x v="83039"/>
    <x v="72184"/>
    <n v="206574"/>
    <x v="476"/>
    <x v="1"/>
    <x v="1"/>
    <x v="52310"/>
    <x v="6"/>
    <x v="0"/>
  </r>
  <r>
    <x v="83040"/>
    <x v="14233"/>
    <n v="206574"/>
    <x v="5"/>
    <x v="1"/>
    <x v="1"/>
    <x v="13125"/>
    <x v="3"/>
    <x v="0"/>
  </r>
  <r>
    <x v="83041"/>
    <x v="72185"/>
    <n v="206574"/>
    <x v="50"/>
    <x v="1"/>
    <x v="1"/>
    <x v="20986"/>
    <x v="4"/>
    <x v="0"/>
  </r>
  <r>
    <x v="83042"/>
    <x v="72186"/>
    <n v="206574"/>
    <x v="3993"/>
    <x v="1"/>
    <x v="1"/>
    <x v="23707"/>
    <x v="2"/>
    <x v="1"/>
  </r>
  <r>
    <x v="83043"/>
    <x v="72187"/>
    <n v="206574"/>
    <x v="860"/>
    <x v="1"/>
    <x v="1"/>
    <x v="49881"/>
    <x v="3"/>
    <x v="0"/>
  </r>
  <r>
    <x v="83044"/>
    <x v="72188"/>
    <n v="206574"/>
    <x v="15"/>
    <x v="1"/>
    <x v="1"/>
    <x v="9448"/>
    <x v="0"/>
    <x v="0"/>
  </r>
  <r>
    <x v="83045"/>
    <x v="72189"/>
    <n v="206574"/>
    <x v="56"/>
    <x v="1"/>
    <x v="1"/>
    <x v="52311"/>
    <x v="6"/>
    <x v="0"/>
  </r>
  <r>
    <x v="83046"/>
    <x v="72190"/>
    <n v="206580"/>
    <x v="151"/>
    <x v="6"/>
    <x v="6"/>
    <x v="19822"/>
    <x v="2"/>
    <x v="1"/>
  </r>
  <r>
    <x v="83047"/>
    <x v="72191"/>
    <n v="206580"/>
    <x v="75"/>
    <x v="6"/>
    <x v="6"/>
    <x v="10732"/>
    <x v="1"/>
    <x v="0"/>
  </r>
  <r>
    <x v="83048"/>
    <x v="69971"/>
    <n v="206580"/>
    <x v="265"/>
    <x v="6"/>
    <x v="6"/>
    <x v="40058"/>
    <x v="4"/>
    <x v="0"/>
  </r>
  <r>
    <x v="83049"/>
    <x v="72192"/>
    <n v="206580"/>
    <x v="50"/>
    <x v="6"/>
    <x v="6"/>
    <x v="52312"/>
    <x v="6"/>
    <x v="0"/>
  </r>
  <r>
    <x v="83050"/>
    <x v="51314"/>
    <n v="206591"/>
    <x v="4547"/>
    <x v="4"/>
    <x v="4"/>
    <x v="52313"/>
    <x v="3"/>
    <x v="0"/>
  </r>
  <r>
    <x v="83051"/>
    <x v="72193"/>
    <n v="206591"/>
    <x v="1397"/>
    <x v="4"/>
    <x v="4"/>
    <x v="52314"/>
    <x v="3"/>
    <x v="0"/>
  </r>
  <r>
    <x v="83052"/>
    <x v="72194"/>
    <n v="206591"/>
    <x v="1171"/>
    <x v="4"/>
    <x v="4"/>
    <x v="11987"/>
    <x v="1"/>
    <x v="0"/>
  </r>
  <r>
    <x v="83053"/>
    <x v="72195"/>
    <n v="206591"/>
    <x v="107"/>
    <x v="4"/>
    <x v="4"/>
    <x v="52315"/>
    <x v="2"/>
    <x v="1"/>
  </r>
  <r>
    <x v="83054"/>
    <x v="72196"/>
    <n v="206591"/>
    <x v="679"/>
    <x v="4"/>
    <x v="4"/>
    <x v="2742"/>
    <x v="2"/>
    <x v="1"/>
  </r>
  <r>
    <x v="83055"/>
    <x v="72197"/>
    <n v="206608"/>
    <x v="23"/>
    <x v="0"/>
    <x v="0"/>
    <x v="52316"/>
    <x v="5"/>
    <x v="0"/>
  </r>
  <r>
    <x v="83056"/>
    <x v="12685"/>
    <n v="206608"/>
    <x v="117"/>
    <x v="0"/>
    <x v="0"/>
    <x v="6486"/>
    <x v="1"/>
    <x v="0"/>
  </r>
  <r>
    <x v="83057"/>
    <x v="72198"/>
    <n v="206608"/>
    <x v="442"/>
    <x v="0"/>
    <x v="0"/>
    <x v="52317"/>
    <x v="2"/>
    <x v="1"/>
  </r>
  <r>
    <x v="83058"/>
    <x v="43829"/>
    <n v="206608"/>
    <x v="67"/>
    <x v="0"/>
    <x v="0"/>
    <x v="11804"/>
    <x v="2"/>
    <x v="1"/>
  </r>
  <r>
    <x v="83059"/>
    <x v="72199"/>
    <n v="206608"/>
    <x v="136"/>
    <x v="0"/>
    <x v="0"/>
    <x v="7074"/>
    <x v="2"/>
    <x v="1"/>
  </r>
  <r>
    <x v="83060"/>
    <x v="72200"/>
    <n v="206608"/>
    <x v="169"/>
    <x v="0"/>
    <x v="0"/>
    <x v="2722"/>
    <x v="0"/>
    <x v="0"/>
  </r>
  <r>
    <x v="83061"/>
    <x v="72201"/>
    <n v="206608"/>
    <x v="360"/>
    <x v="0"/>
    <x v="0"/>
    <x v="52318"/>
    <x v="6"/>
    <x v="0"/>
  </r>
  <r>
    <x v="83062"/>
    <x v="52924"/>
    <n v="206608"/>
    <x v="50"/>
    <x v="0"/>
    <x v="0"/>
    <x v="230"/>
    <x v="3"/>
    <x v="0"/>
  </r>
  <r>
    <x v="83063"/>
    <x v="48250"/>
    <n v="206608"/>
    <x v="128"/>
    <x v="0"/>
    <x v="0"/>
    <x v="32998"/>
    <x v="5"/>
    <x v="0"/>
  </r>
  <r>
    <x v="83064"/>
    <x v="72202"/>
    <n v="206608"/>
    <x v="1029"/>
    <x v="0"/>
    <x v="0"/>
    <x v="52319"/>
    <x v="5"/>
    <x v="0"/>
  </r>
  <r>
    <x v="83065"/>
    <x v="23154"/>
    <n v="206608"/>
    <x v="103"/>
    <x v="0"/>
    <x v="0"/>
    <x v="2034"/>
    <x v="1"/>
    <x v="0"/>
  </r>
  <r>
    <x v="83066"/>
    <x v="72203"/>
    <n v="206608"/>
    <x v="285"/>
    <x v="0"/>
    <x v="0"/>
    <x v="4037"/>
    <x v="0"/>
    <x v="0"/>
  </r>
  <r>
    <x v="83067"/>
    <x v="72204"/>
    <n v="206608"/>
    <x v="132"/>
    <x v="0"/>
    <x v="0"/>
    <x v="52320"/>
    <x v="6"/>
    <x v="0"/>
  </r>
  <r>
    <x v="83068"/>
    <x v="34251"/>
    <n v="206608"/>
    <x v="38"/>
    <x v="0"/>
    <x v="0"/>
    <x v="28757"/>
    <x v="3"/>
    <x v="0"/>
  </r>
  <r>
    <x v="83069"/>
    <x v="72205"/>
    <n v="206608"/>
    <x v="51"/>
    <x v="0"/>
    <x v="0"/>
    <x v="48999"/>
    <x v="5"/>
    <x v="0"/>
  </r>
  <r>
    <x v="83070"/>
    <x v="72206"/>
    <n v="206608"/>
    <x v="1913"/>
    <x v="0"/>
    <x v="0"/>
    <x v="52321"/>
    <x v="5"/>
    <x v="0"/>
  </r>
  <r>
    <x v="83071"/>
    <x v="72207"/>
    <n v="206625"/>
    <x v="132"/>
    <x v="4"/>
    <x v="4"/>
    <x v="14198"/>
    <x v="2"/>
    <x v="1"/>
  </r>
  <r>
    <x v="83072"/>
    <x v="72208"/>
    <n v="206625"/>
    <x v="50"/>
    <x v="4"/>
    <x v="4"/>
    <x v="52322"/>
    <x v="4"/>
    <x v="0"/>
  </r>
  <r>
    <x v="83073"/>
    <x v="72209"/>
    <n v="206625"/>
    <x v="57"/>
    <x v="4"/>
    <x v="4"/>
    <x v="20464"/>
    <x v="2"/>
    <x v="1"/>
  </r>
  <r>
    <x v="83074"/>
    <x v="72210"/>
    <n v="206625"/>
    <x v="13"/>
    <x v="4"/>
    <x v="4"/>
    <x v="52323"/>
    <x v="0"/>
    <x v="0"/>
  </r>
  <r>
    <x v="83075"/>
    <x v="72211"/>
    <n v="206625"/>
    <x v="8"/>
    <x v="4"/>
    <x v="4"/>
    <x v="12462"/>
    <x v="1"/>
    <x v="0"/>
  </r>
  <r>
    <x v="83076"/>
    <x v="72212"/>
    <n v="206625"/>
    <x v="2"/>
    <x v="4"/>
    <x v="4"/>
    <x v="51188"/>
    <x v="6"/>
    <x v="0"/>
  </r>
  <r>
    <x v="83077"/>
    <x v="72213"/>
    <n v="206625"/>
    <x v="169"/>
    <x v="4"/>
    <x v="4"/>
    <x v="2253"/>
    <x v="3"/>
    <x v="0"/>
  </r>
  <r>
    <x v="83078"/>
    <x v="72214"/>
    <n v="206625"/>
    <x v="261"/>
    <x v="4"/>
    <x v="4"/>
    <x v="52324"/>
    <x v="0"/>
    <x v="0"/>
  </r>
  <r>
    <x v="83079"/>
    <x v="72215"/>
    <n v="206625"/>
    <x v="338"/>
    <x v="4"/>
    <x v="4"/>
    <x v="52325"/>
    <x v="6"/>
    <x v="0"/>
  </r>
  <r>
    <x v="83080"/>
    <x v="72216"/>
    <n v="206625"/>
    <x v="29"/>
    <x v="4"/>
    <x v="4"/>
    <x v="52326"/>
    <x v="0"/>
    <x v="0"/>
  </r>
  <r>
    <x v="83081"/>
    <x v="69501"/>
    <n v="206625"/>
    <x v="1226"/>
    <x v="4"/>
    <x v="4"/>
    <x v="49152"/>
    <x v="1"/>
    <x v="0"/>
  </r>
  <r>
    <x v="83082"/>
    <x v="72217"/>
    <n v="206625"/>
    <x v="2959"/>
    <x v="4"/>
    <x v="4"/>
    <x v="52327"/>
    <x v="1"/>
    <x v="0"/>
  </r>
  <r>
    <x v="83083"/>
    <x v="54216"/>
    <n v="206625"/>
    <x v="212"/>
    <x v="4"/>
    <x v="4"/>
    <x v="41472"/>
    <x v="0"/>
    <x v="0"/>
  </r>
  <r>
    <x v="83084"/>
    <x v="63053"/>
    <n v="206625"/>
    <x v="17"/>
    <x v="4"/>
    <x v="4"/>
    <x v="35349"/>
    <x v="0"/>
    <x v="0"/>
  </r>
  <r>
    <x v="83085"/>
    <x v="72218"/>
    <n v="206625"/>
    <x v="1096"/>
    <x v="4"/>
    <x v="4"/>
    <x v="52328"/>
    <x v="6"/>
    <x v="0"/>
  </r>
  <r>
    <x v="83086"/>
    <x v="72219"/>
    <n v="206625"/>
    <x v="3607"/>
    <x v="4"/>
    <x v="4"/>
    <x v="52329"/>
    <x v="3"/>
    <x v="0"/>
  </r>
  <r>
    <x v="83087"/>
    <x v="72220"/>
    <n v="206625"/>
    <x v="57"/>
    <x v="4"/>
    <x v="4"/>
    <x v="52330"/>
    <x v="6"/>
    <x v="0"/>
  </r>
  <r>
    <x v="83088"/>
    <x v="72221"/>
    <n v="206667"/>
    <x v="3"/>
    <x v="0"/>
    <x v="0"/>
    <x v="38272"/>
    <x v="0"/>
    <x v="0"/>
  </r>
  <r>
    <x v="83089"/>
    <x v="72222"/>
    <n v="206667"/>
    <x v="5"/>
    <x v="0"/>
    <x v="0"/>
    <x v="8196"/>
    <x v="4"/>
    <x v="0"/>
  </r>
  <r>
    <x v="83090"/>
    <x v="72223"/>
    <n v="206667"/>
    <x v="436"/>
    <x v="0"/>
    <x v="0"/>
    <x v="52331"/>
    <x v="1"/>
    <x v="0"/>
  </r>
  <r>
    <x v="83091"/>
    <x v="50296"/>
    <n v="206667"/>
    <x v="4611"/>
    <x v="0"/>
    <x v="0"/>
    <x v="39415"/>
    <x v="2"/>
    <x v="1"/>
  </r>
  <r>
    <x v="83092"/>
    <x v="72224"/>
    <n v="206667"/>
    <x v="8"/>
    <x v="0"/>
    <x v="0"/>
    <x v="52332"/>
    <x v="4"/>
    <x v="0"/>
  </r>
  <r>
    <x v="83093"/>
    <x v="2797"/>
    <n v="206667"/>
    <x v="760"/>
    <x v="0"/>
    <x v="0"/>
    <x v="2749"/>
    <x v="1"/>
    <x v="0"/>
  </r>
  <r>
    <x v="83094"/>
    <x v="72225"/>
    <n v="206667"/>
    <x v="4270"/>
    <x v="0"/>
    <x v="0"/>
    <x v="5947"/>
    <x v="2"/>
    <x v="1"/>
  </r>
  <r>
    <x v="83095"/>
    <x v="72226"/>
    <n v="206667"/>
    <x v="2367"/>
    <x v="0"/>
    <x v="0"/>
    <x v="52333"/>
    <x v="6"/>
    <x v="0"/>
  </r>
  <r>
    <x v="83096"/>
    <x v="72227"/>
    <n v="206674"/>
    <x v="75"/>
    <x v="1"/>
    <x v="1"/>
    <x v="29575"/>
    <x v="1"/>
    <x v="0"/>
  </r>
  <r>
    <x v="83097"/>
    <x v="72228"/>
    <n v="206674"/>
    <x v="393"/>
    <x v="1"/>
    <x v="1"/>
    <x v="39510"/>
    <x v="2"/>
    <x v="1"/>
  </r>
  <r>
    <x v="83098"/>
    <x v="72229"/>
    <n v="206674"/>
    <x v="1179"/>
    <x v="1"/>
    <x v="1"/>
    <x v="10802"/>
    <x v="4"/>
    <x v="0"/>
  </r>
  <r>
    <x v="83099"/>
    <x v="72230"/>
    <n v="206674"/>
    <x v="49"/>
    <x v="1"/>
    <x v="1"/>
    <x v="52334"/>
    <x v="2"/>
    <x v="1"/>
  </r>
  <r>
    <x v="83100"/>
    <x v="72231"/>
    <n v="206674"/>
    <x v="136"/>
    <x v="1"/>
    <x v="1"/>
    <x v="52335"/>
    <x v="5"/>
    <x v="0"/>
  </r>
  <r>
    <x v="83101"/>
    <x v="72232"/>
    <n v="206674"/>
    <x v="1502"/>
    <x v="1"/>
    <x v="1"/>
    <x v="30009"/>
    <x v="2"/>
    <x v="1"/>
  </r>
  <r>
    <x v="83102"/>
    <x v="25572"/>
    <n v="206674"/>
    <x v="1468"/>
    <x v="1"/>
    <x v="1"/>
    <x v="22337"/>
    <x v="1"/>
    <x v="0"/>
  </r>
  <r>
    <x v="83103"/>
    <x v="28022"/>
    <n v="206674"/>
    <x v="9"/>
    <x v="1"/>
    <x v="1"/>
    <x v="2465"/>
    <x v="2"/>
    <x v="1"/>
  </r>
  <r>
    <x v="83104"/>
    <x v="72233"/>
    <n v="206674"/>
    <x v="2584"/>
    <x v="1"/>
    <x v="1"/>
    <x v="8091"/>
    <x v="1"/>
    <x v="0"/>
  </r>
  <r>
    <x v="83105"/>
    <x v="72234"/>
    <n v="206674"/>
    <x v="956"/>
    <x v="1"/>
    <x v="1"/>
    <x v="52336"/>
    <x v="4"/>
    <x v="0"/>
  </r>
  <r>
    <x v="83106"/>
    <x v="15270"/>
    <n v="206674"/>
    <x v="103"/>
    <x v="1"/>
    <x v="1"/>
    <x v="14007"/>
    <x v="3"/>
    <x v="0"/>
  </r>
  <r>
    <x v="83107"/>
    <x v="72235"/>
    <n v="206674"/>
    <x v="1799"/>
    <x v="1"/>
    <x v="1"/>
    <x v="11959"/>
    <x v="0"/>
    <x v="0"/>
  </r>
  <r>
    <x v="83108"/>
    <x v="45379"/>
    <n v="206674"/>
    <x v="5"/>
    <x v="1"/>
    <x v="1"/>
    <x v="36251"/>
    <x v="6"/>
    <x v="0"/>
  </r>
  <r>
    <x v="83109"/>
    <x v="72236"/>
    <n v="206674"/>
    <x v="2266"/>
    <x v="1"/>
    <x v="1"/>
    <x v="52337"/>
    <x v="3"/>
    <x v="0"/>
  </r>
  <r>
    <x v="83110"/>
    <x v="72237"/>
    <n v="206674"/>
    <x v="2170"/>
    <x v="1"/>
    <x v="1"/>
    <x v="52338"/>
    <x v="1"/>
    <x v="0"/>
  </r>
  <r>
    <x v="83111"/>
    <x v="72238"/>
    <n v="206674"/>
    <x v="6"/>
    <x v="1"/>
    <x v="1"/>
    <x v="52339"/>
    <x v="1"/>
    <x v="0"/>
  </r>
  <r>
    <x v="83112"/>
    <x v="72239"/>
    <n v="206674"/>
    <x v="1772"/>
    <x v="1"/>
    <x v="1"/>
    <x v="12674"/>
    <x v="2"/>
    <x v="1"/>
  </r>
  <r>
    <x v="83113"/>
    <x v="9664"/>
    <n v="206674"/>
    <x v="212"/>
    <x v="1"/>
    <x v="1"/>
    <x v="9182"/>
    <x v="4"/>
    <x v="0"/>
  </r>
  <r>
    <x v="83114"/>
    <x v="30354"/>
    <n v="206674"/>
    <x v="176"/>
    <x v="1"/>
    <x v="1"/>
    <x v="17297"/>
    <x v="6"/>
    <x v="0"/>
  </r>
  <r>
    <x v="83115"/>
    <x v="72240"/>
    <n v="206674"/>
    <x v="8"/>
    <x v="1"/>
    <x v="1"/>
    <x v="10795"/>
    <x v="0"/>
    <x v="0"/>
  </r>
  <r>
    <x v="83116"/>
    <x v="72241"/>
    <n v="206674"/>
    <x v="627"/>
    <x v="1"/>
    <x v="1"/>
    <x v="40846"/>
    <x v="4"/>
    <x v="0"/>
  </r>
  <r>
    <x v="83117"/>
    <x v="51928"/>
    <n v="206686"/>
    <x v="3592"/>
    <x v="0"/>
    <x v="0"/>
    <x v="23914"/>
    <x v="0"/>
    <x v="0"/>
  </r>
  <r>
    <x v="83118"/>
    <x v="72242"/>
    <n v="206686"/>
    <x v="899"/>
    <x v="0"/>
    <x v="0"/>
    <x v="52340"/>
    <x v="0"/>
    <x v="0"/>
  </r>
  <r>
    <x v="83119"/>
    <x v="17226"/>
    <n v="206686"/>
    <x v="420"/>
    <x v="0"/>
    <x v="0"/>
    <x v="18172"/>
    <x v="4"/>
    <x v="0"/>
  </r>
  <r>
    <x v="83120"/>
    <x v="72243"/>
    <n v="206686"/>
    <x v="298"/>
    <x v="0"/>
    <x v="0"/>
    <x v="52341"/>
    <x v="0"/>
    <x v="0"/>
  </r>
  <r>
    <x v="83121"/>
    <x v="72244"/>
    <n v="206686"/>
    <x v="522"/>
    <x v="0"/>
    <x v="0"/>
    <x v="52342"/>
    <x v="1"/>
    <x v="0"/>
  </r>
  <r>
    <x v="83122"/>
    <x v="72245"/>
    <n v="206689"/>
    <x v="175"/>
    <x v="15"/>
    <x v="15"/>
    <x v="34254"/>
    <x v="1"/>
    <x v="0"/>
  </r>
  <r>
    <x v="83123"/>
    <x v="71671"/>
    <n v="206689"/>
    <x v="38"/>
    <x v="15"/>
    <x v="15"/>
    <x v="52343"/>
    <x v="4"/>
    <x v="0"/>
  </r>
  <r>
    <x v="83124"/>
    <x v="72246"/>
    <n v="206689"/>
    <x v="161"/>
    <x v="15"/>
    <x v="15"/>
    <x v="2019"/>
    <x v="6"/>
    <x v="0"/>
  </r>
  <r>
    <x v="83125"/>
    <x v="72247"/>
    <n v="206689"/>
    <x v="345"/>
    <x v="15"/>
    <x v="15"/>
    <x v="36066"/>
    <x v="5"/>
    <x v="0"/>
  </r>
  <r>
    <x v="83126"/>
    <x v="72248"/>
    <n v="206689"/>
    <x v="9"/>
    <x v="15"/>
    <x v="15"/>
    <x v="30101"/>
    <x v="2"/>
    <x v="1"/>
  </r>
  <r>
    <x v="83127"/>
    <x v="72249"/>
    <n v="206689"/>
    <x v="2281"/>
    <x v="15"/>
    <x v="15"/>
    <x v="52344"/>
    <x v="3"/>
    <x v="0"/>
  </r>
  <r>
    <x v="83128"/>
    <x v="72250"/>
    <n v="206689"/>
    <x v="250"/>
    <x v="15"/>
    <x v="15"/>
    <x v="11930"/>
    <x v="0"/>
    <x v="0"/>
  </r>
  <r>
    <x v="83129"/>
    <x v="27148"/>
    <n v="206745"/>
    <x v="75"/>
    <x v="8"/>
    <x v="8"/>
    <x v="12972"/>
    <x v="6"/>
    <x v="0"/>
  </r>
  <r>
    <x v="83130"/>
    <x v="56290"/>
    <n v="206745"/>
    <x v="5"/>
    <x v="8"/>
    <x v="8"/>
    <x v="52345"/>
    <x v="6"/>
    <x v="0"/>
  </r>
  <r>
    <x v="83131"/>
    <x v="42421"/>
    <n v="206745"/>
    <x v="46"/>
    <x v="8"/>
    <x v="8"/>
    <x v="52346"/>
    <x v="6"/>
    <x v="0"/>
  </r>
  <r>
    <x v="83132"/>
    <x v="72251"/>
    <n v="206745"/>
    <x v="1083"/>
    <x v="8"/>
    <x v="8"/>
    <x v="23586"/>
    <x v="5"/>
    <x v="0"/>
  </r>
  <r>
    <x v="83133"/>
    <x v="72252"/>
    <n v="206745"/>
    <x v="1207"/>
    <x v="8"/>
    <x v="8"/>
    <x v="90"/>
    <x v="0"/>
    <x v="0"/>
  </r>
  <r>
    <x v="83134"/>
    <x v="72253"/>
    <n v="206745"/>
    <x v="2"/>
    <x v="8"/>
    <x v="8"/>
    <x v="52347"/>
    <x v="4"/>
    <x v="0"/>
  </r>
  <r>
    <x v="83135"/>
    <x v="72254"/>
    <n v="206745"/>
    <x v="176"/>
    <x v="8"/>
    <x v="8"/>
    <x v="52348"/>
    <x v="6"/>
    <x v="0"/>
  </r>
  <r>
    <x v="83136"/>
    <x v="72255"/>
    <n v="206841"/>
    <x v="727"/>
    <x v="12"/>
    <x v="12"/>
    <x v="29363"/>
    <x v="5"/>
    <x v="0"/>
  </r>
  <r>
    <x v="83137"/>
    <x v="72256"/>
    <n v="206842"/>
    <x v="58"/>
    <x v="0"/>
    <x v="0"/>
    <x v="52349"/>
    <x v="2"/>
    <x v="1"/>
  </r>
  <r>
    <x v="83138"/>
    <x v="72257"/>
    <n v="206842"/>
    <x v="103"/>
    <x v="0"/>
    <x v="0"/>
    <x v="7346"/>
    <x v="2"/>
    <x v="1"/>
  </r>
  <r>
    <x v="83139"/>
    <x v="72258"/>
    <n v="206940"/>
    <x v="667"/>
    <x v="0"/>
    <x v="0"/>
    <x v="52350"/>
    <x v="4"/>
    <x v="0"/>
  </r>
  <r>
    <x v="83140"/>
    <x v="72259"/>
    <n v="206940"/>
    <x v="75"/>
    <x v="0"/>
    <x v="0"/>
    <x v="52351"/>
    <x v="0"/>
    <x v="0"/>
  </r>
  <r>
    <x v="83141"/>
    <x v="72260"/>
    <n v="206940"/>
    <x v="17"/>
    <x v="0"/>
    <x v="0"/>
    <x v="52352"/>
    <x v="0"/>
    <x v="0"/>
  </r>
  <r>
    <x v="83142"/>
    <x v="72261"/>
    <n v="206954"/>
    <x v="75"/>
    <x v="14"/>
    <x v="14"/>
    <x v="52353"/>
    <x v="3"/>
    <x v="0"/>
  </r>
  <r>
    <x v="83143"/>
    <x v="72262"/>
    <n v="206954"/>
    <x v="57"/>
    <x v="14"/>
    <x v="14"/>
    <x v="5892"/>
    <x v="5"/>
    <x v="0"/>
  </r>
  <r>
    <x v="83144"/>
    <x v="72263"/>
    <n v="206954"/>
    <x v="73"/>
    <x v="14"/>
    <x v="14"/>
    <x v="52354"/>
    <x v="1"/>
    <x v="0"/>
  </r>
  <r>
    <x v="83145"/>
    <x v="72264"/>
    <n v="206954"/>
    <x v="5"/>
    <x v="14"/>
    <x v="14"/>
    <x v="5784"/>
    <x v="5"/>
    <x v="0"/>
  </r>
  <r>
    <x v="83146"/>
    <x v="72265"/>
    <n v="206954"/>
    <x v="3570"/>
    <x v="14"/>
    <x v="14"/>
    <x v="6725"/>
    <x v="6"/>
    <x v="0"/>
  </r>
  <r>
    <x v="83147"/>
    <x v="72266"/>
    <n v="206954"/>
    <x v="2"/>
    <x v="14"/>
    <x v="14"/>
    <x v="3477"/>
    <x v="2"/>
    <x v="1"/>
  </r>
  <r>
    <x v="83148"/>
    <x v="72267"/>
    <n v="206954"/>
    <x v="117"/>
    <x v="14"/>
    <x v="14"/>
    <x v="721"/>
    <x v="4"/>
    <x v="0"/>
  </r>
  <r>
    <x v="83149"/>
    <x v="72268"/>
    <n v="206954"/>
    <x v="421"/>
    <x v="14"/>
    <x v="14"/>
    <x v="52355"/>
    <x v="6"/>
    <x v="0"/>
  </r>
  <r>
    <x v="83150"/>
    <x v="72269"/>
    <n v="206954"/>
    <x v="103"/>
    <x v="14"/>
    <x v="14"/>
    <x v="52356"/>
    <x v="1"/>
    <x v="0"/>
  </r>
  <r>
    <x v="83151"/>
    <x v="72270"/>
    <n v="206954"/>
    <x v="1151"/>
    <x v="14"/>
    <x v="14"/>
    <x v="1806"/>
    <x v="2"/>
    <x v="1"/>
  </r>
  <r>
    <x v="83152"/>
    <x v="72271"/>
    <n v="206954"/>
    <x v="128"/>
    <x v="14"/>
    <x v="14"/>
    <x v="52357"/>
    <x v="2"/>
    <x v="1"/>
  </r>
  <r>
    <x v="83153"/>
    <x v="72272"/>
    <n v="206963"/>
    <x v="57"/>
    <x v="1"/>
    <x v="1"/>
    <x v="22177"/>
    <x v="0"/>
    <x v="0"/>
  </r>
  <r>
    <x v="83154"/>
    <x v="5439"/>
    <n v="206963"/>
    <x v="5"/>
    <x v="1"/>
    <x v="1"/>
    <x v="5125"/>
    <x v="1"/>
    <x v="0"/>
  </r>
  <r>
    <x v="83155"/>
    <x v="72273"/>
    <n v="206963"/>
    <x v="285"/>
    <x v="1"/>
    <x v="1"/>
    <x v="52358"/>
    <x v="0"/>
    <x v="0"/>
  </r>
  <r>
    <x v="83156"/>
    <x v="72274"/>
    <n v="206963"/>
    <x v="244"/>
    <x v="1"/>
    <x v="1"/>
    <x v="41394"/>
    <x v="6"/>
    <x v="0"/>
  </r>
  <r>
    <x v="83157"/>
    <x v="72275"/>
    <n v="206963"/>
    <x v="3251"/>
    <x v="1"/>
    <x v="1"/>
    <x v="11216"/>
    <x v="5"/>
    <x v="0"/>
  </r>
  <r>
    <x v="83158"/>
    <x v="55008"/>
    <n v="206963"/>
    <x v="302"/>
    <x v="1"/>
    <x v="1"/>
    <x v="5877"/>
    <x v="4"/>
    <x v="0"/>
  </r>
  <r>
    <x v="83159"/>
    <x v="72276"/>
    <n v="206967"/>
    <x v="56"/>
    <x v="4"/>
    <x v="4"/>
    <x v="52359"/>
    <x v="1"/>
    <x v="0"/>
  </r>
  <r>
    <x v="83160"/>
    <x v="72277"/>
    <n v="206967"/>
    <x v="614"/>
    <x v="4"/>
    <x v="4"/>
    <x v="10737"/>
    <x v="0"/>
    <x v="0"/>
  </r>
  <r>
    <x v="83161"/>
    <x v="72278"/>
    <n v="206967"/>
    <x v="5"/>
    <x v="4"/>
    <x v="4"/>
    <x v="24079"/>
    <x v="6"/>
    <x v="0"/>
  </r>
  <r>
    <x v="83162"/>
    <x v="72279"/>
    <n v="206967"/>
    <x v="53"/>
    <x v="4"/>
    <x v="4"/>
    <x v="52360"/>
    <x v="6"/>
    <x v="0"/>
  </r>
  <r>
    <x v="83163"/>
    <x v="72280"/>
    <n v="206967"/>
    <x v="96"/>
    <x v="4"/>
    <x v="4"/>
    <x v="49160"/>
    <x v="0"/>
    <x v="0"/>
  </r>
  <r>
    <x v="83164"/>
    <x v="72281"/>
    <n v="206996"/>
    <x v="139"/>
    <x v="0"/>
    <x v="0"/>
    <x v="52361"/>
    <x v="6"/>
    <x v="0"/>
  </r>
  <r>
    <x v="83165"/>
    <x v="72282"/>
    <n v="206996"/>
    <x v="646"/>
    <x v="0"/>
    <x v="0"/>
    <x v="40503"/>
    <x v="1"/>
    <x v="0"/>
  </r>
  <r>
    <x v="83166"/>
    <x v="72283"/>
    <n v="206996"/>
    <x v="13"/>
    <x v="0"/>
    <x v="0"/>
    <x v="52362"/>
    <x v="2"/>
    <x v="1"/>
  </r>
  <r>
    <x v="83167"/>
    <x v="29532"/>
    <n v="206996"/>
    <x v="250"/>
    <x v="0"/>
    <x v="0"/>
    <x v="25317"/>
    <x v="4"/>
    <x v="0"/>
  </r>
  <r>
    <x v="83168"/>
    <x v="66353"/>
    <n v="206996"/>
    <x v="5"/>
    <x v="0"/>
    <x v="0"/>
    <x v="17183"/>
    <x v="3"/>
    <x v="0"/>
  </r>
  <r>
    <x v="83169"/>
    <x v="72284"/>
    <n v="206996"/>
    <x v="31"/>
    <x v="0"/>
    <x v="0"/>
    <x v="39439"/>
    <x v="0"/>
    <x v="0"/>
  </r>
  <r>
    <x v="83170"/>
    <x v="72285"/>
    <n v="206996"/>
    <x v="212"/>
    <x v="0"/>
    <x v="0"/>
    <x v="52363"/>
    <x v="4"/>
    <x v="0"/>
  </r>
  <r>
    <x v="83171"/>
    <x v="72286"/>
    <n v="206996"/>
    <x v="569"/>
    <x v="0"/>
    <x v="0"/>
    <x v="52364"/>
    <x v="6"/>
    <x v="0"/>
  </r>
  <r>
    <x v="83172"/>
    <x v="72287"/>
    <n v="207013"/>
    <x v="2"/>
    <x v="11"/>
    <x v="11"/>
    <x v="52365"/>
    <x v="0"/>
    <x v="0"/>
  </r>
  <r>
    <x v="83173"/>
    <x v="72288"/>
    <n v="207014"/>
    <x v="132"/>
    <x v="1"/>
    <x v="1"/>
    <x v="52366"/>
    <x v="5"/>
    <x v="0"/>
  </r>
  <r>
    <x v="83174"/>
    <x v="39607"/>
    <n v="207014"/>
    <x v="1985"/>
    <x v="1"/>
    <x v="1"/>
    <x v="8003"/>
    <x v="1"/>
    <x v="0"/>
  </r>
  <r>
    <x v="83175"/>
    <x v="72289"/>
    <n v="207014"/>
    <x v="82"/>
    <x v="1"/>
    <x v="1"/>
    <x v="35734"/>
    <x v="3"/>
    <x v="0"/>
  </r>
  <r>
    <x v="83176"/>
    <x v="72290"/>
    <n v="207014"/>
    <x v="300"/>
    <x v="1"/>
    <x v="1"/>
    <x v="18005"/>
    <x v="3"/>
    <x v="0"/>
  </r>
  <r>
    <x v="83177"/>
    <x v="72291"/>
    <n v="207014"/>
    <x v="57"/>
    <x v="1"/>
    <x v="1"/>
    <x v="5963"/>
    <x v="1"/>
    <x v="0"/>
  </r>
  <r>
    <x v="83178"/>
    <x v="72292"/>
    <n v="207014"/>
    <x v="301"/>
    <x v="1"/>
    <x v="1"/>
    <x v="17943"/>
    <x v="6"/>
    <x v="0"/>
  </r>
  <r>
    <x v="83179"/>
    <x v="72293"/>
    <n v="207014"/>
    <x v="306"/>
    <x v="1"/>
    <x v="1"/>
    <x v="18671"/>
    <x v="1"/>
    <x v="0"/>
  </r>
  <r>
    <x v="83180"/>
    <x v="72294"/>
    <n v="207014"/>
    <x v="344"/>
    <x v="1"/>
    <x v="1"/>
    <x v="35560"/>
    <x v="4"/>
    <x v="0"/>
  </r>
  <r>
    <x v="83181"/>
    <x v="72295"/>
    <n v="207014"/>
    <x v="3"/>
    <x v="1"/>
    <x v="1"/>
    <x v="33325"/>
    <x v="3"/>
    <x v="0"/>
  </r>
  <r>
    <x v="83182"/>
    <x v="42780"/>
    <n v="207014"/>
    <x v="15"/>
    <x v="1"/>
    <x v="1"/>
    <x v="34570"/>
    <x v="0"/>
    <x v="0"/>
  </r>
  <r>
    <x v="83183"/>
    <x v="72296"/>
    <n v="207014"/>
    <x v="2571"/>
    <x v="1"/>
    <x v="1"/>
    <x v="52111"/>
    <x v="6"/>
    <x v="0"/>
  </r>
  <r>
    <x v="83184"/>
    <x v="72297"/>
    <n v="207014"/>
    <x v="66"/>
    <x v="1"/>
    <x v="1"/>
    <x v="28766"/>
    <x v="0"/>
    <x v="0"/>
  </r>
  <r>
    <x v="83185"/>
    <x v="72298"/>
    <n v="207014"/>
    <x v="375"/>
    <x v="1"/>
    <x v="1"/>
    <x v="5644"/>
    <x v="0"/>
    <x v="0"/>
  </r>
  <r>
    <x v="83186"/>
    <x v="72299"/>
    <n v="207028"/>
    <x v="8"/>
    <x v="0"/>
    <x v="0"/>
    <x v="52367"/>
    <x v="1"/>
    <x v="0"/>
  </r>
  <r>
    <x v="83187"/>
    <x v="62022"/>
    <n v="207028"/>
    <x v="9"/>
    <x v="0"/>
    <x v="0"/>
    <x v="4310"/>
    <x v="1"/>
    <x v="0"/>
  </r>
  <r>
    <x v="83188"/>
    <x v="72300"/>
    <n v="207028"/>
    <x v="119"/>
    <x v="0"/>
    <x v="0"/>
    <x v="52368"/>
    <x v="6"/>
    <x v="0"/>
  </r>
  <r>
    <x v="83189"/>
    <x v="72301"/>
    <n v="207028"/>
    <x v="17"/>
    <x v="0"/>
    <x v="0"/>
    <x v="52369"/>
    <x v="2"/>
    <x v="1"/>
  </r>
  <r>
    <x v="83190"/>
    <x v="6068"/>
    <n v="207028"/>
    <x v="1063"/>
    <x v="0"/>
    <x v="0"/>
    <x v="5876"/>
    <x v="0"/>
    <x v="0"/>
  </r>
  <r>
    <x v="83191"/>
    <x v="72302"/>
    <n v="207028"/>
    <x v="132"/>
    <x v="0"/>
    <x v="0"/>
    <x v="52370"/>
    <x v="4"/>
    <x v="0"/>
  </r>
  <r>
    <x v="83192"/>
    <x v="72303"/>
    <n v="207028"/>
    <x v="326"/>
    <x v="0"/>
    <x v="0"/>
    <x v="21027"/>
    <x v="1"/>
    <x v="0"/>
  </r>
  <r>
    <x v="83193"/>
    <x v="45786"/>
    <n v="207028"/>
    <x v="401"/>
    <x v="0"/>
    <x v="0"/>
    <x v="6891"/>
    <x v="5"/>
    <x v="0"/>
  </r>
  <r>
    <x v="83194"/>
    <x v="72304"/>
    <n v="207028"/>
    <x v="2011"/>
    <x v="0"/>
    <x v="0"/>
    <x v="52371"/>
    <x v="2"/>
    <x v="1"/>
  </r>
  <r>
    <x v="83195"/>
    <x v="72305"/>
    <n v="207028"/>
    <x v="5"/>
    <x v="0"/>
    <x v="0"/>
    <x v="48709"/>
    <x v="2"/>
    <x v="1"/>
  </r>
  <r>
    <x v="83196"/>
    <x v="72306"/>
    <n v="207033"/>
    <x v="2749"/>
    <x v="6"/>
    <x v="6"/>
    <x v="52372"/>
    <x v="0"/>
    <x v="0"/>
  </r>
  <r>
    <x v="83197"/>
    <x v="72307"/>
    <n v="207033"/>
    <x v="483"/>
    <x v="6"/>
    <x v="6"/>
    <x v="52373"/>
    <x v="6"/>
    <x v="0"/>
  </r>
  <r>
    <x v="83198"/>
    <x v="46017"/>
    <n v="207033"/>
    <x v="1247"/>
    <x v="6"/>
    <x v="6"/>
    <x v="36672"/>
    <x v="1"/>
    <x v="0"/>
  </r>
  <r>
    <x v="83199"/>
    <x v="72308"/>
    <n v="207033"/>
    <x v="2176"/>
    <x v="6"/>
    <x v="6"/>
    <x v="44816"/>
    <x v="6"/>
    <x v="0"/>
  </r>
  <r>
    <x v="83200"/>
    <x v="72309"/>
    <n v="207033"/>
    <x v="122"/>
    <x v="6"/>
    <x v="6"/>
    <x v="42390"/>
    <x v="4"/>
    <x v="0"/>
  </r>
  <r>
    <x v="83201"/>
    <x v="72310"/>
    <n v="207033"/>
    <x v="350"/>
    <x v="6"/>
    <x v="6"/>
    <x v="52374"/>
    <x v="4"/>
    <x v="0"/>
  </r>
  <r>
    <x v="83202"/>
    <x v="72311"/>
    <n v="207036"/>
    <x v="191"/>
    <x v="0"/>
    <x v="0"/>
    <x v="52375"/>
    <x v="5"/>
    <x v="0"/>
  </r>
  <r>
    <x v="83203"/>
    <x v="72312"/>
    <n v="207036"/>
    <x v="3688"/>
    <x v="0"/>
    <x v="0"/>
    <x v="52376"/>
    <x v="6"/>
    <x v="0"/>
  </r>
  <r>
    <x v="83204"/>
    <x v="72313"/>
    <n v="207036"/>
    <x v="121"/>
    <x v="0"/>
    <x v="0"/>
    <x v="52377"/>
    <x v="2"/>
    <x v="1"/>
  </r>
  <r>
    <x v="83205"/>
    <x v="72314"/>
    <n v="207036"/>
    <x v="4125"/>
    <x v="0"/>
    <x v="0"/>
    <x v="3204"/>
    <x v="3"/>
    <x v="0"/>
  </r>
  <r>
    <x v="83206"/>
    <x v="72315"/>
    <n v="207036"/>
    <x v="136"/>
    <x v="0"/>
    <x v="0"/>
    <x v="7600"/>
    <x v="6"/>
    <x v="0"/>
  </r>
  <r>
    <x v="83207"/>
    <x v="72316"/>
    <n v="207036"/>
    <x v="87"/>
    <x v="0"/>
    <x v="0"/>
    <x v="52378"/>
    <x v="6"/>
    <x v="0"/>
  </r>
  <r>
    <x v="83208"/>
    <x v="72317"/>
    <n v="207036"/>
    <x v="5"/>
    <x v="0"/>
    <x v="0"/>
    <x v="23839"/>
    <x v="0"/>
    <x v="0"/>
  </r>
  <r>
    <x v="83209"/>
    <x v="72318"/>
    <n v="207036"/>
    <x v="1906"/>
    <x v="0"/>
    <x v="0"/>
    <x v="2102"/>
    <x v="1"/>
    <x v="0"/>
  </r>
  <r>
    <x v="83210"/>
    <x v="72319"/>
    <n v="207036"/>
    <x v="126"/>
    <x v="0"/>
    <x v="0"/>
    <x v="52379"/>
    <x v="6"/>
    <x v="0"/>
  </r>
  <r>
    <x v="83211"/>
    <x v="72320"/>
    <n v="207036"/>
    <x v="8"/>
    <x v="0"/>
    <x v="0"/>
    <x v="52380"/>
    <x v="6"/>
    <x v="0"/>
  </r>
  <r>
    <x v="83212"/>
    <x v="72321"/>
    <n v="207036"/>
    <x v="107"/>
    <x v="0"/>
    <x v="0"/>
    <x v="52381"/>
    <x v="6"/>
    <x v="0"/>
  </r>
  <r>
    <x v="83213"/>
    <x v="72322"/>
    <n v="207036"/>
    <x v="1400"/>
    <x v="0"/>
    <x v="0"/>
    <x v="52382"/>
    <x v="6"/>
    <x v="0"/>
  </r>
  <r>
    <x v="83214"/>
    <x v="72323"/>
    <n v="207036"/>
    <x v="6"/>
    <x v="0"/>
    <x v="0"/>
    <x v="23140"/>
    <x v="2"/>
    <x v="1"/>
  </r>
  <r>
    <x v="83215"/>
    <x v="71610"/>
    <n v="207036"/>
    <x v="1056"/>
    <x v="0"/>
    <x v="0"/>
    <x v="31952"/>
    <x v="2"/>
    <x v="1"/>
  </r>
  <r>
    <x v="83216"/>
    <x v="72324"/>
    <n v="207036"/>
    <x v="188"/>
    <x v="0"/>
    <x v="0"/>
    <x v="52383"/>
    <x v="6"/>
    <x v="0"/>
  </r>
  <r>
    <x v="83217"/>
    <x v="72325"/>
    <n v="207036"/>
    <x v="16"/>
    <x v="0"/>
    <x v="0"/>
    <x v="52384"/>
    <x v="6"/>
    <x v="0"/>
  </r>
  <r>
    <x v="83218"/>
    <x v="72326"/>
    <n v="207036"/>
    <x v="2810"/>
    <x v="0"/>
    <x v="0"/>
    <x v="44466"/>
    <x v="5"/>
    <x v="0"/>
  </r>
  <r>
    <x v="83219"/>
    <x v="72327"/>
    <n v="207036"/>
    <x v="2"/>
    <x v="0"/>
    <x v="0"/>
    <x v="52385"/>
    <x v="3"/>
    <x v="0"/>
  </r>
  <r>
    <x v="83220"/>
    <x v="72328"/>
    <n v="207090"/>
    <x v="13"/>
    <x v="5"/>
    <x v="5"/>
    <x v="52386"/>
    <x v="6"/>
    <x v="0"/>
  </r>
  <r>
    <x v="83221"/>
    <x v="72329"/>
    <n v="207090"/>
    <x v="338"/>
    <x v="5"/>
    <x v="5"/>
    <x v="51770"/>
    <x v="4"/>
    <x v="0"/>
  </r>
  <r>
    <x v="83222"/>
    <x v="72330"/>
    <n v="207108"/>
    <x v="5"/>
    <x v="0"/>
    <x v="0"/>
    <x v="52387"/>
    <x v="3"/>
    <x v="0"/>
  </r>
  <r>
    <x v="83223"/>
    <x v="72331"/>
    <n v="207108"/>
    <x v="908"/>
    <x v="0"/>
    <x v="0"/>
    <x v="33431"/>
    <x v="3"/>
    <x v="0"/>
  </r>
  <r>
    <x v="83224"/>
    <x v="70695"/>
    <n v="207108"/>
    <x v="56"/>
    <x v="0"/>
    <x v="0"/>
    <x v="10605"/>
    <x v="0"/>
    <x v="0"/>
  </r>
  <r>
    <x v="83225"/>
    <x v="72332"/>
    <n v="207108"/>
    <x v="132"/>
    <x v="0"/>
    <x v="0"/>
    <x v="25346"/>
    <x v="6"/>
    <x v="0"/>
  </r>
  <r>
    <x v="83226"/>
    <x v="25042"/>
    <n v="207108"/>
    <x v="3874"/>
    <x v="0"/>
    <x v="0"/>
    <x v="21929"/>
    <x v="6"/>
    <x v="0"/>
  </r>
  <r>
    <x v="83227"/>
    <x v="72333"/>
    <n v="207108"/>
    <x v="2717"/>
    <x v="0"/>
    <x v="0"/>
    <x v="52388"/>
    <x v="2"/>
    <x v="1"/>
  </r>
  <r>
    <x v="83228"/>
    <x v="72334"/>
    <n v="207108"/>
    <x v="66"/>
    <x v="0"/>
    <x v="0"/>
    <x v="33325"/>
    <x v="3"/>
    <x v="0"/>
  </r>
  <r>
    <x v="83229"/>
    <x v="72335"/>
    <n v="207108"/>
    <x v="252"/>
    <x v="0"/>
    <x v="0"/>
    <x v="2186"/>
    <x v="5"/>
    <x v="0"/>
  </r>
  <r>
    <x v="83230"/>
    <x v="72336"/>
    <n v="207108"/>
    <x v="2829"/>
    <x v="0"/>
    <x v="0"/>
    <x v="39567"/>
    <x v="1"/>
    <x v="0"/>
  </r>
  <r>
    <x v="83231"/>
    <x v="72337"/>
    <n v="207108"/>
    <x v="75"/>
    <x v="0"/>
    <x v="0"/>
    <x v="52389"/>
    <x v="6"/>
    <x v="0"/>
  </r>
  <r>
    <x v="83232"/>
    <x v="72338"/>
    <n v="207108"/>
    <x v="8"/>
    <x v="0"/>
    <x v="0"/>
    <x v="6334"/>
    <x v="2"/>
    <x v="1"/>
  </r>
  <r>
    <x v="83233"/>
    <x v="6612"/>
    <n v="207108"/>
    <x v="43"/>
    <x v="0"/>
    <x v="0"/>
    <x v="6383"/>
    <x v="2"/>
    <x v="1"/>
  </r>
  <r>
    <x v="83234"/>
    <x v="72339"/>
    <n v="207108"/>
    <x v="310"/>
    <x v="0"/>
    <x v="0"/>
    <x v="52390"/>
    <x v="5"/>
    <x v="0"/>
  </r>
  <r>
    <x v="83235"/>
    <x v="72340"/>
    <n v="207158"/>
    <x v="1607"/>
    <x v="1"/>
    <x v="1"/>
    <x v="52391"/>
    <x v="0"/>
    <x v="0"/>
  </r>
  <r>
    <x v="83236"/>
    <x v="55052"/>
    <n v="207158"/>
    <x v="331"/>
    <x v="1"/>
    <x v="1"/>
    <x v="42365"/>
    <x v="2"/>
    <x v="1"/>
  </r>
  <r>
    <x v="83237"/>
    <x v="44483"/>
    <n v="207158"/>
    <x v="187"/>
    <x v="1"/>
    <x v="1"/>
    <x v="35690"/>
    <x v="6"/>
    <x v="0"/>
  </r>
  <r>
    <x v="83238"/>
    <x v="20491"/>
    <n v="207158"/>
    <x v="1016"/>
    <x v="1"/>
    <x v="1"/>
    <x v="2716"/>
    <x v="3"/>
    <x v="0"/>
  </r>
  <r>
    <x v="83239"/>
    <x v="72341"/>
    <n v="207158"/>
    <x v="4311"/>
    <x v="1"/>
    <x v="1"/>
    <x v="38302"/>
    <x v="1"/>
    <x v="0"/>
  </r>
  <r>
    <x v="83240"/>
    <x v="72342"/>
    <n v="207158"/>
    <x v="928"/>
    <x v="1"/>
    <x v="1"/>
    <x v="52392"/>
    <x v="6"/>
    <x v="0"/>
  </r>
  <r>
    <x v="83241"/>
    <x v="72343"/>
    <n v="207158"/>
    <x v="176"/>
    <x v="1"/>
    <x v="1"/>
    <x v="48968"/>
    <x v="2"/>
    <x v="1"/>
  </r>
  <r>
    <x v="83242"/>
    <x v="30155"/>
    <n v="207158"/>
    <x v="103"/>
    <x v="1"/>
    <x v="1"/>
    <x v="13523"/>
    <x v="3"/>
    <x v="0"/>
  </r>
  <r>
    <x v="83243"/>
    <x v="72344"/>
    <n v="207158"/>
    <x v="8"/>
    <x v="1"/>
    <x v="1"/>
    <x v="20160"/>
    <x v="1"/>
    <x v="0"/>
  </r>
  <r>
    <x v="83244"/>
    <x v="4366"/>
    <n v="207158"/>
    <x v="6"/>
    <x v="1"/>
    <x v="1"/>
    <x v="34967"/>
    <x v="3"/>
    <x v="0"/>
  </r>
  <r>
    <x v="83245"/>
    <x v="72345"/>
    <n v="207158"/>
    <x v="2"/>
    <x v="1"/>
    <x v="1"/>
    <x v="52393"/>
    <x v="6"/>
    <x v="0"/>
  </r>
  <r>
    <x v="83246"/>
    <x v="72346"/>
    <n v="207158"/>
    <x v="304"/>
    <x v="1"/>
    <x v="1"/>
    <x v="52394"/>
    <x v="6"/>
    <x v="0"/>
  </r>
  <r>
    <x v="83247"/>
    <x v="41604"/>
    <n v="207158"/>
    <x v="1712"/>
    <x v="1"/>
    <x v="1"/>
    <x v="39180"/>
    <x v="5"/>
    <x v="0"/>
  </r>
  <r>
    <x v="83248"/>
    <x v="72347"/>
    <n v="207158"/>
    <x v="44"/>
    <x v="1"/>
    <x v="1"/>
    <x v="52395"/>
    <x v="1"/>
    <x v="0"/>
  </r>
  <r>
    <x v="83249"/>
    <x v="72348"/>
    <n v="207158"/>
    <x v="464"/>
    <x v="1"/>
    <x v="1"/>
    <x v="32324"/>
    <x v="2"/>
    <x v="1"/>
  </r>
  <r>
    <x v="83250"/>
    <x v="72349"/>
    <n v="207158"/>
    <x v="24"/>
    <x v="1"/>
    <x v="1"/>
    <x v="52396"/>
    <x v="2"/>
    <x v="1"/>
  </r>
  <r>
    <x v="83251"/>
    <x v="72350"/>
    <n v="207158"/>
    <x v="5"/>
    <x v="1"/>
    <x v="1"/>
    <x v="52397"/>
    <x v="2"/>
    <x v="1"/>
  </r>
  <r>
    <x v="83252"/>
    <x v="26448"/>
    <n v="207158"/>
    <x v="17"/>
    <x v="1"/>
    <x v="1"/>
    <x v="22994"/>
    <x v="5"/>
    <x v="0"/>
  </r>
  <r>
    <x v="83253"/>
    <x v="59820"/>
    <n v="207158"/>
    <x v="103"/>
    <x v="1"/>
    <x v="1"/>
    <x v="36178"/>
    <x v="6"/>
    <x v="0"/>
  </r>
  <r>
    <x v="83254"/>
    <x v="72351"/>
    <n v="207229"/>
    <x v="103"/>
    <x v="0"/>
    <x v="0"/>
    <x v="52398"/>
    <x v="6"/>
    <x v="0"/>
  </r>
  <r>
    <x v="83255"/>
    <x v="38493"/>
    <n v="207229"/>
    <x v="2065"/>
    <x v="0"/>
    <x v="0"/>
    <x v="31673"/>
    <x v="0"/>
    <x v="0"/>
  </r>
  <r>
    <x v="83256"/>
    <x v="72352"/>
    <n v="207229"/>
    <x v="5"/>
    <x v="0"/>
    <x v="0"/>
    <x v="52399"/>
    <x v="2"/>
    <x v="1"/>
  </r>
  <r>
    <x v="83257"/>
    <x v="72353"/>
    <n v="207229"/>
    <x v="4612"/>
    <x v="0"/>
    <x v="0"/>
    <x v="52400"/>
    <x v="6"/>
    <x v="0"/>
  </r>
  <r>
    <x v="83258"/>
    <x v="72354"/>
    <n v="207229"/>
    <x v="1113"/>
    <x v="0"/>
    <x v="0"/>
    <x v="44052"/>
    <x v="1"/>
    <x v="0"/>
  </r>
  <r>
    <x v="83259"/>
    <x v="72355"/>
    <n v="207229"/>
    <x v="212"/>
    <x v="0"/>
    <x v="0"/>
    <x v="52401"/>
    <x v="1"/>
    <x v="0"/>
  </r>
  <r>
    <x v="83260"/>
    <x v="72356"/>
    <n v="207229"/>
    <x v="2324"/>
    <x v="0"/>
    <x v="0"/>
    <x v="12762"/>
    <x v="6"/>
    <x v="0"/>
  </r>
  <r>
    <x v="83261"/>
    <x v="49112"/>
    <n v="207229"/>
    <x v="2"/>
    <x v="0"/>
    <x v="0"/>
    <x v="38665"/>
    <x v="0"/>
    <x v="0"/>
  </r>
  <r>
    <x v="83262"/>
    <x v="38437"/>
    <n v="207229"/>
    <x v="2489"/>
    <x v="0"/>
    <x v="0"/>
    <x v="2173"/>
    <x v="6"/>
    <x v="0"/>
  </r>
  <r>
    <x v="83263"/>
    <x v="72357"/>
    <n v="207229"/>
    <x v="261"/>
    <x v="0"/>
    <x v="0"/>
    <x v="3212"/>
    <x v="3"/>
    <x v="0"/>
  </r>
  <r>
    <x v="83264"/>
    <x v="14663"/>
    <n v="207229"/>
    <x v="1618"/>
    <x v="0"/>
    <x v="0"/>
    <x v="13494"/>
    <x v="1"/>
    <x v="0"/>
  </r>
  <r>
    <x v="83265"/>
    <x v="34809"/>
    <n v="207229"/>
    <x v="8"/>
    <x v="0"/>
    <x v="0"/>
    <x v="29145"/>
    <x v="3"/>
    <x v="0"/>
  </r>
  <r>
    <x v="83266"/>
    <x v="72358"/>
    <n v="207229"/>
    <x v="75"/>
    <x v="0"/>
    <x v="0"/>
    <x v="17904"/>
    <x v="2"/>
    <x v="1"/>
  </r>
  <r>
    <x v="83267"/>
    <x v="72359"/>
    <n v="207229"/>
    <x v="3240"/>
    <x v="0"/>
    <x v="0"/>
    <x v="52402"/>
    <x v="0"/>
    <x v="0"/>
  </r>
  <r>
    <x v="83268"/>
    <x v="68668"/>
    <n v="207278"/>
    <x v="201"/>
    <x v="6"/>
    <x v="6"/>
    <x v="35056"/>
    <x v="0"/>
    <x v="0"/>
  </r>
  <r>
    <x v="83269"/>
    <x v="15780"/>
    <n v="207278"/>
    <x v="8"/>
    <x v="6"/>
    <x v="6"/>
    <x v="14439"/>
    <x v="0"/>
    <x v="0"/>
  </r>
  <r>
    <x v="83270"/>
    <x v="72360"/>
    <n v="207278"/>
    <x v="38"/>
    <x v="6"/>
    <x v="6"/>
    <x v="52403"/>
    <x v="6"/>
    <x v="0"/>
  </r>
  <r>
    <x v="83271"/>
    <x v="72361"/>
    <n v="207278"/>
    <x v="694"/>
    <x v="6"/>
    <x v="6"/>
    <x v="10790"/>
    <x v="2"/>
    <x v="1"/>
  </r>
  <r>
    <x v="83272"/>
    <x v="72362"/>
    <n v="207278"/>
    <x v="1099"/>
    <x v="6"/>
    <x v="6"/>
    <x v="52404"/>
    <x v="2"/>
    <x v="1"/>
  </r>
  <r>
    <x v="83273"/>
    <x v="72363"/>
    <n v="207278"/>
    <x v="44"/>
    <x v="6"/>
    <x v="6"/>
    <x v="52405"/>
    <x v="6"/>
    <x v="0"/>
  </r>
  <r>
    <x v="83274"/>
    <x v="72364"/>
    <n v="207278"/>
    <x v="5"/>
    <x v="6"/>
    <x v="6"/>
    <x v="52406"/>
    <x v="3"/>
    <x v="0"/>
  </r>
  <r>
    <x v="83275"/>
    <x v="72365"/>
    <n v="207278"/>
    <x v="598"/>
    <x v="6"/>
    <x v="6"/>
    <x v="52407"/>
    <x v="0"/>
    <x v="0"/>
  </r>
  <r>
    <x v="83276"/>
    <x v="72366"/>
    <n v="207284"/>
    <x v="9"/>
    <x v="18"/>
    <x v="18"/>
    <x v="35134"/>
    <x v="4"/>
    <x v="0"/>
  </r>
  <r>
    <x v="83277"/>
    <x v="72367"/>
    <n v="207284"/>
    <x v="112"/>
    <x v="18"/>
    <x v="18"/>
    <x v="14638"/>
    <x v="1"/>
    <x v="0"/>
  </r>
  <r>
    <x v="83278"/>
    <x v="72368"/>
    <n v="207284"/>
    <x v="66"/>
    <x v="18"/>
    <x v="18"/>
    <x v="48777"/>
    <x v="5"/>
    <x v="0"/>
  </r>
  <r>
    <x v="83279"/>
    <x v="72369"/>
    <n v="207284"/>
    <x v="504"/>
    <x v="18"/>
    <x v="18"/>
    <x v="15048"/>
    <x v="6"/>
    <x v="0"/>
  </r>
  <r>
    <x v="83280"/>
    <x v="72370"/>
    <n v="207284"/>
    <x v="30"/>
    <x v="18"/>
    <x v="18"/>
    <x v="18113"/>
    <x v="1"/>
    <x v="0"/>
  </r>
  <r>
    <x v="83281"/>
    <x v="72371"/>
    <n v="207284"/>
    <x v="714"/>
    <x v="18"/>
    <x v="18"/>
    <x v="52408"/>
    <x v="2"/>
    <x v="1"/>
  </r>
  <r>
    <x v="83282"/>
    <x v="72372"/>
    <n v="207335"/>
    <x v="1235"/>
    <x v="6"/>
    <x v="6"/>
    <x v="2972"/>
    <x v="0"/>
    <x v="0"/>
  </r>
  <r>
    <x v="83283"/>
    <x v="72373"/>
    <n v="207335"/>
    <x v="3205"/>
    <x v="6"/>
    <x v="6"/>
    <x v="52409"/>
    <x v="2"/>
    <x v="1"/>
  </r>
  <r>
    <x v="83284"/>
    <x v="72374"/>
    <n v="207335"/>
    <x v="2"/>
    <x v="6"/>
    <x v="6"/>
    <x v="52410"/>
    <x v="5"/>
    <x v="0"/>
  </r>
  <r>
    <x v="83285"/>
    <x v="61653"/>
    <n v="207335"/>
    <x v="5"/>
    <x v="6"/>
    <x v="6"/>
    <x v="46265"/>
    <x v="0"/>
    <x v="0"/>
  </r>
  <r>
    <x v="83286"/>
    <x v="72375"/>
    <n v="207335"/>
    <x v="578"/>
    <x v="6"/>
    <x v="6"/>
    <x v="52411"/>
    <x v="4"/>
    <x v="0"/>
  </r>
  <r>
    <x v="83287"/>
    <x v="72376"/>
    <n v="207335"/>
    <x v="103"/>
    <x v="6"/>
    <x v="6"/>
    <x v="7414"/>
    <x v="4"/>
    <x v="0"/>
  </r>
  <r>
    <x v="83288"/>
    <x v="72377"/>
    <n v="207335"/>
    <x v="122"/>
    <x v="6"/>
    <x v="6"/>
    <x v="52412"/>
    <x v="6"/>
    <x v="0"/>
  </r>
  <r>
    <x v="83289"/>
    <x v="72378"/>
    <n v="207335"/>
    <x v="1011"/>
    <x v="6"/>
    <x v="6"/>
    <x v="52413"/>
    <x v="2"/>
    <x v="1"/>
  </r>
  <r>
    <x v="83290"/>
    <x v="72379"/>
    <n v="207335"/>
    <x v="431"/>
    <x v="6"/>
    <x v="6"/>
    <x v="52414"/>
    <x v="4"/>
    <x v="0"/>
  </r>
  <r>
    <x v="83291"/>
    <x v="72380"/>
    <n v="207335"/>
    <x v="180"/>
    <x v="6"/>
    <x v="6"/>
    <x v="30472"/>
    <x v="3"/>
    <x v="0"/>
  </r>
  <r>
    <x v="83292"/>
    <x v="72381"/>
    <n v="207335"/>
    <x v="804"/>
    <x v="6"/>
    <x v="6"/>
    <x v="4292"/>
    <x v="2"/>
    <x v="1"/>
  </r>
  <r>
    <x v="83293"/>
    <x v="72382"/>
    <n v="207335"/>
    <x v="9"/>
    <x v="6"/>
    <x v="6"/>
    <x v="52415"/>
    <x v="6"/>
    <x v="0"/>
  </r>
  <r>
    <x v="83294"/>
    <x v="72383"/>
    <n v="207335"/>
    <x v="448"/>
    <x v="6"/>
    <x v="6"/>
    <x v="52416"/>
    <x v="0"/>
    <x v="0"/>
  </r>
  <r>
    <x v="83295"/>
    <x v="45893"/>
    <n v="207335"/>
    <x v="192"/>
    <x v="6"/>
    <x v="6"/>
    <x v="1508"/>
    <x v="1"/>
    <x v="0"/>
  </r>
  <r>
    <x v="83296"/>
    <x v="72384"/>
    <n v="207335"/>
    <x v="883"/>
    <x v="6"/>
    <x v="6"/>
    <x v="52417"/>
    <x v="2"/>
    <x v="1"/>
  </r>
  <r>
    <x v="83297"/>
    <x v="72385"/>
    <n v="207335"/>
    <x v="211"/>
    <x v="6"/>
    <x v="6"/>
    <x v="41736"/>
    <x v="1"/>
    <x v="0"/>
  </r>
  <r>
    <x v="83298"/>
    <x v="19424"/>
    <n v="207335"/>
    <x v="179"/>
    <x v="6"/>
    <x v="6"/>
    <x v="17485"/>
    <x v="6"/>
    <x v="0"/>
  </r>
  <r>
    <x v="83299"/>
    <x v="72386"/>
    <n v="207335"/>
    <x v="73"/>
    <x v="6"/>
    <x v="6"/>
    <x v="8279"/>
    <x v="6"/>
    <x v="0"/>
  </r>
  <r>
    <x v="83300"/>
    <x v="72387"/>
    <n v="207335"/>
    <x v="265"/>
    <x v="6"/>
    <x v="6"/>
    <x v="52418"/>
    <x v="4"/>
    <x v="0"/>
  </r>
  <r>
    <x v="83301"/>
    <x v="72388"/>
    <n v="207366"/>
    <x v="1015"/>
    <x v="0"/>
    <x v="0"/>
    <x v="50503"/>
    <x v="4"/>
    <x v="0"/>
  </r>
  <r>
    <x v="83302"/>
    <x v="72389"/>
    <n v="207366"/>
    <x v="848"/>
    <x v="0"/>
    <x v="0"/>
    <x v="52419"/>
    <x v="3"/>
    <x v="0"/>
  </r>
  <r>
    <x v="83303"/>
    <x v="72390"/>
    <n v="207366"/>
    <x v="3638"/>
    <x v="0"/>
    <x v="0"/>
    <x v="52420"/>
    <x v="0"/>
    <x v="0"/>
  </r>
  <r>
    <x v="83304"/>
    <x v="72391"/>
    <n v="207366"/>
    <x v="94"/>
    <x v="0"/>
    <x v="0"/>
    <x v="52421"/>
    <x v="1"/>
    <x v="0"/>
  </r>
  <r>
    <x v="83305"/>
    <x v="72392"/>
    <n v="207366"/>
    <x v="185"/>
    <x v="0"/>
    <x v="0"/>
    <x v="52422"/>
    <x v="6"/>
    <x v="0"/>
  </r>
  <r>
    <x v="83306"/>
    <x v="72393"/>
    <n v="207366"/>
    <x v="17"/>
    <x v="0"/>
    <x v="0"/>
    <x v="52423"/>
    <x v="2"/>
    <x v="1"/>
  </r>
  <r>
    <x v="83307"/>
    <x v="72394"/>
    <n v="207366"/>
    <x v="1099"/>
    <x v="0"/>
    <x v="0"/>
    <x v="52424"/>
    <x v="6"/>
    <x v="0"/>
  </r>
  <r>
    <x v="83308"/>
    <x v="72395"/>
    <n v="207382"/>
    <x v="1289"/>
    <x v="1"/>
    <x v="1"/>
    <x v="52425"/>
    <x v="0"/>
    <x v="0"/>
  </r>
  <r>
    <x v="83309"/>
    <x v="72396"/>
    <n v="207382"/>
    <x v="1744"/>
    <x v="1"/>
    <x v="1"/>
    <x v="52426"/>
    <x v="4"/>
    <x v="0"/>
  </r>
  <r>
    <x v="83310"/>
    <x v="72397"/>
    <n v="207382"/>
    <x v="3"/>
    <x v="1"/>
    <x v="1"/>
    <x v="23380"/>
    <x v="3"/>
    <x v="0"/>
  </r>
  <r>
    <x v="83311"/>
    <x v="72398"/>
    <n v="207409"/>
    <x v="470"/>
    <x v="1"/>
    <x v="1"/>
    <x v="49628"/>
    <x v="6"/>
    <x v="0"/>
  </r>
  <r>
    <x v="83312"/>
    <x v="72399"/>
    <n v="207409"/>
    <x v="1122"/>
    <x v="1"/>
    <x v="1"/>
    <x v="52427"/>
    <x v="6"/>
    <x v="0"/>
  </r>
  <r>
    <x v="83313"/>
    <x v="72400"/>
    <n v="207409"/>
    <x v="751"/>
    <x v="1"/>
    <x v="1"/>
    <x v="34292"/>
    <x v="1"/>
    <x v="0"/>
  </r>
  <r>
    <x v="83314"/>
    <x v="41604"/>
    <n v="207409"/>
    <x v="5"/>
    <x v="1"/>
    <x v="1"/>
    <x v="39180"/>
    <x v="5"/>
    <x v="0"/>
  </r>
  <r>
    <x v="83315"/>
    <x v="72401"/>
    <n v="207409"/>
    <x v="15"/>
    <x v="1"/>
    <x v="1"/>
    <x v="52428"/>
    <x v="5"/>
    <x v="0"/>
  </r>
  <r>
    <x v="83316"/>
    <x v="72402"/>
    <n v="207409"/>
    <x v="1004"/>
    <x v="1"/>
    <x v="1"/>
    <x v="52429"/>
    <x v="1"/>
    <x v="0"/>
  </r>
  <r>
    <x v="83317"/>
    <x v="22290"/>
    <n v="207409"/>
    <x v="53"/>
    <x v="1"/>
    <x v="1"/>
    <x v="19803"/>
    <x v="2"/>
    <x v="1"/>
  </r>
  <r>
    <x v="83318"/>
    <x v="72403"/>
    <n v="207409"/>
    <x v="1702"/>
    <x v="1"/>
    <x v="1"/>
    <x v="21209"/>
    <x v="4"/>
    <x v="0"/>
  </r>
  <r>
    <x v="83319"/>
    <x v="49059"/>
    <n v="207409"/>
    <x v="57"/>
    <x v="1"/>
    <x v="1"/>
    <x v="7299"/>
    <x v="5"/>
    <x v="0"/>
  </r>
  <r>
    <x v="83320"/>
    <x v="72404"/>
    <n v="207409"/>
    <x v="287"/>
    <x v="1"/>
    <x v="1"/>
    <x v="49109"/>
    <x v="4"/>
    <x v="0"/>
  </r>
  <r>
    <x v="83321"/>
    <x v="72405"/>
    <n v="207409"/>
    <x v="123"/>
    <x v="1"/>
    <x v="1"/>
    <x v="5194"/>
    <x v="3"/>
    <x v="0"/>
  </r>
  <r>
    <x v="83322"/>
    <x v="72406"/>
    <n v="207409"/>
    <x v="1183"/>
    <x v="1"/>
    <x v="1"/>
    <x v="52430"/>
    <x v="5"/>
    <x v="0"/>
  </r>
  <r>
    <x v="83323"/>
    <x v="72407"/>
    <n v="207422"/>
    <x v="5"/>
    <x v="7"/>
    <x v="7"/>
    <x v="14646"/>
    <x v="5"/>
    <x v="0"/>
  </r>
  <r>
    <x v="83324"/>
    <x v="72408"/>
    <n v="207422"/>
    <x v="1474"/>
    <x v="7"/>
    <x v="7"/>
    <x v="47523"/>
    <x v="0"/>
    <x v="0"/>
  </r>
  <r>
    <x v="83325"/>
    <x v="72409"/>
    <n v="207422"/>
    <x v="8"/>
    <x v="7"/>
    <x v="7"/>
    <x v="34013"/>
    <x v="6"/>
    <x v="0"/>
  </r>
  <r>
    <x v="83326"/>
    <x v="37255"/>
    <n v="207422"/>
    <x v="2"/>
    <x v="7"/>
    <x v="7"/>
    <x v="52431"/>
    <x v="3"/>
    <x v="0"/>
  </r>
  <r>
    <x v="83327"/>
    <x v="72410"/>
    <n v="207422"/>
    <x v="252"/>
    <x v="7"/>
    <x v="7"/>
    <x v="12561"/>
    <x v="6"/>
    <x v="0"/>
  </r>
  <r>
    <x v="83328"/>
    <x v="72411"/>
    <n v="207613"/>
    <x v="598"/>
    <x v="0"/>
    <x v="0"/>
    <x v="52432"/>
    <x v="1"/>
    <x v="0"/>
  </r>
  <r>
    <x v="83329"/>
    <x v="72412"/>
    <n v="207613"/>
    <x v="4315"/>
    <x v="0"/>
    <x v="0"/>
    <x v="52433"/>
    <x v="1"/>
    <x v="0"/>
  </r>
  <r>
    <x v="83330"/>
    <x v="72413"/>
    <n v="207613"/>
    <x v="397"/>
    <x v="0"/>
    <x v="0"/>
    <x v="52434"/>
    <x v="2"/>
    <x v="1"/>
  </r>
  <r>
    <x v="83331"/>
    <x v="72414"/>
    <n v="207613"/>
    <x v="9"/>
    <x v="0"/>
    <x v="0"/>
    <x v="52435"/>
    <x v="3"/>
    <x v="0"/>
  </r>
  <r>
    <x v="83332"/>
    <x v="61964"/>
    <n v="207613"/>
    <x v="1865"/>
    <x v="0"/>
    <x v="0"/>
    <x v="46448"/>
    <x v="0"/>
    <x v="0"/>
  </r>
  <r>
    <x v="83333"/>
    <x v="44197"/>
    <n v="207613"/>
    <x v="4286"/>
    <x v="0"/>
    <x v="0"/>
    <x v="35504"/>
    <x v="5"/>
    <x v="0"/>
  </r>
  <r>
    <x v="83334"/>
    <x v="72415"/>
    <n v="207613"/>
    <x v="434"/>
    <x v="0"/>
    <x v="0"/>
    <x v="51427"/>
    <x v="0"/>
    <x v="0"/>
  </r>
  <r>
    <x v="83335"/>
    <x v="72416"/>
    <n v="207613"/>
    <x v="2424"/>
    <x v="0"/>
    <x v="0"/>
    <x v="52436"/>
    <x v="3"/>
    <x v="0"/>
  </r>
  <r>
    <x v="83336"/>
    <x v="72417"/>
    <n v="207613"/>
    <x v="974"/>
    <x v="0"/>
    <x v="0"/>
    <x v="52437"/>
    <x v="4"/>
    <x v="0"/>
  </r>
  <r>
    <x v="83337"/>
    <x v="72418"/>
    <n v="207613"/>
    <x v="698"/>
    <x v="0"/>
    <x v="0"/>
    <x v="52438"/>
    <x v="3"/>
    <x v="0"/>
  </r>
  <r>
    <x v="83338"/>
    <x v="72419"/>
    <n v="207613"/>
    <x v="122"/>
    <x v="0"/>
    <x v="0"/>
    <x v="50268"/>
    <x v="5"/>
    <x v="0"/>
  </r>
  <r>
    <x v="83339"/>
    <x v="72420"/>
    <n v="207613"/>
    <x v="2"/>
    <x v="0"/>
    <x v="0"/>
    <x v="52439"/>
    <x v="1"/>
    <x v="0"/>
  </r>
  <r>
    <x v="83340"/>
    <x v="72421"/>
    <n v="207635"/>
    <x v="187"/>
    <x v="6"/>
    <x v="6"/>
    <x v="48979"/>
    <x v="4"/>
    <x v="0"/>
  </r>
  <r>
    <x v="83341"/>
    <x v="72422"/>
    <n v="207635"/>
    <x v="3253"/>
    <x v="6"/>
    <x v="6"/>
    <x v="45658"/>
    <x v="6"/>
    <x v="0"/>
  </r>
  <r>
    <x v="83342"/>
    <x v="12016"/>
    <n v="207635"/>
    <x v="120"/>
    <x v="6"/>
    <x v="6"/>
    <x v="11229"/>
    <x v="1"/>
    <x v="0"/>
  </r>
  <r>
    <x v="83343"/>
    <x v="72423"/>
    <n v="207635"/>
    <x v="242"/>
    <x v="6"/>
    <x v="6"/>
    <x v="52440"/>
    <x v="6"/>
    <x v="0"/>
  </r>
  <r>
    <x v="83344"/>
    <x v="72424"/>
    <n v="207635"/>
    <x v="137"/>
    <x v="6"/>
    <x v="6"/>
    <x v="52441"/>
    <x v="3"/>
    <x v="0"/>
  </r>
  <r>
    <x v="83345"/>
    <x v="72425"/>
    <n v="207635"/>
    <x v="2341"/>
    <x v="6"/>
    <x v="6"/>
    <x v="48536"/>
    <x v="5"/>
    <x v="0"/>
  </r>
  <r>
    <x v="83346"/>
    <x v="72426"/>
    <n v="207635"/>
    <x v="319"/>
    <x v="6"/>
    <x v="6"/>
    <x v="30350"/>
    <x v="4"/>
    <x v="0"/>
  </r>
  <r>
    <x v="83347"/>
    <x v="72427"/>
    <n v="207682"/>
    <x v="11"/>
    <x v="3"/>
    <x v="3"/>
    <x v="52442"/>
    <x v="4"/>
    <x v="0"/>
  </r>
  <r>
    <x v="83348"/>
    <x v="72428"/>
    <n v="207682"/>
    <x v="44"/>
    <x v="3"/>
    <x v="3"/>
    <x v="52443"/>
    <x v="4"/>
    <x v="0"/>
  </r>
  <r>
    <x v="83349"/>
    <x v="72429"/>
    <n v="207682"/>
    <x v="2"/>
    <x v="3"/>
    <x v="3"/>
    <x v="47119"/>
    <x v="4"/>
    <x v="0"/>
  </r>
  <r>
    <x v="83350"/>
    <x v="72430"/>
    <n v="207682"/>
    <x v="139"/>
    <x v="3"/>
    <x v="3"/>
    <x v="30738"/>
    <x v="0"/>
    <x v="0"/>
  </r>
  <r>
    <x v="83351"/>
    <x v="72431"/>
    <n v="207682"/>
    <x v="661"/>
    <x v="3"/>
    <x v="3"/>
    <x v="52444"/>
    <x v="4"/>
    <x v="0"/>
  </r>
  <r>
    <x v="83352"/>
    <x v="72432"/>
    <n v="207682"/>
    <x v="2619"/>
    <x v="3"/>
    <x v="3"/>
    <x v="37648"/>
    <x v="1"/>
    <x v="0"/>
  </r>
  <r>
    <x v="83353"/>
    <x v="72433"/>
    <n v="207682"/>
    <x v="9"/>
    <x v="3"/>
    <x v="3"/>
    <x v="52445"/>
    <x v="6"/>
    <x v="0"/>
  </r>
  <r>
    <x v="83354"/>
    <x v="72434"/>
    <n v="207682"/>
    <x v="24"/>
    <x v="3"/>
    <x v="3"/>
    <x v="52446"/>
    <x v="2"/>
    <x v="1"/>
  </r>
  <r>
    <x v="83355"/>
    <x v="72435"/>
    <n v="207682"/>
    <x v="3"/>
    <x v="3"/>
    <x v="3"/>
    <x v="52447"/>
    <x v="4"/>
    <x v="0"/>
  </r>
  <r>
    <x v="83356"/>
    <x v="72436"/>
    <n v="207682"/>
    <x v="57"/>
    <x v="3"/>
    <x v="3"/>
    <x v="52448"/>
    <x v="6"/>
    <x v="0"/>
  </r>
  <r>
    <x v="83357"/>
    <x v="72437"/>
    <n v="207682"/>
    <x v="2020"/>
    <x v="3"/>
    <x v="3"/>
    <x v="52449"/>
    <x v="2"/>
    <x v="1"/>
  </r>
  <r>
    <x v="83358"/>
    <x v="72438"/>
    <n v="207682"/>
    <x v="25"/>
    <x v="3"/>
    <x v="3"/>
    <x v="860"/>
    <x v="6"/>
    <x v="0"/>
  </r>
  <r>
    <x v="83359"/>
    <x v="72439"/>
    <n v="207682"/>
    <x v="53"/>
    <x v="3"/>
    <x v="3"/>
    <x v="4484"/>
    <x v="4"/>
    <x v="0"/>
  </r>
  <r>
    <x v="83360"/>
    <x v="72440"/>
    <n v="207693"/>
    <x v="203"/>
    <x v="0"/>
    <x v="0"/>
    <x v="52450"/>
    <x v="3"/>
    <x v="0"/>
  </r>
  <r>
    <x v="83361"/>
    <x v="72441"/>
    <n v="207693"/>
    <x v="75"/>
    <x v="0"/>
    <x v="0"/>
    <x v="52451"/>
    <x v="4"/>
    <x v="0"/>
  </r>
  <r>
    <x v="83362"/>
    <x v="72442"/>
    <n v="207693"/>
    <x v="8"/>
    <x v="0"/>
    <x v="0"/>
    <x v="52452"/>
    <x v="2"/>
    <x v="1"/>
  </r>
  <r>
    <x v="83363"/>
    <x v="72443"/>
    <n v="207713"/>
    <x v="212"/>
    <x v="0"/>
    <x v="0"/>
    <x v="52453"/>
    <x v="2"/>
    <x v="1"/>
  </r>
  <r>
    <x v="83364"/>
    <x v="72444"/>
    <n v="207713"/>
    <x v="57"/>
    <x v="0"/>
    <x v="0"/>
    <x v="16772"/>
    <x v="2"/>
    <x v="1"/>
  </r>
  <r>
    <x v="83365"/>
    <x v="72445"/>
    <n v="207713"/>
    <x v="707"/>
    <x v="0"/>
    <x v="0"/>
    <x v="52454"/>
    <x v="6"/>
    <x v="0"/>
  </r>
  <r>
    <x v="83366"/>
    <x v="72446"/>
    <n v="207713"/>
    <x v="42"/>
    <x v="0"/>
    <x v="0"/>
    <x v="43451"/>
    <x v="0"/>
    <x v="0"/>
  </r>
  <r>
    <x v="83367"/>
    <x v="72447"/>
    <n v="207713"/>
    <x v="365"/>
    <x v="0"/>
    <x v="0"/>
    <x v="52455"/>
    <x v="4"/>
    <x v="0"/>
  </r>
  <r>
    <x v="83368"/>
    <x v="72448"/>
    <n v="207713"/>
    <x v="977"/>
    <x v="0"/>
    <x v="0"/>
    <x v="52456"/>
    <x v="2"/>
    <x v="1"/>
  </r>
  <r>
    <x v="83369"/>
    <x v="72449"/>
    <n v="207724"/>
    <x v="107"/>
    <x v="0"/>
    <x v="0"/>
    <x v="11120"/>
    <x v="0"/>
    <x v="0"/>
  </r>
  <r>
    <x v="83370"/>
    <x v="72450"/>
    <n v="207758"/>
    <x v="1207"/>
    <x v="4"/>
    <x v="4"/>
    <x v="349"/>
    <x v="6"/>
    <x v="0"/>
  </r>
  <r>
    <x v="83371"/>
    <x v="72451"/>
    <n v="207763"/>
    <x v="57"/>
    <x v="1"/>
    <x v="1"/>
    <x v="52457"/>
    <x v="6"/>
    <x v="0"/>
  </r>
  <r>
    <x v="83372"/>
    <x v="72452"/>
    <n v="207763"/>
    <x v="5"/>
    <x v="1"/>
    <x v="1"/>
    <x v="12341"/>
    <x v="2"/>
    <x v="1"/>
  </r>
  <r>
    <x v="83373"/>
    <x v="72453"/>
    <n v="207763"/>
    <x v="75"/>
    <x v="1"/>
    <x v="1"/>
    <x v="25789"/>
    <x v="2"/>
    <x v="1"/>
  </r>
  <r>
    <x v="83374"/>
    <x v="72454"/>
    <n v="207763"/>
    <x v="760"/>
    <x v="1"/>
    <x v="1"/>
    <x v="52458"/>
    <x v="6"/>
    <x v="0"/>
  </r>
  <r>
    <x v="83375"/>
    <x v="13840"/>
    <n v="207763"/>
    <x v="8"/>
    <x v="1"/>
    <x v="1"/>
    <x v="12795"/>
    <x v="5"/>
    <x v="0"/>
  </r>
  <r>
    <x v="83376"/>
    <x v="69763"/>
    <n v="207763"/>
    <x v="6"/>
    <x v="1"/>
    <x v="1"/>
    <x v="12703"/>
    <x v="4"/>
    <x v="0"/>
  </r>
  <r>
    <x v="83377"/>
    <x v="30552"/>
    <n v="207763"/>
    <x v="2341"/>
    <x v="1"/>
    <x v="1"/>
    <x v="26076"/>
    <x v="0"/>
    <x v="0"/>
  </r>
  <r>
    <x v="83378"/>
    <x v="60768"/>
    <n v="207763"/>
    <x v="373"/>
    <x v="1"/>
    <x v="1"/>
    <x v="2153"/>
    <x v="3"/>
    <x v="0"/>
  </r>
  <r>
    <x v="83379"/>
    <x v="72455"/>
    <n v="207763"/>
    <x v="24"/>
    <x v="1"/>
    <x v="1"/>
    <x v="52459"/>
    <x v="6"/>
    <x v="0"/>
  </r>
  <r>
    <x v="83380"/>
    <x v="72456"/>
    <n v="207763"/>
    <x v="1179"/>
    <x v="1"/>
    <x v="1"/>
    <x v="52460"/>
    <x v="5"/>
    <x v="0"/>
  </r>
  <r>
    <x v="83381"/>
    <x v="72457"/>
    <n v="207763"/>
    <x v="1114"/>
    <x v="1"/>
    <x v="1"/>
    <x v="52461"/>
    <x v="1"/>
    <x v="0"/>
  </r>
  <r>
    <x v="83382"/>
    <x v="72458"/>
    <n v="207763"/>
    <x v="326"/>
    <x v="1"/>
    <x v="1"/>
    <x v="52462"/>
    <x v="2"/>
    <x v="1"/>
  </r>
  <r>
    <x v="83383"/>
    <x v="26407"/>
    <n v="207763"/>
    <x v="81"/>
    <x v="1"/>
    <x v="1"/>
    <x v="22960"/>
    <x v="4"/>
    <x v="0"/>
  </r>
  <r>
    <x v="83384"/>
    <x v="72459"/>
    <n v="207763"/>
    <x v="5"/>
    <x v="1"/>
    <x v="1"/>
    <x v="52463"/>
    <x v="2"/>
    <x v="1"/>
  </r>
  <r>
    <x v="83385"/>
    <x v="72460"/>
    <n v="207763"/>
    <x v="2587"/>
    <x v="1"/>
    <x v="1"/>
    <x v="27177"/>
    <x v="4"/>
    <x v="0"/>
  </r>
  <r>
    <x v="83386"/>
    <x v="72461"/>
    <n v="207797"/>
    <x v="5"/>
    <x v="1"/>
    <x v="1"/>
    <x v="52464"/>
    <x v="2"/>
    <x v="1"/>
  </r>
  <r>
    <x v="83387"/>
    <x v="72462"/>
    <n v="207797"/>
    <x v="354"/>
    <x v="1"/>
    <x v="1"/>
    <x v="17722"/>
    <x v="3"/>
    <x v="0"/>
  </r>
  <r>
    <x v="83388"/>
    <x v="72463"/>
    <n v="207797"/>
    <x v="44"/>
    <x v="1"/>
    <x v="1"/>
    <x v="52465"/>
    <x v="4"/>
    <x v="0"/>
  </r>
  <r>
    <x v="83389"/>
    <x v="72464"/>
    <n v="207797"/>
    <x v="11"/>
    <x v="1"/>
    <x v="1"/>
    <x v="31711"/>
    <x v="2"/>
    <x v="1"/>
  </r>
  <r>
    <x v="83390"/>
    <x v="30991"/>
    <n v="207797"/>
    <x v="57"/>
    <x v="1"/>
    <x v="1"/>
    <x v="10596"/>
    <x v="1"/>
    <x v="0"/>
  </r>
  <r>
    <x v="83391"/>
    <x v="14234"/>
    <n v="207797"/>
    <x v="2"/>
    <x v="1"/>
    <x v="1"/>
    <x v="13126"/>
    <x v="0"/>
    <x v="0"/>
  </r>
  <r>
    <x v="83392"/>
    <x v="72465"/>
    <n v="207797"/>
    <x v="9"/>
    <x v="1"/>
    <x v="1"/>
    <x v="52466"/>
    <x v="2"/>
    <x v="1"/>
  </r>
  <r>
    <x v="83393"/>
    <x v="35086"/>
    <n v="207797"/>
    <x v="67"/>
    <x v="1"/>
    <x v="1"/>
    <x v="52467"/>
    <x v="0"/>
    <x v="0"/>
  </r>
  <r>
    <x v="83394"/>
    <x v="39458"/>
    <n v="207797"/>
    <x v="1337"/>
    <x v="1"/>
    <x v="1"/>
    <x v="20647"/>
    <x v="1"/>
    <x v="0"/>
  </r>
  <r>
    <x v="83395"/>
    <x v="72466"/>
    <n v="207812"/>
    <x v="306"/>
    <x v="4"/>
    <x v="4"/>
    <x v="52468"/>
    <x v="3"/>
    <x v="0"/>
  </r>
  <r>
    <x v="83396"/>
    <x v="72467"/>
    <n v="207812"/>
    <x v="679"/>
    <x v="4"/>
    <x v="4"/>
    <x v="29165"/>
    <x v="1"/>
    <x v="0"/>
  </r>
  <r>
    <x v="83397"/>
    <x v="72468"/>
    <n v="207812"/>
    <x v="15"/>
    <x v="4"/>
    <x v="4"/>
    <x v="4209"/>
    <x v="3"/>
    <x v="0"/>
  </r>
  <r>
    <x v="83398"/>
    <x v="72469"/>
    <n v="207812"/>
    <x v="238"/>
    <x v="4"/>
    <x v="4"/>
    <x v="16822"/>
    <x v="1"/>
    <x v="0"/>
  </r>
  <r>
    <x v="83399"/>
    <x v="61311"/>
    <n v="207812"/>
    <x v="189"/>
    <x v="4"/>
    <x v="4"/>
    <x v="52469"/>
    <x v="1"/>
    <x v="0"/>
  </r>
  <r>
    <x v="83400"/>
    <x v="72470"/>
    <n v="207812"/>
    <x v="3078"/>
    <x v="4"/>
    <x v="4"/>
    <x v="52470"/>
    <x v="2"/>
    <x v="1"/>
  </r>
  <r>
    <x v="83401"/>
    <x v="72471"/>
    <n v="207812"/>
    <x v="5"/>
    <x v="4"/>
    <x v="4"/>
    <x v="52471"/>
    <x v="2"/>
    <x v="1"/>
  </r>
  <r>
    <x v="83402"/>
    <x v="72472"/>
    <n v="207825"/>
    <x v="2667"/>
    <x v="6"/>
    <x v="6"/>
    <x v="52472"/>
    <x v="0"/>
    <x v="0"/>
  </r>
  <r>
    <x v="83403"/>
    <x v="72473"/>
    <n v="207825"/>
    <x v="66"/>
    <x v="6"/>
    <x v="6"/>
    <x v="52473"/>
    <x v="4"/>
    <x v="0"/>
  </r>
  <r>
    <x v="83404"/>
    <x v="72474"/>
    <n v="207825"/>
    <x v="57"/>
    <x v="6"/>
    <x v="6"/>
    <x v="52474"/>
    <x v="1"/>
    <x v="0"/>
  </r>
  <r>
    <x v="83405"/>
    <x v="72475"/>
    <n v="207825"/>
    <x v="596"/>
    <x v="6"/>
    <x v="6"/>
    <x v="6326"/>
    <x v="1"/>
    <x v="0"/>
  </r>
  <r>
    <x v="83406"/>
    <x v="72476"/>
    <n v="207825"/>
    <x v="75"/>
    <x v="6"/>
    <x v="6"/>
    <x v="10946"/>
    <x v="5"/>
    <x v="0"/>
  </r>
  <r>
    <x v="83407"/>
    <x v="72477"/>
    <n v="207825"/>
    <x v="1026"/>
    <x v="6"/>
    <x v="6"/>
    <x v="3751"/>
    <x v="1"/>
    <x v="0"/>
  </r>
  <r>
    <x v="83408"/>
    <x v="72478"/>
    <n v="207825"/>
    <x v="8"/>
    <x v="6"/>
    <x v="6"/>
    <x v="32773"/>
    <x v="0"/>
    <x v="0"/>
  </r>
  <r>
    <x v="83409"/>
    <x v="72479"/>
    <n v="207825"/>
    <x v="1841"/>
    <x v="6"/>
    <x v="6"/>
    <x v="48629"/>
    <x v="2"/>
    <x v="1"/>
  </r>
  <r>
    <x v="83410"/>
    <x v="72480"/>
    <n v="207825"/>
    <x v="2"/>
    <x v="6"/>
    <x v="6"/>
    <x v="52475"/>
    <x v="6"/>
    <x v="0"/>
  </r>
  <r>
    <x v="83411"/>
    <x v="72481"/>
    <n v="207825"/>
    <x v="616"/>
    <x v="6"/>
    <x v="6"/>
    <x v="37418"/>
    <x v="5"/>
    <x v="0"/>
  </r>
  <r>
    <x v="83412"/>
    <x v="72482"/>
    <n v="207825"/>
    <x v="435"/>
    <x v="6"/>
    <x v="6"/>
    <x v="5180"/>
    <x v="0"/>
    <x v="0"/>
  </r>
  <r>
    <x v="83413"/>
    <x v="43042"/>
    <n v="207825"/>
    <x v="491"/>
    <x v="6"/>
    <x v="6"/>
    <x v="34747"/>
    <x v="3"/>
    <x v="0"/>
  </r>
  <r>
    <x v="83414"/>
    <x v="31399"/>
    <n v="207825"/>
    <x v="2225"/>
    <x v="6"/>
    <x v="6"/>
    <x v="26687"/>
    <x v="4"/>
    <x v="0"/>
  </r>
  <r>
    <x v="83415"/>
    <x v="72483"/>
    <n v="207825"/>
    <x v="478"/>
    <x v="6"/>
    <x v="6"/>
    <x v="7196"/>
    <x v="6"/>
    <x v="0"/>
  </r>
  <r>
    <x v="83416"/>
    <x v="72484"/>
    <n v="207825"/>
    <x v="526"/>
    <x v="6"/>
    <x v="6"/>
    <x v="52476"/>
    <x v="2"/>
    <x v="1"/>
  </r>
  <r>
    <x v="83417"/>
    <x v="72485"/>
    <n v="207825"/>
    <x v="265"/>
    <x v="6"/>
    <x v="6"/>
    <x v="52477"/>
    <x v="4"/>
    <x v="0"/>
  </r>
  <r>
    <x v="83418"/>
    <x v="72486"/>
    <n v="207838"/>
    <x v="1150"/>
    <x v="6"/>
    <x v="6"/>
    <x v="25141"/>
    <x v="0"/>
    <x v="0"/>
  </r>
  <r>
    <x v="83419"/>
    <x v="35065"/>
    <n v="207838"/>
    <x v="117"/>
    <x v="6"/>
    <x v="6"/>
    <x v="26393"/>
    <x v="1"/>
    <x v="0"/>
  </r>
  <r>
    <x v="83420"/>
    <x v="72487"/>
    <n v="207838"/>
    <x v="3348"/>
    <x v="6"/>
    <x v="6"/>
    <x v="19672"/>
    <x v="3"/>
    <x v="0"/>
  </r>
  <r>
    <x v="83421"/>
    <x v="72488"/>
    <n v="207838"/>
    <x v="121"/>
    <x v="6"/>
    <x v="6"/>
    <x v="52478"/>
    <x v="6"/>
    <x v="0"/>
  </r>
  <r>
    <x v="83422"/>
    <x v="72489"/>
    <n v="207848"/>
    <x v="8"/>
    <x v="0"/>
    <x v="0"/>
    <x v="52479"/>
    <x v="1"/>
    <x v="0"/>
  </r>
  <r>
    <x v="83423"/>
    <x v="60801"/>
    <n v="207848"/>
    <x v="15"/>
    <x v="0"/>
    <x v="0"/>
    <x v="13614"/>
    <x v="3"/>
    <x v="0"/>
  </r>
  <r>
    <x v="83424"/>
    <x v="68844"/>
    <n v="207848"/>
    <x v="823"/>
    <x v="0"/>
    <x v="0"/>
    <x v="4089"/>
    <x v="0"/>
    <x v="0"/>
  </r>
  <r>
    <x v="83425"/>
    <x v="17827"/>
    <n v="207848"/>
    <x v="9"/>
    <x v="0"/>
    <x v="0"/>
    <x v="16172"/>
    <x v="0"/>
    <x v="0"/>
  </r>
  <r>
    <x v="83426"/>
    <x v="72490"/>
    <n v="207862"/>
    <x v="2"/>
    <x v="0"/>
    <x v="0"/>
    <x v="52480"/>
    <x v="6"/>
    <x v="0"/>
  </r>
  <r>
    <x v="83427"/>
    <x v="15289"/>
    <n v="207862"/>
    <x v="141"/>
    <x v="0"/>
    <x v="0"/>
    <x v="29294"/>
    <x v="1"/>
    <x v="0"/>
  </r>
  <r>
    <x v="83428"/>
    <x v="72491"/>
    <n v="207862"/>
    <x v="57"/>
    <x v="0"/>
    <x v="0"/>
    <x v="52481"/>
    <x v="6"/>
    <x v="0"/>
  </r>
  <r>
    <x v="83429"/>
    <x v="72492"/>
    <n v="207862"/>
    <x v="21"/>
    <x v="0"/>
    <x v="0"/>
    <x v="8297"/>
    <x v="1"/>
    <x v="0"/>
  </r>
  <r>
    <x v="83430"/>
    <x v="72493"/>
    <n v="207862"/>
    <x v="101"/>
    <x v="0"/>
    <x v="0"/>
    <x v="21745"/>
    <x v="6"/>
    <x v="0"/>
  </r>
  <r>
    <x v="83431"/>
    <x v="72494"/>
    <n v="207862"/>
    <x v="121"/>
    <x v="0"/>
    <x v="0"/>
    <x v="52482"/>
    <x v="2"/>
    <x v="1"/>
  </r>
  <r>
    <x v="83432"/>
    <x v="72495"/>
    <n v="207862"/>
    <x v="1709"/>
    <x v="0"/>
    <x v="0"/>
    <x v="52483"/>
    <x v="6"/>
    <x v="0"/>
  </r>
  <r>
    <x v="83433"/>
    <x v="68507"/>
    <n v="207862"/>
    <x v="73"/>
    <x v="0"/>
    <x v="0"/>
    <x v="50237"/>
    <x v="4"/>
    <x v="0"/>
  </r>
  <r>
    <x v="83434"/>
    <x v="1605"/>
    <n v="207871"/>
    <x v="12"/>
    <x v="1"/>
    <x v="1"/>
    <x v="1582"/>
    <x v="0"/>
    <x v="0"/>
  </r>
  <r>
    <x v="83435"/>
    <x v="72496"/>
    <n v="207871"/>
    <x v="1183"/>
    <x v="1"/>
    <x v="1"/>
    <x v="52484"/>
    <x v="4"/>
    <x v="0"/>
  </r>
  <r>
    <x v="83436"/>
    <x v="72497"/>
    <n v="207871"/>
    <x v="2"/>
    <x v="1"/>
    <x v="1"/>
    <x v="52485"/>
    <x v="2"/>
    <x v="1"/>
  </r>
  <r>
    <x v="83437"/>
    <x v="72498"/>
    <n v="207871"/>
    <x v="2504"/>
    <x v="1"/>
    <x v="1"/>
    <x v="52486"/>
    <x v="3"/>
    <x v="0"/>
  </r>
  <r>
    <x v="83438"/>
    <x v="72499"/>
    <n v="207871"/>
    <x v="87"/>
    <x v="1"/>
    <x v="1"/>
    <x v="52487"/>
    <x v="5"/>
    <x v="0"/>
  </r>
  <r>
    <x v="83439"/>
    <x v="72500"/>
    <n v="207871"/>
    <x v="647"/>
    <x v="1"/>
    <x v="1"/>
    <x v="52488"/>
    <x v="6"/>
    <x v="0"/>
  </r>
  <r>
    <x v="83440"/>
    <x v="70036"/>
    <n v="207871"/>
    <x v="2698"/>
    <x v="1"/>
    <x v="1"/>
    <x v="41765"/>
    <x v="6"/>
    <x v="0"/>
  </r>
  <r>
    <x v="83441"/>
    <x v="7794"/>
    <n v="207871"/>
    <x v="5"/>
    <x v="1"/>
    <x v="1"/>
    <x v="7466"/>
    <x v="2"/>
    <x v="1"/>
  </r>
  <r>
    <x v="83442"/>
    <x v="20375"/>
    <n v="207871"/>
    <x v="632"/>
    <x v="1"/>
    <x v="1"/>
    <x v="3890"/>
    <x v="2"/>
    <x v="1"/>
  </r>
  <r>
    <x v="83443"/>
    <x v="72501"/>
    <n v="207871"/>
    <x v="4613"/>
    <x v="1"/>
    <x v="1"/>
    <x v="52489"/>
    <x v="2"/>
    <x v="1"/>
  </r>
  <r>
    <x v="83444"/>
    <x v="65350"/>
    <n v="207871"/>
    <x v="642"/>
    <x v="1"/>
    <x v="1"/>
    <x v="48435"/>
    <x v="1"/>
    <x v="0"/>
  </r>
  <r>
    <x v="83445"/>
    <x v="72502"/>
    <n v="207871"/>
    <x v="101"/>
    <x v="1"/>
    <x v="1"/>
    <x v="29083"/>
    <x v="1"/>
    <x v="0"/>
  </r>
  <r>
    <x v="83446"/>
    <x v="72503"/>
    <n v="207871"/>
    <x v="428"/>
    <x v="1"/>
    <x v="1"/>
    <x v="9642"/>
    <x v="3"/>
    <x v="0"/>
  </r>
  <r>
    <x v="83447"/>
    <x v="54502"/>
    <n v="207871"/>
    <x v="970"/>
    <x v="1"/>
    <x v="1"/>
    <x v="6900"/>
    <x v="5"/>
    <x v="0"/>
  </r>
  <r>
    <x v="83448"/>
    <x v="11991"/>
    <n v="207871"/>
    <x v="9"/>
    <x v="1"/>
    <x v="1"/>
    <x v="11206"/>
    <x v="2"/>
    <x v="1"/>
  </r>
  <r>
    <x v="83449"/>
    <x v="28439"/>
    <n v="207871"/>
    <x v="212"/>
    <x v="1"/>
    <x v="1"/>
    <x v="8237"/>
    <x v="5"/>
    <x v="0"/>
  </r>
  <r>
    <x v="83450"/>
    <x v="72504"/>
    <n v="207871"/>
    <x v="1016"/>
    <x v="1"/>
    <x v="1"/>
    <x v="8183"/>
    <x v="4"/>
    <x v="0"/>
  </r>
  <r>
    <x v="83451"/>
    <x v="72505"/>
    <n v="207871"/>
    <x v="329"/>
    <x v="1"/>
    <x v="1"/>
    <x v="25460"/>
    <x v="6"/>
    <x v="0"/>
  </r>
  <r>
    <x v="83452"/>
    <x v="45974"/>
    <n v="207909"/>
    <x v="251"/>
    <x v="4"/>
    <x v="4"/>
    <x v="36645"/>
    <x v="1"/>
    <x v="0"/>
  </r>
  <r>
    <x v="83453"/>
    <x v="72506"/>
    <n v="207909"/>
    <x v="3663"/>
    <x v="4"/>
    <x v="4"/>
    <x v="23273"/>
    <x v="6"/>
    <x v="0"/>
  </r>
  <r>
    <x v="83454"/>
    <x v="31765"/>
    <n v="207909"/>
    <x v="2680"/>
    <x v="4"/>
    <x v="4"/>
    <x v="27574"/>
    <x v="1"/>
    <x v="0"/>
  </r>
  <r>
    <x v="83455"/>
    <x v="72507"/>
    <n v="207909"/>
    <x v="1090"/>
    <x v="4"/>
    <x v="4"/>
    <x v="3846"/>
    <x v="4"/>
    <x v="0"/>
  </r>
  <r>
    <x v="83456"/>
    <x v="72508"/>
    <n v="207909"/>
    <x v="103"/>
    <x v="4"/>
    <x v="4"/>
    <x v="33693"/>
    <x v="6"/>
    <x v="0"/>
  </r>
  <r>
    <x v="83457"/>
    <x v="72509"/>
    <n v="207909"/>
    <x v="1019"/>
    <x v="4"/>
    <x v="4"/>
    <x v="6619"/>
    <x v="4"/>
    <x v="0"/>
  </r>
  <r>
    <x v="83458"/>
    <x v="58678"/>
    <n v="207909"/>
    <x v="117"/>
    <x v="4"/>
    <x v="4"/>
    <x v="17753"/>
    <x v="0"/>
    <x v="0"/>
  </r>
  <r>
    <x v="83459"/>
    <x v="72510"/>
    <n v="207909"/>
    <x v="5"/>
    <x v="4"/>
    <x v="4"/>
    <x v="52490"/>
    <x v="1"/>
    <x v="0"/>
  </r>
  <r>
    <x v="83460"/>
    <x v="72511"/>
    <n v="207909"/>
    <x v="4614"/>
    <x v="4"/>
    <x v="4"/>
    <x v="45765"/>
    <x v="6"/>
    <x v="0"/>
  </r>
  <r>
    <x v="83461"/>
    <x v="72512"/>
    <n v="207909"/>
    <x v="867"/>
    <x v="4"/>
    <x v="4"/>
    <x v="52491"/>
    <x v="1"/>
    <x v="0"/>
  </r>
  <r>
    <x v="83462"/>
    <x v="18669"/>
    <n v="207923"/>
    <x v="373"/>
    <x v="0"/>
    <x v="0"/>
    <x v="8879"/>
    <x v="0"/>
    <x v="0"/>
  </r>
  <r>
    <x v="83463"/>
    <x v="72513"/>
    <n v="207923"/>
    <x v="9"/>
    <x v="0"/>
    <x v="0"/>
    <x v="52492"/>
    <x v="4"/>
    <x v="0"/>
  </r>
  <r>
    <x v="83464"/>
    <x v="72514"/>
    <n v="207923"/>
    <x v="5"/>
    <x v="0"/>
    <x v="0"/>
    <x v="36412"/>
    <x v="0"/>
    <x v="0"/>
  </r>
  <r>
    <x v="83465"/>
    <x v="72515"/>
    <n v="207923"/>
    <x v="285"/>
    <x v="0"/>
    <x v="0"/>
    <x v="52493"/>
    <x v="6"/>
    <x v="0"/>
  </r>
  <r>
    <x v="83466"/>
    <x v="72516"/>
    <n v="207923"/>
    <x v="17"/>
    <x v="0"/>
    <x v="0"/>
    <x v="12290"/>
    <x v="1"/>
    <x v="0"/>
  </r>
  <r>
    <x v="83467"/>
    <x v="72517"/>
    <n v="207923"/>
    <x v="1062"/>
    <x v="0"/>
    <x v="0"/>
    <x v="2277"/>
    <x v="3"/>
    <x v="0"/>
  </r>
  <r>
    <x v="83468"/>
    <x v="26248"/>
    <n v="207923"/>
    <x v="2"/>
    <x v="0"/>
    <x v="0"/>
    <x v="31679"/>
    <x v="4"/>
    <x v="0"/>
  </r>
  <r>
    <x v="83469"/>
    <x v="72518"/>
    <n v="207923"/>
    <x v="87"/>
    <x v="0"/>
    <x v="0"/>
    <x v="52494"/>
    <x v="2"/>
    <x v="1"/>
  </r>
  <r>
    <x v="83470"/>
    <x v="13817"/>
    <n v="207923"/>
    <x v="136"/>
    <x v="0"/>
    <x v="0"/>
    <x v="12777"/>
    <x v="1"/>
    <x v="0"/>
  </r>
  <r>
    <x v="83471"/>
    <x v="72519"/>
    <n v="207923"/>
    <x v="132"/>
    <x v="0"/>
    <x v="0"/>
    <x v="27530"/>
    <x v="1"/>
    <x v="0"/>
  </r>
  <r>
    <x v="83472"/>
    <x v="72520"/>
    <n v="207923"/>
    <x v="287"/>
    <x v="0"/>
    <x v="0"/>
    <x v="52495"/>
    <x v="6"/>
    <x v="0"/>
  </r>
  <r>
    <x v="83473"/>
    <x v="72521"/>
    <n v="207923"/>
    <x v="401"/>
    <x v="0"/>
    <x v="0"/>
    <x v="52496"/>
    <x v="5"/>
    <x v="0"/>
  </r>
  <r>
    <x v="83474"/>
    <x v="72522"/>
    <n v="207924"/>
    <x v="57"/>
    <x v="1"/>
    <x v="1"/>
    <x v="52497"/>
    <x v="0"/>
    <x v="0"/>
  </r>
  <r>
    <x v="83475"/>
    <x v="72523"/>
    <n v="207924"/>
    <x v="380"/>
    <x v="1"/>
    <x v="1"/>
    <x v="52498"/>
    <x v="4"/>
    <x v="0"/>
  </r>
  <r>
    <x v="83476"/>
    <x v="72524"/>
    <n v="207924"/>
    <x v="532"/>
    <x v="1"/>
    <x v="1"/>
    <x v="47339"/>
    <x v="4"/>
    <x v="0"/>
  </r>
  <r>
    <x v="83477"/>
    <x v="72525"/>
    <n v="207924"/>
    <x v="593"/>
    <x v="1"/>
    <x v="1"/>
    <x v="24880"/>
    <x v="5"/>
    <x v="0"/>
  </r>
  <r>
    <x v="83478"/>
    <x v="72526"/>
    <n v="207983"/>
    <x v="5"/>
    <x v="0"/>
    <x v="0"/>
    <x v="52499"/>
    <x v="6"/>
    <x v="0"/>
  </r>
  <r>
    <x v="83479"/>
    <x v="50930"/>
    <n v="207983"/>
    <x v="801"/>
    <x v="0"/>
    <x v="0"/>
    <x v="26503"/>
    <x v="3"/>
    <x v="0"/>
  </r>
  <r>
    <x v="83480"/>
    <x v="72527"/>
    <n v="207983"/>
    <x v="215"/>
    <x v="0"/>
    <x v="0"/>
    <x v="35849"/>
    <x v="5"/>
    <x v="0"/>
  </r>
  <r>
    <x v="83481"/>
    <x v="14318"/>
    <n v="207983"/>
    <x v="25"/>
    <x v="0"/>
    <x v="0"/>
    <x v="13199"/>
    <x v="3"/>
    <x v="0"/>
  </r>
  <r>
    <x v="83482"/>
    <x v="72528"/>
    <n v="207983"/>
    <x v="15"/>
    <x v="0"/>
    <x v="0"/>
    <x v="31832"/>
    <x v="1"/>
    <x v="0"/>
  </r>
  <r>
    <x v="83483"/>
    <x v="72529"/>
    <n v="207983"/>
    <x v="299"/>
    <x v="0"/>
    <x v="0"/>
    <x v="52500"/>
    <x v="2"/>
    <x v="1"/>
  </r>
  <r>
    <x v="83484"/>
    <x v="72530"/>
    <n v="207983"/>
    <x v="2754"/>
    <x v="0"/>
    <x v="0"/>
    <x v="10058"/>
    <x v="1"/>
    <x v="0"/>
  </r>
  <r>
    <x v="83485"/>
    <x v="72531"/>
    <n v="207983"/>
    <x v="661"/>
    <x v="0"/>
    <x v="0"/>
    <x v="52501"/>
    <x v="5"/>
    <x v="0"/>
  </r>
  <r>
    <x v="83486"/>
    <x v="72532"/>
    <n v="207983"/>
    <x v="11"/>
    <x v="0"/>
    <x v="0"/>
    <x v="10913"/>
    <x v="3"/>
    <x v="0"/>
  </r>
  <r>
    <x v="83487"/>
    <x v="35896"/>
    <n v="207992"/>
    <x v="2357"/>
    <x v="14"/>
    <x v="14"/>
    <x v="23094"/>
    <x v="0"/>
    <x v="0"/>
  </r>
  <r>
    <x v="83488"/>
    <x v="72533"/>
    <n v="207992"/>
    <x v="238"/>
    <x v="14"/>
    <x v="14"/>
    <x v="52502"/>
    <x v="6"/>
    <x v="0"/>
  </r>
  <r>
    <x v="83489"/>
    <x v="72534"/>
    <n v="207992"/>
    <x v="1655"/>
    <x v="14"/>
    <x v="14"/>
    <x v="35946"/>
    <x v="6"/>
    <x v="0"/>
  </r>
  <r>
    <x v="83490"/>
    <x v="41739"/>
    <n v="207992"/>
    <x v="9"/>
    <x v="14"/>
    <x v="14"/>
    <x v="7732"/>
    <x v="5"/>
    <x v="0"/>
  </r>
  <r>
    <x v="83491"/>
    <x v="72535"/>
    <n v="207992"/>
    <x v="792"/>
    <x v="14"/>
    <x v="14"/>
    <x v="52503"/>
    <x v="4"/>
    <x v="0"/>
  </r>
  <r>
    <x v="83492"/>
    <x v="59249"/>
    <n v="207997"/>
    <x v="618"/>
    <x v="0"/>
    <x v="0"/>
    <x v="17641"/>
    <x v="6"/>
    <x v="0"/>
  </r>
  <r>
    <x v="83493"/>
    <x v="72536"/>
    <n v="207997"/>
    <x v="1971"/>
    <x v="0"/>
    <x v="0"/>
    <x v="52504"/>
    <x v="5"/>
    <x v="0"/>
  </r>
  <r>
    <x v="83494"/>
    <x v="69854"/>
    <n v="207997"/>
    <x v="103"/>
    <x v="0"/>
    <x v="0"/>
    <x v="25974"/>
    <x v="0"/>
    <x v="0"/>
  </r>
  <r>
    <x v="83495"/>
    <x v="72537"/>
    <n v="207997"/>
    <x v="761"/>
    <x v="0"/>
    <x v="0"/>
    <x v="52505"/>
    <x v="1"/>
    <x v="0"/>
  </r>
  <r>
    <x v="83496"/>
    <x v="4059"/>
    <n v="207997"/>
    <x v="647"/>
    <x v="0"/>
    <x v="0"/>
    <x v="3975"/>
    <x v="1"/>
    <x v="0"/>
  </r>
  <r>
    <x v="83497"/>
    <x v="72538"/>
    <n v="207997"/>
    <x v="8"/>
    <x v="0"/>
    <x v="0"/>
    <x v="52506"/>
    <x v="5"/>
    <x v="0"/>
  </r>
  <r>
    <x v="83498"/>
    <x v="72539"/>
    <n v="207997"/>
    <x v="365"/>
    <x v="0"/>
    <x v="0"/>
    <x v="52507"/>
    <x v="6"/>
    <x v="0"/>
  </r>
  <r>
    <x v="83499"/>
    <x v="72540"/>
    <n v="207997"/>
    <x v="1607"/>
    <x v="0"/>
    <x v="0"/>
    <x v="52508"/>
    <x v="0"/>
    <x v="0"/>
  </r>
  <r>
    <x v="83500"/>
    <x v="1993"/>
    <n v="207997"/>
    <x v="872"/>
    <x v="0"/>
    <x v="0"/>
    <x v="1960"/>
    <x v="1"/>
    <x v="0"/>
  </r>
  <r>
    <x v="83501"/>
    <x v="4642"/>
    <n v="207997"/>
    <x v="5"/>
    <x v="0"/>
    <x v="0"/>
    <x v="49733"/>
    <x v="3"/>
    <x v="0"/>
  </r>
  <r>
    <x v="83502"/>
    <x v="72541"/>
    <n v="207997"/>
    <x v="17"/>
    <x v="0"/>
    <x v="0"/>
    <x v="52509"/>
    <x v="1"/>
    <x v="0"/>
  </r>
  <r>
    <x v="83503"/>
    <x v="72542"/>
    <n v="207997"/>
    <x v="397"/>
    <x v="0"/>
    <x v="0"/>
    <x v="12503"/>
    <x v="0"/>
    <x v="0"/>
  </r>
  <r>
    <x v="83504"/>
    <x v="22862"/>
    <n v="207997"/>
    <x v="24"/>
    <x v="0"/>
    <x v="0"/>
    <x v="20241"/>
    <x v="3"/>
    <x v="0"/>
  </r>
  <r>
    <x v="83505"/>
    <x v="18886"/>
    <n v="207997"/>
    <x v="2319"/>
    <x v="0"/>
    <x v="0"/>
    <x v="17043"/>
    <x v="4"/>
    <x v="0"/>
  </r>
  <r>
    <x v="83506"/>
    <x v="72543"/>
    <n v="207997"/>
    <x v="432"/>
    <x v="0"/>
    <x v="0"/>
    <x v="52510"/>
    <x v="6"/>
    <x v="0"/>
  </r>
  <r>
    <x v="83507"/>
    <x v="72544"/>
    <n v="207997"/>
    <x v="9"/>
    <x v="0"/>
    <x v="0"/>
    <x v="23894"/>
    <x v="6"/>
    <x v="0"/>
  </r>
  <r>
    <x v="83508"/>
    <x v="72545"/>
    <n v="208024"/>
    <x v="9"/>
    <x v="8"/>
    <x v="8"/>
    <x v="4249"/>
    <x v="3"/>
    <x v="0"/>
  </r>
  <r>
    <x v="83509"/>
    <x v="72546"/>
    <n v="208024"/>
    <x v="139"/>
    <x v="8"/>
    <x v="8"/>
    <x v="21545"/>
    <x v="5"/>
    <x v="0"/>
  </r>
  <r>
    <x v="83510"/>
    <x v="42996"/>
    <n v="208024"/>
    <x v="101"/>
    <x v="8"/>
    <x v="8"/>
    <x v="4137"/>
    <x v="1"/>
    <x v="0"/>
  </r>
  <r>
    <x v="83511"/>
    <x v="72547"/>
    <n v="208024"/>
    <x v="2"/>
    <x v="8"/>
    <x v="8"/>
    <x v="52511"/>
    <x v="2"/>
    <x v="1"/>
  </r>
  <r>
    <x v="83512"/>
    <x v="72548"/>
    <n v="208024"/>
    <x v="225"/>
    <x v="8"/>
    <x v="8"/>
    <x v="52512"/>
    <x v="2"/>
    <x v="1"/>
  </r>
  <r>
    <x v="83513"/>
    <x v="72549"/>
    <n v="208024"/>
    <x v="4615"/>
    <x v="8"/>
    <x v="8"/>
    <x v="52513"/>
    <x v="6"/>
    <x v="0"/>
  </r>
  <r>
    <x v="83514"/>
    <x v="57940"/>
    <n v="208024"/>
    <x v="215"/>
    <x v="8"/>
    <x v="8"/>
    <x v="38347"/>
    <x v="5"/>
    <x v="0"/>
  </r>
  <r>
    <x v="83515"/>
    <x v="72550"/>
    <n v="208054"/>
    <x v="172"/>
    <x v="4"/>
    <x v="4"/>
    <x v="52514"/>
    <x v="2"/>
    <x v="1"/>
  </r>
  <r>
    <x v="83516"/>
    <x v="72551"/>
    <n v="208054"/>
    <x v="434"/>
    <x v="4"/>
    <x v="4"/>
    <x v="52515"/>
    <x v="2"/>
    <x v="1"/>
  </r>
  <r>
    <x v="83517"/>
    <x v="72552"/>
    <n v="208054"/>
    <x v="67"/>
    <x v="4"/>
    <x v="4"/>
    <x v="5044"/>
    <x v="2"/>
    <x v="1"/>
  </r>
  <r>
    <x v="83518"/>
    <x v="72553"/>
    <n v="208054"/>
    <x v="435"/>
    <x v="4"/>
    <x v="4"/>
    <x v="52516"/>
    <x v="1"/>
    <x v="0"/>
  </r>
  <r>
    <x v="83519"/>
    <x v="72554"/>
    <n v="208054"/>
    <x v="9"/>
    <x v="4"/>
    <x v="4"/>
    <x v="52517"/>
    <x v="3"/>
    <x v="0"/>
  </r>
  <r>
    <x v="83520"/>
    <x v="72555"/>
    <n v="208054"/>
    <x v="775"/>
    <x v="4"/>
    <x v="4"/>
    <x v="52518"/>
    <x v="3"/>
    <x v="0"/>
  </r>
  <r>
    <x v="83521"/>
    <x v="72556"/>
    <n v="208054"/>
    <x v="2172"/>
    <x v="4"/>
    <x v="4"/>
    <x v="7277"/>
    <x v="0"/>
    <x v="0"/>
  </r>
  <r>
    <x v="83522"/>
    <x v="72557"/>
    <n v="208054"/>
    <x v="87"/>
    <x v="4"/>
    <x v="4"/>
    <x v="52519"/>
    <x v="4"/>
    <x v="0"/>
  </r>
  <r>
    <x v="83523"/>
    <x v="72558"/>
    <n v="208054"/>
    <x v="1456"/>
    <x v="4"/>
    <x v="4"/>
    <x v="52520"/>
    <x v="2"/>
    <x v="1"/>
  </r>
  <r>
    <x v="83524"/>
    <x v="72559"/>
    <n v="208099"/>
    <x v="107"/>
    <x v="1"/>
    <x v="1"/>
    <x v="13964"/>
    <x v="0"/>
    <x v="0"/>
  </r>
  <r>
    <x v="83525"/>
    <x v="72560"/>
    <n v="208099"/>
    <x v="685"/>
    <x v="1"/>
    <x v="1"/>
    <x v="52521"/>
    <x v="1"/>
    <x v="0"/>
  </r>
  <r>
    <x v="83526"/>
    <x v="72561"/>
    <n v="208099"/>
    <x v="1655"/>
    <x v="1"/>
    <x v="1"/>
    <x v="5777"/>
    <x v="1"/>
    <x v="0"/>
  </r>
  <r>
    <x v="83527"/>
    <x v="62070"/>
    <n v="208099"/>
    <x v="824"/>
    <x v="1"/>
    <x v="1"/>
    <x v="46510"/>
    <x v="1"/>
    <x v="0"/>
  </r>
  <r>
    <x v="83528"/>
    <x v="72562"/>
    <n v="208099"/>
    <x v="418"/>
    <x v="1"/>
    <x v="1"/>
    <x v="52522"/>
    <x v="6"/>
    <x v="0"/>
  </r>
  <r>
    <x v="83529"/>
    <x v="72563"/>
    <n v="208099"/>
    <x v="3038"/>
    <x v="1"/>
    <x v="1"/>
    <x v="47285"/>
    <x v="6"/>
    <x v="0"/>
  </r>
  <r>
    <x v="83530"/>
    <x v="19176"/>
    <n v="208099"/>
    <x v="8"/>
    <x v="1"/>
    <x v="1"/>
    <x v="17280"/>
    <x v="2"/>
    <x v="1"/>
  </r>
  <r>
    <x v="83531"/>
    <x v="72564"/>
    <n v="208099"/>
    <x v="2"/>
    <x v="1"/>
    <x v="1"/>
    <x v="22228"/>
    <x v="3"/>
    <x v="0"/>
  </r>
  <r>
    <x v="83532"/>
    <x v="30544"/>
    <n v="208099"/>
    <x v="168"/>
    <x v="1"/>
    <x v="1"/>
    <x v="8"/>
    <x v="3"/>
    <x v="0"/>
  </r>
  <r>
    <x v="83533"/>
    <x v="72565"/>
    <n v="208099"/>
    <x v="760"/>
    <x v="1"/>
    <x v="1"/>
    <x v="6492"/>
    <x v="4"/>
    <x v="0"/>
  </r>
  <r>
    <x v="83534"/>
    <x v="72566"/>
    <n v="208099"/>
    <x v="718"/>
    <x v="1"/>
    <x v="1"/>
    <x v="52523"/>
    <x v="2"/>
    <x v="1"/>
  </r>
  <r>
    <x v="83535"/>
    <x v="72567"/>
    <n v="208099"/>
    <x v="3999"/>
    <x v="1"/>
    <x v="1"/>
    <x v="52524"/>
    <x v="5"/>
    <x v="0"/>
  </r>
  <r>
    <x v="83536"/>
    <x v="72568"/>
    <n v="208099"/>
    <x v="705"/>
    <x v="1"/>
    <x v="1"/>
    <x v="52525"/>
    <x v="0"/>
    <x v="0"/>
  </r>
  <r>
    <x v="83537"/>
    <x v="72569"/>
    <n v="208099"/>
    <x v="215"/>
    <x v="1"/>
    <x v="1"/>
    <x v="22563"/>
    <x v="1"/>
    <x v="0"/>
  </r>
  <r>
    <x v="83538"/>
    <x v="16552"/>
    <n v="208099"/>
    <x v="44"/>
    <x v="1"/>
    <x v="1"/>
    <x v="44644"/>
    <x v="6"/>
    <x v="0"/>
  </r>
  <r>
    <x v="83539"/>
    <x v="72570"/>
    <n v="208099"/>
    <x v="17"/>
    <x v="1"/>
    <x v="1"/>
    <x v="52526"/>
    <x v="6"/>
    <x v="0"/>
  </r>
  <r>
    <x v="83540"/>
    <x v="72571"/>
    <n v="208099"/>
    <x v="6"/>
    <x v="1"/>
    <x v="1"/>
    <x v="52527"/>
    <x v="5"/>
    <x v="0"/>
  </r>
  <r>
    <x v="83541"/>
    <x v="37303"/>
    <n v="208099"/>
    <x v="5"/>
    <x v="1"/>
    <x v="1"/>
    <x v="30840"/>
    <x v="4"/>
    <x v="0"/>
  </r>
  <r>
    <x v="83542"/>
    <x v="72572"/>
    <n v="208099"/>
    <x v="13"/>
    <x v="1"/>
    <x v="1"/>
    <x v="52528"/>
    <x v="6"/>
    <x v="0"/>
  </r>
  <r>
    <x v="83543"/>
    <x v="72573"/>
    <n v="208099"/>
    <x v="57"/>
    <x v="1"/>
    <x v="1"/>
    <x v="52529"/>
    <x v="6"/>
    <x v="0"/>
  </r>
  <r>
    <x v="83544"/>
    <x v="72574"/>
    <n v="208099"/>
    <x v="280"/>
    <x v="1"/>
    <x v="1"/>
    <x v="33859"/>
    <x v="0"/>
    <x v="0"/>
  </r>
  <r>
    <x v="83545"/>
    <x v="72575"/>
    <n v="208099"/>
    <x v="12"/>
    <x v="1"/>
    <x v="1"/>
    <x v="33642"/>
    <x v="3"/>
    <x v="0"/>
  </r>
  <r>
    <x v="83546"/>
    <x v="72576"/>
    <n v="208099"/>
    <x v="1254"/>
    <x v="1"/>
    <x v="1"/>
    <x v="52530"/>
    <x v="4"/>
    <x v="0"/>
  </r>
  <r>
    <x v="83547"/>
    <x v="72577"/>
    <n v="208099"/>
    <x v="2307"/>
    <x v="1"/>
    <x v="1"/>
    <x v="17881"/>
    <x v="2"/>
    <x v="1"/>
  </r>
  <r>
    <x v="83548"/>
    <x v="72578"/>
    <n v="208099"/>
    <x v="148"/>
    <x v="1"/>
    <x v="1"/>
    <x v="52531"/>
    <x v="1"/>
    <x v="0"/>
  </r>
  <r>
    <x v="83549"/>
    <x v="72579"/>
    <n v="208099"/>
    <x v="49"/>
    <x v="1"/>
    <x v="1"/>
    <x v="52532"/>
    <x v="4"/>
    <x v="0"/>
  </r>
  <r>
    <x v="83550"/>
    <x v="72580"/>
    <n v="208099"/>
    <x v="1086"/>
    <x v="1"/>
    <x v="1"/>
    <x v="52533"/>
    <x v="2"/>
    <x v="1"/>
  </r>
  <r>
    <x v="83551"/>
    <x v="72581"/>
    <n v="208099"/>
    <x v="1362"/>
    <x v="1"/>
    <x v="1"/>
    <x v="52534"/>
    <x v="6"/>
    <x v="0"/>
  </r>
  <r>
    <x v="83552"/>
    <x v="72582"/>
    <n v="208099"/>
    <x v="101"/>
    <x v="1"/>
    <x v="1"/>
    <x v="29836"/>
    <x v="2"/>
    <x v="1"/>
  </r>
  <r>
    <x v="83553"/>
    <x v="72583"/>
    <n v="208099"/>
    <x v="3003"/>
    <x v="1"/>
    <x v="1"/>
    <x v="52535"/>
    <x v="3"/>
    <x v="0"/>
  </r>
  <r>
    <x v="83554"/>
    <x v="72584"/>
    <n v="208140"/>
    <x v="8"/>
    <x v="0"/>
    <x v="0"/>
    <x v="8291"/>
    <x v="6"/>
    <x v="0"/>
  </r>
  <r>
    <x v="83555"/>
    <x v="72585"/>
    <n v="208140"/>
    <x v="334"/>
    <x v="0"/>
    <x v="0"/>
    <x v="52536"/>
    <x v="1"/>
    <x v="0"/>
  </r>
  <r>
    <x v="83556"/>
    <x v="72586"/>
    <n v="208140"/>
    <x v="103"/>
    <x v="0"/>
    <x v="0"/>
    <x v="42247"/>
    <x v="0"/>
    <x v="0"/>
  </r>
  <r>
    <x v="83557"/>
    <x v="72587"/>
    <n v="208140"/>
    <x v="309"/>
    <x v="0"/>
    <x v="0"/>
    <x v="52537"/>
    <x v="4"/>
    <x v="0"/>
  </r>
  <r>
    <x v="83558"/>
    <x v="72588"/>
    <n v="208140"/>
    <x v="256"/>
    <x v="0"/>
    <x v="0"/>
    <x v="52538"/>
    <x v="4"/>
    <x v="0"/>
  </r>
  <r>
    <x v="83559"/>
    <x v="42528"/>
    <n v="208140"/>
    <x v="168"/>
    <x v="0"/>
    <x v="0"/>
    <x v="34398"/>
    <x v="4"/>
    <x v="0"/>
  </r>
  <r>
    <x v="83560"/>
    <x v="8137"/>
    <n v="208140"/>
    <x v="1397"/>
    <x v="0"/>
    <x v="0"/>
    <x v="7780"/>
    <x v="5"/>
    <x v="0"/>
  </r>
  <r>
    <x v="83561"/>
    <x v="72589"/>
    <n v="208140"/>
    <x v="4171"/>
    <x v="0"/>
    <x v="0"/>
    <x v="52539"/>
    <x v="4"/>
    <x v="0"/>
  </r>
  <r>
    <x v="83562"/>
    <x v="46836"/>
    <n v="208140"/>
    <x v="1232"/>
    <x v="0"/>
    <x v="0"/>
    <x v="37187"/>
    <x v="1"/>
    <x v="0"/>
  </r>
  <r>
    <x v="83563"/>
    <x v="28855"/>
    <n v="208140"/>
    <x v="897"/>
    <x v="0"/>
    <x v="0"/>
    <x v="24819"/>
    <x v="1"/>
    <x v="0"/>
  </r>
  <r>
    <x v="83564"/>
    <x v="44035"/>
    <n v="208140"/>
    <x v="107"/>
    <x v="0"/>
    <x v="0"/>
    <x v="35389"/>
    <x v="2"/>
    <x v="1"/>
  </r>
  <r>
    <x v="83565"/>
    <x v="72590"/>
    <n v="208140"/>
    <x v="240"/>
    <x v="0"/>
    <x v="0"/>
    <x v="52540"/>
    <x v="5"/>
    <x v="0"/>
  </r>
  <r>
    <x v="83566"/>
    <x v="72591"/>
    <n v="208179"/>
    <x v="53"/>
    <x v="1"/>
    <x v="1"/>
    <x v="52541"/>
    <x v="6"/>
    <x v="0"/>
  </r>
  <r>
    <x v="83567"/>
    <x v="72592"/>
    <n v="208179"/>
    <x v="760"/>
    <x v="1"/>
    <x v="1"/>
    <x v="52542"/>
    <x v="0"/>
    <x v="0"/>
  </r>
  <r>
    <x v="83568"/>
    <x v="72593"/>
    <n v="208179"/>
    <x v="2"/>
    <x v="1"/>
    <x v="1"/>
    <x v="38411"/>
    <x v="1"/>
    <x v="0"/>
  </r>
  <r>
    <x v="83569"/>
    <x v="72594"/>
    <n v="208179"/>
    <x v="66"/>
    <x v="1"/>
    <x v="1"/>
    <x v="52543"/>
    <x v="3"/>
    <x v="0"/>
  </r>
  <r>
    <x v="83570"/>
    <x v="72595"/>
    <n v="208179"/>
    <x v="2235"/>
    <x v="1"/>
    <x v="1"/>
    <x v="52544"/>
    <x v="1"/>
    <x v="0"/>
  </r>
  <r>
    <x v="83571"/>
    <x v="72596"/>
    <n v="208179"/>
    <x v="656"/>
    <x v="1"/>
    <x v="1"/>
    <x v="52545"/>
    <x v="4"/>
    <x v="0"/>
  </r>
  <r>
    <x v="83572"/>
    <x v="72597"/>
    <n v="208179"/>
    <x v="848"/>
    <x v="1"/>
    <x v="1"/>
    <x v="52546"/>
    <x v="1"/>
    <x v="0"/>
  </r>
  <r>
    <x v="83573"/>
    <x v="72598"/>
    <n v="208179"/>
    <x v="2299"/>
    <x v="1"/>
    <x v="1"/>
    <x v="4184"/>
    <x v="5"/>
    <x v="0"/>
  </r>
  <r>
    <x v="83574"/>
    <x v="72599"/>
    <n v="208179"/>
    <x v="593"/>
    <x v="1"/>
    <x v="1"/>
    <x v="43455"/>
    <x v="4"/>
    <x v="0"/>
  </r>
  <r>
    <x v="83575"/>
    <x v="49619"/>
    <n v="208179"/>
    <x v="753"/>
    <x v="1"/>
    <x v="1"/>
    <x v="37320"/>
    <x v="2"/>
    <x v="1"/>
  </r>
  <r>
    <x v="83576"/>
    <x v="72600"/>
    <n v="208179"/>
    <x v="3177"/>
    <x v="1"/>
    <x v="1"/>
    <x v="7591"/>
    <x v="4"/>
    <x v="0"/>
  </r>
  <r>
    <x v="83577"/>
    <x v="72601"/>
    <n v="208179"/>
    <x v="213"/>
    <x v="1"/>
    <x v="1"/>
    <x v="16241"/>
    <x v="2"/>
    <x v="1"/>
  </r>
  <r>
    <x v="83578"/>
    <x v="72602"/>
    <n v="208179"/>
    <x v="333"/>
    <x v="1"/>
    <x v="1"/>
    <x v="52547"/>
    <x v="0"/>
    <x v="0"/>
  </r>
  <r>
    <x v="83579"/>
    <x v="72603"/>
    <n v="208179"/>
    <x v="1520"/>
    <x v="1"/>
    <x v="1"/>
    <x v="52548"/>
    <x v="3"/>
    <x v="0"/>
  </r>
  <r>
    <x v="83580"/>
    <x v="72604"/>
    <n v="208235"/>
    <x v="5"/>
    <x v="3"/>
    <x v="3"/>
    <x v="5427"/>
    <x v="1"/>
    <x v="0"/>
  </r>
  <r>
    <x v="83581"/>
    <x v="72605"/>
    <n v="208235"/>
    <x v="3"/>
    <x v="3"/>
    <x v="3"/>
    <x v="17542"/>
    <x v="4"/>
    <x v="0"/>
  </r>
  <r>
    <x v="83582"/>
    <x v="72606"/>
    <n v="208235"/>
    <x v="57"/>
    <x v="3"/>
    <x v="3"/>
    <x v="41809"/>
    <x v="0"/>
    <x v="0"/>
  </r>
  <r>
    <x v="83583"/>
    <x v="72607"/>
    <n v="208235"/>
    <x v="535"/>
    <x v="3"/>
    <x v="3"/>
    <x v="8046"/>
    <x v="1"/>
    <x v="0"/>
  </r>
  <r>
    <x v="83584"/>
    <x v="72608"/>
    <n v="208235"/>
    <x v="121"/>
    <x v="3"/>
    <x v="3"/>
    <x v="52549"/>
    <x v="6"/>
    <x v="0"/>
  </r>
  <r>
    <x v="83585"/>
    <x v="72609"/>
    <n v="208235"/>
    <x v="50"/>
    <x v="3"/>
    <x v="3"/>
    <x v="15014"/>
    <x v="0"/>
    <x v="0"/>
  </r>
  <r>
    <x v="83586"/>
    <x v="72610"/>
    <n v="208235"/>
    <x v="974"/>
    <x v="3"/>
    <x v="3"/>
    <x v="52550"/>
    <x v="6"/>
    <x v="0"/>
  </r>
  <r>
    <x v="83587"/>
    <x v="72611"/>
    <n v="208235"/>
    <x v="299"/>
    <x v="3"/>
    <x v="3"/>
    <x v="25122"/>
    <x v="3"/>
    <x v="0"/>
  </r>
  <r>
    <x v="83588"/>
    <x v="36664"/>
    <n v="208259"/>
    <x v="9"/>
    <x v="4"/>
    <x v="4"/>
    <x v="9984"/>
    <x v="5"/>
    <x v="0"/>
  </r>
  <r>
    <x v="83589"/>
    <x v="6674"/>
    <n v="208259"/>
    <x v="415"/>
    <x v="4"/>
    <x v="4"/>
    <x v="6438"/>
    <x v="6"/>
    <x v="0"/>
  </r>
  <r>
    <x v="83590"/>
    <x v="43616"/>
    <n v="208259"/>
    <x v="129"/>
    <x v="4"/>
    <x v="4"/>
    <x v="52551"/>
    <x v="0"/>
    <x v="0"/>
  </r>
  <r>
    <x v="83591"/>
    <x v="72612"/>
    <n v="208259"/>
    <x v="4558"/>
    <x v="4"/>
    <x v="4"/>
    <x v="52552"/>
    <x v="1"/>
    <x v="0"/>
  </r>
  <r>
    <x v="83592"/>
    <x v="72613"/>
    <n v="208259"/>
    <x v="1187"/>
    <x v="4"/>
    <x v="4"/>
    <x v="19226"/>
    <x v="3"/>
    <x v="0"/>
  </r>
  <r>
    <x v="83593"/>
    <x v="10144"/>
    <n v="208259"/>
    <x v="5"/>
    <x v="4"/>
    <x v="4"/>
    <x v="9611"/>
    <x v="3"/>
    <x v="0"/>
  </r>
  <r>
    <x v="83594"/>
    <x v="72614"/>
    <n v="208259"/>
    <x v="1068"/>
    <x v="4"/>
    <x v="4"/>
    <x v="52553"/>
    <x v="1"/>
    <x v="0"/>
  </r>
  <r>
    <x v="83595"/>
    <x v="72615"/>
    <n v="208259"/>
    <x v="148"/>
    <x v="4"/>
    <x v="4"/>
    <x v="52554"/>
    <x v="2"/>
    <x v="1"/>
  </r>
  <r>
    <x v="83596"/>
    <x v="72616"/>
    <n v="208259"/>
    <x v="1254"/>
    <x v="4"/>
    <x v="4"/>
    <x v="52555"/>
    <x v="1"/>
    <x v="0"/>
  </r>
  <r>
    <x v="83597"/>
    <x v="72617"/>
    <n v="208264"/>
    <x v="2274"/>
    <x v="0"/>
    <x v="0"/>
    <x v="52556"/>
    <x v="0"/>
    <x v="0"/>
  </r>
  <r>
    <x v="83598"/>
    <x v="45179"/>
    <n v="208264"/>
    <x v="335"/>
    <x v="0"/>
    <x v="0"/>
    <x v="14542"/>
    <x v="5"/>
    <x v="0"/>
  </r>
  <r>
    <x v="83599"/>
    <x v="46974"/>
    <n v="208264"/>
    <x v="238"/>
    <x v="0"/>
    <x v="0"/>
    <x v="37075"/>
    <x v="6"/>
    <x v="0"/>
  </r>
  <r>
    <x v="83600"/>
    <x v="7473"/>
    <n v="208264"/>
    <x v="5"/>
    <x v="0"/>
    <x v="0"/>
    <x v="7178"/>
    <x v="5"/>
    <x v="0"/>
  </r>
  <r>
    <x v="83601"/>
    <x v="72618"/>
    <n v="208264"/>
    <x v="208"/>
    <x v="0"/>
    <x v="0"/>
    <x v="5754"/>
    <x v="6"/>
    <x v="0"/>
  </r>
  <r>
    <x v="83602"/>
    <x v="72619"/>
    <n v="208264"/>
    <x v="326"/>
    <x v="0"/>
    <x v="0"/>
    <x v="36458"/>
    <x v="5"/>
    <x v="0"/>
  </r>
  <r>
    <x v="83603"/>
    <x v="72620"/>
    <n v="208264"/>
    <x v="3234"/>
    <x v="0"/>
    <x v="0"/>
    <x v="52557"/>
    <x v="1"/>
    <x v="0"/>
  </r>
  <r>
    <x v="83604"/>
    <x v="72621"/>
    <n v="208264"/>
    <x v="9"/>
    <x v="0"/>
    <x v="0"/>
    <x v="52558"/>
    <x v="2"/>
    <x v="1"/>
  </r>
  <r>
    <x v="83605"/>
    <x v="72622"/>
    <n v="208264"/>
    <x v="1196"/>
    <x v="0"/>
    <x v="0"/>
    <x v="52559"/>
    <x v="0"/>
    <x v="0"/>
  </r>
  <r>
    <x v="83606"/>
    <x v="43267"/>
    <n v="208264"/>
    <x v="1131"/>
    <x v="0"/>
    <x v="0"/>
    <x v="3184"/>
    <x v="1"/>
    <x v="0"/>
  </r>
  <r>
    <x v="83607"/>
    <x v="72623"/>
    <n v="208264"/>
    <x v="254"/>
    <x v="0"/>
    <x v="0"/>
    <x v="52560"/>
    <x v="3"/>
    <x v="0"/>
  </r>
  <r>
    <x v="83608"/>
    <x v="72624"/>
    <n v="208264"/>
    <x v="2450"/>
    <x v="0"/>
    <x v="0"/>
    <x v="52561"/>
    <x v="5"/>
    <x v="0"/>
  </r>
  <r>
    <x v="83609"/>
    <x v="72625"/>
    <n v="208264"/>
    <x v="1151"/>
    <x v="0"/>
    <x v="0"/>
    <x v="28686"/>
    <x v="6"/>
    <x v="0"/>
  </r>
  <r>
    <x v="83610"/>
    <x v="28220"/>
    <n v="208264"/>
    <x v="2855"/>
    <x v="0"/>
    <x v="0"/>
    <x v="24339"/>
    <x v="2"/>
    <x v="1"/>
  </r>
  <r>
    <x v="83611"/>
    <x v="72626"/>
    <n v="208281"/>
    <x v="800"/>
    <x v="0"/>
    <x v="0"/>
    <x v="52562"/>
    <x v="2"/>
    <x v="1"/>
  </r>
  <r>
    <x v="83612"/>
    <x v="72627"/>
    <n v="208307"/>
    <x v="15"/>
    <x v="1"/>
    <x v="1"/>
    <x v="18582"/>
    <x v="6"/>
    <x v="0"/>
  </r>
  <r>
    <x v="83613"/>
    <x v="72628"/>
    <n v="208307"/>
    <x v="1643"/>
    <x v="1"/>
    <x v="1"/>
    <x v="52563"/>
    <x v="2"/>
    <x v="1"/>
  </r>
  <r>
    <x v="83614"/>
    <x v="33747"/>
    <n v="208307"/>
    <x v="1231"/>
    <x v="1"/>
    <x v="1"/>
    <x v="28403"/>
    <x v="1"/>
    <x v="0"/>
  </r>
  <r>
    <x v="83615"/>
    <x v="72629"/>
    <n v="208307"/>
    <x v="2"/>
    <x v="1"/>
    <x v="1"/>
    <x v="1128"/>
    <x v="5"/>
    <x v="0"/>
  </r>
  <r>
    <x v="83616"/>
    <x v="72630"/>
    <n v="208307"/>
    <x v="833"/>
    <x v="1"/>
    <x v="1"/>
    <x v="1113"/>
    <x v="5"/>
    <x v="0"/>
  </r>
  <r>
    <x v="83617"/>
    <x v="72631"/>
    <n v="208307"/>
    <x v="470"/>
    <x v="1"/>
    <x v="1"/>
    <x v="52564"/>
    <x v="4"/>
    <x v="0"/>
  </r>
  <r>
    <x v="83618"/>
    <x v="72632"/>
    <n v="208307"/>
    <x v="6"/>
    <x v="1"/>
    <x v="1"/>
    <x v="28996"/>
    <x v="1"/>
    <x v="0"/>
  </r>
  <r>
    <x v="83619"/>
    <x v="69804"/>
    <n v="208307"/>
    <x v="5"/>
    <x v="1"/>
    <x v="1"/>
    <x v="3258"/>
    <x v="6"/>
    <x v="0"/>
  </r>
  <r>
    <x v="83620"/>
    <x v="72633"/>
    <n v="208307"/>
    <x v="230"/>
    <x v="1"/>
    <x v="1"/>
    <x v="49801"/>
    <x v="4"/>
    <x v="0"/>
  </r>
  <r>
    <x v="83621"/>
    <x v="72634"/>
    <n v="208307"/>
    <x v="8"/>
    <x v="1"/>
    <x v="1"/>
    <x v="52565"/>
    <x v="6"/>
    <x v="0"/>
  </r>
  <r>
    <x v="83622"/>
    <x v="72635"/>
    <n v="208307"/>
    <x v="21"/>
    <x v="1"/>
    <x v="1"/>
    <x v="52566"/>
    <x v="3"/>
    <x v="0"/>
  </r>
  <r>
    <x v="83623"/>
    <x v="72636"/>
    <n v="208381"/>
    <x v="5"/>
    <x v="0"/>
    <x v="0"/>
    <x v="52567"/>
    <x v="0"/>
    <x v="0"/>
  </r>
  <r>
    <x v="83624"/>
    <x v="54301"/>
    <n v="208381"/>
    <x v="103"/>
    <x v="0"/>
    <x v="0"/>
    <x v="41898"/>
    <x v="5"/>
    <x v="0"/>
  </r>
  <r>
    <x v="83625"/>
    <x v="72637"/>
    <n v="208387"/>
    <x v="8"/>
    <x v="1"/>
    <x v="1"/>
    <x v="52568"/>
    <x v="0"/>
    <x v="0"/>
  </r>
  <r>
    <x v="83626"/>
    <x v="72638"/>
    <n v="208387"/>
    <x v="148"/>
    <x v="1"/>
    <x v="1"/>
    <x v="52569"/>
    <x v="4"/>
    <x v="0"/>
  </r>
  <r>
    <x v="83627"/>
    <x v="72639"/>
    <n v="208387"/>
    <x v="265"/>
    <x v="1"/>
    <x v="1"/>
    <x v="52570"/>
    <x v="2"/>
    <x v="1"/>
  </r>
  <r>
    <x v="83628"/>
    <x v="72640"/>
    <n v="208387"/>
    <x v="53"/>
    <x v="1"/>
    <x v="1"/>
    <x v="52571"/>
    <x v="2"/>
    <x v="1"/>
  </r>
  <r>
    <x v="83629"/>
    <x v="72641"/>
    <n v="208387"/>
    <x v="164"/>
    <x v="1"/>
    <x v="1"/>
    <x v="52572"/>
    <x v="2"/>
    <x v="1"/>
  </r>
  <r>
    <x v="83630"/>
    <x v="72642"/>
    <n v="208387"/>
    <x v="434"/>
    <x v="1"/>
    <x v="1"/>
    <x v="46049"/>
    <x v="3"/>
    <x v="0"/>
  </r>
  <r>
    <x v="83631"/>
    <x v="72643"/>
    <n v="208387"/>
    <x v="3236"/>
    <x v="1"/>
    <x v="1"/>
    <x v="52573"/>
    <x v="1"/>
    <x v="0"/>
  </r>
  <r>
    <x v="83632"/>
    <x v="72644"/>
    <n v="208387"/>
    <x v="58"/>
    <x v="1"/>
    <x v="1"/>
    <x v="52574"/>
    <x v="2"/>
    <x v="1"/>
  </r>
  <r>
    <x v="83633"/>
    <x v="72645"/>
    <n v="208387"/>
    <x v="176"/>
    <x v="1"/>
    <x v="1"/>
    <x v="17703"/>
    <x v="1"/>
    <x v="0"/>
  </r>
  <r>
    <x v="83634"/>
    <x v="38876"/>
    <n v="208387"/>
    <x v="837"/>
    <x v="1"/>
    <x v="1"/>
    <x v="20982"/>
    <x v="6"/>
    <x v="0"/>
  </r>
  <r>
    <x v="83635"/>
    <x v="72646"/>
    <n v="208387"/>
    <x v="4616"/>
    <x v="1"/>
    <x v="1"/>
    <x v="19307"/>
    <x v="3"/>
    <x v="0"/>
  </r>
  <r>
    <x v="83636"/>
    <x v="72647"/>
    <n v="208387"/>
    <x v="2"/>
    <x v="1"/>
    <x v="1"/>
    <x v="52575"/>
    <x v="2"/>
    <x v="1"/>
  </r>
  <r>
    <x v="83637"/>
    <x v="1911"/>
    <n v="208387"/>
    <x v="50"/>
    <x v="1"/>
    <x v="1"/>
    <x v="1881"/>
    <x v="5"/>
    <x v="0"/>
  </r>
  <r>
    <x v="83638"/>
    <x v="72648"/>
    <n v="208387"/>
    <x v="309"/>
    <x v="1"/>
    <x v="1"/>
    <x v="52576"/>
    <x v="2"/>
    <x v="1"/>
  </r>
  <r>
    <x v="83639"/>
    <x v="72649"/>
    <n v="208387"/>
    <x v="2318"/>
    <x v="1"/>
    <x v="1"/>
    <x v="1818"/>
    <x v="5"/>
    <x v="0"/>
  </r>
  <r>
    <x v="83640"/>
    <x v="72650"/>
    <n v="208387"/>
    <x v="13"/>
    <x v="1"/>
    <x v="1"/>
    <x v="3813"/>
    <x v="2"/>
    <x v="1"/>
  </r>
  <r>
    <x v="83641"/>
    <x v="72651"/>
    <n v="208406"/>
    <x v="5"/>
    <x v="4"/>
    <x v="4"/>
    <x v="52577"/>
    <x v="2"/>
    <x v="1"/>
  </r>
  <r>
    <x v="83642"/>
    <x v="72652"/>
    <n v="208406"/>
    <x v="2766"/>
    <x v="4"/>
    <x v="4"/>
    <x v="18857"/>
    <x v="2"/>
    <x v="1"/>
  </r>
  <r>
    <x v="83643"/>
    <x v="72653"/>
    <n v="208406"/>
    <x v="57"/>
    <x v="4"/>
    <x v="4"/>
    <x v="50547"/>
    <x v="5"/>
    <x v="0"/>
  </r>
  <r>
    <x v="83644"/>
    <x v="72654"/>
    <n v="208406"/>
    <x v="53"/>
    <x v="4"/>
    <x v="4"/>
    <x v="52578"/>
    <x v="3"/>
    <x v="0"/>
  </r>
  <r>
    <x v="83645"/>
    <x v="72655"/>
    <n v="208406"/>
    <x v="238"/>
    <x v="4"/>
    <x v="4"/>
    <x v="29863"/>
    <x v="3"/>
    <x v="0"/>
  </r>
  <r>
    <x v="83646"/>
    <x v="72656"/>
    <n v="208406"/>
    <x v="103"/>
    <x v="4"/>
    <x v="4"/>
    <x v="52579"/>
    <x v="2"/>
    <x v="1"/>
  </r>
  <r>
    <x v="83647"/>
    <x v="72657"/>
    <n v="208406"/>
    <x v="8"/>
    <x v="4"/>
    <x v="4"/>
    <x v="52580"/>
    <x v="6"/>
    <x v="0"/>
  </r>
  <r>
    <x v="83648"/>
    <x v="72658"/>
    <n v="208491"/>
    <x v="245"/>
    <x v="1"/>
    <x v="1"/>
    <x v="26576"/>
    <x v="6"/>
    <x v="0"/>
  </r>
  <r>
    <x v="83649"/>
    <x v="72659"/>
    <n v="208491"/>
    <x v="17"/>
    <x v="1"/>
    <x v="1"/>
    <x v="52581"/>
    <x v="3"/>
    <x v="0"/>
  </r>
  <r>
    <x v="83650"/>
    <x v="72660"/>
    <n v="208491"/>
    <x v="1621"/>
    <x v="1"/>
    <x v="1"/>
    <x v="52582"/>
    <x v="4"/>
    <x v="0"/>
  </r>
  <r>
    <x v="83651"/>
    <x v="72661"/>
    <n v="208491"/>
    <x v="2"/>
    <x v="1"/>
    <x v="1"/>
    <x v="52583"/>
    <x v="2"/>
    <x v="1"/>
  </r>
  <r>
    <x v="83652"/>
    <x v="72662"/>
    <n v="208491"/>
    <x v="1627"/>
    <x v="1"/>
    <x v="1"/>
    <x v="52584"/>
    <x v="6"/>
    <x v="0"/>
  </r>
  <r>
    <x v="83653"/>
    <x v="72663"/>
    <n v="208491"/>
    <x v="213"/>
    <x v="1"/>
    <x v="1"/>
    <x v="52585"/>
    <x v="6"/>
    <x v="0"/>
  </r>
  <r>
    <x v="83654"/>
    <x v="72664"/>
    <n v="208491"/>
    <x v="532"/>
    <x v="1"/>
    <x v="1"/>
    <x v="52586"/>
    <x v="2"/>
    <x v="1"/>
  </r>
  <r>
    <x v="83655"/>
    <x v="72665"/>
    <n v="208491"/>
    <x v="121"/>
    <x v="1"/>
    <x v="1"/>
    <x v="52587"/>
    <x v="3"/>
    <x v="0"/>
  </r>
  <r>
    <x v="83656"/>
    <x v="63548"/>
    <n v="208491"/>
    <x v="9"/>
    <x v="1"/>
    <x v="1"/>
    <x v="47379"/>
    <x v="3"/>
    <x v="0"/>
  </r>
  <r>
    <x v="83657"/>
    <x v="72666"/>
    <n v="208491"/>
    <x v="396"/>
    <x v="1"/>
    <x v="1"/>
    <x v="52588"/>
    <x v="2"/>
    <x v="1"/>
  </r>
  <r>
    <x v="83658"/>
    <x v="72667"/>
    <n v="208491"/>
    <x v="302"/>
    <x v="1"/>
    <x v="1"/>
    <x v="12246"/>
    <x v="1"/>
    <x v="0"/>
  </r>
  <r>
    <x v="83659"/>
    <x v="72668"/>
    <n v="208491"/>
    <x v="3005"/>
    <x v="1"/>
    <x v="1"/>
    <x v="2790"/>
    <x v="4"/>
    <x v="0"/>
  </r>
  <r>
    <x v="83660"/>
    <x v="69163"/>
    <n v="208517"/>
    <x v="1185"/>
    <x v="0"/>
    <x v="0"/>
    <x v="41283"/>
    <x v="0"/>
    <x v="0"/>
  </r>
  <r>
    <x v="83661"/>
    <x v="72669"/>
    <n v="208517"/>
    <x v="8"/>
    <x v="0"/>
    <x v="0"/>
    <x v="41567"/>
    <x v="3"/>
    <x v="0"/>
  </r>
  <r>
    <x v="83662"/>
    <x v="52595"/>
    <n v="208517"/>
    <x v="1001"/>
    <x v="0"/>
    <x v="0"/>
    <x v="12983"/>
    <x v="5"/>
    <x v="0"/>
  </r>
  <r>
    <x v="83663"/>
    <x v="72670"/>
    <n v="208517"/>
    <x v="53"/>
    <x v="0"/>
    <x v="0"/>
    <x v="52589"/>
    <x v="1"/>
    <x v="0"/>
  </r>
  <r>
    <x v="83664"/>
    <x v="72671"/>
    <n v="208517"/>
    <x v="180"/>
    <x v="0"/>
    <x v="0"/>
    <x v="31934"/>
    <x v="5"/>
    <x v="0"/>
  </r>
  <r>
    <x v="83665"/>
    <x v="72672"/>
    <n v="208517"/>
    <x v="9"/>
    <x v="0"/>
    <x v="0"/>
    <x v="3329"/>
    <x v="6"/>
    <x v="0"/>
  </r>
  <r>
    <x v="83666"/>
    <x v="62271"/>
    <n v="208517"/>
    <x v="1137"/>
    <x v="0"/>
    <x v="0"/>
    <x v="32340"/>
    <x v="2"/>
    <x v="1"/>
  </r>
  <r>
    <x v="83667"/>
    <x v="72673"/>
    <n v="208517"/>
    <x v="210"/>
    <x v="0"/>
    <x v="0"/>
    <x v="28070"/>
    <x v="2"/>
    <x v="1"/>
  </r>
  <r>
    <x v="83668"/>
    <x v="10942"/>
    <n v="208517"/>
    <x v="1151"/>
    <x v="0"/>
    <x v="0"/>
    <x v="10318"/>
    <x v="6"/>
    <x v="0"/>
  </r>
  <r>
    <x v="83669"/>
    <x v="72674"/>
    <n v="208537"/>
    <x v="57"/>
    <x v="11"/>
    <x v="11"/>
    <x v="16880"/>
    <x v="0"/>
    <x v="0"/>
  </r>
  <r>
    <x v="83670"/>
    <x v="72675"/>
    <n v="208537"/>
    <x v="1612"/>
    <x v="11"/>
    <x v="11"/>
    <x v="29809"/>
    <x v="0"/>
    <x v="0"/>
  </r>
  <r>
    <x v="83671"/>
    <x v="72676"/>
    <n v="208540"/>
    <x v="885"/>
    <x v="5"/>
    <x v="5"/>
    <x v="52590"/>
    <x v="1"/>
    <x v="0"/>
  </r>
  <r>
    <x v="83672"/>
    <x v="72677"/>
    <n v="208540"/>
    <x v="421"/>
    <x v="5"/>
    <x v="5"/>
    <x v="52591"/>
    <x v="4"/>
    <x v="0"/>
  </r>
  <r>
    <x v="83673"/>
    <x v="42857"/>
    <n v="208540"/>
    <x v="53"/>
    <x v="5"/>
    <x v="5"/>
    <x v="52592"/>
    <x v="2"/>
    <x v="1"/>
  </r>
  <r>
    <x v="83674"/>
    <x v="72678"/>
    <n v="208540"/>
    <x v="57"/>
    <x v="5"/>
    <x v="5"/>
    <x v="52593"/>
    <x v="2"/>
    <x v="1"/>
  </r>
  <r>
    <x v="83675"/>
    <x v="72679"/>
    <n v="208540"/>
    <x v="281"/>
    <x v="5"/>
    <x v="5"/>
    <x v="52594"/>
    <x v="2"/>
    <x v="1"/>
  </r>
  <r>
    <x v="83676"/>
    <x v="12267"/>
    <n v="208554"/>
    <x v="168"/>
    <x v="0"/>
    <x v="0"/>
    <x v="11452"/>
    <x v="3"/>
    <x v="0"/>
  </r>
  <r>
    <x v="83677"/>
    <x v="1996"/>
    <n v="208554"/>
    <x v="53"/>
    <x v="0"/>
    <x v="0"/>
    <x v="1963"/>
    <x v="0"/>
    <x v="0"/>
  </r>
  <r>
    <x v="83678"/>
    <x v="401"/>
    <n v="208554"/>
    <x v="5"/>
    <x v="0"/>
    <x v="0"/>
    <x v="26828"/>
    <x v="0"/>
    <x v="0"/>
  </r>
  <r>
    <x v="83679"/>
    <x v="72680"/>
    <n v="208554"/>
    <x v="2223"/>
    <x v="0"/>
    <x v="0"/>
    <x v="13432"/>
    <x v="4"/>
    <x v="0"/>
  </r>
  <r>
    <x v="83680"/>
    <x v="2420"/>
    <n v="208567"/>
    <x v="81"/>
    <x v="0"/>
    <x v="0"/>
    <x v="30221"/>
    <x v="0"/>
    <x v="0"/>
  </r>
  <r>
    <x v="83681"/>
    <x v="72681"/>
    <n v="208567"/>
    <x v="283"/>
    <x v="0"/>
    <x v="0"/>
    <x v="45903"/>
    <x v="0"/>
    <x v="0"/>
  </r>
  <r>
    <x v="83682"/>
    <x v="10879"/>
    <n v="208567"/>
    <x v="163"/>
    <x v="0"/>
    <x v="0"/>
    <x v="10265"/>
    <x v="6"/>
    <x v="0"/>
  </r>
  <r>
    <x v="83683"/>
    <x v="72682"/>
    <n v="208567"/>
    <x v="5"/>
    <x v="0"/>
    <x v="0"/>
    <x v="52595"/>
    <x v="2"/>
    <x v="1"/>
  </r>
  <r>
    <x v="83684"/>
    <x v="70761"/>
    <n v="208567"/>
    <x v="219"/>
    <x v="0"/>
    <x v="0"/>
    <x v="51509"/>
    <x v="1"/>
    <x v="0"/>
  </r>
  <r>
    <x v="83685"/>
    <x v="72683"/>
    <n v="208567"/>
    <x v="13"/>
    <x v="0"/>
    <x v="0"/>
    <x v="52596"/>
    <x v="4"/>
    <x v="0"/>
  </r>
  <r>
    <x v="83686"/>
    <x v="23622"/>
    <n v="208567"/>
    <x v="572"/>
    <x v="0"/>
    <x v="0"/>
    <x v="20840"/>
    <x v="0"/>
    <x v="0"/>
  </r>
  <r>
    <x v="83687"/>
    <x v="51723"/>
    <n v="208567"/>
    <x v="103"/>
    <x v="0"/>
    <x v="0"/>
    <x v="4191"/>
    <x v="0"/>
    <x v="0"/>
  </r>
  <r>
    <x v="83688"/>
    <x v="72684"/>
    <n v="208567"/>
    <x v="73"/>
    <x v="0"/>
    <x v="0"/>
    <x v="52597"/>
    <x v="1"/>
    <x v="0"/>
  </r>
  <r>
    <x v="83689"/>
    <x v="72685"/>
    <n v="208567"/>
    <x v="16"/>
    <x v="0"/>
    <x v="0"/>
    <x v="52598"/>
    <x v="6"/>
    <x v="0"/>
  </r>
  <r>
    <x v="83690"/>
    <x v="72686"/>
    <n v="208567"/>
    <x v="200"/>
    <x v="0"/>
    <x v="0"/>
    <x v="52599"/>
    <x v="0"/>
    <x v="0"/>
  </r>
  <r>
    <x v="83691"/>
    <x v="62758"/>
    <n v="208567"/>
    <x v="151"/>
    <x v="0"/>
    <x v="0"/>
    <x v="46916"/>
    <x v="1"/>
    <x v="0"/>
  </r>
  <r>
    <x v="83692"/>
    <x v="72687"/>
    <n v="208600"/>
    <x v="5"/>
    <x v="4"/>
    <x v="4"/>
    <x v="52600"/>
    <x v="2"/>
    <x v="1"/>
  </r>
  <r>
    <x v="83693"/>
    <x v="43914"/>
    <n v="208600"/>
    <x v="1320"/>
    <x v="4"/>
    <x v="4"/>
    <x v="35311"/>
    <x v="0"/>
    <x v="0"/>
  </r>
  <r>
    <x v="83694"/>
    <x v="72688"/>
    <n v="208600"/>
    <x v="1772"/>
    <x v="4"/>
    <x v="4"/>
    <x v="35257"/>
    <x v="6"/>
    <x v="0"/>
  </r>
  <r>
    <x v="83695"/>
    <x v="72689"/>
    <n v="208619"/>
    <x v="2740"/>
    <x v="5"/>
    <x v="5"/>
    <x v="20472"/>
    <x v="3"/>
    <x v="0"/>
  </r>
  <r>
    <x v="83696"/>
    <x v="72690"/>
    <n v="208619"/>
    <x v="319"/>
    <x v="5"/>
    <x v="5"/>
    <x v="52601"/>
    <x v="3"/>
    <x v="0"/>
  </r>
  <r>
    <x v="83697"/>
    <x v="72691"/>
    <n v="208619"/>
    <x v="1253"/>
    <x v="5"/>
    <x v="5"/>
    <x v="52602"/>
    <x v="6"/>
    <x v="0"/>
  </r>
  <r>
    <x v="83698"/>
    <x v="72692"/>
    <n v="208644"/>
    <x v="2390"/>
    <x v="4"/>
    <x v="4"/>
    <x v="52603"/>
    <x v="2"/>
    <x v="1"/>
  </r>
  <r>
    <x v="83699"/>
    <x v="72693"/>
    <n v="208644"/>
    <x v="1653"/>
    <x v="4"/>
    <x v="4"/>
    <x v="52604"/>
    <x v="2"/>
    <x v="1"/>
  </r>
  <r>
    <x v="83700"/>
    <x v="72694"/>
    <n v="208644"/>
    <x v="713"/>
    <x v="4"/>
    <x v="4"/>
    <x v="29113"/>
    <x v="1"/>
    <x v="0"/>
  </r>
  <r>
    <x v="83701"/>
    <x v="72695"/>
    <n v="208644"/>
    <x v="5"/>
    <x v="4"/>
    <x v="4"/>
    <x v="52605"/>
    <x v="2"/>
    <x v="1"/>
  </r>
  <r>
    <x v="83702"/>
    <x v="72696"/>
    <n v="208644"/>
    <x v="3607"/>
    <x v="4"/>
    <x v="4"/>
    <x v="52606"/>
    <x v="4"/>
    <x v="0"/>
  </r>
  <r>
    <x v="83703"/>
    <x v="72697"/>
    <n v="208644"/>
    <x v="150"/>
    <x v="4"/>
    <x v="4"/>
    <x v="52607"/>
    <x v="6"/>
    <x v="0"/>
  </r>
  <r>
    <x v="83704"/>
    <x v="72698"/>
    <n v="208644"/>
    <x v="57"/>
    <x v="4"/>
    <x v="4"/>
    <x v="16924"/>
    <x v="6"/>
    <x v="0"/>
  </r>
  <r>
    <x v="83705"/>
    <x v="72699"/>
    <n v="208644"/>
    <x v="320"/>
    <x v="4"/>
    <x v="4"/>
    <x v="52608"/>
    <x v="2"/>
    <x v="1"/>
  </r>
  <r>
    <x v="83706"/>
    <x v="50131"/>
    <n v="208644"/>
    <x v="186"/>
    <x v="4"/>
    <x v="4"/>
    <x v="5482"/>
    <x v="1"/>
    <x v="0"/>
  </r>
  <r>
    <x v="83707"/>
    <x v="53495"/>
    <n v="208677"/>
    <x v="107"/>
    <x v="4"/>
    <x v="4"/>
    <x v="36499"/>
    <x v="6"/>
    <x v="0"/>
  </r>
  <r>
    <x v="83708"/>
    <x v="72700"/>
    <n v="208677"/>
    <x v="5"/>
    <x v="4"/>
    <x v="4"/>
    <x v="18091"/>
    <x v="3"/>
    <x v="0"/>
  </r>
  <r>
    <x v="83709"/>
    <x v="72701"/>
    <n v="208677"/>
    <x v="1992"/>
    <x v="4"/>
    <x v="4"/>
    <x v="4820"/>
    <x v="0"/>
    <x v="0"/>
  </r>
  <r>
    <x v="83710"/>
    <x v="72702"/>
    <n v="208677"/>
    <x v="213"/>
    <x v="4"/>
    <x v="4"/>
    <x v="35193"/>
    <x v="4"/>
    <x v="0"/>
  </r>
  <r>
    <x v="83711"/>
    <x v="72703"/>
    <n v="208677"/>
    <x v="187"/>
    <x v="4"/>
    <x v="4"/>
    <x v="4592"/>
    <x v="2"/>
    <x v="1"/>
  </r>
  <r>
    <x v="83712"/>
    <x v="72704"/>
    <n v="208677"/>
    <x v="49"/>
    <x v="4"/>
    <x v="4"/>
    <x v="52609"/>
    <x v="4"/>
    <x v="0"/>
  </r>
  <r>
    <x v="83713"/>
    <x v="72705"/>
    <n v="208677"/>
    <x v="139"/>
    <x v="4"/>
    <x v="4"/>
    <x v="52610"/>
    <x v="6"/>
    <x v="0"/>
  </r>
  <r>
    <x v="83714"/>
    <x v="55902"/>
    <n v="208677"/>
    <x v="1879"/>
    <x v="4"/>
    <x v="4"/>
    <x v="42877"/>
    <x v="5"/>
    <x v="0"/>
  </r>
  <r>
    <x v="83715"/>
    <x v="13725"/>
    <n v="208677"/>
    <x v="8"/>
    <x v="4"/>
    <x v="4"/>
    <x v="12692"/>
    <x v="1"/>
    <x v="0"/>
  </r>
  <r>
    <x v="83716"/>
    <x v="72706"/>
    <n v="208677"/>
    <x v="275"/>
    <x v="4"/>
    <x v="4"/>
    <x v="20678"/>
    <x v="6"/>
    <x v="0"/>
  </r>
  <r>
    <x v="83717"/>
    <x v="72707"/>
    <n v="208677"/>
    <x v="35"/>
    <x v="4"/>
    <x v="4"/>
    <x v="35909"/>
    <x v="3"/>
    <x v="0"/>
  </r>
  <r>
    <x v="83718"/>
    <x v="72708"/>
    <n v="208677"/>
    <x v="1620"/>
    <x v="4"/>
    <x v="4"/>
    <x v="2211"/>
    <x v="1"/>
    <x v="0"/>
  </r>
  <r>
    <x v="83719"/>
    <x v="72709"/>
    <n v="208677"/>
    <x v="2052"/>
    <x v="4"/>
    <x v="4"/>
    <x v="10399"/>
    <x v="6"/>
    <x v="0"/>
  </r>
  <r>
    <x v="83720"/>
    <x v="72710"/>
    <n v="208743"/>
    <x v="320"/>
    <x v="4"/>
    <x v="4"/>
    <x v="52611"/>
    <x v="0"/>
    <x v="0"/>
  </r>
  <r>
    <x v="83721"/>
    <x v="72711"/>
    <n v="208743"/>
    <x v="775"/>
    <x v="4"/>
    <x v="4"/>
    <x v="52612"/>
    <x v="5"/>
    <x v="0"/>
  </r>
  <r>
    <x v="83722"/>
    <x v="72712"/>
    <n v="208743"/>
    <x v="891"/>
    <x v="4"/>
    <x v="4"/>
    <x v="52613"/>
    <x v="6"/>
    <x v="0"/>
  </r>
  <r>
    <x v="83723"/>
    <x v="52058"/>
    <n v="208743"/>
    <x v="9"/>
    <x v="4"/>
    <x v="4"/>
    <x v="11103"/>
    <x v="3"/>
    <x v="0"/>
  </r>
  <r>
    <x v="83724"/>
    <x v="72713"/>
    <n v="208743"/>
    <x v="64"/>
    <x v="4"/>
    <x v="4"/>
    <x v="52614"/>
    <x v="6"/>
    <x v="0"/>
  </r>
  <r>
    <x v="83725"/>
    <x v="72714"/>
    <n v="208743"/>
    <x v="213"/>
    <x v="4"/>
    <x v="4"/>
    <x v="52615"/>
    <x v="2"/>
    <x v="1"/>
  </r>
  <r>
    <x v="83726"/>
    <x v="72715"/>
    <n v="208743"/>
    <x v="17"/>
    <x v="4"/>
    <x v="4"/>
    <x v="7626"/>
    <x v="2"/>
    <x v="1"/>
  </r>
  <r>
    <x v="83727"/>
    <x v="72716"/>
    <n v="208743"/>
    <x v="164"/>
    <x v="4"/>
    <x v="4"/>
    <x v="52616"/>
    <x v="4"/>
    <x v="0"/>
  </r>
  <r>
    <x v="83728"/>
    <x v="72717"/>
    <n v="208765"/>
    <x v="2946"/>
    <x v="4"/>
    <x v="4"/>
    <x v="52617"/>
    <x v="6"/>
    <x v="0"/>
  </r>
  <r>
    <x v="83729"/>
    <x v="72718"/>
    <n v="208765"/>
    <x v="2644"/>
    <x v="4"/>
    <x v="4"/>
    <x v="33123"/>
    <x v="6"/>
    <x v="0"/>
  </r>
  <r>
    <x v="83730"/>
    <x v="72719"/>
    <n v="208787"/>
    <x v="120"/>
    <x v="1"/>
    <x v="1"/>
    <x v="4022"/>
    <x v="6"/>
    <x v="0"/>
  </r>
  <r>
    <x v="83731"/>
    <x v="72720"/>
    <n v="208787"/>
    <x v="293"/>
    <x v="1"/>
    <x v="1"/>
    <x v="52618"/>
    <x v="2"/>
    <x v="1"/>
  </r>
  <r>
    <x v="83732"/>
    <x v="72721"/>
    <n v="208787"/>
    <x v="212"/>
    <x v="1"/>
    <x v="1"/>
    <x v="9015"/>
    <x v="5"/>
    <x v="0"/>
  </r>
  <r>
    <x v="83733"/>
    <x v="72722"/>
    <n v="208787"/>
    <x v="9"/>
    <x v="1"/>
    <x v="1"/>
    <x v="33848"/>
    <x v="6"/>
    <x v="0"/>
  </r>
  <r>
    <x v="83734"/>
    <x v="72723"/>
    <n v="208801"/>
    <x v="21"/>
    <x v="1"/>
    <x v="1"/>
    <x v="9341"/>
    <x v="4"/>
    <x v="0"/>
  </r>
  <r>
    <x v="83735"/>
    <x v="72724"/>
    <n v="208801"/>
    <x v="141"/>
    <x v="1"/>
    <x v="1"/>
    <x v="7712"/>
    <x v="5"/>
    <x v="0"/>
  </r>
  <r>
    <x v="83736"/>
    <x v="72725"/>
    <n v="208801"/>
    <x v="3351"/>
    <x v="1"/>
    <x v="1"/>
    <x v="52619"/>
    <x v="5"/>
    <x v="0"/>
  </r>
  <r>
    <x v="83737"/>
    <x v="72726"/>
    <n v="208801"/>
    <x v="44"/>
    <x v="1"/>
    <x v="1"/>
    <x v="52620"/>
    <x v="5"/>
    <x v="0"/>
  </r>
  <r>
    <x v="83738"/>
    <x v="72727"/>
    <n v="208801"/>
    <x v="5"/>
    <x v="1"/>
    <x v="1"/>
    <x v="25084"/>
    <x v="5"/>
    <x v="0"/>
  </r>
  <r>
    <x v="83739"/>
    <x v="69765"/>
    <n v="208801"/>
    <x v="2209"/>
    <x v="1"/>
    <x v="1"/>
    <x v="18854"/>
    <x v="1"/>
    <x v="0"/>
  </r>
  <r>
    <x v="83740"/>
    <x v="49751"/>
    <n v="208801"/>
    <x v="66"/>
    <x v="1"/>
    <x v="1"/>
    <x v="37318"/>
    <x v="3"/>
    <x v="0"/>
  </r>
  <r>
    <x v="83741"/>
    <x v="72728"/>
    <n v="208801"/>
    <x v="208"/>
    <x v="1"/>
    <x v="1"/>
    <x v="24677"/>
    <x v="0"/>
    <x v="0"/>
  </r>
  <r>
    <x v="83742"/>
    <x v="72729"/>
    <n v="208801"/>
    <x v="443"/>
    <x v="1"/>
    <x v="1"/>
    <x v="52621"/>
    <x v="4"/>
    <x v="0"/>
  </r>
  <r>
    <x v="83743"/>
    <x v="72730"/>
    <n v="208801"/>
    <x v="966"/>
    <x v="1"/>
    <x v="1"/>
    <x v="52622"/>
    <x v="1"/>
    <x v="0"/>
  </r>
  <r>
    <x v="83744"/>
    <x v="72731"/>
    <n v="208801"/>
    <x v="136"/>
    <x v="1"/>
    <x v="1"/>
    <x v="52623"/>
    <x v="6"/>
    <x v="0"/>
  </r>
  <r>
    <x v="83745"/>
    <x v="72732"/>
    <n v="208801"/>
    <x v="354"/>
    <x v="1"/>
    <x v="1"/>
    <x v="52624"/>
    <x v="3"/>
    <x v="0"/>
  </r>
  <r>
    <x v="83746"/>
    <x v="72733"/>
    <n v="208801"/>
    <x v="53"/>
    <x v="1"/>
    <x v="1"/>
    <x v="52625"/>
    <x v="1"/>
    <x v="0"/>
  </r>
  <r>
    <x v="83747"/>
    <x v="72734"/>
    <n v="208801"/>
    <x v="8"/>
    <x v="1"/>
    <x v="1"/>
    <x v="52626"/>
    <x v="2"/>
    <x v="1"/>
  </r>
  <r>
    <x v="83748"/>
    <x v="72735"/>
    <n v="208801"/>
    <x v="871"/>
    <x v="1"/>
    <x v="1"/>
    <x v="10511"/>
    <x v="2"/>
    <x v="1"/>
  </r>
  <r>
    <x v="83749"/>
    <x v="31879"/>
    <n v="208801"/>
    <x v="2151"/>
    <x v="1"/>
    <x v="1"/>
    <x v="27035"/>
    <x v="1"/>
    <x v="0"/>
  </r>
  <r>
    <x v="83750"/>
    <x v="72736"/>
    <n v="208801"/>
    <x v="9"/>
    <x v="1"/>
    <x v="1"/>
    <x v="52627"/>
    <x v="2"/>
    <x v="1"/>
  </r>
  <r>
    <x v="83751"/>
    <x v="72737"/>
    <n v="208801"/>
    <x v="418"/>
    <x v="1"/>
    <x v="1"/>
    <x v="50050"/>
    <x v="0"/>
    <x v="0"/>
  </r>
  <r>
    <x v="83752"/>
    <x v="72738"/>
    <n v="208801"/>
    <x v="57"/>
    <x v="1"/>
    <x v="1"/>
    <x v="42539"/>
    <x v="4"/>
    <x v="0"/>
  </r>
  <r>
    <x v="83753"/>
    <x v="72739"/>
    <n v="208801"/>
    <x v="132"/>
    <x v="1"/>
    <x v="1"/>
    <x v="52628"/>
    <x v="6"/>
    <x v="0"/>
  </r>
  <r>
    <x v="83754"/>
    <x v="72740"/>
    <n v="208801"/>
    <x v="986"/>
    <x v="1"/>
    <x v="1"/>
    <x v="52629"/>
    <x v="5"/>
    <x v="0"/>
  </r>
  <r>
    <x v="83755"/>
    <x v="50650"/>
    <n v="208801"/>
    <x v="1311"/>
    <x v="1"/>
    <x v="1"/>
    <x v="17824"/>
    <x v="4"/>
    <x v="0"/>
  </r>
  <r>
    <x v="83756"/>
    <x v="26919"/>
    <n v="208801"/>
    <x v="120"/>
    <x v="1"/>
    <x v="1"/>
    <x v="6711"/>
    <x v="4"/>
    <x v="0"/>
  </r>
  <r>
    <x v="83757"/>
    <x v="15229"/>
    <n v="208801"/>
    <x v="67"/>
    <x v="1"/>
    <x v="1"/>
    <x v="13975"/>
    <x v="1"/>
    <x v="0"/>
  </r>
  <r>
    <x v="83758"/>
    <x v="72741"/>
    <n v="208801"/>
    <x v="2665"/>
    <x v="1"/>
    <x v="1"/>
    <x v="52630"/>
    <x v="2"/>
    <x v="1"/>
  </r>
  <r>
    <x v="83759"/>
    <x v="72742"/>
    <n v="208866"/>
    <x v="583"/>
    <x v="0"/>
    <x v="0"/>
    <x v="52631"/>
    <x v="6"/>
    <x v="0"/>
  </r>
  <r>
    <x v="83760"/>
    <x v="72743"/>
    <n v="208866"/>
    <x v="176"/>
    <x v="0"/>
    <x v="0"/>
    <x v="52632"/>
    <x v="5"/>
    <x v="0"/>
  </r>
  <r>
    <x v="83761"/>
    <x v="72744"/>
    <n v="208866"/>
    <x v="15"/>
    <x v="0"/>
    <x v="0"/>
    <x v="13903"/>
    <x v="4"/>
    <x v="0"/>
  </r>
  <r>
    <x v="83762"/>
    <x v="72745"/>
    <n v="208866"/>
    <x v="188"/>
    <x v="0"/>
    <x v="0"/>
    <x v="7710"/>
    <x v="2"/>
    <x v="1"/>
  </r>
  <r>
    <x v="83763"/>
    <x v="72746"/>
    <n v="208866"/>
    <x v="8"/>
    <x v="0"/>
    <x v="0"/>
    <x v="52633"/>
    <x v="3"/>
    <x v="0"/>
  </r>
  <r>
    <x v="83764"/>
    <x v="72747"/>
    <n v="208866"/>
    <x v="283"/>
    <x v="0"/>
    <x v="0"/>
    <x v="52634"/>
    <x v="6"/>
    <x v="0"/>
  </r>
  <r>
    <x v="83765"/>
    <x v="43780"/>
    <n v="208866"/>
    <x v="66"/>
    <x v="0"/>
    <x v="0"/>
    <x v="28498"/>
    <x v="0"/>
    <x v="0"/>
  </r>
  <r>
    <x v="83766"/>
    <x v="72748"/>
    <n v="208866"/>
    <x v="67"/>
    <x v="0"/>
    <x v="0"/>
    <x v="52635"/>
    <x v="2"/>
    <x v="1"/>
  </r>
  <r>
    <x v="83767"/>
    <x v="66695"/>
    <n v="208866"/>
    <x v="103"/>
    <x v="0"/>
    <x v="0"/>
    <x v="49211"/>
    <x v="4"/>
    <x v="0"/>
  </r>
  <r>
    <x v="83768"/>
    <x v="72749"/>
    <n v="208866"/>
    <x v="35"/>
    <x v="0"/>
    <x v="0"/>
    <x v="52636"/>
    <x v="5"/>
    <x v="0"/>
  </r>
  <r>
    <x v="83769"/>
    <x v="72750"/>
    <n v="208866"/>
    <x v="89"/>
    <x v="0"/>
    <x v="0"/>
    <x v="52637"/>
    <x v="1"/>
    <x v="0"/>
  </r>
  <r>
    <x v="83770"/>
    <x v="72751"/>
    <n v="208866"/>
    <x v="87"/>
    <x v="0"/>
    <x v="0"/>
    <x v="52638"/>
    <x v="6"/>
    <x v="0"/>
  </r>
  <r>
    <x v="83771"/>
    <x v="13188"/>
    <n v="208866"/>
    <x v="1297"/>
    <x v="0"/>
    <x v="0"/>
    <x v="12232"/>
    <x v="6"/>
    <x v="0"/>
  </r>
  <r>
    <x v="83772"/>
    <x v="72752"/>
    <n v="208866"/>
    <x v="287"/>
    <x v="0"/>
    <x v="0"/>
    <x v="52639"/>
    <x v="1"/>
    <x v="0"/>
  </r>
  <r>
    <x v="83773"/>
    <x v="72753"/>
    <n v="208866"/>
    <x v="122"/>
    <x v="0"/>
    <x v="0"/>
    <x v="24360"/>
    <x v="1"/>
    <x v="0"/>
  </r>
  <r>
    <x v="83774"/>
    <x v="17442"/>
    <n v="208866"/>
    <x v="276"/>
    <x v="0"/>
    <x v="0"/>
    <x v="1217"/>
    <x v="0"/>
    <x v="0"/>
  </r>
  <r>
    <x v="83775"/>
    <x v="72754"/>
    <n v="208866"/>
    <x v="4617"/>
    <x v="0"/>
    <x v="0"/>
    <x v="15656"/>
    <x v="4"/>
    <x v="0"/>
  </r>
  <r>
    <x v="83776"/>
    <x v="37179"/>
    <n v="208866"/>
    <x v="970"/>
    <x v="0"/>
    <x v="0"/>
    <x v="21303"/>
    <x v="1"/>
    <x v="0"/>
  </r>
  <r>
    <x v="83777"/>
    <x v="64014"/>
    <n v="208866"/>
    <x v="844"/>
    <x v="0"/>
    <x v="0"/>
    <x v="31774"/>
    <x v="6"/>
    <x v="0"/>
  </r>
  <r>
    <x v="83778"/>
    <x v="72755"/>
    <n v="208866"/>
    <x v="4618"/>
    <x v="0"/>
    <x v="0"/>
    <x v="52640"/>
    <x v="6"/>
    <x v="0"/>
  </r>
  <r>
    <x v="83779"/>
    <x v="61365"/>
    <n v="208866"/>
    <x v="823"/>
    <x v="0"/>
    <x v="0"/>
    <x v="32844"/>
    <x v="0"/>
    <x v="0"/>
  </r>
  <r>
    <x v="83780"/>
    <x v="72756"/>
    <n v="208896"/>
    <x v="15"/>
    <x v="1"/>
    <x v="1"/>
    <x v="52641"/>
    <x v="4"/>
    <x v="0"/>
  </r>
  <r>
    <x v="83781"/>
    <x v="72757"/>
    <n v="208896"/>
    <x v="893"/>
    <x v="1"/>
    <x v="1"/>
    <x v="17235"/>
    <x v="1"/>
    <x v="0"/>
  </r>
  <r>
    <x v="83782"/>
    <x v="72758"/>
    <n v="208896"/>
    <x v="2"/>
    <x v="1"/>
    <x v="1"/>
    <x v="52642"/>
    <x v="2"/>
    <x v="1"/>
  </r>
  <r>
    <x v="83783"/>
    <x v="72759"/>
    <n v="208896"/>
    <x v="2012"/>
    <x v="1"/>
    <x v="1"/>
    <x v="52643"/>
    <x v="6"/>
    <x v="0"/>
  </r>
  <r>
    <x v="83784"/>
    <x v="72760"/>
    <n v="208896"/>
    <x v="1643"/>
    <x v="1"/>
    <x v="1"/>
    <x v="52644"/>
    <x v="4"/>
    <x v="0"/>
  </r>
  <r>
    <x v="83785"/>
    <x v="72761"/>
    <n v="208896"/>
    <x v="5"/>
    <x v="1"/>
    <x v="1"/>
    <x v="52645"/>
    <x v="4"/>
    <x v="0"/>
  </r>
  <r>
    <x v="83786"/>
    <x v="72762"/>
    <n v="208896"/>
    <x v="87"/>
    <x v="1"/>
    <x v="1"/>
    <x v="52646"/>
    <x v="1"/>
    <x v="0"/>
  </r>
  <r>
    <x v="83787"/>
    <x v="38038"/>
    <n v="208932"/>
    <x v="2247"/>
    <x v="2"/>
    <x v="2"/>
    <x v="6653"/>
    <x v="3"/>
    <x v="0"/>
  </r>
  <r>
    <x v="83788"/>
    <x v="6533"/>
    <n v="208932"/>
    <x v="211"/>
    <x v="2"/>
    <x v="2"/>
    <x v="15435"/>
    <x v="1"/>
    <x v="0"/>
  </r>
  <r>
    <x v="83789"/>
    <x v="40795"/>
    <n v="208932"/>
    <x v="3863"/>
    <x v="2"/>
    <x v="2"/>
    <x v="21460"/>
    <x v="6"/>
    <x v="0"/>
  </r>
  <r>
    <x v="83790"/>
    <x v="72763"/>
    <n v="208932"/>
    <x v="75"/>
    <x v="2"/>
    <x v="2"/>
    <x v="52647"/>
    <x v="2"/>
    <x v="1"/>
  </r>
  <r>
    <x v="83791"/>
    <x v="72764"/>
    <n v="208932"/>
    <x v="2161"/>
    <x v="2"/>
    <x v="2"/>
    <x v="52648"/>
    <x v="0"/>
    <x v="0"/>
  </r>
  <r>
    <x v="83792"/>
    <x v="72765"/>
    <n v="208932"/>
    <x v="4619"/>
    <x v="2"/>
    <x v="2"/>
    <x v="52649"/>
    <x v="1"/>
    <x v="0"/>
  </r>
  <r>
    <x v="83793"/>
    <x v="72766"/>
    <n v="208932"/>
    <x v="985"/>
    <x v="2"/>
    <x v="2"/>
    <x v="52650"/>
    <x v="0"/>
    <x v="0"/>
  </r>
  <r>
    <x v="83794"/>
    <x v="72767"/>
    <n v="208932"/>
    <x v="699"/>
    <x v="2"/>
    <x v="2"/>
    <x v="52651"/>
    <x v="2"/>
    <x v="1"/>
  </r>
  <r>
    <x v="83795"/>
    <x v="72768"/>
    <n v="208932"/>
    <x v="132"/>
    <x v="2"/>
    <x v="2"/>
    <x v="1521"/>
    <x v="5"/>
    <x v="0"/>
  </r>
  <r>
    <x v="83796"/>
    <x v="33325"/>
    <n v="208932"/>
    <x v="2867"/>
    <x v="2"/>
    <x v="2"/>
    <x v="25310"/>
    <x v="3"/>
    <x v="0"/>
  </r>
  <r>
    <x v="83797"/>
    <x v="72769"/>
    <n v="208932"/>
    <x v="15"/>
    <x v="2"/>
    <x v="2"/>
    <x v="44319"/>
    <x v="1"/>
    <x v="0"/>
  </r>
  <r>
    <x v="83798"/>
    <x v="72770"/>
    <n v="208932"/>
    <x v="1701"/>
    <x v="2"/>
    <x v="2"/>
    <x v="52652"/>
    <x v="6"/>
    <x v="0"/>
  </r>
  <r>
    <x v="83799"/>
    <x v="72771"/>
    <n v="208932"/>
    <x v="2"/>
    <x v="2"/>
    <x v="2"/>
    <x v="32051"/>
    <x v="0"/>
    <x v="0"/>
  </r>
  <r>
    <x v="83800"/>
    <x v="72772"/>
    <n v="208932"/>
    <x v="589"/>
    <x v="2"/>
    <x v="2"/>
    <x v="52653"/>
    <x v="2"/>
    <x v="1"/>
  </r>
  <r>
    <x v="83801"/>
    <x v="72773"/>
    <n v="208932"/>
    <x v="103"/>
    <x v="2"/>
    <x v="2"/>
    <x v="28091"/>
    <x v="5"/>
    <x v="0"/>
  </r>
  <r>
    <x v="83802"/>
    <x v="21777"/>
    <n v="208932"/>
    <x v="1602"/>
    <x v="2"/>
    <x v="2"/>
    <x v="25747"/>
    <x v="1"/>
    <x v="0"/>
  </r>
  <r>
    <x v="83803"/>
    <x v="72774"/>
    <n v="208932"/>
    <x v="841"/>
    <x v="2"/>
    <x v="2"/>
    <x v="52654"/>
    <x v="1"/>
    <x v="0"/>
  </r>
  <r>
    <x v="83804"/>
    <x v="58425"/>
    <n v="208954"/>
    <x v="494"/>
    <x v="6"/>
    <x v="6"/>
    <x v="19416"/>
    <x v="3"/>
    <x v="0"/>
  </r>
  <r>
    <x v="83805"/>
    <x v="72775"/>
    <n v="208954"/>
    <x v="13"/>
    <x v="6"/>
    <x v="6"/>
    <x v="15350"/>
    <x v="4"/>
    <x v="0"/>
  </r>
  <r>
    <x v="83806"/>
    <x v="72776"/>
    <n v="208954"/>
    <x v="1052"/>
    <x v="6"/>
    <x v="6"/>
    <x v="52655"/>
    <x v="1"/>
    <x v="0"/>
  </r>
  <r>
    <x v="83807"/>
    <x v="72777"/>
    <n v="208954"/>
    <x v="38"/>
    <x v="6"/>
    <x v="6"/>
    <x v="52656"/>
    <x v="1"/>
    <x v="0"/>
  </r>
  <r>
    <x v="83808"/>
    <x v="72778"/>
    <n v="208954"/>
    <x v="17"/>
    <x v="6"/>
    <x v="6"/>
    <x v="52657"/>
    <x v="2"/>
    <x v="1"/>
  </r>
  <r>
    <x v="83809"/>
    <x v="72779"/>
    <n v="208954"/>
    <x v="2"/>
    <x v="6"/>
    <x v="6"/>
    <x v="38353"/>
    <x v="0"/>
    <x v="0"/>
  </r>
  <r>
    <x v="83810"/>
    <x v="23843"/>
    <n v="208954"/>
    <x v="5"/>
    <x v="6"/>
    <x v="6"/>
    <x v="21027"/>
    <x v="1"/>
    <x v="0"/>
  </r>
  <r>
    <x v="83811"/>
    <x v="72780"/>
    <n v="208963"/>
    <x v="9"/>
    <x v="0"/>
    <x v="0"/>
    <x v="52658"/>
    <x v="6"/>
    <x v="0"/>
  </r>
  <r>
    <x v="83812"/>
    <x v="72781"/>
    <n v="208963"/>
    <x v="15"/>
    <x v="0"/>
    <x v="0"/>
    <x v="52659"/>
    <x v="6"/>
    <x v="0"/>
  </r>
  <r>
    <x v="83813"/>
    <x v="47640"/>
    <n v="208963"/>
    <x v="58"/>
    <x v="0"/>
    <x v="0"/>
    <x v="21152"/>
    <x v="2"/>
    <x v="1"/>
  </r>
  <r>
    <x v="83814"/>
    <x v="72782"/>
    <n v="208963"/>
    <x v="838"/>
    <x v="0"/>
    <x v="0"/>
    <x v="42954"/>
    <x v="2"/>
    <x v="1"/>
  </r>
  <r>
    <x v="83815"/>
    <x v="72783"/>
    <n v="208963"/>
    <x v="625"/>
    <x v="0"/>
    <x v="0"/>
    <x v="52660"/>
    <x v="2"/>
    <x v="1"/>
  </r>
  <r>
    <x v="83816"/>
    <x v="11033"/>
    <n v="208963"/>
    <x v="148"/>
    <x v="0"/>
    <x v="0"/>
    <x v="1733"/>
    <x v="1"/>
    <x v="0"/>
  </r>
  <r>
    <x v="83817"/>
    <x v="52429"/>
    <n v="209009"/>
    <x v="896"/>
    <x v="0"/>
    <x v="0"/>
    <x v="40749"/>
    <x v="4"/>
    <x v="0"/>
  </r>
  <r>
    <x v="83818"/>
    <x v="46784"/>
    <n v="209009"/>
    <x v="5"/>
    <x v="0"/>
    <x v="0"/>
    <x v="17344"/>
    <x v="1"/>
    <x v="0"/>
  </r>
  <r>
    <x v="83819"/>
    <x v="72784"/>
    <n v="209009"/>
    <x v="338"/>
    <x v="0"/>
    <x v="0"/>
    <x v="51377"/>
    <x v="2"/>
    <x v="1"/>
  </r>
  <r>
    <x v="83820"/>
    <x v="41480"/>
    <n v="209009"/>
    <x v="175"/>
    <x v="0"/>
    <x v="0"/>
    <x v="8958"/>
    <x v="5"/>
    <x v="0"/>
  </r>
  <r>
    <x v="83821"/>
    <x v="3321"/>
    <n v="209009"/>
    <x v="1096"/>
    <x v="0"/>
    <x v="0"/>
    <x v="3259"/>
    <x v="4"/>
    <x v="0"/>
  </r>
  <r>
    <x v="83822"/>
    <x v="28857"/>
    <n v="209009"/>
    <x v="121"/>
    <x v="0"/>
    <x v="0"/>
    <x v="17399"/>
    <x v="6"/>
    <x v="0"/>
  </r>
  <r>
    <x v="83823"/>
    <x v="72785"/>
    <n v="209009"/>
    <x v="9"/>
    <x v="0"/>
    <x v="0"/>
    <x v="52661"/>
    <x v="4"/>
    <x v="0"/>
  </r>
  <r>
    <x v="83824"/>
    <x v="44751"/>
    <n v="209009"/>
    <x v="15"/>
    <x v="0"/>
    <x v="0"/>
    <x v="364"/>
    <x v="1"/>
    <x v="0"/>
  </r>
  <r>
    <x v="83825"/>
    <x v="72786"/>
    <n v="209009"/>
    <x v="53"/>
    <x v="0"/>
    <x v="0"/>
    <x v="37210"/>
    <x v="6"/>
    <x v="0"/>
  </r>
  <r>
    <x v="83826"/>
    <x v="72787"/>
    <n v="209040"/>
    <x v="5"/>
    <x v="1"/>
    <x v="1"/>
    <x v="32018"/>
    <x v="5"/>
    <x v="0"/>
  </r>
  <r>
    <x v="83827"/>
    <x v="72788"/>
    <n v="209040"/>
    <x v="796"/>
    <x v="1"/>
    <x v="1"/>
    <x v="32204"/>
    <x v="0"/>
    <x v="0"/>
  </r>
  <r>
    <x v="83828"/>
    <x v="72789"/>
    <n v="209040"/>
    <x v="141"/>
    <x v="1"/>
    <x v="1"/>
    <x v="52662"/>
    <x v="6"/>
    <x v="0"/>
  </r>
  <r>
    <x v="83829"/>
    <x v="72790"/>
    <n v="209040"/>
    <x v="75"/>
    <x v="1"/>
    <x v="1"/>
    <x v="52663"/>
    <x v="5"/>
    <x v="0"/>
  </r>
  <r>
    <x v="83830"/>
    <x v="58922"/>
    <n v="209040"/>
    <x v="555"/>
    <x v="1"/>
    <x v="1"/>
    <x v="27530"/>
    <x v="1"/>
    <x v="0"/>
  </r>
  <r>
    <x v="83831"/>
    <x v="62097"/>
    <n v="209040"/>
    <x v="8"/>
    <x v="1"/>
    <x v="1"/>
    <x v="17120"/>
    <x v="1"/>
    <x v="0"/>
  </r>
  <r>
    <x v="83832"/>
    <x v="72791"/>
    <n v="209040"/>
    <x v="103"/>
    <x v="1"/>
    <x v="1"/>
    <x v="44819"/>
    <x v="2"/>
    <x v="1"/>
  </r>
  <r>
    <x v="83833"/>
    <x v="72792"/>
    <n v="209040"/>
    <x v="12"/>
    <x v="1"/>
    <x v="1"/>
    <x v="52664"/>
    <x v="3"/>
    <x v="0"/>
  </r>
  <r>
    <x v="83834"/>
    <x v="151"/>
    <n v="209040"/>
    <x v="4020"/>
    <x v="1"/>
    <x v="1"/>
    <x v="151"/>
    <x v="1"/>
    <x v="0"/>
  </r>
  <r>
    <x v="83835"/>
    <x v="72793"/>
    <n v="209082"/>
    <x v="1468"/>
    <x v="15"/>
    <x v="15"/>
    <x v="39860"/>
    <x v="0"/>
    <x v="0"/>
  </r>
  <r>
    <x v="83836"/>
    <x v="72794"/>
    <n v="209082"/>
    <x v="5"/>
    <x v="15"/>
    <x v="15"/>
    <x v="39213"/>
    <x v="6"/>
    <x v="0"/>
  </r>
  <r>
    <x v="83837"/>
    <x v="34787"/>
    <n v="209082"/>
    <x v="521"/>
    <x v="15"/>
    <x v="15"/>
    <x v="52665"/>
    <x v="6"/>
    <x v="0"/>
  </r>
  <r>
    <x v="83838"/>
    <x v="72795"/>
    <n v="209082"/>
    <x v="670"/>
    <x v="15"/>
    <x v="15"/>
    <x v="52666"/>
    <x v="6"/>
    <x v="0"/>
  </r>
  <r>
    <x v="83839"/>
    <x v="72796"/>
    <n v="209082"/>
    <x v="2"/>
    <x v="15"/>
    <x v="15"/>
    <x v="19132"/>
    <x v="6"/>
    <x v="0"/>
  </r>
  <r>
    <x v="83840"/>
    <x v="72797"/>
    <n v="209082"/>
    <x v="222"/>
    <x v="15"/>
    <x v="15"/>
    <x v="14830"/>
    <x v="2"/>
    <x v="1"/>
  </r>
  <r>
    <x v="83841"/>
    <x v="72798"/>
    <n v="209082"/>
    <x v="674"/>
    <x v="15"/>
    <x v="15"/>
    <x v="10572"/>
    <x v="3"/>
    <x v="0"/>
  </r>
  <r>
    <x v="83842"/>
    <x v="72799"/>
    <n v="209082"/>
    <x v="196"/>
    <x v="15"/>
    <x v="15"/>
    <x v="3103"/>
    <x v="5"/>
    <x v="0"/>
  </r>
  <r>
    <x v="83843"/>
    <x v="72800"/>
    <n v="209082"/>
    <x v="816"/>
    <x v="15"/>
    <x v="15"/>
    <x v="44218"/>
    <x v="6"/>
    <x v="0"/>
  </r>
  <r>
    <x v="83844"/>
    <x v="72801"/>
    <n v="209082"/>
    <x v="103"/>
    <x v="15"/>
    <x v="15"/>
    <x v="52667"/>
    <x v="2"/>
    <x v="1"/>
  </r>
  <r>
    <x v="83845"/>
    <x v="72802"/>
    <n v="209082"/>
    <x v="139"/>
    <x v="15"/>
    <x v="15"/>
    <x v="1074"/>
    <x v="3"/>
    <x v="0"/>
  </r>
  <r>
    <x v="83846"/>
    <x v="72803"/>
    <n v="209082"/>
    <x v="57"/>
    <x v="15"/>
    <x v="15"/>
    <x v="52668"/>
    <x v="6"/>
    <x v="0"/>
  </r>
  <r>
    <x v="83847"/>
    <x v="72804"/>
    <n v="209082"/>
    <x v="4511"/>
    <x v="15"/>
    <x v="15"/>
    <x v="52669"/>
    <x v="6"/>
    <x v="0"/>
  </r>
  <r>
    <x v="83848"/>
    <x v="48481"/>
    <n v="209082"/>
    <x v="759"/>
    <x v="15"/>
    <x v="15"/>
    <x v="52338"/>
    <x v="1"/>
    <x v="0"/>
  </r>
  <r>
    <x v="83849"/>
    <x v="72805"/>
    <n v="209082"/>
    <x v="66"/>
    <x v="15"/>
    <x v="15"/>
    <x v="3855"/>
    <x v="6"/>
    <x v="0"/>
  </r>
  <r>
    <x v="83850"/>
    <x v="72806"/>
    <n v="209082"/>
    <x v="2245"/>
    <x v="15"/>
    <x v="15"/>
    <x v="48031"/>
    <x v="2"/>
    <x v="1"/>
  </r>
  <r>
    <x v="83851"/>
    <x v="72807"/>
    <n v="209082"/>
    <x v="341"/>
    <x v="15"/>
    <x v="15"/>
    <x v="52670"/>
    <x v="0"/>
    <x v="0"/>
  </r>
  <r>
    <x v="83852"/>
    <x v="72808"/>
    <n v="209096"/>
    <x v="712"/>
    <x v="1"/>
    <x v="1"/>
    <x v="41116"/>
    <x v="1"/>
    <x v="0"/>
  </r>
  <r>
    <x v="83853"/>
    <x v="72809"/>
    <n v="209096"/>
    <x v="17"/>
    <x v="1"/>
    <x v="1"/>
    <x v="52671"/>
    <x v="5"/>
    <x v="0"/>
  </r>
  <r>
    <x v="83854"/>
    <x v="72810"/>
    <n v="209096"/>
    <x v="950"/>
    <x v="1"/>
    <x v="1"/>
    <x v="52672"/>
    <x v="6"/>
    <x v="0"/>
  </r>
  <r>
    <x v="83855"/>
    <x v="31883"/>
    <n v="209096"/>
    <x v="164"/>
    <x v="1"/>
    <x v="1"/>
    <x v="15347"/>
    <x v="0"/>
    <x v="0"/>
  </r>
  <r>
    <x v="83856"/>
    <x v="72811"/>
    <n v="209096"/>
    <x v="5"/>
    <x v="1"/>
    <x v="1"/>
    <x v="17027"/>
    <x v="1"/>
    <x v="0"/>
  </r>
  <r>
    <x v="83857"/>
    <x v="72812"/>
    <n v="209096"/>
    <x v="896"/>
    <x v="1"/>
    <x v="1"/>
    <x v="52673"/>
    <x v="2"/>
    <x v="1"/>
  </r>
  <r>
    <x v="83858"/>
    <x v="72813"/>
    <n v="209096"/>
    <x v="210"/>
    <x v="1"/>
    <x v="1"/>
    <x v="52674"/>
    <x v="6"/>
    <x v="0"/>
  </r>
  <r>
    <x v="83859"/>
    <x v="5221"/>
    <n v="209096"/>
    <x v="748"/>
    <x v="1"/>
    <x v="1"/>
    <x v="27006"/>
    <x v="2"/>
    <x v="1"/>
  </r>
  <r>
    <x v="83860"/>
    <x v="30374"/>
    <n v="209096"/>
    <x v="219"/>
    <x v="1"/>
    <x v="1"/>
    <x v="20629"/>
    <x v="5"/>
    <x v="0"/>
  </r>
  <r>
    <x v="83861"/>
    <x v="72814"/>
    <n v="209096"/>
    <x v="151"/>
    <x v="1"/>
    <x v="1"/>
    <x v="37210"/>
    <x v="6"/>
    <x v="0"/>
  </r>
  <r>
    <x v="83862"/>
    <x v="72815"/>
    <n v="209096"/>
    <x v="50"/>
    <x v="1"/>
    <x v="1"/>
    <x v="52675"/>
    <x v="2"/>
    <x v="1"/>
  </r>
  <r>
    <x v="83863"/>
    <x v="72816"/>
    <n v="209096"/>
    <x v="57"/>
    <x v="1"/>
    <x v="1"/>
    <x v="36148"/>
    <x v="1"/>
    <x v="0"/>
  </r>
  <r>
    <x v="83864"/>
    <x v="72817"/>
    <n v="209096"/>
    <x v="136"/>
    <x v="1"/>
    <x v="1"/>
    <x v="52676"/>
    <x v="2"/>
    <x v="1"/>
  </r>
  <r>
    <x v="83865"/>
    <x v="72818"/>
    <n v="209114"/>
    <x v="3"/>
    <x v="0"/>
    <x v="0"/>
    <x v="52677"/>
    <x v="6"/>
    <x v="0"/>
  </r>
  <r>
    <x v="83866"/>
    <x v="3138"/>
    <n v="209114"/>
    <x v="836"/>
    <x v="0"/>
    <x v="0"/>
    <x v="3081"/>
    <x v="2"/>
    <x v="1"/>
  </r>
  <r>
    <x v="83867"/>
    <x v="72819"/>
    <n v="209114"/>
    <x v="5"/>
    <x v="0"/>
    <x v="0"/>
    <x v="52678"/>
    <x v="4"/>
    <x v="0"/>
  </r>
  <r>
    <x v="83868"/>
    <x v="72820"/>
    <n v="209114"/>
    <x v="452"/>
    <x v="0"/>
    <x v="0"/>
    <x v="50161"/>
    <x v="0"/>
    <x v="0"/>
  </r>
  <r>
    <x v="83869"/>
    <x v="72821"/>
    <n v="209114"/>
    <x v="1750"/>
    <x v="0"/>
    <x v="0"/>
    <x v="52679"/>
    <x v="0"/>
    <x v="0"/>
  </r>
  <r>
    <x v="83870"/>
    <x v="72822"/>
    <n v="209114"/>
    <x v="2367"/>
    <x v="0"/>
    <x v="0"/>
    <x v="4053"/>
    <x v="4"/>
    <x v="0"/>
  </r>
  <r>
    <x v="83871"/>
    <x v="72823"/>
    <n v="209114"/>
    <x v="131"/>
    <x v="0"/>
    <x v="0"/>
    <x v="52680"/>
    <x v="6"/>
    <x v="0"/>
  </r>
  <r>
    <x v="83872"/>
    <x v="72203"/>
    <n v="209114"/>
    <x v="304"/>
    <x v="0"/>
    <x v="0"/>
    <x v="4037"/>
    <x v="0"/>
    <x v="0"/>
  </r>
  <r>
    <x v="83873"/>
    <x v="60493"/>
    <n v="209114"/>
    <x v="538"/>
    <x v="0"/>
    <x v="0"/>
    <x v="45575"/>
    <x v="1"/>
    <x v="0"/>
  </r>
  <r>
    <x v="83874"/>
    <x v="72824"/>
    <n v="209114"/>
    <x v="132"/>
    <x v="0"/>
    <x v="0"/>
    <x v="12353"/>
    <x v="0"/>
    <x v="0"/>
  </r>
  <r>
    <x v="83875"/>
    <x v="72825"/>
    <n v="209114"/>
    <x v="50"/>
    <x v="0"/>
    <x v="0"/>
    <x v="19069"/>
    <x v="2"/>
    <x v="1"/>
  </r>
  <r>
    <x v="83876"/>
    <x v="72826"/>
    <n v="209114"/>
    <x v="9"/>
    <x v="0"/>
    <x v="0"/>
    <x v="33831"/>
    <x v="4"/>
    <x v="0"/>
  </r>
  <r>
    <x v="83877"/>
    <x v="72827"/>
    <n v="209228"/>
    <x v="13"/>
    <x v="6"/>
    <x v="6"/>
    <x v="7860"/>
    <x v="0"/>
    <x v="0"/>
  </r>
  <r>
    <x v="83878"/>
    <x v="72828"/>
    <n v="209228"/>
    <x v="23"/>
    <x v="6"/>
    <x v="6"/>
    <x v="27755"/>
    <x v="4"/>
    <x v="0"/>
  </r>
  <r>
    <x v="83879"/>
    <x v="72829"/>
    <n v="209228"/>
    <x v="161"/>
    <x v="6"/>
    <x v="6"/>
    <x v="34002"/>
    <x v="4"/>
    <x v="0"/>
  </r>
  <r>
    <x v="83880"/>
    <x v="72830"/>
    <n v="209228"/>
    <x v="132"/>
    <x v="6"/>
    <x v="6"/>
    <x v="20075"/>
    <x v="3"/>
    <x v="0"/>
  </r>
  <r>
    <x v="83881"/>
    <x v="21164"/>
    <n v="209228"/>
    <x v="2822"/>
    <x v="6"/>
    <x v="6"/>
    <x v="18912"/>
    <x v="4"/>
    <x v="0"/>
  </r>
  <r>
    <x v="83882"/>
    <x v="15103"/>
    <n v="209228"/>
    <x v="50"/>
    <x v="6"/>
    <x v="6"/>
    <x v="13869"/>
    <x v="6"/>
    <x v="0"/>
  </r>
  <r>
    <x v="83883"/>
    <x v="72831"/>
    <n v="209228"/>
    <x v="1509"/>
    <x v="6"/>
    <x v="6"/>
    <x v="19307"/>
    <x v="3"/>
    <x v="0"/>
  </r>
  <r>
    <x v="83884"/>
    <x v="72832"/>
    <n v="209228"/>
    <x v="168"/>
    <x v="6"/>
    <x v="6"/>
    <x v="52681"/>
    <x v="1"/>
    <x v="0"/>
  </r>
  <r>
    <x v="83885"/>
    <x v="7617"/>
    <n v="209228"/>
    <x v="55"/>
    <x v="6"/>
    <x v="6"/>
    <x v="12355"/>
    <x v="6"/>
    <x v="0"/>
  </r>
  <r>
    <x v="83886"/>
    <x v="67421"/>
    <n v="209228"/>
    <x v="380"/>
    <x v="6"/>
    <x v="6"/>
    <x v="455"/>
    <x v="6"/>
    <x v="0"/>
  </r>
  <r>
    <x v="83887"/>
    <x v="72833"/>
    <n v="209228"/>
    <x v="213"/>
    <x v="6"/>
    <x v="6"/>
    <x v="8835"/>
    <x v="0"/>
    <x v="0"/>
  </r>
  <r>
    <x v="83888"/>
    <x v="72834"/>
    <n v="209228"/>
    <x v="335"/>
    <x v="6"/>
    <x v="6"/>
    <x v="5020"/>
    <x v="4"/>
    <x v="0"/>
  </r>
  <r>
    <x v="83889"/>
    <x v="72835"/>
    <n v="209228"/>
    <x v="190"/>
    <x v="6"/>
    <x v="6"/>
    <x v="52682"/>
    <x v="5"/>
    <x v="0"/>
  </r>
  <r>
    <x v="83890"/>
    <x v="29443"/>
    <n v="209228"/>
    <x v="9"/>
    <x v="6"/>
    <x v="6"/>
    <x v="25250"/>
    <x v="0"/>
    <x v="0"/>
  </r>
  <r>
    <x v="83891"/>
    <x v="24682"/>
    <n v="209276"/>
    <x v="910"/>
    <x v="0"/>
    <x v="0"/>
    <x v="21663"/>
    <x v="0"/>
    <x v="0"/>
  </r>
  <r>
    <x v="83892"/>
    <x v="72836"/>
    <n v="209276"/>
    <x v="50"/>
    <x v="0"/>
    <x v="0"/>
    <x v="52683"/>
    <x v="6"/>
    <x v="0"/>
  </r>
  <r>
    <x v="83893"/>
    <x v="72837"/>
    <n v="209276"/>
    <x v="3"/>
    <x v="0"/>
    <x v="0"/>
    <x v="52684"/>
    <x v="3"/>
    <x v="0"/>
  </r>
  <r>
    <x v="83894"/>
    <x v="72838"/>
    <n v="209276"/>
    <x v="2359"/>
    <x v="0"/>
    <x v="0"/>
    <x v="47131"/>
    <x v="1"/>
    <x v="0"/>
  </r>
  <r>
    <x v="83895"/>
    <x v="72839"/>
    <n v="209276"/>
    <x v="9"/>
    <x v="0"/>
    <x v="0"/>
    <x v="52685"/>
    <x v="6"/>
    <x v="0"/>
  </r>
  <r>
    <x v="83896"/>
    <x v="72840"/>
    <n v="209276"/>
    <x v="329"/>
    <x v="0"/>
    <x v="0"/>
    <x v="52686"/>
    <x v="3"/>
    <x v="0"/>
  </r>
  <r>
    <x v="83897"/>
    <x v="72841"/>
    <n v="209276"/>
    <x v="256"/>
    <x v="0"/>
    <x v="0"/>
    <x v="52687"/>
    <x v="5"/>
    <x v="0"/>
  </r>
  <r>
    <x v="83898"/>
    <x v="72842"/>
    <n v="209276"/>
    <x v="3848"/>
    <x v="0"/>
    <x v="0"/>
    <x v="15800"/>
    <x v="2"/>
    <x v="1"/>
  </r>
  <r>
    <x v="83899"/>
    <x v="72843"/>
    <n v="209276"/>
    <x v="319"/>
    <x v="0"/>
    <x v="0"/>
    <x v="36879"/>
    <x v="6"/>
    <x v="0"/>
  </r>
  <r>
    <x v="83900"/>
    <x v="48812"/>
    <n v="209276"/>
    <x v="2306"/>
    <x v="0"/>
    <x v="0"/>
    <x v="38479"/>
    <x v="2"/>
    <x v="1"/>
  </r>
  <r>
    <x v="83901"/>
    <x v="22974"/>
    <n v="209276"/>
    <x v="84"/>
    <x v="0"/>
    <x v="0"/>
    <x v="20325"/>
    <x v="0"/>
    <x v="0"/>
  </r>
  <r>
    <x v="83902"/>
    <x v="57683"/>
    <n v="209276"/>
    <x v="29"/>
    <x v="0"/>
    <x v="0"/>
    <x v="43955"/>
    <x v="3"/>
    <x v="0"/>
  </r>
  <r>
    <x v="83903"/>
    <x v="29280"/>
    <n v="209276"/>
    <x v="176"/>
    <x v="0"/>
    <x v="0"/>
    <x v="25133"/>
    <x v="6"/>
    <x v="0"/>
  </r>
  <r>
    <x v="83904"/>
    <x v="27224"/>
    <n v="209293"/>
    <x v="50"/>
    <x v="1"/>
    <x v="1"/>
    <x v="23594"/>
    <x v="0"/>
    <x v="0"/>
  </r>
  <r>
    <x v="83905"/>
    <x v="72844"/>
    <n v="209293"/>
    <x v="132"/>
    <x v="1"/>
    <x v="1"/>
    <x v="52688"/>
    <x v="2"/>
    <x v="1"/>
  </r>
  <r>
    <x v="83906"/>
    <x v="72845"/>
    <n v="209293"/>
    <x v="103"/>
    <x v="1"/>
    <x v="1"/>
    <x v="52689"/>
    <x v="1"/>
    <x v="0"/>
  </r>
  <r>
    <x v="83907"/>
    <x v="72846"/>
    <n v="209293"/>
    <x v="150"/>
    <x v="1"/>
    <x v="1"/>
    <x v="52690"/>
    <x v="5"/>
    <x v="0"/>
  </r>
  <r>
    <x v="83908"/>
    <x v="72847"/>
    <n v="209293"/>
    <x v="8"/>
    <x v="1"/>
    <x v="1"/>
    <x v="52691"/>
    <x v="2"/>
    <x v="1"/>
  </r>
  <r>
    <x v="83909"/>
    <x v="72848"/>
    <n v="209293"/>
    <x v="2042"/>
    <x v="1"/>
    <x v="1"/>
    <x v="52692"/>
    <x v="2"/>
    <x v="1"/>
  </r>
  <r>
    <x v="83910"/>
    <x v="72849"/>
    <n v="209293"/>
    <x v="29"/>
    <x v="1"/>
    <x v="1"/>
    <x v="52693"/>
    <x v="6"/>
    <x v="0"/>
  </r>
  <r>
    <x v="83911"/>
    <x v="72850"/>
    <n v="209293"/>
    <x v="13"/>
    <x v="1"/>
    <x v="1"/>
    <x v="52694"/>
    <x v="6"/>
    <x v="0"/>
  </r>
  <r>
    <x v="83912"/>
    <x v="72851"/>
    <n v="209293"/>
    <x v="528"/>
    <x v="1"/>
    <x v="1"/>
    <x v="1017"/>
    <x v="4"/>
    <x v="0"/>
  </r>
  <r>
    <x v="83913"/>
    <x v="72852"/>
    <n v="209293"/>
    <x v="1086"/>
    <x v="1"/>
    <x v="1"/>
    <x v="14708"/>
    <x v="0"/>
    <x v="0"/>
  </r>
  <r>
    <x v="83914"/>
    <x v="72853"/>
    <n v="209293"/>
    <x v="2"/>
    <x v="1"/>
    <x v="1"/>
    <x v="52695"/>
    <x v="3"/>
    <x v="0"/>
  </r>
  <r>
    <x v="83915"/>
    <x v="72854"/>
    <n v="209293"/>
    <x v="182"/>
    <x v="1"/>
    <x v="1"/>
    <x v="52696"/>
    <x v="2"/>
    <x v="1"/>
  </r>
  <r>
    <x v="83916"/>
    <x v="72855"/>
    <n v="209293"/>
    <x v="306"/>
    <x v="1"/>
    <x v="1"/>
    <x v="52697"/>
    <x v="3"/>
    <x v="0"/>
  </r>
  <r>
    <x v="83917"/>
    <x v="4715"/>
    <n v="209293"/>
    <x v="38"/>
    <x v="1"/>
    <x v="1"/>
    <x v="669"/>
    <x v="5"/>
    <x v="0"/>
  </r>
  <r>
    <x v="83918"/>
    <x v="72856"/>
    <n v="209293"/>
    <x v="2085"/>
    <x v="1"/>
    <x v="1"/>
    <x v="52455"/>
    <x v="4"/>
    <x v="0"/>
  </r>
  <r>
    <x v="83919"/>
    <x v="72857"/>
    <n v="209293"/>
    <x v="128"/>
    <x v="1"/>
    <x v="1"/>
    <x v="15655"/>
    <x v="1"/>
    <x v="0"/>
  </r>
  <r>
    <x v="83920"/>
    <x v="72858"/>
    <n v="209293"/>
    <x v="6"/>
    <x v="1"/>
    <x v="1"/>
    <x v="48038"/>
    <x v="2"/>
    <x v="1"/>
  </r>
  <r>
    <x v="83921"/>
    <x v="72859"/>
    <n v="209293"/>
    <x v="176"/>
    <x v="1"/>
    <x v="1"/>
    <x v="51991"/>
    <x v="2"/>
    <x v="1"/>
  </r>
  <r>
    <x v="83922"/>
    <x v="72860"/>
    <n v="209293"/>
    <x v="5"/>
    <x v="1"/>
    <x v="1"/>
    <x v="6266"/>
    <x v="0"/>
    <x v="0"/>
  </r>
  <r>
    <x v="83923"/>
    <x v="72861"/>
    <n v="209297"/>
    <x v="2642"/>
    <x v="5"/>
    <x v="5"/>
    <x v="52698"/>
    <x v="2"/>
    <x v="1"/>
  </r>
  <r>
    <x v="83924"/>
    <x v="72862"/>
    <n v="209297"/>
    <x v="891"/>
    <x v="5"/>
    <x v="5"/>
    <x v="8346"/>
    <x v="4"/>
    <x v="0"/>
  </r>
  <r>
    <x v="83925"/>
    <x v="22344"/>
    <n v="209297"/>
    <x v="212"/>
    <x v="5"/>
    <x v="5"/>
    <x v="52699"/>
    <x v="4"/>
    <x v="0"/>
  </r>
  <r>
    <x v="83926"/>
    <x v="72863"/>
    <n v="209297"/>
    <x v="4620"/>
    <x v="5"/>
    <x v="5"/>
    <x v="52700"/>
    <x v="6"/>
    <x v="0"/>
  </r>
  <r>
    <x v="83927"/>
    <x v="72864"/>
    <n v="209297"/>
    <x v="263"/>
    <x v="5"/>
    <x v="5"/>
    <x v="52701"/>
    <x v="6"/>
    <x v="0"/>
  </r>
  <r>
    <x v="83928"/>
    <x v="72865"/>
    <n v="209301"/>
    <x v="103"/>
    <x v="0"/>
    <x v="0"/>
    <x v="52702"/>
    <x v="2"/>
    <x v="1"/>
  </r>
  <r>
    <x v="83929"/>
    <x v="62427"/>
    <n v="209301"/>
    <x v="2469"/>
    <x v="0"/>
    <x v="0"/>
    <x v="15248"/>
    <x v="6"/>
    <x v="0"/>
  </r>
  <r>
    <x v="83930"/>
    <x v="9411"/>
    <n v="209311"/>
    <x v="802"/>
    <x v="0"/>
    <x v="0"/>
    <x v="4330"/>
    <x v="1"/>
    <x v="0"/>
  </r>
  <r>
    <x v="83931"/>
    <x v="72866"/>
    <n v="209311"/>
    <x v="679"/>
    <x v="0"/>
    <x v="0"/>
    <x v="52703"/>
    <x v="5"/>
    <x v="0"/>
  </r>
  <r>
    <x v="83932"/>
    <x v="54221"/>
    <n v="209311"/>
    <x v="310"/>
    <x v="0"/>
    <x v="0"/>
    <x v="41855"/>
    <x v="5"/>
    <x v="0"/>
  </r>
  <r>
    <x v="83933"/>
    <x v="72867"/>
    <n v="209311"/>
    <x v="179"/>
    <x v="0"/>
    <x v="0"/>
    <x v="39169"/>
    <x v="1"/>
    <x v="0"/>
  </r>
  <r>
    <x v="83934"/>
    <x v="72868"/>
    <n v="209311"/>
    <x v="53"/>
    <x v="0"/>
    <x v="0"/>
    <x v="47614"/>
    <x v="5"/>
    <x v="0"/>
  </r>
  <r>
    <x v="83935"/>
    <x v="72869"/>
    <n v="209320"/>
    <x v="212"/>
    <x v="6"/>
    <x v="6"/>
    <x v="52704"/>
    <x v="5"/>
    <x v="0"/>
  </r>
  <r>
    <x v="83936"/>
    <x v="72870"/>
    <n v="209320"/>
    <x v="1099"/>
    <x v="6"/>
    <x v="6"/>
    <x v="52705"/>
    <x v="4"/>
    <x v="0"/>
  </r>
  <r>
    <x v="83937"/>
    <x v="72871"/>
    <n v="209320"/>
    <x v="5"/>
    <x v="6"/>
    <x v="6"/>
    <x v="33987"/>
    <x v="4"/>
    <x v="0"/>
  </r>
  <r>
    <x v="83938"/>
    <x v="72872"/>
    <n v="209320"/>
    <x v="952"/>
    <x v="6"/>
    <x v="6"/>
    <x v="4042"/>
    <x v="1"/>
    <x v="0"/>
  </r>
  <r>
    <x v="83939"/>
    <x v="72873"/>
    <n v="209320"/>
    <x v="1027"/>
    <x v="6"/>
    <x v="6"/>
    <x v="18439"/>
    <x v="6"/>
    <x v="0"/>
  </r>
  <r>
    <x v="83940"/>
    <x v="72874"/>
    <n v="209320"/>
    <x v="2"/>
    <x v="6"/>
    <x v="6"/>
    <x v="52399"/>
    <x v="2"/>
    <x v="1"/>
  </r>
  <r>
    <x v="83941"/>
    <x v="11878"/>
    <n v="209320"/>
    <x v="603"/>
    <x v="6"/>
    <x v="6"/>
    <x v="39635"/>
    <x v="5"/>
    <x v="0"/>
  </r>
  <r>
    <x v="83942"/>
    <x v="12419"/>
    <n v="209320"/>
    <x v="799"/>
    <x v="6"/>
    <x v="6"/>
    <x v="11574"/>
    <x v="1"/>
    <x v="0"/>
  </r>
  <r>
    <x v="83943"/>
    <x v="72875"/>
    <n v="209320"/>
    <x v="150"/>
    <x v="6"/>
    <x v="6"/>
    <x v="52706"/>
    <x v="6"/>
    <x v="0"/>
  </r>
  <r>
    <x v="83944"/>
    <x v="72876"/>
    <n v="209320"/>
    <x v="1918"/>
    <x v="6"/>
    <x v="6"/>
    <x v="52707"/>
    <x v="3"/>
    <x v="0"/>
  </r>
  <r>
    <x v="83945"/>
    <x v="72877"/>
    <n v="209320"/>
    <x v="2236"/>
    <x v="6"/>
    <x v="6"/>
    <x v="52708"/>
    <x v="3"/>
    <x v="0"/>
  </r>
  <r>
    <x v="83946"/>
    <x v="72878"/>
    <n v="209320"/>
    <x v="665"/>
    <x v="6"/>
    <x v="6"/>
    <x v="25220"/>
    <x v="0"/>
    <x v="0"/>
  </r>
  <r>
    <x v="83947"/>
    <x v="72879"/>
    <n v="209320"/>
    <x v="50"/>
    <x v="6"/>
    <x v="6"/>
    <x v="13483"/>
    <x v="3"/>
    <x v="0"/>
  </r>
  <r>
    <x v="83948"/>
    <x v="72880"/>
    <n v="209320"/>
    <x v="8"/>
    <x v="6"/>
    <x v="6"/>
    <x v="52709"/>
    <x v="5"/>
    <x v="0"/>
  </r>
  <r>
    <x v="83949"/>
    <x v="32578"/>
    <n v="209320"/>
    <x v="482"/>
    <x v="6"/>
    <x v="6"/>
    <x v="15203"/>
    <x v="1"/>
    <x v="0"/>
  </r>
  <r>
    <x v="83950"/>
    <x v="72881"/>
    <n v="209320"/>
    <x v="223"/>
    <x v="6"/>
    <x v="6"/>
    <x v="20094"/>
    <x v="6"/>
    <x v="0"/>
  </r>
  <r>
    <x v="83951"/>
    <x v="72882"/>
    <n v="209320"/>
    <x v="1375"/>
    <x v="6"/>
    <x v="6"/>
    <x v="41770"/>
    <x v="3"/>
    <x v="0"/>
  </r>
  <r>
    <x v="83952"/>
    <x v="72883"/>
    <n v="209320"/>
    <x v="137"/>
    <x v="6"/>
    <x v="6"/>
    <x v="7583"/>
    <x v="2"/>
    <x v="1"/>
  </r>
  <r>
    <x v="83953"/>
    <x v="72884"/>
    <n v="209320"/>
    <x v="475"/>
    <x v="6"/>
    <x v="6"/>
    <x v="52710"/>
    <x v="4"/>
    <x v="0"/>
  </r>
  <r>
    <x v="83954"/>
    <x v="56775"/>
    <n v="209320"/>
    <x v="87"/>
    <x v="6"/>
    <x v="6"/>
    <x v="6890"/>
    <x v="0"/>
    <x v="0"/>
  </r>
  <r>
    <x v="83955"/>
    <x v="72885"/>
    <n v="209320"/>
    <x v="151"/>
    <x v="6"/>
    <x v="6"/>
    <x v="33068"/>
    <x v="3"/>
    <x v="0"/>
  </r>
  <r>
    <x v="83956"/>
    <x v="72886"/>
    <n v="209346"/>
    <x v="57"/>
    <x v="1"/>
    <x v="1"/>
    <x v="52711"/>
    <x v="2"/>
    <x v="1"/>
  </r>
  <r>
    <x v="83957"/>
    <x v="24475"/>
    <n v="209346"/>
    <x v="238"/>
    <x v="1"/>
    <x v="1"/>
    <x v="21510"/>
    <x v="2"/>
    <x v="1"/>
  </r>
  <r>
    <x v="83958"/>
    <x v="72887"/>
    <n v="209346"/>
    <x v="164"/>
    <x v="1"/>
    <x v="1"/>
    <x v="25329"/>
    <x v="3"/>
    <x v="0"/>
  </r>
  <r>
    <x v="83959"/>
    <x v="72888"/>
    <n v="209394"/>
    <x v="57"/>
    <x v="6"/>
    <x v="6"/>
    <x v="52712"/>
    <x v="6"/>
    <x v="0"/>
  </r>
  <r>
    <x v="83960"/>
    <x v="72889"/>
    <n v="209394"/>
    <x v="733"/>
    <x v="6"/>
    <x v="6"/>
    <x v="52713"/>
    <x v="0"/>
    <x v="0"/>
  </r>
  <r>
    <x v="83961"/>
    <x v="72890"/>
    <n v="209409"/>
    <x v="58"/>
    <x v="6"/>
    <x v="6"/>
    <x v="1180"/>
    <x v="1"/>
    <x v="0"/>
  </r>
  <r>
    <x v="83962"/>
    <x v="514"/>
    <n v="209409"/>
    <x v="1866"/>
    <x v="6"/>
    <x v="6"/>
    <x v="512"/>
    <x v="6"/>
    <x v="0"/>
  </r>
  <r>
    <x v="83963"/>
    <x v="72891"/>
    <n v="209409"/>
    <x v="13"/>
    <x v="6"/>
    <x v="6"/>
    <x v="52714"/>
    <x v="2"/>
    <x v="1"/>
  </r>
  <r>
    <x v="83964"/>
    <x v="36299"/>
    <n v="209409"/>
    <x v="1772"/>
    <x v="6"/>
    <x v="6"/>
    <x v="32710"/>
    <x v="0"/>
    <x v="0"/>
  </r>
  <r>
    <x v="83965"/>
    <x v="72892"/>
    <n v="209409"/>
    <x v="2425"/>
    <x v="6"/>
    <x v="6"/>
    <x v="47445"/>
    <x v="0"/>
    <x v="0"/>
  </r>
  <r>
    <x v="83966"/>
    <x v="72893"/>
    <n v="209409"/>
    <x v="75"/>
    <x v="6"/>
    <x v="6"/>
    <x v="10171"/>
    <x v="4"/>
    <x v="0"/>
  </r>
  <r>
    <x v="83967"/>
    <x v="72894"/>
    <n v="209409"/>
    <x v="9"/>
    <x v="6"/>
    <x v="6"/>
    <x v="15868"/>
    <x v="0"/>
    <x v="0"/>
  </r>
  <r>
    <x v="83968"/>
    <x v="72895"/>
    <n v="209409"/>
    <x v="679"/>
    <x v="6"/>
    <x v="6"/>
    <x v="822"/>
    <x v="5"/>
    <x v="0"/>
  </r>
  <r>
    <x v="83969"/>
    <x v="72896"/>
    <n v="209409"/>
    <x v="2100"/>
    <x v="6"/>
    <x v="6"/>
    <x v="52715"/>
    <x v="2"/>
    <x v="1"/>
  </r>
  <r>
    <x v="83970"/>
    <x v="72897"/>
    <n v="209409"/>
    <x v="23"/>
    <x v="6"/>
    <x v="6"/>
    <x v="37247"/>
    <x v="5"/>
    <x v="0"/>
  </r>
  <r>
    <x v="83971"/>
    <x v="72898"/>
    <n v="209409"/>
    <x v="132"/>
    <x v="6"/>
    <x v="6"/>
    <x v="18689"/>
    <x v="0"/>
    <x v="0"/>
  </r>
  <r>
    <x v="83972"/>
    <x v="72899"/>
    <n v="209420"/>
    <x v="8"/>
    <x v="0"/>
    <x v="0"/>
    <x v="52716"/>
    <x v="2"/>
    <x v="1"/>
  </r>
  <r>
    <x v="83973"/>
    <x v="72900"/>
    <n v="209420"/>
    <x v="1711"/>
    <x v="0"/>
    <x v="0"/>
    <x v="52717"/>
    <x v="0"/>
    <x v="0"/>
  </r>
  <r>
    <x v="83974"/>
    <x v="72901"/>
    <n v="209420"/>
    <x v="29"/>
    <x v="0"/>
    <x v="0"/>
    <x v="11474"/>
    <x v="1"/>
    <x v="0"/>
  </r>
  <r>
    <x v="83975"/>
    <x v="5001"/>
    <n v="209420"/>
    <x v="9"/>
    <x v="0"/>
    <x v="0"/>
    <x v="4860"/>
    <x v="0"/>
    <x v="0"/>
  </r>
  <r>
    <x v="83976"/>
    <x v="72902"/>
    <n v="209420"/>
    <x v="5"/>
    <x v="0"/>
    <x v="0"/>
    <x v="45661"/>
    <x v="4"/>
    <x v="0"/>
  </r>
  <r>
    <x v="83977"/>
    <x v="72903"/>
    <n v="209420"/>
    <x v="136"/>
    <x v="0"/>
    <x v="0"/>
    <x v="52718"/>
    <x v="6"/>
    <x v="0"/>
  </r>
  <r>
    <x v="83978"/>
    <x v="72904"/>
    <n v="209435"/>
    <x v="15"/>
    <x v="5"/>
    <x v="5"/>
    <x v="52719"/>
    <x v="5"/>
    <x v="0"/>
  </r>
  <r>
    <x v="83979"/>
    <x v="72905"/>
    <n v="209435"/>
    <x v="57"/>
    <x v="5"/>
    <x v="5"/>
    <x v="52720"/>
    <x v="6"/>
    <x v="0"/>
  </r>
  <r>
    <x v="83980"/>
    <x v="72906"/>
    <n v="209435"/>
    <x v="141"/>
    <x v="5"/>
    <x v="5"/>
    <x v="52721"/>
    <x v="6"/>
    <x v="0"/>
  </r>
  <r>
    <x v="83981"/>
    <x v="72907"/>
    <n v="209435"/>
    <x v="5"/>
    <x v="5"/>
    <x v="5"/>
    <x v="52722"/>
    <x v="6"/>
    <x v="0"/>
  </r>
  <r>
    <x v="83982"/>
    <x v="72908"/>
    <n v="209435"/>
    <x v="29"/>
    <x v="5"/>
    <x v="5"/>
    <x v="52723"/>
    <x v="5"/>
    <x v="0"/>
  </r>
  <r>
    <x v="83983"/>
    <x v="72909"/>
    <n v="209435"/>
    <x v="8"/>
    <x v="5"/>
    <x v="5"/>
    <x v="26994"/>
    <x v="0"/>
    <x v="0"/>
  </r>
  <r>
    <x v="83984"/>
    <x v="72910"/>
    <n v="209435"/>
    <x v="491"/>
    <x v="5"/>
    <x v="5"/>
    <x v="52724"/>
    <x v="6"/>
    <x v="0"/>
  </r>
  <r>
    <x v="83985"/>
    <x v="72911"/>
    <n v="209435"/>
    <x v="434"/>
    <x v="5"/>
    <x v="5"/>
    <x v="43223"/>
    <x v="4"/>
    <x v="0"/>
  </r>
  <r>
    <x v="83986"/>
    <x v="72912"/>
    <n v="209435"/>
    <x v="44"/>
    <x v="5"/>
    <x v="5"/>
    <x v="49060"/>
    <x v="4"/>
    <x v="0"/>
  </r>
  <r>
    <x v="83987"/>
    <x v="25703"/>
    <n v="209435"/>
    <x v="2137"/>
    <x v="5"/>
    <x v="5"/>
    <x v="52725"/>
    <x v="1"/>
    <x v="0"/>
  </r>
  <r>
    <x v="83988"/>
    <x v="72913"/>
    <n v="209435"/>
    <x v="75"/>
    <x v="5"/>
    <x v="5"/>
    <x v="52726"/>
    <x v="2"/>
    <x v="1"/>
  </r>
  <r>
    <x v="83989"/>
    <x v="72914"/>
    <n v="209435"/>
    <x v="3084"/>
    <x v="5"/>
    <x v="5"/>
    <x v="52727"/>
    <x v="3"/>
    <x v="0"/>
  </r>
  <r>
    <x v="83990"/>
    <x v="72915"/>
    <n v="209435"/>
    <x v="314"/>
    <x v="5"/>
    <x v="5"/>
    <x v="52728"/>
    <x v="5"/>
    <x v="0"/>
  </r>
  <r>
    <x v="83991"/>
    <x v="72916"/>
    <n v="209435"/>
    <x v="2551"/>
    <x v="5"/>
    <x v="5"/>
    <x v="52729"/>
    <x v="2"/>
    <x v="1"/>
  </r>
  <r>
    <x v="83992"/>
    <x v="72917"/>
    <n v="209435"/>
    <x v="73"/>
    <x v="5"/>
    <x v="5"/>
    <x v="52730"/>
    <x v="6"/>
    <x v="0"/>
  </r>
  <r>
    <x v="83993"/>
    <x v="28591"/>
    <n v="209435"/>
    <x v="195"/>
    <x v="5"/>
    <x v="5"/>
    <x v="20022"/>
    <x v="6"/>
    <x v="0"/>
  </r>
  <r>
    <x v="83994"/>
    <x v="72918"/>
    <n v="209450"/>
    <x v="2331"/>
    <x v="20"/>
    <x v="20"/>
    <x v="52731"/>
    <x v="1"/>
    <x v="0"/>
  </r>
  <r>
    <x v="83995"/>
    <x v="72919"/>
    <n v="209450"/>
    <x v="236"/>
    <x v="20"/>
    <x v="20"/>
    <x v="52732"/>
    <x v="1"/>
    <x v="0"/>
  </r>
  <r>
    <x v="83996"/>
    <x v="72920"/>
    <n v="209450"/>
    <x v="497"/>
    <x v="20"/>
    <x v="20"/>
    <x v="11766"/>
    <x v="5"/>
    <x v="0"/>
  </r>
  <r>
    <x v="83997"/>
    <x v="72921"/>
    <n v="209450"/>
    <x v="98"/>
    <x v="20"/>
    <x v="20"/>
    <x v="52733"/>
    <x v="5"/>
    <x v="0"/>
  </r>
  <r>
    <x v="83998"/>
    <x v="72922"/>
    <n v="209450"/>
    <x v="373"/>
    <x v="20"/>
    <x v="20"/>
    <x v="36859"/>
    <x v="3"/>
    <x v="0"/>
  </r>
  <r>
    <x v="83999"/>
    <x v="49241"/>
    <n v="209450"/>
    <x v="8"/>
    <x v="20"/>
    <x v="20"/>
    <x v="52734"/>
    <x v="0"/>
    <x v="0"/>
  </r>
  <r>
    <x v="84000"/>
    <x v="72923"/>
    <n v="209450"/>
    <x v="53"/>
    <x v="20"/>
    <x v="20"/>
    <x v="52735"/>
    <x v="5"/>
    <x v="0"/>
  </r>
  <r>
    <x v="84001"/>
    <x v="72924"/>
    <n v="209511"/>
    <x v="1099"/>
    <x v="6"/>
    <x v="6"/>
    <x v="52736"/>
    <x v="6"/>
    <x v="0"/>
  </r>
  <r>
    <x v="84002"/>
    <x v="72925"/>
    <n v="209511"/>
    <x v="8"/>
    <x v="6"/>
    <x v="6"/>
    <x v="52737"/>
    <x v="0"/>
    <x v="0"/>
  </r>
  <r>
    <x v="84003"/>
    <x v="72926"/>
    <n v="209511"/>
    <x v="387"/>
    <x v="6"/>
    <x v="6"/>
    <x v="17441"/>
    <x v="5"/>
    <x v="0"/>
  </r>
  <r>
    <x v="84004"/>
    <x v="72927"/>
    <n v="209511"/>
    <x v="3"/>
    <x v="6"/>
    <x v="6"/>
    <x v="12808"/>
    <x v="3"/>
    <x v="0"/>
  </r>
  <r>
    <x v="84005"/>
    <x v="72928"/>
    <n v="209511"/>
    <x v="58"/>
    <x v="6"/>
    <x v="6"/>
    <x v="43545"/>
    <x v="0"/>
    <x v="0"/>
  </r>
  <r>
    <x v="84006"/>
    <x v="72929"/>
    <n v="209511"/>
    <x v="2641"/>
    <x v="6"/>
    <x v="6"/>
    <x v="52738"/>
    <x v="3"/>
    <x v="0"/>
  </r>
  <r>
    <x v="84007"/>
    <x v="72930"/>
    <n v="209511"/>
    <x v="679"/>
    <x v="6"/>
    <x v="6"/>
    <x v="52739"/>
    <x v="2"/>
    <x v="1"/>
  </r>
  <r>
    <x v="84008"/>
    <x v="72931"/>
    <n v="209529"/>
    <x v="2237"/>
    <x v="6"/>
    <x v="6"/>
    <x v="11208"/>
    <x v="3"/>
    <x v="0"/>
  </r>
  <r>
    <x v="84009"/>
    <x v="52546"/>
    <n v="209529"/>
    <x v="164"/>
    <x v="6"/>
    <x v="6"/>
    <x v="15191"/>
    <x v="1"/>
    <x v="0"/>
  </r>
  <r>
    <x v="84010"/>
    <x v="72932"/>
    <n v="209529"/>
    <x v="103"/>
    <x v="6"/>
    <x v="6"/>
    <x v="52740"/>
    <x v="2"/>
    <x v="1"/>
  </r>
  <r>
    <x v="84011"/>
    <x v="72933"/>
    <n v="209529"/>
    <x v="5"/>
    <x v="6"/>
    <x v="6"/>
    <x v="35430"/>
    <x v="2"/>
    <x v="1"/>
  </r>
  <r>
    <x v="84012"/>
    <x v="72934"/>
    <n v="209529"/>
    <x v="15"/>
    <x v="6"/>
    <x v="6"/>
    <x v="52741"/>
    <x v="6"/>
    <x v="0"/>
  </r>
  <r>
    <x v="84013"/>
    <x v="72935"/>
    <n v="209529"/>
    <x v="284"/>
    <x v="6"/>
    <x v="6"/>
    <x v="39121"/>
    <x v="3"/>
    <x v="0"/>
  </r>
  <r>
    <x v="84014"/>
    <x v="2552"/>
    <n v="209529"/>
    <x v="57"/>
    <x v="6"/>
    <x v="6"/>
    <x v="2505"/>
    <x v="6"/>
    <x v="0"/>
  </r>
  <r>
    <x v="84015"/>
    <x v="72936"/>
    <n v="209529"/>
    <x v="151"/>
    <x v="6"/>
    <x v="6"/>
    <x v="52742"/>
    <x v="6"/>
    <x v="0"/>
  </r>
  <r>
    <x v="84016"/>
    <x v="72937"/>
    <n v="209529"/>
    <x v="81"/>
    <x v="6"/>
    <x v="6"/>
    <x v="52743"/>
    <x v="2"/>
    <x v="1"/>
  </r>
  <r>
    <x v="84017"/>
    <x v="72938"/>
    <n v="209529"/>
    <x v="267"/>
    <x v="6"/>
    <x v="6"/>
    <x v="25463"/>
    <x v="0"/>
    <x v="0"/>
  </r>
  <r>
    <x v="84018"/>
    <x v="69993"/>
    <n v="209529"/>
    <x v="2135"/>
    <x v="6"/>
    <x v="6"/>
    <x v="51066"/>
    <x v="4"/>
    <x v="0"/>
  </r>
  <r>
    <x v="84019"/>
    <x v="72939"/>
    <n v="209529"/>
    <x v="132"/>
    <x v="6"/>
    <x v="6"/>
    <x v="52744"/>
    <x v="6"/>
    <x v="0"/>
  </r>
  <r>
    <x v="84020"/>
    <x v="72940"/>
    <n v="209529"/>
    <x v="9"/>
    <x v="6"/>
    <x v="6"/>
    <x v="52745"/>
    <x v="2"/>
    <x v="1"/>
  </r>
  <r>
    <x v="84021"/>
    <x v="72941"/>
    <n v="209530"/>
    <x v="125"/>
    <x v="0"/>
    <x v="0"/>
    <x v="2849"/>
    <x v="0"/>
    <x v="0"/>
  </r>
  <r>
    <x v="84022"/>
    <x v="72942"/>
    <n v="209530"/>
    <x v="1504"/>
    <x v="0"/>
    <x v="0"/>
    <x v="27450"/>
    <x v="5"/>
    <x v="0"/>
  </r>
  <r>
    <x v="84023"/>
    <x v="72943"/>
    <n v="209530"/>
    <x v="2"/>
    <x v="0"/>
    <x v="0"/>
    <x v="48283"/>
    <x v="2"/>
    <x v="1"/>
  </r>
  <r>
    <x v="84024"/>
    <x v="72944"/>
    <n v="209530"/>
    <x v="2143"/>
    <x v="0"/>
    <x v="0"/>
    <x v="25125"/>
    <x v="4"/>
    <x v="0"/>
  </r>
  <r>
    <x v="84025"/>
    <x v="72945"/>
    <n v="209530"/>
    <x v="919"/>
    <x v="0"/>
    <x v="0"/>
    <x v="52746"/>
    <x v="2"/>
    <x v="1"/>
  </r>
  <r>
    <x v="84026"/>
    <x v="72946"/>
    <n v="209530"/>
    <x v="1750"/>
    <x v="0"/>
    <x v="0"/>
    <x v="52747"/>
    <x v="2"/>
    <x v="1"/>
  </r>
  <r>
    <x v="84027"/>
    <x v="600"/>
    <n v="209530"/>
    <x v="8"/>
    <x v="0"/>
    <x v="0"/>
    <x v="5665"/>
    <x v="5"/>
    <x v="0"/>
  </r>
  <r>
    <x v="84028"/>
    <x v="72947"/>
    <n v="209534"/>
    <x v="1063"/>
    <x v="0"/>
    <x v="0"/>
    <x v="52748"/>
    <x v="6"/>
    <x v="0"/>
  </r>
  <r>
    <x v="84029"/>
    <x v="45260"/>
    <n v="209534"/>
    <x v="8"/>
    <x v="0"/>
    <x v="0"/>
    <x v="36172"/>
    <x v="0"/>
    <x v="0"/>
  </r>
  <r>
    <x v="84030"/>
    <x v="72948"/>
    <n v="209534"/>
    <x v="2894"/>
    <x v="0"/>
    <x v="0"/>
    <x v="7768"/>
    <x v="2"/>
    <x v="1"/>
  </r>
  <r>
    <x v="84031"/>
    <x v="72949"/>
    <n v="209534"/>
    <x v="2"/>
    <x v="0"/>
    <x v="0"/>
    <x v="52749"/>
    <x v="3"/>
    <x v="0"/>
  </r>
  <r>
    <x v="84032"/>
    <x v="72950"/>
    <n v="209534"/>
    <x v="173"/>
    <x v="0"/>
    <x v="0"/>
    <x v="52750"/>
    <x v="5"/>
    <x v="0"/>
  </r>
  <r>
    <x v="84033"/>
    <x v="14403"/>
    <n v="209534"/>
    <x v="13"/>
    <x v="0"/>
    <x v="0"/>
    <x v="13266"/>
    <x v="0"/>
    <x v="0"/>
  </r>
  <r>
    <x v="84034"/>
    <x v="72951"/>
    <n v="209534"/>
    <x v="2779"/>
    <x v="0"/>
    <x v="0"/>
    <x v="52751"/>
    <x v="6"/>
    <x v="0"/>
  </r>
  <r>
    <x v="84035"/>
    <x v="30172"/>
    <n v="209534"/>
    <x v="2100"/>
    <x v="0"/>
    <x v="0"/>
    <x v="25794"/>
    <x v="2"/>
    <x v="1"/>
  </r>
  <r>
    <x v="84036"/>
    <x v="72952"/>
    <n v="209534"/>
    <x v="75"/>
    <x v="0"/>
    <x v="0"/>
    <x v="52752"/>
    <x v="3"/>
    <x v="0"/>
  </r>
  <r>
    <x v="84037"/>
    <x v="72953"/>
    <n v="209534"/>
    <x v="5"/>
    <x v="0"/>
    <x v="0"/>
    <x v="52753"/>
    <x v="4"/>
    <x v="0"/>
  </r>
  <r>
    <x v="84038"/>
    <x v="44073"/>
    <n v="209534"/>
    <x v="57"/>
    <x v="0"/>
    <x v="0"/>
    <x v="35415"/>
    <x v="6"/>
    <x v="0"/>
  </r>
  <r>
    <x v="84039"/>
    <x v="72954"/>
    <n v="209534"/>
    <x v="17"/>
    <x v="0"/>
    <x v="0"/>
    <x v="48347"/>
    <x v="0"/>
    <x v="0"/>
  </r>
  <r>
    <x v="84040"/>
    <x v="68454"/>
    <n v="209534"/>
    <x v="4621"/>
    <x v="0"/>
    <x v="0"/>
    <x v="46992"/>
    <x v="4"/>
    <x v="0"/>
  </r>
  <r>
    <x v="84041"/>
    <x v="72955"/>
    <n v="209534"/>
    <x v="3580"/>
    <x v="0"/>
    <x v="0"/>
    <x v="52754"/>
    <x v="6"/>
    <x v="0"/>
  </r>
  <r>
    <x v="84042"/>
    <x v="72956"/>
    <n v="209534"/>
    <x v="208"/>
    <x v="0"/>
    <x v="0"/>
    <x v="22963"/>
    <x v="6"/>
    <x v="0"/>
  </r>
  <r>
    <x v="84043"/>
    <x v="72957"/>
    <n v="209534"/>
    <x v="822"/>
    <x v="0"/>
    <x v="0"/>
    <x v="52755"/>
    <x v="2"/>
    <x v="1"/>
  </r>
  <r>
    <x v="84044"/>
    <x v="63771"/>
    <n v="209534"/>
    <x v="796"/>
    <x v="0"/>
    <x v="0"/>
    <x v="41956"/>
    <x v="0"/>
    <x v="0"/>
  </r>
  <r>
    <x v="84045"/>
    <x v="72958"/>
    <n v="209536"/>
    <x v="90"/>
    <x v="4"/>
    <x v="4"/>
    <x v="19122"/>
    <x v="2"/>
    <x v="1"/>
  </r>
  <r>
    <x v="84046"/>
    <x v="72959"/>
    <n v="209536"/>
    <x v="5"/>
    <x v="4"/>
    <x v="4"/>
    <x v="20803"/>
    <x v="0"/>
    <x v="0"/>
  </r>
  <r>
    <x v="84047"/>
    <x v="72960"/>
    <n v="209536"/>
    <x v="8"/>
    <x v="4"/>
    <x v="4"/>
    <x v="29406"/>
    <x v="2"/>
    <x v="1"/>
  </r>
  <r>
    <x v="84048"/>
    <x v="72961"/>
    <n v="209536"/>
    <x v="2"/>
    <x v="4"/>
    <x v="4"/>
    <x v="52756"/>
    <x v="5"/>
    <x v="0"/>
  </r>
  <r>
    <x v="84049"/>
    <x v="72962"/>
    <n v="209565"/>
    <x v="53"/>
    <x v="4"/>
    <x v="4"/>
    <x v="52757"/>
    <x v="1"/>
    <x v="0"/>
  </r>
  <r>
    <x v="84050"/>
    <x v="72963"/>
    <n v="209565"/>
    <x v="2"/>
    <x v="4"/>
    <x v="4"/>
    <x v="4733"/>
    <x v="1"/>
    <x v="0"/>
  </r>
  <r>
    <x v="84051"/>
    <x v="72964"/>
    <n v="209565"/>
    <x v="5"/>
    <x v="4"/>
    <x v="4"/>
    <x v="18731"/>
    <x v="5"/>
    <x v="0"/>
  </r>
  <r>
    <x v="84052"/>
    <x v="72965"/>
    <n v="209565"/>
    <x v="57"/>
    <x v="4"/>
    <x v="4"/>
    <x v="52758"/>
    <x v="2"/>
    <x v="1"/>
  </r>
  <r>
    <x v="84053"/>
    <x v="72966"/>
    <n v="209565"/>
    <x v="168"/>
    <x v="4"/>
    <x v="4"/>
    <x v="14915"/>
    <x v="5"/>
    <x v="0"/>
  </r>
  <r>
    <x v="84054"/>
    <x v="72967"/>
    <n v="209565"/>
    <x v="87"/>
    <x v="4"/>
    <x v="4"/>
    <x v="39179"/>
    <x v="4"/>
    <x v="0"/>
  </r>
  <r>
    <x v="84055"/>
    <x v="72968"/>
    <n v="209565"/>
    <x v="44"/>
    <x v="4"/>
    <x v="4"/>
    <x v="40330"/>
    <x v="3"/>
    <x v="0"/>
  </r>
  <r>
    <x v="84056"/>
    <x v="72969"/>
    <n v="209565"/>
    <x v="1733"/>
    <x v="4"/>
    <x v="4"/>
    <x v="52759"/>
    <x v="6"/>
    <x v="0"/>
  </r>
  <r>
    <x v="84057"/>
    <x v="72970"/>
    <n v="209565"/>
    <x v="1516"/>
    <x v="4"/>
    <x v="4"/>
    <x v="26583"/>
    <x v="4"/>
    <x v="0"/>
  </r>
  <r>
    <x v="84058"/>
    <x v="72971"/>
    <n v="209565"/>
    <x v="350"/>
    <x v="4"/>
    <x v="4"/>
    <x v="12729"/>
    <x v="2"/>
    <x v="1"/>
  </r>
  <r>
    <x v="84059"/>
    <x v="72972"/>
    <n v="209572"/>
    <x v="168"/>
    <x v="4"/>
    <x v="4"/>
    <x v="28660"/>
    <x v="6"/>
    <x v="0"/>
  </r>
  <r>
    <x v="84060"/>
    <x v="12203"/>
    <n v="209572"/>
    <x v="5"/>
    <x v="4"/>
    <x v="4"/>
    <x v="4543"/>
    <x v="1"/>
    <x v="0"/>
  </r>
  <r>
    <x v="84061"/>
    <x v="72973"/>
    <n v="209572"/>
    <x v="103"/>
    <x v="4"/>
    <x v="4"/>
    <x v="40885"/>
    <x v="6"/>
    <x v="0"/>
  </r>
  <r>
    <x v="84062"/>
    <x v="35899"/>
    <n v="209572"/>
    <x v="58"/>
    <x v="4"/>
    <x v="4"/>
    <x v="29882"/>
    <x v="1"/>
    <x v="0"/>
  </r>
  <r>
    <x v="84063"/>
    <x v="72974"/>
    <n v="209572"/>
    <x v="4622"/>
    <x v="4"/>
    <x v="4"/>
    <x v="52760"/>
    <x v="6"/>
    <x v="0"/>
  </r>
  <r>
    <x v="84064"/>
    <x v="72975"/>
    <n v="209572"/>
    <x v="15"/>
    <x v="4"/>
    <x v="4"/>
    <x v="52761"/>
    <x v="6"/>
    <x v="0"/>
  </r>
  <r>
    <x v="84065"/>
    <x v="72976"/>
    <n v="209572"/>
    <x v="1148"/>
    <x v="4"/>
    <x v="4"/>
    <x v="38548"/>
    <x v="5"/>
    <x v="0"/>
  </r>
  <r>
    <x v="84066"/>
    <x v="72977"/>
    <n v="209594"/>
    <x v="1016"/>
    <x v="4"/>
    <x v="4"/>
    <x v="28525"/>
    <x v="4"/>
    <x v="0"/>
  </r>
  <r>
    <x v="84067"/>
    <x v="72978"/>
    <n v="209594"/>
    <x v="185"/>
    <x v="4"/>
    <x v="4"/>
    <x v="3155"/>
    <x v="1"/>
    <x v="0"/>
  </r>
  <r>
    <x v="84068"/>
    <x v="72979"/>
    <n v="209594"/>
    <x v="5"/>
    <x v="4"/>
    <x v="4"/>
    <x v="52762"/>
    <x v="6"/>
    <x v="0"/>
  </r>
  <r>
    <x v="84069"/>
    <x v="72980"/>
    <n v="209594"/>
    <x v="861"/>
    <x v="4"/>
    <x v="4"/>
    <x v="33837"/>
    <x v="2"/>
    <x v="1"/>
  </r>
  <r>
    <x v="84070"/>
    <x v="72981"/>
    <n v="209594"/>
    <x v="2"/>
    <x v="4"/>
    <x v="4"/>
    <x v="52763"/>
    <x v="6"/>
    <x v="0"/>
  </r>
  <r>
    <x v="84071"/>
    <x v="72982"/>
    <n v="209594"/>
    <x v="1004"/>
    <x v="4"/>
    <x v="4"/>
    <x v="49477"/>
    <x v="2"/>
    <x v="1"/>
  </r>
  <r>
    <x v="84072"/>
    <x v="36951"/>
    <n v="209594"/>
    <x v="1059"/>
    <x v="4"/>
    <x v="4"/>
    <x v="30585"/>
    <x v="5"/>
    <x v="0"/>
  </r>
  <r>
    <x v="84073"/>
    <x v="72983"/>
    <n v="209594"/>
    <x v="82"/>
    <x v="4"/>
    <x v="4"/>
    <x v="52764"/>
    <x v="3"/>
    <x v="0"/>
  </r>
  <r>
    <x v="84074"/>
    <x v="72984"/>
    <n v="209594"/>
    <x v="57"/>
    <x v="4"/>
    <x v="4"/>
    <x v="36169"/>
    <x v="0"/>
    <x v="0"/>
  </r>
  <r>
    <x v="84075"/>
    <x v="72985"/>
    <n v="209594"/>
    <x v="618"/>
    <x v="4"/>
    <x v="4"/>
    <x v="39603"/>
    <x v="6"/>
    <x v="0"/>
  </r>
  <r>
    <x v="84076"/>
    <x v="72986"/>
    <n v="209594"/>
    <x v="1723"/>
    <x v="4"/>
    <x v="4"/>
    <x v="52765"/>
    <x v="1"/>
    <x v="0"/>
  </r>
  <r>
    <x v="84077"/>
    <x v="72987"/>
    <n v="209594"/>
    <x v="122"/>
    <x v="4"/>
    <x v="4"/>
    <x v="7825"/>
    <x v="5"/>
    <x v="0"/>
  </r>
  <r>
    <x v="84078"/>
    <x v="72988"/>
    <n v="209602"/>
    <x v="13"/>
    <x v="6"/>
    <x v="6"/>
    <x v="37312"/>
    <x v="6"/>
    <x v="0"/>
  </r>
  <r>
    <x v="84079"/>
    <x v="72989"/>
    <n v="209602"/>
    <x v="2296"/>
    <x v="6"/>
    <x v="6"/>
    <x v="52766"/>
    <x v="0"/>
    <x v="0"/>
  </r>
  <r>
    <x v="84080"/>
    <x v="72990"/>
    <n v="209602"/>
    <x v="103"/>
    <x v="6"/>
    <x v="6"/>
    <x v="52767"/>
    <x v="0"/>
    <x v="0"/>
  </r>
  <r>
    <x v="84081"/>
    <x v="72991"/>
    <n v="209602"/>
    <x v="3781"/>
    <x v="6"/>
    <x v="6"/>
    <x v="52768"/>
    <x v="0"/>
    <x v="0"/>
  </r>
  <r>
    <x v="84082"/>
    <x v="68658"/>
    <n v="209602"/>
    <x v="57"/>
    <x v="6"/>
    <x v="6"/>
    <x v="50321"/>
    <x v="4"/>
    <x v="0"/>
  </r>
  <r>
    <x v="84083"/>
    <x v="72992"/>
    <n v="209602"/>
    <x v="75"/>
    <x v="6"/>
    <x v="6"/>
    <x v="52769"/>
    <x v="2"/>
    <x v="1"/>
  </r>
  <r>
    <x v="84084"/>
    <x v="72993"/>
    <n v="209602"/>
    <x v="225"/>
    <x v="6"/>
    <x v="6"/>
    <x v="52770"/>
    <x v="2"/>
    <x v="1"/>
  </r>
  <r>
    <x v="84085"/>
    <x v="72994"/>
    <n v="209602"/>
    <x v="117"/>
    <x v="6"/>
    <x v="6"/>
    <x v="52771"/>
    <x v="3"/>
    <x v="0"/>
  </r>
  <r>
    <x v="84086"/>
    <x v="72995"/>
    <n v="209602"/>
    <x v="5"/>
    <x v="6"/>
    <x v="6"/>
    <x v="52772"/>
    <x v="5"/>
    <x v="0"/>
  </r>
  <r>
    <x v="84087"/>
    <x v="72996"/>
    <n v="209602"/>
    <x v="1163"/>
    <x v="6"/>
    <x v="6"/>
    <x v="8379"/>
    <x v="5"/>
    <x v="0"/>
  </r>
  <r>
    <x v="84088"/>
    <x v="43653"/>
    <n v="209602"/>
    <x v="2982"/>
    <x v="6"/>
    <x v="6"/>
    <x v="15038"/>
    <x v="2"/>
    <x v="1"/>
  </r>
  <r>
    <x v="84089"/>
    <x v="70231"/>
    <n v="209602"/>
    <x v="3792"/>
    <x v="6"/>
    <x v="6"/>
    <x v="21107"/>
    <x v="1"/>
    <x v="0"/>
  </r>
  <r>
    <x v="84090"/>
    <x v="72997"/>
    <n v="209602"/>
    <x v="87"/>
    <x v="6"/>
    <x v="6"/>
    <x v="40111"/>
    <x v="1"/>
    <x v="0"/>
  </r>
  <r>
    <x v="84091"/>
    <x v="72998"/>
    <n v="209643"/>
    <x v="796"/>
    <x v="16"/>
    <x v="16"/>
    <x v="52773"/>
    <x v="2"/>
    <x v="1"/>
  </r>
  <r>
    <x v="84092"/>
    <x v="72999"/>
    <n v="209643"/>
    <x v="8"/>
    <x v="16"/>
    <x v="16"/>
    <x v="38752"/>
    <x v="3"/>
    <x v="0"/>
  </r>
  <r>
    <x v="84093"/>
    <x v="73000"/>
    <n v="209643"/>
    <x v="1141"/>
    <x v="16"/>
    <x v="16"/>
    <x v="50788"/>
    <x v="5"/>
    <x v="0"/>
  </r>
  <r>
    <x v="84094"/>
    <x v="73001"/>
    <n v="209643"/>
    <x v="285"/>
    <x v="16"/>
    <x v="16"/>
    <x v="52774"/>
    <x v="2"/>
    <x v="1"/>
  </r>
  <r>
    <x v="84095"/>
    <x v="73002"/>
    <n v="209643"/>
    <x v="336"/>
    <x v="16"/>
    <x v="16"/>
    <x v="52775"/>
    <x v="2"/>
    <x v="1"/>
  </r>
  <r>
    <x v="84096"/>
    <x v="73003"/>
    <n v="209643"/>
    <x v="491"/>
    <x v="16"/>
    <x v="16"/>
    <x v="52776"/>
    <x v="0"/>
    <x v="0"/>
  </r>
  <r>
    <x v="84097"/>
    <x v="73004"/>
    <n v="209643"/>
    <x v="15"/>
    <x v="16"/>
    <x v="16"/>
    <x v="31672"/>
    <x v="4"/>
    <x v="0"/>
  </r>
  <r>
    <x v="84098"/>
    <x v="73005"/>
    <n v="209643"/>
    <x v="57"/>
    <x v="16"/>
    <x v="16"/>
    <x v="36591"/>
    <x v="0"/>
    <x v="0"/>
  </r>
  <r>
    <x v="84099"/>
    <x v="73006"/>
    <n v="209643"/>
    <x v="232"/>
    <x v="16"/>
    <x v="16"/>
    <x v="855"/>
    <x v="5"/>
    <x v="0"/>
  </r>
  <r>
    <x v="84100"/>
    <x v="73007"/>
    <n v="209643"/>
    <x v="4052"/>
    <x v="16"/>
    <x v="16"/>
    <x v="17006"/>
    <x v="0"/>
    <x v="0"/>
  </r>
  <r>
    <x v="84101"/>
    <x v="73008"/>
    <n v="209643"/>
    <x v="169"/>
    <x v="16"/>
    <x v="16"/>
    <x v="30965"/>
    <x v="6"/>
    <x v="0"/>
  </r>
  <r>
    <x v="84102"/>
    <x v="73009"/>
    <n v="209643"/>
    <x v="616"/>
    <x v="16"/>
    <x v="16"/>
    <x v="52777"/>
    <x v="2"/>
    <x v="1"/>
  </r>
  <r>
    <x v="84103"/>
    <x v="73010"/>
    <n v="209643"/>
    <x v="5"/>
    <x v="16"/>
    <x v="16"/>
    <x v="15496"/>
    <x v="4"/>
    <x v="0"/>
  </r>
  <r>
    <x v="84104"/>
    <x v="73011"/>
    <n v="209643"/>
    <x v="2207"/>
    <x v="16"/>
    <x v="16"/>
    <x v="52778"/>
    <x v="4"/>
    <x v="0"/>
  </r>
  <r>
    <x v="84105"/>
    <x v="73012"/>
    <n v="209643"/>
    <x v="2176"/>
    <x v="16"/>
    <x v="16"/>
    <x v="48324"/>
    <x v="6"/>
    <x v="0"/>
  </r>
  <r>
    <x v="84106"/>
    <x v="73013"/>
    <n v="209643"/>
    <x v="1099"/>
    <x v="16"/>
    <x v="16"/>
    <x v="52779"/>
    <x v="4"/>
    <x v="0"/>
  </r>
  <r>
    <x v="84107"/>
    <x v="73014"/>
    <n v="209643"/>
    <x v="17"/>
    <x v="16"/>
    <x v="16"/>
    <x v="52780"/>
    <x v="4"/>
    <x v="0"/>
  </r>
  <r>
    <x v="84108"/>
    <x v="73015"/>
    <n v="209643"/>
    <x v="298"/>
    <x v="16"/>
    <x v="16"/>
    <x v="20939"/>
    <x v="4"/>
    <x v="0"/>
  </r>
  <r>
    <x v="84109"/>
    <x v="73016"/>
    <n v="209643"/>
    <x v="53"/>
    <x v="16"/>
    <x v="16"/>
    <x v="52781"/>
    <x v="6"/>
    <x v="0"/>
  </r>
  <r>
    <x v="84110"/>
    <x v="73017"/>
    <n v="209643"/>
    <x v="103"/>
    <x v="16"/>
    <x v="16"/>
    <x v="3196"/>
    <x v="5"/>
    <x v="0"/>
  </r>
  <r>
    <x v="84111"/>
    <x v="36649"/>
    <n v="209681"/>
    <x v="1337"/>
    <x v="0"/>
    <x v="0"/>
    <x v="36119"/>
    <x v="1"/>
    <x v="0"/>
  </r>
  <r>
    <x v="84112"/>
    <x v="73018"/>
    <n v="209681"/>
    <x v="5"/>
    <x v="0"/>
    <x v="0"/>
    <x v="52782"/>
    <x v="4"/>
    <x v="0"/>
  </r>
  <r>
    <x v="84113"/>
    <x v="3205"/>
    <n v="209681"/>
    <x v="215"/>
    <x v="0"/>
    <x v="0"/>
    <x v="3146"/>
    <x v="6"/>
    <x v="0"/>
  </r>
  <r>
    <x v="84114"/>
    <x v="73019"/>
    <n v="209681"/>
    <x v="2225"/>
    <x v="0"/>
    <x v="0"/>
    <x v="52783"/>
    <x v="3"/>
    <x v="0"/>
  </r>
  <r>
    <x v="84115"/>
    <x v="73020"/>
    <n v="209681"/>
    <x v="13"/>
    <x v="0"/>
    <x v="0"/>
    <x v="52784"/>
    <x v="0"/>
    <x v="0"/>
  </r>
  <r>
    <x v="84116"/>
    <x v="73021"/>
    <n v="209681"/>
    <x v="442"/>
    <x v="0"/>
    <x v="0"/>
    <x v="52785"/>
    <x v="5"/>
    <x v="0"/>
  </r>
  <r>
    <x v="84117"/>
    <x v="73022"/>
    <n v="209681"/>
    <x v="3"/>
    <x v="0"/>
    <x v="0"/>
    <x v="20740"/>
    <x v="0"/>
    <x v="0"/>
  </r>
  <r>
    <x v="84118"/>
    <x v="73023"/>
    <n v="209681"/>
    <x v="1932"/>
    <x v="0"/>
    <x v="0"/>
    <x v="22326"/>
    <x v="2"/>
    <x v="1"/>
  </r>
  <r>
    <x v="84119"/>
    <x v="46290"/>
    <n v="209681"/>
    <x v="628"/>
    <x v="0"/>
    <x v="0"/>
    <x v="36840"/>
    <x v="4"/>
    <x v="0"/>
  </r>
  <r>
    <x v="84120"/>
    <x v="7469"/>
    <n v="209681"/>
    <x v="69"/>
    <x v="0"/>
    <x v="0"/>
    <x v="7174"/>
    <x v="1"/>
    <x v="0"/>
  </r>
  <r>
    <x v="84121"/>
    <x v="73024"/>
    <n v="209681"/>
    <x v="785"/>
    <x v="0"/>
    <x v="0"/>
    <x v="52786"/>
    <x v="6"/>
    <x v="0"/>
  </r>
  <r>
    <x v="84122"/>
    <x v="73025"/>
    <n v="209681"/>
    <x v="449"/>
    <x v="0"/>
    <x v="0"/>
    <x v="52787"/>
    <x v="2"/>
    <x v="1"/>
  </r>
  <r>
    <x v="84123"/>
    <x v="10885"/>
    <n v="209681"/>
    <x v="1347"/>
    <x v="0"/>
    <x v="0"/>
    <x v="10270"/>
    <x v="1"/>
    <x v="0"/>
  </r>
  <r>
    <x v="84124"/>
    <x v="73026"/>
    <n v="209681"/>
    <x v="523"/>
    <x v="0"/>
    <x v="0"/>
    <x v="52788"/>
    <x v="6"/>
    <x v="0"/>
  </r>
  <r>
    <x v="84125"/>
    <x v="73027"/>
    <n v="209681"/>
    <x v="57"/>
    <x v="0"/>
    <x v="0"/>
    <x v="52789"/>
    <x v="2"/>
    <x v="1"/>
  </r>
  <r>
    <x v="84126"/>
    <x v="73028"/>
    <n v="209681"/>
    <x v="17"/>
    <x v="0"/>
    <x v="0"/>
    <x v="52790"/>
    <x v="0"/>
    <x v="0"/>
  </r>
  <r>
    <x v="84127"/>
    <x v="11326"/>
    <n v="209681"/>
    <x v="1927"/>
    <x v="0"/>
    <x v="0"/>
    <x v="10639"/>
    <x v="4"/>
    <x v="0"/>
  </r>
  <r>
    <x v="84128"/>
    <x v="73029"/>
    <n v="209681"/>
    <x v="1162"/>
    <x v="0"/>
    <x v="0"/>
    <x v="52791"/>
    <x v="6"/>
    <x v="0"/>
  </r>
  <r>
    <x v="84129"/>
    <x v="73030"/>
    <n v="209681"/>
    <x v="440"/>
    <x v="0"/>
    <x v="0"/>
    <x v="52792"/>
    <x v="6"/>
    <x v="0"/>
  </r>
  <r>
    <x v="84130"/>
    <x v="71261"/>
    <n v="209681"/>
    <x v="2776"/>
    <x v="0"/>
    <x v="0"/>
    <x v="28086"/>
    <x v="6"/>
    <x v="0"/>
  </r>
  <r>
    <x v="84131"/>
    <x v="73031"/>
    <n v="209681"/>
    <x v="956"/>
    <x v="0"/>
    <x v="0"/>
    <x v="52793"/>
    <x v="6"/>
    <x v="0"/>
  </r>
  <r>
    <x v="84132"/>
    <x v="73032"/>
    <n v="209681"/>
    <x v="254"/>
    <x v="0"/>
    <x v="0"/>
    <x v="52794"/>
    <x v="3"/>
    <x v="0"/>
  </r>
  <r>
    <x v="84133"/>
    <x v="73033"/>
    <n v="209681"/>
    <x v="481"/>
    <x v="0"/>
    <x v="0"/>
    <x v="52795"/>
    <x v="5"/>
    <x v="0"/>
  </r>
  <r>
    <x v="84134"/>
    <x v="73034"/>
    <n v="209681"/>
    <x v="15"/>
    <x v="0"/>
    <x v="0"/>
    <x v="3452"/>
    <x v="5"/>
    <x v="0"/>
  </r>
  <r>
    <x v="84135"/>
    <x v="71847"/>
    <n v="209681"/>
    <x v="271"/>
    <x v="0"/>
    <x v="0"/>
    <x v="17245"/>
    <x v="4"/>
    <x v="0"/>
  </r>
  <r>
    <x v="84136"/>
    <x v="71789"/>
    <n v="209681"/>
    <x v="338"/>
    <x v="0"/>
    <x v="0"/>
    <x v="7995"/>
    <x v="3"/>
    <x v="0"/>
  </r>
  <r>
    <x v="84137"/>
    <x v="2369"/>
    <n v="209681"/>
    <x v="49"/>
    <x v="0"/>
    <x v="0"/>
    <x v="2324"/>
    <x v="5"/>
    <x v="0"/>
  </r>
  <r>
    <x v="84138"/>
    <x v="73035"/>
    <n v="209741"/>
    <x v="53"/>
    <x v="15"/>
    <x v="15"/>
    <x v="7858"/>
    <x v="6"/>
    <x v="0"/>
  </r>
  <r>
    <x v="84139"/>
    <x v="73036"/>
    <n v="209741"/>
    <x v="2331"/>
    <x v="15"/>
    <x v="15"/>
    <x v="11791"/>
    <x v="3"/>
    <x v="0"/>
  </r>
  <r>
    <x v="84140"/>
    <x v="73037"/>
    <n v="209741"/>
    <x v="87"/>
    <x v="15"/>
    <x v="15"/>
    <x v="11674"/>
    <x v="6"/>
    <x v="0"/>
  </r>
  <r>
    <x v="84141"/>
    <x v="73038"/>
    <n v="209741"/>
    <x v="180"/>
    <x v="15"/>
    <x v="15"/>
    <x v="17296"/>
    <x v="6"/>
    <x v="0"/>
  </r>
  <r>
    <x v="84142"/>
    <x v="73039"/>
    <n v="209741"/>
    <x v="5"/>
    <x v="15"/>
    <x v="15"/>
    <x v="52796"/>
    <x v="6"/>
    <x v="0"/>
  </r>
  <r>
    <x v="84143"/>
    <x v="73040"/>
    <n v="209741"/>
    <x v="9"/>
    <x v="15"/>
    <x v="15"/>
    <x v="52797"/>
    <x v="0"/>
    <x v="0"/>
  </r>
  <r>
    <x v="84144"/>
    <x v="73041"/>
    <n v="209741"/>
    <x v="60"/>
    <x v="15"/>
    <x v="15"/>
    <x v="17689"/>
    <x v="1"/>
    <x v="0"/>
  </r>
  <r>
    <x v="84145"/>
    <x v="73042"/>
    <n v="209751"/>
    <x v="5"/>
    <x v="0"/>
    <x v="0"/>
    <x v="52798"/>
    <x v="5"/>
    <x v="0"/>
  </r>
  <r>
    <x v="84146"/>
    <x v="42836"/>
    <n v="209751"/>
    <x v="2475"/>
    <x v="0"/>
    <x v="0"/>
    <x v="34611"/>
    <x v="1"/>
    <x v="0"/>
  </r>
  <r>
    <x v="84147"/>
    <x v="73043"/>
    <n v="209751"/>
    <x v="138"/>
    <x v="0"/>
    <x v="0"/>
    <x v="44053"/>
    <x v="1"/>
    <x v="0"/>
  </r>
  <r>
    <x v="84148"/>
    <x v="70195"/>
    <n v="209751"/>
    <x v="51"/>
    <x v="0"/>
    <x v="0"/>
    <x v="33439"/>
    <x v="0"/>
    <x v="0"/>
  </r>
  <r>
    <x v="84149"/>
    <x v="49671"/>
    <n v="209751"/>
    <x v="845"/>
    <x v="0"/>
    <x v="0"/>
    <x v="20315"/>
    <x v="3"/>
    <x v="0"/>
  </r>
  <r>
    <x v="84150"/>
    <x v="73044"/>
    <n v="209751"/>
    <x v="2037"/>
    <x v="0"/>
    <x v="0"/>
    <x v="11520"/>
    <x v="2"/>
    <x v="1"/>
  </r>
  <r>
    <x v="84151"/>
    <x v="73045"/>
    <n v="209751"/>
    <x v="180"/>
    <x v="0"/>
    <x v="0"/>
    <x v="52269"/>
    <x v="0"/>
    <x v="0"/>
  </r>
  <r>
    <x v="84152"/>
    <x v="53980"/>
    <n v="209751"/>
    <x v="293"/>
    <x v="0"/>
    <x v="0"/>
    <x v="6195"/>
    <x v="6"/>
    <x v="0"/>
  </r>
  <r>
    <x v="84153"/>
    <x v="73046"/>
    <n v="209751"/>
    <x v="1671"/>
    <x v="0"/>
    <x v="0"/>
    <x v="9575"/>
    <x v="3"/>
    <x v="0"/>
  </r>
  <r>
    <x v="84154"/>
    <x v="73047"/>
    <n v="209751"/>
    <x v="24"/>
    <x v="0"/>
    <x v="0"/>
    <x v="52799"/>
    <x v="2"/>
    <x v="1"/>
  </r>
  <r>
    <x v="84155"/>
    <x v="73048"/>
    <n v="209751"/>
    <x v="136"/>
    <x v="0"/>
    <x v="0"/>
    <x v="10997"/>
    <x v="3"/>
    <x v="0"/>
  </r>
  <r>
    <x v="84156"/>
    <x v="73049"/>
    <n v="209751"/>
    <x v="2065"/>
    <x v="0"/>
    <x v="0"/>
    <x v="18247"/>
    <x v="2"/>
    <x v="1"/>
  </r>
  <r>
    <x v="84157"/>
    <x v="63376"/>
    <n v="209751"/>
    <x v="50"/>
    <x v="0"/>
    <x v="0"/>
    <x v="16797"/>
    <x v="2"/>
    <x v="1"/>
  </r>
  <r>
    <x v="84158"/>
    <x v="58744"/>
    <n v="209781"/>
    <x v="132"/>
    <x v="1"/>
    <x v="1"/>
    <x v="44585"/>
    <x v="5"/>
    <x v="0"/>
  </r>
  <r>
    <x v="84159"/>
    <x v="73050"/>
    <n v="209781"/>
    <x v="461"/>
    <x v="1"/>
    <x v="1"/>
    <x v="52800"/>
    <x v="2"/>
    <x v="1"/>
  </r>
  <r>
    <x v="84160"/>
    <x v="73051"/>
    <n v="209781"/>
    <x v="50"/>
    <x v="1"/>
    <x v="1"/>
    <x v="52801"/>
    <x v="6"/>
    <x v="0"/>
  </r>
  <r>
    <x v="84161"/>
    <x v="73052"/>
    <n v="209781"/>
    <x v="1490"/>
    <x v="1"/>
    <x v="1"/>
    <x v="52802"/>
    <x v="2"/>
    <x v="1"/>
  </r>
  <r>
    <x v="84162"/>
    <x v="73053"/>
    <n v="209781"/>
    <x v="1198"/>
    <x v="1"/>
    <x v="1"/>
    <x v="15526"/>
    <x v="6"/>
    <x v="0"/>
  </r>
  <r>
    <x v="84163"/>
    <x v="73054"/>
    <n v="209781"/>
    <x v="737"/>
    <x v="1"/>
    <x v="1"/>
    <x v="52803"/>
    <x v="2"/>
    <x v="1"/>
  </r>
  <r>
    <x v="84164"/>
    <x v="73055"/>
    <n v="209781"/>
    <x v="283"/>
    <x v="1"/>
    <x v="1"/>
    <x v="52804"/>
    <x v="5"/>
    <x v="0"/>
  </r>
  <r>
    <x v="84165"/>
    <x v="73056"/>
    <n v="209781"/>
    <x v="139"/>
    <x v="1"/>
    <x v="1"/>
    <x v="52805"/>
    <x v="6"/>
    <x v="0"/>
  </r>
  <r>
    <x v="84166"/>
    <x v="3163"/>
    <n v="209781"/>
    <x v="3663"/>
    <x v="1"/>
    <x v="1"/>
    <x v="3105"/>
    <x v="6"/>
    <x v="0"/>
  </r>
  <r>
    <x v="84167"/>
    <x v="73057"/>
    <n v="209781"/>
    <x v="89"/>
    <x v="1"/>
    <x v="1"/>
    <x v="52806"/>
    <x v="5"/>
    <x v="0"/>
  </r>
  <r>
    <x v="84168"/>
    <x v="73058"/>
    <n v="209798"/>
    <x v="87"/>
    <x v="15"/>
    <x v="15"/>
    <x v="46434"/>
    <x v="4"/>
    <x v="0"/>
  </r>
  <r>
    <x v="84169"/>
    <x v="73059"/>
    <n v="209798"/>
    <x v="180"/>
    <x v="15"/>
    <x v="15"/>
    <x v="52807"/>
    <x v="6"/>
    <x v="0"/>
  </r>
  <r>
    <x v="84170"/>
    <x v="73060"/>
    <n v="209798"/>
    <x v="58"/>
    <x v="15"/>
    <x v="15"/>
    <x v="52808"/>
    <x v="2"/>
    <x v="1"/>
  </r>
  <r>
    <x v="84171"/>
    <x v="73061"/>
    <n v="209798"/>
    <x v="491"/>
    <x v="15"/>
    <x v="15"/>
    <x v="1746"/>
    <x v="2"/>
    <x v="1"/>
  </r>
  <r>
    <x v="84172"/>
    <x v="73062"/>
    <n v="209798"/>
    <x v="853"/>
    <x v="15"/>
    <x v="15"/>
    <x v="52809"/>
    <x v="6"/>
    <x v="0"/>
  </r>
  <r>
    <x v="84173"/>
    <x v="73063"/>
    <n v="209798"/>
    <x v="684"/>
    <x v="15"/>
    <x v="15"/>
    <x v="46797"/>
    <x v="2"/>
    <x v="1"/>
  </r>
  <r>
    <x v="84174"/>
    <x v="73064"/>
    <n v="209798"/>
    <x v="8"/>
    <x v="15"/>
    <x v="15"/>
    <x v="52810"/>
    <x v="5"/>
    <x v="0"/>
  </r>
  <r>
    <x v="84175"/>
    <x v="73065"/>
    <n v="209799"/>
    <x v="5"/>
    <x v="0"/>
    <x v="0"/>
    <x v="52811"/>
    <x v="2"/>
    <x v="1"/>
  </r>
  <r>
    <x v="84176"/>
    <x v="73066"/>
    <n v="209799"/>
    <x v="94"/>
    <x v="0"/>
    <x v="0"/>
    <x v="52812"/>
    <x v="2"/>
    <x v="1"/>
  </r>
  <r>
    <x v="84177"/>
    <x v="73067"/>
    <n v="209802"/>
    <x v="58"/>
    <x v="2"/>
    <x v="2"/>
    <x v="52813"/>
    <x v="0"/>
    <x v="0"/>
  </r>
  <r>
    <x v="84178"/>
    <x v="73068"/>
    <n v="209802"/>
    <x v="8"/>
    <x v="2"/>
    <x v="2"/>
    <x v="52814"/>
    <x v="6"/>
    <x v="0"/>
  </r>
  <r>
    <x v="84179"/>
    <x v="73069"/>
    <n v="209802"/>
    <x v="314"/>
    <x v="2"/>
    <x v="2"/>
    <x v="8000"/>
    <x v="2"/>
    <x v="1"/>
  </r>
  <r>
    <x v="84180"/>
    <x v="73070"/>
    <n v="209811"/>
    <x v="1122"/>
    <x v="4"/>
    <x v="4"/>
    <x v="52815"/>
    <x v="1"/>
    <x v="0"/>
  </r>
  <r>
    <x v="84181"/>
    <x v="71130"/>
    <n v="209811"/>
    <x v="748"/>
    <x v="4"/>
    <x v="4"/>
    <x v="17515"/>
    <x v="1"/>
    <x v="0"/>
  </r>
  <r>
    <x v="84182"/>
    <x v="73071"/>
    <n v="209811"/>
    <x v="64"/>
    <x v="4"/>
    <x v="4"/>
    <x v="52816"/>
    <x v="2"/>
    <x v="1"/>
  </r>
  <r>
    <x v="84183"/>
    <x v="61791"/>
    <n v="209811"/>
    <x v="981"/>
    <x v="4"/>
    <x v="4"/>
    <x v="51704"/>
    <x v="1"/>
    <x v="0"/>
  </r>
  <r>
    <x v="84184"/>
    <x v="73072"/>
    <n v="209811"/>
    <x v="57"/>
    <x v="4"/>
    <x v="4"/>
    <x v="52817"/>
    <x v="3"/>
    <x v="0"/>
  </r>
  <r>
    <x v="84185"/>
    <x v="73073"/>
    <n v="209811"/>
    <x v="4623"/>
    <x v="4"/>
    <x v="4"/>
    <x v="3484"/>
    <x v="5"/>
    <x v="0"/>
  </r>
  <r>
    <x v="84186"/>
    <x v="73074"/>
    <n v="209811"/>
    <x v="50"/>
    <x v="4"/>
    <x v="4"/>
    <x v="52818"/>
    <x v="6"/>
    <x v="0"/>
  </r>
  <r>
    <x v="84187"/>
    <x v="20961"/>
    <n v="209811"/>
    <x v="3793"/>
    <x v="4"/>
    <x v="4"/>
    <x v="18751"/>
    <x v="2"/>
    <x v="1"/>
  </r>
  <r>
    <x v="84188"/>
    <x v="4124"/>
    <n v="209811"/>
    <x v="38"/>
    <x v="4"/>
    <x v="4"/>
    <x v="4036"/>
    <x v="5"/>
    <x v="0"/>
  </r>
  <r>
    <x v="84189"/>
    <x v="73075"/>
    <n v="209811"/>
    <x v="15"/>
    <x v="4"/>
    <x v="4"/>
    <x v="16284"/>
    <x v="2"/>
    <x v="1"/>
  </r>
  <r>
    <x v="84190"/>
    <x v="73076"/>
    <n v="209811"/>
    <x v="1193"/>
    <x v="4"/>
    <x v="4"/>
    <x v="1931"/>
    <x v="2"/>
    <x v="1"/>
  </r>
  <r>
    <x v="84191"/>
    <x v="73077"/>
    <n v="209811"/>
    <x v="3747"/>
    <x v="4"/>
    <x v="4"/>
    <x v="52819"/>
    <x v="2"/>
    <x v="1"/>
  </r>
  <r>
    <x v="84192"/>
    <x v="73078"/>
    <n v="209815"/>
    <x v="245"/>
    <x v="0"/>
    <x v="0"/>
    <x v="21612"/>
    <x v="6"/>
    <x v="0"/>
  </r>
  <r>
    <x v="84193"/>
    <x v="73079"/>
    <n v="209815"/>
    <x v="57"/>
    <x v="0"/>
    <x v="0"/>
    <x v="49493"/>
    <x v="2"/>
    <x v="1"/>
  </r>
  <r>
    <x v="84194"/>
    <x v="73080"/>
    <n v="209815"/>
    <x v="952"/>
    <x v="0"/>
    <x v="0"/>
    <x v="52820"/>
    <x v="2"/>
    <x v="1"/>
  </r>
  <r>
    <x v="84195"/>
    <x v="73081"/>
    <n v="209815"/>
    <x v="9"/>
    <x v="0"/>
    <x v="0"/>
    <x v="52821"/>
    <x v="6"/>
    <x v="0"/>
  </r>
  <r>
    <x v="84196"/>
    <x v="73082"/>
    <n v="209815"/>
    <x v="5"/>
    <x v="0"/>
    <x v="0"/>
    <x v="52806"/>
    <x v="5"/>
    <x v="0"/>
  </r>
  <r>
    <x v="84197"/>
    <x v="73083"/>
    <n v="209815"/>
    <x v="8"/>
    <x v="0"/>
    <x v="0"/>
    <x v="31783"/>
    <x v="1"/>
    <x v="0"/>
  </r>
  <r>
    <x v="84198"/>
    <x v="73084"/>
    <n v="209815"/>
    <x v="1852"/>
    <x v="0"/>
    <x v="0"/>
    <x v="19195"/>
    <x v="6"/>
    <x v="0"/>
  </r>
  <r>
    <x v="84199"/>
    <x v="73085"/>
    <n v="209822"/>
    <x v="57"/>
    <x v="0"/>
    <x v="0"/>
    <x v="42631"/>
    <x v="4"/>
    <x v="0"/>
  </r>
  <r>
    <x v="84200"/>
    <x v="73086"/>
    <n v="209822"/>
    <x v="8"/>
    <x v="0"/>
    <x v="0"/>
    <x v="998"/>
    <x v="3"/>
    <x v="0"/>
  </r>
  <r>
    <x v="84201"/>
    <x v="15484"/>
    <n v="209822"/>
    <x v="5"/>
    <x v="0"/>
    <x v="0"/>
    <x v="14182"/>
    <x v="1"/>
    <x v="0"/>
  </r>
  <r>
    <x v="84202"/>
    <x v="73087"/>
    <n v="209822"/>
    <x v="2951"/>
    <x v="0"/>
    <x v="0"/>
    <x v="7515"/>
    <x v="2"/>
    <x v="1"/>
  </r>
  <r>
    <x v="84203"/>
    <x v="73088"/>
    <n v="209822"/>
    <x v="1759"/>
    <x v="0"/>
    <x v="0"/>
    <x v="52822"/>
    <x v="6"/>
    <x v="0"/>
  </r>
  <r>
    <x v="84204"/>
    <x v="55139"/>
    <n v="209822"/>
    <x v="309"/>
    <x v="0"/>
    <x v="0"/>
    <x v="13868"/>
    <x v="0"/>
    <x v="0"/>
  </r>
  <r>
    <x v="84205"/>
    <x v="73089"/>
    <n v="209822"/>
    <x v="87"/>
    <x v="0"/>
    <x v="0"/>
    <x v="52823"/>
    <x v="5"/>
    <x v="0"/>
  </r>
  <r>
    <x v="84206"/>
    <x v="73090"/>
    <n v="209822"/>
    <x v="221"/>
    <x v="0"/>
    <x v="0"/>
    <x v="52824"/>
    <x v="6"/>
    <x v="0"/>
  </r>
  <r>
    <x v="84207"/>
    <x v="5231"/>
    <n v="209822"/>
    <x v="434"/>
    <x v="0"/>
    <x v="0"/>
    <x v="5076"/>
    <x v="4"/>
    <x v="0"/>
  </r>
  <r>
    <x v="84208"/>
    <x v="73091"/>
    <n v="209822"/>
    <x v="2"/>
    <x v="0"/>
    <x v="0"/>
    <x v="52825"/>
    <x v="6"/>
    <x v="0"/>
  </r>
  <r>
    <x v="84209"/>
    <x v="46091"/>
    <n v="209822"/>
    <x v="402"/>
    <x v="0"/>
    <x v="0"/>
    <x v="4357"/>
    <x v="4"/>
    <x v="0"/>
  </r>
  <r>
    <x v="84210"/>
    <x v="73092"/>
    <n v="209822"/>
    <x v="880"/>
    <x v="0"/>
    <x v="0"/>
    <x v="8846"/>
    <x v="1"/>
    <x v="0"/>
  </r>
  <r>
    <x v="84211"/>
    <x v="73093"/>
    <n v="209822"/>
    <x v="191"/>
    <x v="0"/>
    <x v="0"/>
    <x v="52826"/>
    <x v="2"/>
    <x v="1"/>
  </r>
  <r>
    <x v="84212"/>
    <x v="73094"/>
    <n v="209822"/>
    <x v="73"/>
    <x v="0"/>
    <x v="0"/>
    <x v="16121"/>
    <x v="3"/>
    <x v="0"/>
  </r>
  <r>
    <x v="84213"/>
    <x v="9086"/>
    <n v="209822"/>
    <x v="428"/>
    <x v="0"/>
    <x v="0"/>
    <x v="8652"/>
    <x v="5"/>
    <x v="0"/>
  </r>
  <r>
    <x v="84214"/>
    <x v="73095"/>
    <n v="209827"/>
    <x v="5"/>
    <x v="6"/>
    <x v="6"/>
    <x v="52827"/>
    <x v="0"/>
    <x v="0"/>
  </r>
  <r>
    <x v="84215"/>
    <x v="73096"/>
    <n v="209827"/>
    <x v="35"/>
    <x v="6"/>
    <x v="6"/>
    <x v="52828"/>
    <x v="3"/>
    <x v="0"/>
  </r>
  <r>
    <x v="84216"/>
    <x v="73097"/>
    <n v="209827"/>
    <x v="8"/>
    <x v="6"/>
    <x v="6"/>
    <x v="52829"/>
    <x v="0"/>
    <x v="0"/>
  </r>
  <r>
    <x v="84217"/>
    <x v="73098"/>
    <n v="209827"/>
    <x v="958"/>
    <x v="6"/>
    <x v="6"/>
    <x v="50937"/>
    <x v="3"/>
    <x v="0"/>
  </r>
  <r>
    <x v="84218"/>
    <x v="6583"/>
    <n v="209827"/>
    <x v="180"/>
    <x v="6"/>
    <x v="6"/>
    <x v="19866"/>
    <x v="2"/>
    <x v="1"/>
  </r>
  <r>
    <x v="84219"/>
    <x v="73099"/>
    <n v="209834"/>
    <x v="598"/>
    <x v="14"/>
    <x v="14"/>
    <x v="51871"/>
    <x v="1"/>
    <x v="0"/>
  </r>
  <r>
    <x v="84220"/>
    <x v="45400"/>
    <n v="209834"/>
    <x v="354"/>
    <x v="14"/>
    <x v="14"/>
    <x v="8120"/>
    <x v="1"/>
    <x v="0"/>
  </r>
  <r>
    <x v="84221"/>
    <x v="32633"/>
    <n v="209834"/>
    <x v="67"/>
    <x v="14"/>
    <x v="14"/>
    <x v="36624"/>
    <x v="1"/>
    <x v="0"/>
  </r>
  <r>
    <x v="84222"/>
    <x v="73100"/>
    <n v="209834"/>
    <x v="603"/>
    <x v="14"/>
    <x v="14"/>
    <x v="4782"/>
    <x v="2"/>
    <x v="1"/>
  </r>
  <r>
    <x v="84223"/>
    <x v="73101"/>
    <n v="209834"/>
    <x v="1718"/>
    <x v="14"/>
    <x v="14"/>
    <x v="47126"/>
    <x v="2"/>
    <x v="1"/>
  </r>
  <r>
    <x v="84224"/>
    <x v="73102"/>
    <n v="209834"/>
    <x v="212"/>
    <x v="14"/>
    <x v="14"/>
    <x v="5077"/>
    <x v="0"/>
    <x v="0"/>
  </r>
  <r>
    <x v="84225"/>
    <x v="73103"/>
    <n v="209882"/>
    <x v="3"/>
    <x v="3"/>
    <x v="3"/>
    <x v="52830"/>
    <x v="5"/>
    <x v="0"/>
  </r>
  <r>
    <x v="84226"/>
    <x v="73104"/>
    <n v="209958"/>
    <x v="674"/>
    <x v="8"/>
    <x v="8"/>
    <x v="52831"/>
    <x v="0"/>
    <x v="0"/>
  </r>
  <r>
    <x v="84227"/>
    <x v="73105"/>
    <n v="209958"/>
    <x v="21"/>
    <x v="8"/>
    <x v="8"/>
    <x v="9163"/>
    <x v="2"/>
    <x v="1"/>
  </r>
  <r>
    <x v="84228"/>
    <x v="73106"/>
    <n v="209958"/>
    <x v="133"/>
    <x v="8"/>
    <x v="8"/>
    <x v="20574"/>
    <x v="1"/>
    <x v="0"/>
  </r>
  <r>
    <x v="84229"/>
    <x v="73107"/>
    <n v="209958"/>
    <x v="3166"/>
    <x v="8"/>
    <x v="8"/>
    <x v="52832"/>
    <x v="6"/>
    <x v="0"/>
  </r>
  <r>
    <x v="84230"/>
    <x v="73108"/>
    <n v="209958"/>
    <x v="2848"/>
    <x v="8"/>
    <x v="8"/>
    <x v="52833"/>
    <x v="6"/>
    <x v="0"/>
  </r>
  <r>
    <x v="84231"/>
    <x v="73109"/>
    <n v="209970"/>
    <x v="1339"/>
    <x v="0"/>
    <x v="0"/>
    <x v="52834"/>
    <x v="5"/>
    <x v="0"/>
  </r>
  <r>
    <x v="84232"/>
    <x v="30533"/>
    <n v="209970"/>
    <x v="5"/>
    <x v="0"/>
    <x v="0"/>
    <x v="26061"/>
    <x v="5"/>
    <x v="0"/>
  </r>
  <r>
    <x v="84233"/>
    <x v="73110"/>
    <n v="209970"/>
    <x v="50"/>
    <x v="0"/>
    <x v="0"/>
    <x v="52835"/>
    <x v="2"/>
    <x v="1"/>
  </r>
  <r>
    <x v="84234"/>
    <x v="67594"/>
    <n v="209970"/>
    <x v="460"/>
    <x v="0"/>
    <x v="0"/>
    <x v="14790"/>
    <x v="6"/>
    <x v="0"/>
  </r>
  <r>
    <x v="84235"/>
    <x v="69244"/>
    <n v="209970"/>
    <x v="212"/>
    <x v="0"/>
    <x v="0"/>
    <x v="46179"/>
    <x v="1"/>
    <x v="0"/>
  </r>
  <r>
    <x v="84236"/>
    <x v="73111"/>
    <n v="210002"/>
    <x v="2"/>
    <x v="12"/>
    <x v="12"/>
    <x v="16478"/>
    <x v="1"/>
    <x v="0"/>
  </r>
  <r>
    <x v="84237"/>
    <x v="73112"/>
    <n v="210002"/>
    <x v="57"/>
    <x v="12"/>
    <x v="12"/>
    <x v="52836"/>
    <x v="5"/>
    <x v="0"/>
  </r>
  <r>
    <x v="84238"/>
    <x v="73113"/>
    <n v="210002"/>
    <x v="3416"/>
    <x v="12"/>
    <x v="12"/>
    <x v="35114"/>
    <x v="4"/>
    <x v="0"/>
  </r>
  <r>
    <x v="84239"/>
    <x v="73114"/>
    <n v="210002"/>
    <x v="51"/>
    <x v="12"/>
    <x v="12"/>
    <x v="52104"/>
    <x v="4"/>
    <x v="0"/>
  </r>
  <r>
    <x v="84240"/>
    <x v="73115"/>
    <n v="210002"/>
    <x v="512"/>
    <x v="12"/>
    <x v="12"/>
    <x v="27702"/>
    <x v="6"/>
    <x v="0"/>
  </r>
  <r>
    <x v="84241"/>
    <x v="73116"/>
    <n v="210002"/>
    <x v="918"/>
    <x v="12"/>
    <x v="12"/>
    <x v="52837"/>
    <x v="3"/>
    <x v="0"/>
  </r>
  <r>
    <x v="84242"/>
    <x v="73117"/>
    <n v="210002"/>
    <x v="190"/>
    <x v="12"/>
    <x v="12"/>
    <x v="52838"/>
    <x v="2"/>
    <x v="1"/>
  </r>
  <r>
    <x v="84243"/>
    <x v="73118"/>
    <n v="210002"/>
    <x v="1422"/>
    <x v="12"/>
    <x v="12"/>
    <x v="52839"/>
    <x v="0"/>
    <x v="0"/>
  </r>
  <r>
    <x v="84244"/>
    <x v="73119"/>
    <n v="210002"/>
    <x v="2980"/>
    <x v="12"/>
    <x v="12"/>
    <x v="24084"/>
    <x v="3"/>
    <x v="0"/>
  </r>
  <r>
    <x v="84245"/>
    <x v="73120"/>
    <n v="210002"/>
    <x v="967"/>
    <x v="12"/>
    <x v="12"/>
    <x v="50720"/>
    <x v="2"/>
    <x v="1"/>
  </r>
  <r>
    <x v="84246"/>
    <x v="73121"/>
    <n v="210002"/>
    <x v="707"/>
    <x v="12"/>
    <x v="12"/>
    <x v="30877"/>
    <x v="1"/>
    <x v="0"/>
  </r>
  <r>
    <x v="84247"/>
    <x v="73122"/>
    <n v="210002"/>
    <x v="3"/>
    <x v="12"/>
    <x v="12"/>
    <x v="52840"/>
    <x v="5"/>
    <x v="0"/>
  </r>
  <r>
    <x v="84248"/>
    <x v="73123"/>
    <n v="210002"/>
    <x v="656"/>
    <x v="12"/>
    <x v="12"/>
    <x v="36146"/>
    <x v="4"/>
    <x v="0"/>
  </r>
  <r>
    <x v="84249"/>
    <x v="12383"/>
    <n v="210002"/>
    <x v="1357"/>
    <x v="12"/>
    <x v="12"/>
    <x v="38269"/>
    <x v="0"/>
    <x v="0"/>
  </r>
  <r>
    <x v="84250"/>
    <x v="73124"/>
    <n v="210002"/>
    <x v="67"/>
    <x v="12"/>
    <x v="12"/>
    <x v="52841"/>
    <x v="1"/>
    <x v="0"/>
  </r>
  <r>
    <x v="84251"/>
    <x v="73125"/>
    <n v="210002"/>
    <x v="180"/>
    <x v="12"/>
    <x v="12"/>
    <x v="52842"/>
    <x v="2"/>
    <x v="1"/>
  </r>
  <r>
    <x v="84252"/>
    <x v="63123"/>
    <n v="210056"/>
    <x v="122"/>
    <x v="6"/>
    <x v="6"/>
    <x v="23930"/>
    <x v="0"/>
    <x v="0"/>
  </r>
  <r>
    <x v="84253"/>
    <x v="73126"/>
    <n v="210056"/>
    <x v="87"/>
    <x v="6"/>
    <x v="6"/>
    <x v="52843"/>
    <x v="6"/>
    <x v="0"/>
  </r>
  <r>
    <x v="84254"/>
    <x v="73127"/>
    <n v="210056"/>
    <x v="15"/>
    <x v="6"/>
    <x v="6"/>
    <x v="52844"/>
    <x v="6"/>
    <x v="0"/>
  </r>
  <r>
    <x v="84255"/>
    <x v="73128"/>
    <n v="210056"/>
    <x v="940"/>
    <x v="6"/>
    <x v="6"/>
    <x v="52845"/>
    <x v="6"/>
    <x v="0"/>
  </r>
  <r>
    <x v="84256"/>
    <x v="73129"/>
    <n v="210056"/>
    <x v="103"/>
    <x v="6"/>
    <x v="6"/>
    <x v="52846"/>
    <x v="2"/>
    <x v="1"/>
  </r>
  <r>
    <x v="84257"/>
    <x v="73130"/>
    <n v="210056"/>
    <x v="89"/>
    <x v="6"/>
    <x v="6"/>
    <x v="52847"/>
    <x v="3"/>
    <x v="0"/>
  </r>
  <r>
    <x v="84258"/>
    <x v="73131"/>
    <n v="210056"/>
    <x v="319"/>
    <x v="6"/>
    <x v="6"/>
    <x v="52848"/>
    <x v="2"/>
    <x v="1"/>
  </r>
  <r>
    <x v="84259"/>
    <x v="73132"/>
    <n v="210056"/>
    <x v="8"/>
    <x v="6"/>
    <x v="6"/>
    <x v="25801"/>
    <x v="5"/>
    <x v="0"/>
  </r>
  <r>
    <x v="84260"/>
    <x v="73133"/>
    <n v="210075"/>
    <x v="1881"/>
    <x v="4"/>
    <x v="4"/>
    <x v="52849"/>
    <x v="2"/>
    <x v="1"/>
  </r>
  <r>
    <x v="84261"/>
    <x v="73134"/>
    <n v="210075"/>
    <x v="103"/>
    <x v="4"/>
    <x v="4"/>
    <x v="52850"/>
    <x v="4"/>
    <x v="0"/>
  </r>
  <r>
    <x v="84262"/>
    <x v="73135"/>
    <n v="210075"/>
    <x v="3"/>
    <x v="4"/>
    <x v="4"/>
    <x v="41653"/>
    <x v="1"/>
    <x v="0"/>
  </r>
  <r>
    <x v="84263"/>
    <x v="73136"/>
    <n v="210075"/>
    <x v="2"/>
    <x v="4"/>
    <x v="4"/>
    <x v="52851"/>
    <x v="2"/>
    <x v="1"/>
  </r>
  <r>
    <x v="84264"/>
    <x v="51424"/>
    <n v="210075"/>
    <x v="1348"/>
    <x v="4"/>
    <x v="4"/>
    <x v="40124"/>
    <x v="3"/>
    <x v="0"/>
  </r>
  <r>
    <x v="84265"/>
    <x v="73137"/>
    <n v="210075"/>
    <x v="2836"/>
    <x v="4"/>
    <x v="4"/>
    <x v="52852"/>
    <x v="5"/>
    <x v="0"/>
  </r>
  <r>
    <x v="84266"/>
    <x v="12735"/>
    <n v="210075"/>
    <x v="2879"/>
    <x v="4"/>
    <x v="4"/>
    <x v="29844"/>
    <x v="6"/>
    <x v="0"/>
  </r>
  <r>
    <x v="84267"/>
    <x v="73138"/>
    <n v="210075"/>
    <x v="132"/>
    <x v="4"/>
    <x v="4"/>
    <x v="2476"/>
    <x v="6"/>
    <x v="0"/>
  </r>
  <r>
    <x v="84268"/>
    <x v="73139"/>
    <n v="210075"/>
    <x v="3872"/>
    <x v="4"/>
    <x v="4"/>
    <x v="5430"/>
    <x v="2"/>
    <x v="1"/>
  </r>
  <r>
    <x v="84269"/>
    <x v="73140"/>
    <n v="210075"/>
    <x v="3723"/>
    <x v="4"/>
    <x v="4"/>
    <x v="52853"/>
    <x v="5"/>
    <x v="0"/>
  </r>
  <r>
    <x v="84270"/>
    <x v="73141"/>
    <n v="210075"/>
    <x v="29"/>
    <x v="4"/>
    <x v="4"/>
    <x v="45624"/>
    <x v="0"/>
    <x v="0"/>
  </r>
  <r>
    <x v="84271"/>
    <x v="73142"/>
    <n v="210075"/>
    <x v="8"/>
    <x v="4"/>
    <x v="4"/>
    <x v="32933"/>
    <x v="5"/>
    <x v="0"/>
  </r>
  <r>
    <x v="84272"/>
    <x v="73143"/>
    <n v="210075"/>
    <x v="134"/>
    <x v="4"/>
    <x v="4"/>
    <x v="52854"/>
    <x v="2"/>
    <x v="1"/>
  </r>
  <r>
    <x v="84273"/>
    <x v="73144"/>
    <n v="210075"/>
    <x v="212"/>
    <x v="4"/>
    <x v="4"/>
    <x v="52855"/>
    <x v="0"/>
    <x v="0"/>
  </r>
  <r>
    <x v="84274"/>
    <x v="73145"/>
    <n v="210075"/>
    <x v="723"/>
    <x v="4"/>
    <x v="4"/>
    <x v="52856"/>
    <x v="0"/>
    <x v="0"/>
  </r>
  <r>
    <x v="84275"/>
    <x v="73146"/>
    <n v="210075"/>
    <x v="2649"/>
    <x v="4"/>
    <x v="4"/>
    <x v="12657"/>
    <x v="4"/>
    <x v="0"/>
  </r>
  <r>
    <x v="84276"/>
    <x v="35901"/>
    <n v="210075"/>
    <x v="434"/>
    <x v="4"/>
    <x v="4"/>
    <x v="571"/>
    <x v="3"/>
    <x v="0"/>
  </r>
  <r>
    <x v="84277"/>
    <x v="73147"/>
    <n v="210104"/>
    <x v="261"/>
    <x v="1"/>
    <x v="1"/>
    <x v="52857"/>
    <x v="2"/>
    <x v="1"/>
  </r>
  <r>
    <x v="84278"/>
    <x v="73148"/>
    <n v="210104"/>
    <x v="9"/>
    <x v="1"/>
    <x v="1"/>
    <x v="14154"/>
    <x v="4"/>
    <x v="0"/>
  </r>
  <r>
    <x v="84279"/>
    <x v="72593"/>
    <n v="210104"/>
    <x v="215"/>
    <x v="1"/>
    <x v="1"/>
    <x v="38411"/>
    <x v="1"/>
    <x v="0"/>
  </r>
  <r>
    <x v="84280"/>
    <x v="73149"/>
    <n v="210104"/>
    <x v="66"/>
    <x v="1"/>
    <x v="1"/>
    <x v="52858"/>
    <x v="4"/>
    <x v="0"/>
  </r>
  <r>
    <x v="84281"/>
    <x v="73150"/>
    <n v="210104"/>
    <x v="1329"/>
    <x v="1"/>
    <x v="1"/>
    <x v="52859"/>
    <x v="2"/>
    <x v="1"/>
  </r>
  <r>
    <x v="84282"/>
    <x v="123"/>
    <n v="210104"/>
    <x v="13"/>
    <x v="1"/>
    <x v="1"/>
    <x v="123"/>
    <x v="5"/>
    <x v="0"/>
  </r>
  <r>
    <x v="84283"/>
    <x v="8808"/>
    <n v="210104"/>
    <x v="75"/>
    <x v="1"/>
    <x v="1"/>
    <x v="4524"/>
    <x v="1"/>
    <x v="0"/>
  </r>
  <r>
    <x v="84284"/>
    <x v="73151"/>
    <n v="210104"/>
    <x v="329"/>
    <x v="1"/>
    <x v="1"/>
    <x v="24871"/>
    <x v="6"/>
    <x v="0"/>
  </r>
  <r>
    <x v="84285"/>
    <x v="73152"/>
    <n v="210104"/>
    <x v="3417"/>
    <x v="1"/>
    <x v="1"/>
    <x v="52860"/>
    <x v="1"/>
    <x v="0"/>
  </r>
  <r>
    <x v="84286"/>
    <x v="3072"/>
    <n v="210104"/>
    <x v="1798"/>
    <x v="1"/>
    <x v="1"/>
    <x v="3017"/>
    <x v="6"/>
    <x v="0"/>
  </r>
  <r>
    <x v="84287"/>
    <x v="4623"/>
    <n v="210104"/>
    <x v="2903"/>
    <x v="1"/>
    <x v="1"/>
    <x v="4509"/>
    <x v="1"/>
    <x v="0"/>
  </r>
  <r>
    <x v="84288"/>
    <x v="73153"/>
    <n v="210104"/>
    <x v="275"/>
    <x v="1"/>
    <x v="1"/>
    <x v="52861"/>
    <x v="2"/>
    <x v="1"/>
  </r>
  <r>
    <x v="84289"/>
    <x v="73154"/>
    <n v="210104"/>
    <x v="12"/>
    <x v="1"/>
    <x v="1"/>
    <x v="34423"/>
    <x v="6"/>
    <x v="0"/>
  </r>
  <r>
    <x v="84290"/>
    <x v="69102"/>
    <n v="210104"/>
    <x v="178"/>
    <x v="1"/>
    <x v="1"/>
    <x v="50566"/>
    <x v="5"/>
    <x v="0"/>
  </r>
  <r>
    <x v="84291"/>
    <x v="1168"/>
    <n v="210104"/>
    <x v="181"/>
    <x v="1"/>
    <x v="1"/>
    <x v="1155"/>
    <x v="1"/>
    <x v="0"/>
  </r>
  <r>
    <x v="84292"/>
    <x v="56188"/>
    <n v="210104"/>
    <x v="38"/>
    <x v="1"/>
    <x v="1"/>
    <x v="11453"/>
    <x v="1"/>
    <x v="0"/>
  </r>
  <r>
    <x v="84293"/>
    <x v="73155"/>
    <n v="210104"/>
    <x v="5"/>
    <x v="1"/>
    <x v="1"/>
    <x v="28238"/>
    <x v="6"/>
    <x v="0"/>
  </r>
  <r>
    <x v="84294"/>
    <x v="73156"/>
    <n v="210104"/>
    <x v="132"/>
    <x v="1"/>
    <x v="1"/>
    <x v="20229"/>
    <x v="1"/>
    <x v="0"/>
  </r>
  <r>
    <x v="84295"/>
    <x v="10595"/>
    <n v="210104"/>
    <x v="775"/>
    <x v="1"/>
    <x v="1"/>
    <x v="10015"/>
    <x v="5"/>
    <x v="0"/>
  </r>
  <r>
    <x v="84296"/>
    <x v="73157"/>
    <n v="210104"/>
    <x v="2"/>
    <x v="1"/>
    <x v="1"/>
    <x v="52862"/>
    <x v="3"/>
    <x v="0"/>
  </r>
  <r>
    <x v="84297"/>
    <x v="73158"/>
    <n v="210104"/>
    <x v="107"/>
    <x v="1"/>
    <x v="1"/>
    <x v="52863"/>
    <x v="4"/>
    <x v="0"/>
  </r>
  <r>
    <x v="84298"/>
    <x v="73159"/>
    <n v="210104"/>
    <x v="62"/>
    <x v="1"/>
    <x v="1"/>
    <x v="52864"/>
    <x v="2"/>
    <x v="1"/>
  </r>
  <r>
    <x v="84299"/>
    <x v="73160"/>
    <n v="210104"/>
    <x v="1352"/>
    <x v="1"/>
    <x v="1"/>
    <x v="45343"/>
    <x v="4"/>
    <x v="0"/>
  </r>
  <r>
    <x v="84300"/>
    <x v="2394"/>
    <n v="210108"/>
    <x v="87"/>
    <x v="0"/>
    <x v="0"/>
    <x v="2348"/>
    <x v="3"/>
    <x v="0"/>
  </r>
  <r>
    <x v="84301"/>
    <x v="73161"/>
    <n v="210108"/>
    <x v="8"/>
    <x v="0"/>
    <x v="0"/>
    <x v="7465"/>
    <x v="6"/>
    <x v="0"/>
  </r>
  <r>
    <x v="84302"/>
    <x v="35954"/>
    <n v="210108"/>
    <x v="66"/>
    <x v="0"/>
    <x v="0"/>
    <x v="29917"/>
    <x v="6"/>
    <x v="0"/>
  </r>
  <r>
    <x v="84303"/>
    <x v="73162"/>
    <n v="210140"/>
    <x v="362"/>
    <x v="0"/>
    <x v="0"/>
    <x v="52865"/>
    <x v="6"/>
    <x v="0"/>
  </r>
  <r>
    <x v="84304"/>
    <x v="73163"/>
    <n v="210140"/>
    <x v="436"/>
    <x v="0"/>
    <x v="0"/>
    <x v="52866"/>
    <x v="0"/>
    <x v="0"/>
  </r>
  <r>
    <x v="84305"/>
    <x v="73164"/>
    <n v="210140"/>
    <x v="2"/>
    <x v="0"/>
    <x v="0"/>
    <x v="52867"/>
    <x v="2"/>
    <x v="1"/>
  </r>
  <r>
    <x v="84306"/>
    <x v="73165"/>
    <n v="210141"/>
    <x v="2"/>
    <x v="6"/>
    <x v="6"/>
    <x v="52868"/>
    <x v="2"/>
    <x v="1"/>
  </r>
  <r>
    <x v="84307"/>
    <x v="73166"/>
    <n v="210141"/>
    <x v="87"/>
    <x v="6"/>
    <x v="6"/>
    <x v="52869"/>
    <x v="0"/>
    <x v="0"/>
  </r>
  <r>
    <x v="84308"/>
    <x v="73167"/>
    <n v="210141"/>
    <x v="212"/>
    <x v="6"/>
    <x v="6"/>
    <x v="52870"/>
    <x v="0"/>
    <x v="0"/>
  </r>
  <r>
    <x v="84309"/>
    <x v="73168"/>
    <n v="210141"/>
    <x v="1311"/>
    <x v="6"/>
    <x v="6"/>
    <x v="18862"/>
    <x v="1"/>
    <x v="0"/>
  </r>
  <r>
    <x v="84310"/>
    <x v="73169"/>
    <n v="210141"/>
    <x v="17"/>
    <x v="6"/>
    <x v="6"/>
    <x v="52871"/>
    <x v="2"/>
    <x v="1"/>
  </r>
  <r>
    <x v="84311"/>
    <x v="73170"/>
    <n v="210141"/>
    <x v="225"/>
    <x v="6"/>
    <x v="6"/>
    <x v="42951"/>
    <x v="4"/>
    <x v="0"/>
  </r>
  <r>
    <x v="84312"/>
    <x v="73171"/>
    <n v="210141"/>
    <x v="15"/>
    <x v="6"/>
    <x v="6"/>
    <x v="52872"/>
    <x v="2"/>
    <x v="1"/>
  </r>
  <r>
    <x v="84313"/>
    <x v="73172"/>
    <n v="210141"/>
    <x v="373"/>
    <x v="6"/>
    <x v="6"/>
    <x v="15193"/>
    <x v="3"/>
    <x v="0"/>
  </r>
  <r>
    <x v="84314"/>
    <x v="73173"/>
    <n v="210141"/>
    <x v="237"/>
    <x v="6"/>
    <x v="6"/>
    <x v="52873"/>
    <x v="6"/>
    <x v="0"/>
  </r>
  <r>
    <x v="84315"/>
    <x v="73174"/>
    <n v="210141"/>
    <x v="2636"/>
    <x v="6"/>
    <x v="6"/>
    <x v="4407"/>
    <x v="2"/>
    <x v="1"/>
  </r>
  <r>
    <x v="84316"/>
    <x v="51510"/>
    <n v="210141"/>
    <x v="12"/>
    <x v="6"/>
    <x v="6"/>
    <x v="35462"/>
    <x v="1"/>
    <x v="0"/>
  </r>
  <r>
    <x v="84317"/>
    <x v="73175"/>
    <n v="210141"/>
    <x v="23"/>
    <x v="6"/>
    <x v="6"/>
    <x v="42785"/>
    <x v="6"/>
    <x v="0"/>
  </r>
  <r>
    <x v="84318"/>
    <x v="73176"/>
    <n v="210141"/>
    <x v="5"/>
    <x v="6"/>
    <x v="6"/>
    <x v="52874"/>
    <x v="0"/>
    <x v="0"/>
  </r>
  <r>
    <x v="84319"/>
    <x v="73177"/>
    <n v="210141"/>
    <x v="1053"/>
    <x v="6"/>
    <x v="6"/>
    <x v="52875"/>
    <x v="0"/>
    <x v="0"/>
  </r>
  <r>
    <x v="84320"/>
    <x v="73178"/>
    <n v="210151"/>
    <x v="200"/>
    <x v="4"/>
    <x v="4"/>
    <x v="52876"/>
    <x v="3"/>
    <x v="0"/>
  </r>
  <r>
    <x v="84321"/>
    <x v="73179"/>
    <n v="210151"/>
    <x v="1068"/>
    <x v="4"/>
    <x v="4"/>
    <x v="13708"/>
    <x v="5"/>
    <x v="0"/>
  </r>
  <r>
    <x v="84322"/>
    <x v="73180"/>
    <n v="210151"/>
    <x v="444"/>
    <x v="4"/>
    <x v="4"/>
    <x v="52877"/>
    <x v="0"/>
    <x v="0"/>
  </r>
  <r>
    <x v="84323"/>
    <x v="73181"/>
    <n v="210151"/>
    <x v="4624"/>
    <x v="4"/>
    <x v="4"/>
    <x v="36127"/>
    <x v="6"/>
    <x v="0"/>
  </r>
  <r>
    <x v="84324"/>
    <x v="73182"/>
    <n v="210151"/>
    <x v="12"/>
    <x v="4"/>
    <x v="4"/>
    <x v="9420"/>
    <x v="2"/>
    <x v="1"/>
  </r>
  <r>
    <x v="84325"/>
    <x v="31951"/>
    <n v="210151"/>
    <x v="3368"/>
    <x v="4"/>
    <x v="4"/>
    <x v="21489"/>
    <x v="3"/>
    <x v="0"/>
  </r>
  <r>
    <x v="84326"/>
    <x v="73183"/>
    <n v="210151"/>
    <x v="8"/>
    <x v="4"/>
    <x v="4"/>
    <x v="52878"/>
    <x v="0"/>
    <x v="0"/>
  </r>
  <r>
    <x v="84327"/>
    <x v="58369"/>
    <n v="210191"/>
    <x v="660"/>
    <x v="0"/>
    <x v="0"/>
    <x v="27734"/>
    <x v="2"/>
    <x v="1"/>
  </r>
  <r>
    <x v="84328"/>
    <x v="63469"/>
    <n v="210191"/>
    <x v="397"/>
    <x v="0"/>
    <x v="0"/>
    <x v="30679"/>
    <x v="5"/>
    <x v="0"/>
  </r>
  <r>
    <x v="84329"/>
    <x v="27132"/>
    <n v="210191"/>
    <x v="288"/>
    <x v="0"/>
    <x v="0"/>
    <x v="23529"/>
    <x v="4"/>
    <x v="0"/>
  </r>
  <r>
    <x v="84330"/>
    <x v="73184"/>
    <n v="210191"/>
    <x v="212"/>
    <x v="0"/>
    <x v="0"/>
    <x v="52879"/>
    <x v="1"/>
    <x v="0"/>
  </r>
  <r>
    <x v="84331"/>
    <x v="73185"/>
    <n v="210191"/>
    <x v="103"/>
    <x v="0"/>
    <x v="0"/>
    <x v="24007"/>
    <x v="4"/>
    <x v="0"/>
  </r>
  <r>
    <x v="84332"/>
    <x v="61486"/>
    <n v="210191"/>
    <x v="1074"/>
    <x v="0"/>
    <x v="0"/>
    <x v="46164"/>
    <x v="0"/>
    <x v="0"/>
  </r>
  <r>
    <x v="84333"/>
    <x v="25980"/>
    <n v="210191"/>
    <x v="8"/>
    <x v="0"/>
    <x v="0"/>
    <x v="22637"/>
    <x v="1"/>
    <x v="0"/>
  </r>
  <r>
    <x v="84334"/>
    <x v="73186"/>
    <n v="210191"/>
    <x v="445"/>
    <x v="0"/>
    <x v="0"/>
    <x v="52880"/>
    <x v="2"/>
    <x v="1"/>
  </r>
  <r>
    <x v="84335"/>
    <x v="28685"/>
    <n v="210191"/>
    <x v="9"/>
    <x v="0"/>
    <x v="0"/>
    <x v="24689"/>
    <x v="6"/>
    <x v="0"/>
  </r>
  <r>
    <x v="84336"/>
    <x v="11321"/>
    <n v="210213"/>
    <x v="128"/>
    <x v="0"/>
    <x v="0"/>
    <x v="10634"/>
    <x v="1"/>
    <x v="0"/>
  </r>
  <r>
    <x v="84337"/>
    <x v="73187"/>
    <n v="210213"/>
    <x v="1526"/>
    <x v="0"/>
    <x v="0"/>
    <x v="52881"/>
    <x v="6"/>
    <x v="0"/>
  </r>
  <r>
    <x v="84338"/>
    <x v="23878"/>
    <n v="210213"/>
    <x v="5"/>
    <x v="0"/>
    <x v="0"/>
    <x v="21054"/>
    <x v="0"/>
    <x v="0"/>
  </r>
  <r>
    <x v="84339"/>
    <x v="10908"/>
    <n v="210213"/>
    <x v="189"/>
    <x v="0"/>
    <x v="0"/>
    <x v="15391"/>
    <x v="0"/>
    <x v="0"/>
  </r>
  <r>
    <x v="84340"/>
    <x v="27590"/>
    <n v="210213"/>
    <x v="57"/>
    <x v="0"/>
    <x v="0"/>
    <x v="12120"/>
    <x v="2"/>
    <x v="1"/>
  </r>
  <r>
    <x v="84341"/>
    <x v="73188"/>
    <n v="210213"/>
    <x v="1001"/>
    <x v="0"/>
    <x v="0"/>
    <x v="25311"/>
    <x v="4"/>
    <x v="0"/>
  </r>
  <r>
    <x v="84342"/>
    <x v="73189"/>
    <n v="210213"/>
    <x v="319"/>
    <x v="0"/>
    <x v="0"/>
    <x v="52882"/>
    <x v="2"/>
    <x v="1"/>
  </r>
  <r>
    <x v="84343"/>
    <x v="73190"/>
    <n v="210213"/>
    <x v="338"/>
    <x v="0"/>
    <x v="0"/>
    <x v="52883"/>
    <x v="2"/>
    <x v="1"/>
  </r>
  <r>
    <x v="84344"/>
    <x v="37554"/>
    <n v="210213"/>
    <x v="1511"/>
    <x v="0"/>
    <x v="0"/>
    <x v="31028"/>
    <x v="2"/>
    <x v="1"/>
  </r>
  <r>
    <x v="84345"/>
    <x v="73191"/>
    <n v="210241"/>
    <x v="5"/>
    <x v="5"/>
    <x v="5"/>
    <x v="26693"/>
    <x v="1"/>
    <x v="0"/>
  </r>
  <r>
    <x v="84346"/>
    <x v="73192"/>
    <n v="210241"/>
    <x v="238"/>
    <x v="5"/>
    <x v="5"/>
    <x v="52884"/>
    <x v="5"/>
    <x v="0"/>
  </r>
  <r>
    <x v="84347"/>
    <x v="18120"/>
    <n v="210241"/>
    <x v="126"/>
    <x v="5"/>
    <x v="5"/>
    <x v="39661"/>
    <x v="0"/>
    <x v="0"/>
  </r>
  <r>
    <x v="84348"/>
    <x v="73193"/>
    <n v="210241"/>
    <x v="2274"/>
    <x v="5"/>
    <x v="5"/>
    <x v="7231"/>
    <x v="6"/>
    <x v="0"/>
  </r>
  <r>
    <x v="84349"/>
    <x v="73194"/>
    <n v="210241"/>
    <x v="1172"/>
    <x v="5"/>
    <x v="5"/>
    <x v="52885"/>
    <x v="0"/>
    <x v="0"/>
  </r>
  <r>
    <x v="84350"/>
    <x v="73195"/>
    <n v="210241"/>
    <x v="418"/>
    <x v="5"/>
    <x v="5"/>
    <x v="52886"/>
    <x v="6"/>
    <x v="0"/>
  </r>
  <r>
    <x v="84351"/>
    <x v="73196"/>
    <n v="210241"/>
    <x v="53"/>
    <x v="5"/>
    <x v="5"/>
    <x v="516"/>
    <x v="2"/>
    <x v="1"/>
  </r>
  <r>
    <x v="84352"/>
    <x v="73197"/>
    <n v="210282"/>
    <x v="818"/>
    <x v="0"/>
    <x v="0"/>
    <x v="52887"/>
    <x v="0"/>
    <x v="0"/>
  </r>
  <r>
    <x v="84353"/>
    <x v="73198"/>
    <n v="210282"/>
    <x v="132"/>
    <x v="0"/>
    <x v="0"/>
    <x v="52888"/>
    <x v="1"/>
    <x v="0"/>
  </r>
  <r>
    <x v="84354"/>
    <x v="73199"/>
    <n v="210282"/>
    <x v="391"/>
    <x v="0"/>
    <x v="0"/>
    <x v="18255"/>
    <x v="1"/>
    <x v="0"/>
  </r>
  <r>
    <x v="84355"/>
    <x v="73200"/>
    <n v="210282"/>
    <x v="67"/>
    <x v="0"/>
    <x v="0"/>
    <x v="52889"/>
    <x v="2"/>
    <x v="1"/>
  </r>
  <r>
    <x v="84356"/>
    <x v="73201"/>
    <n v="210282"/>
    <x v="137"/>
    <x v="0"/>
    <x v="0"/>
    <x v="14891"/>
    <x v="1"/>
    <x v="0"/>
  </r>
  <r>
    <x v="84357"/>
    <x v="73202"/>
    <n v="210282"/>
    <x v="8"/>
    <x v="0"/>
    <x v="0"/>
    <x v="7794"/>
    <x v="4"/>
    <x v="0"/>
  </r>
  <r>
    <x v="84358"/>
    <x v="73203"/>
    <n v="210282"/>
    <x v="15"/>
    <x v="0"/>
    <x v="0"/>
    <x v="33488"/>
    <x v="1"/>
    <x v="0"/>
  </r>
  <r>
    <x v="84359"/>
    <x v="73204"/>
    <n v="210282"/>
    <x v="23"/>
    <x v="0"/>
    <x v="0"/>
    <x v="52890"/>
    <x v="6"/>
    <x v="0"/>
  </r>
  <r>
    <x v="84360"/>
    <x v="73205"/>
    <n v="210282"/>
    <x v="342"/>
    <x v="0"/>
    <x v="0"/>
    <x v="36740"/>
    <x v="3"/>
    <x v="0"/>
  </r>
  <r>
    <x v="84361"/>
    <x v="27668"/>
    <n v="210282"/>
    <x v="38"/>
    <x v="0"/>
    <x v="0"/>
    <x v="23931"/>
    <x v="5"/>
    <x v="0"/>
  </r>
  <r>
    <x v="84362"/>
    <x v="73206"/>
    <n v="210282"/>
    <x v="662"/>
    <x v="0"/>
    <x v="0"/>
    <x v="52891"/>
    <x v="2"/>
    <x v="1"/>
  </r>
  <r>
    <x v="84363"/>
    <x v="73207"/>
    <n v="210282"/>
    <x v="616"/>
    <x v="0"/>
    <x v="0"/>
    <x v="52892"/>
    <x v="0"/>
    <x v="0"/>
  </r>
  <r>
    <x v="84364"/>
    <x v="73208"/>
    <n v="210282"/>
    <x v="50"/>
    <x v="0"/>
    <x v="0"/>
    <x v="8973"/>
    <x v="6"/>
    <x v="0"/>
  </r>
  <r>
    <x v="84365"/>
    <x v="73209"/>
    <n v="210282"/>
    <x v="2"/>
    <x v="0"/>
    <x v="0"/>
    <x v="52893"/>
    <x v="2"/>
    <x v="1"/>
  </r>
  <r>
    <x v="84366"/>
    <x v="73210"/>
    <n v="210282"/>
    <x v="57"/>
    <x v="0"/>
    <x v="0"/>
    <x v="52894"/>
    <x v="6"/>
    <x v="0"/>
  </r>
  <r>
    <x v="84367"/>
    <x v="73211"/>
    <n v="210282"/>
    <x v="13"/>
    <x v="0"/>
    <x v="0"/>
    <x v="52895"/>
    <x v="0"/>
    <x v="0"/>
  </r>
  <r>
    <x v="84368"/>
    <x v="73212"/>
    <n v="210282"/>
    <x v="5"/>
    <x v="0"/>
    <x v="0"/>
    <x v="3060"/>
    <x v="6"/>
    <x v="0"/>
  </r>
  <r>
    <x v="84369"/>
    <x v="73213"/>
    <n v="210282"/>
    <x v="117"/>
    <x v="0"/>
    <x v="0"/>
    <x v="40040"/>
    <x v="3"/>
    <x v="0"/>
  </r>
  <r>
    <x v="84370"/>
    <x v="71100"/>
    <n v="210282"/>
    <x v="2209"/>
    <x v="0"/>
    <x v="0"/>
    <x v="34450"/>
    <x v="4"/>
    <x v="0"/>
  </r>
  <r>
    <x v="84371"/>
    <x v="73214"/>
    <n v="210282"/>
    <x v="5"/>
    <x v="0"/>
    <x v="0"/>
    <x v="52896"/>
    <x v="2"/>
    <x v="1"/>
  </r>
  <r>
    <x v="84372"/>
    <x v="73215"/>
    <n v="210282"/>
    <x v="679"/>
    <x v="0"/>
    <x v="0"/>
    <x v="52897"/>
    <x v="5"/>
    <x v="0"/>
  </r>
  <r>
    <x v="84373"/>
    <x v="73216"/>
    <n v="210285"/>
    <x v="5"/>
    <x v="6"/>
    <x v="6"/>
    <x v="26871"/>
    <x v="1"/>
    <x v="0"/>
  </r>
  <r>
    <x v="84374"/>
    <x v="40593"/>
    <n v="210288"/>
    <x v="12"/>
    <x v="1"/>
    <x v="1"/>
    <x v="32001"/>
    <x v="4"/>
    <x v="0"/>
  </r>
  <r>
    <x v="84375"/>
    <x v="5597"/>
    <n v="210288"/>
    <x v="185"/>
    <x v="1"/>
    <x v="1"/>
    <x v="5427"/>
    <x v="1"/>
    <x v="0"/>
  </r>
  <r>
    <x v="84376"/>
    <x v="73217"/>
    <n v="210288"/>
    <x v="5"/>
    <x v="1"/>
    <x v="1"/>
    <x v="52898"/>
    <x v="4"/>
    <x v="0"/>
  </r>
  <r>
    <x v="84377"/>
    <x v="73218"/>
    <n v="210288"/>
    <x v="1129"/>
    <x v="1"/>
    <x v="1"/>
    <x v="52899"/>
    <x v="6"/>
    <x v="0"/>
  </r>
  <r>
    <x v="84378"/>
    <x v="73219"/>
    <n v="210288"/>
    <x v="103"/>
    <x v="1"/>
    <x v="1"/>
    <x v="42765"/>
    <x v="2"/>
    <x v="1"/>
  </r>
  <r>
    <x v="84379"/>
    <x v="73220"/>
    <n v="210288"/>
    <x v="9"/>
    <x v="1"/>
    <x v="1"/>
    <x v="47399"/>
    <x v="2"/>
    <x v="1"/>
  </r>
  <r>
    <x v="84380"/>
    <x v="73221"/>
    <n v="210288"/>
    <x v="1866"/>
    <x v="1"/>
    <x v="1"/>
    <x v="14349"/>
    <x v="6"/>
    <x v="0"/>
  </r>
  <r>
    <x v="84381"/>
    <x v="73222"/>
    <n v="210288"/>
    <x v="151"/>
    <x v="1"/>
    <x v="1"/>
    <x v="8792"/>
    <x v="2"/>
    <x v="1"/>
  </r>
  <r>
    <x v="84382"/>
    <x v="42749"/>
    <n v="210288"/>
    <x v="275"/>
    <x v="1"/>
    <x v="1"/>
    <x v="17113"/>
    <x v="6"/>
    <x v="0"/>
  </r>
  <r>
    <x v="84383"/>
    <x v="73223"/>
    <n v="210288"/>
    <x v="1056"/>
    <x v="1"/>
    <x v="1"/>
    <x v="52900"/>
    <x v="5"/>
    <x v="0"/>
  </r>
  <r>
    <x v="84384"/>
    <x v="73224"/>
    <n v="210288"/>
    <x v="1196"/>
    <x v="1"/>
    <x v="1"/>
    <x v="23801"/>
    <x v="1"/>
    <x v="0"/>
  </r>
  <r>
    <x v="84385"/>
    <x v="49797"/>
    <n v="210288"/>
    <x v="2300"/>
    <x v="1"/>
    <x v="1"/>
    <x v="39098"/>
    <x v="6"/>
    <x v="0"/>
  </r>
  <r>
    <x v="84386"/>
    <x v="73225"/>
    <n v="210296"/>
    <x v="4625"/>
    <x v="6"/>
    <x v="6"/>
    <x v="52901"/>
    <x v="3"/>
    <x v="0"/>
  </r>
  <r>
    <x v="84387"/>
    <x v="73226"/>
    <n v="210296"/>
    <x v="206"/>
    <x v="6"/>
    <x v="6"/>
    <x v="17351"/>
    <x v="3"/>
    <x v="0"/>
  </r>
  <r>
    <x v="84388"/>
    <x v="73227"/>
    <n v="210302"/>
    <x v="73"/>
    <x v="1"/>
    <x v="1"/>
    <x v="6324"/>
    <x v="5"/>
    <x v="0"/>
  </r>
  <r>
    <x v="84389"/>
    <x v="73228"/>
    <n v="210302"/>
    <x v="684"/>
    <x v="1"/>
    <x v="1"/>
    <x v="9564"/>
    <x v="1"/>
    <x v="0"/>
  </r>
  <r>
    <x v="84390"/>
    <x v="73229"/>
    <n v="210302"/>
    <x v="1023"/>
    <x v="1"/>
    <x v="1"/>
    <x v="52902"/>
    <x v="6"/>
    <x v="0"/>
  </r>
  <r>
    <x v="84391"/>
    <x v="4843"/>
    <n v="210302"/>
    <x v="3376"/>
    <x v="1"/>
    <x v="1"/>
    <x v="4715"/>
    <x v="6"/>
    <x v="0"/>
  </r>
  <r>
    <x v="84392"/>
    <x v="73230"/>
    <n v="210302"/>
    <x v="31"/>
    <x v="1"/>
    <x v="1"/>
    <x v="52903"/>
    <x v="2"/>
    <x v="1"/>
  </r>
  <r>
    <x v="84393"/>
    <x v="21328"/>
    <n v="210302"/>
    <x v="740"/>
    <x v="1"/>
    <x v="1"/>
    <x v="46674"/>
    <x v="3"/>
    <x v="0"/>
  </r>
  <r>
    <x v="84394"/>
    <x v="73231"/>
    <n v="210302"/>
    <x v="180"/>
    <x v="1"/>
    <x v="1"/>
    <x v="45413"/>
    <x v="4"/>
    <x v="0"/>
  </r>
  <r>
    <x v="84395"/>
    <x v="73232"/>
    <n v="210302"/>
    <x v="187"/>
    <x v="1"/>
    <x v="1"/>
    <x v="39198"/>
    <x v="3"/>
    <x v="0"/>
  </r>
  <r>
    <x v="84396"/>
    <x v="73233"/>
    <n v="210302"/>
    <x v="1663"/>
    <x v="1"/>
    <x v="1"/>
    <x v="52904"/>
    <x v="5"/>
    <x v="0"/>
  </r>
  <r>
    <x v="84397"/>
    <x v="73234"/>
    <n v="210302"/>
    <x v="642"/>
    <x v="1"/>
    <x v="1"/>
    <x v="52905"/>
    <x v="5"/>
    <x v="0"/>
  </r>
  <r>
    <x v="84398"/>
    <x v="73235"/>
    <n v="210302"/>
    <x v="4626"/>
    <x v="1"/>
    <x v="1"/>
    <x v="52906"/>
    <x v="4"/>
    <x v="0"/>
  </r>
  <r>
    <x v="84399"/>
    <x v="73236"/>
    <n v="210302"/>
    <x v="2160"/>
    <x v="1"/>
    <x v="1"/>
    <x v="33667"/>
    <x v="6"/>
    <x v="0"/>
  </r>
  <r>
    <x v="84400"/>
    <x v="73237"/>
    <n v="210302"/>
    <x v="133"/>
    <x v="1"/>
    <x v="1"/>
    <x v="52907"/>
    <x v="3"/>
    <x v="0"/>
  </r>
  <r>
    <x v="84401"/>
    <x v="73238"/>
    <n v="210302"/>
    <x v="172"/>
    <x v="1"/>
    <x v="1"/>
    <x v="52908"/>
    <x v="3"/>
    <x v="0"/>
  </r>
  <r>
    <x v="84402"/>
    <x v="73239"/>
    <n v="210302"/>
    <x v="57"/>
    <x v="1"/>
    <x v="1"/>
    <x v="52909"/>
    <x v="3"/>
    <x v="0"/>
  </r>
  <r>
    <x v="84403"/>
    <x v="73240"/>
    <n v="210302"/>
    <x v="132"/>
    <x v="1"/>
    <x v="1"/>
    <x v="34225"/>
    <x v="0"/>
    <x v="0"/>
  </r>
  <r>
    <x v="84404"/>
    <x v="73241"/>
    <n v="210302"/>
    <x v="3348"/>
    <x v="1"/>
    <x v="1"/>
    <x v="52910"/>
    <x v="4"/>
    <x v="0"/>
  </r>
  <r>
    <x v="84405"/>
    <x v="73242"/>
    <n v="210302"/>
    <x v="2"/>
    <x v="1"/>
    <x v="1"/>
    <x v="52911"/>
    <x v="2"/>
    <x v="1"/>
  </r>
  <r>
    <x v="84406"/>
    <x v="73243"/>
    <n v="210302"/>
    <x v="342"/>
    <x v="1"/>
    <x v="1"/>
    <x v="47619"/>
    <x v="5"/>
    <x v="0"/>
  </r>
  <r>
    <x v="84407"/>
    <x v="73244"/>
    <n v="210302"/>
    <x v="9"/>
    <x v="1"/>
    <x v="1"/>
    <x v="32738"/>
    <x v="4"/>
    <x v="0"/>
  </r>
  <r>
    <x v="84408"/>
    <x v="37867"/>
    <n v="210302"/>
    <x v="1082"/>
    <x v="1"/>
    <x v="1"/>
    <x v="31229"/>
    <x v="0"/>
    <x v="0"/>
  </r>
  <r>
    <x v="84409"/>
    <x v="73245"/>
    <n v="210302"/>
    <x v="1342"/>
    <x v="1"/>
    <x v="1"/>
    <x v="45578"/>
    <x v="5"/>
    <x v="0"/>
  </r>
  <r>
    <x v="84410"/>
    <x v="51135"/>
    <n v="210356"/>
    <x v="2"/>
    <x v="0"/>
    <x v="0"/>
    <x v="39944"/>
    <x v="1"/>
    <x v="0"/>
  </r>
  <r>
    <x v="84411"/>
    <x v="13017"/>
    <n v="210356"/>
    <x v="491"/>
    <x v="0"/>
    <x v="0"/>
    <x v="12087"/>
    <x v="6"/>
    <x v="0"/>
  </r>
  <r>
    <x v="84412"/>
    <x v="61406"/>
    <n v="210356"/>
    <x v="1342"/>
    <x v="0"/>
    <x v="0"/>
    <x v="46115"/>
    <x v="6"/>
    <x v="0"/>
  </r>
  <r>
    <x v="84413"/>
    <x v="49970"/>
    <n v="210356"/>
    <x v="3318"/>
    <x v="0"/>
    <x v="0"/>
    <x v="6314"/>
    <x v="6"/>
    <x v="0"/>
  </r>
  <r>
    <x v="84414"/>
    <x v="73246"/>
    <n v="210356"/>
    <x v="2244"/>
    <x v="0"/>
    <x v="0"/>
    <x v="52912"/>
    <x v="2"/>
    <x v="1"/>
  </r>
  <r>
    <x v="84415"/>
    <x v="73247"/>
    <n v="210356"/>
    <x v="8"/>
    <x v="0"/>
    <x v="0"/>
    <x v="52913"/>
    <x v="3"/>
    <x v="0"/>
  </r>
  <r>
    <x v="84416"/>
    <x v="73248"/>
    <n v="210356"/>
    <x v="261"/>
    <x v="0"/>
    <x v="0"/>
    <x v="43545"/>
    <x v="0"/>
    <x v="0"/>
  </r>
  <r>
    <x v="84417"/>
    <x v="73249"/>
    <n v="210356"/>
    <x v="424"/>
    <x v="0"/>
    <x v="0"/>
    <x v="52914"/>
    <x v="6"/>
    <x v="0"/>
  </r>
  <r>
    <x v="84418"/>
    <x v="73250"/>
    <n v="210356"/>
    <x v="2292"/>
    <x v="0"/>
    <x v="0"/>
    <x v="52915"/>
    <x v="2"/>
    <x v="1"/>
  </r>
  <r>
    <x v="84419"/>
    <x v="59049"/>
    <n v="210356"/>
    <x v="2867"/>
    <x v="0"/>
    <x v="0"/>
    <x v="14053"/>
    <x v="4"/>
    <x v="0"/>
  </r>
  <r>
    <x v="84420"/>
    <x v="73251"/>
    <n v="210356"/>
    <x v="4097"/>
    <x v="0"/>
    <x v="0"/>
    <x v="15156"/>
    <x v="6"/>
    <x v="0"/>
  </r>
  <r>
    <x v="84421"/>
    <x v="73252"/>
    <n v="210356"/>
    <x v="136"/>
    <x v="0"/>
    <x v="0"/>
    <x v="12339"/>
    <x v="3"/>
    <x v="0"/>
  </r>
  <r>
    <x v="84422"/>
    <x v="28894"/>
    <n v="210356"/>
    <x v="4128"/>
    <x v="0"/>
    <x v="0"/>
    <x v="24841"/>
    <x v="1"/>
    <x v="0"/>
  </r>
  <r>
    <x v="84423"/>
    <x v="73253"/>
    <n v="210356"/>
    <x v="238"/>
    <x v="0"/>
    <x v="0"/>
    <x v="52916"/>
    <x v="5"/>
    <x v="0"/>
  </r>
  <r>
    <x v="84424"/>
    <x v="73254"/>
    <n v="210356"/>
    <x v="308"/>
    <x v="0"/>
    <x v="0"/>
    <x v="12477"/>
    <x v="5"/>
    <x v="0"/>
  </r>
  <r>
    <x v="84425"/>
    <x v="73255"/>
    <n v="210356"/>
    <x v="5"/>
    <x v="0"/>
    <x v="0"/>
    <x v="52917"/>
    <x v="4"/>
    <x v="0"/>
  </r>
  <r>
    <x v="84426"/>
    <x v="73256"/>
    <n v="210356"/>
    <x v="81"/>
    <x v="0"/>
    <x v="0"/>
    <x v="4238"/>
    <x v="3"/>
    <x v="0"/>
  </r>
  <r>
    <x v="84427"/>
    <x v="73257"/>
    <n v="210356"/>
    <x v="3036"/>
    <x v="0"/>
    <x v="0"/>
    <x v="52918"/>
    <x v="2"/>
    <x v="1"/>
  </r>
  <r>
    <x v="84428"/>
    <x v="73258"/>
    <n v="210356"/>
    <x v="265"/>
    <x v="0"/>
    <x v="0"/>
    <x v="35590"/>
    <x v="0"/>
    <x v="0"/>
  </r>
  <r>
    <x v="84429"/>
    <x v="73259"/>
    <n v="210356"/>
    <x v="9"/>
    <x v="0"/>
    <x v="0"/>
    <x v="38197"/>
    <x v="3"/>
    <x v="0"/>
  </r>
  <r>
    <x v="84430"/>
    <x v="73260"/>
    <n v="210362"/>
    <x v="705"/>
    <x v="6"/>
    <x v="6"/>
    <x v="52919"/>
    <x v="0"/>
    <x v="0"/>
  </r>
  <r>
    <x v="84431"/>
    <x v="73261"/>
    <n v="210362"/>
    <x v="3170"/>
    <x v="6"/>
    <x v="6"/>
    <x v="52920"/>
    <x v="0"/>
    <x v="0"/>
  </r>
  <r>
    <x v="84432"/>
    <x v="73262"/>
    <n v="210362"/>
    <x v="13"/>
    <x v="6"/>
    <x v="6"/>
    <x v="52921"/>
    <x v="4"/>
    <x v="0"/>
  </r>
  <r>
    <x v="84433"/>
    <x v="73263"/>
    <n v="210362"/>
    <x v="691"/>
    <x v="6"/>
    <x v="6"/>
    <x v="26215"/>
    <x v="5"/>
    <x v="0"/>
  </r>
  <r>
    <x v="84434"/>
    <x v="73264"/>
    <n v="210362"/>
    <x v="2"/>
    <x v="6"/>
    <x v="6"/>
    <x v="52922"/>
    <x v="0"/>
    <x v="0"/>
  </r>
  <r>
    <x v="84435"/>
    <x v="18372"/>
    <n v="210362"/>
    <x v="5"/>
    <x v="6"/>
    <x v="6"/>
    <x v="16624"/>
    <x v="2"/>
    <x v="1"/>
  </r>
  <r>
    <x v="84436"/>
    <x v="15893"/>
    <n v="210362"/>
    <x v="434"/>
    <x v="6"/>
    <x v="6"/>
    <x v="7668"/>
    <x v="4"/>
    <x v="0"/>
  </r>
  <r>
    <x v="84437"/>
    <x v="73265"/>
    <n v="210362"/>
    <x v="3010"/>
    <x v="6"/>
    <x v="6"/>
    <x v="52923"/>
    <x v="6"/>
    <x v="0"/>
  </r>
  <r>
    <x v="84438"/>
    <x v="73266"/>
    <n v="210373"/>
    <x v="5"/>
    <x v="0"/>
    <x v="0"/>
    <x v="52924"/>
    <x v="2"/>
    <x v="1"/>
  </r>
  <r>
    <x v="84439"/>
    <x v="67924"/>
    <n v="210373"/>
    <x v="4627"/>
    <x v="0"/>
    <x v="0"/>
    <x v="24831"/>
    <x v="1"/>
    <x v="0"/>
  </r>
  <r>
    <x v="84440"/>
    <x v="73267"/>
    <n v="210373"/>
    <x v="38"/>
    <x v="0"/>
    <x v="0"/>
    <x v="52925"/>
    <x v="3"/>
    <x v="0"/>
  </r>
  <r>
    <x v="84441"/>
    <x v="73268"/>
    <n v="210373"/>
    <x v="3"/>
    <x v="0"/>
    <x v="0"/>
    <x v="52926"/>
    <x v="4"/>
    <x v="0"/>
  </r>
  <r>
    <x v="84442"/>
    <x v="73269"/>
    <n v="210373"/>
    <x v="397"/>
    <x v="0"/>
    <x v="0"/>
    <x v="52927"/>
    <x v="2"/>
    <x v="1"/>
  </r>
  <r>
    <x v="84443"/>
    <x v="73270"/>
    <n v="210373"/>
    <x v="2039"/>
    <x v="0"/>
    <x v="0"/>
    <x v="14766"/>
    <x v="5"/>
    <x v="0"/>
  </r>
  <r>
    <x v="84444"/>
    <x v="31292"/>
    <n v="210373"/>
    <x v="2"/>
    <x v="0"/>
    <x v="0"/>
    <x v="24769"/>
    <x v="1"/>
    <x v="0"/>
  </r>
  <r>
    <x v="84445"/>
    <x v="73271"/>
    <n v="210373"/>
    <x v="2"/>
    <x v="0"/>
    <x v="0"/>
    <x v="52928"/>
    <x v="5"/>
    <x v="0"/>
  </r>
  <r>
    <x v="84446"/>
    <x v="3588"/>
    <n v="210373"/>
    <x v="66"/>
    <x v="0"/>
    <x v="0"/>
    <x v="3516"/>
    <x v="6"/>
    <x v="0"/>
  </r>
  <r>
    <x v="84447"/>
    <x v="73272"/>
    <n v="210373"/>
    <x v="1273"/>
    <x v="0"/>
    <x v="0"/>
    <x v="52929"/>
    <x v="6"/>
    <x v="0"/>
  </r>
  <r>
    <x v="84448"/>
    <x v="73273"/>
    <n v="210373"/>
    <x v="1201"/>
    <x v="0"/>
    <x v="0"/>
    <x v="35626"/>
    <x v="1"/>
    <x v="0"/>
  </r>
  <r>
    <x v="84449"/>
    <x v="41968"/>
    <n v="210373"/>
    <x v="9"/>
    <x v="0"/>
    <x v="0"/>
    <x v="34046"/>
    <x v="6"/>
    <x v="0"/>
  </r>
  <r>
    <x v="84450"/>
    <x v="73274"/>
    <n v="210396"/>
    <x v="196"/>
    <x v="6"/>
    <x v="6"/>
    <x v="52930"/>
    <x v="3"/>
    <x v="0"/>
  </r>
  <r>
    <x v="84451"/>
    <x v="26981"/>
    <n v="210396"/>
    <x v="17"/>
    <x v="6"/>
    <x v="6"/>
    <x v="23403"/>
    <x v="0"/>
    <x v="0"/>
  </r>
  <r>
    <x v="84452"/>
    <x v="73275"/>
    <n v="210396"/>
    <x v="2207"/>
    <x v="6"/>
    <x v="6"/>
    <x v="52931"/>
    <x v="4"/>
    <x v="0"/>
  </r>
  <r>
    <x v="84453"/>
    <x v="73276"/>
    <n v="210396"/>
    <x v="190"/>
    <x v="6"/>
    <x v="6"/>
    <x v="52932"/>
    <x v="3"/>
    <x v="0"/>
  </r>
  <r>
    <x v="84454"/>
    <x v="3388"/>
    <n v="210396"/>
    <x v="103"/>
    <x v="6"/>
    <x v="6"/>
    <x v="3324"/>
    <x v="5"/>
    <x v="0"/>
  </r>
  <r>
    <x v="84455"/>
    <x v="940"/>
    <n v="210396"/>
    <x v="38"/>
    <x v="6"/>
    <x v="6"/>
    <x v="52933"/>
    <x v="1"/>
    <x v="0"/>
  </r>
  <r>
    <x v="84456"/>
    <x v="73277"/>
    <n v="210396"/>
    <x v="57"/>
    <x v="6"/>
    <x v="6"/>
    <x v="39417"/>
    <x v="1"/>
    <x v="0"/>
  </r>
  <r>
    <x v="84457"/>
    <x v="73278"/>
    <n v="210396"/>
    <x v="5"/>
    <x v="6"/>
    <x v="6"/>
    <x v="13536"/>
    <x v="3"/>
    <x v="0"/>
  </r>
  <r>
    <x v="84458"/>
    <x v="73279"/>
    <n v="210396"/>
    <x v="217"/>
    <x v="6"/>
    <x v="6"/>
    <x v="22987"/>
    <x v="1"/>
    <x v="0"/>
  </r>
  <r>
    <x v="84459"/>
    <x v="73280"/>
    <n v="210396"/>
    <x v="256"/>
    <x v="6"/>
    <x v="6"/>
    <x v="52934"/>
    <x v="6"/>
    <x v="0"/>
  </r>
  <r>
    <x v="84460"/>
    <x v="73281"/>
    <n v="210396"/>
    <x v="13"/>
    <x v="6"/>
    <x v="6"/>
    <x v="52935"/>
    <x v="2"/>
    <x v="1"/>
  </r>
  <r>
    <x v="84461"/>
    <x v="68304"/>
    <n v="210396"/>
    <x v="4037"/>
    <x v="6"/>
    <x v="6"/>
    <x v="11096"/>
    <x v="5"/>
    <x v="0"/>
  </r>
  <r>
    <x v="84462"/>
    <x v="73282"/>
    <n v="210396"/>
    <x v="120"/>
    <x v="6"/>
    <x v="6"/>
    <x v="52936"/>
    <x v="6"/>
    <x v="0"/>
  </r>
  <r>
    <x v="84463"/>
    <x v="1106"/>
    <n v="210464"/>
    <x v="57"/>
    <x v="0"/>
    <x v="0"/>
    <x v="45189"/>
    <x v="0"/>
    <x v="0"/>
  </r>
  <r>
    <x v="84464"/>
    <x v="73283"/>
    <n v="210464"/>
    <x v="643"/>
    <x v="0"/>
    <x v="0"/>
    <x v="52937"/>
    <x v="2"/>
    <x v="1"/>
  </r>
  <r>
    <x v="84465"/>
    <x v="73284"/>
    <n v="210464"/>
    <x v="13"/>
    <x v="0"/>
    <x v="0"/>
    <x v="52938"/>
    <x v="3"/>
    <x v="0"/>
  </r>
  <r>
    <x v="84466"/>
    <x v="37456"/>
    <n v="210464"/>
    <x v="122"/>
    <x v="0"/>
    <x v="0"/>
    <x v="30955"/>
    <x v="0"/>
    <x v="0"/>
  </r>
  <r>
    <x v="84467"/>
    <x v="73285"/>
    <n v="210464"/>
    <x v="5"/>
    <x v="0"/>
    <x v="0"/>
    <x v="52939"/>
    <x v="2"/>
    <x v="1"/>
  </r>
  <r>
    <x v="84468"/>
    <x v="73286"/>
    <n v="210464"/>
    <x v="8"/>
    <x v="0"/>
    <x v="0"/>
    <x v="52940"/>
    <x v="2"/>
    <x v="1"/>
  </r>
  <r>
    <x v="84469"/>
    <x v="13236"/>
    <n v="210464"/>
    <x v="238"/>
    <x v="0"/>
    <x v="0"/>
    <x v="12270"/>
    <x v="1"/>
    <x v="0"/>
  </r>
  <r>
    <x v="84470"/>
    <x v="73287"/>
    <n v="210464"/>
    <x v="2"/>
    <x v="0"/>
    <x v="0"/>
    <x v="52941"/>
    <x v="6"/>
    <x v="0"/>
  </r>
  <r>
    <x v="84471"/>
    <x v="73288"/>
    <n v="210464"/>
    <x v="1206"/>
    <x v="0"/>
    <x v="0"/>
    <x v="52942"/>
    <x v="2"/>
    <x v="1"/>
  </r>
  <r>
    <x v="84472"/>
    <x v="73289"/>
    <n v="210464"/>
    <x v="694"/>
    <x v="0"/>
    <x v="0"/>
    <x v="21430"/>
    <x v="2"/>
    <x v="1"/>
  </r>
  <r>
    <x v="84473"/>
    <x v="23422"/>
    <n v="210464"/>
    <x v="292"/>
    <x v="0"/>
    <x v="0"/>
    <x v="20675"/>
    <x v="3"/>
    <x v="0"/>
  </r>
  <r>
    <x v="84474"/>
    <x v="73290"/>
    <n v="210464"/>
    <x v="66"/>
    <x v="0"/>
    <x v="0"/>
    <x v="52943"/>
    <x v="2"/>
    <x v="1"/>
  </r>
  <r>
    <x v="84475"/>
    <x v="73291"/>
    <n v="210464"/>
    <x v="50"/>
    <x v="0"/>
    <x v="0"/>
    <x v="21531"/>
    <x v="2"/>
    <x v="1"/>
  </r>
  <r>
    <x v="84476"/>
    <x v="73292"/>
    <n v="210464"/>
    <x v="923"/>
    <x v="0"/>
    <x v="0"/>
    <x v="52944"/>
    <x v="6"/>
    <x v="0"/>
  </r>
  <r>
    <x v="84477"/>
    <x v="54011"/>
    <n v="210464"/>
    <x v="53"/>
    <x v="0"/>
    <x v="0"/>
    <x v="41739"/>
    <x v="0"/>
    <x v="0"/>
  </r>
  <r>
    <x v="84478"/>
    <x v="73293"/>
    <n v="210479"/>
    <x v="309"/>
    <x v="1"/>
    <x v="1"/>
    <x v="10523"/>
    <x v="4"/>
    <x v="0"/>
  </r>
  <r>
    <x v="84479"/>
    <x v="73294"/>
    <n v="210479"/>
    <x v="5"/>
    <x v="1"/>
    <x v="1"/>
    <x v="28755"/>
    <x v="1"/>
    <x v="0"/>
  </r>
  <r>
    <x v="84480"/>
    <x v="73295"/>
    <n v="210479"/>
    <x v="1658"/>
    <x v="1"/>
    <x v="1"/>
    <x v="52945"/>
    <x v="3"/>
    <x v="0"/>
  </r>
  <r>
    <x v="84481"/>
    <x v="73296"/>
    <n v="210479"/>
    <x v="103"/>
    <x v="1"/>
    <x v="1"/>
    <x v="52946"/>
    <x v="5"/>
    <x v="0"/>
  </r>
  <r>
    <x v="84482"/>
    <x v="5915"/>
    <n v="210479"/>
    <x v="606"/>
    <x v="1"/>
    <x v="1"/>
    <x v="5732"/>
    <x v="6"/>
    <x v="0"/>
  </r>
  <r>
    <x v="84483"/>
    <x v="15100"/>
    <n v="210479"/>
    <x v="212"/>
    <x v="1"/>
    <x v="1"/>
    <x v="45330"/>
    <x v="2"/>
    <x v="1"/>
  </r>
  <r>
    <x v="84484"/>
    <x v="73297"/>
    <n v="210482"/>
    <x v="57"/>
    <x v="1"/>
    <x v="1"/>
    <x v="929"/>
    <x v="3"/>
    <x v="0"/>
  </r>
  <r>
    <x v="84485"/>
    <x v="73298"/>
    <n v="210482"/>
    <x v="848"/>
    <x v="1"/>
    <x v="1"/>
    <x v="52947"/>
    <x v="0"/>
    <x v="0"/>
  </r>
  <r>
    <x v="84486"/>
    <x v="5331"/>
    <n v="210482"/>
    <x v="51"/>
    <x v="1"/>
    <x v="1"/>
    <x v="35613"/>
    <x v="5"/>
    <x v="0"/>
  </r>
  <r>
    <x v="84487"/>
    <x v="73299"/>
    <n v="210482"/>
    <x v="2"/>
    <x v="1"/>
    <x v="1"/>
    <x v="52948"/>
    <x v="5"/>
    <x v="0"/>
  </r>
  <r>
    <x v="84488"/>
    <x v="73300"/>
    <n v="210482"/>
    <x v="3"/>
    <x v="1"/>
    <x v="1"/>
    <x v="52949"/>
    <x v="6"/>
    <x v="0"/>
  </r>
  <r>
    <x v="84489"/>
    <x v="73301"/>
    <n v="210482"/>
    <x v="251"/>
    <x v="1"/>
    <x v="1"/>
    <x v="37344"/>
    <x v="5"/>
    <x v="0"/>
  </r>
  <r>
    <x v="84490"/>
    <x v="73302"/>
    <n v="210482"/>
    <x v="270"/>
    <x v="1"/>
    <x v="1"/>
    <x v="24587"/>
    <x v="0"/>
    <x v="0"/>
  </r>
  <r>
    <x v="84491"/>
    <x v="73303"/>
    <n v="210482"/>
    <x v="129"/>
    <x v="1"/>
    <x v="1"/>
    <x v="41652"/>
    <x v="3"/>
    <x v="0"/>
  </r>
  <r>
    <x v="84492"/>
    <x v="27444"/>
    <n v="210528"/>
    <x v="369"/>
    <x v="0"/>
    <x v="0"/>
    <x v="23761"/>
    <x v="5"/>
    <x v="0"/>
  </r>
  <r>
    <x v="84493"/>
    <x v="73304"/>
    <n v="210528"/>
    <x v="8"/>
    <x v="0"/>
    <x v="0"/>
    <x v="52950"/>
    <x v="1"/>
    <x v="0"/>
  </r>
  <r>
    <x v="84494"/>
    <x v="73305"/>
    <n v="210528"/>
    <x v="284"/>
    <x v="0"/>
    <x v="0"/>
    <x v="52951"/>
    <x v="6"/>
    <x v="0"/>
  </r>
  <r>
    <x v="84495"/>
    <x v="73306"/>
    <n v="210528"/>
    <x v="24"/>
    <x v="0"/>
    <x v="0"/>
    <x v="52952"/>
    <x v="2"/>
    <x v="1"/>
  </r>
  <r>
    <x v="84496"/>
    <x v="73307"/>
    <n v="210528"/>
    <x v="396"/>
    <x v="0"/>
    <x v="0"/>
    <x v="11593"/>
    <x v="1"/>
    <x v="0"/>
  </r>
  <r>
    <x v="84497"/>
    <x v="73308"/>
    <n v="210528"/>
    <x v="2"/>
    <x v="0"/>
    <x v="0"/>
    <x v="52953"/>
    <x v="2"/>
    <x v="1"/>
  </r>
  <r>
    <x v="84498"/>
    <x v="73309"/>
    <n v="210528"/>
    <x v="189"/>
    <x v="0"/>
    <x v="0"/>
    <x v="31734"/>
    <x v="2"/>
    <x v="1"/>
  </r>
  <r>
    <x v="84499"/>
    <x v="73310"/>
    <n v="210528"/>
    <x v="3607"/>
    <x v="0"/>
    <x v="0"/>
    <x v="52954"/>
    <x v="3"/>
    <x v="0"/>
  </r>
  <r>
    <x v="84500"/>
    <x v="73311"/>
    <n v="210528"/>
    <x v="5"/>
    <x v="0"/>
    <x v="0"/>
    <x v="52955"/>
    <x v="0"/>
    <x v="0"/>
  </r>
  <r>
    <x v="84501"/>
    <x v="73312"/>
    <n v="210528"/>
    <x v="280"/>
    <x v="0"/>
    <x v="0"/>
    <x v="52956"/>
    <x v="1"/>
    <x v="0"/>
  </r>
  <r>
    <x v="84502"/>
    <x v="73313"/>
    <n v="210532"/>
    <x v="13"/>
    <x v="1"/>
    <x v="1"/>
    <x v="52957"/>
    <x v="3"/>
    <x v="0"/>
  </r>
  <r>
    <x v="84503"/>
    <x v="73314"/>
    <n v="210532"/>
    <x v="1070"/>
    <x v="1"/>
    <x v="1"/>
    <x v="178"/>
    <x v="2"/>
    <x v="1"/>
  </r>
  <r>
    <x v="84504"/>
    <x v="11816"/>
    <n v="210532"/>
    <x v="2450"/>
    <x v="1"/>
    <x v="1"/>
    <x v="11061"/>
    <x v="6"/>
    <x v="0"/>
  </r>
  <r>
    <x v="84505"/>
    <x v="67148"/>
    <n v="210532"/>
    <x v="15"/>
    <x v="1"/>
    <x v="1"/>
    <x v="49474"/>
    <x v="2"/>
    <x v="1"/>
  </r>
  <r>
    <x v="84506"/>
    <x v="73315"/>
    <n v="210532"/>
    <x v="5"/>
    <x v="1"/>
    <x v="1"/>
    <x v="4896"/>
    <x v="2"/>
    <x v="1"/>
  </r>
  <r>
    <x v="84507"/>
    <x v="73316"/>
    <n v="210532"/>
    <x v="38"/>
    <x v="1"/>
    <x v="1"/>
    <x v="52958"/>
    <x v="1"/>
    <x v="0"/>
  </r>
  <r>
    <x v="84508"/>
    <x v="73317"/>
    <n v="210532"/>
    <x v="874"/>
    <x v="1"/>
    <x v="1"/>
    <x v="52959"/>
    <x v="2"/>
    <x v="1"/>
  </r>
  <r>
    <x v="84509"/>
    <x v="13628"/>
    <n v="210532"/>
    <x v="1744"/>
    <x v="1"/>
    <x v="1"/>
    <x v="12607"/>
    <x v="6"/>
    <x v="0"/>
  </r>
  <r>
    <x v="84510"/>
    <x v="8212"/>
    <n v="210532"/>
    <x v="1097"/>
    <x v="1"/>
    <x v="1"/>
    <x v="7850"/>
    <x v="3"/>
    <x v="0"/>
  </r>
  <r>
    <x v="84511"/>
    <x v="73318"/>
    <n v="210548"/>
    <x v="4628"/>
    <x v="6"/>
    <x v="6"/>
    <x v="28279"/>
    <x v="5"/>
    <x v="0"/>
  </r>
  <r>
    <x v="84512"/>
    <x v="73319"/>
    <n v="210548"/>
    <x v="5"/>
    <x v="6"/>
    <x v="6"/>
    <x v="12778"/>
    <x v="1"/>
    <x v="0"/>
  </r>
  <r>
    <x v="84513"/>
    <x v="73320"/>
    <n v="210548"/>
    <x v="632"/>
    <x v="6"/>
    <x v="6"/>
    <x v="52960"/>
    <x v="6"/>
    <x v="0"/>
  </r>
  <r>
    <x v="84514"/>
    <x v="73321"/>
    <n v="210548"/>
    <x v="57"/>
    <x v="6"/>
    <x v="6"/>
    <x v="41325"/>
    <x v="2"/>
    <x v="1"/>
  </r>
  <r>
    <x v="84515"/>
    <x v="73322"/>
    <n v="210548"/>
    <x v="130"/>
    <x v="6"/>
    <x v="6"/>
    <x v="14715"/>
    <x v="3"/>
    <x v="0"/>
  </r>
  <r>
    <x v="84516"/>
    <x v="73323"/>
    <n v="210548"/>
    <x v="2846"/>
    <x v="6"/>
    <x v="6"/>
    <x v="52961"/>
    <x v="4"/>
    <x v="0"/>
  </r>
  <r>
    <x v="84517"/>
    <x v="73324"/>
    <n v="210548"/>
    <x v="49"/>
    <x v="6"/>
    <x v="6"/>
    <x v="41568"/>
    <x v="1"/>
    <x v="0"/>
  </r>
  <r>
    <x v="84518"/>
    <x v="73325"/>
    <n v="210548"/>
    <x v="81"/>
    <x v="6"/>
    <x v="6"/>
    <x v="52962"/>
    <x v="5"/>
    <x v="0"/>
  </r>
  <r>
    <x v="84519"/>
    <x v="471"/>
    <n v="210548"/>
    <x v="443"/>
    <x v="6"/>
    <x v="6"/>
    <x v="469"/>
    <x v="3"/>
    <x v="0"/>
  </r>
  <r>
    <x v="84520"/>
    <x v="73326"/>
    <n v="210548"/>
    <x v="128"/>
    <x v="6"/>
    <x v="6"/>
    <x v="52963"/>
    <x v="0"/>
    <x v="0"/>
  </r>
  <r>
    <x v="84521"/>
    <x v="73327"/>
    <n v="210548"/>
    <x v="187"/>
    <x v="6"/>
    <x v="6"/>
    <x v="52964"/>
    <x v="4"/>
    <x v="0"/>
  </r>
  <r>
    <x v="84522"/>
    <x v="73328"/>
    <n v="210548"/>
    <x v="840"/>
    <x v="6"/>
    <x v="6"/>
    <x v="1261"/>
    <x v="1"/>
    <x v="0"/>
  </r>
  <r>
    <x v="84523"/>
    <x v="3015"/>
    <n v="210548"/>
    <x v="9"/>
    <x v="6"/>
    <x v="6"/>
    <x v="2961"/>
    <x v="6"/>
    <x v="0"/>
  </r>
  <r>
    <x v="84524"/>
    <x v="73329"/>
    <n v="210548"/>
    <x v="5"/>
    <x v="6"/>
    <x v="6"/>
    <x v="46993"/>
    <x v="3"/>
    <x v="0"/>
  </r>
  <r>
    <x v="84525"/>
    <x v="26992"/>
    <n v="210548"/>
    <x v="126"/>
    <x v="6"/>
    <x v="6"/>
    <x v="20977"/>
    <x v="0"/>
    <x v="0"/>
  </r>
  <r>
    <x v="84526"/>
    <x v="73330"/>
    <n v="210548"/>
    <x v="190"/>
    <x v="6"/>
    <x v="6"/>
    <x v="52965"/>
    <x v="6"/>
    <x v="0"/>
  </r>
  <r>
    <x v="84527"/>
    <x v="45098"/>
    <n v="210548"/>
    <x v="3212"/>
    <x v="6"/>
    <x v="6"/>
    <x v="36072"/>
    <x v="2"/>
    <x v="1"/>
  </r>
  <r>
    <x v="84528"/>
    <x v="73331"/>
    <n v="210548"/>
    <x v="304"/>
    <x v="6"/>
    <x v="6"/>
    <x v="24019"/>
    <x v="4"/>
    <x v="0"/>
  </r>
  <r>
    <x v="84529"/>
    <x v="21376"/>
    <n v="210548"/>
    <x v="467"/>
    <x v="6"/>
    <x v="6"/>
    <x v="19079"/>
    <x v="3"/>
    <x v="0"/>
  </r>
  <r>
    <x v="84530"/>
    <x v="73332"/>
    <n v="210548"/>
    <x v="67"/>
    <x v="6"/>
    <x v="6"/>
    <x v="52966"/>
    <x v="4"/>
    <x v="0"/>
  </r>
  <r>
    <x v="84531"/>
    <x v="73333"/>
    <n v="210579"/>
    <x v="2"/>
    <x v="6"/>
    <x v="6"/>
    <x v="52967"/>
    <x v="6"/>
    <x v="0"/>
  </r>
  <r>
    <x v="84532"/>
    <x v="73334"/>
    <n v="210579"/>
    <x v="187"/>
    <x v="6"/>
    <x v="6"/>
    <x v="52968"/>
    <x v="3"/>
    <x v="0"/>
  </r>
  <r>
    <x v="84533"/>
    <x v="73335"/>
    <n v="210579"/>
    <x v="34"/>
    <x v="6"/>
    <x v="6"/>
    <x v="34378"/>
    <x v="5"/>
    <x v="0"/>
  </r>
  <r>
    <x v="84534"/>
    <x v="73336"/>
    <n v="210579"/>
    <x v="103"/>
    <x v="6"/>
    <x v="6"/>
    <x v="16757"/>
    <x v="1"/>
    <x v="0"/>
  </r>
  <r>
    <x v="84535"/>
    <x v="73337"/>
    <n v="210579"/>
    <x v="56"/>
    <x v="6"/>
    <x v="6"/>
    <x v="52969"/>
    <x v="1"/>
    <x v="0"/>
  </r>
  <r>
    <x v="84536"/>
    <x v="73338"/>
    <n v="210579"/>
    <x v="434"/>
    <x v="6"/>
    <x v="6"/>
    <x v="23060"/>
    <x v="1"/>
    <x v="0"/>
  </r>
  <r>
    <x v="84537"/>
    <x v="73339"/>
    <n v="210593"/>
    <x v="57"/>
    <x v="0"/>
    <x v="0"/>
    <x v="52970"/>
    <x v="6"/>
    <x v="0"/>
  </r>
  <r>
    <x v="84538"/>
    <x v="73340"/>
    <n v="210593"/>
    <x v="212"/>
    <x v="0"/>
    <x v="0"/>
    <x v="19264"/>
    <x v="0"/>
    <x v="0"/>
  </r>
  <r>
    <x v="84539"/>
    <x v="62665"/>
    <n v="210593"/>
    <x v="996"/>
    <x v="0"/>
    <x v="0"/>
    <x v="46858"/>
    <x v="1"/>
    <x v="0"/>
  </r>
  <r>
    <x v="84540"/>
    <x v="73341"/>
    <n v="210593"/>
    <x v="2"/>
    <x v="0"/>
    <x v="0"/>
    <x v="185"/>
    <x v="5"/>
    <x v="0"/>
  </r>
  <r>
    <x v="84541"/>
    <x v="73342"/>
    <n v="210593"/>
    <x v="103"/>
    <x v="0"/>
    <x v="0"/>
    <x v="52971"/>
    <x v="2"/>
    <x v="1"/>
  </r>
  <r>
    <x v="84542"/>
    <x v="73343"/>
    <n v="210593"/>
    <x v="81"/>
    <x v="0"/>
    <x v="0"/>
    <x v="21955"/>
    <x v="0"/>
    <x v="0"/>
  </r>
  <r>
    <x v="84543"/>
    <x v="73344"/>
    <n v="210593"/>
    <x v="8"/>
    <x v="0"/>
    <x v="0"/>
    <x v="52972"/>
    <x v="2"/>
    <x v="1"/>
  </r>
  <r>
    <x v="84544"/>
    <x v="73345"/>
    <n v="210593"/>
    <x v="494"/>
    <x v="0"/>
    <x v="0"/>
    <x v="2088"/>
    <x v="6"/>
    <x v="0"/>
  </r>
  <r>
    <x v="84545"/>
    <x v="73346"/>
    <n v="210593"/>
    <x v="25"/>
    <x v="0"/>
    <x v="0"/>
    <x v="52973"/>
    <x v="2"/>
    <x v="1"/>
  </r>
  <r>
    <x v="84546"/>
    <x v="60453"/>
    <n v="210593"/>
    <x v="44"/>
    <x v="0"/>
    <x v="0"/>
    <x v="45552"/>
    <x v="2"/>
    <x v="1"/>
  </r>
  <r>
    <x v="84547"/>
    <x v="73347"/>
    <n v="210602"/>
    <x v="120"/>
    <x v="0"/>
    <x v="0"/>
    <x v="5583"/>
    <x v="2"/>
    <x v="1"/>
  </r>
  <r>
    <x v="84548"/>
    <x v="73348"/>
    <n v="210630"/>
    <x v="190"/>
    <x v="1"/>
    <x v="1"/>
    <x v="52974"/>
    <x v="6"/>
    <x v="0"/>
  </r>
  <r>
    <x v="84549"/>
    <x v="73349"/>
    <n v="210634"/>
    <x v="2274"/>
    <x v="11"/>
    <x v="11"/>
    <x v="52975"/>
    <x v="2"/>
    <x v="1"/>
  </r>
  <r>
    <x v="84550"/>
    <x v="73350"/>
    <n v="210634"/>
    <x v="168"/>
    <x v="11"/>
    <x v="11"/>
    <x v="20007"/>
    <x v="1"/>
    <x v="0"/>
  </r>
  <r>
    <x v="84551"/>
    <x v="73351"/>
    <n v="210634"/>
    <x v="8"/>
    <x v="11"/>
    <x v="11"/>
    <x v="17875"/>
    <x v="4"/>
    <x v="0"/>
  </r>
  <r>
    <x v="84552"/>
    <x v="73352"/>
    <n v="210634"/>
    <x v="3867"/>
    <x v="11"/>
    <x v="11"/>
    <x v="52976"/>
    <x v="2"/>
    <x v="1"/>
  </r>
  <r>
    <x v="84553"/>
    <x v="73353"/>
    <n v="210634"/>
    <x v="1063"/>
    <x v="11"/>
    <x v="11"/>
    <x v="18818"/>
    <x v="5"/>
    <x v="0"/>
  </r>
  <r>
    <x v="84554"/>
    <x v="73132"/>
    <n v="210634"/>
    <x v="350"/>
    <x v="11"/>
    <x v="11"/>
    <x v="52946"/>
    <x v="5"/>
    <x v="0"/>
  </r>
  <r>
    <x v="84555"/>
    <x v="73354"/>
    <n v="210634"/>
    <x v="880"/>
    <x v="11"/>
    <x v="11"/>
    <x v="27241"/>
    <x v="1"/>
    <x v="0"/>
  </r>
  <r>
    <x v="84556"/>
    <x v="73355"/>
    <n v="210634"/>
    <x v="5"/>
    <x v="11"/>
    <x v="11"/>
    <x v="48571"/>
    <x v="6"/>
    <x v="0"/>
  </r>
  <r>
    <x v="84557"/>
    <x v="73356"/>
    <n v="210651"/>
    <x v="191"/>
    <x v="0"/>
    <x v="0"/>
    <x v="52977"/>
    <x v="2"/>
    <x v="1"/>
  </r>
  <r>
    <x v="84558"/>
    <x v="73357"/>
    <n v="210651"/>
    <x v="345"/>
    <x v="0"/>
    <x v="0"/>
    <x v="51137"/>
    <x v="0"/>
    <x v="0"/>
  </r>
  <r>
    <x v="84559"/>
    <x v="73358"/>
    <n v="210651"/>
    <x v="2735"/>
    <x v="0"/>
    <x v="0"/>
    <x v="21130"/>
    <x v="1"/>
    <x v="0"/>
  </r>
  <r>
    <x v="84560"/>
    <x v="73359"/>
    <n v="210651"/>
    <x v="2"/>
    <x v="0"/>
    <x v="0"/>
    <x v="52978"/>
    <x v="6"/>
    <x v="0"/>
  </r>
  <r>
    <x v="84561"/>
    <x v="73360"/>
    <n v="210651"/>
    <x v="5"/>
    <x v="0"/>
    <x v="0"/>
    <x v="52979"/>
    <x v="5"/>
    <x v="0"/>
  </r>
  <r>
    <x v="84562"/>
    <x v="73361"/>
    <n v="210651"/>
    <x v="38"/>
    <x v="0"/>
    <x v="0"/>
    <x v="21337"/>
    <x v="0"/>
    <x v="0"/>
  </r>
  <r>
    <x v="84563"/>
    <x v="73362"/>
    <n v="210651"/>
    <x v="470"/>
    <x v="0"/>
    <x v="0"/>
    <x v="52980"/>
    <x v="5"/>
    <x v="0"/>
  </r>
  <r>
    <x v="84564"/>
    <x v="73363"/>
    <n v="210651"/>
    <x v="29"/>
    <x v="0"/>
    <x v="0"/>
    <x v="30787"/>
    <x v="5"/>
    <x v="0"/>
  </r>
  <r>
    <x v="84565"/>
    <x v="73364"/>
    <n v="210651"/>
    <x v="50"/>
    <x v="0"/>
    <x v="0"/>
    <x v="52981"/>
    <x v="6"/>
    <x v="0"/>
  </r>
  <r>
    <x v="84566"/>
    <x v="73365"/>
    <n v="210651"/>
    <x v="664"/>
    <x v="0"/>
    <x v="0"/>
    <x v="10740"/>
    <x v="0"/>
    <x v="0"/>
  </r>
  <r>
    <x v="84567"/>
    <x v="73366"/>
    <n v="210673"/>
    <x v="1362"/>
    <x v="4"/>
    <x v="4"/>
    <x v="4627"/>
    <x v="1"/>
    <x v="0"/>
  </r>
  <r>
    <x v="84568"/>
    <x v="7317"/>
    <n v="210673"/>
    <x v="168"/>
    <x v="4"/>
    <x v="4"/>
    <x v="7040"/>
    <x v="6"/>
    <x v="0"/>
  </r>
  <r>
    <x v="84569"/>
    <x v="15688"/>
    <n v="210673"/>
    <x v="1133"/>
    <x v="4"/>
    <x v="4"/>
    <x v="14360"/>
    <x v="5"/>
    <x v="0"/>
  </r>
  <r>
    <x v="84570"/>
    <x v="73367"/>
    <n v="210729"/>
    <x v="713"/>
    <x v="4"/>
    <x v="4"/>
    <x v="52982"/>
    <x v="3"/>
    <x v="0"/>
  </r>
  <r>
    <x v="84571"/>
    <x v="73368"/>
    <n v="210729"/>
    <x v="5"/>
    <x v="4"/>
    <x v="4"/>
    <x v="52983"/>
    <x v="6"/>
    <x v="0"/>
  </r>
  <r>
    <x v="84572"/>
    <x v="73369"/>
    <n v="210729"/>
    <x v="2"/>
    <x v="4"/>
    <x v="4"/>
    <x v="52984"/>
    <x v="6"/>
    <x v="0"/>
  </r>
  <r>
    <x v="84573"/>
    <x v="73370"/>
    <n v="210777"/>
    <x v="5"/>
    <x v="1"/>
    <x v="1"/>
    <x v="51750"/>
    <x v="4"/>
    <x v="0"/>
  </r>
  <r>
    <x v="84574"/>
    <x v="73371"/>
    <n v="210777"/>
    <x v="53"/>
    <x v="1"/>
    <x v="1"/>
    <x v="52985"/>
    <x v="2"/>
    <x v="1"/>
  </r>
  <r>
    <x v="84575"/>
    <x v="73372"/>
    <n v="210777"/>
    <x v="3461"/>
    <x v="1"/>
    <x v="1"/>
    <x v="8446"/>
    <x v="2"/>
    <x v="1"/>
  </r>
  <r>
    <x v="84576"/>
    <x v="73373"/>
    <n v="210777"/>
    <x v="4431"/>
    <x v="1"/>
    <x v="1"/>
    <x v="52986"/>
    <x v="6"/>
    <x v="0"/>
  </r>
  <r>
    <x v="84577"/>
    <x v="73374"/>
    <n v="210777"/>
    <x v="1208"/>
    <x v="1"/>
    <x v="1"/>
    <x v="52987"/>
    <x v="6"/>
    <x v="0"/>
  </r>
  <r>
    <x v="84578"/>
    <x v="73375"/>
    <n v="210777"/>
    <x v="694"/>
    <x v="1"/>
    <x v="1"/>
    <x v="52988"/>
    <x v="6"/>
    <x v="0"/>
  </r>
  <r>
    <x v="84579"/>
    <x v="73376"/>
    <n v="210777"/>
    <x v="9"/>
    <x v="1"/>
    <x v="1"/>
    <x v="28514"/>
    <x v="5"/>
    <x v="0"/>
  </r>
  <r>
    <x v="84580"/>
    <x v="73377"/>
    <n v="210777"/>
    <x v="57"/>
    <x v="1"/>
    <x v="1"/>
    <x v="29081"/>
    <x v="3"/>
    <x v="0"/>
  </r>
  <r>
    <x v="84581"/>
    <x v="73378"/>
    <n v="210777"/>
    <x v="3468"/>
    <x v="1"/>
    <x v="1"/>
    <x v="52989"/>
    <x v="0"/>
    <x v="0"/>
  </r>
  <r>
    <x v="84582"/>
    <x v="73379"/>
    <n v="210777"/>
    <x v="50"/>
    <x v="1"/>
    <x v="1"/>
    <x v="28836"/>
    <x v="1"/>
    <x v="0"/>
  </r>
  <r>
    <x v="84583"/>
    <x v="73380"/>
    <n v="210777"/>
    <x v="195"/>
    <x v="1"/>
    <x v="1"/>
    <x v="52552"/>
    <x v="1"/>
    <x v="0"/>
  </r>
  <r>
    <x v="84584"/>
    <x v="73381"/>
    <n v="210777"/>
    <x v="8"/>
    <x v="1"/>
    <x v="1"/>
    <x v="52990"/>
    <x v="6"/>
    <x v="0"/>
  </r>
  <r>
    <x v="84585"/>
    <x v="21"/>
    <n v="210777"/>
    <x v="772"/>
    <x v="1"/>
    <x v="1"/>
    <x v="21"/>
    <x v="3"/>
    <x v="0"/>
  </r>
  <r>
    <x v="84586"/>
    <x v="72816"/>
    <n v="210777"/>
    <x v="1647"/>
    <x v="1"/>
    <x v="1"/>
    <x v="36148"/>
    <x v="1"/>
    <x v="0"/>
  </r>
  <r>
    <x v="84587"/>
    <x v="73382"/>
    <n v="210781"/>
    <x v="8"/>
    <x v="4"/>
    <x v="4"/>
    <x v="52991"/>
    <x v="6"/>
    <x v="0"/>
  </r>
  <r>
    <x v="84588"/>
    <x v="73383"/>
    <n v="210781"/>
    <x v="17"/>
    <x v="4"/>
    <x v="4"/>
    <x v="31795"/>
    <x v="5"/>
    <x v="0"/>
  </r>
  <r>
    <x v="84589"/>
    <x v="73384"/>
    <n v="210781"/>
    <x v="668"/>
    <x v="4"/>
    <x v="4"/>
    <x v="52992"/>
    <x v="6"/>
    <x v="0"/>
  </r>
  <r>
    <x v="84590"/>
    <x v="73385"/>
    <n v="210781"/>
    <x v="5"/>
    <x v="4"/>
    <x v="4"/>
    <x v="37638"/>
    <x v="2"/>
    <x v="1"/>
  </r>
  <r>
    <x v="84591"/>
    <x v="73386"/>
    <n v="210781"/>
    <x v="1274"/>
    <x v="4"/>
    <x v="4"/>
    <x v="52993"/>
    <x v="4"/>
    <x v="0"/>
  </r>
  <r>
    <x v="84592"/>
    <x v="73387"/>
    <n v="210781"/>
    <x v="234"/>
    <x v="4"/>
    <x v="4"/>
    <x v="18798"/>
    <x v="3"/>
    <x v="0"/>
  </r>
  <r>
    <x v="84593"/>
    <x v="73388"/>
    <n v="210781"/>
    <x v="2"/>
    <x v="4"/>
    <x v="4"/>
    <x v="50223"/>
    <x v="6"/>
    <x v="0"/>
  </r>
  <r>
    <x v="84594"/>
    <x v="73389"/>
    <n v="210781"/>
    <x v="644"/>
    <x v="4"/>
    <x v="4"/>
    <x v="52994"/>
    <x v="6"/>
    <x v="0"/>
  </r>
  <r>
    <x v="84595"/>
    <x v="73390"/>
    <n v="210804"/>
    <x v="53"/>
    <x v="4"/>
    <x v="4"/>
    <x v="34348"/>
    <x v="4"/>
    <x v="0"/>
  </r>
  <r>
    <x v="84596"/>
    <x v="73391"/>
    <n v="210804"/>
    <x v="107"/>
    <x v="4"/>
    <x v="4"/>
    <x v="52995"/>
    <x v="1"/>
    <x v="0"/>
  </r>
  <r>
    <x v="84597"/>
    <x v="73392"/>
    <n v="210804"/>
    <x v="9"/>
    <x v="4"/>
    <x v="4"/>
    <x v="52996"/>
    <x v="5"/>
    <x v="0"/>
  </r>
  <r>
    <x v="84598"/>
    <x v="73393"/>
    <n v="210804"/>
    <x v="5"/>
    <x v="4"/>
    <x v="4"/>
    <x v="5228"/>
    <x v="4"/>
    <x v="0"/>
  </r>
  <r>
    <x v="84599"/>
    <x v="73394"/>
    <n v="210804"/>
    <x v="136"/>
    <x v="4"/>
    <x v="4"/>
    <x v="15935"/>
    <x v="5"/>
    <x v="0"/>
  </r>
  <r>
    <x v="84600"/>
    <x v="73395"/>
    <n v="210804"/>
    <x v="261"/>
    <x v="4"/>
    <x v="4"/>
    <x v="965"/>
    <x v="6"/>
    <x v="0"/>
  </r>
  <r>
    <x v="84601"/>
    <x v="73396"/>
    <n v="210804"/>
    <x v="208"/>
    <x v="4"/>
    <x v="4"/>
    <x v="20343"/>
    <x v="3"/>
    <x v="0"/>
  </r>
  <r>
    <x v="84602"/>
    <x v="63064"/>
    <n v="210804"/>
    <x v="57"/>
    <x v="4"/>
    <x v="4"/>
    <x v="3298"/>
    <x v="3"/>
    <x v="0"/>
  </r>
  <r>
    <x v="84603"/>
    <x v="73397"/>
    <n v="210804"/>
    <x v="132"/>
    <x v="4"/>
    <x v="4"/>
    <x v="22371"/>
    <x v="1"/>
    <x v="0"/>
  </r>
  <r>
    <x v="84604"/>
    <x v="13721"/>
    <n v="210804"/>
    <x v="1624"/>
    <x v="4"/>
    <x v="4"/>
    <x v="12689"/>
    <x v="1"/>
    <x v="0"/>
  </r>
  <r>
    <x v="84605"/>
    <x v="73398"/>
    <n v="210804"/>
    <x v="2406"/>
    <x v="4"/>
    <x v="4"/>
    <x v="52997"/>
    <x v="6"/>
    <x v="0"/>
  </r>
  <r>
    <x v="84606"/>
    <x v="73399"/>
    <n v="210804"/>
    <x v="242"/>
    <x v="4"/>
    <x v="4"/>
    <x v="52998"/>
    <x v="2"/>
    <x v="1"/>
  </r>
  <r>
    <x v="84607"/>
    <x v="73400"/>
    <n v="210804"/>
    <x v="15"/>
    <x v="4"/>
    <x v="4"/>
    <x v="33785"/>
    <x v="2"/>
    <x v="1"/>
  </r>
  <r>
    <x v="84608"/>
    <x v="73401"/>
    <n v="210804"/>
    <x v="173"/>
    <x v="4"/>
    <x v="4"/>
    <x v="52999"/>
    <x v="3"/>
    <x v="0"/>
  </r>
  <r>
    <x v="84609"/>
    <x v="73402"/>
    <n v="210804"/>
    <x v="4"/>
    <x v="4"/>
    <x v="4"/>
    <x v="40232"/>
    <x v="2"/>
    <x v="1"/>
  </r>
  <r>
    <x v="84610"/>
    <x v="19855"/>
    <n v="210846"/>
    <x v="177"/>
    <x v="6"/>
    <x v="6"/>
    <x v="17835"/>
    <x v="0"/>
    <x v="0"/>
  </r>
  <r>
    <x v="84611"/>
    <x v="73403"/>
    <n v="210846"/>
    <x v="974"/>
    <x v="6"/>
    <x v="6"/>
    <x v="42458"/>
    <x v="1"/>
    <x v="0"/>
  </r>
  <r>
    <x v="84612"/>
    <x v="73404"/>
    <n v="210846"/>
    <x v="8"/>
    <x v="6"/>
    <x v="6"/>
    <x v="38086"/>
    <x v="1"/>
    <x v="0"/>
  </r>
  <r>
    <x v="84613"/>
    <x v="25397"/>
    <n v="210846"/>
    <x v="1740"/>
    <x v="6"/>
    <x v="6"/>
    <x v="22208"/>
    <x v="6"/>
    <x v="0"/>
  </r>
  <r>
    <x v="84614"/>
    <x v="73405"/>
    <n v="210896"/>
    <x v="8"/>
    <x v="0"/>
    <x v="0"/>
    <x v="53000"/>
    <x v="6"/>
    <x v="0"/>
  </r>
  <r>
    <x v="84615"/>
    <x v="73406"/>
    <n v="210896"/>
    <x v="57"/>
    <x v="0"/>
    <x v="0"/>
    <x v="53001"/>
    <x v="2"/>
    <x v="1"/>
  </r>
  <r>
    <x v="84616"/>
    <x v="73407"/>
    <n v="210896"/>
    <x v="5"/>
    <x v="0"/>
    <x v="0"/>
    <x v="15802"/>
    <x v="6"/>
    <x v="0"/>
  </r>
  <r>
    <x v="84617"/>
    <x v="73408"/>
    <n v="210896"/>
    <x v="3615"/>
    <x v="0"/>
    <x v="0"/>
    <x v="53002"/>
    <x v="6"/>
    <x v="0"/>
  </r>
  <r>
    <x v="84618"/>
    <x v="10307"/>
    <n v="210896"/>
    <x v="319"/>
    <x v="0"/>
    <x v="0"/>
    <x v="9754"/>
    <x v="4"/>
    <x v="0"/>
  </r>
  <r>
    <x v="84619"/>
    <x v="73409"/>
    <n v="210896"/>
    <x v="401"/>
    <x v="0"/>
    <x v="0"/>
    <x v="40307"/>
    <x v="6"/>
    <x v="0"/>
  </r>
  <r>
    <x v="84620"/>
    <x v="73410"/>
    <n v="210896"/>
    <x v="238"/>
    <x v="0"/>
    <x v="0"/>
    <x v="9905"/>
    <x v="5"/>
    <x v="0"/>
  </r>
  <r>
    <x v="84621"/>
    <x v="73411"/>
    <n v="210896"/>
    <x v="2"/>
    <x v="0"/>
    <x v="0"/>
    <x v="38749"/>
    <x v="0"/>
    <x v="0"/>
  </r>
  <r>
    <x v="84622"/>
    <x v="73412"/>
    <n v="210896"/>
    <x v="13"/>
    <x v="0"/>
    <x v="0"/>
    <x v="53003"/>
    <x v="6"/>
    <x v="0"/>
  </r>
  <r>
    <x v="84623"/>
    <x v="73413"/>
    <n v="210896"/>
    <x v="268"/>
    <x v="0"/>
    <x v="0"/>
    <x v="45346"/>
    <x v="1"/>
    <x v="0"/>
  </r>
  <r>
    <x v="84624"/>
    <x v="73414"/>
    <n v="210903"/>
    <x v="442"/>
    <x v="1"/>
    <x v="1"/>
    <x v="53004"/>
    <x v="1"/>
    <x v="0"/>
  </r>
  <r>
    <x v="84625"/>
    <x v="73415"/>
    <n v="210903"/>
    <x v="1096"/>
    <x v="1"/>
    <x v="1"/>
    <x v="53005"/>
    <x v="6"/>
    <x v="0"/>
  </r>
  <r>
    <x v="84626"/>
    <x v="73416"/>
    <n v="210903"/>
    <x v="8"/>
    <x v="1"/>
    <x v="1"/>
    <x v="53006"/>
    <x v="2"/>
    <x v="1"/>
  </r>
  <r>
    <x v="84627"/>
    <x v="73417"/>
    <n v="210903"/>
    <x v="67"/>
    <x v="1"/>
    <x v="1"/>
    <x v="53007"/>
    <x v="1"/>
    <x v="0"/>
  </r>
  <r>
    <x v="84628"/>
    <x v="73418"/>
    <n v="210903"/>
    <x v="117"/>
    <x v="1"/>
    <x v="1"/>
    <x v="15571"/>
    <x v="3"/>
    <x v="0"/>
  </r>
  <r>
    <x v="84629"/>
    <x v="73419"/>
    <n v="210903"/>
    <x v="555"/>
    <x v="1"/>
    <x v="1"/>
    <x v="53008"/>
    <x v="6"/>
    <x v="0"/>
  </r>
  <r>
    <x v="84630"/>
    <x v="9643"/>
    <n v="210903"/>
    <x v="2"/>
    <x v="1"/>
    <x v="1"/>
    <x v="9161"/>
    <x v="6"/>
    <x v="0"/>
  </r>
  <r>
    <x v="84631"/>
    <x v="73420"/>
    <n v="210914"/>
    <x v="139"/>
    <x v="6"/>
    <x v="6"/>
    <x v="41514"/>
    <x v="2"/>
    <x v="1"/>
  </r>
  <r>
    <x v="84632"/>
    <x v="73421"/>
    <n v="210914"/>
    <x v="57"/>
    <x v="6"/>
    <x v="6"/>
    <x v="53009"/>
    <x v="3"/>
    <x v="0"/>
  </r>
  <r>
    <x v="84633"/>
    <x v="65503"/>
    <n v="210914"/>
    <x v="57"/>
    <x v="6"/>
    <x v="6"/>
    <x v="48481"/>
    <x v="4"/>
    <x v="0"/>
  </r>
  <r>
    <x v="84634"/>
    <x v="73422"/>
    <n v="210914"/>
    <x v="161"/>
    <x v="6"/>
    <x v="6"/>
    <x v="53010"/>
    <x v="6"/>
    <x v="0"/>
  </r>
  <r>
    <x v="84635"/>
    <x v="73423"/>
    <n v="210914"/>
    <x v="138"/>
    <x v="6"/>
    <x v="6"/>
    <x v="9600"/>
    <x v="6"/>
    <x v="0"/>
  </r>
  <r>
    <x v="84636"/>
    <x v="73424"/>
    <n v="210914"/>
    <x v="13"/>
    <x v="6"/>
    <x v="6"/>
    <x v="53011"/>
    <x v="5"/>
    <x v="0"/>
  </r>
  <r>
    <x v="84637"/>
    <x v="39716"/>
    <n v="210914"/>
    <x v="38"/>
    <x v="6"/>
    <x v="6"/>
    <x v="9526"/>
    <x v="1"/>
    <x v="0"/>
  </r>
  <r>
    <x v="84638"/>
    <x v="73425"/>
    <n v="210914"/>
    <x v="1056"/>
    <x v="6"/>
    <x v="6"/>
    <x v="53012"/>
    <x v="5"/>
    <x v="0"/>
  </r>
  <r>
    <x v="84639"/>
    <x v="73426"/>
    <n v="210914"/>
    <x v="136"/>
    <x v="6"/>
    <x v="6"/>
    <x v="32076"/>
    <x v="3"/>
    <x v="0"/>
  </r>
  <r>
    <x v="84640"/>
    <x v="73427"/>
    <n v="210914"/>
    <x v="180"/>
    <x v="6"/>
    <x v="6"/>
    <x v="53013"/>
    <x v="6"/>
    <x v="0"/>
  </r>
  <r>
    <x v="84641"/>
    <x v="73428"/>
    <n v="210914"/>
    <x v="4364"/>
    <x v="6"/>
    <x v="6"/>
    <x v="53014"/>
    <x v="2"/>
    <x v="1"/>
  </r>
  <r>
    <x v="84642"/>
    <x v="58909"/>
    <n v="210914"/>
    <x v="1874"/>
    <x v="6"/>
    <x v="6"/>
    <x v="44675"/>
    <x v="2"/>
    <x v="1"/>
  </r>
  <r>
    <x v="84643"/>
    <x v="73429"/>
    <n v="210914"/>
    <x v="185"/>
    <x v="6"/>
    <x v="6"/>
    <x v="53015"/>
    <x v="5"/>
    <x v="0"/>
  </r>
  <r>
    <x v="84644"/>
    <x v="22736"/>
    <n v="210914"/>
    <x v="8"/>
    <x v="6"/>
    <x v="6"/>
    <x v="4513"/>
    <x v="1"/>
    <x v="0"/>
  </r>
  <r>
    <x v="84645"/>
    <x v="73430"/>
    <n v="210914"/>
    <x v="75"/>
    <x v="6"/>
    <x v="6"/>
    <x v="53016"/>
    <x v="6"/>
    <x v="0"/>
  </r>
  <r>
    <x v="84646"/>
    <x v="73431"/>
    <n v="210914"/>
    <x v="804"/>
    <x v="6"/>
    <x v="6"/>
    <x v="10697"/>
    <x v="1"/>
    <x v="0"/>
  </r>
  <r>
    <x v="84647"/>
    <x v="73432"/>
    <n v="210914"/>
    <x v="128"/>
    <x v="6"/>
    <x v="6"/>
    <x v="53017"/>
    <x v="6"/>
    <x v="0"/>
  </r>
  <r>
    <x v="84648"/>
    <x v="73433"/>
    <n v="210914"/>
    <x v="9"/>
    <x v="6"/>
    <x v="6"/>
    <x v="29154"/>
    <x v="5"/>
    <x v="0"/>
  </r>
  <r>
    <x v="84649"/>
    <x v="73434"/>
    <n v="210937"/>
    <x v="117"/>
    <x v="0"/>
    <x v="0"/>
    <x v="53018"/>
    <x v="6"/>
    <x v="0"/>
  </r>
  <r>
    <x v="84650"/>
    <x v="73435"/>
    <n v="210937"/>
    <x v="53"/>
    <x v="0"/>
    <x v="0"/>
    <x v="53019"/>
    <x v="2"/>
    <x v="1"/>
  </r>
  <r>
    <x v="84651"/>
    <x v="73436"/>
    <n v="210937"/>
    <x v="2"/>
    <x v="0"/>
    <x v="0"/>
    <x v="10461"/>
    <x v="3"/>
    <x v="0"/>
  </r>
  <r>
    <x v="84652"/>
    <x v="73437"/>
    <n v="210937"/>
    <x v="263"/>
    <x v="0"/>
    <x v="0"/>
    <x v="50921"/>
    <x v="6"/>
    <x v="0"/>
  </r>
  <r>
    <x v="84653"/>
    <x v="35722"/>
    <n v="210937"/>
    <x v="460"/>
    <x v="0"/>
    <x v="0"/>
    <x v="49198"/>
    <x v="0"/>
    <x v="0"/>
  </r>
  <r>
    <x v="84654"/>
    <x v="73438"/>
    <n v="210937"/>
    <x v="237"/>
    <x v="0"/>
    <x v="0"/>
    <x v="42688"/>
    <x v="2"/>
    <x v="1"/>
  </r>
  <r>
    <x v="84655"/>
    <x v="36683"/>
    <n v="210937"/>
    <x v="304"/>
    <x v="0"/>
    <x v="0"/>
    <x v="30409"/>
    <x v="1"/>
    <x v="0"/>
  </r>
  <r>
    <x v="84656"/>
    <x v="73439"/>
    <n v="210937"/>
    <x v="103"/>
    <x v="0"/>
    <x v="0"/>
    <x v="53020"/>
    <x v="5"/>
    <x v="0"/>
  </r>
  <r>
    <x v="84657"/>
    <x v="73440"/>
    <n v="210937"/>
    <x v="50"/>
    <x v="0"/>
    <x v="0"/>
    <x v="53021"/>
    <x v="1"/>
    <x v="0"/>
  </r>
  <r>
    <x v="84658"/>
    <x v="73441"/>
    <n v="210937"/>
    <x v="5"/>
    <x v="0"/>
    <x v="0"/>
    <x v="11428"/>
    <x v="2"/>
    <x v="1"/>
  </r>
  <r>
    <x v="84659"/>
    <x v="73442"/>
    <n v="210937"/>
    <x v="132"/>
    <x v="0"/>
    <x v="0"/>
    <x v="53022"/>
    <x v="2"/>
    <x v="1"/>
  </r>
  <r>
    <x v="84660"/>
    <x v="73443"/>
    <n v="210937"/>
    <x v="1160"/>
    <x v="0"/>
    <x v="0"/>
    <x v="45927"/>
    <x v="3"/>
    <x v="0"/>
  </r>
  <r>
    <x v="84661"/>
    <x v="73444"/>
    <n v="210937"/>
    <x v="457"/>
    <x v="0"/>
    <x v="0"/>
    <x v="30816"/>
    <x v="2"/>
    <x v="1"/>
  </r>
  <r>
    <x v="84662"/>
    <x v="73445"/>
    <n v="210937"/>
    <x v="2216"/>
    <x v="0"/>
    <x v="0"/>
    <x v="53023"/>
    <x v="5"/>
    <x v="0"/>
  </r>
  <r>
    <x v="84663"/>
    <x v="35346"/>
    <n v="210937"/>
    <x v="9"/>
    <x v="0"/>
    <x v="0"/>
    <x v="29505"/>
    <x v="1"/>
    <x v="0"/>
  </r>
  <r>
    <x v="84664"/>
    <x v="27499"/>
    <n v="210937"/>
    <x v="169"/>
    <x v="0"/>
    <x v="0"/>
    <x v="23804"/>
    <x v="1"/>
    <x v="0"/>
  </r>
  <r>
    <x v="84665"/>
    <x v="73446"/>
    <n v="210937"/>
    <x v="8"/>
    <x v="0"/>
    <x v="0"/>
    <x v="45820"/>
    <x v="0"/>
    <x v="0"/>
  </r>
  <r>
    <x v="84666"/>
    <x v="73447"/>
    <n v="210937"/>
    <x v="66"/>
    <x v="0"/>
    <x v="0"/>
    <x v="53024"/>
    <x v="5"/>
    <x v="0"/>
  </r>
  <r>
    <x v="84667"/>
    <x v="62383"/>
    <n v="210937"/>
    <x v="792"/>
    <x v="0"/>
    <x v="0"/>
    <x v="9926"/>
    <x v="3"/>
    <x v="0"/>
  </r>
  <r>
    <x v="84668"/>
    <x v="29719"/>
    <n v="210937"/>
    <x v="265"/>
    <x v="0"/>
    <x v="0"/>
    <x v="53025"/>
    <x v="5"/>
    <x v="0"/>
  </r>
  <r>
    <x v="84669"/>
    <x v="73448"/>
    <n v="210958"/>
    <x v="75"/>
    <x v="1"/>
    <x v="1"/>
    <x v="53026"/>
    <x v="3"/>
    <x v="0"/>
  </r>
  <r>
    <x v="84670"/>
    <x v="64557"/>
    <n v="210958"/>
    <x v="3"/>
    <x v="1"/>
    <x v="1"/>
    <x v="47965"/>
    <x v="6"/>
    <x v="0"/>
  </r>
  <r>
    <x v="84671"/>
    <x v="73449"/>
    <n v="210958"/>
    <x v="139"/>
    <x v="1"/>
    <x v="1"/>
    <x v="53027"/>
    <x v="5"/>
    <x v="0"/>
  </r>
  <r>
    <x v="84672"/>
    <x v="73450"/>
    <n v="210958"/>
    <x v="772"/>
    <x v="1"/>
    <x v="1"/>
    <x v="1551"/>
    <x v="6"/>
    <x v="0"/>
  </r>
  <r>
    <x v="84673"/>
    <x v="73451"/>
    <n v="210958"/>
    <x v="9"/>
    <x v="1"/>
    <x v="1"/>
    <x v="19411"/>
    <x v="1"/>
    <x v="0"/>
  </r>
  <r>
    <x v="84674"/>
    <x v="29928"/>
    <n v="210958"/>
    <x v="1462"/>
    <x v="1"/>
    <x v="1"/>
    <x v="8913"/>
    <x v="6"/>
    <x v="0"/>
  </r>
  <r>
    <x v="84675"/>
    <x v="52834"/>
    <n v="210958"/>
    <x v="174"/>
    <x v="1"/>
    <x v="1"/>
    <x v="21740"/>
    <x v="5"/>
    <x v="0"/>
  </r>
  <r>
    <x v="84676"/>
    <x v="60565"/>
    <n v="210958"/>
    <x v="1617"/>
    <x v="1"/>
    <x v="1"/>
    <x v="7775"/>
    <x v="1"/>
    <x v="0"/>
  </r>
  <r>
    <x v="84677"/>
    <x v="38721"/>
    <n v="210958"/>
    <x v="1341"/>
    <x v="1"/>
    <x v="1"/>
    <x v="31840"/>
    <x v="5"/>
    <x v="0"/>
  </r>
  <r>
    <x v="84678"/>
    <x v="73452"/>
    <n v="210979"/>
    <x v="75"/>
    <x v="11"/>
    <x v="11"/>
    <x v="25508"/>
    <x v="5"/>
    <x v="0"/>
  </r>
  <r>
    <x v="84679"/>
    <x v="73453"/>
    <n v="210979"/>
    <x v="1535"/>
    <x v="11"/>
    <x v="11"/>
    <x v="53028"/>
    <x v="3"/>
    <x v="0"/>
  </r>
  <r>
    <x v="84680"/>
    <x v="73454"/>
    <n v="210979"/>
    <x v="5"/>
    <x v="11"/>
    <x v="11"/>
    <x v="20607"/>
    <x v="5"/>
    <x v="0"/>
  </r>
  <r>
    <x v="84681"/>
    <x v="73455"/>
    <n v="210979"/>
    <x v="300"/>
    <x v="11"/>
    <x v="11"/>
    <x v="38714"/>
    <x v="0"/>
    <x v="0"/>
  </r>
  <r>
    <x v="84682"/>
    <x v="73456"/>
    <n v="210979"/>
    <x v="519"/>
    <x v="11"/>
    <x v="11"/>
    <x v="39956"/>
    <x v="1"/>
    <x v="0"/>
  </r>
  <r>
    <x v="84683"/>
    <x v="73457"/>
    <n v="210979"/>
    <x v="4224"/>
    <x v="11"/>
    <x v="11"/>
    <x v="53029"/>
    <x v="2"/>
    <x v="1"/>
  </r>
  <r>
    <x v="84684"/>
    <x v="73458"/>
    <n v="210979"/>
    <x v="2"/>
    <x v="11"/>
    <x v="11"/>
    <x v="53030"/>
    <x v="2"/>
    <x v="1"/>
  </r>
  <r>
    <x v="84685"/>
    <x v="73459"/>
    <n v="210979"/>
    <x v="103"/>
    <x v="11"/>
    <x v="11"/>
    <x v="15195"/>
    <x v="2"/>
    <x v="1"/>
  </r>
  <r>
    <x v="84686"/>
    <x v="73460"/>
    <n v="210979"/>
    <x v="309"/>
    <x v="11"/>
    <x v="11"/>
    <x v="53031"/>
    <x v="3"/>
    <x v="0"/>
  </r>
  <r>
    <x v="84687"/>
    <x v="73461"/>
    <n v="210979"/>
    <x v="213"/>
    <x v="11"/>
    <x v="11"/>
    <x v="27918"/>
    <x v="1"/>
    <x v="0"/>
  </r>
  <r>
    <x v="84688"/>
    <x v="61524"/>
    <n v="210979"/>
    <x v="250"/>
    <x v="11"/>
    <x v="11"/>
    <x v="49185"/>
    <x v="1"/>
    <x v="0"/>
  </r>
  <r>
    <x v="84689"/>
    <x v="50253"/>
    <n v="210992"/>
    <x v="66"/>
    <x v="6"/>
    <x v="6"/>
    <x v="33787"/>
    <x v="3"/>
    <x v="0"/>
  </r>
  <r>
    <x v="84690"/>
    <x v="73462"/>
    <n v="210992"/>
    <x v="2225"/>
    <x v="6"/>
    <x v="6"/>
    <x v="33322"/>
    <x v="3"/>
    <x v="0"/>
  </r>
  <r>
    <x v="84691"/>
    <x v="55496"/>
    <n v="210992"/>
    <x v="1618"/>
    <x v="6"/>
    <x v="6"/>
    <x v="39946"/>
    <x v="5"/>
    <x v="0"/>
  </r>
  <r>
    <x v="84692"/>
    <x v="25003"/>
    <n v="210992"/>
    <x v="5"/>
    <x v="6"/>
    <x v="6"/>
    <x v="9313"/>
    <x v="2"/>
    <x v="1"/>
  </r>
  <r>
    <x v="84693"/>
    <x v="73463"/>
    <n v="210992"/>
    <x v="161"/>
    <x v="6"/>
    <x v="6"/>
    <x v="53032"/>
    <x v="1"/>
    <x v="0"/>
  </r>
  <r>
    <x v="84694"/>
    <x v="73464"/>
    <n v="210992"/>
    <x v="796"/>
    <x v="6"/>
    <x v="6"/>
    <x v="53033"/>
    <x v="6"/>
    <x v="0"/>
  </r>
  <r>
    <x v="84695"/>
    <x v="2213"/>
    <n v="210992"/>
    <x v="1545"/>
    <x v="6"/>
    <x v="6"/>
    <x v="2174"/>
    <x v="3"/>
    <x v="0"/>
  </r>
  <r>
    <x v="84696"/>
    <x v="14764"/>
    <n v="210992"/>
    <x v="58"/>
    <x v="6"/>
    <x v="6"/>
    <x v="13579"/>
    <x v="1"/>
    <x v="0"/>
  </r>
  <r>
    <x v="84697"/>
    <x v="73465"/>
    <n v="210992"/>
    <x v="141"/>
    <x v="6"/>
    <x v="6"/>
    <x v="53034"/>
    <x v="1"/>
    <x v="0"/>
  </r>
  <r>
    <x v="84698"/>
    <x v="73466"/>
    <n v="210992"/>
    <x v="187"/>
    <x v="6"/>
    <x v="6"/>
    <x v="53035"/>
    <x v="6"/>
    <x v="0"/>
  </r>
  <r>
    <x v="84699"/>
    <x v="73467"/>
    <n v="211042"/>
    <x v="8"/>
    <x v="1"/>
    <x v="1"/>
    <x v="53036"/>
    <x v="6"/>
    <x v="0"/>
  </r>
  <r>
    <x v="84700"/>
    <x v="24937"/>
    <n v="211042"/>
    <x v="5"/>
    <x v="1"/>
    <x v="1"/>
    <x v="21846"/>
    <x v="2"/>
    <x v="1"/>
  </r>
  <r>
    <x v="84701"/>
    <x v="73468"/>
    <n v="211042"/>
    <x v="57"/>
    <x v="1"/>
    <x v="1"/>
    <x v="16046"/>
    <x v="6"/>
    <x v="0"/>
  </r>
  <r>
    <x v="84702"/>
    <x v="73469"/>
    <n v="211042"/>
    <x v="87"/>
    <x v="1"/>
    <x v="1"/>
    <x v="53037"/>
    <x v="6"/>
    <x v="0"/>
  </r>
  <r>
    <x v="84703"/>
    <x v="73470"/>
    <n v="211042"/>
    <x v="4629"/>
    <x v="1"/>
    <x v="1"/>
    <x v="23470"/>
    <x v="1"/>
    <x v="0"/>
  </r>
  <r>
    <x v="84704"/>
    <x v="73471"/>
    <n v="211042"/>
    <x v="13"/>
    <x v="1"/>
    <x v="1"/>
    <x v="28824"/>
    <x v="3"/>
    <x v="0"/>
  </r>
  <r>
    <x v="84705"/>
    <x v="73472"/>
    <n v="211042"/>
    <x v="2"/>
    <x v="1"/>
    <x v="1"/>
    <x v="53038"/>
    <x v="3"/>
    <x v="0"/>
  </r>
  <r>
    <x v="84706"/>
    <x v="73473"/>
    <n v="211073"/>
    <x v="2"/>
    <x v="1"/>
    <x v="1"/>
    <x v="24101"/>
    <x v="6"/>
    <x v="0"/>
  </r>
  <r>
    <x v="84707"/>
    <x v="73474"/>
    <n v="211073"/>
    <x v="311"/>
    <x v="1"/>
    <x v="1"/>
    <x v="53039"/>
    <x v="5"/>
    <x v="0"/>
  </r>
  <r>
    <x v="84708"/>
    <x v="73475"/>
    <n v="211073"/>
    <x v="293"/>
    <x v="1"/>
    <x v="1"/>
    <x v="53040"/>
    <x v="2"/>
    <x v="1"/>
  </r>
  <r>
    <x v="84709"/>
    <x v="73476"/>
    <n v="211073"/>
    <x v="3200"/>
    <x v="1"/>
    <x v="1"/>
    <x v="53041"/>
    <x v="1"/>
    <x v="0"/>
  </r>
  <r>
    <x v="84710"/>
    <x v="73477"/>
    <n v="211073"/>
    <x v="1432"/>
    <x v="1"/>
    <x v="1"/>
    <x v="38612"/>
    <x v="1"/>
    <x v="0"/>
  </r>
  <r>
    <x v="84711"/>
    <x v="73478"/>
    <n v="211077"/>
    <x v="9"/>
    <x v="0"/>
    <x v="0"/>
    <x v="53042"/>
    <x v="6"/>
    <x v="0"/>
  </r>
  <r>
    <x v="84712"/>
    <x v="27257"/>
    <n v="211077"/>
    <x v="2555"/>
    <x v="0"/>
    <x v="0"/>
    <x v="23616"/>
    <x v="3"/>
    <x v="0"/>
  </r>
  <r>
    <x v="84713"/>
    <x v="32032"/>
    <n v="211077"/>
    <x v="2"/>
    <x v="0"/>
    <x v="0"/>
    <x v="27146"/>
    <x v="3"/>
    <x v="0"/>
  </r>
  <r>
    <x v="84714"/>
    <x v="73479"/>
    <n v="211077"/>
    <x v="87"/>
    <x v="0"/>
    <x v="0"/>
    <x v="53043"/>
    <x v="6"/>
    <x v="0"/>
  </r>
  <r>
    <x v="84715"/>
    <x v="73480"/>
    <n v="211077"/>
    <x v="137"/>
    <x v="0"/>
    <x v="0"/>
    <x v="53044"/>
    <x v="0"/>
    <x v="0"/>
  </r>
  <r>
    <x v="84716"/>
    <x v="56781"/>
    <n v="211077"/>
    <x v="307"/>
    <x v="0"/>
    <x v="0"/>
    <x v="6466"/>
    <x v="6"/>
    <x v="0"/>
  </r>
  <r>
    <x v="84717"/>
    <x v="73481"/>
    <n v="211077"/>
    <x v="1151"/>
    <x v="0"/>
    <x v="0"/>
    <x v="53045"/>
    <x v="2"/>
    <x v="1"/>
  </r>
  <r>
    <x v="84718"/>
    <x v="405"/>
    <n v="211077"/>
    <x v="12"/>
    <x v="0"/>
    <x v="0"/>
    <x v="21133"/>
    <x v="0"/>
    <x v="0"/>
  </r>
  <r>
    <x v="84719"/>
    <x v="73482"/>
    <n v="211080"/>
    <x v="2"/>
    <x v="1"/>
    <x v="1"/>
    <x v="16531"/>
    <x v="6"/>
    <x v="0"/>
  </r>
  <r>
    <x v="84720"/>
    <x v="60934"/>
    <n v="211080"/>
    <x v="334"/>
    <x v="1"/>
    <x v="1"/>
    <x v="16658"/>
    <x v="2"/>
    <x v="1"/>
  </r>
  <r>
    <x v="84721"/>
    <x v="73483"/>
    <n v="211080"/>
    <x v="1744"/>
    <x v="1"/>
    <x v="1"/>
    <x v="23156"/>
    <x v="3"/>
    <x v="0"/>
  </r>
  <r>
    <x v="84722"/>
    <x v="73484"/>
    <n v="211080"/>
    <x v="705"/>
    <x v="1"/>
    <x v="1"/>
    <x v="53046"/>
    <x v="6"/>
    <x v="0"/>
  </r>
  <r>
    <x v="84723"/>
    <x v="73485"/>
    <n v="211080"/>
    <x v="1141"/>
    <x v="1"/>
    <x v="1"/>
    <x v="53047"/>
    <x v="2"/>
    <x v="1"/>
  </r>
  <r>
    <x v="84724"/>
    <x v="73486"/>
    <n v="211080"/>
    <x v="38"/>
    <x v="1"/>
    <x v="1"/>
    <x v="53048"/>
    <x v="4"/>
    <x v="0"/>
  </r>
  <r>
    <x v="84725"/>
    <x v="73487"/>
    <n v="211118"/>
    <x v="38"/>
    <x v="12"/>
    <x v="12"/>
    <x v="2858"/>
    <x v="4"/>
    <x v="0"/>
  </r>
  <r>
    <x v="84726"/>
    <x v="73488"/>
    <n v="211118"/>
    <x v="87"/>
    <x v="12"/>
    <x v="12"/>
    <x v="53049"/>
    <x v="2"/>
    <x v="1"/>
  </r>
  <r>
    <x v="84727"/>
    <x v="73489"/>
    <n v="211118"/>
    <x v="185"/>
    <x v="12"/>
    <x v="12"/>
    <x v="12735"/>
    <x v="2"/>
    <x v="1"/>
  </r>
  <r>
    <x v="84728"/>
    <x v="73490"/>
    <n v="211118"/>
    <x v="3"/>
    <x v="12"/>
    <x v="12"/>
    <x v="38305"/>
    <x v="3"/>
    <x v="0"/>
  </r>
  <r>
    <x v="84729"/>
    <x v="3913"/>
    <n v="211118"/>
    <x v="1444"/>
    <x v="12"/>
    <x v="12"/>
    <x v="3833"/>
    <x v="5"/>
    <x v="0"/>
  </r>
  <r>
    <x v="84730"/>
    <x v="73491"/>
    <n v="211139"/>
    <x v="393"/>
    <x v="0"/>
    <x v="0"/>
    <x v="15323"/>
    <x v="0"/>
    <x v="0"/>
  </r>
  <r>
    <x v="84731"/>
    <x v="73492"/>
    <n v="211139"/>
    <x v="238"/>
    <x v="0"/>
    <x v="0"/>
    <x v="47684"/>
    <x v="2"/>
    <x v="1"/>
  </r>
  <r>
    <x v="84732"/>
    <x v="73493"/>
    <n v="211139"/>
    <x v="261"/>
    <x v="0"/>
    <x v="0"/>
    <x v="45867"/>
    <x v="3"/>
    <x v="0"/>
  </r>
  <r>
    <x v="84733"/>
    <x v="50633"/>
    <n v="211139"/>
    <x v="950"/>
    <x v="0"/>
    <x v="0"/>
    <x v="18274"/>
    <x v="0"/>
    <x v="0"/>
  </r>
  <r>
    <x v="84734"/>
    <x v="73494"/>
    <n v="211139"/>
    <x v="3348"/>
    <x v="0"/>
    <x v="0"/>
    <x v="18144"/>
    <x v="5"/>
    <x v="0"/>
  </r>
  <r>
    <x v="84735"/>
    <x v="57204"/>
    <n v="211139"/>
    <x v="66"/>
    <x v="0"/>
    <x v="0"/>
    <x v="20162"/>
    <x v="0"/>
    <x v="0"/>
  </r>
  <r>
    <x v="84736"/>
    <x v="73495"/>
    <n v="211139"/>
    <x v="1825"/>
    <x v="0"/>
    <x v="0"/>
    <x v="53050"/>
    <x v="5"/>
    <x v="0"/>
  </r>
  <r>
    <x v="84737"/>
    <x v="73496"/>
    <n v="211139"/>
    <x v="2039"/>
    <x v="0"/>
    <x v="0"/>
    <x v="6373"/>
    <x v="4"/>
    <x v="0"/>
  </r>
  <r>
    <x v="84738"/>
    <x v="58091"/>
    <n v="211139"/>
    <x v="139"/>
    <x v="0"/>
    <x v="0"/>
    <x v="44192"/>
    <x v="6"/>
    <x v="0"/>
  </r>
  <r>
    <x v="84739"/>
    <x v="9065"/>
    <n v="211139"/>
    <x v="23"/>
    <x v="0"/>
    <x v="0"/>
    <x v="3332"/>
    <x v="1"/>
    <x v="0"/>
  </r>
  <r>
    <x v="84740"/>
    <x v="73497"/>
    <n v="211139"/>
    <x v="121"/>
    <x v="0"/>
    <x v="0"/>
    <x v="30870"/>
    <x v="5"/>
    <x v="0"/>
  </r>
  <r>
    <x v="84741"/>
    <x v="73498"/>
    <n v="211139"/>
    <x v="929"/>
    <x v="0"/>
    <x v="0"/>
    <x v="17733"/>
    <x v="3"/>
    <x v="0"/>
  </r>
  <r>
    <x v="84742"/>
    <x v="38755"/>
    <n v="211139"/>
    <x v="187"/>
    <x v="0"/>
    <x v="0"/>
    <x v="9217"/>
    <x v="0"/>
    <x v="0"/>
  </r>
  <r>
    <x v="84743"/>
    <x v="73499"/>
    <n v="211151"/>
    <x v="5"/>
    <x v="0"/>
    <x v="0"/>
    <x v="53051"/>
    <x v="1"/>
    <x v="0"/>
  </r>
  <r>
    <x v="84744"/>
    <x v="51241"/>
    <n v="211151"/>
    <x v="9"/>
    <x v="0"/>
    <x v="0"/>
    <x v="40008"/>
    <x v="1"/>
    <x v="0"/>
  </r>
  <r>
    <x v="84745"/>
    <x v="40119"/>
    <n v="211151"/>
    <x v="57"/>
    <x v="0"/>
    <x v="0"/>
    <x v="32794"/>
    <x v="0"/>
    <x v="0"/>
  </r>
  <r>
    <x v="84746"/>
    <x v="19449"/>
    <n v="211151"/>
    <x v="104"/>
    <x v="0"/>
    <x v="0"/>
    <x v="2847"/>
    <x v="1"/>
    <x v="0"/>
  </r>
  <r>
    <x v="84747"/>
    <x v="62374"/>
    <n v="211151"/>
    <x v="466"/>
    <x v="0"/>
    <x v="0"/>
    <x v="36880"/>
    <x v="5"/>
    <x v="0"/>
  </r>
  <r>
    <x v="84748"/>
    <x v="73500"/>
    <n v="211151"/>
    <x v="23"/>
    <x v="0"/>
    <x v="0"/>
    <x v="53052"/>
    <x v="0"/>
    <x v="0"/>
  </r>
  <r>
    <x v="84749"/>
    <x v="68489"/>
    <n v="211151"/>
    <x v="1362"/>
    <x v="0"/>
    <x v="0"/>
    <x v="39163"/>
    <x v="0"/>
    <x v="0"/>
  </r>
  <r>
    <x v="84750"/>
    <x v="73501"/>
    <n v="211151"/>
    <x v="267"/>
    <x v="0"/>
    <x v="0"/>
    <x v="41105"/>
    <x v="1"/>
    <x v="0"/>
  </r>
  <r>
    <x v="84751"/>
    <x v="73502"/>
    <n v="211151"/>
    <x v="117"/>
    <x v="0"/>
    <x v="0"/>
    <x v="34093"/>
    <x v="2"/>
    <x v="1"/>
  </r>
  <r>
    <x v="84752"/>
    <x v="73503"/>
    <n v="211156"/>
    <x v="129"/>
    <x v="1"/>
    <x v="1"/>
    <x v="5529"/>
    <x v="1"/>
    <x v="0"/>
  </r>
  <r>
    <x v="84753"/>
    <x v="73504"/>
    <n v="211156"/>
    <x v="4630"/>
    <x v="1"/>
    <x v="1"/>
    <x v="18213"/>
    <x v="4"/>
    <x v="0"/>
  </r>
  <r>
    <x v="84754"/>
    <x v="73505"/>
    <n v="211156"/>
    <x v="103"/>
    <x v="1"/>
    <x v="1"/>
    <x v="53053"/>
    <x v="2"/>
    <x v="1"/>
  </r>
  <r>
    <x v="84755"/>
    <x v="14843"/>
    <n v="211156"/>
    <x v="528"/>
    <x v="1"/>
    <x v="1"/>
    <x v="13645"/>
    <x v="6"/>
    <x v="0"/>
  </r>
  <r>
    <x v="84756"/>
    <x v="69132"/>
    <n v="211156"/>
    <x v="433"/>
    <x v="1"/>
    <x v="1"/>
    <x v="948"/>
    <x v="3"/>
    <x v="0"/>
  </r>
  <r>
    <x v="84757"/>
    <x v="73506"/>
    <n v="211156"/>
    <x v="2"/>
    <x v="1"/>
    <x v="1"/>
    <x v="16457"/>
    <x v="0"/>
    <x v="0"/>
  </r>
  <r>
    <x v="84758"/>
    <x v="73507"/>
    <n v="211156"/>
    <x v="94"/>
    <x v="1"/>
    <x v="1"/>
    <x v="47799"/>
    <x v="4"/>
    <x v="0"/>
  </r>
  <r>
    <x v="84759"/>
    <x v="73508"/>
    <n v="211156"/>
    <x v="485"/>
    <x v="1"/>
    <x v="1"/>
    <x v="23534"/>
    <x v="1"/>
    <x v="0"/>
  </r>
  <r>
    <x v="84760"/>
    <x v="73509"/>
    <n v="211162"/>
    <x v="1201"/>
    <x v="1"/>
    <x v="1"/>
    <x v="53054"/>
    <x v="1"/>
    <x v="0"/>
  </r>
  <r>
    <x v="84761"/>
    <x v="73510"/>
    <n v="211176"/>
    <x v="5"/>
    <x v="0"/>
    <x v="0"/>
    <x v="4032"/>
    <x v="1"/>
    <x v="0"/>
  </r>
  <r>
    <x v="84762"/>
    <x v="8251"/>
    <n v="211176"/>
    <x v="13"/>
    <x v="0"/>
    <x v="0"/>
    <x v="7886"/>
    <x v="1"/>
    <x v="0"/>
  </r>
  <r>
    <x v="84763"/>
    <x v="6151"/>
    <n v="211176"/>
    <x v="1034"/>
    <x v="0"/>
    <x v="0"/>
    <x v="2279"/>
    <x v="1"/>
    <x v="0"/>
  </r>
  <r>
    <x v="84764"/>
    <x v="73511"/>
    <n v="211176"/>
    <x v="2004"/>
    <x v="0"/>
    <x v="0"/>
    <x v="53055"/>
    <x v="3"/>
    <x v="0"/>
  </r>
  <r>
    <x v="84765"/>
    <x v="23237"/>
    <n v="211176"/>
    <x v="320"/>
    <x v="0"/>
    <x v="0"/>
    <x v="43810"/>
    <x v="1"/>
    <x v="0"/>
  </r>
  <r>
    <x v="84766"/>
    <x v="73512"/>
    <n v="211176"/>
    <x v="524"/>
    <x v="0"/>
    <x v="0"/>
    <x v="53056"/>
    <x v="6"/>
    <x v="0"/>
  </r>
  <r>
    <x v="84767"/>
    <x v="73513"/>
    <n v="211176"/>
    <x v="107"/>
    <x v="0"/>
    <x v="0"/>
    <x v="53057"/>
    <x v="5"/>
    <x v="0"/>
  </r>
  <r>
    <x v="84768"/>
    <x v="11482"/>
    <n v="211176"/>
    <x v="87"/>
    <x v="0"/>
    <x v="0"/>
    <x v="10764"/>
    <x v="4"/>
    <x v="0"/>
  </r>
  <r>
    <x v="84769"/>
    <x v="73514"/>
    <n v="211198"/>
    <x v="16"/>
    <x v="4"/>
    <x v="4"/>
    <x v="53058"/>
    <x v="2"/>
    <x v="1"/>
  </r>
  <r>
    <x v="84770"/>
    <x v="73515"/>
    <n v="211207"/>
    <x v="2"/>
    <x v="6"/>
    <x v="6"/>
    <x v="53059"/>
    <x v="6"/>
    <x v="0"/>
  </r>
  <r>
    <x v="84771"/>
    <x v="73516"/>
    <n v="211207"/>
    <x v="390"/>
    <x v="6"/>
    <x v="6"/>
    <x v="24881"/>
    <x v="2"/>
    <x v="1"/>
  </r>
  <r>
    <x v="84772"/>
    <x v="73517"/>
    <n v="211207"/>
    <x v="57"/>
    <x v="6"/>
    <x v="6"/>
    <x v="33259"/>
    <x v="1"/>
    <x v="0"/>
  </r>
  <r>
    <x v="84773"/>
    <x v="73518"/>
    <n v="211207"/>
    <x v="5"/>
    <x v="6"/>
    <x v="6"/>
    <x v="53060"/>
    <x v="0"/>
    <x v="0"/>
  </r>
  <r>
    <x v="84774"/>
    <x v="73519"/>
    <n v="211207"/>
    <x v="38"/>
    <x v="6"/>
    <x v="6"/>
    <x v="12951"/>
    <x v="2"/>
    <x v="1"/>
  </r>
  <r>
    <x v="84775"/>
    <x v="73520"/>
    <n v="211281"/>
    <x v="1067"/>
    <x v="1"/>
    <x v="1"/>
    <x v="53061"/>
    <x v="2"/>
    <x v="1"/>
  </r>
  <r>
    <x v="84776"/>
    <x v="69184"/>
    <n v="211281"/>
    <x v="334"/>
    <x v="1"/>
    <x v="1"/>
    <x v="50615"/>
    <x v="1"/>
    <x v="0"/>
  </r>
  <r>
    <x v="84777"/>
    <x v="73521"/>
    <n v="211281"/>
    <x v="205"/>
    <x v="1"/>
    <x v="1"/>
    <x v="53062"/>
    <x v="6"/>
    <x v="0"/>
  </r>
  <r>
    <x v="84778"/>
    <x v="64547"/>
    <n v="211281"/>
    <x v="13"/>
    <x v="1"/>
    <x v="1"/>
    <x v="14253"/>
    <x v="5"/>
    <x v="0"/>
  </r>
  <r>
    <x v="84779"/>
    <x v="73522"/>
    <n v="211281"/>
    <x v="215"/>
    <x v="1"/>
    <x v="1"/>
    <x v="49050"/>
    <x v="0"/>
    <x v="0"/>
  </r>
  <r>
    <x v="84780"/>
    <x v="73523"/>
    <n v="211281"/>
    <x v="8"/>
    <x v="1"/>
    <x v="1"/>
    <x v="35046"/>
    <x v="1"/>
    <x v="0"/>
  </r>
  <r>
    <x v="84781"/>
    <x v="73524"/>
    <n v="211281"/>
    <x v="2"/>
    <x v="1"/>
    <x v="1"/>
    <x v="53063"/>
    <x v="6"/>
    <x v="0"/>
  </r>
  <r>
    <x v="84782"/>
    <x v="73525"/>
    <n v="211337"/>
    <x v="128"/>
    <x v="4"/>
    <x v="4"/>
    <x v="22199"/>
    <x v="4"/>
    <x v="0"/>
  </r>
  <r>
    <x v="84783"/>
    <x v="73526"/>
    <n v="211337"/>
    <x v="3506"/>
    <x v="4"/>
    <x v="4"/>
    <x v="53064"/>
    <x v="6"/>
    <x v="0"/>
  </r>
  <r>
    <x v="84784"/>
    <x v="73527"/>
    <n v="211337"/>
    <x v="82"/>
    <x v="4"/>
    <x v="4"/>
    <x v="14303"/>
    <x v="0"/>
    <x v="0"/>
  </r>
  <r>
    <x v="84785"/>
    <x v="73528"/>
    <n v="211337"/>
    <x v="879"/>
    <x v="4"/>
    <x v="4"/>
    <x v="53065"/>
    <x v="1"/>
    <x v="0"/>
  </r>
  <r>
    <x v="84786"/>
    <x v="73529"/>
    <n v="211337"/>
    <x v="81"/>
    <x v="4"/>
    <x v="4"/>
    <x v="27034"/>
    <x v="4"/>
    <x v="0"/>
  </r>
  <r>
    <x v="84787"/>
    <x v="73530"/>
    <n v="211337"/>
    <x v="276"/>
    <x v="4"/>
    <x v="4"/>
    <x v="53066"/>
    <x v="2"/>
    <x v="1"/>
  </r>
  <r>
    <x v="84788"/>
    <x v="73531"/>
    <n v="211337"/>
    <x v="246"/>
    <x v="4"/>
    <x v="4"/>
    <x v="53067"/>
    <x v="4"/>
    <x v="0"/>
  </r>
  <r>
    <x v="84789"/>
    <x v="73532"/>
    <n v="211337"/>
    <x v="4"/>
    <x v="4"/>
    <x v="4"/>
    <x v="53068"/>
    <x v="5"/>
    <x v="0"/>
  </r>
  <r>
    <x v="84790"/>
    <x v="11228"/>
    <n v="211337"/>
    <x v="2"/>
    <x v="4"/>
    <x v="4"/>
    <x v="10560"/>
    <x v="4"/>
    <x v="0"/>
  </r>
  <r>
    <x v="84791"/>
    <x v="73533"/>
    <n v="211337"/>
    <x v="168"/>
    <x v="4"/>
    <x v="4"/>
    <x v="31950"/>
    <x v="4"/>
    <x v="0"/>
  </r>
  <r>
    <x v="84792"/>
    <x v="73534"/>
    <n v="211337"/>
    <x v="445"/>
    <x v="4"/>
    <x v="4"/>
    <x v="53069"/>
    <x v="6"/>
    <x v="0"/>
  </r>
  <r>
    <x v="84793"/>
    <x v="73535"/>
    <n v="211337"/>
    <x v="8"/>
    <x v="4"/>
    <x v="4"/>
    <x v="30727"/>
    <x v="4"/>
    <x v="0"/>
  </r>
  <r>
    <x v="84794"/>
    <x v="73536"/>
    <n v="211337"/>
    <x v="73"/>
    <x v="4"/>
    <x v="4"/>
    <x v="53070"/>
    <x v="0"/>
    <x v="0"/>
  </r>
  <r>
    <x v="84795"/>
    <x v="73537"/>
    <n v="211337"/>
    <x v="17"/>
    <x v="4"/>
    <x v="4"/>
    <x v="8009"/>
    <x v="5"/>
    <x v="0"/>
  </r>
  <r>
    <x v="84796"/>
    <x v="73538"/>
    <n v="211337"/>
    <x v="139"/>
    <x v="4"/>
    <x v="4"/>
    <x v="235"/>
    <x v="0"/>
    <x v="0"/>
  </r>
  <r>
    <x v="84797"/>
    <x v="73539"/>
    <n v="211340"/>
    <x v="2544"/>
    <x v="4"/>
    <x v="4"/>
    <x v="45044"/>
    <x v="6"/>
    <x v="0"/>
  </r>
  <r>
    <x v="84798"/>
    <x v="31899"/>
    <n v="211340"/>
    <x v="919"/>
    <x v="4"/>
    <x v="4"/>
    <x v="27048"/>
    <x v="3"/>
    <x v="0"/>
  </r>
  <r>
    <x v="84799"/>
    <x v="73540"/>
    <n v="211340"/>
    <x v="17"/>
    <x v="4"/>
    <x v="4"/>
    <x v="53071"/>
    <x v="0"/>
    <x v="0"/>
  </r>
  <r>
    <x v="84800"/>
    <x v="73541"/>
    <n v="211340"/>
    <x v="15"/>
    <x v="4"/>
    <x v="4"/>
    <x v="41490"/>
    <x v="0"/>
    <x v="0"/>
  </r>
  <r>
    <x v="84801"/>
    <x v="73542"/>
    <n v="211340"/>
    <x v="2810"/>
    <x v="4"/>
    <x v="4"/>
    <x v="53072"/>
    <x v="1"/>
    <x v="0"/>
  </r>
  <r>
    <x v="84802"/>
    <x v="73543"/>
    <n v="211340"/>
    <x v="4546"/>
    <x v="4"/>
    <x v="4"/>
    <x v="53073"/>
    <x v="6"/>
    <x v="0"/>
  </r>
  <r>
    <x v="84803"/>
    <x v="73544"/>
    <n v="211340"/>
    <x v="8"/>
    <x v="4"/>
    <x v="4"/>
    <x v="47441"/>
    <x v="3"/>
    <x v="0"/>
  </r>
  <r>
    <x v="84804"/>
    <x v="73545"/>
    <n v="211340"/>
    <x v="13"/>
    <x v="4"/>
    <x v="4"/>
    <x v="19784"/>
    <x v="0"/>
    <x v="0"/>
  </r>
  <r>
    <x v="84805"/>
    <x v="73546"/>
    <n v="211340"/>
    <x v="714"/>
    <x v="4"/>
    <x v="4"/>
    <x v="31746"/>
    <x v="3"/>
    <x v="0"/>
  </r>
  <r>
    <x v="84806"/>
    <x v="73547"/>
    <n v="211340"/>
    <x v="112"/>
    <x v="4"/>
    <x v="4"/>
    <x v="53074"/>
    <x v="4"/>
    <x v="0"/>
  </r>
  <r>
    <x v="84807"/>
    <x v="32818"/>
    <n v="211343"/>
    <x v="5"/>
    <x v="6"/>
    <x v="6"/>
    <x v="27734"/>
    <x v="2"/>
    <x v="1"/>
  </r>
  <r>
    <x v="84808"/>
    <x v="29452"/>
    <n v="211343"/>
    <x v="50"/>
    <x v="6"/>
    <x v="6"/>
    <x v="25258"/>
    <x v="1"/>
    <x v="0"/>
  </r>
  <r>
    <x v="84809"/>
    <x v="4566"/>
    <n v="211343"/>
    <x v="821"/>
    <x v="6"/>
    <x v="6"/>
    <x v="4456"/>
    <x v="5"/>
    <x v="0"/>
  </r>
  <r>
    <x v="84810"/>
    <x v="73548"/>
    <n v="211343"/>
    <x v="103"/>
    <x v="6"/>
    <x v="6"/>
    <x v="53075"/>
    <x v="2"/>
    <x v="1"/>
  </r>
  <r>
    <x v="84811"/>
    <x v="73549"/>
    <n v="211343"/>
    <x v="132"/>
    <x v="6"/>
    <x v="6"/>
    <x v="12159"/>
    <x v="5"/>
    <x v="0"/>
  </r>
  <r>
    <x v="84812"/>
    <x v="73550"/>
    <n v="211427"/>
    <x v="1096"/>
    <x v="5"/>
    <x v="5"/>
    <x v="53076"/>
    <x v="4"/>
    <x v="0"/>
  </r>
  <r>
    <x v="84813"/>
    <x v="73551"/>
    <n v="211427"/>
    <x v="107"/>
    <x v="5"/>
    <x v="5"/>
    <x v="53077"/>
    <x v="0"/>
    <x v="0"/>
  </r>
  <r>
    <x v="84814"/>
    <x v="73552"/>
    <n v="211427"/>
    <x v="5"/>
    <x v="5"/>
    <x v="5"/>
    <x v="53078"/>
    <x v="0"/>
    <x v="0"/>
  </r>
  <r>
    <x v="84815"/>
    <x v="73553"/>
    <n v="211427"/>
    <x v="9"/>
    <x v="5"/>
    <x v="5"/>
    <x v="53079"/>
    <x v="1"/>
    <x v="0"/>
  </r>
  <r>
    <x v="84816"/>
    <x v="70676"/>
    <n v="211427"/>
    <x v="103"/>
    <x v="5"/>
    <x v="5"/>
    <x v="12576"/>
    <x v="6"/>
    <x v="0"/>
  </r>
  <r>
    <x v="84817"/>
    <x v="68088"/>
    <n v="211427"/>
    <x v="75"/>
    <x v="5"/>
    <x v="5"/>
    <x v="31216"/>
    <x v="0"/>
    <x v="0"/>
  </r>
  <r>
    <x v="84818"/>
    <x v="73554"/>
    <n v="211427"/>
    <x v="15"/>
    <x v="5"/>
    <x v="5"/>
    <x v="40063"/>
    <x v="1"/>
    <x v="0"/>
  </r>
  <r>
    <x v="84819"/>
    <x v="73555"/>
    <n v="211428"/>
    <x v="2"/>
    <x v="0"/>
    <x v="0"/>
    <x v="53080"/>
    <x v="2"/>
    <x v="1"/>
  </r>
  <r>
    <x v="84820"/>
    <x v="73556"/>
    <n v="211428"/>
    <x v="126"/>
    <x v="0"/>
    <x v="0"/>
    <x v="27456"/>
    <x v="0"/>
    <x v="0"/>
  </r>
  <r>
    <x v="84821"/>
    <x v="73557"/>
    <n v="211428"/>
    <x v="212"/>
    <x v="0"/>
    <x v="0"/>
    <x v="53081"/>
    <x v="5"/>
    <x v="0"/>
  </r>
  <r>
    <x v="84822"/>
    <x v="73558"/>
    <n v="211428"/>
    <x v="265"/>
    <x v="0"/>
    <x v="0"/>
    <x v="53082"/>
    <x v="2"/>
    <x v="1"/>
  </r>
  <r>
    <x v="84823"/>
    <x v="73559"/>
    <n v="211428"/>
    <x v="8"/>
    <x v="0"/>
    <x v="0"/>
    <x v="26244"/>
    <x v="5"/>
    <x v="0"/>
  </r>
  <r>
    <x v="84824"/>
    <x v="73560"/>
    <n v="211428"/>
    <x v="3982"/>
    <x v="0"/>
    <x v="0"/>
    <x v="11287"/>
    <x v="6"/>
    <x v="0"/>
  </r>
  <r>
    <x v="84825"/>
    <x v="73561"/>
    <n v="211428"/>
    <x v="3"/>
    <x v="0"/>
    <x v="0"/>
    <x v="21349"/>
    <x v="2"/>
    <x v="1"/>
  </r>
  <r>
    <x v="84826"/>
    <x v="73562"/>
    <n v="211431"/>
    <x v="189"/>
    <x v="11"/>
    <x v="11"/>
    <x v="53083"/>
    <x v="6"/>
    <x v="0"/>
  </r>
  <r>
    <x v="84827"/>
    <x v="73563"/>
    <n v="211431"/>
    <x v="154"/>
    <x v="11"/>
    <x v="11"/>
    <x v="53084"/>
    <x v="3"/>
    <x v="0"/>
  </r>
  <r>
    <x v="84828"/>
    <x v="73564"/>
    <n v="211431"/>
    <x v="3"/>
    <x v="11"/>
    <x v="11"/>
    <x v="11721"/>
    <x v="4"/>
    <x v="0"/>
  </r>
  <r>
    <x v="84829"/>
    <x v="73565"/>
    <n v="211431"/>
    <x v="334"/>
    <x v="11"/>
    <x v="11"/>
    <x v="53085"/>
    <x v="1"/>
    <x v="0"/>
  </r>
  <r>
    <x v="84830"/>
    <x v="73566"/>
    <n v="211431"/>
    <x v="175"/>
    <x v="11"/>
    <x v="11"/>
    <x v="27990"/>
    <x v="4"/>
    <x v="0"/>
  </r>
  <r>
    <x v="84831"/>
    <x v="6981"/>
    <n v="211431"/>
    <x v="705"/>
    <x v="11"/>
    <x v="11"/>
    <x v="6723"/>
    <x v="2"/>
    <x v="1"/>
  </r>
  <r>
    <x v="84832"/>
    <x v="73567"/>
    <n v="211431"/>
    <x v="112"/>
    <x v="11"/>
    <x v="11"/>
    <x v="53086"/>
    <x v="3"/>
    <x v="0"/>
  </r>
  <r>
    <x v="84833"/>
    <x v="73568"/>
    <n v="211431"/>
    <x v="5"/>
    <x v="11"/>
    <x v="11"/>
    <x v="45232"/>
    <x v="4"/>
    <x v="0"/>
  </r>
  <r>
    <x v="84834"/>
    <x v="73569"/>
    <n v="211431"/>
    <x v="579"/>
    <x v="11"/>
    <x v="11"/>
    <x v="13359"/>
    <x v="4"/>
    <x v="0"/>
  </r>
  <r>
    <x v="84835"/>
    <x v="73570"/>
    <n v="211431"/>
    <x v="190"/>
    <x v="11"/>
    <x v="11"/>
    <x v="53087"/>
    <x v="3"/>
    <x v="0"/>
  </r>
  <r>
    <x v="84836"/>
    <x v="73571"/>
    <n v="211431"/>
    <x v="2"/>
    <x v="11"/>
    <x v="11"/>
    <x v="21706"/>
    <x v="5"/>
    <x v="0"/>
  </r>
  <r>
    <x v="84837"/>
    <x v="50262"/>
    <n v="211431"/>
    <x v="107"/>
    <x v="11"/>
    <x v="11"/>
    <x v="53088"/>
    <x v="1"/>
    <x v="0"/>
  </r>
  <r>
    <x v="84838"/>
    <x v="73572"/>
    <n v="211431"/>
    <x v="1447"/>
    <x v="11"/>
    <x v="11"/>
    <x v="53089"/>
    <x v="4"/>
    <x v="0"/>
  </r>
  <r>
    <x v="84839"/>
    <x v="8597"/>
    <n v="211431"/>
    <x v="8"/>
    <x v="11"/>
    <x v="11"/>
    <x v="40492"/>
    <x v="1"/>
    <x v="0"/>
  </r>
  <r>
    <x v="84840"/>
    <x v="30802"/>
    <n v="211431"/>
    <x v="421"/>
    <x v="11"/>
    <x v="11"/>
    <x v="53090"/>
    <x v="5"/>
    <x v="0"/>
  </r>
  <r>
    <x v="84841"/>
    <x v="73573"/>
    <n v="211431"/>
    <x v="1581"/>
    <x v="11"/>
    <x v="11"/>
    <x v="53091"/>
    <x v="6"/>
    <x v="0"/>
  </r>
  <r>
    <x v="84842"/>
    <x v="43592"/>
    <n v="211431"/>
    <x v="628"/>
    <x v="11"/>
    <x v="11"/>
    <x v="53092"/>
    <x v="5"/>
    <x v="0"/>
  </r>
  <r>
    <x v="84843"/>
    <x v="73574"/>
    <n v="211431"/>
    <x v="1986"/>
    <x v="11"/>
    <x v="11"/>
    <x v="53093"/>
    <x v="1"/>
    <x v="0"/>
  </r>
  <r>
    <x v="84844"/>
    <x v="73575"/>
    <n v="211431"/>
    <x v="2302"/>
    <x v="11"/>
    <x v="11"/>
    <x v="53094"/>
    <x v="2"/>
    <x v="1"/>
  </r>
  <r>
    <x v="84845"/>
    <x v="28558"/>
    <n v="211431"/>
    <x v="24"/>
    <x v="11"/>
    <x v="11"/>
    <x v="23772"/>
    <x v="2"/>
    <x v="1"/>
  </r>
  <r>
    <x v="84846"/>
    <x v="73576"/>
    <n v="211431"/>
    <x v="544"/>
    <x v="11"/>
    <x v="11"/>
    <x v="53095"/>
    <x v="1"/>
    <x v="0"/>
  </r>
  <r>
    <x v="84847"/>
    <x v="73577"/>
    <n v="211443"/>
    <x v="101"/>
    <x v="4"/>
    <x v="4"/>
    <x v="46772"/>
    <x v="1"/>
    <x v="0"/>
  </r>
  <r>
    <x v="84848"/>
    <x v="73578"/>
    <n v="211443"/>
    <x v="1422"/>
    <x v="4"/>
    <x v="4"/>
    <x v="53096"/>
    <x v="3"/>
    <x v="0"/>
  </r>
  <r>
    <x v="84849"/>
    <x v="43302"/>
    <n v="211443"/>
    <x v="57"/>
    <x v="4"/>
    <x v="4"/>
    <x v="29094"/>
    <x v="5"/>
    <x v="0"/>
  </r>
  <r>
    <x v="84850"/>
    <x v="73579"/>
    <n v="211443"/>
    <x v="191"/>
    <x v="4"/>
    <x v="4"/>
    <x v="37098"/>
    <x v="4"/>
    <x v="0"/>
  </r>
  <r>
    <x v="84851"/>
    <x v="73580"/>
    <n v="211443"/>
    <x v="8"/>
    <x v="4"/>
    <x v="4"/>
    <x v="53097"/>
    <x v="4"/>
    <x v="0"/>
  </r>
  <r>
    <x v="84852"/>
    <x v="73581"/>
    <n v="211443"/>
    <x v="58"/>
    <x v="4"/>
    <x v="4"/>
    <x v="50692"/>
    <x v="6"/>
    <x v="0"/>
  </r>
  <r>
    <x v="84853"/>
    <x v="13438"/>
    <n v="211443"/>
    <x v="1511"/>
    <x v="4"/>
    <x v="4"/>
    <x v="12443"/>
    <x v="1"/>
    <x v="0"/>
  </r>
  <r>
    <x v="84854"/>
    <x v="73582"/>
    <n v="211443"/>
    <x v="139"/>
    <x v="4"/>
    <x v="4"/>
    <x v="53098"/>
    <x v="6"/>
    <x v="0"/>
  </r>
  <r>
    <x v="84855"/>
    <x v="73583"/>
    <n v="211444"/>
    <x v="107"/>
    <x v="1"/>
    <x v="1"/>
    <x v="53099"/>
    <x v="2"/>
    <x v="1"/>
  </r>
  <r>
    <x v="84856"/>
    <x v="73584"/>
    <n v="211444"/>
    <x v="2"/>
    <x v="1"/>
    <x v="1"/>
    <x v="48517"/>
    <x v="3"/>
    <x v="0"/>
  </r>
  <r>
    <x v="84857"/>
    <x v="9993"/>
    <n v="211444"/>
    <x v="103"/>
    <x v="1"/>
    <x v="1"/>
    <x v="9474"/>
    <x v="6"/>
    <x v="0"/>
  </r>
  <r>
    <x v="84858"/>
    <x v="73585"/>
    <n v="211444"/>
    <x v="50"/>
    <x v="1"/>
    <x v="1"/>
    <x v="53100"/>
    <x v="6"/>
    <x v="0"/>
  </r>
  <r>
    <x v="84859"/>
    <x v="41324"/>
    <n v="211444"/>
    <x v="5"/>
    <x v="1"/>
    <x v="1"/>
    <x v="8871"/>
    <x v="0"/>
    <x v="0"/>
  </r>
  <r>
    <x v="84860"/>
    <x v="43169"/>
    <n v="211444"/>
    <x v="73"/>
    <x v="1"/>
    <x v="1"/>
    <x v="33901"/>
    <x v="6"/>
    <x v="0"/>
  </r>
  <r>
    <x v="84861"/>
    <x v="12075"/>
    <n v="211444"/>
    <x v="2510"/>
    <x v="1"/>
    <x v="1"/>
    <x v="53101"/>
    <x v="1"/>
    <x v="0"/>
  </r>
  <r>
    <x v="84862"/>
    <x v="73586"/>
    <n v="211444"/>
    <x v="8"/>
    <x v="1"/>
    <x v="1"/>
    <x v="53102"/>
    <x v="2"/>
    <x v="1"/>
  </r>
  <r>
    <x v="84863"/>
    <x v="41646"/>
    <n v="211458"/>
    <x v="340"/>
    <x v="0"/>
    <x v="0"/>
    <x v="33834"/>
    <x v="6"/>
    <x v="0"/>
  </r>
  <r>
    <x v="84864"/>
    <x v="73587"/>
    <n v="211458"/>
    <x v="50"/>
    <x v="0"/>
    <x v="0"/>
    <x v="53103"/>
    <x v="2"/>
    <x v="1"/>
  </r>
  <r>
    <x v="84865"/>
    <x v="73588"/>
    <n v="211458"/>
    <x v="376"/>
    <x v="0"/>
    <x v="0"/>
    <x v="53104"/>
    <x v="3"/>
    <x v="0"/>
  </r>
  <r>
    <x v="84866"/>
    <x v="73589"/>
    <n v="211471"/>
    <x v="234"/>
    <x v="4"/>
    <x v="4"/>
    <x v="2263"/>
    <x v="1"/>
    <x v="0"/>
  </r>
  <r>
    <x v="84867"/>
    <x v="73590"/>
    <n v="211471"/>
    <x v="44"/>
    <x v="4"/>
    <x v="4"/>
    <x v="53105"/>
    <x v="5"/>
    <x v="0"/>
  </r>
  <r>
    <x v="84868"/>
    <x v="73591"/>
    <n v="211471"/>
    <x v="2"/>
    <x v="4"/>
    <x v="4"/>
    <x v="10622"/>
    <x v="6"/>
    <x v="0"/>
  </r>
  <r>
    <x v="84869"/>
    <x v="73592"/>
    <n v="211471"/>
    <x v="2675"/>
    <x v="4"/>
    <x v="4"/>
    <x v="4177"/>
    <x v="0"/>
    <x v="0"/>
  </r>
  <r>
    <x v="84870"/>
    <x v="73593"/>
    <n v="211471"/>
    <x v="57"/>
    <x v="4"/>
    <x v="4"/>
    <x v="10024"/>
    <x v="0"/>
    <x v="0"/>
  </r>
  <r>
    <x v="84871"/>
    <x v="73594"/>
    <n v="211471"/>
    <x v="132"/>
    <x v="4"/>
    <x v="4"/>
    <x v="9489"/>
    <x v="0"/>
    <x v="0"/>
  </r>
  <r>
    <x v="84872"/>
    <x v="9332"/>
    <n v="211471"/>
    <x v="748"/>
    <x v="4"/>
    <x v="4"/>
    <x v="2523"/>
    <x v="3"/>
    <x v="0"/>
  </r>
  <r>
    <x v="84873"/>
    <x v="73595"/>
    <n v="211471"/>
    <x v="50"/>
    <x v="4"/>
    <x v="4"/>
    <x v="53106"/>
    <x v="3"/>
    <x v="0"/>
  </r>
  <r>
    <x v="84874"/>
    <x v="73596"/>
    <n v="211471"/>
    <x v="2000"/>
    <x v="4"/>
    <x v="4"/>
    <x v="19866"/>
    <x v="2"/>
    <x v="1"/>
  </r>
  <r>
    <x v="84875"/>
    <x v="73597"/>
    <n v="211481"/>
    <x v="238"/>
    <x v="4"/>
    <x v="4"/>
    <x v="16486"/>
    <x v="4"/>
    <x v="0"/>
  </r>
  <r>
    <x v="84876"/>
    <x v="73598"/>
    <n v="211481"/>
    <x v="9"/>
    <x v="4"/>
    <x v="4"/>
    <x v="53107"/>
    <x v="2"/>
    <x v="1"/>
  </r>
  <r>
    <x v="84877"/>
    <x v="73599"/>
    <n v="211481"/>
    <x v="1776"/>
    <x v="4"/>
    <x v="4"/>
    <x v="1808"/>
    <x v="3"/>
    <x v="0"/>
  </r>
  <r>
    <x v="84878"/>
    <x v="25403"/>
    <n v="211481"/>
    <x v="285"/>
    <x v="4"/>
    <x v="4"/>
    <x v="19296"/>
    <x v="1"/>
    <x v="0"/>
  </r>
  <r>
    <x v="84879"/>
    <x v="73600"/>
    <n v="211481"/>
    <x v="335"/>
    <x v="4"/>
    <x v="4"/>
    <x v="11044"/>
    <x v="1"/>
    <x v="0"/>
  </r>
  <r>
    <x v="84880"/>
    <x v="66660"/>
    <n v="211481"/>
    <x v="68"/>
    <x v="4"/>
    <x v="4"/>
    <x v="53108"/>
    <x v="6"/>
    <x v="0"/>
  </r>
  <r>
    <x v="84881"/>
    <x v="72980"/>
    <n v="211481"/>
    <x v="172"/>
    <x v="4"/>
    <x v="4"/>
    <x v="33837"/>
    <x v="2"/>
    <x v="1"/>
  </r>
  <r>
    <x v="84882"/>
    <x v="73601"/>
    <n v="211481"/>
    <x v="29"/>
    <x v="4"/>
    <x v="4"/>
    <x v="6087"/>
    <x v="2"/>
    <x v="1"/>
  </r>
  <r>
    <x v="84883"/>
    <x v="73602"/>
    <n v="211481"/>
    <x v="107"/>
    <x v="4"/>
    <x v="4"/>
    <x v="53109"/>
    <x v="3"/>
    <x v="0"/>
  </r>
  <r>
    <x v="84884"/>
    <x v="73603"/>
    <n v="211481"/>
    <x v="1404"/>
    <x v="4"/>
    <x v="4"/>
    <x v="6287"/>
    <x v="6"/>
    <x v="0"/>
  </r>
  <r>
    <x v="84885"/>
    <x v="73604"/>
    <n v="211481"/>
    <x v="2"/>
    <x v="4"/>
    <x v="4"/>
    <x v="39600"/>
    <x v="0"/>
    <x v="0"/>
  </r>
  <r>
    <x v="84886"/>
    <x v="73605"/>
    <n v="211481"/>
    <x v="747"/>
    <x v="4"/>
    <x v="4"/>
    <x v="15011"/>
    <x v="4"/>
    <x v="0"/>
  </r>
  <r>
    <x v="84887"/>
    <x v="73606"/>
    <n v="211481"/>
    <x v="103"/>
    <x v="4"/>
    <x v="4"/>
    <x v="53110"/>
    <x v="6"/>
    <x v="0"/>
  </r>
  <r>
    <x v="84888"/>
    <x v="73607"/>
    <n v="211481"/>
    <x v="2331"/>
    <x v="4"/>
    <x v="4"/>
    <x v="53111"/>
    <x v="3"/>
    <x v="0"/>
  </r>
  <r>
    <x v="84889"/>
    <x v="73608"/>
    <n v="211481"/>
    <x v="401"/>
    <x v="4"/>
    <x v="4"/>
    <x v="15140"/>
    <x v="0"/>
    <x v="0"/>
  </r>
  <r>
    <x v="84890"/>
    <x v="73609"/>
    <n v="211481"/>
    <x v="281"/>
    <x v="4"/>
    <x v="4"/>
    <x v="40062"/>
    <x v="4"/>
    <x v="0"/>
  </r>
  <r>
    <x v="84891"/>
    <x v="73610"/>
    <n v="211481"/>
    <x v="3217"/>
    <x v="4"/>
    <x v="4"/>
    <x v="14636"/>
    <x v="1"/>
    <x v="0"/>
  </r>
  <r>
    <x v="84892"/>
    <x v="73611"/>
    <n v="211481"/>
    <x v="872"/>
    <x v="4"/>
    <x v="4"/>
    <x v="53112"/>
    <x v="5"/>
    <x v="0"/>
  </r>
  <r>
    <x v="84893"/>
    <x v="73612"/>
    <n v="211482"/>
    <x v="293"/>
    <x v="6"/>
    <x v="6"/>
    <x v="53113"/>
    <x v="1"/>
    <x v="0"/>
  </r>
  <r>
    <x v="84894"/>
    <x v="73613"/>
    <n v="211482"/>
    <x v="796"/>
    <x v="6"/>
    <x v="6"/>
    <x v="53114"/>
    <x v="1"/>
    <x v="0"/>
  </r>
  <r>
    <x v="84895"/>
    <x v="73614"/>
    <n v="211482"/>
    <x v="57"/>
    <x v="6"/>
    <x v="6"/>
    <x v="46511"/>
    <x v="2"/>
    <x v="1"/>
  </r>
  <r>
    <x v="84896"/>
    <x v="73615"/>
    <n v="211482"/>
    <x v="5"/>
    <x v="6"/>
    <x v="6"/>
    <x v="53115"/>
    <x v="1"/>
    <x v="0"/>
  </r>
  <r>
    <x v="84897"/>
    <x v="58443"/>
    <n v="211482"/>
    <x v="197"/>
    <x v="6"/>
    <x v="6"/>
    <x v="31051"/>
    <x v="5"/>
    <x v="0"/>
  </r>
  <r>
    <x v="84898"/>
    <x v="73616"/>
    <n v="211482"/>
    <x v="994"/>
    <x v="6"/>
    <x v="6"/>
    <x v="53116"/>
    <x v="4"/>
    <x v="0"/>
  </r>
  <r>
    <x v="84899"/>
    <x v="73617"/>
    <n v="211482"/>
    <x v="50"/>
    <x v="6"/>
    <x v="6"/>
    <x v="53117"/>
    <x v="1"/>
    <x v="0"/>
  </r>
  <r>
    <x v="84900"/>
    <x v="73618"/>
    <n v="211482"/>
    <x v="212"/>
    <x v="6"/>
    <x v="6"/>
    <x v="53118"/>
    <x v="2"/>
    <x v="1"/>
  </r>
  <r>
    <x v="84901"/>
    <x v="73619"/>
    <n v="211482"/>
    <x v="1798"/>
    <x v="6"/>
    <x v="6"/>
    <x v="35541"/>
    <x v="3"/>
    <x v="0"/>
  </r>
  <r>
    <x v="84902"/>
    <x v="73620"/>
    <n v="211482"/>
    <x v="733"/>
    <x v="6"/>
    <x v="6"/>
    <x v="6551"/>
    <x v="0"/>
    <x v="0"/>
  </r>
  <r>
    <x v="84903"/>
    <x v="15102"/>
    <n v="211482"/>
    <x v="513"/>
    <x v="6"/>
    <x v="6"/>
    <x v="13868"/>
    <x v="0"/>
    <x v="0"/>
  </r>
  <r>
    <x v="84904"/>
    <x v="44645"/>
    <n v="211482"/>
    <x v="2066"/>
    <x v="6"/>
    <x v="6"/>
    <x v="35794"/>
    <x v="2"/>
    <x v="1"/>
  </r>
  <r>
    <x v="84905"/>
    <x v="73621"/>
    <n v="211482"/>
    <x v="416"/>
    <x v="6"/>
    <x v="6"/>
    <x v="9754"/>
    <x v="4"/>
    <x v="0"/>
  </r>
  <r>
    <x v="84906"/>
    <x v="73622"/>
    <n v="211482"/>
    <x v="705"/>
    <x v="6"/>
    <x v="6"/>
    <x v="53119"/>
    <x v="2"/>
    <x v="1"/>
  </r>
  <r>
    <x v="84907"/>
    <x v="73623"/>
    <n v="211482"/>
    <x v="2451"/>
    <x v="6"/>
    <x v="6"/>
    <x v="53120"/>
    <x v="6"/>
    <x v="0"/>
  </r>
  <r>
    <x v="84908"/>
    <x v="73624"/>
    <n v="211482"/>
    <x v="3131"/>
    <x v="6"/>
    <x v="6"/>
    <x v="53121"/>
    <x v="0"/>
    <x v="0"/>
  </r>
  <r>
    <x v="84909"/>
    <x v="73625"/>
    <n v="211482"/>
    <x v="53"/>
    <x v="6"/>
    <x v="6"/>
    <x v="53122"/>
    <x v="3"/>
    <x v="0"/>
  </r>
  <r>
    <x v="84910"/>
    <x v="73626"/>
    <n v="211482"/>
    <x v="583"/>
    <x v="6"/>
    <x v="6"/>
    <x v="53123"/>
    <x v="6"/>
    <x v="0"/>
  </r>
  <r>
    <x v="84911"/>
    <x v="73627"/>
    <n v="211482"/>
    <x v="8"/>
    <x v="6"/>
    <x v="6"/>
    <x v="53124"/>
    <x v="6"/>
    <x v="0"/>
  </r>
  <r>
    <x v="84912"/>
    <x v="73628"/>
    <n v="211482"/>
    <x v="9"/>
    <x v="6"/>
    <x v="6"/>
    <x v="53125"/>
    <x v="4"/>
    <x v="0"/>
  </r>
  <r>
    <x v="84913"/>
    <x v="73629"/>
    <n v="211484"/>
    <x v="4278"/>
    <x v="6"/>
    <x v="6"/>
    <x v="29926"/>
    <x v="4"/>
    <x v="0"/>
  </r>
  <r>
    <x v="84914"/>
    <x v="73630"/>
    <n v="211484"/>
    <x v="2"/>
    <x v="6"/>
    <x v="6"/>
    <x v="53126"/>
    <x v="3"/>
    <x v="0"/>
  </r>
  <r>
    <x v="84915"/>
    <x v="73631"/>
    <n v="211484"/>
    <x v="1236"/>
    <x v="6"/>
    <x v="6"/>
    <x v="41182"/>
    <x v="0"/>
    <x v="0"/>
  </r>
  <r>
    <x v="84916"/>
    <x v="73632"/>
    <n v="211484"/>
    <x v="103"/>
    <x v="6"/>
    <x v="6"/>
    <x v="40748"/>
    <x v="1"/>
    <x v="0"/>
  </r>
  <r>
    <x v="84917"/>
    <x v="73633"/>
    <n v="211484"/>
    <x v="491"/>
    <x v="6"/>
    <x v="6"/>
    <x v="53127"/>
    <x v="4"/>
    <x v="0"/>
  </r>
  <r>
    <x v="84918"/>
    <x v="73634"/>
    <n v="211487"/>
    <x v="164"/>
    <x v="19"/>
    <x v="19"/>
    <x v="53128"/>
    <x v="3"/>
    <x v="0"/>
  </r>
  <r>
    <x v="84919"/>
    <x v="73635"/>
    <n v="211487"/>
    <x v="5"/>
    <x v="19"/>
    <x v="19"/>
    <x v="38939"/>
    <x v="3"/>
    <x v="0"/>
  </r>
  <r>
    <x v="84920"/>
    <x v="73636"/>
    <n v="211487"/>
    <x v="276"/>
    <x v="19"/>
    <x v="19"/>
    <x v="1744"/>
    <x v="5"/>
    <x v="0"/>
  </r>
  <r>
    <x v="84921"/>
    <x v="73637"/>
    <n v="211487"/>
    <x v="2634"/>
    <x v="19"/>
    <x v="19"/>
    <x v="10407"/>
    <x v="1"/>
    <x v="0"/>
  </r>
  <r>
    <x v="84922"/>
    <x v="73638"/>
    <n v="211487"/>
    <x v="110"/>
    <x v="19"/>
    <x v="19"/>
    <x v="53129"/>
    <x v="6"/>
    <x v="0"/>
  </r>
  <r>
    <x v="84923"/>
    <x v="73639"/>
    <n v="211487"/>
    <x v="25"/>
    <x v="19"/>
    <x v="19"/>
    <x v="18904"/>
    <x v="2"/>
    <x v="1"/>
  </r>
  <r>
    <x v="84924"/>
    <x v="73640"/>
    <n v="211487"/>
    <x v="103"/>
    <x v="19"/>
    <x v="19"/>
    <x v="35224"/>
    <x v="4"/>
    <x v="0"/>
  </r>
  <r>
    <x v="84925"/>
    <x v="73641"/>
    <n v="211487"/>
    <x v="402"/>
    <x v="19"/>
    <x v="19"/>
    <x v="53130"/>
    <x v="2"/>
    <x v="1"/>
  </r>
  <r>
    <x v="84926"/>
    <x v="73642"/>
    <n v="211492"/>
    <x v="1066"/>
    <x v="0"/>
    <x v="0"/>
    <x v="53131"/>
    <x v="5"/>
    <x v="0"/>
  </r>
  <r>
    <x v="84927"/>
    <x v="73643"/>
    <n v="211493"/>
    <x v="5"/>
    <x v="0"/>
    <x v="0"/>
    <x v="53132"/>
    <x v="0"/>
    <x v="0"/>
  </r>
  <r>
    <x v="84928"/>
    <x v="73644"/>
    <n v="211493"/>
    <x v="3531"/>
    <x v="0"/>
    <x v="0"/>
    <x v="53133"/>
    <x v="6"/>
    <x v="0"/>
  </r>
  <r>
    <x v="84929"/>
    <x v="73645"/>
    <n v="211493"/>
    <x v="238"/>
    <x v="0"/>
    <x v="0"/>
    <x v="53134"/>
    <x v="2"/>
    <x v="1"/>
  </r>
  <r>
    <x v="84930"/>
    <x v="73646"/>
    <n v="211493"/>
    <x v="87"/>
    <x v="0"/>
    <x v="0"/>
    <x v="51669"/>
    <x v="2"/>
    <x v="1"/>
  </r>
  <r>
    <x v="84931"/>
    <x v="31006"/>
    <n v="211493"/>
    <x v="8"/>
    <x v="0"/>
    <x v="0"/>
    <x v="19846"/>
    <x v="3"/>
    <x v="0"/>
  </r>
  <r>
    <x v="84932"/>
    <x v="39651"/>
    <n v="211493"/>
    <x v="837"/>
    <x v="0"/>
    <x v="0"/>
    <x v="32481"/>
    <x v="0"/>
    <x v="0"/>
  </r>
  <r>
    <x v="84933"/>
    <x v="73647"/>
    <n v="211493"/>
    <x v="1420"/>
    <x v="0"/>
    <x v="0"/>
    <x v="25976"/>
    <x v="0"/>
    <x v="0"/>
  </r>
  <r>
    <x v="84934"/>
    <x v="38340"/>
    <n v="211493"/>
    <x v="705"/>
    <x v="0"/>
    <x v="0"/>
    <x v="31564"/>
    <x v="2"/>
    <x v="1"/>
  </r>
  <r>
    <x v="84935"/>
    <x v="73648"/>
    <n v="211493"/>
    <x v="968"/>
    <x v="0"/>
    <x v="0"/>
    <x v="15663"/>
    <x v="0"/>
    <x v="0"/>
  </r>
  <r>
    <x v="84936"/>
    <x v="73649"/>
    <n v="211493"/>
    <x v="15"/>
    <x v="0"/>
    <x v="0"/>
    <x v="51205"/>
    <x v="4"/>
    <x v="0"/>
  </r>
  <r>
    <x v="84937"/>
    <x v="73650"/>
    <n v="211493"/>
    <x v="117"/>
    <x v="0"/>
    <x v="0"/>
    <x v="543"/>
    <x v="4"/>
    <x v="0"/>
  </r>
  <r>
    <x v="84938"/>
    <x v="73651"/>
    <n v="211493"/>
    <x v="647"/>
    <x v="0"/>
    <x v="0"/>
    <x v="10893"/>
    <x v="4"/>
    <x v="0"/>
  </r>
  <r>
    <x v="84939"/>
    <x v="73652"/>
    <n v="211493"/>
    <x v="215"/>
    <x v="0"/>
    <x v="0"/>
    <x v="53135"/>
    <x v="6"/>
    <x v="0"/>
  </r>
  <r>
    <x v="84940"/>
    <x v="73653"/>
    <n v="211493"/>
    <x v="2"/>
    <x v="0"/>
    <x v="0"/>
    <x v="36264"/>
    <x v="3"/>
    <x v="0"/>
  </r>
  <r>
    <x v="84941"/>
    <x v="56456"/>
    <n v="211493"/>
    <x v="275"/>
    <x v="0"/>
    <x v="0"/>
    <x v="39786"/>
    <x v="5"/>
    <x v="0"/>
  </r>
  <r>
    <x v="84942"/>
    <x v="73654"/>
    <n v="211493"/>
    <x v="4631"/>
    <x v="0"/>
    <x v="0"/>
    <x v="16590"/>
    <x v="1"/>
    <x v="0"/>
  </r>
  <r>
    <x v="84943"/>
    <x v="67594"/>
    <n v="211493"/>
    <x v="112"/>
    <x v="0"/>
    <x v="0"/>
    <x v="14790"/>
    <x v="6"/>
    <x v="0"/>
  </r>
  <r>
    <x v="84944"/>
    <x v="73655"/>
    <n v="211493"/>
    <x v="1194"/>
    <x v="0"/>
    <x v="0"/>
    <x v="53136"/>
    <x v="1"/>
    <x v="0"/>
  </r>
  <r>
    <x v="84945"/>
    <x v="73656"/>
    <n v="211493"/>
    <x v="9"/>
    <x v="0"/>
    <x v="0"/>
    <x v="53137"/>
    <x v="2"/>
    <x v="1"/>
  </r>
  <r>
    <x v="84946"/>
    <x v="15066"/>
    <n v="211493"/>
    <x v="1405"/>
    <x v="0"/>
    <x v="0"/>
    <x v="13838"/>
    <x v="2"/>
    <x v="1"/>
  </r>
  <r>
    <x v="84947"/>
    <x v="49073"/>
    <n v="211537"/>
    <x v="5"/>
    <x v="11"/>
    <x v="11"/>
    <x v="30551"/>
    <x v="3"/>
    <x v="0"/>
  </r>
  <r>
    <x v="84948"/>
    <x v="73657"/>
    <n v="211537"/>
    <x v="281"/>
    <x v="11"/>
    <x v="11"/>
    <x v="53138"/>
    <x v="6"/>
    <x v="0"/>
  </r>
  <r>
    <x v="84949"/>
    <x v="73658"/>
    <n v="211537"/>
    <x v="4632"/>
    <x v="11"/>
    <x v="11"/>
    <x v="34494"/>
    <x v="2"/>
    <x v="1"/>
  </r>
  <r>
    <x v="84950"/>
    <x v="73659"/>
    <n v="211537"/>
    <x v="760"/>
    <x v="11"/>
    <x v="11"/>
    <x v="53139"/>
    <x v="4"/>
    <x v="0"/>
  </r>
  <r>
    <x v="84951"/>
    <x v="60948"/>
    <n v="211537"/>
    <x v="2"/>
    <x v="11"/>
    <x v="11"/>
    <x v="8206"/>
    <x v="0"/>
    <x v="0"/>
  </r>
  <r>
    <x v="84952"/>
    <x v="73660"/>
    <n v="211537"/>
    <x v="13"/>
    <x v="11"/>
    <x v="11"/>
    <x v="10513"/>
    <x v="1"/>
    <x v="0"/>
  </r>
  <r>
    <x v="84953"/>
    <x v="73661"/>
    <n v="211537"/>
    <x v="250"/>
    <x v="11"/>
    <x v="11"/>
    <x v="53140"/>
    <x v="6"/>
    <x v="0"/>
  </r>
  <r>
    <x v="84954"/>
    <x v="73662"/>
    <n v="211537"/>
    <x v="53"/>
    <x v="11"/>
    <x v="11"/>
    <x v="53141"/>
    <x v="2"/>
    <x v="1"/>
  </r>
  <r>
    <x v="84955"/>
    <x v="7025"/>
    <n v="211537"/>
    <x v="3122"/>
    <x v="11"/>
    <x v="11"/>
    <x v="17911"/>
    <x v="0"/>
    <x v="0"/>
  </r>
  <r>
    <x v="84956"/>
    <x v="73663"/>
    <n v="211537"/>
    <x v="457"/>
    <x v="11"/>
    <x v="11"/>
    <x v="3871"/>
    <x v="3"/>
    <x v="0"/>
  </r>
  <r>
    <x v="84957"/>
    <x v="73664"/>
    <n v="211537"/>
    <x v="136"/>
    <x v="11"/>
    <x v="11"/>
    <x v="42797"/>
    <x v="6"/>
    <x v="0"/>
  </r>
  <r>
    <x v="84958"/>
    <x v="73665"/>
    <n v="211537"/>
    <x v="208"/>
    <x v="11"/>
    <x v="11"/>
    <x v="41538"/>
    <x v="1"/>
    <x v="0"/>
  </r>
  <r>
    <x v="84959"/>
    <x v="73666"/>
    <n v="211537"/>
    <x v="158"/>
    <x v="11"/>
    <x v="11"/>
    <x v="43062"/>
    <x v="5"/>
    <x v="0"/>
  </r>
  <r>
    <x v="84960"/>
    <x v="33278"/>
    <n v="211537"/>
    <x v="1236"/>
    <x v="11"/>
    <x v="11"/>
    <x v="9329"/>
    <x v="0"/>
    <x v="0"/>
  </r>
  <r>
    <x v="84961"/>
    <x v="73667"/>
    <n v="211548"/>
    <x v="3077"/>
    <x v="1"/>
    <x v="1"/>
    <x v="53142"/>
    <x v="6"/>
    <x v="0"/>
  </r>
  <r>
    <x v="84962"/>
    <x v="73668"/>
    <n v="211548"/>
    <x v="49"/>
    <x v="1"/>
    <x v="1"/>
    <x v="53143"/>
    <x v="4"/>
    <x v="0"/>
  </r>
  <r>
    <x v="84963"/>
    <x v="6562"/>
    <n v="211548"/>
    <x v="57"/>
    <x v="1"/>
    <x v="1"/>
    <x v="6338"/>
    <x v="6"/>
    <x v="0"/>
  </r>
  <r>
    <x v="84964"/>
    <x v="73669"/>
    <n v="211548"/>
    <x v="1232"/>
    <x v="1"/>
    <x v="1"/>
    <x v="8534"/>
    <x v="0"/>
    <x v="0"/>
  </r>
  <r>
    <x v="84965"/>
    <x v="33110"/>
    <n v="211548"/>
    <x v="122"/>
    <x v="1"/>
    <x v="1"/>
    <x v="14304"/>
    <x v="1"/>
    <x v="0"/>
  </r>
  <r>
    <x v="84966"/>
    <x v="2830"/>
    <n v="211548"/>
    <x v="434"/>
    <x v="1"/>
    <x v="1"/>
    <x v="2781"/>
    <x v="3"/>
    <x v="0"/>
  </r>
  <r>
    <x v="84967"/>
    <x v="32774"/>
    <n v="211548"/>
    <x v="2357"/>
    <x v="1"/>
    <x v="1"/>
    <x v="27703"/>
    <x v="1"/>
    <x v="0"/>
  </r>
  <r>
    <x v="84968"/>
    <x v="73670"/>
    <n v="211548"/>
    <x v="1662"/>
    <x v="1"/>
    <x v="1"/>
    <x v="42283"/>
    <x v="0"/>
    <x v="0"/>
  </r>
  <r>
    <x v="84969"/>
    <x v="73671"/>
    <n v="211548"/>
    <x v="196"/>
    <x v="1"/>
    <x v="1"/>
    <x v="18195"/>
    <x v="0"/>
    <x v="0"/>
  </r>
  <r>
    <x v="84970"/>
    <x v="73672"/>
    <n v="211548"/>
    <x v="9"/>
    <x v="1"/>
    <x v="1"/>
    <x v="53144"/>
    <x v="0"/>
    <x v="0"/>
  </r>
  <r>
    <x v="84971"/>
    <x v="73673"/>
    <n v="211548"/>
    <x v="103"/>
    <x v="1"/>
    <x v="1"/>
    <x v="18194"/>
    <x v="3"/>
    <x v="0"/>
  </r>
  <r>
    <x v="84972"/>
    <x v="73674"/>
    <n v="211548"/>
    <x v="568"/>
    <x v="1"/>
    <x v="1"/>
    <x v="53145"/>
    <x v="3"/>
    <x v="0"/>
  </r>
  <r>
    <x v="84973"/>
    <x v="15998"/>
    <n v="211548"/>
    <x v="5"/>
    <x v="1"/>
    <x v="1"/>
    <x v="14619"/>
    <x v="4"/>
    <x v="0"/>
  </r>
  <r>
    <x v="84974"/>
    <x v="73675"/>
    <n v="211548"/>
    <x v="8"/>
    <x v="1"/>
    <x v="1"/>
    <x v="1535"/>
    <x v="6"/>
    <x v="0"/>
  </r>
  <r>
    <x v="84975"/>
    <x v="73676"/>
    <n v="211548"/>
    <x v="50"/>
    <x v="1"/>
    <x v="1"/>
    <x v="32960"/>
    <x v="2"/>
    <x v="1"/>
  </r>
  <r>
    <x v="84976"/>
    <x v="73677"/>
    <n v="211548"/>
    <x v="2052"/>
    <x v="1"/>
    <x v="1"/>
    <x v="53146"/>
    <x v="3"/>
    <x v="0"/>
  </r>
  <r>
    <x v="84977"/>
    <x v="20344"/>
    <n v="211624"/>
    <x v="1376"/>
    <x v="8"/>
    <x v="8"/>
    <x v="64"/>
    <x v="5"/>
    <x v="0"/>
  </r>
  <r>
    <x v="84978"/>
    <x v="73678"/>
    <n v="211624"/>
    <x v="714"/>
    <x v="8"/>
    <x v="8"/>
    <x v="16531"/>
    <x v="6"/>
    <x v="0"/>
  </r>
  <r>
    <x v="84979"/>
    <x v="73679"/>
    <n v="211624"/>
    <x v="334"/>
    <x v="8"/>
    <x v="8"/>
    <x v="53147"/>
    <x v="3"/>
    <x v="0"/>
  </r>
  <r>
    <x v="84980"/>
    <x v="73680"/>
    <n v="211624"/>
    <x v="103"/>
    <x v="8"/>
    <x v="8"/>
    <x v="53148"/>
    <x v="1"/>
    <x v="0"/>
  </r>
  <r>
    <x v="84981"/>
    <x v="73681"/>
    <n v="211624"/>
    <x v="1162"/>
    <x v="8"/>
    <x v="8"/>
    <x v="53149"/>
    <x v="6"/>
    <x v="0"/>
  </r>
  <r>
    <x v="84982"/>
    <x v="73682"/>
    <n v="211624"/>
    <x v="5"/>
    <x v="8"/>
    <x v="8"/>
    <x v="53150"/>
    <x v="5"/>
    <x v="0"/>
  </r>
  <r>
    <x v="84983"/>
    <x v="73683"/>
    <n v="211624"/>
    <x v="2"/>
    <x v="8"/>
    <x v="8"/>
    <x v="3698"/>
    <x v="1"/>
    <x v="0"/>
  </r>
  <r>
    <x v="84984"/>
    <x v="73684"/>
    <n v="211624"/>
    <x v="117"/>
    <x v="8"/>
    <x v="8"/>
    <x v="53151"/>
    <x v="2"/>
    <x v="1"/>
  </r>
  <r>
    <x v="84985"/>
    <x v="73685"/>
    <n v="211624"/>
    <x v="3419"/>
    <x v="8"/>
    <x v="8"/>
    <x v="30732"/>
    <x v="0"/>
    <x v="0"/>
  </r>
  <r>
    <x v="84986"/>
    <x v="29271"/>
    <n v="211624"/>
    <x v="2894"/>
    <x v="8"/>
    <x v="8"/>
    <x v="42981"/>
    <x v="4"/>
    <x v="0"/>
  </r>
  <r>
    <x v="84987"/>
    <x v="73686"/>
    <n v="211624"/>
    <x v="261"/>
    <x v="8"/>
    <x v="8"/>
    <x v="53152"/>
    <x v="1"/>
    <x v="0"/>
  </r>
  <r>
    <x v="84988"/>
    <x v="73687"/>
    <n v="211624"/>
    <x v="2063"/>
    <x v="8"/>
    <x v="8"/>
    <x v="29508"/>
    <x v="5"/>
    <x v="0"/>
  </r>
  <r>
    <x v="84989"/>
    <x v="73688"/>
    <n v="211631"/>
    <x v="5"/>
    <x v="4"/>
    <x v="4"/>
    <x v="50055"/>
    <x v="5"/>
    <x v="0"/>
  </r>
  <r>
    <x v="84990"/>
    <x v="73689"/>
    <n v="211631"/>
    <x v="4633"/>
    <x v="4"/>
    <x v="4"/>
    <x v="50243"/>
    <x v="0"/>
    <x v="0"/>
  </r>
  <r>
    <x v="84991"/>
    <x v="73690"/>
    <n v="211631"/>
    <x v="1362"/>
    <x v="4"/>
    <x v="4"/>
    <x v="33145"/>
    <x v="1"/>
    <x v="0"/>
  </r>
  <r>
    <x v="84992"/>
    <x v="73691"/>
    <n v="211631"/>
    <x v="50"/>
    <x v="4"/>
    <x v="4"/>
    <x v="53153"/>
    <x v="4"/>
    <x v="0"/>
  </r>
  <r>
    <x v="84993"/>
    <x v="64023"/>
    <n v="211631"/>
    <x v="66"/>
    <x v="4"/>
    <x v="4"/>
    <x v="43951"/>
    <x v="6"/>
    <x v="0"/>
  </r>
  <r>
    <x v="84994"/>
    <x v="73692"/>
    <n v="211631"/>
    <x v="4634"/>
    <x v="4"/>
    <x v="4"/>
    <x v="50740"/>
    <x v="0"/>
    <x v="0"/>
  </r>
  <r>
    <x v="84995"/>
    <x v="52780"/>
    <n v="211631"/>
    <x v="69"/>
    <x v="4"/>
    <x v="4"/>
    <x v="7264"/>
    <x v="6"/>
    <x v="0"/>
  </r>
  <r>
    <x v="84996"/>
    <x v="73693"/>
    <n v="211631"/>
    <x v="185"/>
    <x v="4"/>
    <x v="4"/>
    <x v="53154"/>
    <x v="6"/>
    <x v="0"/>
  </r>
  <r>
    <x v="84997"/>
    <x v="73694"/>
    <n v="211631"/>
    <x v="4024"/>
    <x v="4"/>
    <x v="4"/>
    <x v="53155"/>
    <x v="6"/>
    <x v="0"/>
  </r>
  <r>
    <x v="84998"/>
    <x v="73695"/>
    <n v="211660"/>
    <x v="814"/>
    <x v="4"/>
    <x v="4"/>
    <x v="53156"/>
    <x v="1"/>
    <x v="0"/>
  </r>
  <r>
    <x v="84999"/>
    <x v="73696"/>
    <n v="211660"/>
    <x v="261"/>
    <x v="4"/>
    <x v="4"/>
    <x v="53157"/>
    <x v="1"/>
    <x v="0"/>
  </r>
  <r>
    <x v="85000"/>
    <x v="24014"/>
    <n v="211660"/>
    <x v="1342"/>
    <x v="4"/>
    <x v="4"/>
    <x v="21151"/>
    <x v="6"/>
    <x v="0"/>
  </r>
  <r>
    <x v="85001"/>
    <x v="73697"/>
    <n v="211660"/>
    <x v="1490"/>
    <x v="4"/>
    <x v="4"/>
    <x v="53158"/>
    <x v="2"/>
    <x v="1"/>
  </r>
  <r>
    <x v="85002"/>
    <x v="73698"/>
    <n v="211660"/>
    <x v="968"/>
    <x v="4"/>
    <x v="4"/>
    <x v="37045"/>
    <x v="1"/>
    <x v="0"/>
  </r>
  <r>
    <x v="85003"/>
    <x v="73699"/>
    <n v="211660"/>
    <x v="208"/>
    <x v="4"/>
    <x v="4"/>
    <x v="34255"/>
    <x v="4"/>
    <x v="0"/>
  </r>
  <r>
    <x v="85004"/>
    <x v="73700"/>
    <n v="211660"/>
    <x v="369"/>
    <x v="4"/>
    <x v="4"/>
    <x v="53159"/>
    <x v="4"/>
    <x v="0"/>
  </r>
  <r>
    <x v="85005"/>
    <x v="73701"/>
    <n v="211660"/>
    <x v="163"/>
    <x v="4"/>
    <x v="4"/>
    <x v="50792"/>
    <x v="0"/>
    <x v="0"/>
  </r>
  <r>
    <x v="85006"/>
    <x v="73702"/>
    <n v="211660"/>
    <x v="38"/>
    <x v="4"/>
    <x v="4"/>
    <x v="53160"/>
    <x v="0"/>
    <x v="0"/>
  </r>
  <r>
    <x v="85007"/>
    <x v="67558"/>
    <n v="211660"/>
    <x v="775"/>
    <x v="4"/>
    <x v="4"/>
    <x v="39196"/>
    <x v="1"/>
    <x v="0"/>
  </r>
  <r>
    <x v="85008"/>
    <x v="73703"/>
    <n v="211660"/>
    <x v="15"/>
    <x v="4"/>
    <x v="4"/>
    <x v="27925"/>
    <x v="2"/>
    <x v="1"/>
  </r>
  <r>
    <x v="85009"/>
    <x v="73704"/>
    <n v="211660"/>
    <x v="2917"/>
    <x v="4"/>
    <x v="4"/>
    <x v="32281"/>
    <x v="0"/>
    <x v="0"/>
  </r>
  <r>
    <x v="85010"/>
    <x v="73705"/>
    <n v="211660"/>
    <x v="8"/>
    <x v="4"/>
    <x v="4"/>
    <x v="30950"/>
    <x v="2"/>
    <x v="1"/>
  </r>
  <r>
    <x v="85011"/>
    <x v="73706"/>
    <n v="211660"/>
    <x v="1495"/>
    <x v="4"/>
    <x v="4"/>
    <x v="53161"/>
    <x v="2"/>
    <x v="1"/>
  </r>
  <r>
    <x v="85012"/>
    <x v="73707"/>
    <n v="211660"/>
    <x v="5"/>
    <x v="4"/>
    <x v="4"/>
    <x v="53162"/>
    <x v="6"/>
    <x v="0"/>
  </r>
  <r>
    <x v="85013"/>
    <x v="73708"/>
    <n v="211663"/>
    <x v="254"/>
    <x v="6"/>
    <x v="6"/>
    <x v="15257"/>
    <x v="5"/>
    <x v="0"/>
  </r>
  <r>
    <x v="85014"/>
    <x v="47221"/>
    <n v="211663"/>
    <x v="2"/>
    <x v="6"/>
    <x v="6"/>
    <x v="37438"/>
    <x v="6"/>
    <x v="0"/>
  </r>
  <r>
    <x v="85015"/>
    <x v="73709"/>
    <n v="211663"/>
    <x v="38"/>
    <x v="6"/>
    <x v="6"/>
    <x v="25830"/>
    <x v="1"/>
    <x v="0"/>
  </r>
  <r>
    <x v="85016"/>
    <x v="73710"/>
    <n v="211663"/>
    <x v="107"/>
    <x v="6"/>
    <x v="6"/>
    <x v="53163"/>
    <x v="4"/>
    <x v="0"/>
  </r>
  <r>
    <x v="85017"/>
    <x v="44382"/>
    <n v="211663"/>
    <x v="434"/>
    <x v="6"/>
    <x v="6"/>
    <x v="35626"/>
    <x v="1"/>
    <x v="0"/>
  </r>
  <r>
    <x v="85018"/>
    <x v="73711"/>
    <n v="211663"/>
    <x v="8"/>
    <x v="6"/>
    <x v="6"/>
    <x v="53164"/>
    <x v="6"/>
    <x v="0"/>
  </r>
  <r>
    <x v="85019"/>
    <x v="68767"/>
    <n v="211663"/>
    <x v="5"/>
    <x v="6"/>
    <x v="6"/>
    <x v="13734"/>
    <x v="0"/>
    <x v="0"/>
  </r>
  <r>
    <x v="85020"/>
    <x v="73712"/>
    <n v="211663"/>
    <x v="57"/>
    <x v="6"/>
    <x v="6"/>
    <x v="53165"/>
    <x v="1"/>
    <x v="0"/>
  </r>
  <r>
    <x v="85021"/>
    <x v="68374"/>
    <n v="211663"/>
    <x v="557"/>
    <x v="6"/>
    <x v="6"/>
    <x v="14104"/>
    <x v="0"/>
    <x v="0"/>
  </r>
  <r>
    <x v="85022"/>
    <x v="24072"/>
    <n v="211671"/>
    <x v="5"/>
    <x v="6"/>
    <x v="6"/>
    <x v="21195"/>
    <x v="6"/>
    <x v="0"/>
  </r>
  <r>
    <x v="85023"/>
    <x v="73713"/>
    <n v="211671"/>
    <x v="569"/>
    <x v="6"/>
    <x v="6"/>
    <x v="53166"/>
    <x v="5"/>
    <x v="0"/>
  </r>
  <r>
    <x v="85024"/>
    <x v="73714"/>
    <n v="211671"/>
    <x v="8"/>
    <x v="6"/>
    <x v="6"/>
    <x v="23382"/>
    <x v="1"/>
    <x v="0"/>
  </r>
  <r>
    <x v="85025"/>
    <x v="73715"/>
    <n v="211671"/>
    <x v="180"/>
    <x v="6"/>
    <x v="6"/>
    <x v="53167"/>
    <x v="3"/>
    <x v="0"/>
  </r>
  <r>
    <x v="85026"/>
    <x v="73716"/>
    <n v="211671"/>
    <x v="2"/>
    <x v="6"/>
    <x v="6"/>
    <x v="53168"/>
    <x v="6"/>
    <x v="0"/>
  </r>
  <r>
    <x v="85027"/>
    <x v="64461"/>
    <n v="211671"/>
    <x v="333"/>
    <x v="6"/>
    <x v="6"/>
    <x v="10473"/>
    <x v="5"/>
    <x v="0"/>
  </r>
  <r>
    <x v="85028"/>
    <x v="39521"/>
    <n v="211671"/>
    <x v="1300"/>
    <x v="6"/>
    <x v="6"/>
    <x v="32396"/>
    <x v="4"/>
    <x v="0"/>
  </r>
  <r>
    <x v="85029"/>
    <x v="73717"/>
    <n v="211671"/>
    <x v="917"/>
    <x v="6"/>
    <x v="6"/>
    <x v="25457"/>
    <x v="1"/>
    <x v="0"/>
  </r>
  <r>
    <x v="85030"/>
    <x v="73718"/>
    <n v="211671"/>
    <x v="1136"/>
    <x v="6"/>
    <x v="6"/>
    <x v="53169"/>
    <x v="3"/>
    <x v="0"/>
  </r>
  <r>
    <x v="85031"/>
    <x v="70235"/>
    <n v="211671"/>
    <x v="763"/>
    <x v="6"/>
    <x v="6"/>
    <x v="51212"/>
    <x v="5"/>
    <x v="0"/>
  </r>
  <r>
    <x v="85032"/>
    <x v="73719"/>
    <n v="211714"/>
    <x v="9"/>
    <x v="10"/>
    <x v="10"/>
    <x v="53170"/>
    <x v="6"/>
    <x v="0"/>
  </r>
  <r>
    <x v="85033"/>
    <x v="73720"/>
    <n v="211714"/>
    <x v="38"/>
    <x v="10"/>
    <x v="10"/>
    <x v="16916"/>
    <x v="6"/>
    <x v="0"/>
  </r>
  <r>
    <x v="85034"/>
    <x v="73721"/>
    <n v="211714"/>
    <x v="120"/>
    <x v="10"/>
    <x v="10"/>
    <x v="33139"/>
    <x v="3"/>
    <x v="0"/>
  </r>
  <r>
    <x v="85035"/>
    <x v="73722"/>
    <n v="211714"/>
    <x v="950"/>
    <x v="10"/>
    <x v="10"/>
    <x v="829"/>
    <x v="5"/>
    <x v="0"/>
  </r>
  <r>
    <x v="85036"/>
    <x v="14005"/>
    <n v="211714"/>
    <x v="107"/>
    <x v="10"/>
    <x v="10"/>
    <x v="22630"/>
    <x v="4"/>
    <x v="0"/>
  </r>
  <r>
    <x v="85037"/>
    <x v="73723"/>
    <n v="211714"/>
    <x v="67"/>
    <x v="10"/>
    <x v="10"/>
    <x v="1828"/>
    <x v="1"/>
    <x v="0"/>
  </r>
  <r>
    <x v="85038"/>
    <x v="73724"/>
    <n v="211714"/>
    <x v="164"/>
    <x v="10"/>
    <x v="10"/>
    <x v="53171"/>
    <x v="3"/>
    <x v="0"/>
  </r>
  <r>
    <x v="85039"/>
    <x v="73725"/>
    <n v="211714"/>
    <x v="187"/>
    <x v="10"/>
    <x v="10"/>
    <x v="17158"/>
    <x v="5"/>
    <x v="0"/>
  </r>
  <r>
    <x v="85040"/>
    <x v="73726"/>
    <n v="211714"/>
    <x v="57"/>
    <x v="10"/>
    <x v="10"/>
    <x v="6448"/>
    <x v="1"/>
    <x v="0"/>
  </r>
  <r>
    <x v="85041"/>
    <x v="73727"/>
    <n v="211714"/>
    <x v="53"/>
    <x v="10"/>
    <x v="10"/>
    <x v="27530"/>
    <x v="1"/>
    <x v="0"/>
  </r>
  <r>
    <x v="85042"/>
    <x v="73728"/>
    <n v="211714"/>
    <x v="137"/>
    <x v="10"/>
    <x v="10"/>
    <x v="6130"/>
    <x v="4"/>
    <x v="0"/>
  </r>
  <r>
    <x v="85043"/>
    <x v="73729"/>
    <n v="211714"/>
    <x v="3"/>
    <x v="10"/>
    <x v="10"/>
    <x v="39235"/>
    <x v="1"/>
    <x v="0"/>
  </r>
  <r>
    <x v="85044"/>
    <x v="45172"/>
    <n v="211714"/>
    <x v="5"/>
    <x v="10"/>
    <x v="10"/>
    <x v="1560"/>
    <x v="6"/>
    <x v="0"/>
  </r>
  <r>
    <x v="85045"/>
    <x v="73730"/>
    <n v="211714"/>
    <x v="8"/>
    <x v="10"/>
    <x v="10"/>
    <x v="53172"/>
    <x v="0"/>
    <x v="0"/>
  </r>
  <r>
    <x v="85046"/>
    <x v="73731"/>
    <n v="211714"/>
    <x v="1651"/>
    <x v="10"/>
    <x v="10"/>
    <x v="1003"/>
    <x v="2"/>
    <x v="1"/>
  </r>
  <r>
    <x v="85047"/>
    <x v="73732"/>
    <n v="211714"/>
    <x v="311"/>
    <x v="10"/>
    <x v="10"/>
    <x v="46290"/>
    <x v="1"/>
    <x v="0"/>
  </r>
  <r>
    <x v="85048"/>
    <x v="12380"/>
    <n v="211714"/>
    <x v="4635"/>
    <x v="10"/>
    <x v="10"/>
    <x v="23728"/>
    <x v="6"/>
    <x v="0"/>
  </r>
  <r>
    <x v="85049"/>
    <x v="73733"/>
    <n v="211714"/>
    <x v="129"/>
    <x v="10"/>
    <x v="10"/>
    <x v="32444"/>
    <x v="5"/>
    <x v="0"/>
  </r>
  <r>
    <x v="85050"/>
    <x v="20326"/>
    <n v="211714"/>
    <x v="2"/>
    <x v="10"/>
    <x v="10"/>
    <x v="10959"/>
    <x v="0"/>
    <x v="0"/>
  </r>
  <r>
    <x v="85051"/>
    <x v="10931"/>
    <n v="211714"/>
    <x v="186"/>
    <x v="10"/>
    <x v="10"/>
    <x v="46165"/>
    <x v="4"/>
    <x v="0"/>
  </r>
  <r>
    <x v="85052"/>
    <x v="73734"/>
    <n v="211714"/>
    <x v="3"/>
    <x v="10"/>
    <x v="10"/>
    <x v="12132"/>
    <x v="6"/>
    <x v="0"/>
  </r>
  <r>
    <x v="85053"/>
    <x v="73735"/>
    <n v="211722"/>
    <x v="5"/>
    <x v="1"/>
    <x v="1"/>
    <x v="465"/>
    <x v="2"/>
    <x v="1"/>
  </r>
  <r>
    <x v="85054"/>
    <x v="44868"/>
    <n v="211722"/>
    <x v="50"/>
    <x v="1"/>
    <x v="1"/>
    <x v="2582"/>
    <x v="5"/>
    <x v="0"/>
  </r>
  <r>
    <x v="85055"/>
    <x v="73736"/>
    <n v="211722"/>
    <x v="57"/>
    <x v="1"/>
    <x v="1"/>
    <x v="53173"/>
    <x v="6"/>
    <x v="0"/>
  </r>
  <r>
    <x v="85056"/>
    <x v="73737"/>
    <n v="211722"/>
    <x v="1089"/>
    <x v="1"/>
    <x v="1"/>
    <x v="53174"/>
    <x v="2"/>
    <x v="1"/>
  </r>
  <r>
    <x v="85057"/>
    <x v="73738"/>
    <n v="211722"/>
    <x v="319"/>
    <x v="1"/>
    <x v="1"/>
    <x v="53175"/>
    <x v="2"/>
    <x v="1"/>
  </r>
  <r>
    <x v="85058"/>
    <x v="73739"/>
    <n v="211722"/>
    <x v="151"/>
    <x v="1"/>
    <x v="1"/>
    <x v="8108"/>
    <x v="1"/>
    <x v="0"/>
  </r>
  <r>
    <x v="85059"/>
    <x v="35760"/>
    <n v="211722"/>
    <x v="929"/>
    <x v="1"/>
    <x v="1"/>
    <x v="28660"/>
    <x v="6"/>
    <x v="0"/>
  </r>
  <r>
    <x v="85060"/>
    <x v="73740"/>
    <n v="211722"/>
    <x v="2353"/>
    <x v="1"/>
    <x v="1"/>
    <x v="53176"/>
    <x v="1"/>
    <x v="0"/>
  </r>
  <r>
    <x v="85061"/>
    <x v="69820"/>
    <n v="211722"/>
    <x v="319"/>
    <x v="1"/>
    <x v="1"/>
    <x v="15550"/>
    <x v="6"/>
    <x v="0"/>
  </r>
  <r>
    <x v="85062"/>
    <x v="27646"/>
    <n v="211722"/>
    <x v="434"/>
    <x v="1"/>
    <x v="1"/>
    <x v="19067"/>
    <x v="5"/>
    <x v="0"/>
  </r>
  <r>
    <x v="85063"/>
    <x v="73741"/>
    <n v="211722"/>
    <x v="132"/>
    <x v="1"/>
    <x v="1"/>
    <x v="53177"/>
    <x v="4"/>
    <x v="0"/>
  </r>
  <r>
    <x v="85064"/>
    <x v="73742"/>
    <n v="211726"/>
    <x v="8"/>
    <x v="1"/>
    <x v="1"/>
    <x v="53178"/>
    <x v="6"/>
    <x v="0"/>
  </r>
  <r>
    <x v="85065"/>
    <x v="73743"/>
    <n v="211726"/>
    <x v="244"/>
    <x v="1"/>
    <x v="1"/>
    <x v="53179"/>
    <x v="4"/>
    <x v="0"/>
  </r>
  <r>
    <x v="85066"/>
    <x v="73744"/>
    <n v="211726"/>
    <x v="2680"/>
    <x v="1"/>
    <x v="1"/>
    <x v="53180"/>
    <x v="3"/>
    <x v="0"/>
  </r>
  <r>
    <x v="85067"/>
    <x v="73745"/>
    <n v="211726"/>
    <x v="5"/>
    <x v="1"/>
    <x v="1"/>
    <x v="53181"/>
    <x v="6"/>
    <x v="0"/>
  </r>
  <r>
    <x v="85068"/>
    <x v="73746"/>
    <n v="211726"/>
    <x v="9"/>
    <x v="1"/>
    <x v="1"/>
    <x v="23957"/>
    <x v="4"/>
    <x v="0"/>
  </r>
  <r>
    <x v="85069"/>
    <x v="73747"/>
    <n v="211726"/>
    <x v="1693"/>
    <x v="1"/>
    <x v="1"/>
    <x v="10932"/>
    <x v="2"/>
    <x v="1"/>
  </r>
  <r>
    <x v="85070"/>
    <x v="73748"/>
    <n v="211726"/>
    <x v="519"/>
    <x v="1"/>
    <x v="1"/>
    <x v="53182"/>
    <x v="2"/>
    <x v="1"/>
  </r>
  <r>
    <x v="85071"/>
    <x v="67800"/>
    <n v="211726"/>
    <x v="1195"/>
    <x v="1"/>
    <x v="1"/>
    <x v="9388"/>
    <x v="4"/>
    <x v="0"/>
  </r>
  <r>
    <x v="85072"/>
    <x v="73749"/>
    <n v="211726"/>
    <x v="75"/>
    <x v="1"/>
    <x v="1"/>
    <x v="53183"/>
    <x v="6"/>
    <x v="0"/>
  </r>
  <r>
    <x v="85073"/>
    <x v="73750"/>
    <n v="211753"/>
    <x v="9"/>
    <x v="6"/>
    <x v="6"/>
    <x v="8185"/>
    <x v="0"/>
    <x v="0"/>
  </r>
  <r>
    <x v="85074"/>
    <x v="73751"/>
    <n v="211753"/>
    <x v="2"/>
    <x v="6"/>
    <x v="6"/>
    <x v="53184"/>
    <x v="2"/>
    <x v="1"/>
  </r>
  <r>
    <x v="85075"/>
    <x v="73752"/>
    <n v="211753"/>
    <x v="538"/>
    <x v="6"/>
    <x v="6"/>
    <x v="53185"/>
    <x v="5"/>
    <x v="0"/>
  </r>
  <r>
    <x v="85076"/>
    <x v="73753"/>
    <n v="211753"/>
    <x v="2287"/>
    <x v="6"/>
    <x v="6"/>
    <x v="26301"/>
    <x v="3"/>
    <x v="0"/>
  </r>
  <r>
    <x v="85077"/>
    <x v="73754"/>
    <n v="211753"/>
    <x v="38"/>
    <x v="6"/>
    <x v="6"/>
    <x v="49061"/>
    <x v="5"/>
    <x v="0"/>
  </r>
  <r>
    <x v="85078"/>
    <x v="73755"/>
    <n v="211753"/>
    <x v="263"/>
    <x v="6"/>
    <x v="6"/>
    <x v="38669"/>
    <x v="0"/>
    <x v="0"/>
  </r>
  <r>
    <x v="85079"/>
    <x v="73756"/>
    <n v="211753"/>
    <x v="103"/>
    <x v="6"/>
    <x v="6"/>
    <x v="53186"/>
    <x v="2"/>
    <x v="1"/>
  </r>
  <r>
    <x v="85080"/>
    <x v="73757"/>
    <n v="211753"/>
    <x v="612"/>
    <x v="6"/>
    <x v="6"/>
    <x v="53187"/>
    <x v="0"/>
    <x v="0"/>
  </r>
  <r>
    <x v="85081"/>
    <x v="73758"/>
    <n v="211753"/>
    <x v="168"/>
    <x v="6"/>
    <x v="6"/>
    <x v="53188"/>
    <x v="2"/>
    <x v="1"/>
  </r>
  <r>
    <x v="85082"/>
    <x v="73759"/>
    <n v="211753"/>
    <x v="245"/>
    <x v="6"/>
    <x v="6"/>
    <x v="3966"/>
    <x v="4"/>
    <x v="0"/>
  </r>
  <r>
    <x v="85083"/>
    <x v="73760"/>
    <n v="211761"/>
    <x v="8"/>
    <x v="0"/>
    <x v="0"/>
    <x v="53189"/>
    <x v="4"/>
    <x v="0"/>
  </r>
  <r>
    <x v="85084"/>
    <x v="73761"/>
    <n v="211761"/>
    <x v="4539"/>
    <x v="0"/>
    <x v="0"/>
    <x v="15134"/>
    <x v="1"/>
    <x v="0"/>
  </r>
  <r>
    <x v="85085"/>
    <x v="73762"/>
    <n v="211761"/>
    <x v="196"/>
    <x v="0"/>
    <x v="0"/>
    <x v="53190"/>
    <x v="6"/>
    <x v="0"/>
  </r>
  <r>
    <x v="85086"/>
    <x v="73763"/>
    <n v="211761"/>
    <x v="2363"/>
    <x v="0"/>
    <x v="0"/>
    <x v="15664"/>
    <x v="4"/>
    <x v="0"/>
  </r>
  <r>
    <x v="85087"/>
    <x v="73764"/>
    <n v="211761"/>
    <x v="329"/>
    <x v="0"/>
    <x v="0"/>
    <x v="53191"/>
    <x v="1"/>
    <x v="0"/>
  </r>
  <r>
    <x v="85088"/>
    <x v="73765"/>
    <n v="211761"/>
    <x v="9"/>
    <x v="0"/>
    <x v="0"/>
    <x v="53192"/>
    <x v="1"/>
    <x v="0"/>
  </r>
  <r>
    <x v="85089"/>
    <x v="73766"/>
    <n v="211761"/>
    <x v="57"/>
    <x v="0"/>
    <x v="0"/>
    <x v="53193"/>
    <x v="2"/>
    <x v="1"/>
  </r>
  <r>
    <x v="85090"/>
    <x v="6099"/>
    <n v="211761"/>
    <x v="172"/>
    <x v="0"/>
    <x v="0"/>
    <x v="5906"/>
    <x v="1"/>
    <x v="0"/>
  </r>
  <r>
    <x v="85091"/>
    <x v="73767"/>
    <n v="211761"/>
    <x v="8"/>
    <x v="0"/>
    <x v="0"/>
    <x v="53194"/>
    <x v="6"/>
    <x v="0"/>
  </r>
  <r>
    <x v="85092"/>
    <x v="73768"/>
    <n v="211761"/>
    <x v="122"/>
    <x v="0"/>
    <x v="0"/>
    <x v="53195"/>
    <x v="2"/>
    <x v="1"/>
  </r>
  <r>
    <x v="85093"/>
    <x v="73769"/>
    <n v="211767"/>
    <x v="69"/>
    <x v="0"/>
    <x v="0"/>
    <x v="32345"/>
    <x v="1"/>
    <x v="0"/>
  </r>
  <r>
    <x v="85094"/>
    <x v="73770"/>
    <n v="211767"/>
    <x v="107"/>
    <x v="0"/>
    <x v="0"/>
    <x v="53196"/>
    <x v="6"/>
    <x v="0"/>
  </r>
  <r>
    <x v="85095"/>
    <x v="73771"/>
    <n v="211767"/>
    <x v="213"/>
    <x v="0"/>
    <x v="0"/>
    <x v="41398"/>
    <x v="3"/>
    <x v="0"/>
  </r>
  <r>
    <x v="85096"/>
    <x v="73772"/>
    <n v="211767"/>
    <x v="1883"/>
    <x v="0"/>
    <x v="0"/>
    <x v="8861"/>
    <x v="2"/>
    <x v="1"/>
  </r>
  <r>
    <x v="85097"/>
    <x v="73773"/>
    <n v="211767"/>
    <x v="199"/>
    <x v="0"/>
    <x v="0"/>
    <x v="53197"/>
    <x v="5"/>
    <x v="0"/>
  </r>
  <r>
    <x v="85098"/>
    <x v="36722"/>
    <n v="211767"/>
    <x v="2538"/>
    <x v="0"/>
    <x v="0"/>
    <x v="21724"/>
    <x v="0"/>
    <x v="0"/>
  </r>
  <r>
    <x v="85099"/>
    <x v="3099"/>
    <n v="211767"/>
    <x v="89"/>
    <x v="0"/>
    <x v="0"/>
    <x v="3044"/>
    <x v="6"/>
    <x v="0"/>
  </r>
  <r>
    <x v="85100"/>
    <x v="73774"/>
    <n v="211767"/>
    <x v="431"/>
    <x v="0"/>
    <x v="0"/>
    <x v="53198"/>
    <x v="3"/>
    <x v="0"/>
  </r>
  <r>
    <x v="85101"/>
    <x v="57267"/>
    <n v="211767"/>
    <x v="327"/>
    <x v="0"/>
    <x v="0"/>
    <x v="936"/>
    <x v="1"/>
    <x v="0"/>
  </r>
  <r>
    <x v="85102"/>
    <x v="35322"/>
    <n v="211767"/>
    <x v="898"/>
    <x v="0"/>
    <x v="0"/>
    <x v="21384"/>
    <x v="2"/>
    <x v="1"/>
  </r>
  <r>
    <x v="85103"/>
    <x v="73775"/>
    <n v="211767"/>
    <x v="285"/>
    <x v="0"/>
    <x v="0"/>
    <x v="16108"/>
    <x v="3"/>
    <x v="0"/>
  </r>
  <r>
    <x v="85104"/>
    <x v="73776"/>
    <n v="211773"/>
    <x v="3148"/>
    <x v="0"/>
    <x v="0"/>
    <x v="53199"/>
    <x v="3"/>
    <x v="0"/>
  </r>
  <r>
    <x v="85105"/>
    <x v="73777"/>
    <n v="211773"/>
    <x v="136"/>
    <x v="0"/>
    <x v="0"/>
    <x v="25971"/>
    <x v="1"/>
    <x v="0"/>
  </r>
  <r>
    <x v="85106"/>
    <x v="73778"/>
    <n v="211773"/>
    <x v="9"/>
    <x v="0"/>
    <x v="0"/>
    <x v="53200"/>
    <x v="2"/>
    <x v="1"/>
  </r>
  <r>
    <x v="85107"/>
    <x v="73779"/>
    <n v="211773"/>
    <x v="254"/>
    <x v="0"/>
    <x v="0"/>
    <x v="466"/>
    <x v="0"/>
    <x v="0"/>
  </r>
  <r>
    <x v="85108"/>
    <x v="73780"/>
    <n v="211773"/>
    <x v="5"/>
    <x v="0"/>
    <x v="0"/>
    <x v="53201"/>
    <x v="4"/>
    <x v="0"/>
  </r>
  <r>
    <x v="85109"/>
    <x v="21638"/>
    <n v="211773"/>
    <x v="287"/>
    <x v="0"/>
    <x v="0"/>
    <x v="22249"/>
    <x v="1"/>
    <x v="0"/>
  </r>
  <r>
    <x v="85110"/>
    <x v="73781"/>
    <n v="211773"/>
    <x v="151"/>
    <x v="0"/>
    <x v="0"/>
    <x v="36576"/>
    <x v="6"/>
    <x v="0"/>
  </r>
  <r>
    <x v="85111"/>
    <x v="73782"/>
    <n v="211773"/>
    <x v="2795"/>
    <x v="0"/>
    <x v="0"/>
    <x v="752"/>
    <x v="4"/>
    <x v="0"/>
  </r>
  <r>
    <x v="85112"/>
    <x v="73783"/>
    <n v="211773"/>
    <x v="2"/>
    <x v="0"/>
    <x v="0"/>
    <x v="53202"/>
    <x v="6"/>
    <x v="0"/>
  </r>
  <r>
    <x v="85113"/>
    <x v="73784"/>
    <n v="211773"/>
    <x v="75"/>
    <x v="0"/>
    <x v="0"/>
    <x v="53203"/>
    <x v="3"/>
    <x v="0"/>
  </r>
  <r>
    <x v="85114"/>
    <x v="73785"/>
    <n v="211773"/>
    <x v="6"/>
    <x v="0"/>
    <x v="0"/>
    <x v="53204"/>
    <x v="6"/>
    <x v="0"/>
  </r>
  <r>
    <x v="85115"/>
    <x v="73786"/>
    <n v="211773"/>
    <x v="8"/>
    <x v="0"/>
    <x v="0"/>
    <x v="53205"/>
    <x v="2"/>
    <x v="1"/>
  </r>
  <r>
    <x v="85116"/>
    <x v="10079"/>
    <n v="211773"/>
    <x v="895"/>
    <x v="0"/>
    <x v="0"/>
    <x v="3188"/>
    <x v="6"/>
    <x v="0"/>
  </r>
  <r>
    <x v="85117"/>
    <x v="9247"/>
    <n v="211773"/>
    <x v="1187"/>
    <x v="0"/>
    <x v="0"/>
    <x v="8802"/>
    <x v="1"/>
    <x v="0"/>
  </r>
  <r>
    <x v="85118"/>
    <x v="73787"/>
    <n v="211773"/>
    <x v="175"/>
    <x v="0"/>
    <x v="0"/>
    <x v="53206"/>
    <x v="2"/>
    <x v="1"/>
  </r>
  <r>
    <x v="85119"/>
    <x v="73788"/>
    <n v="211773"/>
    <x v="2225"/>
    <x v="0"/>
    <x v="0"/>
    <x v="47998"/>
    <x v="3"/>
    <x v="0"/>
  </r>
  <r>
    <x v="85120"/>
    <x v="73789"/>
    <n v="211773"/>
    <x v="187"/>
    <x v="0"/>
    <x v="0"/>
    <x v="29312"/>
    <x v="1"/>
    <x v="0"/>
  </r>
  <r>
    <x v="85121"/>
    <x v="73790"/>
    <n v="211791"/>
    <x v="35"/>
    <x v="10"/>
    <x v="10"/>
    <x v="53207"/>
    <x v="1"/>
    <x v="0"/>
  </r>
  <r>
    <x v="85122"/>
    <x v="73791"/>
    <n v="211791"/>
    <x v="5"/>
    <x v="10"/>
    <x v="10"/>
    <x v="53208"/>
    <x v="3"/>
    <x v="0"/>
  </r>
  <r>
    <x v="85123"/>
    <x v="51972"/>
    <n v="211791"/>
    <x v="103"/>
    <x v="10"/>
    <x v="10"/>
    <x v="31872"/>
    <x v="4"/>
    <x v="0"/>
  </r>
  <r>
    <x v="85124"/>
    <x v="73792"/>
    <n v="211791"/>
    <x v="365"/>
    <x v="10"/>
    <x v="10"/>
    <x v="11916"/>
    <x v="1"/>
    <x v="0"/>
  </r>
  <r>
    <x v="85125"/>
    <x v="11854"/>
    <n v="211791"/>
    <x v="247"/>
    <x v="10"/>
    <x v="10"/>
    <x v="8634"/>
    <x v="2"/>
    <x v="1"/>
  </r>
  <r>
    <x v="85126"/>
    <x v="73793"/>
    <n v="211791"/>
    <x v="2"/>
    <x v="10"/>
    <x v="10"/>
    <x v="20273"/>
    <x v="2"/>
    <x v="1"/>
  </r>
  <r>
    <x v="85127"/>
    <x v="73794"/>
    <n v="211791"/>
    <x v="393"/>
    <x v="10"/>
    <x v="10"/>
    <x v="53209"/>
    <x v="4"/>
    <x v="0"/>
  </r>
  <r>
    <x v="85128"/>
    <x v="73795"/>
    <n v="211791"/>
    <x v="81"/>
    <x v="10"/>
    <x v="10"/>
    <x v="53210"/>
    <x v="1"/>
    <x v="0"/>
  </r>
  <r>
    <x v="85129"/>
    <x v="32910"/>
    <n v="211791"/>
    <x v="1143"/>
    <x v="10"/>
    <x v="10"/>
    <x v="5060"/>
    <x v="3"/>
    <x v="0"/>
  </r>
  <r>
    <x v="85130"/>
    <x v="73796"/>
    <n v="211839"/>
    <x v="134"/>
    <x v="0"/>
    <x v="0"/>
    <x v="43436"/>
    <x v="0"/>
    <x v="0"/>
  </r>
  <r>
    <x v="85131"/>
    <x v="73797"/>
    <n v="211839"/>
    <x v="261"/>
    <x v="0"/>
    <x v="0"/>
    <x v="53211"/>
    <x v="0"/>
    <x v="0"/>
  </r>
  <r>
    <x v="85132"/>
    <x v="73798"/>
    <n v="211839"/>
    <x v="760"/>
    <x v="0"/>
    <x v="0"/>
    <x v="25524"/>
    <x v="4"/>
    <x v="0"/>
  </r>
  <r>
    <x v="85133"/>
    <x v="73799"/>
    <n v="211839"/>
    <x v="2120"/>
    <x v="0"/>
    <x v="0"/>
    <x v="855"/>
    <x v="5"/>
    <x v="0"/>
  </r>
  <r>
    <x v="85134"/>
    <x v="73800"/>
    <n v="211839"/>
    <x v="5"/>
    <x v="0"/>
    <x v="0"/>
    <x v="39211"/>
    <x v="0"/>
    <x v="0"/>
  </r>
  <r>
    <x v="85135"/>
    <x v="73801"/>
    <n v="211839"/>
    <x v="17"/>
    <x v="0"/>
    <x v="0"/>
    <x v="53212"/>
    <x v="3"/>
    <x v="0"/>
  </r>
  <r>
    <x v="85136"/>
    <x v="73802"/>
    <n v="211839"/>
    <x v="94"/>
    <x v="0"/>
    <x v="0"/>
    <x v="53213"/>
    <x v="6"/>
    <x v="0"/>
  </r>
  <r>
    <x v="85137"/>
    <x v="60559"/>
    <n v="211891"/>
    <x v="5"/>
    <x v="0"/>
    <x v="0"/>
    <x v="6671"/>
    <x v="0"/>
    <x v="0"/>
  </r>
  <r>
    <x v="85138"/>
    <x v="73803"/>
    <n v="211891"/>
    <x v="103"/>
    <x v="0"/>
    <x v="0"/>
    <x v="53214"/>
    <x v="2"/>
    <x v="1"/>
  </r>
  <r>
    <x v="85139"/>
    <x v="73804"/>
    <n v="211891"/>
    <x v="75"/>
    <x v="0"/>
    <x v="0"/>
    <x v="53215"/>
    <x v="0"/>
    <x v="0"/>
  </r>
  <r>
    <x v="85140"/>
    <x v="73805"/>
    <n v="211891"/>
    <x v="38"/>
    <x v="0"/>
    <x v="0"/>
    <x v="53216"/>
    <x v="6"/>
    <x v="0"/>
  </r>
  <r>
    <x v="85141"/>
    <x v="73806"/>
    <n v="211891"/>
    <x v="2"/>
    <x v="0"/>
    <x v="0"/>
    <x v="53217"/>
    <x v="2"/>
    <x v="1"/>
  </r>
  <r>
    <x v="85142"/>
    <x v="73807"/>
    <n v="211891"/>
    <x v="1125"/>
    <x v="0"/>
    <x v="0"/>
    <x v="20926"/>
    <x v="3"/>
    <x v="0"/>
  </r>
  <r>
    <x v="85143"/>
    <x v="73808"/>
    <n v="211915"/>
    <x v="9"/>
    <x v="4"/>
    <x v="4"/>
    <x v="53218"/>
    <x v="6"/>
    <x v="0"/>
  </r>
  <r>
    <x v="85144"/>
    <x v="73809"/>
    <n v="211915"/>
    <x v="5"/>
    <x v="4"/>
    <x v="4"/>
    <x v="53219"/>
    <x v="5"/>
    <x v="0"/>
  </r>
  <r>
    <x v="85145"/>
    <x v="54102"/>
    <n v="211915"/>
    <x v="2"/>
    <x v="4"/>
    <x v="4"/>
    <x v="37174"/>
    <x v="6"/>
    <x v="0"/>
  </r>
  <r>
    <x v="85146"/>
    <x v="22341"/>
    <n v="211915"/>
    <x v="891"/>
    <x v="4"/>
    <x v="4"/>
    <x v="53220"/>
    <x v="6"/>
    <x v="0"/>
  </r>
  <r>
    <x v="85147"/>
    <x v="73810"/>
    <n v="211915"/>
    <x v="4636"/>
    <x v="4"/>
    <x v="4"/>
    <x v="4907"/>
    <x v="1"/>
    <x v="0"/>
  </r>
  <r>
    <x v="85148"/>
    <x v="73811"/>
    <n v="211915"/>
    <x v="1252"/>
    <x v="4"/>
    <x v="4"/>
    <x v="16624"/>
    <x v="2"/>
    <x v="1"/>
  </r>
  <r>
    <x v="85149"/>
    <x v="73812"/>
    <n v="211915"/>
    <x v="33"/>
    <x v="4"/>
    <x v="4"/>
    <x v="18690"/>
    <x v="2"/>
    <x v="1"/>
  </r>
  <r>
    <x v="85150"/>
    <x v="73813"/>
    <n v="211915"/>
    <x v="1697"/>
    <x v="4"/>
    <x v="4"/>
    <x v="12882"/>
    <x v="6"/>
    <x v="0"/>
  </r>
  <r>
    <x v="85151"/>
    <x v="73814"/>
    <n v="211915"/>
    <x v="256"/>
    <x v="4"/>
    <x v="4"/>
    <x v="53221"/>
    <x v="2"/>
    <x v="1"/>
  </r>
  <r>
    <x v="85152"/>
    <x v="73815"/>
    <n v="211915"/>
    <x v="983"/>
    <x v="4"/>
    <x v="4"/>
    <x v="9060"/>
    <x v="1"/>
    <x v="0"/>
  </r>
  <r>
    <x v="85153"/>
    <x v="73816"/>
    <n v="211915"/>
    <x v="2881"/>
    <x v="4"/>
    <x v="4"/>
    <x v="30155"/>
    <x v="3"/>
    <x v="0"/>
  </r>
  <r>
    <x v="85154"/>
    <x v="73817"/>
    <n v="211915"/>
    <x v="4637"/>
    <x v="4"/>
    <x v="4"/>
    <x v="34995"/>
    <x v="1"/>
    <x v="0"/>
  </r>
  <r>
    <x v="85155"/>
    <x v="73818"/>
    <n v="211915"/>
    <x v="1992"/>
    <x v="4"/>
    <x v="4"/>
    <x v="38660"/>
    <x v="2"/>
    <x v="1"/>
  </r>
  <r>
    <x v="85156"/>
    <x v="73819"/>
    <n v="211915"/>
    <x v="1223"/>
    <x v="4"/>
    <x v="4"/>
    <x v="53222"/>
    <x v="3"/>
    <x v="0"/>
  </r>
  <r>
    <x v="85157"/>
    <x v="73820"/>
    <n v="211915"/>
    <x v="338"/>
    <x v="4"/>
    <x v="4"/>
    <x v="53223"/>
    <x v="6"/>
    <x v="0"/>
  </r>
  <r>
    <x v="85158"/>
    <x v="73821"/>
    <n v="211915"/>
    <x v="57"/>
    <x v="4"/>
    <x v="4"/>
    <x v="53224"/>
    <x v="0"/>
    <x v="0"/>
  </r>
  <r>
    <x v="85159"/>
    <x v="73822"/>
    <n v="211915"/>
    <x v="1841"/>
    <x v="4"/>
    <x v="4"/>
    <x v="53225"/>
    <x v="2"/>
    <x v="1"/>
  </r>
  <r>
    <x v="85160"/>
    <x v="73823"/>
    <n v="211915"/>
    <x v="38"/>
    <x v="4"/>
    <x v="4"/>
    <x v="14689"/>
    <x v="1"/>
    <x v="0"/>
  </r>
  <r>
    <x v="85161"/>
    <x v="73824"/>
    <n v="211915"/>
    <x v="8"/>
    <x v="4"/>
    <x v="4"/>
    <x v="50133"/>
    <x v="1"/>
    <x v="0"/>
  </r>
  <r>
    <x v="85162"/>
    <x v="73825"/>
    <n v="211915"/>
    <x v="1387"/>
    <x v="4"/>
    <x v="4"/>
    <x v="53226"/>
    <x v="5"/>
    <x v="0"/>
  </r>
  <r>
    <x v="85163"/>
    <x v="73826"/>
    <n v="211915"/>
    <x v="172"/>
    <x v="4"/>
    <x v="4"/>
    <x v="53227"/>
    <x v="6"/>
    <x v="0"/>
  </r>
  <r>
    <x v="85164"/>
    <x v="73827"/>
    <n v="211915"/>
    <x v="331"/>
    <x v="4"/>
    <x v="4"/>
    <x v="53228"/>
    <x v="6"/>
    <x v="0"/>
  </r>
  <r>
    <x v="85165"/>
    <x v="73828"/>
    <n v="211930"/>
    <x v="5"/>
    <x v="0"/>
    <x v="0"/>
    <x v="25330"/>
    <x v="4"/>
    <x v="0"/>
  </r>
  <r>
    <x v="85166"/>
    <x v="25844"/>
    <n v="211930"/>
    <x v="657"/>
    <x v="0"/>
    <x v="0"/>
    <x v="4994"/>
    <x v="0"/>
    <x v="0"/>
  </r>
  <r>
    <x v="85167"/>
    <x v="73829"/>
    <n v="211930"/>
    <x v="185"/>
    <x v="0"/>
    <x v="0"/>
    <x v="38529"/>
    <x v="4"/>
    <x v="0"/>
  </r>
  <r>
    <x v="85168"/>
    <x v="42448"/>
    <n v="211930"/>
    <x v="3095"/>
    <x v="0"/>
    <x v="0"/>
    <x v="813"/>
    <x v="6"/>
    <x v="0"/>
  </r>
  <r>
    <x v="85169"/>
    <x v="73830"/>
    <n v="211930"/>
    <x v="212"/>
    <x v="0"/>
    <x v="0"/>
    <x v="39602"/>
    <x v="0"/>
    <x v="0"/>
  </r>
  <r>
    <x v="85170"/>
    <x v="73831"/>
    <n v="211930"/>
    <x v="1852"/>
    <x v="0"/>
    <x v="0"/>
    <x v="46033"/>
    <x v="1"/>
    <x v="0"/>
  </r>
  <r>
    <x v="85171"/>
    <x v="73832"/>
    <n v="211930"/>
    <x v="2"/>
    <x v="0"/>
    <x v="0"/>
    <x v="24010"/>
    <x v="2"/>
    <x v="1"/>
  </r>
  <r>
    <x v="85172"/>
    <x v="73833"/>
    <n v="211930"/>
    <x v="1015"/>
    <x v="0"/>
    <x v="0"/>
    <x v="53229"/>
    <x v="4"/>
    <x v="0"/>
  </r>
  <r>
    <x v="85173"/>
    <x v="73023"/>
    <n v="211937"/>
    <x v="1459"/>
    <x v="0"/>
    <x v="0"/>
    <x v="22326"/>
    <x v="2"/>
    <x v="1"/>
  </r>
  <r>
    <x v="85174"/>
    <x v="73834"/>
    <n v="211949"/>
    <x v="2"/>
    <x v="1"/>
    <x v="1"/>
    <x v="53230"/>
    <x v="0"/>
    <x v="0"/>
  </r>
  <r>
    <x v="85175"/>
    <x v="73835"/>
    <n v="211949"/>
    <x v="58"/>
    <x v="1"/>
    <x v="1"/>
    <x v="53231"/>
    <x v="1"/>
    <x v="0"/>
  </r>
  <r>
    <x v="85176"/>
    <x v="4373"/>
    <n v="211949"/>
    <x v="189"/>
    <x v="1"/>
    <x v="1"/>
    <x v="4269"/>
    <x v="2"/>
    <x v="1"/>
  </r>
  <r>
    <x v="85177"/>
    <x v="73836"/>
    <n v="211950"/>
    <x v="53"/>
    <x v="12"/>
    <x v="12"/>
    <x v="33888"/>
    <x v="4"/>
    <x v="0"/>
  </r>
  <r>
    <x v="85178"/>
    <x v="73837"/>
    <n v="211950"/>
    <x v="5"/>
    <x v="12"/>
    <x v="12"/>
    <x v="6880"/>
    <x v="0"/>
    <x v="0"/>
  </r>
  <r>
    <x v="85179"/>
    <x v="73838"/>
    <n v="211950"/>
    <x v="219"/>
    <x v="12"/>
    <x v="12"/>
    <x v="53232"/>
    <x v="2"/>
    <x v="1"/>
  </r>
  <r>
    <x v="85180"/>
    <x v="73839"/>
    <n v="211950"/>
    <x v="213"/>
    <x v="12"/>
    <x v="12"/>
    <x v="6918"/>
    <x v="6"/>
    <x v="0"/>
  </r>
  <r>
    <x v="85181"/>
    <x v="73840"/>
    <n v="211950"/>
    <x v="138"/>
    <x v="12"/>
    <x v="12"/>
    <x v="10429"/>
    <x v="3"/>
    <x v="0"/>
  </r>
  <r>
    <x v="85182"/>
    <x v="73841"/>
    <n v="211950"/>
    <x v="1291"/>
    <x v="12"/>
    <x v="12"/>
    <x v="53233"/>
    <x v="2"/>
    <x v="1"/>
  </r>
  <r>
    <x v="85183"/>
    <x v="73842"/>
    <n v="211950"/>
    <x v="1663"/>
    <x v="12"/>
    <x v="12"/>
    <x v="53234"/>
    <x v="2"/>
    <x v="1"/>
  </r>
  <r>
    <x v="85184"/>
    <x v="15369"/>
    <n v="212040"/>
    <x v="1583"/>
    <x v="4"/>
    <x v="4"/>
    <x v="14085"/>
    <x v="1"/>
    <x v="0"/>
  </r>
  <r>
    <x v="85185"/>
    <x v="73843"/>
    <n v="212040"/>
    <x v="9"/>
    <x v="4"/>
    <x v="4"/>
    <x v="34056"/>
    <x v="5"/>
    <x v="0"/>
  </r>
  <r>
    <x v="85186"/>
    <x v="73844"/>
    <n v="212040"/>
    <x v="4638"/>
    <x v="4"/>
    <x v="4"/>
    <x v="14598"/>
    <x v="3"/>
    <x v="0"/>
  </r>
  <r>
    <x v="85187"/>
    <x v="41759"/>
    <n v="212040"/>
    <x v="122"/>
    <x v="4"/>
    <x v="4"/>
    <x v="33914"/>
    <x v="6"/>
    <x v="0"/>
  </r>
  <r>
    <x v="85188"/>
    <x v="73845"/>
    <n v="212040"/>
    <x v="38"/>
    <x v="4"/>
    <x v="4"/>
    <x v="36076"/>
    <x v="2"/>
    <x v="1"/>
  </r>
  <r>
    <x v="85189"/>
    <x v="73846"/>
    <n v="212040"/>
    <x v="172"/>
    <x v="4"/>
    <x v="4"/>
    <x v="13724"/>
    <x v="6"/>
    <x v="0"/>
  </r>
  <r>
    <x v="85190"/>
    <x v="73847"/>
    <n v="212040"/>
    <x v="8"/>
    <x v="4"/>
    <x v="4"/>
    <x v="53235"/>
    <x v="2"/>
    <x v="1"/>
  </r>
  <r>
    <x v="85191"/>
    <x v="60488"/>
    <n v="212065"/>
    <x v="136"/>
    <x v="0"/>
    <x v="0"/>
    <x v="25453"/>
    <x v="1"/>
    <x v="0"/>
  </r>
  <r>
    <x v="85192"/>
    <x v="16"/>
    <n v="212065"/>
    <x v="215"/>
    <x v="0"/>
    <x v="0"/>
    <x v="16"/>
    <x v="1"/>
    <x v="0"/>
  </r>
  <r>
    <x v="85193"/>
    <x v="73848"/>
    <n v="212065"/>
    <x v="2"/>
    <x v="0"/>
    <x v="0"/>
    <x v="53236"/>
    <x v="2"/>
    <x v="1"/>
  </r>
  <r>
    <x v="85194"/>
    <x v="6027"/>
    <n v="212065"/>
    <x v="8"/>
    <x v="0"/>
    <x v="0"/>
    <x v="5837"/>
    <x v="1"/>
    <x v="0"/>
  </r>
  <r>
    <x v="85195"/>
    <x v="56803"/>
    <n v="212065"/>
    <x v="50"/>
    <x v="0"/>
    <x v="0"/>
    <x v="38957"/>
    <x v="1"/>
    <x v="0"/>
  </r>
  <r>
    <x v="85196"/>
    <x v="73849"/>
    <n v="212065"/>
    <x v="1854"/>
    <x v="0"/>
    <x v="0"/>
    <x v="53237"/>
    <x v="6"/>
    <x v="0"/>
  </r>
  <r>
    <x v="85197"/>
    <x v="12194"/>
    <n v="212065"/>
    <x v="3501"/>
    <x v="0"/>
    <x v="0"/>
    <x v="700"/>
    <x v="5"/>
    <x v="0"/>
  </r>
  <r>
    <x v="85198"/>
    <x v="73850"/>
    <n v="212065"/>
    <x v="84"/>
    <x v="0"/>
    <x v="0"/>
    <x v="53238"/>
    <x v="4"/>
    <x v="0"/>
  </r>
  <r>
    <x v="85199"/>
    <x v="73851"/>
    <n v="212065"/>
    <x v="154"/>
    <x v="0"/>
    <x v="0"/>
    <x v="53239"/>
    <x v="3"/>
    <x v="0"/>
  </r>
  <r>
    <x v="85200"/>
    <x v="73852"/>
    <n v="212065"/>
    <x v="404"/>
    <x v="0"/>
    <x v="0"/>
    <x v="35488"/>
    <x v="3"/>
    <x v="0"/>
  </r>
  <r>
    <x v="85201"/>
    <x v="13631"/>
    <n v="212065"/>
    <x v="828"/>
    <x v="0"/>
    <x v="0"/>
    <x v="12610"/>
    <x v="4"/>
    <x v="0"/>
  </r>
  <r>
    <x v="85202"/>
    <x v="68522"/>
    <n v="212065"/>
    <x v="5"/>
    <x v="0"/>
    <x v="0"/>
    <x v="17824"/>
    <x v="4"/>
    <x v="0"/>
  </r>
  <r>
    <x v="85203"/>
    <x v="73853"/>
    <n v="212065"/>
    <x v="1273"/>
    <x v="0"/>
    <x v="0"/>
    <x v="53240"/>
    <x v="2"/>
    <x v="1"/>
  </r>
  <r>
    <x v="85204"/>
    <x v="73854"/>
    <n v="212065"/>
    <x v="2573"/>
    <x v="0"/>
    <x v="0"/>
    <x v="53241"/>
    <x v="3"/>
    <x v="0"/>
  </r>
  <r>
    <x v="85205"/>
    <x v="73855"/>
    <n v="212065"/>
    <x v="261"/>
    <x v="0"/>
    <x v="0"/>
    <x v="53242"/>
    <x v="5"/>
    <x v="0"/>
  </r>
  <r>
    <x v="85206"/>
    <x v="73856"/>
    <n v="212065"/>
    <x v="4175"/>
    <x v="0"/>
    <x v="0"/>
    <x v="53243"/>
    <x v="2"/>
    <x v="1"/>
  </r>
  <r>
    <x v="85207"/>
    <x v="73857"/>
    <n v="212069"/>
    <x v="164"/>
    <x v="3"/>
    <x v="3"/>
    <x v="50336"/>
    <x v="1"/>
    <x v="0"/>
  </r>
  <r>
    <x v="85208"/>
    <x v="73858"/>
    <n v="212069"/>
    <x v="16"/>
    <x v="3"/>
    <x v="3"/>
    <x v="53244"/>
    <x v="5"/>
    <x v="0"/>
  </r>
  <r>
    <x v="85209"/>
    <x v="73859"/>
    <n v="212069"/>
    <x v="5"/>
    <x v="3"/>
    <x v="3"/>
    <x v="53245"/>
    <x v="4"/>
    <x v="0"/>
  </r>
  <r>
    <x v="85210"/>
    <x v="73860"/>
    <n v="212069"/>
    <x v="2390"/>
    <x v="3"/>
    <x v="3"/>
    <x v="17200"/>
    <x v="2"/>
    <x v="1"/>
  </r>
  <r>
    <x v="85211"/>
    <x v="73861"/>
    <n v="212069"/>
    <x v="75"/>
    <x v="3"/>
    <x v="3"/>
    <x v="26206"/>
    <x v="3"/>
    <x v="0"/>
  </r>
  <r>
    <x v="85212"/>
    <x v="73862"/>
    <n v="212069"/>
    <x v="1158"/>
    <x v="3"/>
    <x v="3"/>
    <x v="53246"/>
    <x v="0"/>
    <x v="0"/>
  </r>
  <r>
    <x v="85213"/>
    <x v="73863"/>
    <n v="212072"/>
    <x v="5"/>
    <x v="4"/>
    <x v="4"/>
    <x v="53247"/>
    <x v="6"/>
    <x v="0"/>
  </r>
  <r>
    <x v="85214"/>
    <x v="73864"/>
    <n v="212072"/>
    <x v="968"/>
    <x v="4"/>
    <x v="4"/>
    <x v="53248"/>
    <x v="4"/>
    <x v="0"/>
  </r>
  <r>
    <x v="85215"/>
    <x v="53337"/>
    <n v="212072"/>
    <x v="683"/>
    <x v="4"/>
    <x v="4"/>
    <x v="28600"/>
    <x v="4"/>
    <x v="0"/>
  </r>
  <r>
    <x v="85216"/>
    <x v="52981"/>
    <n v="212072"/>
    <x v="103"/>
    <x v="4"/>
    <x v="4"/>
    <x v="36630"/>
    <x v="1"/>
    <x v="0"/>
  </r>
  <r>
    <x v="85217"/>
    <x v="73865"/>
    <n v="212072"/>
    <x v="713"/>
    <x v="4"/>
    <x v="4"/>
    <x v="38937"/>
    <x v="1"/>
    <x v="0"/>
  </r>
  <r>
    <x v="85218"/>
    <x v="47085"/>
    <n v="212072"/>
    <x v="467"/>
    <x v="4"/>
    <x v="4"/>
    <x v="28037"/>
    <x v="5"/>
    <x v="0"/>
  </r>
  <r>
    <x v="85219"/>
    <x v="73866"/>
    <n v="212072"/>
    <x v="899"/>
    <x v="4"/>
    <x v="4"/>
    <x v="53249"/>
    <x v="5"/>
    <x v="0"/>
  </r>
  <r>
    <x v="85220"/>
    <x v="73867"/>
    <n v="212072"/>
    <x v="538"/>
    <x v="4"/>
    <x v="4"/>
    <x v="53250"/>
    <x v="1"/>
    <x v="0"/>
  </r>
  <r>
    <x v="85221"/>
    <x v="73868"/>
    <n v="212072"/>
    <x v="3348"/>
    <x v="4"/>
    <x v="4"/>
    <x v="53251"/>
    <x v="6"/>
    <x v="0"/>
  </r>
  <r>
    <x v="85222"/>
    <x v="39173"/>
    <n v="212072"/>
    <x v="889"/>
    <x v="4"/>
    <x v="4"/>
    <x v="9082"/>
    <x v="3"/>
    <x v="0"/>
  </r>
  <r>
    <x v="85223"/>
    <x v="73869"/>
    <n v="212072"/>
    <x v="3680"/>
    <x v="4"/>
    <x v="4"/>
    <x v="50995"/>
    <x v="5"/>
    <x v="0"/>
  </r>
  <r>
    <x v="85224"/>
    <x v="19019"/>
    <n v="212072"/>
    <x v="75"/>
    <x v="4"/>
    <x v="4"/>
    <x v="17153"/>
    <x v="4"/>
    <x v="0"/>
  </r>
  <r>
    <x v="85225"/>
    <x v="8128"/>
    <n v="212072"/>
    <x v="1202"/>
    <x v="4"/>
    <x v="4"/>
    <x v="7773"/>
    <x v="6"/>
    <x v="0"/>
  </r>
  <r>
    <x v="85226"/>
    <x v="31772"/>
    <n v="212072"/>
    <x v="223"/>
    <x v="4"/>
    <x v="4"/>
    <x v="29044"/>
    <x v="1"/>
    <x v="0"/>
  </r>
  <r>
    <x v="85227"/>
    <x v="73870"/>
    <n v="212072"/>
    <x v="50"/>
    <x v="4"/>
    <x v="4"/>
    <x v="53252"/>
    <x v="2"/>
    <x v="1"/>
  </r>
  <r>
    <x v="85228"/>
    <x v="73871"/>
    <n v="212072"/>
    <x v="38"/>
    <x v="4"/>
    <x v="4"/>
    <x v="53253"/>
    <x v="0"/>
    <x v="0"/>
  </r>
  <r>
    <x v="85229"/>
    <x v="73872"/>
    <n v="212081"/>
    <x v="2"/>
    <x v="0"/>
    <x v="0"/>
    <x v="53254"/>
    <x v="2"/>
    <x v="1"/>
  </r>
  <r>
    <x v="85230"/>
    <x v="73873"/>
    <n v="212081"/>
    <x v="3"/>
    <x v="0"/>
    <x v="0"/>
    <x v="40188"/>
    <x v="2"/>
    <x v="1"/>
  </r>
  <r>
    <x v="85231"/>
    <x v="69157"/>
    <n v="212081"/>
    <x v="132"/>
    <x v="0"/>
    <x v="0"/>
    <x v="8204"/>
    <x v="1"/>
    <x v="0"/>
  </r>
  <r>
    <x v="85232"/>
    <x v="73874"/>
    <n v="212081"/>
    <x v="1254"/>
    <x v="0"/>
    <x v="0"/>
    <x v="53255"/>
    <x v="2"/>
    <x v="1"/>
  </r>
  <r>
    <x v="85233"/>
    <x v="73875"/>
    <n v="212081"/>
    <x v="50"/>
    <x v="0"/>
    <x v="0"/>
    <x v="5010"/>
    <x v="1"/>
    <x v="0"/>
  </r>
  <r>
    <x v="85234"/>
    <x v="73876"/>
    <n v="212081"/>
    <x v="1501"/>
    <x v="0"/>
    <x v="0"/>
    <x v="20271"/>
    <x v="0"/>
    <x v="0"/>
  </r>
  <r>
    <x v="85235"/>
    <x v="62980"/>
    <n v="212081"/>
    <x v="213"/>
    <x v="0"/>
    <x v="0"/>
    <x v="47053"/>
    <x v="6"/>
    <x v="0"/>
  </r>
  <r>
    <x v="85236"/>
    <x v="73877"/>
    <n v="212106"/>
    <x v="53"/>
    <x v="1"/>
    <x v="1"/>
    <x v="53256"/>
    <x v="2"/>
    <x v="1"/>
  </r>
  <r>
    <x v="85237"/>
    <x v="73878"/>
    <n v="212106"/>
    <x v="138"/>
    <x v="1"/>
    <x v="1"/>
    <x v="42729"/>
    <x v="2"/>
    <x v="1"/>
  </r>
  <r>
    <x v="85238"/>
    <x v="44872"/>
    <n v="212112"/>
    <x v="267"/>
    <x v="0"/>
    <x v="0"/>
    <x v="17830"/>
    <x v="2"/>
    <x v="1"/>
  </r>
  <r>
    <x v="85239"/>
    <x v="73879"/>
    <n v="212112"/>
    <x v="9"/>
    <x v="0"/>
    <x v="0"/>
    <x v="17779"/>
    <x v="3"/>
    <x v="0"/>
  </r>
  <r>
    <x v="85240"/>
    <x v="73880"/>
    <n v="212112"/>
    <x v="50"/>
    <x v="0"/>
    <x v="0"/>
    <x v="53257"/>
    <x v="2"/>
    <x v="1"/>
  </r>
  <r>
    <x v="85241"/>
    <x v="25347"/>
    <n v="212112"/>
    <x v="2"/>
    <x v="0"/>
    <x v="0"/>
    <x v="22167"/>
    <x v="6"/>
    <x v="0"/>
  </r>
  <r>
    <x v="85242"/>
    <x v="65399"/>
    <n v="212112"/>
    <x v="232"/>
    <x v="0"/>
    <x v="0"/>
    <x v="31606"/>
    <x v="0"/>
    <x v="0"/>
  </r>
  <r>
    <x v="85243"/>
    <x v="73881"/>
    <n v="212112"/>
    <x v="38"/>
    <x v="0"/>
    <x v="0"/>
    <x v="53258"/>
    <x v="0"/>
    <x v="0"/>
  </r>
  <r>
    <x v="85244"/>
    <x v="10243"/>
    <n v="212112"/>
    <x v="220"/>
    <x v="0"/>
    <x v="0"/>
    <x v="1873"/>
    <x v="4"/>
    <x v="0"/>
  </r>
  <r>
    <x v="85245"/>
    <x v="73882"/>
    <n v="212112"/>
    <x v="598"/>
    <x v="0"/>
    <x v="0"/>
    <x v="53259"/>
    <x v="2"/>
    <x v="1"/>
  </r>
  <r>
    <x v="85246"/>
    <x v="71789"/>
    <n v="212112"/>
    <x v="66"/>
    <x v="0"/>
    <x v="0"/>
    <x v="7995"/>
    <x v="3"/>
    <x v="0"/>
  </r>
  <r>
    <x v="85247"/>
    <x v="73883"/>
    <n v="212116"/>
    <x v="57"/>
    <x v="1"/>
    <x v="1"/>
    <x v="18285"/>
    <x v="5"/>
    <x v="0"/>
  </r>
  <r>
    <x v="85248"/>
    <x v="73884"/>
    <n v="212116"/>
    <x v="2056"/>
    <x v="1"/>
    <x v="1"/>
    <x v="53260"/>
    <x v="3"/>
    <x v="0"/>
  </r>
  <r>
    <x v="85249"/>
    <x v="73885"/>
    <n v="212116"/>
    <x v="44"/>
    <x v="1"/>
    <x v="1"/>
    <x v="41331"/>
    <x v="3"/>
    <x v="0"/>
  </r>
  <r>
    <x v="85250"/>
    <x v="33703"/>
    <n v="212116"/>
    <x v="84"/>
    <x v="1"/>
    <x v="1"/>
    <x v="534"/>
    <x v="2"/>
    <x v="1"/>
  </r>
  <r>
    <x v="85251"/>
    <x v="73886"/>
    <n v="212116"/>
    <x v="73"/>
    <x v="1"/>
    <x v="1"/>
    <x v="53261"/>
    <x v="0"/>
    <x v="0"/>
  </r>
  <r>
    <x v="85252"/>
    <x v="64262"/>
    <n v="212116"/>
    <x v="285"/>
    <x v="1"/>
    <x v="1"/>
    <x v="16886"/>
    <x v="0"/>
    <x v="0"/>
  </r>
  <r>
    <x v="85253"/>
    <x v="73887"/>
    <n v="212116"/>
    <x v="66"/>
    <x v="1"/>
    <x v="1"/>
    <x v="53262"/>
    <x v="2"/>
    <x v="1"/>
  </r>
  <r>
    <x v="85254"/>
    <x v="73888"/>
    <n v="212116"/>
    <x v="132"/>
    <x v="1"/>
    <x v="1"/>
    <x v="36144"/>
    <x v="2"/>
    <x v="1"/>
  </r>
  <r>
    <x v="85255"/>
    <x v="73889"/>
    <n v="212116"/>
    <x v="9"/>
    <x v="1"/>
    <x v="1"/>
    <x v="1281"/>
    <x v="1"/>
    <x v="0"/>
  </r>
  <r>
    <x v="85256"/>
    <x v="22809"/>
    <n v="212116"/>
    <x v="1004"/>
    <x v="1"/>
    <x v="1"/>
    <x v="20201"/>
    <x v="6"/>
    <x v="0"/>
  </r>
  <r>
    <x v="85257"/>
    <x v="73890"/>
    <n v="212116"/>
    <x v="67"/>
    <x v="1"/>
    <x v="1"/>
    <x v="53263"/>
    <x v="6"/>
    <x v="0"/>
  </r>
  <r>
    <x v="85258"/>
    <x v="73891"/>
    <n v="212117"/>
    <x v="428"/>
    <x v="15"/>
    <x v="15"/>
    <x v="53264"/>
    <x v="1"/>
    <x v="0"/>
  </r>
  <r>
    <x v="85259"/>
    <x v="73892"/>
    <n v="212117"/>
    <x v="9"/>
    <x v="15"/>
    <x v="15"/>
    <x v="53265"/>
    <x v="2"/>
    <x v="1"/>
  </r>
  <r>
    <x v="85260"/>
    <x v="73893"/>
    <n v="212117"/>
    <x v="244"/>
    <x v="15"/>
    <x v="15"/>
    <x v="40126"/>
    <x v="4"/>
    <x v="0"/>
  </r>
  <r>
    <x v="85261"/>
    <x v="73894"/>
    <n v="212117"/>
    <x v="16"/>
    <x v="15"/>
    <x v="15"/>
    <x v="53266"/>
    <x v="6"/>
    <x v="0"/>
  </r>
  <r>
    <x v="85262"/>
    <x v="73895"/>
    <n v="212117"/>
    <x v="1610"/>
    <x v="15"/>
    <x v="15"/>
    <x v="12550"/>
    <x v="1"/>
    <x v="0"/>
  </r>
  <r>
    <x v="85263"/>
    <x v="73896"/>
    <n v="212117"/>
    <x v="950"/>
    <x v="15"/>
    <x v="15"/>
    <x v="53267"/>
    <x v="2"/>
    <x v="1"/>
  </r>
  <r>
    <x v="85264"/>
    <x v="73897"/>
    <n v="212117"/>
    <x v="2551"/>
    <x v="15"/>
    <x v="15"/>
    <x v="51283"/>
    <x v="3"/>
    <x v="0"/>
  </r>
  <r>
    <x v="85265"/>
    <x v="73898"/>
    <n v="212117"/>
    <x v="13"/>
    <x v="15"/>
    <x v="15"/>
    <x v="36954"/>
    <x v="0"/>
    <x v="0"/>
  </r>
  <r>
    <x v="85266"/>
    <x v="73899"/>
    <n v="212117"/>
    <x v="388"/>
    <x v="15"/>
    <x v="15"/>
    <x v="17161"/>
    <x v="0"/>
    <x v="0"/>
  </r>
  <r>
    <x v="85267"/>
    <x v="39306"/>
    <n v="212117"/>
    <x v="491"/>
    <x v="15"/>
    <x v="15"/>
    <x v="17518"/>
    <x v="6"/>
    <x v="0"/>
  </r>
  <r>
    <x v="85268"/>
    <x v="73900"/>
    <n v="212117"/>
    <x v="3407"/>
    <x v="15"/>
    <x v="15"/>
    <x v="53268"/>
    <x v="3"/>
    <x v="0"/>
  </r>
  <r>
    <x v="85269"/>
    <x v="49261"/>
    <n v="212143"/>
    <x v="5"/>
    <x v="0"/>
    <x v="0"/>
    <x v="38770"/>
    <x v="3"/>
    <x v="0"/>
  </r>
  <r>
    <x v="85270"/>
    <x v="73901"/>
    <n v="212143"/>
    <x v="189"/>
    <x v="0"/>
    <x v="0"/>
    <x v="53269"/>
    <x v="5"/>
    <x v="0"/>
  </r>
  <r>
    <x v="85271"/>
    <x v="73902"/>
    <n v="212205"/>
    <x v="58"/>
    <x v="1"/>
    <x v="1"/>
    <x v="53270"/>
    <x v="5"/>
    <x v="0"/>
  </r>
  <r>
    <x v="85272"/>
    <x v="73903"/>
    <n v="212205"/>
    <x v="107"/>
    <x v="1"/>
    <x v="1"/>
    <x v="53271"/>
    <x v="4"/>
    <x v="0"/>
  </r>
  <r>
    <x v="85273"/>
    <x v="73904"/>
    <n v="212205"/>
    <x v="132"/>
    <x v="1"/>
    <x v="1"/>
    <x v="34482"/>
    <x v="2"/>
    <x v="1"/>
  </r>
  <r>
    <x v="85274"/>
    <x v="28884"/>
    <n v="212234"/>
    <x v="215"/>
    <x v="6"/>
    <x v="6"/>
    <x v="24287"/>
    <x v="0"/>
    <x v="0"/>
  </r>
  <r>
    <x v="85275"/>
    <x v="73905"/>
    <n v="212234"/>
    <x v="2"/>
    <x v="6"/>
    <x v="6"/>
    <x v="53272"/>
    <x v="0"/>
    <x v="0"/>
  </r>
  <r>
    <x v="85276"/>
    <x v="73906"/>
    <n v="212234"/>
    <x v="17"/>
    <x v="6"/>
    <x v="6"/>
    <x v="53273"/>
    <x v="5"/>
    <x v="0"/>
  </r>
  <r>
    <x v="85277"/>
    <x v="15902"/>
    <n v="212234"/>
    <x v="434"/>
    <x v="6"/>
    <x v="6"/>
    <x v="14534"/>
    <x v="2"/>
    <x v="1"/>
  </r>
  <r>
    <x v="85278"/>
    <x v="33632"/>
    <n v="212234"/>
    <x v="261"/>
    <x v="6"/>
    <x v="6"/>
    <x v="28320"/>
    <x v="1"/>
    <x v="0"/>
  </r>
  <r>
    <x v="85279"/>
    <x v="73907"/>
    <n v="212234"/>
    <x v="1571"/>
    <x v="6"/>
    <x v="6"/>
    <x v="10938"/>
    <x v="3"/>
    <x v="0"/>
  </r>
  <r>
    <x v="85280"/>
    <x v="73908"/>
    <n v="212234"/>
    <x v="67"/>
    <x v="6"/>
    <x v="6"/>
    <x v="20677"/>
    <x v="1"/>
    <x v="0"/>
  </r>
  <r>
    <x v="85281"/>
    <x v="73909"/>
    <n v="212234"/>
    <x v="867"/>
    <x v="6"/>
    <x v="6"/>
    <x v="53274"/>
    <x v="6"/>
    <x v="0"/>
  </r>
  <r>
    <x v="85282"/>
    <x v="33895"/>
    <n v="212234"/>
    <x v="915"/>
    <x v="6"/>
    <x v="6"/>
    <x v="369"/>
    <x v="5"/>
    <x v="0"/>
  </r>
  <r>
    <x v="85283"/>
    <x v="29726"/>
    <n v="212244"/>
    <x v="180"/>
    <x v="0"/>
    <x v="0"/>
    <x v="6720"/>
    <x v="6"/>
    <x v="0"/>
  </r>
  <r>
    <x v="85284"/>
    <x v="73910"/>
    <n v="212244"/>
    <x v="128"/>
    <x v="0"/>
    <x v="0"/>
    <x v="18167"/>
    <x v="1"/>
    <x v="0"/>
  </r>
  <r>
    <x v="85285"/>
    <x v="73911"/>
    <n v="212244"/>
    <x v="3"/>
    <x v="0"/>
    <x v="0"/>
    <x v="53275"/>
    <x v="0"/>
    <x v="0"/>
  </r>
  <r>
    <x v="85286"/>
    <x v="55025"/>
    <n v="212244"/>
    <x v="1071"/>
    <x v="0"/>
    <x v="0"/>
    <x v="22328"/>
    <x v="5"/>
    <x v="0"/>
  </r>
  <r>
    <x v="85287"/>
    <x v="49673"/>
    <n v="212244"/>
    <x v="5"/>
    <x v="0"/>
    <x v="0"/>
    <x v="38549"/>
    <x v="2"/>
    <x v="1"/>
  </r>
  <r>
    <x v="85288"/>
    <x v="73912"/>
    <n v="212244"/>
    <x v="9"/>
    <x v="0"/>
    <x v="0"/>
    <x v="53276"/>
    <x v="1"/>
    <x v="0"/>
  </r>
  <r>
    <x v="85289"/>
    <x v="73913"/>
    <n v="212244"/>
    <x v="184"/>
    <x v="0"/>
    <x v="0"/>
    <x v="34947"/>
    <x v="3"/>
    <x v="0"/>
  </r>
  <r>
    <x v="85290"/>
    <x v="73914"/>
    <n v="212244"/>
    <x v="1356"/>
    <x v="0"/>
    <x v="0"/>
    <x v="53277"/>
    <x v="6"/>
    <x v="0"/>
  </r>
  <r>
    <x v="85291"/>
    <x v="50700"/>
    <n v="212244"/>
    <x v="232"/>
    <x v="0"/>
    <x v="0"/>
    <x v="39061"/>
    <x v="2"/>
    <x v="1"/>
  </r>
  <r>
    <x v="85292"/>
    <x v="73915"/>
    <n v="212244"/>
    <x v="4639"/>
    <x v="0"/>
    <x v="0"/>
    <x v="53278"/>
    <x v="2"/>
    <x v="1"/>
  </r>
  <r>
    <x v="85293"/>
    <x v="73916"/>
    <n v="212244"/>
    <x v="13"/>
    <x v="0"/>
    <x v="0"/>
    <x v="53279"/>
    <x v="1"/>
    <x v="0"/>
  </r>
  <r>
    <x v="85294"/>
    <x v="73917"/>
    <n v="212244"/>
    <x v="366"/>
    <x v="0"/>
    <x v="0"/>
    <x v="28976"/>
    <x v="1"/>
    <x v="0"/>
  </r>
  <r>
    <x v="85295"/>
    <x v="73918"/>
    <n v="212288"/>
    <x v="1329"/>
    <x v="4"/>
    <x v="4"/>
    <x v="53280"/>
    <x v="1"/>
    <x v="0"/>
  </r>
  <r>
    <x v="85296"/>
    <x v="73919"/>
    <n v="212288"/>
    <x v="236"/>
    <x v="4"/>
    <x v="4"/>
    <x v="53281"/>
    <x v="3"/>
    <x v="0"/>
  </r>
  <r>
    <x v="85297"/>
    <x v="73920"/>
    <n v="212288"/>
    <x v="2210"/>
    <x v="4"/>
    <x v="4"/>
    <x v="53282"/>
    <x v="1"/>
    <x v="0"/>
  </r>
  <r>
    <x v="85298"/>
    <x v="73921"/>
    <n v="212288"/>
    <x v="50"/>
    <x v="4"/>
    <x v="4"/>
    <x v="4807"/>
    <x v="6"/>
    <x v="0"/>
  </r>
  <r>
    <x v="85299"/>
    <x v="73922"/>
    <n v="212288"/>
    <x v="1096"/>
    <x v="4"/>
    <x v="4"/>
    <x v="35792"/>
    <x v="5"/>
    <x v="0"/>
  </r>
  <r>
    <x v="85300"/>
    <x v="73923"/>
    <n v="212288"/>
    <x v="5"/>
    <x v="4"/>
    <x v="4"/>
    <x v="53283"/>
    <x v="1"/>
    <x v="0"/>
  </r>
  <r>
    <x v="85301"/>
    <x v="73924"/>
    <n v="212288"/>
    <x v="72"/>
    <x v="4"/>
    <x v="4"/>
    <x v="53284"/>
    <x v="5"/>
    <x v="0"/>
  </r>
  <r>
    <x v="85302"/>
    <x v="73925"/>
    <n v="212288"/>
    <x v="656"/>
    <x v="4"/>
    <x v="4"/>
    <x v="53285"/>
    <x v="6"/>
    <x v="0"/>
  </r>
  <r>
    <x v="85303"/>
    <x v="73926"/>
    <n v="212288"/>
    <x v="152"/>
    <x v="4"/>
    <x v="4"/>
    <x v="46268"/>
    <x v="3"/>
    <x v="0"/>
  </r>
  <r>
    <x v="85304"/>
    <x v="73927"/>
    <n v="212288"/>
    <x v="66"/>
    <x v="4"/>
    <x v="4"/>
    <x v="53286"/>
    <x v="6"/>
    <x v="0"/>
  </r>
  <r>
    <x v="85305"/>
    <x v="65988"/>
    <n v="212288"/>
    <x v="1107"/>
    <x v="4"/>
    <x v="4"/>
    <x v="21924"/>
    <x v="2"/>
    <x v="1"/>
  </r>
  <r>
    <x v="85306"/>
    <x v="73928"/>
    <n v="212288"/>
    <x v="2"/>
    <x v="4"/>
    <x v="4"/>
    <x v="53287"/>
    <x v="4"/>
    <x v="0"/>
  </r>
  <r>
    <x v="85307"/>
    <x v="46057"/>
    <n v="212311"/>
    <x v="5"/>
    <x v="4"/>
    <x v="4"/>
    <x v="36700"/>
    <x v="3"/>
    <x v="0"/>
  </r>
  <r>
    <x v="85308"/>
    <x v="29648"/>
    <n v="212311"/>
    <x v="1935"/>
    <x v="4"/>
    <x v="4"/>
    <x v="21998"/>
    <x v="5"/>
    <x v="0"/>
  </r>
  <r>
    <x v="85309"/>
    <x v="73929"/>
    <n v="212311"/>
    <x v="178"/>
    <x v="4"/>
    <x v="4"/>
    <x v="53288"/>
    <x v="4"/>
    <x v="0"/>
  </r>
  <r>
    <x v="85310"/>
    <x v="2276"/>
    <n v="212311"/>
    <x v="196"/>
    <x v="4"/>
    <x v="4"/>
    <x v="2232"/>
    <x v="6"/>
    <x v="0"/>
  </r>
  <r>
    <x v="85311"/>
    <x v="73930"/>
    <n v="212311"/>
    <x v="967"/>
    <x v="4"/>
    <x v="4"/>
    <x v="15500"/>
    <x v="2"/>
    <x v="1"/>
  </r>
  <r>
    <x v="85312"/>
    <x v="73931"/>
    <n v="212311"/>
    <x v="44"/>
    <x v="4"/>
    <x v="4"/>
    <x v="53289"/>
    <x v="0"/>
    <x v="0"/>
  </r>
  <r>
    <x v="85313"/>
    <x v="73932"/>
    <n v="212396"/>
    <x v="1338"/>
    <x v="11"/>
    <x v="11"/>
    <x v="13398"/>
    <x v="4"/>
    <x v="0"/>
  </r>
  <r>
    <x v="85314"/>
    <x v="73933"/>
    <n v="212396"/>
    <x v="1141"/>
    <x v="11"/>
    <x v="11"/>
    <x v="53290"/>
    <x v="3"/>
    <x v="0"/>
  </r>
  <r>
    <x v="85315"/>
    <x v="73934"/>
    <n v="212422"/>
    <x v="18"/>
    <x v="1"/>
    <x v="1"/>
    <x v="53291"/>
    <x v="2"/>
    <x v="1"/>
  </r>
  <r>
    <x v="85316"/>
    <x v="73935"/>
    <n v="212422"/>
    <x v="57"/>
    <x v="1"/>
    <x v="1"/>
    <x v="53292"/>
    <x v="3"/>
    <x v="0"/>
  </r>
  <r>
    <x v="85317"/>
    <x v="73936"/>
    <n v="212422"/>
    <x v="9"/>
    <x v="1"/>
    <x v="1"/>
    <x v="53293"/>
    <x v="1"/>
    <x v="0"/>
  </r>
  <r>
    <x v="85318"/>
    <x v="64671"/>
    <n v="212422"/>
    <x v="379"/>
    <x v="1"/>
    <x v="1"/>
    <x v="48028"/>
    <x v="6"/>
    <x v="0"/>
  </r>
  <r>
    <x v="85319"/>
    <x v="73937"/>
    <n v="212422"/>
    <x v="1151"/>
    <x v="1"/>
    <x v="1"/>
    <x v="53294"/>
    <x v="1"/>
    <x v="0"/>
  </r>
  <r>
    <x v="85320"/>
    <x v="73938"/>
    <n v="212422"/>
    <x v="69"/>
    <x v="1"/>
    <x v="1"/>
    <x v="53295"/>
    <x v="6"/>
    <x v="0"/>
  </r>
  <r>
    <x v="85321"/>
    <x v="73939"/>
    <n v="212422"/>
    <x v="132"/>
    <x v="1"/>
    <x v="1"/>
    <x v="41892"/>
    <x v="2"/>
    <x v="1"/>
  </r>
  <r>
    <x v="85322"/>
    <x v="73940"/>
    <n v="212422"/>
    <x v="1825"/>
    <x v="1"/>
    <x v="1"/>
    <x v="53296"/>
    <x v="6"/>
    <x v="0"/>
  </r>
  <r>
    <x v="85323"/>
    <x v="37662"/>
    <n v="212422"/>
    <x v="5"/>
    <x v="1"/>
    <x v="1"/>
    <x v="898"/>
    <x v="5"/>
    <x v="0"/>
  </r>
  <r>
    <x v="85324"/>
    <x v="50276"/>
    <n v="212422"/>
    <x v="4306"/>
    <x v="1"/>
    <x v="1"/>
    <x v="39402"/>
    <x v="6"/>
    <x v="0"/>
  </r>
  <r>
    <x v="85325"/>
    <x v="60933"/>
    <n v="212422"/>
    <x v="970"/>
    <x v="1"/>
    <x v="1"/>
    <x v="292"/>
    <x v="3"/>
    <x v="0"/>
  </r>
  <r>
    <x v="85326"/>
    <x v="73941"/>
    <n v="212422"/>
    <x v="1431"/>
    <x v="1"/>
    <x v="1"/>
    <x v="39838"/>
    <x v="3"/>
    <x v="0"/>
  </r>
  <r>
    <x v="85327"/>
    <x v="73942"/>
    <n v="212422"/>
    <x v="421"/>
    <x v="1"/>
    <x v="1"/>
    <x v="10918"/>
    <x v="6"/>
    <x v="0"/>
  </r>
  <r>
    <x v="85328"/>
    <x v="73943"/>
    <n v="212422"/>
    <x v="53"/>
    <x v="1"/>
    <x v="1"/>
    <x v="53297"/>
    <x v="6"/>
    <x v="0"/>
  </r>
  <r>
    <x v="85329"/>
    <x v="73944"/>
    <n v="212422"/>
    <x v="1738"/>
    <x v="1"/>
    <x v="1"/>
    <x v="53298"/>
    <x v="2"/>
    <x v="1"/>
  </r>
  <r>
    <x v="85330"/>
    <x v="73945"/>
    <n v="212422"/>
    <x v="3365"/>
    <x v="1"/>
    <x v="1"/>
    <x v="53299"/>
    <x v="6"/>
    <x v="0"/>
  </r>
  <r>
    <x v="85331"/>
    <x v="73946"/>
    <n v="212422"/>
    <x v="330"/>
    <x v="1"/>
    <x v="1"/>
    <x v="53300"/>
    <x v="1"/>
    <x v="0"/>
  </r>
  <r>
    <x v="85332"/>
    <x v="73947"/>
    <n v="212422"/>
    <x v="691"/>
    <x v="1"/>
    <x v="1"/>
    <x v="53301"/>
    <x v="2"/>
    <x v="1"/>
  </r>
  <r>
    <x v="85333"/>
    <x v="73948"/>
    <n v="212444"/>
    <x v="89"/>
    <x v="1"/>
    <x v="1"/>
    <x v="46708"/>
    <x v="5"/>
    <x v="0"/>
  </r>
  <r>
    <x v="85334"/>
    <x v="73949"/>
    <n v="212444"/>
    <x v="58"/>
    <x v="1"/>
    <x v="1"/>
    <x v="2617"/>
    <x v="4"/>
    <x v="0"/>
  </r>
  <r>
    <x v="85335"/>
    <x v="73950"/>
    <n v="212444"/>
    <x v="8"/>
    <x v="1"/>
    <x v="1"/>
    <x v="5443"/>
    <x v="1"/>
    <x v="0"/>
  </r>
  <r>
    <x v="85336"/>
    <x v="73951"/>
    <n v="212444"/>
    <x v="129"/>
    <x v="1"/>
    <x v="1"/>
    <x v="49422"/>
    <x v="5"/>
    <x v="0"/>
  </r>
  <r>
    <x v="85337"/>
    <x v="73952"/>
    <n v="212444"/>
    <x v="853"/>
    <x v="1"/>
    <x v="1"/>
    <x v="10042"/>
    <x v="0"/>
    <x v="0"/>
  </r>
  <r>
    <x v="85338"/>
    <x v="61503"/>
    <n v="212444"/>
    <x v="13"/>
    <x v="1"/>
    <x v="1"/>
    <x v="17977"/>
    <x v="4"/>
    <x v="0"/>
  </r>
  <r>
    <x v="85339"/>
    <x v="73953"/>
    <n v="212444"/>
    <x v="67"/>
    <x v="1"/>
    <x v="1"/>
    <x v="40306"/>
    <x v="3"/>
    <x v="0"/>
  </r>
  <r>
    <x v="85340"/>
    <x v="48778"/>
    <n v="212444"/>
    <x v="66"/>
    <x v="1"/>
    <x v="1"/>
    <x v="28791"/>
    <x v="3"/>
    <x v="0"/>
  </r>
  <r>
    <x v="85341"/>
    <x v="73954"/>
    <n v="212444"/>
    <x v="475"/>
    <x v="1"/>
    <x v="1"/>
    <x v="53302"/>
    <x v="2"/>
    <x v="1"/>
  </r>
  <r>
    <x v="85342"/>
    <x v="73955"/>
    <n v="212444"/>
    <x v="539"/>
    <x v="1"/>
    <x v="1"/>
    <x v="49003"/>
    <x v="0"/>
    <x v="0"/>
  </r>
  <r>
    <x v="85343"/>
    <x v="73956"/>
    <n v="212444"/>
    <x v="253"/>
    <x v="1"/>
    <x v="1"/>
    <x v="53303"/>
    <x v="6"/>
    <x v="0"/>
  </r>
  <r>
    <x v="85344"/>
    <x v="73957"/>
    <n v="212444"/>
    <x v="24"/>
    <x v="1"/>
    <x v="1"/>
    <x v="53304"/>
    <x v="6"/>
    <x v="0"/>
  </r>
  <r>
    <x v="85345"/>
    <x v="73958"/>
    <n v="212444"/>
    <x v="1226"/>
    <x v="1"/>
    <x v="1"/>
    <x v="53305"/>
    <x v="0"/>
    <x v="0"/>
  </r>
  <r>
    <x v="85346"/>
    <x v="73959"/>
    <n v="212449"/>
    <x v="2722"/>
    <x v="0"/>
    <x v="0"/>
    <x v="53306"/>
    <x v="6"/>
    <x v="0"/>
  </r>
  <r>
    <x v="85347"/>
    <x v="73960"/>
    <n v="212449"/>
    <x v="2389"/>
    <x v="0"/>
    <x v="0"/>
    <x v="53307"/>
    <x v="6"/>
    <x v="0"/>
  </r>
  <r>
    <x v="85348"/>
    <x v="73961"/>
    <n v="212449"/>
    <x v="155"/>
    <x v="0"/>
    <x v="0"/>
    <x v="53308"/>
    <x v="1"/>
    <x v="0"/>
  </r>
  <r>
    <x v="85349"/>
    <x v="2048"/>
    <n v="212449"/>
    <x v="3"/>
    <x v="0"/>
    <x v="0"/>
    <x v="2015"/>
    <x v="3"/>
    <x v="0"/>
  </r>
  <r>
    <x v="85350"/>
    <x v="73962"/>
    <n v="212473"/>
    <x v="280"/>
    <x v="6"/>
    <x v="6"/>
    <x v="53309"/>
    <x v="3"/>
    <x v="0"/>
  </r>
  <r>
    <x v="85351"/>
    <x v="28004"/>
    <n v="212492"/>
    <x v="103"/>
    <x v="0"/>
    <x v="0"/>
    <x v="24176"/>
    <x v="6"/>
    <x v="0"/>
  </r>
  <r>
    <x v="85352"/>
    <x v="73963"/>
    <n v="212492"/>
    <x v="986"/>
    <x v="0"/>
    <x v="0"/>
    <x v="17370"/>
    <x v="0"/>
    <x v="0"/>
  </r>
  <r>
    <x v="85353"/>
    <x v="73964"/>
    <n v="212492"/>
    <x v="427"/>
    <x v="0"/>
    <x v="0"/>
    <x v="53310"/>
    <x v="6"/>
    <x v="0"/>
  </r>
  <r>
    <x v="85354"/>
    <x v="73965"/>
    <n v="212492"/>
    <x v="67"/>
    <x v="0"/>
    <x v="0"/>
    <x v="53311"/>
    <x v="6"/>
    <x v="0"/>
  </r>
  <r>
    <x v="85355"/>
    <x v="73966"/>
    <n v="212505"/>
    <x v="2"/>
    <x v="4"/>
    <x v="4"/>
    <x v="16252"/>
    <x v="3"/>
    <x v="0"/>
  </r>
  <r>
    <x v="85356"/>
    <x v="73967"/>
    <n v="212505"/>
    <x v="696"/>
    <x v="4"/>
    <x v="4"/>
    <x v="14579"/>
    <x v="3"/>
    <x v="0"/>
  </r>
  <r>
    <x v="85357"/>
    <x v="73968"/>
    <n v="212505"/>
    <x v="96"/>
    <x v="4"/>
    <x v="4"/>
    <x v="53312"/>
    <x v="5"/>
    <x v="0"/>
  </r>
  <r>
    <x v="85358"/>
    <x v="42732"/>
    <n v="212505"/>
    <x v="38"/>
    <x v="4"/>
    <x v="4"/>
    <x v="17062"/>
    <x v="5"/>
    <x v="0"/>
  </r>
  <r>
    <x v="85359"/>
    <x v="73969"/>
    <n v="212505"/>
    <x v="67"/>
    <x v="4"/>
    <x v="4"/>
    <x v="44"/>
    <x v="5"/>
    <x v="0"/>
  </r>
  <r>
    <x v="85360"/>
    <x v="73970"/>
    <n v="212505"/>
    <x v="164"/>
    <x v="4"/>
    <x v="4"/>
    <x v="53313"/>
    <x v="0"/>
    <x v="0"/>
  </r>
  <r>
    <x v="85361"/>
    <x v="73971"/>
    <n v="212505"/>
    <x v="705"/>
    <x v="4"/>
    <x v="4"/>
    <x v="53314"/>
    <x v="5"/>
    <x v="0"/>
  </r>
  <r>
    <x v="85362"/>
    <x v="73972"/>
    <n v="212505"/>
    <x v="647"/>
    <x v="4"/>
    <x v="4"/>
    <x v="19178"/>
    <x v="0"/>
    <x v="0"/>
  </r>
  <r>
    <x v="85363"/>
    <x v="48972"/>
    <n v="212530"/>
    <x v="781"/>
    <x v="11"/>
    <x v="11"/>
    <x v="38579"/>
    <x v="6"/>
    <x v="0"/>
  </r>
  <r>
    <x v="85364"/>
    <x v="73973"/>
    <n v="212530"/>
    <x v="77"/>
    <x v="11"/>
    <x v="11"/>
    <x v="53315"/>
    <x v="1"/>
    <x v="0"/>
  </r>
  <r>
    <x v="85365"/>
    <x v="73974"/>
    <n v="212530"/>
    <x v="9"/>
    <x v="11"/>
    <x v="11"/>
    <x v="53316"/>
    <x v="0"/>
    <x v="0"/>
  </r>
  <r>
    <x v="85366"/>
    <x v="73975"/>
    <n v="212530"/>
    <x v="1096"/>
    <x v="11"/>
    <x v="11"/>
    <x v="53317"/>
    <x v="2"/>
    <x v="1"/>
  </r>
  <r>
    <x v="85367"/>
    <x v="73976"/>
    <n v="212530"/>
    <x v="1635"/>
    <x v="11"/>
    <x v="11"/>
    <x v="27048"/>
    <x v="3"/>
    <x v="0"/>
  </r>
  <r>
    <x v="85368"/>
    <x v="73977"/>
    <n v="212551"/>
    <x v="682"/>
    <x v="15"/>
    <x v="15"/>
    <x v="53318"/>
    <x v="5"/>
    <x v="0"/>
  </r>
  <r>
    <x v="85369"/>
    <x v="73978"/>
    <n v="212551"/>
    <x v="187"/>
    <x v="15"/>
    <x v="15"/>
    <x v="48521"/>
    <x v="5"/>
    <x v="0"/>
  </r>
  <r>
    <x v="85370"/>
    <x v="73979"/>
    <n v="212551"/>
    <x v="15"/>
    <x v="15"/>
    <x v="15"/>
    <x v="53319"/>
    <x v="5"/>
    <x v="0"/>
  </r>
  <r>
    <x v="85371"/>
    <x v="44625"/>
    <n v="212551"/>
    <x v="5"/>
    <x v="15"/>
    <x v="15"/>
    <x v="53320"/>
    <x v="5"/>
    <x v="0"/>
  </r>
  <r>
    <x v="85372"/>
    <x v="59943"/>
    <n v="212551"/>
    <x v="57"/>
    <x v="15"/>
    <x v="15"/>
    <x v="38638"/>
    <x v="2"/>
    <x v="1"/>
  </r>
  <r>
    <x v="85373"/>
    <x v="73980"/>
    <n v="212557"/>
    <x v="1249"/>
    <x v="1"/>
    <x v="1"/>
    <x v="53321"/>
    <x v="6"/>
    <x v="0"/>
  </r>
  <r>
    <x v="85374"/>
    <x v="19072"/>
    <n v="212557"/>
    <x v="121"/>
    <x v="1"/>
    <x v="1"/>
    <x v="4862"/>
    <x v="2"/>
    <x v="1"/>
  </r>
  <r>
    <x v="85375"/>
    <x v="73981"/>
    <n v="212557"/>
    <x v="140"/>
    <x v="1"/>
    <x v="1"/>
    <x v="38859"/>
    <x v="6"/>
    <x v="0"/>
  </r>
  <r>
    <x v="85376"/>
    <x v="57837"/>
    <n v="212557"/>
    <x v="15"/>
    <x v="1"/>
    <x v="1"/>
    <x v="10639"/>
    <x v="4"/>
    <x v="0"/>
  </r>
  <r>
    <x v="85377"/>
    <x v="73982"/>
    <n v="212557"/>
    <x v="187"/>
    <x v="1"/>
    <x v="1"/>
    <x v="53322"/>
    <x v="2"/>
    <x v="1"/>
  </r>
  <r>
    <x v="85378"/>
    <x v="73983"/>
    <n v="212576"/>
    <x v="53"/>
    <x v="0"/>
    <x v="0"/>
    <x v="10194"/>
    <x v="4"/>
    <x v="0"/>
  </r>
  <r>
    <x v="85379"/>
    <x v="24464"/>
    <n v="212576"/>
    <x v="13"/>
    <x v="0"/>
    <x v="0"/>
    <x v="428"/>
    <x v="1"/>
    <x v="0"/>
  </r>
  <r>
    <x v="85380"/>
    <x v="73984"/>
    <n v="212576"/>
    <x v="376"/>
    <x v="0"/>
    <x v="0"/>
    <x v="53323"/>
    <x v="1"/>
    <x v="0"/>
  </r>
  <r>
    <x v="85381"/>
    <x v="73985"/>
    <n v="212576"/>
    <x v="15"/>
    <x v="0"/>
    <x v="0"/>
    <x v="53324"/>
    <x v="3"/>
    <x v="0"/>
  </r>
  <r>
    <x v="85382"/>
    <x v="50518"/>
    <n v="212576"/>
    <x v="3"/>
    <x v="0"/>
    <x v="0"/>
    <x v="39552"/>
    <x v="5"/>
    <x v="0"/>
  </r>
  <r>
    <x v="85383"/>
    <x v="36454"/>
    <n v="212576"/>
    <x v="319"/>
    <x v="0"/>
    <x v="0"/>
    <x v="30247"/>
    <x v="3"/>
    <x v="0"/>
  </r>
  <r>
    <x v="85384"/>
    <x v="70075"/>
    <n v="212576"/>
    <x v="3718"/>
    <x v="0"/>
    <x v="0"/>
    <x v="51115"/>
    <x v="3"/>
    <x v="0"/>
  </r>
  <r>
    <x v="85385"/>
    <x v="73986"/>
    <n v="212576"/>
    <x v="232"/>
    <x v="0"/>
    <x v="0"/>
    <x v="32651"/>
    <x v="1"/>
    <x v="0"/>
  </r>
  <r>
    <x v="85386"/>
    <x v="73987"/>
    <n v="212576"/>
    <x v="5"/>
    <x v="0"/>
    <x v="0"/>
    <x v="53325"/>
    <x v="6"/>
    <x v="0"/>
  </r>
  <r>
    <x v="85387"/>
    <x v="9819"/>
    <n v="212576"/>
    <x v="3161"/>
    <x v="0"/>
    <x v="0"/>
    <x v="9321"/>
    <x v="3"/>
    <x v="0"/>
  </r>
  <r>
    <x v="85388"/>
    <x v="42262"/>
    <n v="212576"/>
    <x v="190"/>
    <x v="0"/>
    <x v="0"/>
    <x v="34227"/>
    <x v="1"/>
    <x v="0"/>
  </r>
  <r>
    <x v="85389"/>
    <x v="65625"/>
    <n v="212576"/>
    <x v="57"/>
    <x v="0"/>
    <x v="0"/>
    <x v="33785"/>
    <x v="2"/>
    <x v="1"/>
  </r>
  <r>
    <x v="85390"/>
    <x v="73988"/>
    <n v="212576"/>
    <x v="646"/>
    <x v="0"/>
    <x v="0"/>
    <x v="53326"/>
    <x v="5"/>
    <x v="0"/>
  </r>
  <r>
    <x v="85391"/>
    <x v="73989"/>
    <n v="212576"/>
    <x v="293"/>
    <x v="0"/>
    <x v="0"/>
    <x v="53327"/>
    <x v="6"/>
    <x v="0"/>
  </r>
  <r>
    <x v="85392"/>
    <x v="43412"/>
    <n v="212576"/>
    <x v="275"/>
    <x v="0"/>
    <x v="0"/>
    <x v="17998"/>
    <x v="3"/>
    <x v="0"/>
  </r>
  <r>
    <x v="85393"/>
    <x v="73990"/>
    <n v="212576"/>
    <x v="50"/>
    <x v="0"/>
    <x v="0"/>
    <x v="35126"/>
    <x v="0"/>
    <x v="0"/>
  </r>
  <r>
    <x v="85394"/>
    <x v="73991"/>
    <n v="212601"/>
    <x v="87"/>
    <x v="0"/>
    <x v="0"/>
    <x v="26797"/>
    <x v="3"/>
    <x v="0"/>
  </r>
  <r>
    <x v="85395"/>
    <x v="29221"/>
    <n v="212601"/>
    <x v="1472"/>
    <x v="0"/>
    <x v="0"/>
    <x v="25084"/>
    <x v="5"/>
    <x v="0"/>
  </r>
  <r>
    <x v="85396"/>
    <x v="73992"/>
    <n v="212601"/>
    <x v="73"/>
    <x v="0"/>
    <x v="0"/>
    <x v="53328"/>
    <x v="6"/>
    <x v="0"/>
  </r>
  <r>
    <x v="85397"/>
    <x v="55625"/>
    <n v="212601"/>
    <x v="51"/>
    <x v="0"/>
    <x v="0"/>
    <x v="10197"/>
    <x v="1"/>
    <x v="0"/>
  </r>
  <r>
    <x v="85398"/>
    <x v="73993"/>
    <n v="212601"/>
    <x v="800"/>
    <x v="0"/>
    <x v="0"/>
    <x v="53329"/>
    <x v="0"/>
    <x v="0"/>
  </r>
  <r>
    <x v="85399"/>
    <x v="73994"/>
    <n v="212601"/>
    <x v="908"/>
    <x v="0"/>
    <x v="0"/>
    <x v="53330"/>
    <x v="5"/>
    <x v="0"/>
  </r>
  <r>
    <x v="85400"/>
    <x v="73995"/>
    <n v="212601"/>
    <x v="71"/>
    <x v="0"/>
    <x v="0"/>
    <x v="18100"/>
    <x v="1"/>
    <x v="0"/>
  </r>
  <r>
    <x v="85401"/>
    <x v="27831"/>
    <n v="212601"/>
    <x v="208"/>
    <x v="0"/>
    <x v="0"/>
    <x v="24054"/>
    <x v="5"/>
    <x v="0"/>
  </r>
  <r>
    <x v="85402"/>
    <x v="73996"/>
    <n v="212601"/>
    <x v="15"/>
    <x v="0"/>
    <x v="0"/>
    <x v="53331"/>
    <x v="6"/>
    <x v="0"/>
  </r>
  <r>
    <x v="85403"/>
    <x v="71737"/>
    <n v="212601"/>
    <x v="129"/>
    <x v="0"/>
    <x v="0"/>
    <x v="52048"/>
    <x v="3"/>
    <x v="0"/>
  </r>
  <r>
    <x v="85404"/>
    <x v="73997"/>
    <n v="212601"/>
    <x v="107"/>
    <x v="0"/>
    <x v="0"/>
    <x v="53332"/>
    <x v="6"/>
    <x v="0"/>
  </r>
  <r>
    <x v="85405"/>
    <x v="73998"/>
    <n v="212601"/>
    <x v="92"/>
    <x v="0"/>
    <x v="0"/>
    <x v="53333"/>
    <x v="2"/>
    <x v="1"/>
  </r>
  <r>
    <x v="85406"/>
    <x v="73999"/>
    <n v="212601"/>
    <x v="103"/>
    <x v="0"/>
    <x v="0"/>
    <x v="9877"/>
    <x v="2"/>
    <x v="1"/>
  </r>
  <r>
    <x v="85407"/>
    <x v="74000"/>
    <n v="212601"/>
    <x v="4640"/>
    <x v="0"/>
    <x v="0"/>
    <x v="47830"/>
    <x v="1"/>
    <x v="0"/>
  </r>
  <r>
    <x v="85408"/>
    <x v="74001"/>
    <n v="212601"/>
    <x v="57"/>
    <x v="0"/>
    <x v="0"/>
    <x v="53334"/>
    <x v="3"/>
    <x v="0"/>
  </r>
  <r>
    <x v="85409"/>
    <x v="74002"/>
    <n v="212601"/>
    <x v="50"/>
    <x v="0"/>
    <x v="0"/>
    <x v="42078"/>
    <x v="0"/>
    <x v="0"/>
  </r>
  <r>
    <x v="85410"/>
    <x v="74003"/>
    <n v="212601"/>
    <x v="3414"/>
    <x v="0"/>
    <x v="0"/>
    <x v="26707"/>
    <x v="1"/>
    <x v="0"/>
  </r>
  <r>
    <x v="85411"/>
    <x v="26720"/>
    <n v="212634"/>
    <x v="190"/>
    <x v="1"/>
    <x v="1"/>
    <x v="23199"/>
    <x v="5"/>
    <x v="0"/>
  </r>
  <r>
    <x v="85412"/>
    <x v="18787"/>
    <n v="212634"/>
    <x v="1062"/>
    <x v="1"/>
    <x v="1"/>
    <x v="53335"/>
    <x v="4"/>
    <x v="0"/>
  </r>
  <r>
    <x v="85413"/>
    <x v="74004"/>
    <n v="212634"/>
    <x v="175"/>
    <x v="1"/>
    <x v="1"/>
    <x v="53336"/>
    <x v="2"/>
    <x v="1"/>
  </r>
  <r>
    <x v="85414"/>
    <x v="74005"/>
    <n v="212634"/>
    <x v="5"/>
    <x v="1"/>
    <x v="1"/>
    <x v="53337"/>
    <x v="2"/>
    <x v="1"/>
  </r>
  <r>
    <x v="85415"/>
    <x v="4834"/>
    <n v="212634"/>
    <x v="75"/>
    <x v="1"/>
    <x v="1"/>
    <x v="4707"/>
    <x v="5"/>
    <x v="0"/>
  </r>
  <r>
    <x v="85416"/>
    <x v="56512"/>
    <n v="212634"/>
    <x v="9"/>
    <x v="1"/>
    <x v="1"/>
    <x v="8628"/>
    <x v="1"/>
    <x v="0"/>
  </r>
  <r>
    <x v="85417"/>
    <x v="74006"/>
    <n v="212634"/>
    <x v="103"/>
    <x v="1"/>
    <x v="1"/>
    <x v="46872"/>
    <x v="3"/>
    <x v="0"/>
  </r>
  <r>
    <x v="85418"/>
    <x v="49716"/>
    <n v="212634"/>
    <x v="196"/>
    <x v="1"/>
    <x v="1"/>
    <x v="31890"/>
    <x v="5"/>
    <x v="0"/>
  </r>
  <r>
    <x v="85419"/>
    <x v="74007"/>
    <n v="212634"/>
    <x v="639"/>
    <x v="1"/>
    <x v="1"/>
    <x v="27679"/>
    <x v="0"/>
    <x v="0"/>
  </r>
  <r>
    <x v="85420"/>
    <x v="56341"/>
    <n v="212634"/>
    <x v="316"/>
    <x v="1"/>
    <x v="1"/>
    <x v="8011"/>
    <x v="6"/>
    <x v="0"/>
  </r>
  <r>
    <x v="85421"/>
    <x v="25667"/>
    <n v="212639"/>
    <x v="1907"/>
    <x v="1"/>
    <x v="1"/>
    <x v="14638"/>
    <x v="1"/>
    <x v="0"/>
  </r>
  <r>
    <x v="85422"/>
    <x v="74008"/>
    <n v="212639"/>
    <x v="1129"/>
    <x v="1"/>
    <x v="1"/>
    <x v="53338"/>
    <x v="6"/>
    <x v="0"/>
  </r>
  <r>
    <x v="85423"/>
    <x v="74009"/>
    <n v="212639"/>
    <x v="503"/>
    <x v="1"/>
    <x v="1"/>
    <x v="16737"/>
    <x v="5"/>
    <x v="0"/>
  </r>
  <r>
    <x v="85424"/>
    <x v="74010"/>
    <n v="212639"/>
    <x v="373"/>
    <x v="1"/>
    <x v="1"/>
    <x v="53339"/>
    <x v="1"/>
    <x v="0"/>
  </r>
  <r>
    <x v="85425"/>
    <x v="74011"/>
    <n v="212639"/>
    <x v="9"/>
    <x v="1"/>
    <x v="1"/>
    <x v="53340"/>
    <x v="1"/>
    <x v="0"/>
  </r>
  <r>
    <x v="85426"/>
    <x v="25573"/>
    <n v="212639"/>
    <x v="796"/>
    <x v="1"/>
    <x v="1"/>
    <x v="10714"/>
    <x v="5"/>
    <x v="0"/>
  </r>
  <r>
    <x v="85427"/>
    <x v="24695"/>
    <n v="212639"/>
    <x v="103"/>
    <x v="1"/>
    <x v="1"/>
    <x v="21672"/>
    <x v="1"/>
    <x v="0"/>
  </r>
  <r>
    <x v="85428"/>
    <x v="74012"/>
    <n v="212639"/>
    <x v="351"/>
    <x v="1"/>
    <x v="1"/>
    <x v="52597"/>
    <x v="1"/>
    <x v="0"/>
  </r>
  <r>
    <x v="85429"/>
    <x v="74013"/>
    <n v="212639"/>
    <x v="5"/>
    <x v="1"/>
    <x v="1"/>
    <x v="53341"/>
    <x v="6"/>
    <x v="0"/>
  </r>
  <r>
    <x v="85430"/>
    <x v="74014"/>
    <n v="212639"/>
    <x v="50"/>
    <x v="1"/>
    <x v="1"/>
    <x v="51015"/>
    <x v="6"/>
    <x v="0"/>
  </r>
  <r>
    <x v="85431"/>
    <x v="74015"/>
    <n v="212639"/>
    <x v="73"/>
    <x v="1"/>
    <x v="1"/>
    <x v="37144"/>
    <x v="6"/>
    <x v="0"/>
  </r>
  <r>
    <x v="85432"/>
    <x v="74016"/>
    <n v="212639"/>
    <x v="164"/>
    <x v="1"/>
    <x v="1"/>
    <x v="20905"/>
    <x v="4"/>
    <x v="0"/>
  </r>
  <r>
    <x v="85433"/>
    <x v="74017"/>
    <n v="212639"/>
    <x v="3243"/>
    <x v="1"/>
    <x v="1"/>
    <x v="53342"/>
    <x v="1"/>
    <x v="0"/>
  </r>
  <r>
    <x v="85434"/>
    <x v="74018"/>
    <n v="212639"/>
    <x v="2159"/>
    <x v="1"/>
    <x v="1"/>
    <x v="52053"/>
    <x v="4"/>
    <x v="0"/>
  </r>
  <r>
    <x v="85435"/>
    <x v="74019"/>
    <n v="212686"/>
    <x v="1510"/>
    <x v="0"/>
    <x v="0"/>
    <x v="53343"/>
    <x v="6"/>
    <x v="0"/>
  </r>
  <r>
    <x v="85436"/>
    <x v="61037"/>
    <n v="212686"/>
    <x v="12"/>
    <x v="0"/>
    <x v="0"/>
    <x v="44048"/>
    <x v="6"/>
    <x v="0"/>
  </r>
  <r>
    <x v="85437"/>
    <x v="74020"/>
    <n v="212693"/>
    <x v="57"/>
    <x v="10"/>
    <x v="10"/>
    <x v="17962"/>
    <x v="3"/>
    <x v="0"/>
  </r>
  <r>
    <x v="85438"/>
    <x v="74021"/>
    <n v="212693"/>
    <x v="1151"/>
    <x v="10"/>
    <x v="10"/>
    <x v="4292"/>
    <x v="2"/>
    <x v="1"/>
  </r>
  <r>
    <x v="85439"/>
    <x v="74022"/>
    <n v="212693"/>
    <x v="29"/>
    <x v="10"/>
    <x v="10"/>
    <x v="53344"/>
    <x v="6"/>
    <x v="0"/>
  </r>
  <r>
    <x v="85440"/>
    <x v="74023"/>
    <n v="212693"/>
    <x v="319"/>
    <x v="10"/>
    <x v="10"/>
    <x v="53345"/>
    <x v="6"/>
    <x v="0"/>
  </r>
  <r>
    <x v="85441"/>
    <x v="27680"/>
    <n v="212693"/>
    <x v="3"/>
    <x v="10"/>
    <x v="10"/>
    <x v="25856"/>
    <x v="3"/>
    <x v="0"/>
  </r>
  <r>
    <x v="85442"/>
    <x v="74024"/>
    <n v="212693"/>
    <x v="133"/>
    <x v="10"/>
    <x v="10"/>
    <x v="1996"/>
    <x v="4"/>
    <x v="0"/>
  </r>
  <r>
    <x v="85443"/>
    <x v="66432"/>
    <n v="212693"/>
    <x v="66"/>
    <x v="10"/>
    <x v="10"/>
    <x v="8304"/>
    <x v="1"/>
    <x v="0"/>
  </r>
  <r>
    <x v="85444"/>
    <x v="74025"/>
    <n v="212693"/>
    <x v="186"/>
    <x v="10"/>
    <x v="10"/>
    <x v="53346"/>
    <x v="4"/>
    <x v="0"/>
  </r>
  <r>
    <x v="85445"/>
    <x v="74026"/>
    <n v="212693"/>
    <x v="50"/>
    <x v="10"/>
    <x v="10"/>
    <x v="4738"/>
    <x v="4"/>
    <x v="0"/>
  </r>
  <r>
    <x v="85446"/>
    <x v="74027"/>
    <n v="212693"/>
    <x v="1186"/>
    <x v="10"/>
    <x v="10"/>
    <x v="53347"/>
    <x v="6"/>
    <x v="0"/>
  </r>
  <r>
    <x v="85447"/>
    <x v="74028"/>
    <n v="212693"/>
    <x v="9"/>
    <x v="10"/>
    <x v="10"/>
    <x v="53348"/>
    <x v="3"/>
    <x v="0"/>
  </r>
  <r>
    <x v="85448"/>
    <x v="74029"/>
    <n v="212693"/>
    <x v="138"/>
    <x v="10"/>
    <x v="10"/>
    <x v="51245"/>
    <x v="1"/>
    <x v="0"/>
  </r>
  <r>
    <x v="85449"/>
    <x v="74030"/>
    <n v="212705"/>
    <x v="103"/>
    <x v="12"/>
    <x v="12"/>
    <x v="53349"/>
    <x v="4"/>
    <x v="0"/>
  </r>
  <r>
    <x v="85450"/>
    <x v="74031"/>
    <n v="212705"/>
    <x v="139"/>
    <x v="12"/>
    <x v="12"/>
    <x v="53350"/>
    <x v="3"/>
    <x v="0"/>
  </r>
  <r>
    <x v="85451"/>
    <x v="74032"/>
    <n v="212705"/>
    <x v="320"/>
    <x v="12"/>
    <x v="12"/>
    <x v="40173"/>
    <x v="3"/>
    <x v="0"/>
  </r>
  <r>
    <x v="85452"/>
    <x v="74033"/>
    <n v="212705"/>
    <x v="855"/>
    <x v="12"/>
    <x v="12"/>
    <x v="53351"/>
    <x v="1"/>
    <x v="0"/>
  </r>
  <r>
    <x v="85453"/>
    <x v="74034"/>
    <n v="212705"/>
    <x v="8"/>
    <x v="12"/>
    <x v="12"/>
    <x v="53352"/>
    <x v="4"/>
    <x v="0"/>
  </r>
  <r>
    <x v="85454"/>
    <x v="74035"/>
    <n v="212705"/>
    <x v="831"/>
    <x v="12"/>
    <x v="12"/>
    <x v="53353"/>
    <x v="6"/>
    <x v="0"/>
  </r>
  <r>
    <x v="85455"/>
    <x v="74036"/>
    <n v="212705"/>
    <x v="310"/>
    <x v="12"/>
    <x v="12"/>
    <x v="49126"/>
    <x v="6"/>
    <x v="0"/>
  </r>
  <r>
    <x v="85456"/>
    <x v="74037"/>
    <n v="212705"/>
    <x v="251"/>
    <x v="12"/>
    <x v="12"/>
    <x v="53354"/>
    <x v="6"/>
    <x v="0"/>
  </r>
  <r>
    <x v="85457"/>
    <x v="42447"/>
    <n v="212705"/>
    <x v="2968"/>
    <x v="12"/>
    <x v="12"/>
    <x v="46462"/>
    <x v="3"/>
    <x v="0"/>
  </r>
  <r>
    <x v="85458"/>
    <x v="6786"/>
    <n v="212705"/>
    <x v="2379"/>
    <x v="12"/>
    <x v="12"/>
    <x v="6543"/>
    <x v="4"/>
    <x v="0"/>
  </r>
  <r>
    <x v="85459"/>
    <x v="74038"/>
    <n v="212705"/>
    <x v="4071"/>
    <x v="12"/>
    <x v="12"/>
    <x v="26225"/>
    <x v="6"/>
    <x v="0"/>
  </r>
  <r>
    <x v="85460"/>
    <x v="74039"/>
    <n v="212705"/>
    <x v="925"/>
    <x v="12"/>
    <x v="12"/>
    <x v="28746"/>
    <x v="3"/>
    <x v="0"/>
  </r>
  <r>
    <x v="85461"/>
    <x v="74040"/>
    <n v="212748"/>
    <x v="51"/>
    <x v="4"/>
    <x v="4"/>
    <x v="53355"/>
    <x v="5"/>
    <x v="0"/>
  </r>
  <r>
    <x v="85462"/>
    <x v="74041"/>
    <n v="212748"/>
    <x v="1216"/>
    <x v="4"/>
    <x v="4"/>
    <x v="53356"/>
    <x v="0"/>
    <x v="0"/>
  </r>
  <r>
    <x v="85463"/>
    <x v="74042"/>
    <n v="212748"/>
    <x v="2"/>
    <x v="4"/>
    <x v="4"/>
    <x v="39268"/>
    <x v="0"/>
    <x v="0"/>
  </r>
  <r>
    <x v="85464"/>
    <x v="74043"/>
    <n v="212748"/>
    <x v="58"/>
    <x v="4"/>
    <x v="4"/>
    <x v="53357"/>
    <x v="2"/>
    <x v="1"/>
  </r>
  <r>
    <x v="85465"/>
    <x v="74044"/>
    <n v="212748"/>
    <x v="53"/>
    <x v="4"/>
    <x v="4"/>
    <x v="53358"/>
    <x v="5"/>
    <x v="0"/>
  </r>
  <r>
    <x v="85466"/>
    <x v="74045"/>
    <n v="212748"/>
    <x v="3457"/>
    <x v="4"/>
    <x v="4"/>
    <x v="53359"/>
    <x v="2"/>
    <x v="1"/>
  </r>
  <r>
    <x v="85467"/>
    <x v="74046"/>
    <n v="212748"/>
    <x v="34"/>
    <x v="4"/>
    <x v="4"/>
    <x v="7047"/>
    <x v="6"/>
    <x v="0"/>
  </r>
  <r>
    <x v="85468"/>
    <x v="74047"/>
    <n v="212762"/>
    <x v="1931"/>
    <x v="8"/>
    <x v="8"/>
    <x v="53360"/>
    <x v="2"/>
    <x v="1"/>
  </r>
  <r>
    <x v="85469"/>
    <x v="74048"/>
    <n v="212762"/>
    <x v="1599"/>
    <x v="8"/>
    <x v="8"/>
    <x v="53361"/>
    <x v="4"/>
    <x v="0"/>
  </r>
  <r>
    <x v="85470"/>
    <x v="74049"/>
    <n v="212782"/>
    <x v="38"/>
    <x v="0"/>
    <x v="0"/>
    <x v="53362"/>
    <x v="6"/>
    <x v="0"/>
  </r>
  <r>
    <x v="85471"/>
    <x v="74050"/>
    <n v="212782"/>
    <x v="252"/>
    <x v="0"/>
    <x v="0"/>
    <x v="53363"/>
    <x v="1"/>
    <x v="0"/>
  </r>
  <r>
    <x v="85472"/>
    <x v="74051"/>
    <n v="212782"/>
    <x v="81"/>
    <x v="0"/>
    <x v="0"/>
    <x v="1078"/>
    <x v="1"/>
    <x v="0"/>
  </r>
  <r>
    <x v="85473"/>
    <x v="70790"/>
    <n v="212782"/>
    <x v="5"/>
    <x v="0"/>
    <x v="0"/>
    <x v="51524"/>
    <x v="1"/>
    <x v="0"/>
  </r>
  <r>
    <x v="85474"/>
    <x v="74052"/>
    <n v="212782"/>
    <x v="238"/>
    <x v="0"/>
    <x v="0"/>
    <x v="53364"/>
    <x v="2"/>
    <x v="1"/>
  </r>
  <r>
    <x v="85475"/>
    <x v="74053"/>
    <n v="212789"/>
    <x v="8"/>
    <x v="1"/>
    <x v="1"/>
    <x v="53365"/>
    <x v="1"/>
    <x v="0"/>
  </r>
  <r>
    <x v="85476"/>
    <x v="74054"/>
    <n v="212789"/>
    <x v="50"/>
    <x v="1"/>
    <x v="1"/>
    <x v="53366"/>
    <x v="2"/>
    <x v="1"/>
  </r>
  <r>
    <x v="85477"/>
    <x v="74055"/>
    <n v="212789"/>
    <x v="9"/>
    <x v="1"/>
    <x v="1"/>
    <x v="53367"/>
    <x v="4"/>
    <x v="0"/>
  </r>
  <r>
    <x v="85478"/>
    <x v="74056"/>
    <n v="212789"/>
    <x v="416"/>
    <x v="1"/>
    <x v="1"/>
    <x v="24673"/>
    <x v="6"/>
    <x v="0"/>
  </r>
  <r>
    <x v="85479"/>
    <x v="74057"/>
    <n v="212789"/>
    <x v="17"/>
    <x v="1"/>
    <x v="1"/>
    <x v="53368"/>
    <x v="2"/>
    <x v="1"/>
  </r>
  <r>
    <x v="85480"/>
    <x v="74058"/>
    <n v="212859"/>
    <x v="1470"/>
    <x v="6"/>
    <x v="6"/>
    <x v="53369"/>
    <x v="1"/>
    <x v="0"/>
  </r>
  <r>
    <x v="85481"/>
    <x v="74059"/>
    <n v="212859"/>
    <x v="44"/>
    <x v="6"/>
    <x v="6"/>
    <x v="53370"/>
    <x v="2"/>
    <x v="1"/>
  </r>
  <r>
    <x v="85482"/>
    <x v="74060"/>
    <n v="212859"/>
    <x v="821"/>
    <x v="6"/>
    <x v="6"/>
    <x v="22400"/>
    <x v="5"/>
    <x v="0"/>
  </r>
  <r>
    <x v="85483"/>
    <x v="19346"/>
    <n v="212859"/>
    <x v="3100"/>
    <x v="6"/>
    <x v="6"/>
    <x v="17420"/>
    <x v="0"/>
    <x v="0"/>
  </r>
  <r>
    <x v="85484"/>
    <x v="74061"/>
    <n v="212859"/>
    <x v="2842"/>
    <x v="6"/>
    <x v="6"/>
    <x v="51825"/>
    <x v="3"/>
    <x v="0"/>
  </r>
  <r>
    <x v="85485"/>
    <x v="74062"/>
    <n v="212859"/>
    <x v="2"/>
    <x v="6"/>
    <x v="6"/>
    <x v="155"/>
    <x v="0"/>
    <x v="0"/>
  </r>
  <r>
    <x v="85486"/>
    <x v="74063"/>
    <n v="212859"/>
    <x v="1249"/>
    <x v="6"/>
    <x v="6"/>
    <x v="53371"/>
    <x v="0"/>
    <x v="0"/>
  </r>
  <r>
    <x v="85487"/>
    <x v="34774"/>
    <n v="212859"/>
    <x v="3118"/>
    <x v="6"/>
    <x v="6"/>
    <x v="29119"/>
    <x v="6"/>
    <x v="0"/>
  </r>
  <r>
    <x v="85488"/>
    <x v="74064"/>
    <n v="212859"/>
    <x v="5"/>
    <x v="6"/>
    <x v="6"/>
    <x v="46166"/>
    <x v="4"/>
    <x v="0"/>
  </r>
  <r>
    <x v="85489"/>
    <x v="74065"/>
    <n v="212859"/>
    <x v="261"/>
    <x v="6"/>
    <x v="6"/>
    <x v="3365"/>
    <x v="2"/>
    <x v="1"/>
  </r>
  <r>
    <x v="85490"/>
    <x v="74066"/>
    <n v="212859"/>
    <x v="442"/>
    <x v="6"/>
    <x v="6"/>
    <x v="53372"/>
    <x v="4"/>
    <x v="0"/>
  </r>
  <r>
    <x v="85491"/>
    <x v="74067"/>
    <n v="212859"/>
    <x v="164"/>
    <x v="6"/>
    <x v="6"/>
    <x v="53373"/>
    <x v="3"/>
    <x v="0"/>
  </r>
  <r>
    <x v="85492"/>
    <x v="74068"/>
    <n v="212863"/>
    <x v="1954"/>
    <x v="1"/>
    <x v="1"/>
    <x v="19999"/>
    <x v="5"/>
    <x v="0"/>
  </r>
  <r>
    <x v="85493"/>
    <x v="74069"/>
    <n v="212863"/>
    <x v="1992"/>
    <x v="1"/>
    <x v="1"/>
    <x v="34363"/>
    <x v="4"/>
    <x v="0"/>
  </r>
  <r>
    <x v="85494"/>
    <x v="74070"/>
    <n v="212863"/>
    <x v="38"/>
    <x v="1"/>
    <x v="1"/>
    <x v="4997"/>
    <x v="0"/>
    <x v="0"/>
  </r>
  <r>
    <x v="85495"/>
    <x v="46656"/>
    <n v="212863"/>
    <x v="448"/>
    <x v="1"/>
    <x v="1"/>
    <x v="23330"/>
    <x v="3"/>
    <x v="0"/>
  </r>
  <r>
    <x v="85496"/>
    <x v="62909"/>
    <n v="212863"/>
    <x v="51"/>
    <x v="1"/>
    <x v="1"/>
    <x v="322"/>
    <x v="1"/>
    <x v="0"/>
  </r>
  <r>
    <x v="85497"/>
    <x v="24375"/>
    <n v="212863"/>
    <x v="13"/>
    <x v="1"/>
    <x v="1"/>
    <x v="1906"/>
    <x v="6"/>
    <x v="0"/>
  </r>
  <r>
    <x v="85498"/>
    <x v="33088"/>
    <n v="212863"/>
    <x v="215"/>
    <x v="1"/>
    <x v="1"/>
    <x v="27916"/>
    <x v="3"/>
    <x v="0"/>
  </r>
  <r>
    <x v="85499"/>
    <x v="74071"/>
    <n v="212863"/>
    <x v="117"/>
    <x v="1"/>
    <x v="1"/>
    <x v="46234"/>
    <x v="3"/>
    <x v="0"/>
  </r>
  <r>
    <x v="85500"/>
    <x v="74072"/>
    <n v="212863"/>
    <x v="199"/>
    <x v="1"/>
    <x v="1"/>
    <x v="14042"/>
    <x v="3"/>
    <x v="0"/>
  </r>
  <r>
    <x v="85501"/>
    <x v="74073"/>
    <n v="212863"/>
    <x v="261"/>
    <x v="1"/>
    <x v="1"/>
    <x v="45434"/>
    <x v="5"/>
    <x v="0"/>
  </r>
  <r>
    <x v="85502"/>
    <x v="71670"/>
    <n v="212863"/>
    <x v="8"/>
    <x v="1"/>
    <x v="1"/>
    <x v="41151"/>
    <x v="1"/>
    <x v="0"/>
  </r>
  <r>
    <x v="85503"/>
    <x v="74074"/>
    <n v="212863"/>
    <x v="2107"/>
    <x v="1"/>
    <x v="1"/>
    <x v="5538"/>
    <x v="0"/>
    <x v="0"/>
  </r>
  <r>
    <x v="85504"/>
    <x v="9705"/>
    <n v="212863"/>
    <x v="57"/>
    <x v="1"/>
    <x v="1"/>
    <x v="9220"/>
    <x v="4"/>
    <x v="0"/>
  </r>
  <r>
    <x v="85505"/>
    <x v="12242"/>
    <n v="212866"/>
    <x v="132"/>
    <x v="4"/>
    <x v="4"/>
    <x v="11430"/>
    <x v="3"/>
    <x v="0"/>
  </r>
  <r>
    <x v="85506"/>
    <x v="74075"/>
    <n v="212866"/>
    <x v="126"/>
    <x v="4"/>
    <x v="4"/>
    <x v="53374"/>
    <x v="6"/>
    <x v="0"/>
  </r>
  <r>
    <x v="85507"/>
    <x v="74076"/>
    <n v="212866"/>
    <x v="3776"/>
    <x v="4"/>
    <x v="4"/>
    <x v="52402"/>
    <x v="0"/>
    <x v="0"/>
  </r>
  <r>
    <x v="85508"/>
    <x v="74077"/>
    <n v="212901"/>
    <x v="1122"/>
    <x v="4"/>
    <x v="4"/>
    <x v="53375"/>
    <x v="6"/>
    <x v="0"/>
  </r>
  <r>
    <x v="85509"/>
    <x v="74078"/>
    <n v="212901"/>
    <x v="67"/>
    <x v="4"/>
    <x v="4"/>
    <x v="36075"/>
    <x v="2"/>
    <x v="1"/>
  </r>
  <r>
    <x v="85510"/>
    <x v="74079"/>
    <n v="212901"/>
    <x v="1761"/>
    <x v="4"/>
    <x v="4"/>
    <x v="20013"/>
    <x v="1"/>
    <x v="0"/>
  </r>
  <r>
    <x v="85511"/>
    <x v="74080"/>
    <n v="212901"/>
    <x v="17"/>
    <x v="4"/>
    <x v="4"/>
    <x v="53376"/>
    <x v="4"/>
    <x v="0"/>
  </r>
  <r>
    <x v="85512"/>
    <x v="74081"/>
    <n v="212901"/>
    <x v="73"/>
    <x v="4"/>
    <x v="4"/>
    <x v="28936"/>
    <x v="3"/>
    <x v="0"/>
  </r>
  <r>
    <x v="85513"/>
    <x v="31321"/>
    <n v="212901"/>
    <x v="1981"/>
    <x v="4"/>
    <x v="4"/>
    <x v="26635"/>
    <x v="1"/>
    <x v="0"/>
  </r>
  <r>
    <x v="85514"/>
    <x v="22677"/>
    <n v="212901"/>
    <x v="330"/>
    <x v="4"/>
    <x v="4"/>
    <x v="20095"/>
    <x v="5"/>
    <x v="0"/>
  </r>
  <r>
    <x v="85515"/>
    <x v="74082"/>
    <n v="212901"/>
    <x v="121"/>
    <x v="4"/>
    <x v="4"/>
    <x v="52990"/>
    <x v="6"/>
    <x v="0"/>
  </r>
  <r>
    <x v="85516"/>
    <x v="74083"/>
    <n v="212911"/>
    <x v="107"/>
    <x v="0"/>
    <x v="0"/>
    <x v="53377"/>
    <x v="2"/>
    <x v="1"/>
  </r>
  <r>
    <x v="85517"/>
    <x v="74084"/>
    <n v="212911"/>
    <x v="120"/>
    <x v="0"/>
    <x v="0"/>
    <x v="39176"/>
    <x v="5"/>
    <x v="0"/>
  </r>
  <r>
    <x v="85518"/>
    <x v="74085"/>
    <n v="212911"/>
    <x v="8"/>
    <x v="0"/>
    <x v="0"/>
    <x v="33743"/>
    <x v="4"/>
    <x v="0"/>
  </r>
  <r>
    <x v="85519"/>
    <x v="74086"/>
    <n v="212911"/>
    <x v="75"/>
    <x v="0"/>
    <x v="0"/>
    <x v="53378"/>
    <x v="6"/>
    <x v="0"/>
  </r>
  <r>
    <x v="85520"/>
    <x v="74087"/>
    <n v="212952"/>
    <x v="2"/>
    <x v="1"/>
    <x v="1"/>
    <x v="53379"/>
    <x v="1"/>
    <x v="0"/>
  </r>
  <r>
    <x v="85521"/>
    <x v="74088"/>
    <n v="212952"/>
    <x v="13"/>
    <x v="1"/>
    <x v="1"/>
    <x v="53380"/>
    <x v="5"/>
    <x v="0"/>
  </r>
  <r>
    <x v="85522"/>
    <x v="74089"/>
    <n v="212952"/>
    <x v="175"/>
    <x v="1"/>
    <x v="1"/>
    <x v="17895"/>
    <x v="0"/>
    <x v="0"/>
  </r>
  <r>
    <x v="85523"/>
    <x v="20095"/>
    <n v="212952"/>
    <x v="58"/>
    <x v="1"/>
    <x v="1"/>
    <x v="18032"/>
    <x v="6"/>
    <x v="0"/>
  </r>
  <r>
    <x v="85524"/>
    <x v="74090"/>
    <n v="212952"/>
    <x v="208"/>
    <x v="1"/>
    <x v="1"/>
    <x v="47432"/>
    <x v="5"/>
    <x v="0"/>
  </r>
  <r>
    <x v="85525"/>
    <x v="64380"/>
    <n v="212952"/>
    <x v="224"/>
    <x v="1"/>
    <x v="1"/>
    <x v="47868"/>
    <x v="4"/>
    <x v="0"/>
  </r>
  <r>
    <x v="85526"/>
    <x v="17860"/>
    <n v="212952"/>
    <x v="5"/>
    <x v="1"/>
    <x v="1"/>
    <x v="16202"/>
    <x v="5"/>
    <x v="0"/>
  </r>
  <r>
    <x v="85527"/>
    <x v="74091"/>
    <n v="212952"/>
    <x v="334"/>
    <x v="1"/>
    <x v="1"/>
    <x v="48129"/>
    <x v="0"/>
    <x v="0"/>
  </r>
  <r>
    <x v="85528"/>
    <x v="41448"/>
    <n v="212952"/>
    <x v="586"/>
    <x v="1"/>
    <x v="1"/>
    <x v="33705"/>
    <x v="6"/>
    <x v="0"/>
  </r>
  <r>
    <x v="85529"/>
    <x v="74092"/>
    <n v="212952"/>
    <x v="1189"/>
    <x v="1"/>
    <x v="1"/>
    <x v="53381"/>
    <x v="0"/>
    <x v="0"/>
  </r>
  <r>
    <x v="85530"/>
    <x v="74093"/>
    <n v="212952"/>
    <x v="355"/>
    <x v="1"/>
    <x v="1"/>
    <x v="53382"/>
    <x v="1"/>
    <x v="0"/>
  </r>
  <r>
    <x v="85531"/>
    <x v="74094"/>
    <n v="212952"/>
    <x v="1570"/>
    <x v="1"/>
    <x v="1"/>
    <x v="53383"/>
    <x v="2"/>
    <x v="1"/>
  </r>
  <r>
    <x v="85532"/>
    <x v="74095"/>
    <n v="212980"/>
    <x v="5"/>
    <x v="6"/>
    <x v="6"/>
    <x v="53384"/>
    <x v="1"/>
    <x v="0"/>
  </r>
  <r>
    <x v="85533"/>
    <x v="74096"/>
    <n v="212980"/>
    <x v="53"/>
    <x v="6"/>
    <x v="6"/>
    <x v="53385"/>
    <x v="2"/>
    <x v="1"/>
  </r>
  <r>
    <x v="85534"/>
    <x v="60764"/>
    <n v="212980"/>
    <x v="1871"/>
    <x v="6"/>
    <x v="6"/>
    <x v="7235"/>
    <x v="4"/>
    <x v="0"/>
  </r>
  <r>
    <x v="85535"/>
    <x v="74097"/>
    <n v="212980"/>
    <x v="3606"/>
    <x v="6"/>
    <x v="6"/>
    <x v="13211"/>
    <x v="1"/>
    <x v="0"/>
  </r>
  <r>
    <x v="85536"/>
    <x v="74098"/>
    <n v="212980"/>
    <x v="2465"/>
    <x v="6"/>
    <x v="6"/>
    <x v="53386"/>
    <x v="5"/>
    <x v="0"/>
  </r>
  <r>
    <x v="85537"/>
    <x v="74099"/>
    <n v="212980"/>
    <x v="213"/>
    <x v="6"/>
    <x v="6"/>
    <x v="18469"/>
    <x v="2"/>
    <x v="1"/>
  </r>
  <r>
    <x v="85538"/>
    <x v="74100"/>
    <n v="212980"/>
    <x v="81"/>
    <x v="6"/>
    <x v="6"/>
    <x v="4598"/>
    <x v="6"/>
    <x v="0"/>
  </r>
  <r>
    <x v="85539"/>
    <x v="74101"/>
    <n v="212980"/>
    <x v="342"/>
    <x v="6"/>
    <x v="6"/>
    <x v="53387"/>
    <x v="2"/>
    <x v="1"/>
  </r>
  <r>
    <x v="85540"/>
    <x v="3822"/>
    <n v="212981"/>
    <x v="9"/>
    <x v="1"/>
    <x v="1"/>
    <x v="3744"/>
    <x v="0"/>
    <x v="0"/>
  </r>
  <r>
    <x v="85541"/>
    <x v="4222"/>
    <n v="212981"/>
    <x v="5"/>
    <x v="1"/>
    <x v="1"/>
    <x v="4128"/>
    <x v="4"/>
    <x v="0"/>
  </r>
  <r>
    <x v="85542"/>
    <x v="74102"/>
    <n v="212981"/>
    <x v="12"/>
    <x v="1"/>
    <x v="1"/>
    <x v="53388"/>
    <x v="3"/>
    <x v="0"/>
  </r>
  <r>
    <x v="85543"/>
    <x v="74103"/>
    <n v="212981"/>
    <x v="75"/>
    <x v="1"/>
    <x v="1"/>
    <x v="53389"/>
    <x v="2"/>
    <x v="1"/>
  </r>
  <r>
    <x v="85544"/>
    <x v="74104"/>
    <n v="212981"/>
    <x v="554"/>
    <x v="1"/>
    <x v="1"/>
    <x v="15730"/>
    <x v="5"/>
    <x v="0"/>
  </r>
  <r>
    <x v="85545"/>
    <x v="74105"/>
    <n v="212991"/>
    <x v="187"/>
    <x v="0"/>
    <x v="0"/>
    <x v="53390"/>
    <x v="2"/>
    <x v="1"/>
  </r>
  <r>
    <x v="85546"/>
    <x v="74106"/>
    <n v="212991"/>
    <x v="53"/>
    <x v="0"/>
    <x v="0"/>
    <x v="53391"/>
    <x v="3"/>
    <x v="0"/>
  </r>
  <r>
    <x v="85547"/>
    <x v="6021"/>
    <n v="212991"/>
    <x v="1738"/>
    <x v="0"/>
    <x v="0"/>
    <x v="1097"/>
    <x v="1"/>
    <x v="0"/>
  </r>
  <r>
    <x v="85548"/>
    <x v="74107"/>
    <n v="212991"/>
    <x v="139"/>
    <x v="0"/>
    <x v="0"/>
    <x v="53392"/>
    <x v="3"/>
    <x v="0"/>
  </r>
  <r>
    <x v="85549"/>
    <x v="74108"/>
    <n v="212991"/>
    <x v="616"/>
    <x v="0"/>
    <x v="0"/>
    <x v="53393"/>
    <x v="2"/>
    <x v="1"/>
  </r>
  <r>
    <x v="85550"/>
    <x v="74109"/>
    <n v="212991"/>
    <x v="75"/>
    <x v="0"/>
    <x v="0"/>
    <x v="12501"/>
    <x v="3"/>
    <x v="0"/>
  </r>
  <r>
    <x v="85551"/>
    <x v="74110"/>
    <n v="212991"/>
    <x v="208"/>
    <x v="0"/>
    <x v="0"/>
    <x v="53208"/>
    <x v="3"/>
    <x v="0"/>
  </r>
  <r>
    <x v="85552"/>
    <x v="60447"/>
    <n v="212991"/>
    <x v="103"/>
    <x v="0"/>
    <x v="0"/>
    <x v="13012"/>
    <x v="5"/>
    <x v="0"/>
  </r>
  <r>
    <x v="85553"/>
    <x v="74111"/>
    <n v="212991"/>
    <x v="5"/>
    <x v="0"/>
    <x v="0"/>
    <x v="53394"/>
    <x v="2"/>
    <x v="1"/>
  </r>
  <r>
    <x v="85554"/>
    <x v="4539"/>
    <n v="212991"/>
    <x v="315"/>
    <x v="0"/>
    <x v="0"/>
    <x v="2189"/>
    <x v="6"/>
    <x v="0"/>
  </r>
  <r>
    <x v="85555"/>
    <x v="42370"/>
    <n v="212991"/>
    <x v="760"/>
    <x v="0"/>
    <x v="0"/>
    <x v="34302"/>
    <x v="4"/>
    <x v="0"/>
  </r>
  <r>
    <x v="85556"/>
    <x v="74112"/>
    <n v="212991"/>
    <x v="4641"/>
    <x v="0"/>
    <x v="0"/>
    <x v="53395"/>
    <x v="5"/>
    <x v="0"/>
  </r>
  <r>
    <x v="85557"/>
    <x v="74113"/>
    <n v="212991"/>
    <x v="9"/>
    <x v="0"/>
    <x v="0"/>
    <x v="2269"/>
    <x v="5"/>
    <x v="0"/>
  </r>
  <r>
    <x v="85558"/>
    <x v="74114"/>
    <n v="212991"/>
    <x v="95"/>
    <x v="0"/>
    <x v="0"/>
    <x v="53396"/>
    <x v="3"/>
    <x v="0"/>
  </r>
  <r>
    <x v="85559"/>
    <x v="52018"/>
    <n v="212991"/>
    <x v="25"/>
    <x v="0"/>
    <x v="0"/>
    <x v="40477"/>
    <x v="4"/>
    <x v="0"/>
  </r>
  <r>
    <x v="85560"/>
    <x v="66561"/>
    <n v="213039"/>
    <x v="4148"/>
    <x v="1"/>
    <x v="1"/>
    <x v="16166"/>
    <x v="5"/>
    <x v="0"/>
  </r>
  <r>
    <x v="85561"/>
    <x v="74093"/>
    <n v="213039"/>
    <x v="3246"/>
    <x v="1"/>
    <x v="1"/>
    <x v="53382"/>
    <x v="1"/>
    <x v="0"/>
  </r>
  <r>
    <x v="85562"/>
    <x v="52661"/>
    <n v="213039"/>
    <x v="267"/>
    <x v="1"/>
    <x v="1"/>
    <x v="11795"/>
    <x v="3"/>
    <x v="0"/>
  </r>
  <r>
    <x v="85563"/>
    <x v="19285"/>
    <n v="213039"/>
    <x v="57"/>
    <x v="1"/>
    <x v="1"/>
    <x v="17369"/>
    <x v="5"/>
    <x v="0"/>
  </r>
  <r>
    <x v="85564"/>
    <x v="74115"/>
    <n v="213039"/>
    <x v="1062"/>
    <x v="1"/>
    <x v="1"/>
    <x v="53397"/>
    <x v="0"/>
    <x v="0"/>
  </r>
  <r>
    <x v="85565"/>
    <x v="74116"/>
    <n v="213039"/>
    <x v="27"/>
    <x v="1"/>
    <x v="1"/>
    <x v="53398"/>
    <x v="2"/>
    <x v="1"/>
  </r>
  <r>
    <x v="85566"/>
    <x v="74117"/>
    <n v="213039"/>
    <x v="563"/>
    <x v="1"/>
    <x v="1"/>
    <x v="27099"/>
    <x v="4"/>
    <x v="0"/>
  </r>
  <r>
    <x v="85567"/>
    <x v="74118"/>
    <n v="213039"/>
    <x v="435"/>
    <x v="1"/>
    <x v="1"/>
    <x v="53399"/>
    <x v="6"/>
    <x v="0"/>
  </r>
  <r>
    <x v="85568"/>
    <x v="17218"/>
    <n v="213052"/>
    <x v="5"/>
    <x v="6"/>
    <x v="6"/>
    <x v="15656"/>
    <x v="4"/>
    <x v="0"/>
  </r>
  <r>
    <x v="85569"/>
    <x v="9166"/>
    <n v="213052"/>
    <x v="15"/>
    <x v="6"/>
    <x v="6"/>
    <x v="8731"/>
    <x v="5"/>
    <x v="0"/>
  </r>
  <r>
    <x v="85570"/>
    <x v="74119"/>
    <n v="213052"/>
    <x v="3"/>
    <x v="6"/>
    <x v="6"/>
    <x v="8646"/>
    <x v="1"/>
    <x v="0"/>
  </r>
  <r>
    <x v="85571"/>
    <x v="74120"/>
    <n v="213052"/>
    <x v="50"/>
    <x v="6"/>
    <x v="6"/>
    <x v="53400"/>
    <x v="2"/>
    <x v="1"/>
  </r>
  <r>
    <x v="85572"/>
    <x v="74121"/>
    <n v="213052"/>
    <x v="127"/>
    <x v="6"/>
    <x v="6"/>
    <x v="53401"/>
    <x v="6"/>
    <x v="0"/>
  </r>
  <r>
    <x v="85573"/>
    <x v="23483"/>
    <n v="213052"/>
    <x v="932"/>
    <x v="6"/>
    <x v="6"/>
    <x v="4342"/>
    <x v="6"/>
    <x v="0"/>
  </r>
  <r>
    <x v="85574"/>
    <x v="74122"/>
    <n v="213052"/>
    <x v="9"/>
    <x v="6"/>
    <x v="6"/>
    <x v="53402"/>
    <x v="6"/>
    <x v="0"/>
  </r>
  <r>
    <x v="85575"/>
    <x v="13579"/>
    <n v="213052"/>
    <x v="213"/>
    <x v="6"/>
    <x v="6"/>
    <x v="4587"/>
    <x v="2"/>
    <x v="1"/>
  </r>
  <r>
    <x v="85576"/>
    <x v="74123"/>
    <n v="213052"/>
    <x v="1158"/>
    <x v="6"/>
    <x v="6"/>
    <x v="53403"/>
    <x v="4"/>
    <x v="0"/>
  </r>
  <r>
    <x v="85577"/>
    <x v="74124"/>
    <n v="213052"/>
    <x v="2581"/>
    <x v="6"/>
    <x v="6"/>
    <x v="40562"/>
    <x v="1"/>
    <x v="0"/>
  </r>
  <r>
    <x v="85578"/>
    <x v="74125"/>
    <n v="213052"/>
    <x v="1377"/>
    <x v="6"/>
    <x v="6"/>
    <x v="44249"/>
    <x v="3"/>
    <x v="0"/>
  </r>
  <r>
    <x v="85579"/>
    <x v="74126"/>
    <n v="213055"/>
    <x v="3384"/>
    <x v="0"/>
    <x v="0"/>
    <x v="21251"/>
    <x v="1"/>
    <x v="0"/>
  </r>
  <r>
    <x v="85580"/>
    <x v="74127"/>
    <n v="213055"/>
    <x v="8"/>
    <x v="0"/>
    <x v="0"/>
    <x v="53404"/>
    <x v="6"/>
    <x v="0"/>
  </r>
  <r>
    <x v="85581"/>
    <x v="74128"/>
    <n v="213055"/>
    <x v="29"/>
    <x v="0"/>
    <x v="0"/>
    <x v="53405"/>
    <x v="5"/>
    <x v="0"/>
  </r>
  <r>
    <x v="85582"/>
    <x v="74129"/>
    <n v="213055"/>
    <x v="5"/>
    <x v="0"/>
    <x v="0"/>
    <x v="53406"/>
    <x v="2"/>
    <x v="1"/>
  </r>
  <r>
    <x v="85583"/>
    <x v="74130"/>
    <n v="213055"/>
    <x v="82"/>
    <x v="0"/>
    <x v="0"/>
    <x v="53407"/>
    <x v="0"/>
    <x v="0"/>
  </r>
  <r>
    <x v="85584"/>
    <x v="22984"/>
    <n v="213055"/>
    <x v="139"/>
    <x v="0"/>
    <x v="0"/>
    <x v="20334"/>
    <x v="2"/>
    <x v="1"/>
  </r>
  <r>
    <x v="85585"/>
    <x v="74131"/>
    <n v="213055"/>
    <x v="15"/>
    <x v="0"/>
    <x v="0"/>
    <x v="53408"/>
    <x v="5"/>
    <x v="0"/>
  </r>
  <r>
    <x v="85586"/>
    <x v="12611"/>
    <n v="213081"/>
    <x v="1046"/>
    <x v="0"/>
    <x v="0"/>
    <x v="11744"/>
    <x v="5"/>
    <x v="0"/>
  </r>
  <r>
    <x v="85587"/>
    <x v="74132"/>
    <n v="213081"/>
    <x v="33"/>
    <x v="0"/>
    <x v="0"/>
    <x v="53409"/>
    <x v="6"/>
    <x v="0"/>
  </r>
  <r>
    <x v="85588"/>
    <x v="9082"/>
    <n v="213081"/>
    <x v="5"/>
    <x v="0"/>
    <x v="0"/>
    <x v="2454"/>
    <x v="5"/>
    <x v="0"/>
  </r>
  <r>
    <x v="85589"/>
    <x v="74133"/>
    <n v="213081"/>
    <x v="4"/>
    <x v="0"/>
    <x v="0"/>
    <x v="7775"/>
    <x v="1"/>
    <x v="0"/>
  </r>
  <r>
    <x v="85590"/>
    <x v="37327"/>
    <n v="213081"/>
    <x v="50"/>
    <x v="0"/>
    <x v="0"/>
    <x v="30858"/>
    <x v="0"/>
    <x v="0"/>
  </r>
  <r>
    <x v="85591"/>
    <x v="72222"/>
    <n v="213089"/>
    <x v="5"/>
    <x v="0"/>
    <x v="0"/>
    <x v="8196"/>
    <x v="4"/>
    <x v="0"/>
  </r>
  <r>
    <x v="85592"/>
    <x v="27489"/>
    <n v="213089"/>
    <x v="1443"/>
    <x v="0"/>
    <x v="0"/>
    <x v="10647"/>
    <x v="1"/>
    <x v="0"/>
  </r>
  <r>
    <x v="85593"/>
    <x v="68515"/>
    <n v="213089"/>
    <x v="15"/>
    <x v="0"/>
    <x v="0"/>
    <x v="12411"/>
    <x v="3"/>
    <x v="0"/>
  </r>
  <r>
    <x v="85594"/>
    <x v="1677"/>
    <n v="213089"/>
    <x v="11"/>
    <x v="0"/>
    <x v="0"/>
    <x v="1653"/>
    <x v="1"/>
    <x v="0"/>
  </r>
  <r>
    <x v="85595"/>
    <x v="57358"/>
    <n v="213089"/>
    <x v="491"/>
    <x v="0"/>
    <x v="0"/>
    <x v="1739"/>
    <x v="6"/>
    <x v="0"/>
  </r>
  <r>
    <x v="85596"/>
    <x v="74134"/>
    <n v="213089"/>
    <x v="8"/>
    <x v="0"/>
    <x v="0"/>
    <x v="42059"/>
    <x v="3"/>
    <x v="0"/>
  </r>
  <r>
    <x v="85597"/>
    <x v="74135"/>
    <n v="213089"/>
    <x v="908"/>
    <x v="0"/>
    <x v="0"/>
    <x v="53410"/>
    <x v="0"/>
    <x v="0"/>
  </r>
  <r>
    <x v="85598"/>
    <x v="74136"/>
    <n v="213089"/>
    <x v="9"/>
    <x v="0"/>
    <x v="0"/>
    <x v="48232"/>
    <x v="6"/>
    <x v="0"/>
  </r>
  <r>
    <x v="85599"/>
    <x v="74137"/>
    <n v="213089"/>
    <x v="1115"/>
    <x v="0"/>
    <x v="0"/>
    <x v="2652"/>
    <x v="5"/>
    <x v="0"/>
  </r>
  <r>
    <x v="85600"/>
    <x v="74138"/>
    <n v="213089"/>
    <x v="107"/>
    <x v="0"/>
    <x v="0"/>
    <x v="53411"/>
    <x v="0"/>
    <x v="0"/>
  </r>
  <r>
    <x v="85601"/>
    <x v="74139"/>
    <n v="213089"/>
    <x v="1067"/>
    <x v="0"/>
    <x v="0"/>
    <x v="19415"/>
    <x v="5"/>
    <x v="0"/>
  </r>
  <r>
    <x v="85602"/>
    <x v="74140"/>
    <n v="213089"/>
    <x v="440"/>
    <x v="0"/>
    <x v="0"/>
    <x v="53412"/>
    <x v="6"/>
    <x v="0"/>
  </r>
  <r>
    <x v="85603"/>
    <x v="74141"/>
    <n v="213100"/>
    <x v="17"/>
    <x v="1"/>
    <x v="1"/>
    <x v="53413"/>
    <x v="1"/>
    <x v="0"/>
  </r>
  <r>
    <x v="85604"/>
    <x v="74142"/>
    <n v="213100"/>
    <x v="38"/>
    <x v="1"/>
    <x v="1"/>
    <x v="53414"/>
    <x v="2"/>
    <x v="1"/>
  </r>
  <r>
    <x v="85605"/>
    <x v="74143"/>
    <n v="213100"/>
    <x v="899"/>
    <x v="1"/>
    <x v="1"/>
    <x v="53415"/>
    <x v="2"/>
    <x v="1"/>
  </r>
  <r>
    <x v="85606"/>
    <x v="74144"/>
    <n v="213100"/>
    <x v="2363"/>
    <x v="1"/>
    <x v="1"/>
    <x v="42388"/>
    <x v="6"/>
    <x v="0"/>
  </r>
  <r>
    <x v="85607"/>
    <x v="74145"/>
    <n v="213100"/>
    <x v="514"/>
    <x v="1"/>
    <x v="1"/>
    <x v="53416"/>
    <x v="2"/>
    <x v="1"/>
  </r>
  <r>
    <x v="85608"/>
    <x v="74146"/>
    <n v="213100"/>
    <x v="164"/>
    <x v="1"/>
    <x v="1"/>
    <x v="36446"/>
    <x v="2"/>
    <x v="1"/>
  </r>
  <r>
    <x v="85609"/>
    <x v="74147"/>
    <n v="213100"/>
    <x v="402"/>
    <x v="1"/>
    <x v="1"/>
    <x v="36522"/>
    <x v="4"/>
    <x v="0"/>
  </r>
  <r>
    <x v="85610"/>
    <x v="74148"/>
    <n v="213100"/>
    <x v="386"/>
    <x v="1"/>
    <x v="1"/>
    <x v="18366"/>
    <x v="0"/>
    <x v="0"/>
  </r>
  <r>
    <x v="85611"/>
    <x v="20528"/>
    <n v="213162"/>
    <x v="2660"/>
    <x v="8"/>
    <x v="8"/>
    <x v="18386"/>
    <x v="3"/>
    <x v="0"/>
  </r>
  <r>
    <x v="85612"/>
    <x v="30976"/>
    <n v="213162"/>
    <x v="53"/>
    <x v="8"/>
    <x v="8"/>
    <x v="26567"/>
    <x v="1"/>
    <x v="0"/>
  </r>
  <r>
    <x v="85613"/>
    <x v="74149"/>
    <n v="213162"/>
    <x v="1819"/>
    <x v="8"/>
    <x v="8"/>
    <x v="29546"/>
    <x v="3"/>
    <x v="0"/>
  </r>
  <r>
    <x v="85614"/>
    <x v="74150"/>
    <n v="213162"/>
    <x v="3495"/>
    <x v="8"/>
    <x v="8"/>
    <x v="18733"/>
    <x v="0"/>
    <x v="0"/>
  </r>
  <r>
    <x v="85615"/>
    <x v="74151"/>
    <n v="213162"/>
    <x v="139"/>
    <x v="8"/>
    <x v="8"/>
    <x v="53417"/>
    <x v="4"/>
    <x v="0"/>
  </r>
  <r>
    <x v="85616"/>
    <x v="74152"/>
    <n v="213179"/>
    <x v="213"/>
    <x v="0"/>
    <x v="0"/>
    <x v="53418"/>
    <x v="5"/>
    <x v="0"/>
  </r>
  <r>
    <x v="85617"/>
    <x v="74153"/>
    <n v="213179"/>
    <x v="232"/>
    <x v="0"/>
    <x v="0"/>
    <x v="53419"/>
    <x v="4"/>
    <x v="0"/>
  </r>
  <r>
    <x v="85618"/>
    <x v="74154"/>
    <n v="213179"/>
    <x v="190"/>
    <x v="0"/>
    <x v="0"/>
    <x v="25009"/>
    <x v="1"/>
    <x v="0"/>
  </r>
  <r>
    <x v="85619"/>
    <x v="74155"/>
    <n v="213179"/>
    <x v="38"/>
    <x v="0"/>
    <x v="0"/>
    <x v="39035"/>
    <x v="1"/>
    <x v="0"/>
  </r>
  <r>
    <x v="85620"/>
    <x v="74156"/>
    <n v="213179"/>
    <x v="13"/>
    <x v="0"/>
    <x v="0"/>
    <x v="12898"/>
    <x v="6"/>
    <x v="0"/>
  </r>
  <r>
    <x v="85621"/>
    <x v="43846"/>
    <n v="213179"/>
    <x v="2093"/>
    <x v="0"/>
    <x v="0"/>
    <x v="6637"/>
    <x v="1"/>
    <x v="0"/>
  </r>
  <r>
    <x v="85622"/>
    <x v="74157"/>
    <n v="213179"/>
    <x v="180"/>
    <x v="0"/>
    <x v="0"/>
    <x v="53420"/>
    <x v="2"/>
    <x v="1"/>
  </r>
  <r>
    <x v="85623"/>
    <x v="74158"/>
    <n v="213179"/>
    <x v="57"/>
    <x v="0"/>
    <x v="0"/>
    <x v="11995"/>
    <x v="3"/>
    <x v="0"/>
  </r>
  <r>
    <x v="85624"/>
    <x v="31573"/>
    <n v="213179"/>
    <x v="120"/>
    <x v="0"/>
    <x v="0"/>
    <x v="26816"/>
    <x v="1"/>
    <x v="0"/>
  </r>
  <r>
    <x v="85625"/>
    <x v="19030"/>
    <n v="213179"/>
    <x v="4428"/>
    <x v="0"/>
    <x v="0"/>
    <x v="17161"/>
    <x v="0"/>
    <x v="0"/>
  </r>
  <r>
    <x v="85626"/>
    <x v="74159"/>
    <n v="213179"/>
    <x v="53"/>
    <x v="0"/>
    <x v="0"/>
    <x v="36955"/>
    <x v="2"/>
    <x v="1"/>
  </r>
  <r>
    <x v="85627"/>
    <x v="74160"/>
    <n v="213179"/>
    <x v="11"/>
    <x v="0"/>
    <x v="0"/>
    <x v="19858"/>
    <x v="2"/>
    <x v="1"/>
  </r>
  <r>
    <x v="85628"/>
    <x v="8525"/>
    <n v="213184"/>
    <x v="1569"/>
    <x v="0"/>
    <x v="0"/>
    <x v="8138"/>
    <x v="0"/>
    <x v="0"/>
  </r>
  <r>
    <x v="85629"/>
    <x v="74161"/>
    <n v="213184"/>
    <x v="3249"/>
    <x v="0"/>
    <x v="0"/>
    <x v="53421"/>
    <x v="4"/>
    <x v="0"/>
  </r>
  <r>
    <x v="85630"/>
    <x v="74162"/>
    <n v="213184"/>
    <x v="3755"/>
    <x v="0"/>
    <x v="0"/>
    <x v="6603"/>
    <x v="3"/>
    <x v="0"/>
  </r>
  <r>
    <x v="85631"/>
    <x v="9928"/>
    <n v="213184"/>
    <x v="349"/>
    <x v="0"/>
    <x v="0"/>
    <x v="9420"/>
    <x v="2"/>
    <x v="1"/>
  </r>
  <r>
    <x v="85632"/>
    <x v="73211"/>
    <n v="213184"/>
    <x v="2"/>
    <x v="0"/>
    <x v="0"/>
    <x v="52895"/>
    <x v="0"/>
    <x v="0"/>
  </r>
  <r>
    <x v="85633"/>
    <x v="74163"/>
    <n v="213184"/>
    <x v="418"/>
    <x v="0"/>
    <x v="0"/>
    <x v="53422"/>
    <x v="1"/>
    <x v="0"/>
  </r>
  <r>
    <x v="85634"/>
    <x v="74164"/>
    <n v="213184"/>
    <x v="67"/>
    <x v="0"/>
    <x v="0"/>
    <x v="53423"/>
    <x v="1"/>
    <x v="0"/>
  </r>
  <r>
    <x v="85635"/>
    <x v="74165"/>
    <n v="213184"/>
    <x v="5"/>
    <x v="0"/>
    <x v="0"/>
    <x v="53424"/>
    <x v="2"/>
    <x v="1"/>
  </r>
  <r>
    <x v="85636"/>
    <x v="60447"/>
    <n v="213184"/>
    <x v="53"/>
    <x v="0"/>
    <x v="0"/>
    <x v="13012"/>
    <x v="5"/>
    <x v="0"/>
  </r>
  <r>
    <x v="85637"/>
    <x v="66073"/>
    <n v="213184"/>
    <x v="175"/>
    <x v="0"/>
    <x v="0"/>
    <x v="33694"/>
    <x v="2"/>
    <x v="1"/>
  </r>
  <r>
    <x v="85638"/>
    <x v="74166"/>
    <n v="213189"/>
    <x v="3246"/>
    <x v="2"/>
    <x v="2"/>
    <x v="53425"/>
    <x v="3"/>
    <x v="0"/>
  </r>
  <r>
    <x v="85639"/>
    <x v="74167"/>
    <n v="213189"/>
    <x v="2217"/>
    <x v="2"/>
    <x v="2"/>
    <x v="53426"/>
    <x v="0"/>
    <x v="0"/>
  </r>
  <r>
    <x v="85640"/>
    <x v="74168"/>
    <n v="213189"/>
    <x v="6"/>
    <x v="2"/>
    <x v="2"/>
    <x v="53427"/>
    <x v="4"/>
    <x v="0"/>
  </r>
  <r>
    <x v="85641"/>
    <x v="74169"/>
    <n v="213189"/>
    <x v="5"/>
    <x v="2"/>
    <x v="2"/>
    <x v="12"/>
    <x v="2"/>
    <x v="1"/>
  </r>
  <r>
    <x v="85642"/>
    <x v="74170"/>
    <n v="213189"/>
    <x v="873"/>
    <x v="2"/>
    <x v="2"/>
    <x v="32807"/>
    <x v="5"/>
    <x v="0"/>
  </r>
  <r>
    <x v="85643"/>
    <x v="74171"/>
    <n v="213189"/>
    <x v="1800"/>
    <x v="2"/>
    <x v="2"/>
    <x v="53428"/>
    <x v="3"/>
    <x v="0"/>
  </r>
  <r>
    <x v="85644"/>
    <x v="74172"/>
    <n v="213189"/>
    <x v="190"/>
    <x v="2"/>
    <x v="2"/>
    <x v="1612"/>
    <x v="4"/>
    <x v="0"/>
  </r>
  <r>
    <x v="85645"/>
    <x v="5839"/>
    <n v="213189"/>
    <x v="1450"/>
    <x v="2"/>
    <x v="2"/>
    <x v="2321"/>
    <x v="6"/>
    <x v="0"/>
  </r>
  <r>
    <x v="85646"/>
    <x v="74173"/>
    <n v="213189"/>
    <x v="81"/>
    <x v="2"/>
    <x v="2"/>
    <x v="7010"/>
    <x v="6"/>
    <x v="0"/>
  </r>
  <r>
    <x v="85647"/>
    <x v="74174"/>
    <n v="213189"/>
    <x v="251"/>
    <x v="2"/>
    <x v="2"/>
    <x v="5771"/>
    <x v="2"/>
    <x v="1"/>
  </r>
  <r>
    <x v="85648"/>
    <x v="8722"/>
    <n v="213189"/>
    <x v="1645"/>
    <x v="2"/>
    <x v="2"/>
    <x v="53429"/>
    <x v="6"/>
    <x v="0"/>
  </r>
  <r>
    <x v="85649"/>
    <x v="74175"/>
    <n v="213189"/>
    <x v="122"/>
    <x v="2"/>
    <x v="2"/>
    <x v="27537"/>
    <x v="1"/>
    <x v="0"/>
  </r>
  <r>
    <x v="85650"/>
    <x v="54466"/>
    <n v="213189"/>
    <x v="968"/>
    <x v="2"/>
    <x v="2"/>
    <x v="15277"/>
    <x v="0"/>
    <x v="0"/>
  </r>
  <r>
    <x v="85651"/>
    <x v="74176"/>
    <n v="213189"/>
    <x v="1499"/>
    <x v="2"/>
    <x v="2"/>
    <x v="7042"/>
    <x v="4"/>
    <x v="0"/>
  </r>
  <r>
    <x v="85652"/>
    <x v="74177"/>
    <n v="213189"/>
    <x v="263"/>
    <x v="2"/>
    <x v="2"/>
    <x v="53430"/>
    <x v="6"/>
    <x v="0"/>
  </r>
  <r>
    <x v="85653"/>
    <x v="74178"/>
    <n v="213190"/>
    <x v="57"/>
    <x v="0"/>
    <x v="0"/>
    <x v="53431"/>
    <x v="1"/>
    <x v="0"/>
  </r>
  <r>
    <x v="85654"/>
    <x v="74179"/>
    <n v="213190"/>
    <x v="3163"/>
    <x v="0"/>
    <x v="0"/>
    <x v="17922"/>
    <x v="0"/>
    <x v="0"/>
  </r>
  <r>
    <x v="85655"/>
    <x v="54417"/>
    <n v="213190"/>
    <x v="434"/>
    <x v="0"/>
    <x v="0"/>
    <x v="14632"/>
    <x v="5"/>
    <x v="0"/>
  </r>
  <r>
    <x v="85656"/>
    <x v="33726"/>
    <n v="213190"/>
    <x v="5"/>
    <x v="0"/>
    <x v="0"/>
    <x v="25934"/>
    <x v="5"/>
    <x v="0"/>
  </r>
  <r>
    <x v="85657"/>
    <x v="30584"/>
    <n v="213190"/>
    <x v="1510"/>
    <x v="0"/>
    <x v="0"/>
    <x v="13126"/>
    <x v="0"/>
    <x v="0"/>
  </r>
  <r>
    <x v="85658"/>
    <x v="74180"/>
    <n v="213190"/>
    <x v="340"/>
    <x v="0"/>
    <x v="0"/>
    <x v="9850"/>
    <x v="3"/>
    <x v="0"/>
  </r>
  <r>
    <x v="85659"/>
    <x v="74181"/>
    <n v="213190"/>
    <x v="671"/>
    <x v="0"/>
    <x v="0"/>
    <x v="53432"/>
    <x v="0"/>
    <x v="0"/>
  </r>
  <r>
    <x v="85660"/>
    <x v="74182"/>
    <n v="213240"/>
    <x v="800"/>
    <x v="1"/>
    <x v="1"/>
    <x v="41348"/>
    <x v="3"/>
    <x v="0"/>
  </r>
  <r>
    <x v="85661"/>
    <x v="47198"/>
    <n v="213240"/>
    <x v="17"/>
    <x v="1"/>
    <x v="1"/>
    <x v="31519"/>
    <x v="5"/>
    <x v="0"/>
  </r>
  <r>
    <x v="85662"/>
    <x v="8923"/>
    <n v="213240"/>
    <x v="8"/>
    <x v="1"/>
    <x v="1"/>
    <x v="8505"/>
    <x v="3"/>
    <x v="0"/>
  </r>
  <r>
    <x v="85663"/>
    <x v="74183"/>
    <n v="213240"/>
    <x v="9"/>
    <x v="1"/>
    <x v="1"/>
    <x v="53433"/>
    <x v="6"/>
    <x v="0"/>
  </r>
  <r>
    <x v="85664"/>
    <x v="74184"/>
    <n v="213240"/>
    <x v="87"/>
    <x v="1"/>
    <x v="1"/>
    <x v="29295"/>
    <x v="2"/>
    <x v="1"/>
  </r>
  <r>
    <x v="85665"/>
    <x v="74185"/>
    <n v="213240"/>
    <x v="121"/>
    <x v="1"/>
    <x v="1"/>
    <x v="35278"/>
    <x v="0"/>
    <x v="0"/>
  </r>
  <r>
    <x v="85666"/>
    <x v="74186"/>
    <n v="213240"/>
    <x v="139"/>
    <x v="1"/>
    <x v="1"/>
    <x v="53434"/>
    <x v="6"/>
    <x v="0"/>
  </r>
  <r>
    <x v="85667"/>
    <x v="74187"/>
    <n v="213240"/>
    <x v="107"/>
    <x v="1"/>
    <x v="1"/>
    <x v="53435"/>
    <x v="6"/>
    <x v="0"/>
  </r>
  <r>
    <x v="85668"/>
    <x v="73946"/>
    <n v="213240"/>
    <x v="3525"/>
    <x v="1"/>
    <x v="1"/>
    <x v="53300"/>
    <x v="1"/>
    <x v="0"/>
  </r>
  <r>
    <x v="85669"/>
    <x v="63782"/>
    <n v="213249"/>
    <x v="103"/>
    <x v="1"/>
    <x v="1"/>
    <x v="47513"/>
    <x v="1"/>
    <x v="0"/>
  </r>
  <r>
    <x v="85670"/>
    <x v="26053"/>
    <n v="213249"/>
    <x v="24"/>
    <x v="1"/>
    <x v="1"/>
    <x v="12620"/>
    <x v="1"/>
    <x v="0"/>
  </r>
  <r>
    <x v="85671"/>
    <x v="74188"/>
    <n v="213249"/>
    <x v="196"/>
    <x v="1"/>
    <x v="1"/>
    <x v="53436"/>
    <x v="2"/>
    <x v="1"/>
  </r>
  <r>
    <x v="85672"/>
    <x v="7144"/>
    <n v="213249"/>
    <x v="178"/>
    <x v="1"/>
    <x v="1"/>
    <x v="6875"/>
    <x v="1"/>
    <x v="0"/>
  </r>
  <r>
    <x v="85673"/>
    <x v="63332"/>
    <n v="213249"/>
    <x v="5"/>
    <x v="1"/>
    <x v="1"/>
    <x v="38466"/>
    <x v="1"/>
    <x v="0"/>
  </r>
  <r>
    <x v="85674"/>
    <x v="74189"/>
    <n v="213254"/>
    <x v="57"/>
    <x v="6"/>
    <x v="6"/>
    <x v="25680"/>
    <x v="1"/>
    <x v="0"/>
  </r>
  <r>
    <x v="85675"/>
    <x v="74190"/>
    <n v="213254"/>
    <x v="5"/>
    <x v="6"/>
    <x v="6"/>
    <x v="53437"/>
    <x v="2"/>
    <x v="1"/>
  </r>
  <r>
    <x v="85676"/>
    <x v="74191"/>
    <n v="213254"/>
    <x v="362"/>
    <x v="6"/>
    <x v="6"/>
    <x v="53438"/>
    <x v="5"/>
    <x v="0"/>
  </r>
  <r>
    <x v="85677"/>
    <x v="74192"/>
    <n v="213263"/>
    <x v="75"/>
    <x v="2"/>
    <x v="2"/>
    <x v="53439"/>
    <x v="1"/>
    <x v="0"/>
  </r>
  <r>
    <x v="85678"/>
    <x v="74193"/>
    <n v="213263"/>
    <x v="58"/>
    <x v="2"/>
    <x v="2"/>
    <x v="36496"/>
    <x v="1"/>
    <x v="0"/>
  </r>
  <r>
    <x v="85679"/>
    <x v="74194"/>
    <n v="213263"/>
    <x v="2058"/>
    <x v="2"/>
    <x v="2"/>
    <x v="3309"/>
    <x v="2"/>
    <x v="1"/>
  </r>
  <r>
    <x v="85680"/>
    <x v="60314"/>
    <n v="213263"/>
    <x v="50"/>
    <x v="2"/>
    <x v="2"/>
    <x v="17236"/>
    <x v="2"/>
    <x v="1"/>
  </r>
  <r>
    <x v="85681"/>
    <x v="74195"/>
    <n v="213300"/>
    <x v="1034"/>
    <x v="5"/>
    <x v="5"/>
    <x v="53440"/>
    <x v="5"/>
    <x v="0"/>
  </r>
  <r>
    <x v="85682"/>
    <x v="74196"/>
    <n v="213300"/>
    <x v="451"/>
    <x v="5"/>
    <x v="5"/>
    <x v="992"/>
    <x v="1"/>
    <x v="0"/>
  </r>
  <r>
    <x v="85683"/>
    <x v="74197"/>
    <n v="213300"/>
    <x v="9"/>
    <x v="5"/>
    <x v="5"/>
    <x v="18713"/>
    <x v="0"/>
    <x v="0"/>
  </r>
  <r>
    <x v="85684"/>
    <x v="74198"/>
    <n v="213300"/>
    <x v="1759"/>
    <x v="5"/>
    <x v="5"/>
    <x v="15016"/>
    <x v="3"/>
    <x v="0"/>
  </r>
  <r>
    <x v="85685"/>
    <x v="74199"/>
    <n v="213300"/>
    <x v="887"/>
    <x v="5"/>
    <x v="5"/>
    <x v="40429"/>
    <x v="2"/>
    <x v="1"/>
  </r>
  <r>
    <x v="85686"/>
    <x v="67475"/>
    <n v="213300"/>
    <x v="5"/>
    <x v="5"/>
    <x v="5"/>
    <x v="53441"/>
    <x v="5"/>
    <x v="0"/>
  </r>
  <r>
    <x v="85687"/>
    <x v="74200"/>
    <n v="213300"/>
    <x v="38"/>
    <x v="5"/>
    <x v="5"/>
    <x v="53442"/>
    <x v="6"/>
    <x v="0"/>
  </r>
  <r>
    <x v="85688"/>
    <x v="74201"/>
    <n v="213300"/>
    <x v="1957"/>
    <x v="5"/>
    <x v="5"/>
    <x v="53443"/>
    <x v="6"/>
    <x v="0"/>
  </r>
  <r>
    <x v="85689"/>
    <x v="74202"/>
    <n v="213300"/>
    <x v="212"/>
    <x v="5"/>
    <x v="5"/>
    <x v="5695"/>
    <x v="4"/>
    <x v="0"/>
  </r>
  <r>
    <x v="85690"/>
    <x v="70099"/>
    <n v="213300"/>
    <x v="8"/>
    <x v="5"/>
    <x v="5"/>
    <x v="753"/>
    <x v="4"/>
    <x v="0"/>
  </r>
  <r>
    <x v="85691"/>
    <x v="74203"/>
    <n v="213300"/>
    <x v="103"/>
    <x v="5"/>
    <x v="5"/>
    <x v="899"/>
    <x v="2"/>
    <x v="1"/>
  </r>
  <r>
    <x v="85692"/>
    <x v="1363"/>
    <n v="213300"/>
    <x v="229"/>
    <x v="5"/>
    <x v="5"/>
    <x v="18406"/>
    <x v="0"/>
    <x v="0"/>
  </r>
  <r>
    <x v="85693"/>
    <x v="74204"/>
    <n v="213300"/>
    <x v="1314"/>
    <x v="5"/>
    <x v="5"/>
    <x v="53444"/>
    <x v="0"/>
    <x v="0"/>
  </r>
  <r>
    <x v="85694"/>
    <x v="74205"/>
    <n v="213300"/>
    <x v="4642"/>
    <x v="5"/>
    <x v="5"/>
    <x v="14600"/>
    <x v="1"/>
    <x v="0"/>
  </r>
  <r>
    <x v="85695"/>
    <x v="74206"/>
    <n v="213303"/>
    <x v="2"/>
    <x v="4"/>
    <x v="4"/>
    <x v="19601"/>
    <x v="4"/>
    <x v="0"/>
  </r>
  <r>
    <x v="85696"/>
    <x v="74207"/>
    <n v="213303"/>
    <x v="1062"/>
    <x v="4"/>
    <x v="4"/>
    <x v="53445"/>
    <x v="6"/>
    <x v="0"/>
  </r>
  <r>
    <x v="85697"/>
    <x v="74208"/>
    <n v="213303"/>
    <x v="5"/>
    <x v="4"/>
    <x v="4"/>
    <x v="53446"/>
    <x v="2"/>
    <x v="1"/>
  </r>
  <r>
    <x v="85698"/>
    <x v="74209"/>
    <n v="213303"/>
    <x v="424"/>
    <x v="4"/>
    <x v="4"/>
    <x v="53447"/>
    <x v="5"/>
    <x v="0"/>
  </r>
  <r>
    <x v="85699"/>
    <x v="74210"/>
    <n v="213303"/>
    <x v="318"/>
    <x v="4"/>
    <x v="4"/>
    <x v="19320"/>
    <x v="4"/>
    <x v="0"/>
  </r>
  <r>
    <x v="85700"/>
    <x v="74211"/>
    <n v="213303"/>
    <x v="50"/>
    <x v="4"/>
    <x v="4"/>
    <x v="53448"/>
    <x v="6"/>
    <x v="0"/>
  </r>
  <r>
    <x v="85701"/>
    <x v="74212"/>
    <n v="213303"/>
    <x v="670"/>
    <x v="4"/>
    <x v="4"/>
    <x v="18465"/>
    <x v="6"/>
    <x v="0"/>
  </r>
  <r>
    <x v="85702"/>
    <x v="74213"/>
    <n v="213303"/>
    <x v="2"/>
    <x v="4"/>
    <x v="4"/>
    <x v="53449"/>
    <x v="6"/>
    <x v="0"/>
  </r>
  <r>
    <x v="85703"/>
    <x v="74214"/>
    <n v="213303"/>
    <x v="17"/>
    <x v="4"/>
    <x v="4"/>
    <x v="53450"/>
    <x v="5"/>
    <x v="0"/>
  </r>
  <r>
    <x v="85704"/>
    <x v="74215"/>
    <n v="213303"/>
    <x v="232"/>
    <x v="4"/>
    <x v="4"/>
    <x v="50393"/>
    <x v="6"/>
    <x v="0"/>
  </r>
  <r>
    <x v="85705"/>
    <x v="74216"/>
    <n v="213303"/>
    <x v="1123"/>
    <x v="4"/>
    <x v="4"/>
    <x v="53451"/>
    <x v="3"/>
    <x v="0"/>
  </r>
  <r>
    <x v="85706"/>
    <x v="74217"/>
    <n v="213303"/>
    <x v="4643"/>
    <x v="4"/>
    <x v="4"/>
    <x v="41448"/>
    <x v="6"/>
    <x v="0"/>
  </r>
  <r>
    <x v="85707"/>
    <x v="74218"/>
    <n v="213313"/>
    <x v="276"/>
    <x v="1"/>
    <x v="1"/>
    <x v="41400"/>
    <x v="2"/>
    <x v="1"/>
  </r>
  <r>
    <x v="85708"/>
    <x v="73223"/>
    <n v="213313"/>
    <x v="2271"/>
    <x v="1"/>
    <x v="1"/>
    <x v="52900"/>
    <x v="5"/>
    <x v="0"/>
  </r>
  <r>
    <x v="85709"/>
    <x v="11569"/>
    <n v="213313"/>
    <x v="75"/>
    <x v="1"/>
    <x v="1"/>
    <x v="10843"/>
    <x v="0"/>
    <x v="0"/>
  </r>
  <r>
    <x v="85710"/>
    <x v="34021"/>
    <n v="213313"/>
    <x v="3035"/>
    <x v="1"/>
    <x v="1"/>
    <x v="14235"/>
    <x v="4"/>
    <x v="0"/>
  </r>
  <r>
    <x v="85711"/>
    <x v="74219"/>
    <n v="213313"/>
    <x v="187"/>
    <x v="1"/>
    <x v="1"/>
    <x v="28016"/>
    <x v="5"/>
    <x v="0"/>
  </r>
  <r>
    <x v="85712"/>
    <x v="74220"/>
    <n v="213313"/>
    <x v="13"/>
    <x v="1"/>
    <x v="1"/>
    <x v="26238"/>
    <x v="3"/>
    <x v="0"/>
  </r>
  <r>
    <x v="85713"/>
    <x v="74221"/>
    <n v="213313"/>
    <x v="1559"/>
    <x v="1"/>
    <x v="1"/>
    <x v="53452"/>
    <x v="0"/>
    <x v="0"/>
  </r>
  <r>
    <x v="85714"/>
    <x v="74222"/>
    <n v="213313"/>
    <x v="694"/>
    <x v="1"/>
    <x v="1"/>
    <x v="45337"/>
    <x v="0"/>
    <x v="0"/>
  </r>
  <r>
    <x v="85715"/>
    <x v="74223"/>
    <n v="213313"/>
    <x v="53"/>
    <x v="1"/>
    <x v="1"/>
    <x v="53453"/>
    <x v="2"/>
    <x v="1"/>
  </r>
  <r>
    <x v="85716"/>
    <x v="74224"/>
    <n v="213313"/>
    <x v="277"/>
    <x v="1"/>
    <x v="1"/>
    <x v="53454"/>
    <x v="2"/>
    <x v="1"/>
  </r>
  <r>
    <x v="85717"/>
    <x v="74225"/>
    <n v="213313"/>
    <x v="9"/>
    <x v="1"/>
    <x v="1"/>
    <x v="53455"/>
    <x v="3"/>
    <x v="0"/>
  </r>
  <r>
    <x v="85718"/>
    <x v="74226"/>
    <n v="213313"/>
    <x v="2240"/>
    <x v="1"/>
    <x v="1"/>
    <x v="53456"/>
    <x v="3"/>
    <x v="0"/>
  </r>
  <r>
    <x v="85719"/>
    <x v="74227"/>
    <n v="213313"/>
    <x v="180"/>
    <x v="1"/>
    <x v="1"/>
    <x v="34788"/>
    <x v="5"/>
    <x v="0"/>
  </r>
  <r>
    <x v="85720"/>
    <x v="74228"/>
    <n v="213313"/>
    <x v="51"/>
    <x v="1"/>
    <x v="1"/>
    <x v="53457"/>
    <x v="2"/>
    <x v="1"/>
  </r>
  <r>
    <x v="85721"/>
    <x v="74229"/>
    <n v="213390"/>
    <x v="760"/>
    <x v="0"/>
    <x v="0"/>
    <x v="39980"/>
    <x v="0"/>
    <x v="0"/>
  </r>
  <r>
    <x v="85722"/>
    <x v="74230"/>
    <n v="213390"/>
    <x v="394"/>
    <x v="0"/>
    <x v="0"/>
    <x v="31526"/>
    <x v="6"/>
    <x v="0"/>
  </r>
  <r>
    <x v="85723"/>
    <x v="74231"/>
    <n v="213390"/>
    <x v="57"/>
    <x v="0"/>
    <x v="0"/>
    <x v="53458"/>
    <x v="0"/>
    <x v="0"/>
  </r>
  <r>
    <x v="85724"/>
    <x v="74232"/>
    <n v="213390"/>
    <x v="4644"/>
    <x v="0"/>
    <x v="0"/>
    <x v="22817"/>
    <x v="6"/>
    <x v="0"/>
  </r>
  <r>
    <x v="85725"/>
    <x v="38495"/>
    <n v="213390"/>
    <x v="2924"/>
    <x v="0"/>
    <x v="0"/>
    <x v="31675"/>
    <x v="1"/>
    <x v="0"/>
  </r>
  <r>
    <x v="85726"/>
    <x v="74233"/>
    <n v="213390"/>
    <x v="684"/>
    <x v="0"/>
    <x v="0"/>
    <x v="36643"/>
    <x v="1"/>
    <x v="0"/>
  </r>
  <r>
    <x v="85727"/>
    <x v="74234"/>
    <n v="213390"/>
    <x v="35"/>
    <x v="0"/>
    <x v="0"/>
    <x v="53459"/>
    <x v="6"/>
    <x v="0"/>
  </r>
  <r>
    <x v="85728"/>
    <x v="74235"/>
    <n v="213390"/>
    <x v="2"/>
    <x v="0"/>
    <x v="0"/>
    <x v="34308"/>
    <x v="2"/>
    <x v="1"/>
  </r>
  <r>
    <x v="85729"/>
    <x v="14129"/>
    <n v="213390"/>
    <x v="1772"/>
    <x v="0"/>
    <x v="0"/>
    <x v="13038"/>
    <x v="1"/>
    <x v="0"/>
  </r>
  <r>
    <x v="85730"/>
    <x v="69000"/>
    <n v="213390"/>
    <x v="795"/>
    <x v="0"/>
    <x v="0"/>
    <x v="17991"/>
    <x v="6"/>
    <x v="0"/>
  </r>
  <r>
    <x v="85731"/>
    <x v="74236"/>
    <n v="213390"/>
    <x v="873"/>
    <x v="0"/>
    <x v="0"/>
    <x v="53460"/>
    <x v="6"/>
    <x v="0"/>
  </r>
  <r>
    <x v="85732"/>
    <x v="74237"/>
    <n v="213390"/>
    <x v="4164"/>
    <x v="0"/>
    <x v="0"/>
    <x v="53461"/>
    <x v="2"/>
    <x v="1"/>
  </r>
  <r>
    <x v="85733"/>
    <x v="74238"/>
    <n v="213390"/>
    <x v="5"/>
    <x v="0"/>
    <x v="0"/>
    <x v="53462"/>
    <x v="3"/>
    <x v="0"/>
  </r>
  <r>
    <x v="85734"/>
    <x v="44139"/>
    <n v="213390"/>
    <x v="2"/>
    <x v="0"/>
    <x v="0"/>
    <x v="15681"/>
    <x v="6"/>
    <x v="0"/>
  </r>
  <r>
    <x v="85735"/>
    <x v="27499"/>
    <n v="213390"/>
    <x v="141"/>
    <x v="0"/>
    <x v="0"/>
    <x v="23804"/>
    <x v="1"/>
    <x v="0"/>
  </r>
  <r>
    <x v="85736"/>
    <x v="39655"/>
    <n v="213396"/>
    <x v="5"/>
    <x v="0"/>
    <x v="0"/>
    <x v="32485"/>
    <x v="3"/>
    <x v="0"/>
  </r>
  <r>
    <x v="85737"/>
    <x v="36247"/>
    <n v="213396"/>
    <x v="4645"/>
    <x v="0"/>
    <x v="0"/>
    <x v="30117"/>
    <x v="4"/>
    <x v="0"/>
  </r>
  <r>
    <x v="85738"/>
    <x v="74239"/>
    <n v="213396"/>
    <x v="9"/>
    <x v="0"/>
    <x v="0"/>
    <x v="47027"/>
    <x v="1"/>
    <x v="0"/>
  </r>
  <r>
    <x v="85739"/>
    <x v="56163"/>
    <n v="213396"/>
    <x v="50"/>
    <x v="0"/>
    <x v="0"/>
    <x v="4232"/>
    <x v="4"/>
    <x v="0"/>
  </r>
  <r>
    <x v="85740"/>
    <x v="9585"/>
    <n v="213396"/>
    <x v="1387"/>
    <x v="0"/>
    <x v="0"/>
    <x v="9109"/>
    <x v="0"/>
    <x v="0"/>
  </r>
  <r>
    <x v="85741"/>
    <x v="74240"/>
    <n v="213396"/>
    <x v="1574"/>
    <x v="0"/>
    <x v="0"/>
    <x v="53463"/>
    <x v="3"/>
    <x v="0"/>
  </r>
  <r>
    <x v="85742"/>
    <x v="74241"/>
    <n v="213396"/>
    <x v="205"/>
    <x v="0"/>
    <x v="0"/>
    <x v="53464"/>
    <x v="4"/>
    <x v="0"/>
  </r>
  <r>
    <x v="85743"/>
    <x v="74242"/>
    <n v="213396"/>
    <x v="176"/>
    <x v="0"/>
    <x v="0"/>
    <x v="53465"/>
    <x v="3"/>
    <x v="0"/>
  </r>
  <r>
    <x v="85744"/>
    <x v="74243"/>
    <n v="213396"/>
    <x v="49"/>
    <x v="0"/>
    <x v="0"/>
    <x v="53466"/>
    <x v="6"/>
    <x v="0"/>
  </r>
  <r>
    <x v="85745"/>
    <x v="74244"/>
    <n v="213396"/>
    <x v="691"/>
    <x v="0"/>
    <x v="0"/>
    <x v="35927"/>
    <x v="6"/>
    <x v="0"/>
  </r>
  <r>
    <x v="85746"/>
    <x v="71735"/>
    <n v="213396"/>
    <x v="136"/>
    <x v="0"/>
    <x v="0"/>
    <x v="51698"/>
    <x v="5"/>
    <x v="0"/>
  </r>
  <r>
    <x v="85747"/>
    <x v="74245"/>
    <n v="213396"/>
    <x v="13"/>
    <x v="0"/>
    <x v="0"/>
    <x v="6708"/>
    <x v="1"/>
    <x v="0"/>
  </r>
  <r>
    <x v="85748"/>
    <x v="43418"/>
    <n v="213396"/>
    <x v="1179"/>
    <x v="0"/>
    <x v="0"/>
    <x v="34989"/>
    <x v="4"/>
    <x v="0"/>
  </r>
  <r>
    <x v="85749"/>
    <x v="74246"/>
    <n v="213396"/>
    <x v="8"/>
    <x v="0"/>
    <x v="0"/>
    <x v="53467"/>
    <x v="6"/>
    <x v="0"/>
  </r>
  <r>
    <x v="85750"/>
    <x v="74247"/>
    <n v="213396"/>
    <x v="121"/>
    <x v="0"/>
    <x v="0"/>
    <x v="53468"/>
    <x v="5"/>
    <x v="0"/>
  </r>
  <r>
    <x v="85751"/>
    <x v="74248"/>
    <n v="213396"/>
    <x v="101"/>
    <x v="0"/>
    <x v="0"/>
    <x v="53469"/>
    <x v="6"/>
    <x v="0"/>
  </r>
  <r>
    <x v="85752"/>
    <x v="74249"/>
    <n v="213396"/>
    <x v="1394"/>
    <x v="0"/>
    <x v="0"/>
    <x v="27818"/>
    <x v="2"/>
    <x v="1"/>
  </r>
  <r>
    <x v="85753"/>
    <x v="74250"/>
    <n v="213396"/>
    <x v="2356"/>
    <x v="0"/>
    <x v="0"/>
    <x v="53470"/>
    <x v="0"/>
    <x v="0"/>
  </r>
  <r>
    <x v="85754"/>
    <x v="74251"/>
    <n v="213419"/>
    <x v="681"/>
    <x v="10"/>
    <x v="10"/>
    <x v="53471"/>
    <x v="6"/>
    <x v="0"/>
  </r>
  <r>
    <x v="85755"/>
    <x v="74252"/>
    <n v="213419"/>
    <x v="50"/>
    <x v="10"/>
    <x v="10"/>
    <x v="53472"/>
    <x v="4"/>
    <x v="0"/>
  </r>
  <r>
    <x v="85756"/>
    <x v="74253"/>
    <n v="213445"/>
    <x v="1013"/>
    <x v="6"/>
    <x v="6"/>
    <x v="53473"/>
    <x v="1"/>
    <x v="0"/>
  </r>
  <r>
    <x v="85757"/>
    <x v="74254"/>
    <n v="213445"/>
    <x v="1463"/>
    <x v="6"/>
    <x v="6"/>
    <x v="17533"/>
    <x v="1"/>
    <x v="0"/>
  </r>
  <r>
    <x v="85758"/>
    <x v="74255"/>
    <n v="213445"/>
    <x v="5"/>
    <x v="6"/>
    <x v="6"/>
    <x v="53474"/>
    <x v="6"/>
    <x v="0"/>
  </r>
  <r>
    <x v="85759"/>
    <x v="74256"/>
    <n v="213445"/>
    <x v="38"/>
    <x v="6"/>
    <x v="6"/>
    <x v="53475"/>
    <x v="6"/>
    <x v="0"/>
  </r>
  <r>
    <x v="85760"/>
    <x v="74257"/>
    <n v="213445"/>
    <x v="301"/>
    <x v="6"/>
    <x v="6"/>
    <x v="53476"/>
    <x v="0"/>
    <x v="0"/>
  </r>
  <r>
    <x v="85761"/>
    <x v="53580"/>
    <n v="213445"/>
    <x v="657"/>
    <x v="6"/>
    <x v="6"/>
    <x v="214"/>
    <x v="1"/>
    <x v="0"/>
  </r>
  <r>
    <x v="85762"/>
    <x v="74258"/>
    <n v="213445"/>
    <x v="206"/>
    <x v="6"/>
    <x v="6"/>
    <x v="53477"/>
    <x v="0"/>
    <x v="0"/>
  </r>
  <r>
    <x v="85763"/>
    <x v="36292"/>
    <n v="213445"/>
    <x v="17"/>
    <x v="6"/>
    <x v="6"/>
    <x v="4290"/>
    <x v="4"/>
    <x v="0"/>
  </r>
  <r>
    <x v="85764"/>
    <x v="74259"/>
    <n v="213445"/>
    <x v="2093"/>
    <x v="6"/>
    <x v="6"/>
    <x v="9807"/>
    <x v="4"/>
    <x v="0"/>
  </r>
  <r>
    <x v="85765"/>
    <x v="74260"/>
    <n v="213466"/>
    <x v="180"/>
    <x v="1"/>
    <x v="1"/>
    <x v="53478"/>
    <x v="4"/>
    <x v="0"/>
  </r>
  <r>
    <x v="85766"/>
    <x v="74261"/>
    <n v="213466"/>
    <x v="8"/>
    <x v="1"/>
    <x v="1"/>
    <x v="22315"/>
    <x v="6"/>
    <x v="0"/>
  </r>
  <r>
    <x v="85767"/>
    <x v="74262"/>
    <n v="213466"/>
    <x v="949"/>
    <x v="1"/>
    <x v="1"/>
    <x v="31433"/>
    <x v="3"/>
    <x v="0"/>
  </r>
  <r>
    <x v="85768"/>
    <x v="74263"/>
    <n v="213466"/>
    <x v="190"/>
    <x v="1"/>
    <x v="1"/>
    <x v="2605"/>
    <x v="1"/>
    <x v="0"/>
  </r>
  <r>
    <x v="85769"/>
    <x v="65800"/>
    <n v="213466"/>
    <x v="53"/>
    <x v="1"/>
    <x v="1"/>
    <x v="38305"/>
    <x v="3"/>
    <x v="0"/>
  </r>
  <r>
    <x v="85770"/>
    <x v="74264"/>
    <n v="213466"/>
    <x v="393"/>
    <x v="1"/>
    <x v="1"/>
    <x v="53479"/>
    <x v="4"/>
    <x v="0"/>
  </r>
  <r>
    <x v="85771"/>
    <x v="43570"/>
    <n v="213497"/>
    <x v="13"/>
    <x v="6"/>
    <x v="6"/>
    <x v="13997"/>
    <x v="0"/>
    <x v="0"/>
  </r>
  <r>
    <x v="85772"/>
    <x v="74265"/>
    <n v="213497"/>
    <x v="75"/>
    <x v="6"/>
    <x v="6"/>
    <x v="53480"/>
    <x v="1"/>
    <x v="0"/>
  </r>
  <r>
    <x v="85773"/>
    <x v="62498"/>
    <n v="213497"/>
    <x v="545"/>
    <x v="6"/>
    <x v="6"/>
    <x v="35505"/>
    <x v="5"/>
    <x v="0"/>
  </r>
  <r>
    <x v="85774"/>
    <x v="74266"/>
    <n v="213497"/>
    <x v="125"/>
    <x v="6"/>
    <x v="6"/>
    <x v="53481"/>
    <x v="5"/>
    <x v="0"/>
  </r>
  <r>
    <x v="85775"/>
    <x v="74267"/>
    <n v="213497"/>
    <x v="87"/>
    <x v="6"/>
    <x v="6"/>
    <x v="53482"/>
    <x v="1"/>
    <x v="0"/>
  </r>
  <r>
    <x v="85776"/>
    <x v="13449"/>
    <n v="213497"/>
    <x v="2"/>
    <x v="6"/>
    <x v="6"/>
    <x v="12453"/>
    <x v="0"/>
    <x v="0"/>
  </r>
  <r>
    <x v="85777"/>
    <x v="74268"/>
    <n v="213497"/>
    <x v="1046"/>
    <x v="6"/>
    <x v="6"/>
    <x v="53483"/>
    <x v="6"/>
    <x v="0"/>
  </r>
  <r>
    <x v="85778"/>
    <x v="74269"/>
    <n v="213497"/>
    <x v="38"/>
    <x v="6"/>
    <x v="6"/>
    <x v="53484"/>
    <x v="2"/>
    <x v="1"/>
  </r>
  <r>
    <x v="85779"/>
    <x v="74270"/>
    <n v="213497"/>
    <x v="1122"/>
    <x v="6"/>
    <x v="6"/>
    <x v="53485"/>
    <x v="0"/>
    <x v="0"/>
  </r>
  <r>
    <x v="85780"/>
    <x v="74271"/>
    <n v="213505"/>
    <x v="627"/>
    <x v="16"/>
    <x v="16"/>
    <x v="53486"/>
    <x v="4"/>
    <x v="0"/>
  </r>
  <r>
    <x v="85781"/>
    <x v="74272"/>
    <n v="213505"/>
    <x v="300"/>
    <x v="16"/>
    <x v="16"/>
    <x v="5308"/>
    <x v="0"/>
    <x v="0"/>
  </r>
  <r>
    <x v="85782"/>
    <x v="74273"/>
    <n v="213505"/>
    <x v="67"/>
    <x v="16"/>
    <x v="16"/>
    <x v="14212"/>
    <x v="4"/>
    <x v="0"/>
  </r>
  <r>
    <x v="85783"/>
    <x v="74274"/>
    <n v="213505"/>
    <x v="208"/>
    <x v="16"/>
    <x v="16"/>
    <x v="32014"/>
    <x v="5"/>
    <x v="0"/>
  </r>
  <r>
    <x v="85784"/>
    <x v="74275"/>
    <n v="213505"/>
    <x v="5"/>
    <x v="16"/>
    <x v="16"/>
    <x v="53487"/>
    <x v="1"/>
    <x v="0"/>
  </r>
  <r>
    <x v="85785"/>
    <x v="74276"/>
    <n v="213505"/>
    <x v="1378"/>
    <x v="16"/>
    <x v="16"/>
    <x v="53488"/>
    <x v="6"/>
    <x v="0"/>
  </r>
  <r>
    <x v="85786"/>
    <x v="74277"/>
    <n v="213505"/>
    <x v="1850"/>
    <x v="16"/>
    <x v="16"/>
    <x v="16191"/>
    <x v="3"/>
    <x v="0"/>
  </r>
  <r>
    <x v="85787"/>
    <x v="74278"/>
    <n v="213505"/>
    <x v="8"/>
    <x v="16"/>
    <x v="16"/>
    <x v="53489"/>
    <x v="1"/>
    <x v="0"/>
  </r>
  <r>
    <x v="85788"/>
    <x v="74279"/>
    <n v="213505"/>
    <x v="212"/>
    <x v="16"/>
    <x v="16"/>
    <x v="53490"/>
    <x v="2"/>
    <x v="1"/>
  </r>
  <r>
    <x v="85789"/>
    <x v="74280"/>
    <n v="213505"/>
    <x v="53"/>
    <x v="16"/>
    <x v="16"/>
    <x v="53491"/>
    <x v="2"/>
    <x v="1"/>
  </r>
  <r>
    <x v="85790"/>
    <x v="74281"/>
    <n v="213505"/>
    <x v="17"/>
    <x v="16"/>
    <x v="16"/>
    <x v="53492"/>
    <x v="3"/>
    <x v="0"/>
  </r>
  <r>
    <x v="85791"/>
    <x v="74282"/>
    <n v="213505"/>
    <x v="387"/>
    <x v="16"/>
    <x v="16"/>
    <x v="3436"/>
    <x v="5"/>
    <x v="0"/>
  </r>
  <r>
    <x v="85792"/>
    <x v="74283"/>
    <n v="213505"/>
    <x v="75"/>
    <x v="16"/>
    <x v="16"/>
    <x v="53493"/>
    <x v="0"/>
    <x v="0"/>
  </r>
  <r>
    <x v="85793"/>
    <x v="74284"/>
    <n v="213505"/>
    <x v="797"/>
    <x v="16"/>
    <x v="16"/>
    <x v="5112"/>
    <x v="3"/>
    <x v="0"/>
  </r>
  <r>
    <x v="85794"/>
    <x v="74285"/>
    <n v="213505"/>
    <x v="50"/>
    <x v="16"/>
    <x v="16"/>
    <x v="53494"/>
    <x v="1"/>
    <x v="0"/>
  </r>
  <r>
    <x v="85795"/>
    <x v="74286"/>
    <n v="213505"/>
    <x v="772"/>
    <x v="16"/>
    <x v="16"/>
    <x v="53495"/>
    <x v="6"/>
    <x v="0"/>
  </r>
  <r>
    <x v="85796"/>
    <x v="74287"/>
    <n v="213505"/>
    <x v="1506"/>
    <x v="16"/>
    <x v="16"/>
    <x v="53496"/>
    <x v="2"/>
    <x v="1"/>
  </r>
  <r>
    <x v="85797"/>
    <x v="74288"/>
    <n v="213505"/>
    <x v="2"/>
    <x v="16"/>
    <x v="16"/>
    <x v="53497"/>
    <x v="3"/>
    <x v="0"/>
  </r>
  <r>
    <x v="85798"/>
    <x v="74289"/>
    <n v="213527"/>
    <x v="3539"/>
    <x v="0"/>
    <x v="0"/>
    <x v="53498"/>
    <x v="3"/>
    <x v="0"/>
  </r>
  <r>
    <x v="85799"/>
    <x v="74290"/>
    <n v="213527"/>
    <x v="2225"/>
    <x v="0"/>
    <x v="0"/>
    <x v="53499"/>
    <x v="4"/>
    <x v="0"/>
  </r>
  <r>
    <x v="85800"/>
    <x v="74291"/>
    <n v="213527"/>
    <x v="2"/>
    <x v="0"/>
    <x v="0"/>
    <x v="53500"/>
    <x v="6"/>
    <x v="0"/>
  </r>
  <r>
    <x v="85801"/>
    <x v="74292"/>
    <n v="213527"/>
    <x v="5"/>
    <x v="0"/>
    <x v="0"/>
    <x v="53501"/>
    <x v="6"/>
    <x v="0"/>
  </r>
  <r>
    <x v="85802"/>
    <x v="74293"/>
    <n v="213527"/>
    <x v="13"/>
    <x v="0"/>
    <x v="0"/>
    <x v="6989"/>
    <x v="5"/>
    <x v="0"/>
  </r>
  <r>
    <x v="85803"/>
    <x v="74294"/>
    <n v="213551"/>
    <x v="2363"/>
    <x v="4"/>
    <x v="4"/>
    <x v="5583"/>
    <x v="2"/>
    <x v="1"/>
  </r>
  <r>
    <x v="85804"/>
    <x v="74295"/>
    <n v="213551"/>
    <x v="1062"/>
    <x v="4"/>
    <x v="4"/>
    <x v="13699"/>
    <x v="2"/>
    <x v="1"/>
  </r>
  <r>
    <x v="85805"/>
    <x v="74296"/>
    <n v="213551"/>
    <x v="695"/>
    <x v="4"/>
    <x v="4"/>
    <x v="53502"/>
    <x v="2"/>
    <x v="1"/>
  </r>
  <r>
    <x v="85806"/>
    <x v="74297"/>
    <n v="213551"/>
    <x v="2763"/>
    <x v="4"/>
    <x v="4"/>
    <x v="53503"/>
    <x v="6"/>
    <x v="0"/>
  </r>
  <r>
    <x v="85807"/>
    <x v="74298"/>
    <n v="213551"/>
    <x v="220"/>
    <x v="4"/>
    <x v="4"/>
    <x v="2705"/>
    <x v="3"/>
    <x v="0"/>
  </r>
  <r>
    <x v="85808"/>
    <x v="74299"/>
    <n v="213551"/>
    <x v="75"/>
    <x v="4"/>
    <x v="4"/>
    <x v="3192"/>
    <x v="5"/>
    <x v="0"/>
  </r>
  <r>
    <x v="85809"/>
    <x v="74300"/>
    <n v="213551"/>
    <x v="74"/>
    <x v="4"/>
    <x v="4"/>
    <x v="53504"/>
    <x v="6"/>
    <x v="0"/>
  </r>
  <r>
    <x v="85810"/>
    <x v="74301"/>
    <n v="213551"/>
    <x v="322"/>
    <x v="4"/>
    <x v="4"/>
    <x v="53505"/>
    <x v="1"/>
    <x v="0"/>
  </r>
  <r>
    <x v="85811"/>
    <x v="74302"/>
    <n v="213555"/>
    <x v="16"/>
    <x v="15"/>
    <x v="15"/>
    <x v="53506"/>
    <x v="4"/>
    <x v="0"/>
  </r>
  <r>
    <x v="85812"/>
    <x v="74303"/>
    <n v="213555"/>
    <x v="182"/>
    <x v="15"/>
    <x v="15"/>
    <x v="5403"/>
    <x v="2"/>
    <x v="1"/>
  </r>
  <r>
    <x v="85813"/>
    <x v="74304"/>
    <n v="213555"/>
    <x v="2"/>
    <x v="15"/>
    <x v="15"/>
    <x v="25303"/>
    <x v="3"/>
    <x v="0"/>
  </r>
  <r>
    <x v="85814"/>
    <x v="74305"/>
    <n v="213555"/>
    <x v="1691"/>
    <x v="15"/>
    <x v="15"/>
    <x v="6226"/>
    <x v="0"/>
    <x v="0"/>
  </r>
  <r>
    <x v="85815"/>
    <x v="74306"/>
    <n v="213555"/>
    <x v="15"/>
    <x v="15"/>
    <x v="15"/>
    <x v="53507"/>
    <x v="2"/>
    <x v="1"/>
  </r>
  <r>
    <x v="85816"/>
    <x v="74307"/>
    <n v="213555"/>
    <x v="50"/>
    <x v="15"/>
    <x v="15"/>
    <x v="53508"/>
    <x v="2"/>
    <x v="1"/>
  </r>
  <r>
    <x v="85817"/>
    <x v="74308"/>
    <n v="213555"/>
    <x v="1643"/>
    <x v="15"/>
    <x v="15"/>
    <x v="1711"/>
    <x v="4"/>
    <x v="0"/>
  </r>
  <r>
    <x v="85818"/>
    <x v="74309"/>
    <n v="213555"/>
    <x v="1268"/>
    <x v="15"/>
    <x v="15"/>
    <x v="43281"/>
    <x v="1"/>
    <x v="0"/>
  </r>
  <r>
    <x v="85819"/>
    <x v="74310"/>
    <n v="213555"/>
    <x v="1038"/>
    <x v="15"/>
    <x v="15"/>
    <x v="4137"/>
    <x v="1"/>
    <x v="0"/>
  </r>
  <r>
    <x v="85820"/>
    <x v="74311"/>
    <n v="213555"/>
    <x v="5"/>
    <x v="15"/>
    <x v="15"/>
    <x v="53509"/>
    <x v="6"/>
    <x v="0"/>
  </r>
  <r>
    <x v="85821"/>
    <x v="74312"/>
    <n v="213555"/>
    <x v="9"/>
    <x v="15"/>
    <x v="15"/>
    <x v="34141"/>
    <x v="2"/>
    <x v="1"/>
  </r>
  <r>
    <x v="85822"/>
    <x v="74313"/>
    <n v="213555"/>
    <x v="796"/>
    <x v="15"/>
    <x v="15"/>
    <x v="19351"/>
    <x v="0"/>
    <x v="0"/>
  </r>
  <r>
    <x v="85823"/>
    <x v="74314"/>
    <n v="213555"/>
    <x v="128"/>
    <x v="15"/>
    <x v="15"/>
    <x v="14042"/>
    <x v="3"/>
    <x v="0"/>
  </r>
  <r>
    <x v="85824"/>
    <x v="74315"/>
    <n v="213555"/>
    <x v="29"/>
    <x v="15"/>
    <x v="15"/>
    <x v="53510"/>
    <x v="4"/>
    <x v="0"/>
  </r>
  <r>
    <x v="85825"/>
    <x v="74316"/>
    <n v="213555"/>
    <x v="103"/>
    <x v="15"/>
    <x v="15"/>
    <x v="53511"/>
    <x v="0"/>
    <x v="0"/>
  </r>
  <r>
    <x v="85826"/>
    <x v="74317"/>
    <n v="213560"/>
    <x v="8"/>
    <x v="4"/>
    <x v="4"/>
    <x v="24484"/>
    <x v="2"/>
    <x v="1"/>
  </r>
  <r>
    <x v="85827"/>
    <x v="74318"/>
    <n v="213560"/>
    <x v="196"/>
    <x v="4"/>
    <x v="4"/>
    <x v="24819"/>
    <x v="1"/>
    <x v="0"/>
  </r>
  <r>
    <x v="85828"/>
    <x v="74319"/>
    <n v="213560"/>
    <x v="103"/>
    <x v="4"/>
    <x v="4"/>
    <x v="35463"/>
    <x v="2"/>
    <x v="1"/>
  </r>
  <r>
    <x v="85829"/>
    <x v="61205"/>
    <n v="213560"/>
    <x v="240"/>
    <x v="4"/>
    <x v="4"/>
    <x v="26919"/>
    <x v="2"/>
    <x v="1"/>
  </r>
  <r>
    <x v="85830"/>
    <x v="74320"/>
    <n v="213560"/>
    <x v="1309"/>
    <x v="4"/>
    <x v="4"/>
    <x v="53512"/>
    <x v="6"/>
    <x v="0"/>
  </r>
  <r>
    <x v="85831"/>
    <x v="74321"/>
    <n v="213560"/>
    <x v="29"/>
    <x v="4"/>
    <x v="4"/>
    <x v="45775"/>
    <x v="4"/>
    <x v="0"/>
  </r>
  <r>
    <x v="85832"/>
    <x v="74322"/>
    <n v="213560"/>
    <x v="287"/>
    <x v="4"/>
    <x v="4"/>
    <x v="53513"/>
    <x v="2"/>
    <x v="1"/>
  </r>
  <r>
    <x v="85833"/>
    <x v="74323"/>
    <n v="213560"/>
    <x v="11"/>
    <x v="4"/>
    <x v="4"/>
    <x v="51002"/>
    <x v="1"/>
    <x v="0"/>
  </r>
  <r>
    <x v="85834"/>
    <x v="67602"/>
    <n v="213598"/>
    <x v="57"/>
    <x v="3"/>
    <x v="3"/>
    <x v="23219"/>
    <x v="1"/>
    <x v="0"/>
  </r>
  <r>
    <x v="85835"/>
    <x v="74324"/>
    <n v="213598"/>
    <x v="81"/>
    <x v="3"/>
    <x v="3"/>
    <x v="11828"/>
    <x v="5"/>
    <x v="0"/>
  </r>
  <r>
    <x v="85836"/>
    <x v="74325"/>
    <n v="213598"/>
    <x v="13"/>
    <x v="3"/>
    <x v="3"/>
    <x v="17910"/>
    <x v="0"/>
    <x v="0"/>
  </r>
  <r>
    <x v="85837"/>
    <x v="74326"/>
    <n v="213598"/>
    <x v="685"/>
    <x v="3"/>
    <x v="3"/>
    <x v="42505"/>
    <x v="0"/>
    <x v="0"/>
  </r>
  <r>
    <x v="85838"/>
    <x v="74327"/>
    <n v="213598"/>
    <x v="205"/>
    <x v="3"/>
    <x v="3"/>
    <x v="53514"/>
    <x v="0"/>
    <x v="0"/>
  </r>
  <r>
    <x v="85839"/>
    <x v="74328"/>
    <n v="213598"/>
    <x v="8"/>
    <x v="3"/>
    <x v="3"/>
    <x v="53515"/>
    <x v="6"/>
    <x v="0"/>
  </r>
  <r>
    <x v="85840"/>
    <x v="74329"/>
    <n v="213600"/>
    <x v="50"/>
    <x v="0"/>
    <x v="0"/>
    <x v="53516"/>
    <x v="5"/>
    <x v="0"/>
  </r>
  <r>
    <x v="85841"/>
    <x v="13789"/>
    <n v="213600"/>
    <x v="105"/>
    <x v="0"/>
    <x v="0"/>
    <x v="12753"/>
    <x v="1"/>
    <x v="0"/>
  </r>
  <r>
    <x v="85842"/>
    <x v="18671"/>
    <n v="213600"/>
    <x v="404"/>
    <x v="0"/>
    <x v="0"/>
    <x v="16865"/>
    <x v="6"/>
    <x v="0"/>
  </r>
  <r>
    <x v="85843"/>
    <x v="74330"/>
    <n v="213600"/>
    <x v="4646"/>
    <x v="0"/>
    <x v="0"/>
    <x v="53517"/>
    <x v="2"/>
    <x v="1"/>
  </r>
  <r>
    <x v="85844"/>
    <x v="74331"/>
    <n v="213600"/>
    <x v="434"/>
    <x v="0"/>
    <x v="0"/>
    <x v="53518"/>
    <x v="5"/>
    <x v="0"/>
  </r>
  <r>
    <x v="85845"/>
    <x v="74332"/>
    <n v="213600"/>
    <x v="121"/>
    <x v="0"/>
    <x v="0"/>
    <x v="31402"/>
    <x v="1"/>
    <x v="0"/>
  </r>
  <r>
    <x v="85846"/>
    <x v="35991"/>
    <n v="213600"/>
    <x v="2295"/>
    <x v="0"/>
    <x v="0"/>
    <x v="29943"/>
    <x v="6"/>
    <x v="0"/>
  </r>
  <r>
    <x v="85847"/>
    <x v="74333"/>
    <n v="213600"/>
    <x v="2574"/>
    <x v="0"/>
    <x v="0"/>
    <x v="53519"/>
    <x v="2"/>
    <x v="1"/>
  </r>
  <r>
    <x v="85848"/>
    <x v="74334"/>
    <n v="213602"/>
    <x v="3632"/>
    <x v="6"/>
    <x v="6"/>
    <x v="49194"/>
    <x v="2"/>
    <x v="1"/>
  </r>
  <r>
    <x v="85849"/>
    <x v="74335"/>
    <n v="213602"/>
    <x v="682"/>
    <x v="6"/>
    <x v="6"/>
    <x v="31239"/>
    <x v="2"/>
    <x v="1"/>
  </r>
  <r>
    <x v="85850"/>
    <x v="74336"/>
    <n v="213602"/>
    <x v="212"/>
    <x v="6"/>
    <x v="6"/>
    <x v="53520"/>
    <x v="2"/>
    <x v="1"/>
  </r>
  <r>
    <x v="85851"/>
    <x v="74337"/>
    <n v="213602"/>
    <x v="8"/>
    <x v="6"/>
    <x v="6"/>
    <x v="53521"/>
    <x v="2"/>
    <x v="1"/>
  </r>
  <r>
    <x v="85852"/>
    <x v="74338"/>
    <n v="213602"/>
    <x v="2056"/>
    <x v="6"/>
    <x v="6"/>
    <x v="16320"/>
    <x v="5"/>
    <x v="0"/>
  </r>
  <r>
    <x v="85853"/>
    <x v="707"/>
    <n v="213602"/>
    <x v="329"/>
    <x v="6"/>
    <x v="6"/>
    <x v="20431"/>
    <x v="1"/>
    <x v="0"/>
  </r>
  <r>
    <x v="85854"/>
    <x v="74339"/>
    <n v="213602"/>
    <x v="17"/>
    <x v="6"/>
    <x v="6"/>
    <x v="53522"/>
    <x v="6"/>
    <x v="0"/>
  </r>
  <r>
    <x v="85855"/>
    <x v="74340"/>
    <n v="213602"/>
    <x v="1395"/>
    <x v="6"/>
    <x v="6"/>
    <x v="8385"/>
    <x v="6"/>
    <x v="0"/>
  </r>
  <r>
    <x v="85856"/>
    <x v="74341"/>
    <n v="213624"/>
    <x v="1151"/>
    <x v="0"/>
    <x v="0"/>
    <x v="53523"/>
    <x v="1"/>
    <x v="0"/>
  </r>
  <r>
    <x v="85857"/>
    <x v="74342"/>
    <n v="213624"/>
    <x v="5"/>
    <x v="0"/>
    <x v="0"/>
    <x v="53524"/>
    <x v="6"/>
    <x v="0"/>
  </r>
  <r>
    <x v="85858"/>
    <x v="74343"/>
    <n v="213624"/>
    <x v="152"/>
    <x v="0"/>
    <x v="0"/>
    <x v="41518"/>
    <x v="2"/>
    <x v="1"/>
  </r>
  <r>
    <x v="85859"/>
    <x v="74344"/>
    <n v="213624"/>
    <x v="2129"/>
    <x v="0"/>
    <x v="0"/>
    <x v="53525"/>
    <x v="6"/>
    <x v="0"/>
  </r>
  <r>
    <x v="85860"/>
    <x v="74345"/>
    <n v="213624"/>
    <x v="434"/>
    <x v="0"/>
    <x v="0"/>
    <x v="53526"/>
    <x v="5"/>
    <x v="0"/>
  </r>
  <r>
    <x v="85861"/>
    <x v="74346"/>
    <n v="213624"/>
    <x v="1046"/>
    <x v="0"/>
    <x v="0"/>
    <x v="53527"/>
    <x v="2"/>
    <x v="1"/>
  </r>
  <r>
    <x v="85862"/>
    <x v="24210"/>
    <n v="213624"/>
    <x v="682"/>
    <x v="0"/>
    <x v="0"/>
    <x v="19218"/>
    <x v="3"/>
    <x v="0"/>
  </r>
  <r>
    <x v="85863"/>
    <x v="74347"/>
    <n v="213624"/>
    <x v="2623"/>
    <x v="0"/>
    <x v="0"/>
    <x v="53528"/>
    <x v="4"/>
    <x v="0"/>
  </r>
  <r>
    <x v="85864"/>
    <x v="23668"/>
    <n v="213624"/>
    <x v="151"/>
    <x v="0"/>
    <x v="0"/>
    <x v="20881"/>
    <x v="2"/>
    <x v="1"/>
  </r>
  <r>
    <x v="85865"/>
    <x v="74348"/>
    <n v="213624"/>
    <x v="327"/>
    <x v="0"/>
    <x v="0"/>
    <x v="53529"/>
    <x v="0"/>
    <x v="0"/>
  </r>
  <r>
    <x v="85866"/>
    <x v="74349"/>
    <n v="213624"/>
    <x v="1129"/>
    <x v="0"/>
    <x v="0"/>
    <x v="53530"/>
    <x v="0"/>
    <x v="0"/>
  </r>
  <r>
    <x v="85867"/>
    <x v="74350"/>
    <n v="213624"/>
    <x v="337"/>
    <x v="0"/>
    <x v="0"/>
    <x v="15872"/>
    <x v="6"/>
    <x v="0"/>
  </r>
  <r>
    <x v="85868"/>
    <x v="74351"/>
    <n v="213624"/>
    <x v="2"/>
    <x v="0"/>
    <x v="0"/>
    <x v="6763"/>
    <x v="2"/>
    <x v="1"/>
  </r>
  <r>
    <x v="85869"/>
    <x v="5021"/>
    <n v="213624"/>
    <x v="657"/>
    <x v="0"/>
    <x v="0"/>
    <x v="4877"/>
    <x v="0"/>
    <x v="0"/>
  </r>
  <r>
    <x v="85870"/>
    <x v="74352"/>
    <n v="213624"/>
    <x v="4404"/>
    <x v="0"/>
    <x v="0"/>
    <x v="53531"/>
    <x v="1"/>
    <x v="0"/>
  </r>
  <r>
    <x v="85871"/>
    <x v="40206"/>
    <n v="213624"/>
    <x v="161"/>
    <x v="0"/>
    <x v="0"/>
    <x v="32864"/>
    <x v="5"/>
    <x v="0"/>
  </r>
  <r>
    <x v="85872"/>
    <x v="15172"/>
    <n v="213624"/>
    <x v="82"/>
    <x v="0"/>
    <x v="0"/>
    <x v="13773"/>
    <x v="4"/>
    <x v="0"/>
  </r>
  <r>
    <x v="85873"/>
    <x v="74353"/>
    <n v="213624"/>
    <x v="53"/>
    <x v="0"/>
    <x v="0"/>
    <x v="53532"/>
    <x v="5"/>
    <x v="0"/>
  </r>
  <r>
    <x v="85874"/>
    <x v="74354"/>
    <n v="213634"/>
    <x v="2882"/>
    <x v="0"/>
    <x v="0"/>
    <x v="53533"/>
    <x v="4"/>
    <x v="0"/>
  </r>
  <r>
    <x v="85875"/>
    <x v="74355"/>
    <n v="213634"/>
    <x v="38"/>
    <x v="0"/>
    <x v="0"/>
    <x v="53534"/>
    <x v="1"/>
    <x v="0"/>
  </r>
  <r>
    <x v="85876"/>
    <x v="69085"/>
    <n v="213634"/>
    <x v="627"/>
    <x v="0"/>
    <x v="0"/>
    <x v="19208"/>
    <x v="2"/>
    <x v="1"/>
  </r>
  <r>
    <x v="85877"/>
    <x v="74356"/>
    <n v="213634"/>
    <x v="4647"/>
    <x v="0"/>
    <x v="0"/>
    <x v="53535"/>
    <x v="3"/>
    <x v="0"/>
  </r>
  <r>
    <x v="85878"/>
    <x v="14120"/>
    <n v="213634"/>
    <x v="1011"/>
    <x v="0"/>
    <x v="0"/>
    <x v="13031"/>
    <x v="2"/>
    <x v="1"/>
  </r>
  <r>
    <x v="85879"/>
    <x v="74357"/>
    <n v="213634"/>
    <x v="13"/>
    <x v="0"/>
    <x v="0"/>
    <x v="8475"/>
    <x v="3"/>
    <x v="0"/>
  </r>
  <r>
    <x v="85880"/>
    <x v="74358"/>
    <n v="213634"/>
    <x v="4648"/>
    <x v="0"/>
    <x v="0"/>
    <x v="30308"/>
    <x v="5"/>
    <x v="0"/>
  </r>
  <r>
    <x v="85881"/>
    <x v="74359"/>
    <n v="213634"/>
    <x v="428"/>
    <x v="0"/>
    <x v="0"/>
    <x v="53536"/>
    <x v="2"/>
    <x v="1"/>
  </r>
  <r>
    <x v="85882"/>
    <x v="74360"/>
    <n v="213634"/>
    <x v="136"/>
    <x v="0"/>
    <x v="0"/>
    <x v="10569"/>
    <x v="6"/>
    <x v="0"/>
  </r>
  <r>
    <x v="85883"/>
    <x v="74361"/>
    <n v="213634"/>
    <x v="169"/>
    <x v="0"/>
    <x v="0"/>
    <x v="53537"/>
    <x v="4"/>
    <x v="0"/>
  </r>
  <r>
    <x v="85884"/>
    <x v="74362"/>
    <n v="213634"/>
    <x v="15"/>
    <x v="0"/>
    <x v="0"/>
    <x v="53538"/>
    <x v="2"/>
    <x v="1"/>
  </r>
  <r>
    <x v="85885"/>
    <x v="1541"/>
    <n v="213634"/>
    <x v="138"/>
    <x v="0"/>
    <x v="0"/>
    <x v="1518"/>
    <x v="1"/>
    <x v="0"/>
  </r>
  <r>
    <x v="85886"/>
    <x v="74363"/>
    <n v="213634"/>
    <x v="1789"/>
    <x v="0"/>
    <x v="0"/>
    <x v="11845"/>
    <x v="5"/>
    <x v="0"/>
  </r>
  <r>
    <x v="85887"/>
    <x v="66914"/>
    <n v="213634"/>
    <x v="50"/>
    <x v="0"/>
    <x v="0"/>
    <x v="31944"/>
    <x v="6"/>
    <x v="0"/>
  </r>
  <r>
    <x v="85888"/>
    <x v="29252"/>
    <n v="213634"/>
    <x v="8"/>
    <x v="0"/>
    <x v="0"/>
    <x v="11929"/>
    <x v="6"/>
    <x v="0"/>
  </r>
  <r>
    <x v="85889"/>
    <x v="74364"/>
    <n v="213634"/>
    <x v="53"/>
    <x v="0"/>
    <x v="0"/>
    <x v="53539"/>
    <x v="2"/>
    <x v="1"/>
  </r>
  <r>
    <x v="85890"/>
    <x v="34498"/>
    <n v="213634"/>
    <x v="51"/>
    <x v="0"/>
    <x v="0"/>
    <x v="28922"/>
    <x v="2"/>
    <x v="1"/>
  </r>
  <r>
    <x v="85891"/>
    <x v="74365"/>
    <n v="213647"/>
    <x v="5"/>
    <x v="1"/>
    <x v="1"/>
    <x v="53540"/>
    <x v="5"/>
    <x v="0"/>
  </r>
  <r>
    <x v="85892"/>
    <x v="42757"/>
    <n v="213647"/>
    <x v="121"/>
    <x v="1"/>
    <x v="1"/>
    <x v="18622"/>
    <x v="1"/>
    <x v="0"/>
  </r>
  <r>
    <x v="85893"/>
    <x v="74366"/>
    <n v="213647"/>
    <x v="128"/>
    <x v="1"/>
    <x v="1"/>
    <x v="53541"/>
    <x v="3"/>
    <x v="0"/>
  </r>
  <r>
    <x v="85894"/>
    <x v="74367"/>
    <n v="213647"/>
    <x v="1290"/>
    <x v="1"/>
    <x v="1"/>
    <x v="53542"/>
    <x v="1"/>
    <x v="0"/>
  </r>
  <r>
    <x v="85895"/>
    <x v="74368"/>
    <n v="213647"/>
    <x v="467"/>
    <x v="1"/>
    <x v="1"/>
    <x v="16408"/>
    <x v="5"/>
    <x v="0"/>
  </r>
  <r>
    <x v="85896"/>
    <x v="74369"/>
    <n v="213647"/>
    <x v="255"/>
    <x v="1"/>
    <x v="1"/>
    <x v="2660"/>
    <x v="1"/>
    <x v="0"/>
  </r>
  <r>
    <x v="85897"/>
    <x v="2448"/>
    <n v="213647"/>
    <x v="1558"/>
    <x v="1"/>
    <x v="1"/>
    <x v="2402"/>
    <x v="6"/>
    <x v="0"/>
  </r>
  <r>
    <x v="85898"/>
    <x v="41203"/>
    <n v="213647"/>
    <x v="397"/>
    <x v="1"/>
    <x v="1"/>
    <x v="12787"/>
    <x v="1"/>
    <x v="0"/>
  </r>
  <r>
    <x v="85899"/>
    <x v="74370"/>
    <n v="213647"/>
    <x v="51"/>
    <x v="1"/>
    <x v="1"/>
    <x v="53543"/>
    <x v="6"/>
    <x v="0"/>
  </r>
  <r>
    <x v="85900"/>
    <x v="74371"/>
    <n v="213725"/>
    <x v="5"/>
    <x v="0"/>
    <x v="0"/>
    <x v="49697"/>
    <x v="3"/>
    <x v="0"/>
  </r>
  <r>
    <x v="85901"/>
    <x v="74372"/>
    <n v="213725"/>
    <x v="4649"/>
    <x v="0"/>
    <x v="0"/>
    <x v="28802"/>
    <x v="3"/>
    <x v="0"/>
  </r>
  <r>
    <x v="85902"/>
    <x v="74373"/>
    <n v="213725"/>
    <x v="1347"/>
    <x v="0"/>
    <x v="0"/>
    <x v="32087"/>
    <x v="5"/>
    <x v="0"/>
  </r>
  <r>
    <x v="85903"/>
    <x v="74374"/>
    <n v="213725"/>
    <x v="17"/>
    <x v="0"/>
    <x v="0"/>
    <x v="39899"/>
    <x v="5"/>
    <x v="0"/>
  </r>
  <r>
    <x v="85904"/>
    <x v="74375"/>
    <n v="213725"/>
    <x v="57"/>
    <x v="0"/>
    <x v="0"/>
    <x v="53544"/>
    <x v="2"/>
    <x v="1"/>
  </r>
  <r>
    <x v="85905"/>
    <x v="74376"/>
    <n v="213725"/>
    <x v="504"/>
    <x v="0"/>
    <x v="0"/>
    <x v="13979"/>
    <x v="3"/>
    <x v="0"/>
  </r>
  <r>
    <x v="85906"/>
    <x v="74377"/>
    <n v="213725"/>
    <x v="132"/>
    <x v="0"/>
    <x v="0"/>
    <x v="53545"/>
    <x v="3"/>
    <x v="0"/>
  </r>
  <r>
    <x v="85907"/>
    <x v="57773"/>
    <n v="213725"/>
    <x v="643"/>
    <x v="0"/>
    <x v="0"/>
    <x v="44001"/>
    <x v="4"/>
    <x v="0"/>
  </r>
  <r>
    <x v="85908"/>
    <x v="74378"/>
    <n v="213725"/>
    <x v="271"/>
    <x v="0"/>
    <x v="0"/>
    <x v="2151"/>
    <x v="2"/>
    <x v="1"/>
  </r>
  <r>
    <x v="85909"/>
    <x v="10936"/>
    <n v="213725"/>
    <x v="232"/>
    <x v="0"/>
    <x v="0"/>
    <x v="10312"/>
    <x v="2"/>
    <x v="1"/>
  </r>
  <r>
    <x v="85910"/>
    <x v="40691"/>
    <n v="213725"/>
    <x v="49"/>
    <x v="0"/>
    <x v="0"/>
    <x v="4368"/>
    <x v="5"/>
    <x v="0"/>
  </r>
  <r>
    <x v="85911"/>
    <x v="74379"/>
    <n v="213725"/>
    <x v="656"/>
    <x v="0"/>
    <x v="0"/>
    <x v="53546"/>
    <x v="1"/>
    <x v="0"/>
  </r>
  <r>
    <x v="85912"/>
    <x v="74380"/>
    <n v="213725"/>
    <x v="3846"/>
    <x v="0"/>
    <x v="0"/>
    <x v="53547"/>
    <x v="5"/>
    <x v="0"/>
  </r>
  <r>
    <x v="85913"/>
    <x v="74381"/>
    <n v="213725"/>
    <x v="4472"/>
    <x v="0"/>
    <x v="0"/>
    <x v="19320"/>
    <x v="4"/>
    <x v="0"/>
  </r>
  <r>
    <x v="85914"/>
    <x v="74382"/>
    <n v="213725"/>
    <x v="365"/>
    <x v="0"/>
    <x v="0"/>
    <x v="11350"/>
    <x v="1"/>
    <x v="0"/>
  </r>
  <r>
    <x v="85915"/>
    <x v="74383"/>
    <n v="213725"/>
    <x v="26"/>
    <x v="0"/>
    <x v="0"/>
    <x v="25810"/>
    <x v="6"/>
    <x v="0"/>
  </r>
  <r>
    <x v="85916"/>
    <x v="74384"/>
    <n v="213725"/>
    <x v="66"/>
    <x v="0"/>
    <x v="0"/>
    <x v="53548"/>
    <x v="6"/>
    <x v="0"/>
  </r>
  <r>
    <x v="85917"/>
    <x v="74385"/>
    <n v="213725"/>
    <x v="2581"/>
    <x v="0"/>
    <x v="0"/>
    <x v="53549"/>
    <x v="4"/>
    <x v="0"/>
  </r>
  <r>
    <x v="85918"/>
    <x v="74386"/>
    <n v="213725"/>
    <x v="103"/>
    <x v="0"/>
    <x v="0"/>
    <x v="48066"/>
    <x v="6"/>
    <x v="0"/>
  </r>
  <r>
    <x v="85919"/>
    <x v="74387"/>
    <n v="213725"/>
    <x v="3263"/>
    <x v="0"/>
    <x v="0"/>
    <x v="53550"/>
    <x v="1"/>
    <x v="0"/>
  </r>
  <r>
    <x v="85920"/>
    <x v="74388"/>
    <n v="213725"/>
    <x v="9"/>
    <x v="0"/>
    <x v="0"/>
    <x v="10999"/>
    <x v="2"/>
    <x v="1"/>
  </r>
  <r>
    <x v="85921"/>
    <x v="74389"/>
    <n v="213725"/>
    <x v="112"/>
    <x v="0"/>
    <x v="0"/>
    <x v="53551"/>
    <x v="5"/>
    <x v="0"/>
  </r>
  <r>
    <x v="85922"/>
    <x v="74390"/>
    <n v="213725"/>
    <x v="51"/>
    <x v="0"/>
    <x v="0"/>
    <x v="37915"/>
    <x v="3"/>
    <x v="0"/>
  </r>
  <r>
    <x v="85923"/>
    <x v="74391"/>
    <n v="213725"/>
    <x v="8"/>
    <x v="0"/>
    <x v="0"/>
    <x v="53552"/>
    <x v="2"/>
    <x v="1"/>
  </r>
  <r>
    <x v="85924"/>
    <x v="74392"/>
    <n v="213782"/>
    <x v="254"/>
    <x v="1"/>
    <x v="1"/>
    <x v="53553"/>
    <x v="3"/>
    <x v="0"/>
  </r>
  <r>
    <x v="85925"/>
    <x v="74393"/>
    <n v="213845"/>
    <x v="5"/>
    <x v="0"/>
    <x v="0"/>
    <x v="53554"/>
    <x v="3"/>
    <x v="0"/>
  </r>
  <r>
    <x v="85926"/>
    <x v="35622"/>
    <n v="213845"/>
    <x v="315"/>
    <x v="0"/>
    <x v="0"/>
    <x v="29705"/>
    <x v="5"/>
    <x v="0"/>
  </r>
  <r>
    <x v="85927"/>
    <x v="74394"/>
    <n v="213845"/>
    <x v="208"/>
    <x v="0"/>
    <x v="0"/>
    <x v="2225"/>
    <x v="0"/>
    <x v="0"/>
  </r>
  <r>
    <x v="85928"/>
    <x v="74395"/>
    <n v="213845"/>
    <x v="53"/>
    <x v="0"/>
    <x v="0"/>
    <x v="13424"/>
    <x v="1"/>
    <x v="0"/>
  </r>
  <r>
    <x v="85929"/>
    <x v="74396"/>
    <n v="213845"/>
    <x v="935"/>
    <x v="0"/>
    <x v="0"/>
    <x v="53555"/>
    <x v="1"/>
    <x v="0"/>
  </r>
  <r>
    <x v="85930"/>
    <x v="5813"/>
    <n v="213845"/>
    <x v="58"/>
    <x v="0"/>
    <x v="0"/>
    <x v="5633"/>
    <x v="1"/>
    <x v="0"/>
  </r>
  <r>
    <x v="85931"/>
    <x v="72521"/>
    <n v="213845"/>
    <x v="26"/>
    <x v="0"/>
    <x v="0"/>
    <x v="52496"/>
    <x v="5"/>
    <x v="0"/>
  </r>
  <r>
    <x v="85932"/>
    <x v="74397"/>
    <n v="213845"/>
    <x v="491"/>
    <x v="0"/>
    <x v="0"/>
    <x v="8729"/>
    <x v="5"/>
    <x v="0"/>
  </r>
  <r>
    <x v="85933"/>
    <x v="41616"/>
    <n v="213845"/>
    <x v="1534"/>
    <x v="0"/>
    <x v="0"/>
    <x v="33810"/>
    <x v="0"/>
    <x v="0"/>
  </r>
  <r>
    <x v="85934"/>
    <x v="74398"/>
    <n v="213845"/>
    <x v="50"/>
    <x v="0"/>
    <x v="0"/>
    <x v="41051"/>
    <x v="4"/>
    <x v="0"/>
  </r>
  <r>
    <x v="85935"/>
    <x v="37516"/>
    <n v="213845"/>
    <x v="103"/>
    <x v="0"/>
    <x v="0"/>
    <x v="2291"/>
    <x v="1"/>
    <x v="0"/>
  </r>
  <r>
    <x v="85936"/>
    <x v="74399"/>
    <n v="213845"/>
    <x v="9"/>
    <x v="0"/>
    <x v="0"/>
    <x v="17649"/>
    <x v="5"/>
    <x v="0"/>
  </r>
  <r>
    <x v="85937"/>
    <x v="74400"/>
    <n v="213845"/>
    <x v="73"/>
    <x v="0"/>
    <x v="0"/>
    <x v="53556"/>
    <x v="2"/>
    <x v="1"/>
  </r>
  <r>
    <x v="85938"/>
    <x v="32707"/>
    <n v="213845"/>
    <x v="57"/>
    <x v="0"/>
    <x v="0"/>
    <x v="4286"/>
    <x v="6"/>
    <x v="0"/>
  </r>
  <r>
    <x v="85939"/>
    <x v="74401"/>
    <n v="213845"/>
    <x v="330"/>
    <x v="0"/>
    <x v="0"/>
    <x v="15585"/>
    <x v="6"/>
    <x v="0"/>
  </r>
  <r>
    <x v="85940"/>
    <x v="74402"/>
    <n v="213845"/>
    <x v="141"/>
    <x v="0"/>
    <x v="0"/>
    <x v="53557"/>
    <x v="6"/>
    <x v="0"/>
  </r>
  <r>
    <x v="85941"/>
    <x v="74403"/>
    <n v="213845"/>
    <x v="107"/>
    <x v="0"/>
    <x v="0"/>
    <x v="38782"/>
    <x v="0"/>
    <x v="0"/>
  </r>
  <r>
    <x v="85942"/>
    <x v="74404"/>
    <n v="213847"/>
    <x v="1629"/>
    <x v="6"/>
    <x v="6"/>
    <x v="9393"/>
    <x v="4"/>
    <x v="0"/>
  </r>
  <r>
    <x v="85943"/>
    <x v="74405"/>
    <n v="213847"/>
    <x v="320"/>
    <x v="6"/>
    <x v="6"/>
    <x v="20406"/>
    <x v="4"/>
    <x v="0"/>
  </r>
  <r>
    <x v="85944"/>
    <x v="74406"/>
    <n v="213847"/>
    <x v="57"/>
    <x v="6"/>
    <x v="6"/>
    <x v="53558"/>
    <x v="2"/>
    <x v="1"/>
  </r>
  <r>
    <x v="85945"/>
    <x v="74407"/>
    <n v="213847"/>
    <x v="1275"/>
    <x v="6"/>
    <x v="6"/>
    <x v="53559"/>
    <x v="3"/>
    <x v="0"/>
  </r>
  <r>
    <x v="85946"/>
    <x v="74408"/>
    <n v="213872"/>
    <x v="334"/>
    <x v="0"/>
    <x v="0"/>
    <x v="16251"/>
    <x v="2"/>
    <x v="1"/>
  </r>
  <r>
    <x v="85947"/>
    <x v="74409"/>
    <n v="213872"/>
    <x v="208"/>
    <x v="0"/>
    <x v="0"/>
    <x v="53560"/>
    <x v="0"/>
    <x v="0"/>
  </r>
  <r>
    <x v="85948"/>
    <x v="74410"/>
    <n v="213872"/>
    <x v="293"/>
    <x v="0"/>
    <x v="0"/>
    <x v="35484"/>
    <x v="4"/>
    <x v="0"/>
  </r>
  <r>
    <x v="85949"/>
    <x v="74411"/>
    <n v="213872"/>
    <x v="33"/>
    <x v="0"/>
    <x v="0"/>
    <x v="23912"/>
    <x v="6"/>
    <x v="0"/>
  </r>
  <r>
    <x v="85950"/>
    <x v="74412"/>
    <n v="213872"/>
    <x v="57"/>
    <x v="0"/>
    <x v="0"/>
    <x v="53561"/>
    <x v="5"/>
    <x v="0"/>
  </r>
  <r>
    <x v="85951"/>
    <x v="74413"/>
    <n v="213872"/>
    <x v="5"/>
    <x v="0"/>
    <x v="0"/>
    <x v="17214"/>
    <x v="1"/>
    <x v="0"/>
  </r>
  <r>
    <x v="85952"/>
    <x v="74414"/>
    <n v="213872"/>
    <x v="87"/>
    <x v="0"/>
    <x v="0"/>
    <x v="53562"/>
    <x v="2"/>
    <x v="1"/>
  </r>
  <r>
    <x v="85953"/>
    <x v="41465"/>
    <n v="213872"/>
    <x v="967"/>
    <x v="0"/>
    <x v="0"/>
    <x v="33717"/>
    <x v="3"/>
    <x v="0"/>
  </r>
  <r>
    <x v="85954"/>
    <x v="33535"/>
    <n v="213872"/>
    <x v="272"/>
    <x v="0"/>
    <x v="0"/>
    <x v="28246"/>
    <x v="1"/>
    <x v="0"/>
  </r>
  <r>
    <x v="85955"/>
    <x v="57806"/>
    <n v="213872"/>
    <x v="2065"/>
    <x v="0"/>
    <x v="0"/>
    <x v="44023"/>
    <x v="3"/>
    <x v="0"/>
  </r>
  <r>
    <x v="85956"/>
    <x v="74415"/>
    <n v="213872"/>
    <x v="1202"/>
    <x v="0"/>
    <x v="0"/>
    <x v="53563"/>
    <x v="5"/>
    <x v="0"/>
  </r>
  <r>
    <x v="85957"/>
    <x v="74416"/>
    <n v="213872"/>
    <x v="9"/>
    <x v="0"/>
    <x v="0"/>
    <x v="53564"/>
    <x v="3"/>
    <x v="0"/>
  </r>
  <r>
    <x v="85958"/>
    <x v="74417"/>
    <n v="213872"/>
    <x v="1641"/>
    <x v="0"/>
    <x v="0"/>
    <x v="3137"/>
    <x v="3"/>
    <x v="0"/>
  </r>
  <r>
    <x v="85959"/>
    <x v="74418"/>
    <n v="213872"/>
    <x v="215"/>
    <x v="0"/>
    <x v="0"/>
    <x v="53565"/>
    <x v="5"/>
    <x v="0"/>
  </r>
  <r>
    <x v="85960"/>
    <x v="55805"/>
    <n v="213872"/>
    <x v="836"/>
    <x v="0"/>
    <x v="0"/>
    <x v="42818"/>
    <x v="6"/>
    <x v="0"/>
  </r>
  <r>
    <x v="85961"/>
    <x v="74419"/>
    <n v="213872"/>
    <x v="1"/>
    <x v="0"/>
    <x v="0"/>
    <x v="50447"/>
    <x v="2"/>
    <x v="1"/>
  </r>
  <r>
    <x v="85962"/>
    <x v="25990"/>
    <n v="213872"/>
    <x v="244"/>
    <x v="0"/>
    <x v="0"/>
    <x v="22646"/>
    <x v="1"/>
    <x v="0"/>
  </r>
  <r>
    <x v="85963"/>
    <x v="16270"/>
    <n v="213872"/>
    <x v="121"/>
    <x v="0"/>
    <x v="0"/>
    <x v="14852"/>
    <x v="2"/>
    <x v="1"/>
  </r>
  <r>
    <x v="85964"/>
    <x v="21889"/>
    <n v="213895"/>
    <x v="382"/>
    <x v="6"/>
    <x v="6"/>
    <x v="9996"/>
    <x v="5"/>
    <x v="0"/>
  </r>
  <r>
    <x v="85965"/>
    <x v="70598"/>
    <n v="213895"/>
    <x v="212"/>
    <x v="6"/>
    <x v="6"/>
    <x v="51412"/>
    <x v="5"/>
    <x v="0"/>
  </r>
  <r>
    <x v="85966"/>
    <x v="74420"/>
    <n v="213895"/>
    <x v="9"/>
    <x v="6"/>
    <x v="6"/>
    <x v="26692"/>
    <x v="1"/>
    <x v="0"/>
  </r>
  <r>
    <x v="85967"/>
    <x v="74421"/>
    <n v="213895"/>
    <x v="3502"/>
    <x v="6"/>
    <x v="6"/>
    <x v="53566"/>
    <x v="6"/>
    <x v="0"/>
  </r>
  <r>
    <x v="85968"/>
    <x v="74422"/>
    <n v="213895"/>
    <x v="200"/>
    <x v="6"/>
    <x v="6"/>
    <x v="3805"/>
    <x v="5"/>
    <x v="0"/>
  </r>
  <r>
    <x v="85969"/>
    <x v="74423"/>
    <n v="213895"/>
    <x v="5"/>
    <x v="6"/>
    <x v="6"/>
    <x v="6049"/>
    <x v="0"/>
    <x v="0"/>
  </r>
  <r>
    <x v="85970"/>
    <x v="74424"/>
    <n v="213895"/>
    <x v="254"/>
    <x v="6"/>
    <x v="6"/>
    <x v="53567"/>
    <x v="0"/>
    <x v="0"/>
  </r>
  <r>
    <x v="85971"/>
    <x v="10979"/>
    <n v="213895"/>
    <x v="50"/>
    <x v="6"/>
    <x v="6"/>
    <x v="19244"/>
    <x v="1"/>
    <x v="0"/>
  </r>
  <r>
    <x v="85972"/>
    <x v="74425"/>
    <n v="213895"/>
    <x v="107"/>
    <x v="6"/>
    <x v="6"/>
    <x v="53568"/>
    <x v="4"/>
    <x v="0"/>
  </r>
  <r>
    <x v="85973"/>
    <x v="74426"/>
    <n v="213966"/>
    <x v="5"/>
    <x v="4"/>
    <x v="4"/>
    <x v="53569"/>
    <x v="2"/>
    <x v="1"/>
  </r>
  <r>
    <x v="85974"/>
    <x v="74427"/>
    <n v="213966"/>
    <x v="121"/>
    <x v="4"/>
    <x v="4"/>
    <x v="53570"/>
    <x v="5"/>
    <x v="0"/>
  </r>
  <r>
    <x v="85975"/>
    <x v="74428"/>
    <n v="213966"/>
    <x v="112"/>
    <x v="4"/>
    <x v="4"/>
    <x v="53571"/>
    <x v="2"/>
    <x v="1"/>
  </r>
  <r>
    <x v="85976"/>
    <x v="74429"/>
    <n v="213966"/>
    <x v="2"/>
    <x v="4"/>
    <x v="4"/>
    <x v="32565"/>
    <x v="4"/>
    <x v="0"/>
  </r>
  <r>
    <x v="85977"/>
    <x v="74430"/>
    <n v="213966"/>
    <x v="22"/>
    <x v="4"/>
    <x v="4"/>
    <x v="26934"/>
    <x v="5"/>
    <x v="0"/>
  </r>
  <r>
    <x v="85978"/>
    <x v="74431"/>
    <n v="213966"/>
    <x v="2240"/>
    <x v="4"/>
    <x v="4"/>
    <x v="53572"/>
    <x v="0"/>
    <x v="0"/>
  </r>
  <r>
    <x v="85979"/>
    <x v="40875"/>
    <n v="213966"/>
    <x v="1063"/>
    <x v="4"/>
    <x v="4"/>
    <x v="33327"/>
    <x v="1"/>
    <x v="0"/>
  </r>
  <r>
    <x v="85980"/>
    <x v="74432"/>
    <n v="213966"/>
    <x v="168"/>
    <x v="4"/>
    <x v="4"/>
    <x v="41863"/>
    <x v="3"/>
    <x v="0"/>
  </r>
  <r>
    <x v="85981"/>
    <x v="74433"/>
    <n v="214022"/>
    <x v="176"/>
    <x v="6"/>
    <x v="6"/>
    <x v="53573"/>
    <x v="6"/>
    <x v="0"/>
  </r>
  <r>
    <x v="85982"/>
    <x v="74434"/>
    <n v="214022"/>
    <x v="2482"/>
    <x v="6"/>
    <x v="6"/>
    <x v="53574"/>
    <x v="3"/>
    <x v="0"/>
  </r>
  <r>
    <x v="85983"/>
    <x v="13479"/>
    <n v="214101"/>
    <x v="5"/>
    <x v="0"/>
    <x v="0"/>
    <x v="12479"/>
    <x v="1"/>
    <x v="0"/>
  </r>
  <r>
    <x v="85984"/>
    <x v="65165"/>
    <n v="214101"/>
    <x v="1271"/>
    <x v="0"/>
    <x v="0"/>
    <x v="48330"/>
    <x v="2"/>
    <x v="1"/>
  </r>
  <r>
    <x v="85985"/>
    <x v="74435"/>
    <n v="214101"/>
    <x v="519"/>
    <x v="0"/>
    <x v="0"/>
    <x v="53575"/>
    <x v="3"/>
    <x v="0"/>
  </r>
  <r>
    <x v="85986"/>
    <x v="50246"/>
    <n v="214101"/>
    <x v="4650"/>
    <x v="0"/>
    <x v="0"/>
    <x v="39388"/>
    <x v="1"/>
    <x v="0"/>
  </r>
  <r>
    <x v="85987"/>
    <x v="74436"/>
    <n v="214101"/>
    <x v="334"/>
    <x v="0"/>
    <x v="0"/>
    <x v="53576"/>
    <x v="2"/>
    <x v="1"/>
  </r>
  <r>
    <x v="85988"/>
    <x v="38077"/>
    <n v="214101"/>
    <x v="406"/>
    <x v="0"/>
    <x v="0"/>
    <x v="31369"/>
    <x v="0"/>
    <x v="0"/>
  </r>
  <r>
    <x v="85989"/>
    <x v="39809"/>
    <n v="214101"/>
    <x v="285"/>
    <x v="0"/>
    <x v="0"/>
    <x v="32586"/>
    <x v="4"/>
    <x v="0"/>
  </r>
  <r>
    <x v="85990"/>
    <x v="74437"/>
    <n v="214118"/>
    <x v="2"/>
    <x v="1"/>
    <x v="1"/>
    <x v="53577"/>
    <x v="6"/>
    <x v="0"/>
  </r>
  <r>
    <x v="85991"/>
    <x v="74438"/>
    <n v="214118"/>
    <x v="656"/>
    <x v="1"/>
    <x v="1"/>
    <x v="53578"/>
    <x v="2"/>
    <x v="1"/>
  </r>
  <r>
    <x v="85992"/>
    <x v="74439"/>
    <n v="214118"/>
    <x v="75"/>
    <x v="1"/>
    <x v="1"/>
    <x v="53579"/>
    <x v="6"/>
    <x v="0"/>
  </r>
  <r>
    <x v="85993"/>
    <x v="74440"/>
    <n v="214118"/>
    <x v="94"/>
    <x v="1"/>
    <x v="1"/>
    <x v="21500"/>
    <x v="1"/>
    <x v="0"/>
  </r>
  <r>
    <x v="85994"/>
    <x v="74441"/>
    <n v="214118"/>
    <x v="397"/>
    <x v="1"/>
    <x v="1"/>
    <x v="53580"/>
    <x v="6"/>
    <x v="0"/>
  </r>
  <r>
    <x v="85995"/>
    <x v="4334"/>
    <n v="214118"/>
    <x v="515"/>
    <x v="1"/>
    <x v="1"/>
    <x v="4232"/>
    <x v="4"/>
    <x v="0"/>
  </r>
  <r>
    <x v="85996"/>
    <x v="74442"/>
    <n v="214118"/>
    <x v="763"/>
    <x v="1"/>
    <x v="1"/>
    <x v="53581"/>
    <x v="6"/>
    <x v="0"/>
  </r>
  <r>
    <x v="85997"/>
    <x v="74443"/>
    <n v="214118"/>
    <x v="103"/>
    <x v="1"/>
    <x v="1"/>
    <x v="53582"/>
    <x v="6"/>
    <x v="0"/>
  </r>
  <r>
    <x v="85998"/>
    <x v="74444"/>
    <n v="214118"/>
    <x v="238"/>
    <x v="1"/>
    <x v="1"/>
    <x v="53583"/>
    <x v="3"/>
    <x v="0"/>
  </r>
  <r>
    <x v="85999"/>
    <x v="74445"/>
    <n v="214118"/>
    <x v="3674"/>
    <x v="1"/>
    <x v="1"/>
    <x v="11539"/>
    <x v="5"/>
    <x v="0"/>
  </r>
  <r>
    <x v="86000"/>
    <x v="74446"/>
    <n v="214118"/>
    <x v="44"/>
    <x v="1"/>
    <x v="1"/>
    <x v="53584"/>
    <x v="6"/>
    <x v="0"/>
  </r>
  <r>
    <x v="86001"/>
    <x v="43787"/>
    <n v="214118"/>
    <x v="9"/>
    <x v="1"/>
    <x v="1"/>
    <x v="35222"/>
    <x v="2"/>
    <x v="1"/>
  </r>
  <r>
    <x v="86002"/>
    <x v="7156"/>
    <n v="214118"/>
    <x v="1709"/>
    <x v="1"/>
    <x v="1"/>
    <x v="6887"/>
    <x v="4"/>
    <x v="0"/>
  </r>
  <r>
    <x v="86003"/>
    <x v="21536"/>
    <n v="214118"/>
    <x v="242"/>
    <x v="1"/>
    <x v="1"/>
    <x v="19206"/>
    <x v="4"/>
    <x v="0"/>
  </r>
  <r>
    <x v="86004"/>
    <x v="4852"/>
    <n v="214118"/>
    <x v="90"/>
    <x v="1"/>
    <x v="1"/>
    <x v="4723"/>
    <x v="1"/>
    <x v="0"/>
  </r>
  <r>
    <x v="86005"/>
    <x v="74447"/>
    <n v="214118"/>
    <x v="53"/>
    <x v="1"/>
    <x v="1"/>
    <x v="53585"/>
    <x v="6"/>
    <x v="0"/>
  </r>
  <r>
    <x v="86006"/>
    <x v="74448"/>
    <n v="214118"/>
    <x v="5"/>
    <x v="1"/>
    <x v="1"/>
    <x v="37377"/>
    <x v="3"/>
    <x v="0"/>
  </r>
  <r>
    <x v="86007"/>
    <x v="32698"/>
    <n v="214118"/>
    <x v="25"/>
    <x v="1"/>
    <x v="1"/>
    <x v="53586"/>
    <x v="2"/>
    <x v="1"/>
  </r>
  <r>
    <x v="86008"/>
    <x v="74449"/>
    <n v="214118"/>
    <x v="57"/>
    <x v="1"/>
    <x v="1"/>
    <x v="1006"/>
    <x v="4"/>
    <x v="0"/>
  </r>
  <r>
    <x v="86009"/>
    <x v="74450"/>
    <n v="214118"/>
    <x v="373"/>
    <x v="1"/>
    <x v="1"/>
    <x v="53587"/>
    <x v="5"/>
    <x v="0"/>
  </r>
  <r>
    <x v="86010"/>
    <x v="30742"/>
    <n v="214118"/>
    <x v="9"/>
    <x v="1"/>
    <x v="1"/>
    <x v="26213"/>
    <x v="5"/>
    <x v="0"/>
  </r>
  <r>
    <x v="86011"/>
    <x v="74451"/>
    <n v="214118"/>
    <x v="50"/>
    <x v="1"/>
    <x v="1"/>
    <x v="53588"/>
    <x v="2"/>
    <x v="1"/>
  </r>
  <r>
    <x v="86012"/>
    <x v="29021"/>
    <n v="214162"/>
    <x v="66"/>
    <x v="0"/>
    <x v="0"/>
    <x v="15281"/>
    <x v="1"/>
    <x v="0"/>
  </r>
  <r>
    <x v="86013"/>
    <x v="47530"/>
    <n v="214162"/>
    <x v="2"/>
    <x v="0"/>
    <x v="0"/>
    <x v="37651"/>
    <x v="2"/>
    <x v="1"/>
  </r>
  <r>
    <x v="86014"/>
    <x v="4446"/>
    <n v="214162"/>
    <x v="275"/>
    <x v="0"/>
    <x v="0"/>
    <x v="4338"/>
    <x v="4"/>
    <x v="0"/>
  </r>
  <r>
    <x v="86015"/>
    <x v="74452"/>
    <n v="214162"/>
    <x v="601"/>
    <x v="0"/>
    <x v="0"/>
    <x v="12657"/>
    <x v="4"/>
    <x v="0"/>
  </r>
  <r>
    <x v="86016"/>
    <x v="74453"/>
    <n v="214162"/>
    <x v="3678"/>
    <x v="0"/>
    <x v="0"/>
    <x v="53589"/>
    <x v="2"/>
    <x v="1"/>
  </r>
  <r>
    <x v="86017"/>
    <x v="74454"/>
    <n v="214162"/>
    <x v="1291"/>
    <x v="0"/>
    <x v="0"/>
    <x v="53590"/>
    <x v="4"/>
    <x v="0"/>
  </r>
  <r>
    <x v="86018"/>
    <x v="74455"/>
    <n v="214162"/>
    <x v="15"/>
    <x v="0"/>
    <x v="0"/>
    <x v="53591"/>
    <x v="6"/>
    <x v="0"/>
  </r>
  <r>
    <x v="86019"/>
    <x v="33235"/>
    <n v="214162"/>
    <x v="103"/>
    <x v="0"/>
    <x v="0"/>
    <x v="24325"/>
    <x v="1"/>
    <x v="0"/>
  </r>
  <r>
    <x v="86020"/>
    <x v="74456"/>
    <n v="214162"/>
    <x v="58"/>
    <x v="0"/>
    <x v="0"/>
    <x v="53592"/>
    <x v="0"/>
    <x v="0"/>
  </r>
  <r>
    <x v="86021"/>
    <x v="74457"/>
    <n v="214162"/>
    <x v="4512"/>
    <x v="0"/>
    <x v="0"/>
    <x v="2825"/>
    <x v="4"/>
    <x v="0"/>
  </r>
  <r>
    <x v="86022"/>
    <x v="28307"/>
    <n v="214162"/>
    <x v="1099"/>
    <x v="0"/>
    <x v="0"/>
    <x v="21110"/>
    <x v="6"/>
    <x v="0"/>
  </r>
  <r>
    <x v="86023"/>
    <x v="74458"/>
    <n v="214197"/>
    <x v="3598"/>
    <x v="2"/>
    <x v="2"/>
    <x v="53593"/>
    <x v="2"/>
    <x v="1"/>
  </r>
  <r>
    <x v="86024"/>
    <x v="49453"/>
    <n v="214197"/>
    <x v="5"/>
    <x v="2"/>
    <x v="2"/>
    <x v="53594"/>
    <x v="0"/>
    <x v="0"/>
  </r>
  <r>
    <x v="86025"/>
    <x v="74459"/>
    <n v="214197"/>
    <x v="656"/>
    <x v="2"/>
    <x v="2"/>
    <x v="53595"/>
    <x v="3"/>
    <x v="0"/>
  </r>
  <r>
    <x v="86026"/>
    <x v="74460"/>
    <n v="214197"/>
    <x v="3"/>
    <x v="2"/>
    <x v="2"/>
    <x v="35357"/>
    <x v="6"/>
    <x v="0"/>
  </r>
  <r>
    <x v="86027"/>
    <x v="30552"/>
    <n v="214197"/>
    <x v="132"/>
    <x v="2"/>
    <x v="2"/>
    <x v="53596"/>
    <x v="0"/>
    <x v="0"/>
  </r>
  <r>
    <x v="86028"/>
    <x v="74461"/>
    <n v="214197"/>
    <x v="57"/>
    <x v="2"/>
    <x v="2"/>
    <x v="53597"/>
    <x v="2"/>
    <x v="1"/>
  </r>
  <r>
    <x v="86029"/>
    <x v="74462"/>
    <n v="214197"/>
    <x v="2205"/>
    <x v="2"/>
    <x v="2"/>
    <x v="53598"/>
    <x v="0"/>
    <x v="0"/>
  </r>
  <r>
    <x v="86030"/>
    <x v="74463"/>
    <n v="214197"/>
    <x v="4192"/>
    <x v="2"/>
    <x v="2"/>
    <x v="53599"/>
    <x v="4"/>
    <x v="0"/>
  </r>
  <r>
    <x v="86031"/>
    <x v="74464"/>
    <n v="214197"/>
    <x v="9"/>
    <x v="2"/>
    <x v="2"/>
    <x v="53600"/>
    <x v="1"/>
    <x v="0"/>
  </r>
  <r>
    <x v="86032"/>
    <x v="74465"/>
    <n v="214197"/>
    <x v="1254"/>
    <x v="2"/>
    <x v="2"/>
    <x v="6134"/>
    <x v="6"/>
    <x v="0"/>
  </r>
  <r>
    <x v="86033"/>
    <x v="74466"/>
    <n v="214197"/>
    <x v="232"/>
    <x v="2"/>
    <x v="2"/>
    <x v="53601"/>
    <x v="1"/>
    <x v="0"/>
  </r>
  <r>
    <x v="86034"/>
    <x v="74467"/>
    <n v="214197"/>
    <x v="161"/>
    <x v="2"/>
    <x v="2"/>
    <x v="43114"/>
    <x v="3"/>
    <x v="0"/>
  </r>
  <r>
    <x v="86035"/>
    <x v="74468"/>
    <n v="214197"/>
    <x v="1385"/>
    <x v="2"/>
    <x v="2"/>
    <x v="32792"/>
    <x v="6"/>
    <x v="0"/>
  </r>
  <r>
    <x v="86036"/>
    <x v="74469"/>
    <n v="214197"/>
    <x v="5"/>
    <x v="2"/>
    <x v="2"/>
    <x v="53602"/>
    <x v="2"/>
    <x v="1"/>
  </r>
  <r>
    <x v="86037"/>
    <x v="74470"/>
    <n v="214197"/>
    <x v="300"/>
    <x v="2"/>
    <x v="2"/>
    <x v="27517"/>
    <x v="5"/>
    <x v="0"/>
  </r>
  <r>
    <x v="86038"/>
    <x v="74471"/>
    <n v="214197"/>
    <x v="139"/>
    <x v="2"/>
    <x v="2"/>
    <x v="4089"/>
    <x v="0"/>
    <x v="0"/>
  </r>
  <r>
    <x v="86039"/>
    <x v="74472"/>
    <n v="214197"/>
    <x v="4651"/>
    <x v="2"/>
    <x v="2"/>
    <x v="1152"/>
    <x v="0"/>
    <x v="0"/>
  </r>
  <r>
    <x v="86040"/>
    <x v="74473"/>
    <n v="214197"/>
    <x v="395"/>
    <x v="2"/>
    <x v="2"/>
    <x v="53603"/>
    <x v="2"/>
    <x v="1"/>
  </r>
  <r>
    <x v="86041"/>
    <x v="74474"/>
    <n v="214197"/>
    <x v="4612"/>
    <x v="2"/>
    <x v="2"/>
    <x v="35367"/>
    <x v="2"/>
    <x v="1"/>
  </r>
  <r>
    <x v="86042"/>
    <x v="24941"/>
    <n v="214197"/>
    <x v="141"/>
    <x v="2"/>
    <x v="2"/>
    <x v="16886"/>
    <x v="0"/>
    <x v="0"/>
  </r>
  <r>
    <x v="86043"/>
    <x v="74475"/>
    <n v="214197"/>
    <x v="120"/>
    <x v="2"/>
    <x v="2"/>
    <x v="21307"/>
    <x v="5"/>
    <x v="0"/>
  </r>
  <r>
    <x v="86044"/>
    <x v="45395"/>
    <n v="214197"/>
    <x v="434"/>
    <x v="2"/>
    <x v="2"/>
    <x v="7110"/>
    <x v="0"/>
    <x v="0"/>
  </r>
  <r>
    <x v="86045"/>
    <x v="74476"/>
    <n v="214197"/>
    <x v="215"/>
    <x v="2"/>
    <x v="2"/>
    <x v="53604"/>
    <x v="3"/>
    <x v="0"/>
  </r>
  <r>
    <x v="86046"/>
    <x v="74477"/>
    <n v="214260"/>
    <x v="5"/>
    <x v="0"/>
    <x v="0"/>
    <x v="53605"/>
    <x v="2"/>
    <x v="1"/>
  </r>
  <r>
    <x v="86047"/>
    <x v="44616"/>
    <n v="214260"/>
    <x v="2"/>
    <x v="0"/>
    <x v="0"/>
    <x v="17832"/>
    <x v="1"/>
    <x v="0"/>
  </r>
  <r>
    <x v="86048"/>
    <x v="74478"/>
    <n v="214260"/>
    <x v="2968"/>
    <x v="0"/>
    <x v="0"/>
    <x v="53606"/>
    <x v="2"/>
    <x v="1"/>
  </r>
  <r>
    <x v="86049"/>
    <x v="74479"/>
    <n v="214260"/>
    <x v="1813"/>
    <x v="0"/>
    <x v="0"/>
    <x v="5916"/>
    <x v="1"/>
    <x v="0"/>
  </r>
  <r>
    <x v="86050"/>
    <x v="74480"/>
    <n v="214260"/>
    <x v="618"/>
    <x v="0"/>
    <x v="0"/>
    <x v="53607"/>
    <x v="2"/>
    <x v="1"/>
  </r>
  <r>
    <x v="86051"/>
    <x v="3220"/>
    <n v="214260"/>
    <x v="1601"/>
    <x v="0"/>
    <x v="0"/>
    <x v="3160"/>
    <x v="4"/>
    <x v="0"/>
  </r>
  <r>
    <x v="86052"/>
    <x v="74481"/>
    <n v="214260"/>
    <x v="53"/>
    <x v="0"/>
    <x v="0"/>
    <x v="46245"/>
    <x v="6"/>
    <x v="0"/>
  </r>
  <r>
    <x v="86053"/>
    <x v="74482"/>
    <n v="214260"/>
    <x v="319"/>
    <x v="0"/>
    <x v="0"/>
    <x v="53608"/>
    <x v="0"/>
    <x v="0"/>
  </r>
  <r>
    <x v="86054"/>
    <x v="74483"/>
    <n v="214260"/>
    <x v="750"/>
    <x v="0"/>
    <x v="0"/>
    <x v="53609"/>
    <x v="6"/>
    <x v="0"/>
  </r>
  <r>
    <x v="86055"/>
    <x v="46054"/>
    <n v="214260"/>
    <x v="82"/>
    <x v="0"/>
    <x v="0"/>
    <x v="5156"/>
    <x v="5"/>
    <x v="0"/>
  </r>
  <r>
    <x v="86056"/>
    <x v="74484"/>
    <n v="214260"/>
    <x v="58"/>
    <x v="0"/>
    <x v="0"/>
    <x v="53610"/>
    <x v="1"/>
    <x v="0"/>
  </r>
  <r>
    <x v="86057"/>
    <x v="74485"/>
    <n v="214260"/>
    <x v="1160"/>
    <x v="0"/>
    <x v="0"/>
    <x v="53611"/>
    <x v="6"/>
    <x v="0"/>
  </r>
  <r>
    <x v="86058"/>
    <x v="74486"/>
    <n v="214260"/>
    <x v="829"/>
    <x v="0"/>
    <x v="0"/>
    <x v="15761"/>
    <x v="2"/>
    <x v="1"/>
  </r>
  <r>
    <x v="86059"/>
    <x v="48704"/>
    <n v="214268"/>
    <x v="2117"/>
    <x v="0"/>
    <x v="0"/>
    <x v="38410"/>
    <x v="4"/>
    <x v="0"/>
  </r>
  <r>
    <x v="86060"/>
    <x v="74487"/>
    <n v="214268"/>
    <x v="4316"/>
    <x v="0"/>
    <x v="0"/>
    <x v="53612"/>
    <x v="3"/>
    <x v="0"/>
  </r>
  <r>
    <x v="86061"/>
    <x v="57261"/>
    <n v="214268"/>
    <x v="9"/>
    <x v="0"/>
    <x v="0"/>
    <x v="43695"/>
    <x v="1"/>
    <x v="0"/>
  </r>
  <r>
    <x v="86062"/>
    <x v="74488"/>
    <n v="214268"/>
    <x v="814"/>
    <x v="0"/>
    <x v="0"/>
    <x v="18829"/>
    <x v="5"/>
    <x v="0"/>
  </r>
  <r>
    <x v="86063"/>
    <x v="74489"/>
    <n v="214268"/>
    <x v="2920"/>
    <x v="0"/>
    <x v="0"/>
    <x v="53613"/>
    <x v="6"/>
    <x v="0"/>
  </r>
  <r>
    <x v="86064"/>
    <x v="74490"/>
    <n v="214268"/>
    <x v="988"/>
    <x v="0"/>
    <x v="0"/>
    <x v="45167"/>
    <x v="2"/>
    <x v="1"/>
  </r>
  <r>
    <x v="86065"/>
    <x v="74491"/>
    <n v="214268"/>
    <x v="185"/>
    <x v="0"/>
    <x v="0"/>
    <x v="53614"/>
    <x v="3"/>
    <x v="0"/>
  </r>
  <r>
    <x v="86066"/>
    <x v="74492"/>
    <n v="214268"/>
    <x v="82"/>
    <x v="0"/>
    <x v="0"/>
    <x v="42801"/>
    <x v="3"/>
    <x v="0"/>
  </r>
  <r>
    <x v="86067"/>
    <x v="74493"/>
    <n v="214268"/>
    <x v="53"/>
    <x v="0"/>
    <x v="0"/>
    <x v="53615"/>
    <x v="0"/>
    <x v="0"/>
  </r>
  <r>
    <x v="86068"/>
    <x v="74494"/>
    <n v="214268"/>
    <x v="17"/>
    <x v="0"/>
    <x v="0"/>
    <x v="53616"/>
    <x v="1"/>
    <x v="0"/>
  </r>
  <r>
    <x v="86069"/>
    <x v="74495"/>
    <n v="214268"/>
    <x v="401"/>
    <x v="0"/>
    <x v="0"/>
    <x v="53617"/>
    <x v="2"/>
    <x v="1"/>
  </r>
  <r>
    <x v="86070"/>
    <x v="53050"/>
    <n v="214268"/>
    <x v="434"/>
    <x v="0"/>
    <x v="0"/>
    <x v="41116"/>
    <x v="1"/>
    <x v="0"/>
  </r>
  <r>
    <x v="86071"/>
    <x v="74496"/>
    <n v="214268"/>
    <x v="192"/>
    <x v="0"/>
    <x v="0"/>
    <x v="53618"/>
    <x v="2"/>
    <x v="1"/>
  </r>
  <r>
    <x v="86072"/>
    <x v="3958"/>
    <n v="214268"/>
    <x v="265"/>
    <x v="0"/>
    <x v="0"/>
    <x v="3876"/>
    <x v="2"/>
    <x v="1"/>
  </r>
  <r>
    <x v="86073"/>
    <x v="74497"/>
    <n v="214268"/>
    <x v="87"/>
    <x v="0"/>
    <x v="0"/>
    <x v="4977"/>
    <x v="1"/>
    <x v="0"/>
  </r>
  <r>
    <x v="86074"/>
    <x v="74498"/>
    <n v="214268"/>
    <x v="159"/>
    <x v="0"/>
    <x v="0"/>
    <x v="47094"/>
    <x v="0"/>
    <x v="0"/>
  </r>
  <r>
    <x v="86075"/>
    <x v="54750"/>
    <n v="214268"/>
    <x v="466"/>
    <x v="0"/>
    <x v="0"/>
    <x v="8608"/>
    <x v="0"/>
    <x v="0"/>
  </r>
  <r>
    <x v="86076"/>
    <x v="32736"/>
    <n v="214268"/>
    <x v="8"/>
    <x v="0"/>
    <x v="0"/>
    <x v="27677"/>
    <x v="6"/>
    <x v="0"/>
  </r>
  <r>
    <x v="86077"/>
    <x v="74499"/>
    <n v="214269"/>
    <x v="8"/>
    <x v="15"/>
    <x v="15"/>
    <x v="32955"/>
    <x v="1"/>
    <x v="0"/>
  </r>
  <r>
    <x v="86078"/>
    <x v="74500"/>
    <n v="214269"/>
    <x v="3678"/>
    <x v="15"/>
    <x v="15"/>
    <x v="53619"/>
    <x v="2"/>
    <x v="1"/>
  </r>
  <r>
    <x v="86079"/>
    <x v="74501"/>
    <n v="214269"/>
    <x v="949"/>
    <x v="15"/>
    <x v="15"/>
    <x v="53620"/>
    <x v="0"/>
    <x v="0"/>
  </r>
  <r>
    <x v="86080"/>
    <x v="74502"/>
    <n v="214269"/>
    <x v="8"/>
    <x v="15"/>
    <x v="15"/>
    <x v="15331"/>
    <x v="6"/>
    <x v="0"/>
  </r>
  <r>
    <x v="86081"/>
    <x v="74503"/>
    <n v="214269"/>
    <x v="1521"/>
    <x v="15"/>
    <x v="15"/>
    <x v="53621"/>
    <x v="2"/>
    <x v="1"/>
  </r>
  <r>
    <x v="86082"/>
    <x v="74504"/>
    <n v="214282"/>
    <x v="57"/>
    <x v="6"/>
    <x v="6"/>
    <x v="53622"/>
    <x v="6"/>
    <x v="0"/>
  </r>
  <r>
    <x v="86083"/>
    <x v="74505"/>
    <n v="214282"/>
    <x v="1219"/>
    <x v="6"/>
    <x v="6"/>
    <x v="53623"/>
    <x v="2"/>
    <x v="1"/>
  </r>
  <r>
    <x v="86084"/>
    <x v="74506"/>
    <n v="214282"/>
    <x v="2472"/>
    <x v="6"/>
    <x v="6"/>
    <x v="53624"/>
    <x v="2"/>
    <x v="1"/>
  </r>
  <r>
    <x v="86085"/>
    <x v="74507"/>
    <n v="214282"/>
    <x v="191"/>
    <x v="6"/>
    <x v="6"/>
    <x v="53625"/>
    <x v="3"/>
    <x v="0"/>
  </r>
  <r>
    <x v="86086"/>
    <x v="33356"/>
    <n v="214282"/>
    <x v="362"/>
    <x v="6"/>
    <x v="6"/>
    <x v="28114"/>
    <x v="3"/>
    <x v="0"/>
  </r>
  <r>
    <x v="86087"/>
    <x v="74508"/>
    <n v="214282"/>
    <x v="49"/>
    <x v="6"/>
    <x v="6"/>
    <x v="29627"/>
    <x v="2"/>
    <x v="1"/>
  </r>
  <r>
    <x v="86088"/>
    <x v="10138"/>
    <n v="214282"/>
    <x v="38"/>
    <x v="6"/>
    <x v="6"/>
    <x v="36287"/>
    <x v="1"/>
    <x v="0"/>
  </r>
  <r>
    <x v="86089"/>
    <x v="74509"/>
    <n v="214282"/>
    <x v="593"/>
    <x v="6"/>
    <x v="6"/>
    <x v="53626"/>
    <x v="6"/>
    <x v="0"/>
  </r>
  <r>
    <x v="86090"/>
    <x v="74510"/>
    <n v="214282"/>
    <x v="261"/>
    <x v="6"/>
    <x v="6"/>
    <x v="53627"/>
    <x v="6"/>
    <x v="0"/>
  </r>
  <r>
    <x v="86091"/>
    <x v="74511"/>
    <n v="214282"/>
    <x v="398"/>
    <x v="6"/>
    <x v="6"/>
    <x v="19878"/>
    <x v="1"/>
    <x v="0"/>
  </r>
  <r>
    <x v="86092"/>
    <x v="74512"/>
    <n v="214282"/>
    <x v="50"/>
    <x v="6"/>
    <x v="6"/>
    <x v="53628"/>
    <x v="6"/>
    <x v="0"/>
  </r>
  <r>
    <x v="86093"/>
    <x v="74513"/>
    <n v="214282"/>
    <x v="2461"/>
    <x v="6"/>
    <x v="6"/>
    <x v="53629"/>
    <x v="6"/>
    <x v="0"/>
  </r>
  <r>
    <x v="86094"/>
    <x v="74514"/>
    <n v="214282"/>
    <x v="9"/>
    <x v="6"/>
    <x v="6"/>
    <x v="39533"/>
    <x v="3"/>
    <x v="0"/>
  </r>
  <r>
    <x v="86095"/>
    <x v="74515"/>
    <n v="214282"/>
    <x v="67"/>
    <x v="6"/>
    <x v="6"/>
    <x v="53630"/>
    <x v="6"/>
    <x v="0"/>
  </r>
  <r>
    <x v="86096"/>
    <x v="27761"/>
    <n v="214282"/>
    <x v="270"/>
    <x v="6"/>
    <x v="6"/>
    <x v="32739"/>
    <x v="6"/>
    <x v="0"/>
  </r>
  <r>
    <x v="86097"/>
    <x v="74516"/>
    <n v="214282"/>
    <x v="120"/>
    <x v="6"/>
    <x v="6"/>
    <x v="53631"/>
    <x v="1"/>
    <x v="0"/>
  </r>
  <r>
    <x v="86098"/>
    <x v="71508"/>
    <n v="214299"/>
    <x v="57"/>
    <x v="6"/>
    <x v="6"/>
    <x v="37853"/>
    <x v="3"/>
    <x v="0"/>
  </r>
  <r>
    <x v="86099"/>
    <x v="74517"/>
    <n v="214299"/>
    <x v="5"/>
    <x v="6"/>
    <x v="6"/>
    <x v="53632"/>
    <x v="3"/>
    <x v="0"/>
  </r>
  <r>
    <x v="86100"/>
    <x v="14373"/>
    <n v="214299"/>
    <x v="1254"/>
    <x v="6"/>
    <x v="6"/>
    <x v="13241"/>
    <x v="5"/>
    <x v="0"/>
  </r>
  <r>
    <x v="86101"/>
    <x v="74518"/>
    <n v="214299"/>
    <x v="12"/>
    <x v="6"/>
    <x v="6"/>
    <x v="53633"/>
    <x v="6"/>
    <x v="0"/>
  </r>
  <r>
    <x v="86102"/>
    <x v="74519"/>
    <n v="214299"/>
    <x v="201"/>
    <x v="6"/>
    <x v="6"/>
    <x v="12402"/>
    <x v="2"/>
    <x v="1"/>
  </r>
  <r>
    <x v="86103"/>
    <x v="74520"/>
    <n v="214299"/>
    <x v="8"/>
    <x v="6"/>
    <x v="6"/>
    <x v="21726"/>
    <x v="3"/>
    <x v="0"/>
  </r>
  <r>
    <x v="86104"/>
    <x v="16115"/>
    <n v="214299"/>
    <x v="23"/>
    <x v="6"/>
    <x v="6"/>
    <x v="14719"/>
    <x v="4"/>
    <x v="0"/>
  </r>
  <r>
    <x v="86105"/>
    <x v="22549"/>
    <n v="214299"/>
    <x v="2"/>
    <x v="6"/>
    <x v="6"/>
    <x v="18664"/>
    <x v="1"/>
    <x v="0"/>
  </r>
  <r>
    <x v="86106"/>
    <x v="74521"/>
    <n v="214299"/>
    <x v="87"/>
    <x v="6"/>
    <x v="6"/>
    <x v="5934"/>
    <x v="5"/>
    <x v="0"/>
  </r>
  <r>
    <x v="86107"/>
    <x v="74522"/>
    <n v="214299"/>
    <x v="318"/>
    <x v="6"/>
    <x v="6"/>
    <x v="28284"/>
    <x v="3"/>
    <x v="0"/>
  </r>
  <r>
    <x v="86108"/>
    <x v="74523"/>
    <n v="214299"/>
    <x v="2085"/>
    <x v="6"/>
    <x v="6"/>
    <x v="53634"/>
    <x v="3"/>
    <x v="0"/>
  </r>
  <r>
    <x v="86109"/>
    <x v="7693"/>
    <n v="214299"/>
    <x v="185"/>
    <x v="6"/>
    <x v="6"/>
    <x v="7371"/>
    <x v="3"/>
    <x v="0"/>
  </r>
  <r>
    <x v="86110"/>
    <x v="53927"/>
    <n v="214299"/>
    <x v="73"/>
    <x v="6"/>
    <x v="6"/>
    <x v="8219"/>
    <x v="5"/>
    <x v="0"/>
  </r>
  <r>
    <x v="86111"/>
    <x v="26649"/>
    <n v="214299"/>
    <x v="75"/>
    <x v="6"/>
    <x v="6"/>
    <x v="23144"/>
    <x v="4"/>
    <x v="0"/>
  </r>
  <r>
    <x v="86112"/>
    <x v="74524"/>
    <n v="214299"/>
    <x v="2113"/>
    <x v="6"/>
    <x v="6"/>
    <x v="13581"/>
    <x v="4"/>
    <x v="0"/>
  </r>
  <r>
    <x v="86113"/>
    <x v="74525"/>
    <n v="214306"/>
    <x v="50"/>
    <x v="1"/>
    <x v="1"/>
    <x v="25680"/>
    <x v="1"/>
    <x v="0"/>
  </r>
  <r>
    <x v="86114"/>
    <x v="74526"/>
    <n v="214306"/>
    <x v="800"/>
    <x v="1"/>
    <x v="1"/>
    <x v="53635"/>
    <x v="2"/>
    <x v="1"/>
  </r>
  <r>
    <x v="86115"/>
    <x v="74527"/>
    <n v="214306"/>
    <x v="2"/>
    <x v="1"/>
    <x v="1"/>
    <x v="28191"/>
    <x v="0"/>
    <x v="0"/>
  </r>
  <r>
    <x v="86116"/>
    <x v="74528"/>
    <n v="214306"/>
    <x v="858"/>
    <x v="1"/>
    <x v="1"/>
    <x v="31551"/>
    <x v="6"/>
    <x v="0"/>
  </r>
  <r>
    <x v="86117"/>
    <x v="74529"/>
    <n v="214306"/>
    <x v="5"/>
    <x v="1"/>
    <x v="1"/>
    <x v="30640"/>
    <x v="3"/>
    <x v="0"/>
  </r>
  <r>
    <x v="86118"/>
    <x v="74530"/>
    <n v="214306"/>
    <x v="57"/>
    <x v="1"/>
    <x v="1"/>
    <x v="53636"/>
    <x v="3"/>
    <x v="0"/>
  </r>
  <r>
    <x v="86119"/>
    <x v="74531"/>
    <n v="214306"/>
    <x v="75"/>
    <x v="1"/>
    <x v="1"/>
    <x v="37023"/>
    <x v="2"/>
    <x v="1"/>
  </r>
  <r>
    <x v="86120"/>
    <x v="74532"/>
    <n v="214346"/>
    <x v="418"/>
    <x v="1"/>
    <x v="1"/>
    <x v="53637"/>
    <x v="4"/>
    <x v="0"/>
  </r>
  <r>
    <x v="86121"/>
    <x v="74533"/>
    <n v="214346"/>
    <x v="398"/>
    <x v="1"/>
    <x v="1"/>
    <x v="53638"/>
    <x v="0"/>
    <x v="0"/>
  </r>
  <r>
    <x v="86122"/>
    <x v="74534"/>
    <n v="214346"/>
    <x v="13"/>
    <x v="1"/>
    <x v="1"/>
    <x v="53639"/>
    <x v="4"/>
    <x v="0"/>
  </r>
  <r>
    <x v="86123"/>
    <x v="74535"/>
    <n v="214346"/>
    <x v="2354"/>
    <x v="1"/>
    <x v="1"/>
    <x v="53640"/>
    <x v="2"/>
    <x v="1"/>
  </r>
  <r>
    <x v="86124"/>
    <x v="74536"/>
    <n v="214346"/>
    <x v="212"/>
    <x v="1"/>
    <x v="1"/>
    <x v="53641"/>
    <x v="6"/>
    <x v="0"/>
  </r>
  <r>
    <x v="86125"/>
    <x v="74537"/>
    <n v="214346"/>
    <x v="5"/>
    <x v="1"/>
    <x v="1"/>
    <x v="41789"/>
    <x v="4"/>
    <x v="0"/>
  </r>
  <r>
    <x v="86126"/>
    <x v="74538"/>
    <n v="214346"/>
    <x v="1895"/>
    <x v="1"/>
    <x v="1"/>
    <x v="34563"/>
    <x v="4"/>
    <x v="0"/>
  </r>
  <r>
    <x v="86127"/>
    <x v="74539"/>
    <n v="214346"/>
    <x v="349"/>
    <x v="1"/>
    <x v="1"/>
    <x v="21517"/>
    <x v="4"/>
    <x v="0"/>
  </r>
  <r>
    <x v="86128"/>
    <x v="2824"/>
    <n v="214374"/>
    <x v="101"/>
    <x v="0"/>
    <x v="0"/>
    <x v="2775"/>
    <x v="6"/>
    <x v="0"/>
  </r>
  <r>
    <x v="86129"/>
    <x v="74540"/>
    <n v="214374"/>
    <x v="1770"/>
    <x v="0"/>
    <x v="0"/>
    <x v="53642"/>
    <x v="0"/>
    <x v="0"/>
  </r>
  <r>
    <x v="86130"/>
    <x v="22107"/>
    <n v="214374"/>
    <x v="1151"/>
    <x v="0"/>
    <x v="0"/>
    <x v="19654"/>
    <x v="1"/>
    <x v="0"/>
  </r>
  <r>
    <x v="86131"/>
    <x v="74541"/>
    <n v="214374"/>
    <x v="899"/>
    <x v="0"/>
    <x v="0"/>
    <x v="22772"/>
    <x v="4"/>
    <x v="0"/>
  </r>
  <r>
    <x v="86132"/>
    <x v="21178"/>
    <n v="214374"/>
    <x v="5"/>
    <x v="0"/>
    <x v="0"/>
    <x v="6840"/>
    <x v="0"/>
    <x v="0"/>
  </r>
  <r>
    <x v="86133"/>
    <x v="4349"/>
    <n v="214374"/>
    <x v="196"/>
    <x v="0"/>
    <x v="0"/>
    <x v="4247"/>
    <x v="0"/>
    <x v="0"/>
  </r>
  <r>
    <x v="86134"/>
    <x v="35544"/>
    <n v="214374"/>
    <x v="9"/>
    <x v="0"/>
    <x v="0"/>
    <x v="6551"/>
    <x v="0"/>
    <x v="0"/>
  </r>
  <r>
    <x v="86135"/>
    <x v="73765"/>
    <n v="214374"/>
    <x v="4005"/>
    <x v="0"/>
    <x v="0"/>
    <x v="53192"/>
    <x v="1"/>
    <x v="0"/>
  </r>
  <r>
    <x v="86136"/>
    <x v="74542"/>
    <n v="214374"/>
    <x v="2447"/>
    <x v="0"/>
    <x v="0"/>
    <x v="53643"/>
    <x v="3"/>
    <x v="0"/>
  </r>
  <r>
    <x v="86137"/>
    <x v="74543"/>
    <n v="214374"/>
    <x v="67"/>
    <x v="0"/>
    <x v="0"/>
    <x v="53644"/>
    <x v="5"/>
    <x v="0"/>
  </r>
  <r>
    <x v="86138"/>
    <x v="4487"/>
    <n v="214374"/>
    <x v="312"/>
    <x v="0"/>
    <x v="0"/>
    <x v="4379"/>
    <x v="6"/>
    <x v="0"/>
  </r>
  <r>
    <x v="86139"/>
    <x v="74544"/>
    <n v="214374"/>
    <x v="557"/>
    <x v="0"/>
    <x v="0"/>
    <x v="12350"/>
    <x v="2"/>
    <x v="1"/>
  </r>
  <r>
    <x v="86140"/>
    <x v="74545"/>
    <n v="214374"/>
    <x v="136"/>
    <x v="0"/>
    <x v="0"/>
    <x v="53645"/>
    <x v="0"/>
    <x v="0"/>
  </r>
  <r>
    <x v="86141"/>
    <x v="74546"/>
    <n v="214374"/>
    <x v="349"/>
    <x v="0"/>
    <x v="0"/>
    <x v="53646"/>
    <x v="0"/>
    <x v="0"/>
  </r>
  <r>
    <x v="86142"/>
    <x v="74547"/>
    <n v="214374"/>
    <x v="3857"/>
    <x v="0"/>
    <x v="0"/>
    <x v="53647"/>
    <x v="6"/>
    <x v="0"/>
  </r>
  <r>
    <x v="86143"/>
    <x v="46197"/>
    <n v="214374"/>
    <x v="2"/>
    <x v="0"/>
    <x v="0"/>
    <x v="22394"/>
    <x v="3"/>
    <x v="0"/>
  </r>
  <r>
    <x v="86144"/>
    <x v="74548"/>
    <n v="214374"/>
    <x v="393"/>
    <x v="0"/>
    <x v="0"/>
    <x v="53648"/>
    <x v="6"/>
    <x v="0"/>
  </r>
  <r>
    <x v="86145"/>
    <x v="74549"/>
    <n v="214374"/>
    <x v="187"/>
    <x v="0"/>
    <x v="0"/>
    <x v="53649"/>
    <x v="6"/>
    <x v="0"/>
  </r>
  <r>
    <x v="86146"/>
    <x v="74550"/>
    <n v="214389"/>
    <x v="583"/>
    <x v="1"/>
    <x v="1"/>
    <x v="46981"/>
    <x v="0"/>
    <x v="0"/>
  </r>
  <r>
    <x v="86147"/>
    <x v="19573"/>
    <n v="214389"/>
    <x v="801"/>
    <x v="1"/>
    <x v="1"/>
    <x v="17610"/>
    <x v="2"/>
    <x v="1"/>
  </r>
  <r>
    <x v="86148"/>
    <x v="74551"/>
    <n v="214389"/>
    <x v="50"/>
    <x v="1"/>
    <x v="1"/>
    <x v="53650"/>
    <x v="3"/>
    <x v="0"/>
  </r>
  <r>
    <x v="86149"/>
    <x v="74552"/>
    <n v="214389"/>
    <x v="2838"/>
    <x v="1"/>
    <x v="1"/>
    <x v="33470"/>
    <x v="1"/>
    <x v="0"/>
  </r>
  <r>
    <x v="86150"/>
    <x v="74553"/>
    <n v="214389"/>
    <x v="187"/>
    <x v="1"/>
    <x v="1"/>
    <x v="53651"/>
    <x v="3"/>
    <x v="0"/>
  </r>
  <r>
    <x v="86151"/>
    <x v="74554"/>
    <n v="214389"/>
    <x v="478"/>
    <x v="1"/>
    <x v="1"/>
    <x v="53652"/>
    <x v="5"/>
    <x v="0"/>
  </r>
  <r>
    <x v="86152"/>
    <x v="74555"/>
    <n v="214389"/>
    <x v="1444"/>
    <x v="1"/>
    <x v="1"/>
    <x v="53653"/>
    <x v="2"/>
    <x v="1"/>
  </r>
  <r>
    <x v="86153"/>
    <x v="39306"/>
    <n v="214389"/>
    <x v="139"/>
    <x v="1"/>
    <x v="1"/>
    <x v="32249"/>
    <x v="6"/>
    <x v="0"/>
  </r>
  <r>
    <x v="86154"/>
    <x v="74556"/>
    <n v="214389"/>
    <x v="625"/>
    <x v="1"/>
    <x v="1"/>
    <x v="24584"/>
    <x v="6"/>
    <x v="0"/>
  </r>
  <r>
    <x v="86155"/>
    <x v="43358"/>
    <n v="214389"/>
    <x v="164"/>
    <x v="1"/>
    <x v="1"/>
    <x v="9005"/>
    <x v="2"/>
    <x v="1"/>
  </r>
  <r>
    <x v="86156"/>
    <x v="74557"/>
    <n v="214389"/>
    <x v="53"/>
    <x v="1"/>
    <x v="1"/>
    <x v="16922"/>
    <x v="6"/>
    <x v="0"/>
  </r>
  <r>
    <x v="86157"/>
    <x v="74558"/>
    <n v="214389"/>
    <x v="3598"/>
    <x v="1"/>
    <x v="1"/>
    <x v="12482"/>
    <x v="0"/>
    <x v="0"/>
  </r>
  <r>
    <x v="86158"/>
    <x v="74559"/>
    <n v="214389"/>
    <x v="913"/>
    <x v="1"/>
    <x v="1"/>
    <x v="53654"/>
    <x v="0"/>
    <x v="0"/>
  </r>
  <r>
    <x v="86159"/>
    <x v="54500"/>
    <n v="214389"/>
    <x v="3326"/>
    <x v="1"/>
    <x v="1"/>
    <x v="14003"/>
    <x v="2"/>
    <x v="1"/>
  </r>
  <r>
    <x v="86160"/>
    <x v="18920"/>
    <n v="214389"/>
    <x v="1329"/>
    <x v="1"/>
    <x v="1"/>
    <x v="17072"/>
    <x v="3"/>
    <x v="0"/>
  </r>
  <r>
    <x v="86161"/>
    <x v="33267"/>
    <n v="214397"/>
    <x v="2654"/>
    <x v="8"/>
    <x v="8"/>
    <x v="53655"/>
    <x v="0"/>
    <x v="0"/>
  </r>
  <r>
    <x v="86162"/>
    <x v="74560"/>
    <n v="214397"/>
    <x v="261"/>
    <x v="8"/>
    <x v="8"/>
    <x v="53656"/>
    <x v="4"/>
    <x v="0"/>
  </r>
  <r>
    <x v="86163"/>
    <x v="74561"/>
    <n v="214397"/>
    <x v="412"/>
    <x v="8"/>
    <x v="8"/>
    <x v="53657"/>
    <x v="1"/>
    <x v="0"/>
  </r>
  <r>
    <x v="86164"/>
    <x v="74562"/>
    <n v="214413"/>
    <x v="5"/>
    <x v="11"/>
    <x v="11"/>
    <x v="51659"/>
    <x v="5"/>
    <x v="0"/>
  </r>
  <r>
    <x v="86165"/>
    <x v="74563"/>
    <n v="214424"/>
    <x v="5"/>
    <x v="4"/>
    <x v="4"/>
    <x v="53658"/>
    <x v="4"/>
    <x v="0"/>
  </r>
  <r>
    <x v="86166"/>
    <x v="74564"/>
    <n v="214424"/>
    <x v="1587"/>
    <x v="4"/>
    <x v="4"/>
    <x v="31677"/>
    <x v="2"/>
    <x v="1"/>
  </r>
  <r>
    <x v="86167"/>
    <x v="8955"/>
    <n v="214424"/>
    <x v="616"/>
    <x v="4"/>
    <x v="4"/>
    <x v="8534"/>
    <x v="0"/>
    <x v="0"/>
  </r>
  <r>
    <x v="86168"/>
    <x v="74565"/>
    <n v="214424"/>
    <x v="254"/>
    <x v="4"/>
    <x v="4"/>
    <x v="12225"/>
    <x v="6"/>
    <x v="0"/>
  </r>
  <r>
    <x v="86169"/>
    <x v="50719"/>
    <n v="214424"/>
    <x v="285"/>
    <x v="4"/>
    <x v="4"/>
    <x v="11266"/>
    <x v="6"/>
    <x v="0"/>
  </r>
  <r>
    <x v="86170"/>
    <x v="74566"/>
    <n v="214424"/>
    <x v="112"/>
    <x v="4"/>
    <x v="4"/>
    <x v="53659"/>
    <x v="5"/>
    <x v="0"/>
  </r>
  <r>
    <x v="86171"/>
    <x v="14030"/>
    <n v="214424"/>
    <x v="384"/>
    <x v="4"/>
    <x v="4"/>
    <x v="12956"/>
    <x v="1"/>
    <x v="0"/>
  </r>
  <r>
    <x v="86172"/>
    <x v="74567"/>
    <n v="214424"/>
    <x v="3"/>
    <x v="4"/>
    <x v="4"/>
    <x v="17619"/>
    <x v="6"/>
    <x v="0"/>
  </r>
  <r>
    <x v="86173"/>
    <x v="74568"/>
    <n v="214424"/>
    <x v="5"/>
    <x v="4"/>
    <x v="4"/>
    <x v="53660"/>
    <x v="2"/>
    <x v="1"/>
  </r>
  <r>
    <x v="86174"/>
    <x v="74569"/>
    <n v="214424"/>
    <x v="104"/>
    <x v="4"/>
    <x v="4"/>
    <x v="28357"/>
    <x v="3"/>
    <x v="0"/>
  </r>
  <r>
    <x v="86175"/>
    <x v="25165"/>
    <n v="214424"/>
    <x v="24"/>
    <x v="4"/>
    <x v="4"/>
    <x v="14548"/>
    <x v="0"/>
    <x v="0"/>
  </r>
  <r>
    <x v="86176"/>
    <x v="74570"/>
    <n v="214424"/>
    <x v="4652"/>
    <x v="4"/>
    <x v="4"/>
    <x v="53661"/>
    <x v="2"/>
    <x v="1"/>
  </r>
  <r>
    <x v="86177"/>
    <x v="74571"/>
    <n v="214424"/>
    <x v="275"/>
    <x v="4"/>
    <x v="4"/>
    <x v="22811"/>
    <x v="2"/>
    <x v="1"/>
  </r>
  <r>
    <x v="86178"/>
    <x v="74572"/>
    <n v="214424"/>
    <x v="81"/>
    <x v="4"/>
    <x v="4"/>
    <x v="53662"/>
    <x v="4"/>
    <x v="0"/>
  </r>
  <r>
    <x v="86179"/>
    <x v="74573"/>
    <n v="214424"/>
    <x v="94"/>
    <x v="4"/>
    <x v="4"/>
    <x v="38720"/>
    <x v="4"/>
    <x v="0"/>
  </r>
  <r>
    <x v="86180"/>
    <x v="74574"/>
    <n v="214424"/>
    <x v="325"/>
    <x v="4"/>
    <x v="4"/>
    <x v="40381"/>
    <x v="1"/>
    <x v="0"/>
  </r>
  <r>
    <x v="86181"/>
    <x v="74575"/>
    <n v="214424"/>
    <x v="3095"/>
    <x v="4"/>
    <x v="4"/>
    <x v="53663"/>
    <x v="6"/>
    <x v="0"/>
  </r>
  <r>
    <x v="86182"/>
    <x v="74576"/>
    <n v="214424"/>
    <x v="2474"/>
    <x v="4"/>
    <x v="4"/>
    <x v="36699"/>
    <x v="6"/>
    <x v="0"/>
  </r>
  <r>
    <x v="86183"/>
    <x v="74577"/>
    <n v="214428"/>
    <x v="427"/>
    <x v="4"/>
    <x v="4"/>
    <x v="53664"/>
    <x v="2"/>
    <x v="1"/>
  </r>
  <r>
    <x v="86184"/>
    <x v="74578"/>
    <n v="214428"/>
    <x v="776"/>
    <x v="4"/>
    <x v="4"/>
    <x v="53665"/>
    <x v="0"/>
    <x v="0"/>
  </r>
  <r>
    <x v="86185"/>
    <x v="74579"/>
    <n v="214428"/>
    <x v="24"/>
    <x v="4"/>
    <x v="4"/>
    <x v="46014"/>
    <x v="6"/>
    <x v="0"/>
  </r>
  <r>
    <x v="86186"/>
    <x v="74580"/>
    <n v="214428"/>
    <x v="87"/>
    <x v="4"/>
    <x v="4"/>
    <x v="53666"/>
    <x v="3"/>
    <x v="0"/>
  </r>
  <r>
    <x v="86187"/>
    <x v="74581"/>
    <n v="214428"/>
    <x v="261"/>
    <x v="4"/>
    <x v="4"/>
    <x v="23506"/>
    <x v="4"/>
    <x v="0"/>
  </r>
  <r>
    <x v="86188"/>
    <x v="18938"/>
    <n v="214443"/>
    <x v="57"/>
    <x v="0"/>
    <x v="0"/>
    <x v="17089"/>
    <x v="1"/>
    <x v="0"/>
  </r>
  <r>
    <x v="86189"/>
    <x v="74582"/>
    <n v="214443"/>
    <x v="2"/>
    <x v="0"/>
    <x v="0"/>
    <x v="36291"/>
    <x v="3"/>
    <x v="0"/>
  </r>
  <r>
    <x v="86190"/>
    <x v="2912"/>
    <n v="214443"/>
    <x v="50"/>
    <x v="0"/>
    <x v="0"/>
    <x v="2858"/>
    <x v="4"/>
    <x v="0"/>
  </r>
  <r>
    <x v="86191"/>
    <x v="11973"/>
    <n v="214443"/>
    <x v="342"/>
    <x v="0"/>
    <x v="0"/>
    <x v="6182"/>
    <x v="1"/>
    <x v="0"/>
  </r>
  <r>
    <x v="86192"/>
    <x v="74583"/>
    <n v="214443"/>
    <x v="75"/>
    <x v="0"/>
    <x v="0"/>
    <x v="6497"/>
    <x v="2"/>
    <x v="1"/>
  </r>
  <r>
    <x v="86193"/>
    <x v="74584"/>
    <n v="214443"/>
    <x v="4024"/>
    <x v="0"/>
    <x v="0"/>
    <x v="25015"/>
    <x v="1"/>
    <x v="0"/>
  </r>
  <r>
    <x v="86194"/>
    <x v="74585"/>
    <n v="214443"/>
    <x v="213"/>
    <x v="0"/>
    <x v="0"/>
    <x v="53667"/>
    <x v="0"/>
    <x v="0"/>
  </r>
  <r>
    <x v="86195"/>
    <x v="52516"/>
    <n v="214443"/>
    <x v="1329"/>
    <x v="0"/>
    <x v="0"/>
    <x v="27289"/>
    <x v="1"/>
    <x v="0"/>
  </r>
  <r>
    <x v="86196"/>
    <x v="74586"/>
    <n v="214443"/>
    <x v="1"/>
    <x v="0"/>
    <x v="0"/>
    <x v="20274"/>
    <x v="4"/>
    <x v="0"/>
  </r>
  <r>
    <x v="86197"/>
    <x v="44367"/>
    <n v="214443"/>
    <x v="836"/>
    <x v="0"/>
    <x v="0"/>
    <x v="22031"/>
    <x v="5"/>
    <x v="0"/>
  </r>
  <r>
    <x v="86198"/>
    <x v="8536"/>
    <n v="214443"/>
    <x v="9"/>
    <x v="0"/>
    <x v="0"/>
    <x v="8147"/>
    <x v="0"/>
    <x v="0"/>
  </r>
  <r>
    <x v="86199"/>
    <x v="74587"/>
    <n v="214443"/>
    <x v="267"/>
    <x v="0"/>
    <x v="0"/>
    <x v="53668"/>
    <x v="1"/>
    <x v="0"/>
  </r>
  <r>
    <x v="86200"/>
    <x v="74588"/>
    <n v="214443"/>
    <x v="107"/>
    <x v="0"/>
    <x v="0"/>
    <x v="53669"/>
    <x v="3"/>
    <x v="0"/>
  </r>
  <r>
    <x v="86201"/>
    <x v="74589"/>
    <n v="214443"/>
    <x v="51"/>
    <x v="0"/>
    <x v="0"/>
    <x v="53670"/>
    <x v="3"/>
    <x v="0"/>
  </r>
  <r>
    <x v="86202"/>
    <x v="74590"/>
    <n v="214465"/>
    <x v="213"/>
    <x v="2"/>
    <x v="2"/>
    <x v="21529"/>
    <x v="1"/>
    <x v="0"/>
  </r>
  <r>
    <x v="86203"/>
    <x v="74591"/>
    <n v="214465"/>
    <x v="5"/>
    <x v="2"/>
    <x v="2"/>
    <x v="53671"/>
    <x v="3"/>
    <x v="0"/>
  </r>
  <r>
    <x v="86204"/>
    <x v="74592"/>
    <n v="214465"/>
    <x v="382"/>
    <x v="2"/>
    <x v="2"/>
    <x v="53672"/>
    <x v="6"/>
    <x v="0"/>
  </r>
  <r>
    <x v="86205"/>
    <x v="74593"/>
    <n v="214465"/>
    <x v="434"/>
    <x v="2"/>
    <x v="2"/>
    <x v="53673"/>
    <x v="4"/>
    <x v="0"/>
  </r>
  <r>
    <x v="86206"/>
    <x v="74594"/>
    <n v="214465"/>
    <x v="3237"/>
    <x v="2"/>
    <x v="2"/>
    <x v="20312"/>
    <x v="2"/>
    <x v="1"/>
  </r>
  <r>
    <x v="86207"/>
    <x v="74595"/>
    <n v="214465"/>
    <x v="50"/>
    <x v="2"/>
    <x v="2"/>
    <x v="53674"/>
    <x v="3"/>
    <x v="0"/>
  </r>
  <r>
    <x v="86208"/>
    <x v="74596"/>
    <n v="214465"/>
    <x v="4653"/>
    <x v="2"/>
    <x v="2"/>
    <x v="30590"/>
    <x v="6"/>
    <x v="0"/>
  </r>
  <r>
    <x v="86209"/>
    <x v="74597"/>
    <n v="214465"/>
    <x v="293"/>
    <x v="2"/>
    <x v="2"/>
    <x v="53675"/>
    <x v="2"/>
    <x v="1"/>
  </r>
  <r>
    <x v="86210"/>
    <x v="74598"/>
    <n v="214465"/>
    <x v="57"/>
    <x v="2"/>
    <x v="2"/>
    <x v="53676"/>
    <x v="3"/>
    <x v="0"/>
  </r>
  <r>
    <x v="86211"/>
    <x v="20478"/>
    <n v="214465"/>
    <x v="8"/>
    <x v="2"/>
    <x v="2"/>
    <x v="53677"/>
    <x v="5"/>
    <x v="0"/>
  </r>
  <r>
    <x v="86212"/>
    <x v="74599"/>
    <n v="214501"/>
    <x v="8"/>
    <x v="1"/>
    <x v="1"/>
    <x v="53678"/>
    <x v="1"/>
    <x v="0"/>
  </r>
  <r>
    <x v="86213"/>
    <x v="74600"/>
    <n v="214501"/>
    <x v="1164"/>
    <x v="1"/>
    <x v="1"/>
    <x v="53679"/>
    <x v="6"/>
    <x v="0"/>
  </r>
  <r>
    <x v="86214"/>
    <x v="74601"/>
    <n v="214501"/>
    <x v="3"/>
    <x v="1"/>
    <x v="1"/>
    <x v="53680"/>
    <x v="3"/>
    <x v="0"/>
  </r>
  <r>
    <x v="86215"/>
    <x v="74602"/>
    <n v="214501"/>
    <x v="9"/>
    <x v="1"/>
    <x v="1"/>
    <x v="53681"/>
    <x v="6"/>
    <x v="0"/>
  </r>
  <r>
    <x v="86216"/>
    <x v="74603"/>
    <n v="214501"/>
    <x v="169"/>
    <x v="1"/>
    <x v="1"/>
    <x v="30386"/>
    <x v="5"/>
    <x v="0"/>
  </r>
  <r>
    <x v="86217"/>
    <x v="74604"/>
    <n v="214501"/>
    <x v="848"/>
    <x v="1"/>
    <x v="1"/>
    <x v="53682"/>
    <x v="2"/>
    <x v="1"/>
  </r>
  <r>
    <x v="86218"/>
    <x v="74605"/>
    <n v="214501"/>
    <x v="29"/>
    <x v="1"/>
    <x v="1"/>
    <x v="53683"/>
    <x v="1"/>
    <x v="0"/>
  </r>
  <r>
    <x v="86219"/>
    <x v="42680"/>
    <n v="214501"/>
    <x v="656"/>
    <x v="1"/>
    <x v="1"/>
    <x v="2165"/>
    <x v="6"/>
    <x v="0"/>
  </r>
  <r>
    <x v="86220"/>
    <x v="74606"/>
    <n v="214501"/>
    <x v="460"/>
    <x v="1"/>
    <x v="1"/>
    <x v="53684"/>
    <x v="6"/>
    <x v="0"/>
  </r>
  <r>
    <x v="86221"/>
    <x v="74607"/>
    <n v="214501"/>
    <x v="335"/>
    <x v="1"/>
    <x v="1"/>
    <x v="53685"/>
    <x v="2"/>
    <x v="1"/>
  </r>
  <r>
    <x v="86222"/>
    <x v="74608"/>
    <n v="214501"/>
    <x v="1234"/>
    <x v="1"/>
    <x v="1"/>
    <x v="53686"/>
    <x v="5"/>
    <x v="0"/>
  </r>
  <r>
    <x v="86223"/>
    <x v="74609"/>
    <n v="214501"/>
    <x v="340"/>
    <x v="1"/>
    <x v="1"/>
    <x v="19946"/>
    <x v="1"/>
    <x v="0"/>
  </r>
  <r>
    <x v="86224"/>
    <x v="30342"/>
    <n v="214501"/>
    <x v="519"/>
    <x v="1"/>
    <x v="1"/>
    <x v="25916"/>
    <x v="6"/>
    <x v="0"/>
  </r>
  <r>
    <x v="86225"/>
    <x v="74610"/>
    <n v="214501"/>
    <x v="5"/>
    <x v="1"/>
    <x v="1"/>
    <x v="53687"/>
    <x v="0"/>
    <x v="0"/>
  </r>
  <r>
    <x v="86226"/>
    <x v="74611"/>
    <n v="214501"/>
    <x v="103"/>
    <x v="1"/>
    <x v="1"/>
    <x v="53688"/>
    <x v="2"/>
    <x v="1"/>
  </r>
  <r>
    <x v="86227"/>
    <x v="74612"/>
    <n v="214501"/>
    <x v="946"/>
    <x v="1"/>
    <x v="1"/>
    <x v="53689"/>
    <x v="2"/>
    <x v="1"/>
  </r>
  <r>
    <x v="86228"/>
    <x v="74613"/>
    <n v="214501"/>
    <x v="2"/>
    <x v="1"/>
    <x v="1"/>
    <x v="53690"/>
    <x v="2"/>
    <x v="1"/>
  </r>
  <r>
    <x v="86229"/>
    <x v="74614"/>
    <n v="214501"/>
    <x v="9"/>
    <x v="1"/>
    <x v="1"/>
    <x v="46434"/>
    <x v="4"/>
    <x v="0"/>
  </r>
  <r>
    <x v="86230"/>
    <x v="49801"/>
    <n v="214501"/>
    <x v="21"/>
    <x v="1"/>
    <x v="1"/>
    <x v="8380"/>
    <x v="2"/>
    <x v="1"/>
  </r>
  <r>
    <x v="86231"/>
    <x v="74615"/>
    <n v="214501"/>
    <x v="185"/>
    <x v="1"/>
    <x v="1"/>
    <x v="10093"/>
    <x v="2"/>
    <x v="1"/>
  </r>
  <r>
    <x v="86232"/>
    <x v="58199"/>
    <n v="214501"/>
    <x v="5"/>
    <x v="1"/>
    <x v="1"/>
    <x v="44257"/>
    <x v="3"/>
    <x v="0"/>
  </r>
  <r>
    <x v="86233"/>
    <x v="27936"/>
    <n v="214501"/>
    <x v="4654"/>
    <x v="1"/>
    <x v="1"/>
    <x v="24126"/>
    <x v="2"/>
    <x v="1"/>
  </r>
  <r>
    <x v="86234"/>
    <x v="74616"/>
    <n v="214541"/>
    <x v="929"/>
    <x v="4"/>
    <x v="4"/>
    <x v="8687"/>
    <x v="3"/>
    <x v="0"/>
  </r>
  <r>
    <x v="86235"/>
    <x v="74617"/>
    <n v="214541"/>
    <x v="319"/>
    <x v="4"/>
    <x v="4"/>
    <x v="26650"/>
    <x v="5"/>
    <x v="0"/>
  </r>
  <r>
    <x v="86236"/>
    <x v="74618"/>
    <n v="214541"/>
    <x v="29"/>
    <x v="4"/>
    <x v="4"/>
    <x v="53691"/>
    <x v="0"/>
    <x v="0"/>
  </r>
  <r>
    <x v="86237"/>
    <x v="734"/>
    <n v="214541"/>
    <x v="5"/>
    <x v="4"/>
    <x v="4"/>
    <x v="730"/>
    <x v="0"/>
    <x v="0"/>
  </r>
  <r>
    <x v="86238"/>
    <x v="74619"/>
    <n v="214541"/>
    <x v="1422"/>
    <x v="4"/>
    <x v="4"/>
    <x v="23294"/>
    <x v="5"/>
    <x v="0"/>
  </r>
  <r>
    <x v="86239"/>
    <x v="74620"/>
    <n v="214541"/>
    <x v="2047"/>
    <x v="4"/>
    <x v="4"/>
    <x v="40556"/>
    <x v="3"/>
    <x v="0"/>
  </r>
  <r>
    <x v="86240"/>
    <x v="74621"/>
    <n v="214573"/>
    <x v="450"/>
    <x v="0"/>
    <x v="0"/>
    <x v="53692"/>
    <x v="0"/>
    <x v="0"/>
  </r>
  <r>
    <x v="86241"/>
    <x v="74622"/>
    <n v="214573"/>
    <x v="986"/>
    <x v="0"/>
    <x v="0"/>
    <x v="53693"/>
    <x v="1"/>
    <x v="0"/>
  </r>
  <r>
    <x v="86242"/>
    <x v="74623"/>
    <n v="214573"/>
    <x v="3649"/>
    <x v="0"/>
    <x v="0"/>
    <x v="53694"/>
    <x v="5"/>
    <x v="0"/>
  </r>
  <r>
    <x v="86243"/>
    <x v="69074"/>
    <n v="214573"/>
    <x v="1499"/>
    <x v="0"/>
    <x v="0"/>
    <x v="50546"/>
    <x v="2"/>
    <x v="1"/>
  </r>
  <r>
    <x v="86244"/>
    <x v="23056"/>
    <n v="214573"/>
    <x v="9"/>
    <x v="0"/>
    <x v="0"/>
    <x v="17551"/>
    <x v="0"/>
    <x v="0"/>
  </r>
  <r>
    <x v="86245"/>
    <x v="74624"/>
    <n v="214573"/>
    <x v="132"/>
    <x v="0"/>
    <x v="0"/>
    <x v="53695"/>
    <x v="0"/>
    <x v="0"/>
  </r>
  <r>
    <x v="86246"/>
    <x v="14367"/>
    <n v="214573"/>
    <x v="333"/>
    <x v="0"/>
    <x v="0"/>
    <x v="13236"/>
    <x v="1"/>
    <x v="0"/>
  </r>
  <r>
    <x v="86247"/>
    <x v="68824"/>
    <n v="214573"/>
    <x v="936"/>
    <x v="0"/>
    <x v="0"/>
    <x v="50395"/>
    <x v="4"/>
    <x v="0"/>
  </r>
  <r>
    <x v="86248"/>
    <x v="45205"/>
    <n v="214573"/>
    <x v="256"/>
    <x v="0"/>
    <x v="0"/>
    <x v="36135"/>
    <x v="0"/>
    <x v="0"/>
  </r>
  <r>
    <x v="86249"/>
    <x v="74625"/>
    <n v="214603"/>
    <x v="38"/>
    <x v="6"/>
    <x v="6"/>
    <x v="53296"/>
    <x v="6"/>
    <x v="0"/>
  </r>
  <r>
    <x v="86250"/>
    <x v="74626"/>
    <n v="214603"/>
    <x v="67"/>
    <x v="6"/>
    <x v="6"/>
    <x v="53696"/>
    <x v="6"/>
    <x v="0"/>
  </r>
  <r>
    <x v="86251"/>
    <x v="33177"/>
    <n v="214603"/>
    <x v="2"/>
    <x v="6"/>
    <x v="6"/>
    <x v="51759"/>
    <x v="3"/>
    <x v="0"/>
  </r>
  <r>
    <x v="86252"/>
    <x v="74627"/>
    <n v="214603"/>
    <x v="895"/>
    <x v="6"/>
    <x v="6"/>
    <x v="53697"/>
    <x v="6"/>
    <x v="0"/>
  </r>
  <r>
    <x v="86253"/>
    <x v="74628"/>
    <n v="214603"/>
    <x v="53"/>
    <x v="6"/>
    <x v="6"/>
    <x v="30020"/>
    <x v="3"/>
    <x v="0"/>
  </r>
  <r>
    <x v="86254"/>
    <x v="74629"/>
    <n v="214603"/>
    <x v="2444"/>
    <x v="6"/>
    <x v="6"/>
    <x v="35613"/>
    <x v="5"/>
    <x v="0"/>
  </r>
  <r>
    <x v="86255"/>
    <x v="30406"/>
    <n v="214619"/>
    <x v="1230"/>
    <x v="1"/>
    <x v="1"/>
    <x v="25956"/>
    <x v="2"/>
    <x v="1"/>
  </r>
  <r>
    <x v="86256"/>
    <x v="74630"/>
    <n v="214619"/>
    <x v="466"/>
    <x v="1"/>
    <x v="1"/>
    <x v="53698"/>
    <x v="5"/>
    <x v="0"/>
  </r>
  <r>
    <x v="86257"/>
    <x v="74631"/>
    <n v="214619"/>
    <x v="2065"/>
    <x v="1"/>
    <x v="1"/>
    <x v="33975"/>
    <x v="2"/>
    <x v="1"/>
  </r>
  <r>
    <x v="86258"/>
    <x v="52329"/>
    <n v="214619"/>
    <x v="254"/>
    <x v="1"/>
    <x v="1"/>
    <x v="40681"/>
    <x v="5"/>
    <x v="0"/>
  </r>
  <r>
    <x v="86259"/>
    <x v="74632"/>
    <n v="214619"/>
    <x v="2890"/>
    <x v="1"/>
    <x v="1"/>
    <x v="49694"/>
    <x v="0"/>
    <x v="0"/>
  </r>
  <r>
    <x v="86260"/>
    <x v="28238"/>
    <n v="214619"/>
    <x v="2"/>
    <x v="1"/>
    <x v="1"/>
    <x v="9609"/>
    <x v="1"/>
    <x v="0"/>
  </r>
  <r>
    <x v="86261"/>
    <x v="74633"/>
    <n v="214619"/>
    <x v="51"/>
    <x v="1"/>
    <x v="1"/>
    <x v="13405"/>
    <x v="5"/>
    <x v="0"/>
  </r>
  <r>
    <x v="86262"/>
    <x v="74634"/>
    <n v="214619"/>
    <x v="2689"/>
    <x v="1"/>
    <x v="1"/>
    <x v="8297"/>
    <x v="1"/>
    <x v="0"/>
  </r>
  <r>
    <x v="86263"/>
    <x v="74635"/>
    <n v="214619"/>
    <x v="8"/>
    <x v="1"/>
    <x v="1"/>
    <x v="53699"/>
    <x v="1"/>
    <x v="0"/>
  </r>
  <r>
    <x v="86264"/>
    <x v="74636"/>
    <n v="214619"/>
    <x v="180"/>
    <x v="1"/>
    <x v="1"/>
    <x v="39786"/>
    <x v="5"/>
    <x v="0"/>
  </r>
  <r>
    <x v="86265"/>
    <x v="74637"/>
    <n v="214619"/>
    <x v="2978"/>
    <x v="1"/>
    <x v="1"/>
    <x v="37738"/>
    <x v="5"/>
    <x v="0"/>
  </r>
  <r>
    <x v="86266"/>
    <x v="74638"/>
    <n v="214619"/>
    <x v="970"/>
    <x v="1"/>
    <x v="1"/>
    <x v="23872"/>
    <x v="2"/>
    <x v="1"/>
  </r>
  <r>
    <x v="86267"/>
    <x v="74071"/>
    <n v="214619"/>
    <x v="943"/>
    <x v="1"/>
    <x v="1"/>
    <x v="46234"/>
    <x v="3"/>
    <x v="0"/>
  </r>
  <r>
    <x v="86268"/>
    <x v="69277"/>
    <n v="214619"/>
    <x v="139"/>
    <x v="1"/>
    <x v="1"/>
    <x v="11489"/>
    <x v="0"/>
    <x v="0"/>
  </r>
  <r>
    <x v="86269"/>
    <x v="74639"/>
    <n v="214619"/>
    <x v="75"/>
    <x v="1"/>
    <x v="1"/>
    <x v="53700"/>
    <x v="2"/>
    <x v="1"/>
  </r>
  <r>
    <x v="86270"/>
    <x v="74640"/>
    <n v="214619"/>
    <x v="1883"/>
    <x v="1"/>
    <x v="1"/>
    <x v="53701"/>
    <x v="2"/>
    <x v="1"/>
  </r>
  <r>
    <x v="86271"/>
    <x v="35085"/>
    <n v="214619"/>
    <x v="1247"/>
    <x v="1"/>
    <x v="1"/>
    <x v="53702"/>
    <x v="3"/>
    <x v="0"/>
  </r>
  <r>
    <x v="86272"/>
    <x v="74641"/>
    <n v="214619"/>
    <x v="1370"/>
    <x v="1"/>
    <x v="1"/>
    <x v="6114"/>
    <x v="1"/>
    <x v="0"/>
  </r>
  <r>
    <x v="86273"/>
    <x v="74642"/>
    <n v="214619"/>
    <x v="2446"/>
    <x v="1"/>
    <x v="1"/>
    <x v="43834"/>
    <x v="2"/>
    <x v="1"/>
  </r>
  <r>
    <x v="86274"/>
    <x v="74643"/>
    <n v="214639"/>
    <x v="9"/>
    <x v="0"/>
    <x v="0"/>
    <x v="19710"/>
    <x v="3"/>
    <x v="0"/>
  </r>
  <r>
    <x v="86275"/>
    <x v="37553"/>
    <n v="214639"/>
    <x v="367"/>
    <x v="0"/>
    <x v="0"/>
    <x v="6408"/>
    <x v="3"/>
    <x v="0"/>
  </r>
  <r>
    <x v="86276"/>
    <x v="74644"/>
    <n v="214639"/>
    <x v="1482"/>
    <x v="0"/>
    <x v="0"/>
    <x v="53703"/>
    <x v="2"/>
    <x v="1"/>
  </r>
  <r>
    <x v="86277"/>
    <x v="57591"/>
    <n v="214639"/>
    <x v="175"/>
    <x v="0"/>
    <x v="0"/>
    <x v="43892"/>
    <x v="1"/>
    <x v="0"/>
  </r>
  <r>
    <x v="86278"/>
    <x v="74645"/>
    <n v="214639"/>
    <x v="1169"/>
    <x v="0"/>
    <x v="0"/>
    <x v="35215"/>
    <x v="6"/>
    <x v="0"/>
  </r>
  <r>
    <x v="86279"/>
    <x v="48133"/>
    <n v="214645"/>
    <x v="1235"/>
    <x v="4"/>
    <x v="4"/>
    <x v="38037"/>
    <x v="6"/>
    <x v="0"/>
  </r>
  <r>
    <x v="86280"/>
    <x v="74646"/>
    <n v="214645"/>
    <x v="382"/>
    <x v="4"/>
    <x v="4"/>
    <x v="18984"/>
    <x v="3"/>
    <x v="0"/>
  </r>
  <r>
    <x v="86281"/>
    <x v="74647"/>
    <n v="214647"/>
    <x v="411"/>
    <x v="6"/>
    <x v="6"/>
    <x v="53704"/>
    <x v="0"/>
    <x v="0"/>
  </r>
  <r>
    <x v="86282"/>
    <x v="49581"/>
    <n v="214647"/>
    <x v="15"/>
    <x v="6"/>
    <x v="6"/>
    <x v="38970"/>
    <x v="4"/>
    <x v="0"/>
  </r>
  <r>
    <x v="86283"/>
    <x v="74648"/>
    <n v="214647"/>
    <x v="311"/>
    <x v="6"/>
    <x v="6"/>
    <x v="44807"/>
    <x v="1"/>
    <x v="0"/>
  </r>
  <r>
    <x v="86284"/>
    <x v="74649"/>
    <n v="214647"/>
    <x v="2696"/>
    <x v="6"/>
    <x v="6"/>
    <x v="53705"/>
    <x v="3"/>
    <x v="0"/>
  </r>
  <r>
    <x v="86285"/>
    <x v="74650"/>
    <n v="214647"/>
    <x v="1496"/>
    <x v="6"/>
    <x v="6"/>
    <x v="53706"/>
    <x v="6"/>
    <x v="0"/>
  </r>
  <r>
    <x v="86286"/>
    <x v="74651"/>
    <n v="214647"/>
    <x v="2536"/>
    <x v="6"/>
    <x v="6"/>
    <x v="53707"/>
    <x v="2"/>
    <x v="1"/>
  </r>
  <r>
    <x v="86287"/>
    <x v="74652"/>
    <n v="214647"/>
    <x v="87"/>
    <x v="6"/>
    <x v="6"/>
    <x v="53708"/>
    <x v="5"/>
    <x v="0"/>
  </r>
  <r>
    <x v="86288"/>
    <x v="32829"/>
    <n v="214647"/>
    <x v="195"/>
    <x v="6"/>
    <x v="6"/>
    <x v="17438"/>
    <x v="4"/>
    <x v="0"/>
  </r>
  <r>
    <x v="86289"/>
    <x v="7819"/>
    <n v="214647"/>
    <x v="8"/>
    <x v="6"/>
    <x v="6"/>
    <x v="1789"/>
    <x v="2"/>
    <x v="1"/>
  </r>
  <r>
    <x v="86290"/>
    <x v="74653"/>
    <n v="214647"/>
    <x v="2"/>
    <x v="6"/>
    <x v="6"/>
    <x v="34367"/>
    <x v="0"/>
    <x v="0"/>
  </r>
  <r>
    <x v="86291"/>
    <x v="74654"/>
    <n v="214647"/>
    <x v="5"/>
    <x v="6"/>
    <x v="6"/>
    <x v="2468"/>
    <x v="6"/>
    <x v="0"/>
  </r>
  <r>
    <x v="86292"/>
    <x v="49534"/>
    <n v="214647"/>
    <x v="1050"/>
    <x v="6"/>
    <x v="6"/>
    <x v="19547"/>
    <x v="0"/>
    <x v="0"/>
  </r>
  <r>
    <x v="86293"/>
    <x v="51047"/>
    <n v="214647"/>
    <x v="164"/>
    <x v="6"/>
    <x v="6"/>
    <x v="53709"/>
    <x v="5"/>
    <x v="0"/>
  </r>
  <r>
    <x v="86294"/>
    <x v="74655"/>
    <n v="214647"/>
    <x v="694"/>
    <x v="6"/>
    <x v="6"/>
    <x v="7833"/>
    <x v="5"/>
    <x v="0"/>
  </r>
  <r>
    <x v="86295"/>
    <x v="74656"/>
    <n v="214647"/>
    <x v="857"/>
    <x v="6"/>
    <x v="6"/>
    <x v="53710"/>
    <x v="0"/>
    <x v="0"/>
  </r>
  <r>
    <x v="86296"/>
    <x v="74657"/>
    <n v="214686"/>
    <x v="2"/>
    <x v="7"/>
    <x v="7"/>
    <x v="53711"/>
    <x v="4"/>
    <x v="0"/>
  </r>
  <r>
    <x v="86297"/>
    <x v="74658"/>
    <n v="214686"/>
    <x v="17"/>
    <x v="7"/>
    <x v="7"/>
    <x v="23038"/>
    <x v="6"/>
    <x v="0"/>
  </r>
  <r>
    <x v="86298"/>
    <x v="74659"/>
    <n v="214686"/>
    <x v="112"/>
    <x v="7"/>
    <x v="7"/>
    <x v="53712"/>
    <x v="2"/>
    <x v="1"/>
  </r>
  <r>
    <x v="86299"/>
    <x v="54020"/>
    <n v="214686"/>
    <x v="2862"/>
    <x v="7"/>
    <x v="7"/>
    <x v="44580"/>
    <x v="2"/>
    <x v="1"/>
  </r>
  <r>
    <x v="86300"/>
    <x v="44588"/>
    <n v="214686"/>
    <x v="69"/>
    <x v="7"/>
    <x v="7"/>
    <x v="30813"/>
    <x v="5"/>
    <x v="0"/>
  </r>
  <r>
    <x v="86301"/>
    <x v="74660"/>
    <n v="214686"/>
    <x v="281"/>
    <x v="7"/>
    <x v="7"/>
    <x v="25467"/>
    <x v="0"/>
    <x v="0"/>
  </r>
  <r>
    <x v="86302"/>
    <x v="74661"/>
    <n v="214686"/>
    <x v="4607"/>
    <x v="7"/>
    <x v="7"/>
    <x v="53713"/>
    <x v="6"/>
    <x v="0"/>
  </r>
  <r>
    <x v="86303"/>
    <x v="74662"/>
    <n v="214686"/>
    <x v="212"/>
    <x v="7"/>
    <x v="7"/>
    <x v="32976"/>
    <x v="3"/>
    <x v="0"/>
  </r>
  <r>
    <x v="86304"/>
    <x v="54057"/>
    <n v="214727"/>
    <x v="8"/>
    <x v="7"/>
    <x v="7"/>
    <x v="22477"/>
    <x v="6"/>
    <x v="0"/>
  </r>
  <r>
    <x v="86305"/>
    <x v="74663"/>
    <n v="214727"/>
    <x v="38"/>
    <x v="7"/>
    <x v="7"/>
    <x v="8589"/>
    <x v="0"/>
    <x v="0"/>
  </r>
  <r>
    <x v="86306"/>
    <x v="74664"/>
    <n v="214727"/>
    <x v="189"/>
    <x v="7"/>
    <x v="7"/>
    <x v="7582"/>
    <x v="3"/>
    <x v="0"/>
  </r>
  <r>
    <x v="86307"/>
    <x v="74665"/>
    <n v="214727"/>
    <x v="107"/>
    <x v="7"/>
    <x v="7"/>
    <x v="53714"/>
    <x v="5"/>
    <x v="0"/>
  </r>
  <r>
    <x v="86308"/>
    <x v="74666"/>
    <n v="214727"/>
    <x v="13"/>
    <x v="7"/>
    <x v="7"/>
    <x v="53715"/>
    <x v="3"/>
    <x v="0"/>
  </r>
  <r>
    <x v="86309"/>
    <x v="74667"/>
    <n v="214727"/>
    <x v="224"/>
    <x v="7"/>
    <x v="7"/>
    <x v="53716"/>
    <x v="0"/>
    <x v="0"/>
  </r>
  <r>
    <x v="86310"/>
    <x v="74668"/>
    <n v="214727"/>
    <x v="232"/>
    <x v="7"/>
    <x v="7"/>
    <x v="53717"/>
    <x v="2"/>
    <x v="1"/>
  </r>
  <r>
    <x v="86311"/>
    <x v="74669"/>
    <n v="214727"/>
    <x v="265"/>
    <x v="7"/>
    <x v="7"/>
    <x v="25568"/>
    <x v="0"/>
    <x v="0"/>
  </r>
  <r>
    <x v="86312"/>
    <x v="74670"/>
    <n v="214727"/>
    <x v="4655"/>
    <x v="7"/>
    <x v="7"/>
    <x v="30109"/>
    <x v="0"/>
    <x v="0"/>
  </r>
  <r>
    <x v="86313"/>
    <x v="18642"/>
    <n v="214727"/>
    <x v="132"/>
    <x v="7"/>
    <x v="7"/>
    <x v="20568"/>
    <x v="6"/>
    <x v="0"/>
  </r>
  <r>
    <x v="86314"/>
    <x v="74671"/>
    <n v="214727"/>
    <x v="17"/>
    <x v="7"/>
    <x v="7"/>
    <x v="53718"/>
    <x v="6"/>
    <x v="0"/>
  </r>
  <r>
    <x v="86315"/>
    <x v="74672"/>
    <n v="214737"/>
    <x v="1490"/>
    <x v="0"/>
    <x v="0"/>
    <x v="8352"/>
    <x v="2"/>
    <x v="1"/>
  </r>
  <r>
    <x v="86316"/>
    <x v="74673"/>
    <n v="214737"/>
    <x v="213"/>
    <x v="0"/>
    <x v="0"/>
    <x v="53719"/>
    <x v="6"/>
    <x v="0"/>
  </r>
  <r>
    <x v="86317"/>
    <x v="74674"/>
    <n v="214737"/>
    <x v="5"/>
    <x v="0"/>
    <x v="0"/>
    <x v="53720"/>
    <x v="3"/>
    <x v="0"/>
  </r>
  <r>
    <x v="86318"/>
    <x v="1718"/>
    <n v="214737"/>
    <x v="50"/>
    <x v="0"/>
    <x v="0"/>
    <x v="1693"/>
    <x v="3"/>
    <x v="0"/>
  </r>
  <r>
    <x v="86319"/>
    <x v="74675"/>
    <n v="214744"/>
    <x v="642"/>
    <x v="2"/>
    <x v="2"/>
    <x v="27711"/>
    <x v="1"/>
    <x v="0"/>
  </r>
  <r>
    <x v="86320"/>
    <x v="74676"/>
    <n v="214744"/>
    <x v="53"/>
    <x v="2"/>
    <x v="2"/>
    <x v="13981"/>
    <x v="1"/>
    <x v="0"/>
  </r>
  <r>
    <x v="86321"/>
    <x v="74677"/>
    <n v="214744"/>
    <x v="1590"/>
    <x v="2"/>
    <x v="2"/>
    <x v="53721"/>
    <x v="3"/>
    <x v="0"/>
  </r>
  <r>
    <x v="86322"/>
    <x v="74678"/>
    <n v="214744"/>
    <x v="13"/>
    <x v="2"/>
    <x v="2"/>
    <x v="53722"/>
    <x v="6"/>
    <x v="0"/>
  </r>
  <r>
    <x v="86323"/>
    <x v="74558"/>
    <n v="214744"/>
    <x v="261"/>
    <x v="2"/>
    <x v="2"/>
    <x v="12989"/>
    <x v="0"/>
    <x v="0"/>
  </r>
  <r>
    <x v="86324"/>
    <x v="74679"/>
    <n v="214744"/>
    <x v="2978"/>
    <x v="2"/>
    <x v="2"/>
    <x v="19621"/>
    <x v="4"/>
    <x v="0"/>
  </r>
  <r>
    <x v="86325"/>
    <x v="74680"/>
    <n v="214744"/>
    <x v="1723"/>
    <x v="2"/>
    <x v="2"/>
    <x v="4573"/>
    <x v="1"/>
    <x v="0"/>
  </r>
  <r>
    <x v="86326"/>
    <x v="74681"/>
    <n v="214744"/>
    <x v="436"/>
    <x v="2"/>
    <x v="2"/>
    <x v="16332"/>
    <x v="4"/>
    <x v="0"/>
  </r>
  <r>
    <x v="86327"/>
    <x v="74682"/>
    <n v="214744"/>
    <x v="760"/>
    <x v="2"/>
    <x v="2"/>
    <x v="27399"/>
    <x v="6"/>
    <x v="0"/>
  </r>
  <r>
    <x v="86328"/>
    <x v="74683"/>
    <n v="214744"/>
    <x v="57"/>
    <x v="2"/>
    <x v="2"/>
    <x v="21636"/>
    <x v="5"/>
    <x v="0"/>
  </r>
  <r>
    <x v="86329"/>
    <x v="74684"/>
    <n v="214744"/>
    <x v="187"/>
    <x v="2"/>
    <x v="2"/>
    <x v="53723"/>
    <x v="6"/>
    <x v="0"/>
  </r>
  <r>
    <x v="86330"/>
    <x v="74685"/>
    <n v="214744"/>
    <x v="75"/>
    <x v="2"/>
    <x v="2"/>
    <x v="7040"/>
    <x v="6"/>
    <x v="0"/>
  </r>
  <r>
    <x v="86331"/>
    <x v="4923"/>
    <n v="214744"/>
    <x v="8"/>
    <x v="2"/>
    <x v="2"/>
    <x v="25153"/>
    <x v="2"/>
    <x v="1"/>
  </r>
  <r>
    <x v="86332"/>
    <x v="74686"/>
    <n v="214744"/>
    <x v="212"/>
    <x v="2"/>
    <x v="2"/>
    <x v="53724"/>
    <x v="2"/>
    <x v="1"/>
  </r>
  <r>
    <x v="86333"/>
    <x v="74687"/>
    <n v="214744"/>
    <x v="220"/>
    <x v="2"/>
    <x v="2"/>
    <x v="53725"/>
    <x v="3"/>
    <x v="0"/>
  </r>
  <r>
    <x v="86334"/>
    <x v="74688"/>
    <n v="214744"/>
    <x v="5"/>
    <x v="2"/>
    <x v="2"/>
    <x v="53726"/>
    <x v="3"/>
    <x v="0"/>
  </r>
  <r>
    <x v="86335"/>
    <x v="74689"/>
    <n v="214744"/>
    <x v="674"/>
    <x v="2"/>
    <x v="2"/>
    <x v="53727"/>
    <x v="4"/>
    <x v="0"/>
  </r>
  <r>
    <x v="86336"/>
    <x v="74690"/>
    <n v="214779"/>
    <x v="66"/>
    <x v="0"/>
    <x v="0"/>
    <x v="17693"/>
    <x v="3"/>
    <x v="0"/>
  </r>
  <r>
    <x v="86337"/>
    <x v="74691"/>
    <n v="214779"/>
    <x v="2"/>
    <x v="0"/>
    <x v="0"/>
    <x v="53153"/>
    <x v="4"/>
    <x v="0"/>
  </r>
  <r>
    <x v="86338"/>
    <x v="74692"/>
    <n v="214779"/>
    <x v="13"/>
    <x v="0"/>
    <x v="0"/>
    <x v="19553"/>
    <x v="6"/>
    <x v="0"/>
  </r>
  <r>
    <x v="86339"/>
    <x v="74693"/>
    <n v="214779"/>
    <x v="187"/>
    <x v="0"/>
    <x v="0"/>
    <x v="53728"/>
    <x v="2"/>
    <x v="1"/>
  </r>
  <r>
    <x v="86340"/>
    <x v="24463"/>
    <n v="214790"/>
    <x v="15"/>
    <x v="0"/>
    <x v="0"/>
    <x v="21500"/>
    <x v="1"/>
    <x v="0"/>
  </r>
  <r>
    <x v="86341"/>
    <x v="34982"/>
    <n v="214790"/>
    <x v="44"/>
    <x v="0"/>
    <x v="0"/>
    <x v="29263"/>
    <x v="6"/>
    <x v="0"/>
  </r>
  <r>
    <x v="86342"/>
    <x v="74694"/>
    <n v="214790"/>
    <x v="1694"/>
    <x v="0"/>
    <x v="0"/>
    <x v="53729"/>
    <x v="5"/>
    <x v="0"/>
  </r>
  <r>
    <x v="86343"/>
    <x v="74695"/>
    <n v="214790"/>
    <x v="27"/>
    <x v="0"/>
    <x v="0"/>
    <x v="53730"/>
    <x v="4"/>
    <x v="0"/>
  </r>
  <r>
    <x v="86344"/>
    <x v="74696"/>
    <n v="214790"/>
    <x v="1004"/>
    <x v="0"/>
    <x v="0"/>
    <x v="53731"/>
    <x v="2"/>
    <x v="1"/>
  </r>
  <r>
    <x v="86345"/>
    <x v="74697"/>
    <n v="214801"/>
    <x v="656"/>
    <x v="10"/>
    <x v="10"/>
    <x v="53732"/>
    <x v="2"/>
    <x v="1"/>
  </r>
  <r>
    <x v="86346"/>
    <x v="74698"/>
    <n v="214801"/>
    <x v="57"/>
    <x v="10"/>
    <x v="10"/>
    <x v="53733"/>
    <x v="3"/>
    <x v="0"/>
  </r>
  <r>
    <x v="86347"/>
    <x v="74699"/>
    <n v="214801"/>
    <x v="132"/>
    <x v="10"/>
    <x v="10"/>
    <x v="53734"/>
    <x v="1"/>
    <x v="0"/>
  </r>
  <r>
    <x v="86348"/>
    <x v="59225"/>
    <n v="214801"/>
    <x v="1198"/>
    <x v="10"/>
    <x v="10"/>
    <x v="22785"/>
    <x v="1"/>
    <x v="0"/>
  </r>
  <r>
    <x v="86349"/>
    <x v="24125"/>
    <n v="214801"/>
    <x v="434"/>
    <x v="10"/>
    <x v="10"/>
    <x v="7430"/>
    <x v="2"/>
    <x v="1"/>
  </r>
  <r>
    <x v="86350"/>
    <x v="74700"/>
    <n v="214801"/>
    <x v="5"/>
    <x v="10"/>
    <x v="10"/>
    <x v="52234"/>
    <x v="3"/>
    <x v="0"/>
  </r>
  <r>
    <x v="86351"/>
    <x v="74701"/>
    <n v="214801"/>
    <x v="1062"/>
    <x v="10"/>
    <x v="10"/>
    <x v="53735"/>
    <x v="6"/>
    <x v="0"/>
  </r>
  <r>
    <x v="86352"/>
    <x v="63466"/>
    <n v="214801"/>
    <x v="49"/>
    <x v="10"/>
    <x v="10"/>
    <x v="53736"/>
    <x v="4"/>
    <x v="0"/>
  </r>
  <r>
    <x v="86353"/>
    <x v="19028"/>
    <n v="214801"/>
    <x v="50"/>
    <x v="10"/>
    <x v="10"/>
    <x v="8098"/>
    <x v="4"/>
    <x v="0"/>
  </r>
  <r>
    <x v="86354"/>
    <x v="46752"/>
    <n v="214801"/>
    <x v="184"/>
    <x v="10"/>
    <x v="10"/>
    <x v="33991"/>
    <x v="1"/>
    <x v="0"/>
  </r>
  <r>
    <x v="86355"/>
    <x v="74702"/>
    <n v="214801"/>
    <x v="31"/>
    <x v="10"/>
    <x v="10"/>
    <x v="53737"/>
    <x v="0"/>
    <x v="0"/>
  </r>
  <r>
    <x v="86356"/>
    <x v="72622"/>
    <n v="214801"/>
    <x v="172"/>
    <x v="10"/>
    <x v="10"/>
    <x v="53738"/>
    <x v="0"/>
    <x v="0"/>
  </r>
  <r>
    <x v="86357"/>
    <x v="65752"/>
    <n v="214801"/>
    <x v="292"/>
    <x v="10"/>
    <x v="10"/>
    <x v="33605"/>
    <x v="2"/>
    <x v="1"/>
  </r>
  <r>
    <x v="86358"/>
    <x v="74703"/>
    <n v="214801"/>
    <x v="1122"/>
    <x v="10"/>
    <x v="10"/>
    <x v="53739"/>
    <x v="2"/>
    <x v="1"/>
  </r>
  <r>
    <x v="86359"/>
    <x v="74704"/>
    <n v="214801"/>
    <x v="107"/>
    <x v="10"/>
    <x v="10"/>
    <x v="670"/>
    <x v="1"/>
    <x v="0"/>
  </r>
  <r>
    <x v="86360"/>
    <x v="74705"/>
    <n v="214801"/>
    <x v="211"/>
    <x v="10"/>
    <x v="10"/>
    <x v="45774"/>
    <x v="6"/>
    <x v="0"/>
  </r>
  <r>
    <x v="86361"/>
    <x v="74706"/>
    <n v="214801"/>
    <x v="8"/>
    <x v="10"/>
    <x v="10"/>
    <x v="53740"/>
    <x v="6"/>
    <x v="0"/>
  </r>
  <r>
    <x v="86362"/>
    <x v="74707"/>
    <n v="214801"/>
    <x v="125"/>
    <x v="10"/>
    <x v="10"/>
    <x v="53741"/>
    <x v="6"/>
    <x v="0"/>
  </r>
  <r>
    <x v="86363"/>
    <x v="49345"/>
    <n v="214806"/>
    <x v="1320"/>
    <x v="6"/>
    <x v="6"/>
    <x v="4073"/>
    <x v="3"/>
    <x v="0"/>
  </r>
  <r>
    <x v="86364"/>
    <x v="15011"/>
    <n v="214806"/>
    <x v="149"/>
    <x v="6"/>
    <x v="6"/>
    <x v="10265"/>
    <x v="6"/>
    <x v="0"/>
  </r>
  <r>
    <x v="86365"/>
    <x v="74708"/>
    <n v="214839"/>
    <x v="581"/>
    <x v="1"/>
    <x v="1"/>
    <x v="19638"/>
    <x v="4"/>
    <x v="0"/>
  </r>
  <r>
    <x v="86366"/>
    <x v="74709"/>
    <n v="214839"/>
    <x v="187"/>
    <x v="1"/>
    <x v="1"/>
    <x v="53742"/>
    <x v="6"/>
    <x v="0"/>
  </r>
  <r>
    <x v="86367"/>
    <x v="55474"/>
    <n v="214839"/>
    <x v="435"/>
    <x v="1"/>
    <x v="1"/>
    <x v="35315"/>
    <x v="4"/>
    <x v="0"/>
  </r>
  <r>
    <x v="86368"/>
    <x v="74710"/>
    <n v="214839"/>
    <x v="582"/>
    <x v="1"/>
    <x v="1"/>
    <x v="53743"/>
    <x v="6"/>
    <x v="0"/>
  </r>
  <r>
    <x v="86369"/>
    <x v="55728"/>
    <n v="214865"/>
    <x v="87"/>
    <x v="1"/>
    <x v="1"/>
    <x v="42552"/>
    <x v="5"/>
    <x v="0"/>
  </r>
  <r>
    <x v="86370"/>
    <x v="74711"/>
    <n v="214865"/>
    <x v="537"/>
    <x v="1"/>
    <x v="1"/>
    <x v="53744"/>
    <x v="1"/>
    <x v="0"/>
  </r>
  <r>
    <x v="86371"/>
    <x v="74712"/>
    <n v="214865"/>
    <x v="5"/>
    <x v="1"/>
    <x v="1"/>
    <x v="53745"/>
    <x v="6"/>
    <x v="0"/>
  </r>
  <r>
    <x v="86372"/>
    <x v="73878"/>
    <n v="214865"/>
    <x v="362"/>
    <x v="1"/>
    <x v="1"/>
    <x v="42729"/>
    <x v="2"/>
    <x v="1"/>
  </r>
  <r>
    <x v="86373"/>
    <x v="74713"/>
    <n v="214865"/>
    <x v="1987"/>
    <x v="1"/>
    <x v="1"/>
    <x v="53746"/>
    <x v="6"/>
    <x v="0"/>
  </r>
  <r>
    <x v="86374"/>
    <x v="74714"/>
    <n v="214884"/>
    <x v="1416"/>
    <x v="1"/>
    <x v="1"/>
    <x v="53747"/>
    <x v="5"/>
    <x v="0"/>
  </r>
  <r>
    <x v="86375"/>
    <x v="13158"/>
    <n v="214884"/>
    <x v="82"/>
    <x v="1"/>
    <x v="1"/>
    <x v="12205"/>
    <x v="2"/>
    <x v="1"/>
  </r>
  <r>
    <x v="86376"/>
    <x v="74715"/>
    <n v="214884"/>
    <x v="117"/>
    <x v="1"/>
    <x v="1"/>
    <x v="53748"/>
    <x v="1"/>
    <x v="0"/>
  </r>
  <r>
    <x v="86377"/>
    <x v="74716"/>
    <n v="214884"/>
    <x v="265"/>
    <x v="1"/>
    <x v="1"/>
    <x v="53749"/>
    <x v="6"/>
    <x v="0"/>
  </r>
  <r>
    <x v="86378"/>
    <x v="74717"/>
    <n v="214884"/>
    <x v="75"/>
    <x v="1"/>
    <x v="1"/>
    <x v="30908"/>
    <x v="4"/>
    <x v="0"/>
  </r>
  <r>
    <x v="86379"/>
    <x v="32688"/>
    <n v="214884"/>
    <x v="5"/>
    <x v="1"/>
    <x v="1"/>
    <x v="28392"/>
    <x v="0"/>
    <x v="0"/>
  </r>
  <r>
    <x v="86380"/>
    <x v="57781"/>
    <n v="214884"/>
    <x v="258"/>
    <x v="1"/>
    <x v="1"/>
    <x v="875"/>
    <x v="2"/>
    <x v="1"/>
  </r>
  <r>
    <x v="86381"/>
    <x v="74718"/>
    <n v="214884"/>
    <x v="57"/>
    <x v="1"/>
    <x v="1"/>
    <x v="13469"/>
    <x v="1"/>
    <x v="0"/>
  </r>
  <r>
    <x v="86382"/>
    <x v="74719"/>
    <n v="214884"/>
    <x v="17"/>
    <x v="1"/>
    <x v="1"/>
    <x v="46115"/>
    <x v="6"/>
    <x v="0"/>
  </r>
  <r>
    <x v="86383"/>
    <x v="74720"/>
    <n v="214884"/>
    <x v="1709"/>
    <x v="1"/>
    <x v="1"/>
    <x v="53750"/>
    <x v="2"/>
    <x v="1"/>
  </r>
  <r>
    <x v="86384"/>
    <x v="74721"/>
    <n v="214884"/>
    <x v="1911"/>
    <x v="1"/>
    <x v="1"/>
    <x v="53471"/>
    <x v="6"/>
    <x v="0"/>
  </r>
  <r>
    <x v="86385"/>
    <x v="74722"/>
    <n v="214884"/>
    <x v="1415"/>
    <x v="1"/>
    <x v="1"/>
    <x v="53751"/>
    <x v="3"/>
    <x v="0"/>
  </r>
  <r>
    <x v="86386"/>
    <x v="17980"/>
    <n v="214884"/>
    <x v="136"/>
    <x v="1"/>
    <x v="1"/>
    <x v="16294"/>
    <x v="0"/>
    <x v="0"/>
  </r>
  <r>
    <x v="86387"/>
    <x v="74723"/>
    <n v="214884"/>
    <x v="9"/>
    <x v="1"/>
    <x v="1"/>
    <x v="53752"/>
    <x v="2"/>
    <x v="1"/>
  </r>
  <r>
    <x v="86388"/>
    <x v="74724"/>
    <n v="214899"/>
    <x v="212"/>
    <x v="12"/>
    <x v="12"/>
    <x v="53753"/>
    <x v="5"/>
    <x v="0"/>
  </r>
  <r>
    <x v="86389"/>
    <x v="74725"/>
    <n v="214899"/>
    <x v="187"/>
    <x v="12"/>
    <x v="12"/>
    <x v="53754"/>
    <x v="3"/>
    <x v="0"/>
  </r>
  <r>
    <x v="86390"/>
    <x v="74726"/>
    <n v="214970"/>
    <x v="185"/>
    <x v="0"/>
    <x v="0"/>
    <x v="53755"/>
    <x v="2"/>
    <x v="1"/>
  </r>
  <r>
    <x v="86391"/>
    <x v="74727"/>
    <n v="214970"/>
    <x v="213"/>
    <x v="0"/>
    <x v="0"/>
    <x v="30119"/>
    <x v="4"/>
    <x v="0"/>
  </r>
  <r>
    <x v="86392"/>
    <x v="16273"/>
    <n v="214970"/>
    <x v="727"/>
    <x v="0"/>
    <x v="0"/>
    <x v="8955"/>
    <x v="3"/>
    <x v="0"/>
  </r>
  <r>
    <x v="86393"/>
    <x v="74728"/>
    <n v="214970"/>
    <x v="1677"/>
    <x v="0"/>
    <x v="0"/>
    <x v="11594"/>
    <x v="6"/>
    <x v="0"/>
  </r>
  <r>
    <x v="86394"/>
    <x v="20796"/>
    <n v="214970"/>
    <x v="1613"/>
    <x v="0"/>
    <x v="0"/>
    <x v="18614"/>
    <x v="3"/>
    <x v="0"/>
  </r>
  <r>
    <x v="86395"/>
    <x v="74729"/>
    <n v="214997"/>
    <x v="5"/>
    <x v="4"/>
    <x v="4"/>
    <x v="53756"/>
    <x v="3"/>
    <x v="0"/>
  </r>
  <r>
    <x v="86396"/>
    <x v="74730"/>
    <n v="214997"/>
    <x v="1099"/>
    <x v="4"/>
    <x v="4"/>
    <x v="20820"/>
    <x v="4"/>
    <x v="0"/>
  </r>
  <r>
    <x v="86397"/>
    <x v="74731"/>
    <n v="214997"/>
    <x v="674"/>
    <x v="4"/>
    <x v="4"/>
    <x v="53757"/>
    <x v="6"/>
    <x v="0"/>
  </r>
  <r>
    <x v="86398"/>
    <x v="74732"/>
    <n v="214997"/>
    <x v="940"/>
    <x v="4"/>
    <x v="4"/>
    <x v="53758"/>
    <x v="2"/>
    <x v="1"/>
  </r>
  <r>
    <x v="86399"/>
    <x v="74733"/>
    <n v="214997"/>
    <x v="154"/>
    <x v="4"/>
    <x v="4"/>
    <x v="53759"/>
    <x v="2"/>
    <x v="1"/>
  </r>
  <r>
    <x v="86400"/>
    <x v="71225"/>
    <n v="214997"/>
    <x v="2266"/>
    <x v="4"/>
    <x v="4"/>
    <x v="31221"/>
    <x v="5"/>
    <x v="0"/>
  </r>
  <r>
    <x v="86401"/>
    <x v="74734"/>
    <n v="214997"/>
    <x v="1147"/>
    <x v="4"/>
    <x v="4"/>
    <x v="53760"/>
    <x v="2"/>
    <x v="1"/>
  </r>
  <r>
    <x v="86402"/>
    <x v="74735"/>
    <n v="214997"/>
    <x v="9"/>
    <x v="4"/>
    <x v="4"/>
    <x v="7123"/>
    <x v="1"/>
    <x v="0"/>
  </r>
  <r>
    <x v="86403"/>
    <x v="74736"/>
    <n v="214997"/>
    <x v="53"/>
    <x v="4"/>
    <x v="4"/>
    <x v="53761"/>
    <x v="2"/>
    <x v="1"/>
  </r>
  <r>
    <x v="86404"/>
    <x v="74737"/>
    <n v="214997"/>
    <x v="15"/>
    <x v="4"/>
    <x v="4"/>
    <x v="53762"/>
    <x v="3"/>
    <x v="0"/>
  </r>
  <r>
    <x v="86405"/>
    <x v="13741"/>
    <n v="214997"/>
    <x v="310"/>
    <x v="4"/>
    <x v="4"/>
    <x v="12706"/>
    <x v="3"/>
    <x v="0"/>
  </r>
  <r>
    <x v="86406"/>
    <x v="74738"/>
    <n v="214997"/>
    <x v="2"/>
    <x v="4"/>
    <x v="4"/>
    <x v="13579"/>
    <x v="1"/>
    <x v="0"/>
  </r>
  <r>
    <x v="86407"/>
    <x v="74739"/>
    <n v="214997"/>
    <x v="1234"/>
    <x v="4"/>
    <x v="4"/>
    <x v="3616"/>
    <x v="1"/>
    <x v="0"/>
  </r>
  <r>
    <x v="86408"/>
    <x v="74740"/>
    <n v="214997"/>
    <x v="132"/>
    <x v="4"/>
    <x v="4"/>
    <x v="53763"/>
    <x v="5"/>
    <x v="0"/>
  </r>
  <r>
    <x v="86409"/>
    <x v="56829"/>
    <n v="214997"/>
    <x v="2775"/>
    <x v="4"/>
    <x v="4"/>
    <x v="48131"/>
    <x v="4"/>
    <x v="0"/>
  </r>
  <r>
    <x v="86410"/>
    <x v="74741"/>
    <n v="214997"/>
    <x v="161"/>
    <x v="4"/>
    <x v="4"/>
    <x v="53764"/>
    <x v="2"/>
    <x v="1"/>
  </r>
  <r>
    <x v="86411"/>
    <x v="13496"/>
    <n v="214997"/>
    <x v="857"/>
    <x v="4"/>
    <x v="4"/>
    <x v="12493"/>
    <x v="1"/>
    <x v="0"/>
  </r>
  <r>
    <x v="86412"/>
    <x v="74742"/>
    <n v="214997"/>
    <x v="490"/>
    <x v="4"/>
    <x v="4"/>
    <x v="53765"/>
    <x v="4"/>
    <x v="0"/>
  </r>
  <r>
    <x v="86413"/>
    <x v="74743"/>
    <n v="214997"/>
    <x v="3463"/>
    <x v="4"/>
    <x v="4"/>
    <x v="50587"/>
    <x v="1"/>
    <x v="0"/>
  </r>
  <r>
    <x v="86414"/>
    <x v="74744"/>
    <n v="214997"/>
    <x v="418"/>
    <x v="4"/>
    <x v="4"/>
    <x v="53766"/>
    <x v="2"/>
    <x v="1"/>
  </r>
  <r>
    <x v="86415"/>
    <x v="37114"/>
    <n v="215002"/>
    <x v="2406"/>
    <x v="6"/>
    <x v="6"/>
    <x v="13484"/>
    <x v="1"/>
    <x v="0"/>
  </r>
  <r>
    <x v="86416"/>
    <x v="74745"/>
    <n v="215002"/>
    <x v="1259"/>
    <x v="6"/>
    <x v="6"/>
    <x v="34948"/>
    <x v="1"/>
    <x v="0"/>
  </r>
  <r>
    <x v="86417"/>
    <x v="74746"/>
    <n v="215002"/>
    <x v="64"/>
    <x v="6"/>
    <x v="6"/>
    <x v="53767"/>
    <x v="6"/>
    <x v="0"/>
  </r>
  <r>
    <x v="86418"/>
    <x v="296"/>
    <n v="215002"/>
    <x v="314"/>
    <x v="6"/>
    <x v="6"/>
    <x v="29812"/>
    <x v="3"/>
    <x v="0"/>
  </r>
  <r>
    <x v="86419"/>
    <x v="74747"/>
    <n v="215002"/>
    <x v="2"/>
    <x v="6"/>
    <x v="6"/>
    <x v="53768"/>
    <x v="6"/>
    <x v="0"/>
  </r>
  <r>
    <x v="86420"/>
    <x v="74748"/>
    <n v="215002"/>
    <x v="15"/>
    <x v="6"/>
    <x v="6"/>
    <x v="29804"/>
    <x v="4"/>
    <x v="0"/>
  </r>
  <r>
    <x v="86421"/>
    <x v="74749"/>
    <n v="215002"/>
    <x v="347"/>
    <x v="6"/>
    <x v="6"/>
    <x v="8114"/>
    <x v="2"/>
    <x v="1"/>
  </r>
  <r>
    <x v="86422"/>
    <x v="74750"/>
    <n v="215002"/>
    <x v="5"/>
    <x v="6"/>
    <x v="6"/>
    <x v="20577"/>
    <x v="0"/>
    <x v="0"/>
  </r>
  <r>
    <x v="86423"/>
    <x v="74751"/>
    <n v="215011"/>
    <x v="229"/>
    <x v="0"/>
    <x v="0"/>
    <x v="53769"/>
    <x v="6"/>
    <x v="0"/>
  </r>
  <r>
    <x v="86424"/>
    <x v="74752"/>
    <n v="215011"/>
    <x v="8"/>
    <x v="0"/>
    <x v="0"/>
    <x v="53770"/>
    <x v="6"/>
    <x v="0"/>
  </r>
  <r>
    <x v="86425"/>
    <x v="74753"/>
    <n v="215011"/>
    <x v="24"/>
    <x v="0"/>
    <x v="0"/>
    <x v="35999"/>
    <x v="4"/>
    <x v="0"/>
  </r>
  <r>
    <x v="86426"/>
    <x v="74332"/>
    <n v="215011"/>
    <x v="82"/>
    <x v="0"/>
    <x v="0"/>
    <x v="31402"/>
    <x v="1"/>
    <x v="0"/>
  </r>
  <r>
    <x v="86427"/>
    <x v="74754"/>
    <n v="215014"/>
    <x v="3045"/>
    <x v="14"/>
    <x v="14"/>
    <x v="17245"/>
    <x v="4"/>
    <x v="0"/>
  </r>
  <r>
    <x v="86428"/>
    <x v="74755"/>
    <n v="215014"/>
    <x v="38"/>
    <x v="14"/>
    <x v="14"/>
    <x v="53771"/>
    <x v="6"/>
    <x v="0"/>
  </r>
  <r>
    <x v="86429"/>
    <x v="21505"/>
    <n v="215014"/>
    <x v="5"/>
    <x v="14"/>
    <x v="14"/>
    <x v="10171"/>
    <x v="4"/>
    <x v="0"/>
  </r>
  <r>
    <x v="86430"/>
    <x v="74756"/>
    <n v="215014"/>
    <x v="57"/>
    <x v="14"/>
    <x v="14"/>
    <x v="37907"/>
    <x v="6"/>
    <x v="0"/>
  </r>
  <r>
    <x v="86431"/>
    <x v="74757"/>
    <n v="215014"/>
    <x v="120"/>
    <x v="14"/>
    <x v="14"/>
    <x v="51495"/>
    <x v="4"/>
    <x v="0"/>
  </r>
  <r>
    <x v="86432"/>
    <x v="74758"/>
    <n v="215014"/>
    <x v="2"/>
    <x v="14"/>
    <x v="14"/>
    <x v="53772"/>
    <x v="0"/>
    <x v="0"/>
  </r>
  <r>
    <x v="86433"/>
    <x v="74759"/>
    <n v="215014"/>
    <x v="15"/>
    <x v="14"/>
    <x v="14"/>
    <x v="53773"/>
    <x v="2"/>
    <x v="1"/>
  </r>
  <r>
    <x v="86434"/>
    <x v="74760"/>
    <n v="215014"/>
    <x v="69"/>
    <x v="14"/>
    <x v="14"/>
    <x v="12104"/>
    <x v="2"/>
    <x v="1"/>
  </r>
  <r>
    <x v="86435"/>
    <x v="1956"/>
    <n v="215066"/>
    <x v="35"/>
    <x v="11"/>
    <x v="11"/>
    <x v="24180"/>
    <x v="0"/>
    <x v="0"/>
  </r>
  <r>
    <x v="86436"/>
    <x v="74761"/>
    <n v="215066"/>
    <x v="5"/>
    <x v="11"/>
    <x v="11"/>
    <x v="11914"/>
    <x v="2"/>
    <x v="1"/>
  </r>
  <r>
    <x v="86437"/>
    <x v="74762"/>
    <n v="215066"/>
    <x v="129"/>
    <x v="11"/>
    <x v="11"/>
    <x v="22803"/>
    <x v="1"/>
    <x v="0"/>
  </r>
  <r>
    <x v="86438"/>
    <x v="74763"/>
    <n v="215066"/>
    <x v="184"/>
    <x v="11"/>
    <x v="11"/>
    <x v="4884"/>
    <x v="6"/>
    <x v="0"/>
  </r>
  <r>
    <x v="86439"/>
    <x v="74764"/>
    <n v="215066"/>
    <x v="1195"/>
    <x v="11"/>
    <x v="11"/>
    <x v="53774"/>
    <x v="5"/>
    <x v="0"/>
  </r>
  <r>
    <x v="86440"/>
    <x v="62743"/>
    <n v="215093"/>
    <x v="50"/>
    <x v="1"/>
    <x v="1"/>
    <x v="7672"/>
    <x v="1"/>
    <x v="0"/>
  </r>
  <r>
    <x v="86441"/>
    <x v="74765"/>
    <n v="215093"/>
    <x v="29"/>
    <x v="1"/>
    <x v="1"/>
    <x v="53775"/>
    <x v="3"/>
    <x v="0"/>
  </r>
  <r>
    <x v="86442"/>
    <x v="74766"/>
    <n v="215093"/>
    <x v="319"/>
    <x v="1"/>
    <x v="1"/>
    <x v="53776"/>
    <x v="4"/>
    <x v="0"/>
  </r>
  <r>
    <x v="86443"/>
    <x v="74767"/>
    <n v="215093"/>
    <x v="342"/>
    <x v="1"/>
    <x v="1"/>
    <x v="53777"/>
    <x v="2"/>
    <x v="1"/>
  </r>
  <r>
    <x v="86444"/>
    <x v="74768"/>
    <n v="215093"/>
    <x v="1106"/>
    <x v="1"/>
    <x v="1"/>
    <x v="53778"/>
    <x v="0"/>
    <x v="0"/>
  </r>
  <r>
    <x v="86445"/>
    <x v="34644"/>
    <n v="215093"/>
    <x v="190"/>
    <x v="1"/>
    <x v="1"/>
    <x v="32167"/>
    <x v="4"/>
    <x v="0"/>
  </r>
  <r>
    <x v="86446"/>
    <x v="71029"/>
    <n v="215093"/>
    <x v="15"/>
    <x v="1"/>
    <x v="1"/>
    <x v="940"/>
    <x v="1"/>
    <x v="0"/>
  </r>
  <r>
    <x v="86447"/>
    <x v="74769"/>
    <n v="215093"/>
    <x v="5"/>
    <x v="1"/>
    <x v="1"/>
    <x v="1027"/>
    <x v="6"/>
    <x v="0"/>
  </r>
  <r>
    <x v="86448"/>
    <x v="74770"/>
    <n v="215093"/>
    <x v="193"/>
    <x v="1"/>
    <x v="1"/>
    <x v="6919"/>
    <x v="2"/>
    <x v="1"/>
  </r>
  <r>
    <x v="86449"/>
    <x v="13527"/>
    <n v="215093"/>
    <x v="2376"/>
    <x v="1"/>
    <x v="1"/>
    <x v="12517"/>
    <x v="6"/>
    <x v="0"/>
  </r>
  <r>
    <x v="86450"/>
    <x v="74771"/>
    <n v="215093"/>
    <x v="8"/>
    <x v="1"/>
    <x v="1"/>
    <x v="53779"/>
    <x v="2"/>
    <x v="1"/>
  </r>
  <r>
    <x v="86451"/>
    <x v="74772"/>
    <n v="215093"/>
    <x v="3481"/>
    <x v="1"/>
    <x v="1"/>
    <x v="53780"/>
    <x v="2"/>
    <x v="1"/>
  </r>
  <r>
    <x v="86452"/>
    <x v="74773"/>
    <n v="215093"/>
    <x v="1171"/>
    <x v="1"/>
    <x v="1"/>
    <x v="53781"/>
    <x v="2"/>
    <x v="1"/>
  </r>
  <r>
    <x v="86453"/>
    <x v="74774"/>
    <n v="215093"/>
    <x v="17"/>
    <x v="1"/>
    <x v="1"/>
    <x v="53782"/>
    <x v="3"/>
    <x v="0"/>
  </r>
  <r>
    <x v="86454"/>
    <x v="74775"/>
    <n v="215093"/>
    <x v="180"/>
    <x v="1"/>
    <x v="1"/>
    <x v="19787"/>
    <x v="0"/>
    <x v="0"/>
  </r>
  <r>
    <x v="86455"/>
    <x v="74776"/>
    <n v="215146"/>
    <x v="1340"/>
    <x v="1"/>
    <x v="1"/>
    <x v="53783"/>
    <x v="2"/>
    <x v="1"/>
  </r>
  <r>
    <x v="86456"/>
    <x v="59876"/>
    <n v="215146"/>
    <x v="2713"/>
    <x v="1"/>
    <x v="1"/>
    <x v="45240"/>
    <x v="0"/>
    <x v="0"/>
  </r>
  <r>
    <x v="86457"/>
    <x v="74777"/>
    <n v="215146"/>
    <x v="50"/>
    <x v="1"/>
    <x v="1"/>
    <x v="53784"/>
    <x v="1"/>
    <x v="0"/>
  </r>
  <r>
    <x v="86458"/>
    <x v="74778"/>
    <n v="215146"/>
    <x v="1099"/>
    <x v="1"/>
    <x v="1"/>
    <x v="1765"/>
    <x v="6"/>
    <x v="0"/>
  </r>
  <r>
    <x v="86459"/>
    <x v="74779"/>
    <n v="215146"/>
    <x v="2842"/>
    <x v="1"/>
    <x v="1"/>
    <x v="5047"/>
    <x v="6"/>
    <x v="0"/>
  </r>
  <r>
    <x v="86460"/>
    <x v="74780"/>
    <n v="215146"/>
    <x v="967"/>
    <x v="1"/>
    <x v="1"/>
    <x v="53785"/>
    <x v="3"/>
    <x v="0"/>
  </r>
  <r>
    <x v="86461"/>
    <x v="74781"/>
    <n v="215146"/>
    <x v="3078"/>
    <x v="1"/>
    <x v="1"/>
    <x v="53786"/>
    <x v="6"/>
    <x v="0"/>
  </r>
  <r>
    <x v="86462"/>
    <x v="74782"/>
    <n v="215146"/>
    <x v="2"/>
    <x v="1"/>
    <x v="1"/>
    <x v="13940"/>
    <x v="2"/>
    <x v="1"/>
  </r>
  <r>
    <x v="86463"/>
    <x v="74783"/>
    <n v="215146"/>
    <x v="838"/>
    <x v="1"/>
    <x v="1"/>
    <x v="53787"/>
    <x v="5"/>
    <x v="0"/>
  </r>
  <r>
    <x v="86464"/>
    <x v="34239"/>
    <n v="215146"/>
    <x v="896"/>
    <x v="1"/>
    <x v="1"/>
    <x v="21229"/>
    <x v="1"/>
    <x v="0"/>
  </r>
  <r>
    <x v="86465"/>
    <x v="56103"/>
    <n v="215146"/>
    <x v="9"/>
    <x v="1"/>
    <x v="1"/>
    <x v="26145"/>
    <x v="5"/>
    <x v="0"/>
  </r>
  <r>
    <x v="86466"/>
    <x v="74784"/>
    <n v="215146"/>
    <x v="3158"/>
    <x v="1"/>
    <x v="1"/>
    <x v="53788"/>
    <x v="2"/>
    <x v="1"/>
  </r>
  <r>
    <x v="86467"/>
    <x v="74785"/>
    <n v="215146"/>
    <x v="81"/>
    <x v="1"/>
    <x v="1"/>
    <x v="44846"/>
    <x v="4"/>
    <x v="0"/>
  </r>
  <r>
    <x v="86468"/>
    <x v="74786"/>
    <n v="215155"/>
    <x v="208"/>
    <x v="11"/>
    <x v="11"/>
    <x v="53789"/>
    <x v="6"/>
    <x v="0"/>
  </r>
  <r>
    <x v="86469"/>
    <x v="74787"/>
    <n v="215155"/>
    <x v="1747"/>
    <x v="11"/>
    <x v="11"/>
    <x v="53790"/>
    <x v="4"/>
    <x v="0"/>
  </r>
  <r>
    <x v="86470"/>
    <x v="74788"/>
    <n v="215155"/>
    <x v="3"/>
    <x v="11"/>
    <x v="11"/>
    <x v="53791"/>
    <x v="2"/>
    <x v="1"/>
  </r>
  <r>
    <x v="86471"/>
    <x v="74789"/>
    <n v="215155"/>
    <x v="24"/>
    <x v="11"/>
    <x v="11"/>
    <x v="53792"/>
    <x v="2"/>
    <x v="1"/>
  </r>
  <r>
    <x v="86472"/>
    <x v="74790"/>
    <n v="215155"/>
    <x v="2342"/>
    <x v="11"/>
    <x v="11"/>
    <x v="53793"/>
    <x v="3"/>
    <x v="0"/>
  </r>
  <r>
    <x v="86473"/>
    <x v="23604"/>
    <n v="215155"/>
    <x v="2657"/>
    <x v="11"/>
    <x v="11"/>
    <x v="20829"/>
    <x v="3"/>
    <x v="0"/>
  </r>
  <r>
    <x v="86474"/>
    <x v="74791"/>
    <n v="215155"/>
    <x v="3826"/>
    <x v="11"/>
    <x v="11"/>
    <x v="32427"/>
    <x v="1"/>
    <x v="0"/>
  </r>
  <r>
    <x v="86475"/>
    <x v="74792"/>
    <n v="215155"/>
    <x v="428"/>
    <x v="11"/>
    <x v="11"/>
    <x v="53794"/>
    <x v="6"/>
    <x v="0"/>
  </r>
  <r>
    <x v="86476"/>
    <x v="74793"/>
    <n v="215155"/>
    <x v="57"/>
    <x v="11"/>
    <x v="11"/>
    <x v="53795"/>
    <x v="6"/>
    <x v="0"/>
  </r>
  <r>
    <x v="86477"/>
    <x v="74794"/>
    <n v="215155"/>
    <x v="1953"/>
    <x v="11"/>
    <x v="11"/>
    <x v="48009"/>
    <x v="2"/>
    <x v="1"/>
  </r>
  <r>
    <x v="86478"/>
    <x v="74795"/>
    <n v="215155"/>
    <x v="38"/>
    <x v="11"/>
    <x v="11"/>
    <x v="53796"/>
    <x v="3"/>
    <x v="0"/>
  </r>
  <r>
    <x v="86479"/>
    <x v="74796"/>
    <n v="215155"/>
    <x v="4656"/>
    <x v="11"/>
    <x v="11"/>
    <x v="4182"/>
    <x v="6"/>
    <x v="0"/>
  </r>
  <r>
    <x v="86480"/>
    <x v="74797"/>
    <n v="215155"/>
    <x v="523"/>
    <x v="11"/>
    <x v="11"/>
    <x v="39959"/>
    <x v="3"/>
    <x v="0"/>
  </r>
  <r>
    <x v="86481"/>
    <x v="74798"/>
    <n v="215155"/>
    <x v="373"/>
    <x v="11"/>
    <x v="11"/>
    <x v="53797"/>
    <x v="6"/>
    <x v="0"/>
  </r>
  <r>
    <x v="86482"/>
    <x v="44546"/>
    <n v="215155"/>
    <x v="1935"/>
    <x v="11"/>
    <x v="11"/>
    <x v="53798"/>
    <x v="6"/>
    <x v="0"/>
  </r>
  <r>
    <x v="86483"/>
    <x v="68593"/>
    <n v="215155"/>
    <x v="15"/>
    <x v="11"/>
    <x v="11"/>
    <x v="53799"/>
    <x v="5"/>
    <x v="0"/>
  </r>
  <r>
    <x v="86484"/>
    <x v="74799"/>
    <n v="215155"/>
    <x v="213"/>
    <x v="11"/>
    <x v="11"/>
    <x v="53800"/>
    <x v="2"/>
    <x v="1"/>
  </r>
  <r>
    <x v="86485"/>
    <x v="74800"/>
    <n v="215155"/>
    <x v="185"/>
    <x v="11"/>
    <x v="11"/>
    <x v="40721"/>
    <x v="2"/>
    <x v="1"/>
  </r>
  <r>
    <x v="86486"/>
    <x v="74801"/>
    <n v="215155"/>
    <x v="196"/>
    <x v="11"/>
    <x v="11"/>
    <x v="53801"/>
    <x v="6"/>
    <x v="0"/>
  </r>
  <r>
    <x v="86487"/>
    <x v="74802"/>
    <n v="215155"/>
    <x v="789"/>
    <x v="11"/>
    <x v="11"/>
    <x v="21428"/>
    <x v="6"/>
    <x v="0"/>
  </r>
  <r>
    <x v="86488"/>
    <x v="74803"/>
    <n v="215155"/>
    <x v="669"/>
    <x v="11"/>
    <x v="11"/>
    <x v="1101"/>
    <x v="6"/>
    <x v="0"/>
  </r>
  <r>
    <x v="86489"/>
    <x v="74804"/>
    <n v="215155"/>
    <x v="112"/>
    <x v="11"/>
    <x v="11"/>
    <x v="12215"/>
    <x v="1"/>
    <x v="0"/>
  </r>
  <r>
    <x v="86490"/>
    <x v="74805"/>
    <n v="215155"/>
    <x v="888"/>
    <x v="11"/>
    <x v="11"/>
    <x v="11542"/>
    <x v="1"/>
    <x v="0"/>
  </r>
  <r>
    <x v="86491"/>
    <x v="74806"/>
    <n v="215155"/>
    <x v="187"/>
    <x v="11"/>
    <x v="11"/>
    <x v="53802"/>
    <x v="1"/>
    <x v="0"/>
  </r>
  <r>
    <x v="86492"/>
    <x v="17339"/>
    <n v="215155"/>
    <x v="66"/>
    <x v="11"/>
    <x v="11"/>
    <x v="8836"/>
    <x v="3"/>
    <x v="0"/>
  </r>
  <r>
    <x v="86493"/>
    <x v="74807"/>
    <n v="215155"/>
    <x v="2056"/>
    <x v="11"/>
    <x v="11"/>
    <x v="53803"/>
    <x v="1"/>
    <x v="0"/>
  </r>
  <r>
    <x v="86494"/>
    <x v="20343"/>
    <n v="215190"/>
    <x v="87"/>
    <x v="6"/>
    <x v="6"/>
    <x v="18236"/>
    <x v="1"/>
    <x v="0"/>
  </r>
  <r>
    <x v="86495"/>
    <x v="74808"/>
    <n v="215190"/>
    <x v="1122"/>
    <x v="6"/>
    <x v="6"/>
    <x v="30650"/>
    <x v="5"/>
    <x v="0"/>
  </r>
  <r>
    <x v="86496"/>
    <x v="74809"/>
    <n v="215190"/>
    <x v="75"/>
    <x v="6"/>
    <x v="6"/>
    <x v="53804"/>
    <x v="6"/>
    <x v="0"/>
  </r>
  <r>
    <x v="86497"/>
    <x v="74810"/>
    <n v="215190"/>
    <x v="288"/>
    <x v="6"/>
    <x v="6"/>
    <x v="42533"/>
    <x v="3"/>
    <x v="0"/>
  </r>
  <r>
    <x v="86498"/>
    <x v="74811"/>
    <n v="215190"/>
    <x v="17"/>
    <x v="6"/>
    <x v="6"/>
    <x v="20271"/>
    <x v="0"/>
    <x v="0"/>
  </r>
  <r>
    <x v="86499"/>
    <x v="25484"/>
    <n v="215190"/>
    <x v="434"/>
    <x v="6"/>
    <x v="6"/>
    <x v="22272"/>
    <x v="6"/>
    <x v="0"/>
  </r>
  <r>
    <x v="86500"/>
    <x v="74812"/>
    <n v="215190"/>
    <x v="141"/>
    <x v="6"/>
    <x v="6"/>
    <x v="29147"/>
    <x v="3"/>
    <x v="0"/>
  </r>
  <r>
    <x v="86501"/>
    <x v="74813"/>
    <n v="215190"/>
    <x v="53"/>
    <x v="6"/>
    <x v="6"/>
    <x v="53805"/>
    <x v="5"/>
    <x v="0"/>
  </r>
  <r>
    <x v="86502"/>
    <x v="67215"/>
    <n v="215190"/>
    <x v="57"/>
    <x v="6"/>
    <x v="6"/>
    <x v="40528"/>
    <x v="5"/>
    <x v="0"/>
  </r>
  <r>
    <x v="86503"/>
    <x v="74814"/>
    <n v="215190"/>
    <x v="275"/>
    <x v="6"/>
    <x v="6"/>
    <x v="53806"/>
    <x v="2"/>
    <x v="1"/>
  </r>
  <r>
    <x v="86504"/>
    <x v="74815"/>
    <n v="215192"/>
    <x v="107"/>
    <x v="4"/>
    <x v="4"/>
    <x v="53807"/>
    <x v="2"/>
    <x v="1"/>
  </r>
  <r>
    <x v="86505"/>
    <x v="74816"/>
    <n v="215192"/>
    <x v="950"/>
    <x v="4"/>
    <x v="4"/>
    <x v="53808"/>
    <x v="5"/>
    <x v="0"/>
  </r>
  <r>
    <x v="86506"/>
    <x v="74817"/>
    <n v="215194"/>
    <x v="2"/>
    <x v="6"/>
    <x v="6"/>
    <x v="53809"/>
    <x v="6"/>
    <x v="0"/>
  </r>
  <r>
    <x v="86507"/>
    <x v="74818"/>
    <n v="215194"/>
    <x v="212"/>
    <x v="6"/>
    <x v="6"/>
    <x v="16202"/>
    <x v="5"/>
    <x v="0"/>
  </r>
  <r>
    <x v="86508"/>
    <x v="45168"/>
    <n v="215271"/>
    <x v="918"/>
    <x v="0"/>
    <x v="0"/>
    <x v="36114"/>
    <x v="5"/>
    <x v="0"/>
  </r>
  <r>
    <x v="86509"/>
    <x v="74819"/>
    <n v="215271"/>
    <x v="4657"/>
    <x v="0"/>
    <x v="0"/>
    <x v="53810"/>
    <x v="5"/>
    <x v="0"/>
  </r>
  <r>
    <x v="86510"/>
    <x v="74820"/>
    <n v="215271"/>
    <x v="651"/>
    <x v="0"/>
    <x v="0"/>
    <x v="53811"/>
    <x v="6"/>
    <x v="0"/>
  </r>
  <r>
    <x v="86511"/>
    <x v="74821"/>
    <n v="215284"/>
    <x v="524"/>
    <x v="1"/>
    <x v="1"/>
    <x v="53812"/>
    <x v="6"/>
    <x v="0"/>
  </r>
  <r>
    <x v="86512"/>
    <x v="74822"/>
    <n v="215284"/>
    <x v="1352"/>
    <x v="1"/>
    <x v="1"/>
    <x v="40646"/>
    <x v="1"/>
    <x v="0"/>
  </r>
  <r>
    <x v="86513"/>
    <x v="74823"/>
    <n v="215284"/>
    <x v="81"/>
    <x v="1"/>
    <x v="1"/>
    <x v="36237"/>
    <x v="3"/>
    <x v="0"/>
  </r>
  <r>
    <x v="86514"/>
    <x v="74824"/>
    <n v="215284"/>
    <x v="4126"/>
    <x v="1"/>
    <x v="1"/>
    <x v="6098"/>
    <x v="3"/>
    <x v="0"/>
  </r>
  <r>
    <x v="86515"/>
    <x v="74825"/>
    <n v="215284"/>
    <x v="1924"/>
    <x v="1"/>
    <x v="1"/>
    <x v="46527"/>
    <x v="0"/>
    <x v="0"/>
  </r>
  <r>
    <x v="86516"/>
    <x v="35703"/>
    <n v="215284"/>
    <x v="38"/>
    <x v="1"/>
    <x v="1"/>
    <x v="22100"/>
    <x v="0"/>
    <x v="0"/>
  </r>
  <r>
    <x v="86517"/>
    <x v="26752"/>
    <n v="215308"/>
    <x v="4631"/>
    <x v="19"/>
    <x v="19"/>
    <x v="33939"/>
    <x v="1"/>
    <x v="0"/>
  </r>
  <r>
    <x v="86518"/>
    <x v="74826"/>
    <n v="215308"/>
    <x v="2"/>
    <x v="19"/>
    <x v="19"/>
    <x v="48072"/>
    <x v="1"/>
    <x v="0"/>
  </r>
  <r>
    <x v="86519"/>
    <x v="74827"/>
    <n v="215308"/>
    <x v="3174"/>
    <x v="19"/>
    <x v="19"/>
    <x v="30144"/>
    <x v="5"/>
    <x v="0"/>
  </r>
  <r>
    <x v="86520"/>
    <x v="72411"/>
    <n v="215404"/>
    <x v="5"/>
    <x v="0"/>
    <x v="0"/>
    <x v="52432"/>
    <x v="1"/>
    <x v="0"/>
  </r>
  <r>
    <x v="86521"/>
    <x v="34683"/>
    <n v="215404"/>
    <x v="2869"/>
    <x v="0"/>
    <x v="0"/>
    <x v="6131"/>
    <x v="5"/>
    <x v="0"/>
  </r>
  <r>
    <x v="86522"/>
    <x v="74828"/>
    <n v="215404"/>
    <x v="196"/>
    <x v="0"/>
    <x v="0"/>
    <x v="53813"/>
    <x v="6"/>
    <x v="0"/>
  </r>
  <r>
    <x v="86523"/>
    <x v="48008"/>
    <n v="215404"/>
    <x v="287"/>
    <x v="0"/>
    <x v="0"/>
    <x v="37961"/>
    <x v="2"/>
    <x v="1"/>
  </r>
  <r>
    <x v="86524"/>
    <x v="74829"/>
    <n v="215404"/>
    <x v="215"/>
    <x v="0"/>
    <x v="0"/>
    <x v="53814"/>
    <x v="3"/>
    <x v="0"/>
  </r>
  <r>
    <x v="86525"/>
    <x v="43669"/>
    <n v="215404"/>
    <x v="1443"/>
    <x v="0"/>
    <x v="0"/>
    <x v="1152"/>
    <x v="0"/>
    <x v="0"/>
  </r>
  <r>
    <x v="86526"/>
    <x v="13919"/>
    <n v="215404"/>
    <x v="2"/>
    <x v="0"/>
    <x v="0"/>
    <x v="12866"/>
    <x v="0"/>
    <x v="0"/>
  </r>
  <r>
    <x v="86527"/>
    <x v="74830"/>
    <n v="215404"/>
    <x v="57"/>
    <x v="0"/>
    <x v="0"/>
    <x v="53815"/>
    <x v="6"/>
    <x v="0"/>
  </r>
  <r>
    <x v="86528"/>
    <x v="74831"/>
    <n v="215418"/>
    <x v="3"/>
    <x v="6"/>
    <x v="6"/>
    <x v="53816"/>
    <x v="2"/>
    <x v="1"/>
  </r>
  <r>
    <x v="86529"/>
    <x v="24074"/>
    <n v="215418"/>
    <x v="215"/>
    <x v="6"/>
    <x v="6"/>
    <x v="21197"/>
    <x v="5"/>
    <x v="0"/>
  </r>
  <r>
    <x v="86530"/>
    <x v="74832"/>
    <n v="215418"/>
    <x v="5"/>
    <x v="6"/>
    <x v="6"/>
    <x v="27750"/>
    <x v="0"/>
    <x v="0"/>
  </r>
  <r>
    <x v="86531"/>
    <x v="74833"/>
    <n v="215418"/>
    <x v="853"/>
    <x v="6"/>
    <x v="6"/>
    <x v="53817"/>
    <x v="6"/>
    <x v="0"/>
  </r>
  <r>
    <x v="86532"/>
    <x v="74834"/>
    <n v="215418"/>
    <x v="2100"/>
    <x v="6"/>
    <x v="6"/>
    <x v="53818"/>
    <x v="2"/>
    <x v="1"/>
  </r>
  <r>
    <x v="86533"/>
    <x v="74835"/>
    <n v="215418"/>
    <x v="158"/>
    <x v="6"/>
    <x v="6"/>
    <x v="15331"/>
    <x v="6"/>
    <x v="0"/>
  </r>
  <r>
    <x v="86534"/>
    <x v="74836"/>
    <n v="215418"/>
    <x v="172"/>
    <x v="6"/>
    <x v="6"/>
    <x v="53819"/>
    <x v="3"/>
    <x v="0"/>
  </r>
  <r>
    <x v="86535"/>
    <x v="74837"/>
    <n v="215418"/>
    <x v="432"/>
    <x v="6"/>
    <x v="6"/>
    <x v="34259"/>
    <x v="5"/>
    <x v="0"/>
  </r>
  <r>
    <x v="86536"/>
    <x v="74838"/>
    <n v="215418"/>
    <x v="8"/>
    <x v="6"/>
    <x v="6"/>
    <x v="53820"/>
    <x v="3"/>
    <x v="0"/>
  </r>
  <r>
    <x v="86537"/>
    <x v="74839"/>
    <n v="215438"/>
    <x v="5"/>
    <x v="0"/>
    <x v="0"/>
    <x v="53821"/>
    <x v="2"/>
    <x v="1"/>
  </r>
  <r>
    <x v="86538"/>
    <x v="74840"/>
    <n v="215438"/>
    <x v="74"/>
    <x v="0"/>
    <x v="0"/>
    <x v="53822"/>
    <x v="6"/>
    <x v="0"/>
  </r>
  <r>
    <x v="86539"/>
    <x v="41239"/>
    <n v="215438"/>
    <x v="38"/>
    <x v="0"/>
    <x v="0"/>
    <x v="12789"/>
    <x v="1"/>
    <x v="0"/>
  </r>
  <r>
    <x v="86540"/>
    <x v="74841"/>
    <n v="215438"/>
    <x v="574"/>
    <x v="0"/>
    <x v="0"/>
    <x v="53823"/>
    <x v="2"/>
    <x v="1"/>
  </r>
  <r>
    <x v="86541"/>
    <x v="74842"/>
    <n v="215443"/>
    <x v="103"/>
    <x v="0"/>
    <x v="0"/>
    <x v="41176"/>
    <x v="0"/>
    <x v="0"/>
  </r>
  <r>
    <x v="86542"/>
    <x v="74843"/>
    <n v="215443"/>
    <x v="75"/>
    <x v="0"/>
    <x v="0"/>
    <x v="10975"/>
    <x v="2"/>
    <x v="1"/>
  </r>
  <r>
    <x v="86543"/>
    <x v="74844"/>
    <n v="215443"/>
    <x v="981"/>
    <x v="0"/>
    <x v="0"/>
    <x v="30193"/>
    <x v="1"/>
    <x v="0"/>
  </r>
  <r>
    <x v="86544"/>
    <x v="74845"/>
    <n v="215443"/>
    <x v="1249"/>
    <x v="0"/>
    <x v="0"/>
    <x v="53824"/>
    <x v="1"/>
    <x v="0"/>
  </r>
  <r>
    <x v="86545"/>
    <x v="74846"/>
    <n v="215443"/>
    <x v="1997"/>
    <x v="0"/>
    <x v="0"/>
    <x v="53825"/>
    <x v="2"/>
    <x v="1"/>
  </r>
  <r>
    <x v="86546"/>
    <x v="74847"/>
    <n v="215444"/>
    <x v="75"/>
    <x v="11"/>
    <x v="11"/>
    <x v="53826"/>
    <x v="5"/>
    <x v="0"/>
  </r>
  <r>
    <x v="86547"/>
    <x v="74848"/>
    <n v="215444"/>
    <x v="5"/>
    <x v="11"/>
    <x v="11"/>
    <x v="26069"/>
    <x v="0"/>
    <x v="0"/>
  </r>
  <r>
    <x v="86548"/>
    <x v="74849"/>
    <n v="215444"/>
    <x v="1833"/>
    <x v="11"/>
    <x v="11"/>
    <x v="11631"/>
    <x v="5"/>
    <x v="0"/>
  </r>
  <r>
    <x v="86549"/>
    <x v="40075"/>
    <n v="215444"/>
    <x v="320"/>
    <x v="11"/>
    <x v="11"/>
    <x v="53827"/>
    <x v="3"/>
    <x v="0"/>
  </r>
  <r>
    <x v="86550"/>
    <x v="43647"/>
    <n v="215444"/>
    <x v="5"/>
    <x v="11"/>
    <x v="11"/>
    <x v="5326"/>
    <x v="0"/>
    <x v="0"/>
  </r>
  <r>
    <x v="86551"/>
    <x v="74850"/>
    <n v="215444"/>
    <x v="774"/>
    <x v="11"/>
    <x v="11"/>
    <x v="53828"/>
    <x v="3"/>
    <x v="0"/>
  </r>
  <r>
    <x v="86552"/>
    <x v="74851"/>
    <n v="215444"/>
    <x v="15"/>
    <x v="11"/>
    <x v="11"/>
    <x v="53829"/>
    <x v="2"/>
    <x v="1"/>
  </r>
  <r>
    <x v="86553"/>
    <x v="22001"/>
    <n v="215444"/>
    <x v="598"/>
    <x v="11"/>
    <x v="11"/>
    <x v="48531"/>
    <x v="2"/>
    <x v="1"/>
  </r>
  <r>
    <x v="86554"/>
    <x v="46164"/>
    <n v="215444"/>
    <x v="64"/>
    <x v="11"/>
    <x v="11"/>
    <x v="4185"/>
    <x v="6"/>
    <x v="0"/>
  </r>
  <r>
    <x v="86555"/>
    <x v="74852"/>
    <n v="215444"/>
    <x v="1151"/>
    <x v="11"/>
    <x v="11"/>
    <x v="8719"/>
    <x v="6"/>
    <x v="0"/>
  </r>
  <r>
    <x v="86556"/>
    <x v="74853"/>
    <n v="215444"/>
    <x v="217"/>
    <x v="11"/>
    <x v="11"/>
    <x v="39552"/>
    <x v="5"/>
    <x v="0"/>
  </r>
  <r>
    <x v="86557"/>
    <x v="74854"/>
    <n v="215455"/>
    <x v="1417"/>
    <x v="0"/>
    <x v="0"/>
    <x v="53830"/>
    <x v="6"/>
    <x v="0"/>
  </r>
  <r>
    <x v="86558"/>
    <x v="74855"/>
    <n v="215455"/>
    <x v="3"/>
    <x v="0"/>
    <x v="0"/>
    <x v="53831"/>
    <x v="6"/>
    <x v="0"/>
  </r>
  <r>
    <x v="86559"/>
    <x v="74856"/>
    <n v="215455"/>
    <x v="13"/>
    <x v="0"/>
    <x v="0"/>
    <x v="53832"/>
    <x v="2"/>
    <x v="1"/>
  </r>
  <r>
    <x v="86560"/>
    <x v="74857"/>
    <n v="215455"/>
    <x v="772"/>
    <x v="0"/>
    <x v="0"/>
    <x v="53833"/>
    <x v="6"/>
    <x v="0"/>
  </r>
  <r>
    <x v="86561"/>
    <x v="4516"/>
    <n v="215455"/>
    <x v="246"/>
    <x v="0"/>
    <x v="0"/>
    <x v="4407"/>
    <x v="2"/>
    <x v="1"/>
  </r>
  <r>
    <x v="86562"/>
    <x v="74858"/>
    <n v="215459"/>
    <x v="394"/>
    <x v="0"/>
    <x v="0"/>
    <x v="12513"/>
    <x v="6"/>
    <x v="0"/>
  </r>
  <r>
    <x v="86563"/>
    <x v="74859"/>
    <n v="215459"/>
    <x v="420"/>
    <x v="0"/>
    <x v="0"/>
    <x v="12524"/>
    <x v="1"/>
    <x v="0"/>
  </r>
  <r>
    <x v="86564"/>
    <x v="17515"/>
    <n v="215459"/>
    <x v="8"/>
    <x v="0"/>
    <x v="0"/>
    <x v="15910"/>
    <x v="0"/>
    <x v="0"/>
  </r>
  <r>
    <x v="86565"/>
    <x v="74860"/>
    <n v="215459"/>
    <x v="448"/>
    <x v="0"/>
    <x v="0"/>
    <x v="48101"/>
    <x v="1"/>
    <x v="0"/>
  </r>
  <r>
    <x v="86566"/>
    <x v="50791"/>
    <n v="215459"/>
    <x v="215"/>
    <x v="0"/>
    <x v="0"/>
    <x v="15519"/>
    <x v="6"/>
    <x v="0"/>
  </r>
  <r>
    <x v="86567"/>
    <x v="74861"/>
    <n v="215459"/>
    <x v="2011"/>
    <x v="0"/>
    <x v="0"/>
    <x v="53834"/>
    <x v="1"/>
    <x v="0"/>
  </r>
  <r>
    <x v="86568"/>
    <x v="74862"/>
    <n v="215459"/>
    <x v="1190"/>
    <x v="0"/>
    <x v="0"/>
    <x v="53835"/>
    <x v="2"/>
    <x v="1"/>
  </r>
  <r>
    <x v="86569"/>
    <x v="67260"/>
    <n v="215459"/>
    <x v="103"/>
    <x v="0"/>
    <x v="0"/>
    <x v="17764"/>
    <x v="1"/>
    <x v="0"/>
  </r>
  <r>
    <x v="86570"/>
    <x v="33686"/>
    <n v="215459"/>
    <x v="5"/>
    <x v="0"/>
    <x v="0"/>
    <x v="21652"/>
    <x v="5"/>
    <x v="0"/>
  </r>
  <r>
    <x v="86571"/>
    <x v="56328"/>
    <n v="215459"/>
    <x v="66"/>
    <x v="0"/>
    <x v="0"/>
    <x v="43141"/>
    <x v="5"/>
    <x v="0"/>
  </r>
  <r>
    <x v="86572"/>
    <x v="74863"/>
    <n v="215459"/>
    <x v="50"/>
    <x v="0"/>
    <x v="0"/>
    <x v="53836"/>
    <x v="5"/>
    <x v="0"/>
  </r>
  <r>
    <x v="86573"/>
    <x v="21194"/>
    <n v="215459"/>
    <x v="126"/>
    <x v="0"/>
    <x v="0"/>
    <x v="18934"/>
    <x v="5"/>
    <x v="0"/>
  </r>
  <r>
    <x v="86574"/>
    <x v="74864"/>
    <n v="215459"/>
    <x v="132"/>
    <x v="0"/>
    <x v="0"/>
    <x v="53837"/>
    <x v="2"/>
    <x v="1"/>
  </r>
  <r>
    <x v="86575"/>
    <x v="74865"/>
    <n v="215466"/>
    <x v="5"/>
    <x v="12"/>
    <x v="12"/>
    <x v="43159"/>
    <x v="4"/>
    <x v="0"/>
  </r>
  <r>
    <x v="86576"/>
    <x v="74866"/>
    <n v="215466"/>
    <x v="8"/>
    <x v="12"/>
    <x v="12"/>
    <x v="53838"/>
    <x v="1"/>
    <x v="0"/>
  </r>
  <r>
    <x v="86577"/>
    <x v="74867"/>
    <n v="215466"/>
    <x v="434"/>
    <x v="12"/>
    <x v="12"/>
    <x v="14993"/>
    <x v="4"/>
    <x v="0"/>
  </r>
  <r>
    <x v="86578"/>
    <x v="30350"/>
    <n v="215466"/>
    <x v="121"/>
    <x v="12"/>
    <x v="12"/>
    <x v="53839"/>
    <x v="6"/>
    <x v="0"/>
  </r>
  <r>
    <x v="86579"/>
    <x v="74868"/>
    <n v="215466"/>
    <x v="187"/>
    <x v="12"/>
    <x v="12"/>
    <x v="53840"/>
    <x v="2"/>
    <x v="1"/>
  </r>
  <r>
    <x v="86580"/>
    <x v="74869"/>
    <n v="215466"/>
    <x v="983"/>
    <x v="12"/>
    <x v="12"/>
    <x v="53841"/>
    <x v="1"/>
    <x v="0"/>
  </r>
  <r>
    <x v="86581"/>
    <x v="74870"/>
    <n v="215466"/>
    <x v="53"/>
    <x v="12"/>
    <x v="12"/>
    <x v="4258"/>
    <x v="6"/>
    <x v="0"/>
  </r>
  <r>
    <x v="86582"/>
    <x v="74871"/>
    <n v="215466"/>
    <x v="9"/>
    <x v="12"/>
    <x v="12"/>
    <x v="48001"/>
    <x v="3"/>
    <x v="0"/>
  </r>
  <r>
    <x v="86583"/>
    <x v="74872"/>
    <n v="215468"/>
    <x v="1838"/>
    <x v="4"/>
    <x v="4"/>
    <x v="53842"/>
    <x v="2"/>
    <x v="1"/>
  </r>
  <r>
    <x v="86584"/>
    <x v="74873"/>
    <n v="215468"/>
    <x v="117"/>
    <x v="4"/>
    <x v="4"/>
    <x v="53843"/>
    <x v="6"/>
    <x v="0"/>
  </r>
  <r>
    <x v="86585"/>
    <x v="74874"/>
    <n v="215468"/>
    <x v="319"/>
    <x v="4"/>
    <x v="4"/>
    <x v="32787"/>
    <x v="5"/>
    <x v="0"/>
  </r>
  <r>
    <x v="86586"/>
    <x v="74875"/>
    <n v="215468"/>
    <x v="38"/>
    <x v="4"/>
    <x v="4"/>
    <x v="53844"/>
    <x v="6"/>
    <x v="0"/>
  </r>
  <r>
    <x v="86587"/>
    <x v="74876"/>
    <n v="215468"/>
    <x v="503"/>
    <x v="4"/>
    <x v="4"/>
    <x v="16291"/>
    <x v="0"/>
    <x v="0"/>
  </r>
  <r>
    <x v="86588"/>
    <x v="74877"/>
    <n v="215468"/>
    <x v="980"/>
    <x v="4"/>
    <x v="4"/>
    <x v="2977"/>
    <x v="6"/>
    <x v="0"/>
  </r>
  <r>
    <x v="86589"/>
    <x v="74878"/>
    <n v="215477"/>
    <x v="15"/>
    <x v="0"/>
    <x v="0"/>
    <x v="53845"/>
    <x v="0"/>
    <x v="0"/>
  </r>
  <r>
    <x v="86590"/>
    <x v="74879"/>
    <n v="215477"/>
    <x v="180"/>
    <x v="0"/>
    <x v="0"/>
    <x v="44110"/>
    <x v="1"/>
    <x v="0"/>
  </r>
  <r>
    <x v="86591"/>
    <x v="74880"/>
    <n v="215477"/>
    <x v="494"/>
    <x v="0"/>
    <x v="0"/>
    <x v="53846"/>
    <x v="5"/>
    <x v="0"/>
  </r>
  <r>
    <x v="86592"/>
    <x v="30977"/>
    <n v="215598"/>
    <x v="733"/>
    <x v="8"/>
    <x v="8"/>
    <x v="53847"/>
    <x v="3"/>
    <x v="0"/>
  </r>
  <r>
    <x v="86593"/>
    <x v="74881"/>
    <n v="215598"/>
    <x v="4658"/>
    <x v="8"/>
    <x v="8"/>
    <x v="48919"/>
    <x v="5"/>
    <x v="0"/>
  </r>
  <r>
    <x v="86594"/>
    <x v="74882"/>
    <n v="215626"/>
    <x v="2281"/>
    <x v="1"/>
    <x v="1"/>
    <x v="4645"/>
    <x v="2"/>
    <x v="1"/>
  </r>
  <r>
    <x v="86595"/>
    <x v="74883"/>
    <n v="215626"/>
    <x v="4659"/>
    <x v="1"/>
    <x v="1"/>
    <x v="53848"/>
    <x v="6"/>
    <x v="0"/>
  </r>
  <r>
    <x v="86596"/>
    <x v="73473"/>
    <n v="215626"/>
    <x v="5"/>
    <x v="1"/>
    <x v="1"/>
    <x v="24101"/>
    <x v="6"/>
    <x v="0"/>
  </r>
  <r>
    <x v="86597"/>
    <x v="74884"/>
    <n v="215626"/>
    <x v="461"/>
    <x v="1"/>
    <x v="1"/>
    <x v="53849"/>
    <x v="2"/>
    <x v="1"/>
  </r>
  <r>
    <x v="86598"/>
    <x v="60212"/>
    <n v="215626"/>
    <x v="265"/>
    <x v="1"/>
    <x v="1"/>
    <x v="15030"/>
    <x v="1"/>
    <x v="0"/>
  </r>
  <r>
    <x v="86599"/>
    <x v="74885"/>
    <n v="215626"/>
    <x v="2779"/>
    <x v="1"/>
    <x v="1"/>
    <x v="53850"/>
    <x v="3"/>
    <x v="0"/>
  </r>
  <r>
    <x v="86600"/>
    <x v="14226"/>
    <n v="215626"/>
    <x v="871"/>
    <x v="1"/>
    <x v="1"/>
    <x v="13119"/>
    <x v="6"/>
    <x v="0"/>
  </r>
  <r>
    <x v="86601"/>
    <x v="74886"/>
    <n v="215626"/>
    <x v="651"/>
    <x v="1"/>
    <x v="1"/>
    <x v="53851"/>
    <x v="6"/>
    <x v="0"/>
  </r>
  <r>
    <x v="86602"/>
    <x v="74887"/>
    <n v="215626"/>
    <x v="50"/>
    <x v="1"/>
    <x v="1"/>
    <x v="9303"/>
    <x v="4"/>
    <x v="0"/>
  </r>
  <r>
    <x v="86603"/>
    <x v="74888"/>
    <n v="215626"/>
    <x v="1440"/>
    <x v="1"/>
    <x v="1"/>
    <x v="15345"/>
    <x v="6"/>
    <x v="0"/>
  </r>
  <r>
    <x v="86604"/>
    <x v="74889"/>
    <n v="215626"/>
    <x v="2714"/>
    <x v="1"/>
    <x v="1"/>
    <x v="53852"/>
    <x v="5"/>
    <x v="0"/>
  </r>
  <r>
    <x v="86605"/>
    <x v="74890"/>
    <n v="215626"/>
    <x v="2"/>
    <x v="1"/>
    <x v="1"/>
    <x v="28931"/>
    <x v="6"/>
    <x v="0"/>
  </r>
  <r>
    <x v="86606"/>
    <x v="34101"/>
    <n v="215629"/>
    <x v="2570"/>
    <x v="6"/>
    <x v="6"/>
    <x v="28660"/>
    <x v="6"/>
    <x v="0"/>
  </r>
  <r>
    <x v="86607"/>
    <x v="3159"/>
    <n v="215629"/>
    <x v="2918"/>
    <x v="6"/>
    <x v="6"/>
    <x v="53853"/>
    <x v="4"/>
    <x v="0"/>
  </r>
  <r>
    <x v="86608"/>
    <x v="74891"/>
    <n v="215629"/>
    <x v="9"/>
    <x v="6"/>
    <x v="6"/>
    <x v="53854"/>
    <x v="0"/>
    <x v="0"/>
  </r>
  <r>
    <x v="86609"/>
    <x v="74892"/>
    <n v="215656"/>
    <x v="53"/>
    <x v="0"/>
    <x v="0"/>
    <x v="21478"/>
    <x v="1"/>
    <x v="0"/>
  </r>
  <r>
    <x v="86610"/>
    <x v="74893"/>
    <n v="215656"/>
    <x v="434"/>
    <x v="0"/>
    <x v="0"/>
    <x v="53855"/>
    <x v="0"/>
    <x v="0"/>
  </r>
  <r>
    <x v="86611"/>
    <x v="74894"/>
    <n v="215701"/>
    <x v="5"/>
    <x v="6"/>
    <x v="6"/>
    <x v="53856"/>
    <x v="2"/>
    <x v="1"/>
  </r>
  <r>
    <x v="86612"/>
    <x v="16251"/>
    <n v="215701"/>
    <x v="928"/>
    <x v="6"/>
    <x v="6"/>
    <x v="29544"/>
    <x v="4"/>
    <x v="0"/>
  </r>
  <r>
    <x v="86613"/>
    <x v="74895"/>
    <n v="215701"/>
    <x v="1822"/>
    <x v="6"/>
    <x v="6"/>
    <x v="53857"/>
    <x v="1"/>
    <x v="0"/>
  </r>
  <r>
    <x v="86614"/>
    <x v="74896"/>
    <n v="215701"/>
    <x v="3"/>
    <x v="6"/>
    <x v="6"/>
    <x v="53858"/>
    <x v="2"/>
    <x v="1"/>
  </r>
  <r>
    <x v="86615"/>
    <x v="74897"/>
    <n v="215701"/>
    <x v="67"/>
    <x v="6"/>
    <x v="6"/>
    <x v="28380"/>
    <x v="0"/>
    <x v="0"/>
  </r>
  <r>
    <x v="86616"/>
    <x v="74898"/>
    <n v="215701"/>
    <x v="53"/>
    <x v="6"/>
    <x v="6"/>
    <x v="53859"/>
    <x v="4"/>
    <x v="0"/>
  </r>
  <r>
    <x v="86617"/>
    <x v="56289"/>
    <n v="215701"/>
    <x v="57"/>
    <x v="6"/>
    <x v="6"/>
    <x v="7027"/>
    <x v="1"/>
    <x v="0"/>
  </r>
  <r>
    <x v="86618"/>
    <x v="72221"/>
    <n v="215704"/>
    <x v="2157"/>
    <x v="5"/>
    <x v="5"/>
    <x v="53860"/>
    <x v="0"/>
    <x v="0"/>
  </r>
  <r>
    <x v="86619"/>
    <x v="74899"/>
    <n v="215704"/>
    <x v="1155"/>
    <x v="5"/>
    <x v="5"/>
    <x v="53861"/>
    <x v="5"/>
    <x v="0"/>
  </r>
  <r>
    <x v="86620"/>
    <x v="74900"/>
    <n v="215704"/>
    <x v="538"/>
    <x v="5"/>
    <x v="5"/>
    <x v="48959"/>
    <x v="1"/>
    <x v="0"/>
  </r>
  <r>
    <x v="86621"/>
    <x v="812"/>
    <n v="215704"/>
    <x v="365"/>
    <x v="5"/>
    <x v="5"/>
    <x v="19840"/>
    <x v="6"/>
    <x v="0"/>
  </r>
  <r>
    <x v="86622"/>
    <x v="54538"/>
    <n v="215704"/>
    <x v="5"/>
    <x v="5"/>
    <x v="5"/>
    <x v="15886"/>
    <x v="1"/>
    <x v="0"/>
  </r>
  <r>
    <x v="86623"/>
    <x v="74901"/>
    <n v="215704"/>
    <x v="2444"/>
    <x v="5"/>
    <x v="5"/>
    <x v="15843"/>
    <x v="2"/>
    <x v="1"/>
  </r>
  <r>
    <x v="86624"/>
    <x v="74902"/>
    <n v="215704"/>
    <x v="669"/>
    <x v="5"/>
    <x v="5"/>
    <x v="53862"/>
    <x v="2"/>
    <x v="1"/>
  </r>
  <r>
    <x v="86625"/>
    <x v="74903"/>
    <n v="215704"/>
    <x v="8"/>
    <x v="5"/>
    <x v="5"/>
    <x v="53863"/>
    <x v="6"/>
    <x v="0"/>
  </r>
  <r>
    <x v="86626"/>
    <x v="74904"/>
    <n v="215704"/>
    <x v="172"/>
    <x v="5"/>
    <x v="5"/>
    <x v="53864"/>
    <x v="6"/>
    <x v="0"/>
  </r>
  <r>
    <x v="86627"/>
    <x v="74905"/>
    <n v="215704"/>
    <x v="232"/>
    <x v="5"/>
    <x v="5"/>
    <x v="12784"/>
    <x v="1"/>
    <x v="0"/>
  </r>
  <r>
    <x v="86628"/>
    <x v="17517"/>
    <n v="215704"/>
    <x v="9"/>
    <x v="5"/>
    <x v="5"/>
    <x v="8813"/>
    <x v="3"/>
    <x v="0"/>
  </r>
  <r>
    <x v="86629"/>
    <x v="74906"/>
    <n v="215704"/>
    <x v="325"/>
    <x v="5"/>
    <x v="5"/>
    <x v="4537"/>
    <x v="0"/>
    <x v="0"/>
  </r>
  <r>
    <x v="86630"/>
    <x v="74907"/>
    <n v="215704"/>
    <x v="120"/>
    <x v="5"/>
    <x v="5"/>
    <x v="14140"/>
    <x v="2"/>
    <x v="1"/>
  </r>
  <r>
    <x v="86631"/>
    <x v="58821"/>
    <n v="215705"/>
    <x v="402"/>
    <x v="2"/>
    <x v="2"/>
    <x v="27362"/>
    <x v="3"/>
    <x v="0"/>
  </r>
  <r>
    <x v="86632"/>
    <x v="74908"/>
    <n v="215705"/>
    <x v="2"/>
    <x v="2"/>
    <x v="2"/>
    <x v="8514"/>
    <x v="5"/>
    <x v="0"/>
  </r>
  <r>
    <x v="86633"/>
    <x v="68310"/>
    <n v="215705"/>
    <x v="57"/>
    <x v="2"/>
    <x v="2"/>
    <x v="475"/>
    <x v="5"/>
    <x v="0"/>
  </r>
  <r>
    <x v="86634"/>
    <x v="74909"/>
    <n v="215705"/>
    <x v="4108"/>
    <x v="2"/>
    <x v="2"/>
    <x v="11414"/>
    <x v="0"/>
    <x v="0"/>
  </r>
  <r>
    <x v="86635"/>
    <x v="50606"/>
    <n v="215705"/>
    <x v="8"/>
    <x v="2"/>
    <x v="2"/>
    <x v="7403"/>
    <x v="1"/>
    <x v="0"/>
  </r>
  <r>
    <x v="86636"/>
    <x v="39900"/>
    <n v="215705"/>
    <x v="53"/>
    <x v="2"/>
    <x v="2"/>
    <x v="53865"/>
    <x v="4"/>
    <x v="0"/>
  </r>
  <r>
    <x v="86637"/>
    <x v="74910"/>
    <n v="215705"/>
    <x v="551"/>
    <x v="2"/>
    <x v="2"/>
    <x v="53866"/>
    <x v="6"/>
    <x v="0"/>
  </r>
  <r>
    <x v="86638"/>
    <x v="74911"/>
    <n v="215705"/>
    <x v="265"/>
    <x v="2"/>
    <x v="2"/>
    <x v="53867"/>
    <x v="5"/>
    <x v="0"/>
  </r>
  <r>
    <x v="86639"/>
    <x v="37156"/>
    <n v="215705"/>
    <x v="335"/>
    <x v="2"/>
    <x v="2"/>
    <x v="5408"/>
    <x v="0"/>
    <x v="0"/>
  </r>
  <r>
    <x v="86640"/>
    <x v="74912"/>
    <n v="215705"/>
    <x v="698"/>
    <x v="2"/>
    <x v="2"/>
    <x v="35026"/>
    <x v="6"/>
    <x v="0"/>
  </r>
  <r>
    <x v="86641"/>
    <x v="74176"/>
    <n v="215705"/>
    <x v="141"/>
    <x v="2"/>
    <x v="2"/>
    <x v="7042"/>
    <x v="4"/>
    <x v="0"/>
  </r>
  <r>
    <x v="86642"/>
    <x v="74913"/>
    <n v="215710"/>
    <x v="334"/>
    <x v="0"/>
    <x v="0"/>
    <x v="53868"/>
    <x v="6"/>
    <x v="0"/>
  </r>
  <r>
    <x v="86643"/>
    <x v="74914"/>
    <n v="215710"/>
    <x v="5"/>
    <x v="0"/>
    <x v="0"/>
    <x v="20282"/>
    <x v="2"/>
    <x v="1"/>
  </r>
  <r>
    <x v="86644"/>
    <x v="46686"/>
    <n v="215710"/>
    <x v="38"/>
    <x v="0"/>
    <x v="0"/>
    <x v="37087"/>
    <x v="0"/>
    <x v="0"/>
  </r>
  <r>
    <x v="86645"/>
    <x v="74915"/>
    <n v="215710"/>
    <x v="212"/>
    <x v="0"/>
    <x v="0"/>
    <x v="15479"/>
    <x v="4"/>
    <x v="0"/>
  </r>
  <r>
    <x v="86646"/>
    <x v="29777"/>
    <n v="215710"/>
    <x v="787"/>
    <x v="0"/>
    <x v="0"/>
    <x v="25506"/>
    <x v="4"/>
    <x v="0"/>
  </r>
  <r>
    <x v="86647"/>
    <x v="74916"/>
    <n v="215710"/>
    <x v="82"/>
    <x v="0"/>
    <x v="0"/>
    <x v="53869"/>
    <x v="2"/>
    <x v="1"/>
  </r>
  <r>
    <x v="86648"/>
    <x v="74917"/>
    <n v="215710"/>
    <x v="895"/>
    <x v="0"/>
    <x v="0"/>
    <x v="1420"/>
    <x v="5"/>
    <x v="0"/>
  </r>
  <r>
    <x v="86649"/>
    <x v="74918"/>
    <n v="215710"/>
    <x v="9"/>
    <x v="0"/>
    <x v="0"/>
    <x v="53870"/>
    <x v="3"/>
    <x v="0"/>
  </r>
  <r>
    <x v="86650"/>
    <x v="74919"/>
    <n v="215710"/>
    <x v="1911"/>
    <x v="0"/>
    <x v="0"/>
    <x v="53871"/>
    <x v="1"/>
    <x v="0"/>
  </r>
  <r>
    <x v="86651"/>
    <x v="74920"/>
    <n v="215710"/>
    <x v="45"/>
    <x v="0"/>
    <x v="0"/>
    <x v="53872"/>
    <x v="1"/>
    <x v="0"/>
  </r>
  <r>
    <x v="86652"/>
    <x v="74921"/>
    <n v="215710"/>
    <x v="1803"/>
    <x v="0"/>
    <x v="0"/>
    <x v="53873"/>
    <x v="4"/>
    <x v="0"/>
  </r>
  <r>
    <x v="86653"/>
    <x v="74922"/>
    <n v="215710"/>
    <x v="66"/>
    <x v="0"/>
    <x v="0"/>
    <x v="53874"/>
    <x v="6"/>
    <x v="0"/>
  </r>
  <r>
    <x v="86654"/>
    <x v="74923"/>
    <n v="215710"/>
    <x v="519"/>
    <x v="0"/>
    <x v="0"/>
    <x v="53875"/>
    <x v="5"/>
    <x v="0"/>
  </r>
  <r>
    <x v="86655"/>
    <x v="74924"/>
    <n v="215710"/>
    <x v="685"/>
    <x v="0"/>
    <x v="0"/>
    <x v="30297"/>
    <x v="6"/>
    <x v="0"/>
  </r>
  <r>
    <x v="86656"/>
    <x v="9946"/>
    <n v="215710"/>
    <x v="1367"/>
    <x v="0"/>
    <x v="0"/>
    <x v="9436"/>
    <x v="1"/>
    <x v="0"/>
  </r>
  <r>
    <x v="86657"/>
    <x v="11479"/>
    <n v="215710"/>
    <x v="1208"/>
    <x v="0"/>
    <x v="0"/>
    <x v="10761"/>
    <x v="2"/>
    <x v="1"/>
  </r>
  <r>
    <x v="86658"/>
    <x v="74925"/>
    <n v="215710"/>
    <x v="218"/>
    <x v="0"/>
    <x v="0"/>
    <x v="3347"/>
    <x v="3"/>
    <x v="0"/>
  </r>
  <r>
    <x v="86659"/>
    <x v="4359"/>
    <n v="215710"/>
    <x v="186"/>
    <x v="0"/>
    <x v="0"/>
    <x v="4257"/>
    <x v="1"/>
    <x v="0"/>
  </r>
  <r>
    <x v="86660"/>
    <x v="74926"/>
    <n v="215718"/>
    <x v="5"/>
    <x v="4"/>
    <x v="4"/>
    <x v="33360"/>
    <x v="3"/>
    <x v="0"/>
  </r>
  <r>
    <x v="86661"/>
    <x v="74927"/>
    <n v="215718"/>
    <x v="163"/>
    <x v="4"/>
    <x v="4"/>
    <x v="53876"/>
    <x v="0"/>
    <x v="0"/>
  </r>
  <r>
    <x v="86662"/>
    <x v="74928"/>
    <n v="215718"/>
    <x v="53"/>
    <x v="4"/>
    <x v="4"/>
    <x v="10045"/>
    <x v="3"/>
    <x v="0"/>
  </r>
  <r>
    <x v="86663"/>
    <x v="74929"/>
    <n v="215718"/>
    <x v="737"/>
    <x v="4"/>
    <x v="4"/>
    <x v="53877"/>
    <x v="2"/>
    <x v="1"/>
  </r>
  <r>
    <x v="86664"/>
    <x v="74930"/>
    <n v="215718"/>
    <x v="1759"/>
    <x v="4"/>
    <x v="4"/>
    <x v="53878"/>
    <x v="3"/>
    <x v="0"/>
  </r>
  <r>
    <x v="86665"/>
    <x v="55416"/>
    <n v="215718"/>
    <x v="107"/>
    <x v="4"/>
    <x v="4"/>
    <x v="42587"/>
    <x v="5"/>
    <x v="0"/>
  </r>
  <r>
    <x v="86666"/>
    <x v="74931"/>
    <n v="215718"/>
    <x v="8"/>
    <x v="4"/>
    <x v="4"/>
    <x v="53879"/>
    <x v="4"/>
    <x v="0"/>
  </r>
  <r>
    <x v="86667"/>
    <x v="74932"/>
    <n v="215718"/>
    <x v="4660"/>
    <x v="4"/>
    <x v="4"/>
    <x v="53880"/>
    <x v="2"/>
    <x v="1"/>
  </r>
  <r>
    <x v="86668"/>
    <x v="74933"/>
    <n v="215718"/>
    <x v="3307"/>
    <x v="4"/>
    <x v="4"/>
    <x v="42688"/>
    <x v="2"/>
    <x v="1"/>
  </r>
  <r>
    <x v="86669"/>
    <x v="74934"/>
    <n v="215718"/>
    <x v="1016"/>
    <x v="4"/>
    <x v="4"/>
    <x v="12777"/>
    <x v="1"/>
    <x v="0"/>
  </r>
  <r>
    <x v="86670"/>
    <x v="74935"/>
    <n v="215718"/>
    <x v="132"/>
    <x v="4"/>
    <x v="4"/>
    <x v="34549"/>
    <x v="6"/>
    <x v="0"/>
  </r>
  <r>
    <x v="86671"/>
    <x v="74936"/>
    <n v="215718"/>
    <x v="58"/>
    <x v="4"/>
    <x v="4"/>
    <x v="21591"/>
    <x v="0"/>
    <x v="0"/>
  </r>
  <r>
    <x v="86672"/>
    <x v="74937"/>
    <n v="215718"/>
    <x v="122"/>
    <x v="4"/>
    <x v="4"/>
    <x v="53881"/>
    <x v="2"/>
    <x v="1"/>
  </r>
  <r>
    <x v="86673"/>
    <x v="74938"/>
    <n v="215718"/>
    <x v="239"/>
    <x v="4"/>
    <x v="4"/>
    <x v="53882"/>
    <x v="6"/>
    <x v="0"/>
  </r>
  <r>
    <x v="86674"/>
    <x v="74939"/>
    <n v="215718"/>
    <x v="141"/>
    <x v="4"/>
    <x v="4"/>
    <x v="25134"/>
    <x v="0"/>
    <x v="0"/>
  </r>
  <r>
    <x v="86675"/>
    <x v="28181"/>
    <n v="215718"/>
    <x v="38"/>
    <x v="4"/>
    <x v="4"/>
    <x v="37527"/>
    <x v="6"/>
    <x v="0"/>
  </r>
  <r>
    <x v="86676"/>
    <x v="74940"/>
    <n v="215718"/>
    <x v="82"/>
    <x v="4"/>
    <x v="4"/>
    <x v="53883"/>
    <x v="2"/>
    <x v="1"/>
  </r>
  <r>
    <x v="86677"/>
    <x v="55425"/>
    <n v="215718"/>
    <x v="265"/>
    <x v="4"/>
    <x v="4"/>
    <x v="42592"/>
    <x v="4"/>
    <x v="0"/>
  </r>
  <r>
    <x v="86678"/>
    <x v="9795"/>
    <n v="215718"/>
    <x v="2"/>
    <x v="4"/>
    <x v="4"/>
    <x v="6418"/>
    <x v="4"/>
    <x v="0"/>
  </r>
  <r>
    <x v="86679"/>
    <x v="74941"/>
    <n v="215718"/>
    <x v="1316"/>
    <x v="4"/>
    <x v="4"/>
    <x v="49592"/>
    <x v="1"/>
    <x v="0"/>
  </r>
  <r>
    <x v="86680"/>
    <x v="74942"/>
    <n v="215718"/>
    <x v="9"/>
    <x v="4"/>
    <x v="4"/>
    <x v="53884"/>
    <x v="6"/>
    <x v="0"/>
  </r>
  <r>
    <x v="86681"/>
    <x v="74943"/>
    <n v="215718"/>
    <x v="12"/>
    <x v="4"/>
    <x v="4"/>
    <x v="12453"/>
    <x v="0"/>
    <x v="0"/>
  </r>
  <r>
    <x v="86682"/>
    <x v="74944"/>
    <n v="215718"/>
    <x v="206"/>
    <x v="4"/>
    <x v="4"/>
    <x v="53636"/>
    <x v="3"/>
    <x v="0"/>
  </r>
  <r>
    <x v="86683"/>
    <x v="74945"/>
    <n v="215718"/>
    <x v="13"/>
    <x v="4"/>
    <x v="4"/>
    <x v="53885"/>
    <x v="4"/>
    <x v="0"/>
  </r>
  <r>
    <x v="86684"/>
    <x v="74946"/>
    <n v="215726"/>
    <x v="103"/>
    <x v="4"/>
    <x v="4"/>
    <x v="6279"/>
    <x v="4"/>
    <x v="0"/>
  </r>
  <r>
    <x v="86685"/>
    <x v="12229"/>
    <n v="215726"/>
    <x v="87"/>
    <x v="4"/>
    <x v="4"/>
    <x v="5427"/>
    <x v="1"/>
    <x v="0"/>
  </r>
  <r>
    <x v="86686"/>
    <x v="74947"/>
    <n v="215726"/>
    <x v="215"/>
    <x v="4"/>
    <x v="4"/>
    <x v="1558"/>
    <x v="6"/>
    <x v="0"/>
  </r>
  <r>
    <x v="86687"/>
    <x v="74948"/>
    <n v="215726"/>
    <x v="57"/>
    <x v="4"/>
    <x v="4"/>
    <x v="53886"/>
    <x v="0"/>
    <x v="0"/>
  </r>
  <r>
    <x v="86688"/>
    <x v="52979"/>
    <n v="215726"/>
    <x v="2"/>
    <x v="4"/>
    <x v="4"/>
    <x v="24299"/>
    <x v="0"/>
    <x v="0"/>
  </r>
  <r>
    <x v="86689"/>
    <x v="74949"/>
    <n v="215726"/>
    <x v="815"/>
    <x v="4"/>
    <x v="4"/>
    <x v="53887"/>
    <x v="0"/>
    <x v="0"/>
  </r>
  <r>
    <x v="86690"/>
    <x v="60912"/>
    <n v="215735"/>
    <x v="50"/>
    <x v="0"/>
    <x v="0"/>
    <x v="37166"/>
    <x v="6"/>
    <x v="0"/>
  </r>
  <r>
    <x v="86691"/>
    <x v="74950"/>
    <n v="215735"/>
    <x v="212"/>
    <x v="0"/>
    <x v="0"/>
    <x v="48249"/>
    <x v="2"/>
    <x v="1"/>
  </r>
  <r>
    <x v="86692"/>
    <x v="74951"/>
    <n v="215735"/>
    <x v="57"/>
    <x v="0"/>
    <x v="0"/>
    <x v="53888"/>
    <x v="6"/>
    <x v="0"/>
  </r>
  <r>
    <x v="86693"/>
    <x v="74952"/>
    <n v="215735"/>
    <x v="898"/>
    <x v="0"/>
    <x v="0"/>
    <x v="53889"/>
    <x v="4"/>
    <x v="0"/>
  </r>
  <r>
    <x v="86694"/>
    <x v="16490"/>
    <n v="215735"/>
    <x v="202"/>
    <x v="0"/>
    <x v="0"/>
    <x v="15034"/>
    <x v="1"/>
    <x v="0"/>
  </r>
  <r>
    <x v="86695"/>
    <x v="73289"/>
    <n v="215735"/>
    <x v="285"/>
    <x v="0"/>
    <x v="0"/>
    <x v="21430"/>
    <x v="2"/>
    <x v="1"/>
  </r>
  <r>
    <x v="86696"/>
    <x v="74953"/>
    <n v="215735"/>
    <x v="2"/>
    <x v="0"/>
    <x v="0"/>
    <x v="45307"/>
    <x v="2"/>
    <x v="1"/>
  </r>
  <r>
    <x v="86697"/>
    <x v="74954"/>
    <n v="215735"/>
    <x v="38"/>
    <x v="0"/>
    <x v="0"/>
    <x v="53890"/>
    <x v="5"/>
    <x v="0"/>
  </r>
  <r>
    <x v="86698"/>
    <x v="74955"/>
    <n v="215735"/>
    <x v="5"/>
    <x v="0"/>
    <x v="0"/>
    <x v="53891"/>
    <x v="6"/>
    <x v="0"/>
  </r>
  <r>
    <x v="86699"/>
    <x v="68710"/>
    <n v="215735"/>
    <x v="69"/>
    <x v="0"/>
    <x v="0"/>
    <x v="23279"/>
    <x v="6"/>
    <x v="0"/>
  </r>
  <r>
    <x v="86700"/>
    <x v="74956"/>
    <n v="215735"/>
    <x v="25"/>
    <x v="0"/>
    <x v="0"/>
    <x v="53892"/>
    <x v="6"/>
    <x v="0"/>
  </r>
  <r>
    <x v="86701"/>
    <x v="74957"/>
    <n v="215735"/>
    <x v="9"/>
    <x v="0"/>
    <x v="0"/>
    <x v="53893"/>
    <x v="2"/>
    <x v="1"/>
  </r>
  <r>
    <x v="86702"/>
    <x v="21817"/>
    <n v="215735"/>
    <x v="15"/>
    <x v="0"/>
    <x v="0"/>
    <x v="19427"/>
    <x v="0"/>
    <x v="0"/>
  </r>
  <r>
    <x v="86703"/>
    <x v="74958"/>
    <n v="215745"/>
    <x v="5"/>
    <x v="6"/>
    <x v="6"/>
    <x v="16296"/>
    <x v="5"/>
    <x v="0"/>
  </r>
  <r>
    <x v="86704"/>
    <x v="74959"/>
    <n v="215745"/>
    <x v="75"/>
    <x v="6"/>
    <x v="6"/>
    <x v="53894"/>
    <x v="6"/>
    <x v="0"/>
  </r>
  <r>
    <x v="86705"/>
    <x v="60080"/>
    <n v="215745"/>
    <x v="8"/>
    <x v="6"/>
    <x v="6"/>
    <x v="11605"/>
    <x v="0"/>
    <x v="0"/>
  </r>
  <r>
    <x v="86706"/>
    <x v="74960"/>
    <n v="215745"/>
    <x v="141"/>
    <x v="6"/>
    <x v="6"/>
    <x v="53895"/>
    <x v="0"/>
    <x v="0"/>
  </r>
  <r>
    <x v="86707"/>
    <x v="74961"/>
    <n v="215745"/>
    <x v="17"/>
    <x v="6"/>
    <x v="6"/>
    <x v="53896"/>
    <x v="6"/>
    <x v="0"/>
  </r>
  <r>
    <x v="86708"/>
    <x v="74962"/>
    <n v="215745"/>
    <x v="187"/>
    <x v="6"/>
    <x v="6"/>
    <x v="39451"/>
    <x v="1"/>
    <x v="0"/>
  </r>
  <r>
    <x v="86709"/>
    <x v="74963"/>
    <n v="215858"/>
    <x v="4"/>
    <x v="1"/>
    <x v="1"/>
    <x v="53897"/>
    <x v="2"/>
    <x v="1"/>
  </r>
  <r>
    <x v="86710"/>
    <x v="74964"/>
    <n v="215858"/>
    <x v="1967"/>
    <x v="1"/>
    <x v="1"/>
    <x v="53898"/>
    <x v="0"/>
    <x v="0"/>
  </r>
  <r>
    <x v="86711"/>
    <x v="74965"/>
    <n v="215858"/>
    <x v="2333"/>
    <x v="1"/>
    <x v="1"/>
    <x v="53899"/>
    <x v="2"/>
    <x v="1"/>
  </r>
  <r>
    <x v="86712"/>
    <x v="74966"/>
    <n v="215858"/>
    <x v="103"/>
    <x v="1"/>
    <x v="1"/>
    <x v="18943"/>
    <x v="4"/>
    <x v="0"/>
  </r>
  <r>
    <x v="86713"/>
    <x v="74967"/>
    <n v="215858"/>
    <x v="808"/>
    <x v="1"/>
    <x v="1"/>
    <x v="8697"/>
    <x v="4"/>
    <x v="0"/>
  </r>
  <r>
    <x v="86714"/>
    <x v="73235"/>
    <n v="215858"/>
    <x v="8"/>
    <x v="1"/>
    <x v="1"/>
    <x v="52906"/>
    <x v="4"/>
    <x v="0"/>
  </r>
  <r>
    <x v="86715"/>
    <x v="74968"/>
    <n v="215858"/>
    <x v="74"/>
    <x v="1"/>
    <x v="1"/>
    <x v="53900"/>
    <x v="5"/>
    <x v="0"/>
  </r>
  <r>
    <x v="86716"/>
    <x v="74969"/>
    <n v="215858"/>
    <x v="428"/>
    <x v="1"/>
    <x v="1"/>
    <x v="11331"/>
    <x v="1"/>
    <x v="0"/>
  </r>
  <r>
    <x v="86717"/>
    <x v="45352"/>
    <n v="215858"/>
    <x v="5"/>
    <x v="1"/>
    <x v="1"/>
    <x v="13416"/>
    <x v="3"/>
    <x v="0"/>
  </r>
  <r>
    <x v="86718"/>
    <x v="74970"/>
    <n v="215858"/>
    <x v="187"/>
    <x v="1"/>
    <x v="1"/>
    <x v="22380"/>
    <x v="1"/>
    <x v="0"/>
  </r>
  <r>
    <x v="86719"/>
    <x v="23302"/>
    <n v="215858"/>
    <x v="357"/>
    <x v="1"/>
    <x v="1"/>
    <x v="20584"/>
    <x v="5"/>
    <x v="0"/>
  </r>
  <r>
    <x v="86720"/>
    <x v="74971"/>
    <n v="215858"/>
    <x v="2276"/>
    <x v="1"/>
    <x v="1"/>
    <x v="42253"/>
    <x v="2"/>
    <x v="1"/>
  </r>
  <r>
    <x v="86721"/>
    <x v="74972"/>
    <n v="215858"/>
    <x v="53"/>
    <x v="1"/>
    <x v="1"/>
    <x v="5022"/>
    <x v="5"/>
    <x v="0"/>
  </r>
  <r>
    <x v="86722"/>
    <x v="9643"/>
    <n v="215858"/>
    <x v="1570"/>
    <x v="1"/>
    <x v="1"/>
    <x v="9161"/>
    <x v="6"/>
    <x v="0"/>
  </r>
  <r>
    <x v="86723"/>
    <x v="74973"/>
    <n v="215881"/>
    <x v="393"/>
    <x v="6"/>
    <x v="6"/>
    <x v="53901"/>
    <x v="0"/>
    <x v="0"/>
  </r>
  <r>
    <x v="86724"/>
    <x v="74974"/>
    <n v="215881"/>
    <x v="103"/>
    <x v="6"/>
    <x v="6"/>
    <x v="53902"/>
    <x v="4"/>
    <x v="0"/>
  </r>
  <r>
    <x v="86725"/>
    <x v="74975"/>
    <n v="215881"/>
    <x v="57"/>
    <x v="6"/>
    <x v="6"/>
    <x v="53903"/>
    <x v="5"/>
    <x v="0"/>
  </r>
  <r>
    <x v="86726"/>
    <x v="74976"/>
    <n v="215881"/>
    <x v="242"/>
    <x v="6"/>
    <x v="6"/>
    <x v="43413"/>
    <x v="0"/>
    <x v="0"/>
  </r>
  <r>
    <x v="86727"/>
    <x v="74977"/>
    <n v="215881"/>
    <x v="215"/>
    <x v="6"/>
    <x v="6"/>
    <x v="26994"/>
    <x v="0"/>
    <x v="0"/>
  </r>
  <r>
    <x v="86728"/>
    <x v="74978"/>
    <n v="215881"/>
    <x v="120"/>
    <x v="6"/>
    <x v="6"/>
    <x v="19626"/>
    <x v="1"/>
    <x v="0"/>
  </r>
  <r>
    <x v="86729"/>
    <x v="74979"/>
    <n v="215881"/>
    <x v="8"/>
    <x v="6"/>
    <x v="6"/>
    <x v="53904"/>
    <x v="6"/>
    <x v="0"/>
  </r>
  <r>
    <x v="86730"/>
    <x v="74980"/>
    <n v="215881"/>
    <x v="319"/>
    <x v="6"/>
    <x v="6"/>
    <x v="53905"/>
    <x v="5"/>
    <x v="0"/>
  </r>
  <r>
    <x v="86731"/>
    <x v="70599"/>
    <n v="215881"/>
    <x v="5"/>
    <x v="6"/>
    <x v="6"/>
    <x v="28853"/>
    <x v="0"/>
    <x v="0"/>
  </r>
  <r>
    <x v="86732"/>
    <x v="74981"/>
    <n v="215881"/>
    <x v="4661"/>
    <x v="6"/>
    <x v="6"/>
    <x v="53906"/>
    <x v="6"/>
    <x v="0"/>
  </r>
  <r>
    <x v="86733"/>
    <x v="74982"/>
    <n v="215881"/>
    <x v="139"/>
    <x v="6"/>
    <x v="6"/>
    <x v="33924"/>
    <x v="5"/>
    <x v="0"/>
  </r>
  <r>
    <x v="86734"/>
    <x v="74983"/>
    <n v="215881"/>
    <x v="176"/>
    <x v="6"/>
    <x v="6"/>
    <x v="17499"/>
    <x v="1"/>
    <x v="0"/>
  </r>
  <r>
    <x v="86735"/>
    <x v="74984"/>
    <n v="215881"/>
    <x v="267"/>
    <x v="6"/>
    <x v="6"/>
    <x v="53907"/>
    <x v="6"/>
    <x v="0"/>
  </r>
  <r>
    <x v="86736"/>
    <x v="74985"/>
    <n v="215881"/>
    <x v="250"/>
    <x v="6"/>
    <x v="6"/>
    <x v="53908"/>
    <x v="6"/>
    <x v="0"/>
  </r>
  <r>
    <x v="86737"/>
    <x v="74986"/>
    <n v="215885"/>
    <x v="5"/>
    <x v="1"/>
    <x v="1"/>
    <x v="53909"/>
    <x v="3"/>
    <x v="0"/>
  </r>
  <r>
    <x v="86738"/>
    <x v="74987"/>
    <n v="215885"/>
    <x v="8"/>
    <x v="1"/>
    <x v="1"/>
    <x v="53910"/>
    <x v="6"/>
    <x v="0"/>
  </r>
  <r>
    <x v="86739"/>
    <x v="15998"/>
    <n v="215885"/>
    <x v="1954"/>
    <x v="1"/>
    <x v="1"/>
    <x v="14619"/>
    <x v="4"/>
    <x v="0"/>
  </r>
  <r>
    <x v="86740"/>
    <x v="74988"/>
    <n v="215885"/>
    <x v="802"/>
    <x v="1"/>
    <x v="1"/>
    <x v="3289"/>
    <x v="2"/>
    <x v="1"/>
  </r>
  <r>
    <x v="86741"/>
    <x v="74989"/>
    <n v="215885"/>
    <x v="101"/>
    <x v="1"/>
    <x v="1"/>
    <x v="8641"/>
    <x v="3"/>
    <x v="0"/>
  </r>
  <r>
    <x v="86742"/>
    <x v="74990"/>
    <n v="215885"/>
    <x v="475"/>
    <x v="1"/>
    <x v="1"/>
    <x v="53911"/>
    <x v="3"/>
    <x v="0"/>
  </r>
  <r>
    <x v="86743"/>
    <x v="74991"/>
    <n v="215885"/>
    <x v="3614"/>
    <x v="1"/>
    <x v="1"/>
    <x v="7979"/>
    <x v="6"/>
    <x v="0"/>
  </r>
  <r>
    <x v="86744"/>
    <x v="74992"/>
    <n v="215886"/>
    <x v="53"/>
    <x v="0"/>
    <x v="0"/>
    <x v="53912"/>
    <x v="0"/>
    <x v="0"/>
  </r>
  <r>
    <x v="86745"/>
    <x v="74993"/>
    <n v="215886"/>
    <x v="132"/>
    <x v="0"/>
    <x v="0"/>
    <x v="53913"/>
    <x v="6"/>
    <x v="0"/>
  </r>
  <r>
    <x v="86746"/>
    <x v="74994"/>
    <n v="215886"/>
    <x v="57"/>
    <x v="0"/>
    <x v="0"/>
    <x v="46526"/>
    <x v="3"/>
    <x v="0"/>
  </r>
  <r>
    <x v="86747"/>
    <x v="74995"/>
    <n v="215886"/>
    <x v="835"/>
    <x v="0"/>
    <x v="0"/>
    <x v="53914"/>
    <x v="4"/>
    <x v="0"/>
  </r>
  <r>
    <x v="86748"/>
    <x v="74996"/>
    <n v="215886"/>
    <x v="488"/>
    <x v="0"/>
    <x v="0"/>
    <x v="53915"/>
    <x v="1"/>
    <x v="0"/>
  </r>
  <r>
    <x v="86749"/>
    <x v="68020"/>
    <n v="215886"/>
    <x v="3892"/>
    <x v="0"/>
    <x v="0"/>
    <x v="39258"/>
    <x v="1"/>
    <x v="0"/>
  </r>
  <r>
    <x v="86750"/>
    <x v="74997"/>
    <n v="215886"/>
    <x v="285"/>
    <x v="0"/>
    <x v="0"/>
    <x v="8455"/>
    <x v="2"/>
    <x v="1"/>
  </r>
  <r>
    <x v="86751"/>
    <x v="74998"/>
    <n v="215886"/>
    <x v="215"/>
    <x v="0"/>
    <x v="0"/>
    <x v="52974"/>
    <x v="6"/>
    <x v="0"/>
  </r>
  <r>
    <x v="86752"/>
    <x v="74999"/>
    <n v="215886"/>
    <x v="81"/>
    <x v="0"/>
    <x v="0"/>
    <x v="53916"/>
    <x v="2"/>
    <x v="1"/>
  </r>
  <r>
    <x v="86753"/>
    <x v="75000"/>
    <n v="215886"/>
    <x v="12"/>
    <x v="0"/>
    <x v="0"/>
    <x v="10986"/>
    <x v="2"/>
    <x v="1"/>
  </r>
  <r>
    <x v="86754"/>
    <x v="75001"/>
    <n v="215886"/>
    <x v="2"/>
    <x v="0"/>
    <x v="0"/>
    <x v="53917"/>
    <x v="5"/>
    <x v="0"/>
  </r>
  <r>
    <x v="86755"/>
    <x v="75002"/>
    <n v="215886"/>
    <x v="2665"/>
    <x v="0"/>
    <x v="0"/>
    <x v="53918"/>
    <x v="2"/>
    <x v="1"/>
  </r>
  <r>
    <x v="86756"/>
    <x v="58626"/>
    <n v="215886"/>
    <x v="75"/>
    <x v="0"/>
    <x v="0"/>
    <x v="44509"/>
    <x v="4"/>
    <x v="0"/>
  </r>
  <r>
    <x v="86757"/>
    <x v="75003"/>
    <n v="215886"/>
    <x v="300"/>
    <x v="0"/>
    <x v="0"/>
    <x v="53919"/>
    <x v="2"/>
    <x v="1"/>
  </r>
  <r>
    <x v="86758"/>
    <x v="75004"/>
    <n v="215898"/>
    <x v="132"/>
    <x v="1"/>
    <x v="1"/>
    <x v="53920"/>
    <x v="0"/>
    <x v="0"/>
  </r>
  <r>
    <x v="86759"/>
    <x v="56126"/>
    <n v="215898"/>
    <x v="107"/>
    <x v="1"/>
    <x v="1"/>
    <x v="10835"/>
    <x v="0"/>
    <x v="0"/>
  </r>
  <r>
    <x v="86760"/>
    <x v="13396"/>
    <n v="215898"/>
    <x v="1477"/>
    <x v="1"/>
    <x v="1"/>
    <x v="12407"/>
    <x v="4"/>
    <x v="0"/>
  </r>
  <r>
    <x v="86761"/>
    <x v="75005"/>
    <n v="215898"/>
    <x v="1314"/>
    <x v="1"/>
    <x v="1"/>
    <x v="42233"/>
    <x v="5"/>
    <x v="0"/>
  </r>
  <r>
    <x v="86762"/>
    <x v="75006"/>
    <n v="215898"/>
    <x v="4662"/>
    <x v="1"/>
    <x v="1"/>
    <x v="8973"/>
    <x v="6"/>
    <x v="0"/>
  </r>
  <r>
    <x v="86763"/>
    <x v="10731"/>
    <n v="215898"/>
    <x v="139"/>
    <x v="1"/>
    <x v="1"/>
    <x v="10133"/>
    <x v="5"/>
    <x v="0"/>
  </r>
  <r>
    <x v="86764"/>
    <x v="75007"/>
    <n v="215898"/>
    <x v="2"/>
    <x v="1"/>
    <x v="1"/>
    <x v="53921"/>
    <x v="4"/>
    <x v="0"/>
  </r>
  <r>
    <x v="86765"/>
    <x v="75008"/>
    <n v="215898"/>
    <x v="334"/>
    <x v="1"/>
    <x v="1"/>
    <x v="53922"/>
    <x v="6"/>
    <x v="0"/>
  </r>
  <r>
    <x v="86766"/>
    <x v="75009"/>
    <n v="215898"/>
    <x v="103"/>
    <x v="1"/>
    <x v="1"/>
    <x v="53923"/>
    <x v="6"/>
    <x v="0"/>
  </r>
  <r>
    <x v="86767"/>
    <x v="75010"/>
    <n v="215898"/>
    <x v="238"/>
    <x v="1"/>
    <x v="1"/>
    <x v="38592"/>
    <x v="5"/>
    <x v="0"/>
  </r>
  <r>
    <x v="86768"/>
    <x v="75011"/>
    <n v="215898"/>
    <x v="2428"/>
    <x v="1"/>
    <x v="1"/>
    <x v="53924"/>
    <x v="5"/>
    <x v="0"/>
  </r>
  <r>
    <x v="86769"/>
    <x v="75012"/>
    <n v="215898"/>
    <x v="1521"/>
    <x v="1"/>
    <x v="1"/>
    <x v="53925"/>
    <x v="6"/>
    <x v="0"/>
  </r>
  <r>
    <x v="86770"/>
    <x v="75013"/>
    <n v="215898"/>
    <x v="763"/>
    <x v="1"/>
    <x v="1"/>
    <x v="7823"/>
    <x v="2"/>
    <x v="1"/>
  </r>
  <r>
    <x v="86771"/>
    <x v="70748"/>
    <n v="215898"/>
    <x v="164"/>
    <x v="1"/>
    <x v="1"/>
    <x v="12774"/>
    <x v="0"/>
    <x v="0"/>
  </r>
  <r>
    <x v="86772"/>
    <x v="75014"/>
    <n v="215898"/>
    <x v="17"/>
    <x v="1"/>
    <x v="1"/>
    <x v="53926"/>
    <x v="1"/>
    <x v="0"/>
  </r>
  <r>
    <x v="86773"/>
    <x v="75015"/>
    <n v="215910"/>
    <x v="1198"/>
    <x v="4"/>
    <x v="4"/>
    <x v="51213"/>
    <x v="4"/>
    <x v="0"/>
  </r>
  <r>
    <x v="86774"/>
    <x v="75016"/>
    <n v="215915"/>
    <x v="121"/>
    <x v="11"/>
    <x v="11"/>
    <x v="53927"/>
    <x v="6"/>
    <x v="0"/>
  </r>
  <r>
    <x v="86775"/>
    <x v="75017"/>
    <n v="215915"/>
    <x v="1353"/>
    <x v="11"/>
    <x v="11"/>
    <x v="53928"/>
    <x v="6"/>
    <x v="0"/>
  </r>
  <r>
    <x v="86776"/>
    <x v="75018"/>
    <n v="215915"/>
    <x v="1463"/>
    <x v="11"/>
    <x v="11"/>
    <x v="53929"/>
    <x v="6"/>
    <x v="0"/>
  </r>
  <r>
    <x v="86777"/>
    <x v="75019"/>
    <n v="215915"/>
    <x v="334"/>
    <x v="11"/>
    <x v="11"/>
    <x v="53930"/>
    <x v="2"/>
    <x v="1"/>
  </r>
  <r>
    <x v="86778"/>
    <x v="75020"/>
    <n v="215915"/>
    <x v="1253"/>
    <x v="11"/>
    <x v="11"/>
    <x v="16052"/>
    <x v="3"/>
    <x v="0"/>
  </r>
  <r>
    <x v="86779"/>
    <x v="75021"/>
    <n v="215915"/>
    <x v="5"/>
    <x v="11"/>
    <x v="11"/>
    <x v="53931"/>
    <x v="6"/>
    <x v="0"/>
  </r>
  <r>
    <x v="86780"/>
    <x v="75022"/>
    <n v="215915"/>
    <x v="132"/>
    <x v="11"/>
    <x v="11"/>
    <x v="10911"/>
    <x v="5"/>
    <x v="0"/>
  </r>
  <r>
    <x v="86781"/>
    <x v="75023"/>
    <n v="215915"/>
    <x v="50"/>
    <x v="11"/>
    <x v="11"/>
    <x v="30931"/>
    <x v="2"/>
    <x v="1"/>
  </r>
  <r>
    <x v="86782"/>
    <x v="38659"/>
    <n v="215915"/>
    <x v="1096"/>
    <x v="11"/>
    <x v="11"/>
    <x v="31795"/>
    <x v="5"/>
    <x v="0"/>
  </r>
  <r>
    <x v="86783"/>
    <x v="75024"/>
    <n v="215915"/>
    <x v="4413"/>
    <x v="11"/>
    <x v="11"/>
    <x v="42107"/>
    <x v="4"/>
    <x v="0"/>
  </r>
  <r>
    <x v="86784"/>
    <x v="15785"/>
    <n v="215915"/>
    <x v="480"/>
    <x v="11"/>
    <x v="11"/>
    <x v="41583"/>
    <x v="3"/>
    <x v="0"/>
  </r>
  <r>
    <x v="86785"/>
    <x v="75025"/>
    <n v="215915"/>
    <x v="421"/>
    <x v="11"/>
    <x v="11"/>
    <x v="1281"/>
    <x v="1"/>
    <x v="0"/>
  </r>
  <r>
    <x v="86786"/>
    <x v="75026"/>
    <n v="215965"/>
    <x v="112"/>
    <x v="4"/>
    <x v="4"/>
    <x v="53932"/>
    <x v="6"/>
    <x v="0"/>
  </r>
  <r>
    <x v="86787"/>
    <x v="75027"/>
    <n v="215965"/>
    <x v="2"/>
    <x v="4"/>
    <x v="4"/>
    <x v="53933"/>
    <x v="0"/>
    <x v="0"/>
  </r>
  <r>
    <x v="86788"/>
    <x v="75028"/>
    <n v="215965"/>
    <x v="9"/>
    <x v="4"/>
    <x v="4"/>
    <x v="53934"/>
    <x v="4"/>
    <x v="0"/>
  </r>
  <r>
    <x v="86789"/>
    <x v="75029"/>
    <n v="215965"/>
    <x v="190"/>
    <x v="4"/>
    <x v="4"/>
    <x v="53935"/>
    <x v="6"/>
    <x v="0"/>
  </r>
  <r>
    <x v="86790"/>
    <x v="75030"/>
    <n v="215965"/>
    <x v="136"/>
    <x v="4"/>
    <x v="4"/>
    <x v="53936"/>
    <x v="2"/>
    <x v="1"/>
  </r>
  <r>
    <x v="86791"/>
    <x v="75031"/>
    <n v="216010"/>
    <x v="9"/>
    <x v="6"/>
    <x v="6"/>
    <x v="8566"/>
    <x v="1"/>
    <x v="0"/>
  </r>
  <r>
    <x v="86792"/>
    <x v="75032"/>
    <n v="216010"/>
    <x v="120"/>
    <x v="6"/>
    <x v="6"/>
    <x v="53937"/>
    <x v="2"/>
    <x v="1"/>
  </r>
  <r>
    <x v="86793"/>
    <x v="75033"/>
    <n v="216010"/>
    <x v="434"/>
    <x v="6"/>
    <x v="6"/>
    <x v="5047"/>
    <x v="6"/>
    <x v="0"/>
  </r>
  <r>
    <x v="86794"/>
    <x v="63775"/>
    <n v="216010"/>
    <x v="1081"/>
    <x v="6"/>
    <x v="6"/>
    <x v="46798"/>
    <x v="5"/>
    <x v="0"/>
  </r>
  <r>
    <x v="86795"/>
    <x v="75034"/>
    <n v="216010"/>
    <x v="414"/>
    <x v="6"/>
    <x v="6"/>
    <x v="49612"/>
    <x v="4"/>
    <x v="0"/>
  </r>
  <r>
    <x v="86796"/>
    <x v="75035"/>
    <n v="216010"/>
    <x v="2659"/>
    <x v="6"/>
    <x v="6"/>
    <x v="11181"/>
    <x v="3"/>
    <x v="0"/>
  </r>
  <r>
    <x v="86797"/>
    <x v="75036"/>
    <n v="216010"/>
    <x v="8"/>
    <x v="6"/>
    <x v="6"/>
    <x v="8412"/>
    <x v="5"/>
    <x v="0"/>
  </r>
  <r>
    <x v="86798"/>
    <x v="75037"/>
    <n v="216010"/>
    <x v="57"/>
    <x v="6"/>
    <x v="6"/>
    <x v="53938"/>
    <x v="2"/>
    <x v="1"/>
  </r>
  <r>
    <x v="86799"/>
    <x v="75038"/>
    <n v="216010"/>
    <x v="75"/>
    <x v="6"/>
    <x v="6"/>
    <x v="33168"/>
    <x v="0"/>
    <x v="0"/>
  </r>
  <r>
    <x v="86800"/>
    <x v="75039"/>
    <n v="216010"/>
    <x v="603"/>
    <x v="6"/>
    <x v="6"/>
    <x v="45195"/>
    <x v="3"/>
    <x v="0"/>
  </r>
  <r>
    <x v="86801"/>
    <x v="75040"/>
    <n v="216010"/>
    <x v="13"/>
    <x v="6"/>
    <x v="6"/>
    <x v="8032"/>
    <x v="5"/>
    <x v="0"/>
  </r>
  <r>
    <x v="86802"/>
    <x v="73332"/>
    <n v="216010"/>
    <x v="141"/>
    <x v="6"/>
    <x v="6"/>
    <x v="52966"/>
    <x v="4"/>
    <x v="0"/>
  </r>
  <r>
    <x v="86803"/>
    <x v="75041"/>
    <n v="216042"/>
    <x v="8"/>
    <x v="14"/>
    <x v="14"/>
    <x v="37590"/>
    <x v="2"/>
    <x v="1"/>
  </r>
  <r>
    <x v="86804"/>
    <x v="75042"/>
    <n v="216042"/>
    <x v="5"/>
    <x v="14"/>
    <x v="14"/>
    <x v="8710"/>
    <x v="1"/>
    <x v="0"/>
  </r>
  <r>
    <x v="86805"/>
    <x v="75043"/>
    <n v="216042"/>
    <x v="57"/>
    <x v="14"/>
    <x v="14"/>
    <x v="10274"/>
    <x v="4"/>
    <x v="0"/>
  </r>
  <r>
    <x v="86806"/>
    <x v="75044"/>
    <n v="216042"/>
    <x v="107"/>
    <x v="14"/>
    <x v="14"/>
    <x v="53939"/>
    <x v="2"/>
    <x v="1"/>
  </r>
  <r>
    <x v="86807"/>
    <x v="75045"/>
    <n v="216042"/>
    <x v="53"/>
    <x v="14"/>
    <x v="14"/>
    <x v="53940"/>
    <x v="2"/>
    <x v="1"/>
  </r>
  <r>
    <x v="86808"/>
    <x v="75046"/>
    <n v="216116"/>
    <x v="418"/>
    <x v="14"/>
    <x v="14"/>
    <x v="53941"/>
    <x v="6"/>
    <x v="0"/>
  </r>
  <r>
    <x v="86809"/>
    <x v="75047"/>
    <n v="216116"/>
    <x v="1720"/>
    <x v="14"/>
    <x v="14"/>
    <x v="9257"/>
    <x v="6"/>
    <x v="0"/>
  </r>
  <r>
    <x v="86810"/>
    <x v="75048"/>
    <n v="216116"/>
    <x v="180"/>
    <x v="14"/>
    <x v="14"/>
    <x v="53942"/>
    <x v="6"/>
    <x v="0"/>
  </r>
  <r>
    <x v="86811"/>
    <x v="75049"/>
    <n v="216116"/>
    <x v="2"/>
    <x v="14"/>
    <x v="14"/>
    <x v="53943"/>
    <x v="1"/>
    <x v="0"/>
  </r>
  <r>
    <x v="86812"/>
    <x v="75050"/>
    <n v="216116"/>
    <x v="5"/>
    <x v="14"/>
    <x v="14"/>
    <x v="53944"/>
    <x v="1"/>
    <x v="0"/>
  </r>
  <r>
    <x v="86813"/>
    <x v="75051"/>
    <n v="216116"/>
    <x v="17"/>
    <x v="14"/>
    <x v="14"/>
    <x v="6126"/>
    <x v="4"/>
    <x v="0"/>
  </r>
  <r>
    <x v="86814"/>
    <x v="75052"/>
    <n v="216116"/>
    <x v="309"/>
    <x v="14"/>
    <x v="14"/>
    <x v="32917"/>
    <x v="3"/>
    <x v="0"/>
  </r>
  <r>
    <x v="86815"/>
    <x v="75053"/>
    <n v="216116"/>
    <x v="125"/>
    <x v="14"/>
    <x v="14"/>
    <x v="9871"/>
    <x v="0"/>
    <x v="0"/>
  </r>
  <r>
    <x v="86816"/>
    <x v="75054"/>
    <n v="216116"/>
    <x v="66"/>
    <x v="14"/>
    <x v="14"/>
    <x v="53945"/>
    <x v="6"/>
    <x v="0"/>
  </r>
  <r>
    <x v="86817"/>
    <x v="75055"/>
    <n v="216116"/>
    <x v="2612"/>
    <x v="14"/>
    <x v="14"/>
    <x v="32247"/>
    <x v="2"/>
    <x v="1"/>
  </r>
  <r>
    <x v="86818"/>
    <x v="41219"/>
    <n v="216116"/>
    <x v="2236"/>
    <x v="14"/>
    <x v="14"/>
    <x v="53946"/>
    <x v="4"/>
    <x v="0"/>
  </r>
  <r>
    <x v="86819"/>
    <x v="75056"/>
    <n v="216116"/>
    <x v="8"/>
    <x v="14"/>
    <x v="14"/>
    <x v="52766"/>
    <x v="0"/>
    <x v="0"/>
  </r>
  <r>
    <x v="86820"/>
    <x v="75057"/>
    <n v="216116"/>
    <x v="103"/>
    <x v="14"/>
    <x v="14"/>
    <x v="39105"/>
    <x v="5"/>
    <x v="0"/>
  </r>
  <r>
    <x v="86821"/>
    <x v="24430"/>
    <n v="216116"/>
    <x v="2179"/>
    <x v="14"/>
    <x v="14"/>
    <x v="53947"/>
    <x v="3"/>
    <x v="0"/>
  </r>
  <r>
    <x v="86822"/>
    <x v="75058"/>
    <n v="216116"/>
    <x v="121"/>
    <x v="14"/>
    <x v="14"/>
    <x v="53948"/>
    <x v="6"/>
    <x v="0"/>
  </r>
  <r>
    <x v="86823"/>
    <x v="75059"/>
    <n v="216116"/>
    <x v="9"/>
    <x v="14"/>
    <x v="14"/>
    <x v="9208"/>
    <x v="3"/>
    <x v="0"/>
  </r>
  <r>
    <x v="86824"/>
    <x v="75060"/>
    <n v="216116"/>
    <x v="622"/>
    <x v="14"/>
    <x v="14"/>
    <x v="40195"/>
    <x v="3"/>
    <x v="0"/>
  </r>
  <r>
    <x v="86825"/>
    <x v="75061"/>
    <n v="216116"/>
    <x v="1275"/>
    <x v="14"/>
    <x v="14"/>
    <x v="53949"/>
    <x v="1"/>
    <x v="0"/>
  </r>
  <r>
    <x v="86826"/>
    <x v="75062"/>
    <n v="216119"/>
    <x v="3432"/>
    <x v="6"/>
    <x v="6"/>
    <x v="30862"/>
    <x v="1"/>
    <x v="0"/>
  </r>
  <r>
    <x v="86827"/>
    <x v="21336"/>
    <n v="216119"/>
    <x v="461"/>
    <x v="6"/>
    <x v="6"/>
    <x v="18610"/>
    <x v="0"/>
    <x v="0"/>
  </r>
  <r>
    <x v="86828"/>
    <x v="51805"/>
    <n v="216119"/>
    <x v="50"/>
    <x v="6"/>
    <x v="6"/>
    <x v="44538"/>
    <x v="4"/>
    <x v="0"/>
  </r>
  <r>
    <x v="86829"/>
    <x v="21695"/>
    <n v="216119"/>
    <x v="2"/>
    <x v="6"/>
    <x v="6"/>
    <x v="2089"/>
    <x v="2"/>
    <x v="1"/>
  </r>
  <r>
    <x v="86830"/>
    <x v="75063"/>
    <n v="216119"/>
    <x v="460"/>
    <x v="6"/>
    <x v="6"/>
    <x v="53950"/>
    <x v="3"/>
    <x v="0"/>
  </r>
  <r>
    <x v="86831"/>
    <x v="75064"/>
    <n v="216119"/>
    <x v="674"/>
    <x v="6"/>
    <x v="6"/>
    <x v="21358"/>
    <x v="1"/>
    <x v="0"/>
  </r>
  <r>
    <x v="86832"/>
    <x v="75065"/>
    <n v="216119"/>
    <x v="2207"/>
    <x v="6"/>
    <x v="6"/>
    <x v="53951"/>
    <x v="4"/>
    <x v="0"/>
  </r>
  <r>
    <x v="86833"/>
    <x v="75066"/>
    <n v="216225"/>
    <x v="5"/>
    <x v="3"/>
    <x v="3"/>
    <x v="53952"/>
    <x v="4"/>
    <x v="0"/>
  </r>
  <r>
    <x v="86834"/>
    <x v="75067"/>
    <n v="216225"/>
    <x v="57"/>
    <x v="3"/>
    <x v="3"/>
    <x v="53953"/>
    <x v="2"/>
    <x v="1"/>
  </r>
  <r>
    <x v="86835"/>
    <x v="75068"/>
    <n v="216225"/>
    <x v="970"/>
    <x v="3"/>
    <x v="3"/>
    <x v="53954"/>
    <x v="4"/>
    <x v="0"/>
  </r>
  <r>
    <x v="86836"/>
    <x v="75069"/>
    <n v="216232"/>
    <x v="5"/>
    <x v="4"/>
    <x v="4"/>
    <x v="53955"/>
    <x v="3"/>
    <x v="0"/>
  </r>
  <r>
    <x v="86837"/>
    <x v="75070"/>
    <n v="216232"/>
    <x v="8"/>
    <x v="4"/>
    <x v="4"/>
    <x v="53956"/>
    <x v="6"/>
    <x v="0"/>
  </r>
  <r>
    <x v="86838"/>
    <x v="75071"/>
    <n v="216232"/>
    <x v="9"/>
    <x v="4"/>
    <x v="4"/>
    <x v="15664"/>
    <x v="4"/>
    <x v="0"/>
  </r>
  <r>
    <x v="86839"/>
    <x v="75072"/>
    <n v="216232"/>
    <x v="47"/>
    <x v="4"/>
    <x v="4"/>
    <x v="13680"/>
    <x v="6"/>
    <x v="0"/>
  </r>
  <r>
    <x v="86840"/>
    <x v="75073"/>
    <n v="216232"/>
    <x v="8"/>
    <x v="4"/>
    <x v="4"/>
    <x v="1114"/>
    <x v="2"/>
    <x v="1"/>
  </r>
  <r>
    <x v="86841"/>
    <x v="75074"/>
    <n v="216232"/>
    <x v="371"/>
    <x v="4"/>
    <x v="4"/>
    <x v="53957"/>
    <x v="0"/>
    <x v="0"/>
  </r>
  <r>
    <x v="86842"/>
    <x v="75075"/>
    <n v="216232"/>
    <x v="148"/>
    <x v="4"/>
    <x v="4"/>
    <x v="53958"/>
    <x v="6"/>
    <x v="0"/>
  </r>
  <r>
    <x v="86843"/>
    <x v="75076"/>
    <n v="216232"/>
    <x v="117"/>
    <x v="4"/>
    <x v="4"/>
    <x v="53959"/>
    <x v="2"/>
    <x v="1"/>
  </r>
  <r>
    <x v="86844"/>
    <x v="34607"/>
    <n v="216232"/>
    <x v="58"/>
    <x v="4"/>
    <x v="4"/>
    <x v="155"/>
    <x v="0"/>
    <x v="0"/>
  </r>
  <r>
    <x v="86845"/>
    <x v="75077"/>
    <n v="216232"/>
    <x v="2"/>
    <x v="4"/>
    <x v="4"/>
    <x v="53960"/>
    <x v="3"/>
    <x v="0"/>
  </r>
  <r>
    <x v="86846"/>
    <x v="75078"/>
    <n v="216232"/>
    <x v="67"/>
    <x v="4"/>
    <x v="4"/>
    <x v="53961"/>
    <x v="2"/>
    <x v="1"/>
  </r>
  <r>
    <x v="86847"/>
    <x v="75079"/>
    <n v="216232"/>
    <x v="872"/>
    <x v="4"/>
    <x v="4"/>
    <x v="53962"/>
    <x v="0"/>
    <x v="0"/>
  </r>
  <r>
    <x v="86848"/>
    <x v="35476"/>
    <n v="216232"/>
    <x v="281"/>
    <x v="4"/>
    <x v="4"/>
    <x v="3336"/>
    <x v="1"/>
    <x v="0"/>
  </r>
  <r>
    <x v="86849"/>
    <x v="75080"/>
    <n v="216232"/>
    <x v="319"/>
    <x v="4"/>
    <x v="4"/>
    <x v="10124"/>
    <x v="5"/>
    <x v="0"/>
  </r>
  <r>
    <x v="86850"/>
    <x v="75081"/>
    <n v="216232"/>
    <x v="180"/>
    <x v="4"/>
    <x v="4"/>
    <x v="48731"/>
    <x v="6"/>
    <x v="0"/>
  </r>
  <r>
    <x v="86851"/>
    <x v="75082"/>
    <n v="216239"/>
    <x v="952"/>
    <x v="6"/>
    <x v="6"/>
    <x v="53963"/>
    <x v="2"/>
    <x v="1"/>
  </r>
  <r>
    <x v="86852"/>
    <x v="75083"/>
    <n v="216252"/>
    <x v="8"/>
    <x v="11"/>
    <x v="11"/>
    <x v="20202"/>
    <x v="5"/>
    <x v="0"/>
  </r>
  <r>
    <x v="86853"/>
    <x v="75084"/>
    <n v="216252"/>
    <x v="9"/>
    <x v="11"/>
    <x v="11"/>
    <x v="41249"/>
    <x v="5"/>
    <x v="0"/>
  </r>
  <r>
    <x v="86854"/>
    <x v="75085"/>
    <n v="216252"/>
    <x v="2"/>
    <x v="11"/>
    <x v="11"/>
    <x v="53964"/>
    <x v="6"/>
    <x v="0"/>
  </r>
  <r>
    <x v="86855"/>
    <x v="75086"/>
    <n v="216252"/>
    <x v="13"/>
    <x v="11"/>
    <x v="11"/>
    <x v="53965"/>
    <x v="3"/>
    <x v="0"/>
  </r>
  <r>
    <x v="86856"/>
    <x v="75087"/>
    <n v="216252"/>
    <x v="175"/>
    <x v="11"/>
    <x v="11"/>
    <x v="53966"/>
    <x v="6"/>
    <x v="0"/>
  </r>
  <r>
    <x v="86857"/>
    <x v="75088"/>
    <n v="216252"/>
    <x v="38"/>
    <x v="11"/>
    <x v="11"/>
    <x v="53405"/>
    <x v="5"/>
    <x v="0"/>
  </r>
  <r>
    <x v="86858"/>
    <x v="75089"/>
    <n v="216252"/>
    <x v="89"/>
    <x v="11"/>
    <x v="11"/>
    <x v="8596"/>
    <x v="5"/>
    <x v="0"/>
  </r>
  <r>
    <x v="86859"/>
    <x v="75090"/>
    <n v="216252"/>
    <x v="122"/>
    <x v="11"/>
    <x v="11"/>
    <x v="53967"/>
    <x v="2"/>
    <x v="1"/>
  </r>
  <r>
    <x v="86860"/>
    <x v="52191"/>
    <n v="216252"/>
    <x v="337"/>
    <x v="11"/>
    <x v="11"/>
    <x v="25765"/>
    <x v="2"/>
    <x v="1"/>
  </r>
  <r>
    <x v="86861"/>
    <x v="75091"/>
    <n v="216252"/>
    <x v="169"/>
    <x v="11"/>
    <x v="11"/>
    <x v="31858"/>
    <x v="1"/>
    <x v="0"/>
  </r>
  <r>
    <x v="86862"/>
    <x v="75092"/>
    <n v="216252"/>
    <x v="344"/>
    <x v="11"/>
    <x v="11"/>
    <x v="53968"/>
    <x v="6"/>
    <x v="0"/>
  </r>
  <r>
    <x v="86863"/>
    <x v="75093"/>
    <n v="216297"/>
    <x v="5"/>
    <x v="1"/>
    <x v="1"/>
    <x v="53969"/>
    <x v="2"/>
    <x v="1"/>
  </r>
  <r>
    <x v="86864"/>
    <x v="75094"/>
    <n v="216297"/>
    <x v="177"/>
    <x v="1"/>
    <x v="1"/>
    <x v="53970"/>
    <x v="6"/>
    <x v="0"/>
  </r>
  <r>
    <x v="86865"/>
    <x v="75095"/>
    <n v="216297"/>
    <x v="8"/>
    <x v="1"/>
    <x v="1"/>
    <x v="25"/>
    <x v="4"/>
    <x v="0"/>
  </r>
  <r>
    <x v="86866"/>
    <x v="75096"/>
    <n v="216297"/>
    <x v="112"/>
    <x v="1"/>
    <x v="1"/>
    <x v="1560"/>
    <x v="6"/>
    <x v="0"/>
  </r>
  <r>
    <x v="86867"/>
    <x v="75097"/>
    <n v="216297"/>
    <x v="2474"/>
    <x v="1"/>
    <x v="1"/>
    <x v="53971"/>
    <x v="2"/>
    <x v="1"/>
  </r>
  <r>
    <x v="86868"/>
    <x v="74006"/>
    <n v="216297"/>
    <x v="3086"/>
    <x v="1"/>
    <x v="1"/>
    <x v="46872"/>
    <x v="3"/>
    <x v="0"/>
  </r>
  <r>
    <x v="86869"/>
    <x v="75098"/>
    <n v="216297"/>
    <x v="2"/>
    <x v="1"/>
    <x v="1"/>
    <x v="53972"/>
    <x v="5"/>
    <x v="0"/>
  </r>
  <r>
    <x v="86870"/>
    <x v="75099"/>
    <n v="216297"/>
    <x v="53"/>
    <x v="1"/>
    <x v="1"/>
    <x v="20088"/>
    <x v="5"/>
    <x v="0"/>
  </r>
  <r>
    <x v="86871"/>
    <x v="75100"/>
    <n v="216297"/>
    <x v="5"/>
    <x v="1"/>
    <x v="1"/>
    <x v="3500"/>
    <x v="1"/>
    <x v="0"/>
  </r>
  <r>
    <x v="86872"/>
    <x v="75101"/>
    <n v="216297"/>
    <x v="2007"/>
    <x v="1"/>
    <x v="1"/>
    <x v="53973"/>
    <x v="3"/>
    <x v="0"/>
  </r>
  <r>
    <x v="86873"/>
    <x v="75102"/>
    <n v="216297"/>
    <x v="57"/>
    <x v="1"/>
    <x v="1"/>
    <x v="45963"/>
    <x v="1"/>
    <x v="0"/>
  </r>
  <r>
    <x v="86874"/>
    <x v="75103"/>
    <n v="216328"/>
    <x v="421"/>
    <x v="0"/>
    <x v="0"/>
    <x v="53974"/>
    <x v="2"/>
    <x v="1"/>
  </r>
  <r>
    <x v="86875"/>
    <x v="75104"/>
    <n v="216328"/>
    <x v="362"/>
    <x v="0"/>
    <x v="0"/>
    <x v="53975"/>
    <x v="6"/>
    <x v="0"/>
  </r>
  <r>
    <x v="86876"/>
    <x v="75105"/>
    <n v="216328"/>
    <x v="151"/>
    <x v="0"/>
    <x v="0"/>
    <x v="34721"/>
    <x v="6"/>
    <x v="0"/>
  </r>
  <r>
    <x v="86877"/>
    <x v="75106"/>
    <n v="216328"/>
    <x v="126"/>
    <x v="0"/>
    <x v="0"/>
    <x v="35339"/>
    <x v="6"/>
    <x v="0"/>
  </r>
  <r>
    <x v="86878"/>
    <x v="75107"/>
    <n v="216328"/>
    <x v="5"/>
    <x v="0"/>
    <x v="0"/>
    <x v="53976"/>
    <x v="6"/>
    <x v="0"/>
  </r>
  <r>
    <x v="86879"/>
    <x v="75108"/>
    <n v="216328"/>
    <x v="50"/>
    <x v="0"/>
    <x v="0"/>
    <x v="53977"/>
    <x v="3"/>
    <x v="0"/>
  </r>
  <r>
    <x v="86880"/>
    <x v="75109"/>
    <n v="216328"/>
    <x v="1519"/>
    <x v="0"/>
    <x v="0"/>
    <x v="12880"/>
    <x v="5"/>
    <x v="0"/>
  </r>
  <r>
    <x v="86881"/>
    <x v="15955"/>
    <n v="216328"/>
    <x v="5"/>
    <x v="0"/>
    <x v="0"/>
    <x v="14581"/>
    <x v="4"/>
    <x v="0"/>
  </r>
  <r>
    <x v="86882"/>
    <x v="5813"/>
    <n v="216328"/>
    <x v="1590"/>
    <x v="0"/>
    <x v="0"/>
    <x v="5633"/>
    <x v="1"/>
    <x v="0"/>
  </r>
  <r>
    <x v="86883"/>
    <x v="75110"/>
    <n v="216328"/>
    <x v="3496"/>
    <x v="0"/>
    <x v="0"/>
    <x v="53978"/>
    <x v="1"/>
    <x v="0"/>
  </r>
  <r>
    <x v="86884"/>
    <x v="75111"/>
    <n v="216328"/>
    <x v="5"/>
    <x v="0"/>
    <x v="0"/>
    <x v="53979"/>
    <x v="5"/>
    <x v="0"/>
  </r>
  <r>
    <x v="86885"/>
    <x v="75112"/>
    <n v="216328"/>
    <x v="2034"/>
    <x v="0"/>
    <x v="0"/>
    <x v="53980"/>
    <x v="6"/>
    <x v="0"/>
  </r>
  <r>
    <x v="86886"/>
    <x v="11756"/>
    <n v="216328"/>
    <x v="4663"/>
    <x v="0"/>
    <x v="0"/>
    <x v="7646"/>
    <x v="5"/>
    <x v="0"/>
  </r>
  <r>
    <x v="86887"/>
    <x v="75113"/>
    <n v="216328"/>
    <x v="15"/>
    <x v="0"/>
    <x v="0"/>
    <x v="45320"/>
    <x v="1"/>
    <x v="0"/>
  </r>
  <r>
    <x v="86888"/>
    <x v="75114"/>
    <n v="216328"/>
    <x v="1266"/>
    <x v="0"/>
    <x v="0"/>
    <x v="53981"/>
    <x v="5"/>
    <x v="0"/>
  </r>
  <r>
    <x v="86889"/>
    <x v="75115"/>
    <n v="216352"/>
    <x v="816"/>
    <x v="4"/>
    <x v="4"/>
    <x v="18132"/>
    <x v="1"/>
    <x v="0"/>
  </r>
  <r>
    <x v="86890"/>
    <x v="46469"/>
    <n v="216352"/>
    <x v="254"/>
    <x v="4"/>
    <x v="4"/>
    <x v="36950"/>
    <x v="2"/>
    <x v="1"/>
  </r>
  <r>
    <x v="86891"/>
    <x v="75116"/>
    <n v="216352"/>
    <x v="1574"/>
    <x v="4"/>
    <x v="4"/>
    <x v="53982"/>
    <x v="3"/>
    <x v="0"/>
  </r>
  <r>
    <x v="86892"/>
    <x v="75117"/>
    <n v="216352"/>
    <x v="2881"/>
    <x v="4"/>
    <x v="4"/>
    <x v="24239"/>
    <x v="0"/>
    <x v="0"/>
  </r>
  <r>
    <x v="86893"/>
    <x v="73139"/>
    <n v="216352"/>
    <x v="9"/>
    <x v="4"/>
    <x v="4"/>
    <x v="5430"/>
    <x v="2"/>
    <x v="1"/>
  </r>
  <r>
    <x v="86894"/>
    <x v="75118"/>
    <n v="216352"/>
    <x v="5"/>
    <x v="4"/>
    <x v="4"/>
    <x v="53983"/>
    <x v="1"/>
    <x v="0"/>
  </r>
  <r>
    <x v="86895"/>
    <x v="75119"/>
    <n v="216352"/>
    <x v="2089"/>
    <x v="4"/>
    <x v="4"/>
    <x v="53984"/>
    <x v="2"/>
    <x v="1"/>
  </r>
  <r>
    <x v="86896"/>
    <x v="75120"/>
    <n v="216352"/>
    <x v="121"/>
    <x v="4"/>
    <x v="4"/>
    <x v="24187"/>
    <x v="4"/>
    <x v="0"/>
  </r>
  <r>
    <x v="86897"/>
    <x v="75121"/>
    <n v="216352"/>
    <x v="1590"/>
    <x v="4"/>
    <x v="4"/>
    <x v="29019"/>
    <x v="1"/>
    <x v="0"/>
  </r>
  <r>
    <x v="86898"/>
    <x v="75122"/>
    <n v="216352"/>
    <x v="2941"/>
    <x v="4"/>
    <x v="4"/>
    <x v="53985"/>
    <x v="4"/>
    <x v="0"/>
  </r>
  <r>
    <x v="86899"/>
    <x v="16229"/>
    <n v="216352"/>
    <x v="560"/>
    <x v="4"/>
    <x v="4"/>
    <x v="11451"/>
    <x v="1"/>
    <x v="0"/>
  </r>
  <r>
    <x v="86900"/>
    <x v="75123"/>
    <n v="216352"/>
    <x v="1689"/>
    <x v="4"/>
    <x v="4"/>
    <x v="1464"/>
    <x v="5"/>
    <x v="0"/>
  </r>
  <r>
    <x v="86901"/>
    <x v="75124"/>
    <n v="216352"/>
    <x v="66"/>
    <x v="4"/>
    <x v="4"/>
    <x v="53986"/>
    <x v="6"/>
    <x v="0"/>
  </r>
  <r>
    <x v="86902"/>
    <x v="75125"/>
    <n v="216352"/>
    <x v="164"/>
    <x v="4"/>
    <x v="4"/>
    <x v="53987"/>
    <x v="2"/>
    <x v="1"/>
  </r>
  <r>
    <x v="86903"/>
    <x v="75126"/>
    <n v="216352"/>
    <x v="1067"/>
    <x v="4"/>
    <x v="4"/>
    <x v="28893"/>
    <x v="4"/>
    <x v="0"/>
  </r>
  <r>
    <x v="86904"/>
    <x v="75127"/>
    <n v="216352"/>
    <x v="57"/>
    <x v="4"/>
    <x v="4"/>
    <x v="53988"/>
    <x v="6"/>
    <x v="0"/>
  </r>
  <r>
    <x v="86905"/>
    <x v="75128"/>
    <n v="216352"/>
    <x v="187"/>
    <x v="4"/>
    <x v="4"/>
    <x v="53989"/>
    <x v="2"/>
    <x v="1"/>
  </r>
  <r>
    <x v="86906"/>
    <x v="75129"/>
    <n v="216352"/>
    <x v="75"/>
    <x v="4"/>
    <x v="4"/>
    <x v="30958"/>
    <x v="2"/>
    <x v="1"/>
  </r>
  <r>
    <x v="86907"/>
    <x v="26675"/>
    <n v="216352"/>
    <x v="365"/>
    <x v="4"/>
    <x v="4"/>
    <x v="3525"/>
    <x v="4"/>
    <x v="0"/>
  </r>
  <r>
    <x v="86908"/>
    <x v="75130"/>
    <n v="216366"/>
    <x v="122"/>
    <x v="9"/>
    <x v="9"/>
    <x v="53990"/>
    <x v="2"/>
    <x v="1"/>
  </r>
  <r>
    <x v="86909"/>
    <x v="75131"/>
    <n v="216366"/>
    <x v="8"/>
    <x v="9"/>
    <x v="9"/>
    <x v="53991"/>
    <x v="0"/>
    <x v="0"/>
  </r>
  <r>
    <x v="86910"/>
    <x v="75132"/>
    <n v="216366"/>
    <x v="444"/>
    <x v="9"/>
    <x v="9"/>
    <x v="53992"/>
    <x v="3"/>
    <x v="0"/>
  </r>
  <r>
    <x v="86911"/>
    <x v="75133"/>
    <n v="216366"/>
    <x v="175"/>
    <x v="9"/>
    <x v="9"/>
    <x v="44545"/>
    <x v="1"/>
    <x v="0"/>
  </r>
  <r>
    <x v="86912"/>
    <x v="75134"/>
    <n v="216366"/>
    <x v="75"/>
    <x v="9"/>
    <x v="9"/>
    <x v="14822"/>
    <x v="1"/>
    <x v="0"/>
  </r>
  <r>
    <x v="86913"/>
    <x v="75135"/>
    <n v="216366"/>
    <x v="220"/>
    <x v="9"/>
    <x v="9"/>
    <x v="32629"/>
    <x v="6"/>
    <x v="0"/>
  </r>
  <r>
    <x v="86914"/>
    <x v="75136"/>
    <n v="216366"/>
    <x v="73"/>
    <x v="9"/>
    <x v="9"/>
    <x v="53993"/>
    <x v="5"/>
    <x v="0"/>
  </r>
  <r>
    <x v="86915"/>
    <x v="75137"/>
    <n v="216366"/>
    <x v="538"/>
    <x v="9"/>
    <x v="9"/>
    <x v="53994"/>
    <x v="6"/>
    <x v="0"/>
  </r>
  <r>
    <x v="86916"/>
    <x v="75138"/>
    <n v="216366"/>
    <x v="139"/>
    <x v="9"/>
    <x v="9"/>
    <x v="25805"/>
    <x v="6"/>
    <x v="0"/>
  </r>
  <r>
    <x v="86917"/>
    <x v="75139"/>
    <n v="216366"/>
    <x v="9"/>
    <x v="9"/>
    <x v="9"/>
    <x v="4537"/>
    <x v="0"/>
    <x v="0"/>
  </r>
  <r>
    <x v="86918"/>
    <x v="75140"/>
    <n v="216366"/>
    <x v="103"/>
    <x v="9"/>
    <x v="9"/>
    <x v="53995"/>
    <x v="0"/>
    <x v="0"/>
  </r>
  <r>
    <x v="86919"/>
    <x v="75141"/>
    <n v="216366"/>
    <x v="2"/>
    <x v="9"/>
    <x v="9"/>
    <x v="53996"/>
    <x v="6"/>
    <x v="0"/>
  </r>
  <r>
    <x v="86920"/>
    <x v="75142"/>
    <n v="216366"/>
    <x v="651"/>
    <x v="9"/>
    <x v="9"/>
    <x v="27698"/>
    <x v="3"/>
    <x v="0"/>
  </r>
  <r>
    <x v="86921"/>
    <x v="75143"/>
    <n v="216402"/>
    <x v="3944"/>
    <x v="0"/>
    <x v="0"/>
    <x v="53997"/>
    <x v="6"/>
    <x v="0"/>
  </r>
  <r>
    <x v="86922"/>
    <x v="75144"/>
    <n v="216402"/>
    <x v="5"/>
    <x v="0"/>
    <x v="0"/>
    <x v="53998"/>
    <x v="6"/>
    <x v="0"/>
  </r>
  <r>
    <x v="86923"/>
    <x v="75145"/>
    <n v="216402"/>
    <x v="714"/>
    <x v="0"/>
    <x v="0"/>
    <x v="53999"/>
    <x v="2"/>
    <x v="1"/>
  </r>
  <r>
    <x v="86924"/>
    <x v="75146"/>
    <n v="216402"/>
    <x v="38"/>
    <x v="0"/>
    <x v="0"/>
    <x v="54000"/>
    <x v="3"/>
    <x v="0"/>
  </r>
  <r>
    <x v="86925"/>
    <x v="75147"/>
    <n v="216402"/>
    <x v="62"/>
    <x v="0"/>
    <x v="0"/>
    <x v="54001"/>
    <x v="1"/>
    <x v="0"/>
  </r>
  <r>
    <x v="86926"/>
    <x v="75148"/>
    <n v="216402"/>
    <x v="2836"/>
    <x v="0"/>
    <x v="0"/>
    <x v="54002"/>
    <x v="2"/>
    <x v="1"/>
  </r>
  <r>
    <x v="86927"/>
    <x v="25993"/>
    <n v="216402"/>
    <x v="196"/>
    <x v="0"/>
    <x v="0"/>
    <x v="22649"/>
    <x v="0"/>
    <x v="0"/>
  </r>
  <r>
    <x v="86928"/>
    <x v="75149"/>
    <n v="216402"/>
    <x v="851"/>
    <x v="0"/>
    <x v="0"/>
    <x v="14398"/>
    <x v="0"/>
    <x v="0"/>
  </r>
  <r>
    <x v="86929"/>
    <x v="75150"/>
    <n v="216411"/>
    <x v="73"/>
    <x v="0"/>
    <x v="0"/>
    <x v="11583"/>
    <x v="1"/>
    <x v="0"/>
  </r>
  <r>
    <x v="86930"/>
    <x v="75151"/>
    <n v="216411"/>
    <x v="35"/>
    <x v="0"/>
    <x v="0"/>
    <x v="54003"/>
    <x v="2"/>
    <x v="1"/>
  </r>
  <r>
    <x v="86931"/>
    <x v="75152"/>
    <n v="216411"/>
    <x v="418"/>
    <x v="0"/>
    <x v="0"/>
    <x v="5091"/>
    <x v="1"/>
    <x v="0"/>
  </r>
  <r>
    <x v="86932"/>
    <x v="75153"/>
    <n v="216412"/>
    <x v="490"/>
    <x v="6"/>
    <x v="6"/>
    <x v="54004"/>
    <x v="0"/>
    <x v="0"/>
  </r>
  <r>
    <x v="86933"/>
    <x v="75154"/>
    <n v="216437"/>
    <x v="789"/>
    <x v="6"/>
    <x v="6"/>
    <x v="54005"/>
    <x v="3"/>
    <x v="0"/>
  </r>
  <r>
    <x v="86934"/>
    <x v="75155"/>
    <n v="216437"/>
    <x v="129"/>
    <x v="6"/>
    <x v="6"/>
    <x v="5380"/>
    <x v="0"/>
    <x v="0"/>
  </r>
  <r>
    <x v="86935"/>
    <x v="75156"/>
    <n v="216437"/>
    <x v="748"/>
    <x v="6"/>
    <x v="6"/>
    <x v="27783"/>
    <x v="0"/>
    <x v="0"/>
  </r>
  <r>
    <x v="86936"/>
    <x v="75157"/>
    <n v="216437"/>
    <x v="5"/>
    <x v="6"/>
    <x v="6"/>
    <x v="54006"/>
    <x v="2"/>
    <x v="1"/>
  </r>
  <r>
    <x v="86937"/>
    <x v="75158"/>
    <n v="216437"/>
    <x v="1702"/>
    <x v="6"/>
    <x v="6"/>
    <x v="16051"/>
    <x v="2"/>
    <x v="1"/>
  </r>
  <r>
    <x v="86938"/>
    <x v="12019"/>
    <n v="216437"/>
    <x v="229"/>
    <x v="6"/>
    <x v="6"/>
    <x v="11231"/>
    <x v="1"/>
    <x v="0"/>
  </r>
  <r>
    <x v="86939"/>
    <x v="56583"/>
    <n v="216437"/>
    <x v="593"/>
    <x v="6"/>
    <x v="6"/>
    <x v="8095"/>
    <x v="5"/>
    <x v="0"/>
  </r>
  <r>
    <x v="86940"/>
    <x v="75159"/>
    <n v="216449"/>
    <x v="293"/>
    <x v="0"/>
    <x v="0"/>
    <x v="18125"/>
    <x v="5"/>
    <x v="0"/>
  </r>
  <r>
    <x v="86941"/>
    <x v="75160"/>
    <n v="216449"/>
    <x v="2"/>
    <x v="0"/>
    <x v="0"/>
    <x v="54007"/>
    <x v="0"/>
    <x v="0"/>
  </r>
  <r>
    <x v="86942"/>
    <x v="75161"/>
    <n v="216449"/>
    <x v="334"/>
    <x v="0"/>
    <x v="0"/>
    <x v="54008"/>
    <x v="6"/>
    <x v="0"/>
  </r>
  <r>
    <x v="86943"/>
    <x v="75162"/>
    <n v="216449"/>
    <x v="591"/>
    <x v="0"/>
    <x v="0"/>
    <x v="54009"/>
    <x v="6"/>
    <x v="0"/>
  </r>
  <r>
    <x v="86944"/>
    <x v="75163"/>
    <n v="216449"/>
    <x v="53"/>
    <x v="0"/>
    <x v="0"/>
    <x v="54010"/>
    <x v="6"/>
    <x v="0"/>
  </r>
  <r>
    <x v="86945"/>
    <x v="75164"/>
    <n v="216449"/>
    <x v="234"/>
    <x v="0"/>
    <x v="0"/>
    <x v="33490"/>
    <x v="2"/>
    <x v="1"/>
  </r>
  <r>
    <x v="86946"/>
    <x v="75165"/>
    <n v="216449"/>
    <x v="3465"/>
    <x v="0"/>
    <x v="0"/>
    <x v="35358"/>
    <x v="2"/>
    <x v="1"/>
  </r>
  <r>
    <x v="86947"/>
    <x v="13424"/>
    <n v="216449"/>
    <x v="335"/>
    <x v="0"/>
    <x v="0"/>
    <x v="12432"/>
    <x v="5"/>
    <x v="0"/>
  </r>
  <r>
    <x v="86948"/>
    <x v="75166"/>
    <n v="216449"/>
    <x v="2004"/>
    <x v="0"/>
    <x v="0"/>
    <x v="54011"/>
    <x v="1"/>
    <x v="0"/>
  </r>
  <r>
    <x v="86949"/>
    <x v="75167"/>
    <n v="216449"/>
    <x v="132"/>
    <x v="0"/>
    <x v="0"/>
    <x v="26602"/>
    <x v="0"/>
    <x v="0"/>
  </r>
  <r>
    <x v="86950"/>
    <x v="75168"/>
    <n v="216449"/>
    <x v="676"/>
    <x v="0"/>
    <x v="0"/>
    <x v="54012"/>
    <x v="4"/>
    <x v="0"/>
  </r>
  <r>
    <x v="86951"/>
    <x v="75169"/>
    <n v="216449"/>
    <x v="71"/>
    <x v="0"/>
    <x v="0"/>
    <x v="54013"/>
    <x v="6"/>
    <x v="0"/>
  </r>
  <r>
    <x v="86952"/>
    <x v="75170"/>
    <n v="216449"/>
    <x v="432"/>
    <x v="0"/>
    <x v="0"/>
    <x v="54014"/>
    <x v="2"/>
    <x v="1"/>
  </r>
  <r>
    <x v="86953"/>
    <x v="75171"/>
    <n v="216449"/>
    <x v="141"/>
    <x v="0"/>
    <x v="0"/>
    <x v="6150"/>
    <x v="4"/>
    <x v="0"/>
  </r>
  <r>
    <x v="86954"/>
    <x v="75172"/>
    <n v="216449"/>
    <x v="300"/>
    <x v="0"/>
    <x v="0"/>
    <x v="14875"/>
    <x v="3"/>
    <x v="0"/>
  </r>
  <r>
    <x v="86955"/>
    <x v="75173"/>
    <n v="216449"/>
    <x v="2571"/>
    <x v="0"/>
    <x v="0"/>
    <x v="54015"/>
    <x v="2"/>
    <x v="1"/>
  </r>
  <r>
    <x v="86956"/>
    <x v="75174"/>
    <n v="216449"/>
    <x v="197"/>
    <x v="0"/>
    <x v="0"/>
    <x v="54016"/>
    <x v="0"/>
    <x v="0"/>
  </r>
  <r>
    <x v="86957"/>
    <x v="75175"/>
    <n v="216449"/>
    <x v="8"/>
    <x v="0"/>
    <x v="0"/>
    <x v="54017"/>
    <x v="2"/>
    <x v="1"/>
  </r>
  <r>
    <x v="86958"/>
    <x v="75176"/>
    <n v="216449"/>
    <x v="172"/>
    <x v="0"/>
    <x v="0"/>
    <x v="54018"/>
    <x v="1"/>
    <x v="0"/>
  </r>
  <r>
    <x v="86959"/>
    <x v="52431"/>
    <n v="216463"/>
    <x v="2052"/>
    <x v="0"/>
    <x v="0"/>
    <x v="13696"/>
    <x v="1"/>
    <x v="0"/>
  </r>
  <r>
    <x v="86960"/>
    <x v="75177"/>
    <n v="216463"/>
    <x v="1169"/>
    <x v="0"/>
    <x v="0"/>
    <x v="13281"/>
    <x v="4"/>
    <x v="0"/>
  </r>
  <r>
    <x v="86961"/>
    <x v="52247"/>
    <n v="216463"/>
    <x v="112"/>
    <x v="0"/>
    <x v="0"/>
    <x v="12348"/>
    <x v="1"/>
    <x v="0"/>
  </r>
  <r>
    <x v="86962"/>
    <x v="75178"/>
    <n v="216463"/>
    <x v="4664"/>
    <x v="0"/>
    <x v="0"/>
    <x v="10252"/>
    <x v="2"/>
    <x v="1"/>
  </r>
  <r>
    <x v="86963"/>
    <x v="51592"/>
    <n v="216463"/>
    <x v="271"/>
    <x v="0"/>
    <x v="0"/>
    <x v="31233"/>
    <x v="3"/>
    <x v="0"/>
  </r>
  <r>
    <x v="86964"/>
    <x v="75179"/>
    <n v="216463"/>
    <x v="2233"/>
    <x v="0"/>
    <x v="0"/>
    <x v="38581"/>
    <x v="2"/>
    <x v="1"/>
  </r>
  <r>
    <x v="86965"/>
    <x v="51833"/>
    <n v="216463"/>
    <x v="4137"/>
    <x v="0"/>
    <x v="0"/>
    <x v="18176"/>
    <x v="3"/>
    <x v="0"/>
  </r>
  <r>
    <x v="86966"/>
    <x v="75180"/>
    <n v="216463"/>
    <x v="2"/>
    <x v="0"/>
    <x v="0"/>
    <x v="51340"/>
    <x v="5"/>
    <x v="0"/>
  </r>
  <r>
    <x v="86967"/>
    <x v="75181"/>
    <n v="216463"/>
    <x v="5"/>
    <x v="0"/>
    <x v="0"/>
    <x v="20272"/>
    <x v="1"/>
    <x v="0"/>
  </r>
  <r>
    <x v="86968"/>
    <x v="75182"/>
    <n v="216463"/>
    <x v="103"/>
    <x v="0"/>
    <x v="0"/>
    <x v="54019"/>
    <x v="3"/>
    <x v="0"/>
  </r>
  <r>
    <x v="86969"/>
    <x v="55168"/>
    <n v="216463"/>
    <x v="4282"/>
    <x v="0"/>
    <x v="0"/>
    <x v="31551"/>
    <x v="6"/>
    <x v="0"/>
  </r>
  <r>
    <x v="86970"/>
    <x v="75183"/>
    <n v="216463"/>
    <x v="4339"/>
    <x v="0"/>
    <x v="0"/>
    <x v="29857"/>
    <x v="1"/>
    <x v="0"/>
  </r>
  <r>
    <x v="86971"/>
    <x v="75184"/>
    <n v="216463"/>
    <x v="418"/>
    <x v="0"/>
    <x v="0"/>
    <x v="54020"/>
    <x v="2"/>
    <x v="1"/>
  </r>
  <r>
    <x v="86972"/>
    <x v="75185"/>
    <n v="216463"/>
    <x v="642"/>
    <x v="0"/>
    <x v="0"/>
    <x v="44489"/>
    <x v="1"/>
    <x v="0"/>
  </r>
  <r>
    <x v="86973"/>
    <x v="39828"/>
    <n v="216463"/>
    <x v="73"/>
    <x v="0"/>
    <x v="0"/>
    <x v="32604"/>
    <x v="3"/>
    <x v="0"/>
  </r>
  <r>
    <x v="86974"/>
    <x v="75186"/>
    <n v="216463"/>
    <x v="6"/>
    <x v="0"/>
    <x v="0"/>
    <x v="54021"/>
    <x v="0"/>
    <x v="0"/>
  </r>
  <r>
    <x v="86975"/>
    <x v="75187"/>
    <n v="216463"/>
    <x v="261"/>
    <x v="0"/>
    <x v="0"/>
    <x v="21654"/>
    <x v="6"/>
    <x v="0"/>
  </r>
  <r>
    <x v="86976"/>
    <x v="75188"/>
    <n v="216493"/>
    <x v="2"/>
    <x v="0"/>
    <x v="0"/>
    <x v="36810"/>
    <x v="0"/>
    <x v="0"/>
  </r>
  <r>
    <x v="86977"/>
    <x v="75189"/>
    <n v="216493"/>
    <x v="284"/>
    <x v="0"/>
    <x v="0"/>
    <x v="14256"/>
    <x v="0"/>
    <x v="0"/>
  </r>
  <r>
    <x v="86978"/>
    <x v="75190"/>
    <n v="216493"/>
    <x v="57"/>
    <x v="0"/>
    <x v="0"/>
    <x v="54022"/>
    <x v="6"/>
    <x v="0"/>
  </r>
  <r>
    <x v="86979"/>
    <x v="68051"/>
    <n v="216493"/>
    <x v="8"/>
    <x v="0"/>
    <x v="0"/>
    <x v="49972"/>
    <x v="4"/>
    <x v="0"/>
  </r>
  <r>
    <x v="86980"/>
    <x v="75191"/>
    <n v="216493"/>
    <x v="5"/>
    <x v="0"/>
    <x v="0"/>
    <x v="7602"/>
    <x v="1"/>
    <x v="0"/>
  </r>
  <r>
    <x v="86981"/>
    <x v="75192"/>
    <n v="216493"/>
    <x v="103"/>
    <x v="0"/>
    <x v="0"/>
    <x v="54023"/>
    <x v="6"/>
    <x v="0"/>
  </r>
  <r>
    <x v="86982"/>
    <x v="65104"/>
    <n v="216493"/>
    <x v="285"/>
    <x v="0"/>
    <x v="0"/>
    <x v="46110"/>
    <x v="3"/>
    <x v="0"/>
  </r>
  <r>
    <x v="86983"/>
    <x v="22685"/>
    <n v="216532"/>
    <x v="2"/>
    <x v="0"/>
    <x v="0"/>
    <x v="20103"/>
    <x v="3"/>
    <x v="0"/>
  </r>
  <r>
    <x v="86984"/>
    <x v="75193"/>
    <n v="216532"/>
    <x v="151"/>
    <x v="0"/>
    <x v="0"/>
    <x v="54024"/>
    <x v="1"/>
    <x v="0"/>
  </r>
  <r>
    <x v="86985"/>
    <x v="75194"/>
    <n v="216532"/>
    <x v="197"/>
    <x v="0"/>
    <x v="0"/>
    <x v="11328"/>
    <x v="4"/>
    <x v="0"/>
  </r>
  <r>
    <x v="86986"/>
    <x v="65645"/>
    <n v="216532"/>
    <x v="5"/>
    <x v="0"/>
    <x v="0"/>
    <x v="7957"/>
    <x v="1"/>
    <x v="0"/>
  </r>
  <r>
    <x v="86987"/>
    <x v="75195"/>
    <n v="216532"/>
    <x v="15"/>
    <x v="0"/>
    <x v="0"/>
    <x v="18424"/>
    <x v="3"/>
    <x v="0"/>
  </r>
  <r>
    <x v="86988"/>
    <x v="32946"/>
    <n v="216532"/>
    <x v="1701"/>
    <x v="0"/>
    <x v="0"/>
    <x v="54025"/>
    <x v="5"/>
    <x v="0"/>
  </r>
  <r>
    <x v="86989"/>
    <x v="75196"/>
    <n v="216532"/>
    <x v="8"/>
    <x v="0"/>
    <x v="0"/>
    <x v="54026"/>
    <x v="5"/>
    <x v="0"/>
  </r>
  <r>
    <x v="86990"/>
    <x v="43308"/>
    <n v="216532"/>
    <x v="1462"/>
    <x v="0"/>
    <x v="0"/>
    <x v="15786"/>
    <x v="1"/>
    <x v="0"/>
  </r>
  <r>
    <x v="86991"/>
    <x v="4066"/>
    <n v="216532"/>
    <x v="376"/>
    <x v="0"/>
    <x v="0"/>
    <x v="3982"/>
    <x v="4"/>
    <x v="0"/>
  </r>
  <r>
    <x v="86992"/>
    <x v="29991"/>
    <n v="216532"/>
    <x v="53"/>
    <x v="0"/>
    <x v="0"/>
    <x v="25657"/>
    <x v="2"/>
    <x v="1"/>
  </r>
  <r>
    <x v="86993"/>
    <x v="75197"/>
    <n v="216532"/>
    <x v="1435"/>
    <x v="0"/>
    <x v="0"/>
    <x v="38346"/>
    <x v="2"/>
    <x v="1"/>
  </r>
  <r>
    <x v="86994"/>
    <x v="13365"/>
    <n v="216532"/>
    <x v="4364"/>
    <x v="0"/>
    <x v="0"/>
    <x v="12380"/>
    <x v="1"/>
    <x v="0"/>
  </r>
  <r>
    <x v="86995"/>
    <x v="27088"/>
    <n v="216544"/>
    <x v="103"/>
    <x v="1"/>
    <x v="1"/>
    <x v="23495"/>
    <x v="3"/>
    <x v="0"/>
  </r>
  <r>
    <x v="86996"/>
    <x v="14202"/>
    <n v="216544"/>
    <x v="5"/>
    <x v="1"/>
    <x v="1"/>
    <x v="13096"/>
    <x v="1"/>
    <x v="0"/>
  </r>
  <r>
    <x v="86997"/>
    <x v="71947"/>
    <n v="216544"/>
    <x v="4665"/>
    <x v="1"/>
    <x v="1"/>
    <x v="16874"/>
    <x v="4"/>
    <x v="0"/>
  </r>
  <r>
    <x v="86998"/>
    <x v="75198"/>
    <n v="216544"/>
    <x v="418"/>
    <x v="1"/>
    <x v="1"/>
    <x v="23083"/>
    <x v="1"/>
    <x v="0"/>
  </r>
  <r>
    <x v="86999"/>
    <x v="33602"/>
    <n v="216544"/>
    <x v="8"/>
    <x v="1"/>
    <x v="1"/>
    <x v="28297"/>
    <x v="6"/>
    <x v="0"/>
  </r>
  <r>
    <x v="87000"/>
    <x v="75199"/>
    <n v="216544"/>
    <x v="2"/>
    <x v="1"/>
    <x v="1"/>
    <x v="54027"/>
    <x v="2"/>
    <x v="1"/>
  </r>
  <r>
    <x v="87001"/>
    <x v="75200"/>
    <n v="216544"/>
    <x v="9"/>
    <x v="1"/>
    <x v="1"/>
    <x v="21306"/>
    <x v="4"/>
    <x v="0"/>
  </r>
  <r>
    <x v="87002"/>
    <x v="12560"/>
    <n v="216544"/>
    <x v="3541"/>
    <x v="1"/>
    <x v="1"/>
    <x v="11698"/>
    <x v="6"/>
    <x v="0"/>
  </r>
  <r>
    <x v="87003"/>
    <x v="75201"/>
    <n v="216544"/>
    <x v="50"/>
    <x v="1"/>
    <x v="1"/>
    <x v="54028"/>
    <x v="2"/>
    <x v="1"/>
  </r>
  <r>
    <x v="87004"/>
    <x v="75202"/>
    <n v="216544"/>
    <x v="1744"/>
    <x v="1"/>
    <x v="1"/>
    <x v="54029"/>
    <x v="6"/>
    <x v="0"/>
  </r>
  <r>
    <x v="87005"/>
    <x v="67265"/>
    <n v="216548"/>
    <x v="295"/>
    <x v="0"/>
    <x v="0"/>
    <x v="49537"/>
    <x v="1"/>
    <x v="0"/>
  </r>
  <r>
    <x v="87006"/>
    <x v="75203"/>
    <n v="216548"/>
    <x v="238"/>
    <x v="0"/>
    <x v="0"/>
    <x v="54030"/>
    <x v="6"/>
    <x v="0"/>
  </r>
  <r>
    <x v="87007"/>
    <x v="32497"/>
    <n v="216548"/>
    <x v="2615"/>
    <x v="0"/>
    <x v="0"/>
    <x v="5489"/>
    <x v="2"/>
    <x v="1"/>
  </r>
  <r>
    <x v="87008"/>
    <x v="75204"/>
    <n v="216548"/>
    <x v="285"/>
    <x v="0"/>
    <x v="0"/>
    <x v="54031"/>
    <x v="5"/>
    <x v="0"/>
  </r>
  <r>
    <x v="87009"/>
    <x v="75205"/>
    <n v="216548"/>
    <x v="4298"/>
    <x v="0"/>
    <x v="0"/>
    <x v="16306"/>
    <x v="3"/>
    <x v="0"/>
  </r>
  <r>
    <x v="87010"/>
    <x v="40120"/>
    <n v="216548"/>
    <x v="2"/>
    <x v="0"/>
    <x v="0"/>
    <x v="32795"/>
    <x v="4"/>
    <x v="0"/>
  </r>
  <r>
    <x v="87011"/>
    <x v="75206"/>
    <n v="216548"/>
    <x v="1574"/>
    <x v="0"/>
    <x v="0"/>
    <x v="54032"/>
    <x v="2"/>
    <x v="1"/>
  </r>
  <r>
    <x v="87012"/>
    <x v="22124"/>
    <n v="216548"/>
    <x v="129"/>
    <x v="0"/>
    <x v="0"/>
    <x v="19667"/>
    <x v="5"/>
    <x v="0"/>
  </r>
  <r>
    <x v="87013"/>
    <x v="75207"/>
    <n v="216548"/>
    <x v="38"/>
    <x v="0"/>
    <x v="0"/>
    <x v="34383"/>
    <x v="2"/>
    <x v="1"/>
  </r>
  <r>
    <x v="87014"/>
    <x v="75208"/>
    <n v="216548"/>
    <x v="926"/>
    <x v="0"/>
    <x v="0"/>
    <x v="54033"/>
    <x v="2"/>
    <x v="1"/>
  </r>
  <r>
    <x v="87015"/>
    <x v="75209"/>
    <n v="216548"/>
    <x v="189"/>
    <x v="0"/>
    <x v="0"/>
    <x v="20449"/>
    <x v="5"/>
    <x v="0"/>
  </r>
  <r>
    <x v="87016"/>
    <x v="36638"/>
    <n v="216548"/>
    <x v="53"/>
    <x v="0"/>
    <x v="0"/>
    <x v="28032"/>
    <x v="2"/>
    <x v="1"/>
  </r>
  <r>
    <x v="87017"/>
    <x v="71503"/>
    <n v="216548"/>
    <x v="5"/>
    <x v="0"/>
    <x v="0"/>
    <x v="51919"/>
    <x v="3"/>
    <x v="0"/>
  </r>
  <r>
    <x v="87018"/>
    <x v="9078"/>
    <n v="216548"/>
    <x v="1610"/>
    <x v="0"/>
    <x v="0"/>
    <x v="8646"/>
    <x v="1"/>
    <x v="0"/>
  </r>
  <r>
    <x v="87019"/>
    <x v="16650"/>
    <n v="216548"/>
    <x v="538"/>
    <x v="0"/>
    <x v="0"/>
    <x v="15177"/>
    <x v="6"/>
    <x v="0"/>
  </r>
  <r>
    <x v="87020"/>
    <x v="26481"/>
    <n v="216548"/>
    <x v="17"/>
    <x v="0"/>
    <x v="0"/>
    <x v="21810"/>
    <x v="5"/>
    <x v="0"/>
  </r>
  <r>
    <x v="87021"/>
    <x v="75210"/>
    <n v="216548"/>
    <x v="103"/>
    <x v="0"/>
    <x v="0"/>
    <x v="54034"/>
    <x v="6"/>
    <x v="0"/>
  </r>
  <r>
    <x v="87022"/>
    <x v="38924"/>
    <n v="216548"/>
    <x v="152"/>
    <x v="0"/>
    <x v="0"/>
    <x v="31983"/>
    <x v="2"/>
    <x v="1"/>
  </r>
  <r>
    <x v="87023"/>
    <x v="66895"/>
    <n v="216564"/>
    <x v="236"/>
    <x v="0"/>
    <x v="0"/>
    <x v="49333"/>
    <x v="6"/>
    <x v="0"/>
  </r>
  <r>
    <x v="87024"/>
    <x v="29578"/>
    <n v="216564"/>
    <x v="182"/>
    <x v="0"/>
    <x v="0"/>
    <x v="709"/>
    <x v="1"/>
    <x v="0"/>
  </r>
  <r>
    <x v="87025"/>
    <x v="71788"/>
    <n v="216564"/>
    <x v="255"/>
    <x v="0"/>
    <x v="0"/>
    <x v="207"/>
    <x v="5"/>
    <x v="0"/>
  </r>
  <r>
    <x v="87026"/>
    <x v="37712"/>
    <n v="216564"/>
    <x v="5"/>
    <x v="0"/>
    <x v="0"/>
    <x v="31109"/>
    <x v="4"/>
    <x v="0"/>
  </r>
  <r>
    <x v="87027"/>
    <x v="75211"/>
    <n v="216564"/>
    <x v="1475"/>
    <x v="0"/>
    <x v="0"/>
    <x v="1407"/>
    <x v="6"/>
    <x v="0"/>
  </r>
  <r>
    <x v="87028"/>
    <x v="31982"/>
    <n v="216564"/>
    <x v="952"/>
    <x v="0"/>
    <x v="0"/>
    <x v="27107"/>
    <x v="6"/>
    <x v="0"/>
  </r>
  <r>
    <x v="87029"/>
    <x v="34959"/>
    <n v="216564"/>
    <x v="345"/>
    <x v="0"/>
    <x v="0"/>
    <x v="54035"/>
    <x v="3"/>
    <x v="0"/>
  </r>
  <r>
    <x v="87030"/>
    <x v="57097"/>
    <n v="216564"/>
    <x v="3808"/>
    <x v="0"/>
    <x v="0"/>
    <x v="25061"/>
    <x v="1"/>
    <x v="0"/>
  </r>
  <r>
    <x v="87031"/>
    <x v="65315"/>
    <n v="216564"/>
    <x v="5"/>
    <x v="0"/>
    <x v="0"/>
    <x v="48416"/>
    <x v="5"/>
    <x v="0"/>
  </r>
  <r>
    <x v="87032"/>
    <x v="75212"/>
    <n v="216583"/>
    <x v="533"/>
    <x v="18"/>
    <x v="18"/>
    <x v="46826"/>
    <x v="2"/>
    <x v="1"/>
  </r>
  <r>
    <x v="87033"/>
    <x v="75213"/>
    <n v="216583"/>
    <x v="5"/>
    <x v="18"/>
    <x v="18"/>
    <x v="20684"/>
    <x v="3"/>
    <x v="0"/>
  </r>
  <r>
    <x v="87034"/>
    <x v="75214"/>
    <n v="216583"/>
    <x v="2201"/>
    <x v="18"/>
    <x v="18"/>
    <x v="54036"/>
    <x v="3"/>
    <x v="0"/>
  </r>
  <r>
    <x v="87035"/>
    <x v="75215"/>
    <n v="216583"/>
    <x v="453"/>
    <x v="18"/>
    <x v="18"/>
    <x v="47540"/>
    <x v="0"/>
    <x v="0"/>
  </r>
  <r>
    <x v="87036"/>
    <x v="75216"/>
    <n v="216583"/>
    <x v="2"/>
    <x v="18"/>
    <x v="18"/>
    <x v="16308"/>
    <x v="3"/>
    <x v="0"/>
  </r>
  <r>
    <x v="87037"/>
    <x v="75217"/>
    <n v="216583"/>
    <x v="3178"/>
    <x v="18"/>
    <x v="18"/>
    <x v="54037"/>
    <x v="2"/>
    <x v="1"/>
  </r>
  <r>
    <x v="87038"/>
    <x v="75218"/>
    <n v="216583"/>
    <x v="4050"/>
    <x v="18"/>
    <x v="18"/>
    <x v="1961"/>
    <x v="3"/>
    <x v="0"/>
  </r>
  <r>
    <x v="87039"/>
    <x v="75219"/>
    <n v="216583"/>
    <x v="1151"/>
    <x v="18"/>
    <x v="18"/>
    <x v="54038"/>
    <x v="2"/>
    <x v="1"/>
  </r>
  <r>
    <x v="87040"/>
    <x v="75220"/>
    <n v="216583"/>
    <x v="4581"/>
    <x v="18"/>
    <x v="18"/>
    <x v="11007"/>
    <x v="2"/>
    <x v="1"/>
  </r>
  <r>
    <x v="87041"/>
    <x v="75221"/>
    <n v="216635"/>
    <x v="3010"/>
    <x v="0"/>
    <x v="0"/>
    <x v="20784"/>
    <x v="3"/>
    <x v="0"/>
  </r>
  <r>
    <x v="87042"/>
    <x v="75222"/>
    <n v="216635"/>
    <x v="713"/>
    <x v="0"/>
    <x v="0"/>
    <x v="38287"/>
    <x v="3"/>
    <x v="0"/>
  </r>
  <r>
    <x v="87043"/>
    <x v="75223"/>
    <n v="216635"/>
    <x v="2"/>
    <x v="0"/>
    <x v="0"/>
    <x v="34412"/>
    <x v="5"/>
    <x v="0"/>
  </r>
  <r>
    <x v="87044"/>
    <x v="41099"/>
    <n v="216635"/>
    <x v="8"/>
    <x v="0"/>
    <x v="0"/>
    <x v="15475"/>
    <x v="3"/>
    <x v="0"/>
  </r>
  <r>
    <x v="87045"/>
    <x v="16257"/>
    <n v="216635"/>
    <x v="103"/>
    <x v="0"/>
    <x v="0"/>
    <x v="54039"/>
    <x v="1"/>
    <x v="0"/>
  </r>
  <r>
    <x v="87046"/>
    <x v="75224"/>
    <n v="216635"/>
    <x v="57"/>
    <x v="0"/>
    <x v="0"/>
    <x v="20353"/>
    <x v="5"/>
    <x v="0"/>
  </r>
  <r>
    <x v="87047"/>
    <x v="75225"/>
    <n v="216635"/>
    <x v="1849"/>
    <x v="0"/>
    <x v="0"/>
    <x v="54040"/>
    <x v="3"/>
    <x v="0"/>
  </r>
  <r>
    <x v="87048"/>
    <x v="75226"/>
    <n v="216635"/>
    <x v="973"/>
    <x v="0"/>
    <x v="0"/>
    <x v="51039"/>
    <x v="5"/>
    <x v="0"/>
  </r>
  <r>
    <x v="87049"/>
    <x v="13859"/>
    <n v="216635"/>
    <x v="2490"/>
    <x v="0"/>
    <x v="0"/>
    <x v="12812"/>
    <x v="4"/>
    <x v="0"/>
  </r>
  <r>
    <x v="87050"/>
    <x v="13656"/>
    <n v="216635"/>
    <x v="1510"/>
    <x v="0"/>
    <x v="0"/>
    <x v="12631"/>
    <x v="2"/>
    <x v="1"/>
  </r>
  <r>
    <x v="87051"/>
    <x v="75227"/>
    <n v="216635"/>
    <x v="1976"/>
    <x v="0"/>
    <x v="0"/>
    <x v="54041"/>
    <x v="6"/>
    <x v="0"/>
  </r>
  <r>
    <x v="87052"/>
    <x v="75228"/>
    <n v="216635"/>
    <x v="664"/>
    <x v="0"/>
    <x v="0"/>
    <x v="54042"/>
    <x v="6"/>
    <x v="0"/>
  </r>
  <r>
    <x v="87053"/>
    <x v="75229"/>
    <n v="216635"/>
    <x v="73"/>
    <x v="0"/>
    <x v="0"/>
    <x v="16104"/>
    <x v="3"/>
    <x v="0"/>
  </r>
  <r>
    <x v="87054"/>
    <x v="75230"/>
    <n v="216635"/>
    <x v="212"/>
    <x v="0"/>
    <x v="0"/>
    <x v="5298"/>
    <x v="4"/>
    <x v="0"/>
  </r>
  <r>
    <x v="87055"/>
    <x v="75231"/>
    <n v="216635"/>
    <x v="899"/>
    <x v="0"/>
    <x v="0"/>
    <x v="12260"/>
    <x v="3"/>
    <x v="0"/>
  </r>
  <r>
    <x v="87056"/>
    <x v="75232"/>
    <n v="216641"/>
    <x v="2"/>
    <x v="0"/>
    <x v="0"/>
    <x v="54043"/>
    <x v="2"/>
    <x v="1"/>
  </r>
  <r>
    <x v="87057"/>
    <x v="75233"/>
    <n v="216641"/>
    <x v="5"/>
    <x v="0"/>
    <x v="0"/>
    <x v="42212"/>
    <x v="5"/>
    <x v="0"/>
  </r>
  <r>
    <x v="87058"/>
    <x v="75234"/>
    <n v="216641"/>
    <x v="734"/>
    <x v="0"/>
    <x v="0"/>
    <x v="31508"/>
    <x v="4"/>
    <x v="0"/>
  </r>
  <r>
    <x v="87059"/>
    <x v="40736"/>
    <n v="216641"/>
    <x v="2205"/>
    <x v="0"/>
    <x v="0"/>
    <x v="33233"/>
    <x v="2"/>
    <x v="1"/>
  </r>
  <r>
    <x v="87060"/>
    <x v="75235"/>
    <n v="216684"/>
    <x v="161"/>
    <x v="11"/>
    <x v="11"/>
    <x v="54044"/>
    <x v="5"/>
    <x v="0"/>
  </r>
  <r>
    <x v="87061"/>
    <x v="75236"/>
    <n v="216684"/>
    <x v="38"/>
    <x v="11"/>
    <x v="11"/>
    <x v="54045"/>
    <x v="6"/>
    <x v="0"/>
  </r>
  <r>
    <x v="87062"/>
    <x v="75237"/>
    <n v="216684"/>
    <x v="53"/>
    <x v="11"/>
    <x v="11"/>
    <x v="23511"/>
    <x v="2"/>
    <x v="1"/>
  </r>
  <r>
    <x v="87063"/>
    <x v="75238"/>
    <n v="216684"/>
    <x v="1129"/>
    <x v="11"/>
    <x v="11"/>
    <x v="22172"/>
    <x v="6"/>
    <x v="0"/>
  </r>
  <r>
    <x v="87064"/>
    <x v="23811"/>
    <n v="216684"/>
    <x v="50"/>
    <x v="11"/>
    <x v="11"/>
    <x v="54046"/>
    <x v="6"/>
    <x v="0"/>
  </r>
  <r>
    <x v="87065"/>
    <x v="75239"/>
    <n v="216684"/>
    <x v="49"/>
    <x v="11"/>
    <x v="11"/>
    <x v="17858"/>
    <x v="3"/>
    <x v="0"/>
  </r>
  <r>
    <x v="87066"/>
    <x v="75240"/>
    <n v="216684"/>
    <x v="33"/>
    <x v="11"/>
    <x v="11"/>
    <x v="23382"/>
    <x v="1"/>
    <x v="0"/>
  </r>
  <r>
    <x v="87067"/>
    <x v="31634"/>
    <n v="216684"/>
    <x v="325"/>
    <x v="11"/>
    <x v="11"/>
    <x v="10374"/>
    <x v="4"/>
    <x v="0"/>
  </r>
  <r>
    <x v="87068"/>
    <x v="27013"/>
    <n v="216684"/>
    <x v="952"/>
    <x v="11"/>
    <x v="11"/>
    <x v="4601"/>
    <x v="1"/>
    <x v="0"/>
  </r>
  <r>
    <x v="87069"/>
    <x v="75241"/>
    <n v="216684"/>
    <x v="544"/>
    <x v="11"/>
    <x v="11"/>
    <x v="54047"/>
    <x v="6"/>
    <x v="0"/>
  </r>
  <r>
    <x v="87070"/>
    <x v="75242"/>
    <n v="216684"/>
    <x v="250"/>
    <x v="11"/>
    <x v="11"/>
    <x v="54048"/>
    <x v="2"/>
    <x v="1"/>
  </r>
  <r>
    <x v="87071"/>
    <x v="75243"/>
    <n v="216684"/>
    <x v="275"/>
    <x v="11"/>
    <x v="11"/>
    <x v="49979"/>
    <x v="4"/>
    <x v="0"/>
  </r>
  <r>
    <x v="87072"/>
    <x v="75244"/>
    <n v="216684"/>
    <x v="87"/>
    <x v="11"/>
    <x v="11"/>
    <x v="54049"/>
    <x v="6"/>
    <x v="0"/>
  </r>
  <r>
    <x v="87073"/>
    <x v="54413"/>
    <n v="216719"/>
    <x v="1736"/>
    <x v="1"/>
    <x v="1"/>
    <x v="41960"/>
    <x v="2"/>
    <x v="1"/>
  </r>
  <r>
    <x v="87074"/>
    <x v="75245"/>
    <n v="216719"/>
    <x v="13"/>
    <x v="1"/>
    <x v="1"/>
    <x v="54050"/>
    <x v="2"/>
    <x v="1"/>
  </r>
  <r>
    <x v="87075"/>
    <x v="20832"/>
    <n v="216719"/>
    <x v="73"/>
    <x v="1"/>
    <x v="1"/>
    <x v="35475"/>
    <x v="5"/>
    <x v="0"/>
  </r>
  <r>
    <x v="87076"/>
    <x v="11989"/>
    <n v="216719"/>
    <x v="9"/>
    <x v="1"/>
    <x v="1"/>
    <x v="11204"/>
    <x v="1"/>
    <x v="0"/>
  </r>
  <r>
    <x v="87077"/>
    <x v="75246"/>
    <n v="216719"/>
    <x v="486"/>
    <x v="1"/>
    <x v="1"/>
    <x v="54051"/>
    <x v="4"/>
    <x v="0"/>
  </r>
  <r>
    <x v="87078"/>
    <x v="75247"/>
    <n v="216719"/>
    <x v="117"/>
    <x v="1"/>
    <x v="1"/>
    <x v="54052"/>
    <x v="5"/>
    <x v="0"/>
  </r>
  <r>
    <x v="87079"/>
    <x v="75248"/>
    <n v="216763"/>
    <x v="1236"/>
    <x v="0"/>
    <x v="0"/>
    <x v="8775"/>
    <x v="0"/>
    <x v="0"/>
  </r>
  <r>
    <x v="87080"/>
    <x v="75249"/>
    <n v="216763"/>
    <x v="1420"/>
    <x v="0"/>
    <x v="0"/>
    <x v="54053"/>
    <x v="6"/>
    <x v="0"/>
  </r>
  <r>
    <x v="87081"/>
    <x v="75250"/>
    <n v="216763"/>
    <x v="1207"/>
    <x v="0"/>
    <x v="0"/>
    <x v="54054"/>
    <x v="6"/>
    <x v="0"/>
  </r>
  <r>
    <x v="87082"/>
    <x v="75251"/>
    <n v="216763"/>
    <x v="196"/>
    <x v="0"/>
    <x v="0"/>
    <x v="54055"/>
    <x v="6"/>
    <x v="0"/>
  </r>
  <r>
    <x v="87083"/>
    <x v="75252"/>
    <n v="216763"/>
    <x v="401"/>
    <x v="0"/>
    <x v="0"/>
    <x v="54056"/>
    <x v="2"/>
    <x v="1"/>
  </r>
  <r>
    <x v="87084"/>
    <x v="75253"/>
    <n v="216763"/>
    <x v="5"/>
    <x v="0"/>
    <x v="0"/>
    <x v="28212"/>
    <x v="0"/>
    <x v="0"/>
  </r>
  <r>
    <x v="87085"/>
    <x v="75254"/>
    <n v="216763"/>
    <x v="723"/>
    <x v="0"/>
    <x v="0"/>
    <x v="54057"/>
    <x v="6"/>
    <x v="0"/>
  </r>
  <r>
    <x v="87086"/>
    <x v="75255"/>
    <n v="216763"/>
    <x v="50"/>
    <x v="0"/>
    <x v="0"/>
    <x v="54058"/>
    <x v="0"/>
    <x v="0"/>
  </r>
  <r>
    <x v="87087"/>
    <x v="75256"/>
    <n v="216763"/>
    <x v="215"/>
    <x v="0"/>
    <x v="0"/>
    <x v="54059"/>
    <x v="2"/>
    <x v="1"/>
  </r>
  <r>
    <x v="87088"/>
    <x v="2854"/>
    <n v="216763"/>
    <x v="387"/>
    <x v="0"/>
    <x v="0"/>
    <x v="2803"/>
    <x v="3"/>
    <x v="0"/>
  </r>
  <r>
    <x v="87089"/>
    <x v="32899"/>
    <n v="216763"/>
    <x v="1665"/>
    <x v="0"/>
    <x v="0"/>
    <x v="36096"/>
    <x v="4"/>
    <x v="0"/>
  </r>
  <r>
    <x v="87090"/>
    <x v="75257"/>
    <n v="216763"/>
    <x v="1520"/>
    <x v="0"/>
    <x v="0"/>
    <x v="54060"/>
    <x v="6"/>
    <x v="0"/>
  </r>
  <r>
    <x v="87091"/>
    <x v="75258"/>
    <n v="216763"/>
    <x v="24"/>
    <x v="0"/>
    <x v="0"/>
    <x v="54061"/>
    <x v="6"/>
    <x v="0"/>
  </r>
  <r>
    <x v="87092"/>
    <x v="12704"/>
    <n v="216763"/>
    <x v="35"/>
    <x v="0"/>
    <x v="0"/>
    <x v="11827"/>
    <x v="2"/>
    <x v="1"/>
  </r>
  <r>
    <x v="87093"/>
    <x v="75259"/>
    <n v="216763"/>
    <x v="169"/>
    <x v="0"/>
    <x v="0"/>
    <x v="29739"/>
    <x v="2"/>
    <x v="1"/>
  </r>
  <r>
    <x v="87094"/>
    <x v="75226"/>
    <n v="216763"/>
    <x v="58"/>
    <x v="0"/>
    <x v="0"/>
    <x v="51039"/>
    <x v="5"/>
    <x v="0"/>
  </r>
  <r>
    <x v="87095"/>
    <x v="75260"/>
    <n v="216763"/>
    <x v="656"/>
    <x v="0"/>
    <x v="0"/>
    <x v="20754"/>
    <x v="6"/>
    <x v="0"/>
  </r>
  <r>
    <x v="87096"/>
    <x v="29023"/>
    <n v="216763"/>
    <x v="53"/>
    <x v="0"/>
    <x v="0"/>
    <x v="3598"/>
    <x v="3"/>
    <x v="0"/>
  </r>
  <r>
    <x v="87097"/>
    <x v="62381"/>
    <n v="216763"/>
    <x v="84"/>
    <x v="0"/>
    <x v="0"/>
    <x v="7039"/>
    <x v="1"/>
    <x v="0"/>
  </r>
  <r>
    <x v="87098"/>
    <x v="10262"/>
    <n v="216763"/>
    <x v="898"/>
    <x v="0"/>
    <x v="0"/>
    <x v="9717"/>
    <x v="4"/>
    <x v="0"/>
  </r>
  <r>
    <x v="87099"/>
    <x v="75261"/>
    <n v="216763"/>
    <x v="2"/>
    <x v="0"/>
    <x v="0"/>
    <x v="53342"/>
    <x v="1"/>
    <x v="0"/>
  </r>
  <r>
    <x v="87100"/>
    <x v="75262"/>
    <n v="216763"/>
    <x v="33"/>
    <x v="0"/>
    <x v="0"/>
    <x v="41081"/>
    <x v="3"/>
    <x v="0"/>
  </r>
  <r>
    <x v="87101"/>
    <x v="20898"/>
    <n v="216763"/>
    <x v="4666"/>
    <x v="0"/>
    <x v="0"/>
    <x v="18700"/>
    <x v="5"/>
    <x v="0"/>
  </r>
  <r>
    <x v="87102"/>
    <x v="72346"/>
    <n v="216799"/>
    <x v="2"/>
    <x v="1"/>
    <x v="1"/>
    <x v="52394"/>
    <x v="6"/>
    <x v="0"/>
  </r>
  <r>
    <x v="87103"/>
    <x v="75263"/>
    <n v="216799"/>
    <x v="491"/>
    <x v="1"/>
    <x v="1"/>
    <x v="54062"/>
    <x v="6"/>
    <x v="0"/>
  </r>
  <r>
    <x v="87104"/>
    <x v="29037"/>
    <n v="216799"/>
    <x v="103"/>
    <x v="1"/>
    <x v="1"/>
    <x v="24946"/>
    <x v="3"/>
    <x v="0"/>
  </r>
  <r>
    <x v="87105"/>
    <x v="75264"/>
    <n v="216799"/>
    <x v="15"/>
    <x v="1"/>
    <x v="1"/>
    <x v="12071"/>
    <x v="1"/>
    <x v="0"/>
  </r>
  <r>
    <x v="87106"/>
    <x v="75265"/>
    <n v="216799"/>
    <x v="143"/>
    <x v="1"/>
    <x v="1"/>
    <x v="10667"/>
    <x v="1"/>
    <x v="0"/>
  </r>
  <r>
    <x v="87107"/>
    <x v="75266"/>
    <n v="216799"/>
    <x v="112"/>
    <x v="1"/>
    <x v="1"/>
    <x v="54063"/>
    <x v="2"/>
    <x v="1"/>
  </r>
  <r>
    <x v="87108"/>
    <x v="75267"/>
    <n v="216799"/>
    <x v="1097"/>
    <x v="1"/>
    <x v="1"/>
    <x v="37463"/>
    <x v="3"/>
    <x v="0"/>
  </r>
  <r>
    <x v="87109"/>
    <x v="75268"/>
    <n v="216815"/>
    <x v="8"/>
    <x v="15"/>
    <x v="15"/>
    <x v="54064"/>
    <x v="1"/>
    <x v="0"/>
  </r>
  <r>
    <x v="87110"/>
    <x v="75269"/>
    <n v="216815"/>
    <x v="13"/>
    <x v="15"/>
    <x v="15"/>
    <x v="54065"/>
    <x v="0"/>
    <x v="0"/>
  </r>
  <r>
    <x v="87111"/>
    <x v="75270"/>
    <n v="216815"/>
    <x v="457"/>
    <x v="15"/>
    <x v="15"/>
    <x v="54066"/>
    <x v="1"/>
    <x v="0"/>
  </r>
  <r>
    <x v="87112"/>
    <x v="75271"/>
    <n v="216815"/>
    <x v="1260"/>
    <x v="15"/>
    <x v="15"/>
    <x v="41019"/>
    <x v="5"/>
    <x v="0"/>
  </r>
  <r>
    <x v="87113"/>
    <x v="75272"/>
    <n v="216815"/>
    <x v="282"/>
    <x v="15"/>
    <x v="15"/>
    <x v="3202"/>
    <x v="3"/>
    <x v="0"/>
  </r>
  <r>
    <x v="87114"/>
    <x v="75273"/>
    <n v="216815"/>
    <x v="5"/>
    <x v="15"/>
    <x v="15"/>
    <x v="20081"/>
    <x v="1"/>
    <x v="0"/>
  </r>
  <r>
    <x v="87115"/>
    <x v="75274"/>
    <n v="216815"/>
    <x v="1362"/>
    <x v="15"/>
    <x v="15"/>
    <x v="54067"/>
    <x v="6"/>
    <x v="0"/>
  </r>
  <r>
    <x v="87116"/>
    <x v="75275"/>
    <n v="216815"/>
    <x v="3676"/>
    <x v="15"/>
    <x v="15"/>
    <x v="54068"/>
    <x v="6"/>
    <x v="0"/>
  </r>
  <r>
    <x v="87117"/>
    <x v="75276"/>
    <n v="216815"/>
    <x v="57"/>
    <x v="15"/>
    <x v="15"/>
    <x v="34390"/>
    <x v="5"/>
    <x v="0"/>
  </r>
  <r>
    <x v="87118"/>
    <x v="75277"/>
    <n v="216815"/>
    <x v="399"/>
    <x v="15"/>
    <x v="15"/>
    <x v="54069"/>
    <x v="2"/>
    <x v="1"/>
  </r>
  <r>
    <x v="87119"/>
    <x v="75278"/>
    <n v="216815"/>
    <x v="103"/>
    <x v="15"/>
    <x v="15"/>
    <x v="48063"/>
    <x v="5"/>
    <x v="0"/>
  </r>
  <r>
    <x v="87120"/>
    <x v="75279"/>
    <n v="216815"/>
    <x v="1090"/>
    <x v="15"/>
    <x v="15"/>
    <x v="54070"/>
    <x v="5"/>
    <x v="0"/>
  </r>
  <r>
    <x v="87121"/>
    <x v="75280"/>
    <n v="216815"/>
    <x v="17"/>
    <x v="15"/>
    <x v="15"/>
    <x v="10825"/>
    <x v="3"/>
    <x v="0"/>
  </r>
  <r>
    <x v="87122"/>
    <x v="23130"/>
    <n v="216815"/>
    <x v="541"/>
    <x v="15"/>
    <x v="15"/>
    <x v="22663"/>
    <x v="4"/>
    <x v="0"/>
  </r>
  <r>
    <x v="87123"/>
    <x v="75281"/>
    <n v="216815"/>
    <x v="94"/>
    <x v="15"/>
    <x v="15"/>
    <x v="54071"/>
    <x v="6"/>
    <x v="0"/>
  </r>
  <r>
    <x v="87124"/>
    <x v="75282"/>
    <n v="216845"/>
    <x v="1595"/>
    <x v="6"/>
    <x v="6"/>
    <x v="27507"/>
    <x v="6"/>
    <x v="0"/>
  </r>
  <r>
    <x v="87125"/>
    <x v="75283"/>
    <n v="216845"/>
    <x v="112"/>
    <x v="6"/>
    <x v="6"/>
    <x v="54072"/>
    <x v="6"/>
    <x v="0"/>
  </r>
  <r>
    <x v="87126"/>
    <x v="75284"/>
    <n v="216845"/>
    <x v="84"/>
    <x v="6"/>
    <x v="6"/>
    <x v="5227"/>
    <x v="2"/>
    <x v="1"/>
  </r>
  <r>
    <x v="87127"/>
    <x v="17925"/>
    <n v="216883"/>
    <x v="50"/>
    <x v="2"/>
    <x v="2"/>
    <x v="29930"/>
    <x v="1"/>
    <x v="0"/>
  </r>
  <r>
    <x v="87128"/>
    <x v="56008"/>
    <n v="216883"/>
    <x v="1066"/>
    <x v="2"/>
    <x v="2"/>
    <x v="25600"/>
    <x v="6"/>
    <x v="0"/>
  </r>
  <r>
    <x v="87129"/>
    <x v="75285"/>
    <n v="216897"/>
    <x v="2919"/>
    <x v="1"/>
    <x v="1"/>
    <x v="14486"/>
    <x v="0"/>
    <x v="0"/>
  </r>
  <r>
    <x v="87130"/>
    <x v="16680"/>
    <n v="216897"/>
    <x v="476"/>
    <x v="1"/>
    <x v="1"/>
    <x v="2225"/>
    <x v="0"/>
    <x v="0"/>
  </r>
  <r>
    <x v="87131"/>
    <x v="1432"/>
    <n v="216897"/>
    <x v="338"/>
    <x v="1"/>
    <x v="1"/>
    <x v="1412"/>
    <x v="0"/>
    <x v="0"/>
  </r>
  <r>
    <x v="87132"/>
    <x v="75286"/>
    <n v="216897"/>
    <x v="2"/>
    <x v="1"/>
    <x v="1"/>
    <x v="36531"/>
    <x v="6"/>
    <x v="0"/>
  </r>
  <r>
    <x v="87133"/>
    <x v="75287"/>
    <n v="216911"/>
    <x v="5"/>
    <x v="6"/>
    <x v="6"/>
    <x v="31166"/>
    <x v="6"/>
    <x v="0"/>
  </r>
  <r>
    <x v="87134"/>
    <x v="75288"/>
    <n v="216911"/>
    <x v="50"/>
    <x v="6"/>
    <x v="6"/>
    <x v="54073"/>
    <x v="6"/>
    <x v="0"/>
  </r>
  <r>
    <x v="87135"/>
    <x v="26473"/>
    <n v="216911"/>
    <x v="3343"/>
    <x v="6"/>
    <x v="6"/>
    <x v="54074"/>
    <x v="2"/>
    <x v="1"/>
  </r>
  <r>
    <x v="87136"/>
    <x v="75289"/>
    <n v="216911"/>
    <x v="2250"/>
    <x v="6"/>
    <x v="6"/>
    <x v="3300"/>
    <x v="3"/>
    <x v="0"/>
  </r>
  <r>
    <x v="87137"/>
    <x v="75290"/>
    <n v="216912"/>
    <x v="3"/>
    <x v="0"/>
    <x v="0"/>
    <x v="2595"/>
    <x v="0"/>
    <x v="0"/>
  </r>
  <r>
    <x v="87138"/>
    <x v="47422"/>
    <n v="216912"/>
    <x v="1890"/>
    <x v="0"/>
    <x v="0"/>
    <x v="17001"/>
    <x v="1"/>
    <x v="0"/>
  </r>
  <r>
    <x v="87139"/>
    <x v="75291"/>
    <n v="216912"/>
    <x v="526"/>
    <x v="0"/>
    <x v="0"/>
    <x v="54075"/>
    <x v="6"/>
    <x v="0"/>
  </r>
  <r>
    <x v="87140"/>
    <x v="75292"/>
    <n v="216912"/>
    <x v="53"/>
    <x v="0"/>
    <x v="0"/>
    <x v="54076"/>
    <x v="6"/>
    <x v="0"/>
  </r>
  <r>
    <x v="87141"/>
    <x v="10919"/>
    <n v="216912"/>
    <x v="57"/>
    <x v="0"/>
    <x v="0"/>
    <x v="8841"/>
    <x v="5"/>
    <x v="0"/>
  </r>
  <r>
    <x v="87142"/>
    <x v="16466"/>
    <n v="216912"/>
    <x v="5"/>
    <x v="0"/>
    <x v="0"/>
    <x v="10535"/>
    <x v="0"/>
    <x v="0"/>
  </r>
  <r>
    <x v="87143"/>
    <x v="75293"/>
    <n v="216912"/>
    <x v="175"/>
    <x v="0"/>
    <x v="0"/>
    <x v="5285"/>
    <x v="4"/>
    <x v="0"/>
  </r>
  <r>
    <x v="87144"/>
    <x v="75294"/>
    <n v="216912"/>
    <x v="138"/>
    <x v="0"/>
    <x v="0"/>
    <x v="54077"/>
    <x v="2"/>
    <x v="1"/>
  </r>
  <r>
    <x v="87145"/>
    <x v="75295"/>
    <n v="216912"/>
    <x v="8"/>
    <x v="0"/>
    <x v="0"/>
    <x v="54078"/>
    <x v="1"/>
    <x v="0"/>
  </r>
  <r>
    <x v="87146"/>
    <x v="75296"/>
    <n v="216957"/>
    <x v="67"/>
    <x v="1"/>
    <x v="1"/>
    <x v="54079"/>
    <x v="3"/>
    <x v="0"/>
  </r>
  <r>
    <x v="87147"/>
    <x v="75297"/>
    <n v="216957"/>
    <x v="261"/>
    <x v="1"/>
    <x v="1"/>
    <x v="54080"/>
    <x v="2"/>
    <x v="1"/>
  </r>
  <r>
    <x v="87148"/>
    <x v="75298"/>
    <n v="216957"/>
    <x v="148"/>
    <x v="1"/>
    <x v="1"/>
    <x v="1243"/>
    <x v="2"/>
    <x v="1"/>
  </r>
  <r>
    <x v="87149"/>
    <x v="75299"/>
    <n v="216957"/>
    <x v="271"/>
    <x v="1"/>
    <x v="1"/>
    <x v="34868"/>
    <x v="1"/>
    <x v="0"/>
  </r>
  <r>
    <x v="87150"/>
    <x v="4789"/>
    <n v="216957"/>
    <x v="4152"/>
    <x v="1"/>
    <x v="1"/>
    <x v="4666"/>
    <x v="6"/>
    <x v="0"/>
  </r>
  <r>
    <x v="87151"/>
    <x v="72598"/>
    <n v="216957"/>
    <x v="2711"/>
    <x v="1"/>
    <x v="1"/>
    <x v="4184"/>
    <x v="5"/>
    <x v="0"/>
  </r>
  <r>
    <x v="87152"/>
    <x v="5125"/>
    <n v="216957"/>
    <x v="1377"/>
    <x v="1"/>
    <x v="1"/>
    <x v="4977"/>
    <x v="1"/>
    <x v="0"/>
  </r>
  <r>
    <x v="87153"/>
    <x v="75300"/>
    <n v="216957"/>
    <x v="252"/>
    <x v="1"/>
    <x v="1"/>
    <x v="17598"/>
    <x v="1"/>
    <x v="0"/>
  </r>
  <r>
    <x v="87154"/>
    <x v="75301"/>
    <n v="216957"/>
    <x v="525"/>
    <x v="1"/>
    <x v="1"/>
    <x v="54081"/>
    <x v="6"/>
    <x v="0"/>
  </r>
  <r>
    <x v="87155"/>
    <x v="75302"/>
    <n v="216957"/>
    <x v="152"/>
    <x v="1"/>
    <x v="1"/>
    <x v="54082"/>
    <x v="2"/>
    <x v="1"/>
  </r>
  <r>
    <x v="87156"/>
    <x v="75303"/>
    <n v="216977"/>
    <x v="75"/>
    <x v="17"/>
    <x v="17"/>
    <x v="54083"/>
    <x v="5"/>
    <x v="0"/>
  </r>
  <r>
    <x v="87157"/>
    <x v="75304"/>
    <n v="216977"/>
    <x v="504"/>
    <x v="17"/>
    <x v="17"/>
    <x v="54084"/>
    <x v="1"/>
    <x v="0"/>
  </r>
  <r>
    <x v="87158"/>
    <x v="75305"/>
    <n v="216977"/>
    <x v="1067"/>
    <x v="17"/>
    <x v="17"/>
    <x v="54085"/>
    <x v="2"/>
    <x v="1"/>
  </r>
  <r>
    <x v="87159"/>
    <x v="75306"/>
    <n v="216977"/>
    <x v="1511"/>
    <x v="17"/>
    <x v="17"/>
    <x v="53085"/>
    <x v="1"/>
    <x v="0"/>
  </r>
  <r>
    <x v="87160"/>
    <x v="75307"/>
    <n v="216977"/>
    <x v="50"/>
    <x v="17"/>
    <x v="17"/>
    <x v="45144"/>
    <x v="1"/>
    <x v="0"/>
  </r>
  <r>
    <x v="87161"/>
    <x v="75308"/>
    <n v="216985"/>
    <x v="713"/>
    <x v="4"/>
    <x v="4"/>
    <x v="54086"/>
    <x v="0"/>
    <x v="0"/>
  </r>
  <r>
    <x v="87162"/>
    <x v="75309"/>
    <n v="216985"/>
    <x v="132"/>
    <x v="4"/>
    <x v="4"/>
    <x v="44675"/>
    <x v="2"/>
    <x v="1"/>
  </r>
  <r>
    <x v="87163"/>
    <x v="75310"/>
    <n v="216985"/>
    <x v="5"/>
    <x v="4"/>
    <x v="4"/>
    <x v="42894"/>
    <x v="1"/>
    <x v="0"/>
  </r>
  <r>
    <x v="87164"/>
    <x v="75311"/>
    <n v="217000"/>
    <x v="365"/>
    <x v="0"/>
    <x v="0"/>
    <x v="54087"/>
    <x v="0"/>
    <x v="0"/>
  </r>
  <r>
    <x v="87165"/>
    <x v="31648"/>
    <n v="217000"/>
    <x v="4618"/>
    <x v="0"/>
    <x v="0"/>
    <x v="4061"/>
    <x v="6"/>
    <x v="0"/>
  </r>
  <r>
    <x v="87166"/>
    <x v="30020"/>
    <n v="217000"/>
    <x v="254"/>
    <x v="0"/>
    <x v="0"/>
    <x v="23845"/>
    <x v="1"/>
    <x v="0"/>
  </r>
  <r>
    <x v="87167"/>
    <x v="20514"/>
    <n v="217000"/>
    <x v="3"/>
    <x v="0"/>
    <x v="0"/>
    <x v="18373"/>
    <x v="1"/>
    <x v="0"/>
  </r>
  <r>
    <x v="87168"/>
    <x v="1805"/>
    <n v="217000"/>
    <x v="5"/>
    <x v="0"/>
    <x v="0"/>
    <x v="1777"/>
    <x v="2"/>
    <x v="1"/>
  </r>
  <r>
    <x v="87169"/>
    <x v="36711"/>
    <n v="217008"/>
    <x v="87"/>
    <x v="0"/>
    <x v="0"/>
    <x v="30429"/>
    <x v="0"/>
    <x v="0"/>
  </r>
  <r>
    <x v="87170"/>
    <x v="75312"/>
    <n v="217008"/>
    <x v="1720"/>
    <x v="0"/>
    <x v="0"/>
    <x v="54088"/>
    <x v="5"/>
    <x v="0"/>
  </r>
  <r>
    <x v="87171"/>
    <x v="75313"/>
    <n v="217008"/>
    <x v="132"/>
    <x v="0"/>
    <x v="0"/>
    <x v="4183"/>
    <x v="1"/>
    <x v="0"/>
  </r>
  <r>
    <x v="87172"/>
    <x v="44747"/>
    <n v="217008"/>
    <x v="293"/>
    <x v="0"/>
    <x v="0"/>
    <x v="716"/>
    <x v="3"/>
    <x v="0"/>
  </r>
  <r>
    <x v="87173"/>
    <x v="64722"/>
    <n v="217008"/>
    <x v="73"/>
    <x v="0"/>
    <x v="0"/>
    <x v="43303"/>
    <x v="5"/>
    <x v="0"/>
  </r>
  <r>
    <x v="87174"/>
    <x v="75314"/>
    <n v="217008"/>
    <x v="180"/>
    <x v="0"/>
    <x v="0"/>
    <x v="13559"/>
    <x v="6"/>
    <x v="0"/>
  </r>
  <r>
    <x v="87175"/>
    <x v="11307"/>
    <n v="217008"/>
    <x v="197"/>
    <x v="0"/>
    <x v="0"/>
    <x v="10623"/>
    <x v="1"/>
    <x v="0"/>
  </r>
  <r>
    <x v="87176"/>
    <x v="75315"/>
    <n v="217008"/>
    <x v="5"/>
    <x v="0"/>
    <x v="0"/>
    <x v="54089"/>
    <x v="6"/>
    <x v="0"/>
  </r>
  <r>
    <x v="87177"/>
    <x v="37710"/>
    <n v="217008"/>
    <x v="267"/>
    <x v="0"/>
    <x v="0"/>
    <x v="31122"/>
    <x v="2"/>
    <x v="1"/>
  </r>
  <r>
    <x v="87178"/>
    <x v="75316"/>
    <n v="217054"/>
    <x v="574"/>
    <x v="1"/>
    <x v="1"/>
    <x v="54090"/>
    <x v="0"/>
    <x v="0"/>
  </r>
  <r>
    <x v="87179"/>
    <x v="75317"/>
    <n v="217054"/>
    <x v="5"/>
    <x v="1"/>
    <x v="1"/>
    <x v="54091"/>
    <x v="1"/>
    <x v="0"/>
  </r>
  <r>
    <x v="87180"/>
    <x v="75318"/>
    <n v="217054"/>
    <x v="239"/>
    <x v="1"/>
    <x v="1"/>
    <x v="28453"/>
    <x v="1"/>
    <x v="0"/>
  </r>
  <r>
    <x v="87181"/>
    <x v="75319"/>
    <n v="217054"/>
    <x v="9"/>
    <x v="1"/>
    <x v="1"/>
    <x v="44395"/>
    <x v="2"/>
    <x v="1"/>
  </r>
  <r>
    <x v="87182"/>
    <x v="75320"/>
    <n v="217054"/>
    <x v="151"/>
    <x v="1"/>
    <x v="1"/>
    <x v="41722"/>
    <x v="5"/>
    <x v="0"/>
  </r>
  <r>
    <x v="87183"/>
    <x v="75321"/>
    <n v="217054"/>
    <x v="195"/>
    <x v="1"/>
    <x v="1"/>
    <x v="8170"/>
    <x v="2"/>
    <x v="1"/>
  </r>
  <r>
    <x v="87184"/>
    <x v="10551"/>
    <n v="217054"/>
    <x v="57"/>
    <x v="1"/>
    <x v="1"/>
    <x v="9976"/>
    <x v="2"/>
    <x v="1"/>
  </r>
  <r>
    <x v="87185"/>
    <x v="75322"/>
    <n v="217054"/>
    <x v="49"/>
    <x v="1"/>
    <x v="1"/>
    <x v="54092"/>
    <x v="0"/>
    <x v="0"/>
  </r>
  <r>
    <x v="87186"/>
    <x v="75323"/>
    <n v="217054"/>
    <x v="891"/>
    <x v="1"/>
    <x v="1"/>
    <x v="54093"/>
    <x v="2"/>
    <x v="1"/>
  </r>
  <r>
    <x v="87187"/>
    <x v="66602"/>
    <n v="217054"/>
    <x v="950"/>
    <x v="1"/>
    <x v="1"/>
    <x v="49160"/>
    <x v="0"/>
    <x v="0"/>
  </r>
  <r>
    <x v="87188"/>
    <x v="75324"/>
    <n v="217054"/>
    <x v="15"/>
    <x v="1"/>
    <x v="1"/>
    <x v="54094"/>
    <x v="4"/>
    <x v="0"/>
  </r>
  <r>
    <x v="87189"/>
    <x v="75325"/>
    <n v="217096"/>
    <x v="3290"/>
    <x v="1"/>
    <x v="1"/>
    <x v="50200"/>
    <x v="5"/>
    <x v="0"/>
  </r>
  <r>
    <x v="87190"/>
    <x v="29574"/>
    <n v="217096"/>
    <x v="38"/>
    <x v="1"/>
    <x v="1"/>
    <x v="25353"/>
    <x v="2"/>
    <x v="1"/>
  </r>
  <r>
    <x v="87191"/>
    <x v="75326"/>
    <n v="217096"/>
    <x v="11"/>
    <x v="1"/>
    <x v="1"/>
    <x v="54095"/>
    <x v="5"/>
    <x v="0"/>
  </r>
  <r>
    <x v="87192"/>
    <x v="60314"/>
    <n v="217096"/>
    <x v="50"/>
    <x v="1"/>
    <x v="1"/>
    <x v="45472"/>
    <x v="2"/>
    <x v="1"/>
  </r>
  <r>
    <x v="87193"/>
    <x v="75327"/>
    <n v="217096"/>
    <x v="169"/>
    <x v="1"/>
    <x v="1"/>
    <x v="27377"/>
    <x v="0"/>
    <x v="0"/>
  </r>
  <r>
    <x v="87194"/>
    <x v="75328"/>
    <n v="217096"/>
    <x v="967"/>
    <x v="1"/>
    <x v="1"/>
    <x v="27407"/>
    <x v="1"/>
    <x v="0"/>
  </r>
  <r>
    <x v="87195"/>
    <x v="75329"/>
    <n v="217096"/>
    <x v="131"/>
    <x v="1"/>
    <x v="1"/>
    <x v="11147"/>
    <x v="1"/>
    <x v="0"/>
  </r>
  <r>
    <x v="87196"/>
    <x v="75330"/>
    <n v="217096"/>
    <x v="87"/>
    <x v="1"/>
    <x v="1"/>
    <x v="54096"/>
    <x v="6"/>
    <x v="0"/>
  </r>
  <r>
    <x v="87197"/>
    <x v="75331"/>
    <n v="217096"/>
    <x v="428"/>
    <x v="1"/>
    <x v="1"/>
    <x v="54097"/>
    <x v="0"/>
    <x v="0"/>
  </r>
  <r>
    <x v="87198"/>
    <x v="75332"/>
    <n v="217096"/>
    <x v="5"/>
    <x v="1"/>
    <x v="1"/>
    <x v="36023"/>
    <x v="6"/>
    <x v="0"/>
  </r>
  <r>
    <x v="87199"/>
    <x v="75333"/>
    <n v="217096"/>
    <x v="73"/>
    <x v="1"/>
    <x v="1"/>
    <x v="2861"/>
    <x v="6"/>
    <x v="0"/>
  </r>
  <r>
    <x v="87200"/>
    <x v="75334"/>
    <n v="217096"/>
    <x v="75"/>
    <x v="1"/>
    <x v="1"/>
    <x v="48115"/>
    <x v="5"/>
    <x v="0"/>
  </r>
  <r>
    <x v="87201"/>
    <x v="75335"/>
    <n v="217096"/>
    <x v="58"/>
    <x v="1"/>
    <x v="1"/>
    <x v="54098"/>
    <x v="4"/>
    <x v="0"/>
  </r>
  <r>
    <x v="87202"/>
    <x v="75336"/>
    <n v="217096"/>
    <x v="1885"/>
    <x v="1"/>
    <x v="1"/>
    <x v="54099"/>
    <x v="1"/>
    <x v="0"/>
  </r>
  <r>
    <x v="87203"/>
    <x v="75337"/>
    <n v="217096"/>
    <x v="924"/>
    <x v="1"/>
    <x v="1"/>
    <x v="5557"/>
    <x v="4"/>
    <x v="0"/>
  </r>
  <r>
    <x v="87204"/>
    <x v="13531"/>
    <n v="217096"/>
    <x v="2"/>
    <x v="1"/>
    <x v="1"/>
    <x v="12521"/>
    <x v="5"/>
    <x v="0"/>
  </r>
  <r>
    <x v="87205"/>
    <x v="75338"/>
    <n v="217096"/>
    <x v="213"/>
    <x v="1"/>
    <x v="1"/>
    <x v="54100"/>
    <x v="6"/>
    <x v="0"/>
  </r>
  <r>
    <x v="87206"/>
    <x v="75339"/>
    <n v="217096"/>
    <x v="107"/>
    <x v="1"/>
    <x v="1"/>
    <x v="48222"/>
    <x v="2"/>
    <x v="1"/>
  </r>
  <r>
    <x v="87207"/>
    <x v="27357"/>
    <n v="217096"/>
    <x v="1122"/>
    <x v="1"/>
    <x v="1"/>
    <x v="23692"/>
    <x v="1"/>
    <x v="0"/>
  </r>
  <r>
    <x v="87208"/>
    <x v="75340"/>
    <n v="217096"/>
    <x v="15"/>
    <x v="1"/>
    <x v="1"/>
    <x v="12493"/>
    <x v="1"/>
    <x v="0"/>
  </r>
  <r>
    <x v="87209"/>
    <x v="75341"/>
    <n v="217096"/>
    <x v="254"/>
    <x v="1"/>
    <x v="1"/>
    <x v="46321"/>
    <x v="6"/>
    <x v="0"/>
  </r>
  <r>
    <x v="87210"/>
    <x v="75342"/>
    <n v="217096"/>
    <x v="103"/>
    <x v="1"/>
    <x v="1"/>
    <x v="54101"/>
    <x v="6"/>
    <x v="0"/>
  </r>
  <r>
    <x v="87211"/>
    <x v="75343"/>
    <n v="217096"/>
    <x v="53"/>
    <x v="1"/>
    <x v="1"/>
    <x v="49979"/>
    <x v="4"/>
    <x v="0"/>
  </r>
  <r>
    <x v="87212"/>
    <x v="75344"/>
    <n v="217097"/>
    <x v="5"/>
    <x v="0"/>
    <x v="0"/>
    <x v="54102"/>
    <x v="5"/>
    <x v="0"/>
  </r>
  <r>
    <x v="87213"/>
    <x v="75345"/>
    <n v="217097"/>
    <x v="1151"/>
    <x v="0"/>
    <x v="0"/>
    <x v="54103"/>
    <x v="3"/>
    <x v="0"/>
  </r>
  <r>
    <x v="87214"/>
    <x v="50683"/>
    <n v="217097"/>
    <x v="283"/>
    <x v="0"/>
    <x v="0"/>
    <x v="17365"/>
    <x v="4"/>
    <x v="0"/>
  </r>
  <r>
    <x v="87215"/>
    <x v="75346"/>
    <n v="217097"/>
    <x v="924"/>
    <x v="0"/>
    <x v="0"/>
    <x v="54104"/>
    <x v="6"/>
    <x v="0"/>
  </r>
  <r>
    <x v="87216"/>
    <x v="75347"/>
    <n v="217097"/>
    <x v="146"/>
    <x v="0"/>
    <x v="0"/>
    <x v="49686"/>
    <x v="2"/>
    <x v="1"/>
  </r>
  <r>
    <x v="87217"/>
    <x v="62017"/>
    <n v="217097"/>
    <x v="3163"/>
    <x v="0"/>
    <x v="0"/>
    <x v="46482"/>
    <x v="4"/>
    <x v="0"/>
  </r>
  <r>
    <x v="87218"/>
    <x v="75348"/>
    <n v="217097"/>
    <x v="1918"/>
    <x v="0"/>
    <x v="0"/>
    <x v="10369"/>
    <x v="1"/>
    <x v="0"/>
  </r>
  <r>
    <x v="87219"/>
    <x v="75349"/>
    <n v="217097"/>
    <x v="1046"/>
    <x v="0"/>
    <x v="0"/>
    <x v="54105"/>
    <x v="5"/>
    <x v="0"/>
  </r>
  <r>
    <x v="87220"/>
    <x v="75350"/>
    <n v="217097"/>
    <x v="5"/>
    <x v="0"/>
    <x v="0"/>
    <x v="9608"/>
    <x v="2"/>
    <x v="1"/>
  </r>
  <r>
    <x v="87221"/>
    <x v="75351"/>
    <n v="217110"/>
    <x v="38"/>
    <x v="0"/>
    <x v="0"/>
    <x v="54106"/>
    <x v="4"/>
    <x v="0"/>
  </r>
  <r>
    <x v="87222"/>
    <x v="75352"/>
    <n v="217110"/>
    <x v="2"/>
    <x v="0"/>
    <x v="0"/>
    <x v="54107"/>
    <x v="1"/>
    <x v="0"/>
  </r>
  <r>
    <x v="87223"/>
    <x v="69205"/>
    <n v="217110"/>
    <x v="569"/>
    <x v="0"/>
    <x v="0"/>
    <x v="4924"/>
    <x v="4"/>
    <x v="0"/>
  </r>
  <r>
    <x v="87224"/>
    <x v="75353"/>
    <n v="217110"/>
    <x v="1342"/>
    <x v="0"/>
    <x v="0"/>
    <x v="54108"/>
    <x v="2"/>
    <x v="1"/>
  </r>
  <r>
    <x v="87225"/>
    <x v="75354"/>
    <n v="217111"/>
    <x v="57"/>
    <x v="1"/>
    <x v="1"/>
    <x v="9222"/>
    <x v="4"/>
    <x v="0"/>
  </r>
  <r>
    <x v="87226"/>
    <x v="75355"/>
    <n v="217111"/>
    <x v="9"/>
    <x v="1"/>
    <x v="1"/>
    <x v="17089"/>
    <x v="1"/>
    <x v="0"/>
  </r>
  <r>
    <x v="87227"/>
    <x v="75356"/>
    <n v="217111"/>
    <x v="92"/>
    <x v="1"/>
    <x v="1"/>
    <x v="50478"/>
    <x v="6"/>
    <x v="0"/>
  </r>
  <r>
    <x v="87228"/>
    <x v="75357"/>
    <n v="217111"/>
    <x v="2598"/>
    <x v="1"/>
    <x v="1"/>
    <x v="54109"/>
    <x v="2"/>
    <x v="1"/>
  </r>
  <r>
    <x v="87229"/>
    <x v="68974"/>
    <n v="217111"/>
    <x v="3"/>
    <x v="1"/>
    <x v="1"/>
    <x v="11267"/>
    <x v="2"/>
    <x v="1"/>
  </r>
  <r>
    <x v="87230"/>
    <x v="4543"/>
    <n v="217111"/>
    <x v="5"/>
    <x v="1"/>
    <x v="1"/>
    <x v="4434"/>
    <x v="1"/>
    <x v="0"/>
  </r>
  <r>
    <x v="87231"/>
    <x v="75358"/>
    <n v="217111"/>
    <x v="107"/>
    <x v="1"/>
    <x v="1"/>
    <x v="6351"/>
    <x v="1"/>
    <x v="0"/>
  </r>
  <r>
    <x v="87232"/>
    <x v="41209"/>
    <n v="217111"/>
    <x v="15"/>
    <x v="1"/>
    <x v="1"/>
    <x v="33548"/>
    <x v="6"/>
    <x v="0"/>
  </r>
  <r>
    <x v="87233"/>
    <x v="75359"/>
    <n v="217111"/>
    <x v="3837"/>
    <x v="1"/>
    <x v="1"/>
    <x v="36333"/>
    <x v="2"/>
    <x v="1"/>
  </r>
  <r>
    <x v="87234"/>
    <x v="75360"/>
    <n v="217111"/>
    <x v="362"/>
    <x v="1"/>
    <x v="1"/>
    <x v="21774"/>
    <x v="4"/>
    <x v="0"/>
  </r>
  <r>
    <x v="87235"/>
    <x v="75361"/>
    <n v="217111"/>
    <x v="38"/>
    <x v="1"/>
    <x v="1"/>
    <x v="37993"/>
    <x v="1"/>
    <x v="0"/>
  </r>
  <r>
    <x v="87236"/>
    <x v="75362"/>
    <n v="217111"/>
    <x v="1637"/>
    <x v="1"/>
    <x v="1"/>
    <x v="34314"/>
    <x v="3"/>
    <x v="0"/>
  </r>
  <r>
    <x v="87237"/>
    <x v="75363"/>
    <n v="217111"/>
    <x v="116"/>
    <x v="1"/>
    <x v="1"/>
    <x v="34178"/>
    <x v="1"/>
    <x v="0"/>
  </r>
  <r>
    <x v="87238"/>
    <x v="75364"/>
    <n v="217111"/>
    <x v="251"/>
    <x v="1"/>
    <x v="1"/>
    <x v="11079"/>
    <x v="4"/>
    <x v="0"/>
  </r>
  <r>
    <x v="87239"/>
    <x v="57918"/>
    <n v="217111"/>
    <x v="57"/>
    <x v="1"/>
    <x v="1"/>
    <x v="1078"/>
    <x v="1"/>
    <x v="0"/>
  </r>
  <r>
    <x v="87240"/>
    <x v="37229"/>
    <n v="217111"/>
    <x v="329"/>
    <x v="1"/>
    <x v="1"/>
    <x v="11436"/>
    <x v="2"/>
    <x v="1"/>
  </r>
  <r>
    <x v="87241"/>
    <x v="75365"/>
    <n v="217122"/>
    <x v="294"/>
    <x v="1"/>
    <x v="1"/>
    <x v="26233"/>
    <x v="1"/>
    <x v="0"/>
  </r>
  <r>
    <x v="87242"/>
    <x v="75366"/>
    <n v="217122"/>
    <x v="1411"/>
    <x v="1"/>
    <x v="1"/>
    <x v="32724"/>
    <x v="3"/>
    <x v="0"/>
  </r>
  <r>
    <x v="87243"/>
    <x v="29092"/>
    <n v="217122"/>
    <x v="87"/>
    <x v="1"/>
    <x v="1"/>
    <x v="24988"/>
    <x v="6"/>
    <x v="0"/>
  </r>
  <r>
    <x v="87244"/>
    <x v="75367"/>
    <n v="217153"/>
    <x v="4667"/>
    <x v="11"/>
    <x v="11"/>
    <x v="54110"/>
    <x v="2"/>
    <x v="1"/>
  </r>
  <r>
    <x v="87245"/>
    <x v="75368"/>
    <n v="217153"/>
    <x v="56"/>
    <x v="11"/>
    <x v="11"/>
    <x v="19607"/>
    <x v="1"/>
    <x v="0"/>
  </r>
  <r>
    <x v="87246"/>
    <x v="75369"/>
    <n v="217153"/>
    <x v="6"/>
    <x v="11"/>
    <x v="11"/>
    <x v="13069"/>
    <x v="6"/>
    <x v="0"/>
  </r>
  <r>
    <x v="87247"/>
    <x v="75370"/>
    <n v="217200"/>
    <x v="148"/>
    <x v="0"/>
    <x v="0"/>
    <x v="54111"/>
    <x v="2"/>
    <x v="1"/>
  </r>
  <r>
    <x v="87248"/>
    <x v="75371"/>
    <n v="217200"/>
    <x v="8"/>
    <x v="0"/>
    <x v="0"/>
    <x v="25757"/>
    <x v="5"/>
    <x v="0"/>
  </r>
  <r>
    <x v="87249"/>
    <x v="58364"/>
    <n v="217200"/>
    <x v="3"/>
    <x v="0"/>
    <x v="0"/>
    <x v="5339"/>
    <x v="4"/>
    <x v="0"/>
  </r>
  <r>
    <x v="87250"/>
    <x v="75372"/>
    <n v="217200"/>
    <x v="57"/>
    <x v="0"/>
    <x v="0"/>
    <x v="54112"/>
    <x v="3"/>
    <x v="0"/>
  </r>
  <r>
    <x v="87251"/>
    <x v="39566"/>
    <n v="217200"/>
    <x v="2392"/>
    <x v="0"/>
    <x v="0"/>
    <x v="32428"/>
    <x v="3"/>
    <x v="0"/>
  </r>
  <r>
    <x v="87252"/>
    <x v="75373"/>
    <n v="217200"/>
    <x v="684"/>
    <x v="0"/>
    <x v="0"/>
    <x v="14549"/>
    <x v="1"/>
    <x v="0"/>
  </r>
  <r>
    <x v="87253"/>
    <x v="35329"/>
    <n v="217200"/>
    <x v="1906"/>
    <x v="0"/>
    <x v="0"/>
    <x v="29493"/>
    <x v="0"/>
    <x v="0"/>
  </r>
  <r>
    <x v="87254"/>
    <x v="75374"/>
    <n v="217200"/>
    <x v="520"/>
    <x v="0"/>
    <x v="0"/>
    <x v="54113"/>
    <x v="6"/>
    <x v="0"/>
  </r>
  <r>
    <x v="87255"/>
    <x v="75375"/>
    <n v="217200"/>
    <x v="2331"/>
    <x v="0"/>
    <x v="0"/>
    <x v="12689"/>
    <x v="1"/>
    <x v="0"/>
  </r>
  <r>
    <x v="87256"/>
    <x v="75376"/>
    <n v="217200"/>
    <x v="2160"/>
    <x v="0"/>
    <x v="0"/>
    <x v="11524"/>
    <x v="0"/>
    <x v="0"/>
  </r>
  <r>
    <x v="87257"/>
    <x v="75377"/>
    <n v="217200"/>
    <x v="800"/>
    <x v="0"/>
    <x v="0"/>
    <x v="54114"/>
    <x v="6"/>
    <x v="0"/>
  </r>
  <r>
    <x v="87258"/>
    <x v="36399"/>
    <n v="217200"/>
    <x v="35"/>
    <x v="0"/>
    <x v="0"/>
    <x v="30212"/>
    <x v="5"/>
    <x v="0"/>
  </r>
  <r>
    <x v="87259"/>
    <x v="75378"/>
    <n v="217200"/>
    <x v="129"/>
    <x v="0"/>
    <x v="0"/>
    <x v="54115"/>
    <x v="1"/>
    <x v="0"/>
  </r>
  <r>
    <x v="87260"/>
    <x v="7880"/>
    <n v="217204"/>
    <x v="103"/>
    <x v="0"/>
    <x v="0"/>
    <x v="7545"/>
    <x v="1"/>
    <x v="0"/>
  </r>
  <r>
    <x v="87261"/>
    <x v="75379"/>
    <n v="217204"/>
    <x v="314"/>
    <x v="0"/>
    <x v="0"/>
    <x v="54116"/>
    <x v="4"/>
    <x v="0"/>
  </r>
  <r>
    <x v="87262"/>
    <x v="75380"/>
    <n v="217204"/>
    <x v="3082"/>
    <x v="0"/>
    <x v="0"/>
    <x v="54117"/>
    <x v="4"/>
    <x v="0"/>
  </r>
  <r>
    <x v="87263"/>
    <x v="75381"/>
    <n v="217204"/>
    <x v="3289"/>
    <x v="0"/>
    <x v="0"/>
    <x v="39758"/>
    <x v="1"/>
    <x v="0"/>
  </r>
  <r>
    <x v="87264"/>
    <x v="75382"/>
    <n v="217204"/>
    <x v="2872"/>
    <x v="0"/>
    <x v="0"/>
    <x v="13523"/>
    <x v="3"/>
    <x v="0"/>
  </r>
  <r>
    <x v="87265"/>
    <x v="75383"/>
    <n v="217204"/>
    <x v="139"/>
    <x v="0"/>
    <x v="0"/>
    <x v="54118"/>
    <x v="6"/>
    <x v="0"/>
  </r>
  <r>
    <x v="87266"/>
    <x v="75384"/>
    <n v="217244"/>
    <x v="191"/>
    <x v="0"/>
    <x v="0"/>
    <x v="54119"/>
    <x v="0"/>
    <x v="0"/>
  </r>
  <r>
    <x v="87267"/>
    <x v="75385"/>
    <n v="217244"/>
    <x v="96"/>
    <x v="0"/>
    <x v="0"/>
    <x v="54120"/>
    <x v="5"/>
    <x v="0"/>
  </r>
  <r>
    <x v="87268"/>
    <x v="29696"/>
    <n v="217244"/>
    <x v="946"/>
    <x v="0"/>
    <x v="0"/>
    <x v="25445"/>
    <x v="3"/>
    <x v="0"/>
  </r>
  <r>
    <x v="87269"/>
    <x v="75386"/>
    <n v="217249"/>
    <x v="1021"/>
    <x v="6"/>
    <x v="6"/>
    <x v="28694"/>
    <x v="6"/>
    <x v="0"/>
  </r>
  <r>
    <x v="87270"/>
    <x v="75387"/>
    <n v="217249"/>
    <x v="3187"/>
    <x v="6"/>
    <x v="6"/>
    <x v="54121"/>
    <x v="5"/>
    <x v="0"/>
  </r>
  <r>
    <x v="87271"/>
    <x v="75388"/>
    <n v="217249"/>
    <x v="2"/>
    <x v="6"/>
    <x v="6"/>
    <x v="54122"/>
    <x v="2"/>
    <x v="1"/>
  </r>
  <r>
    <x v="87272"/>
    <x v="75389"/>
    <n v="217249"/>
    <x v="107"/>
    <x v="6"/>
    <x v="6"/>
    <x v="54123"/>
    <x v="0"/>
    <x v="0"/>
  </r>
  <r>
    <x v="87273"/>
    <x v="75390"/>
    <n v="217249"/>
    <x v="1096"/>
    <x v="6"/>
    <x v="6"/>
    <x v="26436"/>
    <x v="6"/>
    <x v="0"/>
  </r>
  <r>
    <x v="87274"/>
    <x v="15285"/>
    <n v="217259"/>
    <x v="87"/>
    <x v="0"/>
    <x v="0"/>
    <x v="54124"/>
    <x v="1"/>
    <x v="0"/>
  </r>
  <r>
    <x v="87275"/>
    <x v="75391"/>
    <n v="217259"/>
    <x v="298"/>
    <x v="0"/>
    <x v="0"/>
    <x v="29789"/>
    <x v="1"/>
    <x v="0"/>
  </r>
  <r>
    <x v="87276"/>
    <x v="52082"/>
    <n v="217259"/>
    <x v="223"/>
    <x v="0"/>
    <x v="0"/>
    <x v="13476"/>
    <x v="3"/>
    <x v="0"/>
  </r>
  <r>
    <x v="87277"/>
    <x v="5322"/>
    <n v="217281"/>
    <x v="156"/>
    <x v="1"/>
    <x v="1"/>
    <x v="50058"/>
    <x v="6"/>
    <x v="0"/>
  </r>
  <r>
    <x v="87278"/>
    <x v="75392"/>
    <n v="217281"/>
    <x v="67"/>
    <x v="1"/>
    <x v="1"/>
    <x v="37703"/>
    <x v="1"/>
    <x v="0"/>
  </r>
  <r>
    <x v="87279"/>
    <x v="75393"/>
    <n v="217281"/>
    <x v="315"/>
    <x v="1"/>
    <x v="1"/>
    <x v="17744"/>
    <x v="2"/>
    <x v="1"/>
  </r>
  <r>
    <x v="87280"/>
    <x v="75394"/>
    <n v="217281"/>
    <x v="49"/>
    <x v="1"/>
    <x v="1"/>
    <x v="35923"/>
    <x v="6"/>
    <x v="0"/>
  </r>
  <r>
    <x v="87281"/>
    <x v="75395"/>
    <n v="217281"/>
    <x v="454"/>
    <x v="1"/>
    <x v="1"/>
    <x v="24029"/>
    <x v="6"/>
    <x v="0"/>
  </r>
  <r>
    <x v="87282"/>
    <x v="75396"/>
    <n v="217281"/>
    <x v="87"/>
    <x v="1"/>
    <x v="1"/>
    <x v="54125"/>
    <x v="3"/>
    <x v="0"/>
  </r>
  <r>
    <x v="87283"/>
    <x v="4773"/>
    <n v="217281"/>
    <x v="3453"/>
    <x v="1"/>
    <x v="1"/>
    <x v="4650"/>
    <x v="5"/>
    <x v="0"/>
  </r>
  <r>
    <x v="87284"/>
    <x v="75397"/>
    <n v="217281"/>
    <x v="319"/>
    <x v="1"/>
    <x v="1"/>
    <x v="54126"/>
    <x v="4"/>
    <x v="0"/>
  </r>
  <r>
    <x v="87285"/>
    <x v="75398"/>
    <n v="217281"/>
    <x v="1716"/>
    <x v="1"/>
    <x v="1"/>
    <x v="13949"/>
    <x v="3"/>
    <x v="0"/>
  </r>
  <r>
    <x v="87286"/>
    <x v="75399"/>
    <n v="217281"/>
    <x v="986"/>
    <x v="1"/>
    <x v="1"/>
    <x v="54127"/>
    <x v="0"/>
    <x v="0"/>
  </r>
  <r>
    <x v="87287"/>
    <x v="75400"/>
    <n v="217288"/>
    <x v="4668"/>
    <x v="4"/>
    <x v="4"/>
    <x v="54128"/>
    <x v="3"/>
    <x v="0"/>
  </r>
  <r>
    <x v="87288"/>
    <x v="75401"/>
    <n v="217288"/>
    <x v="464"/>
    <x v="4"/>
    <x v="4"/>
    <x v="54129"/>
    <x v="6"/>
    <x v="0"/>
  </r>
  <r>
    <x v="87289"/>
    <x v="75402"/>
    <n v="217288"/>
    <x v="2142"/>
    <x v="4"/>
    <x v="4"/>
    <x v="31432"/>
    <x v="5"/>
    <x v="0"/>
  </r>
  <r>
    <x v="87290"/>
    <x v="75403"/>
    <n v="217288"/>
    <x v="1363"/>
    <x v="4"/>
    <x v="4"/>
    <x v="5988"/>
    <x v="6"/>
    <x v="0"/>
  </r>
  <r>
    <x v="87291"/>
    <x v="75404"/>
    <n v="217288"/>
    <x v="5"/>
    <x v="4"/>
    <x v="4"/>
    <x v="264"/>
    <x v="5"/>
    <x v="0"/>
  </r>
  <r>
    <x v="87292"/>
    <x v="75405"/>
    <n v="217288"/>
    <x v="35"/>
    <x v="4"/>
    <x v="4"/>
    <x v="33197"/>
    <x v="1"/>
    <x v="0"/>
  </r>
  <r>
    <x v="87293"/>
    <x v="67803"/>
    <n v="217288"/>
    <x v="1139"/>
    <x v="4"/>
    <x v="4"/>
    <x v="17942"/>
    <x v="6"/>
    <x v="0"/>
  </r>
  <r>
    <x v="87294"/>
    <x v="75406"/>
    <n v="217288"/>
    <x v="540"/>
    <x v="4"/>
    <x v="4"/>
    <x v="54130"/>
    <x v="1"/>
    <x v="0"/>
  </r>
  <r>
    <x v="87295"/>
    <x v="75407"/>
    <n v="217288"/>
    <x v="548"/>
    <x v="4"/>
    <x v="4"/>
    <x v="18128"/>
    <x v="3"/>
    <x v="0"/>
  </r>
  <r>
    <x v="87296"/>
    <x v="75408"/>
    <n v="217288"/>
    <x v="187"/>
    <x v="4"/>
    <x v="4"/>
    <x v="54131"/>
    <x v="0"/>
    <x v="0"/>
  </r>
  <r>
    <x v="87297"/>
    <x v="49654"/>
    <n v="217288"/>
    <x v="581"/>
    <x v="4"/>
    <x v="4"/>
    <x v="12783"/>
    <x v="5"/>
    <x v="0"/>
  </r>
  <r>
    <x v="87298"/>
    <x v="4625"/>
    <n v="217288"/>
    <x v="3315"/>
    <x v="4"/>
    <x v="4"/>
    <x v="4511"/>
    <x v="4"/>
    <x v="0"/>
  </r>
  <r>
    <x v="87299"/>
    <x v="75409"/>
    <n v="217288"/>
    <x v="50"/>
    <x v="4"/>
    <x v="4"/>
    <x v="21714"/>
    <x v="1"/>
    <x v="0"/>
  </r>
  <r>
    <x v="87300"/>
    <x v="75410"/>
    <n v="217288"/>
    <x v="137"/>
    <x v="4"/>
    <x v="4"/>
    <x v="54132"/>
    <x v="2"/>
    <x v="1"/>
  </r>
  <r>
    <x v="87301"/>
    <x v="12937"/>
    <n v="217288"/>
    <x v="812"/>
    <x v="4"/>
    <x v="4"/>
    <x v="12021"/>
    <x v="5"/>
    <x v="0"/>
  </r>
  <r>
    <x v="87302"/>
    <x v="75411"/>
    <n v="217288"/>
    <x v="8"/>
    <x v="4"/>
    <x v="4"/>
    <x v="23720"/>
    <x v="2"/>
    <x v="1"/>
  </r>
  <r>
    <x v="87303"/>
    <x v="75412"/>
    <n v="217288"/>
    <x v="1043"/>
    <x v="4"/>
    <x v="4"/>
    <x v="43834"/>
    <x v="2"/>
    <x v="1"/>
  </r>
  <r>
    <x v="87304"/>
    <x v="75413"/>
    <n v="217288"/>
    <x v="716"/>
    <x v="4"/>
    <x v="4"/>
    <x v="54133"/>
    <x v="4"/>
    <x v="0"/>
  </r>
  <r>
    <x v="87305"/>
    <x v="75414"/>
    <n v="217294"/>
    <x v="5"/>
    <x v="6"/>
    <x v="6"/>
    <x v="54134"/>
    <x v="3"/>
    <x v="0"/>
  </r>
  <r>
    <x v="87306"/>
    <x v="75415"/>
    <n v="217294"/>
    <x v="2"/>
    <x v="6"/>
    <x v="6"/>
    <x v="54135"/>
    <x v="0"/>
    <x v="0"/>
  </r>
  <r>
    <x v="87307"/>
    <x v="65118"/>
    <n v="217294"/>
    <x v="2347"/>
    <x v="6"/>
    <x v="6"/>
    <x v="37121"/>
    <x v="1"/>
    <x v="0"/>
  </r>
  <r>
    <x v="87308"/>
    <x v="75416"/>
    <n v="217294"/>
    <x v="190"/>
    <x v="6"/>
    <x v="6"/>
    <x v="6518"/>
    <x v="0"/>
    <x v="0"/>
  </r>
  <r>
    <x v="87309"/>
    <x v="75417"/>
    <n v="217294"/>
    <x v="1776"/>
    <x v="6"/>
    <x v="6"/>
    <x v="3175"/>
    <x v="3"/>
    <x v="0"/>
  </r>
  <r>
    <x v="87310"/>
    <x v="75418"/>
    <n v="217294"/>
    <x v="1420"/>
    <x v="6"/>
    <x v="6"/>
    <x v="4033"/>
    <x v="2"/>
    <x v="1"/>
  </r>
  <r>
    <x v="87311"/>
    <x v="75419"/>
    <n v="217294"/>
    <x v="8"/>
    <x v="6"/>
    <x v="6"/>
    <x v="54136"/>
    <x v="1"/>
    <x v="0"/>
  </r>
  <r>
    <x v="87312"/>
    <x v="38646"/>
    <n v="217294"/>
    <x v="117"/>
    <x v="6"/>
    <x v="6"/>
    <x v="8504"/>
    <x v="2"/>
    <x v="1"/>
  </r>
  <r>
    <x v="87313"/>
    <x v="75420"/>
    <n v="217294"/>
    <x v="4"/>
    <x v="6"/>
    <x v="6"/>
    <x v="54137"/>
    <x v="5"/>
    <x v="0"/>
  </r>
  <r>
    <x v="87314"/>
    <x v="75421"/>
    <n v="217294"/>
    <x v="13"/>
    <x v="6"/>
    <x v="6"/>
    <x v="54138"/>
    <x v="2"/>
    <x v="1"/>
  </r>
  <r>
    <x v="87315"/>
    <x v="75422"/>
    <n v="217294"/>
    <x v="9"/>
    <x v="6"/>
    <x v="6"/>
    <x v="54139"/>
    <x v="4"/>
    <x v="0"/>
  </r>
  <r>
    <x v="87316"/>
    <x v="48061"/>
    <n v="217294"/>
    <x v="50"/>
    <x v="6"/>
    <x v="6"/>
    <x v="19490"/>
    <x v="1"/>
    <x v="0"/>
  </r>
  <r>
    <x v="87317"/>
    <x v="16716"/>
    <n v="217294"/>
    <x v="550"/>
    <x v="6"/>
    <x v="6"/>
    <x v="14822"/>
    <x v="1"/>
    <x v="0"/>
  </r>
  <r>
    <x v="87318"/>
    <x v="9896"/>
    <n v="217294"/>
    <x v="51"/>
    <x v="6"/>
    <x v="6"/>
    <x v="9390"/>
    <x v="4"/>
    <x v="0"/>
  </r>
  <r>
    <x v="87319"/>
    <x v="75423"/>
    <n v="217294"/>
    <x v="748"/>
    <x v="6"/>
    <x v="6"/>
    <x v="54140"/>
    <x v="2"/>
    <x v="1"/>
  </r>
  <r>
    <x v="87320"/>
    <x v="75424"/>
    <n v="217294"/>
    <x v="1548"/>
    <x v="6"/>
    <x v="6"/>
    <x v="26564"/>
    <x v="1"/>
    <x v="0"/>
  </r>
  <r>
    <x v="87321"/>
    <x v="75425"/>
    <n v="217294"/>
    <x v="75"/>
    <x v="6"/>
    <x v="6"/>
    <x v="49095"/>
    <x v="6"/>
    <x v="0"/>
  </r>
  <r>
    <x v="87322"/>
    <x v="75426"/>
    <n v="217294"/>
    <x v="238"/>
    <x v="6"/>
    <x v="6"/>
    <x v="54141"/>
    <x v="2"/>
    <x v="1"/>
  </r>
  <r>
    <x v="87323"/>
    <x v="75427"/>
    <n v="217294"/>
    <x v="73"/>
    <x v="6"/>
    <x v="6"/>
    <x v="54142"/>
    <x v="5"/>
    <x v="0"/>
  </r>
  <r>
    <x v="87324"/>
    <x v="75428"/>
    <n v="217369"/>
    <x v="57"/>
    <x v="14"/>
    <x v="14"/>
    <x v="54143"/>
    <x v="2"/>
    <x v="1"/>
  </r>
  <r>
    <x v="87325"/>
    <x v="75429"/>
    <n v="217369"/>
    <x v="8"/>
    <x v="14"/>
    <x v="14"/>
    <x v="54144"/>
    <x v="3"/>
    <x v="0"/>
  </r>
  <r>
    <x v="87326"/>
    <x v="75430"/>
    <n v="217369"/>
    <x v="2"/>
    <x v="14"/>
    <x v="14"/>
    <x v="24117"/>
    <x v="4"/>
    <x v="0"/>
  </r>
  <r>
    <x v="87327"/>
    <x v="75431"/>
    <n v="217369"/>
    <x v="334"/>
    <x v="14"/>
    <x v="14"/>
    <x v="46669"/>
    <x v="6"/>
    <x v="0"/>
  </r>
  <r>
    <x v="87328"/>
    <x v="75432"/>
    <n v="217369"/>
    <x v="261"/>
    <x v="14"/>
    <x v="14"/>
    <x v="33517"/>
    <x v="0"/>
    <x v="0"/>
  </r>
  <r>
    <x v="87329"/>
    <x v="75433"/>
    <n v="217369"/>
    <x v="141"/>
    <x v="14"/>
    <x v="14"/>
    <x v="54145"/>
    <x v="6"/>
    <x v="0"/>
  </r>
  <r>
    <x v="87330"/>
    <x v="75434"/>
    <n v="217369"/>
    <x v="356"/>
    <x v="14"/>
    <x v="14"/>
    <x v="54146"/>
    <x v="6"/>
    <x v="0"/>
  </r>
  <r>
    <x v="87331"/>
    <x v="75435"/>
    <n v="217369"/>
    <x v="75"/>
    <x v="14"/>
    <x v="14"/>
    <x v="35640"/>
    <x v="4"/>
    <x v="0"/>
  </r>
  <r>
    <x v="87332"/>
    <x v="75436"/>
    <n v="217369"/>
    <x v="53"/>
    <x v="14"/>
    <x v="14"/>
    <x v="12180"/>
    <x v="2"/>
    <x v="1"/>
  </r>
  <r>
    <x v="87333"/>
    <x v="75437"/>
    <n v="217369"/>
    <x v="136"/>
    <x v="14"/>
    <x v="14"/>
    <x v="54147"/>
    <x v="6"/>
    <x v="0"/>
  </r>
  <r>
    <x v="87334"/>
    <x v="19150"/>
    <n v="217369"/>
    <x v="713"/>
    <x v="14"/>
    <x v="14"/>
    <x v="37186"/>
    <x v="5"/>
    <x v="0"/>
  </r>
  <r>
    <x v="87335"/>
    <x v="75438"/>
    <n v="217369"/>
    <x v="275"/>
    <x v="14"/>
    <x v="14"/>
    <x v="54148"/>
    <x v="2"/>
    <x v="1"/>
  </r>
  <r>
    <x v="87336"/>
    <x v="75439"/>
    <n v="217369"/>
    <x v="434"/>
    <x v="14"/>
    <x v="14"/>
    <x v="35373"/>
    <x v="5"/>
    <x v="0"/>
  </r>
  <r>
    <x v="87337"/>
    <x v="75440"/>
    <n v="217369"/>
    <x v="5"/>
    <x v="14"/>
    <x v="14"/>
    <x v="35947"/>
    <x v="4"/>
    <x v="0"/>
  </r>
  <r>
    <x v="87338"/>
    <x v="75441"/>
    <n v="217369"/>
    <x v="669"/>
    <x v="14"/>
    <x v="14"/>
    <x v="54149"/>
    <x v="6"/>
    <x v="0"/>
  </r>
  <r>
    <x v="87339"/>
    <x v="75442"/>
    <n v="217369"/>
    <x v="172"/>
    <x v="14"/>
    <x v="14"/>
    <x v="22405"/>
    <x v="1"/>
    <x v="0"/>
  </r>
  <r>
    <x v="87340"/>
    <x v="75443"/>
    <n v="217369"/>
    <x v="878"/>
    <x v="14"/>
    <x v="14"/>
    <x v="33208"/>
    <x v="6"/>
    <x v="0"/>
  </r>
  <r>
    <x v="87341"/>
    <x v="75444"/>
    <n v="217369"/>
    <x v="772"/>
    <x v="14"/>
    <x v="14"/>
    <x v="32458"/>
    <x v="0"/>
    <x v="0"/>
  </r>
  <r>
    <x v="87342"/>
    <x v="75445"/>
    <n v="217369"/>
    <x v="38"/>
    <x v="14"/>
    <x v="14"/>
    <x v="5822"/>
    <x v="2"/>
    <x v="1"/>
  </r>
  <r>
    <x v="87343"/>
    <x v="75446"/>
    <n v="217369"/>
    <x v="865"/>
    <x v="14"/>
    <x v="14"/>
    <x v="46738"/>
    <x v="3"/>
    <x v="0"/>
  </r>
  <r>
    <x v="87344"/>
    <x v="75447"/>
    <n v="217369"/>
    <x v="9"/>
    <x v="14"/>
    <x v="14"/>
    <x v="54150"/>
    <x v="2"/>
    <x v="1"/>
  </r>
  <r>
    <x v="87345"/>
    <x v="75448"/>
    <n v="217391"/>
    <x v="53"/>
    <x v="0"/>
    <x v="0"/>
    <x v="54151"/>
    <x v="5"/>
    <x v="0"/>
  </r>
  <r>
    <x v="87346"/>
    <x v="75449"/>
    <n v="217391"/>
    <x v="17"/>
    <x v="0"/>
    <x v="0"/>
    <x v="54152"/>
    <x v="0"/>
    <x v="0"/>
  </r>
  <r>
    <x v="87347"/>
    <x v="75450"/>
    <n v="217391"/>
    <x v="9"/>
    <x v="0"/>
    <x v="0"/>
    <x v="18518"/>
    <x v="0"/>
    <x v="0"/>
  </r>
  <r>
    <x v="87348"/>
    <x v="75451"/>
    <n v="217391"/>
    <x v="5"/>
    <x v="0"/>
    <x v="0"/>
    <x v="38573"/>
    <x v="4"/>
    <x v="0"/>
  </r>
  <r>
    <x v="87349"/>
    <x v="75452"/>
    <n v="217399"/>
    <x v="75"/>
    <x v="13"/>
    <x v="13"/>
    <x v="11967"/>
    <x v="2"/>
    <x v="1"/>
  </r>
  <r>
    <x v="87350"/>
    <x v="75453"/>
    <n v="217399"/>
    <x v="910"/>
    <x v="13"/>
    <x v="13"/>
    <x v="54153"/>
    <x v="2"/>
    <x v="1"/>
  </r>
  <r>
    <x v="87351"/>
    <x v="75454"/>
    <n v="217399"/>
    <x v="242"/>
    <x v="13"/>
    <x v="13"/>
    <x v="43213"/>
    <x v="6"/>
    <x v="0"/>
  </r>
  <r>
    <x v="87352"/>
    <x v="75455"/>
    <n v="217399"/>
    <x v="5"/>
    <x v="13"/>
    <x v="13"/>
    <x v="39841"/>
    <x v="2"/>
    <x v="1"/>
  </r>
  <r>
    <x v="87353"/>
    <x v="75456"/>
    <n v="217399"/>
    <x v="252"/>
    <x v="13"/>
    <x v="13"/>
    <x v="1707"/>
    <x v="0"/>
    <x v="0"/>
  </r>
  <r>
    <x v="87354"/>
    <x v="24931"/>
    <n v="217399"/>
    <x v="2411"/>
    <x v="13"/>
    <x v="13"/>
    <x v="9773"/>
    <x v="2"/>
    <x v="1"/>
  </r>
  <r>
    <x v="87355"/>
    <x v="75457"/>
    <n v="217399"/>
    <x v="319"/>
    <x v="13"/>
    <x v="13"/>
    <x v="54154"/>
    <x v="6"/>
    <x v="0"/>
  </r>
  <r>
    <x v="87356"/>
    <x v="75458"/>
    <n v="217399"/>
    <x v="3143"/>
    <x v="13"/>
    <x v="13"/>
    <x v="40457"/>
    <x v="5"/>
    <x v="0"/>
  </r>
  <r>
    <x v="87357"/>
    <x v="75459"/>
    <n v="217399"/>
    <x v="3168"/>
    <x v="13"/>
    <x v="13"/>
    <x v="22459"/>
    <x v="1"/>
    <x v="0"/>
  </r>
  <r>
    <x v="87358"/>
    <x v="75460"/>
    <n v="217399"/>
    <x v="120"/>
    <x v="13"/>
    <x v="13"/>
    <x v="54155"/>
    <x v="5"/>
    <x v="0"/>
  </r>
  <r>
    <x v="87359"/>
    <x v="75461"/>
    <n v="217399"/>
    <x v="2"/>
    <x v="13"/>
    <x v="13"/>
    <x v="40163"/>
    <x v="0"/>
    <x v="0"/>
  </r>
  <r>
    <x v="87360"/>
    <x v="75462"/>
    <n v="217399"/>
    <x v="50"/>
    <x v="13"/>
    <x v="13"/>
    <x v="46993"/>
    <x v="3"/>
    <x v="0"/>
  </r>
  <r>
    <x v="87361"/>
    <x v="75463"/>
    <n v="217399"/>
    <x v="284"/>
    <x v="13"/>
    <x v="13"/>
    <x v="44316"/>
    <x v="0"/>
    <x v="0"/>
  </r>
  <r>
    <x v="87362"/>
    <x v="75464"/>
    <n v="217399"/>
    <x v="5"/>
    <x v="13"/>
    <x v="13"/>
    <x v="5938"/>
    <x v="2"/>
    <x v="1"/>
  </r>
  <r>
    <x v="87363"/>
    <x v="75465"/>
    <n v="217399"/>
    <x v="657"/>
    <x v="13"/>
    <x v="13"/>
    <x v="54156"/>
    <x v="1"/>
    <x v="0"/>
  </r>
  <r>
    <x v="87364"/>
    <x v="75466"/>
    <n v="217399"/>
    <x v="366"/>
    <x v="13"/>
    <x v="13"/>
    <x v="54157"/>
    <x v="2"/>
    <x v="1"/>
  </r>
  <r>
    <x v="87365"/>
    <x v="75467"/>
    <n v="217399"/>
    <x v="66"/>
    <x v="13"/>
    <x v="13"/>
    <x v="2524"/>
    <x v="3"/>
    <x v="0"/>
  </r>
  <r>
    <x v="87366"/>
    <x v="75468"/>
    <n v="217399"/>
    <x v="244"/>
    <x v="13"/>
    <x v="13"/>
    <x v="54158"/>
    <x v="6"/>
    <x v="0"/>
  </r>
  <r>
    <x v="87367"/>
    <x v="75469"/>
    <n v="217399"/>
    <x v="285"/>
    <x v="13"/>
    <x v="13"/>
    <x v="54159"/>
    <x v="6"/>
    <x v="0"/>
  </r>
  <r>
    <x v="87368"/>
    <x v="75470"/>
    <n v="217399"/>
    <x v="261"/>
    <x v="13"/>
    <x v="13"/>
    <x v="54160"/>
    <x v="3"/>
    <x v="0"/>
  </r>
  <r>
    <x v="87369"/>
    <x v="75471"/>
    <n v="217418"/>
    <x v="17"/>
    <x v="3"/>
    <x v="3"/>
    <x v="54161"/>
    <x v="2"/>
    <x v="1"/>
  </r>
  <r>
    <x v="87370"/>
    <x v="75472"/>
    <n v="217418"/>
    <x v="325"/>
    <x v="3"/>
    <x v="3"/>
    <x v="17122"/>
    <x v="5"/>
    <x v="0"/>
  </r>
  <r>
    <x v="87371"/>
    <x v="75473"/>
    <n v="217418"/>
    <x v="691"/>
    <x v="3"/>
    <x v="3"/>
    <x v="54162"/>
    <x v="6"/>
    <x v="0"/>
  </r>
  <r>
    <x v="87372"/>
    <x v="75474"/>
    <n v="217418"/>
    <x v="319"/>
    <x v="3"/>
    <x v="3"/>
    <x v="54163"/>
    <x v="6"/>
    <x v="0"/>
  </r>
  <r>
    <x v="87373"/>
    <x v="75475"/>
    <n v="217418"/>
    <x v="899"/>
    <x v="3"/>
    <x v="3"/>
    <x v="54164"/>
    <x v="5"/>
    <x v="0"/>
  </r>
  <r>
    <x v="87374"/>
    <x v="75476"/>
    <n v="217418"/>
    <x v="5"/>
    <x v="3"/>
    <x v="3"/>
    <x v="54165"/>
    <x v="6"/>
    <x v="0"/>
  </r>
  <r>
    <x v="87375"/>
    <x v="75477"/>
    <n v="217418"/>
    <x v="57"/>
    <x v="3"/>
    <x v="3"/>
    <x v="54166"/>
    <x v="5"/>
    <x v="0"/>
  </r>
  <r>
    <x v="87376"/>
    <x v="75478"/>
    <n v="217418"/>
    <x v="244"/>
    <x v="3"/>
    <x v="3"/>
    <x v="5068"/>
    <x v="5"/>
    <x v="0"/>
  </r>
  <r>
    <x v="87377"/>
    <x v="75479"/>
    <n v="217418"/>
    <x v="320"/>
    <x v="3"/>
    <x v="3"/>
    <x v="8649"/>
    <x v="1"/>
    <x v="0"/>
  </r>
  <r>
    <x v="87378"/>
    <x v="75480"/>
    <n v="217425"/>
    <x v="2157"/>
    <x v="0"/>
    <x v="0"/>
    <x v="54167"/>
    <x v="0"/>
    <x v="0"/>
  </r>
  <r>
    <x v="87379"/>
    <x v="75481"/>
    <n v="217425"/>
    <x v="2065"/>
    <x v="0"/>
    <x v="0"/>
    <x v="54168"/>
    <x v="4"/>
    <x v="0"/>
  </r>
  <r>
    <x v="87380"/>
    <x v="75482"/>
    <n v="217425"/>
    <x v="4"/>
    <x v="0"/>
    <x v="0"/>
    <x v="54169"/>
    <x v="6"/>
    <x v="0"/>
  </r>
  <r>
    <x v="87381"/>
    <x v="29475"/>
    <n v="217425"/>
    <x v="3728"/>
    <x v="0"/>
    <x v="0"/>
    <x v="25272"/>
    <x v="1"/>
    <x v="0"/>
  </r>
  <r>
    <x v="87382"/>
    <x v="47825"/>
    <n v="217425"/>
    <x v="5"/>
    <x v="0"/>
    <x v="0"/>
    <x v="25457"/>
    <x v="1"/>
    <x v="0"/>
  </r>
  <r>
    <x v="87383"/>
    <x v="57677"/>
    <n v="217425"/>
    <x v="1388"/>
    <x v="0"/>
    <x v="0"/>
    <x v="39940"/>
    <x v="2"/>
    <x v="1"/>
  </r>
  <r>
    <x v="87384"/>
    <x v="75483"/>
    <n v="217425"/>
    <x v="175"/>
    <x v="0"/>
    <x v="0"/>
    <x v="12802"/>
    <x v="5"/>
    <x v="0"/>
  </r>
  <r>
    <x v="87385"/>
    <x v="75484"/>
    <n v="217425"/>
    <x v="1279"/>
    <x v="0"/>
    <x v="0"/>
    <x v="54170"/>
    <x v="4"/>
    <x v="0"/>
  </r>
  <r>
    <x v="87386"/>
    <x v="20679"/>
    <n v="217430"/>
    <x v="441"/>
    <x v="0"/>
    <x v="0"/>
    <x v="18513"/>
    <x v="5"/>
    <x v="0"/>
  </r>
  <r>
    <x v="87387"/>
    <x v="75485"/>
    <n v="217430"/>
    <x v="9"/>
    <x v="0"/>
    <x v="0"/>
    <x v="54171"/>
    <x v="4"/>
    <x v="0"/>
  </r>
  <r>
    <x v="87388"/>
    <x v="75486"/>
    <n v="217430"/>
    <x v="238"/>
    <x v="0"/>
    <x v="0"/>
    <x v="54172"/>
    <x v="2"/>
    <x v="1"/>
  </r>
  <r>
    <x v="87389"/>
    <x v="73048"/>
    <n v="217430"/>
    <x v="1433"/>
    <x v="0"/>
    <x v="0"/>
    <x v="10997"/>
    <x v="3"/>
    <x v="0"/>
  </r>
  <r>
    <x v="87390"/>
    <x v="75487"/>
    <n v="217430"/>
    <x v="267"/>
    <x v="0"/>
    <x v="0"/>
    <x v="54173"/>
    <x v="2"/>
    <x v="1"/>
  </r>
  <r>
    <x v="87391"/>
    <x v="75488"/>
    <n v="217430"/>
    <x v="5"/>
    <x v="0"/>
    <x v="0"/>
    <x v="54174"/>
    <x v="2"/>
    <x v="1"/>
  </r>
  <r>
    <x v="87392"/>
    <x v="75489"/>
    <n v="217430"/>
    <x v="3332"/>
    <x v="0"/>
    <x v="0"/>
    <x v="29465"/>
    <x v="4"/>
    <x v="0"/>
  </r>
  <r>
    <x v="87393"/>
    <x v="75490"/>
    <n v="217430"/>
    <x v="4546"/>
    <x v="0"/>
    <x v="0"/>
    <x v="33154"/>
    <x v="1"/>
    <x v="0"/>
  </r>
  <r>
    <x v="87394"/>
    <x v="75491"/>
    <n v="217471"/>
    <x v="3198"/>
    <x v="5"/>
    <x v="5"/>
    <x v="2971"/>
    <x v="2"/>
    <x v="1"/>
  </r>
  <r>
    <x v="87395"/>
    <x v="75492"/>
    <n v="217471"/>
    <x v="57"/>
    <x v="5"/>
    <x v="5"/>
    <x v="43033"/>
    <x v="0"/>
    <x v="0"/>
  </r>
  <r>
    <x v="87396"/>
    <x v="72676"/>
    <n v="217471"/>
    <x v="5"/>
    <x v="5"/>
    <x v="5"/>
    <x v="52590"/>
    <x v="1"/>
    <x v="0"/>
  </r>
  <r>
    <x v="87397"/>
    <x v="75493"/>
    <n v="217471"/>
    <x v="67"/>
    <x v="5"/>
    <x v="5"/>
    <x v="54175"/>
    <x v="6"/>
    <x v="0"/>
  </r>
  <r>
    <x v="87398"/>
    <x v="75494"/>
    <n v="217471"/>
    <x v="161"/>
    <x v="5"/>
    <x v="5"/>
    <x v="6325"/>
    <x v="2"/>
    <x v="1"/>
  </r>
  <r>
    <x v="87399"/>
    <x v="36706"/>
    <n v="217471"/>
    <x v="342"/>
    <x v="5"/>
    <x v="5"/>
    <x v="54176"/>
    <x v="1"/>
    <x v="0"/>
  </r>
  <r>
    <x v="87400"/>
    <x v="75495"/>
    <n v="217471"/>
    <x v="748"/>
    <x v="5"/>
    <x v="5"/>
    <x v="46981"/>
    <x v="0"/>
    <x v="0"/>
  </r>
  <r>
    <x v="87401"/>
    <x v="75496"/>
    <n v="217471"/>
    <x v="3607"/>
    <x v="5"/>
    <x v="5"/>
    <x v="6975"/>
    <x v="5"/>
    <x v="0"/>
  </r>
  <r>
    <x v="87402"/>
    <x v="47227"/>
    <n v="217471"/>
    <x v="13"/>
    <x v="5"/>
    <x v="5"/>
    <x v="19288"/>
    <x v="1"/>
    <x v="0"/>
  </r>
  <r>
    <x v="87403"/>
    <x v="75497"/>
    <n v="217471"/>
    <x v="38"/>
    <x v="5"/>
    <x v="5"/>
    <x v="36804"/>
    <x v="6"/>
    <x v="0"/>
  </r>
  <r>
    <x v="87404"/>
    <x v="75498"/>
    <n v="217477"/>
    <x v="4669"/>
    <x v="2"/>
    <x v="2"/>
    <x v="28830"/>
    <x v="0"/>
    <x v="0"/>
  </r>
  <r>
    <x v="87405"/>
    <x v="75499"/>
    <n v="217477"/>
    <x v="139"/>
    <x v="2"/>
    <x v="2"/>
    <x v="54177"/>
    <x v="4"/>
    <x v="0"/>
  </r>
  <r>
    <x v="87406"/>
    <x v="75500"/>
    <n v="217477"/>
    <x v="57"/>
    <x v="2"/>
    <x v="2"/>
    <x v="34530"/>
    <x v="0"/>
    <x v="0"/>
  </r>
  <r>
    <x v="87407"/>
    <x v="75501"/>
    <n v="217477"/>
    <x v="1718"/>
    <x v="2"/>
    <x v="2"/>
    <x v="40913"/>
    <x v="1"/>
    <x v="0"/>
  </r>
  <r>
    <x v="87408"/>
    <x v="75502"/>
    <n v="217477"/>
    <x v="2882"/>
    <x v="2"/>
    <x v="2"/>
    <x v="54178"/>
    <x v="2"/>
    <x v="1"/>
  </r>
  <r>
    <x v="87409"/>
    <x v="25508"/>
    <n v="217477"/>
    <x v="1786"/>
    <x v="2"/>
    <x v="2"/>
    <x v="22290"/>
    <x v="4"/>
    <x v="0"/>
  </r>
  <r>
    <x v="87410"/>
    <x v="75503"/>
    <n v="217477"/>
    <x v="538"/>
    <x v="2"/>
    <x v="2"/>
    <x v="29913"/>
    <x v="1"/>
    <x v="0"/>
  </r>
  <r>
    <x v="87411"/>
    <x v="75504"/>
    <n v="217477"/>
    <x v="3799"/>
    <x v="2"/>
    <x v="2"/>
    <x v="6344"/>
    <x v="1"/>
    <x v="0"/>
  </r>
  <r>
    <x v="87412"/>
    <x v="75505"/>
    <n v="217477"/>
    <x v="628"/>
    <x v="2"/>
    <x v="2"/>
    <x v="10004"/>
    <x v="5"/>
    <x v="0"/>
  </r>
  <r>
    <x v="87413"/>
    <x v="75506"/>
    <n v="217477"/>
    <x v="3404"/>
    <x v="2"/>
    <x v="2"/>
    <x v="54179"/>
    <x v="2"/>
    <x v="1"/>
  </r>
  <r>
    <x v="87414"/>
    <x v="14688"/>
    <n v="217477"/>
    <x v="5"/>
    <x v="2"/>
    <x v="2"/>
    <x v="37123"/>
    <x v="5"/>
    <x v="0"/>
  </r>
  <r>
    <x v="87415"/>
    <x v="21181"/>
    <n v="217477"/>
    <x v="117"/>
    <x v="2"/>
    <x v="2"/>
    <x v="54180"/>
    <x v="3"/>
    <x v="0"/>
  </r>
  <r>
    <x v="87416"/>
    <x v="75507"/>
    <n v="217477"/>
    <x v="956"/>
    <x v="2"/>
    <x v="2"/>
    <x v="8619"/>
    <x v="5"/>
    <x v="0"/>
  </r>
  <r>
    <x v="87417"/>
    <x v="52181"/>
    <n v="217477"/>
    <x v="679"/>
    <x v="2"/>
    <x v="2"/>
    <x v="27863"/>
    <x v="3"/>
    <x v="0"/>
  </r>
  <r>
    <x v="87418"/>
    <x v="75508"/>
    <n v="217477"/>
    <x v="974"/>
    <x v="2"/>
    <x v="2"/>
    <x v="54181"/>
    <x v="6"/>
    <x v="0"/>
  </r>
  <r>
    <x v="87419"/>
    <x v="75509"/>
    <n v="217477"/>
    <x v="168"/>
    <x v="2"/>
    <x v="2"/>
    <x v="13583"/>
    <x v="1"/>
    <x v="0"/>
  </r>
  <r>
    <x v="87420"/>
    <x v="45124"/>
    <n v="217477"/>
    <x v="598"/>
    <x v="2"/>
    <x v="2"/>
    <x v="23417"/>
    <x v="2"/>
    <x v="1"/>
  </r>
  <r>
    <x v="87421"/>
    <x v="75510"/>
    <n v="217477"/>
    <x v="9"/>
    <x v="2"/>
    <x v="2"/>
    <x v="10939"/>
    <x v="5"/>
    <x v="0"/>
  </r>
  <r>
    <x v="87422"/>
    <x v="75511"/>
    <n v="217509"/>
    <x v="17"/>
    <x v="4"/>
    <x v="4"/>
    <x v="5790"/>
    <x v="3"/>
    <x v="0"/>
  </r>
  <r>
    <x v="87423"/>
    <x v="56878"/>
    <n v="217509"/>
    <x v="293"/>
    <x v="4"/>
    <x v="4"/>
    <x v="17900"/>
    <x v="0"/>
    <x v="0"/>
  </r>
  <r>
    <x v="87424"/>
    <x v="75512"/>
    <n v="217509"/>
    <x v="57"/>
    <x v="4"/>
    <x v="4"/>
    <x v="54182"/>
    <x v="2"/>
    <x v="1"/>
  </r>
  <r>
    <x v="87425"/>
    <x v="75513"/>
    <n v="217509"/>
    <x v="2"/>
    <x v="4"/>
    <x v="4"/>
    <x v="54183"/>
    <x v="4"/>
    <x v="0"/>
  </r>
  <r>
    <x v="87426"/>
    <x v="415"/>
    <n v="217509"/>
    <x v="571"/>
    <x v="4"/>
    <x v="4"/>
    <x v="5452"/>
    <x v="4"/>
    <x v="0"/>
  </r>
  <r>
    <x v="87427"/>
    <x v="75514"/>
    <n v="217509"/>
    <x v="53"/>
    <x v="4"/>
    <x v="4"/>
    <x v="54184"/>
    <x v="4"/>
    <x v="0"/>
  </r>
  <r>
    <x v="87428"/>
    <x v="75515"/>
    <n v="217509"/>
    <x v="288"/>
    <x v="4"/>
    <x v="4"/>
    <x v="54185"/>
    <x v="3"/>
    <x v="0"/>
  </r>
  <r>
    <x v="87429"/>
    <x v="75516"/>
    <n v="217509"/>
    <x v="559"/>
    <x v="4"/>
    <x v="4"/>
    <x v="54186"/>
    <x v="1"/>
    <x v="0"/>
  </r>
  <r>
    <x v="87430"/>
    <x v="75517"/>
    <n v="217509"/>
    <x v="1150"/>
    <x v="4"/>
    <x v="4"/>
    <x v="54187"/>
    <x v="6"/>
    <x v="0"/>
  </r>
  <r>
    <x v="87431"/>
    <x v="75518"/>
    <n v="217509"/>
    <x v="5"/>
    <x v="4"/>
    <x v="4"/>
    <x v="54188"/>
    <x v="6"/>
    <x v="0"/>
  </r>
  <r>
    <x v="87432"/>
    <x v="75519"/>
    <n v="217509"/>
    <x v="103"/>
    <x v="4"/>
    <x v="4"/>
    <x v="11096"/>
    <x v="5"/>
    <x v="0"/>
  </r>
  <r>
    <x v="87433"/>
    <x v="75520"/>
    <n v="217509"/>
    <x v="576"/>
    <x v="4"/>
    <x v="4"/>
    <x v="20172"/>
    <x v="1"/>
    <x v="0"/>
  </r>
  <r>
    <x v="87434"/>
    <x v="75521"/>
    <n v="217509"/>
    <x v="1216"/>
    <x v="4"/>
    <x v="4"/>
    <x v="3895"/>
    <x v="4"/>
    <x v="0"/>
  </r>
  <r>
    <x v="87435"/>
    <x v="75522"/>
    <n v="217522"/>
    <x v="377"/>
    <x v="1"/>
    <x v="1"/>
    <x v="31245"/>
    <x v="0"/>
    <x v="0"/>
  </r>
  <r>
    <x v="87436"/>
    <x v="75523"/>
    <n v="217522"/>
    <x v="2335"/>
    <x v="1"/>
    <x v="1"/>
    <x v="19399"/>
    <x v="1"/>
    <x v="0"/>
  </r>
  <r>
    <x v="87437"/>
    <x v="75524"/>
    <n v="217522"/>
    <x v="2337"/>
    <x v="1"/>
    <x v="1"/>
    <x v="54189"/>
    <x v="1"/>
    <x v="0"/>
  </r>
  <r>
    <x v="87438"/>
    <x v="75525"/>
    <n v="217522"/>
    <x v="9"/>
    <x v="1"/>
    <x v="1"/>
    <x v="28718"/>
    <x v="2"/>
    <x v="1"/>
  </r>
  <r>
    <x v="87439"/>
    <x v="75526"/>
    <n v="217522"/>
    <x v="967"/>
    <x v="1"/>
    <x v="1"/>
    <x v="54188"/>
    <x v="6"/>
    <x v="0"/>
  </r>
  <r>
    <x v="87440"/>
    <x v="75527"/>
    <n v="217522"/>
    <x v="75"/>
    <x v="1"/>
    <x v="1"/>
    <x v="3812"/>
    <x v="6"/>
    <x v="0"/>
  </r>
  <r>
    <x v="87441"/>
    <x v="75528"/>
    <n v="217522"/>
    <x v="11"/>
    <x v="1"/>
    <x v="1"/>
    <x v="54190"/>
    <x v="2"/>
    <x v="1"/>
  </r>
  <r>
    <x v="87442"/>
    <x v="75529"/>
    <n v="217522"/>
    <x v="84"/>
    <x v="1"/>
    <x v="1"/>
    <x v="54191"/>
    <x v="6"/>
    <x v="0"/>
  </r>
  <r>
    <x v="87443"/>
    <x v="75530"/>
    <n v="217522"/>
    <x v="187"/>
    <x v="1"/>
    <x v="1"/>
    <x v="54192"/>
    <x v="2"/>
    <x v="1"/>
  </r>
  <r>
    <x v="87444"/>
    <x v="75531"/>
    <n v="217522"/>
    <x v="5"/>
    <x v="1"/>
    <x v="1"/>
    <x v="54193"/>
    <x v="1"/>
    <x v="0"/>
  </r>
  <r>
    <x v="87445"/>
    <x v="75532"/>
    <n v="217522"/>
    <x v="434"/>
    <x v="1"/>
    <x v="1"/>
    <x v="43949"/>
    <x v="3"/>
    <x v="0"/>
  </r>
  <r>
    <x v="87446"/>
    <x v="75533"/>
    <n v="217522"/>
    <x v="215"/>
    <x v="1"/>
    <x v="1"/>
    <x v="54194"/>
    <x v="4"/>
    <x v="0"/>
  </r>
  <r>
    <x v="87447"/>
    <x v="75534"/>
    <n v="217524"/>
    <x v="50"/>
    <x v="19"/>
    <x v="19"/>
    <x v="11897"/>
    <x v="4"/>
    <x v="0"/>
  </r>
  <r>
    <x v="87448"/>
    <x v="75535"/>
    <n v="217524"/>
    <x v="53"/>
    <x v="19"/>
    <x v="19"/>
    <x v="54195"/>
    <x v="3"/>
    <x v="0"/>
  </r>
  <r>
    <x v="87449"/>
    <x v="75536"/>
    <n v="217524"/>
    <x v="5"/>
    <x v="19"/>
    <x v="19"/>
    <x v="54196"/>
    <x v="6"/>
    <x v="0"/>
  </r>
  <r>
    <x v="87450"/>
    <x v="75537"/>
    <n v="217524"/>
    <x v="57"/>
    <x v="19"/>
    <x v="19"/>
    <x v="54197"/>
    <x v="2"/>
    <x v="1"/>
  </r>
  <r>
    <x v="87451"/>
    <x v="75538"/>
    <n v="217524"/>
    <x v="172"/>
    <x v="19"/>
    <x v="19"/>
    <x v="54198"/>
    <x v="3"/>
    <x v="0"/>
  </r>
  <r>
    <x v="87452"/>
    <x v="75539"/>
    <n v="217524"/>
    <x v="75"/>
    <x v="19"/>
    <x v="19"/>
    <x v="35513"/>
    <x v="6"/>
    <x v="0"/>
  </r>
  <r>
    <x v="87453"/>
    <x v="75540"/>
    <n v="217524"/>
    <x v="434"/>
    <x v="19"/>
    <x v="19"/>
    <x v="10842"/>
    <x v="0"/>
    <x v="0"/>
  </r>
  <r>
    <x v="87454"/>
    <x v="75541"/>
    <n v="217524"/>
    <x v="8"/>
    <x v="19"/>
    <x v="19"/>
    <x v="54199"/>
    <x v="2"/>
    <x v="1"/>
  </r>
  <r>
    <x v="87455"/>
    <x v="75542"/>
    <n v="217524"/>
    <x v="164"/>
    <x v="19"/>
    <x v="19"/>
    <x v="54200"/>
    <x v="1"/>
    <x v="0"/>
  </r>
  <r>
    <x v="87456"/>
    <x v="75543"/>
    <n v="217524"/>
    <x v="969"/>
    <x v="19"/>
    <x v="19"/>
    <x v="54201"/>
    <x v="6"/>
    <x v="0"/>
  </r>
  <r>
    <x v="87457"/>
    <x v="75544"/>
    <n v="217524"/>
    <x v="11"/>
    <x v="19"/>
    <x v="19"/>
    <x v="35361"/>
    <x v="6"/>
    <x v="0"/>
  </r>
  <r>
    <x v="87458"/>
    <x v="75545"/>
    <n v="217524"/>
    <x v="1590"/>
    <x v="19"/>
    <x v="19"/>
    <x v="54202"/>
    <x v="6"/>
    <x v="0"/>
  </r>
  <r>
    <x v="87459"/>
    <x v="75546"/>
    <n v="217524"/>
    <x v="679"/>
    <x v="19"/>
    <x v="19"/>
    <x v="31709"/>
    <x v="2"/>
    <x v="1"/>
  </r>
  <r>
    <x v="87460"/>
    <x v="75547"/>
    <n v="217524"/>
    <x v="187"/>
    <x v="19"/>
    <x v="19"/>
    <x v="54203"/>
    <x v="5"/>
    <x v="0"/>
  </r>
  <r>
    <x v="87461"/>
    <x v="75548"/>
    <n v="217524"/>
    <x v="41"/>
    <x v="19"/>
    <x v="19"/>
    <x v="13064"/>
    <x v="1"/>
    <x v="0"/>
  </r>
  <r>
    <x v="87462"/>
    <x v="75549"/>
    <n v="217524"/>
    <x v="2"/>
    <x v="19"/>
    <x v="19"/>
    <x v="54204"/>
    <x v="3"/>
    <x v="0"/>
  </r>
  <r>
    <x v="87463"/>
    <x v="75550"/>
    <n v="217524"/>
    <x v="238"/>
    <x v="19"/>
    <x v="19"/>
    <x v="54205"/>
    <x v="4"/>
    <x v="0"/>
  </r>
  <r>
    <x v="87464"/>
    <x v="75551"/>
    <n v="217524"/>
    <x v="120"/>
    <x v="19"/>
    <x v="19"/>
    <x v="18122"/>
    <x v="2"/>
    <x v="1"/>
  </r>
  <r>
    <x v="87465"/>
    <x v="75552"/>
    <n v="217524"/>
    <x v="129"/>
    <x v="19"/>
    <x v="19"/>
    <x v="2538"/>
    <x v="5"/>
    <x v="0"/>
  </r>
  <r>
    <x v="87466"/>
    <x v="75553"/>
    <n v="217524"/>
    <x v="1744"/>
    <x v="19"/>
    <x v="19"/>
    <x v="2235"/>
    <x v="1"/>
    <x v="0"/>
  </r>
  <r>
    <x v="87467"/>
    <x v="75554"/>
    <n v="217570"/>
    <x v="1068"/>
    <x v="1"/>
    <x v="1"/>
    <x v="9102"/>
    <x v="0"/>
    <x v="0"/>
  </r>
  <r>
    <x v="87468"/>
    <x v="20307"/>
    <n v="217570"/>
    <x v="1813"/>
    <x v="1"/>
    <x v="1"/>
    <x v="18207"/>
    <x v="6"/>
    <x v="0"/>
  </r>
  <r>
    <x v="87469"/>
    <x v="75555"/>
    <n v="217579"/>
    <x v="285"/>
    <x v="11"/>
    <x v="11"/>
    <x v="54206"/>
    <x v="2"/>
    <x v="1"/>
  </r>
  <r>
    <x v="87470"/>
    <x v="75556"/>
    <n v="217579"/>
    <x v="9"/>
    <x v="11"/>
    <x v="11"/>
    <x v="16542"/>
    <x v="5"/>
    <x v="0"/>
  </r>
  <r>
    <x v="87471"/>
    <x v="75557"/>
    <n v="217579"/>
    <x v="2"/>
    <x v="11"/>
    <x v="11"/>
    <x v="54207"/>
    <x v="6"/>
    <x v="0"/>
  </r>
  <r>
    <x v="87472"/>
    <x v="75558"/>
    <n v="217579"/>
    <x v="88"/>
    <x v="11"/>
    <x v="11"/>
    <x v="54208"/>
    <x v="2"/>
    <x v="1"/>
  </r>
  <r>
    <x v="87473"/>
    <x v="75559"/>
    <n v="217579"/>
    <x v="57"/>
    <x v="11"/>
    <x v="11"/>
    <x v="54209"/>
    <x v="2"/>
    <x v="1"/>
  </r>
  <r>
    <x v="87474"/>
    <x v="75560"/>
    <n v="217579"/>
    <x v="148"/>
    <x v="11"/>
    <x v="11"/>
    <x v="30288"/>
    <x v="2"/>
    <x v="1"/>
  </r>
  <r>
    <x v="87475"/>
    <x v="75561"/>
    <n v="217579"/>
    <x v="3513"/>
    <x v="11"/>
    <x v="11"/>
    <x v="40920"/>
    <x v="3"/>
    <x v="0"/>
  </r>
  <r>
    <x v="87476"/>
    <x v="48567"/>
    <n v="217579"/>
    <x v="185"/>
    <x v="11"/>
    <x v="11"/>
    <x v="18271"/>
    <x v="0"/>
    <x v="0"/>
  </r>
  <r>
    <x v="87477"/>
    <x v="75562"/>
    <n v="217579"/>
    <x v="75"/>
    <x v="11"/>
    <x v="11"/>
    <x v="54210"/>
    <x v="0"/>
    <x v="0"/>
  </r>
  <r>
    <x v="87478"/>
    <x v="75563"/>
    <n v="217579"/>
    <x v="87"/>
    <x v="11"/>
    <x v="11"/>
    <x v="13696"/>
    <x v="1"/>
    <x v="0"/>
  </r>
  <r>
    <x v="87479"/>
    <x v="75564"/>
    <n v="217579"/>
    <x v="5"/>
    <x v="11"/>
    <x v="11"/>
    <x v="35346"/>
    <x v="6"/>
    <x v="0"/>
  </r>
  <r>
    <x v="87480"/>
    <x v="75565"/>
    <n v="217579"/>
    <x v="3118"/>
    <x v="11"/>
    <x v="11"/>
    <x v="11285"/>
    <x v="4"/>
    <x v="0"/>
  </r>
  <r>
    <x v="87481"/>
    <x v="75566"/>
    <n v="217579"/>
    <x v="8"/>
    <x v="11"/>
    <x v="11"/>
    <x v="880"/>
    <x v="6"/>
    <x v="0"/>
  </r>
  <r>
    <x v="87482"/>
    <x v="26992"/>
    <n v="217579"/>
    <x v="67"/>
    <x v="11"/>
    <x v="11"/>
    <x v="54211"/>
    <x v="0"/>
    <x v="0"/>
  </r>
  <r>
    <x v="87483"/>
    <x v="71828"/>
    <n v="217579"/>
    <x v="3126"/>
    <x v="11"/>
    <x v="11"/>
    <x v="33041"/>
    <x v="1"/>
    <x v="0"/>
  </r>
  <r>
    <x v="87484"/>
    <x v="70649"/>
    <n v="217579"/>
    <x v="103"/>
    <x v="11"/>
    <x v="11"/>
    <x v="23758"/>
    <x v="1"/>
    <x v="0"/>
  </r>
  <r>
    <x v="87485"/>
    <x v="44745"/>
    <n v="217579"/>
    <x v="1667"/>
    <x v="11"/>
    <x v="11"/>
    <x v="5208"/>
    <x v="3"/>
    <x v="0"/>
  </r>
  <r>
    <x v="87486"/>
    <x v="28772"/>
    <n v="217579"/>
    <x v="1613"/>
    <x v="11"/>
    <x v="11"/>
    <x v="24753"/>
    <x v="6"/>
    <x v="0"/>
  </r>
  <r>
    <x v="87487"/>
    <x v="75567"/>
    <n v="217582"/>
    <x v="139"/>
    <x v="4"/>
    <x v="4"/>
    <x v="54212"/>
    <x v="1"/>
    <x v="0"/>
  </r>
  <r>
    <x v="87488"/>
    <x v="75568"/>
    <n v="217582"/>
    <x v="267"/>
    <x v="4"/>
    <x v="4"/>
    <x v="54213"/>
    <x v="3"/>
    <x v="0"/>
  </r>
  <r>
    <x v="87489"/>
    <x v="75569"/>
    <n v="217582"/>
    <x v="5"/>
    <x v="4"/>
    <x v="4"/>
    <x v="54214"/>
    <x v="3"/>
    <x v="0"/>
  </r>
  <r>
    <x v="87490"/>
    <x v="75570"/>
    <n v="217582"/>
    <x v="66"/>
    <x v="4"/>
    <x v="4"/>
    <x v="54215"/>
    <x v="2"/>
    <x v="1"/>
  </r>
  <r>
    <x v="87491"/>
    <x v="75571"/>
    <n v="217582"/>
    <x v="9"/>
    <x v="4"/>
    <x v="4"/>
    <x v="54216"/>
    <x v="5"/>
    <x v="0"/>
  </r>
  <r>
    <x v="87492"/>
    <x v="75572"/>
    <n v="217582"/>
    <x v="17"/>
    <x v="4"/>
    <x v="4"/>
    <x v="54217"/>
    <x v="6"/>
    <x v="0"/>
  </r>
  <r>
    <x v="87493"/>
    <x v="75573"/>
    <n v="217582"/>
    <x v="2252"/>
    <x v="4"/>
    <x v="4"/>
    <x v="45472"/>
    <x v="2"/>
    <x v="1"/>
  </r>
  <r>
    <x v="87494"/>
    <x v="75574"/>
    <n v="217582"/>
    <x v="38"/>
    <x v="4"/>
    <x v="4"/>
    <x v="4648"/>
    <x v="6"/>
    <x v="0"/>
  </r>
  <r>
    <x v="87495"/>
    <x v="75575"/>
    <n v="217633"/>
    <x v="254"/>
    <x v="0"/>
    <x v="0"/>
    <x v="54218"/>
    <x v="6"/>
    <x v="0"/>
  </r>
  <r>
    <x v="87496"/>
    <x v="75576"/>
    <n v="217633"/>
    <x v="428"/>
    <x v="0"/>
    <x v="0"/>
    <x v="9214"/>
    <x v="6"/>
    <x v="0"/>
  </r>
  <r>
    <x v="87497"/>
    <x v="75577"/>
    <n v="217633"/>
    <x v="103"/>
    <x v="0"/>
    <x v="0"/>
    <x v="54219"/>
    <x v="6"/>
    <x v="0"/>
  </r>
  <r>
    <x v="87498"/>
    <x v="75578"/>
    <n v="217633"/>
    <x v="187"/>
    <x v="0"/>
    <x v="0"/>
    <x v="11579"/>
    <x v="4"/>
    <x v="0"/>
  </r>
  <r>
    <x v="87499"/>
    <x v="50157"/>
    <n v="217633"/>
    <x v="3204"/>
    <x v="0"/>
    <x v="0"/>
    <x v="39329"/>
    <x v="1"/>
    <x v="0"/>
  </r>
  <r>
    <x v="87500"/>
    <x v="75579"/>
    <n v="217633"/>
    <x v="5"/>
    <x v="0"/>
    <x v="0"/>
    <x v="54220"/>
    <x v="6"/>
    <x v="0"/>
  </r>
  <r>
    <x v="87501"/>
    <x v="75580"/>
    <n v="217667"/>
    <x v="74"/>
    <x v="11"/>
    <x v="11"/>
    <x v="21940"/>
    <x v="5"/>
    <x v="0"/>
  </r>
  <r>
    <x v="87502"/>
    <x v="75581"/>
    <n v="217676"/>
    <x v="397"/>
    <x v="15"/>
    <x v="15"/>
    <x v="54221"/>
    <x v="2"/>
    <x v="1"/>
  </r>
  <r>
    <x v="87503"/>
    <x v="75582"/>
    <n v="217676"/>
    <x v="553"/>
    <x v="15"/>
    <x v="15"/>
    <x v="3537"/>
    <x v="3"/>
    <x v="0"/>
  </r>
  <r>
    <x v="87504"/>
    <x v="75583"/>
    <n v="217676"/>
    <x v="115"/>
    <x v="15"/>
    <x v="15"/>
    <x v="5732"/>
    <x v="6"/>
    <x v="0"/>
  </r>
  <r>
    <x v="87505"/>
    <x v="75584"/>
    <n v="217676"/>
    <x v="1046"/>
    <x v="15"/>
    <x v="15"/>
    <x v="10873"/>
    <x v="5"/>
    <x v="0"/>
  </r>
  <r>
    <x v="87506"/>
    <x v="75585"/>
    <n v="217676"/>
    <x v="9"/>
    <x v="15"/>
    <x v="15"/>
    <x v="1189"/>
    <x v="0"/>
    <x v="0"/>
  </r>
  <r>
    <x v="87507"/>
    <x v="42171"/>
    <n v="217676"/>
    <x v="195"/>
    <x v="15"/>
    <x v="15"/>
    <x v="2161"/>
    <x v="5"/>
    <x v="0"/>
  </r>
  <r>
    <x v="87508"/>
    <x v="75586"/>
    <n v="217676"/>
    <x v="50"/>
    <x v="15"/>
    <x v="15"/>
    <x v="21320"/>
    <x v="5"/>
    <x v="0"/>
  </r>
  <r>
    <x v="87509"/>
    <x v="75587"/>
    <n v="217676"/>
    <x v="3095"/>
    <x v="15"/>
    <x v="15"/>
    <x v="35488"/>
    <x v="3"/>
    <x v="0"/>
  </r>
  <r>
    <x v="87510"/>
    <x v="75588"/>
    <n v="217676"/>
    <x v="8"/>
    <x v="15"/>
    <x v="15"/>
    <x v="20379"/>
    <x v="2"/>
    <x v="1"/>
  </r>
  <r>
    <x v="87511"/>
    <x v="75589"/>
    <n v="217676"/>
    <x v="485"/>
    <x v="15"/>
    <x v="15"/>
    <x v="54222"/>
    <x v="5"/>
    <x v="0"/>
  </r>
  <r>
    <x v="87512"/>
    <x v="75590"/>
    <n v="217676"/>
    <x v="73"/>
    <x v="15"/>
    <x v="15"/>
    <x v="15430"/>
    <x v="0"/>
    <x v="0"/>
  </r>
  <r>
    <x v="87513"/>
    <x v="75591"/>
    <n v="217676"/>
    <x v="3720"/>
    <x v="15"/>
    <x v="15"/>
    <x v="37116"/>
    <x v="6"/>
    <x v="0"/>
  </r>
  <r>
    <x v="87514"/>
    <x v="75592"/>
    <n v="217676"/>
    <x v="122"/>
    <x v="15"/>
    <x v="15"/>
    <x v="54223"/>
    <x v="1"/>
    <x v="0"/>
  </r>
  <r>
    <x v="87515"/>
    <x v="75593"/>
    <n v="217701"/>
    <x v="3"/>
    <x v="1"/>
    <x v="1"/>
    <x v="54224"/>
    <x v="2"/>
    <x v="1"/>
  </r>
  <r>
    <x v="87516"/>
    <x v="75594"/>
    <n v="217701"/>
    <x v="295"/>
    <x v="1"/>
    <x v="1"/>
    <x v="54225"/>
    <x v="1"/>
    <x v="0"/>
  </r>
  <r>
    <x v="87517"/>
    <x v="44048"/>
    <n v="217701"/>
    <x v="5"/>
    <x v="1"/>
    <x v="1"/>
    <x v="2620"/>
    <x v="4"/>
    <x v="0"/>
  </r>
  <r>
    <x v="87518"/>
    <x v="75595"/>
    <n v="217701"/>
    <x v="807"/>
    <x v="1"/>
    <x v="1"/>
    <x v="9112"/>
    <x v="2"/>
    <x v="1"/>
  </r>
  <r>
    <x v="87519"/>
    <x v="7158"/>
    <n v="217701"/>
    <x v="87"/>
    <x v="1"/>
    <x v="1"/>
    <x v="6889"/>
    <x v="6"/>
    <x v="0"/>
  </r>
  <r>
    <x v="87520"/>
    <x v="65942"/>
    <n v="217708"/>
    <x v="213"/>
    <x v="0"/>
    <x v="0"/>
    <x v="2050"/>
    <x v="3"/>
    <x v="0"/>
  </r>
  <r>
    <x v="87521"/>
    <x v="75596"/>
    <n v="217708"/>
    <x v="1789"/>
    <x v="0"/>
    <x v="0"/>
    <x v="54226"/>
    <x v="5"/>
    <x v="0"/>
  </r>
  <r>
    <x v="87522"/>
    <x v="27404"/>
    <n v="217708"/>
    <x v="3672"/>
    <x v="0"/>
    <x v="0"/>
    <x v="23731"/>
    <x v="6"/>
    <x v="0"/>
  </r>
  <r>
    <x v="87523"/>
    <x v="17210"/>
    <n v="217708"/>
    <x v="325"/>
    <x v="0"/>
    <x v="0"/>
    <x v="15648"/>
    <x v="4"/>
    <x v="0"/>
  </r>
  <r>
    <x v="87524"/>
    <x v="75597"/>
    <n v="217708"/>
    <x v="15"/>
    <x v="0"/>
    <x v="0"/>
    <x v="54227"/>
    <x v="4"/>
    <x v="0"/>
  </r>
  <r>
    <x v="87525"/>
    <x v="75598"/>
    <n v="217708"/>
    <x v="625"/>
    <x v="0"/>
    <x v="0"/>
    <x v="54228"/>
    <x v="2"/>
    <x v="1"/>
  </r>
  <r>
    <x v="87526"/>
    <x v="75599"/>
    <n v="217708"/>
    <x v="50"/>
    <x v="0"/>
    <x v="0"/>
    <x v="54229"/>
    <x v="0"/>
    <x v="0"/>
  </r>
  <r>
    <x v="87527"/>
    <x v="75600"/>
    <n v="217708"/>
    <x v="51"/>
    <x v="0"/>
    <x v="0"/>
    <x v="54230"/>
    <x v="5"/>
    <x v="0"/>
  </r>
  <r>
    <x v="87528"/>
    <x v="75601"/>
    <n v="217708"/>
    <x v="185"/>
    <x v="0"/>
    <x v="0"/>
    <x v="54231"/>
    <x v="6"/>
    <x v="0"/>
  </r>
  <r>
    <x v="87529"/>
    <x v="75602"/>
    <n v="217708"/>
    <x v="3502"/>
    <x v="0"/>
    <x v="0"/>
    <x v="54232"/>
    <x v="6"/>
    <x v="0"/>
  </r>
  <r>
    <x v="87530"/>
    <x v="75603"/>
    <n v="217714"/>
    <x v="107"/>
    <x v="10"/>
    <x v="10"/>
    <x v="54233"/>
    <x v="6"/>
    <x v="0"/>
  </r>
  <r>
    <x v="87531"/>
    <x v="59968"/>
    <n v="217714"/>
    <x v="422"/>
    <x v="10"/>
    <x v="10"/>
    <x v="13783"/>
    <x v="2"/>
    <x v="1"/>
  </r>
  <r>
    <x v="87532"/>
    <x v="75604"/>
    <n v="217714"/>
    <x v="366"/>
    <x v="10"/>
    <x v="10"/>
    <x v="52879"/>
    <x v="1"/>
    <x v="0"/>
  </r>
  <r>
    <x v="87533"/>
    <x v="27593"/>
    <n v="217714"/>
    <x v="1226"/>
    <x v="10"/>
    <x v="10"/>
    <x v="11546"/>
    <x v="0"/>
    <x v="0"/>
  </r>
  <r>
    <x v="87534"/>
    <x v="52083"/>
    <n v="217714"/>
    <x v="4138"/>
    <x v="10"/>
    <x v="10"/>
    <x v="16365"/>
    <x v="6"/>
    <x v="0"/>
  </r>
  <r>
    <x v="87535"/>
    <x v="75605"/>
    <n v="217714"/>
    <x v="2504"/>
    <x v="10"/>
    <x v="10"/>
    <x v="47492"/>
    <x v="4"/>
    <x v="0"/>
  </r>
  <r>
    <x v="87536"/>
    <x v="75606"/>
    <n v="217714"/>
    <x v="9"/>
    <x v="10"/>
    <x v="10"/>
    <x v="54234"/>
    <x v="1"/>
    <x v="0"/>
  </r>
  <r>
    <x v="87537"/>
    <x v="75607"/>
    <n v="217714"/>
    <x v="783"/>
    <x v="10"/>
    <x v="10"/>
    <x v="22642"/>
    <x v="4"/>
    <x v="0"/>
  </r>
  <r>
    <x v="87538"/>
    <x v="33337"/>
    <n v="217756"/>
    <x v="103"/>
    <x v="1"/>
    <x v="1"/>
    <x v="21535"/>
    <x v="6"/>
    <x v="0"/>
  </r>
  <r>
    <x v="87539"/>
    <x v="62976"/>
    <n v="217756"/>
    <x v="647"/>
    <x v="1"/>
    <x v="1"/>
    <x v="47049"/>
    <x v="3"/>
    <x v="0"/>
  </r>
  <r>
    <x v="87540"/>
    <x v="12869"/>
    <n v="217756"/>
    <x v="972"/>
    <x v="1"/>
    <x v="1"/>
    <x v="4347"/>
    <x v="0"/>
    <x v="0"/>
  </r>
  <r>
    <x v="87541"/>
    <x v="75608"/>
    <n v="217756"/>
    <x v="132"/>
    <x v="1"/>
    <x v="1"/>
    <x v="50962"/>
    <x v="4"/>
    <x v="0"/>
  </r>
  <r>
    <x v="87542"/>
    <x v="21203"/>
    <n v="217784"/>
    <x v="13"/>
    <x v="0"/>
    <x v="0"/>
    <x v="18942"/>
    <x v="4"/>
    <x v="0"/>
  </r>
  <r>
    <x v="87543"/>
    <x v="19448"/>
    <n v="217784"/>
    <x v="232"/>
    <x v="0"/>
    <x v="0"/>
    <x v="17505"/>
    <x v="4"/>
    <x v="0"/>
  </r>
  <r>
    <x v="87544"/>
    <x v="75609"/>
    <n v="217784"/>
    <x v="6"/>
    <x v="0"/>
    <x v="0"/>
    <x v="14329"/>
    <x v="4"/>
    <x v="0"/>
  </r>
  <r>
    <x v="87545"/>
    <x v="75610"/>
    <n v="217784"/>
    <x v="178"/>
    <x v="0"/>
    <x v="0"/>
    <x v="54235"/>
    <x v="1"/>
    <x v="0"/>
  </r>
  <r>
    <x v="87546"/>
    <x v="41478"/>
    <n v="217784"/>
    <x v="4245"/>
    <x v="0"/>
    <x v="0"/>
    <x v="30927"/>
    <x v="0"/>
    <x v="0"/>
  </r>
  <r>
    <x v="87547"/>
    <x v="75611"/>
    <n v="217784"/>
    <x v="247"/>
    <x v="0"/>
    <x v="0"/>
    <x v="53067"/>
    <x v="4"/>
    <x v="0"/>
  </r>
  <r>
    <x v="87548"/>
    <x v="75612"/>
    <n v="217784"/>
    <x v="1510"/>
    <x v="0"/>
    <x v="0"/>
    <x v="54236"/>
    <x v="4"/>
    <x v="0"/>
  </r>
  <r>
    <x v="87549"/>
    <x v="13123"/>
    <n v="217784"/>
    <x v="2"/>
    <x v="0"/>
    <x v="0"/>
    <x v="4934"/>
    <x v="3"/>
    <x v="0"/>
  </r>
  <r>
    <x v="87550"/>
    <x v="75613"/>
    <n v="217784"/>
    <x v="175"/>
    <x v="0"/>
    <x v="0"/>
    <x v="12285"/>
    <x v="1"/>
    <x v="0"/>
  </r>
  <r>
    <x v="87551"/>
    <x v="75614"/>
    <n v="217784"/>
    <x v="75"/>
    <x v="0"/>
    <x v="0"/>
    <x v="54237"/>
    <x v="4"/>
    <x v="0"/>
  </r>
  <r>
    <x v="87552"/>
    <x v="4956"/>
    <n v="217784"/>
    <x v="4670"/>
    <x v="0"/>
    <x v="0"/>
    <x v="4820"/>
    <x v="0"/>
    <x v="0"/>
  </r>
  <r>
    <x v="87553"/>
    <x v="48252"/>
    <n v="217784"/>
    <x v="1985"/>
    <x v="0"/>
    <x v="0"/>
    <x v="34569"/>
    <x v="6"/>
    <x v="0"/>
  </r>
  <r>
    <x v="87554"/>
    <x v="14366"/>
    <n v="217784"/>
    <x v="1064"/>
    <x v="0"/>
    <x v="0"/>
    <x v="13235"/>
    <x v="2"/>
    <x v="1"/>
  </r>
  <r>
    <x v="87555"/>
    <x v="74026"/>
    <n v="217784"/>
    <x v="24"/>
    <x v="0"/>
    <x v="0"/>
    <x v="54238"/>
    <x v="4"/>
    <x v="0"/>
  </r>
  <r>
    <x v="87556"/>
    <x v="75615"/>
    <n v="217784"/>
    <x v="1046"/>
    <x v="0"/>
    <x v="0"/>
    <x v="30777"/>
    <x v="6"/>
    <x v="0"/>
  </r>
  <r>
    <x v="87557"/>
    <x v="75616"/>
    <n v="217784"/>
    <x v="215"/>
    <x v="0"/>
    <x v="0"/>
    <x v="16594"/>
    <x v="4"/>
    <x v="0"/>
  </r>
  <r>
    <x v="87558"/>
    <x v="75617"/>
    <n v="217822"/>
    <x v="136"/>
    <x v="6"/>
    <x v="6"/>
    <x v="57"/>
    <x v="2"/>
    <x v="1"/>
  </r>
  <r>
    <x v="87559"/>
    <x v="75618"/>
    <n v="217822"/>
    <x v="806"/>
    <x v="6"/>
    <x v="6"/>
    <x v="17070"/>
    <x v="0"/>
    <x v="0"/>
  </r>
  <r>
    <x v="87560"/>
    <x v="75619"/>
    <n v="217822"/>
    <x v="305"/>
    <x v="6"/>
    <x v="6"/>
    <x v="27987"/>
    <x v="5"/>
    <x v="0"/>
  </r>
  <r>
    <x v="87561"/>
    <x v="75620"/>
    <n v="217822"/>
    <x v="132"/>
    <x v="6"/>
    <x v="6"/>
    <x v="13047"/>
    <x v="4"/>
    <x v="0"/>
  </r>
  <r>
    <x v="87562"/>
    <x v="22377"/>
    <n v="217822"/>
    <x v="190"/>
    <x v="6"/>
    <x v="6"/>
    <x v="19865"/>
    <x v="6"/>
    <x v="0"/>
  </r>
  <r>
    <x v="87563"/>
    <x v="75621"/>
    <n v="217822"/>
    <x v="952"/>
    <x v="6"/>
    <x v="6"/>
    <x v="38677"/>
    <x v="2"/>
    <x v="1"/>
  </r>
  <r>
    <x v="87564"/>
    <x v="75622"/>
    <n v="217822"/>
    <x v="760"/>
    <x v="6"/>
    <x v="6"/>
    <x v="54239"/>
    <x v="0"/>
    <x v="0"/>
  </r>
  <r>
    <x v="87565"/>
    <x v="75623"/>
    <n v="217822"/>
    <x v="53"/>
    <x v="6"/>
    <x v="6"/>
    <x v="54240"/>
    <x v="2"/>
    <x v="1"/>
  </r>
  <r>
    <x v="87566"/>
    <x v="75624"/>
    <n v="217886"/>
    <x v="16"/>
    <x v="6"/>
    <x v="6"/>
    <x v="22220"/>
    <x v="5"/>
    <x v="0"/>
  </r>
  <r>
    <x v="87567"/>
    <x v="75625"/>
    <n v="217886"/>
    <x v="283"/>
    <x v="6"/>
    <x v="6"/>
    <x v="54241"/>
    <x v="6"/>
    <x v="0"/>
  </r>
  <r>
    <x v="87568"/>
    <x v="75626"/>
    <n v="217906"/>
    <x v="1062"/>
    <x v="0"/>
    <x v="0"/>
    <x v="54242"/>
    <x v="1"/>
    <x v="0"/>
  </r>
  <r>
    <x v="87569"/>
    <x v="49100"/>
    <n v="217906"/>
    <x v="215"/>
    <x v="0"/>
    <x v="0"/>
    <x v="38658"/>
    <x v="1"/>
    <x v="0"/>
  </r>
  <r>
    <x v="87570"/>
    <x v="75627"/>
    <n v="217906"/>
    <x v="632"/>
    <x v="0"/>
    <x v="0"/>
    <x v="49679"/>
    <x v="1"/>
    <x v="0"/>
  </r>
  <r>
    <x v="87571"/>
    <x v="32484"/>
    <n v="217906"/>
    <x v="190"/>
    <x v="0"/>
    <x v="0"/>
    <x v="54243"/>
    <x v="6"/>
    <x v="0"/>
  </r>
  <r>
    <x v="87572"/>
    <x v="75628"/>
    <n v="217906"/>
    <x v="1104"/>
    <x v="0"/>
    <x v="0"/>
    <x v="54244"/>
    <x v="2"/>
    <x v="1"/>
  </r>
  <r>
    <x v="87573"/>
    <x v="75629"/>
    <n v="217906"/>
    <x v="267"/>
    <x v="0"/>
    <x v="0"/>
    <x v="54245"/>
    <x v="6"/>
    <x v="0"/>
  </r>
  <r>
    <x v="87574"/>
    <x v="75630"/>
    <n v="217906"/>
    <x v="120"/>
    <x v="0"/>
    <x v="0"/>
    <x v="54246"/>
    <x v="6"/>
    <x v="0"/>
  </r>
  <r>
    <x v="87575"/>
    <x v="75631"/>
    <n v="217906"/>
    <x v="173"/>
    <x v="0"/>
    <x v="0"/>
    <x v="54247"/>
    <x v="2"/>
    <x v="1"/>
  </r>
  <r>
    <x v="87576"/>
    <x v="2721"/>
    <n v="217906"/>
    <x v="117"/>
    <x v="0"/>
    <x v="0"/>
    <x v="2674"/>
    <x v="4"/>
    <x v="0"/>
  </r>
  <r>
    <x v="87577"/>
    <x v="75632"/>
    <n v="217906"/>
    <x v="4671"/>
    <x v="0"/>
    <x v="0"/>
    <x v="54248"/>
    <x v="1"/>
    <x v="0"/>
  </r>
  <r>
    <x v="87578"/>
    <x v="75633"/>
    <n v="217906"/>
    <x v="58"/>
    <x v="0"/>
    <x v="0"/>
    <x v="54249"/>
    <x v="2"/>
    <x v="1"/>
  </r>
  <r>
    <x v="87579"/>
    <x v="75634"/>
    <n v="217906"/>
    <x v="8"/>
    <x v="0"/>
    <x v="0"/>
    <x v="23286"/>
    <x v="3"/>
    <x v="0"/>
  </r>
  <r>
    <x v="87580"/>
    <x v="75635"/>
    <n v="217906"/>
    <x v="1046"/>
    <x v="0"/>
    <x v="0"/>
    <x v="54250"/>
    <x v="2"/>
    <x v="1"/>
  </r>
  <r>
    <x v="87581"/>
    <x v="75636"/>
    <n v="217906"/>
    <x v="57"/>
    <x v="0"/>
    <x v="0"/>
    <x v="17721"/>
    <x v="1"/>
    <x v="0"/>
  </r>
  <r>
    <x v="87582"/>
    <x v="75637"/>
    <n v="217906"/>
    <x v="536"/>
    <x v="0"/>
    <x v="0"/>
    <x v="54251"/>
    <x v="1"/>
    <x v="0"/>
  </r>
  <r>
    <x v="87583"/>
    <x v="75638"/>
    <n v="217906"/>
    <x v="658"/>
    <x v="0"/>
    <x v="0"/>
    <x v="362"/>
    <x v="1"/>
    <x v="0"/>
  </r>
  <r>
    <x v="87584"/>
    <x v="66021"/>
    <n v="217906"/>
    <x v="1795"/>
    <x v="0"/>
    <x v="0"/>
    <x v="48824"/>
    <x v="6"/>
    <x v="0"/>
  </r>
  <r>
    <x v="87585"/>
    <x v="72208"/>
    <n v="218009"/>
    <x v="4547"/>
    <x v="4"/>
    <x v="4"/>
    <x v="52322"/>
    <x v="4"/>
    <x v="0"/>
  </r>
  <r>
    <x v="87586"/>
    <x v="75639"/>
    <n v="218009"/>
    <x v="185"/>
    <x v="4"/>
    <x v="4"/>
    <x v="26427"/>
    <x v="1"/>
    <x v="0"/>
  </r>
  <r>
    <x v="87587"/>
    <x v="75640"/>
    <n v="218009"/>
    <x v="213"/>
    <x v="4"/>
    <x v="4"/>
    <x v="54252"/>
    <x v="6"/>
    <x v="0"/>
  </r>
  <r>
    <x v="87588"/>
    <x v="75641"/>
    <n v="218009"/>
    <x v="29"/>
    <x v="4"/>
    <x v="4"/>
    <x v="3426"/>
    <x v="6"/>
    <x v="0"/>
  </r>
  <r>
    <x v="87589"/>
    <x v="75642"/>
    <n v="218009"/>
    <x v="5"/>
    <x v="4"/>
    <x v="4"/>
    <x v="54253"/>
    <x v="4"/>
    <x v="0"/>
  </r>
  <r>
    <x v="87590"/>
    <x v="75643"/>
    <n v="218009"/>
    <x v="2598"/>
    <x v="4"/>
    <x v="4"/>
    <x v="7802"/>
    <x v="6"/>
    <x v="0"/>
  </r>
  <r>
    <x v="87591"/>
    <x v="15235"/>
    <n v="218009"/>
    <x v="261"/>
    <x v="4"/>
    <x v="4"/>
    <x v="13980"/>
    <x v="5"/>
    <x v="0"/>
  </r>
  <r>
    <x v="87592"/>
    <x v="36091"/>
    <n v="218009"/>
    <x v="13"/>
    <x v="4"/>
    <x v="4"/>
    <x v="22338"/>
    <x v="1"/>
    <x v="0"/>
  </r>
  <r>
    <x v="87593"/>
    <x v="75644"/>
    <n v="218009"/>
    <x v="190"/>
    <x v="4"/>
    <x v="4"/>
    <x v="54254"/>
    <x v="2"/>
    <x v="1"/>
  </r>
  <r>
    <x v="87594"/>
    <x v="75645"/>
    <n v="218009"/>
    <x v="807"/>
    <x v="4"/>
    <x v="4"/>
    <x v="24037"/>
    <x v="3"/>
    <x v="0"/>
  </r>
  <r>
    <x v="87595"/>
    <x v="75646"/>
    <n v="218009"/>
    <x v="5"/>
    <x v="4"/>
    <x v="4"/>
    <x v="34880"/>
    <x v="0"/>
    <x v="0"/>
  </r>
  <r>
    <x v="87596"/>
    <x v="75647"/>
    <n v="218009"/>
    <x v="350"/>
    <x v="4"/>
    <x v="4"/>
    <x v="54255"/>
    <x v="0"/>
    <x v="0"/>
  </r>
  <r>
    <x v="87597"/>
    <x v="75648"/>
    <n v="218009"/>
    <x v="523"/>
    <x v="4"/>
    <x v="4"/>
    <x v="54256"/>
    <x v="0"/>
    <x v="0"/>
  </r>
  <r>
    <x v="87598"/>
    <x v="75649"/>
    <n v="218009"/>
    <x v="66"/>
    <x v="4"/>
    <x v="4"/>
    <x v="54257"/>
    <x v="6"/>
    <x v="0"/>
  </r>
  <r>
    <x v="87599"/>
    <x v="75650"/>
    <n v="218009"/>
    <x v="2"/>
    <x v="4"/>
    <x v="4"/>
    <x v="13607"/>
    <x v="6"/>
    <x v="0"/>
  </r>
  <r>
    <x v="87600"/>
    <x v="31941"/>
    <n v="218009"/>
    <x v="2369"/>
    <x v="4"/>
    <x v="4"/>
    <x v="27081"/>
    <x v="0"/>
    <x v="0"/>
  </r>
  <r>
    <x v="87601"/>
    <x v="75651"/>
    <n v="218009"/>
    <x v="625"/>
    <x v="4"/>
    <x v="4"/>
    <x v="54258"/>
    <x v="6"/>
    <x v="0"/>
  </r>
  <r>
    <x v="87602"/>
    <x v="60907"/>
    <n v="218009"/>
    <x v="122"/>
    <x v="4"/>
    <x v="4"/>
    <x v="41385"/>
    <x v="4"/>
    <x v="0"/>
  </r>
  <r>
    <x v="87603"/>
    <x v="75652"/>
    <n v="218060"/>
    <x v="438"/>
    <x v="4"/>
    <x v="4"/>
    <x v="29422"/>
    <x v="6"/>
    <x v="0"/>
  </r>
  <r>
    <x v="87604"/>
    <x v="75653"/>
    <n v="218060"/>
    <x v="87"/>
    <x v="4"/>
    <x v="4"/>
    <x v="31770"/>
    <x v="5"/>
    <x v="0"/>
  </r>
  <r>
    <x v="87605"/>
    <x v="75654"/>
    <n v="218060"/>
    <x v="9"/>
    <x v="4"/>
    <x v="4"/>
    <x v="54259"/>
    <x v="0"/>
    <x v="0"/>
  </r>
  <r>
    <x v="87606"/>
    <x v="75655"/>
    <n v="218064"/>
    <x v="628"/>
    <x v="4"/>
    <x v="4"/>
    <x v="26032"/>
    <x v="0"/>
    <x v="0"/>
  </r>
  <r>
    <x v="87607"/>
    <x v="75656"/>
    <n v="218064"/>
    <x v="1709"/>
    <x v="4"/>
    <x v="4"/>
    <x v="9186"/>
    <x v="1"/>
    <x v="0"/>
  </r>
  <r>
    <x v="87608"/>
    <x v="75657"/>
    <n v="218064"/>
    <x v="17"/>
    <x v="4"/>
    <x v="4"/>
    <x v="54260"/>
    <x v="6"/>
    <x v="0"/>
  </r>
  <r>
    <x v="87609"/>
    <x v="75658"/>
    <n v="218064"/>
    <x v="304"/>
    <x v="4"/>
    <x v="4"/>
    <x v="19217"/>
    <x v="3"/>
    <x v="0"/>
  </r>
  <r>
    <x v="87610"/>
    <x v="18189"/>
    <n v="218064"/>
    <x v="42"/>
    <x v="4"/>
    <x v="4"/>
    <x v="16470"/>
    <x v="6"/>
    <x v="0"/>
  </r>
  <r>
    <x v="87611"/>
    <x v="75659"/>
    <n v="218064"/>
    <x v="261"/>
    <x v="4"/>
    <x v="4"/>
    <x v="54261"/>
    <x v="6"/>
    <x v="0"/>
  </r>
  <r>
    <x v="87612"/>
    <x v="75660"/>
    <n v="218064"/>
    <x v="845"/>
    <x v="4"/>
    <x v="4"/>
    <x v="29437"/>
    <x v="0"/>
    <x v="0"/>
  </r>
  <r>
    <x v="87613"/>
    <x v="41521"/>
    <n v="218064"/>
    <x v="73"/>
    <x v="4"/>
    <x v="4"/>
    <x v="33747"/>
    <x v="0"/>
    <x v="0"/>
  </r>
  <r>
    <x v="87614"/>
    <x v="75661"/>
    <n v="218064"/>
    <x v="15"/>
    <x v="4"/>
    <x v="4"/>
    <x v="54262"/>
    <x v="2"/>
    <x v="1"/>
  </r>
  <r>
    <x v="87615"/>
    <x v="75662"/>
    <n v="218064"/>
    <x v="2686"/>
    <x v="4"/>
    <x v="4"/>
    <x v="2365"/>
    <x v="3"/>
    <x v="0"/>
  </r>
  <r>
    <x v="87616"/>
    <x v="24746"/>
    <n v="218064"/>
    <x v="103"/>
    <x v="4"/>
    <x v="4"/>
    <x v="21709"/>
    <x v="4"/>
    <x v="0"/>
  </r>
  <r>
    <x v="87617"/>
    <x v="75663"/>
    <n v="218064"/>
    <x v="57"/>
    <x v="4"/>
    <x v="4"/>
    <x v="16630"/>
    <x v="1"/>
    <x v="0"/>
  </r>
  <r>
    <x v="87618"/>
    <x v="75664"/>
    <n v="218064"/>
    <x v="58"/>
    <x v="4"/>
    <x v="4"/>
    <x v="6713"/>
    <x v="6"/>
    <x v="0"/>
  </r>
  <r>
    <x v="87619"/>
    <x v="75665"/>
    <n v="218095"/>
    <x v="189"/>
    <x v="6"/>
    <x v="6"/>
    <x v="836"/>
    <x v="2"/>
    <x v="1"/>
  </r>
  <r>
    <x v="87620"/>
    <x v="75666"/>
    <n v="218095"/>
    <x v="1934"/>
    <x v="6"/>
    <x v="6"/>
    <x v="54263"/>
    <x v="0"/>
    <x v="0"/>
  </r>
  <r>
    <x v="87621"/>
    <x v="75667"/>
    <n v="218095"/>
    <x v="271"/>
    <x v="6"/>
    <x v="6"/>
    <x v="7830"/>
    <x v="6"/>
    <x v="0"/>
  </r>
  <r>
    <x v="87622"/>
    <x v="75668"/>
    <n v="218095"/>
    <x v="436"/>
    <x v="6"/>
    <x v="6"/>
    <x v="54264"/>
    <x v="4"/>
    <x v="0"/>
  </r>
  <r>
    <x v="87623"/>
    <x v="19639"/>
    <n v="218095"/>
    <x v="1322"/>
    <x v="6"/>
    <x v="6"/>
    <x v="54265"/>
    <x v="2"/>
    <x v="1"/>
  </r>
  <r>
    <x v="87624"/>
    <x v="75669"/>
    <n v="218095"/>
    <x v="1086"/>
    <x v="6"/>
    <x v="6"/>
    <x v="8751"/>
    <x v="4"/>
    <x v="0"/>
  </r>
  <r>
    <x v="87625"/>
    <x v="56864"/>
    <n v="218095"/>
    <x v="304"/>
    <x v="6"/>
    <x v="6"/>
    <x v="12714"/>
    <x v="2"/>
    <x v="1"/>
  </r>
  <r>
    <x v="87626"/>
    <x v="21832"/>
    <n v="218095"/>
    <x v="5"/>
    <x v="6"/>
    <x v="6"/>
    <x v="5538"/>
    <x v="0"/>
    <x v="0"/>
  </r>
  <r>
    <x v="87627"/>
    <x v="75670"/>
    <n v="218095"/>
    <x v="15"/>
    <x v="6"/>
    <x v="6"/>
    <x v="54266"/>
    <x v="6"/>
    <x v="0"/>
  </r>
  <r>
    <x v="87628"/>
    <x v="75671"/>
    <n v="218109"/>
    <x v="1151"/>
    <x v="4"/>
    <x v="4"/>
    <x v="54267"/>
    <x v="2"/>
    <x v="1"/>
  </r>
  <r>
    <x v="87629"/>
    <x v="75672"/>
    <n v="218109"/>
    <x v="75"/>
    <x v="4"/>
    <x v="4"/>
    <x v="54268"/>
    <x v="2"/>
    <x v="1"/>
  </r>
  <r>
    <x v="87630"/>
    <x v="75673"/>
    <n v="218109"/>
    <x v="128"/>
    <x v="4"/>
    <x v="4"/>
    <x v="54269"/>
    <x v="5"/>
    <x v="0"/>
  </r>
  <r>
    <x v="87631"/>
    <x v="75674"/>
    <n v="218109"/>
    <x v="1269"/>
    <x v="4"/>
    <x v="4"/>
    <x v="54270"/>
    <x v="5"/>
    <x v="0"/>
  </r>
  <r>
    <x v="87632"/>
    <x v="75675"/>
    <n v="218109"/>
    <x v="1456"/>
    <x v="4"/>
    <x v="4"/>
    <x v="54271"/>
    <x v="0"/>
    <x v="0"/>
  </r>
  <r>
    <x v="87633"/>
    <x v="72070"/>
    <n v="218109"/>
    <x v="895"/>
    <x v="4"/>
    <x v="4"/>
    <x v="52237"/>
    <x v="4"/>
    <x v="0"/>
  </r>
  <r>
    <x v="87634"/>
    <x v="37042"/>
    <n v="218109"/>
    <x v="2"/>
    <x v="4"/>
    <x v="4"/>
    <x v="30647"/>
    <x v="1"/>
    <x v="0"/>
  </r>
  <r>
    <x v="87635"/>
    <x v="75676"/>
    <n v="218109"/>
    <x v="87"/>
    <x v="4"/>
    <x v="4"/>
    <x v="3648"/>
    <x v="6"/>
    <x v="0"/>
  </r>
  <r>
    <x v="87636"/>
    <x v="75677"/>
    <n v="218109"/>
    <x v="1195"/>
    <x v="4"/>
    <x v="4"/>
    <x v="51581"/>
    <x v="0"/>
    <x v="0"/>
  </r>
  <r>
    <x v="87637"/>
    <x v="75678"/>
    <n v="218109"/>
    <x v="1461"/>
    <x v="4"/>
    <x v="4"/>
    <x v="54272"/>
    <x v="6"/>
    <x v="0"/>
  </r>
  <r>
    <x v="87638"/>
    <x v="58293"/>
    <n v="218109"/>
    <x v="126"/>
    <x v="4"/>
    <x v="4"/>
    <x v="54273"/>
    <x v="0"/>
    <x v="0"/>
  </r>
  <r>
    <x v="87639"/>
    <x v="75679"/>
    <n v="218109"/>
    <x v="17"/>
    <x v="4"/>
    <x v="4"/>
    <x v="54274"/>
    <x v="3"/>
    <x v="0"/>
  </r>
  <r>
    <x v="87640"/>
    <x v="75680"/>
    <n v="218109"/>
    <x v="205"/>
    <x v="4"/>
    <x v="4"/>
    <x v="4096"/>
    <x v="6"/>
    <x v="0"/>
  </r>
  <r>
    <x v="87641"/>
    <x v="11726"/>
    <n v="218109"/>
    <x v="196"/>
    <x v="4"/>
    <x v="4"/>
    <x v="43480"/>
    <x v="0"/>
    <x v="0"/>
  </r>
  <r>
    <x v="87642"/>
    <x v="75681"/>
    <n v="218109"/>
    <x v="338"/>
    <x v="4"/>
    <x v="4"/>
    <x v="23793"/>
    <x v="1"/>
    <x v="0"/>
  </r>
  <r>
    <x v="87643"/>
    <x v="75682"/>
    <n v="218109"/>
    <x v="9"/>
    <x v="4"/>
    <x v="4"/>
    <x v="54275"/>
    <x v="3"/>
    <x v="0"/>
  </r>
  <r>
    <x v="87644"/>
    <x v="75683"/>
    <n v="218109"/>
    <x v="467"/>
    <x v="4"/>
    <x v="4"/>
    <x v="54276"/>
    <x v="0"/>
    <x v="0"/>
  </r>
  <r>
    <x v="87645"/>
    <x v="61951"/>
    <n v="218109"/>
    <x v="1074"/>
    <x v="4"/>
    <x v="4"/>
    <x v="11894"/>
    <x v="1"/>
    <x v="0"/>
  </r>
  <r>
    <x v="87646"/>
    <x v="59222"/>
    <n v="218109"/>
    <x v="57"/>
    <x v="4"/>
    <x v="4"/>
    <x v="14374"/>
    <x v="1"/>
    <x v="0"/>
  </r>
  <r>
    <x v="87647"/>
    <x v="75684"/>
    <n v="218164"/>
    <x v="5"/>
    <x v="4"/>
    <x v="4"/>
    <x v="54277"/>
    <x v="1"/>
    <x v="0"/>
  </r>
  <r>
    <x v="87648"/>
    <x v="75685"/>
    <n v="218164"/>
    <x v="66"/>
    <x v="4"/>
    <x v="4"/>
    <x v="54278"/>
    <x v="2"/>
    <x v="1"/>
  </r>
  <r>
    <x v="87649"/>
    <x v="75686"/>
    <n v="218164"/>
    <x v="121"/>
    <x v="4"/>
    <x v="4"/>
    <x v="23470"/>
    <x v="1"/>
    <x v="0"/>
  </r>
  <r>
    <x v="87650"/>
    <x v="73823"/>
    <n v="218164"/>
    <x v="212"/>
    <x v="4"/>
    <x v="4"/>
    <x v="14689"/>
    <x v="1"/>
    <x v="0"/>
  </r>
  <r>
    <x v="87651"/>
    <x v="75687"/>
    <n v="218164"/>
    <x v="790"/>
    <x v="4"/>
    <x v="4"/>
    <x v="16054"/>
    <x v="4"/>
    <x v="0"/>
  </r>
  <r>
    <x v="87652"/>
    <x v="75688"/>
    <n v="218164"/>
    <x v="206"/>
    <x v="4"/>
    <x v="4"/>
    <x v="54279"/>
    <x v="3"/>
    <x v="0"/>
  </r>
  <r>
    <x v="87653"/>
    <x v="75689"/>
    <n v="218164"/>
    <x v="2461"/>
    <x v="4"/>
    <x v="4"/>
    <x v="15655"/>
    <x v="1"/>
    <x v="0"/>
  </r>
  <r>
    <x v="87654"/>
    <x v="57371"/>
    <n v="218164"/>
    <x v="250"/>
    <x v="4"/>
    <x v="4"/>
    <x v="2824"/>
    <x v="0"/>
    <x v="0"/>
  </r>
  <r>
    <x v="87655"/>
    <x v="14909"/>
    <n v="218164"/>
    <x v="1357"/>
    <x v="4"/>
    <x v="4"/>
    <x v="12247"/>
    <x v="4"/>
    <x v="0"/>
  </r>
  <r>
    <x v="87656"/>
    <x v="75690"/>
    <n v="218164"/>
    <x v="2342"/>
    <x v="4"/>
    <x v="4"/>
    <x v="8997"/>
    <x v="2"/>
    <x v="1"/>
  </r>
  <r>
    <x v="87657"/>
    <x v="75691"/>
    <n v="218164"/>
    <x v="962"/>
    <x v="4"/>
    <x v="4"/>
    <x v="27235"/>
    <x v="3"/>
    <x v="0"/>
  </r>
  <r>
    <x v="87658"/>
    <x v="75692"/>
    <n v="218216"/>
    <x v="406"/>
    <x v="0"/>
    <x v="0"/>
    <x v="35292"/>
    <x v="6"/>
    <x v="0"/>
  </r>
  <r>
    <x v="87659"/>
    <x v="75693"/>
    <n v="218216"/>
    <x v="344"/>
    <x v="0"/>
    <x v="0"/>
    <x v="54280"/>
    <x v="3"/>
    <x v="0"/>
  </r>
  <r>
    <x v="87660"/>
    <x v="75694"/>
    <n v="218216"/>
    <x v="89"/>
    <x v="0"/>
    <x v="0"/>
    <x v="54281"/>
    <x v="6"/>
    <x v="0"/>
  </r>
  <r>
    <x v="87661"/>
    <x v="75695"/>
    <n v="218216"/>
    <x v="1055"/>
    <x v="0"/>
    <x v="0"/>
    <x v="54282"/>
    <x v="2"/>
    <x v="1"/>
  </r>
  <r>
    <x v="87662"/>
    <x v="75696"/>
    <n v="218216"/>
    <x v="5"/>
    <x v="0"/>
    <x v="0"/>
    <x v="26"/>
    <x v="2"/>
    <x v="1"/>
  </r>
  <r>
    <x v="87663"/>
    <x v="75697"/>
    <n v="218216"/>
    <x v="132"/>
    <x v="0"/>
    <x v="0"/>
    <x v="54283"/>
    <x v="2"/>
    <x v="1"/>
  </r>
  <r>
    <x v="87664"/>
    <x v="75698"/>
    <n v="218216"/>
    <x v="96"/>
    <x v="0"/>
    <x v="0"/>
    <x v="54284"/>
    <x v="2"/>
    <x v="1"/>
  </r>
  <r>
    <x v="87665"/>
    <x v="75699"/>
    <n v="218216"/>
    <x v="9"/>
    <x v="0"/>
    <x v="0"/>
    <x v="54285"/>
    <x v="2"/>
    <x v="1"/>
  </r>
  <r>
    <x v="87666"/>
    <x v="63483"/>
    <n v="218216"/>
    <x v="1970"/>
    <x v="0"/>
    <x v="0"/>
    <x v="29089"/>
    <x v="5"/>
    <x v="0"/>
  </r>
  <r>
    <x v="87667"/>
    <x v="75700"/>
    <n v="218216"/>
    <x v="4282"/>
    <x v="0"/>
    <x v="0"/>
    <x v="54286"/>
    <x v="4"/>
    <x v="0"/>
  </r>
  <r>
    <x v="87668"/>
    <x v="75701"/>
    <n v="218216"/>
    <x v="310"/>
    <x v="0"/>
    <x v="0"/>
    <x v="54287"/>
    <x v="6"/>
    <x v="0"/>
  </r>
  <r>
    <x v="87669"/>
    <x v="75702"/>
    <n v="218216"/>
    <x v="215"/>
    <x v="0"/>
    <x v="0"/>
    <x v="54288"/>
    <x v="5"/>
    <x v="0"/>
  </r>
  <r>
    <x v="87670"/>
    <x v="75703"/>
    <n v="218216"/>
    <x v="2"/>
    <x v="0"/>
    <x v="0"/>
    <x v="31229"/>
    <x v="0"/>
    <x v="0"/>
  </r>
  <r>
    <x v="87671"/>
    <x v="75704"/>
    <n v="218216"/>
    <x v="4672"/>
    <x v="0"/>
    <x v="0"/>
    <x v="54289"/>
    <x v="4"/>
    <x v="0"/>
  </r>
  <r>
    <x v="87672"/>
    <x v="75705"/>
    <n v="218216"/>
    <x v="4673"/>
    <x v="0"/>
    <x v="0"/>
    <x v="54290"/>
    <x v="6"/>
    <x v="0"/>
  </r>
  <r>
    <x v="87673"/>
    <x v="23859"/>
    <n v="218223"/>
    <x v="618"/>
    <x v="6"/>
    <x v="6"/>
    <x v="21041"/>
    <x v="4"/>
    <x v="0"/>
  </r>
  <r>
    <x v="87674"/>
    <x v="75706"/>
    <n v="218223"/>
    <x v="3"/>
    <x v="6"/>
    <x v="6"/>
    <x v="16011"/>
    <x v="1"/>
    <x v="0"/>
  </r>
  <r>
    <x v="87675"/>
    <x v="75707"/>
    <n v="218225"/>
    <x v="950"/>
    <x v="4"/>
    <x v="4"/>
    <x v="54291"/>
    <x v="4"/>
    <x v="0"/>
  </r>
  <r>
    <x v="87676"/>
    <x v="13640"/>
    <n v="218225"/>
    <x v="5"/>
    <x v="4"/>
    <x v="4"/>
    <x v="12618"/>
    <x v="1"/>
    <x v="0"/>
  </r>
  <r>
    <x v="87677"/>
    <x v="32998"/>
    <n v="218225"/>
    <x v="3"/>
    <x v="4"/>
    <x v="4"/>
    <x v="27850"/>
    <x v="1"/>
    <x v="0"/>
  </r>
  <r>
    <x v="87678"/>
    <x v="75708"/>
    <n v="218225"/>
    <x v="261"/>
    <x v="4"/>
    <x v="4"/>
    <x v="54292"/>
    <x v="2"/>
    <x v="1"/>
  </r>
  <r>
    <x v="87679"/>
    <x v="75709"/>
    <n v="218225"/>
    <x v="576"/>
    <x v="4"/>
    <x v="4"/>
    <x v="54293"/>
    <x v="5"/>
    <x v="0"/>
  </r>
  <r>
    <x v="87680"/>
    <x v="75710"/>
    <n v="218225"/>
    <x v="8"/>
    <x v="4"/>
    <x v="4"/>
    <x v="35780"/>
    <x v="0"/>
    <x v="0"/>
  </r>
  <r>
    <x v="87681"/>
    <x v="75711"/>
    <n v="218225"/>
    <x v="240"/>
    <x v="4"/>
    <x v="4"/>
    <x v="17265"/>
    <x v="1"/>
    <x v="0"/>
  </r>
  <r>
    <x v="87682"/>
    <x v="75712"/>
    <n v="218225"/>
    <x v="656"/>
    <x v="4"/>
    <x v="4"/>
    <x v="54294"/>
    <x v="6"/>
    <x v="0"/>
  </r>
  <r>
    <x v="87683"/>
    <x v="65489"/>
    <n v="218225"/>
    <x v="1662"/>
    <x v="4"/>
    <x v="4"/>
    <x v="35728"/>
    <x v="4"/>
    <x v="0"/>
  </r>
  <r>
    <x v="87684"/>
    <x v="38793"/>
    <n v="218225"/>
    <x v="434"/>
    <x v="4"/>
    <x v="4"/>
    <x v="2698"/>
    <x v="3"/>
    <x v="0"/>
  </r>
  <r>
    <x v="87685"/>
    <x v="59683"/>
    <n v="218225"/>
    <x v="2806"/>
    <x v="4"/>
    <x v="4"/>
    <x v="54295"/>
    <x v="3"/>
    <x v="0"/>
  </r>
  <r>
    <x v="87686"/>
    <x v="18969"/>
    <n v="218228"/>
    <x v="67"/>
    <x v="0"/>
    <x v="0"/>
    <x v="17118"/>
    <x v="1"/>
    <x v="0"/>
  </r>
  <r>
    <x v="87687"/>
    <x v="41112"/>
    <n v="218228"/>
    <x v="57"/>
    <x v="0"/>
    <x v="0"/>
    <x v="33481"/>
    <x v="0"/>
    <x v="0"/>
  </r>
  <r>
    <x v="87688"/>
    <x v="75713"/>
    <n v="218228"/>
    <x v="5"/>
    <x v="0"/>
    <x v="0"/>
    <x v="54296"/>
    <x v="2"/>
    <x v="1"/>
  </r>
  <r>
    <x v="87689"/>
    <x v="75714"/>
    <n v="218228"/>
    <x v="11"/>
    <x v="0"/>
    <x v="0"/>
    <x v="39291"/>
    <x v="5"/>
    <x v="0"/>
  </r>
  <r>
    <x v="87690"/>
    <x v="3317"/>
    <n v="218228"/>
    <x v="899"/>
    <x v="0"/>
    <x v="0"/>
    <x v="3255"/>
    <x v="6"/>
    <x v="0"/>
  </r>
  <r>
    <x v="87691"/>
    <x v="75715"/>
    <n v="218228"/>
    <x v="210"/>
    <x v="0"/>
    <x v="0"/>
    <x v="54297"/>
    <x v="2"/>
    <x v="1"/>
  </r>
  <r>
    <x v="87692"/>
    <x v="75716"/>
    <n v="218228"/>
    <x v="107"/>
    <x v="0"/>
    <x v="0"/>
    <x v="54298"/>
    <x v="6"/>
    <x v="0"/>
  </r>
  <r>
    <x v="87693"/>
    <x v="75717"/>
    <n v="218228"/>
    <x v="1814"/>
    <x v="0"/>
    <x v="0"/>
    <x v="19364"/>
    <x v="2"/>
    <x v="1"/>
  </r>
  <r>
    <x v="87694"/>
    <x v="75718"/>
    <n v="218228"/>
    <x v="1362"/>
    <x v="0"/>
    <x v="0"/>
    <x v="19819"/>
    <x v="0"/>
    <x v="0"/>
  </r>
  <r>
    <x v="87695"/>
    <x v="60108"/>
    <n v="218228"/>
    <x v="15"/>
    <x v="0"/>
    <x v="0"/>
    <x v="37272"/>
    <x v="0"/>
    <x v="0"/>
  </r>
  <r>
    <x v="87696"/>
    <x v="75719"/>
    <n v="218228"/>
    <x v="9"/>
    <x v="0"/>
    <x v="0"/>
    <x v="54299"/>
    <x v="3"/>
    <x v="0"/>
  </r>
  <r>
    <x v="87697"/>
    <x v="68875"/>
    <n v="218228"/>
    <x v="1001"/>
    <x v="0"/>
    <x v="0"/>
    <x v="50427"/>
    <x v="0"/>
    <x v="0"/>
  </r>
  <r>
    <x v="87698"/>
    <x v="6702"/>
    <n v="218228"/>
    <x v="401"/>
    <x v="0"/>
    <x v="0"/>
    <x v="54300"/>
    <x v="2"/>
    <x v="1"/>
  </r>
  <r>
    <x v="87699"/>
    <x v="75720"/>
    <n v="218228"/>
    <x v="53"/>
    <x v="0"/>
    <x v="0"/>
    <x v="54301"/>
    <x v="4"/>
    <x v="0"/>
  </r>
  <r>
    <x v="87700"/>
    <x v="75721"/>
    <n v="218228"/>
    <x v="860"/>
    <x v="0"/>
    <x v="0"/>
    <x v="54302"/>
    <x v="1"/>
    <x v="0"/>
  </r>
  <r>
    <x v="87701"/>
    <x v="75722"/>
    <n v="218228"/>
    <x v="139"/>
    <x v="0"/>
    <x v="0"/>
    <x v="43764"/>
    <x v="2"/>
    <x v="1"/>
  </r>
  <r>
    <x v="87702"/>
    <x v="75723"/>
    <n v="218228"/>
    <x v="494"/>
    <x v="0"/>
    <x v="0"/>
    <x v="54303"/>
    <x v="0"/>
    <x v="0"/>
  </r>
  <r>
    <x v="87703"/>
    <x v="75724"/>
    <n v="218270"/>
    <x v="2"/>
    <x v="4"/>
    <x v="4"/>
    <x v="29119"/>
    <x v="6"/>
    <x v="0"/>
  </r>
  <r>
    <x v="87704"/>
    <x v="75725"/>
    <n v="218270"/>
    <x v="5"/>
    <x v="4"/>
    <x v="4"/>
    <x v="8578"/>
    <x v="0"/>
    <x v="0"/>
  </r>
  <r>
    <x v="87705"/>
    <x v="75726"/>
    <n v="218270"/>
    <x v="1115"/>
    <x v="4"/>
    <x v="4"/>
    <x v="21469"/>
    <x v="1"/>
    <x v="0"/>
  </r>
  <r>
    <x v="87706"/>
    <x v="75727"/>
    <n v="218276"/>
    <x v="311"/>
    <x v="4"/>
    <x v="4"/>
    <x v="44744"/>
    <x v="4"/>
    <x v="0"/>
  </r>
  <r>
    <x v="87707"/>
    <x v="75728"/>
    <n v="218276"/>
    <x v="5"/>
    <x v="4"/>
    <x v="4"/>
    <x v="54304"/>
    <x v="6"/>
    <x v="0"/>
  </r>
  <r>
    <x v="87708"/>
    <x v="75729"/>
    <n v="218276"/>
    <x v="50"/>
    <x v="4"/>
    <x v="4"/>
    <x v="8791"/>
    <x v="6"/>
    <x v="0"/>
  </r>
  <r>
    <x v="87709"/>
    <x v="75730"/>
    <n v="218276"/>
    <x v="1219"/>
    <x v="4"/>
    <x v="4"/>
    <x v="46243"/>
    <x v="3"/>
    <x v="0"/>
  </r>
  <r>
    <x v="87710"/>
    <x v="75731"/>
    <n v="218276"/>
    <x v="200"/>
    <x v="4"/>
    <x v="4"/>
    <x v="279"/>
    <x v="6"/>
    <x v="0"/>
  </r>
  <r>
    <x v="87711"/>
    <x v="75732"/>
    <n v="218276"/>
    <x v="2225"/>
    <x v="4"/>
    <x v="4"/>
    <x v="50598"/>
    <x v="2"/>
    <x v="1"/>
  </r>
  <r>
    <x v="87712"/>
    <x v="75733"/>
    <n v="218276"/>
    <x v="318"/>
    <x v="4"/>
    <x v="4"/>
    <x v="38664"/>
    <x v="6"/>
    <x v="0"/>
  </r>
  <r>
    <x v="87713"/>
    <x v="75734"/>
    <n v="218276"/>
    <x v="2"/>
    <x v="4"/>
    <x v="4"/>
    <x v="45463"/>
    <x v="5"/>
    <x v="0"/>
  </r>
  <r>
    <x v="87714"/>
    <x v="34225"/>
    <n v="218276"/>
    <x v="239"/>
    <x v="4"/>
    <x v="4"/>
    <x v="21054"/>
    <x v="0"/>
    <x v="0"/>
  </r>
  <r>
    <x v="87715"/>
    <x v="75735"/>
    <n v="218276"/>
    <x v="141"/>
    <x v="4"/>
    <x v="4"/>
    <x v="5932"/>
    <x v="2"/>
    <x v="1"/>
  </r>
  <r>
    <x v="87716"/>
    <x v="75736"/>
    <n v="218276"/>
    <x v="3"/>
    <x v="4"/>
    <x v="4"/>
    <x v="54305"/>
    <x v="2"/>
    <x v="1"/>
  </r>
  <r>
    <x v="87717"/>
    <x v="74394"/>
    <n v="218319"/>
    <x v="8"/>
    <x v="0"/>
    <x v="0"/>
    <x v="2225"/>
    <x v="0"/>
    <x v="0"/>
  </r>
  <r>
    <x v="87718"/>
    <x v="75737"/>
    <n v="218319"/>
    <x v="5"/>
    <x v="0"/>
    <x v="0"/>
    <x v="16480"/>
    <x v="1"/>
    <x v="0"/>
  </r>
  <r>
    <x v="87719"/>
    <x v="75738"/>
    <n v="218319"/>
    <x v="190"/>
    <x v="0"/>
    <x v="0"/>
    <x v="54306"/>
    <x v="2"/>
    <x v="1"/>
  </r>
  <r>
    <x v="87720"/>
    <x v="44521"/>
    <n v="218319"/>
    <x v="81"/>
    <x v="0"/>
    <x v="0"/>
    <x v="33373"/>
    <x v="3"/>
    <x v="0"/>
  </r>
  <r>
    <x v="87721"/>
    <x v="75739"/>
    <n v="218319"/>
    <x v="2"/>
    <x v="0"/>
    <x v="0"/>
    <x v="45493"/>
    <x v="6"/>
    <x v="0"/>
  </r>
  <r>
    <x v="87722"/>
    <x v="75740"/>
    <n v="218319"/>
    <x v="1238"/>
    <x v="0"/>
    <x v="0"/>
    <x v="31518"/>
    <x v="0"/>
    <x v="0"/>
  </r>
  <r>
    <x v="87723"/>
    <x v="75741"/>
    <n v="218319"/>
    <x v="195"/>
    <x v="0"/>
    <x v="0"/>
    <x v="54307"/>
    <x v="2"/>
    <x v="1"/>
  </r>
  <r>
    <x v="87724"/>
    <x v="75742"/>
    <n v="218326"/>
    <x v="796"/>
    <x v="6"/>
    <x v="6"/>
    <x v="54308"/>
    <x v="1"/>
    <x v="0"/>
  </r>
  <r>
    <x v="87725"/>
    <x v="26376"/>
    <n v="218326"/>
    <x v="81"/>
    <x v="6"/>
    <x v="6"/>
    <x v="1973"/>
    <x v="6"/>
    <x v="0"/>
  </r>
  <r>
    <x v="87726"/>
    <x v="75743"/>
    <n v="218326"/>
    <x v="89"/>
    <x v="6"/>
    <x v="6"/>
    <x v="50827"/>
    <x v="1"/>
    <x v="0"/>
  </r>
  <r>
    <x v="87727"/>
    <x v="75744"/>
    <n v="218326"/>
    <x v="103"/>
    <x v="6"/>
    <x v="6"/>
    <x v="54309"/>
    <x v="2"/>
    <x v="1"/>
  </r>
  <r>
    <x v="87728"/>
    <x v="75745"/>
    <n v="218326"/>
    <x v="753"/>
    <x v="6"/>
    <x v="6"/>
    <x v="29329"/>
    <x v="4"/>
    <x v="0"/>
  </r>
  <r>
    <x v="87729"/>
    <x v="75746"/>
    <n v="218326"/>
    <x v="9"/>
    <x v="6"/>
    <x v="6"/>
    <x v="33414"/>
    <x v="1"/>
    <x v="0"/>
  </r>
  <r>
    <x v="87730"/>
    <x v="66802"/>
    <n v="218326"/>
    <x v="1063"/>
    <x v="6"/>
    <x v="6"/>
    <x v="16788"/>
    <x v="3"/>
    <x v="0"/>
  </r>
  <r>
    <x v="87731"/>
    <x v="75747"/>
    <n v="218326"/>
    <x v="432"/>
    <x v="6"/>
    <x v="6"/>
    <x v="12125"/>
    <x v="5"/>
    <x v="0"/>
  </r>
  <r>
    <x v="87732"/>
    <x v="3611"/>
    <n v="218326"/>
    <x v="51"/>
    <x v="6"/>
    <x v="6"/>
    <x v="3540"/>
    <x v="0"/>
    <x v="0"/>
  </r>
  <r>
    <x v="87733"/>
    <x v="70058"/>
    <n v="218326"/>
    <x v="223"/>
    <x v="6"/>
    <x v="6"/>
    <x v="36018"/>
    <x v="4"/>
    <x v="0"/>
  </r>
  <r>
    <x v="87734"/>
    <x v="43154"/>
    <n v="218331"/>
    <x v="3680"/>
    <x v="1"/>
    <x v="1"/>
    <x v="54310"/>
    <x v="1"/>
    <x v="0"/>
  </r>
  <r>
    <x v="87735"/>
    <x v="75748"/>
    <n v="218331"/>
    <x v="151"/>
    <x v="1"/>
    <x v="1"/>
    <x v="51491"/>
    <x v="1"/>
    <x v="0"/>
  </r>
  <r>
    <x v="87736"/>
    <x v="27963"/>
    <n v="218331"/>
    <x v="94"/>
    <x v="1"/>
    <x v="1"/>
    <x v="13383"/>
    <x v="6"/>
    <x v="0"/>
  </r>
  <r>
    <x v="87737"/>
    <x v="75749"/>
    <n v="218331"/>
    <x v="386"/>
    <x v="1"/>
    <x v="1"/>
    <x v="19682"/>
    <x v="4"/>
    <x v="0"/>
  </r>
  <r>
    <x v="87738"/>
    <x v="75750"/>
    <n v="218331"/>
    <x v="107"/>
    <x v="1"/>
    <x v="1"/>
    <x v="54311"/>
    <x v="6"/>
    <x v="0"/>
  </r>
  <r>
    <x v="87739"/>
    <x v="1191"/>
    <n v="218331"/>
    <x v="103"/>
    <x v="1"/>
    <x v="1"/>
    <x v="1176"/>
    <x v="3"/>
    <x v="0"/>
  </r>
  <r>
    <x v="87740"/>
    <x v="22306"/>
    <n v="218331"/>
    <x v="223"/>
    <x v="1"/>
    <x v="1"/>
    <x v="19815"/>
    <x v="4"/>
    <x v="0"/>
  </r>
  <r>
    <x v="87741"/>
    <x v="75751"/>
    <n v="218331"/>
    <x v="8"/>
    <x v="1"/>
    <x v="1"/>
    <x v="54312"/>
    <x v="4"/>
    <x v="0"/>
  </r>
  <r>
    <x v="87742"/>
    <x v="75752"/>
    <n v="218331"/>
    <x v="5"/>
    <x v="1"/>
    <x v="1"/>
    <x v="54313"/>
    <x v="1"/>
    <x v="0"/>
  </r>
  <r>
    <x v="87743"/>
    <x v="75753"/>
    <n v="218331"/>
    <x v="695"/>
    <x v="1"/>
    <x v="1"/>
    <x v="54314"/>
    <x v="5"/>
    <x v="0"/>
  </r>
  <r>
    <x v="87744"/>
    <x v="75754"/>
    <n v="218331"/>
    <x v="121"/>
    <x v="1"/>
    <x v="1"/>
    <x v="54315"/>
    <x v="4"/>
    <x v="0"/>
  </r>
  <r>
    <x v="87745"/>
    <x v="75755"/>
    <n v="218331"/>
    <x v="155"/>
    <x v="1"/>
    <x v="1"/>
    <x v="42813"/>
    <x v="6"/>
    <x v="0"/>
  </r>
  <r>
    <x v="87746"/>
    <x v="75756"/>
    <n v="218331"/>
    <x v="53"/>
    <x v="1"/>
    <x v="1"/>
    <x v="34127"/>
    <x v="2"/>
    <x v="1"/>
  </r>
  <r>
    <x v="87747"/>
    <x v="75757"/>
    <n v="218331"/>
    <x v="2"/>
    <x v="1"/>
    <x v="1"/>
    <x v="54316"/>
    <x v="6"/>
    <x v="0"/>
  </r>
  <r>
    <x v="87748"/>
    <x v="75758"/>
    <n v="218331"/>
    <x v="3"/>
    <x v="1"/>
    <x v="1"/>
    <x v="25039"/>
    <x v="3"/>
    <x v="0"/>
  </r>
  <r>
    <x v="87749"/>
    <x v="75759"/>
    <n v="218331"/>
    <x v="254"/>
    <x v="1"/>
    <x v="1"/>
    <x v="54317"/>
    <x v="5"/>
    <x v="0"/>
  </r>
  <r>
    <x v="87750"/>
    <x v="75760"/>
    <n v="218331"/>
    <x v="3356"/>
    <x v="1"/>
    <x v="1"/>
    <x v="22331"/>
    <x v="0"/>
    <x v="0"/>
  </r>
  <r>
    <x v="87751"/>
    <x v="75761"/>
    <n v="218331"/>
    <x v="50"/>
    <x v="1"/>
    <x v="1"/>
    <x v="2389"/>
    <x v="6"/>
    <x v="0"/>
  </r>
  <r>
    <x v="87752"/>
    <x v="75762"/>
    <n v="218331"/>
    <x v="213"/>
    <x v="1"/>
    <x v="1"/>
    <x v="54318"/>
    <x v="6"/>
    <x v="0"/>
  </r>
  <r>
    <x v="87753"/>
    <x v="75763"/>
    <n v="218331"/>
    <x v="38"/>
    <x v="1"/>
    <x v="1"/>
    <x v="16097"/>
    <x v="0"/>
    <x v="0"/>
  </r>
  <r>
    <x v="87754"/>
    <x v="16067"/>
    <n v="218331"/>
    <x v="67"/>
    <x v="1"/>
    <x v="1"/>
    <x v="14682"/>
    <x v="4"/>
    <x v="0"/>
  </r>
  <r>
    <x v="87755"/>
    <x v="69614"/>
    <n v="218331"/>
    <x v="304"/>
    <x v="1"/>
    <x v="1"/>
    <x v="14491"/>
    <x v="4"/>
    <x v="0"/>
  </r>
  <r>
    <x v="87756"/>
    <x v="75764"/>
    <n v="218331"/>
    <x v="1112"/>
    <x v="1"/>
    <x v="1"/>
    <x v="54319"/>
    <x v="2"/>
    <x v="1"/>
  </r>
  <r>
    <x v="87757"/>
    <x v="75765"/>
    <n v="218331"/>
    <x v="300"/>
    <x v="1"/>
    <x v="1"/>
    <x v="18995"/>
    <x v="2"/>
    <x v="1"/>
  </r>
  <r>
    <x v="87758"/>
    <x v="75766"/>
    <n v="218418"/>
    <x v="50"/>
    <x v="0"/>
    <x v="0"/>
    <x v="54320"/>
    <x v="4"/>
    <x v="0"/>
  </r>
  <r>
    <x v="87759"/>
    <x v="75767"/>
    <n v="218418"/>
    <x v="5"/>
    <x v="0"/>
    <x v="0"/>
    <x v="54321"/>
    <x v="2"/>
    <x v="1"/>
  </r>
  <r>
    <x v="87760"/>
    <x v="74356"/>
    <n v="218418"/>
    <x v="3"/>
    <x v="0"/>
    <x v="0"/>
    <x v="53535"/>
    <x v="3"/>
    <x v="0"/>
  </r>
  <r>
    <x v="87761"/>
    <x v="75768"/>
    <n v="218432"/>
    <x v="57"/>
    <x v="1"/>
    <x v="1"/>
    <x v="31718"/>
    <x v="0"/>
    <x v="0"/>
  </r>
  <r>
    <x v="87762"/>
    <x v="2313"/>
    <n v="218432"/>
    <x v="924"/>
    <x v="1"/>
    <x v="1"/>
    <x v="2268"/>
    <x v="5"/>
    <x v="0"/>
  </r>
  <r>
    <x v="87763"/>
    <x v="15448"/>
    <n v="218432"/>
    <x v="5"/>
    <x v="1"/>
    <x v="1"/>
    <x v="14152"/>
    <x v="4"/>
    <x v="0"/>
  </r>
  <r>
    <x v="87764"/>
    <x v="75769"/>
    <n v="218440"/>
    <x v="261"/>
    <x v="4"/>
    <x v="4"/>
    <x v="54322"/>
    <x v="1"/>
    <x v="0"/>
  </r>
  <r>
    <x v="87765"/>
    <x v="75770"/>
    <n v="218440"/>
    <x v="132"/>
    <x v="4"/>
    <x v="4"/>
    <x v="54323"/>
    <x v="6"/>
    <x v="0"/>
  </r>
  <r>
    <x v="87766"/>
    <x v="75771"/>
    <n v="218440"/>
    <x v="651"/>
    <x v="4"/>
    <x v="4"/>
    <x v="54324"/>
    <x v="6"/>
    <x v="0"/>
  </r>
  <r>
    <x v="87767"/>
    <x v="75772"/>
    <n v="218440"/>
    <x v="3527"/>
    <x v="4"/>
    <x v="4"/>
    <x v="33099"/>
    <x v="2"/>
    <x v="1"/>
  </r>
  <r>
    <x v="87768"/>
    <x v="75773"/>
    <n v="218440"/>
    <x v="176"/>
    <x v="4"/>
    <x v="4"/>
    <x v="33437"/>
    <x v="5"/>
    <x v="0"/>
  </r>
  <r>
    <x v="87769"/>
    <x v="75774"/>
    <n v="218440"/>
    <x v="434"/>
    <x v="4"/>
    <x v="4"/>
    <x v="28049"/>
    <x v="4"/>
    <x v="0"/>
  </r>
  <r>
    <x v="87770"/>
    <x v="69498"/>
    <n v="218440"/>
    <x v="8"/>
    <x v="4"/>
    <x v="4"/>
    <x v="562"/>
    <x v="6"/>
    <x v="0"/>
  </r>
  <r>
    <x v="87771"/>
    <x v="75775"/>
    <n v="218440"/>
    <x v="103"/>
    <x v="4"/>
    <x v="4"/>
    <x v="10687"/>
    <x v="2"/>
    <x v="1"/>
  </r>
  <r>
    <x v="87772"/>
    <x v="75776"/>
    <n v="218440"/>
    <x v="75"/>
    <x v="4"/>
    <x v="4"/>
    <x v="54325"/>
    <x v="5"/>
    <x v="0"/>
  </r>
  <r>
    <x v="87773"/>
    <x v="75777"/>
    <n v="218440"/>
    <x v="2883"/>
    <x v="4"/>
    <x v="4"/>
    <x v="54326"/>
    <x v="0"/>
    <x v="0"/>
  </r>
  <r>
    <x v="87774"/>
    <x v="13491"/>
    <n v="218440"/>
    <x v="256"/>
    <x v="4"/>
    <x v="4"/>
    <x v="12489"/>
    <x v="0"/>
    <x v="0"/>
  </r>
  <r>
    <x v="87775"/>
    <x v="75778"/>
    <n v="218440"/>
    <x v="161"/>
    <x v="4"/>
    <x v="4"/>
    <x v="9633"/>
    <x v="6"/>
    <x v="0"/>
  </r>
  <r>
    <x v="87776"/>
    <x v="75779"/>
    <n v="218440"/>
    <x v="5"/>
    <x v="4"/>
    <x v="4"/>
    <x v="54327"/>
    <x v="0"/>
    <x v="0"/>
  </r>
  <r>
    <x v="87777"/>
    <x v="75780"/>
    <n v="218440"/>
    <x v="2048"/>
    <x v="4"/>
    <x v="4"/>
    <x v="48619"/>
    <x v="3"/>
    <x v="0"/>
  </r>
  <r>
    <x v="87778"/>
    <x v="36780"/>
    <n v="218449"/>
    <x v="8"/>
    <x v="6"/>
    <x v="6"/>
    <x v="27168"/>
    <x v="5"/>
    <x v="0"/>
  </r>
  <r>
    <x v="87779"/>
    <x v="75781"/>
    <n v="218449"/>
    <x v="5"/>
    <x v="6"/>
    <x v="6"/>
    <x v="3222"/>
    <x v="4"/>
    <x v="0"/>
  </r>
  <r>
    <x v="87780"/>
    <x v="50749"/>
    <n v="218449"/>
    <x v="44"/>
    <x v="6"/>
    <x v="6"/>
    <x v="39702"/>
    <x v="1"/>
    <x v="0"/>
  </r>
  <r>
    <x v="87781"/>
    <x v="38548"/>
    <n v="218449"/>
    <x v="129"/>
    <x v="6"/>
    <x v="6"/>
    <x v="31716"/>
    <x v="3"/>
    <x v="0"/>
  </r>
  <r>
    <x v="87782"/>
    <x v="7025"/>
    <n v="218449"/>
    <x v="4334"/>
    <x v="6"/>
    <x v="6"/>
    <x v="4345"/>
    <x v="0"/>
    <x v="0"/>
  </r>
  <r>
    <x v="87783"/>
    <x v="75782"/>
    <n v="218463"/>
    <x v="66"/>
    <x v="3"/>
    <x v="3"/>
    <x v="26904"/>
    <x v="4"/>
    <x v="0"/>
  </r>
  <r>
    <x v="87784"/>
    <x v="56179"/>
    <n v="218463"/>
    <x v="74"/>
    <x v="3"/>
    <x v="3"/>
    <x v="4431"/>
    <x v="5"/>
    <x v="0"/>
  </r>
  <r>
    <x v="87785"/>
    <x v="75783"/>
    <n v="218463"/>
    <x v="189"/>
    <x v="3"/>
    <x v="3"/>
    <x v="54328"/>
    <x v="4"/>
    <x v="0"/>
  </r>
  <r>
    <x v="87786"/>
    <x v="75784"/>
    <n v="218463"/>
    <x v="526"/>
    <x v="3"/>
    <x v="3"/>
    <x v="7964"/>
    <x v="4"/>
    <x v="0"/>
  </r>
  <r>
    <x v="87787"/>
    <x v="5510"/>
    <n v="218463"/>
    <x v="141"/>
    <x v="3"/>
    <x v="3"/>
    <x v="10912"/>
    <x v="4"/>
    <x v="0"/>
  </r>
  <r>
    <x v="87788"/>
    <x v="75785"/>
    <n v="218463"/>
    <x v="2324"/>
    <x v="3"/>
    <x v="3"/>
    <x v="33586"/>
    <x v="0"/>
    <x v="0"/>
  </r>
  <r>
    <x v="87789"/>
    <x v="75786"/>
    <n v="218463"/>
    <x v="103"/>
    <x v="3"/>
    <x v="3"/>
    <x v="54329"/>
    <x v="6"/>
    <x v="0"/>
  </r>
  <r>
    <x v="87790"/>
    <x v="40762"/>
    <n v="218549"/>
    <x v="1874"/>
    <x v="0"/>
    <x v="0"/>
    <x v="23408"/>
    <x v="5"/>
    <x v="0"/>
  </r>
  <r>
    <x v="87791"/>
    <x v="75787"/>
    <n v="218549"/>
    <x v="1269"/>
    <x v="0"/>
    <x v="0"/>
    <x v="54330"/>
    <x v="1"/>
    <x v="0"/>
  </r>
  <r>
    <x v="87792"/>
    <x v="46147"/>
    <n v="218549"/>
    <x v="66"/>
    <x v="0"/>
    <x v="0"/>
    <x v="7802"/>
    <x v="6"/>
    <x v="0"/>
  </r>
  <r>
    <x v="87793"/>
    <x v="75788"/>
    <n v="218549"/>
    <x v="1197"/>
    <x v="0"/>
    <x v="0"/>
    <x v="54331"/>
    <x v="6"/>
    <x v="0"/>
  </r>
  <r>
    <x v="87794"/>
    <x v="64801"/>
    <n v="218549"/>
    <x v="8"/>
    <x v="0"/>
    <x v="0"/>
    <x v="45093"/>
    <x v="3"/>
    <x v="0"/>
  </r>
  <r>
    <x v="87795"/>
    <x v="75789"/>
    <n v="218549"/>
    <x v="1496"/>
    <x v="0"/>
    <x v="0"/>
    <x v="54332"/>
    <x v="4"/>
    <x v="0"/>
  </r>
  <r>
    <x v="87796"/>
    <x v="14286"/>
    <n v="218549"/>
    <x v="5"/>
    <x v="0"/>
    <x v="0"/>
    <x v="13174"/>
    <x v="2"/>
    <x v="1"/>
  </r>
  <r>
    <x v="87797"/>
    <x v="75790"/>
    <n v="218549"/>
    <x v="208"/>
    <x v="0"/>
    <x v="0"/>
    <x v="49837"/>
    <x v="5"/>
    <x v="0"/>
  </r>
  <r>
    <x v="87798"/>
    <x v="75791"/>
    <n v="218549"/>
    <x v="15"/>
    <x v="0"/>
    <x v="0"/>
    <x v="21672"/>
    <x v="1"/>
    <x v="0"/>
  </r>
  <r>
    <x v="87799"/>
    <x v="75792"/>
    <n v="218549"/>
    <x v="796"/>
    <x v="0"/>
    <x v="0"/>
    <x v="28904"/>
    <x v="4"/>
    <x v="0"/>
  </r>
  <r>
    <x v="87800"/>
    <x v="75793"/>
    <n v="218549"/>
    <x v="122"/>
    <x v="0"/>
    <x v="0"/>
    <x v="12818"/>
    <x v="3"/>
    <x v="0"/>
  </r>
  <r>
    <x v="87801"/>
    <x v="75794"/>
    <n v="218549"/>
    <x v="2"/>
    <x v="0"/>
    <x v="0"/>
    <x v="54333"/>
    <x v="1"/>
    <x v="0"/>
  </r>
  <r>
    <x v="87802"/>
    <x v="75795"/>
    <n v="218549"/>
    <x v="5"/>
    <x v="0"/>
    <x v="0"/>
    <x v="15149"/>
    <x v="5"/>
    <x v="0"/>
  </r>
  <r>
    <x v="87803"/>
    <x v="75796"/>
    <n v="218549"/>
    <x v="1194"/>
    <x v="0"/>
    <x v="0"/>
    <x v="35195"/>
    <x v="5"/>
    <x v="0"/>
  </r>
  <r>
    <x v="87804"/>
    <x v="75797"/>
    <n v="218556"/>
    <x v="2"/>
    <x v="4"/>
    <x v="4"/>
    <x v="54334"/>
    <x v="4"/>
    <x v="0"/>
  </r>
  <r>
    <x v="87805"/>
    <x v="75798"/>
    <n v="218556"/>
    <x v="265"/>
    <x v="4"/>
    <x v="4"/>
    <x v="54335"/>
    <x v="6"/>
    <x v="0"/>
  </r>
  <r>
    <x v="87806"/>
    <x v="75799"/>
    <n v="218556"/>
    <x v="261"/>
    <x v="4"/>
    <x v="4"/>
    <x v="54336"/>
    <x v="2"/>
    <x v="1"/>
  </r>
  <r>
    <x v="87807"/>
    <x v="3829"/>
    <n v="218556"/>
    <x v="53"/>
    <x v="4"/>
    <x v="4"/>
    <x v="54337"/>
    <x v="1"/>
    <x v="0"/>
  </r>
  <r>
    <x v="87808"/>
    <x v="5449"/>
    <n v="218556"/>
    <x v="1099"/>
    <x v="4"/>
    <x v="4"/>
    <x v="5286"/>
    <x v="1"/>
    <x v="0"/>
  </r>
  <r>
    <x v="87809"/>
    <x v="33007"/>
    <n v="218556"/>
    <x v="213"/>
    <x v="4"/>
    <x v="4"/>
    <x v="5442"/>
    <x v="0"/>
    <x v="0"/>
  </r>
  <r>
    <x v="87810"/>
    <x v="75800"/>
    <n v="218556"/>
    <x v="319"/>
    <x v="4"/>
    <x v="4"/>
    <x v="54338"/>
    <x v="4"/>
    <x v="0"/>
  </r>
  <r>
    <x v="87811"/>
    <x v="75801"/>
    <n v="218556"/>
    <x v="4674"/>
    <x v="4"/>
    <x v="4"/>
    <x v="32752"/>
    <x v="6"/>
    <x v="0"/>
  </r>
  <r>
    <x v="87812"/>
    <x v="9792"/>
    <n v="218556"/>
    <x v="460"/>
    <x v="4"/>
    <x v="4"/>
    <x v="1276"/>
    <x v="1"/>
    <x v="0"/>
  </r>
  <r>
    <x v="87813"/>
    <x v="39951"/>
    <n v="218556"/>
    <x v="215"/>
    <x v="4"/>
    <x v="4"/>
    <x v="32683"/>
    <x v="5"/>
    <x v="0"/>
  </r>
  <r>
    <x v="87814"/>
    <x v="75802"/>
    <n v="218556"/>
    <x v="796"/>
    <x v="4"/>
    <x v="4"/>
    <x v="54339"/>
    <x v="1"/>
    <x v="0"/>
  </r>
  <r>
    <x v="87815"/>
    <x v="75803"/>
    <n v="218556"/>
    <x v="887"/>
    <x v="4"/>
    <x v="4"/>
    <x v="10231"/>
    <x v="3"/>
    <x v="0"/>
  </r>
  <r>
    <x v="87816"/>
    <x v="23366"/>
    <n v="218556"/>
    <x v="2"/>
    <x v="4"/>
    <x v="4"/>
    <x v="20631"/>
    <x v="6"/>
    <x v="0"/>
  </r>
  <r>
    <x v="87817"/>
    <x v="75804"/>
    <n v="218556"/>
    <x v="293"/>
    <x v="4"/>
    <x v="4"/>
    <x v="54340"/>
    <x v="2"/>
    <x v="1"/>
  </r>
  <r>
    <x v="87818"/>
    <x v="18980"/>
    <n v="218606"/>
    <x v="4675"/>
    <x v="0"/>
    <x v="0"/>
    <x v="17126"/>
    <x v="6"/>
    <x v="0"/>
  </r>
  <r>
    <x v="87819"/>
    <x v="75805"/>
    <n v="218606"/>
    <x v="334"/>
    <x v="0"/>
    <x v="0"/>
    <x v="54341"/>
    <x v="6"/>
    <x v="0"/>
  </r>
  <r>
    <x v="87820"/>
    <x v="30316"/>
    <n v="218606"/>
    <x v="1362"/>
    <x v="0"/>
    <x v="0"/>
    <x v="25896"/>
    <x v="3"/>
    <x v="0"/>
  </r>
  <r>
    <x v="87821"/>
    <x v="75806"/>
    <n v="218606"/>
    <x v="3239"/>
    <x v="0"/>
    <x v="0"/>
    <x v="653"/>
    <x v="1"/>
    <x v="0"/>
  </r>
  <r>
    <x v="87822"/>
    <x v="75807"/>
    <n v="218606"/>
    <x v="2890"/>
    <x v="0"/>
    <x v="0"/>
    <x v="54342"/>
    <x v="6"/>
    <x v="0"/>
  </r>
  <r>
    <x v="87823"/>
    <x v="75808"/>
    <n v="218606"/>
    <x v="2"/>
    <x v="0"/>
    <x v="0"/>
    <x v="29965"/>
    <x v="1"/>
    <x v="0"/>
  </r>
  <r>
    <x v="87824"/>
    <x v="75809"/>
    <n v="218606"/>
    <x v="57"/>
    <x v="0"/>
    <x v="0"/>
    <x v="50868"/>
    <x v="2"/>
    <x v="1"/>
  </r>
  <r>
    <x v="87825"/>
    <x v="75810"/>
    <n v="218635"/>
    <x v="15"/>
    <x v="1"/>
    <x v="1"/>
    <x v="54343"/>
    <x v="6"/>
    <x v="0"/>
  </r>
  <r>
    <x v="87826"/>
    <x v="67778"/>
    <n v="218635"/>
    <x v="285"/>
    <x v="1"/>
    <x v="1"/>
    <x v="49819"/>
    <x v="0"/>
    <x v="0"/>
  </r>
  <r>
    <x v="87827"/>
    <x v="75811"/>
    <n v="218669"/>
    <x v="1141"/>
    <x v="1"/>
    <x v="1"/>
    <x v="54344"/>
    <x v="4"/>
    <x v="0"/>
  </r>
  <r>
    <x v="87828"/>
    <x v="75812"/>
    <n v="218669"/>
    <x v="1387"/>
    <x v="1"/>
    <x v="1"/>
    <x v="54345"/>
    <x v="4"/>
    <x v="0"/>
  </r>
  <r>
    <x v="87829"/>
    <x v="75813"/>
    <n v="218669"/>
    <x v="2504"/>
    <x v="1"/>
    <x v="1"/>
    <x v="4573"/>
    <x v="1"/>
    <x v="0"/>
  </r>
  <r>
    <x v="87830"/>
    <x v="75814"/>
    <n v="218669"/>
    <x v="576"/>
    <x v="1"/>
    <x v="1"/>
    <x v="32126"/>
    <x v="0"/>
    <x v="0"/>
  </r>
  <r>
    <x v="87831"/>
    <x v="75815"/>
    <n v="218669"/>
    <x v="87"/>
    <x v="1"/>
    <x v="1"/>
    <x v="18121"/>
    <x v="6"/>
    <x v="0"/>
  </r>
  <r>
    <x v="87832"/>
    <x v="75816"/>
    <n v="218669"/>
    <x v="490"/>
    <x v="1"/>
    <x v="1"/>
    <x v="21230"/>
    <x v="0"/>
    <x v="0"/>
  </r>
  <r>
    <x v="87833"/>
    <x v="75817"/>
    <n v="218669"/>
    <x v="3403"/>
    <x v="1"/>
    <x v="1"/>
    <x v="54346"/>
    <x v="2"/>
    <x v="1"/>
  </r>
  <r>
    <x v="87834"/>
    <x v="65539"/>
    <n v="218669"/>
    <x v="1750"/>
    <x v="1"/>
    <x v="1"/>
    <x v="48541"/>
    <x v="4"/>
    <x v="0"/>
  </r>
  <r>
    <x v="87835"/>
    <x v="75818"/>
    <n v="218669"/>
    <x v="189"/>
    <x v="1"/>
    <x v="1"/>
    <x v="10916"/>
    <x v="4"/>
    <x v="0"/>
  </r>
  <r>
    <x v="87836"/>
    <x v="75819"/>
    <n v="218669"/>
    <x v="107"/>
    <x v="1"/>
    <x v="1"/>
    <x v="54347"/>
    <x v="1"/>
    <x v="0"/>
  </r>
  <r>
    <x v="87837"/>
    <x v="75820"/>
    <n v="218673"/>
    <x v="5"/>
    <x v="1"/>
    <x v="1"/>
    <x v="54348"/>
    <x v="6"/>
    <x v="0"/>
  </r>
  <r>
    <x v="87838"/>
    <x v="75821"/>
    <n v="218673"/>
    <x v="13"/>
    <x v="1"/>
    <x v="1"/>
    <x v="54349"/>
    <x v="0"/>
    <x v="0"/>
  </r>
  <r>
    <x v="87839"/>
    <x v="75822"/>
    <n v="218673"/>
    <x v="103"/>
    <x v="1"/>
    <x v="1"/>
    <x v="54350"/>
    <x v="2"/>
    <x v="1"/>
  </r>
  <r>
    <x v="87840"/>
    <x v="75823"/>
    <n v="218673"/>
    <x v="2705"/>
    <x v="1"/>
    <x v="1"/>
    <x v="54351"/>
    <x v="6"/>
    <x v="0"/>
  </r>
  <r>
    <x v="87841"/>
    <x v="75824"/>
    <n v="218673"/>
    <x v="970"/>
    <x v="1"/>
    <x v="1"/>
    <x v="54352"/>
    <x v="2"/>
    <x v="1"/>
  </r>
  <r>
    <x v="87842"/>
    <x v="75825"/>
    <n v="218678"/>
    <x v="103"/>
    <x v="1"/>
    <x v="1"/>
    <x v="54353"/>
    <x v="1"/>
    <x v="0"/>
  </r>
  <r>
    <x v="87843"/>
    <x v="75826"/>
    <n v="218678"/>
    <x v="6"/>
    <x v="1"/>
    <x v="1"/>
    <x v="11829"/>
    <x v="5"/>
    <x v="0"/>
  </r>
  <r>
    <x v="87844"/>
    <x v="73156"/>
    <n v="218678"/>
    <x v="213"/>
    <x v="1"/>
    <x v="1"/>
    <x v="20229"/>
    <x v="1"/>
    <x v="0"/>
  </r>
  <r>
    <x v="87845"/>
    <x v="22712"/>
    <n v="218678"/>
    <x v="175"/>
    <x v="1"/>
    <x v="1"/>
    <x v="12193"/>
    <x v="5"/>
    <x v="0"/>
  </r>
  <r>
    <x v="87846"/>
    <x v="35598"/>
    <n v="218678"/>
    <x v="17"/>
    <x v="1"/>
    <x v="1"/>
    <x v="29686"/>
    <x v="1"/>
    <x v="0"/>
  </r>
  <r>
    <x v="87847"/>
    <x v="55885"/>
    <n v="218678"/>
    <x v="2"/>
    <x v="1"/>
    <x v="1"/>
    <x v="3859"/>
    <x v="1"/>
    <x v="0"/>
  </r>
  <r>
    <x v="87848"/>
    <x v="20055"/>
    <n v="218678"/>
    <x v="197"/>
    <x v="1"/>
    <x v="1"/>
    <x v="17998"/>
    <x v="3"/>
    <x v="0"/>
  </r>
  <r>
    <x v="87849"/>
    <x v="75827"/>
    <n v="218678"/>
    <x v="74"/>
    <x v="1"/>
    <x v="1"/>
    <x v="40567"/>
    <x v="0"/>
    <x v="0"/>
  </r>
  <r>
    <x v="87850"/>
    <x v="75828"/>
    <n v="218678"/>
    <x v="4539"/>
    <x v="1"/>
    <x v="1"/>
    <x v="54354"/>
    <x v="6"/>
    <x v="0"/>
  </r>
  <r>
    <x v="87851"/>
    <x v="66602"/>
    <n v="218678"/>
    <x v="3"/>
    <x v="1"/>
    <x v="1"/>
    <x v="49160"/>
    <x v="0"/>
    <x v="0"/>
  </r>
  <r>
    <x v="87852"/>
    <x v="75829"/>
    <n v="218761"/>
    <x v="1266"/>
    <x v="4"/>
    <x v="4"/>
    <x v="54355"/>
    <x v="2"/>
    <x v="1"/>
  </r>
  <r>
    <x v="87853"/>
    <x v="3831"/>
    <n v="218761"/>
    <x v="1236"/>
    <x v="4"/>
    <x v="4"/>
    <x v="38348"/>
    <x v="5"/>
    <x v="0"/>
  </r>
  <r>
    <x v="87854"/>
    <x v="75830"/>
    <n v="218761"/>
    <x v="2"/>
    <x v="4"/>
    <x v="4"/>
    <x v="54356"/>
    <x v="2"/>
    <x v="1"/>
  </r>
  <r>
    <x v="87855"/>
    <x v="75831"/>
    <n v="218761"/>
    <x v="5"/>
    <x v="4"/>
    <x v="4"/>
    <x v="30209"/>
    <x v="4"/>
    <x v="0"/>
  </r>
  <r>
    <x v="87856"/>
    <x v="75832"/>
    <n v="218761"/>
    <x v="1025"/>
    <x v="4"/>
    <x v="4"/>
    <x v="41811"/>
    <x v="6"/>
    <x v="0"/>
  </r>
  <r>
    <x v="87857"/>
    <x v="19431"/>
    <n v="218761"/>
    <x v="1357"/>
    <x v="4"/>
    <x v="4"/>
    <x v="17489"/>
    <x v="2"/>
    <x v="1"/>
  </r>
  <r>
    <x v="87858"/>
    <x v="75833"/>
    <n v="218761"/>
    <x v="38"/>
    <x v="4"/>
    <x v="4"/>
    <x v="54357"/>
    <x v="0"/>
    <x v="0"/>
  </r>
  <r>
    <x v="87859"/>
    <x v="75834"/>
    <n v="218761"/>
    <x v="331"/>
    <x v="4"/>
    <x v="4"/>
    <x v="5963"/>
    <x v="1"/>
    <x v="0"/>
  </r>
  <r>
    <x v="87860"/>
    <x v="75835"/>
    <n v="218761"/>
    <x v="101"/>
    <x v="4"/>
    <x v="4"/>
    <x v="54358"/>
    <x v="2"/>
    <x v="1"/>
  </r>
  <r>
    <x v="87861"/>
    <x v="75836"/>
    <n v="218761"/>
    <x v="1053"/>
    <x v="4"/>
    <x v="4"/>
    <x v="54359"/>
    <x v="2"/>
    <x v="1"/>
  </r>
  <r>
    <x v="87862"/>
    <x v="44455"/>
    <n v="218761"/>
    <x v="1598"/>
    <x v="4"/>
    <x v="4"/>
    <x v="35671"/>
    <x v="3"/>
    <x v="0"/>
  </r>
  <r>
    <x v="87863"/>
    <x v="75837"/>
    <n v="218761"/>
    <x v="1404"/>
    <x v="4"/>
    <x v="4"/>
    <x v="12082"/>
    <x v="1"/>
    <x v="0"/>
  </r>
  <r>
    <x v="87864"/>
    <x v="75838"/>
    <n v="218761"/>
    <x v="53"/>
    <x v="4"/>
    <x v="4"/>
    <x v="12534"/>
    <x v="1"/>
    <x v="0"/>
  </r>
  <r>
    <x v="87865"/>
    <x v="16064"/>
    <n v="218814"/>
    <x v="2294"/>
    <x v="1"/>
    <x v="1"/>
    <x v="14679"/>
    <x v="5"/>
    <x v="0"/>
  </r>
  <r>
    <x v="87866"/>
    <x v="75839"/>
    <n v="218814"/>
    <x v="103"/>
    <x v="1"/>
    <x v="1"/>
    <x v="25729"/>
    <x v="0"/>
    <x v="0"/>
  </r>
  <r>
    <x v="87867"/>
    <x v="75840"/>
    <n v="218814"/>
    <x v="8"/>
    <x v="1"/>
    <x v="1"/>
    <x v="53376"/>
    <x v="4"/>
    <x v="0"/>
  </r>
  <r>
    <x v="87868"/>
    <x v="75841"/>
    <n v="218814"/>
    <x v="3"/>
    <x v="1"/>
    <x v="1"/>
    <x v="54360"/>
    <x v="1"/>
    <x v="0"/>
  </r>
  <r>
    <x v="87869"/>
    <x v="75842"/>
    <n v="218814"/>
    <x v="1129"/>
    <x v="1"/>
    <x v="1"/>
    <x v="16972"/>
    <x v="6"/>
    <x v="0"/>
  </r>
  <r>
    <x v="87870"/>
    <x v="75843"/>
    <n v="218814"/>
    <x v="684"/>
    <x v="1"/>
    <x v="1"/>
    <x v="54361"/>
    <x v="2"/>
    <x v="1"/>
  </r>
  <r>
    <x v="87871"/>
    <x v="75844"/>
    <n v="218814"/>
    <x v="267"/>
    <x v="1"/>
    <x v="1"/>
    <x v="30469"/>
    <x v="6"/>
    <x v="0"/>
  </r>
  <r>
    <x v="87872"/>
    <x v="75845"/>
    <n v="218814"/>
    <x v="444"/>
    <x v="1"/>
    <x v="1"/>
    <x v="54362"/>
    <x v="2"/>
    <x v="1"/>
  </r>
  <r>
    <x v="87873"/>
    <x v="75846"/>
    <n v="218830"/>
    <x v="172"/>
    <x v="4"/>
    <x v="4"/>
    <x v="54363"/>
    <x v="2"/>
    <x v="1"/>
  </r>
  <r>
    <x v="87874"/>
    <x v="75847"/>
    <n v="218830"/>
    <x v="232"/>
    <x v="4"/>
    <x v="4"/>
    <x v="3820"/>
    <x v="4"/>
    <x v="0"/>
  </r>
  <r>
    <x v="87875"/>
    <x v="21143"/>
    <n v="218830"/>
    <x v="212"/>
    <x v="4"/>
    <x v="4"/>
    <x v="18897"/>
    <x v="1"/>
    <x v="0"/>
  </r>
  <r>
    <x v="87876"/>
    <x v="4112"/>
    <n v="218830"/>
    <x v="61"/>
    <x v="4"/>
    <x v="4"/>
    <x v="856"/>
    <x v="2"/>
    <x v="1"/>
  </r>
  <r>
    <x v="87877"/>
    <x v="75848"/>
    <n v="218830"/>
    <x v="1251"/>
    <x v="4"/>
    <x v="4"/>
    <x v="54364"/>
    <x v="1"/>
    <x v="0"/>
  </r>
  <r>
    <x v="87878"/>
    <x v="75849"/>
    <n v="218830"/>
    <x v="132"/>
    <x v="4"/>
    <x v="4"/>
    <x v="54365"/>
    <x v="6"/>
    <x v="0"/>
  </r>
  <r>
    <x v="87879"/>
    <x v="75850"/>
    <n v="218830"/>
    <x v="1347"/>
    <x v="4"/>
    <x v="4"/>
    <x v="54366"/>
    <x v="2"/>
    <x v="1"/>
  </r>
  <r>
    <x v="87880"/>
    <x v="75851"/>
    <n v="218834"/>
    <x v="29"/>
    <x v="0"/>
    <x v="0"/>
    <x v="730"/>
    <x v="0"/>
    <x v="0"/>
  </r>
  <r>
    <x v="87881"/>
    <x v="75852"/>
    <n v="218834"/>
    <x v="526"/>
    <x v="0"/>
    <x v="0"/>
    <x v="54367"/>
    <x v="3"/>
    <x v="0"/>
  </r>
  <r>
    <x v="87882"/>
    <x v="75853"/>
    <n v="218834"/>
    <x v="187"/>
    <x v="0"/>
    <x v="0"/>
    <x v="23198"/>
    <x v="5"/>
    <x v="0"/>
  </r>
  <r>
    <x v="87883"/>
    <x v="75854"/>
    <n v="218834"/>
    <x v="8"/>
    <x v="0"/>
    <x v="0"/>
    <x v="54368"/>
    <x v="1"/>
    <x v="0"/>
  </r>
  <r>
    <x v="87884"/>
    <x v="8234"/>
    <n v="218834"/>
    <x v="57"/>
    <x v="0"/>
    <x v="0"/>
    <x v="7869"/>
    <x v="1"/>
    <x v="0"/>
  </r>
  <r>
    <x v="87885"/>
    <x v="75855"/>
    <n v="218834"/>
    <x v="107"/>
    <x v="0"/>
    <x v="0"/>
    <x v="54369"/>
    <x v="5"/>
    <x v="0"/>
  </r>
  <r>
    <x v="87886"/>
    <x v="75856"/>
    <n v="218834"/>
    <x v="2147"/>
    <x v="0"/>
    <x v="0"/>
    <x v="54370"/>
    <x v="5"/>
    <x v="0"/>
  </r>
  <r>
    <x v="87887"/>
    <x v="12326"/>
    <n v="218834"/>
    <x v="50"/>
    <x v="0"/>
    <x v="0"/>
    <x v="11503"/>
    <x v="1"/>
    <x v="0"/>
  </r>
  <r>
    <x v="87888"/>
    <x v="75857"/>
    <n v="218834"/>
    <x v="325"/>
    <x v="0"/>
    <x v="0"/>
    <x v="54371"/>
    <x v="2"/>
    <x v="1"/>
  </r>
  <r>
    <x v="87889"/>
    <x v="74202"/>
    <n v="218834"/>
    <x v="4131"/>
    <x v="0"/>
    <x v="0"/>
    <x v="30801"/>
    <x v="4"/>
    <x v="0"/>
  </r>
  <r>
    <x v="87890"/>
    <x v="75858"/>
    <n v="218834"/>
    <x v="9"/>
    <x v="0"/>
    <x v="0"/>
    <x v="22495"/>
    <x v="1"/>
    <x v="0"/>
  </r>
  <r>
    <x v="87891"/>
    <x v="75859"/>
    <n v="218834"/>
    <x v="1334"/>
    <x v="0"/>
    <x v="0"/>
    <x v="54372"/>
    <x v="3"/>
    <x v="0"/>
  </r>
  <r>
    <x v="87892"/>
    <x v="9819"/>
    <n v="218834"/>
    <x v="385"/>
    <x v="0"/>
    <x v="0"/>
    <x v="9321"/>
    <x v="3"/>
    <x v="0"/>
  </r>
  <r>
    <x v="87893"/>
    <x v="75860"/>
    <n v="218834"/>
    <x v="117"/>
    <x v="0"/>
    <x v="0"/>
    <x v="54373"/>
    <x v="5"/>
    <x v="0"/>
  </r>
  <r>
    <x v="87894"/>
    <x v="75861"/>
    <n v="218834"/>
    <x v="2"/>
    <x v="0"/>
    <x v="0"/>
    <x v="40020"/>
    <x v="6"/>
    <x v="0"/>
  </r>
  <r>
    <x v="87895"/>
    <x v="31210"/>
    <n v="218834"/>
    <x v="792"/>
    <x v="0"/>
    <x v="0"/>
    <x v="2396"/>
    <x v="3"/>
    <x v="0"/>
  </r>
  <r>
    <x v="87896"/>
    <x v="75862"/>
    <n v="218834"/>
    <x v="1348"/>
    <x v="0"/>
    <x v="0"/>
    <x v="54374"/>
    <x v="6"/>
    <x v="0"/>
  </r>
  <r>
    <x v="87897"/>
    <x v="75863"/>
    <n v="218834"/>
    <x v="169"/>
    <x v="0"/>
    <x v="0"/>
    <x v="10739"/>
    <x v="6"/>
    <x v="0"/>
  </r>
  <r>
    <x v="87898"/>
    <x v="75864"/>
    <n v="218834"/>
    <x v="172"/>
    <x v="0"/>
    <x v="0"/>
    <x v="18768"/>
    <x v="4"/>
    <x v="0"/>
  </r>
  <r>
    <x v="87899"/>
    <x v="75865"/>
    <n v="218834"/>
    <x v="952"/>
    <x v="0"/>
    <x v="0"/>
    <x v="38959"/>
    <x v="1"/>
    <x v="0"/>
  </r>
  <r>
    <x v="87900"/>
    <x v="75866"/>
    <n v="218834"/>
    <x v="232"/>
    <x v="0"/>
    <x v="0"/>
    <x v="54375"/>
    <x v="6"/>
    <x v="0"/>
  </r>
  <r>
    <x v="87901"/>
    <x v="75867"/>
    <n v="218834"/>
    <x v="5"/>
    <x v="0"/>
    <x v="0"/>
    <x v="38182"/>
    <x v="2"/>
    <x v="1"/>
  </r>
  <r>
    <x v="87902"/>
    <x v="75868"/>
    <n v="218877"/>
    <x v="5"/>
    <x v="6"/>
    <x v="6"/>
    <x v="54376"/>
    <x v="6"/>
    <x v="0"/>
  </r>
  <r>
    <x v="87903"/>
    <x v="75869"/>
    <n v="218877"/>
    <x v="310"/>
    <x v="6"/>
    <x v="6"/>
    <x v="22159"/>
    <x v="3"/>
    <x v="0"/>
  </r>
  <r>
    <x v="87904"/>
    <x v="75870"/>
    <n v="218877"/>
    <x v="63"/>
    <x v="6"/>
    <x v="6"/>
    <x v="23886"/>
    <x v="5"/>
    <x v="0"/>
  </r>
  <r>
    <x v="87905"/>
    <x v="75871"/>
    <n v="218877"/>
    <x v="2366"/>
    <x v="6"/>
    <x v="6"/>
    <x v="51770"/>
    <x v="4"/>
    <x v="0"/>
  </r>
  <r>
    <x v="87906"/>
    <x v="75872"/>
    <n v="218877"/>
    <x v="760"/>
    <x v="6"/>
    <x v="6"/>
    <x v="5606"/>
    <x v="6"/>
    <x v="0"/>
  </r>
  <r>
    <x v="87907"/>
    <x v="75873"/>
    <n v="218881"/>
    <x v="8"/>
    <x v="8"/>
    <x v="8"/>
    <x v="30546"/>
    <x v="0"/>
    <x v="0"/>
  </r>
  <r>
    <x v="87908"/>
    <x v="72994"/>
    <n v="218881"/>
    <x v="2"/>
    <x v="8"/>
    <x v="8"/>
    <x v="32904"/>
    <x v="3"/>
    <x v="0"/>
  </r>
  <r>
    <x v="87909"/>
    <x v="75874"/>
    <n v="218881"/>
    <x v="2361"/>
    <x v="8"/>
    <x v="8"/>
    <x v="54377"/>
    <x v="2"/>
    <x v="1"/>
  </r>
  <r>
    <x v="87910"/>
    <x v="60765"/>
    <n v="218881"/>
    <x v="1004"/>
    <x v="8"/>
    <x v="8"/>
    <x v="22381"/>
    <x v="1"/>
    <x v="0"/>
  </r>
  <r>
    <x v="87911"/>
    <x v="75875"/>
    <n v="218881"/>
    <x v="2366"/>
    <x v="8"/>
    <x v="8"/>
    <x v="15118"/>
    <x v="6"/>
    <x v="0"/>
  </r>
  <r>
    <x v="87912"/>
    <x v="73665"/>
    <n v="218881"/>
    <x v="132"/>
    <x v="8"/>
    <x v="8"/>
    <x v="21028"/>
    <x v="4"/>
    <x v="0"/>
  </r>
  <r>
    <x v="87913"/>
    <x v="75876"/>
    <n v="218881"/>
    <x v="1656"/>
    <x v="8"/>
    <x v="8"/>
    <x v="13544"/>
    <x v="1"/>
    <x v="0"/>
  </r>
  <r>
    <x v="87914"/>
    <x v="33879"/>
    <n v="218954"/>
    <x v="24"/>
    <x v="13"/>
    <x v="13"/>
    <x v="54378"/>
    <x v="1"/>
    <x v="0"/>
  </r>
  <r>
    <x v="87915"/>
    <x v="75877"/>
    <n v="218954"/>
    <x v="2378"/>
    <x v="13"/>
    <x v="13"/>
    <x v="54379"/>
    <x v="1"/>
    <x v="0"/>
  </r>
  <r>
    <x v="87916"/>
    <x v="75878"/>
    <n v="218954"/>
    <x v="75"/>
    <x v="13"/>
    <x v="13"/>
    <x v="54380"/>
    <x v="3"/>
    <x v="0"/>
  </r>
  <r>
    <x v="87917"/>
    <x v="75879"/>
    <n v="218969"/>
    <x v="1735"/>
    <x v="0"/>
    <x v="0"/>
    <x v="264"/>
    <x v="5"/>
    <x v="0"/>
  </r>
  <r>
    <x v="87918"/>
    <x v="36573"/>
    <n v="218969"/>
    <x v="2"/>
    <x v="0"/>
    <x v="0"/>
    <x v="26304"/>
    <x v="6"/>
    <x v="0"/>
  </r>
  <r>
    <x v="87919"/>
    <x v="75880"/>
    <n v="218969"/>
    <x v="1574"/>
    <x v="0"/>
    <x v="0"/>
    <x v="54381"/>
    <x v="2"/>
    <x v="1"/>
  </r>
  <r>
    <x v="87920"/>
    <x v="75881"/>
    <n v="218969"/>
    <x v="50"/>
    <x v="0"/>
    <x v="0"/>
    <x v="54382"/>
    <x v="5"/>
    <x v="0"/>
  </r>
  <r>
    <x v="87921"/>
    <x v="60469"/>
    <n v="218969"/>
    <x v="5"/>
    <x v="0"/>
    <x v="0"/>
    <x v="44424"/>
    <x v="0"/>
    <x v="0"/>
  </r>
  <r>
    <x v="87922"/>
    <x v="75882"/>
    <n v="218969"/>
    <x v="632"/>
    <x v="0"/>
    <x v="0"/>
    <x v="17499"/>
    <x v="1"/>
    <x v="0"/>
  </r>
  <r>
    <x v="87923"/>
    <x v="56795"/>
    <n v="218969"/>
    <x v="2810"/>
    <x v="0"/>
    <x v="0"/>
    <x v="43400"/>
    <x v="6"/>
    <x v="0"/>
  </r>
  <r>
    <x v="87924"/>
    <x v="75883"/>
    <n v="218969"/>
    <x v="67"/>
    <x v="0"/>
    <x v="0"/>
    <x v="9041"/>
    <x v="4"/>
    <x v="0"/>
  </r>
  <r>
    <x v="87925"/>
    <x v="63974"/>
    <n v="218969"/>
    <x v="8"/>
    <x v="0"/>
    <x v="0"/>
    <x v="10439"/>
    <x v="0"/>
    <x v="0"/>
  </r>
  <r>
    <x v="87926"/>
    <x v="75884"/>
    <n v="218969"/>
    <x v="238"/>
    <x v="0"/>
    <x v="0"/>
    <x v="54383"/>
    <x v="1"/>
    <x v="0"/>
  </r>
  <r>
    <x v="87927"/>
    <x v="75885"/>
    <n v="218969"/>
    <x v="397"/>
    <x v="0"/>
    <x v="0"/>
    <x v="38612"/>
    <x v="1"/>
    <x v="0"/>
  </r>
  <r>
    <x v="87928"/>
    <x v="75886"/>
    <n v="218969"/>
    <x v="1928"/>
    <x v="0"/>
    <x v="0"/>
    <x v="2334"/>
    <x v="2"/>
    <x v="1"/>
  </r>
  <r>
    <x v="87929"/>
    <x v="50793"/>
    <n v="218969"/>
    <x v="2160"/>
    <x v="0"/>
    <x v="0"/>
    <x v="28917"/>
    <x v="5"/>
    <x v="0"/>
  </r>
  <r>
    <x v="87930"/>
    <x v="75887"/>
    <n v="218969"/>
    <x v="81"/>
    <x v="0"/>
    <x v="0"/>
    <x v="30639"/>
    <x v="2"/>
    <x v="1"/>
  </r>
  <r>
    <x v="87931"/>
    <x v="75888"/>
    <n v="218969"/>
    <x v="13"/>
    <x v="0"/>
    <x v="0"/>
    <x v="54384"/>
    <x v="2"/>
    <x v="1"/>
  </r>
  <r>
    <x v="87932"/>
    <x v="75889"/>
    <n v="218969"/>
    <x v="139"/>
    <x v="0"/>
    <x v="0"/>
    <x v="54385"/>
    <x v="3"/>
    <x v="0"/>
  </r>
  <r>
    <x v="87933"/>
    <x v="47076"/>
    <n v="218969"/>
    <x v="277"/>
    <x v="0"/>
    <x v="0"/>
    <x v="37344"/>
    <x v="5"/>
    <x v="0"/>
  </r>
  <r>
    <x v="87934"/>
    <x v="75890"/>
    <n v="218969"/>
    <x v="2392"/>
    <x v="0"/>
    <x v="0"/>
    <x v="14651"/>
    <x v="5"/>
    <x v="0"/>
  </r>
  <r>
    <x v="87935"/>
    <x v="59096"/>
    <n v="218969"/>
    <x v="213"/>
    <x v="0"/>
    <x v="0"/>
    <x v="3655"/>
    <x v="1"/>
    <x v="0"/>
  </r>
  <r>
    <x v="87936"/>
    <x v="75891"/>
    <n v="218970"/>
    <x v="5"/>
    <x v="1"/>
    <x v="1"/>
    <x v="54386"/>
    <x v="5"/>
    <x v="0"/>
  </r>
  <r>
    <x v="87937"/>
    <x v="75892"/>
    <n v="218970"/>
    <x v="145"/>
    <x v="1"/>
    <x v="1"/>
    <x v="47371"/>
    <x v="0"/>
    <x v="0"/>
  </r>
  <r>
    <x v="87938"/>
    <x v="75893"/>
    <n v="218970"/>
    <x v="1922"/>
    <x v="1"/>
    <x v="1"/>
    <x v="8463"/>
    <x v="4"/>
    <x v="0"/>
  </r>
  <r>
    <x v="87939"/>
    <x v="75894"/>
    <n v="218970"/>
    <x v="67"/>
    <x v="1"/>
    <x v="1"/>
    <x v="54387"/>
    <x v="6"/>
    <x v="0"/>
  </r>
  <r>
    <x v="87940"/>
    <x v="32488"/>
    <n v="218970"/>
    <x v="2594"/>
    <x v="1"/>
    <x v="1"/>
    <x v="27489"/>
    <x v="0"/>
    <x v="0"/>
  </r>
  <r>
    <x v="87941"/>
    <x v="41174"/>
    <n v="218970"/>
    <x v="196"/>
    <x v="1"/>
    <x v="1"/>
    <x v="18865"/>
    <x v="3"/>
    <x v="0"/>
  </r>
  <r>
    <x v="87942"/>
    <x v="75895"/>
    <n v="218970"/>
    <x v="293"/>
    <x v="1"/>
    <x v="1"/>
    <x v="54388"/>
    <x v="6"/>
    <x v="0"/>
  </r>
  <r>
    <x v="87943"/>
    <x v="75896"/>
    <n v="218970"/>
    <x v="319"/>
    <x v="1"/>
    <x v="1"/>
    <x v="46640"/>
    <x v="3"/>
    <x v="0"/>
  </r>
  <r>
    <x v="87944"/>
    <x v="20715"/>
    <n v="218970"/>
    <x v="647"/>
    <x v="1"/>
    <x v="1"/>
    <x v="3580"/>
    <x v="5"/>
    <x v="0"/>
  </r>
  <r>
    <x v="87945"/>
    <x v="75897"/>
    <n v="218970"/>
    <x v="354"/>
    <x v="1"/>
    <x v="1"/>
    <x v="54389"/>
    <x v="6"/>
    <x v="0"/>
  </r>
  <r>
    <x v="87946"/>
    <x v="46990"/>
    <n v="218970"/>
    <x v="460"/>
    <x v="1"/>
    <x v="1"/>
    <x v="37290"/>
    <x v="3"/>
    <x v="0"/>
  </r>
  <r>
    <x v="87947"/>
    <x v="74559"/>
    <n v="218970"/>
    <x v="278"/>
    <x v="1"/>
    <x v="1"/>
    <x v="53654"/>
    <x v="0"/>
    <x v="0"/>
  </r>
  <r>
    <x v="87948"/>
    <x v="75898"/>
    <n v="218970"/>
    <x v="346"/>
    <x v="1"/>
    <x v="1"/>
    <x v="23004"/>
    <x v="2"/>
    <x v="1"/>
  </r>
  <r>
    <x v="87949"/>
    <x v="75899"/>
    <n v="218970"/>
    <x v="1588"/>
    <x v="1"/>
    <x v="1"/>
    <x v="25627"/>
    <x v="3"/>
    <x v="0"/>
  </r>
  <r>
    <x v="87950"/>
    <x v="32295"/>
    <n v="218970"/>
    <x v="116"/>
    <x v="1"/>
    <x v="1"/>
    <x v="27112"/>
    <x v="5"/>
    <x v="0"/>
  </r>
  <r>
    <x v="87951"/>
    <x v="75900"/>
    <n v="218978"/>
    <x v="647"/>
    <x v="0"/>
    <x v="0"/>
    <x v="41072"/>
    <x v="4"/>
    <x v="0"/>
  </r>
  <r>
    <x v="87952"/>
    <x v="75901"/>
    <n v="218978"/>
    <x v="3523"/>
    <x v="0"/>
    <x v="0"/>
    <x v="54390"/>
    <x v="4"/>
    <x v="0"/>
  </r>
  <r>
    <x v="87953"/>
    <x v="75902"/>
    <n v="218978"/>
    <x v="2361"/>
    <x v="0"/>
    <x v="0"/>
    <x v="54391"/>
    <x v="6"/>
    <x v="0"/>
  </r>
  <r>
    <x v="87954"/>
    <x v="75903"/>
    <n v="219045"/>
    <x v="287"/>
    <x v="10"/>
    <x v="10"/>
    <x v="12501"/>
    <x v="3"/>
    <x v="0"/>
  </r>
  <r>
    <x v="87955"/>
    <x v="66433"/>
    <n v="219045"/>
    <x v="53"/>
    <x v="10"/>
    <x v="10"/>
    <x v="29494"/>
    <x v="2"/>
    <x v="1"/>
  </r>
  <r>
    <x v="87956"/>
    <x v="10740"/>
    <n v="219045"/>
    <x v="57"/>
    <x v="10"/>
    <x v="10"/>
    <x v="7763"/>
    <x v="0"/>
    <x v="0"/>
  </r>
  <r>
    <x v="87957"/>
    <x v="46594"/>
    <n v="219045"/>
    <x v="1062"/>
    <x v="10"/>
    <x v="10"/>
    <x v="36984"/>
    <x v="0"/>
    <x v="0"/>
  </r>
  <r>
    <x v="87958"/>
    <x v="75904"/>
    <n v="219045"/>
    <x v="796"/>
    <x v="10"/>
    <x v="10"/>
    <x v="54392"/>
    <x v="6"/>
    <x v="0"/>
  </r>
  <r>
    <x v="87959"/>
    <x v="75905"/>
    <n v="219045"/>
    <x v="15"/>
    <x v="10"/>
    <x v="10"/>
    <x v="32397"/>
    <x v="2"/>
    <x v="1"/>
  </r>
  <r>
    <x v="87960"/>
    <x v="75906"/>
    <n v="219045"/>
    <x v="434"/>
    <x v="10"/>
    <x v="10"/>
    <x v="54393"/>
    <x v="5"/>
    <x v="0"/>
  </r>
  <r>
    <x v="87961"/>
    <x v="61644"/>
    <n v="219045"/>
    <x v="1481"/>
    <x v="10"/>
    <x v="10"/>
    <x v="42008"/>
    <x v="2"/>
    <x v="1"/>
  </r>
  <r>
    <x v="87962"/>
    <x v="75907"/>
    <n v="219046"/>
    <x v="2"/>
    <x v="1"/>
    <x v="1"/>
    <x v="45492"/>
    <x v="3"/>
    <x v="0"/>
  </r>
  <r>
    <x v="87963"/>
    <x v="43373"/>
    <n v="219046"/>
    <x v="2649"/>
    <x v="1"/>
    <x v="1"/>
    <x v="13467"/>
    <x v="4"/>
    <x v="0"/>
  </r>
  <r>
    <x v="87964"/>
    <x v="219"/>
    <n v="219046"/>
    <x v="206"/>
    <x v="1"/>
    <x v="1"/>
    <x v="219"/>
    <x v="3"/>
    <x v="0"/>
  </r>
  <r>
    <x v="87965"/>
    <x v="75908"/>
    <n v="219046"/>
    <x v="2464"/>
    <x v="1"/>
    <x v="1"/>
    <x v="30256"/>
    <x v="5"/>
    <x v="0"/>
  </r>
  <r>
    <x v="87966"/>
    <x v="75909"/>
    <n v="219046"/>
    <x v="50"/>
    <x v="1"/>
    <x v="1"/>
    <x v="14572"/>
    <x v="1"/>
    <x v="0"/>
  </r>
  <r>
    <x v="87967"/>
    <x v="75910"/>
    <n v="219046"/>
    <x v="8"/>
    <x v="1"/>
    <x v="1"/>
    <x v="25857"/>
    <x v="6"/>
    <x v="0"/>
  </r>
  <r>
    <x v="87968"/>
    <x v="75911"/>
    <n v="219046"/>
    <x v="1148"/>
    <x v="1"/>
    <x v="1"/>
    <x v="54394"/>
    <x v="2"/>
    <x v="1"/>
  </r>
  <r>
    <x v="87969"/>
    <x v="75912"/>
    <n v="219046"/>
    <x v="632"/>
    <x v="1"/>
    <x v="1"/>
    <x v="2322"/>
    <x v="3"/>
    <x v="0"/>
  </r>
  <r>
    <x v="87970"/>
    <x v="26064"/>
    <n v="219046"/>
    <x v="2390"/>
    <x v="1"/>
    <x v="1"/>
    <x v="944"/>
    <x v="1"/>
    <x v="0"/>
  </r>
  <r>
    <x v="87971"/>
    <x v="75913"/>
    <n v="219046"/>
    <x v="284"/>
    <x v="1"/>
    <x v="1"/>
    <x v="54395"/>
    <x v="6"/>
    <x v="0"/>
  </r>
  <r>
    <x v="87972"/>
    <x v="8996"/>
    <n v="219046"/>
    <x v="38"/>
    <x v="1"/>
    <x v="1"/>
    <x v="8573"/>
    <x v="3"/>
    <x v="0"/>
  </r>
  <r>
    <x v="87973"/>
    <x v="2035"/>
    <n v="219046"/>
    <x v="306"/>
    <x v="1"/>
    <x v="1"/>
    <x v="2002"/>
    <x v="6"/>
    <x v="0"/>
  </r>
  <r>
    <x v="87974"/>
    <x v="75914"/>
    <n v="219046"/>
    <x v="1975"/>
    <x v="1"/>
    <x v="1"/>
    <x v="18827"/>
    <x v="1"/>
    <x v="0"/>
  </r>
  <r>
    <x v="87975"/>
    <x v="75915"/>
    <n v="219046"/>
    <x v="3045"/>
    <x v="1"/>
    <x v="1"/>
    <x v="26452"/>
    <x v="3"/>
    <x v="0"/>
  </r>
  <r>
    <x v="87976"/>
    <x v="22572"/>
    <n v="219046"/>
    <x v="679"/>
    <x v="1"/>
    <x v="1"/>
    <x v="11837"/>
    <x v="6"/>
    <x v="0"/>
  </r>
  <r>
    <x v="87977"/>
    <x v="75916"/>
    <n v="219053"/>
    <x v="2338"/>
    <x v="8"/>
    <x v="8"/>
    <x v="1808"/>
    <x v="3"/>
    <x v="0"/>
  </r>
  <r>
    <x v="87978"/>
    <x v="42277"/>
    <n v="219053"/>
    <x v="1904"/>
    <x v="8"/>
    <x v="8"/>
    <x v="29500"/>
    <x v="5"/>
    <x v="0"/>
  </r>
  <r>
    <x v="87979"/>
    <x v="75917"/>
    <n v="219053"/>
    <x v="103"/>
    <x v="8"/>
    <x v="8"/>
    <x v="54396"/>
    <x v="6"/>
    <x v="0"/>
  </r>
  <r>
    <x v="87980"/>
    <x v="75918"/>
    <n v="219053"/>
    <x v="57"/>
    <x v="8"/>
    <x v="8"/>
    <x v="23380"/>
    <x v="3"/>
    <x v="0"/>
  </r>
  <r>
    <x v="87981"/>
    <x v="75919"/>
    <n v="219053"/>
    <x v="107"/>
    <x v="8"/>
    <x v="8"/>
    <x v="6315"/>
    <x v="1"/>
    <x v="0"/>
  </r>
  <r>
    <x v="87982"/>
    <x v="75920"/>
    <n v="219060"/>
    <x v="8"/>
    <x v="1"/>
    <x v="1"/>
    <x v="27870"/>
    <x v="6"/>
    <x v="0"/>
  </r>
  <r>
    <x v="87983"/>
    <x v="75921"/>
    <n v="219096"/>
    <x v="50"/>
    <x v="0"/>
    <x v="0"/>
    <x v="54397"/>
    <x v="0"/>
    <x v="0"/>
  </r>
  <r>
    <x v="87984"/>
    <x v="75922"/>
    <n v="219096"/>
    <x v="5"/>
    <x v="0"/>
    <x v="0"/>
    <x v="31837"/>
    <x v="3"/>
    <x v="0"/>
  </r>
  <r>
    <x v="87985"/>
    <x v="75923"/>
    <n v="219096"/>
    <x v="1501"/>
    <x v="0"/>
    <x v="0"/>
    <x v="54398"/>
    <x v="1"/>
    <x v="0"/>
  </r>
  <r>
    <x v="87986"/>
    <x v="75924"/>
    <n v="219096"/>
    <x v="107"/>
    <x v="0"/>
    <x v="0"/>
    <x v="54399"/>
    <x v="2"/>
    <x v="1"/>
  </r>
  <r>
    <x v="87987"/>
    <x v="75925"/>
    <n v="219103"/>
    <x v="835"/>
    <x v="6"/>
    <x v="6"/>
    <x v="35785"/>
    <x v="4"/>
    <x v="0"/>
  </r>
  <r>
    <x v="87988"/>
    <x v="75926"/>
    <n v="219103"/>
    <x v="960"/>
    <x v="6"/>
    <x v="6"/>
    <x v="39708"/>
    <x v="6"/>
    <x v="0"/>
  </r>
  <r>
    <x v="87989"/>
    <x v="75927"/>
    <n v="219103"/>
    <x v="1875"/>
    <x v="6"/>
    <x v="6"/>
    <x v="34932"/>
    <x v="5"/>
    <x v="0"/>
  </r>
  <r>
    <x v="87990"/>
    <x v="75928"/>
    <n v="219103"/>
    <x v="816"/>
    <x v="6"/>
    <x v="6"/>
    <x v="43990"/>
    <x v="6"/>
    <x v="0"/>
  </r>
  <r>
    <x v="87991"/>
    <x v="75929"/>
    <n v="219103"/>
    <x v="5"/>
    <x v="6"/>
    <x v="6"/>
    <x v="54400"/>
    <x v="4"/>
    <x v="0"/>
  </r>
  <r>
    <x v="87992"/>
    <x v="75930"/>
    <n v="219103"/>
    <x v="57"/>
    <x v="6"/>
    <x v="6"/>
    <x v="54401"/>
    <x v="3"/>
    <x v="0"/>
  </r>
  <r>
    <x v="87993"/>
    <x v="75931"/>
    <n v="219103"/>
    <x v="327"/>
    <x v="6"/>
    <x v="6"/>
    <x v="29730"/>
    <x v="2"/>
    <x v="1"/>
  </r>
  <r>
    <x v="87994"/>
    <x v="75932"/>
    <n v="219124"/>
    <x v="50"/>
    <x v="6"/>
    <x v="6"/>
    <x v="54402"/>
    <x v="1"/>
    <x v="0"/>
  </r>
  <r>
    <x v="87995"/>
    <x v="75933"/>
    <n v="219124"/>
    <x v="434"/>
    <x v="6"/>
    <x v="6"/>
    <x v="54403"/>
    <x v="4"/>
    <x v="0"/>
  </r>
  <r>
    <x v="87996"/>
    <x v="13953"/>
    <n v="219124"/>
    <x v="23"/>
    <x v="6"/>
    <x v="6"/>
    <x v="12311"/>
    <x v="5"/>
    <x v="0"/>
  </r>
  <r>
    <x v="87997"/>
    <x v="75934"/>
    <n v="219124"/>
    <x v="57"/>
    <x v="6"/>
    <x v="6"/>
    <x v="54404"/>
    <x v="1"/>
    <x v="0"/>
  </r>
  <r>
    <x v="87998"/>
    <x v="75935"/>
    <n v="219124"/>
    <x v="1362"/>
    <x v="6"/>
    <x v="6"/>
    <x v="54405"/>
    <x v="6"/>
    <x v="0"/>
  </r>
  <r>
    <x v="87999"/>
    <x v="75936"/>
    <n v="219124"/>
    <x v="1994"/>
    <x v="6"/>
    <x v="6"/>
    <x v="54406"/>
    <x v="0"/>
    <x v="0"/>
  </r>
  <r>
    <x v="88000"/>
    <x v="75937"/>
    <n v="219124"/>
    <x v="2095"/>
    <x v="6"/>
    <x v="6"/>
    <x v="5186"/>
    <x v="0"/>
    <x v="0"/>
  </r>
  <r>
    <x v="88001"/>
    <x v="22483"/>
    <n v="219124"/>
    <x v="212"/>
    <x v="6"/>
    <x v="6"/>
    <x v="4242"/>
    <x v="1"/>
    <x v="0"/>
  </r>
  <r>
    <x v="88002"/>
    <x v="75938"/>
    <n v="219124"/>
    <x v="2"/>
    <x v="6"/>
    <x v="6"/>
    <x v="54407"/>
    <x v="5"/>
    <x v="0"/>
  </r>
  <r>
    <x v="88003"/>
    <x v="75939"/>
    <n v="219124"/>
    <x v="401"/>
    <x v="6"/>
    <x v="6"/>
    <x v="21922"/>
    <x v="5"/>
    <x v="0"/>
  </r>
  <r>
    <x v="88004"/>
    <x v="63430"/>
    <n v="219124"/>
    <x v="2998"/>
    <x v="6"/>
    <x v="6"/>
    <x v="26953"/>
    <x v="1"/>
    <x v="0"/>
  </r>
  <r>
    <x v="88005"/>
    <x v="75940"/>
    <n v="219124"/>
    <x v="2151"/>
    <x v="6"/>
    <x v="6"/>
    <x v="54408"/>
    <x v="6"/>
    <x v="0"/>
  </r>
  <r>
    <x v="88006"/>
    <x v="75941"/>
    <n v="219124"/>
    <x v="12"/>
    <x v="6"/>
    <x v="6"/>
    <x v="54409"/>
    <x v="2"/>
    <x v="1"/>
  </r>
  <r>
    <x v="88007"/>
    <x v="75942"/>
    <n v="219124"/>
    <x v="2039"/>
    <x v="6"/>
    <x v="6"/>
    <x v="39180"/>
    <x v="5"/>
    <x v="0"/>
  </r>
  <r>
    <x v="88008"/>
    <x v="42284"/>
    <n v="219124"/>
    <x v="1309"/>
    <x v="6"/>
    <x v="6"/>
    <x v="34242"/>
    <x v="2"/>
    <x v="1"/>
  </r>
  <r>
    <x v="88009"/>
    <x v="75943"/>
    <n v="219124"/>
    <x v="1647"/>
    <x v="6"/>
    <x v="6"/>
    <x v="54410"/>
    <x v="0"/>
    <x v="0"/>
  </r>
  <r>
    <x v="88010"/>
    <x v="75063"/>
    <n v="219124"/>
    <x v="583"/>
    <x v="6"/>
    <x v="6"/>
    <x v="53950"/>
    <x v="3"/>
    <x v="0"/>
  </r>
  <r>
    <x v="88011"/>
    <x v="75944"/>
    <n v="219124"/>
    <x v="968"/>
    <x v="6"/>
    <x v="6"/>
    <x v="7775"/>
    <x v="1"/>
    <x v="0"/>
  </r>
  <r>
    <x v="88012"/>
    <x v="75945"/>
    <n v="219135"/>
    <x v="2750"/>
    <x v="4"/>
    <x v="4"/>
    <x v="54411"/>
    <x v="5"/>
    <x v="0"/>
  </r>
  <r>
    <x v="88013"/>
    <x v="75946"/>
    <n v="219135"/>
    <x v="139"/>
    <x v="4"/>
    <x v="4"/>
    <x v="17532"/>
    <x v="0"/>
    <x v="0"/>
  </r>
  <r>
    <x v="88014"/>
    <x v="75947"/>
    <n v="219135"/>
    <x v="107"/>
    <x v="4"/>
    <x v="4"/>
    <x v="19744"/>
    <x v="3"/>
    <x v="0"/>
  </r>
  <r>
    <x v="88015"/>
    <x v="75948"/>
    <n v="219135"/>
    <x v="38"/>
    <x v="4"/>
    <x v="4"/>
    <x v="12187"/>
    <x v="4"/>
    <x v="0"/>
  </r>
  <r>
    <x v="88016"/>
    <x v="75949"/>
    <n v="219135"/>
    <x v="75"/>
    <x v="4"/>
    <x v="4"/>
    <x v="30762"/>
    <x v="1"/>
    <x v="0"/>
  </r>
  <r>
    <x v="88017"/>
    <x v="75950"/>
    <n v="219135"/>
    <x v="4220"/>
    <x v="4"/>
    <x v="4"/>
    <x v="54412"/>
    <x v="5"/>
    <x v="0"/>
  </r>
  <r>
    <x v="88018"/>
    <x v="75951"/>
    <n v="219148"/>
    <x v="57"/>
    <x v="4"/>
    <x v="4"/>
    <x v="29266"/>
    <x v="1"/>
    <x v="0"/>
  </r>
  <r>
    <x v="88019"/>
    <x v="75952"/>
    <n v="219148"/>
    <x v="190"/>
    <x v="4"/>
    <x v="4"/>
    <x v="54413"/>
    <x v="4"/>
    <x v="0"/>
  </r>
  <r>
    <x v="88020"/>
    <x v="75953"/>
    <n v="219148"/>
    <x v="867"/>
    <x v="4"/>
    <x v="4"/>
    <x v="36600"/>
    <x v="5"/>
    <x v="0"/>
  </r>
  <r>
    <x v="88021"/>
    <x v="75954"/>
    <n v="219148"/>
    <x v="1046"/>
    <x v="4"/>
    <x v="4"/>
    <x v="54414"/>
    <x v="6"/>
    <x v="0"/>
  </r>
  <r>
    <x v="88022"/>
    <x v="75955"/>
    <n v="219205"/>
    <x v="50"/>
    <x v="4"/>
    <x v="4"/>
    <x v="27927"/>
    <x v="6"/>
    <x v="0"/>
  </r>
  <r>
    <x v="88023"/>
    <x v="75956"/>
    <n v="219205"/>
    <x v="122"/>
    <x v="4"/>
    <x v="4"/>
    <x v="52375"/>
    <x v="5"/>
    <x v="0"/>
  </r>
  <r>
    <x v="88024"/>
    <x v="33483"/>
    <n v="219205"/>
    <x v="13"/>
    <x v="4"/>
    <x v="4"/>
    <x v="4476"/>
    <x v="4"/>
    <x v="0"/>
  </r>
  <r>
    <x v="88025"/>
    <x v="75957"/>
    <n v="219205"/>
    <x v="176"/>
    <x v="4"/>
    <x v="4"/>
    <x v="11691"/>
    <x v="4"/>
    <x v="0"/>
  </r>
  <r>
    <x v="88026"/>
    <x v="75958"/>
    <n v="219205"/>
    <x v="9"/>
    <x v="4"/>
    <x v="4"/>
    <x v="54415"/>
    <x v="1"/>
    <x v="0"/>
  </r>
  <r>
    <x v="88027"/>
    <x v="75959"/>
    <n v="219205"/>
    <x v="1599"/>
    <x v="4"/>
    <x v="4"/>
    <x v="54416"/>
    <x v="1"/>
    <x v="0"/>
  </r>
  <r>
    <x v="88028"/>
    <x v="75960"/>
    <n v="219205"/>
    <x v="5"/>
    <x v="4"/>
    <x v="4"/>
    <x v="17702"/>
    <x v="5"/>
    <x v="0"/>
  </r>
  <r>
    <x v="88029"/>
    <x v="73528"/>
    <n v="219205"/>
    <x v="2"/>
    <x v="4"/>
    <x v="4"/>
    <x v="53065"/>
    <x v="1"/>
    <x v="0"/>
  </r>
  <r>
    <x v="88030"/>
    <x v="75961"/>
    <n v="219205"/>
    <x v="57"/>
    <x v="4"/>
    <x v="4"/>
    <x v="37664"/>
    <x v="6"/>
    <x v="0"/>
  </r>
  <r>
    <x v="88031"/>
    <x v="15071"/>
    <n v="219205"/>
    <x v="2469"/>
    <x v="4"/>
    <x v="4"/>
    <x v="13842"/>
    <x v="6"/>
    <x v="0"/>
  </r>
  <r>
    <x v="88032"/>
    <x v="26123"/>
    <n v="219220"/>
    <x v="2762"/>
    <x v="0"/>
    <x v="0"/>
    <x v="14909"/>
    <x v="5"/>
    <x v="0"/>
  </r>
  <r>
    <x v="88033"/>
    <x v="68096"/>
    <n v="219220"/>
    <x v="9"/>
    <x v="0"/>
    <x v="0"/>
    <x v="50003"/>
    <x v="2"/>
    <x v="1"/>
  </r>
  <r>
    <x v="88034"/>
    <x v="39341"/>
    <n v="219220"/>
    <x v="38"/>
    <x v="0"/>
    <x v="0"/>
    <x v="14466"/>
    <x v="5"/>
    <x v="0"/>
  </r>
  <r>
    <x v="88035"/>
    <x v="75962"/>
    <n v="219249"/>
    <x v="2732"/>
    <x v="0"/>
    <x v="0"/>
    <x v="54417"/>
    <x v="2"/>
    <x v="1"/>
  </r>
  <r>
    <x v="88036"/>
    <x v="75963"/>
    <n v="219249"/>
    <x v="4012"/>
    <x v="0"/>
    <x v="0"/>
    <x v="54418"/>
    <x v="4"/>
    <x v="0"/>
  </r>
  <r>
    <x v="88037"/>
    <x v="75964"/>
    <n v="219249"/>
    <x v="213"/>
    <x v="0"/>
    <x v="0"/>
    <x v="464"/>
    <x v="3"/>
    <x v="0"/>
  </r>
  <r>
    <x v="88038"/>
    <x v="52590"/>
    <n v="219249"/>
    <x v="75"/>
    <x v="0"/>
    <x v="0"/>
    <x v="30523"/>
    <x v="3"/>
    <x v="0"/>
  </r>
  <r>
    <x v="88039"/>
    <x v="13245"/>
    <n v="219249"/>
    <x v="5"/>
    <x v="0"/>
    <x v="0"/>
    <x v="11953"/>
    <x v="1"/>
    <x v="0"/>
  </r>
  <r>
    <x v="88040"/>
    <x v="75965"/>
    <n v="219249"/>
    <x v="177"/>
    <x v="0"/>
    <x v="0"/>
    <x v="32392"/>
    <x v="1"/>
    <x v="0"/>
  </r>
  <r>
    <x v="88041"/>
    <x v="43175"/>
    <n v="219249"/>
    <x v="67"/>
    <x v="0"/>
    <x v="0"/>
    <x v="34838"/>
    <x v="2"/>
    <x v="1"/>
  </r>
  <r>
    <x v="88042"/>
    <x v="29410"/>
    <n v="219249"/>
    <x v="54"/>
    <x v="0"/>
    <x v="0"/>
    <x v="25220"/>
    <x v="0"/>
    <x v="0"/>
  </r>
  <r>
    <x v="88043"/>
    <x v="75966"/>
    <n v="219269"/>
    <x v="1178"/>
    <x v="0"/>
    <x v="0"/>
    <x v="54419"/>
    <x v="6"/>
    <x v="0"/>
  </r>
  <r>
    <x v="88044"/>
    <x v="75967"/>
    <n v="219269"/>
    <x v="5"/>
    <x v="0"/>
    <x v="0"/>
    <x v="28066"/>
    <x v="1"/>
    <x v="0"/>
  </r>
  <r>
    <x v="88045"/>
    <x v="2929"/>
    <n v="219269"/>
    <x v="293"/>
    <x v="0"/>
    <x v="0"/>
    <x v="2875"/>
    <x v="0"/>
    <x v="0"/>
  </r>
  <r>
    <x v="88046"/>
    <x v="75968"/>
    <n v="219269"/>
    <x v="1062"/>
    <x v="0"/>
    <x v="0"/>
    <x v="54420"/>
    <x v="6"/>
    <x v="0"/>
  </r>
  <r>
    <x v="88047"/>
    <x v="62113"/>
    <n v="219269"/>
    <x v="1762"/>
    <x v="0"/>
    <x v="0"/>
    <x v="46541"/>
    <x v="6"/>
    <x v="0"/>
  </r>
  <r>
    <x v="88048"/>
    <x v="75969"/>
    <n v="219269"/>
    <x v="1099"/>
    <x v="0"/>
    <x v="0"/>
    <x v="54421"/>
    <x v="2"/>
    <x v="1"/>
  </r>
  <r>
    <x v="88049"/>
    <x v="75970"/>
    <n v="219269"/>
    <x v="2728"/>
    <x v="0"/>
    <x v="0"/>
    <x v="30438"/>
    <x v="6"/>
    <x v="0"/>
  </r>
  <r>
    <x v="88050"/>
    <x v="41098"/>
    <n v="219269"/>
    <x v="2521"/>
    <x v="0"/>
    <x v="0"/>
    <x v="33474"/>
    <x v="2"/>
    <x v="1"/>
  </r>
  <r>
    <x v="88051"/>
    <x v="75971"/>
    <n v="219269"/>
    <x v="436"/>
    <x v="0"/>
    <x v="0"/>
    <x v="52695"/>
    <x v="3"/>
    <x v="0"/>
  </r>
  <r>
    <x v="88052"/>
    <x v="75972"/>
    <n v="219269"/>
    <x v="211"/>
    <x v="0"/>
    <x v="0"/>
    <x v="47443"/>
    <x v="4"/>
    <x v="0"/>
  </r>
  <r>
    <x v="88053"/>
    <x v="75973"/>
    <n v="219269"/>
    <x v="13"/>
    <x v="0"/>
    <x v="0"/>
    <x v="54422"/>
    <x v="3"/>
    <x v="0"/>
  </r>
  <r>
    <x v="88054"/>
    <x v="75974"/>
    <n v="219269"/>
    <x v="713"/>
    <x v="0"/>
    <x v="0"/>
    <x v="34379"/>
    <x v="2"/>
    <x v="1"/>
  </r>
  <r>
    <x v="88055"/>
    <x v="75975"/>
    <n v="219269"/>
    <x v="5"/>
    <x v="0"/>
    <x v="0"/>
    <x v="29801"/>
    <x v="1"/>
    <x v="0"/>
  </r>
  <r>
    <x v="88056"/>
    <x v="75976"/>
    <n v="219269"/>
    <x v="134"/>
    <x v="0"/>
    <x v="0"/>
    <x v="54423"/>
    <x v="6"/>
    <x v="0"/>
  </r>
  <r>
    <x v="88057"/>
    <x v="75977"/>
    <n v="219269"/>
    <x v="155"/>
    <x v="0"/>
    <x v="0"/>
    <x v="54424"/>
    <x v="5"/>
    <x v="0"/>
  </r>
  <r>
    <x v="88058"/>
    <x v="75978"/>
    <n v="219269"/>
    <x v="3448"/>
    <x v="0"/>
    <x v="0"/>
    <x v="25460"/>
    <x v="6"/>
    <x v="0"/>
  </r>
  <r>
    <x v="88059"/>
    <x v="75979"/>
    <n v="219269"/>
    <x v="67"/>
    <x v="0"/>
    <x v="0"/>
    <x v="54425"/>
    <x v="5"/>
    <x v="0"/>
  </r>
  <r>
    <x v="88060"/>
    <x v="75980"/>
    <n v="219269"/>
    <x v="212"/>
    <x v="0"/>
    <x v="0"/>
    <x v="54426"/>
    <x v="1"/>
    <x v="0"/>
  </r>
  <r>
    <x v="88061"/>
    <x v="75981"/>
    <n v="219278"/>
    <x v="5"/>
    <x v="0"/>
    <x v="0"/>
    <x v="54427"/>
    <x v="5"/>
    <x v="0"/>
  </r>
  <r>
    <x v="88062"/>
    <x v="75982"/>
    <n v="219278"/>
    <x v="423"/>
    <x v="0"/>
    <x v="0"/>
    <x v="54428"/>
    <x v="2"/>
    <x v="1"/>
  </r>
  <r>
    <x v="88063"/>
    <x v="73494"/>
    <n v="219278"/>
    <x v="4120"/>
    <x v="0"/>
    <x v="0"/>
    <x v="18144"/>
    <x v="5"/>
    <x v="0"/>
  </r>
  <r>
    <x v="88064"/>
    <x v="75983"/>
    <n v="219278"/>
    <x v="267"/>
    <x v="0"/>
    <x v="0"/>
    <x v="9291"/>
    <x v="0"/>
    <x v="0"/>
  </r>
  <r>
    <x v="88065"/>
    <x v="51751"/>
    <n v="219278"/>
    <x v="422"/>
    <x v="0"/>
    <x v="0"/>
    <x v="40330"/>
    <x v="3"/>
    <x v="0"/>
  </r>
  <r>
    <x v="88066"/>
    <x v="75984"/>
    <n v="219278"/>
    <x v="236"/>
    <x v="0"/>
    <x v="0"/>
    <x v="54429"/>
    <x v="5"/>
    <x v="0"/>
  </r>
  <r>
    <x v="88067"/>
    <x v="37460"/>
    <n v="219278"/>
    <x v="2689"/>
    <x v="0"/>
    <x v="0"/>
    <x v="30958"/>
    <x v="2"/>
    <x v="1"/>
  </r>
  <r>
    <x v="88068"/>
    <x v="75985"/>
    <n v="219278"/>
    <x v="2425"/>
    <x v="0"/>
    <x v="0"/>
    <x v="54430"/>
    <x v="1"/>
    <x v="0"/>
  </r>
  <r>
    <x v="88069"/>
    <x v="75986"/>
    <n v="219282"/>
    <x v="185"/>
    <x v="4"/>
    <x v="4"/>
    <x v="33446"/>
    <x v="6"/>
    <x v="0"/>
  </r>
  <r>
    <x v="88070"/>
    <x v="75987"/>
    <n v="219282"/>
    <x v="5"/>
    <x v="4"/>
    <x v="4"/>
    <x v="54431"/>
    <x v="6"/>
    <x v="0"/>
  </r>
  <r>
    <x v="88071"/>
    <x v="75988"/>
    <n v="219282"/>
    <x v="1212"/>
    <x v="4"/>
    <x v="4"/>
    <x v="49256"/>
    <x v="4"/>
    <x v="0"/>
  </r>
  <r>
    <x v="88072"/>
    <x v="75989"/>
    <n v="219282"/>
    <x v="1493"/>
    <x v="4"/>
    <x v="4"/>
    <x v="54432"/>
    <x v="0"/>
    <x v="0"/>
  </r>
  <r>
    <x v="88073"/>
    <x v="75990"/>
    <n v="219282"/>
    <x v="180"/>
    <x v="4"/>
    <x v="4"/>
    <x v="29780"/>
    <x v="4"/>
    <x v="0"/>
  </r>
  <r>
    <x v="88074"/>
    <x v="75991"/>
    <n v="219282"/>
    <x v="674"/>
    <x v="4"/>
    <x v="4"/>
    <x v="54433"/>
    <x v="6"/>
    <x v="0"/>
  </r>
  <r>
    <x v="88075"/>
    <x v="75992"/>
    <n v="219282"/>
    <x v="1052"/>
    <x v="4"/>
    <x v="4"/>
    <x v="47645"/>
    <x v="5"/>
    <x v="0"/>
  </r>
  <r>
    <x v="88076"/>
    <x v="75993"/>
    <n v="219282"/>
    <x v="212"/>
    <x v="4"/>
    <x v="4"/>
    <x v="7921"/>
    <x v="6"/>
    <x v="0"/>
  </r>
  <r>
    <x v="88077"/>
    <x v="75994"/>
    <n v="219282"/>
    <x v="814"/>
    <x v="4"/>
    <x v="4"/>
    <x v="53278"/>
    <x v="2"/>
    <x v="1"/>
  </r>
  <r>
    <x v="88078"/>
    <x v="75995"/>
    <n v="219282"/>
    <x v="1232"/>
    <x v="4"/>
    <x v="4"/>
    <x v="20334"/>
    <x v="2"/>
    <x v="1"/>
  </r>
  <r>
    <x v="88079"/>
    <x v="881"/>
    <n v="219314"/>
    <x v="117"/>
    <x v="0"/>
    <x v="0"/>
    <x v="875"/>
    <x v="2"/>
    <x v="1"/>
  </r>
  <r>
    <x v="88080"/>
    <x v="60414"/>
    <n v="219314"/>
    <x v="2"/>
    <x v="0"/>
    <x v="0"/>
    <x v="54434"/>
    <x v="1"/>
    <x v="0"/>
  </r>
  <r>
    <x v="88081"/>
    <x v="75996"/>
    <n v="219314"/>
    <x v="428"/>
    <x v="0"/>
    <x v="0"/>
    <x v="54435"/>
    <x v="6"/>
    <x v="0"/>
  </r>
  <r>
    <x v="88082"/>
    <x v="75997"/>
    <n v="219314"/>
    <x v="1930"/>
    <x v="0"/>
    <x v="0"/>
    <x v="54436"/>
    <x v="6"/>
    <x v="0"/>
  </r>
  <r>
    <x v="88083"/>
    <x v="75998"/>
    <n v="219314"/>
    <x v="1510"/>
    <x v="0"/>
    <x v="0"/>
    <x v="1994"/>
    <x v="4"/>
    <x v="0"/>
  </r>
  <r>
    <x v="88084"/>
    <x v="75999"/>
    <n v="219314"/>
    <x v="2632"/>
    <x v="0"/>
    <x v="0"/>
    <x v="54437"/>
    <x v="2"/>
    <x v="1"/>
  </r>
  <r>
    <x v="88085"/>
    <x v="76000"/>
    <n v="219338"/>
    <x v="252"/>
    <x v="5"/>
    <x v="5"/>
    <x v="51227"/>
    <x v="1"/>
    <x v="0"/>
  </r>
  <r>
    <x v="88086"/>
    <x v="76001"/>
    <n v="219338"/>
    <x v="50"/>
    <x v="5"/>
    <x v="5"/>
    <x v="18803"/>
    <x v="3"/>
    <x v="0"/>
  </r>
  <r>
    <x v="88087"/>
    <x v="58610"/>
    <n v="219338"/>
    <x v="698"/>
    <x v="5"/>
    <x v="5"/>
    <x v="36753"/>
    <x v="2"/>
    <x v="1"/>
  </r>
  <r>
    <x v="88088"/>
    <x v="76002"/>
    <n v="219338"/>
    <x v="151"/>
    <x v="5"/>
    <x v="5"/>
    <x v="43620"/>
    <x v="4"/>
    <x v="0"/>
  </r>
  <r>
    <x v="88089"/>
    <x v="76003"/>
    <n v="219338"/>
    <x v="103"/>
    <x v="5"/>
    <x v="5"/>
    <x v="25190"/>
    <x v="5"/>
    <x v="0"/>
  </r>
  <r>
    <x v="88090"/>
    <x v="76004"/>
    <n v="219354"/>
    <x v="57"/>
    <x v="1"/>
    <x v="1"/>
    <x v="48742"/>
    <x v="6"/>
    <x v="0"/>
  </r>
  <r>
    <x v="88091"/>
    <x v="76005"/>
    <n v="219388"/>
    <x v="1069"/>
    <x v="1"/>
    <x v="1"/>
    <x v="29010"/>
    <x v="1"/>
    <x v="0"/>
  </r>
  <r>
    <x v="88092"/>
    <x v="76006"/>
    <n v="219388"/>
    <x v="267"/>
    <x v="1"/>
    <x v="1"/>
    <x v="54438"/>
    <x v="4"/>
    <x v="0"/>
  </r>
  <r>
    <x v="88093"/>
    <x v="76007"/>
    <n v="219388"/>
    <x v="16"/>
    <x v="1"/>
    <x v="1"/>
    <x v="18391"/>
    <x v="6"/>
    <x v="0"/>
  </r>
  <r>
    <x v="88094"/>
    <x v="76008"/>
    <n v="219388"/>
    <x v="8"/>
    <x v="1"/>
    <x v="1"/>
    <x v="54439"/>
    <x v="5"/>
    <x v="0"/>
  </r>
  <r>
    <x v="88095"/>
    <x v="76009"/>
    <n v="219388"/>
    <x v="2832"/>
    <x v="1"/>
    <x v="1"/>
    <x v="16784"/>
    <x v="5"/>
    <x v="0"/>
  </r>
  <r>
    <x v="88096"/>
    <x v="76010"/>
    <n v="219388"/>
    <x v="53"/>
    <x v="1"/>
    <x v="1"/>
    <x v="54440"/>
    <x v="2"/>
    <x v="1"/>
  </r>
  <r>
    <x v="88097"/>
    <x v="63630"/>
    <n v="219388"/>
    <x v="121"/>
    <x v="1"/>
    <x v="1"/>
    <x v="19296"/>
    <x v="1"/>
    <x v="0"/>
  </r>
  <r>
    <x v="88098"/>
    <x v="76011"/>
    <n v="219388"/>
    <x v="319"/>
    <x v="1"/>
    <x v="1"/>
    <x v="5833"/>
    <x v="0"/>
    <x v="0"/>
  </r>
  <r>
    <x v="88099"/>
    <x v="76012"/>
    <n v="219388"/>
    <x v="176"/>
    <x v="1"/>
    <x v="1"/>
    <x v="11826"/>
    <x v="6"/>
    <x v="0"/>
  </r>
  <r>
    <x v="88100"/>
    <x v="76013"/>
    <n v="219388"/>
    <x v="386"/>
    <x v="1"/>
    <x v="1"/>
    <x v="25564"/>
    <x v="5"/>
    <x v="0"/>
  </r>
  <r>
    <x v="88101"/>
    <x v="21989"/>
    <n v="219388"/>
    <x v="281"/>
    <x v="1"/>
    <x v="1"/>
    <x v="19560"/>
    <x v="6"/>
    <x v="0"/>
  </r>
  <r>
    <x v="88102"/>
    <x v="76014"/>
    <n v="219388"/>
    <x v="917"/>
    <x v="1"/>
    <x v="1"/>
    <x v="54441"/>
    <x v="4"/>
    <x v="0"/>
  </r>
  <r>
    <x v="88103"/>
    <x v="26797"/>
    <n v="219388"/>
    <x v="38"/>
    <x v="1"/>
    <x v="1"/>
    <x v="23261"/>
    <x v="4"/>
    <x v="0"/>
  </r>
  <r>
    <x v="88104"/>
    <x v="76015"/>
    <n v="219388"/>
    <x v="138"/>
    <x v="1"/>
    <x v="1"/>
    <x v="54442"/>
    <x v="0"/>
    <x v="0"/>
  </r>
  <r>
    <x v="88105"/>
    <x v="16298"/>
    <n v="219388"/>
    <x v="2771"/>
    <x v="1"/>
    <x v="1"/>
    <x v="14875"/>
    <x v="3"/>
    <x v="0"/>
  </r>
  <r>
    <x v="88106"/>
    <x v="21140"/>
    <n v="219422"/>
    <x v="15"/>
    <x v="4"/>
    <x v="4"/>
    <x v="18894"/>
    <x v="5"/>
    <x v="0"/>
  </r>
  <r>
    <x v="88107"/>
    <x v="76016"/>
    <n v="219422"/>
    <x v="103"/>
    <x v="4"/>
    <x v="4"/>
    <x v="54443"/>
    <x v="1"/>
    <x v="0"/>
  </r>
  <r>
    <x v="88108"/>
    <x v="76017"/>
    <n v="219422"/>
    <x v="208"/>
    <x v="4"/>
    <x v="4"/>
    <x v="54444"/>
    <x v="6"/>
    <x v="0"/>
  </r>
  <r>
    <x v="88109"/>
    <x v="76018"/>
    <n v="219422"/>
    <x v="434"/>
    <x v="4"/>
    <x v="4"/>
    <x v="3751"/>
    <x v="1"/>
    <x v="0"/>
  </r>
  <r>
    <x v="88110"/>
    <x v="76019"/>
    <n v="219422"/>
    <x v="111"/>
    <x v="4"/>
    <x v="4"/>
    <x v="16610"/>
    <x v="3"/>
    <x v="0"/>
  </r>
  <r>
    <x v="88111"/>
    <x v="76020"/>
    <n v="219422"/>
    <x v="9"/>
    <x v="4"/>
    <x v="4"/>
    <x v="54445"/>
    <x v="1"/>
    <x v="0"/>
  </r>
  <r>
    <x v="88112"/>
    <x v="7046"/>
    <n v="219422"/>
    <x v="2469"/>
    <x v="4"/>
    <x v="4"/>
    <x v="6783"/>
    <x v="2"/>
    <x v="1"/>
  </r>
  <r>
    <x v="88113"/>
    <x v="46867"/>
    <n v="219422"/>
    <x v="2822"/>
    <x v="4"/>
    <x v="4"/>
    <x v="20147"/>
    <x v="5"/>
    <x v="0"/>
  </r>
  <r>
    <x v="88114"/>
    <x v="52307"/>
    <n v="219422"/>
    <x v="242"/>
    <x v="4"/>
    <x v="4"/>
    <x v="54446"/>
    <x v="5"/>
    <x v="0"/>
  </r>
  <r>
    <x v="88115"/>
    <x v="76021"/>
    <n v="219422"/>
    <x v="4428"/>
    <x v="4"/>
    <x v="4"/>
    <x v="44443"/>
    <x v="5"/>
    <x v="0"/>
  </r>
  <r>
    <x v="88116"/>
    <x v="76022"/>
    <n v="219422"/>
    <x v="632"/>
    <x v="4"/>
    <x v="4"/>
    <x v="54447"/>
    <x v="6"/>
    <x v="0"/>
  </r>
  <r>
    <x v="88117"/>
    <x v="76023"/>
    <n v="219422"/>
    <x v="207"/>
    <x v="4"/>
    <x v="4"/>
    <x v="54448"/>
    <x v="0"/>
    <x v="0"/>
  </r>
  <r>
    <x v="88118"/>
    <x v="76024"/>
    <n v="219422"/>
    <x v="1401"/>
    <x v="4"/>
    <x v="4"/>
    <x v="54449"/>
    <x v="1"/>
    <x v="0"/>
  </r>
  <r>
    <x v="88119"/>
    <x v="76025"/>
    <n v="219422"/>
    <x v="50"/>
    <x v="4"/>
    <x v="4"/>
    <x v="324"/>
    <x v="0"/>
    <x v="0"/>
  </r>
  <r>
    <x v="88120"/>
    <x v="76026"/>
    <n v="219422"/>
    <x v="338"/>
    <x v="4"/>
    <x v="4"/>
    <x v="20524"/>
    <x v="1"/>
    <x v="0"/>
  </r>
  <r>
    <x v="88121"/>
    <x v="76027"/>
    <n v="219422"/>
    <x v="12"/>
    <x v="4"/>
    <x v="4"/>
    <x v="42496"/>
    <x v="2"/>
    <x v="1"/>
  </r>
  <r>
    <x v="88122"/>
    <x v="76028"/>
    <n v="219422"/>
    <x v="5"/>
    <x v="4"/>
    <x v="4"/>
    <x v="14725"/>
    <x v="2"/>
    <x v="1"/>
  </r>
  <r>
    <x v="88123"/>
    <x v="58073"/>
    <n v="219422"/>
    <x v="1709"/>
    <x v="4"/>
    <x v="4"/>
    <x v="25682"/>
    <x v="5"/>
    <x v="0"/>
  </r>
  <r>
    <x v="88124"/>
    <x v="76029"/>
    <n v="219422"/>
    <x v="53"/>
    <x v="4"/>
    <x v="4"/>
    <x v="54450"/>
    <x v="0"/>
    <x v="0"/>
  </r>
  <r>
    <x v="88125"/>
    <x v="76030"/>
    <n v="219422"/>
    <x v="67"/>
    <x v="4"/>
    <x v="4"/>
    <x v="6141"/>
    <x v="2"/>
    <x v="1"/>
  </r>
  <r>
    <x v="88126"/>
    <x v="29855"/>
    <n v="219422"/>
    <x v="1329"/>
    <x v="4"/>
    <x v="4"/>
    <x v="25560"/>
    <x v="1"/>
    <x v="0"/>
  </r>
  <r>
    <x v="88127"/>
    <x v="76031"/>
    <n v="219422"/>
    <x v="610"/>
    <x v="4"/>
    <x v="4"/>
    <x v="54451"/>
    <x v="2"/>
    <x v="1"/>
  </r>
  <r>
    <x v="88128"/>
    <x v="76032"/>
    <n v="219422"/>
    <x v="75"/>
    <x v="4"/>
    <x v="4"/>
    <x v="17168"/>
    <x v="3"/>
    <x v="0"/>
  </r>
  <r>
    <x v="88129"/>
    <x v="76033"/>
    <n v="219423"/>
    <x v="684"/>
    <x v="1"/>
    <x v="1"/>
    <x v="50677"/>
    <x v="2"/>
    <x v="1"/>
  </r>
  <r>
    <x v="88130"/>
    <x v="76034"/>
    <n v="219423"/>
    <x v="57"/>
    <x v="1"/>
    <x v="1"/>
    <x v="20977"/>
    <x v="0"/>
    <x v="0"/>
  </r>
  <r>
    <x v="88131"/>
    <x v="76035"/>
    <n v="219423"/>
    <x v="4316"/>
    <x v="1"/>
    <x v="1"/>
    <x v="54452"/>
    <x v="6"/>
    <x v="0"/>
  </r>
  <r>
    <x v="88132"/>
    <x v="76036"/>
    <n v="219423"/>
    <x v="8"/>
    <x v="1"/>
    <x v="1"/>
    <x v="32845"/>
    <x v="6"/>
    <x v="0"/>
  </r>
  <r>
    <x v="88133"/>
    <x v="76037"/>
    <n v="219423"/>
    <x v="5"/>
    <x v="1"/>
    <x v="1"/>
    <x v="22395"/>
    <x v="4"/>
    <x v="0"/>
  </r>
  <r>
    <x v="88134"/>
    <x v="76038"/>
    <n v="219445"/>
    <x v="319"/>
    <x v="6"/>
    <x v="6"/>
    <x v="8825"/>
    <x v="5"/>
    <x v="0"/>
  </r>
  <r>
    <x v="88135"/>
    <x v="76039"/>
    <n v="219445"/>
    <x v="38"/>
    <x v="6"/>
    <x v="6"/>
    <x v="13542"/>
    <x v="1"/>
    <x v="0"/>
  </r>
  <r>
    <x v="88136"/>
    <x v="76040"/>
    <n v="219445"/>
    <x v="5"/>
    <x v="6"/>
    <x v="6"/>
    <x v="31884"/>
    <x v="4"/>
    <x v="0"/>
  </r>
  <r>
    <x v="88137"/>
    <x v="76041"/>
    <n v="219445"/>
    <x v="3635"/>
    <x v="6"/>
    <x v="6"/>
    <x v="54453"/>
    <x v="6"/>
    <x v="0"/>
  </r>
  <r>
    <x v="88138"/>
    <x v="76042"/>
    <n v="219445"/>
    <x v="57"/>
    <x v="6"/>
    <x v="6"/>
    <x v="54454"/>
    <x v="3"/>
    <x v="0"/>
  </r>
  <r>
    <x v="88139"/>
    <x v="76043"/>
    <n v="219445"/>
    <x v="212"/>
    <x v="6"/>
    <x v="6"/>
    <x v="15320"/>
    <x v="4"/>
    <x v="0"/>
  </r>
  <r>
    <x v="88140"/>
    <x v="32955"/>
    <n v="219452"/>
    <x v="75"/>
    <x v="0"/>
    <x v="0"/>
    <x v="14932"/>
    <x v="1"/>
    <x v="0"/>
  </r>
  <r>
    <x v="88141"/>
    <x v="73111"/>
    <n v="219452"/>
    <x v="8"/>
    <x v="0"/>
    <x v="0"/>
    <x v="54455"/>
    <x v="1"/>
    <x v="0"/>
  </r>
  <r>
    <x v="88142"/>
    <x v="76044"/>
    <n v="219452"/>
    <x v="5"/>
    <x v="0"/>
    <x v="0"/>
    <x v="54456"/>
    <x v="2"/>
    <x v="1"/>
  </r>
  <r>
    <x v="88143"/>
    <x v="30060"/>
    <n v="219452"/>
    <x v="534"/>
    <x v="0"/>
    <x v="0"/>
    <x v="25709"/>
    <x v="1"/>
    <x v="0"/>
  </r>
  <r>
    <x v="88144"/>
    <x v="76045"/>
    <n v="219452"/>
    <x v="398"/>
    <x v="0"/>
    <x v="0"/>
    <x v="54457"/>
    <x v="2"/>
    <x v="1"/>
  </r>
  <r>
    <x v="88145"/>
    <x v="8041"/>
    <n v="219452"/>
    <x v="51"/>
    <x v="0"/>
    <x v="0"/>
    <x v="40338"/>
    <x v="2"/>
    <x v="1"/>
  </r>
  <r>
    <x v="88146"/>
    <x v="76046"/>
    <n v="219489"/>
    <x v="70"/>
    <x v="6"/>
    <x v="6"/>
    <x v="28031"/>
    <x v="5"/>
    <x v="0"/>
  </r>
  <r>
    <x v="88147"/>
    <x v="76047"/>
    <n v="219489"/>
    <x v="161"/>
    <x v="6"/>
    <x v="6"/>
    <x v="54458"/>
    <x v="6"/>
    <x v="0"/>
  </r>
  <r>
    <x v="88148"/>
    <x v="76048"/>
    <n v="219489"/>
    <x v="132"/>
    <x v="6"/>
    <x v="6"/>
    <x v="54459"/>
    <x v="5"/>
    <x v="0"/>
  </r>
  <r>
    <x v="88149"/>
    <x v="76049"/>
    <n v="219489"/>
    <x v="17"/>
    <x v="6"/>
    <x v="6"/>
    <x v="54460"/>
    <x v="1"/>
    <x v="0"/>
  </r>
  <r>
    <x v="88150"/>
    <x v="76050"/>
    <n v="219489"/>
    <x v="1951"/>
    <x v="6"/>
    <x v="6"/>
    <x v="54461"/>
    <x v="2"/>
    <x v="1"/>
  </r>
  <r>
    <x v="88151"/>
    <x v="76051"/>
    <n v="219489"/>
    <x v="280"/>
    <x v="6"/>
    <x v="6"/>
    <x v="2065"/>
    <x v="6"/>
    <x v="0"/>
  </r>
  <r>
    <x v="88152"/>
    <x v="76052"/>
    <n v="219489"/>
    <x v="5"/>
    <x v="6"/>
    <x v="6"/>
    <x v="54462"/>
    <x v="2"/>
    <x v="1"/>
  </r>
  <r>
    <x v="88153"/>
    <x v="76053"/>
    <n v="219489"/>
    <x v="688"/>
    <x v="6"/>
    <x v="6"/>
    <x v="7783"/>
    <x v="4"/>
    <x v="0"/>
  </r>
  <r>
    <x v="88154"/>
    <x v="41370"/>
    <n v="219489"/>
    <x v="53"/>
    <x v="6"/>
    <x v="6"/>
    <x v="16797"/>
    <x v="2"/>
    <x v="1"/>
  </r>
  <r>
    <x v="88155"/>
    <x v="76054"/>
    <n v="219489"/>
    <x v="421"/>
    <x v="6"/>
    <x v="6"/>
    <x v="45257"/>
    <x v="5"/>
    <x v="0"/>
  </r>
  <r>
    <x v="88156"/>
    <x v="76055"/>
    <n v="219489"/>
    <x v="275"/>
    <x v="6"/>
    <x v="6"/>
    <x v="2235"/>
    <x v="1"/>
    <x v="0"/>
  </r>
  <r>
    <x v="88157"/>
    <x v="76056"/>
    <n v="219489"/>
    <x v="187"/>
    <x v="6"/>
    <x v="6"/>
    <x v="8805"/>
    <x v="0"/>
    <x v="0"/>
  </r>
  <r>
    <x v="88158"/>
    <x v="76057"/>
    <n v="219499"/>
    <x v="760"/>
    <x v="0"/>
    <x v="0"/>
    <x v="23850"/>
    <x v="1"/>
    <x v="0"/>
  </r>
  <r>
    <x v="88159"/>
    <x v="76058"/>
    <n v="219499"/>
    <x v="1499"/>
    <x v="0"/>
    <x v="0"/>
    <x v="54463"/>
    <x v="2"/>
    <x v="1"/>
  </r>
  <r>
    <x v="88160"/>
    <x v="76059"/>
    <n v="219499"/>
    <x v="53"/>
    <x v="0"/>
    <x v="0"/>
    <x v="23998"/>
    <x v="1"/>
    <x v="0"/>
  </r>
  <r>
    <x v="88161"/>
    <x v="76060"/>
    <n v="219499"/>
    <x v="2000"/>
    <x v="0"/>
    <x v="0"/>
    <x v="31827"/>
    <x v="2"/>
    <x v="1"/>
  </r>
  <r>
    <x v="88162"/>
    <x v="20761"/>
    <n v="219499"/>
    <x v="355"/>
    <x v="0"/>
    <x v="0"/>
    <x v="18585"/>
    <x v="0"/>
    <x v="0"/>
  </r>
  <r>
    <x v="88163"/>
    <x v="76061"/>
    <n v="219499"/>
    <x v="1643"/>
    <x v="0"/>
    <x v="0"/>
    <x v="16472"/>
    <x v="5"/>
    <x v="0"/>
  </r>
  <r>
    <x v="88164"/>
    <x v="76062"/>
    <n v="219499"/>
    <x v="1709"/>
    <x v="0"/>
    <x v="0"/>
    <x v="31932"/>
    <x v="4"/>
    <x v="0"/>
  </r>
  <r>
    <x v="88165"/>
    <x v="76063"/>
    <n v="219499"/>
    <x v="2619"/>
    <x v="0"/>
    <x v="0"/>
    <x v="38252"/>
    <x v="6"/>
    <x v="0"/>
  </r>
  <r>
    <x v="88166"/>
    <x v="76064"/>
    <n v="219499"/>
    <x v="879"/>
    <x v="0"/>
    <x v="0"/>
    <x v="54464"/>
    <x v="4"/>
    <x v="0"/>
  </r>
  <r>
    <x v="88167"/>
    <x v="58301"/>
    <n v="219499"/>
    <x v="4676"/>
    <x v="0"/>
    <x v="0"/>
    <x v="5963"/>
    <x v="1"/>
    <x v="0"/>
  </r>
  <r>
    <x v="88168"/>
    <x v="76065"/>
    <n v="219499"/>
    <x v="1160"/>
    <x v="0"/>
    <x v="0"/>
    <x v="54465"/>
    <x v="4"/>
    <x v="0"/>
  </r>
  <r>
    <x v="88169"/>
    <x v="76066"/>
    <n v="219499"/>
    <x v="3573"/>
    <x v="0"/>
    <x v="0"/>
    <x v="5926"/>
    <x v="0"/>
    <x v="0"/>
  </r>
  <r>
    <x v="88170"/>
    <x v="76067"/>
    <n v="219499"/>
    <x v="101"/>
    <x v="0"/>
    <x v="0"/>
    <x v="5190"/>
    <x v="4"/>
    <x v="0"/>
  </r>
  <r>
    <x v="88171"/>
    <x v="76068"/>
    <n v="219499"/>
    <x v="2219"/>
    <x v="0"/>
    <x v="0"/>
    <x v="54466"/>
    <x v="4"/>
    <x v="0"/>
  </r>
  <r>
    <x v="88172"/>
    <x v="76069"/>
    <n v="219499"/>
    <x v="689"/>
    <x v="0"/>
    <x v="0"/>
    <x v="54467"/>
    <x v="1"/>
    <x v="0"/>
  </r>
  <r>
    <x v="88173"/>
    <x v="76070"/>
    <n v="219499"/>
    <x v="2631"/>
    <x v="0"/>
    <x v="0"/>
    <x v="54468"/>
    <x v="6"/>
    <x v="0"/>
  </r>
  <r>
    <x v="88174"/>
    <x v="76071"/>
    <n v="219499"/>
    <x v="844"/>
    <x v="0"/>
    <x v="0"/>
    <x v="54469"/>
    <x v="6"/>
    <x v="0"/>
  </r>
  <r>
    <x v="88175"/>
    <x v="76072"/>
    <n v="219499"/>
    <x v="555"/>
    <x v="0"/>
    <x v="0"/>
    <x v="36307"/>
    <x v="2"/>
    <x v="1"/>
  </r>
  <r>
    <x v="88176"/>
    <x v="23237"/>
    <n v="219499"/>
    <x v="9"/>
    <x v="0"/>
    <x v="0"/>
    <x v="43810"/>
    <x v="1"/>
    <x v="0"/>
  </r>
  <r>
    <x v="88177"/>
    <x v="76073"/>
    <n v="219499"/>
    <x v="293"/>
    <x v="0"/>
    <x v="0"/>
    <x v="54470"/>
    <x v="6"/>
    <x v="0"/>
  </r>
  <r>
    <x v="88178"/>
    <x v="76074"/>
    <n v="219499"/>
    <x v="416"/>
    <x v="0"/>
    <x v="0"/>
    <x v="54471"/>
    <x v="2"/>
    <x v="1"/>
  </r>
  <r>
    <x v="88179"/>
    <x v="21910"/>
    <n v="219499"/>
    <x v="657"/>
    <x v="0"/>
    <x v="0"/>
    <x v="54472"/>
    <x v="2"/>
    <x v="1"/>
  </r>
  <r>
    <x v="88180"/>
    <x v="76075"/>
    <n v="219499"/>
    <x v="2299"/>
    <x v="0"/>
    <x v="0"/>
    <x v="54473"/>
    <x v="6"/>
    <x v="0"/>
  </r>
  <r>
    <x v="88181"/>
    <x v="76076"/>
    <n v="219510"/>
    <x v="103"/>
    <x v="0"/>
    <x v="0"/>
    <x v="54474"/>
    <x v="2"/>
    <x v="1"/>
  </r>
  <r>
    <x v="88182"/>
    <x v="76077"/>
    <n v="219510"/>
    <x v="5"/>
    <x v="0"/>
    <x v="0"/>
    <x v="6809"/>
    <x v="5"/>
    <x v="0"/>
  </r>
  <r>
    <x v="88183"/>
    <x v="72685"/>
    <n v="219510"/>
    <x v="254"/>
    <x v="0"/>
    <x v="0"/>
    <x v="52598"/>
    <x v="6"/>
    <x v="0"/>
  </r>
  <r>
    <x v="88184"/>
    <x v="76078"/>
    <n v="219510"/>
    <x v="8"/>
    <x v="0"/>
    <x v="0"/>
    <x v="54475"/>
    <x v="6"/>
    <x v="0"/>
  </r>
  <r>
    <x v="88185"/>
    <x v="76079"/>
    <n v="219510"/>
    <x v="1096"/>
    <x v="0"/>
    <x v="0"/>
    <x v="54476"/>
    <x v="2"/>
    <x v="1"/>
  </r>
  <r>
    <x v="88186"/>
    <x v="54173"/>
    <n v="219510"/>
    <x v="401"/>
    <x v="0"/>
    <x v="0"/>
    <x v="41828"/>
    <x v="2"/>
    <x v="1"/>
  </r>
  <r>
    <x v="88187"/>
    <x v="17216"/>
    <n v="219510"/>
    <x v="2"/>
    <x v="0"/>
    <x v="0"/>
    <x v="15654"/>
    <x v="0"/>
    <x v="0"/>
  </r>
  <r>
    <x v="88188"/>
    <x v="21188"/>
    <n v="219510"/>
    <x v="3273"/>
    <x v="0"/>
    <x v="0"/>
    <x v="18929"/>
    <x v="4"/>
    <x v="0"/>
  </r>
  <r>
    <x v="88189"/>
    <x v="76080"/>
    <n v="219510"/>
    <x v="319"/>
    <x v="0"/>
    <x v="0"/>
    <x v="54477"/>
    <x v="6"/>
    <x v="0"/>
  </r>
  <r>
    <x v="88190"/>
    <x v="37404"/>
    <n v="219510"/>
    <x v="3553"/>
    <x v="0"/>
    <x v="0"/>
    <x v="30912"/>
    <x v="3"/>
    <x v="0"/>
  </r>
  <r>
    <x v="88191"/>
    <x v="76081"/>
    <n v="219510"/>
    <x v="180"/>
    <x v="0"/>
    <x v="0"/>
    <x v="19394"/>
    <x v="6"/>
    <x v="0"/>
  </r>
  <r>
    <x v="88192"/>
    <x v="76082"/>
    <n v="219510"/>
    <x v="196"/>
    <x v="0"/>
    <x v="0"/>
    <x v="54478"/>
    <x v="2"/>
    <x v="1"/>
  </r>
  <r>
    <x v="88193"/>
    <x v="76083"/>
    <n v="219529"/>
    <x v="829"/>
    <x v="4"/>
    <x v="4"/>
    <x v="54479"/>
    <x v="4"/>
    <x v="0"/>
  </r>
  <r>
    <x v="88194"/>
    <x v="36609"/>
    <n v="219529"/>
    <x v="251"/>
    <x v="4"/>
    <x v="4"/>
    <x v="28199"/>
    <x v="6"/>
    <x v="0"/>
  </r>
  <r>
    <x v="88195"/>
    <x v="76084"/>
    <n v="219544"/>
    <x v="208"/>
    <x v="6"/>
    <x v="6"/>
    <x v="54480"/>
    <x v="0"/>
    <x v="0"/>
  </r>
  <r>
    <x v="88196"/>
    <x v="76085"/>
    <n v="219544"/>
    <x v="5"/>
    <x v="6"/>
    <x v="6"/>
    <x v="54481"/>
    <x v="6"/>
    <x v="0"/>
  </r>
  <r>
    <x v="88197"/>
    <x v="76086"/>
    <n v="219559"/>
    <x v="74"/>
    <x v="4"/>
    <x v="4"/>
    <x v="50336"/>
    <x v="1"/>
    <x v="0"/>
  </r>
  <r>
    <x v="88198"/>
    <x v="76087"/>
    <n v="219559"/>
    <x v="2330"/>
    <x v="4"/>
    <x v="4"/>
    <x v="51905"/>
    <x v="0"/>
    <x v="0"/>
  </r>
  <r>
    <x v="88199"/>
    <x v="76088"/>
    <n v="219559"/>
    <x v="6"/>
    <x v="4"/>
    <x v="4"/>
    <x v="37011"/>
    <x v="5"/>
    <x v="0"/>
  </r>
  <r>
    <x v="88200"/>
    <x v="76089"/>
    <n v="219559"/>
    <x v="304"/>
    <x v="4"/>
    <x v="4"/>
    <x v="17598"/>
    <x v="1"/>
    <x v="0"/>
  </r>
  <r>
    <x v="88201"/>
    <x v="76090"/>
    <n v="219559"/>
    <x v="5"/>
    <x v="4"/>
    <x v="4"/>
    <x v="34609"/>
    <x v="1"/>
    <x v="0"/>
  </r>
  <r>
    <x v="88202"/>
    <x v="76091"/>
    <n v="219559"/>
    <x v="2856"/>
    <x v="4"/>
    <x v="4"/>
    <x v="54482"/>
    <x v="1"/>
    <x v="0"/>
  </r>
  <r>
    <x v="88203"/>
    <x v="76092"/>
    <n v="219559"/>
    <x v="1422"/>
    <x v="4"/>
    <x v="4"/>
    <x v="20677"/>
    <x v="1"/>
    <x v="0"/>
  </r>
  <r>
    <x v="88204"/>
    <x v="76093"/>
    <n v="219559"/>
    <x v="4458"/>
    <x v="4"/>
    <x v="4"/>
    <x v="48634"/>
    <x v="6"/>
    <x v="0"/>
  </r>
  <r>
    <x v="88205"/>
    <x v="76094"/>
    <n v="219559"/>
    <x v="76"/>
    <x v="4"/>
    <x v="4"/>
    <x v="30913"/>
    <x v="2"/>
    <x v="1"/>
  </r>
  <r>
    <x v="88206"/>
    <x v="76095"/>
    <n v="219559"/>
    <x v="69"/>
    <x v="4"/>
    <x v="4"/>
    <x v="54483"/>
    <x v="4"/>
    <x v="0"/>
  </r>
  <r>
    <x v="88207"/>
    <x v="76096"/>
    <n v="219559"/>
    <x v="1750"/>
    <x v="4"/>
    <x v="4"/>
    <x v="54484"/>
    <x v="0"/>
    <x v="0"/>
  </r>
  <r>
    <x v="88208"/>
    <x v="76097"/>
    <n v="219559"/>
    <x v="255"/>
    <x v="4"/>
    <x v="4"/>
    <x v="15661"/>
    <x v="4"/>
    <x v="0"/>
  </r>
  <r>
    <x v="88209"/>
    <x v="76098"/>
    <n v="219566"/>
    <x v="393"/>
    <x v="1"/>
    <x v="1"/>
    <x v="22754"/>
    <x v="1"/>
    <x v="0"/>
  </r>
  <r>
    <x v="88210"/>
    <x v="76099"/>
    <n v="219566"/>
    <x v="180"/>
    <x v="1"/>
    <x v="1"/>
    <x v="5070"/>
    <x v="5"/>
    <x v="0"/>
  </r>
  <r>
    <x v="88211"/>
    <x v="76100"/>
    <n v="219566"/>
    <x v="832"/>
    <x v="1"/>
    <x v="1"/>
    <x v="54485"/>
    <x v="5"/>
    <x v="0"/>
  </r>
  <r>
    <x v="88212"/>
    <x v="76101"/>
    <n v="219566"/>
    <x v="66"/>
    <x v="1"/>
    <x v="1"/>
    <x v="41595"/>
    <x v="4"/>
    <x v="0"/>
  </r>
  <r>
    <x v="88213"/>
    <x v="76102"/>
    <n v="219566"/>
    <x v="4677"/>
    <x v="1"/>
    <x v="1"/>
    <x v="1802"/>
    <x v="3"/>
    <x v="0"/>
  </r>
  <r>
    <x v="88214"/>
    <x v="76103"/>
    <n v="219566"/>
    <x v="950"/>
    <x v="1"/>
    <x v="1"/>
    <x v="54486"/>
    <x v="0"/>
    <x v="0"/>
  </r>
  <r>
    <x v="88215"/>
    <x v="76104"/>
    <n v="219573"/>
    <x v="75"/>
    <x v="1"/>
    <x v="1"/>
    <x v="29080"/>
    <x v="6"/>
    <x v="0"/>
  </r>
  <r>
    <x v="88216"/>
    <x v="76105"/>
    <n v="219573"/>
    <x v="397"/>
    <x v="1"/>
    <x v="1"/>
    <x v="25275"/>
    <x v="4"/>
    <x v="0"/>
  </r>
  <r>
    <x v="88217"/>
    <x v="76106"/>
    <n v="219573"/>
    <x v="13"/>
    <x v="1"/>
    <x v="1"/>
    <x v="54487"/>
    <x v="4"/>
    <x v="0"/>
  </r>
  <r>
    <x v="88218"/>
    <x v="76107"/>
    <n v="219573"/>
    <x v="319"/>
    <x v="1"/>
    <x v="1"/>
    <x v="29199"/>
    <x v="6"/>
    <x v="0"/>
  </r>
  <r>
    <x v="88219"/>
    <x v="76108"/>
    <n v="219573"/>
    <x v="4598"/>
    <x v="1"/>
    <x v="1"/>
    <x v="54488"/>
    <x v="6"/>
    <x v="0"/>
  </r>
  <r>
    <x v="88220"/>
    <x v="39704"/>
    <n v="219573"/>
    <x v="82"/>
    <x v="1"/>
    <x v="1"/>
    <x v="32512"/>
    <x v="2"/>
    <x v="1"/>
  </r>
  <r>
    <x v="88221"/>
    <x v="22634"/>
    <n v="219573"/>
    <x v="53"/>
    <x v="1"/>
    <x v="1"/>
    <x v="8890"/>
    <x v="0"/>
    <x v="0"/>
  </r>
  <r>
    <x v="88222"/>
    <x v="6515"/>
    <n v="219589"/>
    <x v="428"/>
    <x v="6"/>
    <x v="6"/>
    <x v="6296"/>
    <x v="2"/>
    <x v="1"/>
  </r>
  <r>
    <x v="88223"/>
    <x v="76109"/>
    <n v="219589"/>
    <x v="319"/>
    <x v="6"/>
    <x v="6"/>
    <x v="27385"/>
    <x v="3"/>
    <x v="0"/>
  </r>
  <r>
    <x v="88224"/>
    <x v="76110"/>
    <n v="219589"/>
    <x v="73"/>
    <x v="6"/>
    <x v="6"/>
    <x v="37885"/>
    <x v="3"/>
    <x v="0"/>
  </r>
  <r>
    <x v="88225"/>
    <x v="76111"/>
    <n v="219589"/>
    <x v="4678"/>
    <x v="6"/>
    <x v="6"/>
    <x v="54489"/>
    <x v="6"/>
    <x v="0"/>
  </r>
  <r>
    <x v="88226"/>
    <x v="76112"/>
    <n v="219589"/>
    <x v="66"/>
    <x v="6"/>
    <x v="6"/>
    <x v="3822"/>
    <x v="5"/>
    <x v="0"/>
  </r>
  <r>
    <x v="88227"/>
    <x v="76113"/>
    <n v="219589"/>
    <x v="2356"/>
    <x v="6"/>
    <x v="6"/>
    <x v="5264"/>
    <x v="0"/>
    <x v="0"/>
  </r>
  <r>
    <x v="88228"/>
    <x v="76114"/>
    <n v="219589"/>
    <x v="57"/>
    <x v="6"/>
    <x v="6"/>
    <x v="20691"/>
    <x v="3"/>
    <x v="0"/>
  </r>
  <r>
    <x v="88229"/>
    <x v="76115"/>
    <n v="219603"/>
    <x v="16"/>
    <x v="6"/>
    <x v="6"/>
    <x v="28491"/>
    <x v="6"/>
    <x v="0"/>
  </r>
  <r>
    <x v="88230"/>
    <x v="76116"/>
    <n v="219603"/>
    <x v="13"/>
    <x v="6"/>
    <x v="6"/>
    <x v="54490"/>
    <x v="4"/>
    <x v="0"/>
  </r>
  <r>
    <x v="88231"/>
    <x v="76117"/>
    <n v="219603"/>
    <x v="4679"/>
    <x v="6"/>
    <x v="6"/>
    <x v="54491"/>
    <x v="2"/>
    <x v="1"/>
  </r>
  <r>
    <x v="88232"/>
    <x v="76118"/>
    <n v="219603"/>
    <x v="821"/>
    <x v="6"/>
    <x v="6"/>
    <x v="54492"/>
    <x v="2"/>
    <x v="1"/>
  </r>
  <r>
    <x v="88233"/>
    <x v="76119"/>
    <n v="219622"/>
    <x v="9"/>
    <x v="1"/>
    <x v="1"/>
    <x v="54493"/>
    <x v="6"/>
    <x v="0"/>
  </r>
  <r>
    <x v="88234"/>
    <x v="76120"/>
    <n v="219622"/>
    <x v="371"/>
    <x v="1"/>
    <x v="1"/>
    <x v="54494"/>
    <x v="3"/>
    <x v="0"/>
  </r>
  <r>
    <x v="88235"/>
    <x v="76121"/>
    <n v="219622"/>
    <x v="1273"/>
    <x v="1"/>
    <x v="1"/>
    <x v="39500"/>
    <x v="2"/>
    <x v="1"/>
  </r>
  <r>
    <x v="88236"/>
    <x v="76122"/>
    <n v="219622"/>
    <x v="61"/>
    <x v="1"/>
    <x v="1"/>
    <x v="47347"/>
    <x v="1"/>
    <x v="0"/>
  </r>
  <r>
    <x v="88237"/>
    <x v="76123"/>
    <n v="219622"/>
    <x v="535"/>
    <x v="1"/>
    <x v="1"/>
    <x v="54495"/>
    <x v="2"/>
    <x v="1"/>
  </r>
  <r>
    <x v="88238"/>
    <x v="6368"/>
    <n v="219622"/>
    <x v="1188"/>
    <x v="1"/>
    <x v="1"/>
    <x v="6158"/>
    <x v="0"/>
    <x v="0"/>
  </r>
  <r>
    <x v="88239"/>
    <x v="76124"/>
    <n v="219622"/>
    <x v="2"/>
    <x v="1"/>
    <x v="1"/>
    <x v="38808"/>
    <x v="5"/>
    <x v="0"/>
  </r>
  <r>
    <x v="88240"/>
    <x v="76125"/>
    <n v="219622"/>
    <x v="1153"/>
    <x v="1"/>
    <x v="1"/>
    <x v="54496"/>
    <x v="0"/>
    <x v="0"/>
  </r>
  <r>
    <x v="88241"/>
    <x v="76126"/>
    <n v="219622"/>
    <x v="11"/>
    <x v="1"/>
    <x v="1"/>
    <x v="54497"/>
    <x v="1"/>
    <x v="0"/>
  </r>
  <r>
    <x v="88242"/>
    <x v="152"/>
    <n v="219622"/>
    <x v="87"/>
    <x v="1"/>
    <x v="1"/>
    <x v="152"/>
    <x v="1"/>
    <x v="0"/>
  </r>
  <r>
    <x v="88243"/>
    <x v="38768"/>
    <n v="219622"/>
    <x v="2727"/>
    <x v="1"/>
    <x v="1"/>
    <x v="31874"/>
    <x v="6"/>
    <x v="0"/>
  </r>
  <r>
    <x v="88244"/>
    <x v="76127"/>
    <n v="219622"/>
    <x v="44"/>
    <x v="1"/>
    <x v="1"/>
    <x v="54498"/>
    <x v="5"/>
    <x v="0"/>
  </r>
  <r>
    <x v="88245"/>
    <x v="28439"/>
    <n v="219622"/>
    <x v="429"/>
    <x v="1"/>
    <x v="1"/>
    <x v="8237"/>
    <x v="5"/>
    <x v="0"/>
  </r>
  <r>
    <x v="88246"/>
    <x v="76128"/>
    <n v="219622"/>
    <x v="66"/>
    <x v="1"/>
    <x v="1"/>
    <x v="38958"/>
    <x v="0"/>
    <x v="0"/>
  </r>
  <r>
    <x v="88247"/>
    <x v="76129"/>
    <n v="219622"/>
    <x v="5"/>
    <x v="1"/>
    <x v="1"/>
    <x v="54499"/>
    <x v="1"/>
    <x v="0"/>
  </r>
  <r>
    <x v="88248"/>
    <x v="76130"/>
    <n v="219635"/>
    <x v="38"/>
    <x v="10"/>
    <x v="10"/>
    <x v="54500"/>
    <x v="6"/>
    <x v="0"/>
  </r>
  <r>
    <x v="88249"/>
    <x v="76131"/>
    <n v="219635"/>
    <x v="4219"/>
    <x v="10"/>
    <x v="10"/>
    <x v="42931"/>
    <x v="5"/>
    <x v="0"/>
  </r>
  <r>
    <x v="88250"/>
    <x v="76132"/>
    <n v="219635"/>
    <x v="491"/>
    <x v="10"/>
    <x v="10"/>
    <x v="54501"/>
    <x v="2"/>
    <x v="1"/>
  </r>
  <r>
    <x v="88251"/>
    <x v="76133"/>
    <n v="219635"/>
    <x v="24"/>
    <x v="10"/>
    <x v="10"/>
    <x v="54502"/>
    <x v="6"/>
    <x v="0"/>
  </r>
  <r>
    <x v="88252"/>
    <x v="14657"/>
    <n v="219635"/>
    <x v="5"/>
    <x v="10"/>
    <x v="10"/>
    <x v="54503"/>
    <x v="4"/>
    <x v="0"/>
  </r>
  <r>
    <x v="88253"/>
    <x v="76134"/>
    <n v="219635"/>
    <x v="382"/>
    <x v="10"/>
    <x v="10"/>
    <x v="21702"/>
    <x v="5"/>
    <x v="0"/>
  </r>
  <r>
    <x v="88254"/>
    <x v="76135"/>
    <n v="219635"/>
    <x v="213"/>
    <x v="10"/>
    <x v="10"/>
    <x v="47854"/>
    <x v="6"/>
    <x v="0"/>
  </r>
  <r>
    <x v="88255"/>
    <x v="76136"/>
    <n v="219635"/>
    <x v="180"/>
    <x v="10"/>
    <x v="10"/>
    <x v="37899"/>
    <x v="4"/>
    <x v="0"/>
  </r>
  <r>
    <x v="88256"/>
    <x v="2934"/>
    <n v="219635"/>
    <x v="338"/>
    <x v="10"/>
    <x v="10"/>
    <x v="10704"/>
    <x v="1"/>
    <x v="0"/>
  </r>
  <r>
    <x v="88257"/>
    <x v="76137"/>
    <n v="219635"/>
    <x v="1020"/>
    <x v="10"/>
    <x v="10"/>
    <x v="54504"/>
    <x v="1"/>
    <x v="0"/>
  </r>
  <r>
    <x v="88258"/>
    <x v="41468"/>
    <n v="219635"/>
    <x v="2"/>
    <x v="10"/>
    <x v="10"/>
    <x v="28746"/>
    <x v="3"/>
    <x v="0"/>
  </r>
  <r>
    <x v="88259"/>
    <x v="76138"/>
    <n v="219635"/>
    <x v="197"/>
    <x v="10"/>
    <x v="10"/>
    <x v="3312"/>
    <x v="0"/>
    <x v="0"/>
  </r>
  <r>
    <x v="88260"/>
    <x v="10365"/>
    <n v="219635"/>
    <x v="50"/>
    <x v="10"/>
    <x v="10"/>
    <x v="8798"/>
    <x v="4"/>
    <x v="0"/>
  </r>
  <r>
    <x v="88261"/>
    <x v="76139"/>
    <n v="219635"/>
    <x v="2849"/>
    <x v="10"/>
    <x v="10"/>
    <x v="12127"/>
    <x v="6"/>
    <x v="0"/>
  </r>
  <r>
    <x v="88262"/>
    <x v="76140"/>
    <n v="219635"/>
    <x v="285"/>
    <x v="10"/>
    <x v="10"/>
    <x v="54505"/>
    <x v="2"/>
    <x v="1"/>
  </r>
  <r>
    <x v="88263"/>
    <x v="76141"/>
    <n v="219635"/>
    <x v="1779"/>
    <x v="10"/>
    <x v="10"/>
    <x v="7164"/>
    <x v="5"/>
    <x v="0"/>
  </r>
  <r>
    <x v="88264"/>
    <x v="76142"/>
    <n v="219635"/>
    <x v="1081"/>
    <x v="10"/>
    <x v="10"/>
    <x v="20157"/>
    <x v="6"/>
    <x v="0"/>
  </r>
  <r>
    <x v="88265"/>
    <x v="44200"/>
    <n v="219635"/>
    <x v="2546"/>
    <x v="10"/>
    <x v="10"/>
    <x v="3460"/>
    <x v="1"/>
    <x v="0"/>
  </r>
  <r>
    <x v="88266"/>
    <x v="76143"/>
    <n v="219691"/>
    <x v="2564"/>
    <x v="2"/>
    <x v="2"/>
    <x v="54506"/>
    <x v="6"/>
    <x v="0"/>
  </r>
  <r>
    <x v="88267"/>
    <x v="76144"/>
    <n v="219691"/>
    <x v="11"/>
    <x v="2"/>
    <x v="2"/>
    <x v="54507"/>
    <x v="6"/>
    <x v="0"/>
  </r>
  <r>
    <x v="88268"/>
    <x v="32794"/>
    <n v="219691"/>
    <x v="8"/>
    <x v="2"/>
    <x v="2"/>
    <x v="12739"/>
    <x v="6"/>
    <x v="0"/>
  </r>
  <r>
    <x v="88269"/>
    <x v="76145"/>
    <n v="219691"/>
    <x v="311"/>
    <x v="2"/>
    <x v="2"/>
    <x v="54508"/>
    <x v="3"/>
    <x v="0"/>
  </r>
  <r>
    <x v="88270"/>
    <x v="76146"/>
    <n v="219691"/>
    <x v="220"/>
    <x v="2"/>
    <x v="2"/>
    <x v="14290"/>
    <x v="3"/>
    <x v="0"/>
  </r>
  <r>
    <x v="88271"/>
    <x v="76147"/>
    <n v="219691"/>
    <x v="212"/>
    <x v="2"/>
    <x v="2"/>
    <x v="54509"/>
    <x v="6"/>
    <x v="0"/>
  </r>
  <r>
    <x v="88272"/>
    <x v="76148"/>
    <n v="219691"/>
    <x v="254"/>
    <x v="2"/>
    <x v="2"/>
    <x v="54510"/>
    <x v="3"/>
    <x v="0"/>
  </r>
  <r>
    <x v="88273"/>
    <x v="76149"/>
    <n v="219692"/>
    <x v="1959"/>
    <x v="1"/>
    <x v="1"/>
    <x v="54511"/>
    <x v="1"/>
    <x v="0"/>
  </r>
  <r>
    <x v="88274"/>
    <x v="76150"/>
    <n v="219692"/>
    <x v="2"/>
    <x v="1"/>
    <x v="1"/>
    <x v="31149"/>
    <x v="5"/>
    <x v="0"/>
  </r>
  <r>
    <x v="88275"/>
    <x v="76151"/>
    <n v="219692"/>
    <x v="796"/>
    <x v="1"/>
    <x v="1"/>
    <x v="54512"/>
    <x v="1"/>
    <x v="0"/>
  </r>
  <r>
    <x v="88276"/>
    <x v="25950"/>
    <n v="219692"/>
    <x v="434"/>
    <x v="1"/>
    <x v="1"/>
    <x v="22608"/>
    <x v="0"/>
    <x v="0"/>
  </r>
  <r>
    <x v="88277"/>
    <x v="76152"/>
    <n v="219692"/>
    <x v="5"/>
    <x v="1"/>
    <x v="1"/>
    <x v="23995"/>
    <x v="2"/>
    <x v="1"/>
  </r>
  <r>
    <x v="88278"/>
    <x v="27981"/>
    <n v="219692"/>
    <x v="2706"/>
    <x v="1"/>
    <x v="1"/>
    <x v="15175"/>
    <x v="5"/>
    <x v="0"/>
  </r>
  <r>
    <x v="88279"/>
    <x v="76153"/>
    <n v="219692"/>
    <x v="3350"/>
    <x v="1"/>
    <x v="1"/>
    <x v="54513"/>
    <x v="3"/>
    <x v="0"/>
  </r>
  <r>
    <x v="88280"/>
    <x v="76154"/>
    <n v="219719"/>
    <x v="57"/>
    <x v="2"/>
    <x v="2"/>
    <x v="54514"/>
    <x v="2"/>
    <x v="1"/>
  </r>
  <r>
    <x v="88281"/>
    <x v="76155"/>
    <n v="219739"/>
    <x v="5"/>
    <x v="15"/>
    <x v="15"/>
    <x v="54515"/>
    <x v="6"/>
    <x v="0"/>
  </r>
  <r>
    <x v="88282"/>
    <x v="76156"/>
    <n v="219739"/>
    <x v="1050"/>
    <x v="15"/>
    <x v="15"/>
    <x v="54516"/>
    <x v="3"/>
    <x v="0"/>
  </r>
  <r>
    <x v="88283"/>
    <x v="76157"/>
    <n v="219739"/>
    <x v="3114"/>
    <x v="15"/>
    <x v="15"/>
    <x v="54517"/>
    <x v="1"/>
    <x v="0"/>
  </r>
  <r>
    <x v="88284"/>
    <x v="76158"/>
    <n v="219739"/>
    <x v="470"/>
    <x v="15"/>
    <x v="15"/>
    <x v="33780"/>
    <x v="6"/>
    <x v="0"/>
  </r>
  <r>
    <x v="88285"/>
    <x v="76159"/>
    <n v="219739"/>
    <x v="424"/>
    <x v="15"/>
    <x v="15"/>
    <x v="54518"/>
    <x v="2"/>
    <x v="1"/>
  </r>
  <r>
    <x v="88286"/>
    <x v="76160"/>
    <n v="219739"/>
    <x v="1472"/>
    <x v="15"/>
    <x v="15"/>
    <x v="54519"/>
    <x v="1"/>
    <x v="0"/>
  </r>
  <r>
    <x v="88287"/>
    <x v="76161"/>
    <n v="219739"/>
    <x v="487"/>
    <x v="15"/>
    <x v="15"/>
    <x v="37078"/>
    <x v="5"/>
    <x v="0"/>
  </r>
  <r>
    <x v="88288"/>
    <x v="76162"/>
    <n v="219739"/>
    <x v="5"/>
    <x v="15"/>
    <x v="15"/>
    <x v="54520"/>
    <x v="6"/>
    <x v="0"/>
  </r>
  <r>
    <x v="88289"/>
    <x v="76163"/>
    <n v="219739"/>
    <x v="4046"/>
    <x v="15"/>
    <x v="15"/>
    <x v="43887"/>
    <x v="6"/>
    <x v="0"/>
  </r>
  <r>
    <x v="88290"/>
    <x v="76164"/>
    <n v="219739"/>
    <x v="121"/>
    <x v="15"/>
    <x v="15"/>
    <x v="29812"/>
    <x v="3"/>
    <x v="0"/>
  </r>
  <r>
    <x v="88291"/>
    <x v="76165"/>
    <n v="219739"/>
    <x v="589"/>
    <x v="15"/>
    <x v="15"/>
    <x v="54521"/>
    <x v="6"/>
    <x v="0"/>
  </r>
  <r>
    <x v="88292"/>
    <x v="26150"/>
    <n v="219740"/>
    <x v="643"/>
    <x v="6"/>
    <x v="6"/>
    <x v="22765"/>
    <x v="3"/>
    <x v="0"/>
  </r>
  <r>
    <x v="88293"/>
    <x v="76166"/>
    <n v="219740"/>
    <x v="2"/>
    <x v="6"/>
    <x v="6"/>
    <x v="54522"/>
    <x v="5"/>
    <x v="0"/>
  </r>
  <r>
    <x v="88294"/>
    <x v="76167"/>
    <n v="219740"/>
    <x v="16"/>
    <x v="6"/>
    <x v="6"/>
    <x v="10843"/>
    <x v="0"/>
    <x v="0"/>
  </r>
  <r>
    <x v="88295"/>
    <x v="35957"/>
    <n v="219740"/>
    <x v="38"/>
    <x v="6"/>
    <x v="6"/>
    <x v="29918"/>
    <x v="0"/>
    <x v="0"/>
  </r>
  <r>
    <x v="88296"/>
    <x v="15682"/>
    <n v="219740"/>
    <x v="674"/>
    <x v="6"/>
    <x v="6"/>
    <x v="14355"/>
    <x v="1"/>
    <x v="0"/>
  </r>
  <r>
    <x v="88297"/>
    <x v="56389"/>
    <n v="219740"/>
    <x v="69"/>
    <x v="6"/>
    <x v="6"/>
    <x v="1217"/>
    <x v="0"/>
    <x v="0"/>
  </r>
  <r>
    <x v="88298"/>
    <x v="76168"/>
    <n v="219740"/>
    <x v="835"/>
    <x v="6"/>
    <x v="6"/>
    <x v="54523"/>
    <x v="2"/>
    <x v="1"/>
  </r>
  <r>
    <x v="88299"/>
    <x v="47157"/>
    <n v="219740"/>
    <x v="1522"/>
    <x v="6"/>
    <x v="6"/>
    <x v="54524"/>
    <x v="2"/>
    <x v="1"/>
  </r>
  <r>
    <x v="88300"/>
    <x v="76169"/>
    <n v="219740"/>
    <x v="3119"/>
    <x v="6"/>
    <x v="6"/>
    <x v="54525"/>
    <x v="5"/>
    <x v="0"/>
  </r>
  <r>
    <x v="88301"/>
    <x v="76170"/>
    <n v="219740"/>
    <x v="67"/>
    <x v="6"/>
    <x v="6"/>
    <x v="54526"/>
    <x v="5"/>
    <x v="0"/>
  </r>
  <r>
    <x v="88302"/>
    <x v="76171"/>
    <n v="219740"/>
    <x v="5"/>
    <x v="6"/>
    <x v="6"/>
    <x v="30186"/>
    <x v="6"/>
    <x v="0"/>
  </r>
  <r>
    <x v="88303"/>
    <x v="76172"/>
    <n v="219740"/>
    <x v="103"/>
    <x v="6"/>
    <x v="6"/>
    <x v="17916"/>
    <x v="1"/>
    <x v="0"/>
  </r>
  <r>
    <x v="88304"/>
    <x v="76173"/>
    <n v="219740"/>
    <x v="4680"/>
    <x v="6"/>
    <x v="6"/>
    <x v="54527"/>
    <x v="6"/>
    <x v="0"/>
  </r>
  <r>
    <x v="88305"/>
    <x v="76174"/>
    <n v="219742"/>
    <x v="15"/>
    <x v="3"/>
    <x v="3"/>
    <x v="54528"/>
    <x v="1"/>
    <x v="0"/>
  </r>
  <r>
    <x v="88306"/>
    <x v="76175"/>
    <n v="219742"/>
    <x v="2351"/>
    <x v="3"/>
    <x v="3"/>
    <x v="54529"/>
    <x v="1"/>
    <x v="0"/>
  </r>
  <r>
    <x v="88307"/>
    <x v="76176"/>
    <n v="219742"/>
    <x v="508"/>
    <x v="3"/>
    <x v="3"/>
    <x v="54530"/>
    <x v="6"/>
    <x v="0"/>
  </r>
  <r>
    <x v="88308"/>
    <x v="76177"/>
    <n v="219742"/>
    <x v="9"/>
    <x v="3"/>
    <x v="3"/>
    <x v="54531"/>
    <x v="1"/>
    <x v="0"/>
  </r>
  <r>
    <x v="88309"/>
    <x v="76178"/>
    <n v="219742"/>
    <x v="50"/>
    <x v="3"/>
    <x v="3"/>
    <x v="19900"/>
    <x v="6"/>
    <x v="0"/>
  </r>
  <r>
    <x v="88310"/>
    <x v="76179"/>
    <n v="219742"/>
    <x v="13"/>
    <x v="3"/>
    <x v="3"/>
    <x v="54532"/>
    <x v="2"/>
    <x v="1"/>
  </r>
  <r>
    <x v="88311"/>
    <x v="76180"/>
    <n v="219742"/>
    <x v="872"/>
    <x v="3"/>
    <x v="3"/>
    <x v="54533"/>
    <x v="5"/>
    <x v="0"/>
  </r>
  <r>
    <x v="88312"/>
    <x v="76181"/>
    <n v="219742"/>
    <x v="726"/>
    <x v="3"/>
    <x v="3"/>
    <x v="54534"/>
    <x v="4"/>
    <x v="0"/>
  </r>
  <r>
    <x v="88313"/>
    <x v="76182"/>
    <n v="219742"/>
    <x v="197"/>
    <x v="3"/>
    <x v="3"/>
    <x v="20686"/>
    <x v="0"/>
    <x v="0"/>
  </r>
  <r>
    <x v="88314"/>
    <x v="76183"/>
    <n v="219742"/>
    <x v="350"/>
    <x v="3"/>
    <x v="3"/>
    <x v="4488"/>
    <x v="1"/>
    <x v="0"/>
  </r>
  <r>
    <x v="88315"/>
    <x v="76184"/>
    <n v="219773"/>
    <x v="5"/>
    <x v="4"/>
    <x v="4"/>
    <x v="54535"/>
    <x v="5"/>
    <x v="0"/>
  </r>
  <r>
    <x v="88316"/>
    <x v="37166"/>
    <n v="219783"/>
    <x v="8"/>
    <x v="0"/>
    <x v="0"/>
    <x v="28424"/>
    <x v="3"/>
    <x v="0"/>
  </r>
  <r>
    <x v="88317"/>
    <x v="76185"/>
    <n v="219783"/>
    <x v="1117"/>
    <x v="0"/>
    <x v="0"/>
    <x v="54536"/>
    <x v="2"/>
    <x v="1"/>
  </r>
  <r>
    <x v="88318"/>
    <x v="76186"/>
    <n v="219783"/>
    <x v="117"/>
    <x v="0"/>
    <x v="0"/>
    <x v="22048"/>
    <x v="0"/>
    <x v="0"/>
  </r>
  <r>
    <x v="88319"/>
    <x v="4283"/>
    <n v="219783"/>
    <x v="5"/>
    <x v="0"/>
    <x v="0"/>
    <x v="8710"/>
    <x v="1"/>
    <x v="0"/>
  </r>
  <r>
    <x v="88320"/>
    <x v="73830"/>
    <n v="219783"/>
    <x v="265"/>
    <x v="0"/>
    <x v="0"/>
    <x v="39602"/>
    <x v="0"/>
    <x v="0"/>
  </r>
  <r>
    <x v="88321"/>
    <x v="76187"/>
    <n v="219783"/>
    <x v="2047"/>
    <x v="0"/>
    <x v="0"/>
    <x v="54537"/>
    <x v="2"/>
    <x v="1"/>
  </r>
  <r>
    <x v="88322"/>
    <x v="76188"/>
    <n v="219783"/>
    <x v="1169"/>
    <x v="0"/>
    <x v="0"/>
    <x v="54538"/>
    <x v="6"/>
    <x v="0"/>
  </r>
  <r>
    <x v="88323"/>
    <x v="76189"/>
    <n v="219783"/>
    <x v="1004"/>
    <x v="0"/>
    <x v="0"/>
    <x v="18723"/>
    <x v="6"/>
    <x v="0"/>
  </r>
  <r>
    <x v="88324"/>
    <x v="76190"/>
    <n v="219819"/>
    <x v="5"/>
    <x v="6"/>
    <x v="6"/>
    <x v="23795"/>
    <x v="1"/>
    <x v="0"/>
  </r>
  <r>
    <x v="88325"/>
    <x v="76191"/>
    <n v="219819"/>
    <x v="175"/>
    <x v="6"/>
    <x v="6"/>
    <x v="54539"/>
    <x v="3"/>
    <x v="0"/>
  </r>
  <r>
    <x v="88326"/>
    <x v="76192"/>
    <n v="219819"/>
    <x v="12"/>
    <x v="6"/>
    <x v="6"/>
    <x v="7613"/>
    <x v="2"/>
    <x v="1"/>
  </r>
  <r>
    <x v="88327"/>
    <x v="76193"/>
    <n v="219819"/>
    <x v="939"/>
    <x v="6"/>
    <x v="6"/>
    <x v="48647"/>
    <x v="1"/>
    <x v="0"/>
  </r>
  <r>
    <x v="88328"/>
    <x v="65275"/>
    <n v="219819"/>
    <x v="57"/>
    <x v="6"/>
    <x v="6"/>
    <x v="26032"/>
    <x v="0"/>
    <x v="0"/>
  </r>
  <r>
    <x v="88329"/>
    <x v="76194"/>
    <n v="219819"/>
    <x v="1444"/>
    <x v="6"/>
    <x v="6"/>
    <x v="54540"/>
    <x v="2"/>
    <x v="1"/>
  </r>
  <r>
    <x v="88330"/>
    <x v="76195"/>
    <n v="219819"/>
    <x v="8"/>
    <x v="6"/>
    <x v="6"/>
    <x v="54541"/>
    <x v="4"/>
    <x v="0"/>
  </r>
  <r>
    <x v="88331"/>
    <x v="76196"/>
    <n v="219819"/>
    <x v="82"/>
    <x v="6"/>
    <x v="6"/>
    <x v="965"/>
    <x v="6"/>
    <x v="0"/>
  </r>
  <r>
    <x v="88332"/>
    <x v="76197"/>
    <n v="219819"/>
    <x v="674"/>
    <x v="6"/>
    <x v="6"/>
    <x v="54542"/>
    <x v="2"/>
    <x v="1"/>
  </r>
  <r>
    <x v="88333"/>
    <x v="76198"/>
    <n v="219819"/>
    <x v="103"/>
    <x v="6"/>
    <x v="6"/>
    <x v="54543"/>
    <x v="3"/>
    <x v="0"/>
  </r>
  <r>
    <x v="88334"/>
    <x v="76199"/>
    <n v="219819"/>
    <x v="2458"/>
    <x v="6"/>
    <x v="6"/>
    <x v="54544"/>
    <x v="6"/>
    <x v="0"/>
  </r>
  <r>
    <x v="88335"/>
    <x v="76200"/>
    <n v="219819"/>
    <x v="396"/>
    <x v="6"/>
    <x v="6"/>
    <x v="54545"/>
    <x v="6"/>
    <x v="0"/>
  </r>
  <r>
    <x v="88336"/>
    <x v="35747"/>
    <n v="219819"/>
    <x v="139"/>
    <x v="6"/>
    <x v="6"/>
    <x v="29789"/>
    <x v="1"/>
    <x v="0"/>
  </r>
  <r>
    <x v="88337"/>
    <x v="41033"/>
    <n v="219819"/>
    <x v="460"/>
    <x v="6"/>
    <x v="6"/>
    <x v="29801"/>
    <x v="1"/>
    <x v="0"/>
  </r>
  <r>
    <x v="88338"/>
    <x v="19763"/>
    <n v="219823"/>
    <x v="1780"/>
    <x v="1"/>
    <x v="1"/>
    <x v="17763"/>
    <x v="5"/>
    <x v="0"/>
  </r>
  <r>
    <x v="88339"/>
    <x v="76201"/>
    <n v="219823"/>
    <x v="5"/>
    <x v="1"/>
    <x v="1"/>
    <x v="20875"/>
    <x v="1"/>
    <x v="0"/>
  </r>
  <r>
    <x v="88340"/>
    <x v="57418"/>
    <n v="219823"/>
    <x v="57"/>
    <x v="1"/>
    <x v="1"/>
    <x v="4166"/>
    <x v="0"/>
    <x v="0"/>
  </r>
  <r>
    <x v="88341"/>
    <x v="76202"/>
    <n v="219823"/>
    <x v="418"/>
    <x v="1"/>
    <x v="1"/>
    <x v="80"/>
    <x v="1"/>
    <x v="0"/>
  </r>
  <r>
    <x v="88342"/>
    <x v="76203"/>
    <n v="219823"/>
    <x v="190"/>
    <x v="1"/>
    <x v="1"/>
    <x v="54546"/>
    <x v="5"/>
    <x v="0"/>
  </r>
  <r>
    <x v="88343"/>
    <x v="76204"/>
    <n v="219823"/>
    <x v="974"/>
    <x v="1"/>
    <x v="1"/>
    <x v="54547"/>
    <x v="6"/>
    <x v="0"/>
  </r>
  <r>
    <x v="88344"/>
    <x v="76205"/>
    <n v="219823"/>
    <x v="8"/>
    <x v="1"/>
    <x v="1"/>
    <x v="54548"/>
    <x v="2"/>
    <x v="1"/>
  </r>
  <r>
    <x v="88345"/>
    <x v="76206"/>
    <n v="219836"/>
    <x v="8"/>
    <x v="1"/>
    <x v="1"/>
    <x v="8700"/>
    <x v="5"/>
    <x v="0"/>
  </r>
  <r>
    <x v="88346"/>
    <x v="76207"/>
    <n v="219836"/>
    <x v="5"/>
    <x v="1"/>
    <x v="1"/>
    <x v="54549"/>
    <x v="6"/>
    <x v="0"/>
  </r>
  <r>
    <x v="88347"/>
    <x v="56189"/>
    <n v="219836"/>
    <x v="687"/>
    <x v="1"/>
    <x v="1"/>
    <x v="41686"/>
    <x v="6"/>
    <x v="0"/>
  </r>
  <r>
    <x v="88348"/>
    <x v="76208"/>
    <n v="219836"/>
    <x v="3333"/>
    <x v="1"/>
    <x v="1"/>
    <x v="18980"/>
    <x v="0"/>
    <x v="0"/>
  </r>
  <r>
    <x v="88349"/>
    <x v="76209"/>
    <n v="219836"/>
    <x v="9"/>
    <x v="1"/>
    <x v="1"/>
    <x v="16876"/>
    <x v="4"/>
    <x v="0"/>
  </r>
  <r>
    <x v="88350"/>
    <x v="7542"/>
    <n v="219836"/>
    <x v="67"/>
    <x v="1"/>
    <x v="1"/>
    <x v="7238"/>
    <x v="1"/>
    <x v="0"/>
  </r>
  <r>
    <x v="88351"/>
    <x v="76210"/>
    <n v="219836"/>
    <x v="1284"/>
    <x v="1"/>
    <x v="1"/>
    <x v="15818"/>
    <x v="1"/>
    <x v="0"/>
  </r>
  <r>
    <x v="88352"/>
    <x v="76211"/>
    <n v="219836"/>
    <x v="428"/>
    <x v="1"/>
    <x v="1"/>
    <x v="54550"/>
    <x v="6"/>
    <x v="0"/>
  </r>
  <r>
    <x v="88353"/>
    <x v="76212"/>
    <n v="219836"/>
    <x v="191"/>
    <x v="1"/>
    <x v="1"/>
    <x v="54551"/>
    <x v="0"/>
    <x v="0"/>
  </r>
  <r>
    <x v="88354"/>
    <x v="76213"/>
    <n v="219836"/>
    <x v="491"/>
    <x v="1"/>
    <x v="1"/>
    <x v="54552"/>
    <x v="4"/>
    <x v="0"/>
  </r>
  <r>
    <x v="88355"/>
    <x v="24763"/>
    <n v="219836"/>
    <x v="1709"/>
    <x v="1"/>
    <x v="1"/>
    <x v="21722"/>
    <x v="0"/>
    <x v="0"/>
  </r>
  <r>
    <x v="88356"/>
    <x v="76214"/>
    <n v="219848"/>
    <x v="2930"/>
    <x v="3"/>
    <x v="3"/>
    <x v="54553"/>
    <x v="3"/>
    <x v="0"/>
  </r>
  <r>
    <x v="88357"/>
    <x v="76215"/>
    <n v="219848"/>
    <x v="2"/>
    <x v="3"/>
    <x v="3"/>
    <x v="54554"/>
    <x v="4"/>
    <x v="0"/>
  </r>
  <r>
    <x v="88358"/>
    <x v="76216"/>
    <n v="219848"/>
    <x v="57"/>
    <x v="3"/>
    <x v="3"/>
    <x v="18087"/>
    <x v="5"/>
    <x v="0"/>
  </r>
  <r>
    <x v="88359"/>
    <x v="76217"/>
    <n v="219848"/>
    <x v="103"/>
    <x v="3"/>
    <x v="3"/>
    <x v="54555"/>
    <x v="0"/>
    <x v="0"/>
  </r>
  <r>
    <x v="88360"/>
    <x v="76218"/>
    <n v="219848"/>
    <x v="396"/>
    <x v="3"/>
    <x v="3"/>
    <x v="54556"/>
    <x v="3"/>
    <x v="0"/>
  </r>
  <r>
    <x v="88361"/>
    <x v="76219"/>
    <n v="219848"/>
    <x v="642"/>
    <x v="3"/>
    <x v="3"/>
    <x v="54557"/>
    <x v="4"/>
    <x v="0"/>
  </r>
  <r>
    <x v="88362"/>
    <x v="76220"/>
    <n v="219848"/>
    <x v="63"/>
    <x v="3"/>
    <x v="3"/>
    <x v="54558"/>
    <x v="6"/>
    <x v="0"/>
  </r>
  <r>
    <x v="88363"/>
    <x v="76221"/>
    <n v="219848"/>
    <x v="8"/>
    <x v="3"/>
    <x v="3"/>
    <x v="34707"/>
    <x v="6"/>
    <x v="0"/>
  </r>
  <r>
    <x v="88364"/>
    <x v="24571"/>
    <n v="219848"/>
    <x v="2284"/>
    <x v="3"/>
    <x v="3"/>
    <x v="14421"/>
    <x v="4"/>
    <x v="0"/>
  </r>
  <r>
    <x v="88365"/>
    <x v="8953"/>
    <n v="219848"/>
    <x v="701"/>
    <x v="3"/>
    <x v="3"/>
    <x v="34480"/>
    <x v="6"/>
    <x v="0"/>
  </r>
  <r>
    <x v="88366"/>
    <x v="76222"/>
    <n v="219928"/>
    <x v="600"/>
    <x v="1"/>
    <x v="1"/>
    <x v="54559"/>
    <x v="5"/>
    <x v="0"/>
  </r>
  <r>
    <x v="88367"/>
    <x v="59809"/>
    <n v="219928"/>
    <x v="53"/>
    <x v="1"/>
    <x v="1"/>
    <x v="45196"/>
    <x v="0"/>
    <x v="0"/>
  </r>
  <r>
    <x v="88368"/>
    <x v="76223"/>
    <n v="219928"/>
    <x v="1613"/>
    <x v="1"/>
    <x v="1"/>
    <x v="33482"/>
    <x v="6"/>
    <x v="0"/>
  </r>
  <r>
    <x v="88369"/>
    <x v="76224"/>
    <n v="219928"/>
    <x v="121"/>
    <x v="1"/>
    <x v="1"/>
    <x v="54560"/>
    <x v="6"/>
    <x v="0"/>
  </r>
  <r>
    <x v="88370"/>
    <x v="76225"/>
    <n v="219928"/>
    <x v="66"/>
    <x v="1"/>
    <x v="1"/>
    <x v="54561"/>
    <x v="3"/>
    <x v="0"/>
  </r>
  <r>
    <x v="88371"/>
    <x v="31164"/>
    <n v="219928"/>
    <x v="427"/>
    <x v="1"/>
    <x v="1"/>
    <x v="26541"/>
    <x v="1"/>
    <x v="0"/>
  </r>
  <r>
    <x v="88372"/>
    <x v="76226"/>
    <n v="219928"/>
    <x v="5"/>
    <x v="1"/>
    <x v="1"/>
    <x v="10974"/>
    <x v="6"/>
    <x v="0"/>
  </r>
  <r>
    <x v="88373"/>
    <x v="51616"/>
    <n v="219928"/>
    <x v="50"/>
    <x v="1"/>
    <x v="1"/>
    <x v="40247"/>
    <x v="0"/>
    <x v="0"/>
  </r>
  <r>
    <x v="88374"/>
    <x v="76227"/>
    <n v="219928"/>
    <x v="94"/>
    <x v="1"/>
    <x v="1"/>
    <x v="54562"/>
    <x v="5"/>
    <x v="0"/>
  </r>
  <r>
    <x v="88375"/>
    <x v="76228"/>
    <n v="219928"/>
    <x v="187"/>
    <x v="1"/>
    <x v="1"/>
    <x v="3662"/>
    <x v="6"/>
    <x v="0"/>
  </r>
  <r>
    <x v="88376"/>
    <x v="76229"/>
    <n v="219928"/>
    <x v="2199"/>
    <x v="1"/>
    <x v="1"/>
    <x v="54563"/>
    <x v="2"/>
    <x v="1"/>
  </r>
  <r>
    <x v="88377"/>
    <x v="76230"/>
    <n v="219928"/>
    <x v="106"/>
    <x v="1"/>
    <x v="1"/>
    <x v="6479"/>
    <x v="0"/>
    <x v="0"/>
  </r>
  <r>
    <x v="88378"/>
    <x v="76231"/>
    <n v="219928"/>
    <x v="15"/>
    <x v="1"/>
    <x v="1"/>
    <x v="54564"/>
    <x v="2"/>
    <x v="1"/>
  </r>
  <r>
    <x v="88379"/>
    <x v="76232"/>
    <n v="219928"/>
    <x v="8"/>
    <x v="1"/>
    <x v="1"/>
    <x v="54565"/>
    <x v="4"/>
    <x v="0"/>
  </r>
  <r>
    <x v="88380"/>
    <x v="76233"/>
    <n v="219928"/>
    <x v="9"/>
    <x v="1"/>
    <x v="1"/>
    <x v="54566"/>
    <x v="6"/>
    <x v="0"/>
  </r>
  <r>
    <x v="88381"/>
    <x v="76234"/>
    <n v="219928"/>
    <x v="705"/>
    <x v="1"/>
    <x v="1"/>
    <x v="54567"/>
    <x v="2"/>
    <x v="1"/>
  </r>
  <r>
    <x v="88382"/>
    <x v="76235"/>
    <n v="219928"/>
    <x v="132"/>
    <x v="1"/>
    <x v="1"/>
    <x v="40956"/>
    <x v="2"/>
    <x v="1"/>
  </r>
  <r>
    <x v="88383"/>
    <x v="20050"/>
    <n v="219928"/>
    <x v="32"/>
    <x v="1"/>
    <x v="1"/>
    <x v="17993"/>
    <x v="2"/>
    <x v="1"/>
  </r>
  <r>
    <x v="88384"/>
    <x v="76236"/>
    <n v="219944"/>
    <x v="122"/>
    <x v="6"/>
    <x v="6"/>
    <x v="54568"/>
    <x v="0"/>
    <x v="0"/>
  </r>
  <r>
    <x v="88385"/>
    <x v="34253"/>
    <n v="219944"/>
    <x v="8"/>
    <x v="6"/>
    <x v="6"/>
    <x v="54569"/>
    <x v="3"/>
    <x v="0"/>
  </r>
  <r>
    <x v="88386"/>
    <x v="76237"/>
    <n v="219944"/>
    <x v="199"/>
    <x v="6"/>
    <x v="6"/>
    <x v="30013"/>
    <x v="3"/>
    <x v="0"/>
  </r>
  <r>
    <x v="88387"/>
    <x v="76238"/>
    <n v="219944"/>
    <x v="35"/>
    <x v="6"/>
    <x v="6"/>
    <x v="54570"/>
    <x v="0"/>
    <x v="0"/>
  </r>
  <r>
    <x v="88388"/>
    <x v="76239"/>
    <n v="219944"/>
    <x v="75"/>
    <x v="6"/>
    <x v="6"/>
    <x v="54571"/>
    <x v="1"/>
    <x v="0"/>
  </r>
  <r>
    <x v="88389"/>
    <x v="76240"/>
    <n v="219944"/>
    <x v="56"/>
    <x v="6"/>
    <x v="6"/>
    <x v="996"/>
    <x v="4"/>
    <x v="0"/>
  </r>
  <r>
    <x v="88390"/>
    <x v="1315"/>
    <n v="219944"/>
    <x v="287"/>
    <x v="6"/>
    <x v="6"/>
    <x v="1297"/>
    <x v="1"/>
    <x v="0"/>
  </r>
  <r>
    <x v="88391"/>
    <x v="65000"/>
    <n v="219944"/>
    <x v="1122"/>
    <x v="6"/>
    <x v="6"/>
    <x v="2242"/>
    <x v="1"/>
    <x v="0"/>
  </r>
  <r>
    <x v="88392"/>
    <x v="33888"/>
    <n v="219944"/>
    <x v="103"/>
    <x v="6"/>
    <x v="6"/>
    <x v="6605"/>
    <x v="2"/>
    <x v="1"/>
  </r>
  <r>
    <x v="88393"/>
    <x v="76241"/>
    <n v="219944"/>
    <x v="10"/>
    <x v="6"/>
    <x v="6"/>
    <x v="11074"/>
    <x v="0"/>
    <x v="0"/>
  </r>
  <r>
    <x v="88394"/>
    <x v="76242"/>
    <n v="219944"/>
    <x v="5"/>
    <x v="6"/>
    <x v="6"/>
    <x v="9176"/>
    <x v="1"/>
    <x v="0"/>
  </r>
  <r>
    <x v="88395"/>
    <x v="32120"/>
    <n v="219944"/>
    <x v="2042"/>
    <x v="6"/>
    <x v="6"/>
    <x v="14102"/>
    <x v="6"/>
    <x v="0"/>
  </r>
  <r>
    <x v="88396"/>
    <x v="72778"/>
    <n v="219944"/>
    <x v="334"/>
    <x v="6"/>
    <x v="6"/>
    <x v="52657"/>
    <x v="2"/>
    <x v="1"/>
  </r>
  <r>
    <x v="88397"/>
    <x v="76243"/>
    <n v="219944"/>
    <x v="57"/>
    <x v="6"/>
    <x v="6"/>
    <x v="54572"/>
    <x v="2"/>
    <x v="1"/>
  </r>
  <r>
    <x v="88398"/>
    <x v="76244"/>
    <n v="219944"/>
    <x v="593"/>
    <x v="6"/>
    <x v="6"/>
    <x v="54573"/>
    <x v="6"/>
    <x v="0"/>
  </r>
  <r>
    <x v="88399"/>
    <x v="76245"/>
    <n v="219982"/>
    <x v="224"/>
    <x v="1"/>
    <x v="1"/>
    <x v="54574"/>
    <x v="2"/>
    <x v="1"/>
  </r>
  <r>
    <x v="88400"/>
    <x v="1476"/>
    <n v="219982"/>
    <x v="87"/>
    <x v="1"/>
    <x v="1"/>
    <x v="1455"/>
    <x v="2"/>
    <x v="1"/>
  </r>
  <r>
    <x v="88401"/>
    <x v="76246"/>
    <n v="219982"/>
    <x v="2153"/>
    <x v="1"/>
    <x v="1"/>
    <x v="54575"/>
    <x v="4"/>
    <x v="0"/>
  </r>
  <r>
    <x v="88402"/>
    <x v="76247"/>
    <n v="219982"/>
    <x v="5"/>
    <x v="1"/>
    <x v="1"/>
    <x v="54576"/>
    <x v="6"/>
    <x v="0"/>
  </r>
  <r>
    <x v="88403"/>
    <x v="71027"/>
    <n v="219982"/>
    <x v="38"/>
    <x v="1"/>
    <x v="1"/>
    <x v="27291"/>
    <x v="5"/>
    <x v="0"/>
  </r>
  <r>
    <x v="88404"/>
    <x v="41281"/>
    <n v="219982"/>
    <x v="15"/>
    <x v="1"/>
    <x v="1"/>
    <x v="33592"/>
    <x v="5"/>
    <x v="0"/>
  </r>
  <r>
    <x v="88405"/>
    <x v="76248"/>
    <n v="219982"/>
    <x v="1249"/>
    <x v="1"/>
    <x v="1"/>
    <x v="4491"/>
    <x v="5"/>
    <x v="0"/>
  </r>
  <r>
    <x v="88406"/>
    <x v="76249"/>
    <n v="219982"/>
    <x v="1576"/>
    <x v="1"/>
    <x v="1"/>
    <x v="12507"/>
    <x v="1"/>
    <x v="0"/>
  </r>
  <r>
    <x v="88407"/>
    <x v="75011"/>
    <n v="219982"/>
    <x v="186"/>
    <x v="1"/>
    <x v="1"/>
    <x v="53924"/>
    <x v="5"/>
    <x v="0"/>
  </r>
  <r>
    <x v="88408"/>
    <x v="12926"/>
    <n v="219982"/>
    <x v="3031"/>
    <x v="1"/>
    <x v="1"/>
    <x v="12013"/>
    <x v="4"/>
    <x v="0"/>
  </r>
  <r>
    <x v="88409"/>
    <x v="76250"/>
    <n v="219982"/>
    <x v="24"/>
    <x v="1"/>
    <x v="1"/>
    <x v="54577"/>
    <x v="2"/>
    <x v="1"/>
  </r>
  <r>
    <x v="88410"/>
    <x v="76251"/>
    <n v="219982"/>
    <x v="140"/>
    <x v="1"/>
    <x v="1"/>
    <x v="52278"/>
    <x v="4"/>
    <x v="0"/>
  </r>
  <r>
    <x v="88411"/>
    <x v="21030"/>
    <n v="220043"/>
    <x v="1362"/>
    <x v="0"/>
    <x v="0"/>
    <x v="18803"/>
    <x v="3"/>
    <x v="0"/>
  </r>
  <r>
    <x v="88412"/>
    <x v="9203"/>
    <n v="220043"/>
    <x v="3543"/>
    <x v="0"/>
    <x v="0"/>
    <x v="8764"/>
    <x v="5"/>
    <x v="0"/>
  </r>
  <r>
    <x v="88413"/>
    <x v="45260"/>
    <n v="220043"/>
    <x v="189"/>
    <x v="0"/>
    <x v="0"/>
    <x v="36172"/>
    <x v="0"/>
    <x v="0"/>
  </r>
  <r>
    <x v="88414"/>
    <x v="5380"/>
    <n v="220043"/>
    <x v="390"/>
    <x v="0"/>
    <x v="0"/>
    <x v="5220"/>
    <x v="2"/>
    <x v="1"/>
  </r>
  <r>
    <x v="88415"/>
    <x v="16136"/>
    <n v="220043"/>
    <x v="17"/>
    <x v="0"/>
    <x v="0"/>
    <x v="4720"/>
    <x v="4"/>
    <x v="0"/>
  </r>
  <r>
    <x v="88416"/>
    <x v="76252"/>
    <n v="220043"/>
    <x v="853"/>
    <x v="0"/>
    <x v="0"/>
    <x v="32241"/>
    <x v="4"/>
    <x v="0"/>
  </r>
  <r>
    <x v="88417"/>
    <x v="76253"/>
    <n v="220043"/>
    <x v="285"/>
    <x v="0"/>
    <x v="0"/>
    <x v="46474"/>
    <x v="1"/>
    <x v="0"/>
  </r>
  <r>
    <x v="88418"/>
    <x v="76254"/>
    <n v="220043"/>
    <x v="435"/>
    <x v="0"/>
    <x v="0"/>
    <x v="54578"/>
    <x v="6"/>
    <x v="0"/>
  </r>
  <r>
    <x v="88419"/>
    <x v="76255"/>
    <n v="220043"/>
    <x v="200"/>
    <x v="0"/>
    <x v="0"/>
    <x v="44648"/>
    <x v="3"/>
    <x v="0"/>
  </r>
  <r>
    <x v="88420"/>
    <x v="76256"/>
    <n v="220043"/>
    <x v="9"/>
    <x v="0"/>
    <x v="0"/>
    <x v="54579"/>
    <x v="6"/>
    <x v="0"/>
  </r>
  <r>
    <x v="88421"/>
    <x v="30678"/>
    <n v="220043"/>
    <x v="293"/>
    <x v="0"/>
    <x v="0"/>
    <x v="26165"/>
    <x v="1"/>
    <x v="0"/>
  </r>
  <r>
    <x v="88422"/>
    <x v="76257"/>
    <n v="220043"/>
    <x v="74"/>
    <x v="0"/>
    <x v="0"/>
    <x v="23159"/>
    <x v="2"/>
    <x v="1"/>
  </r>
  <r>
    <x v="88423"/>
    <x v="22862"/>
    <n v="220043"/>
    <x v="215"/>
    <x v="0"/>
    <x v="0"/>
    <x v="20241"/>
    <x v="3"/>
    <x v="0"/>
  </r>
  <r>
    <x v="88424"/>
    <x v="76258"/>
    <n v="220043"/>
    <x v="13"/>
    <x v="0"/>
    <x v="0"/>
    <x v="27535"/>
    <x v="4"/>
    <x v="0"/>
  </r>
  <r>
    <x v="88425"/>
    <x v="76259"/>
    <n v="220043"/>
    <x v="224"/>
    <x v="0"/>
    <x v="0"/>
    <x v="54580"/>
    <x v="4"/>
    <x v="0"/>
  </r>
  <r>
    <x v="88426"/>
    <x v="76260"/>
    <n v="220043"/>
    <x v="345"/>
    <x v="0"/>
    <x v="0"/>
    <x v="1170"/>
    <x v="5"/>
    <x v="0"/>
  </r>
  <r>
    <x v="88427"/>
    <x v="6396"/>
    <n v="220071"/>
    <x v="8"/>
    <x v="4"/>
    <x v="4"/>
    <x v="6185"/>
    <x v="3"/>
    <x v="0"/>
  </r>
  <r>
    <x v="88428"/>
    <x v="76261"/>
    <n v="220071"/>
    <x v="81"/>
    <x v="4"/>
    <x v="4"/>
    <x v="34103"/>
    <x v="5"/>
    <x v="0"/>
  </r>
  <r>
    <x v="88429"/>
    <x v="76262"/>
    <n v="220071"/>
    <x v="67"/>
    <x v="4"/>
    <x v="4"/>
    <x v="54581"/>
    <x v="0"/>
    <x v="0"/>
  </r>
  <r>
    <x v="88430"/>
    <x v="35268"/>
    <n v="220071"/>
    <x v="967"/>
    <x v="4"/>
    <x v="4"/>
    <x v="29459"/>
    <x v="4"/>
    <x v="0"/>
  </r>
  <r>
    <x v="88431"/>
    <x v="76263"/>
    <n v="220071"/>
    <x v="526"/>
    <x v="4"/>
    <x v="4"/>
    <x v="54582"/>
    <x v="1"/>
    <x v="0"/>
  </r>
  <r>
    <x v="88432"/>
    <x v="6036"/>
    <n v="220071"/>
    <x v="1654"/>
    <x v="4"/>
    <x v="4"/>
    <x v="5845"/>
    <x v="2"/>
    <x v="1"/>
  </r>
  <r>
    <x v="88433"/>
    <x v="76264"/>
    <n v="220071"/>
    <x v="4681"/>
    <x v="4"/>
    <x v="4"/>
    <x v="43849"/>
    <x v="0"/>
    <x v="0"/>
  </r>
  <r>
    <x v="88434"/>
    <x v="76265"/>
    <n v="220071"/>
    <x v="5"/>
    <x v="4"/>
    <x v="4"/>
    <x v="54583"/>
    <x v="3"/>
    <x v="0"/>
  </r>
  <r>
    <x v="88435"/>
    <x v="73397"/>
    <n v="220071"/>
    <x v="1444"/>
    <x v="4"/>
    <x v="4"/>
    <x v="22371"/>
    <x v="1"/>
    <x v="0"/>
  </r>
  <r>
    <x v="88436"/>
    <x v="76266"/>
    <n v="220071"/>
    <x v="331"/>
    <x v="4"/>
    <x v="4"/>
    <x v="54584"/>
    <x v="6"/>
    <x v="0"/>
  </r>
  <r>
    <x v="88437"/>
    <x v="76267"/>
    <n v="220071"/>
    <x v="33"/>
    <x v="4"/>
    <x v="4"/>
    <x v="16617"/>
    <x v="3"/>
    <x v="0"/>
  </r>
  <r>
    <x v="88438"/>
    <x v="76268"/>
    <n v="220071"/>
    <x v="1059"/>
    <x v="4"/>
    <x v="4"/>
    <x v="54585"/>
    <x v="2"/>
    <x v="1"/>
  </r>
  <r>
    <x v="88439"/>
    <x v="76269"/>
    <n v="220071"/>
    <x v="1357"/>
    <x v="4"/>
    <x v="4"/>
    <x v="54586"/>
    <x v="0"/>
    <x v="0"/>
  </r>
  <r>
    <x v="88440"/>
    <x v="76270"/>
    <n v="220093"/>
    <x v="180"/>
    <x v="0"/>
    <x v="0"/>
    <x v="54587"/>
    <x v="6"/>
    <x v="0"/>
  </r>
  <r>
    <x v="88441"/>
    <x v="76271"/>
    <n v="220093"/>
    <x v="2"/>
    <x v="0"/>
    <x v="0"/>
    <x v="54588"/>
    <x v="2"/>
    <x v="1"/>
  </r>
  <r>
    <x v="88442"/>
    <x v="76272"/>
    <n v="220154"/>
    <x v="4004"/>
    <x v="3"/>
    <x v="3"/>
    <x v="16047"/>
    <x v="4"/>
    <x v="0"/>
  </r>
  <r>
    <x v="88443"/>
    <x v="76273"/>
    <n v="220154"/>
    <x v="2857"/>
    <x v="3"/>
    <x v="3"/>
    <x v="54589"/>
    <x v="6"/>
    <x v="0"/>
  </r>
  <r>
    <x v="88444"/>
    <x v="76274"/>
    <n v="220154"/>
    <x v="8"/>
    <x v="3"/>
    <x v="3"/>
    <x v="11175"/>
    <x v="3"/>
    <x v="0"/>
  </r>
  <r>
    <x v="88445"/>
    <x v="76275"/>
    <n v="220180"/>
    <x v="57"/>
    <x v="8"/>
    <x v="8"/>
    <x v="54590"/>
    <x v="0"/>
    <x v="0"/>
  </r>
  <r>
    <x v="88446"/>
    <x v="76276"/>
    <n v="220180"/>
    <x v="446"/>
    <x v="8"/>
    <x v="8"/>
    <x v="54591"/>
    <x v="6"/>
    <x v="0"/>
  </r>
  <r>
    <x v="88447"/>
    <x v="76277"/>
    <n v="220180"/>
    <x v="141"/>
    <x v="8"/>
    <x v="8"/>
    <x v="33341"/>
    <x v="3"/>
    <x v="0"/>
  </r>
  <r>
    <x v="88448"/>
    <x v="76278"/>
    <n v="220180"/>
    <x v="56"/>
    <x v="8"/>
    <x v="8"/>
    <x v="54592"/>
    <x v="0"/>
    <x v="0"/>
  </r>
  <r>
    <x v="88449"/>
    <x v="76279"/>
    <n v="220180"/>
    <x v="3761"/>
    <x v="8"/>
    <x v="8"/>
    <x v="54593"/>
    <x v="2"/>
    <x v="1"/>
  </r>
  <r>
    <x v="88450"/>
    <x v="76280"/>
    <n v="220180"/>
    <x v="1915"/>
    <x v="8"/>
    <x v="8"/>
    <x v="17171"/>
    <x v="0"/>
    <x v="0"/>
  </r>
  <r>
    <x v="88451"/>
    <x v="20337"/>
    <n v="220180"/>
    <x v="9"/>
    <x v="8"/>
    <x v="8"/>
    <x v="48531"/>
    <x v="2"/>
    <x v="1"/>
  </r>
  <r>
    <x v="88452"/>
    <x v="76281"/>
    <n v="220180"/>
    <x v="112"/>
    <x v="8"/>
    <x v="8"/>
    <x v="54594"/>
    <x v="2"/>
    <x v="1"/>
  </r>
  <r>
    <x v="88453"/>
    <x v="76282"/>
    <n v="220180"/>
    <x v="8"/>
    <x v="8"/>
    <x v="8"/>
    <x v="54595"/>
    <x v="2"/>
    <x v="1"/>
  </r>
  <r>
    <x v="88454"/>
    <x v="76283"/>
    <n v="220180"/>
    <x v="172"/>
    <x v="8"/>
    <x v="8"/>
    <x v="19601"/>
    <x v="4"/>
    <x v="0"/>
  </r>
  <r>
    <x v="88455"/>
    <x v="76284"/>
    <n v="220180"/>
    <x v="2444"/>
    <x v="8"/>
    <x v="8"/>
    <x v="54596"/>
    <x v="6"/>
    <x v="0"/>
  </r>
  <r>
    <x v="88456"/>
    <x v="76285"/>
    <n v="220210"/>
    <x v="29"/>
    <x v="0"/>
    <x v="0"/>
    <x v="54597"/>
    <x v="5"/>
    <x v="0"/>
  </r>
  <r>
    <x v="88457"/>
    <x v="76286"/>
    <n v="220210"/>
    <x v="5"/>
    <x v="0"/>
    <x v="0"/>
    <x v="46616"/>
    <x v="4"/>
    <x v="0"/>
  </r>
  <r>
    <x v="88458"/>
    <x v="76287"/>
    <n v="220210"/>
    <x v="189"/>
    <x v="0"/>
    <x v="0"/>
    <x v="54598"/>
    <x v="3"/>
    <x v="0"/>
  </r>
  <r>
    <x v="88459"/>
    <x v="56685"/>
    <n v="220210"/>
    <x v="196"/>
    <x v="0"/>
    <x v="0"/>
    <x v="43338"/>
    <x v="4"/>
    <x v="0"/>
  </r>
  <r>
    <x v="88460"/>
    <x v="76288"/>
    <n v="220210"/>
    <x v="8"/>
    <x v="0"/>
    <x v="0"/>
    <x v="54599"/>
    <x v="2"/>
    <x v="1"/>
  </r>
  <r>
    <x v="88461"/>
    <x v="76289"/>
    <n v="220213"/>
    <x v="2"/>
    <x v="1"/>
    <x v="1"/>
    <x v="54600"/>
    <x v="3"/>
    <x v="0"/>
  </r>
  <r>
    <x v="88462"/>
    <x v="28620"/>
    <n v="220213"/>
    <x v="17"/>
    <x v="1"/>
    <x v="1"/>
    <x v="19280"/>
    <x v="6"/>
    <x v="0"/>
  </r>
  <r>
    <x v="88463"/>
    <x v="26342"/>
    <n v="220213"/>
    <x v="103"/>
    <x v="1"/>
    <x v="1"/>
    <x v="22913"/>
    <x v="4"/>
    <x v="0"/>
  </r>
  <r>
    <x v="88464"/>
    <x v="76290"/>
    <n v="220213"/>
    <x v="598"/>
    <x v="1"/>
    <x v="1"/>
    <x v="37651"/>
    <x v="2"/>
    <x v="1"/>
  </r>
  <r>
    <x v="88465"/>
    <x v="76291"/>
    <n v="220213"/>
    <x v="1236"/>
    <x v="1"/>
    <x v="1"/>
    <x v="54601"/>
    <x v="6"/>
    <x v="0"/>
  </r>
  <r>
    <x v="88466"/>
    <x v="76292"/>
    <n v="220213"/>
    <x v="57"/>
    <x v="1"/>
    <x v="1"/>
    <x v="27776"/>
    <x v="2"/>
    <x v="1"/>
  </r>
  <r>
    <x v="88467"/>
    <x v="76293"/>
    <n v="220213"/>
    <x v="428"/>
    <x v="1"/>
    <x v="1"/>
    <x v="54602"/>
    <x v="0"/>
    <x v="0"/>
  </r>
  <r>
    <x v="88468"/>
    <x v="76294"/>
    <n v="220213"/>
    <x v="120"/>
    <x v="1"/>
    <x v="1"/>
    <x v="54603"/>
    <x v="2"/>
    <x v="1"/>
  </r>
  <r>
    <x v="88469"/>
    <x v="76295"/>
    <n v="220213"/>
    <x v="87"/>
    <x v="1"/>
    <x v="1"/>
    <x v="54604"/>
    <x v="5"/>
    <x v="0"/>
  </r>
  <r>
    <x v="88470"/>
    <x v="76296"/>
    <n v="220213"/>
    <x v="136"/>
    <x v="1"/>
    <x v="1"/>
    <x v="33127"/>
    <x v="0"/>
    <x v="0"/>
  </r>
  <r>
    <x v="88471"/>
    <x v="76297"/>
    <n v="220213"/>
    <x v="139"/>
    <x v="1"/>
    <x v="1"/>
    <x v="54605"/>
    <x v="0"/>
    <x v="0"/>
  </r>
  <r>
    <x v="88472"/>
    <x v="76298"/>
    <n v="220213"/>
    <x v="2968"/>
    <x v="1"/>
    <x v="1"/>
    <x v="15817"/>
    <x v="4"/>
    <x v="0"/>
  </r>
  <r>
    <x v="88473"/>
    <x v="31967"/>
    <n v="220213"/>
    <x v="132"/>
    <x v="1"/>
    <x v="1"/>
    <x v="20533"/>
    <x v="1"/>
    <x v="0"/>
  </r>
  <r>
    <x v="88474"/>
    <x v="76299"/>
    <n v="220213"/>
    <x v="3420"/>
    <x v="1"/>
    <x v="1"/>
    <x v="14785"/>
    <x v="4"/>
    <x v="0"/>
  </r>
  <r>
    <x v="88475"/>
    <x v="76300"/>
    <n v="220228"/>
    <x v="17"/>
    <x v="4"/>
    <x v="4"/>
    <x v="54606"/>
    <x v="6"/>
    <x v="0"/>
  </r>
  <r>
    <x v="88476"/>
    <x v="76301"/>
    <n v="220228"/>
    <x v="2"/>
    <x v="4"/>
    <x v="4"/>
    <x v="54607"/>
    <x v="6"/>
    <x v="0"/>
  </r>
  <r>
    <x v="88477"/>
    <x v="76302"/>
    <n v="220228"/>
    <x v="57"/>
    <x v="4"/>
    <x v="4"/>
    <x v="6410"/>
    <x v="0"/>
    <x v="0"/>
  </r>
  <r>
    <x v="88478"/>
    <x v="76303"/>
    <n v="220229"/>
    <x v="5"/>
    <x v="6"/>
    <x v="6"/>
    <x v="45087"/>
    <x v="4"/>
    <x v="0"/>
  </r>
  <r>
    <x v="88479"/>
    <x v="76304"/>
    <n v="220229"/>
    <x v="13"/>
    <x v="6"/>
    <x v="6"/>
    <x v="54608"/>
    <x v="6"/>
    <x v="0"/>
  </r>
  <r>
    <x v="88480"/>
    <x v="76305"/>
    <n v="220229"/>
    <x v="225"/>
    <x v="6"/>
    <x v="6"/>
    <x v="54609"/>
    <x v="0"/>
    <x v="0"/>
  </r>
  <r>
    <x v="88481"/>
    <x v="76306"/>
    <n v="220229"/>
    <x v="15"/>
    <x v="6"/>
    <x v="6"/>
    <x v="54610"/>
    <x v="3"/>
    <x v="0"/>
  </r>
  <r>
    <x v="88482"/>
    <x v="76307"/>
    <n v="220241"/>
    <x v="87"/>
    <x v="0"/>
    <x v="0"/>
    <x v="54611"/>
    <x v="4"/>
    <x v="0"/>
  </r>
  <r>
    <x v="88483"/>
    <x v="76308"/>
    <n v="220241"/>
    <x v="933"/>
    <x v="0"/>
    <x v="0"/>
    <x v="54612"/>
    <x v="2"/>
    <x v="1"/>
  </r>
  <r>
    <x v="88484"/>
    <x v="46457"/>
    <n v="220241"/>
    <x v="17"/>
    <x v="0"/>
    <x v="0"/>
    <x v="33760"/>
    <x v="1"/>
    <x v="0"/>
  </r>
  <r>
    <x v="88485"/>
    <x v="76309"/>
    <n v="220241"/>
    <x v="2133"/>
    <x v="0"/>
    <x v="0"/>
    <x v="52232"/>
    <x v="1"/>
    <x v="0"/>
  </r>
  <r>
    <x v="88486"/>
    <x v="9201"/>
    <n v="220241"/>
    <x v="96"/>
    <x v="0"/>
    <x v="0"/>
    <x v="5790"/>
    <x v="3"/>
    <x v="0"/>
  </r>
  <r>
    <x v="88487"/>
    <x v="76310"/>
    <n v="220241"/>
    <x v="8"/>
    <x v="0"/>
    <x v="0"/>
    <x v="54613"/>
    <x v="6"/>
    <x v="0"/>
  </r>
  <r>
    <x v="88488"/>
    <x v="8976"/>
    <n v="220241"/>
    <x v="5"/>
    <x v="0"/>
    <x v="0"/>
    <x v="8553"/>
    <x v="4"/>
    <x v="0"/>
  </r>
  <r>
    <x v="88489"/>
    <x v="76311"/>
    <n v="220241"/>
    <x v="103"/>
    <x v="0"/>
    <x v="0"/>
    <x v="33964"/>
    <x v="5"/>
    <x v="0"/>
  </r>
  <r>
    <x v="88490"/>
    <x v="35403"/>
    <n v="220241"/>
    <x v="31"/>
    <x v="0"/>
    <x v="0"/>
    <x v="29545"/>
    <x v="1"/>
    <x v="0"/>
  </r>
  <r>
    <x v="88491"/>
    <x v="2292"/>
    <n v="220241"/>
    <x v="112"/>
    <x v="0"/>
    <x v="0"/>
    <x v="2249"/>
    <x v="3"/>
    <x v="0"/>
  </r>
  <r>
    <x v="88492"/>
    <x v="76312"/>
    <n v="220241"/>
    <x v="196"/>
    <x v="0"/>
    <x v="0"/>
    <x v="54614"/>
    <x v="6"/>
    <x v="0"/>
  </r>
  <r>
    <x v="88493"/>
    <x v="76313"/>
    <n v="220241"/>
    <x v="918"/>
    <x v="0"/>
    <x v="0"/>
    <x v="54615"/>
    <x v="2"/>
    <x v="1"/>
  </r>
  <r>
    <x v="88494"/>
    <x v="76314"/>
    <n v="220241"/>
    <x v="9"/>
    <x v="0"/>
    <x v="0"/>
    <x v="54616"/>
    <x v="2"/>
    <x v="1"/>
  </r>
  <r>
    <x v="88495"/>
    <x v="76315"/>
    <n v="220241"/>
    <x v="19"/>
    <x v="0"/>
    <x v="0"/>
    <x v="54617"/>
    <x v="4"/>
    <x v="0"/>
  </r>
  <r>
    <x v="88496"/>
    <x v="57738"/>
    <n v="220241"/>
    <x v="212"/>
    <x v="0"/>
    <x v="0"/>
    <x v="21359"/>
    <x v="2"/>
    <x v="1"/>
  </r>
  <r>
    <x v="88497"/>
    <x v="76316"/>
    <n v="220270"/>
    <x v="172"/>
    <x v="8"/>
    <x v="8"/>
    <x v="40018"/>
    <x v="1"/>
    <x v="0"/>
  </r>
  <r>
    <x v="88498"/>
    <x v="76317"/>
    <n v="220270"/>
    <x v="17"/>
    <x v="8"/>
    <x v="8"/>
    <x v="54618"/>
    <x v="6"/>
    <x v="0"/>
  </r>
  <r>
    <x v="88499"/>
    <x v="76318"/>
    <n v="220270"/>
    <x v="5"/>
    <x v="8"/>
    <x v="8"/>
    <x v="54619"/>
    <x v="2"/>
    <x v="1"/>
  </r>
  <r>
    <x v="88500"/>
    <x v="50421"/>
    <n v="220270"/>
    <x v="103"/>
    <x v="8"/>
    <x v="8"/>
    <x v="31297"/>
    <x v="5"/>
    <x v="0"/>
  </r>
  <r>
    <x v="88501"/>
    <x v="76319"/>
    <n v="220270"/>
    <x v="50"/>
    <x v="8"/>
    <x v="8"/>
    <x v="54620"/>
    <x v="2"/>
    <x v="1"/>
  </r>
  <r>
    <x v="88502"/>
    <x v="76320"/>
    <n v="220270"/>
    <x v="4036"/>
    <x v="8"/>
    <x v="8"/>
    <x v="54621"/>
    <x v="6"/>
    <x v="0"/>
  </r>
  <r>
    <x v="88503"/>
    <x v="76321"/>
    <n v="220270"/>
    <x v="58"/>
    <x v="8"/>
    <x v="8"/>
    <x v="54622"/>
    <x v="1"/>
    <x v="0"/>
  </r>
  <r>
    <x v="88504"/>
    <x v="76322"/>
    <n v="220270"/>
    <x v="112"/>
    <x v="8"/>
    <x v="8"/>
    <x v="43843"/>
    <x v="4"/>
    <x v="0"/>
  </r>
  <r>
    <x v="88505"/>
    <x v="20818"/>
    <n v="220278"/>
    <x v="139"/>
    <x v="0"/>
    <x v="0"/>
    <x v="10251"/>
    <x v="0"/>
    <x v="0"/>
  </r>
  <r>
    <x v="88506"/>
    <x v="76323"/>
    <n v="220278"/>
    <x v="41"/>
    <x v="0"/>
    <x v="0"/>
    <x v="54623"/>
    <x v="1"/>
    <x v="0"/>
  </r>
  <r>
    <x v="88507"/>
    <x v="46297"/>
    <n v="220278"/>
    <x v="5"/>
    <x v="0"/>
    <x v="0"/>
    <x v="22794"/>
    <x v="2"/>
    <x v="1"/>
  </r>
  <r>
    <x v="88508"/>
    <x v="76324"/>
    <n v="220278"/>
    <x v="186"/>
    <x v="0"/>
    <x v="0"/>
    <x v="26841"/>
    <x v="1"/>
    <x v="0"/>
  </r>
  <r>
    <x v="88509"/>
    <x v="12193"/>
    <n v="220278"/>
    <x v="838"/>
    <x v="0"/>
    <x v="0"/>
    <x v="11391"/>
    <x v="3"/>
    <x v="0"/>
  </r>
  <r>
    <x v="88510"/>
    <x v="76325"/>
    <n v="220294"/>
    <x v="2775"/>
    <x v="14"/>
    <x v="14"/>
    <x v="769"/>
    <x v="5"/>
    <x v="0"/>
  </r>
  <r>
    <x v="88511"/>
    <x v="76326"/>
    <n v="220294"/>
    <x v="90"/>
    <x v="14"/>
    <x v="14"/>
    <x v="54624"/>
    <x v="6"/>
    <x v="0"/>
  </r>
  <r>
    <x v="88512"/>
    <x v="76327"/>
    <n v="220294"/>
    <x v="57"/>
    <x v="14"/>
    <x v="14"/>
    <x v="54625"/>
    <x v="2"/>
    <x v="1"/>
  </r>
  <r>
    <x v="88513"/>
    <x v="76328"/>
    <n v="220355"/>
    <x v="15"/>
    <x v="1"/>
    <x v="1"/>
    <x v="22617"/>
    <x v="4"/>
    <x v="0"/>
  </r>
  <r>
    <x v="88514"/>
    <x v="76329"/>
    <n v="220355"/>
    <x v="583"/>
    <x v="1"/>
    <x v="1"/>
    <x v="42819"/>
    <x v="3"/>
    <x v="0"/>
  </r>
  <r>
    <x v="88515"/>
    <x v="76330"/>
    <n v="220355"/>
    <x v="1222"/>
    <x v="1"/>
    <x v="1"/>
    <x v="54626"/>
    <x v="1"/>
    <x v="0"/>
  </r>
  <r>
    <x v="88516"/>
    <x v="76331"/>
    <n v="220355"/>
    <x v="5"/>
    <x v="1"/>
    <x v="1"/>
    <x v="33934"/>
    <x v="2"/>
    <x v="1"/>
  </r>
  <r>
    <x v="88517"/>
    <x v="49675"/>
    <n v="220393"/>
    <x v="215"/>
    <x v="0"/>
    <x v="0"/>
    <x v="24849"/>
    <x v="5"/>
    <x v="0"/>
  </r>
  <r>
    <x v="88518"/>
    <x v="6470"/>
    <n v="220393"/>
    <x v="56"/>
    <x v="0"/>
    <x v="0"/>
    <x v="6255"/>
    <x v="1"/>
    <x v="0"/>
  </r>
  <r>
    <x v="88519"/>
    <x v="37597"/>
    <n v="220393"/>
    <x v="136"/>
    <x v="0"/>
    <x v="0"/>
    <x v="31054"/>
    <x v="0"/>
    <x v="0"/>
  </r>
  <r>
    <x v="88520"/>
    <x v="56197"/>
    <n v="220393"/>
    <x v="915"/>
    <x v="0"/>
    <x v="0"/>
    <x v="22145"/>
    <x v="4"/>
    <x v="0"/>
  </r>
  <r>
    <x v="88521"/>
    <x v="76332"/>
    <n v="220393"/>
    <x v="57"/>
    <x v="0"/>
    <x v="0"/>
    <x v="27926"/>
    <x v="3"/>
    <x v="0"/>
  </r>
  <r>
    <x v="88522"/>
    <x v="76333"/>
    <n v="220393"/>
    <x v="5"/>
    <x v="0"/>
    <x v="0"/>
    <x v="573"/>
    <x v="0"/>
    <x v="0"/>
  </r>
  <r>
    <x v="88523"/>
    <x v="76334"/>
    <n v="220393"/>
    <x v="190"/>
    <x v="0"/>
    <x v="0"/>
    <x v="38384"/>
    <x v="3"/>
    <x v="0"/>
  </r>
  <r>
    <x v="88524"/>
    <x v="76335"/>
    <n v="220393"/>
    <x v="2581"/>
    <x v="0"/>
    <x v="0"/>
    <x v="54627"/>
    <x v="6"/>
    <x v="0"/>
  </r>
  <r>
    <x v="88525"/>
    <x v="76336"/>
    <n v="220393"/>
    <x v="8"/>
    <x v="0"/>
    <x v="0"/>
    <x v="47778"/>
    <x v="3"/>
    <x v="0"/>
  </r>
  <r>
    <x v="88526"/>
    <x v="76337"/>
    <n v="220402"/>
    <x v="783"/>
    <x v="6"/>
    <x v="6"/>
    <x v="31931"/>
    <x v="6"/>
    <x v="0"/>
  </r>
  <r>
    <x v="88527"/>
    <x v="76338"/>
    <n v="220402"/>
    <x v="507"/>
    <x v="6"/>
    <x v="6"/>
    <x v="43650"/>
    <x v="0"/>
    <x v="0"/>
  </r>
  <r>
    <x v="88528"/>
    <x v="76339"/>
    <n v="220402"/>
    <x v="9"/>
    <x v="6"/>
    <x v="6"/>
    <x v="19200"/>
    <x v="6"/>
    <x v="0"/>
  </r>
  <r>
    <x v="88529"/>
    <x v="67753"/>
    <n v="220402"/>
    <x v="101"/>
    <x v="6"/>
    <x v="6"/>
    <x v="6545"/>
    <x v="3"/>
    <x v="0"/>
  </r>
  <r>
    <x v="88530"/>
    <x v="76340"/>
    <n v="220402"/>
    <x v="87"/>
    <x v="6"/>
    <x v="6"/>
    <x v="54628"/>
    <x v="5"/>
    <x v="0"/>
  </r>
  <r>
    <x v="88531"/>
    <x v="76341"/>
    <n v="220444"/>
    <x v="180"/>
    <x v="0"/>
    <x v="0"/>
    <x v="17409"/>
    <x v="1"/>
    <x v="0"/>
  </r>
  <r>
    <x v="88532"/>
    <x v="76342"/>
    <n v="220444"/>
    <x v="300"/>
    <x v="0"/>
    <x v="0"/>
    <x v="54629"/>
    <x v="3"/>
    <x v="0"/>
  </r>
  <r>
    <x v="88533"/>
    <x v="76343"/>
    <n v="220444"/>
    <x v="191"/>
    <x v="0"/>
    <x v="0"/>
    <x v="54630"/>
    <x v="1"/>
    <x v="0"/>
  </r>
  <r>
    <x v="88534"/>
    <x v="76344"/>
    <n v="220444"/>
    <x v="9"/>
    <x v="0"/>
    <x v="0"/>
    <x v="54631"/>
    <x v="1"/>
    <x v="0"/>
  </r>
  <r>
    <x v="88535"/>
    <x v="76345"/>
    <n v="220444"/>
    <x v="1056"/>
    <x v="0"/>
    <x v="0"/>
    <x v="54632"/>
    <x v="6"/>
    <x v="0"/>
  </r>
  <r>
    <x v="88536"/>
    <x v="76346"/>
    <n v="220444"/>
    <x v="1877"/>
    <x v="0"/>
    <x v="0"/>
    <x v="54633"/>
    <x v="6"/>
    <x v="0"/>
  </r>
  <r>
    <x v="88537"/>
    <x v="76347"/>
    <n v="220444"/>
    <x v="434"/>
    <x v="0"/>
    <x v="0"/>
    <x v="23009"/>
    <x v="0"/>
    <x v="0"/>
  </r>
  <r>
    <x v="88538"/>
    <x v="17889"/>
    <n v="220444"/>
    <x v="53"/>
    <x v="0"/>
    <x v="0"/>
    <x v="1993"/>
    <x v="0"/>
    <x v="0"/>
  </r>
  <r>
    <x v="88539"/>
    <x v="75636"/>
    <n v="220444"/>
    <x v="3166"/>
    <x v="0"/>
    <x v="0"/>
    <x v="17721"/>
    <x v="1"/>
    <x v="0"/>
  </r>
  <r>
    <x v="88540"/>
    <x v="76348"/>
    <n v="220444"/>
    <x v="215"/>
    <x v="0"/>
    <x v="0"/>
    <x v="54634"/>
    <x v="6"/>
    <x v="0"/>
  </r>
  <r>
    <x v="88541"/>
    <x v="76349"/>
    <n v="220444"/>
    <x v="57"/>
    <x v="0"/>
    <x v="0"/>
    <x v="7024"/>
    <x v="6"/>
    <x v="0"/>
  </r>
  <r>
    <x v="88542"/>
    <x v="45025"/>
    <n v="220444"/>
    <x v="446"/>
    <x v="0"/>
    <x v="0"/>
    <x v="25588"/>
    <x v="1"/>
    <x v="0"/>
  </r>
  <r>
    <x v="88543"/>
    <x v="11512"/>
    <n v="220444"/>
    <x v="460"/>
    <x v="0"/>
    <x v="0"/>
    <x v="10791"/>
    <x v="1"/>
    <x v="0"/>
  </r>
  <r>
    <x v="88544"/>
    <x v="26980"/>
    <n v="220448"/>
    <x v="694"/>
    <x v="6"/>
    <x v="6"/>
    <x v="23402"/>
    <x v="3"/>
    <x v="0"/>
  </r>
  <r>
    <x v="88545"/>
    <x v="76350"/>
    <n v="220448"/>
    <x v="9"/>
    <x v="6"/>
    <x v="6"/>
    <x v="54635"/>
    <x v="6"/>
    <x v="0"/>
  </r>
  <r>
    <x v="88546"/>
    <x v="76351"/>
    <n v="220448"/>
    <x v="152"/>
    <x v="6"/>
    <x v="6"/>
    <x v="556"/>
    <x v="2"/>
    <x v="1"/>
  </r>
  <r>
    <x v="88547"/>
    <x v="76352"/>
    <n v="220448"/>
    <x v="117"/>
    <x v="6"/>
    <x v="6"/>
    <x v="25370"/>
    <x v="2"/>
    <x v="1"/>
  </r>
  <r>
    <x v="88548"/>
    <x v="76353"/>
    <n v="220448"/>
    <x v="5"/>
    <x v="6"/>
    <x v="6"/>
    <x v="54636"/>
    <x v="6"/>
    <x v="0"/>
  </r>
  <r>
    <x v="88549"/>
    <x v="76354"/>
    <n v="220463"/>
    <x v="366"/>
    <x v="0"/>
    <x v="0"/>
    <x v="54637"/>
    <x v="5"/>
    <x v="0"/>
  </r>
  <r>
    <x v="88550"/>
    <x v="1338"/>
    <n v="220463"/>
    <x v="416"/>
    <x v="0"/>
    <x v="0"/>
    <x v="1320"/>
    <x v="0"/>
    <x v="0"/>
  </r>
  <r>
    <x v="88551"/>
    <x v="35060"/>
    <n v="220463"/>
    <x v="759"/>
    <x v="0"/>
    <x v="0"/>
    <x v="29317"/>
    <x v="5"/>
    <x v="0"/>
  </r>
  <r>
    <x v="88552"/>
    <x v="70099"/>
    <n v="220463"/>
    <x v="225"/>
    <x v="0"/>
    <x v="0"/>
    <x v="51134"/>
    <x v="0"/>
    <x v="0"/>
  </r>
  <r>
    <x v="88553"/>
    <x v="76355"/>
    <n v="220463"/>
    <x v="1162"/>
    <x v="0"/>
    <x v="0"/>
    <x v="708"/>
    <x v="4"/>
    <x v="0"/>
  </r>
  <r>
    <x v="88554"/>
    <x v="76356"/>
    <n v="220463"/>
    <x v="15"/>
    <x v="0"/>
    <x v="0"/>
    <x v="54638"/>
    <x v="1"/>
    <x v="0"/>
  </r>
  <r>
    <x v="88555"/>
    <x v="76357"/>
    <n v="220463"/>
    <x v="1422"/>
    <x v="0"/>
    <x v="0"/>
    <x v="20910"/>
    <x v="6"/>
    <x v="0"/>
  </r>
  <r>
    <x v="88556"/>
    <x v="26832"/>
    <n v="220493"/>
    <x v="2141"/>
    <x v="4"/>
    <x v="4"/>
    <x v="23287"/>
    <x v="5"/>
    <x v="0"/>
  </r>
  <r>
    <x v="88557"/>
    <x v="76358"/>
    <n v="220493"/>
    <x v="967"/>
    <x v="4"/>
    <x v="4"/>
    <x v="48550"/>
    <x v="4"/>
    <x v="0"/>
  </r>
  <r>
    <x v="88558"/>
    <x v="76359"/>
    <n v="220493"/>
    <x v="5"/>
    <x v="4"/>
    <x v="4"/>
    <x v="18862"/>
    <x v="1"/>
    <x v="0"/>
  </r>
  <r>
    <x v="88559"/>
    <x v="76360"/>
    <n v="220493"/>
    <x v="331"/>
    <x v="4"/>
    <x v="4"/>
    <x v="7499"/>
    <x v="2"/>
    <x v="1"/>
  </r>
  <r>
    <x v="88560"/>
    <x v="76361"/>
    <n v="220493"/>
    <x v="67"/>
    <x v="4"/>
    <x v="4"/>
    <x v="8948"/>
    <x v="5"/>
    <x v="0"/>
  </r>
  <r>
    <x v="88561"/>
    <x v="76362"/>
    <n v="220493"/>
    <x v="103"/>
    <x v="4"/>
    <x v="4"/>
    <x v="21564"/>
    <x v="6"/>
    <x v="0"/>
  </r>
  <r>
    <x v="88562"/>
    <x v="76363"/>
    <n v="220493"/>
    <x v="53"/>
    <x v="4"/>
    <x v="4"/>
    <x v="54639"/>
    <x v="6"/>
    <x v="0"/>
  </r>
  <r>
    <x v="88563"/>
    <x v="76364"/>
    <n v="220493"/>
    <x v="212"/>
    <x v="4"/>
    <x v="4"/>
    <x v="54640"/>
    <x v="0"/>
    <x v="0"/>
  </r>
  <r>
    <x v="88564"/>
    <x v="76365"/>
    <n v="220493"/>
    <x v="4682"/>
    <x v="4"/>
    <x v="4"/>
    <x v="38135"/>
    <x v="3"/>
    <x v="0"/>
  </r>
  <r>
    <x v="88565"/>
    <x v="76366"/>
    <n v="220493"/>
    <x v="174"/>
    <x v="4"/>
    <x v="4"/>
    <x v="816"/>
    <x v="6"/>
    <x v="0"/>
  </r>
  <r>
    <x v="88566"/>
    <x v="76367"/>
    <n v="220493"/>
    <x v="910"/>
    <x v="4"/>
    <x v="4"/>
    <x v="54641"/>
    <x v="3"/>
    <x v="0"/>
  </r>
  <r>
    <x v="88567"/>
    <x v="3570"/>
    <n v="220493"/>
    <x v="161"/>
    <x v="4"/>
    <x v="4"/>
    <x v="3499"/>
    <x v="5"/>
    <x v="0"/>
  </r>
  <r>
    <x v="88568"/>
    <x v="76368"/>
    <n v="220493"/>
    <x v="120"/>
    <x v="4"/>
    <x v="4"/>
    <x v="9063"/>
    <x v="4"/>
    <x v="0"/>
  </r>
  <r>
    <x v="88569"/>
    <x v="5800"/>
    <n v="220493"/>
    <x v="8"/>
    <x v="4"/>
    <x v="4"/>
    <x v="54642"/>
    <x v="6"/>
    <x v="0"/>
  </r>
  <r>
    <x v="88570"/>
    <x v="76369"/>
    <n v="220493"/>
    <x v="2126"/>
    <x v="4"/>
    <x v="4"/>
    <x v="10530"/>
    <x v="1"/>
    <x v="0"/>
  </r>
  <r>
    <x v="88571"/>
    <x v="76370"/>
    <n v="220493"/>
    <x v="58"/>
    <x v="4"/>
    <x v="4"/>
    <x v="54643"/>
    <x v="6"/>
    <x v="0"/>
  </r>
  <r>
    <x v="88572"/>
    <x v="76371"/>
    <n v="220536"/>
    <x v="57"/>
    <x v="1"/>
    <x v="1"/>
    <x v="18584"/>
    <x v="3"/>
    <x v="0"/>
  </r>
  <r>
    <x v="88573"/>
    <x v="76372"/>
    <n v="220536"/>
    <x v="772"/>
    <x v="1"/>
    <x v="1"/>
    <x v="54644"/>
    <x v="0"/>
    <x v="0"/>
  </r>
  <r>
    <x v="88574"/>
    <x v="76373"/>
    <n v="220536"/>
    <x v="8"/>
    <x v="1"/>
    <x v="1"/>
    <x v="2613"/>
    <x v="0"/>
    <x v="0"/>
  </r>
  <r>
    <x v="88575"/>
    <x v="76374"/>
    <n v="220536"/>
    <x v="53"/>
    <x v="1"/>
    <x v="1"/>
    <x v="46282"/>
    <x v="4"/>
    <x v="0"/>
  </r>
  <r>
    <x v="88576"/>
    <x v="19775"/>
    <n v="220536"/>
    <x v="24"/>
    <x v="1"/>
    <x v="1"/>
    <x v="17770"/>
    <x v="2"/>
    <x v="1"/>
  </r>
  <r>
    <x v="88577"/>
    <x v="76375"/>
    <n v="220536"/>
    <x v="5"/>
    <x v="1"/>
    <x v="1"/>
    <x v="53254"/>
    <x v="2"/>
    <x v="1"/>
  </r>
  <r>
    <x v="88578"/>
    <x v="76376"/>
    <n v="220536"/>
    <x v="4"/>
    <x v="1"/>
    <x v="1"/>
    <x v="54645"/>
    <x v="5"/>
    <x v="0"/>
  </r>
  <r>
    <x v="88579"/>
    <x v="57928"/>
    <n v="220536"/>
    <x v="9"/>
    <x v="1"/>
    <x v="1"/>
    <x v="27416"/>
    <x v="4"/>
    <x v="0"/>
  </r>
  <r>
    <x v="88580"/>
    <x v="76377"/>
    <n v="220536"/>
    <x v="138"/>
    <x v="1"/>
    <x v="1"/>
    <x v="54646"/>
    <x v="3"/>
    <x v="0"/>
  </r>
  <r>
    <x v="88581"/>
    <x v="76378"/>
    <n v="220536"/>
    <x v="103"/>
    <x v="1"/>
    <x v="1"/>
    <x v="54647"/>
    <x v="6"/>
    <x v="0"/>
  </r>
  <r>
    <x v="88582"/>
    <x v="76379"/>
    <n v="220536"/>
    <x v="87"/>
    <x v="1"/>
    <x v="1"/>
    <x v="4781"/>
    <x v="1"/>
    <x v="0"/>
  </r>
  <r>
    <x v="88583"/>
    <x v="40912"/>
    <n v="220536"/>
    <x v="196"/>
    <x v="1"/>
    <x v="1"/>
    <x v="26907"/>
    <x v="4"/>
    <x v="0"/>
  </r>
  <r>
    <x v="88584"/>
    <x v="20299"/>
    <n v="220536"/>
    <x v="38"/>
    <x v="1"/>
    <x v="1"/>
    <x v="18199"/>
    <x v="1"/>
    <x v="0"/>
  </r>
  <r>
    <x v="88585"/>
    <x v="76380"/>
    <n v="220536"/>
    <x v="84"/>
    <x v="1"/>
    <x v="1"/>
    <x v="54648"/>
    <x v="0"/>
    <x v="0"/>
  </r>
  <r>
    <x v="88586"/>
    <x v="76381"/>
    <n v="220536"/>
    <x v="74"/>
    <x v="1"/>
    <x v="1"/>
    <x v="10919"/>
    <x v="1"/>
    <x v="0"/>
  </r>
  <r>
    <x v="88587"/>
    <x v="15448"/>
    <n v="220536"/>
    <x v="2706"/>
    <x v="1"/>
    <x v="1"/>
    <x v="14152"/>
    <x v="4"/>
    <x v="0"/>
  </r>
  <r>
    <x v="88588"/>
    <x v="76382"/>
    <n v="220536"/>
    <x v="753"/>
    <x v="1"/>
    <x v="1"/>
    <x v="54649"/>
    <x v="6"/>
    <x v="0"/>
  </r>
  <r>
    <x v="88589"/>
    <x v="76383"/>
    <n v="220536"/>
    <x v="252"/>
    <x v="1"/>
    <x v="1"/>
    <x v="27308"/>
    <x v="4"/>
    <x v="0"/>
  </r>
  <r>
    <x v="88590"/>
    <x v="76384"/>
    <n v="220558"/>
    <x v="973"/>
    <x v="1"/>
    <x v="1"/>
    <x v="54650"/>
    <x v="6"/>
    <x v="0"/>
  </r>
  <r>
    <x v="88591"/>
    <x v="6125"/>
    <n v="220558"/>
    <x v="2479"/>
    <x v="1"/>
    <x v="1"/>
    <x v="4114"/>
    <x v="1"/>
    <x v="0"/>
  </r>
  <r>
    <x v="88592"/>
    <x v="76385"/>
    <n v="220558"/>
    <x v="2"/>
    <x v="1"/>
    <x v="1"/>
    <x v="34305"/>
    <x v="2"/>
    <x v="1"/>
  </r>
  <r>
    <x v="88593"/>
    <x v="76386"/>
    <n v="220558"/>
    <x v="87"/>
    <x v="1"/>
    <x v="1"/>
    <x v="21067"/>
    <x v="3"/>
    <x v="0"/>
  </r>
  <r>
    <x v="88594"/>
    <x v="25946"/>
    <n v="220558"/>
    <x v="107"/>
    <x v="1"/>
    <x v="1"/>
    <x v="7728"/>
    <x v="0"/>
    <x v="0"/>
  </r>
  <r>
    <x v="88595"/>
    <x v="76387"/>
    <n v="220558"/>
    <x v="2"/>
    <x v="1"/>
    <x v="1"/>
    <x v="53798"/>
    <x v="6"/>
    <x v="0"/>
  </r>
  <r>
    <x v="88596"/>
    <x v="76388"/>
    <n v="220558"/>
    <x v="5"/>
    <x v="1"/>
    <x v="1"/>
    <x v="54651"/>
    <x v="6"/>
    <x v="0"/>
  </r>
  <r>
    <x v="88597"/>
    <x v="76389"/>
    <n v="220558"/>
    <x v="432"/>
    <x v="1"/>
    <x v="1"/>
    <x v="20203"/>
    <x v="1"/>
    <x v="0"/>
  </r>
  <r>
    <x v="88598"/>
    <x v="39548"/>
    <n v="220558"/>
    <x v="38"/>
    <x v="1"/>
    <x v="1"/>
    <x v="30249"/>
    <x v="6"/>
    <x v="0"/>
  </r>
  <r>
    <x v="88599"/>
    <x v="76390"/>
    <n v="220558"/>
    <x v="1744"/>
    <x v="1"/>
    <x v="1"/>
    <x v="34440"/>
    <x v="3"/>
    <x v="0"/>
  </r>
  <r>
    <x v="88600"/>
    <x v="76391"/>
    <n v="220558"/>
    <x v="1081"/>
    <x v="1"/>
    <x v="1"/>
    <x v="54652"/>
    <x v="5"/>
    <x v="0"/>
  </r>
  <r>
    <x v="88601"/>
    <x v="76392"/>
    <n v="220558"/>
    <x v="812"/>
    <x v="1"/>
    <x v="1"/>
    <x v="38152"/>
    <x v="2"/>
    <x v="1"/>
  </r>
  <r>
    <x v="88602"/>
    <x v="36888"/>
    <n v="220558"/>
    <x v="180"/>
    <x v="1"/>
    <x v="1"/>
    <x v="29118"/>
    <x v="5"/>
    <x v="0"/>
  </r>
  <r>
    <x v="88603"/>
    <x v="76393"/>
    <n v="220558"/>
    <x v="213"/>
    <x v="1"/>
    <x v="1"/>
    <x v="45751"/>
    <x v="5"/>
    <x v="0"/>
  </r>
  <r>
    <x v="88604"/>
    <x v="76394"/>
    <n v="220558"/>
    <x v="1712"/>
    <x v="1"/>
    <x v="1"/>
    <x v="2989"/>
    <x v="5"/>
    <x v="0"/>
  </r>
  <r>
    <x v="88605"/>
    <x v="21777"/>
    <n v="220558"/>
    <x v="1701"/>
    <x v="1"/>
    <x v="1"/>
    <x v="18016"/>
    <x v="1"/>
    <x v="0"/>
  </r>
  <r>
    <x v="88606"/>
    <x v="7551"/>
    <n v="220559"/>
    <x v="434"/>
    <x v="0"/>
    <x v="0"/>
    <x v="7246"/>
    <x v="3"/>
    <x v="0"/>
  </r>
  <r>
    <x v="88607"/>
    <x v="76395"/>
    <n v="220559"/>
    <x v="1831"/>
    <x v="0"/>
    <x v="0"/>
    <x v="41244"/>
    <x v="5"/>
    <x v="0"/>
  </r>
  <r>
    <x v="88608"/>
    <x v="76396"/>
    <n v="220559"/>
    <x v="1587"/>
    <x v="0"/>
    <x v="0"/>
    <x v="30467"/>
    <x v="6"/>
    <x v="0"/>
  </r>
  <r>
    <x v="88609"/>
    <x v="30904"/>
    <n v="220559"/>
    <x v="466"/>
    <x v="0"/>
    <x v="0"/>
    <x v="26333"/>
    <x v="3"/>
    <x v="0"/>
  </r>
  <r>
    <x v="88610"/>
    <x v="76397"/>
    <n v="220559"/>
    <x v="962"/>
    <x v="0"/>
    <x v="0"/>
    <x v="44396"/>
    <x v="0"/>
    <x v="0"/>
  </r>
  <r>
    <x v="88611"/>
    <x v="76398"/>
    <n v="220559"/>
    <x v="9"/>
    <x v="0"/>
    <x v="0"/>
    <x v="9577"/>
    <x v="3"/>
    <x v="0"/>
  </r>
  <r>
    <x v="88612"/>
    <x v="76399"/>
    <n v="220559"/>
    <x v="2"/>
    <x v="0"/>
    <x v="0"/>
    <x v="12770"/>
    <x v="2"/>
    <x v="1"/>
  </r>
  <r>
    <x v="88613"/>
    <x v="76400"/>
    <n v="220559"/>
    <x v="467"/>
    <x v="0"/>
    <x v="0"/>
    <x v="54653"/>
    <x v="3"/>
    <x v="0"/>
  </r>
  <r>
    <x v="88614"/>
    <x v="76401"/>
    <n v="220559"/>
    <x v="261"/>
    <x v="0"/>
    <x v="0"/>
    <x v="1987"/>
    <x v="0"/>
    <x v="0"/>
  </r>
  <r>
    <x v="88615"/>
    <x v="76402"/>
    <n v="220559"/>
    <x v="8"/>
    <x v="0"/>
    <x v="0"/>
    <x v="54654"/>
    <x v="4"/>
    <x v="0"/>
  </r>
  <r>
    <x v="88616"/>
    <x v="76403"/>
    <n v="220559"/>
    <x v="21"/>
    <x v="0"/>
    <x v="0"/>
    <x v="3563"/>
    <x v="6"/>
    <x v="0"/>
  </r>
  <r>
    <x v="88617"/>
    <x v="76404"/>
    <n v="220559"/>
    <x v="267"/>
    <x v="0"/>
    <x v="0"/>
    <x v="54655"/>
    <x v="3"/>
    <x v="0"/>
  </r>
  <r>
    <x v="88618"/>
    <x v="60500"/>
    <n v="220559"/>
    <x v="3084"/>
    <x v="0"/>
    <x v="0"/>
    <x v="45578"/>
    <x v="5"/>
    <x v="0"/>
  </r>
  <r>
    <x v="88619"/>
    <x v="76405"/>
    <n v="220569"/>
    <x v="5"/>
    <x v="4"/>
    <x v="4"/>
    <x v="21917"/>
    <x v="1"/>
    <x v="0"/>
  </r>
  <r>
    <x v="88620"/>
    <x v="76406"/>
    <n v="220569"/>
    <x v="224"/>
    <x v="4"/>
    <x v="4"/>
    <x v="54656"/>
    <x v="2"/>
    <x v="1"/>
  </r>
  <r>
    <x v="88621"/>
    <x v="76407"/>
    <n v="220569"/>
    <x v="117"/>
    <x v="4"/>
    <x v="4"/>
    <x v="42958"/>
    <x v="3"/>
    <x v="0"/>
  </r>
  <r>
    <x v="88622"/>
    <x v="76408"/>
    <n v="220569"/>
    <x v="53"/>
    <x v="4"/>
    <x v="4"/>
    <x v="7958"/>
    <x v="2"/>
    <x v="1"/>
  </r>
  <r>
    <x v="88623"/>
    <x v="76409"/>
    <n v="220569"/>
    <x v="69"/>
    <x v="4"/>
    <x v="4"/>
    <x v="54657"/>
    <x v="1"/>
    <x v="0"/>
  </r>
  <r>
    <x v="88624"/>
    <x v="76410"/>
    <n v="220569"/>
    <x v="462"/>
    <x v="4"/>
    <x v="4"/>
    <x v="15050"/>
    <x v="3"/>
    <x v="0"/>
  </r>
  <r>
    <x v="88625"/>
    <x v="61587"/>
    <n v="220569"/>
    <x v="9"/>
    <x v="4"/>
    <x v="4"/>
    <x v="17104"/>
    <x v="4"/>
    <x v="0"/>
  </r>
  <r>
    <x v="88626"/>
    <x v="27571"/>
    <n v="220569"/>
    <x v="2"/>
    <x v="4"/>
    <x v="4"/>
    <x v="4481"/>
    <x v="2"/>
    <x v="1"/>
  </r>
  <r>
    <x v="88627"/>
    <x v="76411"/>
    <n v="220569"/>
    <x v="155"/>
    <x v="4"/>
    <x v="4"/>
    <x v="54658"/>
    <x v="2"/>
    <x v="1"/>
  </r>
  <r>
    <x v="88628"/>
    <x v="76412"/>
    <n v="220569"/>
    <x v="2193"/>
    <x v="4"/>
    <x v="4"/>
    <x v="54659"/>
    <x v="1"/>
    <x v="0"/>
  </r>
  <r>
    <x v="88629"/>
    <x v="76413"/>
    <n v="220569"/>
    <x v="3"/>
    <x v="4"/>
    <x v="4"/>
    <x v="54660"/>
    <x v="3"/>
    <x v="0"/>
  </r>
  <r>
    <x v="88630"/>
    <x v="76414"/>
    <n v="220569"/>
    <x v="4014"/>
    <x v="4"/>
    <x v="4"/>
    <x v="54661"/>
    <x v="2"/>
    <x v="1"/>
  </r>
  <r>
    <x v="88631"/>
    <x v="76415"/>
    <n v="220569"/>
    <x v="1330"/>
    <x v="4"/>
    <x v="4"/>
    <x v="54662"/>
    <x v="5"/>
    <x v="0"/>
  </r>
  <r>
    <x v="88632"/>
    <x v="7784"/>
    <n v="220569"/>
    <x v="13"/>
    <x v="4"/>
    <x v="4"/>
    <x v="54663"/>
    <x v="4"/>
    <x v="0"/>
  </r>
  <r>
    <x v="88633"/>
    <x v="76416"/>
    <n v="220569"/>
    <x v="270"/>
    <x v="4"/>
    <x v="4"/>
    <x v="54664"/>
    <x v="6"/>
    <x v="0"/>
  </r>
  <r>
    <x v="88634"/>
    <x v="76417"/>
    <n v="220569"/>
    <x v="66"/>
    <x v="4"/>
    <x v="4"/>
    <x v="54665"/>
    <x v="2"/>
    <x v="1"/>
  </r>
  <r>
    <x v="88635"/>
    <x v="76418"/>
    <n v="220569"/>
    <x v="57"/>
    <x v="4"/>
    <x v="4"/>
    <x v="1402"/>
    <x v="0"/>
    <x v="0"/>
  </r>
  <r>
    <x v="88636"/>
    <x v="76419"/>
    <n v="220569"/>
    <x v="4157"/>
    <x v="4"/>
    <x v="4"/>
    <x v="54666"/>
    <x v="6"/>
    <x v="0"/>
  </r>
  <r>
    <x v="88637"/>
    <x v="76420"/>
    <n v="220582"/>
    <x v="5"/>
    <x v="11"/>
    <x v="11"/>
    <x v="54667"/>
    <x v="6"/>
    <x v="0"/>
  </r>
  <r>
    <x v="88638"/>
    <x v="76421"/>
    <n v="220582"/>
    <x v="373"/>
    <x v="11"/>
    <x v="11"/>
    <x v="54668"/>
    <x v="5"/>
    <x v="0"/>
  </r>
  <r>
    <x v="88639"/>
    <x v="76422"/>
    <n v="220582"/>
    <x v="187"/>
    <x v="11"/>
    <x v="11"/>
    <x v="36756"/>
    <x v="0"/>
    <x v="0"/>
  </r>
  <r>
    <x v="88640"/>
    <x v="76423"/>
    <n v="220582"/>
    <x v="50"/>
    <x v="11"/>
    <x v="11"/>
    <x v="54669"/>
    <x v="6"/>
    <x v="0"/>
  </r>
  <r>
    <x v="88641"/>
    <x v="76424"/>
    <n v="220582"/>
    <x v="1531"/>
    <x v="11"/>
    <x v="11"/>
    <x v="54670"/>
    <x v="1"/>
    <x v="0"/>
  </r>
  <r>
    <x v="88642"/>
    <x v="76425"/>
    <n v="220582"/>
    <x v="555"/>
    <x v="11"/>
    <x v="11"/>
    <x v="54671"/>
    <x v="4"/>
    <x v="0"/>
  </r>
  <r>
    <x v="88643"/>
    <x v="64869"/>
    <n v="220658"/>
    <x v="1110"/>
    <x v="0"/>
    <x v="0"/>
    <x v="7599"/>
    <x v="1"/>
    <x v="0"/>
  </r>
  <r>
    <x v="88644"/>
    <x v="52971"/>
    <n v="220658"/>
    <x v="2734"/>
    <x v="0"/>
    <x v="0"/>
    <x v="21817"/>
    <x v="0"/>
    <x v="0"/>
  </r>
  <r>
    <x v="88645"/>
    <x v="76426"/>
    <n v="220658"/>
    <x v="57"/>
    <x v="0"/>
    <x v="0"/>
    <x v="54672"/>
    <x v="1"/>
    <x v="0"/>
  </r>
  <r>
    <x v="88646"/>
    <x v="17786"/>
    <n v="220658"/>
    <x v="9"/>
    <x v="0"/>
    <x v="0"/>
    <x v="16134"/>
    <x v="4"/>
    <x v="0"/>
  </r>
  <r>
    <x v="88647"/>
    <x v="76427"/>
    <n v="220658"/>
    <x v="1510"/>
    <x v="0"/>
    <x v="0"/>
    <x v="54673"/>
    <x v="1"/>
    <x v="0"/>
  </r>
  <r>
    <x v="88648"/>
    <x v="76428"/>
    <n v="220658"/>
    <x v="1824"/>
    <x v="0"/>
    <x v="0"/>
    <x v="54674"/>
    <x v="6"/>
    <x v="0"/>
  </r>
  <r>
    <x v="88649"/>
    <x v="76429"/>
    <n v="220658"/>
    <x v="167"/>
    <x v="0"/>
    <x v="0"/>
    <x v="26205"/>
    <x v="2"/>
    <x v="1"/>
  </r>
  <r>
    <x v="88650"/>
    <x v="1569"/>
    <n v="220658"/>
    <x v="282"/>
    <x v="0"/>
    <x v="0"/>
    <x v="1546"/>
    <x v="6"/>
    <x v="0"/>
  </r>
  <r>
    <x v="88651"/>
    <x v="2938"/>
    <n v="220658"/>
    <x v="8"/>
    <x v="0"/>
    <x v="0"/>
    <x v="2884"/>
    <x v="6"/>
    <x v="0"/>
  </r>
  <r>
    <x v="88652"/>
    <x v="58382"/>
    <n v="220658"/>
    <x v="3"/>
    <x v="0"/>
    <x v="0"/>
    <x v="39613"/>
    <x v="3"/>
    <x v="0"/>
  </r>
  <r>
    <x v="88653"/>
    <x v="76430"/>
    <n v="220658"/>
    <x v="1047"/>
    <x v="0"/>
    <x v="0"/>
    <x v="54675"/>
    <x v="6"/>
    <x v="0"/>
  </r>
  <r>
    <x v="88654"/>
    <x v="76431"/>
    <n v="220658"/>
    <x v="38"/>
    <x v="0"/>
    <x v="0"/>
    <x v="6755"/>
    <x v="4"/>
    <x v="0"/>
  </r>
  <r>
    <x v="88655"/>
    <x v="76432"/>
    <n v="220688"/>
    <x v="2"/>
    <x v="4"/>
    <x v="4"/>
    <x v="54676"/>
    <x v="3"/>
    <x v="0"/>
  </r>
  <r>
    <x v="88656"/>
    <x v="76433"/>
    <n v="220688"/>
    <x v="141"/>
    <x v="4"/>
    <x v="4"/>
    <x v="54677"/>
    <x v="5"/>
    <x v="0"/>
  </r>
  <r>
    <x v="88657"/>
    <x v="76434"/>
    <n v="220688"/>
    <x v="2549"/>
    <x v="4"/>
    <x v="4"/>
    <x v="54678"/>
    <x v="4"/>
    <x v="0"/>
  </r>
  <r>
    <x v="88658"/>
    <x v="46095"/>
    <n v="220688"/>
    <x v="319"/>
    <x v="4"/>
    <x v="4"/>
    <x v="605"/>
    <x v="2"/>
    <x v="1"/>
  </r>
  <r>
    <x v="88659"/>
    <x v="76018"/>
    <n v="220688"/>
    <x v="435"/>
    <x v="4"/>
    <x v="4"/>
    <x v="3751"/>
    <x v="1"/>
    <x v="0"/>
  </r>
  <r>
    <x v="88660"/>
    <x v="76435"/>
    <n v="220688"/>
    <x v="50"/>
    <x v="4"/>
    <x v="4"/>
    <x v="54679"/>
    <x v="6"/>
    <x v="0"/>
  </r>
  <r>
    <x v="88661"/>
    <x v="55420"/>
    <n v="220688"/>
    <x v="66"/>
    <x v="4"/>
    <x v="4"/>
    <x v="42588"/>
    <x v="3"/>
    <x v="0"/>
  </r>
  <r>
    <x v="88662"/>
    <x v="76436"/>
    <n v="220688"/>
    <x v="3496"/>
    <x v="4"/>
    <x v="4"/>
    <x v="54680"/>
    <x v="0"/>
    <x v="0"/>
  </r>
  <r>
    <x v="88663"/>
    <x v="76437"/>
    <n v="220688"/>
    <x v="293"/>
    <x v="4"/>
    <x v="4"/>
    <x v="54681"/>
    <x v="5"/>
    <x v="0"/>
  </r>
  <r>
    <x v="88664"/>
    <x v="76438"/>
    <n v="220688"/>
    <x v="4683"/>
    <x v="4"/>
    <x v="4"/>
    <x v="44022"/>
    <x v="1"/>
    <x v="0"/>
  </r>
  <r>
    <x v="88665"/>
    <x v="76439"/>
    <n v="220688"/>
    <x v="164"/>
    <x v="4"/>
    <x v="4"/>
    <x v="14707"/>
    <x v="5"/>
    <x v="0"/>
  </r>
  <r>
    <x v="88666"/>
    <x v="34606"/>
    <n v="220688"/>
    <x v="503"/>
    <x v="4"/>
    <x v="4"/>
    <x v="29003"/>
    <x v="4"/>
    <x v="0"/>
  </r>
  <r>
    <x v="88667"/>
    <x v="76440"/>
    <n v="220688"/>
    <x v="576"/>
    <x v="4"/>
    <x v="4"/>
    <x v="54682"/>
    <x v="6"/>
    <x v="0"/>
  </r>
  <r>
    <x v="88668"/>
    <x v="76441"/>
    <n v="220688"/>
    <x v="172"/>
    <x v="4"/>
    <x v="4"/>
    <x v="20077"/>
    <x v="2"/>
    <x v="1"/>
  </r>
  <r>
    <x v="88669"/>
    <x v="76442"/>
    <n v="220688"/>
    <x v="132"/>
    <x v="4"/>
    <x v="4"/>
    <x v="33678"/>
    <x v="0"/>
    <x v="0"/>
  </r>
  <r>
    <x v="88670"/>
    <x v="323"/>
    <n v="220688"/>
    <x v="676"/>
    <x v="4"/>
    <x v="4"/>
    <x v="10672"/>
    <x v="4"/>
    <x v="0"/>
  </r>
  <r>
    <x v="88671"/>
    <x v="76443"/>
    <n v="220688"/>
    <x v="5"/>
    <x v="4"/>
    <x v="4"/>
    <x v="47797"/>
    <x v="1"/>
    <x v="0"/>
  </r>
  <r>
    <x v="88672"/>
    <x v="76444"/>
    <n v="220688"/>
    <x v="58"/>
    <x v="4"/>
    <x v="4"/>
    <x v="32803"/>
    <x v="3"/>
    <x v="0"/>
  </r>
  <r>
    <x v="88673"/>
    <x v="76445"/>
    <n v="220688"/>
    <x v="702"/>
    <x v="4"/>
    <x v="4"/>
    <x v="54683"/>
    <x v="3"/>
    <x v="0"/>
  </r>
  <r>
    <x v="88674"/>
    <x v="53012"/>
    <n v="220688"/>
    <x v="137"/>
    <x v="4"/>
    <x v="4"/>
    <x v="14046"/>
    <x v="0"/>
    <x v="0"/>
  </r>
  <r>
    <x v="88675"/>
    <x v="76446"/>
    <n v="220688"/>
    <x v="2390"/>
    <x v="4"/>
    <x v="4"/>
    <x v="30382"/>
    <x v="4"/>
    <x v="0"/>
  </r>
  <r>
    <x v="88676"/>
    <x v="76447"/>
    <n v="220706"/>
    <x v="126"/>
    <x v="6"/>
    <x v="6"/>
    <x v="54684"/>
    <x v="6"/>
    <x v="0"/>
  </r>
  <r>
    <x v="88677"/>
    <x v="76448"/>
    <n v="220706"/>
    <x v="3162"/>
    <x v="6"/>
    <x v="6"/>
    <x v="54685"/>
    <x v="2"/>
    <x v="1"/>
  </r>
  <r>
    <x v="88678"/>
    <x v="76449"/>
    <n v="220706"/>
    <x v="952"/>
    <x v="6"/>
    <x v="6"/>
    <x v="54686"/>
    <x v="5"/>
    <x v="0"/>
  </r>
  <r>
    <x v="88679"/>
    <x v="76450"/>
    <n v="220706"/>
    <x v="503"/>
    <x v="6"/>
    <x v="6"/>
    <x v="52193"/>
    <x v="1"/>
    <x v="0"/>
  </r>
  <r>
    <x v="88680"/>
    <x v="7900"/>
    <n v="220706"/>
    <x v="387"/>
    <x v="6"/>
    <x v="6"/>
    <x v="7564"/>
    <x v="1"/>
    <x v="0"/>
  </r>
  <r>
    <x v="88681"/>
    <x v="76451"/>
    <n v="220706"/>
    <x v="319"/>
    <x v="6"/>
    <x v="6"/>
    <x v="54687"/>
    <x v="2"/>
    <x v="1"/>
  </r>
  <r>
    <x v="88682"/>
    <x v="76452"/>
    <n v="220706"/>
    <x v="139"/>
    <x v="6"/>
    <x v="6"/>
    <x v="46064"/>
    <x v="0"/>
    <x v="0"/>
  </r>
  <r>
    <x v="88683"/>
    <x v="76453"/>
    <n v="220706"/>
    <x v="2"/>
    <x v="6"/>
    <x v="6"/>
    <x v="54688"/>
    <x v="6"/>
    <x v="0"/>
  </r>
  <r>
    <x v="88684"/>
    <x v="76454"/>
    <n v="220706"/>
    <x v="1110"/>
    <x v="6"/>
    <x v="6"/>
    <x v="330"/>
    <x v="1"/>
    <x v="0"/>
  </r>
  <r>
    <x v="88685"/>
    <x v="57941"/>
    <n v="220706"/>
    <x v="878"/>
    <x v="6"/>
    <x v="6"/>
    <x v="1728"/>
    <x v="6"/>
    <x v="0"/>
  </r>
  <r>
    <x v="88686"/>
    <x v="76455"/>
    <n v="220706"/>
    <x v="81"/>
    <x v="6"/>
    <x v="6"/>
    <x v="5886"/>
    <x v="3"/>
    <x v="0"/>
  </r>
  <r>
    <x v="88687"/>
    <x v="46554"/>
    <n v="220706"/>
    <x v="8"/>
    <x v="6"/>
    <x v="6"/>
    <x v="1790"/>
    <x v="1"/>
    <x v="0"/>
  </r>
  <r>
    <x v="88688"/>
    <x v="76456"/>
    <n v="220706"/>
    <x v="5"/>
    <x v="6"/>
    <x v="6"/>
    <x v="13234"/>
    <x v="4"/>
    <x v="0"/>
  </r>
  <r>
    <x v="88689"/>
    <x v="76457"/>
    <n v="220706"/>
    <x v="69"/>
    <x v="6"/>
    <x v="6"/>
    <x v="54689"/>
    <x v="3"/>
    <x v="0"/>
  </r>
  <r>
    <x v="88690"/>
    <x v="67576"/>
    <n v="220706"/>
    <x v="53"/>
    <x v="6"/>
    <x v="6"/>
    <x v="11560"/>
    <x v="3"/>
    <x v="0"/>
  </r>
  <r>
    <x v="88691"/>
    <x v="16821"/>
    <n v="220712"/>
    <x v="26"/>
    <x v="0"/>
    <x v="0"/>
    <x v="2099"/>
    <x v="0"/>
    <x v="0"/>
  </r>
  <r>
    <x v="88692"/>
    <x v="73879"/>
    <n v="220712"/>
    <x v="53"/>
    <x v="0"/>
    <x v="0"/>
    <x v="17779"/>
    <x v="3"/>
    <x v="0"/>
  </r>
  <r>
    <x v="88693"/>
    <x v="76458"/>
    <n v="220712"/>
    <x v="1222"/>
    <x v="0"/>
    <x v="0"/>
    <x v="54690"/>
    <x v="0"/>
    <x v="0"/>
  </r>
  <r>
    <x v="88694"/>
    <x v="76459"/>
    <n v="220712"/>
    <x v="331"/>
    <x v="0"/>
    <x v="0"/>
    <x v="13222"/>
    <x v="0"/>
    <x v="0"/>
  </r>
  <r>
    <x v="88695"/>
    <x v="76460"/>
    <n v="220712"/>
    <x v="674"/>
    <x v="0"/>
    <x v="0"/>
    <x v="54691"/>
    <x v="2"/>
    <x v="1"/>
  </r>
  <r>
    <x v="88696"/>
    <x v="76461"/>
    <n v="220712"/>
    <x v="1206"/>
    <x v="0"/>
    <x v="0"/>
    <x v="54692"/>
    <x v="6"/>
    <x v="0"/>
  </r>
  <r>
    <x v="88697"/>
    <x v="76462"/>
    <n v="220712"/>
    <x v="319"/>
    <x v="0"/>
    <x v="0"/>
    <x v="54693"/>
    <x v="3"/>
    <x v="0"/>
  </r>
  <r>
    <x v="88698"/>
    <x v="76463"/>
    <n v="220712"/>
    <x v="89"/>
    <x v="0"/>
    <x v="0"/>
    <x v="39203"/>
    <x v="0"/>
    <x v="0"/>
  </r>
  <r>
    <x v="88699"/>
    <x v="76464"/>
    <n v="220712"/>
    <x v="1227"/>
    <x v="0"/>
    <x v="0"/>
    <x v="7468"/>
    <x v="0"/>
    <x v="0"/>
  </r>
  <r>
    <x v="88700"/>
    <x v="76465"/>
    <n v="220712"/>
    <x v="1640"/>
    <x v="0"/>
    <x v="0"/>
    <x v="54694"/>
    <x v="6"/>
    <x v="0"/>
  </r>
  <r>
    <x v="88701"/>
    <x v="76466"/>
    <n v="220712"/>
    <x v="1458"/>
    <x v="0"/>
    <x v="0"/>
    <x v="8563"/>
    <x v="2"/>
    <x v="1"/>
  </r>
  <r>
    <x v="88702"/>
    <x v="76467"/>
    <n v="220712"/>
    <x v="5"/>
    <x v="0"/>
    <x v="0"/>
    <x v="54695"/>
    <x v="5"/>
    <x v="0"/>
  </r>
  <r>
    <x v="88703"/>
    <x v="76468"/>
    <n v="220715"/>
    <x v="8"/>
    <x v="1"/>
    <x v="1"/>
    <x v="54696"/>
    <x v="3"/>
    <x v="0"/>
  </r>
  <r>
    <x v="88704"/>
    <x v="76469"/>
    <n v="220715"/>
    <x v="6"/>
    <x v="1"/>
    <x v="1"/>
    <x v="17893"/>
    <x v="0"/>
    <x v="0"/>
  </r>
  <r>
    <x v="88705"/>
    <x v="76470"/>
    <n v="220715"/>
    <x v="500"/>
    <x v="1"/>
    <x v="1"/>
    <x v="7692"/>
    <x v="0"/>
    <x v="0"/>
  </r>
  <r>
    <x v="88706"/>
    <x v="76471"/>
    <n v="220715"/>
    <x v="26"/>
    <x v="1"/>
    <x v="1"/>
    <x v="54697"/>
    <x v="1"/>
    <x v="0"/>
  </r>
  <r>
    <x v="88707"/>
    <x v="76472"/>
    <n v="220715"/>
    <x v="3"/>
    <x v="1"/>
    <x v="1"/>
    <x v="54698"/>
    <x v="5"/>
    <x v="0"/>
  </r>
  <r>
    <x v="88708"/>
    <x v="76473"/>
    <n v="220715"/>
    <x v="5"/>
    <x v="1"/>
    <x v="1"/>
    <x v="1225"/>
    <x v="1"/>
    <x v="0"/>
  </r>
  <r>
    <x v="88709"/>
    <x v="76474"/>
    <n v="220715"/>
    <x v="285"/>
    <x v="1"/>
    <x v="1"/>
    <x v="54699"/>
    <x v="3"/>
    <x v="0"/>
  </r>
  <r>
    <x v="88710"/>
    <x v="76475"/>
    <n v="220715"/>
    <x v="215"/>
    <x v="1"/>
    <x v="1"/>
    <x v="16244"/>
    <x v="1"/>
    <x v="0"/>
  </r>
  <r>
    <x v="88711"/>
    <x v="76476"/>
    <n v="220715"/>
    <x v="1085"/>
    <x v="1"/>
    <x v="1"/>
    <x v="22664"/>
    <x v="6"/>
    <x v="0"/>
  </r>
  <r>
    <x v="88712"/>
    <x v="2069"/>
    <n v="220715"/>
    <x v="1904"/>
    <x v="1"/>
    <x v="1"/>
    <x v="9156"/>
    <x v="1"/>
    <x v="0"/>
  </r>
  <r>
    <x v="88713"/>
    <x v="46386"/>
    <n v="220715"/>
    <x v="17"/>
    <x v="1"/>
    <x v="1"/>
    <x v="36900"/>
    <x v="2"/>
    <x v="1"/>
  </r>
  <r>
    <x v="88714"/>
    <x v="60036"/>
    <n v="220715"/>
    <x v="3749"/>
    <x v="1"/>
    <x v="1"/>
    <x v="44372"/>
    <x v="0"/>
    <x v="0"/>
  </r>
  <r>
    <x v="88715"/>
    <x v="29675"/>
    <n v="220843"/>
    <x v="132"/>
    <x v="1"/>
    <x v="1"/>
    <x v="25428"/>
    <x v="4"/>
    <x v="0"/>
  </r>
  <r>
    <x v="88716"/>
    <x v="43169"/>
    <n v="220843"/>
    <x v="215"/>
    <x v="1"/>
    <x v="1"/>
    <x v="33901"/>
    <x v="6"/>
    <x v="0"/>
  </r>
  <r>
    <x v="88717"/>
    <x v="76477"/>
    <n v="220846"/>
    <x v="5"/>
    <x v="0"/>
    <x v="0"/>
    <x v="54700"/>
    <x v="4"/>
    <x v="0"/>
  </r>
  <r>
    <x v="88718"/>
    <x v="76478"/>
    <n v="220846"/>
    <x v="1634"/>
    <x v="0"/>
    <x v="0"/>
    <x v="54701"/>
    <x v="0"/>
    <x v="0"/>
  </r>
  <r>
    <x v="88719"/>
    <x v="76479"/>
    <n v="220846"/>
    <x v="121"/>
    <x v="0"/>
    <x v="0"/>
    <x v="41946"/>
    <x v="2"/>
    <x v="1"/>
  </r>
  <r>
    <x v="88720"/>
    <x v="76480"/>
    <n v="220846"/>
    <x v="31"/>
    <x v="0"/>
    <x v="0"/>
    <x v="54702"/>
    <x v="2"/>
    <x v="1"/>
  </r>
  <r>
    <x v="88721"/>
    <x v="76481"/>
    <n v="220854"/>
    <x v="103"/>
    <x v="6"/>
    <x v="6"/>
    <x v="54703"/>
    <x v="5"/>
    <x v="0"/>
  </r>
  <r>
    <x v="88722"/>
    <x v="14926"/>
    <n v="220854"/>
    <x v="263"/>
    <x v="6"/>
    <x v="6"/>
    <x v="636"/>
    <x v="4"/>
    <x v="0"/>
  </r>
  <r>
    <x v="88723"/>
    <x v="76482"/>
    <n v="220854"/>
    <x v="75"/>
    <x v="6"/>
    <x v="6"/>
    <x v="54704"/>
    <x v="0"/>
    <x v="0"/>
  </r>
  <r>
    <x v="88724"/>
    <x v="43034"/>
    <n v="220854"/>
    <x v="1598"/>
    <x v="6"/>
    <x v="6"/>
    <x v="34742"/>
    <x v="6"/>
    <x v="0"/>
  </r>
  <r>
    <x v="88725"/>
    <x v="76483"/>
    <n v="220854"/>
    <x v="3727"/>
    <x v="6"/>
    <x v="6"/>
    <x v="5138"/>
    <x v="1"/>
    <x v="0"/>
  </r>
  <r>
    <x v="88726"/>
    <x v="26145"/>
    <n v="220854"/>
    <x v="73"/>
    <x v="6"/>
    <x v="6"/>
    <x v="13229"/>
    <x v="2"/>
    <x v="1"/>
  </r>
  <r>
    <x v="88727"/>
    <x v="76484"/>
    <n v="220854"/>
    <x v="8"/>
    <x v="6"/>
    <x v="6"/>
    <x v="25976"/>
    <x v="0"/>
    <x v="0"/>
  </r>
  <r>
    <x v="88728"/>
    <x v="76485"/>
    <n v="220854"/>
    <x v="166"/>
    <x v="6"/>
    <x v="6"/>
    <x v="3469"/>
    <x v="4"/>
    <x v="0"/>
  </r>
  <r>
    <x v="88729"/>
    <x v="76486"/>
    <n v="220854"/>
    <x v="128"/>
    <x v="6"/>
    <x v="6"/>
    <x v="54705"/>
    <x v="5"/>
    <x v="0"/>
  </r>
  <r>
    <x v="88730"/>
    <x v="66173"/>
    <n v="220854"/>
    <x v="136"/>
    <x v="6"/>
    <x v="6"/>
    <x v="15577"/>
    <x v="0"/>
    <x v="0"/>
  </r>
  <r>
    <x v="88731"/>
    <x v="76487"/>
    <n v="220854"/>
    <x v="800"/>
    <x v="6"/>
    <x v="6"/>
    <x v="10471"/>
    <x v="6"/>
    <x v="0"/>
  </r>
  <r>
    <x v="88732"/>
    <x v="76488"/>
    <n v="220854"/>
    <x v="53"/>
    <x v="6"/>
    <x v="6"/>
    <x v="54706"/>
    <x v="6"/>
    <x v="0"/>
  </r>
  <r>
    <x v="88733"/>
    <x v="76489"/>
    <n v="220854"/>
    <x v="84"/>
    <x v="6"/>
    <x v="6"/>
    <x v="46793"/>
    <x v="2"/>
    <x v="1"/>
  </r>
  <r>
    <x v="88734"/>
    <x v="76490"/>
    <n v="220854"/>
    <x v="2"/>
    <x v="6"/>
    <x v="6"/>
    <x v="54707"/>
    <x v="6"/>
    <x v="0"/>
  </r>
  <r>
    <x v="88735"/>
    <x v="65663"/>
    <n v="220854"/>
    <x v="91"/>
    <x v="6"/>
    <x v="6"/>
    <x v="31394"/>
    <x v="0"/>
    <x v="0"/>
  </r>
  <r>
    <x v="88736"/>
    <x v="7025"/>
    <n v="220854"/>
    <x v="3559"/>
    <x v="6"/>
    <x v="6"/>
    <x v="4345"/>
    <x v="0"/>
    <x v="0"/>
  </r>
  <r>
    <x v="88737"/>
    <x v="76491"/>
    <n v="220854"/>
    <x v="205"/>
    <x v="6"/>
    <x v="6"/>
    <x v="30932"/>
    <x v="4"/>
    <x v="0"/>
  </r>
  <r>
    <x v="88738"/>
    <x v="71168"/>
    <n v="220854"/>
    <x v="500"/>
    <x v="6"/>
    <x v="6"/>
    <x v="34467"/>
    <x v="6"/>
    <x v="0"/>
  </r>
  <r>
    <x v="88739"/>
    <x v="76492"/>
    <n v="220854"/>
    <x v="1056"/>
    <x v="6"/>
    <x v="6"/>
    <x v="54708"/>
    <x v="2"/>
    <x v="1"/>
  </r>
  <r>
    <x v="88740"/>
    <x v="76493"/>
    <n v="220854"/>
    <x v="5"/>
    <x v="6"/>
    <x v="6"/>
    <x v="54709"/>
    <x v="2"/>
    <x v="1"/>
  </r>
  <r>
    <x v="88741"/>
    <x v="76494"/>
    <n v="220854"/>
    <x v="402"/>
    <x v="6"/>
    <x v="6"/>
    <x v="13205"/>
    <x v="4"/>
    <x v="0"/>
  </r>
  <r>
    <x v="88742"/>
    <x v="76495"/>
    <n v="220877"/>
    <x v="431"/>
    <x v="0"/>
    <x v="0"/>
    <x v="28257"/>
    <x v="1"/>
    <x v="0"/>
  </r>
  <r>
    <x v="88743"/>
    <x v="76496"/>
    <n v="220877"/>
    <x v="320"/>
    <x v="0"/>
    <x v="0"/>
    <x v="24143"/>
    <x v="0"/>
    <x v="0"/>
  </r>
  <r>
    <x v="88744"/>
    <x v="76497"/>
    <n v="220877"/>
    <x v="1053"/>
    <x v="0"/>
    <x v="0"/>
    <x v="54710"/>
    <x v="2"/>
    <x v="1"/>
  </r>
  <r>
    <x v="88745"/>
    <x v="76498"/>
    <n v="220877"/>
    <x v="66"/>
    <x v="0"/>
    <x v="0"/>
    <x v="43015"/>
    <x v="0"/>
    <x v="0"/>
  </r>
  <r>
    <x v="88746"/>
    <x v="12747"/>
    <n v="220877"/>
    <x v="2"/>
    <x v="0"/>
    <x v="0"/>
    <x v="11864"/>
    <x v="3"/>
    <x v="0"/>
  </r>
  <r>
    <x v="88747"/>
    <x v="52430"/>
    <n v="220877"/>
    <x v="373"/>
    <x v="0"/>
    <x v="0"/>
    <x v="18354"/>
    <x v="2"/>
    <x v="1"/>
  </r>
  <r>
    <x v="88748"/>
    <x v="58791"/>
    <n v="220877"/>
    <x v="57"/>
    <x v="0"/>
    <x v="0"/>
    <x v="19545"/>
    <x v="1"/>
    <x v="0"/>
  </r>
  <r>
    <x v="88749"/>
    <x v="69158"/>
    <n v="220877"/>
    <x v="334"/>
    <x v="0"/>
    <x v="0"/>
    <x v="32718"/>
    <x v="6"/>
    <x v="0"/>
  </r>
  <r>
    <x v="88750"/>
    <x v="18716"/>
    <n v="220877"/>
    <x v="434"/>
    <x v="0"/>
    <x v="0"/>
    <x v="16901"/>
    <x v="3"/>
    <x v="0"/>
  </r>
  <r>
    <x v="88751"/>
    <x v="76499"/>
    <n v="220877"/>
    <x v="701"/>
    <x v="0"/>
    <x v="0"/>
    <x v="54711"/>
    <x v="3"/>
    <x v="0"/>
  </r>
  <r>
    <x v="88752"/>
    <x v="76500"/>
    <n v="220877"/>
    <x v="38"/>
    <x v="0"/>
    <x v="0"/>
    <x v="54712"/>
    <x v="5"/>
    <x v="0"/>
  </r>
  <r>
    <x v="88753"/>
    <x v="76501"/>
    <n v="220877"/>
    <x v="1673"/>
    <x v="0"/>
    <x v="0"/>
    <x v="30218"/>
    <x v="4"/>
    <x v="0"/>
  </r>
  <r>
    <x v="88754"/>
    <x v="76502"/>
    <n v="220877"/>
    <x v="478"/>
    <x v="0"/>
    <x v="0"/>
    <x v="25599"/>
    <x v="2"/>
    <x v="1"/>
  </r>
  <r>
    <x v="88755"/>
    <x v="76503"/>
    <n v="220877"/>
    <x v="252"/>
    <x v="0"/>
    <x v="0"/>
    <x v="27118"/>
    <x v="1"/>
    <x v="0"/>
  </r>
  <r>
    <x v="88756"/>
    <x v="20676"/>
    <n v="220877"/>
    <x v="382"/>
    <x v="0"/>
    <x v="0"/>
    <x v="14396"/>
    <x v="6"/>
    <x v="0"/>
  </r>
  <r>
    <x v="88757"/>
    <x v="76504"/>
    <n v="220899"/>
    <x v="1563"/>
    <x v="1"/>
    <x v="1"/>
    <x v="54713"/>
    <x v="2"/>
    <x v="1"/>
  </r>
  <r>
    <x v="88758"/>
    <x v="76505"/>
    <n v="220899"/>
    <x v="306"/>
    <x v="1"/>
    <x v="1"/>
    <x v="42002"/>
    <x v="0"/>
    <x v="0"/>
  </r>
  <r>
    <x v="88759"/>
    <x v="76506"/>
    <n v="220899"/>
    <x v="606"/>
    <x v="1"/>
    <x v="1"/>
    <x v="34840"/>
    <x v="0"/>
    <x v="0"/>
  </r>
  <r>
    <x v="88760"/>
    <x v="5754"/>
    <n v="220899"/>
    <x v="428"/>
    <x v="1"/>
    <x v="1"/>
    <x v="5577"/>
    <x v="3"/>
    <x v="0"/>
  </r>
  <r>
    <x v="88761"/>
    <x v="30248"/>
    <n v="220899"/>
    <x v="66"/>
    <x v="1"/>
    <x v="1"/>
    <x v="25848"/>
    <x v="2"/>
    <x v="1"/>
  </r>
  <r>
    <x v="88762"/>
    <x v="76507"/>
    <n v="220899"/>
    <x v="9"/>
    <x v="1"/>
    <x v="1"/>
    <x v="54714"/>
    <x v="4"/>
    <x v="0"/>
  </r>
  <r>
    <x v="88763"/>
    <x v="76508"/>
    <n v="220899"/>
    <x v="5"/>
    <x v="1"/>
    <x v="1"/>
    <x v="54715"/>
    <x v="3"/>
    <x v="0"/>
  </r>
  <r>
    <x v="88764"/>
    <x v="17360"/>
    <n v="220899"/>
    <x v="2248"/>
    <x v="1"/>
    <x v="1"/>
    <x v="15779"/>
    <x v="5"/>
    <x v="0"/>
  </r>
  <r>
    <x v="88765"/>
    <x v="76509"/>
    <n v="220899"/>
    <x v="285"/>
    <x v="1"/>
    <x v="1"/>
    <x v="54716"/>
    <x v="6"/>
    <x v="0"/>
  </r>
  <r>
    <x v="88766"/>
    <x v="55220"/>
    <n v="220906"/>
    <x v="349"/>
    <x v="5"/>
    <x v="5"/>
    <x v="29519"/>
    <x v="4"/>
    <x v="0"/>
  </r>
  <r>
    <x v="88767"/>
    <x v="76510"/>
    <n v="220906"/>
    <x v="50"/>
    <x v="5"/>
    <x v="5"/>
    <x v="38788"/>
    <x v="0"/>
    <x v="0"/>
  </r>
  <r>
    <x v="88768"/>
    <x v="76511"/>
    <n v="220906"/>
    <x v="189"/>
    <x v="5"/>
    <x v="5"/>
    <x v="8399"/>
    <x v="2"/>
    <x v="1"/>
  </r>
  <r>
    <x v="88769"/>
    <x v="76512"/>
    <n v="220906"/>
    <x v="3"/>
    <x v="5"/>
    <x v="5"/>
    <x v="53656"/>
    <x v="4"/>
    <x v="0"/>
  </r>
  <r>
    <x v="88770"/>
    <x v="76513"/>
    <n v="220906"/>
    <x v="42"/>
    <x v="5"/>
    <x v="5"/>
    <x v="54717"/>
    <x v="6"/>
    <x v="0"/>
  </r>
  <r>
    <x v="88771"/>
    <x v="76514"/>
    <n v="220906"/>
    <x v="58"/>
    <x v="5"/>
    <x v="5"/>
    <x v="54718"/>
    <x v="6"/>
    <x v="0"/>
  </r>
  <r>
    <x v="88772"/>
    <x v="76515"/>
    <n v="220906"/>
    <x v="103"/>
    <x v="5"/>
    <x v="5"/>
    <x v="54719"/>
    <x v="6"/>
    <x v="0"/>
  </r>
  <r>
    <x v="88773"/>
    <x v="27047"/>
    <n v="220906"/>
    <x v="993"/>
    <x v="5"/>
    <x v="5"/>
    <x v="5198"/>
    <x v="2"/>
    <x v="1"/>
  </r>
  <r>
    <x v="88774"/>
    <x v="76516"/>
    <n v="220906"/>
    <x v="3381"/>
    <x v="5"/>
    <x v="5"/>
    <x v="54720"/>
    <x v="3"/>
    <x v="0"/>
  </r>
  <r>
    <x v="88775"/>
    <x v="76517"/>
    <n v="220906"/>
    <x v="467"/>
    <x v="5"/>
    <x v="5"/>
    <x v="54721"/>
    <x v="2"/>
    <x v="1"/>
  </r>
  <r>
    <x v="88776"/>
    <x v="76518"/>
    <n v="220909"/>
    <x v="1271"/>
    <x v="4"/>
    <x v="4"/>
    <x v="54722"/>
    <x v="2"/>
    <x v="1"/>
  </r>
  <r>
    <x v="88777"/>
    <x v="76519"/>
    <n v="220909"/>
    <x v="17"/>
    <x v="4"/>
    <x v="4"/>
    <x v="51390"/>
    <x v="3"/>
    <x v="0"/>
  </r>
  <r>
    <x v="88778"/>
    <x v="76520"/>
    <n v="220909"/>
    <x v="103"/>
    <x v="4"/>
    <x v="4"/>
    <x v="54723"/>
    <x v="5"/>
    <x v="0"/>
  </r>
  <r>
    <x v="88779"/>
    <x v="76521"/>
    <n v="220909"/>
    <x v="141"/>
    <x v="4"/>
    <x v="4"/>
    <x v="54724"/>
    <x v="0"/>
    <x v="0"/>
  </r>
  <r>
    <x v="88780"/>
    <x v="76522"/>
    <n v="220909"/>
    <x v="5"/>
    <x v="4"/>
    <x v="4"/>
    <x v="54725"/>
    <x v="6"/>
    <x v="0"/>
  </r>
  <r>
    <x v="88781"/>
    <x v="76523"/>
    <n v="220909"/>
    <x v="139"/>
    <x v="4"/>
    <x v="4"/>
    <x v="4862"/>
    <x v="2"/>
    <x v="1"/>
  </r>
  <r>
    <x v="88782"/>
    <x v="629"/>
    <n v="220909"/>
    <x v="13"/>
    <x v="4"/>
    <x v="4"/>
    <x v="625"/>
    <x v="4"/>
    <x v="0"/>
  </r>
  <r>
    <x v="88783"/>
    <x v="76524"/>
    <n v="220909"/>
    <x v="58"/>
    <x v="4"/>
    <x v="4"/>
    <x v="607"/>
    <x v="1"/>
    <x v="0"/>
  </r>
  <r>
    <x v="88784"/>
    <x v="76525"/>
    <n v="220909"/>
    <x v="237"/>
    <x v="4"/>
    <x v="4"/>
    <x v="26073"/>
    <x v="2"/>
    <x v="1"/>
  </r>
  <r>
    <x v="88785"/>
    <x v="76526"/>
    <n v="220909"/>
    <x v="718"/>
    <x v="4"/>
    <x v="4"/>
    <x v="52567"/>
    <x v="0"/>
    <x v="0"/>
  </r>
  <r>
    <x v="88786"/>
    <x v="48465"/>
    <n v="220909"/>
    <x v="2341"/>
    <x v="4"/>
    <x v="4"/>
    <x v="8764"/>
    <x v="5"/>
    <x v="0"/>
  </r>
  <r>
    <x v="88787"/>
    <x v="76527"/>
    <n v="220909"/>
    <x v="53"/>
    <x v="4"/>
    <x v="4"/>
    <x v="5575"/>
    <x v="0"/>
    <x v="0"/>
  </r>
  <r>
    <x v="88788"/>
    <x v="76528"/>
    <n v="220909"/>
    <x v="288"/>
    <x v="4"/>
    <x v="4"/>
    <x v="54726"/>
    <x v="1"/>
    <x v="0"/>
  </r>
  <r>
    <x v="88789"/>
    <x v="76529"/>
    <n v="220909"/>
    <x v="158"/>
    <x v="4"/>
    <x v="4"/>
    <x v="38454"/>
    <x v="6"/>
    <x v="0"/>
  </r>
  <r>
    <x v="88790"/>
    <x v="66270"/>
    <n v="220909"/>
    <x v="792"/>
    <x v="4"/>
    <x v="4"/>
    <x v="54727"/>
    <x v="3"/>
    <x v="0"/>
  </r>
  <r>
    <x v="88791"/>
    <x v="76530"/>
    <n v="220909"/>
    <x v="57"/>
    <x v="4"/>
    <x v="4"/>
    <x v="54728"/>
    <x v="1"/>
    <x v="0"/>
  </r>
  <r>
    <x v="88792"/>
    <x v="74298"/>
    <n v="220909"/>
    <x v="224"/>
    <x v="4"/>
    <x v="4"/>
    <x v="2705"/>
    <x v="3"/>
    <x v="0"/>
  </r>
  <r>
    <x v="88793"/>
    <x v="18554"/>
    <n v="220909"/>
    <x v="8"/>
    <x v="4"/>
    <x v="4"/>
    <x v="16772"/>
    <x v="2"/>
    <x v="1"/>
  </r>
  <r>
    <x v="88794"/>
    <x v="39949"/>
    <n v="220909"/>
    <x v="531"/>
    <x v="4"/>
    <x v="4"/>
    <x v="18593"/>
    <x v="3"/>
    <x v="0"/>
  </r>
  <r>
    <x v="88795"/>
    <x v="76531"/>
    <n v="220909"/>
    <x v="254"/>
    <x v="4"/>
    <x v="4"/>
    <x v="25535"/>
    <x v="0"/>
    <x v="0"/>
  </r>
  <r>
    <x v="88796"/>
    <x v="6882"/>
    <n v="220909"/>
    <x v="1485"/>
    <x v="4"/>
    <x v="4"/>
    <x v="6633"/>
    <x v="1"/>
    <x v="0"/>
  </r>
  <r>
    <x v="88797"/>
    <x v="76532"/>
    <n v="220909"/>
    <x v="382"/>
    <x v="4"/>
    <x v="4"/>
    <x v="22235"/>
    <x v="1"/>
    <x v="0"/>
  </r>
  <r>
    <x v="88798"/>
    <x v="76533"/>
    <n v="220915"/>
    <x v="1179"/>
    <x v="0"/>
    <x v="0"/>
    <x v="44370"/>
    <x v="1"/>
    <x v="0"/>
  </r>
  <r>
    <x v="88799"/>
    <x v="76534"/>
    <n v="220915"/>
    <x v="172"/>
    <x v="0"/>
    <x v="0"/>
    <x v="16791"/>
    <x v="4"/>
    <x v="0"/>
  </r>
  <r>
    <x v="88800"/>
    <x v="76535"/>
    <n v="220915"/>
    <x v="1510"/>
    <x v="0"/>
    <x v="0"/>
    <x v="17722"/>
    <x v="3"/>
    <x v="0"/>
  </r>
  <r>
    <x v="88801"/>
    <x v="76536"/>
    <n v="220915"/>
    <x v="528"/>
    <x v="0"/>
    <x v="0"/>
    <x v="54729"/>
    <x v="4"/>
    <x v="0"/>
  </r>
  <r>
    <x v="88802"/>
    <x v="76537"/>
    <n v="220915"/>
    <x v="1099"/>
    <x v="0"/>
    <x v="0"/>
    <x v="50726"/>
    <x v="6"/>
    <x v="0"/>
  </r>
  <r>
    <x v="88803"/>
    <x v="76538"/>
    <n v="220915"/>
    <x v="4064"/>
    <x v="0"/>
    <x v="0"/>
    <x v="2004"/>
    <x v="2"/>
    <x v="1"/>
  </r>
  <r>
    <x v="88804"/>
    <x v="76539"/>
    <n v="220915"/>
    <x v="979"/>
    <x v="0"/>
    <x v="0"/>
    <x v="54730"/>
    <x v="0"/>
    <x v="0"/>
  </r>
  <r>
    <x v="88805"/>
    <x v="60298"/>
    <n v="220961"/>
    <x v="4437"/>
    <x v="0"/>
    <x v="0"/>
    <x v="26781"/>
    <x v="1"/>
    <x v="0"/>
  </r>
  <r>
    <x v="88806"/>
    <x v="76540"/>
    <n v="220961"/>
    <x v="5"/>
    <x v="0"/>
    <x v="0"/>
    <x v="11714"/>
    <x v="1"/>
    <x v="0"/>
  </r>
  <r>
    <x v="88807"/>
    <x v="76541"/>
    <n v="220961"/>
    <x v="8"/>
    <x v="0"/>
    <x v="0"/>
    <x v="2154"/>
    <x v="0"/>
    <x v="0"/>
  </r>
  <r>
    <x v="88808"/>
    <x v="74822"/>
    <n v="220967"/>
    <x v="1722"/>
    <x v="1"/>
    <x v="1"/>
    <x v="40646"/>
    <x v="1"/>
    <x v="0"/>
  </r>
  <r>
    <x v="88809"/>
    <x v="16548"/>
    <n v="220967"/>
    <x v="1838"/>
    <x v="1"/>
    <x v="1"/>
    <x v="16466"/>
    <x v="0"/>
    <x v="0"/>
  </r>
  <r>
    <x v="88810"/>
    <x v="13052"/>
    <n v="220967"/>
    <x v="190"/>
    <x v="1"/>
    <x v="1"/>
    <x v="12118"/>
    <x v="1"/>
    <x v="0"/>
  </r>
  <r>
    <x v="88811"/>
    <x v="76542"/>
    <n v="220967"/>
    <x v="5"/>
    <x v="1"/>
    <x v="1"/>
    <x v="54731"/>
    <x v="1"/>
    <x v="0"/>
  </r>
  <r>
    <x v="88812"/>
    <x v="6569"/>
    <n v="220967"/>
    <x v="2"/>
    <x v="1"/>
    <x v="1"/>
    <x v="6344"/>
    <x v="1"/>
    <x v="0"/>
  </r>
  <r>
    <x v="88813"/>
    <x v="76543"/>
    <n v="220967"/>
    <x v="307"/>
    <x v="1"/>
    <x v="1"/>
    <x v="54732"/>
    <x v="3"/>
    <x v="0"/>
  </r>
  <r>
    <x v="88814"/>
    <x v="50851"/>
    <n v="220967"/>
    <x v="57"/>
    <x v="1"/>
    <x v="1"/>
    <x v="13135"/>
    <x v="3"/>
    <x v="0"/>
  </r>
  <r>
    <x v="88815"/>
    <x v="51397"/>
    <n v="220967"/>
    <x v="50"/>
    <x v="1"/>
    <x v="1"/>
    <x v="34254"/>
    <x v="1"/>
    <x v="0"/>
  </r>
  <r>
    <x v="88816"/>
    <x v="12923"/>
    <n v="220967"/>
    <x v="265"/>
    <x v="1"/>
    <x v="1"/>
    <x v="12011"/>
    <x v="1"/>
    <x v="0"/>
  </r>
  <r>
    <x v="88817"/>
    <x v="76544"/>
    <n v="220967"/>
    <x v="4080"/>
    <x v="1"/>
    <x v="1"/>
    <x v="30792"/>
    <x v="4"/>
    <x v="0"/>
  </r>
  <r>
    <x v="88818"/>
    <x v="76545"/>
    <n v="220967"/>
    <x v="657"/>
    <x v="1"/>
    <x v="1"/>
    <x v="54733"/>
    <x v="4"/>
    <x v="0"/>
  </r>
  <r>
    <x v="88819"/>
    <x v="76546"/>
    <n v="220967"/>
    <x v="1333"/>
    <x v="1"/>
    <x v="1"/>
    <x v="54734"/>
    <x v="1"/>
    <x v="0"/>
  </r>
  <r>
    <x v="88820"/>
    <x v="76547"/>
    <n v="220967"/>
    <x v="838"/>
    <x v="1"/>
    <x v="1"/>
    <x v="54735"/>
    <x v="0"/>
    <x v="0"/>
  </r>
  <r>
    <x v="88821"/>
    <x v="76548"/>
    <n v="220977"/>
    <x v="3548"/>
    <x v="6"/>
    <x v="6"/>
    <x v="54736"/>
    <x v="6"/>
    <x v="0"/>
  </r>
  <r>
    <x v="88822"/>
    <x v="76549"/>
    <n v="220977"/>
    <x v="50"/>
    <x v="6"/>
    <x v="6"/>
    <x v="37189"/>
    <x v="1"/>
    <x v="0"/>
  </r>
  <r>
    <x v="88823"/>
    <x v="62083"/>
    <n v="220977"/>
    <x v="9"/>
    <x v="6"/>
    <x v="6"/>
    <x v="21993"/>
    <x v="1"/>
    <x v="0"/>
  </r>
  <r>
    <x v="88824"/>
    <x v="33801"/>
    <n v="220977"/>
    <x v="5"/>
    <x v="6"/>
    <x v="6"/>
    <x v="27460"/>
    <x v="4"/>
    <x v="0"/>
  </r>
  <r>
    <x v="88825"/>
    <x v="76550"/>
    <n v="220977"/>
    <x v="17"/>
    <x v="6"/>
    <x v="6"/>
    <x v="54737"/>
    <x v="4"/>
    <x v="0"/>
  </r>
  <r>
    <x v="88826"/>
    <x v="19379"/>
    <n v="220977"/>
    <x v="53"/>
    <x v="6"/>
    <x v="6"/>
    <x v="17451"/>
    <x v="6"/>
    <x v="0"/>
  </r>
  <r>
    <x v="88827"/>
    <x v="76551"/>
    <n v="220977"/>
    <x v="2905"/>
    <x v="6"/>
    <x v="6"/>
    <x v="54738"/>
    <x v="5"/>
    <x v="0"/>
  </r>
  <r>
    <x v="88828"/>
    <x v="76552"/>
    <n v="220977"/>
    <x v="3209"/>
    <x v="6"/>
    <x v="6"/>
    <x v="32658"/>
    <x v="1"/>
    <x v="0"/>
  </r>
  <r>
    <x v="88829"/>
    <x v="22383"/>
    <n v="220982"/>
    <x v="2"/>
    <x v="4"/>
    <x v="4"/>
    <x v="19872"/>
    <x v="4"/>
    <x v="0"/>
  </r>
  <r>
    <x v="88830"/>
    <x v="76553"/>
    <n v="220982"/>
    <x v="38"/>
    <x v="4"/>
    <x v="4"/>
    <x v="24300"/>
    <x v="1"/>
    <x v="0"/>
  </r>
  <r>
    <x v="88831"/>
    <x v="76554"/>
    <n v="220982"/>
    <x v="5"/>
    <x v="4"/>
    <x v="4"/>
    <x v="54739"/>
    <x v="2"/>
    <x v="1"/>
  </r>
  <r>
    <x v="88832"/>
    <x v="76555"/>
    <n v="220982"/>
    <x v="13"/>
    <x v="4"/>
    <x v="4"/>
    <x v="5166"/>
    <x v="2"/>
    <x v="1"/>
  </r>
  <r>
    <x v="88833"/>
    <x v="76556"/>
    <n v="220982"/>
    <x v="4002"/>
    <x v="4"/>
    <x v="4"/>
    <x v="22697"/>
    <x v="2"/>
    <x v="1"/>
  </r>
  <r>
    <x v="88834"/>
    <x v="76557"/>
    <n v="220982"/>
    <x v="9"/>
    <x v="4"/>
    <x v="4"/>
    <x v="38180"/>
    <x v="3"/>
    <x v="0"/>
  </r>
  <r>
    <x v="88835"/>
    <x v="76558"/>
    <n v="220982"/>
    <x v="478"/>
    <x v="4"/>
    <x v="4"/>
    <x v="54740"/>
    <x v="3"/>
    <x v="0"/>
  </r>
  <r>
    <x v="88836"/>
    <x v="76559"/>
    <n v="220982"/>
    <x v="3285"/>
    <x v="4"/>
    <x v="4"/>
    <x v="37475"/>
    <x v="3"/>
    <x v="0"/>
  </r>
  <r>
    <x v="88837"/>
    <x v="41857"/>
    <n v="220982"/>
    <x v="837"/>
    <x v="4"/>
    <x v="4"/>
    <x v="17617"/>
    <x v="4"/>
    <x v="0"/>
  </r>
  <r>
    <x v="88838"/>
    <x v="76560"/>
    <n v="220982"/>
    <x v="334"/>
    <x v="4"/>
    <x v="4"/>
    <x v="20388"/>
    <x v="6"/>
    <x v="0"/>
  </r>
  <r>
    <x v="88839"/>
    <x v="76561"/>
    <n v="220982"/>
    <x v="176"/>
    <x v="4"/>
    <x v="4"/>
    <x v="54741"/>
    <x v="2"/>
    <x v="1"/>
  </r>
  <r>
    <x v="88840"/>
    <x v="76562"/>
    <n v="220991"/>
    <x v="902"/>
    <x v="6"/>
    <x v="6"/>
    <x v="30679"/>
    <x v="5"/>
    <x v="0"/>
  </r>
  <r>
    <x v="88841"/>
    <x v="76563"/>
    <n v="220991"/>
    <x v="132"/>
    <x v="6"/>
    <x v="6"/>
    <x v="54742"/>
    <x v="2"/>
    <x v="1"/>
  </r>
  <r>
    <x v="88842"/>
    <x v="76564"/>
    <n v="221044"/>
    <x v="1202"/>
    <x v="0"/>
    <x v="0"/>
    <x v="40600"/>
    <x v="4"/>
    <x v="0"/>
  </r>
  <r>
    <x v="88843"/>
    <x v="76565"/>
    <n v="221044"/>
    <x v="13"/>
    <x v="0"/>
    <x v="0"/>
    <x v="54743"/>
    <x v="2"/>
    <x v="1"/>
  </r>
  <r>
    <x v="88844"/>
    <x v="76566"/>
    <n v="221044"/>
    <x v="709"/>
    <x v="0"/>
    <x v="0"/>
    <x v="8065"/>
    <x v="5"/>
    <x v="0"/>
  </r>
  <r>
    <x v="88845"/>
    <x v="76567"/>
    <n v="221051"/>
    <x v="434"/>
    <x v="0"/>
    <x v="0"/>
    <x v="54744"/>
    <x v="6"/>
    <x v="0"/>
  </r>
  <r>
    <x v="88846"/>
    <x v="76568"/>
    <n v="221051"/>
    <x v="848"/>
    <x v="0"/>
    <x v="0"/>
    <x v="54745"/>
    <x v="6"/>
    <x v="0"/>
  </r>
  <r>
    <x v="88847"/>
    <x v="76569"/>
    <n v="221051"/>
    <x v="212"/>
    <x v="0"/>
    <x v="0"/>
    <x v="54746"/>
    <x v="2"/>
    <x v="1"/>
  </r>
  <r>
    <x v="88848"/>
    <x v="28277"/>
    <n v="221051"/>
    <x v="5"/>
    <x v="0"/>
    <x v="0"/>
    <x v="24378"/>
    <x v="0"/>
    <x v="0"/>
  </r>
  <r>
    <x v="88849"/>
    <x v="76570"/>
    <n v="221098"/>
    <x v="154"/>
    <x v="20"/>
    <x v="20"/>
    <x v="34912"/>
    <x v="4"/>
    <x v="0"/>
  </r>
  <r>
    <x v="88850"/>
    <x v="76571"/>
    <n v="221098"/>
    <x v="271"/>
    <x v="20"/>
    <x v="20"/>
    <x v="15200"/>
    <x v="5"/>
    <x v="0"/>
  </r>
  <r>
    <x v="88851"/>
    <x v="60682"/>
    <n v="221126"/>
    <x v="15"/>
    <x v="0"/>
    <x v="0"/>
    <x v="40233"/>
    <x v="3"/>
    <x v="0"/>
  </r>
  <r>
    <x v="88852"/>
    <x v="76572"/>
    <n v="221126"/>
    <x v="53"/>
    <x v="0"/>
    <x v="0"/>
    <x v="54747"/>
    <x v="0"/>
    <x v="0"/>
  </r>
  <r>
    <x v="88853"/>
    <x v="76573"/>
    <n v="221126"/>
    <x v="87"/>
    <x v="0"/>
    <x v="0"/>
    <x v="54748"/>
    <x v="1"/>
    <x v="0"/>
  </r>
  <r>
    <x v="88854"/>
    <x v="76574"/>
    <n v="221126"/>
    <x v="355"/>
    <x v="0"/>
    <x v="0"/>
    <x v="54749"/>
    <x v="6"/>
    <x v="0"/>
  </r>
  <r>
    <x v="88855"/>
    <x v="9805"/>
    <n v="221126"/>
    <x v="5"/>
    <x v="0"/>
    <x v="0"/>
    <x v="9307"/>
    <x v="5"/>
    <x v="0"/>
  </r>
  <r>
    <x v="88856"/>
    <x v="76575"/>
    <n v="221126"/>
    <x v="141"/>
    <x v="0"/>
    <x v="0"/>
    <x v="54750"/>
    <x v="6"/>
    <x v="0"/>
  </r>
  <r>
    <x v="88857"/>
    <x v="76576"/>
    <n v="221126"/>
    <x v="4684"/>
    <x v="0"/>
    <x v="0"/>
    <x v="19029"/>
    <x v="6"/>
    <x v="0"/>
  </r>
  <r>
    <x v="88858"/>
    <x v="76577"/>
    <n v="221126"/>
    <x v="116"/>
    <x v="0"/>
    <x v="0"/>
    <x v="54751"/>
    <x v="3"/>
    <x v="0"/>
  </r>
  <r>
    <x v="88859"/>
    <x v="76578"/>
    <n v="221126"/>
    <x v="707"/>
    <x v="0"/>
    <x v="0"/>
    <x v="24414"/>
    <x v="6"/>
    <x v="0"/>
  </r>
  <r>
    <x v="88860"/>
    <x v="17716"/>
    <n v="221126"/>
    <x v="33"/>
    <x v="0"/>
    <x v="0"/>
    <x v="16076"/>
    <x v="3"/>
    <x v="0"/>
  </r>
  <r>
    <x v="88861"/>
    <x v="76579"/>
    <n v="221141"/>
    <x v="2477"/>
    <x v="6"/>
    <x v="6"/>
    <x v="54752"/>
    <x v="4"/>
    <x v="0"/>
  </r>
  <r>
    <x v="88862"/>
    <x v="76580"/>
    <n v="221141"/>
    <x v="5"/>
    <x v="6"/>
    <x v="6"/>
    <x v="34717"/>
    <x v="3"/>
    <x v="0"/>
  </r>
  <r>
    <x v="88863"/>
    <x v="76581"/>
    <n v="221141"/>
    <x v="4160"/>
    <x v="6"/>
    <x v="6"/>
    <x v="27792"/>
    <x v="2"/>
    <x v="1"/>
  </r>
  <r>
    <x v="88864"/>
    <x v="76582"/>
    <n v="221141"/>
    <x v="1176"/>
    <x v="6"/>
    <x v="6"/>
    <x v="54753"/>
    <x v="2"/>
    <x v="1"/>
  </r>
  <r>
    <x v="88865"/>
    <x v="76583"/>
    <n v="221141"/>
    <x v="749"/>
    <x v="6"/>
    <x v="6"/>
    <x v="54754"/>
    <x v="1"/>
    <x v="0"/>
  </r>
  <r>
    <x v="88866"/>
    <x v="76584"/>
    <n v="221163"/>
    <x v="9"/>
    <x v="4"/>
    <x v="4"/>
    <x v="13580"/>
    <x v="5"/>
    <x v="0"/>
  </r>
  <r>
    <x v="88867"/>
    <x v="76585"/>
    <n v="221163"/>
    <x v="8"/>
    <x v="4"/>
    <x v="4"/>
    <x v="54755"/>
    <x v="6"/>
    <x v="0"/>
  </r>
  <r>
    <x v="88868"/>
    <x v="76586"/>
    <n v="221163"/>
    <x v="180"/>
    <x v="4"/>
    <x v="4"/>
    <x v="54756"/>
    <x v="6"/>
    <x v="0"/>
  </r>
  <r>
    <x v="88869"/>
    <x v="76587"/>
    <n v="221163"/>
    <x v="2689"/>
    <x v="4"/>
    <x v="4"/>
    <x v="54757"/>
    <x v="2"/>
    <x v="1"/>
  </r>
  <r>
    <x v="88870"/>
    <x v="76588"/>
    <n v="221166"/>
    <x v="57"/>
    <x v="6"/>
    <x v="6"/>
    <x v="54758"/>
    <x v="2"/>
    <x v="1"/>
  </r>
  <r>
    <x v="88871"/>
    <x v="76589"/>
    <n v="221166"/>
    <x v="1104"/>
    <x v="6"/>
    <x v="6"/>
    <x v="29316"/>
    <x v="6"/>
    <x v="0"/>
  </r>
  <r>
    <x v="88872"/>
    <x v="76590"/>
    <n v="221166"/>
    <x v="3"/>
    <x v="6"/>
    <x v="6"/>
    <x v="54759"/>
    <x v="5"/>
    <x v="0"/>
  </r>
  <r>
    <x v="88873"/>
    <x v="76591"/>
    <n v="221166"/>
    <x v="385"/>
    <x v="6"/>
    <x v="6"/>
    <x v="19737"/>
    <x v="2"/>
    <x v="1"/>
  </r>
  <r>
    <x v="88874"/>
    <x v="75035"/>
    <n v="221166"/>
    <x v="117"/>
    <x v="6"/>
    <x v="6"/>
    <x v="11181"/>
    <x v="3"/>
    <x v="0"/>
  </r>
  <r>
    <x v="88875"/>
    <x v="9167"/>
    <n v="221166"/>
    <x v="674"/>
    <x v="6"/>
    <x v="6"/>
    <x v="8732"/>
    <x v="0"/>
    <x v="0"/>
  </r>
  <r>
    <x v="88876"/>
    <x v="76592"/>
    <n v="221166"/>
    <x v="4685"/>
    <x v="6"/>
    <x v="6"/>
    <x v="14886"/>
    <x v="1"/>
    <x v="0"/>
  </r>
  <r>
    <x v="88877"/>
    <x v="42384"/>
    <n v="221166"/>
    <x v="1271"/>
    <x v="6"/>
    <x v="6"/>
    <x v="3586"/>
    <x v="1"/>
    <x v="0"/>
  </r>
  <r>
    <x v="88878"/>
    <x v="76593"/>
    <n v="221166"/>
    <x v="1468"/>
    <x v="6"/>
    <x v="6"/>
    <x v="45608"/>
    <x v="4"/>
    <x v="0"/>
  </r>
  <r>
    <x v="88879"/>
    <x v="48020"/>
    <n v="221166"/>
    <x v="2"/>
    <x v="6"/>
    <x v="6"/>
    <x v="27903"/>
    <x v="1"/>
    <x v="0"/>
  </r>
  <r>
    <x v="88880"/>
    <x v="52555"/>
    <n v="221166"/>
    <x v="45"/>
    <x v="6"/>
    <x v="6"/>
    <x v="1356"/>
    <x v="5"/>
    <x v="0"/>
  </r>
  <r>
    <x v="88881"/>
    <x v="76594"/>
    <n v="221166"/>
    <x v="5"/>
    <x v="6"/>
    <x v="6"/>
    <x v="7651"/>
    <x v="1"/>
    <x v="0"/>
  </r>
  <r>
    <x v="88882"/>
    <x v="76595"/>
    <n v="221166"/>
    <x v="647"/>
    <x v="6"/>
    <x v="6"/>
    <x v="48806"/>
    <x v="6"/>
    <x v="0"/>
  </r>
  <r>
    <x v="88883"/>
    <x v="57596"/>
    <n v="221244"/>
    <x v="401"/>
    <x v="0"/>
    <x v="0"/>
    <x v="43895"/>
    <x v="2"/>
    <x v="1"/>
  </r>
  <r>
    <x v="88884"/>
    <x v="10877"/>
    <n v="221244"/>
    <x v="229"/>
    <x v="0"/>
    <x v="0"/>
    <x v="10263"/>
    <x v="5"/>
    <x v="0"/>
  </r>
  <r>
    <x v="88885"/>
    <x v="28936"/>
    <n v="221244"/>
    <x v="252"/>
    <x v="0"/>
    <x v="0"/>
    <x v="24867"/>
    <x v="1"/>
    <x v="0"/>
  </r>
  <r>
    <x v="88886"/>
    <x v="76596"/>
    <n v="221244"/>
    <x v="2"/>
    <x v="0"/>
    <x v="0"/>
    <x v="54760"/>
    <x v="4"/>
    <x v="0"/>
  </r>
  <r>
    <x v="88887"/>
    <x v="69975"/>
    <n v="221244"/>
    <x v="9"/>
    <x v="0"/>
    <x v="0"/>
    <x v="45292"/>
    <x v="1"/>
    <x v="0"/>
  </r>
  <r>
    <x v="88888"/>
    <x v="76597"/>
    <n v="221244"/>
    <x v="923"/>
    <x v="0"/>
    <x v="0"/>
    <x v="54761"/>
    <x v="2"/>
    <x v="1"/>
  </r>
  <r>
    <x v="88889"/>
    <x v="36154"/>
    <n v="221247"/>
    <x v="1151"/>
    <x v="12"/>
    <x v="12"/>
    <x v="46922"/>
    <x v="3"/>
    <x v="0"/>
  </r>
  <r>
    <x v="88890"/>
    <x v="76598"/>
    <n v="221247"/>
    <x v="2"/>
    <x v="12"/>
    <x v="12"/>
    <x v="24832"/>
    <x v="2"/>
    <x v="1"/>
  </r>
  <r>
    <x v="88891"/>
    <x v="76599"/>
    <n v="221247"/>
    <x v="177"/>
    <x v="12"/>
    <x v="12"/>
    <x v="36218"/>
    <x v="3"/>
    <x v="0"/>
  </r>
  <r>
    <x v="88892"/>
    <x v="76600"/>
    <n v="221247"/>
    <x v="3"/>
    <x v="12"/>
    <x v="12"/>
    <x v="35453"/>
    <x v="1"/>
    <x v="0"/>
  </r>
  <r>
    <x v="88893"/>
    <x v="76601"/>
    <n v="221247"/>
    <x v="9"/>
    <x v="12"/>
    <x v="12"/>
    <x v="27565"/>
    <x v="5"/>
    <x v="0"/>
  </r>
  <r>
    <x v="88894"/>
    <x v="76602"/>
    <n v="221247"/>
    <x v="670"/>
    <x v="12"/>
    <x v="12"/>
    <x v="43703"/>
    <x v="1"/>
    <x v="0"/>
  </r>
  <r>
    <x v="88895"/>
    <x v="76603"/>
    <n v="221247"/>
    <x v="1462"/>
    <x v="12"/>
    <x v="12"/>
    <x v="47719"/>
    <x v="0"/>
    <x v="0"/>
  </r>
  <r>
    <x v="88896"/>
    <x v="76604"/>
    <n v="221247"/>
    <x v="346"/>
    <x v="12"/>
    <x v="12"/>
    <x v="40884"/>
    <x v="0"/>
    <x v="0"/>
  </r>
  <r>
    <x v="88897"/>
    <x v="76605"/>
    <n v="221247"/>
    <x v="329"/>
    <x v="12"/>
    <x v="12"/>
    <x v="54762"/>
    <x v="6"/>
    <x v="0"/>
  </r>
  <r>
    <x v="88898"/>
    <x v="76606"/>
    <n v="221247"/>
    <x v="111"/>
    <x v="12"/>
    <x v="12"/>
    <x v="8672"/>
    <x v="0"/>
    <x v="0"/>
  </r>
  <r>
    <x v="88899"/>
    <x v="76607"/>
    <n v="221247"/>
    <x v="272"/>
    <x v="12"/>
    <x v="12"/>
    <x v="54763"/>
    <x v="2"/>
    <x v="1"/>
  </r>
  <r>
    <x v="88900"/>
    <x v="76608"/>
    <n v="221247"/>
    <x v="434"/>
    <x v="12"/>
    <x v="12"/>
    <x v="15601"/>
    <x v="4"/>
    <x v="0"/>
  </r>
  <r>
    <x v="88901"/>
    <x v="76609"/>
    <n v="221247"/>
    <x v="1207"/>
    <x v="12"/>
    <x v="12"/>
    <x v="54764"/>
    <x v="1"/>
    <x v="0"/>
  </r>
  <r>
    <x v="88902"/>
    <x v="76610"/>
    <n v="221247"/>
    <x v="73"/>
    <x v="12"/>
    <x v="12"/>
    <x v="31436"/>
    <x v="0"/>
    <x v="0"/>
  </r>
  <r>
    <x v="88903"/>
    <x v="76611"/>
    <n v="221247"/>
    <x v="261"/>
    <x v="12"/>
    <x v="12"/>
    <x v="54765"/>
    <x v="6"/>
    <x v="0"/>
  </r>
  <r>
    <x v="88904"/>
    <x v="76612"/>
    <n v="221247"/>
    <x v="768"/>
    <x v="12"/>
    <x v="12"/>
    <x v="54766"/>
    <x v="6"/>
    <x v="0"/>
  </r>
  <r>
    <x v="88905"/>
    <x v="76613"/>
    <n v="221247"/>
    <x v="103"/>
    <x v="12"/>
    <x v="12"/>
    <x v="54767"/>
    <x v="2"/>
    <x v="1"/>
  </r>
  <r>
    <x v="88906"/>
    <x v="76614"/>
    <n v="221248"/>
    <x v="3010"/>
    <x v="0"/>
    <x v="0"/>
    <x v="54768"/>
    <x v="1"/>
    <x v="0"/>
  </r>
  <r>
    <x v="88907"/>
    <x v="76615"/>
    <n v="221248"/>
    <x v="57"/>
    <x v="0"/>
    <x v="0"/>
    <x v="54769"/>
    <x v="3"/>
    <x v="0"/>
  </r>
  <r>
    <x v="88908"/>
    <x v="5476"/>
    <n v="221248"/>
    <x v="15"/>
    <x v="0"/>
    <x v="0"/>
    <x v="5312"/>
    <x v="5"/>
    <x v="0"/>
  </r>
  <r>
    <x v="88909"/>
    <x v="76616"/>
    <n v="221248"/>
    <x v="5"/>
    <x v="0"/>
    <x v="0"/>
    <x v="54770"/>
    <x v="6"/>
    <x v="0"/>
  </r>
  <r>
    <x v="88910"/>
    <x v="29467"/>
    <n v="221276"/>
    <x v="17"/>
    <x v="4"/>
    <x v="4"/>
    <x v="20143"/>
    <x v="3"/>
    <x v="0"/>
  </r>
  <r>
    <x v="88911"/>
    <x v="76617"/>
    <n v="221276"/>
    <x v="2130"/>
    <x v="4"/>
    <x v="4"/>
    <x v="42718"/>
    <x v="3"/>
    <x v="0"/>
  </r>
  <r>
    <x v="88912"/>
    <x v="76618"/>
    <n v="221276"/>
    <x v="103"/>
    <x v="4"/>
    <x v="4"/>
    <x v="54771"/>
    <x v="5"/>
    <x v="0"/>
  </r>
  <r>
    <x v="88913"/>
    <x v="23688"/>
    <n v="221276"/>
    <x v="10"/>
    <x v="4"/>
    <x v="4"/>
    <x v="8295"/>
    <x v="6"/>
    <x v="0"/>
  </r>
  <r>
    <x v="88914"/>
    <x v="19156"/>
    <n v="221276"/>
    <x v="522"/>
    <x v="4"/>
    <x v="4"/>
    <x v="17262"/>
    <x v="3"/>
    <x v="0"/>
  </r>
  <r>
    <x v="88915"/>
    <x v="76619"/>
    <n v="221276"/>
    <x v="14"/>
    <x v="4"/>
    <x v="4"/>
    <x v="31314"/>
    <x v="0"/>
    <x v="0"/>
  </r>
  <r>
    <x v="88916"/>
    <x v="76620"/>
    <n v="221276"/>
    <x v="2"/>
    <x v="4"/>
    <x v="4"/>
    <x v="54772"/>
    <x v="6"/>
    <x v="0"/>
  </r>
  <r>
    <x v="88917"/>
    <x v="76621"/>
    <n v="221276"/>
    <x v="9"/>
    <x v="4"/>
    <x v="4"/>
    <x v="48822"/>
    <x v="4"/>
    <x v="0"/>
  </r>
  <r>
    <x v="88918"/>
    <x v="75790"/>
    <n v="221310"/>
    <x v="238"/>
    <x v="0"/>
    <x v="0"/>
    <x v="49837"/>
    <x v="5"/>
    <x v="0"/>
  </r>
  <r>
    <x v="88919"/>
    <x v="76622"/>
    <n v="221310"/>
    <x v="224"/>
    <x v="0"/>
    <x v="0"/>
    <x v="54773"/>
    <x v="5"/>
    <x v="0"/>
  </r>
  <r>
    <x v="88920"/>
    <x v="75972"/>
    <n v="221310"/>
    <x v="5"/>
    <x v="0"/>
    <x v="0"/>
    <x v="47443"/>
    <x v="4"/>
    <x v="0"/>
  </r>
  <r>
    <x v="88921"/>
    <x v="76623"/>
    <n v="221310"/>
    <x v="445"/>
    <x v="0"/>
    <x v="0"/>
    <x v="54774"/>
    <x v="2"/>
    <x v="1"/>
  </r>
  <r>
    <x v="88922"/>
    <x v="76624"/>
    <n v="221310"/>
    <x v="2357"/>
    <x v="0"/>
    <x v="0"/>
    <x v="8910"/>
    <x v="4"/>
    <x v="0"/>
  </r>
  <r>
    <x v="88923"/>
    <x v="66433"/>
    <n v="221310"/>
    <x v="15"/>
    <x v="0"/>
    <x v="0"/>
    <x v="31417"/>
    <x v="2"/>
    <x v="1"/>
  </r>
  <r>
    <x v="88924"/>
    <x v="76625"/>
    <n v="221310"/>
    <x v="17"/>
    <x v="0"/>
    <x v="0"/>
    <x v="6629"/>
    <x v="1"/>
    <x v="0"/>
  </r>
  <r>
    <x v="88925"/>
    <x v="76626"/>
    <n v="221310"/>
    <x v="4686"/>
    <x v="0"/>
    <x v="0"/>
    <x v="54775"/>
    <x v="2"/>
    <x v="1"/>
  </r>
  <r>
    <x v="88926"/>
    <x v="76627"/>
    <n v="221310"/>
    <x v="306"/>
    <x v="0"/>
    <x v="0"/>
    <x v="54776"/>
    <x v="6"/>
    <x v="0"/>
  </r>
  <r>
    <x v="88927"/>
    <x v="76628"/>
    <n v="221310"/>
    <x v="145"/>
    <x v="0"/>
    <x v="0"/>
    <x v="1747"/>
    <x v="6"/>
    <x v="0"/>
  </r>
  <r>
    <x v="88928"/>
    <x v="76629"/>
    <n v="221310"/>
    <x v="1202"/>
    <x v="0"/>
    <x v="0"/>
    <x v="54777"/>
    <x v="3"/>
    <x v="0"/>
  </r>
  <r>
    <x v="88929"/>
    <x v="76630"/>
    <n v="221310"/>
    <x v="13"/>
    <x v="0"/>
    <x v="0"/>
    <x v="54778"/>
    <x v="3"/>
    <x v="0"/>
  </r>
  <r>
    <x v="88930"/>
    <x v="22657"/>
    <n v="221310"/>
    <x v="689"/>
    <x v="0"/>
    <x v="0"/>
    <x v="10488"/>
    <x v="5"/>
    <x v="0"/>
  </r>
  <r>
    <x v="88931"/>
    <x v="76631"/>
    <n v="221310"/>
    <x v="9"/>
    <x v="0"/>
    <x v="0"/>
    <x v="54779"/>
    <x v="0"/>
    <x v="0"/>
  </r>
  <r>
    <x v="88932"/>
    <x v="76632"/>
    <n v="221325"/>
    <x v="51"/>
    <x v="6"/>
    <x v="6"/>
    <x v="54780"/>
    <x v="2"/>
    <x v="1"/>
  </r>
  <r>
    <x v="88933"/>
    <x v="39272"/>
    <n v="221325"/>
    <x v="3463"/>
    <x v="6"/>
    <x v="6"/>
    <x v="32226"/>
    <x v="0"/>
    <x v="0"/>
  </r>
  <r>
    <x v="88934"/>
    <x v="76633"/>
    <n v="221325"/>
    <x v="168"/>
    <x v="6"/>
    <x v="6"/>
    <x v="54781"/>
    <x v="6"/>
    <x v="0"/>
  </r>
  <r>
    <x v="88935"/>
    <x v="29204"/>
    <n v="221325"/>
    <x v="5"/>
    <x v="6"/>
    <x v="6"/>
    <x v="25072"/>
    <x v="0"/>
    <x v="0"/>
  </r>
  <r>
    <x v="88936"/>
    <x v="76634"/>
    <n v="221325"/>
    <x v="5"/>
    <x v="6"/>
    <x v="6"/>
    <x v="54782"/>
    <x v="2"/>
    <x v="1"/>
  </r>
  <r>
    <x v="88937"/>
    <x v="76635"/>
    <n v="221325"/>
    <x v="4687"/>
    <x v="6"/>
    <x v="6"/>
    <x v="54783"/>
    <x v="1"/>
    <x v="0"/>
  </r>
  <r>
    <x v="88938"/>
    <x v="76636"/>
    <n v="221339"/>
    <x v="2"/>
    <x v="4"/>
    <x v="4"/>
    <x v="54784"/>
    <x v="1"/>
    <x v="0"/>
  </r>
  <r>
    <x v="88939"/>
    <x v="76637"/>
    <n v="221339"/>
    <x v="3"/>
    <x v="4"/>
    <x v="4"/>
    <x v="50615"/>
    <x v="1"/>
    <x v="0"/>
  </r>
  <r>
    <x v="88940"/>
    <x v="76638"/>
    <n v="221339"/>
    <x v="66"/>
    <x v="4"/>
    <x v="4"/>
    <x v="54785"/>
    <x v="4"/>
    <x v="0"/>
  </r>
  <r>
    <x v="88941"/>
    <x v="5783"/>
    <n v="221339"/>
    <x v="319"/>
    <x v="4"/>
    <x v="4"/>
    <x v="747"/>
    <x v="1"/>
    <x v="0"/>
  </r>
  <r>
    <x v="88942"/>
    <x v="76639"/>
    <n v="221339"/>
    <x v="5"/>
    <x v="4"/>
    <x v="4"/>
    <x v="48294"/>
    <x v="0"/>
    <x v="0"/>
  </r>
  <r>
    <x v="88943"/>
    <x v="76640"/>
    <n v="221339"/>
    <x v="50"/>
    <x v="4"/>
    <x v="4"/>
    <x v="36487"/>
    <x v="4"/>
    <x v="0"/>
  </r>
  <r>
    <x v="88944"/>
    <x v="76641"/>
    <n v="221339"/>
    <x v="190"/>
    <x v="4"/>
    <x v="4"/>
    <x v="54786"/>
    <x v="2"/>
    <x v="1"/>
  </r>
  <r>
    <x v="88945"/>
    <x v="76642"/>
    <n v="221339"/>
    <x v="121"/>
    <x v="4"/>
    <x v="4"/>
    <x v="46173"/>
    <x v="0"/>
    <x v="0"/>
  </r>
  <r>
    <x v="88946"/>
    <x v="76643"/>
    <n v="221339"/>
    <x v="212"/>
    <x v="4"/>
    <x v="4"/>
    <x v="20086"/>
    <x v="4"/>
    <x v="0"/>
  </r>
  <r>
    <x v="88947"/>
    <x v="52998"/>
    <n v="221339"/>
    <x v="485"/>
    <x v="4"/>
    <x v="4"/>
    <x v="23199"/>
    <x v="5"/>
    <x v="0"/>
  </r>
  <r>
    <x v="88948"/>
    <x v="76644"/>
    <n v="221339"/>
    <x v="1230"/>
    <x v="4"/>
    <x v="4"/>
    <x v="49267"/>
    <x v="3"/>
    <x v="0"/>
  </r>
  <r>
    <x v="88949"/>
    <x v="76645"/>
    <n v="221339"/>
    <x v="805"/>
    <x v="4"/>
    <x v="4"/>
    <x v="10221"/>
    <x v="1"/>
    <x v="0"/>
  </r>
  <r>
    <x v="88950"/>
    <x v="76646"/>
    <n v="221339"/>
    <x v="103"/>
    <x v="4"/>
    <x v="4"/>
    <x v="25266"/>
    <x v="4"/>
    <x v="0"/>
  </r>
  <r>
    <x v="88951"/>
    <x v="76647"/>
    <n v="221339"/>
    <x v="1004"/>
    <x v="4"/>
    <x v="4"/>
    <x v="54787"/>
    <x v="1"/>
    <x v="0"/>
  </r>
  <r>
    <x v="88952"/>
    <x v="76648"/>
    <n v="221339"/>
    <x v="9"/>
    <x v="4"/>
    <x v="4"/>
    <x v="27297"/>
    <x v="4"/>
    <x v="0"/>
  </r>
  <r>
    <x v="88953"/>
    <x v="76649"/>
    <n v="221339"/>
    <x v="293"/>
    <x v="4"/>
    <x v="4"/>
    <x v="20344"/>
    <x v="1"/>
    <x v="0"/>
  </r>
  <r>
    <x v="88954"/>
    <x v="7784"/>
    <n v="221339"/>
    <x v="1056"/>
    <x v="4"/>
    <x v="4"/>
    <x v="54663"/>
    <x v="4"/>
    <x v="0"/>
  </r>
  <r>
    <x v="88955"/>
    <x v="64526"/>
    <n v="221339"/>
    <x v="139"/>
    <x v="4"/>
    <x v="4"/>
    <x v="8208"/>
    <x v="1"/>
    <x v="0"/>
  </r>
  <r>
    <x v="88956"/>
    <x v="76650"/>
    <n v="221339"/>
    <x v="3174"/>
    <x v="4"/>
    <x v="4"/>
    <x v="54788"/>
    <x v="6"/>
    <x v="0"/>
  </r>
  <r>
    <x v="88957"/>
    <x v="76651"/>
    <n v="221339"/>
    <x v="1097"/>
    <x v="4"/>
    <x v="4"/>
    <x v="54789"/>
    <x v="6"/>
    <x v="0"/>
  </r>
  <r>
    <x v="88958"/>
    <x v="76652"/>
    <n v="221339"/>
    <x v="69"/>
    <x v="4"/>
    <x v="4"/>
    <x v="23464"/>
    <x v="0"/>
    <x v="0"/>
  </r>
  <r>
    <x v="88959"/>
    <x v="76653"/>
    <n v="221339"/>
    <x v="848"/>
    <x v="4"/>
    <x v="4"/>
    <x v="54790"/>
    <x v="2"/>
    <x v="1"/>
  </r>
  <r>
    <x v="88960"/>
    <x v="76654"/>
    <n v="221339"/>
    <x v="373"/>
    <x v="4"/>
    <x v="4"/>
    <x v="15570"/>
    <x v="3"/>
    <x v="0"/>
  </r>
  <r>
    <x v="88961"/>
    <x v="76655"/>
    <n v="221339"/>
    <x v="2074"/>
    <x v="4"/>
    <x v="4"/>
    <x v="18610"/>
    <x v="0"/>
    <x v="0"/>
  </r>
  <r>
    <x v="88962"/>
    <x v="76656"/>
    <n v="221339"/>
    <x v="15"/>
    <x v="4"/>
    <x v="4"/>
    <x v="54791"/>
    <x v="6"/>
    <x v="0"/>
  </r>
  <r>
    <x v="88963"/>
    <x v="58107"/>
    <n v="221339"/>
    <x v="185"/>
    <x v="4"/>
    <x v="4"/>
    <x v="29687"/>
    <x v="3"/>
    <x v="0"/>
  </r>
  <r>
    <x v="88964"/>
    <x v="76657"/>
    <n v="221339"/>
    <x v="1551"/>
    <x v="4"/>
    <x v="4"/>
    <x v="54792"/>
    <x v="6"/>
    <x v="0"/>
  </r>
  <r>
    <x v="88965"/>
    <x v="76658"/>
    <n v="221339"/>
    <x v="151"/>
    <x v="4"/>
    <x v="4"/>
    <x v="54793"/>
    <x v="2"/>
    <x v="1"/>
  </r>
  <r>
    <x v="88966"/>
    <x v="76659"/>
    <n v="221343"/>
    <x v="5"/>
    <x v="0"/>
    <x v="0"/>
    <x v="54794"/>
    <x v="2"/>
    <x v="1"/>
  </r>
  <r>
    <x v="88967"/>
    <x v="76660"/>
    <n v="221354"/>
    <x v="13"/>
    <x v="12"/>
    <x v="12"/>
    <x v="18898"/>
    <x v="2"/>
    <x v="1"/>
  </r>
  <r>
    <x v="88968"/>
    <x v="76661"/>
    <n v="221354"/>
    <x v="1176"/>
    <x v="12"/>
    <x v="12"/>
    <x v="48851"/>
    <x v="3"/>
    <x v="0"/>
  </r>
  <r>
    <x v="88969"/>
    <x v="76662"/>
    <n v="221354"/>
    <x v="187"/>
    <x v="12"/>
    <x v="12"/>
    <x v="25635"/>
    <x v="5"/>
    <x v="0"/>
  </r>
  <r>
    <x v="88970"/>
    <x v="76663"/>
    <n v="221354"/>
    <x v="576"/>
    <x v="12"/>
    <x v="12"/>
    <x v="29437"/>
    <x v="0"/>
    <x v="0"/>
  </r>
  <r>
    <x v="88971"/>
    <x v="76664"/>
    <n v="221354"/>
    <x v="3472"/>
    <x v="12"/>
    <x v="12"/>
    <x v="54795"/>
    <x v="1"/>
    <x v="0"/>
  </r>
  <r>
    <x v="88972"/>
    <x v="76665"/>
    <n v="221354"/>
    <x v="2153"/>
    <x v="12"/>
    <x v="12"/>
    <x v="41485"/>
    <x v="6"/>
    <x v="0"/>
  </r>
  <r>
    <x v="88973"/>
    <x v="12048"/>
    <n v="221354"/>
    <x v="191"/>
    <x v="12"/>
    <x v="12"/>
    <x v="35901"/>
    <x v="1"/>
    <x v="0"/>
  </r>
  <r>
    <x v="88974"/>
    <x v="76666"/>
    <n v="221354"/>
    <x v="185"/>
    <x v="12"/>
    <x v="12"/>
    <x v="45486"/>
    <x v="0"/>
    <x v="0"/>
  </r>
  <r>
    <x v="88975"/>
    <x v="76667"/>
    <n v="221354"/>
    <x v="1074"/>
    <x v="12"/>
    <x v="12"/>
    <x v="26060"/>
    <x v="5"/>
    <x v="0"/>
  </r>
  <r>
    <x v="88976"/>
    <x v="68708"/>
    <n v="221354"/>
    <x v="2"/>
    <x v="12"/>
    <x v="12"/>
    <x v="32031"/>
    <x v="0"/>
    <x v="0"/>
  </r>
  <r>
    <x v="88977"/>
    <x v="76668"/>
    <n v="221354"/>
    <x v="81"/>
    <x v="12"/>
    <x v="12"/>
    <x v="15913"/>
    <x v="5"/>
    <x v="0"/>
  </r>
  <r>
    <x v="88978"/>
    <x v="76669"/>
    <n v="221354"/>
    <x v="132"/>
    <x v="12"/>
    <x v="12"/>
    <x v="16758"/>
    <x v="4"/>
    <x v="0"/>
  </r>
  <r>
    <x v="88979"/>
    <x v="76670"/>
    <n v="221354"/>
    <x v="3"/>
    <x v="12"/>
    <x v="12"/>
    <x v="18983"/>
    <x v="6"/>
    <x v="0"/>
  </r>
  <r>
    <x v="88980"/>
    <x v="76671"/>
    <n v="221354"/>
    <x v="57"/>
    <x v="12"/>
    <x v="12"/>
    <x v="2870"/>
    <x v="0"/>
    <x v="0"/>
  </r>
  <r>
    <x v="88981"/>
    <x v="76672"/>
    <n v="221354"/>
    <x v="434"/>
    <x v="12"/>
    <x v="12"/>
    <x v="48033"/>
    <x v="0"/>
    <x v="0"/>
  </r>
  <r>
    <x v="88982"/>
    <x v="76673"/>
    <n v="221354"/>
    <x v="833"/>
    <x v="12"/>
    <x v="12"/>
    <x v="17565"/>
    <x v="4"/>
    <x v="0"/>
  </r>
  <r>
    <x v="88983"/>
    <x v="76674"/>
    <n v="221375"/>
    <x v="107"/>
    <x v="4"/>
    <x v="4"/>
    <x v="4471"/>
    <x v="3"/>
    <x v="0"/>
  </r>
  <r>
    <x v="88984"/>
    <x v="76675"/>
    <n v="221375"/>
    <x v="1726"/>
    <x v="4"/>
    <x v="4"/>
    <x v="54796"/>
    <x v="6"/>
    <x v="0"/>
  </r>
  <r>
    <x v="88985"/>
    <x v="76676"/>
    <n v="221375"/>
    <x v="265"/>
    <x v="4"/>
    <x v="4"/>
    <x v="54797"/>
    <x v="0"/>
    <x v="0"/>
  </r>
  <r>
    <x v="88986"/>
    <x v="76677"/>
    <n v="221375"/>
    <x v="50"/>
    <x v="4"/>
    <x v="4"/>
    <x v="54798"/>
    <x v="6"/>
    <x v="0"/>
  </r>
  <r>
    <x v="88987"/>
    <x v="33573"/>
    <n v="221375"/>
    <x v="319"/>
    <x v="4"/>
    <x v="4"/>
    <x v="28276"/>
    <x v="6"/>
    <x v="0"/>
  </r>
  <r>
    <x v="88988"/>
    <x v="76678"/>
    <n v="221375"/>
    <x v="1998"/>
    <x v="4"/>
    <x v="4"/>
    <x v="25168"/>
    <x v="1"/>
    <x v="0"/>
  </r>
  <r>
    <x v="88989"/>
    <x v="76679"/>
    <n v="221375"/>
    <x v="213"/>
    <x v="4"/>
    <x v="4"/>
    <x v="54799"/>
    <x v="2"/>
    <x v="1"/>
  </r>
  <r>
    <x v="88990"/>
    <x v="76680"/>
    <n v="221594"/>
    <x v="103"/>
    <x v="0"/>
    <x v="0"/>
    <x v="54800"/>
    <x v="1"/>
    <x v="0"/>
  </r>
  <r>
    <x v="88991"/>
    <x v="10645"/>
    <n v="221594"/>
    <x v="5"/>
    <x v="0"/>
    <x v="0"/>
    <x v="10059"/>
    <x v="1"/>
    <x v="0"/>
  </r>
  <r>
    <x v="88992"/>
    <x v="76681"/>
    <n v="221594"/>
    <x v="175"/>
    <x v="0"/>
    <x v="0"/>
    <x v="3992"/>
    <x v="6"/>
    <x v="0"/>
  </r>
  <r>
    <x v="88993"/>
    <x v="18934"/>
    <n v="221594"/>
    <x v="1086"/>
    <x v="0"/>
    <x v="0"/>
    <x v="17085"/>
    <x v="4"/>
    <x v="0"/>
  </r>
  <r>
    <x v="88994"/>
    <x v="76682"/>
    <n v="221594"/>
    <x v="270"/>
    <x v="0"/>
    <x v="0"/>
    <x v="54801"/>
    <x v="6"/>
    <x v="0"/>
  </r>
  <r>
    <x v="88995"/>
    <x v="24176"/>
    <n v="221594"/>
    <x v="467"/>
    <x v="0"/>
    <x v="0"/>
    <x v="21277"/>
    <x v="0"/>
    <x v="0"/>
  </r>
  <r>
    <x v="88996"/>
    <x v="76683"/>
    <n v="221594"/>
    <x v="632"/>
    <x v="0"/>
    <x v="0"/>
    <x v="54802"/>
    <x v="6"/>
    <x v="0"/>
  </r>
  <r>
    <x v="88997"/>
    <x v="76684"/>
    <n v="221594"/>
    <x v="8"/>
    <x v="0"/>
    <x v="0"/>
    <x v="54803"/>
    <x v="2"/>
    <x v="1"/>
  </r>
  <r>
    <x v="88998"/>
    <x v="76685"/>
    <n v="221594"/>
    <x v="152"/>
    <x v="0"/>
    <x v="0"/>
    <x v="54804"/>
    <x v="2"/>
    <x v="1"/>
  </r>
  <r>
    <x v="88999"/>
    <x v="76686"/>
    <n v="221594"/>
    <x v="606"/>
    <x v="0"/>
    <x v="0"/>
    <x v="54805"/>
    <x v="6"/>
    <x v="0"/>
  </r>
  <r>
    <x v="89000"/>
    <x v="76687"/>
    <n v="221594"/>
    <x v="66"/>
    <x v="0"/>
    <x v="0"/>
    <x v="54806"/>
    <x v="6"/>
    <x v="0"/>
  </r>
  <r>
    <x v="89001"/>
    <x v="76688"/>
    <n v="221594"/>
    <x v="190"/>
    <x v="0"/>
    <x v="0"/>
    <x v="54807"/>
    <x v="6"/>
    <x v="0"/>
  </r>
  <r>
    <x v="89002"/>
    <x v="76689"/>
    <n v="221594"/>
    <x v="2311"/>
    <x v="0"/>
    <x v="0"/>
    <x v="1118"/>
    <x v="3"/>
    <x v="0"/>
  </r>
  <r>
    <x v="89003"/>
    <x v="76690"/>
    <n v="221594"/>
    <x v="542"/>
    <x v="0"/>
    <x v="0"/>
    <x v="27775"/>
    <x v="2"/>
    <x v="1"/>
  </r>
  <r>
    <x v="89004"/>
    <x v="76691"/>
    <n v="221594"/>
    <x v="2707"/>
    <x v="0"/>
    <x v="0"/>
    <x v="54808"/>
    <x v="3"/>
    <x v="0"/>
  </r>
  <r>
    <x v="89005"/>
    <x v="76692"/>
    <n v="221594"/>
    <x v="1389"/>
    <x v="0"/>
    <x v="0"/>
    <x v="52657"/>
    <x v="2"/>
    <x v="1"/>
  </r>
  <r>
    <x v="89006"/>
    <x v="76693"/>
    <n v="221671"/>
    <x v="325"/>
    <x v="1"/>
    <x v="1"/>
    <x v="54809"/>
    <x v="0"/>
    <x v="0"/>
  </r>
  <r>
    <x v="89007"/>
    <x v="76694"/>
    <n v="221671"/>
    <x v="53"/>
    <x v="1"/>
    <x v="1"/>
    <x v="54810"/>
    <x v="0"/>
    <x v="0"/>
  </r>
  <r>
    <x v="89008"/>
    <x v="76695"/>
    <n v="221671"/>
    <x v="107"/>
    <x v="1"/>
    <x v="1"/>
    <x v="54811"/>
    <x v="0"/>
    <x v="0"/>
  </r>
  <r>
    <x v="89009"/>
    <x v="76696"/>
    <n v="221671"/>
    <x v="967"/>
    <x v="1"/>
    <x v="1"/>
    <x v="54812"/>
    <x v="6"/>
    <x v="0"/>
  </r>
  <r>
    <x v="89010"/>
    <x v="76697"/>
    <n v="221671"/>
    <x v="2310"/>
    <x v="1"/>
    <x v="1"/>
    <x v="54813"/>
    <x v="2"/>
    <x v="1"/>
  </r>
  <r>
    <x v="89011"/>
    <x v="76698"/>
    <n v="221671"/>
    <x v="436"/>
    <x v="1"/>
    <x v="1"/>
    <x v="54814"/>
    <x v="5"/>
    <x v="0"/>
  </r>
  <r>
    <x v="89012"/>
    <x v="76699"/>
    <n v="221671"/>
    <x v="399"/>
    <x v="1"/>
    <x v="1"/>
    <x v="46532"/>
    <x v="6"/>
    <x v="0"/>
  </r>
  <r>
    <x v="89013"/>
    <x v="76700"/>
    <n v="221671"/>
    <x v="2156"/>
    <x v="1"/>
    <x v="1"/>
    <x v="6422"/>
    <x v="1"/>
    <x v="0"/>
  </r>
  <r>
    <x v="89014"/>
    <x v="76701"/>
    <n v="221671"/>
    <x v="5"/>
    <x v="1"/>
    <x v="1"/>
    <x v="54815"/>
    <x v="6"/>
    <x v="0"/>
  </r>
  <r>
    <x v="89015"/>
    <x v="76702"/>
    <n v="221671"/>
    <x v="175"/>
    <x v="1"/>
    <x v="1"/>
    <x v="46570"/>
    <x v="6"/>
    <x v="0"/>
  </r>
  <r>
    <x v="89016"/>
    <x v="5118"/>
    <n v="221671"/>
    <x v="391"/>
    <x v="1"/>
    <x v="1"/>
    <x v="4970"/>
    <x v="6"/>
    <x v="0"/>
  </r>
  <r>
    <x v="89017"/>
    <x v="76703"/>
    <n v="221671"/>
    <x v="250"/>
    <x v="1"/>
    <x v="1"/>
    <x v="9620"/>
    <x v="3"/>
    <x v="0"/>
  </r>
  <r>
    <x v="89018"/>
    <x v="76704"/>
    <n v="221675"/>
    <x v="155"/>
    <x v="4"/>
    <x v="4"/>
    <x v="54816"/>
    <x v="6"/>
    <x v="0"/>
  </r>
  <r>
    <x v="89019"/>
    <x v="76705"/>
    <n v="221675"/>
    <x v="73"/>
    <x v="4"/>
    <x v="4"/>
    <x v="20486"/>
    <x v="3"/>
    <x v="0"/>
  </r>
  <r>
    <x v="89020"/>
    <x v="6674"/>
    <n v="221675"/>
    <x v="4278"/>
    <x v="4"/>
    <x v="4"/>
    <x v="6438"/>
    <x v="6"/>
    <x v="0"/>
  </r>
  <r>
    <x v="89021"/>
    <x v="76706"/>
    <n v="221675"/>
    <x v="53"/>
    <x v="4"/>
    <x v="4"/>
    <x v="17454"/>
    <x v="5"/>
    <x v="0"/>
  </r>
  <r>
    <x v="89022"/>
    <x v="76707"/>
    <n v="221675"/>
    <x v="8"/>
    <x v="4"/>
    <x v="4"/>
    <x v="54817"/>
    <x v="6"/>
    <x v="0"/>
  </r>
  <r>
    <x v="89023"/>
    <x v="76708"/>
    <n v="221675"/>
    <x v="338"/>
    <x v="4"/>
    <x v="4"/>
    <x v="12533"/>
    <x v="5"/>
    <x v="0"/>
  </r>
  <r>
    <x v="89024"/>
    <x v="76709"/>
    <n v="221675"/>
    <x v="57"/>
    <x v="4"/>
    <x v="4"/>
    <x v="54818"/>
    <x v="2"/>
    <x v="1"/>
  </r>
  <r>
    <x v="89025"/>
    <x v="76710"/>
    <n v="221675"/>
    <x v="424"/>
    <x v="4"/>
    <x v="4"/>
    <x v="51627"/>
    <x v="0"/>
    <x v="0"/>
  </r>
  <r>
    <x v="89026"/>
    <x v="76711"/>
    <n v="221730"/>
    <x v="172"/>
    <x v="0"/>
    <x v="0"/>
    <x v="35844"/>
    <x v="0"/>
    <x v="0"/>
  </r>
  <r>
    <x v="89027"/>
    <x v="76712"/>
    <n v="221730"/>
    <x v="421"/>
    <x v="0"/>
    <x v="0"/>
    <x v="54819"/>
    <x v="1"/>
    <x v="0"/>
  </r>
  <r>
    <x v="89028"/>
    <x v="76713"/>
    <n v="221730"/>
    <x v="44"/>
    <x v="0"/>
    <x v="0"/>
    <x v="54820"/>
    <x v="2"/>
    <x v="1"/>
  </r>
  <r>
    <x v="89029"/>
    <x v="38515"/>
    <n v="221730"/>
    <x v="481"/>
    <x v="0"/>
    <x v="0"/>
    <x v="31692"/>
    <x v="4"/>
    <x v="0"/>
  </r>
  <r>
    <x v="89030"/>
    <x v="25424"/>
    <n v="221730"/>
    <x v="9"/>
    <x v="0"/>
    <x v="0"/>
    <x v="22228"/>
    <x v="3"/>
    <x v="0"/>
  </r>
  <r>
    <x v="89031"/>
    <x v="76714"/>
    <n v="221730"/>
    <x v="38"/>
    <x v="0"/>
    <x v="0"/>
    <x v="54821"/>
    <x v="5"/>
    <x v="0"/>
  </r>
  <r>
    <x v="89032"/>
    <x v="76715"/>
    <n v="221730"/>
    <x v="3"/>
    <x v="0"/>
    <x v="0"/>
    <x v="54822"/>
    <x v="2"/>
    <x v="1"/>
  </r>
  <r>
    <x v="89033"/>
    <x v="36243"/>
    <n v="221730"/>
    <x v="2056"/>
    <x v="0"/>
    <x v="0"/>
    <x v="30115"/>
    <x v="2"/>
    <x v="1"/>
  </r>
  <r>
    <x v="89034"/>
    <x v="76716"/>
    <n v="221730"/>
    <x v="968"/>
    <x v="0"/>
    <x v="0"/>
    <x v="54823"/>
    <x v="4"/>
    <x v="0"/>
  </r>
  <r>
    <x v="89035"/>
    <x v="76717"/>
    <n v="221730"/>
    <x v="1808"/>
    <x v="0"/>
    <x v="0"/>
    <x v="54824"/>
    <x v="6"/>
    <x v="0"/>
  </r>
  <r>
    <x v="89036"/>
    <x v="55670"/>
    <n v="221730"/>
    <x v="434"/>
    <x v="0"/>
    <x v="0"/>
    <x v="39988"/>
    <x v="1"/>
    <x v="0"/>
  </r>
  <r>
    <x v="89037"/>
    <x v="76718"/>
    <n v="221730"/>
    <x v="2885"/>
    <x v="0"/>
    <x v="0"/>
    <x v="54825"/>
    <x v="6"/>
    <x v="0"/>
  </r>
  <r>
    <x v="89038"/>
    <x v="76719"/>
    <n v="221730"/>
    <x v="2100"/>
    <x v="0"/>
    <x v="0"/>
    <x v="10424"/>
    <x v="2"/>
    <x v="1"/>
  </r>
  <r>
    <x v="89039"/>
    <x v="76720"/>
    <n v="221768"/>
    <x v="120"/>
    <x v="0"/>
    <x v="0"/>
    <x v="54826"/>
    <x v="3"/>
    <x v="0"/>
  </r>
  <r>
    <x v="89040"/>
    <x v="24926"/>
    <n v="221768"/>
    <x v="1011"/>
    <x v="0"/>
    <x v="0"/>
    <x v="21839"/>
    <x v="6"/>
    <x v="0"/>
  </r>
  <r>
    <x v="89041"/>
    <x v="76721"/>
    <n v="221768"/>
    <x v="2274"/>
    <x v="0"/>
    <x v="0"/>
    <x v="54827"/>
    <x v="2"/>
    <x v="1"/>
  </r>
  <r>
    <x v="89042"/>
    <x v="65099"/>
    <n v="221768"/>
    <x v="3234"/>
    <x v="0"/>
    <x v="0"/>
    <x v="48294"/>
    <x v="0"/>
    <x v="0"/>
  </r>
  <r>
    <x v="89043"/>
    <x v="7450"/>
    <n v="221768"/>
    <x v="152"/>
    <x v="0"/>
    <x v="0"/>
    <x v="7156"/>
    <x v="0"/>
    <x v="0"/>
  </r>
  <r>
    <x v="89044"/>
    <x v="76722"/>
    <n v="221768"/>
    <x v="763"/>
    <x v="0"/>
    <x v="0"/>
    <x v="54828"/>
    <x v="6"/>
    <x v="0"/>
  </r>
  <r>
    <x v="89045"/>
    <x v="76723"/>
    <n v="221792"/>
    <x v="1985"/>
    <x v="0"/>
    <x v="0"/>
    <x v="17893"/>
    <x v="0"/>
    <x v="0"/>
  </r>
  <r>
    <x v="89046"/>
    <x v="76724"/>
    <n v="221792"/>
    <x v="912"/>
    <x v="0"/>
    <x v="0"/>
    <x v="16878"/>
    <x v="1"/>
    <x v="0"/>
  </r>
  <r>
    <x v="89047"/>
    <x v="76725"/>
    <n v="221792"/>
    <x v="183"/>
    <x v="0"/>
    <x v="0"/>
    <x v="48567"/>
    <x v="5"/>
    <x v="0"/>
  </r>
  <r>
    <x v="89048"/>
    <x v="76726"/>
    <n v="221792"/>
    <x v="103"/>
    <x v="0"/>
    <x v="0"/>
    <x v="54829"/>
    <x v="6"/>
    <x v="0"/>
  </r>
  <r>
    <x v="89049"/>
    <x v="76727"/>
    <n v="221792"/>
    <x v="467"/>
    <x v="0"/>
    <x v="0"/>
    <x v="54830"/>
    <x v="6"/>
    <x v="0"/>
  </r>
  <r>
    <x v="89050"/>
    <x v="76728"/>
    <n v="221792"/>
    <x v="75"/>
    <x v="0"/>
    <x v="0"/>
    <x v="36909"/>
    <x v="6"/>
    <x v="0"/>
  </r>
  <r>
    <x v="89051"/>
    <x v="3846"/>
    <n v="221792"/>
    <x v="5"/>
    <x v="0"/>
    <x v="0"/>
    <x v="3767"/>
    <x v="2"/>
    <x v="1"/>
  </r>
  <r>
    <x v="89052"/>
    <x v="76729"/>
    <n v="221792"/>
    <x v="537"/>
    <x v="0"/>
    <x v="0"/>
    <x v="10771"/>
    <x v="3"/>
    <x v="0"/>
  </r>
  <r>
    <x v="89053"/>
    <x v="54830"/>
    <n v="221792"/>
    <x v="1011"/>
    <x v="0"/>
    <x v="0"/>
    <x v="29499"/>
    <x v="5"/>
    <x v="0"/>
  </r>
  <r>
    <x v="89054"/>
    <x v="76730"/>
    <n v="221792"/>
    <x v="4070"/>
    <x v="0"/>
    <x v="0"/>
    <x v="54831"/>
    <x v="2"/>
    <x v="1"/>
  </r>
  <r>
    <x v="89055"/>
    <x v="50373"/>
    <n v="221792"/>
    <x v="4688"/>
    <x v="0"/>
    <x v="0"/>
    <x v="39461"/>
    <x v="3"/>
    <x v="0"/>
  </r>
  <r>
    <x v="89056"/>
    <x v="40359"/>
    <n v="221792"/>
    <x v="3"/>
    <x v="0"/>
    <x v="0"/>
    <x v="32966"/>
    <x v="2"/>
    <x v="1"/>
  </r>
  <r>
    <x v="89057"/>
    <x v="76731"/>
    <n v="221792"/>
    <x v="8"/>
    <x v="0"/>
    <x v="0"/>
    <x v="54832"/>
    <x v="1"/>
    <x v="0"/>
  </r>
  <r>
    <x v="89058"/>
    <x v="76732"/>
    <n v="221792"/>
    <x v="1160"/>
    <x v="0"/>
    <x v="0"/>
    <x v="54833"/>
    <x v="6"/>
    <x v="0"/>
  </r>
  <r>
    <x v="89059"/>
    <x v="76733"/>
    <n v="221793"/>
    <x v="256"/>
    <x v="0"/>
    <x v="0"/>
    <x v="13685"/>
    <x v="1"/>
    <x v="0"/>
  </r>
  <r>
    <x v="89060"/>
    <x v="76734"/>
    <n v="221793"/>
    <x v="2274"/>
    <x v="0"/>
    <x v="0"/>
    <x v="43549"/>
    <x v="5"/>
    <x v="0"/>
  </r>
  <r>
    <x v="89061"/>
    <x v="76735"/>
    <n v="221793"/>
    <x v="4178"/>
    <x v="0"/>
    <x v="0"/>
    <x v="54834"/>
    <x v="0"/>
    <x v="0"/>
  </r>
  <r>
    <x v="89062"/>
    <x v="9913"/>
    <n v="221793"/>
    <x v="125"/>
    <x v="0"/>
    <x v="0"/>
    <x v="54835"/>
    <x v="4"/>
    <x v="0"/>
  </r>
  <r>
    <x v="89063"/>
    <x v="76736"/>
    <n v="221793"/>
    <x v="674"/>
    <x v="0"/>
    <x v="0"/>
    <x v="54836"/>
    <x v="2"/>
    <x v="1"/>
  </r>
  <r>
    <x v="89064"/>
    <x v="18799"/>
    <n v="221793"/>
    <x v="34"/>
    <x v="0"/>
    <x v="0"/>
    <x v="16969"/>
    <x v="0"/>
    <x v="0"/>
  </r>
  <r>
    <x v="89065"/>
    <x v="76737"/>
    <n v="221808"/>
    <x v="922"/>
    <x v="6"/>
    <x v="6"/>
    <x v="54837"/>
    <x v="6"/>
    <x v="0"/>
  </r>
  <r>
    <x v="89066"/>
    <x v="76738"/>
    <n v="221808"/>
    <x v="5"/>
    <x v="6"/>
    <x v="6"/>
    <x v="54838"/>
    <x v="2"/>
    <x v="1"/>
  </r>
  <r>
    <x v="89067"/>
    <x v="76739"/>
    <n v="221808"/>
    <x v="603"/>
    <x v="6"/>
    <x v="6"/>
    <x v="14182"/>
    <x v="1"/>
    <x v="0"/>
  </r>
  <r>
    <x v="89068"/>
    <x v="76740"/>
    <n v="221808"/>
    <x v="9"/>
    <x v="6"/>
    <x v="6"/>
    <x v="13412"/>
    <x v="0"/>
    <x v="0"/>
  </r>
  <r>
    <x v="89069"/>
    <x v="76741"/>
    <n v="221808"/>
    <x v="101"/>
    <x v="6"/>
    <x v="6"/>
    <x v="1178"/>
    <x v="1"/>
    <x v="0"/>
  </r>
  <r>
    <x v="89070"/>
    <x v="47602"/>
    <n v="221808"/>
    <x v="331"/>
    <x v="6"/>
    <x v="6"/>
    <x v="13427"/>
    <x v="6"/>
    <x v="0"/>
  </r>
  <r>
    <x v="89071"/>
    <x v="76742"/>
    <n v="221808"/>
    <x v="787"/>
    <x v="6"/>
    <x v="6"/>
    <x v="54839"/>
    <x v="2"/>
    <x v="1"/>
  </r>
  <r>
    <x v="89072"/>
    <x v="27057"/>
    <n v="221808"/>
    <x v="58"/>
    <x v="6"/>
    <x v="6"/>
    <x v="13414"/>
    <x v="1"/>
    <x v="0"/>
  </r>
  <r>
    <x v="89073"/>
    <x v="76743"/>
    <n v="221808"/>
    <x v="737"/>
    <x v="6"/>
    <x v="6"/>
    <x v="54840"/>
    <x v="6"/>
    <x v="0"/>
  </r>
  <r>
    <x v="89074"/>
    <x v="76744"/>
    <n v="221808"/>
    <x v="57"/>
    <x v="6"/>
    <x v="6"/>
    <x v="27287"/>
    <x v="2"/>
    <x v="1"/>
  </r>
  <r>
    <x v="89075"/>
    <x v="76745"/>
    <n v="221808"/>
    <x v="1191"/>
    <x v="6"/>
    <x v="6"/>
    <x v="54841"/>
    <x v="4"/>
    <x v="0"/>
  </r>
  <r>
    <x v="89076"/>
    <x v="76746"/>
    <n v="221808"/>
    <x v="146"/>
    <x v="6"/>
    <x v="6"/>
    <x v="30398"/>
    <x v="1"/>
    <x v="0"/>
  </r>
  <r>
    <x v="89077"/>
    <x v="26890"/>
    <n v="221808"/>
    <x v="4279"/>
    <x v="6"/>
    <x v="6"/>
    <x v="23330"/>
    <x v="3"/>
    <x v="0"/>
  </r>
  <r>
    <x v="89078"/>
    <x v="76747"/>
    <n v="221808"/>
    <x v="232"/>
    <x v="6"/>
    <x v="6"/>
    <x v="54842"/>
    <x v="5"/>
    <x v="0"/>
  </r>
  <r>
    <x v="89079"/>
    <x v="76748"/>
    <n v="221808"/>
    <x v="284"/>
    <x v="6"/>
    <x v="6"/>
    <x v="54843"/>
    <x v="4"/>
    <x v="0"/>
  </r>
  <r>
    <x v="89080"/>
    <x v="76749"/>
    <n v="221808"/>
    <x v="53"/>
    <x v="6"/>
    <x v="6"/>
    <x v="54844"/>
    <x v="1"/>
    <x v="0"/>
  </r>
  <r>
    <x v="89081"/>
    <x v="76750"/>
    <n v="221808"/>
    <x v="188"/>
    <x v="6"/>
    <x v="6"/>
    <x v="8926"/>
    <x v="5"/>
    <x v="0"/>
  </r>
  <r>
    <x v="89082"/>
    <x v="76751"/>
    <n v="221808"/>
    <x v="642"/>
    <x v="6"/>
    <x v="6"/>
    <x v="54845"/>
    <x v="2"/>
    <x v="1"/>
  </r>
  <r>
    <x v="89083"/>
    <x v="39196"/>
    <n v="221808"/>
    <x v="1555"/>
    <x v="6"/>
    <x v="6"/>
    <x v="10701"/>
    <x v="3"/>
    <x v="0"/>
  </r>
  <r>
    <x v="89084"/>
    <x v="76752"/>
    <n v="221808"/>
    <x v="968"/>
    <x v="6"/>
    <x v="6"/>
    <x v="52810"/>
    <x v="5"/>
    <x v="0"/>
  </r>
  <r>
    <x v="89085"/>
    <x v="11028"/>
    <n v="221836"/>
    <x v="8"/>
    <x v="0"/>
    <x v="0"/>
    <x v="10389"/>
    <x v="5"/>
    <x v="0"/>
  </r>
  <r>
    <x v="89086"/>
    <x v="76427"/>
    <n v="221836"/>
    <x v="1448"/>
    <x v="0"/>
    <x v="0"/>
    <x v="54673"/>
    <x v="1"/>
    <x v="0"/>
  </r>
  <r>
    <x v="89087"/>
    <x v="76753"/>
    <n v="221836"/>
    <x v="57"/>
    <x v="0"/>
    <x v="0"/>
    <x v="54846"/>
    <x v="3"/>
    <x v="0"/>
  </r>
  <r>
    <x v="89088"/>
    <x v="15596"/>
    <n v="221836"/>
    <x v="1157"/>
    <x v="0"/>
    <x v="0"/>
    <x v="14284"/>
    <x v="0"/>
    <x v="0"/>
  </r>
  <r>
    <x v="89089"/>
    <x v="76754"/>
    <n v="221836"/>
    <x v="15"/>
    <x v="0"/>
    <x v="0"/>
    <x v="54847"/>
    <x v="2"/>
    <x v="1"/>
  </r>
  <r>
    <x v="89090"/>
    <x v="11673"/>
    <n v="221836"/>
    <x v="13"/>
    <x v="0"/>
    <x v="0"/>
    <x v="10935"/>
    <x v="0"/>
    <x v="0"/>
  </r>
  <r>
    <x v="89091"/>
    <x v="54753"/>
    <n v="221836"/>
    <x v="2"/>
    <x v="0"/>
    <x v="0"/>
    <x v="42174"/>
    <x v="1"/>
    <x v="0"/>
  </r>
  <r>
    <x v="89092"/>
    <x v="76755"/>
    <n v="221836"/>
    <x v="53"/>
    <x v="0"/>
    <x v="0"/>
    <x v="54848"/>
    <x v="2"/>
    <x v="1"/>
  </r>
  <r>
    <x v="89093"/>
    <x v="76756"/>
    <n v="221836"/>
    <x v="304"/>
    <x v="0"/>
    <x v="0"/>
    <x v="54849"/>
    <x v="6"/>
    <x v="0"/>
  </r>
  <r>
    <x v="89094"/>
    <x v="76757"/>
    <n v="221836"/>
    <x v="51"/>
    <x v="0"/>
    <x v="0"/>
    <x v="54850"/>
    <x v="0"/>
    <x v="0"/>
  </r>
  <r>
    <x v="89095"/>
    <x v="76758"/>
    <n v="221953"/>
    <x v="132"/>
    <x v="1"/>
    <x v="1"/>
    <x v="54851"/>
    <x v="1"/>
    <x v="0"/>
  </r>
  <r>
    <x v="89096"/>
    <x v="76759"/>
    <n v="221953"/>
    <x v="1056"/>
    <x v="1"/>
    <x v="1"/>
    <x v="50725"/>
    <x v="1"/>
    <x v="0"/>
  </r>
  <r>
    <x v="89097"/>
    <x v="76760"/>
    <n v="221953"/>
    <x v="57"/>
    <x v="1"/>
    <x v="1"/>
    <x v="54852"/>
    <x v="6"/>
    <x v="0"/>
  </r>
  <r>
    <x v="89098"/>
    <x v="76761"/>
    <n v="221953"/>
    <x v="5"/>
    <x v="1"/>
    <x v="1"/>
    <x v="54853"/>
    <x v="4"/>
    <x v="0"/>
  </r>
  <r>
    <x v="89099"/>
    <x v="76762"/>
    <n v="221953"/>
    <x v="50"/>
    <x v="1"/>
    <x v="1"/>
    <x v="54227"/>
    <x v="4"/>
    <x v="0"/>
  </r>
  <r>
    <x v="89100"/>
    <x v="76763"/>
    <n v="221953"/>
    <x v="3615"/>
    <x v="1"/>
    <x v="1"/>
    <x v="54854"/>
    <x v="6"/>
    <x v="0"/>
  </r>
  <r>
    <x v="89101"/>
    <x v="76764"/>
    <n v="221953"/>
    <x v="24"/>
    <x v="1"/>
    <x v="1"/>
    <x v="16048"/>
    <x v="1"/>
    <x v="0"/>
  </r>
  <r>
    <x v="89102"/>
    <x v="76765"/>
    <n v="221953"/>
    <x v="125"/>
    <x v="1"/>
    <x v="1"/>
    <x v="54855"/>
    <x v="1"/>
    <x v="0"/>
  </r>
  <r>
    <x v="89103"/>
    <x v="76766"/>
    <n v="221953"/>
    <x v="1099"/>
    <x v="1"/>
    <x v="1"/>
    <x v="54856"/>
    <x v="3"/>
    <x v="0"/>
  </r>
  <r>
    <x v="89104"/>
    <x v="76767"/>
    <n v="221953"/>
    <x v="8"/>
    <x v="1"/>
    <x v="1"/>
    <x v="41546"/>
    <x v="1"/>
    <x v="0"/>
  </r>
  <r>
    <x v="89105"/>
    <x v="76768"/>
    <n v="221953"/>
    <x v="277"/>
    <x v="1"/>
    <x v="1"/>
    <x v="16725"/>
    <x v="1"/>
    <x v="0"/>
  </r>
  <r>
    <x v="89106"/>
    <x v="76769"/>
    <n v="221953"/>
    <x v="231"/>
    <x v="1"/>
    <x v="1"/>
    <x v="54857"/>
    <x v="4"/>
    <x v="0"/>
  </r>
  <r>
    <x v="89107"/>
    <x v="76770"/>
    <n v="221957"/>
    <x v="895"/>
    <x v="1"/>
    <x v="1"/>
    <x v="54858"/>
    <x v="2"/>
    <x v="1"/>
  </r>
  <r>
    <x v="89108"/>
    <x v="76771"/>
    <n v="221957"/>
    <x v="387"/>
    <x v="1"/>
    <x v="1"/>
    <x v="31350"/>
    <x v="3"/>
    <x v="0"/>
  </r>
  <r>
    <x v="89109"/>
    <x v="76772"/>
    <n v="221957"/>
    <x v="129"/>
    <x v="1"/>
    <x v="1"/>
    <x v="54859"/>
    <x v="5"/>
    <x v="0"/>
  </r>
  <r>
    <x v="89110"/>
    <x v="76773"/>
    <n v="221957"/>
    <x v="17"/>
    <x v="1"/>
    <x v="1"/>
    <x v="54860"/>
    <x v="4"/>
    <x v="0"/>
  </r>
  <r>
    <x v="89111"/>
    <x v="74261"/>
    <n v="221957"/>
    <x v="107"/>
    <x v="1"/>
    <x v="1"/>
    <x v="22315"/>
    <x v="6"/>
    <x v="0"/>
  </r>
  <r>
    <x v="89112"/>
    <x v="25296"/>
    <n v="221957"/>
    <x v="4133"/>
    <x v="1"/>
    <x v="1"/>
    <x v="22124"/>
    <x v="4"/>
    <x v="0"/>
  </r>
  <r>
    <x v="89113"/>
    <x v="76774"/>
    <n v="221957"/>
    <x v="285"/>
    <x v="1"/>
    <x v="1"/>
    <x v="18133"/>
    <x v="6"/>
    <x v="0"/>
  </r>
  <r>
    <x v="89114"/>
    <x v="76775"/>
    <n v="221957"/>
    <x v="730"/>
    <x v="1"/>
    <x v="1"/>
    <x v="54861"/>
    <x v="0"/>
    <x v="0"/>
  </r>
  <r>
    <x v="89115"/>
    <x v="50713"/>
    <n v="221957"/>
    <x v="1633"/>
    <x v="1"/>
    <x v="1"/>
    <x v="18499"/>
    <x v="0"/>
    <x v="0"/>
  </r>
  <r>
    <x v="89116"/>
    <x v="76776"/>
    <n v="221957"/>
    <x v="117"/>
    <x v="1"/>
    <x v="1"/>
    <x v="54862"/>
    <x v="6"/>
    <x v="0"/>
  </r>
  <r>
    <x v="89117"/>
    <x v="76777"/>
    <n v="221957"/>
    <x v="2051"/>
    <x v="1"/>
    <x v="1"/>
    <x v="4317"/>
    <x v="5"/>
    <x v="0"/>
  </r>
  <r>
    <x v="89118"/>
    <x v="76778"/>
    <n v="221995"/>
    <x v="311"/>
    <x v="1"/>
    <x v="1"/>
    <x v="54863"/>
    <x v="0"/>
    <x v="0"/>
  </r>
  <r>
    <x v="89119"/>
    <x v="76779"/>
    <n v="221995"/>
    <x v="252"/>
    <x v="1"/>
    <x v="1"/>
    <x v="18925"/>
    <x v="0"/>
    <x v="0"/>
  </r>
  <r>
    <x v="89120"/>
    <x v="76780"/>
    <n v="221995"/>
    <x v="5"/>
    <x v="1"/>
    <x v="1"/>
    <x v="54864"/>
    <x v="2"/>
    <x v="1"/>
  </r>
  <r>
    <x v="89121"/>
    <x v="76781"/>
    <n v="221995"/>
    <x v="155"/>
    <x v="1"/>
    <x v="1"/>
    <x v="1549"/>
    <x v="3"/>
    <x v="0"/>
  </r>
  <r>
    <x v="89122"/>
    <x v="76782"/>
    <n v="221995"/>
    <x v="9"/>
    <x v="1"/>
    <x v="1"/>
    <x v="54865"/>
    <x v="6"/>
    <x v="0"/>
  </r>
  <r>
    <x v="89123"/>
    <x v="76783"/>
    <n v="221995"/>
    <x v="319"/>
    <x v="1"/>
    <x v="1"/>
    <x v="54866"/>
    <x v="5"/>
    <x v="0"/>
  </r>
  <r>
    <x v="89124"/>
    <x v="76321"/>
    <n v="221995"/>
    <x v="17"/>
    <x v="1"/>
    <x v="1"/>
    <x v="54867"/>
    <x v="6"/>
    <x v="0"/>
  </r>
  <r>
    <x v="89125"/>
    <x v="76784"/>
    <n v="221995"/>
    <x v="75"/>
    <x v="1"/>
    <x v="1"/>
    <x v="42851"/>
    <x v="3"/>
    <x v="0"/>
  </r>
  <r>
    <x v="89126"/>
    <x v="76785"/>
    <n v="221995"/>
    <x v="768"/>
    <x v="1"/>
    <x v="1"/>
    <x v="54868"/>
    <x v="0"/>
    <x v="0"/>
  </r>
  <r>
    <x v="89127"/>
    <x v="76786"/>
    <n v="221995"/>
    <x v="2238"/>
    <x v="1"/>
    <x v="1"/>
    <x v="17731"/>
    <x v="0"/>
    <x v="0"/>
  </r>
  <r>
    <x v="89128"/>
    <x v="3649"/>
    <n v="221995"/>
    <x v="1209"/>
    <x v="1"/>
    <x v="1"/>
    <x v="3575"/>
    <x v="5"/>
    <x v="0"/>
  </r>
  <r>
    <x v="89129"/>
    <x v="76787"/>
    <n v="221995"/>
    <x v="2"/>
    <x v="1"/>
    <x v="1"/>
    <x v="54869"/>
    <x v="2"/>
    <x v="1"/>
  </r>
  <r>
    <x v="89130"/>
    <x v="76788"/>
    <n v="222036"/>
    <x v="1099"/>
    <x v="2"/>
    <x v="2"/>
    <x v="54870"/>
    <x v="6"/>
    <x v="0"/>
  </r>
  <r>
    <x v="89131"/>
    <x v="33662"/>
    <n v="222036"/>
    <x v="66"/>
    <x v="2"/>
    <x v="2"/>
    <x v="27162"/>
    <x v="5"/>
    <x v="0"/>
  </r>
  <r>
    <x v="89132"/>
    <x v="76789"/>
    <n v="222036"/>
    <x v="434"/>
    <x v="2"/>
    <x v="2"/>
    <x v="45285"/>
    <x v="3"/>
    <x v="0"/>
  </r>
  <r>
    <x v="89133"/>
    <x v="76790"/>
    <n v="222036"/>
    <x v="50"/>
    <x v="2"/>
    <x v="2"/>
    <x v="8189"/>
    <x v="1"/>
    <x v="0"/>
  </r>
  <r>
    <x v="89134"/>
    <x v="76791"/>
    <n v="222036"/>
    <x v="161"/>
    <x v="2"/>
    <x v="2"/>
    <x v="54871"/>
    <x v="6"/>
    <x v="0"/>
  </r>
  <r>
    <x v="89135"/>
    <x v="76792"/>
    <n v="222036"/>
    <x v="152"/>
    <x v="2"/>
    <x v="2"/>
    <x v="11334"/>
    <x v="5"/>
    <x v="0"/>
  </r>
  <r>
    <x v="89136"/>
    <x v="76793"/>
    <n v="222036"/>
    <x v="371"/>
    <x v="2"/>
    <x v="2"/>
    <x v="54872"/>
    <x v="1"/>
    <x v="0"/>
  </r>
  <r>
    <x v="89137"/>
    <x v="12781"/>
    <n v="222036"/>
    <x v="94"/>
    <x v="2"/>
    <x v="2"/>
    <x v="17684"/>
    <x v="1"/>
    <x v="0"/>
  </r>
  <r>
    <x v="89138"/>
    <x v="27933"/>
    <n v="222036"/>
    <x v="154"/>
    <x v="2"/>
    <x v="2"/>
    <x v="45575"/>
    <x v="1"/>
    <x v="0"/>
  </r>
  <r>
    <x v="89139"/>
    <x v="76794"/>
    <n v="222036"/>
    <x v="5"/>
    <x v="2"/>
    <x v="2"/>
    <x v="54873"/>
    <x v="5"/>
    <x v="0"/>
  </r>
  <r>
    <x v="89140"/>
    <x v="76795"/>
    <n v="222036"/>
    <x v="5"/>
    <x v="2"/>
    <x v="2"/>
    <x v="42414"/>
    <x v="4"/>
    <x v="0"/>
  </r>
  <r>
    <x v="89141"/>
    <x v="76796"/>
    <n v="222036"/>
    <x v="1063"/>
    <x v="2"/>
    <x v="2"/>
    <x v="1814"/>
    <x v="0"/>
    <x v="0"/>
  </r>
  <r>
    <x v="89142"/>
    <x v="76797"/>
    <n v="222036"/>
    <x v="3670"/>
    <x v="2"/>
    <x v="2"/>
    <x v="8817"/>
    <x v="6"/>
    <x v="0"/>
  </r>
  <r>
    <x v="89143"/>
    <x v="76798"/>
    <n v="222036"/>
    <x v="3"/>
    <x v="2"/>
    <x v="2"/>
    <x v="14220"/>
    <x v="3"/>
    <x v="0"/>
  </r>
  <r>
    <x v="89144"/>
    <x v="60974"/>
    <n v="222061"/>
    <x v="87"/>
    <x v="1"/>
    <x v="1"/>
    <x v="54874"/>
    <x v="2"/>
    <x v="1"/>
  </r>
  <r>
    <x v="89145"/>
    <x v="76799"/>
    <n v="222061"/>
    <x v="1427"/>
    <x v="1"/>
    <x v="1"/>
    <x v="54875"/>
    <x v="3"/>
    <x v="0"/>
  </r>
  <r>
    <x v="89146"/>
    <x v="76800"/>
    <n v="222061"/>
    <x v="120"/>
    <x v="1"/>
    <x v="1"/>
    <x v="54876"/>
    <x v="6"/>
    <x v="0"/>
  </r>
  <r>
    <x v="89147"/>
    <x v="8526"/>
    <n v="222070"/>
    <x v="17"/>
    <x v="0"/>
    <x v="0"/>
    <x v="8139"/>
    <x v="3"/>
    <x v="0"/>
  </r>
  <r>
    <x v="89148"/>
    <x v="29149"/>
    <n v="222070"/>
    <x v="15"/>
    <x v="0"/>
    <x v="0"/>
    <x v="27407"/>
    <x v="1"/>
    <x v="0"/>
  </r>
  <r>
    <x v="89149"/>
    <x v="76801"/>
    <n v="222070"/>
    <x v="2"/>
    <x v="0"/>
    <x v="0"/>
    <x v="54877"/>
    <x v="6"/>
    <x v="0"/>
  </r>
  <r>
    <x v="89150"/>
    <x v="22124"/>
    <n v="222070"/>
    <x v="1416"/>
    <x v="0"/>
    <x v="0"/>
    <x v="19667"/>
    <x v="5"/>
    <x v="0"/>
  </r>
  <r>
    <x v="89151"/>
    <x v="76802"/>
    <n v="222070"/>
    <x v="1189"/>
    <x v="0"/>
    <x v="0"/>
    <x v="54640"/>
    <x v="0"/>
    <x v="0"/>
  </r>
  <r>
    <x v="89152"/>
    <x v="76803"/>
    <n v="222084"/>
    <x v="5"/>
    <x v="8"/>
    <x v="8"/>
    <x v="54878"/>
    <x v="1"/>
    <x v="0"/>
  </r>
  <r>
    <x v="89153"/>
    <x v="76804"/>
    <n v="222084"/>
    <x v="781"/>
    <x v="8"/>
    <x v="8"/>
    <x v="54879"/>
    <x v="1"/>
    <x v="0"/>
  </r>
  <r>
    <x v="89154"/>
    <x v="76805"/>
    <n v="222084"/>
    <x v="504"/>
    <x v="8"/>
    <x v="8"/>
    <x v="856"/>
    <x v="2"/>
    <x v="1"/>
  </r>
  <r>
    <x v="89155"/>
    <x v="7817"/>
    <n v="222084"/>
    <x v="2"/>
    <x v="8"/>
    <x v="8"/>
    <x v="36661"/>
    <x v="6"/>
    <x v="0"/>
  </r>
  <r>
    <x v="89156"/>
    <x v="76806"/>
    <n v="222084"/>
    <x v="555"/>
    <x v="8"/>
    <x v="8"/>
    <x v="9546"/>
    <x v="1"/>
    <x v="0"/>
  </r>
  <r>
    <x v="89157"/>
    <x v="3966"/>
    <n v="222084"/>
    <x v="1337"/>
    <x v="8"/>
    <x v="8"/>
    <x v="35734"/>
    <x v="3"/>
    <x v="0"/>
  </r>
  <r>
    <x v="89158"/>
    <x v="76807"/>
    <n v="222084"/>
    <x v="101"/>
    <x v="8"/>
    <x v="8"/>
    <x v="54880"/>
    <x v="0"/>
    <x v="0"/>
  </r>
  <r>
    <x v="89159"/>
    <x v="76808"/>
    <n v="222084"/>
    <x v="15"/>
    <x v="8"/>
    <x v="8"/>
    <x v="54881"/>
    <x v="2"/>
    <x v="1"/>
  </r>
  <r>
    <x v="89160"/>
    <x v="76809"/>
    <n v="222084"/>
    <x v="1750"/>
    <x v="8"/>
    <x v="8"/>
    <x v="48963"/>
    <x v="5"/>
    <x v="0"/>
  </r>
  <r>
    <x v="89161"/>
    <x v="76810"/>
    <n v="222084"/>
    <x v="314"/>
    <x v="8"/>
    <x v="8"/>
    <x v="32226"/>
    <x v="0"/>
    <x v="0"/>
  </r>
  <r>
    <x v="89162"/>
    <x v="76811"/>
    <n v="222084"/>
    <x v="1091"/>
    <x v="8"/>
    <x v="8"/>
    <x v="54882"/>
    <x v="6"/>
    <x v="0"/>
  </r>
  <r>
    <x v="89163"/>
    <x v="76812"/>
    <n v="222084"/>
    <x v="615"/>
    <x v="8"/>
    <x v="8"/>
    <x v="54883"/>
    <x v="0"/>
    <x v="0"/>
  </r>
  <r>
    <x v="89164"/>
    <x v="76813"/>
    <n v="222084"/>
    <x v="421"/>
    <x v="8"/>
    <x v="8"/>
    <x v="54884"/>
    <x v="6"/>
    <x v="0"/>
  </r>
  <r>
    <x v="89165"/>
    <x v="76814"/>
    <n v="222084"/>
    <x v="513"/>
    <x v="8"/>
    <x v="8"/>
    <x v="54885"/>
    <x v="2"/>
    <x v="1"/>
  </r>
  <r>
    <x v="89166"/>
    <x v="76815"/>
    <n v="222112"/>
    <x v="1051"/>
    <x v="0"/>
    <x v="0"/>
    <x v="33452"/>
    <x v="1"/>
    <x v="0"/>
  </r>
  <r>
    <x v="89167"/>
    <x v="76816"/>
    <n v="222112"/>
    <x v="713"/>
    <x v="0"/>
    <x v="0"/>
    <x v="12036"/>
    <x v="5"/>
    <x v="0"/>
  </r>
  <r>
    <x v="89168"/>
    <x v="76817"/>
    <n v="222183"/>
    <x v="816"/>
    <x v="0"/>
    <x v="0"/>
    <x v="54886"/>
    <x v="2"/>
    <x v="1"/>
  </r>
  <r>
    <x v="89169"/>
    <x v="19479"/>
    <n v="222183"/>
    <x v="4689"/>
    <x v="0"/>
    <x v="0"/>
    <x v="17532"/>
    <x v="0"/>
    <x v="0"/>
  </r>
  <r>
    <x v="89170"/>
    <x v="31577"/>
    <n v="222183"/>
    <x v="139"/>
    <x v="0"/>
    <x v="0"/>
    <x v="7671"/>
    <x v="6"/>
    <x v="0"/>
  </r>
  <r>
    <x v="89171"/>
    <x v="76818"/>
    <n v="222220"/>
    <x v="117"/>
    <x v="0"/>
    <x v="0"/>
    <x v="54887"/>
    <x v="0"/>
    <x v="0"/>
  </r>
  <r>
    <x v="89172"/>
    <x v="76819"/>
    <n v="222220"/>
    <x v="334"/>
    <x v="0"/>
    <x v="0"/>
    <x v="54888"/>
    <x v="6"/>
    <x v="0"/>
  </r>
  <r>
    <x v="89173"/>
    <x v="76820"/>
    <n v="222227"/>
    <x v="5"/>
    <x v="0"/>
    <x v="0"/>
    <x v="36420"/>
    <x v="5"/>
    <x v="0"/>
  </r>
  <r>
    <x v="89174"/>
    <x v="6306"/>
    <n v="222227"/>
    <x v="651"/>
    <x v="0"/>
    <x v="0"/>
    <x v="2545"/>
    <x v="1"/>
    <x v="0"/>
  </r>
  <r>
    <x v="89175"/>
    <x v="24208"/>
    <n v="222227"/>
    <x v="3"/>
    <x v="0"/>
    <x v="0"/>
    <x v="11229"/>
    <x v="1"/>
    <x v="0"/>
  </r>
  <r>
    <x v="89176"/>
    <x v="76821"/>
    <n v="222227"/>
    <x v="50"/>
    <x v="0"/>
    <x v="0"/>
    <x v="54889"/>
    <x v="4"/>
    <x v="0"/>
  </r>
  <r>
    <x v="89177"/>
    <x v="10766"/>
    <n v="222227"/>
    <x v="168"/>
    <x v="0"/>
    <x v="0"/>
    <x v="10166"/>
    <x v="3"/>
    <x v="0"/>
  </r>
  <r>
    <x v="89178"/>
    <x v="76822"/>
    <n v="222227"/>
    <x v="970"/>
    <x v="0"/>
    <x v="0"/>
    <x v="14159"/>
    <x v="0"/>
    <x v="0"/>
  </r>
  <r>
    <x v="89179"/>
    <x v="76823"/>
    <n v="222227"/>
    <x v="51"/>
    <x v="0"/>
    <x v="0"/>
    <x v="50492"/>
    <x v="1"/>
    <x v="0"/>
  </r>
  <r>
    <x v="89180"/>
    <x v="36029"/>
    <n v="222227"/>
    <x v="57"/>
    <x v="0"/>
    <x v="0"/>
    <x v="15000"/>
    <x v="0"/>
    <x v="0"/>
  </r>
  <r>
    <x v="89181"/>
    <x v="76824"/>
    <n v="222295"/>
    <x v="5"/>
    <x v="0"/>
    <x v="0"/>
    <x v="46961"/>
    <x v="5"/>
    <x v="0"/>
  </r>
  <r>
    <x v="89182"/>
    <x v="35648"/>
    <n v="222295"/>
    <x v="51"/>
    <x v="0"/>
    <x v="0"/>
    <x v="27781"/>
    <x v="1"/>
    <x v="0"/>
  </r>
  <r>
    <x v="89183"/>
    <x v="76825"/>
    <n v="222295"/>
    <x v="53"/>
    <x v="0"/>
    <x v="0"/>
    <x v="54890"/>
    <x v="1"/>
    <x v="0"/>
  </r>
  <r>
    <x v="89184"/>
    <x v="76826"/>
    <n v="222295"/>
    <x v="899"/>
    <x v="0"/>
    <x v="0"/>
    <x v="5465"/>
    <x v="3"/>
    <x v="0"/>
  </r>
  <r>
    <x v="89185"/>
    <x v="76827"/>
    <n v="222295"/>
    <x v="2"/>
    <x v="0"/>
    <x v="0"/>
    <x v="36952"/>
    <x v="2"/>
    <x v="1"/>
  </r>
  <r>
    <x v="89186"/>
    <x v="37234"/>
    <n v="222295"/>
    <x v="24"/>
    <x v="0"/>
    <x v="0"/>
    <x v="28494"/>
    <x v="0"/>
    <x v="0"/>
  </r>
  <r>
    <x v="89187"/>
    <x v="76828"/>
    <n v="222295"/>
    <x v="2674"/>
    <x v="0"/>
    <x v="0"/>
    <x v="35691"/>
    <x v="2"/>
    <x v="1"/>
  </r>
  <r>
    <x v="89188"/>
    <x v="37179"/>
    <n v="222295"/>
    <x v="17"/>
    <x v="0"/>
    <x v="0"/>
    <x v="21303"/>
    <x v="1"/>
    <x v="0"/>
  </r>
  <r>
    <x v="89189"/>
    <x v="76829"/>
    <n v="222295"/>
    <x v="261"/>
    <x v="0"/>
    <x v="0"/>
    <x v="54891"/>
    <x v="0"/>
    <x v="0"/>
  </r>
  <r>
    <x v="89190"/>
    <x v="75975"/>
    <n v="222295"/>
    <x v="75"/>
    <x v="0"/>
    <x v="0"/>
    <x v="29801"/>
    <x v="1"/>
    <x v="0"/>
  </r>
  <r>
    <x v="89191"/>
    <x v="76830"/>
    <n v="222295"/>
    <x v="319"/>
    <x v="0"/>
    <x v="0"/>
    <x v="17458"/>
    <x v="3"/>
    <x v="0"/>
  </r>
  <r>
    <x v="89192"/>
    <x v="1688"/>
    <n v="222295"/>
    <x v="196"/>
    <x v="0"/>
    <x v="0"/>
    <x v="1664"/>
    <x v="0"/>
    <x v="0"/>
  </r>
  <r>
    <x v="89193"/>
    <x v="76831"/>
    <n v="222295"/>
    <x v="1154"/>
    <x v="0"/>
    <x v="0"/>
    <x v="54892"/>
    <x v="3"/>
    <x v="0"/>
  </r>
  <r>
    <x v="89194"/>
    <x v="76832"/>
    <n v="222295"/>
    <x v="1875"/>
    <x v="0"/>
    <x v="0"/>
    <x v="54893"/>
    <x v="6"/>
    <x v="0"/>
  </r>
  <r>
    <x v="89195"/>
    <x v="76833"/>
    <n v="222295"/>
    <x v="175"/>
    <x v="0"/>
    <x v="0"/>
    <x v="20126"/>
    <x v="2"/>
    <x v="1"/>
  </r>
  <r>
    <x v="89196"/>
    <x v="76834"/>
    <n v="222295"/>
    <x v="151"/>
    <x v="0"/>
    <x v="0"/>
    <x v="31252"/>
    <x v="0"/>
    <x v="0"/>
  </r>
  <r>
    <x v="89197"/>
    <x v="9237"/>
    <n v="222301"/>
    <x v="51"/>
    <x v="0"/>
    <x v="0"/>
    <x v="8794"/>
    <x v="4"/>
    <x v="0"/>
  </r>
  <r>
    <x v="89198"/>
    <x v="6016"/>
    <n v="222301"/>
    <x v="796"/>
    <x v="0"/>
    <x v="0"/>
    <x v="5827"/>
    <x v="0"/>
    <x v="0"/>
  </r>
  <r>
    <x v="89199"/>
    <x v="76835"/>
    <n v="222301"/>
    <x v="4690"/>
    <x v="0"/>
    <x v="0"/>
    <x v="54894"/>
    <x v="4"/>
    <x v="0"/>
  </r>
  <r>
    <x v="89200"/>
    <x v="76836"/>
    <n v="222301"/>
    <x v="2"/>
    <x v="0"/>
    <x v="0"/>
    <x v="11651"/>
    <x v="1"/>
    <x v="0"/>
  </r>
  <r>
    <x v="89201"/>
    <x v="44773"/>
    <n v="222301"/>
    <x v="132"/>
    <x v="0"/>
    <x v="0"/>
    <x v="18783"/>
    <x v="1"/>
    <x v="0"/>
  </r>
  <r>
    <x v="89202"/>
    <x v="76837"/>
    <n v="222301"/>
    <x v="44"/>
    <x v="0"/>
    <x v="0"/>
    <x v="54895"/>
    <x v="2"/>
    <x v="1"/>
  </r>
  <r>
    <x v="89203"/>
    <x v="76838"/>
    <n v="222301"/>
    <x v="5"/>
    <x v="0"/>
    <x v="0"/>
    <x v="10653"/>
    <x v="5"/>
    <x v="0"/>
  </r>
  <r>
    <x v="89204"/>
    <x v="76839"/>
    <n v="222317"/>
    <x v="92"/>
    <x v="0"/>
    <x v="0"/>
    <x v="44950"/>
    <x v="1"/>
    <x v="0"/>
  </r>
  <r>
    <x v="89205"/>
    <x v="3218"/>
    <n v="222317"/>
    <x v="393"/>
    <x v="0"/>
    <x v="0"/>
    <x v="3158"/>
    <x v="4"/>
    <x v="0"/>
  </r>
  <r>
    <x v="89206"/>
    <x v="76840"/>
    <n v="222317"/>
    <x v="6"/>
    <x v="0"/>
    <x v="0"/>
    <x v="10507"/>
    <x v="1"/>
    <x v="0"/>
  </r>
  <r>
    <x v="89207"/>
    <x v="76841"/>
    <n v="222317"/>
    <x v="57"/>
    <x v="0"/>
    <x v="0"/>
    <x v="8695"/>
    <x v="1"/>
    <x v="0"/>
  </r>
  <r>
    <x v="89208"/>
    <x v="20706"/>
    <n v="222317"/>
    <x v="16"/>
    <x v="0"/>
    <x v="0"/>
    <x v="18537"/>
    <x v="1"/>
    <x v="0"/>
  </r>
  <r>
    <x v="89209"/>
    <x v="76842"/>
    <n v="222317"/>
    <x v="2"/>
    <x v="0"/>
    <x v="0"/>
    <x v="54896"/>
    <x v="6"/>
    <x v="0"/>
  </r>
  <r>
    <x v="89210"/>
    <x v="76843"/>
    <n v="222317"/>
    <x v="8"/>
    <x v="0"/>
    <x v="0"/>
    <x v="32377"/>
    <x v="3"/>
    <x v="0"/>
  </r>
  <r>
    <x v="89211"/>
    <x v="76844"/>
    <n v="222349"/>
    <x v="2"/>
    <x v="1"/>
    <x v="1"/>
    <x v="44653"/>
    <x v="0"/>
    <x v="0"/>
  </r>
  <r>
    <x v="89212"/>
    <x v="4851"/>
    <n v="222349"/>
    <x v="5"/>
    <x v="1"/>
    <x v="1"/>
    <x v="4722"/>
    <x v="4"/>
    <x v="0"/>
  </r>
  <r>
    <x v="89213"/>
    <x v="76845"/>
    <n v="222349"/>
    <x v="158"/>
    <x v="1"/>
    <x v="1"/>
    <x v="20306"/>
    <x v="5"/>
    <x v="0"/>
  </r>
  <r>
    <x v="89214"/>
    <x v="37879"/>
    <n v="222349"/>
    <x v="38"/>
    <x v="1"/>
    <x v="1"/>
    <x v="17787"/>
    <x v="3"/>
    <x v="0"/>
  </r>
  <r>
    <x v="89215"/>
    <x v="59708"/>
    <n v="222349"/>
    <x v="415"/>
    <x v="1"/>
    <x v="1"/>
    <x v="39318"/>
    <x v="4"/>
    <x v="0"/>
  </r>
  <r>
    <x v="89216"/>
    <x v="19669"/>
    <n v="222349"/>
    <x v="1254"/>
    <x v="1"/>
    <x v="1"/>
    <x v="17689"/>
    <x v="1"/>
    <x v="0"/>
  </r>
  <r>
    <x v="89217"/>
    <x v="76846"/>
    <n v="222361"/>
    <x v="2903"/>
    <x v="4"/>
    <x v="4"/>
    <x v="38895"/>
    <x v="6"/>
    <x v="0"/>
  </r>
  <r>
    <x v="89218"/>
    <x v="76847"/>
    <n v="222361"/>
    <x v="57"/>
    <x v="4"/>
    <x v="4"/>
    <x v="54897"/>
    <x v="2"/>
    <x v="1"/>
  </r>
  <r>
    <x v="89219"/>
    <x v="76848"/>
    <n v="222361"/>
    <x v="64"/>
    <x v="4"/>
    <x v="4"/>
    <x v="54898"/>
    <x v="0"/>
    <x v="0"/>
  </r>
  <r>
    <x v="89220"/>
    <x v="76849"/>
    <n v="222385"/>
    <x v="1086"/>
    <x v="4"/>
    <x v="4"/>
    <x v="54899"/>
    <x v="0"/>
    <x v="0"/>
  </r>
  <r>
    <x v="89221"/>
    <x v="76850"/>
    <n v="222385"/>
    <x v="1824"/>
    <x v="4"/>
    <x v="4"/>
    <x v="8449"/>
    <x v="2"/>
    <x v="1"/>
  </r>
  <r>
    <x v="89222"/>
    <x v="76851"/>
    <n v="222385"/>
    <x v="1016"/>
    <x v="4"/>
    <x v="4"/>
    <x v="53023"/>
    <x v="5"/>
    <x v="0"/>
  </r>
  <r>
    <x v="89223"/>
    <x v="76852"/>
    <n v="222385"/>
    <x v="185"/>
    <x v="4"/>
    <x v="4"/>
    <x v="15629"/>
    <x v="6"/>
    <x v="0"/>
  </r>
  <r>
    <x v="89224"/>
    <x v="76853"/>
    <n v="222385"/>
    <x v="5"/>
    <x v="4"/>
    <x v="4"/>
    <x v="54900"/>
    <x v="0"/>
    <x v="0"/>
  </r>
  <r>
    <x v="89225"/>
    <x v="76854"/>
    <n v="222385"/>
    <x v="57"/>
    <x v="4"/>
    <x v="4"/>
    <x v="5982"/>
    <x v="0"/>
    <x v="0"/>
  </r>
  <r>
    <x v="89226"/>
    <x v="76855"/>
    <n v="222385"/>
    <x v="212"/>
    <x v="4"/>
    <x v="4"/>
    <x v="54901"/>
    <x v="3"/>
    <x v="0"/>
  </r>
  <r>
    <x v="89227"/>
    <x v="57433"/>
    <n v="222385"/>
    <x v="75"/>
    <x v="4"/>
    <x v="4"/>
    <x v="43797"/>
    <x v="3"/>
    <x v="0"/>
  </r>
  <r>
    <x v="89228"/>
    <x v="76856"/>
    <n v="222385"/>
    <x v="2"/>
    <x v="4"/>
    <x v="4"/>
    <x v="33623"/>
    <x v="6"/>
    <x v="0"/>
  </r>
  <r>
    <x v="89229"/>
    <x v="54598"/>
    <n v="222385"/>
    <x v="1120"/>
    <x v="4"/>
    <x v="4"/>
    <x v="26062"/>
    <x v="4"/>
    <x v="0"/>
  </r>
  <r>
    <x v="89230"/>
    <x v="76857"/>
    <n v="222385"/>
    <x v="9"/>
    <x v="4"/>
    <x v="4"/>
    <x v="54902"/>
    <x v="3"/>
    <x v="0"/>
  </r>
  <r>
    <x v="89231"/>
    <x v="76858"/>
    <n v="222385"/>
    <x v="4071"/>
    <x v="4"/>
    <x v="4"/>
    <x v="54903"/>
    <x v="5"/>
    <x v="0"/>
  </r>
  <r>
    <x v="89232"/>
    <x v="76859"/>
    <n v="222391"/>
    <x v="583"/>
    <x v="11"/>
    <x v="11"/>
    <x v="54904"/>
    <x v="1"/>
    <x v="0"/>
  </r>
  <r>
    <x v="89233"/>
    <x v="76860"/>
    <n v="222391"/>
    <x v="2739"/>
    <x v="11"/>
    <x v="11"/>
    <x v="54905"/>
    <x v="2"/>
    <x v="1"/>
  </r>
  <r>
    <x v="89234"/>
    <x v="76861"/>
    <n v="222391"/>
    <x v="311"/>
    <x v="11"/>
    <x v="11"/>
    <x v="38302"/>
    <x v="1"/>
    <x v="0"/>
  </r>
  <r>
    <x v="89235"/>
    <x v="76862"/>
    <n v="222391"/>
    <x v="2"/>
    <x v="11"/>
    <x v="11"/>
    <x v="54906"/>
    <x v="0"/>
    <x v="0"/>
  </r>
  <r>
    <x v="89236"/>
    <x v="34071"/>
    <n v="222391"/>
    <x v="41"/>
    <x v="11"/>
    <x v="11"/>
    <x v="33123"/>
    <x v="6"/>
    <x v="0"/>
  </r>
  <r>
    <x v="89237"/>
    <x v="26177"/>
    <n v="222391"/>
    <x v="4691"/>
    <x v="11"/>
    <x v="11"/>
    <x v="9167"/>
    <x v="2"/>
    <x v="1"/>
  </r>
  <r>
    <x v="89238"/>
    <x v="76863"/>
    <n v="222391"/>
    <x v="115"/>
    <x v="11"/>
    <x v="11"/>
    <x v="5864"/>
    <x v="1"/>
    <x v="0"/>
  </r>
  <r>
    <x v="89239"/>
    <x v="76864"/>
    <n v="222391"/>
    <x v="8"/>
    <x v="11"/>
    <x v="11"/>
    <x v="54907"/>
    <x v="6"/>
    <x v="0"/>
  </r>
  <r>
    <x v="89240"/>
    <x v="11671"/>
    <n v="222391"/>
    <x v="49"/>
    <x v="11"/>
    <x v="11"/>
    <x v="54338"/>
    <x v="4"/>
    <x v="0"/>
  </r>
  <r>
    <x v="89241"/>
    <x v="58651"/>
    <n v="222391"/>
    <x v="15"/>
    <x v="11"/>
    <x v="11"/>
    <x v="54908"/>
    <x v="6"/>
    <x v="0"/>
  </r>
  <r>
    <x v="89242"/>
    <x v="76865"/>
    <n v="222391"/>
    <x v="1422"/>
    <x v="11"/>
    <x v="11"/>
    <x v="6858"/>
    <x v="5"/>
    <x v="0"/>
  </r>
  <r>
    <x v="89243"/>
    <x v="17938"/>
    <n v="222391"/>
    <x v="189"/>
    <x v="11"/>
    <x v="11"/>
    <x v="50726"/>
    <x v="6"/>
    <x v="0"/>
  </r>
  <r>
    <x v="89244"/>
    <x v="76866"/>
    <n v="222391"/>
    <x v="2065"/>
    <x v="11"/>
    <x v="11"/>
    <x v="44641"/>
    <x v="4"/>
    <x v="0"/>
  </r>
  <r>
    <x v="89245"/>
    <x v="76867"/>
    <n v="222391"/>
    <x v="319"/>
    <x v="11"/>
    <x v="11"/>
    <x v="54909"/>
    <x v="2"/>
    <x v="1"/>
  </r>
  <r>
    <x v="89246"/>
    <x v="76868"/>
    <n v="222391"/>
    <x v="437"/>
    <x v="11"/>
    <x v="11"/>
    <x v="17569"/>
    <x v="3"/>
    <x v="0"/>
  </r>
  <r>
    <x v="89247"/>
    <x v="74669"/>
    <n v="222391"/>
    <x v="1521"/>
    <x v="11"/>
    <x v="11"/>
    <x v="54910"/>
    <x v="0"/>
    <x v="0"/>
  </r>
  <r>
    <x v="89248"/>
    <x v="76869"/>
    <n v="222391"/>
    <x v="382"/>
    <x v="11"/>
    <x v="11"/>
    <x v="48806"/>
    <x v="6"/>
    <x v="0"/>
  </r>
  <r>
    <x v="89249"/>
    <x v="76870"/>
    <n v="222391"/>
    <x v="2436"/>
    <x v="11"/>
    <x v="11"/>
    <x v="42884"/>
    <x v="1"/>
    <x v="0"/>
  </r>
  <r>
    <x v="89250"/>
    <x v="44383"/>
    <n v="222425"/>
    <x v="304"/>
    <x v="0"/>
    <x v="0"/>
    <x v="35627"/>
    <x v="3"/>
    <x v="0"/>
  </r>
  <r>
    <x v="89251"/>
    <x v="76871"/>
    <n v="222425"/>
    <x v="50"/>
    <x v="0"/>
    <x v="0"/>
    <x v="51412"/>
    <x v="5"/>
    <x v="0"/>
  </r>
  <r>
    <x v="89252"/>
    <x v="49313"/>
    <n v="222425"/>
    <x v="5"/>
    <x v="0"/>
    <x v="0"/>
    <x v="35856"/>
    <x v="1"/>
    <x v="0"/>
  </r>
  <r>
    <x v="89253"/>
    <x v="76872"/>
    <n v="222425"/>
    <x v="87"/>
    <x v="0"/>
    <x v="0"/>
    <x v="54911"/>
    <x v="2"/>
    <x v="1"/>
  </r>
  <r>
    <x v="89254"/>
    <x v="76873"/>
    <n v="222425"/>
    <x v="57"/>
    <x v="0"/>
    <x v="0"/>
    <x v="4241"/>
    <x v="3"/>
    <x v="0"/>
  </r>
  <r>
    <x v="89255"/>
    <x v="29691"/>
    <n v="222425"/>
    <x v="136"/>
    <x v="0"/>
    <x v="0"/>
    <x v="25442"/>
    <x v="1"/>
    <x v="0"/>
  </r>
  <r>
    <x v="89256"/>
    <x v="76874"/>
    <n v="222425"/>
    <x v="13"/>
    <x v="0"/>
    <x v="0"/>
    <x v="54912"/>
    <x v="1"/>
    <x v="0"/>
  </r>
  <r>
    <x v="89257"/>
    <x v="64993"/>
    <n v="222433"/>
    <x v="632"/>
    <x v="6"/>
    <x v="6"/>
    <x v="8372"/>
    <x v="3"/>
    <x v="0"/>
  </r>
  <r>
    <x v="89258"/>
    <x v="62172"/>
    <n v="222433"/>
    <x v="372"/>
    <x v="6"/>
    <x v="6"/>
    <x v="5793"/>
    <x v="3"/>
    <x v="0"/>
  </r>
  <r>
    <x v="89259"/>
    <x v="76875"/>
    <n v="222433"/>
    <x v="5"/>
    <x v="6"/>
    <x v="6"/>
    <x v="26078"/>
    <x v="4"/>
    <x v="0"/>
  </r>
  <r>
    <x v="89260"/>
    <x v="76876"/>
    <n v="222433"/>
    <x v="1772"/>
    <x v="6"/>
    <x v="6"/>
    <x v="54913"/>
    <x v="6"/>
    <x v="0"/>
  </r>
  <r>
    <x v="89261"/>
    <x v="76877"/>
    <n v="222433"/>
    <x v="3"/>
    <x v="6"/>
    <x v="6"/>
    <x v="3560"/>
    <x v="4"/>
    <x v="0"/>
  </r>
  <r>
    <x v="89262"/>
    <x v="76878"/>
    <n v="222433"/>
    <x v="245"/>
    <x v="6"/>
    <x v="6"/>
    <x v="24244"/>
    <x v="0"/>
    <x v="0"/>
  </r>
  <r>
    <x v="89263"/>
    <x v="53445"/>
    <n v="222433"/>
    <x v="9"/>
    <x v="6"/>
    <x v="6"/>
    <x v="41369"/>
    <x v="4"/>
    <x v="0"/>
  </r>
  <r>
    <x v="89264"/>
    <x v="76879"/>
    <n v="222451"/>
    <x v="3065"/>
    <x v="0"/>
    <x v="0"/>
    <x v="53369"/>
    <x v="1"/>
    <x v="0"/>
  </r>
  <r>
    <x v="89265"/>
    <x v="76880"/>
    <n v="222451"/>
    <x v="1841"/>
    <x v="0"/>
    <x v="0"/>
    <x v="54914"/>
    <x v="6"/>
    <x v="0"/>
  </r>
  <r>
    <x v="89266"/>
    <x v="76881"/>
    <n v="222451"/>
    <x v="267"/>
    <x v="0"/>
    <x v="0"/>
    <x v="54915"/>
    <x v="6"/>
    <x v="0"/>
  </r>
  <r>
    <x v="89267"/>
    <x v="58321"/>
    <n v="222451"/>
    <x v="238"/>
    <x v="0"/>
    <x v="0"/>
    <x v="12493"/>
    <x v="1"/>
    <x v="0"/>
  </r>
  <r>
    <x v="89268"/>
    <x v="12069"/>
    <n v="222451"/>
    <x v="9"/>
    <x v="0"/>
    <x v="0"/>
    <x v="11278"/>
    <x v="6"/>
    <x v="0"/>
  </r>
  <r>
    <x v="89269"/>
    <x v="53895"/>
    <n v="222451"/>
    <x v="8"/>
    <x v="0"/>
    <x v="0"/>
    <x v="41667"/>
    <x v="0"/>
    <x v="0"/>
  </r>
  <r>
    <x v="89270"/>
    <x v="76882"/>
    <n v="222451"/>
    <x v="1108"/>
    <x v="0"/>
    <x v="0"/>
    <x v="54916"/>
    <x v="2"/>
    <x v="1"/>
  </r>
  <r>
    <x v="89271"/>
    <x v="76883"/>
    <n v="222456"/>
    <x v="287"/>
    <x v="6"/>
    <x v="6"/>
    <x v="54917"/>
    <x v="0"/>
    <x v="0"/>
  </r>
  <r>
    <x v="89272"/>
    <x v="76884"/>
    <n v="222456"/>
    <x v="814"/>
    <x v="6"/>
    <x v="6"/>
    <x v="40195"/>
    <x v="3"/>
    <x v="0"/>
  </r>
  <r>
    <x v="89273"/>
    <x v="2030"/>
    <n v="222456"/>
    <x v="1670"/>
    <x v="6"/>
    <x v="6"/>
    <x v="1997"/>
    <x v="4"/>
    <x v="0"/>
  </r>
  <r>
    <x v="89274"/>
    <x v="76885"/>
    <n v="222456"/>
    <x v="11"/>
    <x v="6"/>
    <x v="6"/>
    <x v="54918"/>
    <x v="0"/>
    <x v="0"/>
  </r>
  <r>
    <x v="89275"/>
    <x v="76886"/>
    <n v="222456"/>
    <x v="137"/>
    <x v="6"/>
    <x v="6"/>
    <x v="54919"/>
    <x v="6"/>
    <x v="0"/>
  </r>
  <r>
    <x v="89276"/>
    <x v="51513"/>
    <n v="222456"/>
    <x v="5"/>
    <x v="6"/>
    <x v="6"/>
    <x v="36886"/>
    <x v="0"/>
    <x v="0"/>
  </r>
  <r>
    <x v="89277"/>
    <x v="76887"/>
    <n v="222456"/>
    <x v="729"/>
    <x v="6"/>
    <x v="6"/>
    <x v="81"/>
    <x v="6"/>
    <x v="0"/>
  </r>
  <r>
    <x v="89278"/>
    <x v="76888"/>
    <n v="222456"/>
    <x v="107"/>
    <x v="6"/>
    <x v="6"/>
    <x v="54920"/>
    <x v="6"/>
    <x v="0"/>
  </r>
  <r>
    <x v="89279"/>
    <x v="39196"/>
    <n v="222456"/>
    <x v="196"/>
    <x v="6"/>
    <x v="6"/>
    <x v="10701"/>
    <x v="3"/>
    <x v="0"/>
  </r>
  <r>
    <x v="89280"/>
    <x v="1159"/>
    <n v="222456"/>
    <x v="8"/>
    <x v="6"/>
    <x v="6"/>
    <x v="1146"/>
    <x v="5"/>
    <x v="0"/>
  </r>
  <r>
    <x v="89281"/>
    <x v="76889"/>
    <n v="222499"/>
    <x v="236"/>
    <x v="6"/>
    <x v="6"/>
    <x v="4038"/>
    <x v="4"/>
    <x v="0"/>
  </r>
  <r>
    <x v="89282"/>
    <x v="76890"/>
    <n v="222499"/>
    <x v="75"/>
    <x v="6"/>
    <x v="6"/>
    <x v="54921"/>
    <x v="3"/>
    <x v="0"/>
  </r>
  <r>
    <x v="89283"/>
    <x v="76891"/>
    <n v="222499"/>
    <x v="5"/>
    <x v="6"/>
    <x v="6"/>
    <x v="54922"/>
    <x v="4"/>
    <x v="0"/>
  </r>
  <r>
    <x v="89284"/>
    <x v="76892"/>
    <n v="222499"/>
    <x v="491"/>
    <x v="6"/>
    <x v="6"/>
    <x v="54923"/>
    <x v="6"/>
    <x v="0"/>
  </r>
  <r>
    <x v="89285"/>
    <x v="76893"/>
    <n v="222499"/>
    <x v="44"/>
    <x v="6"/>
    <x v="6"/>
    <x v="54924"/>
    <x v="2"/>
    <x v="1"/>
  </r>
  <r>
    <x v="89286"/>
    <x v="18336"/>
    <n v="222499"/>
    <x v="8"/>
    <x v="6"/>
    <x v="6"/>
    <x v="39944"/>
    <x v="1"/>
    <x v="0"/>
  </r>
  <r>
    <x v="89287"/>
    <x v="8079"/>
    <n v="222499"/>
    <x v="192"/>
    <x v="6"/>
    <x v="6"/>
    <x v="7729"/>
    <x v="1"/>
    <x v="0"/>
  </r>
  <r>
    <x v="89288"/>
    <x v="76894"/>
    <n v="222499"/>
    <x v="2317"/>
    <x v="6"/>
    <x v="6"/>
    <x v="54925"/>
    <x v="2"/>
    <x v="1"/>
  </r>
  <r>
    <x v="89289"/>
    <x v="73322"/>
    <n v="222499"/>
    <x v="1100"/>
    <x v="6"/>
    <x v="6"/>
    <x v="14715"/>
    <x v="3"/>
    <x v="0"/>
  </r>
  <r>
    <x v="89290"/>
    <x v="76895"/>
    <n v="222499"/>
    <x v="4692"/>
    <x v="6"/>
    <x v="6"/>
    <x v="29897"/>
    <x v="5"/>
    <x v="0"/>
  </r>
  <r>
    <x v="89291"/>
    <x v="39103"/>
    <n v="222499"/>
    <x v="292"/>
    <x v="6"/>
    <x v="6"/>
    <x v="54926"/>
    <x v="4"/>
    <x v="0"/>
  </r>
  <r>
    <x v="89292"/>
    <x v="43138"/>
    <n v="222499"/>
    <x v="53"/>
    <x v="6"/>
    <x v="6"/>
    <x v="14488"/>
    <x v="5"/>
    <x v="0"/>
  </r>
  <r>
    <x v="89293"/>
    <x v="33622"/>
    <n v="222499"/>
    <x v="103"/>
    <x v="6"/>
    <x v="6"/>
    <x v="4429"/>
    <x v="6"/>
    <x v="0"/>
  </r>
  <r>
    <x v="89294"/>
    <x v="76896"/>
    <n v="222499"/>
    <x v="9"/>
    <x v="6"/>
    <x v="6"/>
    <x v="54652"/>
    <x v="5"/>
    <x v="0"/>
  </r>
  <r>
    <x v="89295"/>
    <x v="76897"/>
    <n v="222499"/>
    <x v="2"/>
    <x v="6"/>
    <x v="6"/>
    <x v="54927"/>
    <x v="6"/>
    <x v="0"/>
  </r>
  <r>
    <x v="89296"/>
    <x v="76898"/>
    <n v="222499"/>
    <x v="733"/>
    <x v="6"/>
    <x v="6"/>
    <x v="20987"/>
    <x v="5"/>
    <x v="0"/>
  </r>
  <r>
    <x v="89297"/>
    <x v="76899"/>
    <n v="222499"/>
    <x v="139"/>
    <x v="6"/>
    <x v="6"/>
    <x v="24646"/>
    <x v="5"/>
    <x v="0"/>
  </r>
  <r>
    <x v="89298"/>
    <x v="26156"/>
    <n v="222499"/>
    <x v="1337"/>
    <x v="6"/>
    <x v="6"/>
    <x v="22768"/>
    <x v="0"/>
    <x v="0"/>
  </r>
  <r>
    <x v="89299"/>
    <x v="76900"/>
    <n v="222530"/>
    <x v="121"/>
    <x v="6"/>
    <x v="6"/>
    <x v="54928"/>
    <x v="0"/>
    <x v="0"/>
  </r>
  <r>
    <x v="89300"/>
    <x v="76901"/>
    <n v="222530"/>
    <x v="1207"/>
    <x v="6"/>
    <x v="6"/>
    <x v="54929"/>
    <x v="2"/>
    <x v="1"/>
  </r>
  <r>
    <x v="89301"/>
    <x v="18115"/>
    <n v="222530"/>
    <x v="5"/>
    <x v="6"/>
    <x v="6"/>
    <x v="16410"/>
    <x v="3"/>
    <x v="0"/>
  </r>
  <r>
    <x v="89302"/>
    <x v="76902"/>
    <n v="222530"/>
    <x v="1574"/>
    <x v="6"/>
    <x v="6"/>
    <x v="3917"/>
    <x v="2"/>
    <x v="1"/>
  </r>
  <r>
    <x v="89303"/>
    <x v="2878"/>
    <n v="222530"/>
    <x v="17"/>
    <x v="6"/>
    <x v="6"/>
    <x v="2826"/>
    <x v="2"/>
    <x v="1"/>
  </r>
  <r>
    <x v="89304"/>
    <x v="76903"/>
    <n v="222532"/>
    <x v="2"/>
    <x v="1"/>
    <x v="1"/>
    <x v="54930"/>
    <x v="3"/>
    <x v="0"/>
  </r>
  <r>
    <x v="89305"/>
    <x v="61374"/>
    <n v="222538"/>
    <x v="320"/>
    <x v="4"/>
    <x v="4"/>
    <x v="5317"/>
    <x v="6"/>
    <x v="0"/>
  </r>
  <r>
    <x v="89306"/>
    <x v="76904"/>
    <n v="222538"/>
    <x v="5"/>
    <x v="4"/>
    <x v="4"/>
    <x v="54931"/>
    <x v="6"/>
    <x v="0"/>
  </r>
  <r>
    <x v="89307"/>
    <x v="76905"/>
    <n v="222538"/>
    <x v="87"/>
    <x v="4"/>
    <x v="4"/>
    <x v="54932"/>
    <x v="6"/>
    <x v="0"/>
  </r>
  <r>
    <x v="89308"/>
    <x v="76906"/>
    <n v="222538"/>
    <x v="1232"/>
    <x v="4"/>
    <x v="4"/>
    <x v="19203"/>
    <x v="4"/>
    <x v="0"/>
  </r>
  <r>
    <x v="89309"/>
    <x v="8934"/>
    <n v="222538"/>
    <x v="857"/>
    <x v="4"/>
    <x v="4"/>
    <x v="8515"/>
    <x v="4"/>
    <x v="0"/>
  </r>
  <r>
    <x v="89310"/>
    <x v="76907"/>
    <n v="222538"/>
    <x v="2058"/>
    <x v="4"/>
    <x v="4"/>
    <x v="54933"/>
    <x v="5"/>
    <x v="0"/>
  </r>
  <r>
    <x v="89311"/>
    <x v="76908"/>
    <n v="222538"/>
    <x v="196"/>
    <x v="4"/>
    <x v="4"/>
    <x v="14545"/>
    <x v="1"/>
    <x v="0"/>
  </r>
  <r>
    <x v="89312"/>
    <x v="72017"/>
    <n v="222538"/>
    <x v="242"/>
    <x v="4"/>
    <x v="4"/>
    <x v="30556"/>
    <x v="0"/>
    <x v="0"/>
  </r>
  <r>
    <x v="89313"/>
    <x v="76909"/>
    <n v="222538"/>
    <x v="17"/>
    <x v="4"/>
    <x v="4"/>
    <x v="1777"/>
    <x v="2"/>
    <x v="1"/>
  </r>
  <r>
    <x v="89314"/>
    <x v="76910"/>
    <n v="222538"/>
    <x v="213"/>
    <x v="4"/>
    <x v="4"/>
    <x v="5439"/>
    <x v="6"/>
    <x v="0"/>
  </r>
  <r>
    <x v="89315"/>
    <x v="76911"/>
    <n v="222538"/>
    <x v="2"/>
    <x v="4"/>
    <x v="4"/>
    <x v="54934"/>
    <x v="1"/>
    <x v="0"/>
  </r>
  <r>
    <x v="89316"/>
    <x v="76912"/>
    <n v="222538"/>
    <x v="1929"/>
    <x v="4"/>
    <x v="4"/>
    <x v="54935"/>
    <x v="2"/>
    <x v="1"/>
  </r>
  <r>
    <x v="89317"/>
    <x v="76913"/>
    <n v="222538"/>
    <x v="188"/>
    <x v="4"/>
    <x v="4"/>
    <x v="32441"/>
    <x v="0"/>
    <x v="0"/>
  </r>
  <r>
    <x v="89318"/>
    <x v="76914"/>
    <n v="222538"/>
    <x v="22"/>
    <x v="4"/>
    <x v="4"/>
    <x v="2319"/>
    <x v="3"/>
    <x v="0"/>
  </r>
  <r>
    <x v="89319"/>
    <x v="76915"/>
    <n v="222580"/>
    <x v="446"/>
    <x v="10"/>
    <x v="10"/>
    <x v="31800"/>
    <x v="6"/>
    <x v="0"/>
  </r>
  <r>
    <x v="89320"/>
    <x v="7082"/>
    <n v="222580"/>
    <x v="1320"/>
    <x v="10"/>
    <x v="10"/>
    <x v="54936"/>
    <x v="3"/>
    <x v="0"/>
  </r>
  <r>
    <x v="89321"/>
    <x v="76916"/>
    <n v="222580"/>
    <x v="13"/>
    <x v="10"/>
    <x v="10"/>
    <x v="40575"/>
    <x v="3"/>
    <x v="0"/>
  </r>
  <r>
    <x v="89322"/>
    <x v="76917"/>
    <n v="222580"/>
    <x v="101"/>
    <x v="10"/>
    <x v="10"/>
    <x v="54937"/>
    <x v="4"/>
    <x v="0"/>
  </r>
  <r>
    <x v="89323"/>
    <x v="76918"/>
    <n v="222580"/>
    <x v="5"/>
    <x v="10"/>
    <x v="10"/>
    <x v="54938"/>
    <x v="6"/>
    <x v="0"/>
  </r>
  <r>
    <x v="89324"/>
    <x v="76919"/>
    <n v="222580"/>
    <x v="3"/>
    <x v="10"/>
    <x v="10"/>
    <x v="54939"/>
    <x v="6"/>
    <x v="0"/>
  </r>
  <r>
    <x v="89325"/>
    <x v="76920"/>
    <n v="222580"/>
    <x v="267"/>
    <x v="10"/>
    <x v="10"/>
    <x v="54940"/>
    <x v="4"/>
    <x v="0"/>
  </r>
  <r>
    <x v="89326"/>
    <x v="76921"/>
    <n v="222580"/>
    <x v="57"/>
    <x v="10"/>
    <x v="10"/>
    <x v="1685"/>
    <x v="2"/>
    <x v="1"/>
  </r>
  <r>
    <x v="89327"/>
    <x v="19829"/>
    <n v="222580"/>
    <x v="1772"/>
    <x v="10"/>
    <x v="10"/>
    <x v="44613"/>
    <x v="5"/>
    <x v="0"/>
  </r>
  <r>
    <x v="89328"/>
    <x v="76922"/>
    <n v="222580"/>
    <x v="940"/>
    <x v="10"/>
    <x v="10"/>
    <x v="34860"/>
    <x v="2"/>
    <x v="1"/>
  </r>
  <r>
    <x v="89329"/>
    <x v="76923"/>
    <n v="222580"/>
    <x v="2367"/>
    <x v="10"/>
    <x v="10"/>
    <x v="54941"/>
    <x v="2"/>
    <x v="1"/>
  </r>
  <r>
    <x v="89330"/>
    <x v="45865"/>
    <n v="222580"/>
    <x v="2294"/>
    <x v="10"/>
    <x v="10"/>
    <x v="17493"/>
    <x v="3"/>
    <x v="0"/>
  </r>
  <r>
    <x v="89331"/>
    <x v="2335"/>
    <n v="222595"/>
    <x v="137"/>
    <x v="6"/>
    <x v="6"/>
    <x v="2290"/>
    <x v="3"/>
    <x v="0"/>
  </r>
  <r>
    <x v="89332"/>
    <x v="76924"/>
    <n v="222595"/>
    <x v="129"/>
    <x v="6"/>
    <x v="6"/>
    <x v="54942"/>
    <x v="1"/>
    <x v="0"/>
  </r>
  <r>
    <x v="89333"/>
    <x v="76925"/>
    <n v="222595"/>
    <x v="569"/>
    <x v="6"/>
    <x v="6"/>
    <x v="23081"/>
    <x v="1"/>
    <x v="0"/>
  </r>
  <r>
    <x v="89334"/>
    <x v="76926"/>
    <n v="222595"/>
    <x v="196"/>
    <x v="6"/>
    <x v="6"/>
    <x v="13452"/>
    <x v="3"/>
    <x v="0"/>
  </r>
  <r>
    <x v="89335"/>
    <x v="76927"/>
    <n v="222595"/>
    <x v="2"/>
    <x v="6"/>
    <x v="6"/>
    <x v="2534"/>
    <x v="1"/>
    <x v="0"/>
  </r>
  <r>
    <x v="89336"/>
    <x v="76928"/>
    <n v="222595"/>
    <x v="176"/>
    <x v="6"/>
    <x v="6"/>
    <x v="54943"/>
    <x v="4"/>
    <x v="0"/>
  </r>
  <r>
    <x v="89337"/>
    <x v="62142"/>
    <n v="222595"/>
    <x v="1151"/>
    <x v="6"/>
    <x v="6"/>
    <x v="54944"/>
    <x v="2"/>
    <x v="1"/>
  </r>
  <r>
    <x v="89338"/>
    <x v="76929"/>
    <n v="222595"/>
    <x v="38"/>
    <x v="6"/>
    <x v="6"/>
    <x v="13544"/>
    <x v="1"/>
    <x v="0"/>
  </r>
  <r>
    <x v="89339"/>
    <x v="48731"/>
    <n v="222595"/>
    <x v="51"/>
    <x v="6"/>
    <x v="6"/>
    <x v="14922"/>
    <x v="4"/>
    <x v="0"/>
  </r>
  <r>
    <x v="89340"/>
    <x v="49766"/>
    <n v="222629"/>
    <x v="112"/>
    <x v="4"/>
    <x v="4"/>
    <x v="39076"/>
    <x v="4"/>
    <x v="0"/>
  </r>
  <r>
    <x v="89341"/>
    <x v="76930"/>
    <n v="222629"/>
    <x v="802"/>
    <x v="4"/>
    <x v="4"/>
    <x v="54945"/>
    <x v="2"/>
    <x v="1"/>
  </r>
  <r>
    <x v="89342"/>
    <x v="76931"/>
    <n v="222629"/>
    <x v="838"/>
    <x v="4"/>
    <x v="4"/>
    <x v="27782"/>
    <x v="3"/>
    <x v="0"/>
  </r>
  <r>
    <x v="89343"/>
    <x v="76932"/>
    <n v="222629"/>
    <x v="57"/>
    <x v="4"/>
    <x v="4"/>
    <x v="5185"/>
    <x v="4"/>
    <x v="0"/>
  </r>
  <r>
    <x v="89344"/>
    <x v="76933"/>
    <n v="222629"/>
    <x v="81"/>
    <x v="4"/>
    <x v="4"/>
    <x v="27211"/>
    <x v="5"/>
    <x v="0"/>
  </r>
  <r>
    <x v="89345"/>
    <x v="67654"/>
    <n v="222629"/>
    <x v="424"/>
    <x v="4"/>
    <x v="4"/>
    <x v="45241"/>
    <x v="2"/>
    <x v="1"/>
  </r>
  <r>
    <x v="89346"/>
    <x v="76934"/>
    <n v="222670"/>
    <x v="82"/>
    <x v="6"/>
    <x v="6"/>
    <x v="54946"/>
    <x v="0"/>
    <x v="0"/>
  </r>
  <r>
    <x v="89347"/>
    <x v="17683"/>
    <n v="222670"/>
    <x v="8"/>
    <x v="6"/>
    <x v="6"/>
    <x v="6317"/>
    <x v="6"/>
    <x v="0"/>
  </r>
  <r>
    <x v="89348"/>
    <x v="76935"/>
    <n v="222670"/>
    <x v="428"/>
    <x v="6"/>
    <x v="6"/>
    <x v="54947"/>
    <x v="6"/>
    <x v="0"/>
  </r>
  <r>
    <x v="89349"/>
    <x v="26712"/>
    <n v="222670"/>
    <x v="1110"/>
    <x v="6"/>
    <x v="6"/>
    <x v="6908"/>
    <x v="1"/>
    <x v="0"/>
  </r>
  <r>
    <x v="89350"/>
    <x v="73717"/>
    <n v="222670"/>
    <x v="1084"/>
    <x v="6"/>
    <x v="6"/>
    <x v="25457"/>
    <x v="1"/>
    <x v="0"/>
  </r>
  <r>
    <x v="89351"/>
    <x v="28455"/>
    <n v="222670"/>
    <x v="103"/>
    <x v="6"/>
    <x v="6"/>
    <x v="11402"/>
    <x v="2"/>
    <x v="1"/>
  </r>
  <r>
    <x v="89352"/>
    <x v="76936"/>
    <n v="222682"/>
    <x v="190"/>
    <x v="15"/>
    <x v="15"/>
    <x v="3726"/>
    <x v="1"/>
    <x v="0"/>
  </r>
  <r>
    <x v="89353"/>
    <x v="76937"/>
    <n v="222682"/>
    <x v="838"/>
    <x v="15"/>
    <x v="15"/>
    <x v="54948"/>
    <x v="2"/>
    <x v="1"/>
  </r>
  <r>
    <x v="89354"/>
    <x v="76938"/>
    <n v="222682"/>
    <x v="5"/>
    <x v="15"/>
    <x v="15"/>
    <x v="49295"/>
    <x v="3"/>
    <x v="0"/>
  </r>
  <r>
    <x v="89355"/>
    <x v="76939"/>
    <n v="222682"/>
    <x v="1220"/>
    <x v="15"/>
    <x v="15"/>
    <x v="54949"/>
    <x v="6"/>
    <x v="0"/>
  </r>
  <r>
    <x v="89356"/>
    <x v="76940"/>
    <n v="222682"/>
    <x v="53"/>
    <x v="15"/>
    <x v="15"/>
    <x v="54950"/>
    <x v="2"/>
    <x v="1"/>
  </r>
  <r>
    <x v="89357"/>
    <x v="76941"/>
    <n v="222682"/>
    <x v="280"/>
    <x v="15"/>
    <x v="15"/>
    <x v="6723"/>
    <x v="2"/>
    <x v="1"/>
  </r>
  <r>
    <x v="89358"/>
    <x v="76942"/>
    <n v="222682"/>
    <x v="421"/>
    <x v="15"/>
    <x v="15"/>
    <x v="48886"/>
    <x v="2"/>
    <x v="1"/>
  </r>
  <r>
    <x v="89359"/>
    <x v="76943"/>
    <n v="222682"/>
    <x v="57"/>
    <x v="15"/>
    <x v="15"/>
    <x v="10266"/>
    <x v="3"/>
    <x v="0"/>
  </r>
  <r>
    <x v="89360"/>
    <x v="76944"/>
    <n v="222682"/>
    <x v="13"/>
    <x v="15"/>
    <x v="15"/>
    <x v="54951"/>
    <x v="4"/>
    <x v="0"/>
  </r>
  <r>
    <x v="89361"/>
    <x v="76945"/>
    <n v="222682"/>
    <x v="187"/>
    <x v="15"/>
    <x v="15"/>
    <x v="54952"/>
    <x v="2"/>
    <x v="1"/>
  </r>
  <r>
    <x v="89362"/>
    <x v="76946"/>
    <n v="222682"/>
    <x v="342"/>
    <x v="15"/>
    <x v="15"/>
    <x v="25180"/>
    <x v="6"/>
    <x v="0"/>
  </r>
  <r>
    <x v="89363"/>
    <x v="76947"/>
    <n v="222682"/>
    <x v="457"/>
    <x v="15"/>
    <x v="15"/>
    <x v="54953"/>
    <x v="2"/>
    <x v="1"/>
  </r>
  <r>
    <x v="89364"/>
    <x v="76948"/>
    <n v="222682"/>
    <x v="5"/>
    <x v="15"/>
    <x v="15"/>
    <x v="20385"/>
    <x v="2"/>
    <x v="1"/>
  </r>
  <r>
    <x v="89365"/>
    <x v="76949"/>
    <n v="222682"/>
    <x v="121"/>
    <x v="15"/>
    <x v="15"/>
    <x v="54954"/>
    <x v="3"/>
    <x v="0"/>
  </r>
  <r>
    <x v="89366"/>
    <x v="76950"/>
    <n v="222682"/>
    <x v="8"/>
    <x v="15"/>
    <x v="15"/>
    <x v="28033"/>
    <x v="4"/>
    <x v="0"/>
  </r>
  <r>
    <x v="89367"/>
    <x v="76951"/>
    <n v="222682"/>
    <x v="2779"/>
    <x v="15"/>
    <x v="15"/>
    <x v="54955"/>
    <x v="6"/>
    <x v="0"/>
  </r>
  <r>
    <x v="89368"/>
    <x v="76952"/>
    <n v="222682"/>
    <x v="2392"/>
    <x v="15"/>
    <x v="15"/>
    <x v="2480"/>
    <x v="6"/>
    <x v="0"/>
  </r>
  <r>
    <x v="89369"/>
    <x v="76953"/>
    <n v="222682"/>
    <x v="1099"/>
    <x v="15"/>
    <x v="15"/>
    <x v="54956"/>
    <x v="2"/>
    <x v="1"/>
  </r>
  <r>
    <x v="89370"/>
    <x v="76954"/>
    <n v="222682"/>
    <x v="191"/>
    <x v="15"/>
    <x v="15"/>
    <x v="54957"/>
    <x v="5"/>
    <x v="0"/>
  </r>
  <r>
    <x v="89371"/>
    <x v="76955"/>
    <n v="222682"/>
    <x v="58"/>
    <x v="15"/>
    <x v="15"/>
    <x v="54958"/>
    <x v="3"/>
    <x v="0"/>
  </r>
  <r>
    <x v="89372"/>
    <x v="76956"/>
    <n v="222682"/>
    <x v="219"/>
    <x v="15"/>
    <x v="15"/>
    <x v="12318"/>
    <x v="2"/>
    <x v="1"/>
  </r>
  <r>
    <x v="89373"/>
    <x v="8213"/>
    <n v="222682"/>
    <x v="213"/>
    <x v="15"/>
    <x v="15"/>
    <x v="825"/>
    <x v="4"/>
    <x v="0"/>
  </r>
  <r>
    <x v="89374"/>
    <x v="76957"/>
    <n v="222685"/>
    <x v="342"/>
    <x v="14"/>
    <x v="14"/>
    <x v="30340"/>
    <x v="4"/>
    <x v="0"/>
  </r>
  <r>
    <x v="89375"/>
    <x v="76958"/>
    <n v="222685"/>
    <x v="29"/>
    <x v="14"/>
    <x v="14"/>
    <x v="54959"/>
    <x v="2"/>
    <x v="1"/>
  </r>
  <r>
    <x v="89376"/>
    <x v="45692"/>
    <n v="222685"/>
    <x v="61"/>
    <x v="14"/>
    <x v="14"/>
    <x v="15633"/>
    <x v="4"/>
    <x v="0"/>
  </r>
  <r>
    <x v="89377"/>
    <x v="76959"/>
    <n v="222685"/>
    <x v="137"/>
    <x v="14"/>
    <x v="14"/>
    <x v="54960"/>
    <x v="3"/>
    <x v="0"/>
  </r>
  <r>
    <x v="89378"/>
    <x v="76960"/>
    <n v="222685"/>
    <x v="9"/>
    <x v="14"/>
    <x v="14"/>
    <x v="1434"/>
    <x v="3"/>
    <x v="0"/>
  </r>
  <r>
    <x v="89379"/>
    <x v="76961"/>
    <n v="222685"/>
    <x v="2"/>
    <x v="14"/>
    <x v="14"/>
    <x v="54961"/>
    <x v="0"/>
    <x v="0"/>
  </r>
  <r>
    <x v="89380"/>
    <x v="76962"/>
    <n v="222685"/>
    <x v="281"/>
    <x v="14"/>
    <x v="14"/>
    <x v="54962"/>
    <x v="2"/>
    <x v="1"/>
  </r>
  <r>
    <x v="89381"/>
    <x v="76963"/>
    <n v="222685"/>
    <x v="311"/>
    <x v="14"/>
    <x v="14"/>
    <x v="54963"/>
    <x v="3"/>
    <x v="0"/>
  </r>
  <r>
    <x v="89382"/>
    <x v="76964"/>
    <n v="222685"/>
    <x v="49"/>
    <x v="14"/>
    <x v="14"/>
    <x v="9638"/>
    <x v="5"/>
    <x v="0"/>
  </r>
  <r>
    <x v="89383"/>
    <x v="76965"/>
    <n v="222685"/>
    <x v="13"/>
    <x v="14"/>
    <x v="14"/>
    <x v="33526"/>
    <x v="6"/>
    <x v="0"/>
  </r>
  <r>
    <x v="89384"/>
    <x v="76966"/>
    <n v="222685"/>
    <x v="434"/>
    <x v="14"/>
    <x v="14"/>
    <x v="54964"/>
    <x v="2"/>
    <x v="1"/>
  </r>
  <r>
    <x v="89385"/>
    <x v="76967"/>
    <n v="222685"/>
    <x v="4693"/>
    <x v="14"/>
    <x v="14"/>
    <x v="22468"/>
    <x v="3"/>
    <x v="0"/>
  </r>
  <r>
    <x v="89386"/>
    <x v="76968"/>
    <n v="222685"/>
    <x v="1859"/>
    <x v="14"/>
    <x v="14"/>
    <x v="31873"/>
    <x v="0"/>
    <x v="0"/>
  </r>
  <r>
    <x v="89387"/>
    <x v="76969"/>
    <n v="222685"/>
    <x v="8"/>
    <x v="14"/>
    <x v="14"/>
    <x v="10056"/>
    <x v="1"/>
    <x v="0"/>
  </r>
  <r>
    <x v="89388"/>
    <x v="76970"/>
    <n v="222685"/>
    <x v="1454"/>
    <x v="14"/>
    <x v="14"/>
    <x v="21121"/>
    <x v="6"/>
    <x v="0"/>
  </r>
  <r>
    <x v="89389"/>
    <x v="41158"/>
    <n v="222685"/>
    <x v="16"/>
    <x v="14"/>
    <x v="14"/>
    <x v="46321"/>
    <x v="6"/>
    <x v="0"/>
  </r>
  <r>
    <x v="89390"/>
    <x v="76971"/>
    <n v="222685"/>
    <x v="54"/>
    <x v="14"/>
    <x v="14"/>
    <x v="54965"/>
    <x v="6"/>
    <x v="0"/>
  </r>
  <r>
    <x v="89391"/>
    <x v="76972"/>
    <n v="222685"/>
    <x v="70"/>
    <x v="14"/>
    <x v="14"/>
    <x v="54966"/>
    <x v="4"/>
    <x v="0"/>
  </r>
  <r>
    <x v="89392"/>
    <x v="76973"/>
    <n v="222686"/>
    <x v="983"/>
    <x v="1"/>
    <x v="1"/>
    <x v="54967"/>
    <x v="1"/>
    <x v="0"/>
  </r>
  <r>
    <x v="89393"/>
    <x v="76974"/>
    <n v="222686"/>
    <x v="1357"/>
    <x v="1"/>
    <x v="1"/>
    <x v="54968"/>
    <x v="2"/>
    <x v="1"/>
  </r>
  <r>
    <x v="89394"/>
    <x v="76975"/>
    <n v="222686"/>
    <x v="727"/>
    <x v="1"/>
    <x v="1"/>
    <x v="54969"/>
    <x v="6"/>
    <x v="0"/>
  </r>
  <r>
    <x v="89395"/>
    <x v="39768"/>
    <n v="222686"/>
    <x v="57"/>
    <x v="1"/>
    <x v="1"/>
    <x v="32559"/>
    <x v="5"/>
    <x v="0"/>
  </r>
  <r>
    <x v="89396"/>
    <x v="76976"/>
    <n v="222686"/>
    <x v="1070"/>
    <x v="1"/>
    <x v="1"/>
    <x v="54970"/>
    <x v="0"/>
    <x v="0"/>
  </r>
  <r>
    <x v="89397"/>
    <x v="76977"/>
    <n v="222686"/>
    <x v="5"/>
    <x v="1"/>
    <x v="1"/>
    <x v="54971"/>
    <x v="2"/>
    <x v="1"/>
  </r>
  <r>
    <x v="89398"/>
    <x v="76978"/>
    <n v="222686"/>
    <x v="49"/>
    <x v="1"/>
    <x v="1"/>
    <x v="54972"/>
    <x v="0"/>
    <x v="0"/>
  </r>
  <r>
    <x v="89399"/>
    <x v="76979"/>
    <n v="222686"/>
    <x v="2436"/>
    <x v="1"/>
    <x v="1"/>
    <x v="5887"/>
    <x v="6"/>
    <x v="0"/>
  </r>
  <r>
    <x v="89400"/>
    <x v="76980"/>
    <n v="222686"/>
    <x v="23"/>
    <x v="1"/>
    <x v="1"/>
    <x v="54973"/>
    <x v="3"/>
    <x v="0"/>
  </r>
  <r>
    <x v="89401"/>
    <x v="76981"/>
    <n v="222686"/>
    <x v="1302"/>
    <x v="1"/>
    <x v="1"/>
    <x v="39552"/>
    <x v="5"/>
    <x v="0"/>
  </r>
  <r>
    <x v="89402"/>
    <x v="76982"/>
    <n v="222686"/>
    <x v="2"/>
    <x v="1"/>
    <x v="1"/>
    <x v="54974"/>
    <x v="4"/>
    <x v="0"/>
  </r>
  <r>
    <x v="89403"/>
    <x v="76983"/>
    <n v="222686"/>
    <x v="964"/>
    <x v="1"/>
    <x v="1"/>
    <x v="29243"/>
    <x v="2"/>
    <x v="1"/>
  </r>
  <r>
    <x v="89404"/>
    <x v="76984"/>
    <n v="222686"/>
    <x v="4694"/>
    <x v="1"/>
    <x v="1"/>
    <x v="54975"/>
    <x v="4"/>
    <x v="0"/>
  </r>
  <r>
    <x v="89405"/>
    <x v="76985"/>
    <n v="222686"/>
    <x v="213"/>
    <x v="1"/>
    <x v="1"/>
    <x v="54976"/>
    <x v="6"/>
    <x v="0"/>
  </r>
  <r>
    <x v="89406"/>
    <x v="76986"/>
    <n v="222686"/>
    <x v="9"/>
    <x v="1"/>
    <x v="1"/>
    <x v="54977"/>
    <x v="6"/>
    <x v="0"/>
  </r>
  <r>
    <x v="89407"/>
    <x v="76987"/>
    <n v="222686"/>
    <x v="4226"/>
    <x v="1"/>
    <x v="1"/>
    <x v="54978"/>
    <x v="6"/>
    <x v="0"/>
  </r>
  <r>
    <x v="89408"/>
    <x v="76988"/>
    <n v="222686"/>
    <x v="1472"/>
    <x v="1"/>
    <x v="1"/>
    <x v="54979"/>
    <x v="4"/>
    <x v="0"/>
  </r>
  <r>
    <x v="89409"/>
    <x v="76989"/>
    <n v="222686"/>
    <x v="15"/>
    <x v="1"/>
    <x v="1"/>
    <x v="54980"/>
    <x v="6"/>
    <x v="0"/>
  </r>
  <r>
    <x v="89410"/>
    <x v="76990"/>
    <n v="222686"/>
    <x v="250"/>
    <x v="1"/>
    <x v="1"/>
    <x v="54981"/>
    <x v="6"/>
    <x v="0"/>
  </r>
  <r>
    <x v="89411"/>
    <x v="76991"/>
    <n v="222686"/>
    <x v="73"/>
    <x v="1"/>
    <x v="1"/>
    <x v="47234"/>
    <x v="2"/>
    <x v="1"/>
  </r>
  <r>
    <x v="89412"/>
    <x v="76992"/>
    <n v="222699"/>
    <x v="475"/>
    <x v="18"/>
    <x v="18"/>
    <x v="54982"/>
    <x v="6"/>
    <x v="0"/>
  </r>
  <r>
    <x v="89413"/>
    <x v="76993"/>
    <n v="222699"/>
    <x v="984"/>
    <x v="18"/>
    <x v="18"/>
    <x v="31095"/>
    <x v="0"/>
    <x v="0"/>
  </r>
  <r>
    <x v="89414"/>
    <x v="76994"/>
    <n v="222699"/>
    <x v="656"/>
    <x v="18"/>
    <x v="18"/>
    <x v="54983"/>
    <x v="6"/>
    <x v="0"/>
  </r>
  <r>
    <x v="89415"/>
    <x v="76995"/>
    <n v="222699"/>
    <x v="57"/>
    <x v="18"/>
    <x v="18"/>
    <x v="22856"/>
    <x v="3"/>
    <x v="0"/>
  </r>
  <r>
    <x v="89416"/>
    <x v="76996"/>
    <n v="222699"/>
    <x v="3716"/>
    <x v="18"/>
    <x v="18"/>
    <x v="54984"/>
    <x v="5"/>
    <x v="0"/>
  </r>
  <r>
    <x v="89417"/>
    <x v="76997"/>
    <n v="222699"/>
    <x v="13"/>
    <x v="18"/>
    <x v="18"/>
    <x v="54985"/>
    <x v="6"/>
    <x v="0"/>
  </r>
  <r>
    <x v="89418"/>
    <x v="76998"/>
    <n v="222699"/>
    <x v="1462"/>
    <x v="18"/>
    <x v="18"/>
    <x v="2776"/>
    <x v="4"/>
    <x v="0"/>
  </r>
  <r>
    <x v="89419"/>
    <x v="76999"/>
    <n v="222699"/>
    <x v="1922"/>
    <x v="18"/>
    <x v="18"/>
    <x v="54986"/>
    <x v="6"/>
    <x v="0"/>
  </r>
  <r>
    <x v="89420"/>
    <x v="77000"/>
    <n v="222699"/>
    <x v="872"/>
    <x v="18"/>
    <x v="18"/>
    <x v="54987"/>
    <x v="1"/>
    <x v="0"/>
  </r>
  <r>
    <x v="89421"/>
    <x v="77001"/>
    <n v="222699"/>
    <x v="6"/>
    <x v="18"/>
    <x v="18"/>
    <x v="15389"/>
    <x v="1"/>
    <x v="0"/>
  </r>
  <r>
    <x v="89422"/>
    <x v="77002"/>
    <n v="222699"/>
    <x v="2274"/>
    <x v="18"/>
    <x v="18"/>
    <x v="32747"/>
    <x v="2"/>
    <x v="1"/>
  </r>
  <r>
    <x v="89423"/>
    <x v="77003"/>
    <n v="222699"/>
    <x v="17"/>
    <x v="18"/>
    <x v="18"/>
    <x v="44378"/>
    <x v="4"/>
    <x v="0"/>
  </r>
  <r>
    <x v="89424"/>
    <x v="77004"/>
    <n v="222699"/>
    <x v="158"/>
    <x v="18"/>
    <x v="18"/>
    <x v="8617"/>
    <x v="4"/>
    <x v="0"/>
  </r>
  <r>
    <x v="89425"/>
    <x v="20592"/>
    <n v="222699"/>
    <x v="38"/>
    <x v="18"/>
    <x v="18"/>
    <x v="9844"/>
    <x v="5"/>
    <x v="0"/>
  </r>
  <r>
    <x v="89426"/>
    <x v="77005"/>
    <n v="222699"/>
    <x v="73"/>
    <x v="18"/>
    <x v="18"/>
    <x v="54988"/>
    <x v="5"/>
    <x v="0"/>
  </r>
  <r>
    <x v="89427"/>
    <x v="77006"/>
    <n v="222699"/>
    <x v="111"/>
    <x v="18"/>
    <x v="18"/>
    <x v="36640"/>
    <x v="4"/>
    <x v="0"/>
  </r>
  <r>
    <x v="89428"/>
    <x v="77007"/>
    <n v="222699"/>
    <x v="922"/>
    <x v="18"/>
    <x v="18"/>
    <x v="1746"/>
    <x v="2"/>
    <x v="1"/>
  </r>
  <r>
    <x v="89429"/>
    <x v="77008"/>
    <n v="222699"/>
    <x v="401"/>
    <x v="18"/>
    <x v="18"/>
    <x v="54989"/>
    <x v="3"/>
    <x v="0"/>
  </r>
  <r>
    <x v="89430"/>
    <x v="77009"/>
    <n v="222699"/>
    <x v="1099"/>
    <x v="18"/>
    <x v="18"/>
    <x v="5938"/>
    <x v="2"/>
    <x v="1"/>
  </r>
  <r>
    <x v="89431"/>
    <x v="77010"/>
    <n v="222699"/>
    <x v="145"/>
    <x v="18"/>
    <x v="18"/>
    <x v="18608"/>
    <x v="2"/>
    <x v="1"/>
  </r>
  <r>
    <x v="89432"/>
    <x v="77011"/>
    <n v="222699"/>
    <x v="9"/>
    <x v="18"/>
    <x v="18"/>
    <x v="45030"/>
    <x v="3"/>
    <x v="0"/>
  </r>
  <r>
    <x v="89433"/>
    <x v="77012"/>
    <n v="222699"/>
    <x v="745"/>
    <x v="18"/>
    <x v="18"/>
    <x v="23712"/>
    <x v="3"/>
    <x v="0"/>
  </r>
  <r>
    <x v="89434"/>
    <x v="77013"/>
    <n v="222699"/>
    <x v="1787"/>
    <x v="18"/>
    <x v="18"/>
    <x v="2741"/>
    <x v="1"/>
    <x v="0"/>
  </r>
  <r>
    <x v="89435"/>
    <x v="77014"/>
    <n v="222699"/>
    <x v="164"/>
    <x v="18"/>
    <x v="18"/>
    <x v="35815"/>
    <x v="3"/>
    <x v="0"/>
  </r>
  <r>
    <x v="89436"/>
    <x v="77015"/>
    <n v="222699"/>
    <x v="53"/>
    <x v="18"/>
    <x v="18"/>
    <x v="32898"/>
    <x v="4"/>
    <x v="0"/>
  </r>
  <r>
    <x v="89437"/>
    <x v="77016"/>
    <n v="222699"/>
    <x v="2320"/>
    <x v="18"/>
    <x v="18"/>
    <x v="29904"/>
    <x v="1"/>
    <x v="0"/>
  </r>
  <r>
    <x v="89438"/>
    <x v="67578"/>
    <n v="222705"/>
    <x v="155"/>
    <x v="6"/>
    <x v="6"/>
    <x v="24298"/>
    <x v="1"/>
    <x v="0"/>
  </r>
  <r>
    <x v="89439"/>
    <x v="77017"/>
    <n v="222705"/>
    <x v="5"/>
    <x v="6"/>
    <x v="6"/>
    <x v="54990"/>
    <x v="6"/>
    <x v="0"/>
  </r>
  <r>
    <x v="89440"/>
    <x v="77018"/>
    <n v="222705"/>
    <x v="289"/>
    <x v="6"/>
    <x v="6"/>
    <x v="5366"/>
    <x v="4"/>
    <x v="0"/>
  </r>
  <r>
    <x v="89441"/>
    <x v="77019"/>
    <n v="222705"/>
    <x v="17"/>
    <x v="6"/>
    <x v="6"/>
    <x v="7664"/>
    <x v="4"/>
    <x v="0"/>
  </r>
  <r>
    <x v="89442"/>
    <x v="77020"/>
    <n v="222705"/>
    <x v="1170"/>
    <x v="6"/>
    <x v="6"/>
    <x v="15243"/>
    <x v="1"/>
    <x v="0"/>
  </r>
  <r>
    <x v="89443"/>
    <x v="77021"/>
    <n v="222705"/>
    <x v="1149"/>
    <x v="6"/>
    <x v="6"/>
    <x v="54991"/>
    <x v="2"/>
    <x v="1"/>
  </r>
  <r>
    <x v="89444"/>
    <x v="77022"/>
    <n v="222769"/>
    <x v="8"/>
    <x v="1"/>
    <x v="1"/>
    <x v="54992"/>
    <x v="2"/>
    <x v="1"/>
  </r>
  <r>
    <x v="89445"/>
    <x v="77023"/>
    <n v="222769"/>
    <x v="5"/>
    <x v="1"/>
    <x v="1"/>
    <x v="54993"/>
    <x v="2"/>
    <x v="1"/>
  </r>
  <r>
    <x v="89446"/>
    <x v="32563"/>
    <n v="222769"/>
    <x v="788"/>
    <x v="1"/>
    <x v="1"/>
    <x v="1637"/>
    <x v="1"/>
    <x v="0"/>
  </r>
  <r>
    <x v="89447"/>
    <x v="77024"/>
    <n v="222769"/>
    <x v="1175"/>
    <x v="1"/>
    <x v="1"/>
    <x v="24901"/>
    <x v="2"/>
    <x v="1"/>
  </r>
  <r>
    <x v="89448"/>
    <x v="77025"/>
    <n v="222769"/>
    <x v="103"/>
    <x v="1"/>
    <x v="1"/>
    <x v="12311"/>
    <x v="5"/>
    <x v="0"/>
  </r>
  <r>
    <x v="89449"/>
    <x v="58693"/>
    <n v="222785"/>
    <x v="57"/>
    <x v="4"/>
    <x v="4"/>
    <x v="3315"/>
    <x v="0"/>
    <x v="0"/>
  </r>
  <r>
    <x v="89450"/>
    <x v="77026"/>
    <n v="222785"/>
    <x v="5"/>
    <x v="4"/>
    <x v="4"/>
    <x v="54994"/>
    <x v="6"/>
    <x v="0"/>
  </r>
  <r>
    <x v="89451"/>
    <x v="77027"/>
    <n v="222785"/>
    <x v="775"/>
    <x v="4"/>
    <x v="4"/>
    <x v="54995"/>
    <x v="2"/>
    <x v="1"/>
  </r>
  <r>
    <x v="89452"/>
    <x v="77028"/>
    <n v="222785"/>
    <x v="600"/>
    <x v="4"/>
    <x v="4"/>
    <x v="54996"/>
    <x v="3"/>
    <x v="0"/>
  </r>
  <r>
    <x v="89453"/>
    <x v="30421"/>
    <n v="222785"/>
    <x v="168"/>
    <x v="4"/>
    <x v="4"/>
    <x v="25968"/>
    <x v="5"/>
    <x v="0"/>
  </r>
  <r>
    <x v="89454"/>
    <x v="52274"/>
    <n v="222785"/>
    <x v="75"/>
    <x v="4"/>
    <x v="4"/>
    <x v="21608"/>
    <x v="0"/>
    <x v="0"/>
  </r>
  <r>
    <x v="89455"/>
    <x v="77029"/>
    <n v="222785"/>
    <x v="50"/>
    <x v="4"/>
    <x v="4"/>
    <x v="6115"/>
    <x v="6"/>
    <x v="0"/>
  </r>
  <r>
    <x v="89456"/>
    <x v="77030"/>
    <n v="222785"/>
    <x v="2065"/>
    <x v="4"/>
    <x v="4"/>
    <x v="21990"/>
    <x v="3"/>
    <x v="0"/>
  </r>
  <r>
    <x v="89457"/>
    <x v="77031"/>
    <n v="222793"/>
    <x v="50"/>
    <x v="4"/>
    <x v="4"/>
    <x v="17035"/>
    <x v="5"/>
    <x v="0"/>
  </r>
  <r>
    <x v="89458"/>
    <x v="9787"/>
    <n v="222793"/>
    <x v="103"/>
    <x v="4"/>
    <x v="4"/>
    <x v="9291"/>
    <x v="0"/>
    <x v="0"/>
  </r>
  <r>
    <x v="89459"/>
    <x v="55609"/>
    <n v="222793"/>
    <x v="705"/>
    <x v="4"/>
    <x v="4"/>
    <x v="2884"/>
    <x v="6"/>
    <x v="0"/>
  </r>
  <r>
    <x v="89460"/>
    <x v="77032"/>
    <n v="222793"/>
    <x v="436"/>
    <x v="4"/>
    <x v="4"/>
    <x v="54997"/>
    <x v="6"/>
    <x v="0"/>
  </r>
  <r>
    <x v="89461"/>
    <x v="72968"/>
    <n v="222793"/>
    <x v="837"/>
    <x v="4"/>
    <x v="4"/>
    <x v="40330"/>
    <x v="3"/>
    <x v="0"/>
  </r>
  <r>
    <x v="89462"/>
    <x v="77033"/>
    <n v="222793"/>
    <x v="17"/>
    <x v="4"/>
    <x v="4"/>
    <x v="38069"/>
    <x v="1"/>
    <x v="0"/>
  </r>
  <r>
    <x v="89463"/>
    <x v="22717"/>
    <n v="222793"/>
    <x v="261"/>
    <x v="4"/>
    <x v="4"/>
    <x v="20122"/>
    <x v="2"/>
    <x v="1"/>
  </r>
  <r>
    <x v="89464"/>
    <x v="77034"/>
    <n v="222809"/>
    <x v="213"/>
    <x v="1"/>
    <x v="1"/>
    <x v="30755"/>
    <x v="5"/>
    <x v="0"/>
  </r>
  <r>
    <x v="89465"/>
    <x v="77035"/>
    <n v="222809"/>
    <x v="1663"/>
    <x v="1"/>
    <x v="1"/>
    <x v="29338"/>
    <x v="1"/>
    <x v="0"/>
  </r>
  <r>
    <x v="89466"/>
    <x v="21851"/>
    <n v="222809"/>
    <x v="87"/>
    <x v="1"/>
    <x v="1"/>
    <x v="19450"/>
    <x v="6"/>
    <x v="0"/>
  </r>
  <r>
    <x v="89467"/>
    <x v="77036"/>
    <n v="222809"/>
    <x v="2036"/>
    <x v="1"/>
    <x v="1"/>
    <x v="54998"/>
    <x v="6"/>
    <x v="0"/>
  </r>
  <r>
    <x v="89468"/>
    <x v="77037"/>
    <n v="222809"/>
    <x v="57"/>
    <x v="1"/>
    <x v="1"/>
    <x v="54999"/>
    <x v="6"/>
    <x v="0"/>
  </r>
  <r>
    <x v="89469"/>
    <x v="77038"/>
    <n v="222809"/>
    <x v="94"/>
    <x v="1"/>
    <x v="1"/>
    <x v="46789"/>
    <x v="5"/>
    <x v="0"/>
  </r>
  <r>
    <x v="89470"/>
    <x v="77039"/>
    <n v="222809"/>
    <x v="9"/>
    <x v="1"/>
    <x v="1"/>
    <x v="55000"/>
    <x v="0"/>
    <x v="0"/>
  </r>
  <r>
    <x v="89471"/>
    <x v="77040"/>
    <n v="222809"/>
    <x v="432"/>
    <x v="1"/>
    <x v="1"/>
    <x v="29643"/>
    <x v="3"/>
    <x v="0"/>
  </r>
  <r>
    <x v="89472"/>
    <x v="77041"/>
    <n v="222809"/>
    <x v="953"/>
    <x v="1"/>
    <x v="1"/>
    <x v="55001"/>
    <x v="0"/>
    <x v="0"/>
  </r>
  <r>
    <x v="89473"/>
    <x v="24025"/>
    <n v="222809"/>
    <x v="5"/>
    <x v="1"/>
    <x v="1"/>
    <x v="20574"/>
    <x v="1"/>
    <x v="0"/>
  </r>
  <r>
    <x v="89474"/>
    <x v="69767"/>
    <n v="222809"/>
    <x v="8"/>
    <x v="1"/>
    <x v="1"/>
    <x v="31532"/>
    <x v="6"/>
    <x v="0"/>
  </r>
  <r>
    <x v="89475"/>
    <x v="77042"/>
    <n v="222809"/>
    <x v="397"/>
    <x v="1"/>
    <x v="1"/>
    <x v="55002"/>
    <x v="2"/>
    <x v="1"/>
  </r>
  <r>
    <x v="89476"/>
    <x v="7242"/>
    <n v="222811"/>
    <x v="897"/>
    <x v="0"/>
    <x v="0"/>
    <x v="29010"/>
    <x v="1"/>
    <x v="0"/>
  </r>
  <r>
    <x v="89477"/>
    <x v="47215"/>
    <n v="222811"/>
    <x v="1420"/>
    <x v="0"/>
    <x v="0"/>
    <x v="55003"/>
    <x v="3"/>
    <x v="0"/>
  </r>
  <r>
    <x v="89478"/>
    <x v="77043"/>
    <n v="222811"/>
    <x v="2"/>
    <x v="0"/>
    <x v="0"/>
    <x v="24404"/>
    <x v="3"/>
    <x v="0"/>
  </r>
  <r>
    <x v="89479"/>
    <x v="77044"/>
    <n v="222811"/>
    <x v="5"/>
    <x v="0"/>
    <x v="0"/>
    <x v="55004"/>
    <x v="5"/>
    <x v="0"/>
  </r>
  <r>
    <x v="89480"/>
    <x v="77045"/>
    <n v="222811"/>
    <x v="9"/>
    <x v="0"/>
    <x v="0"/>
    <x v="55005"/>
    <x v="2"/>
    <x v="1"/>
  </r>
  <r>
    <x v="89481"/>
    <x v="77046"/>
    <n v="222812"/>
    <x v="53"/>
    <x v="0"/>
    <x v="0"/>
    <x v="55006"/>
    <x v="0"/>
    <x v="0"/>
  </r>
  <r>
    <x v="89482"/>
    <x v="69285"/>
    <n v="222812"/>
    <x v="4695"/>
    <x v="0"/>
    <x v="0"/>
    <x v="50672"/>
    <x v="3"/>
    <x v="0"/>
  </r>
  <r>
    <x v="89483"/>
    <x v="51381"/>
    <n v="222812"/>
    <x v="504"/>
    <x v="0"/>
    <x v="0"/>
    <x v="13610"/>
    <x v="5"/>
    <x v="0"/>
  </r>
  <r>
    <x v="89484"/>
    <x v="70712"/>
    <n v="222812"/>
    <x v="1981"/>
    <x v="0"/>
    <x v="0"/>
    <x v="13636"/>
    <x v="1"/>
    <x v="0"/>
  </r>
  <r>
    <x v="89485"/>
    <x v="77047"/>
    <n v="222812"/>
    <x v="1845"/>
    <x v="0"/>
    <x v="0"/>
    <x v="55007"/>
    <x v="5"/>
    <x v="0"/>
  </r>
  <r>
    <x v="89486"/>
    <x v="13689"/>
    <n v="222812"/>
    <x v="252"/>
    <x v="0"/>
    <x v="0"/>
    <x v="12660"/>
    <x v="0"/>
    <x v="0"/>
  </r>
  <r>
    <x v="89487"/>
    <x v="64412"/>
    <n v="222812"/>
    <x v="1709"/>
    <x v="0"/>
    <x v="0"/>
    <x v="47886"/>
    <x v="6"/>
    <x v="0"/>
  </r>
  <r>
    <x v="89488"/>
    <x v="77048"/>
    <n v="222812"/>
    <x v="57"/>
    <x v="0"/>
    <x v="0"/>
    <x v="55008"/>
    <x v="3"/>
    <x v="0"/>
  </r>
  <r>
    <x v="89489"/>
    <x v="8573"/>
    <n v="222812"/>
    <x v="1231"/>
    <x v="0"/>
    <x v="0"/>
    <x v="8183"/>
    <x v="4"/>
    <x v="0"/>
  </r>
  <r>
    <x v="89490"/>
    <x v="2926"/>
    <n v="222812"/>
    <x v="215"/>
    <x v="0"/>
    <x v="0"/>
    <x v="2872"/>
    <x v="5"/>
    <x v="0"/>
  </r>
  <r>
    <x v="89491"/>
    <x v="67648"/>
    <n v="222812"/>
    <x v="129"/>
    <x v="0"/>
    <x v="0"/>
    <x v="21255"/>
    <x v="4"/>
    <x v="0"/>
  </r>
  <r>
    <x v="89492"/>
    <x v="3603"/>
    <n v="222818"/>
    <x v="369"/>
    <x v="6"/>
    <x v="6"/>
    <x v="3532"/>
    <x v="2"/>
    <x v="1"/>
  </r>
  <r>
    <x v="89493"/>
    <x v="77049"/>
    <n v="222818"/>
    <x v="252"/>
    <x v="6"/>
    <x v="6"/>
    <x v="55009"/>
    <x v="1"/>
    <x v="0"/>
  </r>
  <r>
    <x v="89494"/>
    <x v="77050"/>
    <n v="222818"/>
    <x v="5"/>
    <x v="6"/>
    <x v="6"/>
    <x v="55010"/>
    <x v="2"/>
    <x v="1"/>
  </r>
  <r>
    <x v="89495"/>
    <x v="77051"/>
    <n v="222818"/>
    <x v="180"/>
    <x v="6"/>
    <x v="6"/>
    <x v="20887"/>
    <x v="5"/>
    <x v="0"/>
  </r>
  <r>
    <x v="89496"/>
    <x v="38603"/>
    <n v="222818"/>
    <x v="451"/>
    <x v="6"/>
    <x v="6"/>
    <x v="31760"/>
    <x v="6"/>
    <x v="0"/>
  </r>
  <r>
    <x v="89497"/>
    <x v="32592"/>
    <n v="222818"/>
    <x v="1311"/>
    <x v="6"/>
    <x v="6"/>
    <x v="27569"/>
    <x v="2"/>
    <x v="1"/>
  </r>
  <r>
    <x v="89498"/>
    <x v="77052"/>
    <n v="222818"/>
    <x v="560"/>
    <x v="6"/>
    <x v="6"/>
    <x v="55011"/>
    <x v="1"/>
    <x v="0"/>
  </r>
  <r>
    <x v="89499"/>
    <x v="77053"/>
    <n v="222818"/>
    <x v="50"/>
    <x v="6"/>
    <x v="6"/>
    <x v="37826"/>
    <x v="6"/>
    <x v="0"/>
  </r>
  <r>
    <x v="89500"/>
    <x v="77054"/>
    <n v="222818"/>
    <x v="278"/>
    <x v="6"/>
    <x v="6"/>
    <x v="43311"/>
    <x v="4"/>
    <x v="0"/>
  </r>
  <r>
    <x v="89501"/>
    <x v="77055"/>
    <n v="222818"/>
    <x v="2857"/>
    <x v="6"/>
    <x v="6"/>
    <x v="4646"/>
    <x v="5"/>
    <x v="0"/>
  </r>
  <r>
    <x v="89502"/>
    <x v="77056"/>
    <n v="222818"/>
    <x v="1178"/>
    <x v="6"/>
    <x v="6"/>
    <x v="25442"/>
    <x v="1"/>
    <x v="0"/>
  </r>
  <r>
    <x v="89503"/>
    <x v="77057"/>
    <n v="222818"/>
    <x v="1975"/>
    <x v="6"/>
    <x v="6"/>
    <x v="42404"/>
    <x v="4"/>
    <x v="0"/>
  </r>
  <r>
    <x v="89504"/>
    <x v="77058"/>
    <n v="222818"/>
    <x v="349"/>
    <x v="6"/>
    <x v="6"/>
    <x v="55012"/>
    <x v="3"/>
    <x v="0"/>
  </r>
  <r>
    <x v="89505"/>
    <x v="77059"/>
    <n v="222818"/>
    <x v="49"/>
    <x v="6"/>
    <x v="6"/>
    <x v="55013"/>
    <x v="0"/>
    <x v="0"/>
  </r>
  <r>
    <x v="89506"/>
    <x v="77060"/>
    <n v="222818"/>
    <x v="753"/>
    <x v="6"/>
    <x v="6"/>
    <x v="55014"/>
    <x v="2"/>
    <x v="1"/>
  </r>
  <r>
    <x v="89507"/>
    <x v="77061"/>
    <n v="222818"/>
    <x v="15"/>
    <x v="6"/>
    <x v="6"/>
    <x v="15205"/>
    <x v="0"/>
    <x v="0"/>
  </r>
  <r>
    <x v="89508"/>
    <x v="77062"/>
    <n v="222818"/>
    <x v="285"/>
    <x v="6"/>
    <x v="6"/>
    <x v="55015"/>
    <x v="6"/>
    <x v="0"/>
  </r>
  <r>
    <x v="89509"/>
    <x v="77063"/>
    <n v="222818"/>
    <x v="103"/>
    <x v="6"/>
    <x v="6"/>
    <x v="23640"/>
    <x v="6"/>
    <x v="0"/>
  </r>
  <r>
    <x v="89510"/>
    <x v="40431"/>
    <n v="222818"/>
    <x v="50"/>
    <x v="6"/>
    <x v="6"/>
    <x v="55016"/>
    <x v="6"/>
    <x v="0"/>
  </r>
  <r>
    <x v="89511"/>
    <x v="77064"/>
    <n v="222820"/>
    <x v="13"/>
    <x v="6"/>
    <x v="6"/>
    <x v="55017"/>
    <x v="0"/>
    <x v="0"/>
  </r>
  <r>
    <x v="89512"/>
    <x v="77065"/>
    <n v="222820"/>
    <x v="5"/>
    <x v="6"/>
    <x v="6"/>
    <x v="55018"/>
    <x v="6"/>
    <x v="0"/>
  </r>
  <r>
    <x v="89513"/>
    <x v="77066"/>
    <n v="222820"/>
    <x v="10"/>
    <x v="6"/>
    <x v="6"/>
    <x v="44587"/>
    <x v="2"/>
    <x v="1"/>
  </r>
  <r>
    <x v="89514"/>
    <x v="77067"/>
    <n v="222820"/>
    <x v="748"/>
    <x v="6"/>
    <x v="6"/>
    <x v="50526"/>
    <x v="1"/>
    <x v="0"/>
  </r>
  <r>
    <x v="89515"/>
    <x v="77068"/>
    <n v="222820"/>
    <x v="101"/>
    <x v="6"/>
    <x v="6"/>
    <x v="55019"/>
    <x v="2"/>
    <x v="1"/>
  </r>
  <r>
    <x v="89516"/>
    <x v="77069"/>
    <n v="222820"/>
    <x v="5"/>
    <x v="6"/>
    <x v="6"/>
    <x v="35453"/>
    <x v="1"/>
    <x v="0"/>
  </r>
  <r>
    <x v="89517"/>
    <x v="63443"/>
    <n v="222820"/>
    <x v="73"/>
    <x v="6"/>
    <x v="6"/>
    <x v="55020"/>
    <x v="1"/>
    <x v="0"/>
  </r>
  <r>
    <x v="89518"/>
    <x v="77070"/>
    <n v="222870"/>
    <x v="75"/>
    <x v="6"/>
    <x v="6"/>
    <x v="55021"/>
    <x v="6"/>
    <x v="0"/>
  </r>
  <r>
    <x v="89519"/>
    <x v="39066"/>
    <n v="222870"/>
    <x v="57"/>
    <x v="6"/>
    <x v="6"/>
    <x v="1097"/>
    <x v="1"/>
    <x v="0"/>
  </r>
  <r>
    <x v="89520"/>
    <x v="77071"/>
    <n v="222870"/>
    <x v="154"/>
    <x v="6"/>
    <x v="6"/>
    <x v="53202"/>
    <x v="6"/>
    <x v="0"/>
  </r>
  <r>
    <x v="89521"/>
    <x v="77072"/>
    <n v="222870"/>
    <x v="50"/>
    <x v="6"/>
    <x v="6"/>
    <x v="33288"/>
    <x v="6"/>
    <x v="0"/>
  </r>
  <r>
    <x v="89522"/>
    <x v="77073"/>
    <n v="222870"/>
    <x v="5"/>
    <x v="6"/>
    <x v="6"/>
    <x v="55022"/>
    <x v="6"/>
    <x v="0"/>
  </r>
  <r>
    <x v="89523"/>
    <x v="37937"/>
    <n v="222870"/>
    <x v="215"/>
    <x v="6"/>
    <x v="6"/>
    <x v="24052"/>
    <x v="5"/>
    <x v="0"/>
  </r>
  <r>
    <x v="89524"/>
    <x v="77074"/>
    <n v="222870"/>
    <x v="8"/>
    <x v="6"/>
    <x v="6"/>
    <x v="28906"/>
    <x v="1"/>
    <x v="0"/>
  </r>
  <r>
    <x v="89525"/>
    <x v="21370"/>
    <n v="222870"/>
    <x v="1240"/>
    <x v="6"/>
    <x v="6"/>
    <x v="15610"/>
    <x v="0"/>
    <x v="0"/>
  </r>
  <r>
    <x v="89526"/>
    <x v="77075"/>
    <n v="222870"/>
    <x v="53"/>
    <x v="6"/>
    <x v="6"/>
    <x v="55023"/>
    <x v="1"/>
    <x v="0"/>
  </r>
  <r>
    <x v="89527"/>
    <x v="77076"/>
    <n v="222956"/>
    <x v="212"/>
    <x v="11"/>
    <x v="11"/>
    <x v="25395"/>
    <x v="0"/>
    <x v="0"/>
  </r>
  <r>
    <x v="89528"/>
    <x v="77077"/>
    <n v="222956"/>
    <x v="208"/>
    <x v="11"/>
    <x v="11"/>
    <x v="36237"/>
    <x v="3"/>
    <x v="0"/>
  </r>
  <r>
    <x v="89529"/>
    <x v="77078"/>
    <n v="222956"/>
    <x v="3615"/>
    <x v="11"/>
    <x v="11"/>
    <x v="7379"/>
    <x v="5"/>
    <x v="0"/>
  </r>
  <r>
    <x v="89530"/>
    <x v="77079"/>
    <n v="222956"/>
    <x v="161"/>
    <x v="11"/>
    <x v="11"/>
    <x v="55024"/>
    <x v="3"/>
    <x v="0"/>
  </r>
  <r>
    <x v="89531"/>
    <x v="77080"/>
    <n v="222956"/>
    <x v="126"/>
    <x v="11"/>
    <x v="11"/>
    <x v="55025"/>
    <x v="2"/>
    <x v="1"/>
  </r>
  <r>
    <x v="89532"/>
    <x v="77081"/>
    <n v="222956"/>
    <x v="103"/>
    <x v="11"/>
    <x v="11"/>
    <x v="55026"/>
    <x v="6"/>
    <x v="0"/>
  </r>
  <r>
    <x v="89533"/>
    <x v="77082"/>
    <n v="222956"/>
    <x v="5"/>
    <x v="11"/>
    <x v="11"/>
    <x v="55027"/>
    <x v="6"/>
    <x v="0"/>
  </r>
  <r>
    <x v="89534"/>
    <x v="72988"/>
    <n v="222956"/>
    <x v="38"/>
    <x v="11"/>
    <x v="11"/>
    <x v="34149"/>
    <x v="6"/>
    <x v="0"/>
  </r>
  <r>
    <x v="89535"/>
    <x v="77083"/>
    <n v="222956"/>
    <x v="159"/>
    <x v="11"/>
    <x v="11"/>
    <x v="35878"/>
    <x v="2"/>
    <x v="1"/>
  </r>
  <r>
    <x v="89536"/>
    <x v="77084"/>
    <n v="222956"/>
    <x v="8"/>
    <x v="11"/>
    <x v="11"/>
    <x v="9026"/>
    <x v="5"/>
    <x v="0"/>
  </r>
  <r>
    <x v="89537"/>
    <x v="77085"/>
    <n v="222956"/>
    <x v="806"/>
    <x v="11"/>
    <x v="11"/>
    <x v="706"/>
    <x v="5"/>
    <x v="0"/>
  </r>
  <r>
    <x v="89538"/>
    <x v="71166"/>
    <n v="222956"/>
    <x v="66"/>
    <x v="11"/>
    <x v="11"/>
    <x v="4820"/>
    <x v="0"/>
    <x v="0"/>
  </r>
  <r>
    <x v="89539"/>
    <x v="77086"/>
    <n v="222956"/>
    <x v="34"/>
    <x v="11"/>
    <x v="11"/>
    <x v="10024"/>
    <x v="0"/>
    <x v="0"/>
  </r>
  <r>
    <x v="89540"/>
    <x v="77087"/>
    <n v="223058"/>
    <x v="8"/>
    <x v="6"/>
    <x v="6"/>
    <x v="55028"/>
    <x v="2"/>
    <x v="1"/>
  </r>
  <r>
    <x v="89541"/>
    <x v="77088"/>
    <n v="223058"/>
    <x v="5"/>
    <x v="6"/>
    <x v="6"/>
    <x v="21942"/>
    <x v="1"/>
    <x v="0"/>
  </r>
  <r>
    <x v="89542"/>
    <x v="77089"/>
    <n v="223058"/>
    <x v="189"/>
    <x v="6"/>
    <x v="6"/>
    <x v="55029"/>
    <x v="6"/>
    <x v="0"/>
  </r>
  <r>
    <x v="89543"/>
    <x v="43052"/>
    <n v="223058"/>
    <x v="2534"/>
    <x v="6"/>
    <x v="6"/>
    <x v="25325"/>
    <x v="4"/>
    <x v="0"/>
  </r>
  <r>
    <x v="89544"/>
    <x v="9436"/>
    <n v="223058"/>
    <x v="103"/>
    <x v="6"/>
    <x v="6"/>
    <x v="8972"/>
    <x v="1"/>
    <x v="0"/>
  </r>
  <r>
    <x v="89545"/>
    <x v="77090"/>
    <n v="223058"/>
    <x v="31"/>
    <x v="6"/>
    <x v="6"/>
    <x v="2073"/>
    <x v="1"/>
    <x v="0"/>
  </r>
  <r>
    <x v="89546"/>
    <x v="77091"/>
    <n v="223058"/>
    <x v="237"/>
    <x v="6"/>
    <x v="6"/>
    <x v="55030"/>
    <x v="6"/>
    <x v="0"/>
  </r>
  <r>
    <x v="89547"/>
    <x v="77092"/>
    <n v="223058"/>
    <x v="141"/>
    <x v="6"/>
    <x v="6"/>
    <x v="50066"/>
    <x v="4"/>
    <x v="0"/>
  </r>
  <r>
    <x v="89548"/>
    <x v="77093"/>
    <n v="223058"/>
    <x v="212"/>
    <x v="6"/>
    <x v="6"/>
    <x v="55031"/>
    <x v="6"/>
    <x v="0"/>
  </r>
  <r>
    <x v="89549"/>
    <x v="77094"/>
    <n v="223058"/>
    <x v="121"/>
    <x v="6"/>
    <x v="6"/>
    <x v="55032"/>
    <x v="6"/>
    <x v="0"/>
  </r>
  <r>
    <x v="89550"/>
    <x v="77095"/>
    <n v="223058"/>
    <x v="988"/>
    <x v="6"/>
    <x v="6"/>
    <x v="42817"/>
    <x v="2"/>
    <x v="1"/>
  </r>
  <r>
    <x v="89551"/>
    <x v="77096"/>
    <n v="223058"/>
    <x v="1425"/>
    <x v="6"/>
    <x v="6"/>
    <x v="38068"/>
    <x v="5"/>
    <x v="0"/>
  </r>
  <r>
    <x v="89552"/>
    <x v="77097"/>
    <n v="223058"/>
    <x v="1708"/>
    <x v="6"/>
    <x v="6"/>
    <x v="55033"/>
    <x v="6"/>
    <x v="0"/>
  </r>
  <r>
    <x v="89553"/>
    <x v="11083"/>
    <n v="223058"/>
    <x v="17"/>
    <x v="6"/>
    <x v="6"/>
    <x v="3871"/>
    <x v="3"/>
    <x v="0"/>
  </r>
  <r>
    <x v="89554"/>
    <x v="77098"/>
    <n v="223058"/>
    <x v="9"/>
    <x v="6"/>
    <x v="6"/>
    <x v="40414"/>
    <x v="0"/>
    <x v="0"/>
  </r>
  <r>
    <x v="89555"/>
    <x v="42075"/>
    <n v="223099"/>
    <x v="8"/>
    <x v="6"/>
    <x v="6"/>
    <x v="29670"/>
    <x v="0"/>
    <x v="0"/>
  </r>
  <r>
    <x v="89556"/>
    <x v="77099"/>
    <n v="223099"/>
    <x v="801"/>
    <x v="6"/>
    <x v="6"/>
    <x v="55034"/>
    <x v="2"/>
    <x v="1"/>
  </r>
  <r>
    <x v="89557"/>
    <x v="77100"/>
    <n v="223099"/>
    <x v="875"/>
    <x v="6"/>
    <x v="6"/>
    <x v="50418"/>
    <x v="2"/>
    <x v="1"/>
  </r>
  <r>
    <x v="89558"/>
    <x v="13469"/>
    <n v="223099"/>
    <x v="15"/>
    <x v="6"/>
    <x v="6"/>
    <x v="5250"/>
    <x v="2"/>
    <x v="1"/>
  </r>
  <r>
    <x v="89559"/>
    <x v="77101"/>
    <n v="223099"/>
    <x v="5"/>
    <x v="6"/>
    <x v="6"/>
    <x v="10190"/>
    <x v="0"/>
    <x v="0"/>
  </r>
  <r>
    <x v="89560"/>
    <x v="77102"/>
    <n v="223099"/>
    <x v="642"/>
    <x v="6"/>
    <x v="6"/>
    <x v="55035"/>
    <x v="2"/>
    <x v="1"/>
  </r>
  <r>
    <x v="89561"/>
    <x v="77103"/>
    <n v="223099"/>
    <x v="5"/>
    <x v="6"/>
    <x v="6"/>
    <x v="55036"/>
    <x v="0"/>
    <x v="0"/>
  </r>
  <r>
    <x v="89562"/>
    <x v="77104"/>
    <n v="223099"/>
    <x v="12"/>
    <x v="6"/>
    <x v="6"/>
    <x v="55037"/>
    <x v="5"/>
    <x v="0"/>
  </r>
  <r>
    <x v="89563"/>
    <x v="66432"/>
    <n v="223107"/>
    <x v="180"/>
    <x v="0"/>
    <x v="0"/>
    <x v="648"/>
    <x v="1"/>
    <x v="0"/>
  </r>
  <r>
    <x v="89564"/>
    <x v="77105"/>
    <n v="223107"/>
    <x v="57"/>
    <x v="0"/>
    <x v="0"/>
    <x v="55038"/>
    <x v="1"/>
    <x v="0"/>
  </r>
  <r>
    <x v="89565"/>
    <x v="77106"/>
    <n v="223107"/>
    <x v="1123"/>
    <x v="0"/>
    <x v="0"/>
    <x v="55039"/>
    <x v="5"/>
    <x v="0"/>
  </r>
  <r>
    <x v="89566"/>
    <x v="77107"/>
    <n v="223107"/>
    <x v="636"/>
    <x v="0"/>
    <x v="0"/>
    <x v="47410"/>
    <x v="0"/>
    <x v="0"/>
  </r>
  <r>
    <x v="89567"/>
    <x v="77108"/>
    <n v="223127"/>
    <x v="242"/>
    <x v="7"/>
    <x v="7"/>
    <x v="31290"/>
    <x v="2"/>
    <x v="1"/>
  </r>
  <r>
    <x v="89568"/>
    <x v="77109"/>
    <n v="223127"/>
    <x v="38"/>
    <x v="7"/>
    <x v="7"/>
    <x v="21125"/>
    <x v="5"/>
    <x v="0"/>
  </r>
  <r>
    <x v="89569"/>
    <x v="77110"/>
    <n v="223127"/>
    <x v="826"/>
    <x v="7"/>
    <x v="7"/>
    <x v="9041"/>
    <x v="4"/>
    <x v="0"/>
  </r>
  <r>
    <x v="89570"/>
    <x v="77111"/>
    <n v="223127"/>
    <x v="400"/>
    <x v="7"/>
    <x v="7"/>
    <x v="55040"/>
    <x v="1"/>
    <x v="0"/>
  </r>
  <r>
    <x v="89571"/>
    <x v="77112"/>
    <n v="223127"/>
    <x v="5"/>
    <x v="7"/>
    <x v="7"/>
    <x v="55041"/>
    <x v="3"/>
    <x v="0"/>
  </r>
  <r>
    <x v="89572"/>
    <x v="77113"/>
    <n v="223127"/>
    <x v="1202"/>
    <x v="7"/>
    <x v="7"/>
    <x v="55042"/>
    <x v="6"/>
    <x v="0"/>
  </r>
  <r>
    <x v="89573"/>
    <x v="77114"/>
    <n v="223127"/>
    <x v="808"/>
    <x v="7"/>
    <x v="7"/>
    <x v="41722"/>
    <x v="5"/>
    <x v="0"/>
  </r>
  <r>
    <x v="89574"/>
    <x v="77115"/>
    <n v="223127"/>
    <x v="897"/>
    <x v="7"/>
    <x v="7"/>
    <x v="39833"/>
    <x v="2"/>
    <x v="1"/>
  </r>
  <r>
    <x v="89575"/>
    <x v="74025"/>
    <n v="223149"/>
    <x v="103"/>
    <x v="0"/>
    <x v="0"/>
    <x v="42592"/>
    <x v="4"/>
    <x v="0"/>
  </r>
  <r>
    <x v="89576"/>
    <x v="68096"/>
    <n v="223149"/>
    <x v="132"/>
    <x v="0"/>
    <x v="0"/>
    <x v="50003"/>
    <x v="2"/>
    <x v="1"/>
  </r>
  <r>
    <x v="89577"/>
    <x v="54900"/>
    <n v="223149"/>
    <x v="50"/>
    <x v="0"/>
    <x v="0"/>
    <x v="31957"/>
    <x v="3"/>
    <x v="0"/>
  </r>
  <r>
    <x v="89578"/>
    <x v="77116"/>
    <n v="223149"/>
    <x v="5"/>
    <x v="0"/>
    <x v="0"/>
    <x v="15365"/>
    <x v="0"/>
    <x v="0"/>
  </r>
  <r>
    <x v="89579"/>
    <x v="5091"/>
    <n v="223149"/>
    <x v="853"/>
    <x v="0"/>
    <x v="0"/>
    <x v="4945"/>
    <x v="5"/>
    <x v="0"/>
  </r>
  <r>
    <x v="89580"/>
    <x v="77117"/>
    <n v="223149"/>
    <x v="139"/>
    <x v="0"/>
    <x v="0"/>
    <x v="55043"/>
    <x v="6"/>
    <x v="0"/>
  </r>
  <r>
    <x v="89581"/>
    <x v="28682"/>
    <n v="223149"/>
    <x v="644"/>
    <x v="0"/>
    <x v="0"/>
    <x v="21978"/>
    <x v="1"/>
    <x v="0"/>
  </r>
  <r>
    <x v="89582"/>
    <x v="77118"/>
    <n v="223149"/>
    <x v="2331"/>
    <x v="0"/>
    <x v="0"/>
    <x v="55044"/>
    <x v="0"/>
    <x v="0"/>
  </r>
  <r>
    <x v="89583"/>
    <x v="5233"/>
    <n v="223149"/>
    <x v="899"/>
    <x v="0"/>
    <x v="0"/>
    <x v="5078"/>
    <x v="1"/>
    <x v="0"/>
  </r>
  <r>
    <x v="89584"/>
    <x v="77119"/>
    <n v="223149"/>
    <x v="1955"/>
    <x v="0"/>
    <x v="0"/>
    <x v="27505"/>
    <x v="2"/>
    <x v="1"/>
  </r>
  <r>
    <x v="89585"/>
    <x v="12386"/>
    <n v="223149"/>
    <x v="185"/>
    <x v="0"/>
    <x v="0"/>
    <x v="7581"/>
    <x v="3"/>
    <x v="0"/>
  </r>
  <r>
    <x v="89586"/>
    <x v="77120"/>
    <n v="223157"/>
    <x v="17"/>
    <x v="4"/>
    <x v="4"/>
    <x v="55045"/>
    <x v="0"/>
    <x v="0"/>
  </r>
  <r>
    <x v="89587"/>
    <x v="77121"/>
    <n v="223157"/>
    <x v="175"/>
    <x v="4"/>
    <x v="4"/>
    <x v="55046"/>
    <x v="4"/>
    <x v="0"/>
  </r>
  <r>
    <x v="89588"/>
    <x v="77122"/>
    <n v="223157"/>
    <x v="335"/>
    <x v="4"/>
    <x v="4"/>
    <x v="55047"/>
    <x v="5"/>
    <x v="0"/>
  </r>
  <r>
    <x v="89589"/>
    <x v="77123"/>
    <n v="223157"/>
    <x v="8"/>
    <x v="4"/>
    <x v="4"/>
    <x v="22543"/>
    <x v="2"/>
    <x v="1"/>
  </r>
  <r>
    <x v="89590"/>
    <x v="77124"/>
    <n v="223157"/>
    <x v="5"/>
    <x v="4"/>
    <x v="4"/>
    <x v="55048"/>
    <x v="6"/>
    <x v="0"/>
  </r>
  <r>
    <x v="89591"/>
    <x v="77125"/>
    <n v="223157"/>
    <x v="633"/>
    <x v="4"/>
    <x v="4"/>
    <x v="22882"/>
    <x v="4"/>
    <x v="0"/>
  </r>
  <r>
    <x v="89592"/>
    <x v="77126"/>
    <n v="223157"/>
    <x v="401"/>
    <x v="4"/>
    <x v="4"/>
    <x v="55049"/>
    <x v="5"/>
    <x v="0"/>
  </r>
  <r>
    <x v="89593"/>
    <x v="77127"/>
    <n v="223157"/>
    <x v="185"/>
    <x v="4"/>
    <x v="4"/>
    <x v="50897"/>
    <x v="2"/>
    <x v="1"/>
  </r>
  <r>
    <x v="89594"/>
    <x v="10408"/>
    <n v="223157"/>
    <x v="274"/>
    <x v="4"/>
    <x v="4"/>
    <x v="30810"/>
    <x v="3"/>
    <x v="0"/>
  </r>
  <r>
    <x v="89595"/>
    <x v="77128"/>
    <n v="223157"/>
    <x v="2025"/>
    <x v="4"/>
    <x v="4"/>
    <x v="45068"/>
    <x v="2"/>
    <x v="1"/>
  </r>
  <r>
    <x v="89596"/>
    <x v="77129"/>
    <n v="223157"/>
    <x v="196"/>
    <x v="4"/>
    <x v="4"/>
    <x v="30655"/>
    <x v="4"/>
    <x v="0"/>
  </r>
  <r>
    <x v="89597"/>
    <x v="53011"/>
    <n v="223157"/>
    <x v="180"/>
    <x v="4"/>
    <x v="4"/>
    <x v="34970"/>
    <x v="1"/>
    <x v="0"/>
  </r>
  <r>
    <x v="89598"/>
    <x v="77130"/>
    <n v="223157"/>
    <x v="3168"/>
    <x v="4"/>
    <x v="4"/>
    <x v="81"/>
    <x v="6"/>
    <x v="0"/>
  </r>
  <r>
    <x v="89599"/>
    <x v="77131"/>
    <n v="223157"/>
    <x v="51"/>
    <x v="4"/>
    <x v="4"/>
    <x v="55050"/>
    <x v="6"/>
    <x v="0"/>
  </r>
  <r>
    <x v="89600"/>
    <x v="77132"/>
    <n v="223157"/>
    <x v="3285"/>
    <x v="4"/>
    <x v="4"/>
    <x v="55051"/>
    <x v="2"/>
    <x v="1"/>
  </r>
  <r>
    <x v="89601"/>
    <x v="77133"/>
    <n v="223186"/>
    <x v="772"/>
    <x v="6"/>
    <x v="6"/>
    <x v="55052"/>
    <x v="6"/>
    <x v="0"/>
  </r>
  <r>
    <x v="89602"/>
    <x v="77134"/>
    <n v="223186"/>
    <x v="73"/>
    <x v="6"/>
    <x v="6"/>
    <x v="49657"/>
    <x v="1"/>
    <x v="0"/>
  </r>
  <r>
    <x v="89603"/>
    <x v="77135"/>
    <n v="223186"/>
    <x v="261"/>
    <x v="6"/>
    <x v="6"/>
    <x v="55053"/>
    <x v="6"/>
    <x v="0"/>
  </r>
  <r>
    <x v="89604"/>
    <x v="50255"/>
    <n v="223186"/>
    <x v="103"/>
    <x v="6"/>
    <x v="6"/>
    <x v="4482"/>
    <x v="4"/>
    <x v="0"/>
  </r>
  <r>
    <x v="89605"/>
    <x v="77136"/>
    <n v="223186"/>
    <x v="152"/>
    <x v="6"/>
    <x v="6"/>
    <x v="55054"/>
    <x v="1"/>
    <x v="0"/>
  </r>
  <r>
    <x v="89606"/>
    <x v="56586"/>
    <n v="223186"/>
    <x v="190"/>
    <x v="6"/>
    <x v="6"/>
    <x v="16139"/>
    <x v="5"/>
    <x v="0"/>
  </r>
  <r>
    <x v="89607"/>
    <x v="77137"/>
    <n v="223199"/>
    <x v="87"/>
    <x v="0"/>
    <x v="0"/>
    <x v="55055"/>
    <x v="2"/>
    <x v="1"/>
  </r>
  <r>
    <x v="89608"/>
    <x v="77138"/>
    <n v="223199"/>
    <x v="13"/>
    <x v="0"/>
    <x v="0"/>
    <x v="50900"/>
    <x v="1"/>
    <x v="0"/>
  </r>
  <r>
    <x v="89609"/>
    <x v="77139"/>
    <n v="223199"/>
    <x v="8"/>
    <x v="0"/>
    <x v="0"/>
    <x v="49769"/>
    <x v="2"/>
    <x v="1"/>
  </r>
  <r>
    <x v="89610"/>
    <x v="77140"/>
    <n v="223199"/>
    <x v="5"/>
    <x v="0"/>
    <x v="0"/>
    <x v="22837"/>
    <x v="4"/>
    <x v="0"/>
  </r>
  <r>
    <x v="89611"/>
    <x v="77141"/>
    <n v="223199"/>
    <x v="2406"/>
    <x v="0"/>
    <x v="0"/>
    <x v="7418"/>
    <x v="2"/>
    <x v="1"/>
  </r>
  <r>
    <x v="89612"/>
    <x v="68704"/>
    <n v="223199"/>
    <x v="373"/>
    <x v="0"/>
    <x v="0"/>
    <x v="23381"/>
    <x v="0"/>
    <x v="0"/>
  </r>
  <r>
    <x v="89613"/>
    <x v="77142"/>
    <n v="223239"/>
    <x v="67"/>
    <x v="1"/>
    <x v="1"/>
    <x v="41338"/>
    <x v="5"/>
    <x v="0"/>
  </r>
  <r>
    <x v="89614"/>
    <x v="1754"/>
    <n v="223239"/>
    <x v="860"/>
    <x v="1"/>
    <x v="1"/>
    <x v="1727"/>
    <x v="1"/>
    <x v="0"/>
  </r>
  <r>
    <x v="89615"/>
    <x v="77143"/>
    <n v="223239"/>
    <x v="586"/>
    <x v="1"/>
    <x v="1"/>
    <x v="55056"/>
    <x v="2"/>
    <x v="1"/>
  </r>
  <r>
    <x v="89616"/>
    <x v="77144"/>
    <n v="223239"/>
    <x v="2"/>
    <x v="1"/>
    <x v="1"/>
    <x v="55057"/>
    <x v="6"/>
    <x v="0"/>
  </r>
  <r>
    <x v="89617"/>
    <x v="77145"/>
    <n v="223239"/>
    <x v="5"/>
    <x v="1"/>
    <x v="1"/>
    <x v="4523"/>
    <x v="6"/>
    <x v="0"/>
  </r>
  <r>
    <x v="89618"/>
    <x v="77146"/>
    <n v="223239"/>
    <x v="8"/>
    <x v="1"/>
    <x v="1"/>
    <x v="55058"/>
    <x v="1"/>
    <x v="0"/>
  </r>
  <r>
    <x v="89619"/>
    <x v="77147"/>
    <n v="223239"/>
    <x v="57"/>
    <x v="1"/>
    <x v="1"/>
    <x v="55059"/>
    <x v="1"/>
    <x v="0"/>
  </r>
  <r>
    <x v="89620"/>
    <x v="3824"/>
    <n v="223239"/>
    <x v="1046"/>
    <x v="1"/>
    <x v="1"/>
    <x v="3746"/>
    <x v="3"/>
    <x v="0"/>
  </r>
  <r>
    <x v="89621"/>
    <x v="10718"/>
    <n v="223239"/>
    <x v="3364"/>
    <x v="1"/>
    <x v="1"/>
    <x v="10121"/>
    <x v="2"/>
    <x v="1"/>
  </r>
  <r>
    <x v="89622"/>
    <x v="77148"/>
    <n v="223316"/>
    <x v="9"/>
    <x v="8"/>
    <x v="8"/>
    <x v="43505"/>
    <x v="1"/>
    <x v="0"/>
  </r>
  <r>
    <x v="89623"/>
    <x v="77149"/>
    <n v="223316"/>
    <x v="4084"/>
    <x v="8"/>
    <x v="8"/>
    <x v="55060"/>
    <x v="3"/>
    <x v="0"/>
  </r>
  <r>
    <x v="89624"/>
    <x v="77150"/>
    <n v="223316"/>
    <x v="1043"/>
    <x v="8"/>
    <x v="8"/>
    <x v="7392"/>
    <x v="1"/>
    <x v="0"/>
  </r>
  <r>
    <x v="89625"/>
    <x v="77151"/>
    <n v="223316"/>
    <x v="603"/>
    <x v="8"/>
    <x v="8"/>
    <x v="55061"/>
    <x v="6"/>
    <x v="0"/>
  </r>
  <r>
    <x v="89626"/>
    <x v="77152"/>
    <n v="223316"/>
    <x v="5"/>
    <x v="8"/>
    <x v="8"/>
    <x v="55062"/>
    <x v="6"/>
    <x v="0"/>
  </r>
  <r>
    <x v="89627"/>
    <x v="77153"/>
    <n v="223316"/>
    <x v="1151"/>
    <x v="8"/>
    <x v="8"/>
    <x v="642"/>
    <x v="6"/>
    <x v="0"/>
  </r>
  <r>
    <x v="89628"/>
    <x v="77154"/>
    <n v="223316"/>
    <x v="684"/>
    <x v="8"/>
    <x v="8"/>
    <x v="42954"/>
    <x v="2"/>
    <x v="1"/>
  </r>
  <r>
    <x v="89629"/>
    <x v="77155"/>
    <n v="223331"/>
    <x v="122"/>
    <x v="6"/>
    <x v="6"/>
    <x v="55063"/>
    <x v="2"/>
    <x v="1"/>
  </r>
  <r>
    <x v="89630"/>
    <x v="71466"/>
    <n v="223331"/>
    <x v="1121"/>
    <x v="6"/>
    <x v="6"/>
    <x v="19598"/>
    <x v="2"/>
    <x v="1"/>
  </r>
  <r>
    <x v="89631"/>
    <x v="77156"/>
    <n v="223331"/>
    <x v="656"/>
    <x v="6"/>
    <x v="6"/>
    <x v="10461"/>
    <x v="3"/>
    <x v="0"/>
  </r>
  <r>
    <x v="89632"/>
    <x v="77157"/>
    <n v="223331"/>
    <x v="139"/>
    <x v="6"/>
    <x v="6"/>
    <x v="992"/>
    <x v="1"/>
    <x v="0"/>
  </r>
  <r>
    <x v="89633"/>
    <x v="77158"/>
    <n v="223331"/>
    <x v="8"/>
    <x v="6"/>
    <x v="6"/>
    <x v="55064"/>
    <x v="2"/>
    <x v="1"/>
  </r>
  <r>
    <x v="89634"/>
    <x v="57754"/>
    <n v="223331"/>
    <x v="4696"/>
    <x v="6"/>
    <x v="6"/>
    <x v="29606"/>
    <x v="2"/>
    <x v="1"/>
  </r>
  <r>
    <x v="89635"/>
    <x v="77159"/>
    <n v="223331"/>
    <x v="176"/>
    <x v="6"/>
    <x v="6"/>
    <x v="55065"/>
    <x v="1"/>
    <x v="0"/>
  </r>
  <r>
    <x v="89636"/>
    <x v="77160"/>
    <n v="223331"/>
    <x v="9"/>
    <x v="6"/>
    <x v="6"/>
    <x v="10452"/>
    <x v="3"/>
    <x v="0"/>
  </r>
  <r>
    <x v="89637"/>
    <x v="24485"/>
    <n v="223331"/>
    <x v="1139"/>
    <x v="6"/>
    <x v="6"/>
    <x v="29680"/>
    <x v="1"/>
    <x v="0"/>
  </r>
  <r>
    <x v="89638"/>
    <x v="31899"/>
    <n v="223340"/>
    <x v="17"/>
    <x v="4"/>
    <x v="4"/>
    <x v="27048"/>
    <x v="3"/>
    <x v="0"/>
  </r>
  <r>
    <x v="89639"/>
    <x v="73397"/>
    <n v="223340"/>
    <x v="132"/>
    <x v="4"/>
    <x v="4"/>
    <x v="22371"/>
    <x v="1"/>
    <x v="0"/>
  </r>
  <r>
    <x v="89640"/>
    <x v="77161"/>
    <n v="223340"/>
    <x v="173"/>
    <x v="4"/>
    <x v="4"/>
    <x v="28152"/>
    <x v="4"/>
    <x v="0"/>
  </r>
  <r>
    <x v="89641"/>
    <x v="77162"/>
    <n v="223340"/>
    <x v="53"/>
    <x v="4"/>
    <x v="4"/>
    <x v="55066"/>
    <x v="6"/>
    <x v="0"/>
  </r>
  <r>
    <x v="89642"/>
    <x v="77163"/>
    <n v="223340"/>
    <x v="5"/>
    <x v="4"/>
    <x v="4"/>
    <x v="55067"/>
    <x v="6"/>
    <x v="0"/>
  </r>
  <r>
    <x v="89643"/>
    <x v="77164"/>
    <n v="223340"/>
    <x v="177"/>
    <x v="4"/>
    <x v="4"/>
    <x v="34323"/>
    <x v="3"/>
    <x v="0"/>
  </r>
  <r>
    <x v="89644"/>
    <x v="77165"/>
    <n v="223340"/>
    <x v="802"/>
    <x v="4"/>
    <x v="4"/>
    <x v="55068"/>
    <x v="4"/>
    <x v="0"/>
  </r>
  <r>
    <x v="89645"/>
    <x v="66086"/>
    <n v="223340"/>
    <x v="796"/>
    <x v="4"/>
    <x v="4"/>
    <x v="48863"/>
    <x v="1"/>
    <x v="0"/>
  </r>
  <r>
    <x v="89646"/>
    <x v="77166"/>
    <n v="223340"/>
    <x v="122"/>
    <x v="4"/>
    <x v="4"/>
    <x v="55069"/>
    <x v="6"/>
    <x v="0"/>
  </r>
  <r>
    <x v="89647"/>
    <x v="44606"/>
    <n v="223340"/>
    <x v="3"/>
    <x v="4"/>
    <x v="4"/>
    <x v="35766"/>
    <x v="5"/>
    <x v="0"/>
  </r>
  <r>
    <x v="89648"/>
    <x v="77167"/>
    <n v="223340"/>
    <x v="4697"/>
    <x v="4"/>
    <x v="4"/>
    <x v="47968"/>
    <x v="0"/>
    <x v="0"/>
  </r>
  <r>
    <x v="89649"/>
    <x v="77168"/>
    <n v="223359"/>
    <x v="103"/>
    <x v="6"/>
    <x v="6"/>
    <x v="55070"/>
    <x v="6"/>
    <x v="0"/>
  </r>
  <r>
    <x v="89650"/>
    <x v="77169"/>
    <n v="223359"/>
    <x v="276"/>
    <x v="6"/>
    <x v="6"/>
    <x v="1433"/>
    <x v="1"/>
    <x v="0"/>
  </r>
  <r>
    <x v="89651"/>
    <x v="77170"/>
    <n v="223359"/>
    <x v="674"/>
    <x v="6"/>
    <x v="6"/>
    <x v="55071"/>
    <x v="6"/>
    <x v="0"/>
  </r>
  <r>
    <x v="89652"/>
    <x v="77171"/>
    <n v="223359"/>
    <x v="139"/>
    <x v="6"/>
    <x v="6"/>
    <x v="55072"/>
    <x v="6"/>
    <x v="0"/>
  </r>
  <r>
    <x v="89653"/>
    <x v="77172"/>
    <n v="223359"/>
    <x v="1886"/>
    <x v="6"/>
    <x v="6"/>
    <x v="31418"/>
    <x v="0"/>
    <x v="0"/>
  </r>
  <r>
    <x v="89654"/>
    <x v="58008"/>
    <n v="223359"/>
    <x v="310"/>
    <x v="6"/>
    <x v="6"/>
    <x v="10658"/>
    <x v="3"/>
    <x v="0"/>
  </r>
  <r>
    <x v="89655"/>
    <x v="65417"/>
    <n v="223359"/>
    <x v="81"/>
    <x v="6"/>
    <x v="6"/>
    <x v="21251"/>
    <x v="1"/>
    <x v="0"/>
  </r>
  <r>
    <x v="89656"/>
    <x v="77173"/>
    <n v="223359"/>
    <x v="101"/>
    <x v="6"/>
    <x v="6"/>
    <x v="45751"/>
    <x v="5"/>
    <x v="0"/>
  </r>
  <r>
    <x v="89657"/>
    <x v="77174"/>
    <n v="223359"/>
    <x v="168"/>
    <x v="6"/>
    <x v="6"/>
    <x v="55073"/>
    <x v="0"/>
    <x v="0"/>
  </r>
  <r>
    <x v="89658"/>
    <x v="69066"/>
    <n v="223366"/>
    <x v="2"/>
    <x v="0"/>
    <x v="0"/>
    <x v="45620"/>
    <x v="3"/>
    <x v="0"/>
  </r>
  <r>
    <x v="89659"/>
    <x v="77175"/>
    <n v="223366"/>
    <x v="75"/>
    <x v="0"/>
    <x v="0"/>
    <x v="55074"/>
    <x v="6"/>
    <x v="0"/>
  </r>
  <r>
    <x v="89660"/>
    <x v="77176"/>
    <n v="223366"/>
    <x v="82"/>
    <x v="0"/>
    <x v="0"/>
    <x v="55075"/>
    <x v="6"/>
    <x v="0"/>
  </r>
  <r>
    <x v="89661"/>
    <x v="77177"/>
    <n v="223366"/>
    <x v="2598"/>
    <x v="0"/>
    <x v="0"/>
    <x v="55076"/>
    <x v="3"/>
    <x v="0"/>
  </r>
  <r>
    <x v="89662"/>
    <x v="77178"/>
    <n v="223418"/>
    <x v="1362"/>
    <x v="1"/>
    <x v="1"/>
    <x v="55077"/>
    <x v="6"/>
    <x v="0"/>
  </r>
  <r>
    <x v="89663"/>
    <x v="77179"/>
    <n v="223418"/>
    <x v="53"/>
    <x v="1"/>
    <x v="1"/>
    <x v="55078"/>
    <x v="3"/>
    <x v="0"/>
  </r>
  <r>
    <x v="89664"/>
    <x v="77180"/>
    <n v="223418"/>
    <x v="122"/>
    <x v="1"/>
    <x v="1"/>
    <x v="55079"/>
    <x v="4"/>
    <x v="0"/>
  </r>
  <r>
    <x v="89665"/>
    <x v="7149"/>
    <n v="223418"/>
    <x v="87"/>
    <x v="1"/>
    <x v="1"/>
    <x v="6880"/>
    <x v="0"/>
    <x v="0"/>
  </r>
  <r>
    <x v="89666"/>
    <x v="77181"/>
    <n v="223418"/>
    <x v="57"/>
    <x v="1"/>
    <x v="1"/>
    <x v="42434"/>
    <x v="0"/>
    <x v="0"/>
  </r>
  <r>
    <x v="89667"/>
    <x v="77182"/>
    <n v="223418"/>
    <x v="1202"/>
    <x v="1"/>
    <x v="1"/>
    <x v="21248"/>
    <x v="0"/>
    <x v="0"/>
  </r>
  <r>
    <x v="89668"/>
    <x v="77183"/>
    <n v="223424"/>
    <x v="373"/>
    <x v="6"/>
    <x v="6"/>
    <x v="6747"/>
    <x v="5"/>
    <x v="0"/>
  </r>
  <r>
    <x v="89669"/>
    <x v="77184"/>
    <n v="223424"/>
    <x v="293"/>
    <x v="6"/>
    <x v="6"/>
    <x v="12605"/>
    <x v="0"/>
    <x v="0"/>
  </r>
  <r>
    <x v="89670"/>
    <x v="8028"/>
    <n v="223424"/>
    <x v="87"/>
    <x v="6"/>
    <x v="6"/>
    <x v="2039"/>
    <x v="6"/>
    <x v="0"/>
  </r>
  <r>
    <x v="89671"/>
    <x v="77185"/>
    <n v="223424"/>
    <x v="802"/>
    <x v="6"/>
    <x v="6"/>
    <x v="55080"/>
    <x v="6"/>
    <x v="0"/>
  </r>
  <r>
    <x v="89672"/>
    <x v="77186"/>
    <n v="223424"/>
    <x v="704"/>
    <x v="6"/>
    <x v="6"/>
    <x v="20059"/>
    <x v="3"/>
    <x v="0"/>
  </r>
  <r>
    <x v="89673"/>
    <x v="77187"/>
    <n v="223424"/>
    <x v="1003"/>
    <x v="6"/>
    <x v="6"/>
    <x v="4938"/>
    <x v="6"/>
    <x v="0"/>
  </r>
  <r>
    <x v="89674"/>
    <x v="77188"/>
    <n v="223472"/>
    <x v="9"/>
    <x v="6"/>
    <x v="6"/>
    <x v="48834"/>
    <x v="2"/>
    <x v="1"/>
  </r>
  <r>
    <x v="89675"/>
    <x v="20358"/>
    <n v="223472"/>
    <x v="75"/>
    <x v="6"/>
    <x v="6"/>
    <x v="18249"/>
    <x v="0"/>
    <x v="0"/>
  </r>
  <r>
    <x v="89676"/>
    <x v="77189"/>
    <n v="223472"/>
    <x v="5"/>
    <x v="6"/>
    <x v="6"/>
    <x v="22561"/>
    <x v="4"/>
    <x v="0"/>
  </r>
  <r>
    <x v="89677"/>
    <x v="77190"/>
    <n v="223496"/>
    <x v="57"/>
    <x v="0"/>
    <x v="0"/>
    <x v="55081"/>
    <x v="0"/>
    <x v="0"/>
  </r>
  <r>
    <x v="89678"/>
    <x v="77191"/>
    <n v="223496"/>
    <x v="5"/>
    <x v="0"/>
    <x v="0"/>
    <x v="55082"/>
    <x v="6"/>
    <x v="0"/>
  </r>
  <r>
    <x v="89679"/>
    <x v="77192"/>
    <n v="223523"/>
    <x v="547"/>
    <x v="19"/>
    <x v="19"/>
    <x v="15224"/>
    <x v="4"/>
    <x v="0"/>
  </r>
  <r>
    <x v="89680"/>
    <x v="77193"/>
    <n v="223523"/>
    <x v="782"/>
    <x v="19"/>
    <x v="19"/>
    <x v="55083"/>
    <x v="2"/>
    <x v="1"/>
  </r>
  <r>
    <x v="89681"/>
    <x v="77194"/>
    <n v="223523"/>
    <x v="57"/>
    <x v="19"/>
    <x v="19"/>
    <x v="28732"/>
    <x v="1"/>
    <x v="0"/>
  </r>
  <r>
    <x v="89682"/>
    <x v="77195"/>
    <n v="223523"/>
    <x v="3519"/>
    <x v="19"/>
    <x v="19"/>
    <x v="55084"/>
    <x v="1"/>
    <x v="0"/>
  </r>
  <r>
    <x v="89683"/>
    <x v="77196"/>
    <n v="223523"/>
    <x v="656"/>
    <x v="19"/>
    <x v="19"/>
    <x v="55085"/>
    <x v="2"/>
    <x v="1"/>
  </r>
  <r>
    <x v="89684"/>
    <x v="77197"/>
    <n v="223523"/>
    <x v="5"/>
    <x v="19"/>
    <x v="19"/>
    <x v="29895"/>
    <x v="1"/>
    <x v="0"/>
  </r>
  <r>
    <x v="89685"/>
    <x v="77198"/>
    <n v="223523"/>
    <x v="382"/>
    <x v="19"/>
    <x v="19"/>
    <x v="46290"/>
    <x v="1"/>
    <x v="0"/>
  </r>
  <r>
    <x v="89686"/>
    <x v="77199"/>
    <n v="223523"/>
    <x v="3383"/>
    <x v="19"/>
    <x v="19"/>
    <x v="26845"/>
    <x v="0"/>
    <x v="0"/>
  </r>
  <r>
    <x v="89687"/>
    <x v="77200"/>
    <n v="223523"/>
    <x v="17"/>
    <x v="19"/>
    <x v="19"/>
    <x v="55086"/>
    <x v="6"/>
    <x v="0"/>
  </r>
  <r>
    <x v="89688"/>
    <x v="77201"/>
    <n v="223523"/>
    <x v="139"/>
    <x v="19"/>
    <x v="19"/>
    <x v="55087"/>
    <x v="1"/>
    <x v="0"/>
  </r>
  <r>
    <x v="89689"/>
    <x v="77202"/>
    <n v="223523"/>
    <x v="9"/>
    <x v="19"/>
    <x v="19"/>
    <x v="55088"/>
    <x v="6"/>
    <x v="0"/>
  </r>
  <r>
    <x v="89690"/>
    <x v="77203"/>
    <n v="223523"/>
    <x v="2489"/>
    <x v="19"/>
    <x v="19"/>
    <x v="55089"/>
    <x v="5"/>
    <x v="0"/>
  </r>
  <r>
    <x v="89691"/>
    <x v="46153"/>
    <n v="223532"/>
    <x v="5"/>
    <x v="4"/>
    <x v="4"/>
    <x v="36764"/>
    <x v="6"/>
    <x v="0"/>
  </r>
  <r>
    <x v="89692"/>
    <x v="77204"/>
    <n v="223532"/>
    <x v="675"/>
    <x v="4"/>
    <x v="4"/>
    <x v="37655"/>
    <x v="0"/>
    <x v="0"/>
  </r>
  <r>
    <x v="89693"/>
    <x v="11955"/>
    <n v="223532"/>
    <x v="13"/>
    <x v="4"/>
    <x v="4"/>
    <x v="3396"/>
    <x v="2"/>
    <x v="1"/>
  </r>
  <r>
    <x v="89694"/>
    <x v="77205"/>
    <n v="223532"/>
    <x v="168"/>
    <x v="4"/>
    <x v="4"/>
    <x v="12861"/>
    <x v="0"/>
    <x v="0"/>
  </r>
  <r>
    <x v="89695"/>
    <x v="77206"/>
    <n v="223532"/>
    <x v="101"/>
    <x v="4"/>
    <x v="4"/>
    <x v="55090"/>
    <x v="1"/>
    <x v="0"/>
  </r>
  <r>
    <x v="89696"/>
    <x v="77207"/>
    <n v="223532"/>
    <x v="148"/>
    <x v="4"/>
    <x v="4"/>
    <x v="55091"/>
    <x v="3"/>
    <x v="0"/>
  </r>
  <r>
    <x v="89697"/>
    <x v="77208"/>
    <n v="223532"/>
    <x v="3602"/>
    <x v="4"/>
    <x v="4"/>
    <x v="45591"/>
    <x v="5"/>
    <x v="0"/>
  </r>
  <r>
    <x v="89698"/>
    <x v="77209"/>
    <n v="223532"/>
    <x v="777"/>
    <x v="4"/>
    <x v="4"/>
    <x v="5638"/>
    <x v="5"/>
    <x v="0"/>
  </r>
  <r>
    <x v="89699"/>
    <x v="45400"/>
    <n v="223532"/>
    <x v="132"/>
    <x v="4"/>
    <x v="4"/>
    <x v="55092"/>
    <x v="6"/>
    <x v="0"/>
  </r>
  <r>
    <x v="89700"/>
    <x v="77210"/>
    <n v="223532"/>
    <x v="67"/>
    <x v="4"/>
    <x v="4"/>
    <x v="446"/>
    <x v="0"/>
    <x v="0"/>
  </r>
  <r>
    <x v="89701"/>
    <x v="77211"/>
    <n v="223545"/>
    <x v="872"/>
    <x v="1"/>
    <x v="1"/>
    <x v="55093"/>
    <x v="2"/>
    <x v="1"/>
  </r>
  <r>
    <x v="89702"/>
    <x v="77212"/>
    <n v="223545"/>
    <x v="180"/>
    <x v="1"/>
    <x v="1"/>
    <x v="40766"/>
    <x v="3"/>
    <x v="0"/>
  </r>
  <r>
    <x v="89703"/>
    <x v="77213"/>
    <n v="223545"/>
    <x v="5"/>
    <x v="1"/>
    <x v="1"/>
    <x v="11968"/>
    <x v="4"/>
    <x v="0"/>
  </r>
  <r>
    <x v="89704"/>
    <x v="77214"/>
    <n v="223545"/>
    <x v="53"/>
    <x v="1"/>
    <x v="1"/>
    <x v="390"/>
    <x v="3"/>
    <x v="0"/>
  </r>
  <r>
    <x v="89705"/>
    <x v="77215"/>
    <n v="223545"/>
    <x v="2"/>
    <x v="1"/>
    <x v="1"/>
    <x v="55094"/>
    <x v="3"/>
    <x v="0"/>
  </r>
  <r>
    <x v="89706"/>
    <x v="77216"/>
    <n v="223545"/>
    <x v="373"/>
    <x v="1"/>
    <x v="1"/>
    <x v="12267"/>
    <x v="4"/>
    <x v="0"/>
  </r>
  <r>
    <x v="89707"/>
    <x v="77217"/>
    <n v="223545"/>
    <x v="396"/>
    <x v="1"/>
    <x v="1"/>
    <x v="35167"/>
    <x v="0"/>
    <x v="0"/>
  </r>
  <r>
    <x v="89708"/>
    <x v="77218"/>
    <n v="223545"/>
    <x v="72"/>
    <x v="1"/>
    <x v="1"/>
    <x v="34946"/>
    <x v="4"/>
    <x v="0"/>
  </r>
  <r>
    <x v="89709"/>
    <x v="77219"/>
    <n v="223545"/>
    <x v="3095"/>
    <x v="1"/>
    <x v="1"/>
    <x v="55095"/>
    <x v="6"/>
    <x v="0"/>
  </r>
  <r>
    <x v="89710"/>
    <x v="77220"/>
    <n v="223545"/>
    <x v="187"/>
    <x v="1"/>
    <x v="1"/>
    <x v="21002"/>
    <x v="0"/>
    <x v="0"/>
  </r>
  <r>
    <x v="89711"/>
    <x v="77221"/>
    <n v="223545"/>
    <x v="434"/>
    <x v="1"/>
    <x v="1"/>
    <x v="55096"/>
    <x v="6"/>
    <x v="0"/>
  </r>
  <r>
    <x v="89712"/>
    <x v="57544"/>
    <n v="223545"/>
    <x v="4698"/>
    <x v="1"/>
    <x v="1"/>
    <x v="43867"/>
    <x v="6"/>
    <x v="0"/>
  </r>
  <r>
    <x v="89713"/>
    <x v="43013"/>
    <n v="223545"/>
    <x v="242"/>
    <x v="1"/>
    <x v="1"/>
    <x v="55097"/>
    <x v="2"/>
    <x v="1"/>
  </r>
  <r>
    <x v="89714"/>
    <x v="77222"/>
    <n v="223545"/>
    <x v="239"/>
    <x v="1"/>
    <x v="1"/>
    <x v="11246"/>
    <x v="0"/>
    <x v="0"/>
  </r>
  <r>
    <x v="89715"/>
    <x v="77223"/>
    <n v="223545"/>
    <x v="212"/>
    <x v="1"/>
    <x v="1"/>
    <x v="17179"/>
    <x v="0"/>
    <x v="0"/>
  </r>
  <r>
    <x v="89716"/>
    <x v="77224"/>
    <n v="223545"/>
    <x v="1086"/>
    <x v="1"/>
    <x v="1"/>
    <x v="12689"/>
    <x v="1"/>
    <x v="0"/>
  </r>
  <r>
    <x v="89717"/>
    <x v="77225"/>
    <n v="223545"/>
    <x v="1761"/>
    <x v="1"/>
    <x v="1"/>
    <x v="8309"/>
    <x v="0"/>
    <x v="0"/>
  </r>
  <r>
    <x v="89718"/>
    <x v="48672"/>
    <n v="223545"/>
    <x v="15"/>
    <x v="1"/>
    <x v="1"/>
    <x v="27116"/>
    <x v="1"/>
    <x v="0"/>
  </r>
  <r>
    <x v="89719"/>
    <x v="31237"/>
    <n v="223545"/>
    <x v="2721"/>
    <x v="1"/>
    <x v="1"/>
    <x v="45139"/>
    <x v="2"/>
    <x v="1"/>
  </r>
  <r>
    <x v="89720"/>
    <x v="77226"/>
    <n v="223545"/>
    <x v="1339"/>
    <x v="1"/>
    <x v="1"/>
    <x v="55098"/>
    <x v="0"/>
    <x v="0"/>
  </r>
  <r>
    <x v="89721"/>
    <x v="28940"/>
    <n v="223561"/>
    <x v="132"/>
    <x v="0"/>
    <x v="0"/>
    <x v="24869"/>
    <x v="5"/>
    <x v="0"/>
  </r>
  <r>
    <x v="89722"/>
    <x v="28942"/>
    <n v="223561"/>
    <x v="5"/>
    <x v="0"/>
    <x v="0"/>
    <x v="24871"/>
    <x v="6"/>
    <x v="0"/>
  </r>
  <r>
    <x v="89723"/>
    <x v="77227"/>
    <n v="223561"/>
    <x v="319"/>
    <x v="0"/>
    <x v="0"/>
    <x v="25594"/>
    <x v="3"/>
    <x v="0"/>
  </r>
  <r>
    <x v="89724"/>
    <x v="77228"/>
    <n v="223561"/>
    <x v="75"/>
    <x v="0"/>
    <x v="0"/>
    <x v="55099"/>
    <x v="6"/>
    <x v="0"/>
  </r>
  <r>
    <x v="89725"/>
    <x v="77229"/>
    <n v="223561"/>
    <x v="3657"/>
    <x v="0"/>
    <x v="0"/>
    <x v="55100"/>
    <x v="0"/>
    <x v="0"/>
  </r>
  <r>
    <x v="89726"/>
    <x v="77230"/>
    <n v="223561"/>
    <x v="180"/>
    <x v="0"/>
    <x v="0"/>
    <x v="55101"/>
    <x v="2"/>
    <x v="1"/>
  </r>
  <r>
    <x v="89727"/>
    <x v="77231"/>
    <n v="223561"/>
    <x v="2790"/>
    <x v="0"/>
    <x v="0"/>
    <x v="55102"/>
    <x v="2"/>
    <x v="1"/>
  </r>
  <r>
    <x v="89728"/>
    <x v="77232"/>
    <n v="223561"/>
    <x v="350"/>
    <x v="0"/>
    <x v="0"/>
    <x v="55103"/>
    <x v="3"/>
    <x v="0"/>
  </r>
  <r>
    <x v="89729"/>
    <x v="77233"/>
    <n v="223561"/>
    <x v="238"/>
    <x v="0"/>
    <x v="0"/>
    <x v="55104"/>
    <x v="2"/>
    <x v="1"/>
  </r>
  <r>
    <x v="89730"/>
    <x v="77234"/>
    <n v="223561"/>
    <x v="57"/>
    <x v="0"/>
    <x v="0"/>
    <x v="55105"/>
    <x v="0"/>
    <x v="0"/>
  </r>
  <r>
    <x v="89731"/>
    <x v="77235"/>
    <n v="223561"/>
    <x v="377"/>
    <x v="0"/>
    <x v="0"/>
    <x v="20533"/>
    <x v="1"/>
    <x v="0"/>
  </r>
  <r>
    <x v="89732"/>
    <x v="77236"/>
    <n v="223561"/>
    <x v="1628"/>
    <x v="0"/>
    <x v="0"/>
    <x v="55106"/>
    <x v="1"/>
    <x v="0"/>
  </r>
  <r>
    <x v="89733"/>
    <x v="36397"/>
    <n v="223561"/>
    <x v="5"/>
    <x v="0"/>
    <x v="0"/>
    <x v="4463"/>
    <x v="6"/>
    <x v="0"/>
  </r>
  <r>
    <x v="89734"/>
    <x v="45083"/>
    <n v="223561"/>
    <x v="921"/>
    <x v="0"/>
    <x v="0"/>
    <x v="19806"/>
    <x v="1"/>
    <x v="0"/>
  </r>
  <r>
    <x v="89735"/>
    <x v="77237"/>
    <n v="223561"/>
    <x v="491"/>
    <x v="0"/>
    <x v="0"/>
    <x v="5674"/>
    <x v="6"/>
    <x v="0"/>
  </r>
  <r>
    <x v="89736"/>
    <x v="74334"/>
    <n v="223584"/>
    <x v="1197"/>
    <x v="8"/>
    <x v="8"/>
    <x v="37320"/>
    <x v="2"/>
    <x v="1"/>
  </r>
  <r>
    <x v="89737"/>
    <x v="48827"/>
    <n v="223584"/>
    <x v="434"/>
    <x v="8"/>
    <x v="8"/>
    <x v="22535"/>
    <x v="2"/>
    <x v="1"/>
  </r>
  <r>
    <x v="89738"/>
    <x v="77238"/>
    <n v="223584"/>
    <x v="13"/>
    <x v="8"/>
    <x v="8"/>
    <x v="13449"/>
    <x v="5"/>
    <x v="0"/>
  </r>
  <r>
    <x v="89739"/>
    <x v="20001"/>
    <n v="223584"/>
    <x v="319"/>
    <x v="8"/>
    <x v="8"/>
    <x v="7181"/>
    <x v="0"/>
    <x v="0"/>
  </r>
  <r>
    <x v="89740"/>
    <x v="77239"/>
    <n v="223584"/>
    <x v="57"/>
    <x v="8"/>
    <x v="8"/>
    <x v="4262"/>
    <x v="2"/>
    <x v="1"/>
  </r>
  <r>
    <x v="89741"/>
    <x v="77240"/>
    <n v="223584"/>
    <x v="4376"/>
    <x v="8"/>
    <x v="8"/>
    <x v="11744"/>
    <x v="5"/>
    <x v="0"/>
  </r>
  <r>
    <x v="89742"/>
    <x v="77241"/>
    <n v="223584"/>
    <x v="117"/>
    <x v="8"/>
    <x v="8"/>
    <x v="55107"/>
    <x v="3"/>
    <x v="0"/>
  </r>
  <r>
    <x v="89743"/>
    <x v="17184"/>
    <n v="223589"/>
    <x v="832"/>
    <x v="1"/>
    <x v="1"/>
    <x v="15629"/>
    <x v="6"/>
    <x v="0"/>
  </r>
  <r>
    <x v="89744"/>
    <x v="77242"/>
    <n v="223589"/>
    <x v="81"/>
    <x v="1"/>
    <x v="1"/>
    <x v="35702"/>
    <x v="6"/>
    <x v="0"/>
  </r>
  <r>
    <x v="89745"/>
    <x v="77243"/>
    <n v="223589"/>
    <x v="57"/>
    <x v="1"/>
    <x v="1"/>
    <x v="26449"/>
    <x v="3"/>
    <x v="0"/>
  </r>
  <r>
    <x v="89746"/>
    <x v="77244"/>
    <n v="223589"/>
    <x v="50"/>
    <x v="1"/>
    <x v="1"/>
    <x v="55108"/>
    <x v="4"/>
    <x v="0"/>
  </r>
  <r>
    <x v="89747"/>
    <x v="77245"/>
    <n v="223589"/>
    <x v="320"/>
    <x v="1"/>
    <x v="1"/>
    <x v="55109"/>
    <x v="2"/>
    <x v="1"/>
  </r>
  <r>
    <x v="89748"/>
    <x v="77246"/>
    <n v="223589"/>
    <x v="125"/>
    <x v="1"/>
    <x v="1"/>
    <x v="17473"/>
    <x v="5"/>
    <x v="0"/>
  </r>
  <r>
    <x v="89749"/>
    <x v="77247"/>
    <n v="223589"/>
    <x v="155"/>
    <x v="1"/>
    <x v="1"/>
    <x v="55110"/>
    <x v="6"/>
    <x v="0"/>
  </r>
  <r>
    <x v="89750"/>
    <x v="71670"/>
    <n v="223589"/>
    <x v="253"/>
    <x v="1"/>
    <x v="1"/>
    <x v="41151"/>
    <x v="1"/>
    <x v="0"/>
  </r>
  <r>
    <x v="89751"/>
    <x v="77248"/>
    <n v="223589"/>
    <x v="382"/>
    <x v="1"/>
    <x v="1"/>
    <x v="31745"/>
    <x v="2"/>
    <x v="1"/>
  </r>
  <r>
    <x v="89752"/>
    <x v="77249"/>
    <n v="223616"/>
    <x v="2882"/>
    <x v="0"/>
    <x v="0"/>
    <x v="16786"/>
    <x v="4"/>
    <x v="0"/>
  </r>
  <r>
    <x v="89753"/>
    <x v="77250"/>
    <n v="223616"/>
    <x v="8"/>
    <x v="0"/>
    <x v="0"/>
    <x v="55111"/>
    <x v="5"/>
    <x v="0"/>
  </r>
  <r>
    <x v="89754"/>
    <x v="77251"/>
    <n v="223616"/>
    <x v="5"/>
    <x v="0"/>
    <x v="0"/>
    <x v="55112"/>
    <x v="2"/>
    <x v="1"/>
  </r>
  <r>
    <x v="89755"/>
    <x v="77252"/>
    <n v="223616"/>
    <x v="366"/>
    <x v="0"/>
    <x v="0"/>
    <x v="55113"/>
    <x v="5"/>
    <x v="0"/>
  </r>
  <r>
    <x v="89756"/>
    <x v="77253"/>
    <n v="223616"/>
    <x v="814"/>
    <x v="0"/>
    <x v="0"/>
    <x v="55114"/>
    <x v="6"/>
    <x v="0"/>
  </r>
  <r>
    <x v="89757"/>
    <x v="77254"/>
    <n v="223616"/>
    <x v="293"/>
    <x v="0"/>
    <x v="0"/>
    <x v="2508"/>
    <x v="2"/>
    <x v="1"/>
  </r>
  <r>
    <x v="89758"/>
    <x v="37093"/>
    <n v="223616"/>
    <x v="13"/>
    <x v="0"/>
    <x v="0"/>
    <x v="15996"/>
    <x v="2"/>
    <x v="1"/>
  </r>
  <r>
    <x v="89759"/>
    <x v="5020"/>
    <n v="223616"/>
    <x v="58"/>
    <x v="0"/>
    <x v="0"/>
    <x v="3316"/>
    <x v="1"/>
    <x v="0"/>
  </r>
  <r>
    <x v="89760"/>
    <x v="2592"/>
    <n v="223629"/>
    <x v="2"/>
    <x v="0"/>
    <x v="0"/>
    <x v="38589"/>
    <x v="3"/>
    <x v="0"/>
  </r>
  <r>
    <x v="89761"/>
    <x v="23335"/>
    <n v="223629"/>
    <x v="276"/>
    <x v="0"/>
    <x v="0"/>
    <x v="20607"/>
    <x v="5"/>
    <x v="0"/>
  </r>
  <r>
    <x v="89762"/>
    <x v="77255"/>
    <n v="223629"/>
    <x v="5"/>
    <x v="0"/>
    <x v="0"/>
    <x v="55115"/>
    <x v="2"/>
    <x v="1"/>
  </r>
  <r>
    <x v="89763"/>
    <x v="41721"/>
    <n v="223653"/>
    <x v="87"/>
    <x v="0"/>
    <x v="0"/>
    <x v="37750"/>
    <x v="4"/>
    <x v="0"/>
  </r>
  <r>
    <x v="89764"/>
    <x v="15484"/>
    <n v="223653"/>
    <x v="847"/>
    <x v="0"/>
    <x v="0"/>
    <x v="14182"/>
    <x v="1"/>
    <x v="0"/>
  </r>
  <r>
    <x v="89765"/>
    <x v="77256"/>
    <n v="223653"/>
    <x v="5"/>
    <x v="0"/>
    <x v="0"/>
    <x v="55116"/>
    <x v="2"/>
    <x v="1"/>
  </r>
  <r>
    <x v="89766"/>
    <x v="77257"/>
    <n v="223653"/>
    <x v="632"/>
    <x v="0"/>
    <x v="0"/>
    <x v="4493"/>
    <x v="5"/>
    <x v="0"/>
  </r>
  <r>
    <x v="89767"/>
    <x v="25032"/>
    <n v="223653"/>
    <x v="2571"/>
    <x v="0"/>
    <x v="0"/>
    <x v="21923"/>
    <x v="6"/>
    <x v="0"/>
  </r>
  <r>
    <x v="89768"/>
    <x v="77258"/>
    <n v="223653"/>
    <x v="3096"/>
    <x v="0"/>
    <x v="0"/>
    <x v="29058"/>
    <x v="5"/>
    <x v="0"/>
  </r>
  <r>
    <x v="89769"/>
    <x v="77259"/>
    <n v="223653"/>
    <x v="67"/>
    <x v="0"/>
    <x v="0"/>
    <x v="14608"/>
    <x v="3"/>
    <x v="0"/>
  </r>
  <r>
    <x v="89770"/>
    <x v="77260"/>
    <n v="223653"/>
    <x v="8"/>
    <x v="0"/>
    <x v="0"/>
    <x v="40430"/>
    <x v="6"/>
    <x v="0"/>
  </r>
  <r>
    <x v="89771"/>
    <x v="77116"/>
    <n v="223653"/>
    <x v="795"/>
    <x v="0"/>
    <x v="0"/>
    <x v="15365"/>
    <x v="0"/>
    <x v="0"/>
  </r>
  <r>
    <x v="89772"/>
    <x v="77261"/>
    <n v="223659"/>
    <x v="808"/>
    <x v="4"/>
    <x v="4"/>
    <x v="32204"/>
    <x v="0"/>
    <x v="0"/>
  </r>
  <r>
    <x v="89773"/>
    <x v="77262"/>
    <n v="223659"/>
    <x v="73"/>
    <x v="4"/>
    <x v="4"/>
    <x v="55117"/>
    <x v="1"/>
    <x v="0"/>
  </r>
  <r>
    <x v="89774"/>
    <x v="77263"/>
    <n v="223659"/>
    <x v="5"/>
    <x v="4"/>
    <x v="4"/>
    <x v="55118"/>
    <x v="6"/>
    <x v="0"/>
  </r>
  <r>
    <x v="89775"/>
    <x v="77264"/>
    <n v="223659"/>
    <x v="180"/>
    <x v="4"/>
    <x v="4"/>
    <x v="16655"/>
    <x v="6"/>
    <x v="0"/>
  </r>
  <r>
    <x v="89776"/>
    <x v="77265"/>
    <n v="223659"/>
    <x v="156"/>
    <x v="4"/>
    <x v="4"/>
    <x v="45615"/>
    <x v="3"/>
    <x v="0"/>
  </r>
  <r>
    <x v="89777"/>
    <x v="77266"/>
    <n v="223659"/>
    <x v="8"/>
    <x v="4"/>
    <x v="4"/>
    <x v="55119"/>
    <x v="2"/>
    <x v="1"/>
  </r>
  <r>
    <x v="89778"/>
    <x v="77267"/>
    <n v="223659"/>
    <x v="101"/>
    <x v="4"/>
    <x v="4"/>
    <x v="28108"/>
    <x v="1"/>
    <x v="0"/>
  </r>
  <r>
    <x v="89779"/>
    <x v="77268"/>
    <n v="223659"/>
    <x v="612"/>
    <x v="4"/>
    <x v="4"/>
    <x v="3460"/>
    <x v="1"/>
    <x v="0"/>
  </r>
  <r>
    <x v="89780"/>
    <x v="77269"/>
    <n v="223659"/>
    <x v="75"/>
    <x v="4"/>
    <x v="4"/>
    <x v="55120"/>
    <x v="6"/>
    <x v="0"/>
  </r>
  <r>
    <x v="89781"/>
    <x v="77270"/>
    <n v="223659"/>
    <x v="173"/>
    <x v="4"/>
    <x v="4"/>
    <x v="50182"/>
    <x v="6"/>
    <x v="0"/>
  </r>
  <r>
    <x v="89782"/>
    <x v="77271"/>
    <n v="223659"/>
    <x v="1135"/>
    <x v="4"/>
    <x v="4"/>
    <x v="55121"/>
    <x v="4"/>
    <x v="0"/>
  </r>
  <r>
    <x v="89783"/>
    <x v="77272"/>
    <n v="223659"/>
    <x v="191"/>
    <x v="4"/>
    <x v="4"/>
    <x v="36627"/>
    <x v="3"/>
    <x v="0"/>
  </r>
  <r>
    <x v="89784"/>
    <x v="77273"/>
    <n v="223659"/>
    <x v="2"/>
    <x v="4"/>
    <x v="4"/>
    <x v="42332"/>
    <x v="4"/>
    <x v="0"/>
  </r>
  <r>
    <x v="89785"/>
    <x v="18238"/>
    <n v="223660"/>
    <x v="73"/>
    <x v="1"/>
    <x v="1"/>
    <x v="16509"/>
    <x v="5"/>
    <x v="0"/>
  </r>
  <r>
    <x v="89786"/>
    <x v="77274"/>
    <n v="223660"/>
    <x v="388"/>
    <x v="1"/>
    <x v="1"/>
    <x v="55122"/>
    <x v="0"/>
    <x v="0"/>
  </r>
  <r>
    <x v="89787"/>
    <x v="77275"/>
    <n v="223660"/>
    <x v="103"/>
    <x v="1"/>
    <x v="1"/>
    <x v="55123"/>
    <x v="6"/>
    <x v="0"/>
  </r>
  <r>
    <x v="89788"/>
    <x v="77276"/>
    <n v="223660"/>
    <x v="1113"/>
    <x v="1"/>
    <x v="1"/>
    <x v="55124"/>
    <x v="2"/>
    <x v="1"/>
  </r>
  <r>
    <x v="89789"/>
    <x v="77277"/>
    <n v="223660"/>
    <x v="290"/>
    <x v="1"/>
    <x v="1"/>
    <x v="16882"/>
    <x v="3"/>
    <x v="0"/>
  </r>
  <r>
    <x v="89790"/>
    <x v="77278"/>
    <n v="223660"/>
    <x v="245"/>
    <x v="1"/>
    <x v="1"/>
    <x v="26869"/>
    <x v="5"/>
    <x v="0"/>
  </r>
  <r>
    <x v="89791"/>
    <x v="73448"/>
    <n v="223660"/>
    <x v="2225"/>
    <x v="1"/>
    <x v="1"/>
    <x v="53026"/>
    <x v="3"/>
    <x v="0"/>
  </r>
  <r>
    <x v="89792"/>
    <x v="77279"/>
    <n v="223660"/>
    <x v="600"/>
    <x v="1"/>
    <x v="1"/>
    <x v="27926"/>
    <x v="3"/>
    <x v="0"/>
  </r>
  <r>
    <x v="89793"/>
    <x v="77280"/>
    <n v="223660"/>
    <x v="3948"/>
    <x v="1"/>
    <x v="1"/>
    <x v="32401"/>
    <x v="0"/>
    <x v="0"/>
  </r>
  <r>
    <x v="89794"/>
    <x v="77281"/>
    <n v="223660"/>
    <x v="33"/>
    <x v="1"/>
    <x v="1"/>
    <x v="17180"/>
    <x v="1"/>
    <x v="0"/>
  </r>
  <r>
    <x v="89795"/>
    <x v="77282"/>
    <n v="223660"/>
    <x v="53"/>
    <x v="1"/>
    <x v="1"/>
    <x v="15953"/>
    <x v="6"/>
    <x v="0"/>
  </r>
  <r>
    <x v="89796"/>
    <x v="58602"/>
    <n v="223660"/>
    <x v="538"/>
    <x v="1"/>
    <x v="1"/>
    <x v="19928"/>
    <x v="2"/>
    <x v="1"/>
  </r>
  <r>
    <x v="89797"/>
    <x v="77283"/>
    <n v="223660"/>
    <x v="325"/>
    <x v="1"/>
    <x v="1"/>
    <x v="55125"/>
    <x v="2"/>
    <x v="1"/>
  </r>
  <r>
    <x v="89798"/>
    <x v="38886"/>
    <n v="223660"/>
    <x v="265"/>
    <x v="1"/>
    <x v="1"/>
    <x v="31957"/>
    <x v="3"/>
    <x v="0"/>
  </r>
  <r>
    <x v="89799"/>
    <x v="77284"/>
    <n v="223660"/>
    <x v="1043"/>
    <x v="1"/>
    <x v="1"/>
    <x v="55126"/>
    <x v="0"/>
    <x v="0"/>
  </r>
  <r>
    <x v="89800"/>
    <x v="77285"/>
    <n v="223660"/>
    <x v="8"/>
    <x v="1"/>
    <x v="1"/>
    <x v="7437"/>
    <x v="0"/>
    <x v="0"/>
  </r>
  <r>
    <x v="89801"/>
    <x v="1949"/>
    <n v="223660"/>
    <x v="66"/>
    <x v="1"/>
    <x v="1"/>
    <x v="1918"/>
    <x v="5"/>
    <x v="0"/>
  </r>
  <r>
    <x v="89802"/>
    <x v="77286"/>
    <n v="223660"/>
    <x v="1387"/>
    <x v="1"/>
    <x v="1"/>
    <x v="55127"/>
    <x v="6"/>
    <x v="0"/>
  </r>
  <r>
    <x v="89803"/>
    <x v="77287"/>
    <n v="223660"/>
    <x v="346"/>
    <x v="1"/>
    <x v="1"/>
    <x v="55128"/>
    <x v="6"/>
    <x v="0"/>
  </r>
  <r>
    <x v="89804"/>
    <x v="21974"/>
    <n v="223660"/>
    <x v="365"/>
    <x v="1"/>
    <x v="1"/>
    <x v="5626"/>
    <x v="0"/>
    <x v="0"/>
  </r>
  <r>
    <x v="89805"/>
    <x v="77288"/>
    <n v="223660"/>
    <x v="126"/>
    <x v="1"/>
    <x v="1"/>
    <x v="49480"/>
    <x v="1"/>
    <x v="0"/>
  </r>
  <r>
    <x v="89806"/>
    <x v="77289"/>
    <n v="223660"/>
    <x v="2392"/>
    <x v="1"/>
    <x v="1"/>
    <x v="55129"/>
    <x v="3"/>
    <x v="0"/>
  </r>
  <r>
    <x v="89807"/>
    <x v="32641"/>
    <n v="223690"/>
    <x v="4267"/>
    <x v="1"/>
    <x v="1"/>
    <x v="27606"/>
    <x v="1"/>
    <x v="0"/>
  </r>
  <r>
    <x v="89808"/>
    <x v="77290"/>
    <n v="223690"/>
    <x v="250"/>
    <x v="1"/>
    <x v="1"/>
    <x v="55130"/>
    <x v="5"/>
    <x v="0"/>
  </r>
  <r>
    <x v="89809"/>
    <x v="25074"/>
    <n v="223690"/>
    <x v="526"/>
    <x v="1"/>
    <x v="1"/>
    <x v="21956"/>
    <x v="6"/>
    <x v="0"/>
  </r>
  <r>
    <x v="89810"/>
    <x v="77291"/>
    <n v="223690"/>
    <x v="2766"/>
    <x v="1"/>
    <x v="1"/>
    <x v="55131"/>
    <x v="3"/>
    <x v="0"/>
  </r>
  <r>
    <x v="89811"/>
    <x v="77292"/>
    <n v="223690"/>
    <x v="4699"/>
    <x v="1"/>
    <x v="1"/>
    <x v="33690"/>
    <x v="6"/>
    <x v="0"/>
  </r>
  <r>
    <x v="89812"/>
    <x v="77293"/>
    <n v="223690"/>
    <x v="139"/>
    <x v="1"/>
    <x v="1"/>
    <x v="55132"/>
    <x v="3"/>
    <x v="0"/>
  </r>
  <r>
    <x v="89813"/>
    <x v="62706"/>
    <n v="223692"/>
    <x v="2914"/>
    <x v="0"/>
    <x v="0"/>
    <x v="46883"/>
    <x v="1"/>
    <x v="0"/>
  </r>
  <r>
    <x v="89814"/>
    <x v="22430"/>
    <n v="223692"/>
    <x v="297"/>
    <x v="0"/>
    <x v="0"/>
    <x v="18448"/>
    <x v="0"/>
    <x v="0"/>
  </r>
  <r>
    <x v="89815"/>
    <x v="77294"/>
    <n v="223692"/>
    <x v="15"/>
    <x v="0"/>
    <x v="0"/>
    <x v="55133"/>
    <x v="6"/>
    <x v="0"/>
  </r>
  <r>
    <x v="89816"/>
    <x v="77295"/>
    <n v="223692"/>
    <x v="242"/>
    <x v="0"/>
    <x v="0"/>
    <x v="17723"/>
    <x v="6"/>
    <x v="0"/>
  </r>
  <r>
    <x v="89817"/>
    <x v="77296"/>
    <n v="223692"/>
    <x v="67"/>
    <x v="0"/>
    <x v="0"/>
    <x v="28110"/>
    <x v="2"/>
    <x v="1"/>
  </r>
  <r>
    <x v="89818"/>
    <x v="77297"/>
    <n v="223692"/>
    <x v="1408"/>
    <x v="0"/>
    <x v="0"/>
    <x v="15558"/>
    <x v="6"/>
    <x v="0"/>
  </r>
  <r>
    <x v="89819"/>
    <x v="77298"/>
    <n v="223731"/>
    <x v="382"/>
    <x v="6"/>
    <x v="6"/>
    <x v="55134"/>
    <x v="6"/>
    <x v="0"/>
  </r>
  <r>
    <x v="89820"/>
    <x v="77113"/>
    <n v="223731"/>
    <x v="418"/>
    <x v="6"/>
    <x v="6"/>
    <x v="2724"/>
    <x v="1"/>
    <x v="0"/>
  </r>
  <r>
    <x v="89821"/>
    <x v="77299"/>
    <n v="223731"/>
    <x v="3473"/>
    <x v="6"/>
    <x v="6"/>
    <x v="55135"/>
    <x v="6"/>
    <x v="0"/>
  </r>
  <r>
    <x v="89822"/>
    <x v="77300"/>
    <n v="223731"/>
    <x v="103"/>
    <x v="6"/>
    <x v="6"/>
    <x v="55136"/>
    <x v="6"/>
    <x v="0"/>
  </r>
  <r>
    <x v="89823"/>
    <x v="77301"/>
    <n v="223731"/>
    <x v="2110"/>
    <x v="6"/>
    <x v="6"/>
    <x v="51115"/>
    <x v="3"/>
    <x v="0"/>
  </r>
  <r>
    <x v="89824"/>
    <x v="77302"/>
    <n v="223731"/>
    <x v="57"/>
    <x v="6"/>
    <x v="6"/>
    <x v="55137"/>
    <x v="0"/>
    <x v="0"/>
  </r>
  <r>
    <x v="89825"/>
    <x v="77303"/>
    <n v="223731"/>
    <x v="4397"/>
    <x v="6"/>
    <x v="6"/>
    <x v="55138"/>
    <x v="0"/>
    <x v="0"/>
  </r>
  <r>
    <x v="89826"/>
    <x v="77304"/>
    <n v="223731"/>
    <x v="838"/>
    <x v="6"/>
    <x v="6"/>
    <x v="55139"/>
    <x v="3"/>
    <x v="0"/>
  </r>
  <r>
    <x v="89827"/>
    <x v="77305"/>
    <n v="223731"/>
    <x v="445"/>
    <x v="6"/>
    <x v="6"/>
    <x v="10995"/>
    <x v="6"/>
    <x v="0"/>
  </r>
  <r>
    <x v="89828"/>
    <x v="77306"/>
    <n v="223731"/>
    <x v="1986"/>
    <x v="6"/>
    <x v="6"/>
    <x v="44201"/>
    <x v="4"/>
    <x v="0"/>
  </r>
  <r>
    <x v="89829"/>
    <x v="77307"/>
    <n v="223731"/>
    <x v="3"/>
    <x v="6"/>
    <x v="6"/>
    <x v="55140"/>
    <x v="1"/>
    <x v="0"/>
  </r>
  <r>
    <x v="89830"/>
    <x v="24440"/>
    <n v="223768"/>
    <x v="103"/>
    <x v="0"/>
    <x v="0"/>
    <x v="5108"/>
    <x v="1"/>
    <x v="0"/>
  </r>
  <r>
    <x v="89831"/>
    <x v="77308"/>
    <n v="223768"/>
    <x v="2331"/>
    <x v="0"/>
    <x v="0"/>
    <x v="55141"/>
    <x v="2"/>
    <x v="1"/>
  </r>
  <r>
    <x v="89832"/>
    <x v="77309"/>
    <n v="223768"/>
    <x v="1916"/>
    <x v="0"/>
    <x v="0"/>
    <x v="55142"/>
    <x v="2"/>
    <x v="1"/>
  </r>
  <r>
    <x v="89833"/>
    <x v="77310"/>
    <n v="223768"/>
    <x v="2023"/>
    <x v="0"/>
    <x v="0"/>
    <x v="48533"/>
    <x v="3"/>
    <x v="0"/>
  </r>
  <r>
    <x v="89834"/>
    <x v="77311"/>
    <n v="223768"/>
    <x v="137"/>
    <x v="0"/>
    <x v="0"/>
    <x v="55143"/>
    <x v="3"/>
    <x v="0"/>
  </r>
  <r>
    <x v="89835"/>
    <x v="77312"/>
    <n v="223768"/>
    <x v="5"/>
    <x v="0"/>
    <x v="0"/>
    <x v="45408"/>
    <x v="6"/>
    <x v="0"/>
  </r>
  <r>
    <x v="89836"/>
    <x v="73807"/>
    <n v="223768"/>
    <x v="1136"/>
    <x v="0"/>
    <x v="0"/>
    <x v="20926"/>
    <x v="3"/>
    <x v="0"/>
  </r>
  <r>
    <x v="89837"/>
    <x v="77313"/>
    <n v="223768"/>
    <x v="44"/>
    <x v="0"/>
    <x v="0"/>
    <x v="35988"/>
    <x v="5"/>
    <x v="0"/>
  </r>
  <r>
    <x v="89838"/>
    <x v="77314"/>
    <n v="223768"/>
    <x v="53"/>
    <x v="0"/>
    <x v="0"/>
    <x v="25771"/>
    <x v="6"/>
    <x v="0"/>
  </r>
  <r>
    <x v="89839"/>
    <x v="77315"/>
    <n v="223768"/>
    <x v="310"/>
    <x v="0"/>
    <x v="0"/>
    <x v="55144"/>
    <x v="3"/>
    <x v="0"/>
  </r>
  <r>
    <x v="89840"/>
    <x v="77316"/>
    <n v="223768"/>
    <x v="504"/>
    <x v="0"/>
    <x v="0"/>
    <x v="55145"/>
    <x v="6"/>
    <x v="0"/>
  </r>
  <r>
    <x v="89841"/>
    <x v="77317"/>
    <n v="223816"/>
    <x v="401"/>
    <x v="4"/>
    <x v="4"/>
    <x v="38626"/>
    <x v="3"/>
    <x v="0"/>
  </r>
  <r>
    <x v="89842"/>
    <x v="77318"/>
    <n v="223816"/>
    <x v="5"/>
    <x v="4"/>
    <x v="4"/>
    <x v="8726"/>
    <x v="4"/>
    <x v="0"/>
  </r>
  <r>
    <x v="89843"/>
    <x v="77319"/>
    <n v="223816"/>
    <x v="428"/>
    <x v="4"/>
    <x v="4"/>
    <x v="22848"/>
    <x v="5"/>
    <x v="0"/>
  </r>
  <r>
    <x v="89844"/>
    <x v="60261"/>
    <n v="223816"/>
    <x v="53"/>
    <x v="4"/>
    <x v="4"/>
    <x v="9707"/>
    <x v="5"/>
    <x v="0"/>
  </r>
  <r>
    <x v="89845"/>
    <x v="49393"/>
    <n v="223816"/>
    <x v="213"/>
    <x v="4"/>
    <x v="4"/>
    <x v="38861"/>
    <x v="2"/>
    <x v="1"/>
  </r>
  <r>
    <x v="89846"/>
    <x v="6661"/>
    <n v="223816"/>
    <x v="87"/>
    <x v="4"/>
    <x v="4"/>
    <x v="6426"/>
    <x v="6"/>
    <x v="0"/>
  </r>
  <r>
    <x v="89847"/>
    <x v="77320"/>
    <n v="223816"/>
    <x v="2715"/>
    <x v="4"/>
    <x v="4"/>
    <x v="55146"/>
    <x v="6"/>
    <x v="0"/>
  </r>
  <r>
    <x v="89848"/>
    <x v="77321"/>
    <n v="223816"/>
    <x v="187"/>
    <x v="4"/>
    <x v="4"/>
    <x v="51553"/>
    <x v="6"/>
    <x v="0"/>
  </r>
  <r>
    <x v="89849"/>
    <x v="77322"/>
    <n v="223884"/>
    <x v="2865"/>
    <x v="1"/>
    <x v="1"/>
    <x v="12833"/>
    <x v="4"/>
    <x v="0"/>
  </r>
  <r>
    <x v="89850"/>
    <x v="77323"/>
    <n v="223884"/>
    <x v="50"/>
    <x v="1"/>
    <x v="1"/>
    <x v="55147"/>
    <x v="6"/>
    <x v="0"/>
  </r>
  <r>
    <x v="89851"/>
    <x v="20620"/>
    <n v="223884"/>
    <x v="2"/>
    <x v="1"/>
    <x v="1"/>
    <x v="11901"/>
    <x v="0"/>
    <x v="0"/>
  </r>
  <r>
    <x v="89852"/>
    <x v="77324"/>
    <n v="223884"/>
    <x v="796"/>
    <x v="1"/>
    <x v="1"/>
    <x v="1294"/>
    <x v="3"/>
    <x v="0"/>
  </r>
  <r>
    <x v="89853"/>
    <x v="77325"/>
    <n v="223884"/>
    <x v="5"/>
    <x v="1"/>
    <x v="1"/>
    <x v="55148"/>
    <x v="2"/>
    <x v="1"/>
  </r>
  <r>
    <x v="89854"/>
    <x v="41716"/>
    <n v="223885"/>
    <x v="524"/>
    <x v="6"/>
    <x v="6"/>
    <x v="29496"/>
    <x v="0"/>
    <x v="0"/>
  </r>
  <r>
    <x v="89855"/>
    <x v="46582"/>
    <n v="223885"/>
    <x v="154"/>
    <x v="6"/>
    <x v="6"/>
    <x v="8028"/>
    <x v="1"/>
    <x v="0"/>
  </r>
  <r>
    <x v="89856"/>
    <x v="77326"/>
    <n v="223885"/>
    <x v="121"/>
    <x v="6"/>
    <x v="6"/>
    <x v="1449"/>
    <x v="5"/>
    <x v="0"/>
  </r>
  <r>
    <x v="89857"/>
    <x v="77327"/>
    <n v="223885"/>
    <x v="189"/>
    <x v="6"/>
    <x v="6"/>
    <x v="20414"/>
    <x v="0"/>
    <x v="0"/>
  </r>
  <r>
    <x v="89858"/>
    <x v="77328"/>
    <n v="223931"/>
    <x v="5"/>
    <x v="11"/>
    <x v="11"/>
    <x v="55149"/>
    <x v="6"/>
    <x v="0"/>
  </r>
  <r>
    <x v="89859"/>
    <x v="77329"/>
    <n v="223931"/>
    <x v="58"/>
    <x v="11"/>
    <x v="11"/>
    <x v="55150"/>
    <x v="5"/>
    <x v="0"/>
  </r>
  <r>
    <x v="89860"/>
    <x v="77330"/>
    <n v="223931"/>
    <x v="15"/>
    <x v="11"/>
    <x v="11"/>
    <x v="55151"/>
    <x v="4"/>
    <x v="0"/>
  </r>
  <r>
    <x v="89861"/>
    <x v="77331"/>
    <n v="223931"/>
    <x v="1219"/>
    <x v="11"/>
    <x v="11"/>
    <x v="6369"/>
    <x v="0"/>
    <x v="0"/>
  </r>
  <r>
    <x v="89862"/>
    <x v="77332"/>
    <n v="223931"/>
    <x v="2242"/>
    <x v="11"/>
    <x v="11"/>
    <x v="55152"/>
    <x v="3"/>
    <x v="0"/>
  </r>
  <r>
    <x v="89863"/>
    <x v="77333"/>
    <n v="223931"/>
    <x v="1560"/>
    <x v="11"/>
    <x v="11"/>
    <x v="33717"/>
    <x v="3"/>
    <x v="0"/>
  </r>
  <r>
    <x v="89864"/>
    <x v="37070"/>
    <n v="223931"/>
    <x v="38"/>
    <x v="11"/>
    <x v="11"/>
    <x v="29241"/>
    <x v="5"/>
    <x v="0"/>
  </r>
  <r>
    <x v="89865"/>
    <x v="77334"/>
    <n v="223931"/>
    <x v="1187"/>
    <x v="11"/>
    <x v="11"/>
    <x v="17265"/>
    <x v="1"/>
    <x v="0"/>
  </r>
  <r>
    <x v="89866"/>
    <x v="77335"/>
    <n v="223931"/>
    <x v="50"/>
    <x v="11"/>
    <x v="11"/>
    <x v="50404"/>
    <x v="4"/>
    <x v="0"/>
  </r>
  <r>
    <x v="89867"/>
    <x v="77336"/>
    <n v="223931"/>
    <x v="69"/>
    <x v="11"/>
    <x v="11"/>
    <x v="55153"/>
    <x v="0"/>
    <x v="0"/>
  </r>
  <r>
    <x v="89868"/>
    <x v="77337"/>
    <n v="223931"/>
    <x v="13"/>
    <x v="11"/>
    <x v="11"/>
    <x v="55154"/>
    <x v="5"/>
    <x v="0"/>
  </r>
  <r>
    <x v="89869"/>
    <x v="77338"/>
    <n v="223931"/>
    <x v="3567"/>
    <x v="11"/>
    <x v="11"/>
    <x v="39589"/>
    <x v="2"/>
    <x v="1"/>
  </r>
  <r>
    <x v="89870"/>
    <x v="77339"/>
    <n v="223931"/>
    <x v="9"/>
    <x v="11"/>
    <x v="11"/>
    <x v="21937"/>
    <x v="3"/>
    <x v="0"/>
  </r>
  <r>
    <x v="89871"/>
    <x v="77340"/>
    <n v="223931"/>
    <x v="1441"/>
    <x v="11"/>
    <x v="11"/>
    <x v="55155"/>
    <x v="4"/>
    <x v="0"/>
  </r>
  <r>
    <x v="89872"/>
    <x v="77341"/>
    <n v="223931"/>
    <x v="81"/>
    <x v="11"/>
    <x v="11"/>
    <x v="55156"/>
    <x v="5"/>
    <x v="0"/>
  </r>
  <r>
    <x v="89873"/>
    <x v="71584"/>
    <n v="223931"/>
    <x v="112"/>
    <x v="11"/>
    <x v="11"/>
    <x v="7651"/>
    <x v="1"/>
    <x v="0"/>
  </r>
  <r>
    <x v="89874"/>
    <x v="77342"/>
    <n v="223931"/>
    <x v="8"/>
    <x v="11"/>
    <x v="11"/>
    <x v="17461"/>
    <x v="6"/>
    <x v="0"/>
  </r>
  <r>
    <x v="89875"/>
    <x v="77343"/>
    <n v="223931"/>
    <x v="75"/>
    <x v="11"/>
    <x v="11"/>
    <x v="121"/>
    <x v="0"/>
    <x v="0"/>
  </r>
  <r>
    <x v="89876"/>
    <x v="35968"/>
    <n v="223939"/>
    <x v="57"/>
    <x v="4"/>
    <x v="4"/>
    <x v="29927"/>
    <x v="0"/>
    <x v="0"/>
  </r>
  <r>
    <x v="89877"/>
    <x v="77344"/>
    <n v="223939"/>
    <x v="1386"/>
    <x v="4"/>
    <x v="4"/>
    <x v="55157"/>
    <x v="2"/>
    <x v="1"/>
  </r>
  <r>
    <x v="89878"/>
    <x v="77345"/>
    <n v="223939"/>
    <x v="362"/>
    <x v="4"/>
    <x v="4"/>
    <x v="55158"/>
    <x v="2"/>
    <x v="1"/>
  </r>
  <r>
    <x v="89879"/>
    <x v="77346"/>
    <n v="223939"/>
    <x v="5"/>
    <x v="4"/>
    <x v="4"/>
    <x v="55159"/>
    <x v="3"/>
    <x v="0"/>
  </r>
  <r>
    <x v="89880"/>
    <x v="77347"/>
    <n v="223939"/>
    <x v="196"/>
    <x v="4"/>
    <x v="4"/>
    <x v="55160"/>
    <x v="1"/>
    <x v="0"/>
  </r>
  <r>
    <x v="89881"/>
    <x v="77348"/>
    <n v="223939"/>
    <x v="319"/>
    <x v="4"/>
    <x v="4"/>
    <x v="36068"/>
    <x v="6"/>
    <x v="0"/>
  </r>
  <r>
    <x v="89882"/>
    <x v="77349"/>
    <n v="223939"/>
    <x v="13"/>
    <x v="4"/>
    <x v="4"/>
    <x v="4574"/>
    <x v="3"/>
    <x v="0"/>
  </r>
  <r>
    <x v="89883"/>
    <x v="77350"/>
    <n v="223939"/>
    <x v="2"/>
    <x v="4"/>
    <x v="4"/>
    <x v="13971"/>
    <x v="1"/>
    <x v="0"/>
  </r>
  <r>
    <x v="89884"/>
    <x v="77351"/>
    <n v="223939"/>
    <x v="67"/>
    <x v="4"/>
    <x v="4"/>
    <x v="55161"/>
    <x v="6"/>
    <x v="0"/>
  </r>
  <r>
    <x v="89885"/>
    <x v="77352"/>
    <n v="223939"/>
    <x v="1383"/>
    <x v="4"/>
    <x v="4"/>
    <x v="43574"/>
    <x v="6"/>
    <x v="0"/>
  </r>
  <r>
    <x v="89886"/>
    <x v="77353"/>
    <n v="223939"/>
    <x v="44"/>
    <x v="4"/>
    <x v="4"/>
    <x v="55162"/>
    <x v="5"/>
    <x v="0"/>
  </r>
  <r>
    <x v="89887"/>
    <x v="27643"/>
    <n v="223948"/>
    <x v="139"/>
    <x v="1"/>
    <x v="1"/>
    <x v="23914"/>
    <x v="0"/>
    <x v="0"/>
  </r>
  <r>
    <x v="89888"/>
    <x v="77354"/>
    <n v="223948"/>
    <x v="5"/>
    <x v="1"/>
    <x v="1"/>
    <x v="32486"/>
    <x v="5"/>
    <x v="0"/>
  </r>
  <r>
    <x v="89889"/>
    <x v="77355"/>
    <n v="223948"/>
    <x v="1808"/>
    <x v="1"/>
    <x v="1"/>
    <x v="55163"/>
    <x v="3"/>
    <x v="0"/>
  </r>
  <r>
    <x v="89890"/>
    <x v="77356"/>
    <n v="223948"/>
    <x v="642"/>
    <x v="1"/>
    <x v="1"/>
    <x v="55164"/>
    <x v="0"/>
    <x v="0"/>
  </r>
  <r>
    <x v="89891"/>
    <x v="77357"/>
    <n v="223948"/>
    <x v="2352"/>
    <x v="1"/>
    <x v="1"/>
    <x v="55165"/>
    <x v="4"/>
    <x v="0"/>
  </r>
  <r>
    <x v="89892"/>
    <x v="77358"/>
    <n v="223948"/>
    <x v="275"/>
    <x v="1"/>
    <x v="1"/>
    <x v="23104"/>
    <x v="5"/>
    <x v="0"/>
  </r>
  <r>
    <x v="89893"/>
    <x v="58783"/>
    <n v="223948"/>
    <x v="213"/>
    <x v="1"/>
    <x v="1"/>
    <x v="44610"/>
    <x v="0"/>
    <x v="0"/>
  </r>
  <r>
    <x v="89894"/>
    <x v="77359"/>
    <n v="223948"/>
    <x v="8"/>
    <x v="1"/>
    <x v="1"/>
    <x v="55"/>
    <x v="4"/>
    <x v="0"/>
  </r>
  <r>
    <x v="89895"/>
    <x v="77360"/>
    <n v="223948"/>
    <x v="13"/>
    <x v="1"/>
    <x v="1"/>
    <x v="47848"/>
    <x v="3"/>
    <x v="0"/>
  </r>
  <r>
    <x v="89896"/>
    <x v="49910"/>
    <n v="223948"/>
    <x v="176"/>
    <x v="1"/>
    <x v="1"/>
    <x v="26264"/>
    <x v="1"/>
    <x v="0"/>
  </r>
  <r>
    <x v="89897"/>
    <x v="77361"/>
    <n v="223948"/>
    <x v="790"/>
    <x v="1"/>
    <x v="1"/>
    <x v="55166"/>
    <x v="2"/>
    <x v="1"/>
  </r>
  <r>
    <x v="89898"/>
    <x v="77362"/>
    <n v="223948"/>
    <x v="1833"/>
    <x v="1"/>
    <x v="1"/>
    <x v="55167"/>
    <x v="5"/>
    <x v="0"/>
  </r>
  <r>
    <x v="89899"/>
    <x v="77363"/>
    <n v="223948"/>
    <x v="760"/>
    <x v="1"/>
    <x v="1"/>
    <x v="9572"/>
    <x v="1"/>
    <x v="0"/>
  </r>
  <r>
    <x v="89900"/>
    <x v="77364"/>
    <n v="223984"/>
    <x v="81"/>
    <x v="0"/>
    <x v="0"/>
    <x v="55168"/>
    <x v="6"/>
    <x v="0"/>
  </r>
  <r>
    <x v="89901"/>
    <x v="77365"/>
    <n v="223984"/>
    <x v="503"/>
    <x v="0"/>
    <x v="0"/>
    <x v="28259"/>
    <x v="5"/>
    <x v="0"/>
  </r>
  <r>
    <x v="89902"/>
    <x v="53502"/>
    <n v="223984"/>
    <x v="120"/>
    <x v="0"/>
    <x v="0"/>
    <x v="41399"/>
    <x v="6"/>
    <x v="0"/>
  </r>
  <r>
    <x v="89903"/>
    <x v="61334"/>
    <n v="223984"/>
    <x v="50"/>
    <x v="0"/>
    <x v="0"/>
    <x v="11772"/>
    <x v="3"/>
    <x v="0"/>
  </r>
  <r>
    <x v="89904"/>
    <x v="77366"/>
    <n v="223984"/>
    <x v="103"/>
    <x v="0"/>
    <x v="0"/>
    <x v="55169"/>
    <x v="0"/>
    <x v="0"/>
  </r>
  <r>
    <x v="89905"/>
    <x v="65104"/>
    <n v="223984"/>
    <x v="5"/>
    <x v="0"/>
    <x v="0"/>
    <x v="46110"/>
    <x v="3"/>
    <x v="0"/>
  </r>
  <r>
    <x v="89906"/>
    <x v="77367"/>
    <n v="223999"/>
    <x v="531"/>
    <x v="8"/>
    <x v="8"/>
    <x v="55170"/>
    <x v="4"/>
    <x v="0"/>
  </r>
  <r>
    <x v="89907"/>
    <x v="77368"/>
    <n v="223999"/>
    <x v="2172"/>
    <x v="8"/>
    <x v="8"/>
    <x v="11010"/>
    <x v="4"/>
    <x v="0"/>
  </r>
  <r>
    <x v="89908"/>
    <x v="77369"/>
    <n v="223999"/>
    <x v="121"/>
    <x v="8"/>
    <x v="8"/>
    <x v="35425"/>
    <x v="6"/>
    <x v="0"/>
  </r>
  <r>
    <x v="89909"/>
    <x v="77370"/>
    <n v="224005"/>
    <x v="1347"/>
    <x v="0"/>
    <x v="0"/>
    <x v="55171"/>
    <x v="6"/>
    <x v="0"/>
  </r>
  <r>
    <x v="89910"/>
    <x v="77371"/>
    <n v="224005"/>
    <x v="5"/>
    <x v="0"/>
    <x v="0"/>
    <x v="55172"/>
    <x v="1"/>
    <x v="0"/>
  </r>
  <r>
    <x v="89911"/>
    <x v="77372"/>
    <n v="224005"/>
    <x v="9"/>
    <x v="0"/>
    <x v="0"/>
    <x v="52345"/>
    <x v="6"/>
    <x v="0"/>
  </r>
  <r>
    <x v="89912"/>
    <x v="30909"/>
    <n v="224005"/>
    <x v="57"/>
    <x v="0"/>
    <x v="0"/>
    <x v="26335"/>
    <x v="2"/>
    <x v="1"/>
  </r>
  <r>
    <x v="89913"/>
    <x v="77373"/>
    <n v="224005"/>
    <x v="2293"/>
    <x v="0"/>
    <x v="0"/>
    <x v="55173"/>
    <x v="3"/>
    <x v="0"/>
  </r>
  <r>
    <x v="89914"/>
    <x v="39318"/>
    <n v="224005"/>
    <x v="1206"/>
    <x v="0"/>
    <x v="0"/>
    <x v="15221"/>
    <x v="2"/>
    <x v="1"/>
  </r>
  <r>
    <x v="89915"/>
    <x v="25218"/>
    <n v="224005"/>
    <x v="2884"/>
    <x v="0"/>
    <x v="0"/>
    <x v="17296"/>
    <x v="6"/>
    <x v="0"/>
  </r>
  <r>
    <x v="89916"/>
    <x v="7589"/>
    <n v="224005"/>
    <x v="4700"/>
    <x v="0"/>
    <x v="0"/>
    <x v="405"/>
    <x v="4"/>
    <x v="0"/>
  </r>
  <r>
    <x v="89917"/>
    <x v="77374"/>
    <n v="224012"/>
    <x v="57"/>
    <x v="8"/>
    <x v="8"/>
    <x v="25071"/>
    <x v="5"/>
    <x v="0"/>
  </r>
  <r>
    <x v="89918"/>
    <x v="77375"/>
    <n v="224012"/>
    <x v="968"/>
    <x v="8"/>
    <x v="8"/>
    <x v="23220"/>
    <x v="2"/>
    <x v="1"/>
  </r>
  <r>
    <x v="89919"/>
    <x v="68652"/>
    <n v="224012"/>
    <x v="8"/>
    <x v="8"/>
    <x v="8"/>
    <x v="4529"/>
    <x v="5"/>
    <x v="0"/>
  </r>
  <r>
    <x v="89920"/>
    <x v="77376"/>
    <n v="224012"/>
    <x v="2"/>
    <x v="8"/>
    <x v="8"/>
    <x v="55174"/>
    <x v="6"/>
    <x v="0"/>
  </r>
  <r>
    <x v="89921"/>
    <x v="77377"/>
    <n v="224012"/>
    <x v="1004"/>
    <x v="8"/>
    <x v="8"/>
    <x v="9922"/>
    <x v="2"/>
    <x v="1"/>
  </r>
  <r>
    <x v="89922"/>
    <x v="42062"/>
    <n v="224012"/>
    <x v="155"/>
    <x v="8"/>
    <x v="8"/>
    <x v="3773"/>
    <x v="6"/>
    <x v="0"/>
  </r>
  <r>
    <x v="89923"/>
    <x v="77378"/>
    <n v="224012"/>
    <x v="13"/>
    <x v="8"/>
    <x v="8"/>
    <x v="2655"/>
    <x v="1"/>
    <x v="0"/>
  </r>
  <r>
    <x v="89924"/>
    <x v="77379"/>
    <n v="224012"/>
    <x v="15"/>
    <x v="8"/>
    <x v="8"/>
    <x v="13497"/>
    <x v="5"/>
    <x v="0"/>
  </r>
  <r>
    <x v="89925"/>
    <x v="41631"/>
    <n v="224012"/>
    <x v="187"/>
    <x v="8"/>
    <x v="8"/>
    <x v="10667"/>
    <x v="1"/>
    <x v="0"/>
  </r>
  <r>
    <x v="89926"/>
    <x v="77380"/>
    <n v="224057"/>
    <x v="84"/>
    <x v="11"/>
    <x v="11"/>
    <x v="28564"/>
    <x v="1"/>
    <x v="0"/>
  </r>
  <r>
    <x v="89927"/>
    <x v="77381"/>
    <n v="224057"/>
    <x v="4399"/>
    <x v="11"/>
    <x v="11"/>
    <x v="55175"/>
    <x v="0"/>
    <x v="0"/>
  </r>
  <r>
    <x v="89928"/>
    <x v="77382"/>
    <n v="224057"/>
    <x v="5"/>
    <x v="11"/>
    <x v="11"/>
    <x v="55176"/>
    <x v="0"/>
    <x v="0"/>
  </r>
  <r>
    <x v="89929"/>
    <x v="77383"/>
    <n v="224057"/>
    <x v="1343"/>
    <x v="11"/>
    <x v="11"/>
    <x v="26866"/>
    <x v="4"/>
    <x v="0"/>
  </r>
  <r>
    <x v="89930"/>
    <x v="77384"/>
    <n v="224081"/>
    <x v="649"/>
    <x v="4"/>
    <x v="4"/>
    <x v="55177"/>
    <x v="5"/>
    <x v="0"/>
  </r>
  <r>
    <x v="89931"/>
    <x v="69591"/>
    <n v="224081"/>
    <x v="325"/>
    <x v="4"/>
    <x v="4"/>
    <x v="24967"/>
    <x v="6"/>
    <x v="0"/>
  </r>
  <r>
    <x v="89932"/>
    <x v="19680"/>
    <n v="224081"/>
    <x v="5"/>
    <x v="4"/>
    <x v="4"/>
    <x v="12313"/>
    <x v="3"/>
    <x v="0"/>
  </r>
  <r>
    <x v="89933"/>
    <x v="77385"/>
    <n v="224081"/>
    <x v="344"/>
    <x v="4"/>
    <x v="4"/>
    <x v="3401"/>
    <x v="2"/>
    <x v="1"/>
  </r>
  <r>
    <x v="89934"/>
    <x v="77386"/>
    <n v="224081"/>
    <x v="126"/>
    <x v="4"/>
    <x v="4"/>
    <x v="2555"/>
    <x v="1"/>
    <x v="0"/>
  </r>
  <r>
    <x v="89935"/>
    <x v="77387"/>
    <n v="224081"/>
    <x v="2859"/>
    <x v="4"/>
    <x v="4"/>
    <x v="55178"/>
    <x v="2"/>
    <x v="1"/>
  </r>
  <r>
    <x v="89936"/>
    <x v="77388"/>
    <n v="224081"/>
    <x v="606"/>
    <x v="4"/>
    <x v="4"/>
    <x v="47802"/>
    <x v="6"/>
    <x v="0"/>
  </r>
  <r>
    <x v="89937"/>
    <x v="14073"/>
    <n v="224081"/>
    <x v="139"/>
    <x v="4"/>
    <x v="4"/>
    <x v="12990"/>
    <x v="5"/>
    <x v="0"/>
  </r>
  <r>
    <x v="89938"/>
    <x v="77389"/>
    <n v="224081"/>
    <x v="581"/>
    <x v="4"/>
    <x v="4"/>
    <x v="55179"/>
    <x v="2"/>
    <x v="1"/>
  </r>
  <r>
    <x v="89939"/>
    <x v="77390"/>
    <n v="224081"/>
    <x v="3716"/>
    <x v="4"/>
    <x v="4"/>
    <x v="55180"/>
    <x v="2"/>
    <x v="1"/>
  </r>
  <r>
    <x v="89940"/>
    <x v="77391"/>
    <n v="224081"/>
    <x v="526"/>
    <x v="4"/>
    <x v="4"/>
    <x v="25806"/>
    <x v="6"/>
    <x v="0"/>
  </r>
  <r>
    <x v="89941"/>
    <x v="77392"/>
    <n v="224081"/>
    <x v="372"/>
    <x v="4"/>
    <x v="4"/>
    <x v="55181"/>
    <x v="0"/>
    <x v="0"/>
  </r>
  <r>
    <x v="89942"/>
    <x v="77393"/>
    <n v="224081"/>
    <x v="103"/>
    <x v="4"/>
    <x v="4"/>
    <x v="40562"/>
    <x v="1"/>
    <x v="0"/>
  </r>
  <r>
    <x v="89943"/>
    <x v="77394"/>
    <n v="224094"/>
    <x v="244"/>
    <x v="1"/>
    <x v="1"/>
    <x v="28895"/>
    <x v="4"/>
    <x v="0"/>
  </r>
  <r>
    <x v="89944"/>
    <x v="77395"/>
    <n v="224094"/>
    <x v="950"/>
    <x v="1"/>
    <x v="1"/>
    <x v="55182"/>
    <x v="2"/>
    <x v="1"/>
  </r>
  <r>
    <x v="89945"/>
    <x v="77396"/>
    <n v="224094"/>
    <x v="1093"/>
    <x v="1"/>
    <x v="1"/>
    <x v="24518"/>
    <x v="6"/>
    <x v="0"/>
  </r>
  <r>
    <x v="89946"/>
    <x v="77397"/>
    <n v="224094"/>
    <x v="8"/>
    <x v="1"/>
    <x v="1"/>
    <x v="4857"/>
    <x v="4"/>
    <x v="0"/>
  </r>
  <r>
    <x v="89947"/>
    <x v="77398"/>
    <n v="224094"/>
    <x v="9"/>
    <x v="1"/>
    <x v="1"/>
    <x v="20952"/>
    <x v="2"/>
    <x v="1"/>
  </r>
  <r>
    <x v="89948"/>
    <x v="61576"/>
    <n v="224094"/>
    <x v="628"/>
    <x v="1"/>
    <x v="1"/>
    <x v="6496"/>
    <x v="0"/>
    <x v="0"/>
  </r>
  <r>
    <x v="89949"/>
    <x v="77399"/>
    <n v="224094"/>
    <x v="189"/>
    <x v="1"/>
    <x v="1"/>
    <x v="55183"/>
    <x v="6"/>
    <x v="0"/>
  </r>
  <r>
    <x v="89950"/>
    <x v="77400"/>
    <n v="224094"/>
    <x v="103"/>
    <x v="1"/>
    <x v="1"/>
    <x v="27734"/>
    <x v="2"/>
    <x v="1"/>
  </r>
  <r>
    <x v="89951"/>
    <x v="77401"/>
    <n v="224094"/>
    <x v="519"/>
    <x v="1"/>
    <x v="1"/>
    <x v="30744"/>
    <x v="0"/>
    <x v="0"/>
  </r>
  <r>
    <x v="89952"/>
    <x v="77402"/>
    <n v="224094"/>
    <x v="3107"/>
    <x v="1"/>
    <x v="1"/>
    <x v="47582"/>
    <x v="4"/>
    <x v="0"/>
  </r>
  <r>
    <x v="89953"/>
    <x v="66716"/>
    <n v="224094"/>
    <x v="5"/>
    <x v="1"/>
    <x v="1"/>
    <x v="32146"/>
    <x v="5"/>
    <x v="0"/>
  </r>
  <r>
    <x v="89954"/>
    <x v="46230"/>
    <n v="224094"/>
    <x v="4701"/>
    <x v="1"/>
    <x v="1"/>
    <x v="3708"/>
    <x v="1"/>
    <x v="0"/>
  </r>
  <r>
    <x v="89955"/>
    <x v="77403"/>
    <n v="224094"/>
    <x v="2502"/>
    <x v="1"/>
    <x v="1"/>
    <x v="55184"/>
    <x v="6"/>
    <x v="0"/>
  </r>
  <r>
    <x v="89956"/>
    <x v="77404"/>
    <n v="224094"/>
    <x v="50"/>
    <x v="1"/>
    <x v="1"/>
    <x v="21305"/>
    <x v="2"/>
    <x v="1"/>
  </r>
  <r>
    <x v="89957"/>
    <x v="77405"/>
    <n v="224094"/>
    <x v="11"/>
    <x v="1"/>
    <x v="1"/>
    <x v="6490"/>
    <x v="5"/>
    <x v="0"/>
  </r>
  <r>
    <x v="89958"/>
    <x v="77406"/>
    <n v="224094"/>
    <x v="75"/>
    <x v="1"/>
    <x v="1"/>
    <x v="18758"/>
    <x v="5"/>
    <x v="0"/>
  </r>
  <r>
    <x v="89959"/>
    <x v="77407"/>
    <n v="224094"/>
    <x v="161"/>
    <x v="1"/>
    <x v="1"/>
    <x v="55185"/>
    <x v="6"/>
    <x v="0"/>
  </r>
  <r>
    <x v="89960"/>
    <x v="77408"/>
    <n v="224094"/>
    <x v="428"/>
    <x v="1"/>
    <x v="1"/>
    <x v="55186"/>
    <x v="0"/>
    <x v="0"/>
  </r>
  <r>
    <x v="89961"/>
    <x v="77409"/>
    <n v="224094"/>
    <x v="1599"/>
    <x v="1"/>
    <x v="1"/>
    <x v="5673"/>
    <x v="1"/>
    <x v="0"/>
  </r>
  <r>
    <x v="89962"/>
    <x v="77410"/>
    <n v="224123"/>
    <x v="5"/>
    <x v="1"/>
    <x v="1"/>
    <x v="46084"/>
    <x v="5"/>
    <x v="0"/>
  </r>
  <r>
    <x v="89963"/>
    <x v="6537"/>
    <n v="224123"/>
    <x v="1178"/>
    <x v="1"/>
    <x v="1"/>
    <x v="6315"/>
    <x v="1"/>
    <x v="0"/>
  </r>
  <r>
    <x v="89964"/>
    <x v="43872"/>
    <n v="224123"/>
    <x v="63"/>
    <x v="1"/>
    <x v="1"/>
    <x v="35280"/>
    <x v="6"/>
    <x v="0"/>
  </r>
  <r>
    <x v="89965"/>
    <x v="23156"/>
    <n v="224136"/>
    <x v="699"/>
    <x v="0"/>
    <x v="0"/>
    <x v="20469"/>
    <x v="0"/>
    <x v="0"/>
  </r>
  <r>
    <x v="89966"/>
    <x v="40798"/>
    <n v="224146"/>
    <x v="89"/>
    <x v="1"/>
    <x v="1"/>
    <x v="18640"/>
    <x v="6"/>
    <x v="0"/>
  </r>
  <r>
    <x v="89967"/>
    <x v="77411"/>
    <n v="224146"/>
    <x v="87"/>
    <x v="1"/>
    <x v="1"/>
    <x v="55187"/>
    <x v="0"/>
    <x v="0"/>
  </r>
  <r>
    <x v="89968"/>
    <x v="77225"/>
    <n v="224146"/>
    <x v="5"/>
    <x v="1"/>
    <x v="1"/>
    <x v="8309"/>
    <x v="0"/>
    <x v="0"/>
  </r>
  <r>
    <x v="89969"/>
    <x v="77412"/>
    <n v="224146"/>
    <x v="242"/>
    <x v="1"/>
    <x v="1"/>
    <x v="55188"/>
    <x v="2"/>
    <x v="1"/>
  </r>
  <r>
    <x v="89970"/>
    <x v="4855"/>
    <n v="224146"/>
    <x v="553"/>
    <x v="1"/>
    <x v="1"/>
    <x v="4726"/>
    <x v="2"/>
    <x v="1"/>
  </r>
  <r>
    <x v="89971"/>
    <x v="77413"/>
    <n v="224146"/>
    <x v="57"/>
    <x v="1"/>
    <x v="1"/>
    <x v="15986"/>
    <x v="4"/>
    <x v="0"/>
  </r>
  <r>
    <x v="89972"/>
    <x v="77414"/>
    <n v="224152"/>
    <x v="5"/>
    <x v="11"/>
    <x v="11"/>
    <x v="55189"/>
    <x v="5"/>
    <x v="0"/>
  </r>
  <r>
    <x v="89973"/>
    <x v="77415"/>
    <n v="224152"/>
    <x v="3065"/>
    <x v="11"/>
    <x v="11"/>
    <x v="55190"/>
    <x v="2"/>
    <x v="1"/>
  </r>
  <r>
    <x v="89974"/>
    <x v="77416"/>
    <n v="224152"/>
    <x v="331"/>
    <x v="11"/>
    <x v="11"/>
    <x v="22185"/>
    <x v="1"/>
    <x v="0"/>
  </r>
  <r>
    <x v="89975"/>
    <x v="77417"/>
    <n v="224152"/>
    <x v="694"/>
    <x v="11"/>
    <x v="11"/>
    <x v="15706"/>
    <x v="2"/>
    <x v="1"/>
  </r>
  <r>
    <x v="89976"/>
    <x v="61172"/>
    <n v="224152"/>
    <x v="75"/>
    <x v="11"/>
    <x v="11"/>
    <x v="45979"/>
    <x v="1"/>
    <x v="0"/>
  </r>
  <r>
    <x v="89977"/>
    <x v="77418"/>
    <n v="224152"/>
    <x v="2998"/>
    <x v="11"/>
    <x v="11"/>
    <x v="10512"/>
    <x v="5"/>
    <x v="0"/>
  </r>
  <r>
    <x v="89978"/>
    <x v="77419"/>
    <n v="224152"/>
    <x v="2"/>
    <x v="11"/>
    <x v="11"/>
    <x v="55191"/>
    <x v="3"/>
    <x v="0"/>
  </r>
  <r>
    <x v="89979"/>
    <x v="77420"/>
    <n v="224152"/>
    <x v="4702"/>
    <x v="11"/>
    <x v="11"/>
    <x v="55192"/>
    <x v="5"/>
    <x v="0"/>
  </r>
  <r>
    <x v="89980"/>
    <x v="77421"/>
    <n v="224152"/>
    <x v="50"/>
    <x v="11"/>
    <x v="11"/>
    <x v="46950"/>
    <x v="4"/>
    <x v="0"/>
  </r>
  <r>
    <x v="89981"/>
    <x v="4019"/>
    <n v="224152"/>
    <x v="8"/>
    <x v="11"/>
    <x v="11"/>
    <x v="55193"/>
    <x v="5"/>
    <x v="0"/>
  </r>
  <r>
    <x v="89982"/>
    <x v="77422"/>
    <n v="224152"/>
    <x v="804"/>
    <x v="11"/>
    <x v="11"/>
    <x v="18825"/>
    <x v="0"/>
    <x v="0"/>
  </r>
  <r>
    <x v="89983"/>
    <x v="77423"/>
    <n v="224152"/>
    <x v="265"/>
    <x v="11"/>
    <x v="11"/>
    <x v="41625"/>
    <x v="1"/>
    <x v="0"/>
  </r>
  <r>
    <x v="89984"/>
    <x v="53848"/>
    <n v="224199"/>
    <x v="50"/>
    <x v="4"/>
    <x v="4"/>
    <x v="39697"/>
    <x v="1"/>
    <x v="0"/>
  </r>
  <r>
    <x v="89985"/>
    <x v="77424"/>
    <n v="224199"/>
    <x v="87"/>
    <x v="4"/>
    <x v="4"/>
    <x v="9059"/>
    <x v="5"/>
    <x v="0"/>
  </r>
  <r>
    <x v="89986"/>
    <x v="7297"/>
    <n v="224199"/>
    <x v="38"/>
    <x v="4"/>
    <x v="4"/>
    <x v="7020"/>
    <x v="1"/>
    <x v="0"/>
  </r>
  <r>
    <x v="89987"/>
    <x v="77425"/>
    <n v="224199"/>
    <x v="475"/>
    <x v="4"/>
    <x v="4"/>
    <x v="55194"/>
    <x v="3"/>
    <x v="0"/>
  </r>
  <r>
    <x v="89988"/>
    <x v="77426"/>
    <n v="224199"/>
    <x v="103"/>
    <x v="4"/>
    <x v="4"/>
    <x v="19056"/>
    <x v="2"/>
    <x v="1"/>
  </r>
  <r>
    <x v="89989"/>
    <x v="35901"/>
    <n v="224199"/>
    <x v="5"/>
    <x v="4"/>
    <x v="4"/>
    <x v="571"/>
    <x v="3"/>
    <x v="0"/>
  </r>
  <r>
    <x v="89990"/>
    <x v="77427"/>
    <n v="224250"/>
    <x v="2641"/>
    <x v="14"/>
    <x v="14"/>
    <x v="2326"/>
    <x v="6"/>
    <x v="0"/>
  </r>
  <r>
    <x v="89991"/>
    <x v="77428"/>
    <n v="224250"/>
    <x v="5"/>
    <x v="14"/>
    <x v="14"/>
    <x v="55195"/>
    <x v="6"/>
    <x v="0"/>
  </r>
  <r>
    <x v="89992"/>
    <x v="77429"/>
    <n v="224250"/>
    <x v="293"/>
    <x v="14"/>
    <x v="14"/>
    <x v="5727"/>
    <x v="3"/>
    <x v="0"/>
  </r>
  <r>
    <x v="89993"/>
    <x v="77430"/>
    <n v="224421"/>
    <x v="38"/>
    <x v="4"/>
    <x v="4"/>
    <x v="34683"/>
    <x v="4"/>
    <x v="0"/>
  </r>
  <r>
    <x v="89994"/>
    <x v="77431"/>
    <n v="224421"/>
    <x v="5"/>
    <x v="4"/>
    <x v="4"/>
    <x v="28079"/>
    <x v="4"/>
    <x v="0"/>
  </r>
  <r>
    <x v="89995"/>
    <x v="77432"/>
    <n v="224421"/>
    <x v="8"/>
    <x v="4"/>
    <x v="4"/>
    <x v="55196"/>
    <x v="3"/>
    <x v="0"/>
  </r>
  <r>
    <x v="89996"/>
    <x v="77433"/>
    <n v="224421"/>
    <x v="25"/>
    <x v="4"/>
    <x v="4"/>
    <x v="55197"/>
    <x v="0"/>
    <x v="0"/>
  </r>
  <r>
    <x v="89997"/>
    <x v="77434"/>
    <n v="224421"/>
    <x v="657"/>
    <x v="4"/>
    <x v="4"/>
    <x v="55198"/>
    <x v="3"/>
    <x v="0"/>
  </r>
  <r>
    <x v="89998"/>
    <x v="35972"/>
    <n v="224421"/>
    <x v="684"/>
    <x v="4"/>
    <x v="4"/>
    <x v="29930"/>
    <x v="1"/>
    <x v="0"/>
  </r>
  <r>
    <x v="89999"/>
    <x v="50668"/>
    <n v="224421"/>
    <x v="29"/>
    <x v="4"/>
    <x v="4"/>
    <x v="7529"/>
    <x v="2"/>
    <x v="1"/>
  </r>
  <r>
    <x v="90000"/>
    <x v="77435"/>
    <n v="224421"/>
    <x v="325"/>
    <x v="4"/>
    <x v="4"/>
    <x v="14157"/>
    <x v="1"/>
    <x v="0"/>
  </r>
  <r>
    <x v="90001"/>
    <x v="77436"/>
    <n v="224421"/>
    <x v="57"/>
    <x v="4"/>
    <x v="4"/>
    <x v="55199"/>
    <x v="0"/>
    <x v="0"/>
  </r>
  <r>
    <x v="90002"/>
    <x v="77437"/>
    <n v="224421"/>
    <x v="112"/>
    <x v="4"/>
    <x v="4"/>
    <x v="38453"/>
    <x v="0"/>
    <x v="0"/>
  </r>
  <r>
    <x v="90003"/>
    <x v="77438"/>
    <n v="224421"/>
    <x v="1321"/>
    <x v="4"/>
    <x v="4"/>
    <x v="10270"/>
    <x v="1"/>
    <x v="0"/>
  </r>
  <r>
    <x v="90004"/>
    <x v="77439"/>
    <n v="224421"/>
    <x v="2269"/>
    <x v="4"/>
    <x v="4"/>
    <x v="55200"/>
    <x v="2"/>
    <x v="1"/>
  </r>
  <r>
    <x v="90005"/>
    <x v="77440"/>
    <n v="224421"/>
    <x v="87"/>
    <x v="4"/>
    <x v="4"/>
    <x v="55201"/>
    <x v="2"/>
    <x v="1"/>
  </r>
  <r>
    <x v="90006"/>
    <x v="77441"/>
    <n v="224421"/>
    <x v="442"/>
    <x v="4"/>
    <x v="4"/>
    <x v="32561"/>
    <x v="2"/>
    <x v="1"/>
  </r>
  <r>
    <x v="90007"/>
    <x v="77442"/>
    <n v="224421"/>
    <x v="583"/>
    <x v="4"/>
    <x v="4"/>
    <x v="43784"/>
    <x v="1"/>
    <x v="0"/>
  </r>
  <r>
    <x v="90008"/>
    <x v="63596"/>
    <n v="224467"/>
    <x v="674"/>
    <x v="1"/>
    <x v="1"/>
    <x v="11716"/>
    <x v="5"/>
    <x v="0"/>
  </r>
  <r>
    <x v="90009"/>
    <x v="77443"/>
    <n v="224467"/>
    <x v="3"/>
    <x v="1"/>
    <x v="1"/>
    <x v="55202"/>
    <x v="0"/>
    <x v="0"/>
  </r>
  <r>
    <x v="90010"/>
    <x v="77444"/>
    <n v="224467"/>
    <x v="101"/>
    <x v="1"/>
    <x v="1"/>
    <x v="55203"/>
    <x v="5"/>
    <x v="0"/>
  </r>
  <r>
    <x v="90011"/>
    <x v="77445"/>
    <n v="224470"/>
    <x v="460"/>
    <x v="6"/>
    <x v="6"/>
    <x v="55204"/>
    <x v="6"/>
    <x v="0"/>
  </r>
  <r>
    <x v="90012"/>
    <x v="43559"/>
    <n v="224470"/>
    <x v="2327"/>
    <x v="6"/>
    <x v="6"/>
    <x v="7519"/>
    <x v="0"/>
    <x v="0"/>
  </r>
  <r>
    <x v="90013"/>
    <x v="77446"/>
    <n v="224470"/>
    <x v="5"/>
    <x v="6"/>
    <x v="6"/>
    <x v="55205"/>
    <x v="4"/>
    <x v="0"/>
  </r>
  <r>
    <x v="90014"/>
    <x v="77447"/>
    <n v="224470"/>
    <x v="67"/>
    <x v="6"/>
    <x v="6"/>
    <x v="55206"/>
    <x v="6"/>
    <x v="0"/>
  </r>
  <r>
    <x v="90015"/>
    <x v="77448"/>
    <n v="224470"/>
    <x v="2"/>
    <x v="6"/>
    <x v="6"/>
    <x v="55207"/>
    <x v="2"/>
    <x v="1"/>
  </r>
  <r>
    <x v="90016"/>
    <x v="77449"/>
    <n v="224470"/>
    <x v="1"/>
    <x v="6"/>
    <x v="6"/>
    <x v="47097"/>
    <x v="5"/>
    <x v="0"/>
  </r>
  <r>
    <x v="90017"/>
    <x v="77450"/>
    <n v="224470"/>
    <x v="64"/>
    <x v="6"/>
    <x v="6"/>
    <x v="55208"/>
    <x v="2"/>
    <x v="1"/>
  </r>
  <r>
    <x v="90018"/>
    <x v="39383"/>
    <n v="224470"/>
    <x v="8"/>
    <x v="6"/>
    <x v="6"/>
    <x v="55209"/>
    <x v="5"/>
    <x v="0"/>
  </r>
  <r>
    <x v="90019"/>
    <x v="77451"/>
    <n v="224470"/>
    <x v="325"/>
    <x v="6"/>
    <x v="6"/>
    <x v="55210"/>
    <x v="5"/>
    <x v="0"/>
  </r>
  <r>
    <x v="90020"/>
    <x v="77452"/>
    <n v="224470"/>
    <x v="1086"/>
    <x v="6"/>
    <x v="6"/>
    <x v="39233"/>
    <x v="4"/>
    <x v="0"/>
  </r>
  <r>
    <x v="90021"/>
    <x v="77453"/>
    <n v="224505"/>
    <x v="132"/>
    <x v="6"/>
    <x v="6"/>
    <x v="48533"/>
    <x v="3"/>
    <x v="0"/>
  </r>
  <r>
    <x v="90022"/>
    <x v="77454"/>
    <n v="224505"/>
    <x v="15"/>
    <x v="6"/>
    <x v="6"/>
    <x v="55211"/>
    <x v="5"/>
    <x v="0"/>
  </r>
  <r>
    <x v="90023"/>
    <x v="77455"/>
    <n v="224505"/>
    <x v="8"/>
    <x v="6"/>
    <x v="6"/>
    <x v="55212"/>
    <x v="6"/>
    <x v="0"/>
  </r>
  <r>
    <x v="90024"/>
    <x v="77456"/>
    <n v="224505"/>
    <x v="252"/>
    <x v="6"/>
    <x v="6"/>
    <x v="55213"/>
    <x v="2"/>
    <x v="1"/>
  </r>
  <r>
    <x v="90025"/>
    <x v="77457"/>
    <n v="224505"/>
    <x v="445"/>
    <x v="6"/>
    <x v="6"/>
    <x v="55214"/>
    <x v="1"/>
    <x v="0"/>
  </r>
  <r>
    <x v="90026"/>
    <x v="77458"/>
    <n v="224505"/>
    <x v="193"/>
    <x v="6"/>
    <x v="6"/>
    <x v="55215"/>
    <x v="4"/>
    <x v="0"/>
  </r>
  <r>
    <x v="90027"/>
    <x v="77459"/>
    <n v="224505"/>
    <x v="9"/>
    <x v="6"/>
    <x v="6"/>
    <x v="2678"/>
    <x v="2"/>
    <x v="1"/>
  </r>
  <r>
    <x v="90028"/>
    <x v="77460"/>
    <n v="224505"/>
    <x v="112"/>
    <x v="6"/>
    <x v="6"/>
    <x v="55216"/>
    <x v="6"/>
    <x v="0"/>
  </r>
  <r>
    <x v="90029"/>
    <x v="77461"/>
    <n v="224505"/>
    <x v="3463"/>
    <x v="6"/>
    <x v="6"/>
    <x v="55217"/>
    <x v="2"/>
    <x v="1"/>
  </r>
  <r>
    <x v="90030"/>
    <x v="77462"/>
    <n v="224505"/>
    <x v="103"/>
    <x v="6"/>
    <x v="6"/>
    <x v="51226"/>
    <x v="6"/>
    <x v="0"/>
  </r>
  <r>
    <x v="90031"/>
    <x v="77463"/>
    <n v="224505"/>
    <x v="895"/>
    <x v="6"/>
    <x v="6"/>
    <x v="6633"/>
    <x v="1"/>
    <x v="0"/>
  </r>
  <r>
    <x v="90032"/>
    <x v="77464"/>
    <n v="224505"/>
    <x v="1767"/>
    <x v="6"/>
    <x v="6"/>
    <x v="55218"/>
    <x v="6"/>
    <x v="0"/>
  </r>
  <r>
    <x v="90033"/>
    <x v="77465"/>
    <n v="224505"/>
    <x v="58"/>
    <x v="6"/>
    <x v="6"/>
    <x v="55219"/>
    <x v="2"/>
    <x v="1"/>
  </r>
  <r>
    <x v="90034"/>
    <x v="77466"/>
    <n v="224513"/>
    <x v="8"/>
    <x v="0"/>
    <x v="0"/>
    <x v="55220"/>
    <x v="3"/>
    <x v="0"/>
  </r>
  <r>
    <x v="90035"/>
    <x v="48425"/>
    <n v="224513"/>
    <x v="81"/>
    <x v="0"/>
    <x v="0"/>
    <x v="38221"/>
    <x v="6"/>
    <x v="0"/>
  </r>
  <r>
    <x v="90036"/>
    <x v="56629"/>
    <n v="224513"/>
    <x v="50"/>
    <x v="0"/>
    <x v="0"/>
    <x v="3728"/>
    <x v="2"/>
    <x v="1"/>
  </r>
  <r>
    <x v="90037"/>
    <x v="29276"/>
    <n v="224513"/>
    <x v="103"/>
    <x v="0"/>
    <x v="0"/>
    <x v="25130"/>
    <x v="5"/>
    <x v="0"/>
  </r>
  <r>
    <x v="90038"/>
    <x v="77467"/>
    <n v="224513"/>
    <x v="382"/>
    <x v="0"/>
    <x v="0"/>
    <x v="50317"/>
    <x v="6"/>
    <x v="0"/>
  </r>
  <r>
    <x v="90039"/>
    <x v="77468"/>
    <n v="224513"/>
    <x v="3"/>
    <x v="0"/>
    <x v="0"/>
    <x v="54496"/>
    <x v="0"/>
    <x v="0"/>
  </r>
  <r>
    <x v="90040"/>
    <x v="77469"/>
    <n v="224513"/>
    <x v="3648"/>
    <x v="0"/>
    <x v="0"/>
    <x v="55221"/>
    <x v="6"/>
    <x v="0"/>
  </r>
  <r>
    <x v="90041"/>
    <x v="55838"/>
    <n v="224513"/>
    <x v="3773"/>
    <x v="0"/>
    <x v="0"/>
    <x v="1578"/>
    <x v="6"/>
    <x v="0"/>
  </r>
  <r>
    <x v="90042"/>
    <x v="77470"/>
    <n v="224513"/>
    <x v="114"/>
    <x v="0"/>
    <x v="0"/>
    <x v="55222"/>
    <x v="0"/>
    <x v="0"/>
  </r>
  <r>
    <x v="90043"/>
    <x v="37508"/>
    <n v="224514"/>
    <x v="17"/>
    <x v="11"/>
    <x v="11"/>
    <x v="12175"/>
    <x v="1"/>
    <x v="0"/>
  </r>
  <r>
    <x v="90044"/>
    <x v="46939"/>
    <n v="224514"/>
    <x v="974"/>
    <x v="11"/>
    <x v="11"/>
    <x v="857"/>
    <x v="1"/>
    <x v="0"/>
  </r>
  <r>
    <x v="90045"/>
    <x v="77471"/>
    <n v="224514"/>
    <x v="5"/>
    <x v="11"/>
    <x v="11"/>
    <x v="55223"/>
    <x v="2"/>
    <x v="1"/>
  </r>
  <r>
    <x v="90046"/>
    <x v="77472"/>
    <n v="224514"/>
    <x v="1517"/>
    <x v="11"/>
    <x v="11"/>
    <x v="55224"/>
    <x v="6"/>
    <x v="0"/>
  </r>
  <r>
    <x v="90047"/>
    <x v="77473"/>
    <n v="224514"/>
    <x v="2570"/>
    <x v="11"/>
    <x v="11"/>
    <x v="55225"/>
    <x v="4"/>
    <x v="0"/>
  </r>
  <r>
    <x v="90048"/>
    <x v="77474"/>
    <n v="224514"/>
    <x v="239"/>
    <x v="11"/>
    <x v="11"/>
    <x v="55226"/>
    <x v="3"/>
    <x v="0"/>
  </r>
  <r>
    <x v="90049"/>
    <x v="77475"/>
    <n v="224514"/>
    <x v="651"/>
    <x v="11"/>
    <x v="11"/>
    <x v="55227"/>
    <x v="6"/>
    <x v="0"/>
  </r>
  <r>
    <x v="90050"/>
    <x v="77476"/>
    <n v="224514"/>
    <x v="57"/>
    <x v="11"/>
    <x v="11"/>
    <x v="55228"/>
    <x v="1"/>
    <x v="0"/>
  </r>
  <r>
    <x v="90051"/>
    <x v="23011"/>
    <n v="224514"/>
    <x v="1294"/>
    <x v="11"/>
    <x v="11"/>
    <x v="39339"/>
    <x v="6"/>
    <x v="0"/>
  </r>
  <r>
    <x v="90052"/>
    <x v="4417"/>
    <n v="224514"/>
    <x v="1783"/>
    <x v="11"/>
    <x v="11"/>
    <x v="46750"/>
    <x v="6"/>
    <x v="0"/>
  </r>
  <r>
    <x v="90053"/>
    <x v="77477"/>
    <n v="224514"/>
    <x v="444"/>
    <x v="11"/>
    <x v="11"/>
    <x v="55229"/>
    <x v="3"/>
    <x v="0"/>
  </r>
  <r>
    <x v="90054"/>
    <x v="77478"/>
    <n v="224514"/>
    <x v="4703"/>
    <x v="11"/>
    <x v="11"/>
    <x v="14958"/>
    <x v="5"/>
    <x v="0"/>
  </r>
  <r>
    <x v="90055"/>
    <x v="77479"/>
    <n v="224514"/>
    <x v="229"/>
    <x v="11"/>
    <x v="11"/>
    <x v="55230"/>
    <x v="6"/>
    <x v="0"/>
  </r>
  <r>
    <x v="90056"/>
    <x v="77480"/>
    <n v="224514"/>
    <x v="196"/>
    <x v="11"/>
    <x v="11"/>
    <x v="13585"/>
    <x v="6"/>
    <x v="0"/>
  </r>
  <r>
    <x v="90057"/>
    <x v="77481"/>
    <n v="224554"/>
    <x v="137"/>
    <x v="11"/>
    <x v="11"/>
    <x v="55231"/>
    <x v="3"/>
    <x v="0"/>
  </r>
  <r>
    <x v="90058"/>
    <x v="77482"/>
    <n v="224554"/>
    <x v="5"/>
    <x v="11"/>
    <x v="11"/>
    <x v="55232"/>
    <x v="3"/>
    <x v="0"/>
  </r>
  <r>
    <x v="90059"/>
    <x v="77483"/>
    <n v="224554"/>
    <x v="8"/>
    <x v="11"/>
    <x v="11"/>
    <x v="55233"/>
    <x v="3"/>
    <x v="0"/>
  </r>
  <r>
    <x v="90060"/>
    <x v="77484"/>
    <n v="224554"/>
    <x v="57"/>
    <x v="11"/>
    <x v="11"/>
    <x v="55234"/>
    <x v="0"/>
    <x v="0"/>
  </r>
  <r>
    <x v="90061"/>
    <x v="77485"/>
    <n v="224554"/>
    <x v="679"/>
    <x v="11"/>
    <x v="11"/>
    <x v="30031"/>
    <x v="6"/>
    <x v="0"/>
  </r>
  <r>
    <x v="90062"/>
    <x v="77486"/>
    <n v="224554"/>
    <x v="1574"/>
    <x v="11"/>
    <x v="11"/>
    <x v="9723"/>
    <x v="3"/>
    <x v="0"/>
  </r>
  <r>
    <x v="90063"/>
    <x v="77487"/>
    <n v="224554"/>
    <x v="1292"/>
    <x v="11"/>
    <x v="11"/>
    <x v="42168"/>
    <x v="2"/>
    <x v="1"/>
  </r>
  <r>
    <x v="90064"/>
    <x v="77488"/>
    <n v="224554"/>
    <x v="360"/>
    <x v="11"/>
    <x v="11"/>
    <x v="55235"/>
    <x v="3"/>
    <x v="0"/>
  </r>
  <r>
    <x v="90065"/>
    <x v="77489"/>
    <n v="224554"/>
    <x v="807"/>
    <x v="11"/>
    <x v="11"/>
    <x v="37039"/>
    <x v="1"/>
    <x v="0"/>
  </r>
  <r>
    <x v="90066"/>
    <x v="77490"/>
    <n v="224554"/>
    <x v="3115"/>
    <x v="11"/>
    <x v="11"/>
    <x v="55236"/>
    <x v="6"/>
    <x v="0"/>
  </r>
  <r>
    <x v="90067"/>
    <x v="77491"/>
    <n v="224554"/>
    <x v="275"/>
    <x v="11"/>
    <x v="11"/>
    <x v="55237"/>
    <x v="2"/>
    <x v="1"/>
  </r>
  <r>
    <x v="90068"/>
    <x v="4276"/>
    <n v="224554"/>
    <x v="1235"/>
    <x v="11"/>
    <x v="11"/>
    <x v="55238"/>
    <x v="6"/>
    <x v="0"/>
  </r>
  <r>
    <x v="90069"/>
    <x v="28823"/>
    <n v="224554"/>
    <x v="21"/>
    <x v="11"/>
    <x v="11"/>
    <x v="10981"/>
    <x v="2"/>
    <x v="1"/>
  </r>
  <r>
    <x v="90070"/>
    <x v="77492"/>
    <n v="224554"/>
    <x v="75"/>
    <x v="11"/>
    <x v="11"/>
    <x v="4053"/>
    <x v="4"/>
    <x v="0"/>
  </r>
  <r>
    <x v="90071"/>
    <x v="77493"/>
    <n v="224554"/>
    <x v="254"/>
    <x v="11"/>
    <x v="11"/>
    <x v="12196"/>
    <x v="1"/>
    <x v="0"/>
  </r>
  <r>
    <x v="90072"/>
    <x v="32243"/>
    <n v="224554"/>
    <x v="1305"/>
    <x v="11"/>
    <x v="11"/>
    <x v="1131"/>
    <x v="6"/>
    <x v="0"/>
  </r>
  <r>
    <x v="90073"/>
    <x v="77494"/>
    <n v="224554"/>
    <x v="213"/>
    <x v="11"/>
    <x v="11"/>
    <x v="55239"/>
    <x v="2"/>
    <x v="1"/>
  </r>
  <r>
    <x v="90074"/>
    <x v="32840"/>
    <n v="224554"/>
    <x v="141"/>
    <x v="11"/>
    <x v="11"/>
    <x v="31698"/>
    <x v="1"/>
    <x v="0"/>
  </r>
  <r>
    <x v="90075"/>
    <x v="77495"/>
    <n v="224554"/>
    <x v="655"/>
    <x v="11"/>
    <x v="11"/>
    <x v="29140"/>
    <x v="5"/>
    <x v="0"/>
  </r>
  <r>
    <x v="90076"/>
    <x v="77496"/>
    <n v="224554"/>
    <x v="2635"/>
    <x v="11"/>
    <x v="11"/>
    <x v="55240"/>
    <x v="4"/>
    <x v="0"/>
  </r>
  <r>
    <x v="90077"/>
    <x v="7677"/>
    <n v="224599"/>
    <x v="293"/>
    <x v="3"/>
    <x v="3"/>
    <x v="55241"/>
    <x v="0"/>
    <x v="0"/>
  </r>
  <r>
    <x v="90078"/>
    <x v="77497"/>
    <n v="224599"/>
    <x v="261"/>
    <x v="3"/>
    <x v="3"/>
    <x v="7149"/>
    <x v="1"/>
    <x v="0"/>
  </r>
  <r>
    <x v="90079"/>
    <x v="77498"/>
    <n v="224599"/>
    <x v="5"/>
    <x v="3"/>
    <x v="3"/>
    <x v="55242"/>
    <x v="2"/>
    <x v="1"/>
  </r>
  <r>
    <x v="90080"/>
    <x v="77499"/>
    <n v="224599"/>
    <x v="50"/>
    <x v="3"/>
    <x v="3"/>
    <x v="36694"/>
    <x v="5"/>
    <x v="0"/>
  </r>
  <r>
    <x v="90081"/>
    <x v="39601"/>
    <n v="224599"/>
    <x v="1651"/>
    <x v="3"/>
    <x v="3"/>
    <x v="55243"/>
    <x v="6"/>
    <x v="0"/>
  </r>
  <r>
    <x v="90082"/>
    <x v="34907"/>
    <n v="224599"/>
    <x v="117"/>
    <x v="3"/>
    <x v="3"/>
    <x v="49814"/>
    <x v="6"/>
    <x v="0"/>
  </r>
  <r>
    <x v="90083"/>
    <x v="77500"/>
    <n v="224599"/>
    <x v="121"/>
    <x v="3"/>
    <x v="3"/>
    <x v="19568"/>
    <x v="2"/>
    <x v="1"/>
  </r>
  <r>
    <x v="90084"/>
    <x v="77501"/>
    <n v="224599"/>
    <x v="3356"/>
    <x v="3"/>
    <x v="3"/>
    <x v="55244"/>
    <x v="5"/>
    <x v="0"/>
  </r>
  <r>
    <x v="90085"/>
    <x v="77502"/>
    <n v="224599"/>
    <x v="152"/>
    <x v="3"/>
    <x v="3"/>
    <x v="20009"/>
    <x v="2"/>
    <x v="1"/>
  </r>
  <r>
    <x v="90086"/>
    <x v="77503"/>
    <n v="224599"/>
    <x v="226"/>
    <x v="3"/>
    <x v="3"/>
    <x v="55245"/>
    <x v="2"/>
    <x v="1"/>
  </r>
  <r>
    <x v="90087"/>
    <x v="77504"/>
    <n v="224612"/>
    <x v="434"/>
    <x v="0"/>
    <x v="0"/>
    <x v="27826"/>
    <x v="2"/>
    <x v="1"/>
  </r>
  <r>
    <x v="90088"/>
    <x v="30082"/>
    <n v="224612"/>
    <x v="17"/>
    <x v="0"/>
    <x v="0"/>
    <x v="25729"/>
    <x v="0"/>
    <x v="0"/>
  </r>
  <r>
    <x v="90089"/>
    <x v="77505"/>
    <n v="224612"/>
    <x v="5"/>
    <x v="0"/>
    <x v="0"/>
    <x v="55246"/>
    <x v="1"/>
    <x v="0"/>
  </r>
  <r>
    <x v="90090"/>
    <x v="3934"/>
    <n v="224612"/>
    <x v="309"/>
    <x v="0"/>
    <x v="0"/>
    <x v="3853"/>
    <x v="4"/>
    <x v="0"/>
  </r>
  <r>
    <x v="90091"/>
    <x v="77506"/>
    <n v="224612"/>
    <x v="1063"/>
    <x v="0"/>
    <x v="0"/>
    <x v="43184"/>
    <x v="1"/>
    <x v="0"/>
  </r>
  <r>
    <x v="90092"/>
    <x v="77507"/>
    <n v="224612"/>
    <x v="4704"/>
    <x v="0"/>
    <x v="0"/>
    <x v="18401"/>
    <x v="6"/>
    <x v="0"/>
  </r>
  <r>
    <x v="90093"/>
    <x v="64682"/>
    <n v="224612"/>
    <x v="2351"/>
    <x v="0"/>
    <x v="0"/>
    <x v="48037"/>
    <x v="1"/>
    <x v="0"/>
  </r>
  <r>
    <x v="90094"/>
    <x v="65847"/>
    <n v="224612"/>
    <x v="1081"/>
    <x v="0"/>
    <x v="0"/>
    <x v="10257"/>
    <x v="6"/>
    <x v="0"/>
  </r>
  <r>
    <x v="90095"/>
    <x v="77508"/>
    <n v="224612"/>
    <x v="125"/>
    <x v="0"/>
    <x v="0"/>
    <x v="55247"/>
    <x v="0"/>
    <x v="0"/>
  </r>
  <r>
    <x v="90096"/>
    <x v="77509"/>
    <n v="224612"/>
    <x v="1776"/>
    <x v="0"/>
    <x v="0"/>
    <x v="20939"/>
    <x v="4"/>
    <x v="0"/>
  </r>
  <r>
    <x v="90097"/>
    <x v="36356"/>
    <n v="224612"/>
    <x v="21"/>
    <x v="0"/>
    <x v="0"/>
    <x v="8419"/>
    <x v="6"/>
    <x v="0"/>
  </r>
  <r>
    <x v="90098"/>
    <x v="77510"/>
    <n v="224636"/>
    <x v="5"/>
    <x v="4"/>
    <x v="4"/>
    <x v="55248"/>
    <x v="6"/>
    <x v="0"/>
  </r>
  <r>
    <x v="90099"/>
    <x v="77511"/>
    <n v="224636"/>
    <x v="1621"/>
    <x v="4"/>
    <x v="4"/>
    <x v="55249"/>
    <x v="1"/>
    <x v="0"/>
  </r>
  <r>
    <x v="90100"/>
    <x v="77512"/>
    <n v="224636"/>
    <x v="6"/>
    <x v="4"/>
    <x v="4"/>
    <x v="37377"/>
    <x v="3"/>
    <x v="0"/>
  </r>
  <r>
    <x v="90101"/>
    <x v="36055"/>
    <n v="224636"/>
    <x v="15"/>
    <x v="4"/>
    <x v="4"/>
    <x v="29986"/>
    <x v="1"/>
    <x v="0"/>
  </r>
  <r>
    <x v="90102"/>
    <x v="77513"/>
    <n v="224636"/>
    <x v="583"/>
    <x v="4"/>
    <x v="4"/>
    <x v="27560"/>
    <x v="2"/>
    <x v="1"/>
  </r>
  <r>
    <x v="90103"/>
    <x v="77514"/>
    <n v="224662"/>
    <x v="168"/>
    <x v="6"/>
    <x v="6"/>
    <x v="55250"/>
    <x v="4"/>
    <x v="0"/>
  </r>
  <r>
    <x v="90104"/>
    <x v="77515"/>
    <n v="224662"/>
    <x v="240"/>
    <x v="6"/>
    <x v="6"/>
    <x v="55251"/>
    <x v="4"/>
    <x v="0"/>
  </r>
  <r>
    <x v="90105"/>
    <x v="13459"/>
    <n v="224662"/>
    <x v="445"/>
    <x v="6"/>
    <x v="6"/>
    <x v="12462"/>
    <x v="1"/>
    <x v="0"/>
  </r>
  <r>
    <x v="90106"/>
    <x v="77516"/>
    <n v="224662"/>
    <x v="1035"/>
    <x v="6"/>
    <x v="6"/>
    <x v="49496"/>
    <x v="2"/>
    <x v="1"/>
  </r>
  <r>
    <x v="90107"/>
    <x v="61189"/>
    <n v="224714"/>
    <x v="38"/>
    <x v="4"/>
    <x v="4"/>
    <x v="28404"/>
    <x v="3"/>
    <x v="0"/>
  </r>
  <r>
    <x v="90108"/>
    <x v="35259"/>
    <n v="224714"/>
    <x v="69"/>
    <x v="4"/>
    <x v="4"/>
    <x v="2880"/>
    <x v="1"/>
    <x v="0"/>
  </r>
  <r>
    <x v="90109"/>
    <x v="77517"/>
    <n v="224714"/>
    <x v="504"/>
    <x v="4"/>
    <x v="4"/>
    <x v="9836"/>
    <x v="2"/>
    <x v="1"/>
  </r>
  <r>
    <x v="90110"/>
    <x v="77518"/>
    <n v="224714"/>
    <x v="2"/>
    <x v="4"/>
    <x v="4"/>
    <x v="55252"/>
    <x v="2"/>
    <x v="1"/>
  </r>
  <r>
    <x v="90111"/>
    <x v="77519"/>
    <n v="224714"/>
    <x v="121"/>
    <x v="4"/>
    <x v="4"/>
    <x v="17218"/>
    <x v="4"/>
    <x v="0"/>
  </r>
  <r>
    <x v="90112"/>
    <x v="77520"/>
    <n v="224734"/>
    <x v="57"/>
    <x v="0"/>
    <x v="0"/>
    <x v="55253"/>
    <x v="0"/>
    <x v="0"/>
  </r>
  <r>
    <x v="90113"/>
    <x v="77521"/>
    <n v="224734"/>
    <x v="176"/>
    <x v="0"/>
    <x v="0"/>
    <x v="55254"/>
    <x v="3"/>
    <x v="0"/>
  </r>
  <r>
    <x v="90114"/>
    <x v="77522"/>
    <n v="224734"/>
    <x v="362"/>
    <x v="0"/>
    <x v="0"/>
    <x v="55255"/>
    <x v="1"/>
    <x v="0"/>
  </r>
  <r>
    <x v="90115"/>
    <x v="77523"/>
    <n v="224734"/>
    <x v="38"/>
    <x v="0"/>
    <x v="0"/>
    <x v="55256"/>
    <x v="2"/>
    <x v="1"/>
  </r>
  <r>
    <x v="90116"/>
    <x v="77524"/>
    <n v="224734"/>
    <x v="2370"/>
    <x v="0"/>
    <x v="0"/>
    <x v="55257"/>
    <x v="6"/>
    <x v="0"/>
  </r>
  <r>
    <x v="90117"/>
    <x v="77525"/>
    <n v="224734"/>
    <x v="396"/>
    <x v="0"/>
    <x v="0"/>
    <x v="55258"/>
    <x v="6"/>
    <x v="0"/>
  </r>
  <r>
    <x v="90118"/>
    <x v="51698"/>
    <n v="224734"/>
    <x v="5"/>
    <x v="0"/>
    <x v="0"/>
    <x v="40300"/>
    <x v="0"/>
    <x v="0"/>
  </r>
  <r>
    <x v="90119"/>
    <x v="77526"/>
    <n v="224734"/>
    <x v="189"/>
    <x v="0"/>
    <x v="0"/>
    <x v="55259"/>
    <x v="3"/>
    <x v="0"/>
  </r>
  <r>
    <x v="90120"/>
    <x v="55961"/>
    <n v="224734"/>
    <x v="175"/>
    <x v="0"/>
    <x v="0"/>
    <x v="23602"/>
    <x v="3"/>
    <x v="0"/>
  </r>
  <r>
    <x v="90121"/>
    <x v="77527"/>
    <n v="224734"/>
    <x v="120"/>
    <x v="0"/>
    <x v="0"/>
    <x v="55260"/>
    <x v="6"/>
    <x v="0"/>
  </r>
  <r>
    <x v="90122"/>
    <x v="76516"/>
    <n v="224734"/>
    <x v="657"/>
    <x v="0"/>
    <x v="0"/>
    <x v="25877"/>
    <x v="3"/>
    <x v="0"/>
  </r>
  <r>
    <x v="90123"/>
    <x v="77528"/>
    <n v="224734"/>
    <x v="4705"/>
    <x v="0"/>
    <x v="0"/>
    <x v="16859"/>
    <x v="1"/>
    <x v="0"/>
  </r>
  <r>
    <x v="90124"/>
    <x v="3913"/>
    <n v="224746"/>
    <x v="17"/>
    <x v="0"/>
    <x v="0"/>
    <x v="55261"/>
    <x v="0"/>
    <x v="0"/>
  </r>
  <r>
    <x v="90125"/>
    <x v="53408"/>
    <n v="224746"/>
    <x v="57"/>
    <x v="0"/>
    <x v="0"/>
    <x v="22754"/>
    <x v="1"/>
    <x v="0"/>
  </r>
  <r>
    <x v="90126"/>
    <x v="77529"/>
    <n v="224746"/>
    <x v="9"/>
    <x v="0"/>
    <x v="0"/>
    <x v="38580"/>
    <x v="1"/>
    <x v="0"/>
  </r>
  <r>
    <x v="90127"/>
    <x v="38535"/>
    <n v="224746"/>
    <x v="402"/>
    <x v="0"/>
    <x v="0"/>
    <x v="31709"/>
    <x v="2"/>
    <x v="1"/>
  </r>
  <r>
    <x v="90128"/>
    <x v="77530"/>
    <n v="224746"/>
    <x v="504"/>
    <x v="0"/>
    <x v="0"/>
    <x v="41937"/>
    <x v="2"/>
    <x v="1"/>
  </r>
  <r>
    <x v="90129"/>
    <x v="31650"/>
    <n v="224746"/>
    <x v="2405"/>
    <x v="0"/>
    <x v="0"/>
    <x v="26872"/>
    <x v="6"/>
    <x v="0"/>
  </r>
  <r>
    <x v="90130"/>
    <x v="16185"/>
    <n v="224746"/>
    <x v="107"/>
    <x v="0"/>
    <x v="0"/>
    <x v="14780"/>
    <x v="6"/>
    <x v="0"/>
  </r>
  <r>
    <x v="90131"/>
    <x v="41485"/>
    <n v="224746"/>
    <x v="2"/>
    <x v="0"/>
    <x v="0"/>
    <x v="10814"/>
    <x v="2"/>
    <x v="1"/>
  </r>
  <r>
    <x v="90132"/>
    <x v="77531"/>
    <n v="224746"/>
    <x v="49"/>
    <x v="0"/>
    <x v="0"/>
    <x v="55262"/>
    <x v="2"/>
    <x v="1"/>
  </r>
  <r>
    <x v="90133"/>
    <x v="37566"/>
    <n v="224774"/>
    <x v="63"/>
    <x v="0"/>
    <x v="0"/>
    <x v="17921"/>
    <x v="4"/>
    <x v="0"/>
  </r>
  <r>
    <x v="90134"/>
    <x v="77532"/>
    <n v="224774"/>
    <x v="87"/>
    <x v="0"/>
    <x v="0"/>
    <x v="55263"/>
    <x v="6"/>
    <x v="0"/>
  </r>
  <r>
    <x v="90135"/>
    <x v="77533"/>
    <n v="224774"/>
    <x v="258"/>
    <x v="0"/>
    <x v="0"/>
    <x v="55264"/>
    <x v="2"/>
    <x v="1"/>
  </r>
  <r>
    <x v="90136"/>
    <x v="20625"/>
    <n v="224774"/>
    <x v="103"/>
    <x v="0"/>
    <x v="0"/>
    <x v="3120"/>
    <x v="5"/>
    <x v="0"/>
  </r>
  <r>
    <x v="90137"/>
    <x v="64682"/>
    <n v="224774"/>
    <x v="275"/>
    <x v="0"/>
    <x v="0"/>
    <x v="48037"/>
    <x v="1"/>
    <x v="0"/>
  </r>
  <r>
    <x v="90138"/>
    <x v="77534"/>
    <n v="224774"/>
    <x v="139"/>
    <x v="0"/>
    <x v="0"/>
    <x v="55265"/>
    <x v="2"/>
    <x v="1"/>
  </r>
  <r>
    <x v="90139"/>
    <x v="77535"/>
    <n v="224774"/>
    <x v="175"/>
    <x v="0"/>
    <x v="0"/>
    <x v="40598"/>
    <x v="1"/>
    <x v="0"/>
  </r>
  <r>
    <x v="90140"/>
    <x v="77536"/>
    <n v="224807"/>
    <x v="242"/>
    <x v="11"/>
    <x v="11"/>
    <x v="22439"/>
    <x v="1"/>
    <x v="0"/>
  </r>
  <r>
    <x v="90141"/>
    <x v="39095"/>
    <n v="224807"/>
    <x v="2346"/>
    <x v="11"/>
    <x v="11"/>
    <x v="24232"/>
    <x v="3"/>
    <x v="0"/>
  </r>
  <r>
    <x v="90142"/>
    <x v="21064"/>
    <n v="224807"/>
    <x v="5"/>
    <x v="11"/>
    <x v="11"/>
    <x v="4074"/>
    <x v="5"/>
    <x v="0"/>
  </r>
  <r>
    <x v="90143"/>
    <x v="77537"/>
    <n v="224807"/>
    <x v="1106"/>
    <x v="11"/>
    <x v="11"/>
    <x v="55266"/>
    <x v="6"/>
    <x v="0"/>
  </r>
  <r>
    <x v="90144"/>
    <x v="77538"/>
    <n v="224807"/>
    <x v="734"/>
    <x v="11"/>
    <x v="11"/>
    <x v="37412"/>
    <x v="2"/>
    <x v="1"/>
  </r>
  <r>
    <x v="90145"/>
    <x v="77539"/>
    <n v="224807"/>
    <x v="401"/>
    <x v="11"/>
    <x v="11"/>
    <x v="17835"/>
    <x v="0"/>
    <x v="0"/>
  </r>
  <r>
    <x v="90146"/>
    <x v="77540"/>
    <n v="224807"/>
    <x v="144"/>
    <x v="11"/>
    <x v="11"/>
    <x v="55267"/>
    <x v="2"/>
    <x v="1"/>
  </r>
  <r>
    <x v="90147"/>
    <x v="77541"/>
    <n v="224807"/>
    <x v="192"/>
    <x v="11"/>
    <x v="11"/>
    <x v="55268"/>
    <x v="0"/>
    <x v="0"/>
  </r>
  <r>
    <x v="90148"/>
    <x v="77542"/>
    <n v="224807"/>
    <x v="4062"/>
    <x v="11"/>
    <x v="11"/>
    <x v="10535"/>
    <x v="0"/>
    <x v="0"/>
  </r>
  <r>
    <x v="90149"/>
    <x v="77543"/>
    <n v="224807"/>
    <x v="261"/>
    <x v="11"/>
    <x v="11"/>
    <x v="20393"/>
    <x v="0"/>
    <x v="0"/>
  </r>
  <r>
    <x v="90150"/>
    <x v="35517"/>
    <n v="224807"/>
    <x v="265"/>
    <x v="11"/>
    <x v="11"/>
    <x v="29628"/>
    <x v="3"/>
    <x v="0"/>
  </r>
  <r>
    <x v="90151"/>
    <x v="77544"/>
    <n v="224807"/>
    <x v="712"/>
    <x v="11"/>
    <x v="11"/>
    <x v="55269"/>
    <x v="2"/>
    <x v="1"/>
  </r>
  <r>
    <x v="90152"/>
    <x v="77545"/>
    <n v="224807"/>
    <x v="57"/>
    <x v="11"/>
    <x v="11"/>
    <x v="55270"/>
    <x v="1"/>
    <x v="0"/>
  </r>
  <r>
    <x v="90153"/>
    <x v="77546"/>
    <n v="224807"/>
    <x v="1923"/>
    <x v="11"/>
    <x v="11"/>
    <x v="18721"/>
    <x v="4"/>
    <x v="0"/>
  </r>
  <r>
    <x v="90154"/>
    <x v="77547"/>
    <n v="224807"/>
    <x v="66"/>
    <x v="11"/>
    <x v="11"/>
    <x v="32772"/>
    <x v="6"/>
    <x v="0"/>
  </r>
  <r>
    <x v="90155"/>
    <x v="77548"/>
    <n v="224807"/>
    <x v="4131"/>
    <x v="11"/>
    <x v="11"/>
    <x v="13485"/>
    <x v="3"/>
    <x v="0"/>
  </r>
  <r>
    <x v="90156"/>
    <x v="77549"/>
    <n v="224807"/>
    <x v="304"/>
    <x v="11"/>
    <x v="11"/>
    <x v="26179"/>
    <x v="3"/>
    <x v="0"/>
  </r>
  <r>
    <x v="90157"/>
    <x v="77550"/>
    <n v="224807"/>
    <x v="334"/>
    <x v="11"/>
    <x v="11"/>
    <x v="37531"/>
    <x v="6"/>
    <x v="0"/>
  </r>
  <r>
    <x v="90158"/>
    <x v="77551"/>
    <n v="224807"/>
    <x v="1150"/>
    <x v="11"/>
    <x v="11"/>
    <x v="55271"/>
    <x v="2"/>
    <x v="1"/>
  </r>
  <r>
    <x v="90159"/>
    <x v="18583"/>
    <n v="224807"/>
    <x v="17"/>
    <x v="11"/>
    <x v="11"/>
    <x v="16797"/>
    <x v="2"/>
    <x v="1"/>
  </r>
  <r>
    <x v="90160"/>
    <x v="77552"/>
    <n v="224807"/>
    <x v="44"/>
    <x v="11"/>
    <x v="11"/>
    <x v="45397"/>
    <x v="4"/>
    <x v="0"/>
  </r>
  <r>
    <x v="90161"/>
    <x v="77553"/>
    <n v="224807"/>
    <x v="391"/>
    <x v="11"/>
    <x v="11"/>
    <x v="23304"/>
    <x v="0"/>
    <x v="0"/>
  </r>
  <r>
    <x v="90162"/>
    <x v="77554"/>
    <n v="224826"/>
    <x v="175"/>
    <x v="4"/>
    <x v="4"/>
    <x v="55272"/>
    <x v="0"/>
    <x v="0"/>
  </r>
  <r>
    <x v="90163"/>
    <x v="77555"/>
    <n v="224826"/>
    <x v="412"/>
    <x v="4"/>
    <x v="4"/>
    <x v="18640"/>
    <x v="6"/>
    <x v="0"/>
  </r>
  <r>
    <x v="90164"/>
    <x v="77556"/>
    <n v="224826"/>
    <x v="57"/>
    <x v="4"/>
    <x v="4"/>
    <x v="28454"/>
    <x v="3"/>
    <x v="0"/>
  </r>
  <r>
    <x v="90165"/>
    <x v="77557"/>
    <n v="224826"/>
    <x v="261"/>
    <x v="4"/>
    <x v="4"/>
    <x v="34589"/>
    <x v="1"/>
    <x v="0"/>
  </r>
  <r>
    <x v="90166"/>
    <x v="77558"/>
    <n v="224828"/>
    <x v="49"/>
    <x v="0"/>
    <x v="0"/>
    <x v="55273"/>
    <x v="0"/>
    <x v="0"/>
  </r>
  <r>
    <x v="90167"/>
    <x v="77559"/>
    <n v="224828"/>
    <x v="2490"/>
    <x v="0"/>
    <x v="0"/>
    <x v="19873"/>
    <x v="1"/>
    <x v="0"/>
  </r>
  <r>
    <x v="90168"/>
    <x v="39472"/>
    <n v="224828"/>
    <x v="13"/>
    <x v="0"/>
    <x v="0"/>
    <x v="32362"/>
    <x v="1"/>
    <x v="0"/>
  </r>
  <r>
    <x v="90169"/>
    <x v="77560"/>
    <n v="224828"/>
    <x v="1694"/>
    <x v="0"/>
    <x v="0"/>
    <x v="8744"/>
    <x v="1"/>
    <x v="0"/>
  </r>
  <r>
    <x v="90170"/>
    <x v="77561"/>
    <n v="224828"/>
    <x v="2"/>
    <x v="0"/>
    <x v="0"/>
    <x v="55274"/>
    <x v="4"/>
    <x v="0"/>
  </r>
  <r>
    <x v="90171"/>
    <x v="47423"/>
    <n v="224828"/>
    <x v="1460"/>
    <x v="0"/>
    <x v="0"/>
    <x v="6130"/>
    <x v="4"/>
    <x v="0"/>
  </r>
  <r>
    <x v="90172"/>
    <x v="77562"/>
    <n v="224828"/>
    <x v="57"/>
    <x v="0"/>
    <x v="0"/>
    <x v="55275"/>
    <x v="1"/>
    <x v="0"/>
  </r>
  <r>
    <x v="90173"/>
    <x v="23054"/>
    <n v="224828"/>
    <x v="5"/>
    <x v="0"/>
    <x v="0"/>
    <x v="337"/>
    <x v="4"/>
    <x v="0"/>
  </r>
  <r>
    <x v="90174"/>
    <x v="77563"/>
    <n v="224849"/>
    <x v="13"/>
    <x v="2"/>
    <x v="2"/>
    <x v="55276"/>
    <x v="1"/>
    <x v="0"/>
  </r>
  <r>
    <x v="90175"/>
    <x v="77564"/>
    <n v="224849"/>
    <x v="5"/>
    <x v="2"/>
    <x v="2"/>
    <x v="17531"/>
    <x v="5"/>
    <x v="0"/>
  </r>
  <r>
    <x v="90176"/>
    <x v="77565"/>
    <n v="224849"/>
    <x v="9"/>
    <x v="2"/>
    <x v="2"/>
    <x v="55277"/>
    <x v="2"/>
    <x v="1"/>
  </r>
  <r>
    <x v="90177"/>
    <x v="77566"/>
    <n v="224849"/>
    <x v="122"/>
    <x v="2"/>
    <x v="2"/>
    <x v="55278"/>
    <x v="3"/>
    <x v="0"/>
  </r>
  <r>
    <x v="90178"/>
    <x v="43002"/>
    <n v="224849"/>
    <x v="1337"/>
    <x v="2"/>
    <x v="2"/>
    <x v="35218"/>
    <x v="0"/>
    <x v="0"/>
  </r>
  <r>
    <x v="90179"/>
    <x v="77567"/>
    <n v="224849"/>
    <x v="2354"/>
    <x v="2"/>
    <x v="2"/>
    <x v="2375"/>
    <x v="3"/>
    <x v="0"/>
  </r>
  <r>
    <x v="90180"/>
    <x v="77568"/>
    <n v="224849"/>
    <x v="120"/>
    <x v="2"/>
    <x v="2"/>
    <x v="55279"/>
    <x v="6"/>
    <x v="0"/>
  </r>
  <r>
    <x v="90181"/>
    <x v="77569"/>
    <n v="224849"/>
    <x v="1634"/>
    <x v="2"/>
    <x v="2"/>
    <x v="31827"/>
    <x v="2"/>
    <x v="1"/>
  </r>
  <r>
    <x v="90182"/>
    <x v="77570"/>
    <n v="224849"/>
    <x v="5"/>
    <x v="2"/>
    <x v="2"/>
    <x v="14626"/>
    <x v="6"/>
    <x v="0"/>
  </r>
  <r>
    <x v="90183"/>
    <x v="77571"/>
    <n v="224849"/>
    <x v="136"/>
    <x v="2"/>
    <x v="2"/>
    <x v="266"/>
    <x v="5"/>
    <x v="0"/>
  </r>
  <r>
    <x v="90184"/>
    <x v="12328"/>
    <n v="224849"/>
    <x v="715"/>
    <x v="2"/>
    <x v="2"/>
    <x v="3282"/>
    <x v="4"/>
    <x v="0"/>
  </r>
  <r>
    <x v="90185"/>
    <x v="77572"/>
    <n v="224849"/>
    <x v="190"/>
    <x v="2"/>
    <x v="2"/>
    <x v="12882"/>
    <x v="6"/>
    <x v="0"/>
  </r>
  <r>
    <x v="90186"/>
    <x v="77573"/>
    <n v="224849"/>
    <x v="1647"/>
    <x v="2"/>
    <x v="2"/>
    <x v="55280"/>
    <x v="2"/>
    <x v="1"/>
  </r>
  <r>
    <x v="90187"/>
    <x v="77574"/>
    <n v="224849"/>
    <x v="1038"/>
    <x v="2"/>
    <x v="2"/>
    <x v="55281"/>
    <x v="2"/>
    <x v="1"/>
  </r>
  <r>
    <x v="90188"/>
    <x v="77575"/>
    <n v="224849"/>
    <x v="2"/>
    <x v="2"/>
    <x v="2"/>
    <x v="55282"/>
    <x v="2"/>
    <x v="1"/>
  </r>
  <r>
    <x v="90189"/>
    <x v="77576"/>
    <n v="224851"/>
    <x v="157"/>
    <x v="21"/>
    <x v="21"/>
    <x v="55283"/>
    <x v="3"/>
    <x v="0"/>
  </r>
  <r>
    <x v="90190"/>
    <x v="77577"/>
    <n v="224851"/>
    <x v="67"/>
    <x v="21"/>
    <x v="21"/>
    <x v="17409"/>
    <x v="1"/>
    <x v="0"/>
  </r>
  <r>
    <x v="90191"/>
    <x v="77578"/>
    <n v="224851"/>
    <x v="1448"/>
    <x v="21"/>
    <x v="21"/>
    <x v="34"/>
    <x v="3"/>
    <x v="0"/>
  </r>
  <r>
    <x v="90192"/>
    <x v="77579"/>
    <n v="224851"/>
    <x v="956"/>
    <x v="21"/>
    <x v="21"/>
    <x v="38669"/>
    <x v="0"/>
    <x v="0"/>
  </r>
  <r>
    <x v="90193"/>
    <x v="77580"/>
    <n v="224851"/>
    <x v="1320"/>
    <x v="21"/>
    <x v="21"/>
    <x v="9308"/>
    <x v="6"/>
    <x v="0"/>
  </r>
  <r>
    <x v="90194"/>
    <x v="77581"/>
    <n v="224863"/>
    <x v="838"/>
    <x v="4"/>
    <x v="4"/>
    <x v="54043"/>
    <x v="2"/>
    <x v="1"/>
  </r>
  <r>
    <x v="90195"/>
    <x v="77582"/>
    <n v="224863"/>
    <x v="8"/>
    <x v="4"/>
    <x v="4"/>
    <x v="55284"/>
    <x v="6"/>
    <x v="0"/>
  </r>
  <r>
    <x v="90196"/>
    <x v="77583"/>
    <n v="224863"/>
    <x v="2245"/>
    <x v="4"/>
    <x v="4"/>
    <x v="55285"/>
    <x v="6"/>
    <x v="0"/>
  </r>
  <r>
    <x v="90197"/>
    <x v="65489"/>
    <n v="224863"/>
    <x v="1341"/>
    <x v="4"/>
    <x v="4"/>
    <x v="35728"/>
    <x v="4"/>
    <x v="0"/>
  </r>
  <r>
    <x v="90198"/>
    <x v="65862"/>
    <n v="224863"/>
    <x v="503"/>
    <x v="4"/>
    <x v="4"/>
    <x v="13794"/>
    <x v="4"/>
    <x v="0"/>
  </r>
  <r>
    <x v="90199"/>
    <x v="77584"/>
    <n v="224863"/>
    <x v="9"/>
    <x v="4"/>
    <x v="4"/>
    <x v="55286"/>
    <x v="6"/>
    <x v="0"/>
  </r>
  <r>
    <x v="90200"/>
    <x v="77585"/>
    <n v="224863"/>
    <x v="129"/>
    <x v="4"/>
    <x v="4"/>
    <x v="34619"/>
    <x v="5"/>
    <x v="0"/>
  </r>
  <r>
    <x v="90201"/>
    <x v="77586"/>
    <n v="224863"/>
    <x v="5"/>
    <x v="4"/>
    <x v="4"/>
    <x v="3103"/>
    <x v="5"/>
    <x v="0"/>
  </r>
  <r>
    <x v="90202"/>
    <x v="77587"/>
    <n v="224863"/>
    <x v="2274"/>
    <x v="4"/>
    <x v="4"/>
    <x v="55287"/>
    <x v="0"/>
    <x v="0"/>
  </r>
  <r>
    <x v="90203"/>
    <x v="77588"/>
    <n v="224864"/>
    <x v="806"/>
    <x v="6"/>
    <x v="6"/>
    <x v="55288"/>
    <x v="4"/>
    <x v="0"/>
  </r>
  <r>
    <x v="90204"/>
    <x v="77589"/>
    <n v="224864"/>
    <x v="1063"/>
    <x v="6"/>
    <x v="6"/>
    <x v="55289"/>
    <x v="6"/>
    <x v="0"/>
  </r>
  <r>
    <x v="90205"/>
    <x v="77590"/>
    <n v="224864"/>
    <x v="57"/>
    <x v="6"/>
    <x v="6"/>
    <x v="55290"/>
    <x v="2"/>
    <x v="1"/>
  </r>
  <r>
    <x v="90206"/>
    <x v="56402"/>
    <n v="224864"/>
    <x v="3"/>
    <x v="6"/>
    <x v="6"/>
    <x v="43179"/>
    <x v="1"/>
    <x v="0"/>
  </r>
  <r>
    <x v="90207"/>
    <x v="77591"/>
    <n v="224864"/>
    <x v="2504"/>
    <x v="6"/>
    <x v="6"/>
    <x v="52263"/>
    <x v="0"/>
    <x v="0"/>
  </r>
  <r>
    <x v="90208"/>
    <x v="77592"/>
    <n v="224864"/>
    <x v="1086"/>
    <x v="6"/>
    <x v="6"/>
    <x v="22691"/>
    <x v="3"/>
    <x v="0"/>
  </r>
  <r>
    <x v="90209"/>
    <x v="77593"/>
    <n v="224864"/>
    <x v="196"/>
    <x v="6"/>
    <x v="6"/>
    <x v="39671"/>
    <x v="4"/>
    <x v="0"/>
  </r>
  <r>
    <x v="90210"/>
    <x v="77594"/>
    <n v="224864"/>
    <x v="108"/>
    <x v="6"/>
    <x v="6"/>
    <x v="55291"/>
    <x v="6"/>
    <x v="0"/>
  </r>
  <r>
    <x v="90211"/>
    <x v="77595"/>
    <n v="224864"/>
    <x v="56"/>
    <x v="6"/>
    <x v="6"/>
    <x v="1379"/>
    <x v="3"/>
    <x v="0"/>
  </r>
  <r>
    <x v="90212"/>
    <x v="77596"/>
    <n v="224864"/>
    <x v="112"/>
    <x v="6"/>
    <x v="6"/>
    <x v="55292"/>
    <x v="5"/>
    <x v="0"/>
  </r>
  <r>
    <x v="90213"/>
    <x v="77597"/>
    <n v="224864"/>
    <x v="2"/>
    <x v="6"/>
    <x v="6"/>
    <x v="7110"/>
    <x v="0"/>
    <x v="0"/>
  </r>
  <r>
    <x v="90214"/>
    <x v="77598"/>
    <n v="224864"/>
    <x v="3356"/>
    <x v="6"/>
    <x v="6"/>
    <x v="39876"/>
    <x v="6"/>
    <x v="0"/>
  </r>
  <r>
    <x v="90215"/>
    <x v="77599"/>
    <n v="224901"/>
    <x v="927"/>
    <x v="1"/>
    <x v="1"/>
    <x v="55293"/>
    <x v="2"/>
    <x v="1"/>
  </r>
  <r>
    <x v="90216"/>
    <x v="77600"/>
    <n v="224901"/>
    <x v="50"/>
    <x v="1"/>
    <x v="1"/>
    <x v="26882"/>
    <x v="4"/>
    <x v="0"/>
  </r>
  <r>
    <x v="90217"/>
    <x v="72525"/>
    <n v="224901"/>
    <x v="11"/>
    <x v="1"/>
    <x v="1"/>
    <x v="24880"/>
    <x v="5"/>
    <x v="0"/>
  </r>
  <r>
    <x v="90218"/>
    <x v="35413"/>
    <n v="224901"/>
    <x v="169"/>
    <x v="1"/>
    <x v="1"/>
    <x v="29552"/>
    <x v="3"/>
    <x v="0"/>
  </r>
  <r>
    <x v="90219"/>
    <x v="77601"/>
    <n v="224901"/>
    <x v="2"/>
    <x v="1"/>
    <x v="1"/>
    <x v="55294"/>
    <x v="6"/>
    <x v="0"/>
  </r>
  <r>
    <x v="90220"/>
    <x v="77602"/>
    <n v="224901"/>
    <x v="5"/>
    <x v="1"/>
    <x v="1"/>
    <x v="8880"/>
    <x v="2"/>
    <x v="1"/>
  </r>
  <r>
    <x v="90221"/>
    <x v="39743"/>
    <n v="224960"/>
    <x v="57"/>
    <x v="4"/>
    <x v="4"/>
    <x v="24581"/>
    <x v="0"/>
    <x v="0"/>
  </r>
  <r>
    <x v="90222"/>
    <x v="77603"/>
    <n v="224960"/>
    <x v="5"/>
    <x v="4"/>
    <x v="4"/>
    <x v="21872"/>
    <x v="4"/>
    <x v="0"/>
  </r>
  <r>
    <x v="90223"/>
    <x v="77604"/>
    <n v="224960"/>
    <x v="670"/>
    <x v="4"/>
    <x v="4"/>
    <x v="55295"/>
    <x v="1"/>
    <x v="0"/>
  </r>
  <r>
    <x v="90224"/>
    <x v="77605"/>
    <n v="224960"/>
    <x v="310"/>
    <x v="4"/>
    <x v="4"/>
    <x v="13994"/>
    <x v="1"/>
    <x v="0"/>
  </r>
  <r>
    <x v="90225"/>
    <x v="77606"/>
    <n v="224960"/>
    <x v="643"/>
    <x v="4"/>
    <x v="4"/>
    <x v="3158"/>
    <x v="4"/>
    <x v="0"/>
  </r>
  <r>
    <x v="90226"/>
    <x v="77607"/>
    <n v="224960"/>
    <x v="1924"/>
    <x v="4"/>
    <x v="4"/>
    <x v="55296"/>
    <x v="1"/>
    <x v="0"/>
  </r>
  <r>
    <x v="90227"/>
    <x v="77608"/>
    <n v="224973"/>
    <x v="95"/>
    <x v="1"/>
    <x v="1"/>
    <x v="55297"/>
    <x v="4"/>
    <x v="0"/>
  </r>
  <r>
    <x v="90228"/>
    <x v="77609"/>
    <n v="224973"/>
    <x v="103"/>
    <x v="1"/>
    <x v="1"/>
    <x v="55298"/>
    <x v="3"/>
    <x v="0"/>
  </r>
  <r>
    <x v="90229"/>
    <x v="77610"/>
    <n v="224973"/>
    <x v="1148"/>
    <x v="1"/>
    <x v="1"/>
    <x v="55299"/>
    <x v="6"/>
    <x v="0"/>
  </r>
  <r>
    <x v="90230"/>
    <x v="77611"/>
    <n v="224973"/>
    <x v="1394"/>
    <x v="1"/>
    <x v="1"/>
    <x v="43700"/>
    <x v="0"/>
    <x v="0"/>
  </r>
  <r>
    <x v="90231"/>
    <x v="77612"/>
    <n v="224973"/>
    <x v="4706"/>
    <x v="1"/>
    <x v="1"/>
    <x v="55300"/>
    <x v="2"/>
    <x v="1"/>
  </r>
  <r>
    <x v="90232"/>
    <x v="77613"/>
    <n v="224973"/>
    <x v="13"/>
    <x v="1"/>
    <x v="1"/>
    <x v="55301"/>
    <x v="6"/>
    <x v="0"/>
  </r>
  <r>
    <x v="90233"/>
    <x v="77614"/>
    <n v="224973"/>
    <x v="50"/>
    <x v="1"/>
    <x v="1"/>
    <x v="55302"/>
    <x v="4"/>
    <x v="0"/>
  </r>
  <r>
    <x v="90234"/>
    <x v="77615"/>
    <n v="224973"/>
    <x v="5"/>
    <x v="1"/>
    <x v="1"/>
    <x v="6355"/>
    <x v="4"/>
    <x v="0"/>
  </r>
  <r>
    <x v="90235"/>
    <x v="77616"/>
    <n v="224982"/>
    <x v="107"/>
    <x v="11"/>
    <x v="11"/>
    <x v="50670"/>
    <x v="3"/>
    <x v="0"/>
  </r>
  <r>
    <x v="90236"/>
    <x v="77617"/>
    <n v="224982"/>
    <x v="222"/>
    <x v="11"/>
    <x v="11"/>
    <x v="42754"/>
    <x v="0"/>
    <x v="0"/>
  </r>
  <r>
    <x v="90237"/>
    <x v="62604"/>
    <n v="224982"/>
    <x v="1178"/>
    <x v="11"/>
    <x v="11"/>
    <x v="46822"/>
    <x v="4"/>
    <x v="0"/>
  </r>
  <r>
    <x v="90238"/>
    <x v="77618"/>
    <n v="224982"/>
    <x v="1523"/>
    <x v="11"/>
    <x v="11"/>
    <x v="9273"/>
    <x v="1"/>
    <x v="0"/>
  </r>
  <r>
    <x v="90239"/>
    <x v="77619"/>
    <n v="225001"/>
    <x v="1525"/>
    <x v="0"/>
    <x v="0"/>
    <x v="55303"/>
    <x v="2"/>
    <x v="1"/>
  </r>
  <r>
    <x v="90240"/>
    <x v="26690"/>
    <n v="225001"/>
    <x v="128"/>
    <x v="0"/>
    <x v="0"/>
    <x v="7104"/>
    <x v="5"/>
    <x v="0"/>
  </r>
  <r>
    <x v="90241"/>
    <x v="2972"/>
    <n v="225001"/>
    <x v="406"/>
    <x v="0"/>
    <x v="0"/>
    <x v="2919"/>
    <x v="3"/>
    <x v="0"/>
  </r>
  <r>
    <x v="90242"/>
    <x v="77620"/>
    <n v="225005"/>
    <x v="5"/>
    <x v="6"/>
    <x v="6"/>
    <x v="55304"/>
    <x v="6"/>
    <x v="0"/>
  </r>
  <r>
    <x v="90243"/>
    <x v="77621"/>
    <n v="225005"/>
    <x v="49"/>
    <x v="6"/>
    <x v="6"/>
    <x v="39663"/>
    <x v="0"/>
    <x v="0"/>
  </r>
  <r>
    <x v="90244"/>
    <x v="77622"/>
    <n v="225005"/>
    <x v="325"/>
    <x v="6"/>
    <x v="6"/>
    <x v="48498"/>
    <x v="5"/>
    <x v="0"/>
  </r>
  <r>
    <x v="90245"/>
    <x v="77623"/>
    <n v="225005"/>
    <x v="103"/>
    <x v="6"/>
    <x v="6"/>
    <x v="55305"/>
    <x v="5"/>
    <x v="0"/>
  </r>
  <r>
    <x v="90246"/>
    <x v="77624"/>
    <n v="225005"/>
    <x v="897"/>
    <x v="6"/>
    <x v="6"/>
    <x v="52841"/>
    <x v="1"/>
    <x v="0"/>
  </r>
  <r>
    <x v="90247"/>
    <x v="57333"/>
    <n v="225005"/>
    <x v="306"/>
    <x v="6"/>
    <x v="6"/>
    <x v="55306"/>
    <x v="6"/>
    <x v="0"/>
  </r>
  <r>
    <x v="90248"/>
    <x v="77625"/>
    <n v="225005"/>
    <x v="252"/>
    <x v="6"/>
    <x v="6"/>
    <x v="27067"/>
    <x v="4"/>
    <x v="0"/>
  </r>
  <r>
    <x v="90249"/>
    <x v="77626"/>
    <n v="225078"/>
    <x v="2444"/>
    <x v="3"/>
    <x v="3"/>
    <x v="55307"/>
    <x v="1"/>
    <x v="0"/>
  </r>
  <r>
    <x v="90250"/>
    <x v="77627"/>
    <n v="225078"/>
    <x v="899"/>
    <x v="3"/>
    <x v="3"/>
    <x v="55308"/>
    <x v="4"/>
    <x v="0"/>
  </r>
  <r>
    <x v="90251"/>
    <x v="77628"/>
    <n v="225078"/>
    <x v="53"/>
    <x v="3"/>
    <x v="3"/>
    <x v="10262"/>
    <x v="1"/>
    <x v="0"/>
  </r>
  <r>
    <x v="90252"/>
    <x v="77629"/>
    <n v="225078"/>
    <x v="1356"/>
    <x v="3"/>
    <x v="3"/>
    <x v="15902"/>
    <x v="0"/>
    <x v="0"/>
  </r>
  <r>
    <x v="90253"/>
    <x v="77630"/>
    <n v="225078"/>
    <x v="5"/>
    <x v="3"/>
    <x v="3"/>
    <x v="55309"/>
    <x v="2"/>
    <x v="1"/>
  </r>
  <r>
    <x v="90254"/>
    <x v="77631"/>
    <n v="225078"/>
    <x v="4707"/>
    <x v="3"/>
    <x v="3"/>
    <x v="55310"/>
    <x v="2"/>
    <x v="1"/>
  </r>
  <r>
    <x v="90255"/>
    <x v="77632"/>
    <n v="225078"/>
    <x v="682"/>
    <x v="3"/>
    <x v="3"/>
    <x v="55311"/>
    <x v="4"/>
    <x v="0"/>
  </r>
  <r>
    <x v="90256"/>
    <x v="77633"/>
    <n v="225078"/>
    <x v="2635"/>
    <x v="3"/>
    <x v="3"/>
    <x v="49837"/>
    <x v="5"/>
    <x v="0"/>
  </r>
  <r>
    <x v="90257"/>
    <x v="77634"/>
    <n v="225078"/>
    <x v="326"/>
    <x v="3"/>
    <x v="3"/>
    <x v="37965"/>
    <x v="2"/>
    <x v="1"/>
  </r>
  <r>
    <x v="90258"/>
    <x v="41521"/>
    <n v="225078"/>
    <x v="57"/>
    <x v="3"/>
    <x v="3"/>
    <x v="14708"/>
    <x v="0"/>
    <x v="0"/>
  </r>
  <r>
    <x v="90259"/>
    <x v="77635"/>
    <n v="225078"/>
    <x v="304"/>
    <x v="3"/>
    <x v="3"/>
    <x v="55312"/>
    <x v="4"/>
    <x v="0"/>
  </r>
  <r>
    <x v="90260"/>
    <x v="77636"/>
    <n v="225078"/>
    <x v="154"/>
    <x v="3"/>
    <x v="3"/>
    <x v="12800"/>
    <x v="0"/>
    <x v="0"/>
  </r>
  <r>
    <x v="90261"/>
    <x v="22066"/>
    <n v="225078"/>
    <x v="75"/>
    <x v="3"/>
    <x v="3"/>
    <x v="54449"/>
    <x v="1"/>
    <x v="0"/>
  </r>
  <r>
    <x v="90262"/>
    <x v="77637"/>
    <n v="225119"/>
    <x v="1866"/>
    <x v="0"/>
    <x v="0"/>
    <x v="47841"/>
    <x v="1"/>
    <x v="0"/>
  </r>
  <r>
    <x v="90263"/>
    <x v="77638"/>
    <n v="225119"/>
    <x v="2"/>
    <x v="0"/>
    <x v="0"/>
    <x v="55313"/>
    <x v="6"/>
    <x v="0"/>
  </r>
  <r>
    <x v="90264"/>
    <x v="77639"/>
    <n v="225119"/>
    <x v="169"/>
    <x v="0"/>
    <x v="0"/>
    <x v="55314"/>
    <x v="3"/>
    <x v="0"/>
  </r>
  <r>
    <x v="90265"/>
    <x v="77640"/>
    <n v="225119"/>
    <x v="1550"/>
    <x v="0"/>
    <x v="0"/>
    <x v="55315"/>
    <x v="6"/>
    <x v="0"/>
  </r>
  <r>
    <x v="90266"/>
    <x v="2982"/>
    <n v="225119"/>
    <x v="306"/>
    <x v="0"/>
    <x v="0"/>
    <x v="2929"/>
    <x v="1"/>
    <x v="0"/>
  </r>
  <r>
    <x v="90267"/>
    <x v="77641"/>
    <n v="225119"/>
    <x v="53"/>
    <x v="0"/>
    <x v="0"/>
    <x v="170"/>
    <x v="6"/>
    <x v="0"/>
  </r>
  <r>
    <x v="90268"/>
    <x v="77642"/>
    <n v="225119"/>
    <x v="2279"/>
    <x v="0"/>
    <x v="0"/>
    <x v="55316"/>
    <x v="2"/>
    <x v="1"/>
  </r>
  <r>
    <x v="90269"/>
    <x v="77643"/>
    <n v="225119"/>
    <x v="2410"/>
    <x v="0"/>
    <x v="0"/>
    <x v="55317"/>
    <x v="2"/>
    <x v="1"/>
  </r>
  <r>
    <x v="90270"/>
    <x v="39763"/>
    <n v="225119"/>
    <x v="9"/>
    <x v="0"/>
    <x v="0"/>
    <x v="23906"/>
    <x v="2"/>
    <x v="1"/>
  </r>
  <r>
    <x v="90271"/>
    <x v="77644"/>
    <n v="225119"/>
    <x v="647"/>
    <x v="0"/>
    <x v="0"/>
    <x v="55318"/>
    <x v="5"/>
    <x v="0"/>
  </r>
  <r>
    <x v="90272"/>
    <x v="50686"/>
    <n v="225119"/>
    <x v="3842"/>
    <x v="0"/>
    <x v="0"/>
    <x v="39660"/>
    <x v="6"/>
    <x v="0"/>
  </r>
  <r>
    <x v="90273"/>
    <x v="10422"/>
    <n v="225119"/>
    <x v="252"/>
    <x v="0"/>
    <x v="0"/>
    <x v="9857"/>
    <x v="2"/>
    <x v="1"/>
  </r>
  <r>
    <x v="90274"/>
    <x v="51379"/>
    <n v="225119"/>
    <x v="50"/>
    <x v="0"/>
    <x v="0"/>
    <x v="16358"/>
    <x v="4"/>
    <x v="0"/>
  </r>
  <r>
    <x v="90275"/>
    <x v="10308"/>
    <n v="225119"/>
    <x v="56"/>
    <x v="0"/>
    <x v="0"/>
    <x v="9755"/>
    <x v="6"/>
    <x v="0"/>
  </r>
  <r>
    <x v="90276"/>
    <x v="77645"/>
    <n v="225119"/>
    <x v="803"/>
    <x v="0"/>
    <x v="0"/>
    <x v="48396"/>
    <x v="4"/>
    <x v="0"/>
  </r>
  <r>
    <x v="90277"/>
    <x v="35579"/>
    <n v="225119"/>
    <x v="888"/>
    <x v="0"/>
    <x v="0"/>
    <x v="29672"/>
    <x v="0"/>
    <x v="0"/>
  </r>
  <r>
    <x v="90278"/>
    <x v="77646"/>
    <n v="225119"/>
    <x v="2296"/>
    <x v="0"/>
    <x v="0"/>
    <x v="55319"/>
    <x v="2"/>
    <x v="1"/>
  </r>
  <r>
    <x v="90279"/>
    <x v="51305"/>
    <n v="225119"/>
    <x v="8"/>
    <x v="0"/>
    <x v="0"/>
    <x v="40047"/>
    <x v="5"/>
    <x v="0"/>
  </r>
  <r>
    <x v="90280"/>
    <x v="77647"/>
    <n v="225119"/>
    <x v="2007"/>
    <x v="0"/>
    <x v="0"/>
    <x v="45738"/>
    <x v="4"/>
    <x v="0"/>
  </r>
  <r>
    <x v="90281"/>
    <x v="77648"/>
    <n v="225140"/>
    <x v="16"/>
    <x v="0"/>
    <x v="0"/>
    <x v="55320"/>
    <x v="1"/>
    <x v="0"/>
  </r>
  <r>
    <x v="90282"/>
    <x v="77649"/>
    <n v="225140"/>
    <x v="53"/>
    <x v="0"/>
    <x v="0"/>
    <x v="21428"/>
    <x v="6"/>
    <x v="0"/>
  </r>
  <r>
    <x v="90283"/>
    <x v="77650"/>
    <n v="225140"/>
    <x v="969"/>
    <x v="0"/>
    <x v="0"/>
    <x v="13429"/>
    <x v="3"/>
    <x v="0"/>
  </r>
  <r>
    <x v="90284"/>
    <x v="5616"/>
    <n v="225140"/>
    <x v="129"/>
    <x v="0"/>
    <x v="0"/>
    <x v="5445"/>
    <x v="5"/>
    <x v="0"/>
  </r>
  <r>
    <x v="90285"/>
    <x v="77651"/>
    <n v="225140"/>
    <x v="304"/>
    <x v="0"/>
    <x v="0"/>
    <x v="50575"/>
    <x v="1"/>
    <x v="0"/>
  </r>
  <r>
    <x v="90286"/>
    <x v="68117"/>
    <n v="225140"/>
    <x v="112"/>
    <x v="0"/>
    <x v="0"/>
    <x v="50021"/>
    <x v="5"/>
    <x v="0"/>
  </r>
  <r>
    <x v="90287"/>
    <x v="77652"/>
    <n v="225140"/>
    <x v="8"/>
    <x v="0"/>
    <x v="0"/>
    <x v="55321"/>
    <x v="6"/>
    <x v="0"/>
  </r>
  <r>
    <x v="90288"/>
    <x v="77653"/>
    <n v="225140"/>
    <x v="136"/>
    <x v="0"/>
    <x v="0"/>
    <x v="27760"/>
    <x v="5"/>
    <x v="0"/>
  </r>
  <r>
    <x v="90289"/>
    <x v="77654"/>
    <n v="225153"/>
    <x v="815"/>
    <x v="1"/>
    <x v="1"/>
    <x v="6946"/>
    <x v="3"/>
    <x v="0"/>
  </r>
  <r>
    <x v="90290"/>
    <x v="77655"/>
    <n v="225153"/>
    <x v="58"/>
    <x v="1"/>
    <x v="1"/>
    <x v="55322"/>
    <x v="2"/>
    <x v="1"/>
  </r>
  <r>
    <x v="90291"/>
    <x v="77656"/>
    <n v="225153"/>
    <x v="5"/>
    <x v="1"/>
    <x v="1"/>
    <x v="55323"/>
    <x v="3"/>
    <x v="0"/>
  </r>
  <r>
    <x v="90292"/>
    <x v="77657"/>
    <n v="225153"/>
    <x v="367"/>
    <x v="1"/>
    <x v="1"/>
    <x v="35334"/>
    <x v="3"/>
    <x v="0"/>
  </r>
  <r>
    <x v="90293"/>
    <x v="77658"/>
    <n v="225153"/>
    <x v="1234"/>
    <x v="1"/>
    <x v="1"/>
    <x v="55324"/>
    <x v="5"/>
    <x v="0"/>
  </r>
  <r>
    <x v="90294"/>
    <x v="40465"/>
    <n v="225153"/>
    <x v="3234"/>
    <x v="1"/>
    <x v="1"/>
    <x v="33043"/>
    <x v="0"/>
    <x v="0"/>
  </r>
  <r>
    <x v="90295"/>
    <x v="30910"/>
    <n v="225185"/>
    <x v="5"/>
    <x v="0"/>
    <x v="0"/>
    <x v="26336"/>
    <x v="4"/>
    <x v="0"/>
  </r>
  <r>
    <x v="90296"/>
    <x v="30678"/>
    <n v="225185"/>
    <x v="3221"/>
    <x v="0"/>
    <x v="0"/>
    <x v="26165"/>
    <x v="1"/>
    <x v="0"/>
  </r>
  <r>
    <x v="90297"/>
    <x v="77659"/>
    <n v="225185"/>
    <x v="526"/>
    <x v="0"/>
    <x v="0"/>
    <x v="55325"/>
    <x v="5"/>
    <x v="0"/>
  </r>
  <r>
    <x v="90298"/>
    <x v="77660"/>
    <n v="225185"/>
    <x v="4573"/>
    <x v="0"/>
    <x v="0"/>
    <x v="47015"/>
    <x v="4"/>
    <x v="0"/>
  </r>
  <r>
    <x v="90299"/>
    <x v="77661"/>
    <n v="225185"/>
    <x v="416"/>
    <x v="0"/>
    <x v="0"/>
    <x v="55326"/>
    <x v="1"/>
    <x v="0"/>
  </r>
  <r>
    <x v="90300"/>
    <x v="77662"/>
    <n v="225185"/>
    <x v="8"/>
    <x v="0"/>
    <x v="0"/>
    <x v="7110"/>
    <x v="0"/>
    <x v="0"/>
  </r>
  <r>
    <x v="90301"/>
    <x v="11516"/>
    <n v="225185"/>
    <x v="1736"/>
    <x v="0"/>
    <x v="0"/>
    <x v="1714"/>
    <x v="4"/>
    <x v="0"/>
  </r>
  <r>
    <x v="90302"/>
    <x v="77663"/>
    <n v="225185"/>
    <x v="2"/>
    <x v="0"/>
    <x v="0"/>
    <x v="55327"/>
    <x v="6"/>
    <x v="0"/>
  </r>
  <r>
    <x v="90303"/>
    <x v="68874"/>
    <n v="225194"/>
    <x v="2"/>
    <x v="0"/>
    <x v="0"/>
    <x v="6685"/>
    <x v="6"/>
    <x v="0"/>
  </r>
  <r>
    <x v="90304"/>
    <x v="61941"/>
    <n v="225194"/>
    <x v="141"/>
    <x v="0"/>
    <x v="0"/>
    <x v="46433"/>
    <x v="2"/>
    <x v="1"/>
  </r>
  <r>
    <x v="90305"/>
    <x v="69721"/>
    <n v="225275"/>
    <x v="796"/>
    <x v="0"/>
    <x v="0"/>
    <x v="13166"/>
    <x v="4"/>
    <x v="0"/>
  </r>
  <r>
    <x v="90306"/>
    <x v="77664"/>
    <n v="225275"/>
    <x v="385"/>
    <x v="0"/>
    <x v="0"/>
    <x v="55328"/>
    <x v="3"/>
    <x v="0"/>
  </r>
  <r>
    <x v="90307"/>
    <x v="77665"/>
    <n v="225275"/>
    <x v="176"/>
    <x v="0"/>
    <x v="0"/>
    <x v="4458"/>
    <x v="1"/>
    <x v="0"/>
  </r>
  <r>
    <x v="90308"/>
    <x v="77666"/>
    <n v="225275"/>
    <x v="25"/>
    <x v="0"/>
    <x v="0"/>
    <x v="50086"/>
    <x v="2"/>
    <x v="1"/>
  </r>
  <r>
    <x v="90309"/>
    <x v="68458"/>
    <n v="225282"/>
    <x v="261"/>
    <x v="0"/>
    <x v="0"/>
    <x v="46340"/>
    <x v="2"/>
    <x v="1"/>
  </r>
  <r>
    <x v="90310"/>
    <x v="77667"/>
    <n v="225282"/>
    <x v="320"/>
    <x v="0"/>
    <x v="0"/>
    <x v="30284"/>
    <x v="0"/>
    <x v="0"/>
  </r>
  <r>
    <x v="90311"/>
    <x v="77668"/>
    <n v="225282"/>
    <x v="2822"/>
    <x v="0"/>
    <x v="0"/>
    <x v="55329"/>
    <x v="2"/>
    <x v="1"/>
  </r>
  <r>
    <x v="90312"/>
    <x v="3726"/>
    <n v="225282"/>
    <x v="5"/>
    <x v="0"/>
    <x v="0"/>
    <x v="3649"/>
    <x v="3"/>
    <x v="0"/>
  </r>
  <r>
    <x v="90313"/>
    <x v="77669"/>
    <n v="225283"/>
    <x v="103"/>
    <x v="4"/>
    <x v="4"/>
    <x v="3037"/>
    <x v="1"/>
    <x v="0"/>
  </r>
  <r>
    <x v="90314"/>
    <x v="77670"/>
    <n v="225283"/>
    <x v="5"/>
    <x v="4"/>
    <x v="4"/>
    <x v="55330"/>
    <x v="6"/>
    <x v="0"/>
  </r>
  <r>
    <x v="90315"/>
    <x v="77671"/>
    <n v="225283"/>
    <x v="120"/>
    <x v="4"/>
    <x v="4"/>
    <x v="27899"/>
    <x v="2"/>
    <x v="1"/>
  </r>
  <r>
    <x v="90316"/>
    <x v="77672"/>
    <n v="225283"/>
    <x v="8"/>
    <x v="4"/>
    <x v="4"/>
    <x v="55331"/>
    <x v="6"/>
    <x v="0"/>
  </r>
  <r>
    <x v="90317"/>
    <x v="48143"/>
    <n v="225283"/>
    <x v="519"/>
    <x v="4"/>
    <x v="4"/>
    <x v="31589"/>
    <x v="5"/>
    <x v="0"/>
  </r>
  <r>
    <x v="90318"/>
    <x v="77673"/>
    <n v="225283"/>
    <x v="190"/>
    <x v="4"/>
    <x v="4"/>
    <x v="55332"/>
    <x v="2"/>
    <x v="1"/>
  </r>
  <r>
    <x v="90319"/>
    <x v="77674"/>
    <n v="225283"/>
    <x v="66"/>
    <x v="4"/>
    <x v="4"/>
    <x v="55333"/>
    <x v="0"/>
    <x v="0"/>
  </r>
  <r>
    <x v="90320"/>
    <x v="77675"/>
    <n v="225283"/>
    <x v="238"/>
    <x v="4"/>
    <x v="4"/>
    <x v="55334"/>
    <x v="3"/>
    <x v="0"/>
  </r>
  <r>
    <x v="90321"/>
    <x v="6620"/>
    <n v="225283"/>
    <x v="2"/>
    <x v="4"/>
    <x v="4"/>
    <x v="4128"/>
    <x v="4"/>
    <x v="0"/>
  </r>
  <r>
    <x v="90322"/>
    <x v="7193"/>
    <n v="225283"/>
    <x v="899"/>
    <x v="4"/>
    <x v="4"/>
    <x v="6923"/>
    <x v="0"/>
    <x v="0"/>
  </r>
  <r>
    <x v="90323"/>
    <x v="77676"/>
    <n v="225283"/>
    <x v="75"/>
    <x v="4"/>
    <x v="4"/>
    <x v="3709"/>
    <x v="6"/>
    <x v="0"/>
  </r>
  <r>
    <x v="90324"/>
    <x v="48812"/>
    <n v="225289"/>
    <x v="67"/>
    <x v="0"/>
    <x v="0"/>
    <x v="38479"/>
    <x v="2"/>
    <x v="1"/>
  </r>
  <r>
    <x v="90325"/>
    <x v="77677"/>
    <n v="225289"/>
    <x v="1329"/>
    <x v="0"/>
    <x v="0"/>
    <x v="29098"/>
    <x v="3"/>
    <x v="0"/>
  </r>
  <r>
    <x v="90326"/>
    <x v="28038"/>
    <n v="225289"/>
    <x v="117"/>
    <x v="0"/>
    <x v="0"/>
    <x v="24199"/>
    <x v="3"/>
    <x v="0"/>
  </r>
  <r>
    <x v="90327"/>
    <x v="77678"/>
    <n v="225289"/>
    <x v="5"/>
    <x v="0"/>
    <x v="0"/>
    <x v="55335"/>
    <x v="2"/>
    <x v="1"/>
  </r>
  <r>
    <x v="90328"/>
    <x v="77679"/>
    <n v="225289"/>
    <x v="8"/>
    <x v="0"/>
    <x v="0"/>
    <x v="38212"/>
    <x v="0"/>
    <x v="0"/>
  </r>
  <r>
    <x v="90329"/>
    <x v="18529"/>
    <n v="225289"/>
    <x v="261"/>
    <x v="0"/>
    <x v="0"/>
    <x v="2797"/>
    <x v="4"/>
    <x v="0"/>
  </r>
  <r>
    <x v="90330"/>
    <x v="77680"/>
    <n v="225289"/>
    <x v="1935"/>
    <x v="0"/>
    <x v="0"/>
    <x v="1000"/>
    <x v="0"/>
    <x v="0"/>
  </r>
  <r>
    <x v="90331"/>
    <x v="72672"/>
    <n v="225289"/>
    <x v="4708"/>
    <x v="0"/>
    <x v="0"/>
    <x v="3329"/>
    <x v="6"/>
    <x v="0"/>
  </r>
  <r>
    <x v="90332"/>
    <x v="20125"/>
    <n v="225289"/>
    <x v="485"/>
    <x v="0"/>
    <x v="0"/>
    <x v="18059"/>
    <x v="6"/>
    <x v="0"/>
  </r>
  <r>
    <x v="90333"/>
    <x v="2394"/>
    <n v="225289"/>
    <x v="70"/>
    <x v="0"/>
    <x v="0"/>
    <x v="2348"/>
    <x v="3"/>
    <x v="0"/>
  </r>
  <r>
    <x v="90334"/>
    <x v="63764"/>
    <n v="225289"/>
    <x v="191"/>
    <x v="0"/>
    <x v="0"/>
    <x v="47504"/>
    <x v="0"/>
    <x v="0"/>
  </r>
  <r>
    <x v="90335"/>
    <x v="77681"/>
    <n v="225289"/>
    <x v="57"/>
    <x v="0"/>
    <x v="0"/>
    <x v="55336"/>
    <x v="6"/>
    <x v="0"/>
  </r>
  <r>
    <x v="90336"/>
    <x v="77682"/>
    <n v="225289"/>
    <x v="75"/>
    <x v="0"/>
    <x v="0"/>
    <x v="32622"/>
    <x v="3"/>
    <x v="0"/>
  </r>
  <r>
    <x v="90337"/>
    <x v="1330"/>
    <n v="225289"/>
    <x v="348"/>
    <x v="0"/>
    <x v="0"/>
    <x v="1312"/>
    <x v="4"/>
    <x v="0"/>
  </r>
  <r>
    <x v="90338"/>
    <x v="77683"/>
    <n v="225289"/>
    <x v="31"/>
    <x v="0"/>
    <x v="0"/>
    <x v="55337"/>
    <x v="4"/>
    <x v="0"/>
  </r>
  <r>
    <x v="90339"/>
    <x v="77684"/>
    <n v="225289"/>
    <x v="81"/>
    <x v="0"/>
    <x v="0"/>
    <x v="47571"/>
    <x v="1"/>
    <x v="0"/>
  </r>
  <r>
    <x v="90340"/>
    <x v="77685"/>
    <n v="225289"/>
    <x v="1151"/>
    <x v="0"/>
    <x v="0"/>
    <x v="55338"/>
    <x v="4"/>
    <x v="0"/>
  </r>
  <r>
    <x v="90341"/>
    <x v="77686"/>
    <n v="225289"/>
    <x v="569"/>
    <x v="0"/>
    <x v="0"/>
    <x v="2458"/>
    <x v="3"/>
    <x v="0"/>
  </r>
  <r>
    <x v="90342"/>
    <x v="4517"/>
    <n v="225315"/>
    <x v="895"/>
    <x v="0"/>
    <x v="0"/>
    <x v="4408"/>
    <x v="2"/>
    <x v="1"/>
  </r>
  <r>
    <x v="90343"/>
    <x v="77687"/>
    <n v="225315"/>
    <x v="4709"/>
    <x v="0"/>
    <x v="0"/>
    <x v="55339"/>
    <x v="1"/>
    <x v="0"/>
  </r>
  <r>
    <x v="90344"/>
    <x v="77688"/>
    <n v="225315"/>
    <x v="164"/>
    <x v="0"/>
    <x v="0"/>
    <x v="323"/>
    <x v="1"/>
    <x v="0"/>
  </r>
  <r>
    <x v="90345"/>
    <x v="77689"/>
    <n v="225315"/>
    <x v="57"/>
    <x v="0"/>
    <x v="0"/>
    <x v="55340"/>
    <x v="6"/>
    <x v="0"/>
  </r>
  <r>
    <x v="90346"/>
    <x v="77690"/>
    <n v="225315"/>
    <x v="35"/>
    <x v="0"/>
    <x v="0"/>
    <x v="16048"/>
    <x v="1"/>
    <x v="0"/>
  </r>
  <r>
    <x v="90347"/>
    <x v="77691"/>
    <n v="225315"/>
    <x v="58"/>
    <x v="0"/>
    <x v="0"/>
    <x v="55341"/>
    <x v="3"/>
    <x v="0"/>
  </r>
  <r>
    <x v="90348"/>
    <x v="77692"/>
    <n v="225315"/>
    <x v="8"/>
    <x v="0"/>
    <x v="0"/>
    <x v="48877"/>
    <x v="5"/>
    <x v="0"/>
  </r>
  <r>
    <x v="90349"/>
    <x v="18388"/>
    <n v="225315"/>
    <x v="13"/>
    <x v="0"/>
    <x v="0"/>
    <x v="16639"/>
    <x v="1"/>
    <x v="0"/>
  </r>
  <r>
    <x v="90350"/>
    <x v="77693"/>
    <n v="225315"/>
    <x v="38"/>
    <x v="0"/>
    <x v="0"/>
    <x v="8995"/>
    <x v="6"/>
    <x v="0"/>
  </r>
  <r>
    <x v="90351"/>
    <x v="77694"/>
    <n v="225315"/>
    <x v="435"/>
    <x v="0"/>
    <x v="0"/>
    <x v="11493"/>
    <x v="4"/>
    <x v="0"/>
  </r>
  <r>
    <x v="90352"/>
    <x v="77695"/>
    <n v="225386"/>
    <x v="13"/>
    <x v="4"/>
    <x v="4"/>
    <x v="40107"/>
    <x v="2"/>
    <x v="1"/>
  </r>
  <r>
    <x v="90353"/>
    <x v="32967"/>
    <n v="225386"/>
    <x v="828"/>
    <x v="4"/>
    <x v="4"/>
    <x v="27827"/>
    <x v="6"/>
    <x v="0"/>
  </r>
  <r>
    <x v="90354"/>
    <x v="77696"/>
    <n v="225386"/>
    <x v="880"/>
    <x v="4"/>
    <x v="4"/>
    <x v="37518"/>
    <x v="2"/>
    <x v="1"/>
  </r>
  <r>
    <x v="90355"/>
    <x v="14072"/>
    <n v="225386"/>
    <x v="161"/>
    <x v="4"/>
    <x v="4"/>
    <x v="9732"/>
    <x v="5"/>
    <x v="0"/>
  </r>
  <r>
    <x v="90356"/>
    <x v="77697"/>
    <n v="225386"/>
    <x v="801"/>
    <x v="4"/>
    <x v="4"/>
    <x v="46937"/>
    <x v="5"/>
    <x v="0"/>
  </r>
  <r>
    <x v="90357"/>
    <x v="14643"/>
    <n v="225386"/>
    <x v="6"/>
    <x v="4"/>
    <x v="4"/>
    <x v="13475"/>
    <x v="2"/>
    <x v="1"/>
  </r>
  <r>
    <x v="90358"/>
    <x v="77698"/>
    <n v="225386"/>
    <x v="3765"/>
    <x v="4"/>
    <x v="4"/>
    <x v="1565"/>
    <x v="3"/>
    <x v="0"/>
  </r>
  <r>
    <x v="90359"/>
    <x v="15059"/>
    <n v="225410"/>
    <x v="491"/>
    <x v="0"/>
    <x v="0"/>
    <x v="7949"/>
    <x v="1"/>
    <x v="0"/>
  </r>
  <r>
    <x v="90360"/>
    <x v="18262"/>
    <n v="225410"/>
    <x v="2521"/>
    <x v="0"/>
    <x v="0"/>
    <x v="16531"/>
    <x v="6"/>
    <x v="0"/>
  </r>
  <r>
    <x v="90361"/>
    <x v="77699"/>
    <n v="225410"/>
    <x v="5"/>
    <x v="0"/>
    <x v="0"/>
    <x v="55342"/>
    <x v="1"/>
    <x v="0"/>
  </r>
  <r>
    <x v="90362"/>
    <x v="77700"/>
    <n v="225410"/>
    <x v="1510"/>
    <x v="0"/>
    <x v="0"/>
    <x v="55343"/>
    <x v="0"/>
    <x v="0"/>
  </r>
  <r>
    <x v="90363"/>
    <x v="77701"/>
    <n v="225410"/>
    <x v="107"/>
    <x v="0"/>
    <x v="0"/>
    <x v="19178"/>
    <x v="0"/>
    <x v="0"/>
  </r>
  <r>
    <x v="90364"/>
    <x v="77702"/>
    <n v="225410"/>
    <x v="117"/>
    <x v="0"/>
    <x v="0"/>
    <x v="55344"/>
    <x v="2"/>
    <x v="1"/>
  </r>
  <r>
    <x v="90365"/>
    <x v="77703"/>
    <n v="225410"/>
    <x v="44"/>
    <x v="0"/>
    <x v="0"/>
    <x v="55345"/>
    <x v="1"/>
    <x v="0"/>
  </r>
  <r>
    <x v="90366"/>
    <x v="48753"/>
    <n v="225410"/>
    <x v="53"/>
    <x v="0"/>
    <x v="0"/>
    <x v="38438"/>
    <x v="3"/>
    <x v="0"/>
  </r>
  <r>
    <x v="90367"/>
    <x v="77704"/>
    <n v="225410"/>
    <x v="2881"/>
    <x v="0"/>
    <x v="0"/>
    <x v="55346"/>
    <x v="0"/>
    <x v="0"/>
  </r>
  <r>
    <x v="90368"/>
    <x v="77705"/>
    <n v="225410"/>
    <x v="2627"/>
    <x v="0"/>
    <x v="0"/>
    <x v="55347"/>
    <x v="2"/>
    <x v="1"/>
  </r>
  <r>
    <x v="90369"/>
    <x v="77706"/>
    <n v="225410"/>
    <x v="372"/>
    <x v="0"/>
    <x v="0"/>
    <x v="55348"/>
    <x v="0"/>
    <x v="0"/>
  </r>
  <r>
    <x v="90370"/>
    <x v="77707"/>
    <n v="225410"/>
    <x v="56"/>
    <x v="0"/>
    <x v="0"/>
    <x v="40717"/>
    <x v="0"/>
    <x v="0"/>
  </r>
  <r>
    <x v="90371"/>
    <x v="77708"/>
    <n v="225410"/>
    <x v="2"/>
    <x v="0"/>
    <x v="0"/>
    <x v="20647"/>
    <x v="1"/>
    <x v="0"/>
  </r>
  <r>
    <x v="90372"/>
    <x v="77709"/>
    <n v="225410"/>
    <x v="148"/>
    <x v="0"/>
    <x v="0"/>
    <x v="55349"/>
    <x v="2"/>
    <x v="1"/>
  </r>
  <r>
    <x v="90373"/>
    <x v="23110"/>
    <n v="225426"/>
    <x v="2"/>
    <x v="0"/>
    <x v="0"/>
    <x v="20434"/>
    <x v="0"/>
    <x v="0"/>
  </r>
  <r>
    <x v="90374"/>
    <x v="77710"/>
    <n v="225426"/>
    <x v="8"/>
    <x v="0"/>
    <x v="0"/>
    <x v="55350"/>
    <x v="2"/>
    <x v="1"/>
  </r>
  <r>
    <x v="90375"/>
    <x v="8261"/>
    <n v="225426"/>
    <x v="23"/>
    <x v="0"/>
    <x v="0"/>
    <x v="7896"/>
    <x v="5"/>
    <x v="0"/>
  </r>
  <r>
    <x v="90376"/>
    <x v="17397"/>
    <n v="225426"/>
    <x v="577"/>
    <x v="0"/>
    <x v="0"/>
    <x v="10088"/>
    <x v="4"/>
    <x v="0"/>
  </r>
  <r>
    <x v="90377"/>
    <x v="77711"/>
    <n v="225426"/>
    <x v="726"/>
    <x v="0"/>
    <x v="0"/>
    <x v="55351"/>
    <x v="1"/>
    <x v="0"/>
  </r>
  <r>
    <x v="90378"/>
    <x v="10003"/>
    <n v="225426"/>
    <x v="494"/>
    <x v="0"/>
    <x v="0"/>
    <x v="9484"/>
    <x v="1"/>
    <x v="0"/>
  </r>
  <r>
    <x v="90379"/>
    <x v="36720"/>
    <n v="225426"/>
    <x v="223"/>
    <x v="0"/>
    <x v="0"/>
    <x v="3901"/>
    <x v="3"/>
    <x v="0"/>
  </r>
  <r>
    <x v="90380"/>
    <x v="77712"/>
    <n v="225426"/>
    <x v="9"/>
    <x v="0"/>
    <x v="0"/>
    <x v="55352"/>
    <x v="5"/>
    <x v="0"/>
  </r>
  <r>
    <x v="90381"/>
    <x v="77713"/>
    <n v="225426"/>
    <x v="213"/>
    <x v="0"/>
    <x v="0"/>
    <x v="55353"/>
    <x v="0"/>
    <x v="0"/>
  </r>
  <r>
    <x v="90382"/>
    <x v="77714"/>
    <n v="225426"/>
    <x v="5"/>
    <x v="0"/>
    <x v="0"/>
    <x v="55354"/>
    <x v="6"/>
    <x v="0"/>
  </r>
  <r>
    <x v="90383"/>
    <x v="6868"/>
    <n v="225426"/>
    <x v="75"/>
    <x v="0"/>
    <x v="0"/>
    <x v="6621"/>
    <x v="2"/>
    <x v="1"/>
  </r>
  <r>
    <x v="90384"/>
    <x v="77715"/>
    <n v="225426"/>
    <x v="382"/>
    <x v="0"/>
    <x v="0"/>
    <x v="55355"/>
    <x v="6"/>
    <x v="0"/>
  </r>
  <r>
    <x v="90385"/>
    <x v="77716"/>
    <n v="225426"/>
    <x v="5"/>
    <x v="0"/>
    <x v="0"/>
    <x v="55356"/>
    <x v="2"/>
    <x v="1"/>
  </r>
  <r>
    <x v="90386"/>
    <x v="37015"/>
    <n v="225426"/>
    <x v="24"/>
    <x v="0"/>
    <x v="0"/>
    <x v="8278"/>
    <x v="6"/>
    <x v="0"/>
  </r>
  <r>
    <x v="90387"/>
    <x v="11656"/>
    <n v="225426"/>
    <x v="3"/>
    <x v="0"/>
    <x v="0"/>
    <x v="13812"/>
    <x v="1"/>
    <x v="0"/>
  </r>
  <r>
    <x v="90388"/>
    <x v="77717"/>
    <n v="225444"/>
    <x v="13"/>
    <x v="4"/>
    <x v="4"/>
    <x v="10288"/>
    <x v="5"/>
    <x v="0"/>
  </r>
  <r>
    <x v="90389"/>
    <x v="77718"/>
    <n v="225444"/>
    <x v="122"/>
    <x v="4"/>
    <x v="4"/>
    <x v="46681"/>
    <x v="4"/>
    <x v="0"/>
  </r>
  <r>
    <x v="90390"/>
    <x v="6669"/>
    <n v="225444"/>
    <x v="165"/>
    <x v="4"/>
    <x v="4"/>
    <x v="6434"/>
    <x v="1"/>
    <x v="0"/>
  </r>
  <r>
    <x v="90391"/>
    <x v="77719"/>
    <n v="225444"/>
    <x v="2779"/>
    <x v="4"/>
    <x v="4"/>
    <x v="55357"/>
    <x v="6"/>
    <x v="0"/>
  </r>
  <r>
    <x v="90392"/>
    <x v="77720"/>
    <n v="225444"/>
    <x v="15"/>
    <x v="4"/>
    <x v="4"/>
    <x v="55358"/>
    <x v="6"/>
    <x v="0"/>
  </r>
  <r>
    <x v="90393"/>
    <x v="77721"/>
    <n v="225444"/>
    <x v="172"/>
    <x v="4"/>
    <x v="4"/>
    <x v="55359"/>
    <x v="6"/>
    <x v="0"/>
  </r>
  <r>
    <x v="90394"/>
    <x v="77722"/>
    <n v="225444"/>
    <x v="530"/>
    <x v="4"/>
    <x v="4"/>
    <x v="55360"/>
    <x v="2"/>
    <x v="1"/>
  </r>
  <r>
    <x v="90395"/>
    <x v="71133"/>
    <n v="225444"/>
    <x v="117"/>
    <x v="4"/>
    <x v="4"/>
    <x v="22478"/>
    <x v="3"/>
    <x v="0"/>
  </r>
  <r>
    <x v="90396"/>
    <x v="36742"/>
    <n v="225444"/>
    <x v="15"/>
    <x v="4"/>
    <x v="4"/>
    <x v="8798"/>
    <x v="4"/>
    <x v="0"/>
  </r>
  <r>
    <x v="90397"/>
    <x v="77723"/>
    <n v="225444"/>
    <x v="175"/>
    <x v="4"/>
    <x v="4"/>
    <x v="6398"/>
    <x v="1"/>
    <x v="0"/>
  </r>
  <r>
    <x v="90398"/>
    <x v="17618"/>
    <n v="225444"/>
    <x v="1781"/>
    <x v="4"/>
    <x v="4"/>
    <x v="55361"/>
    <x v="2"/>
    <x v="1"/>
  </r>
  <r>
    <x v="90399"/>
    <x v="15336"/>
    <n v="225444"/>
    <x v="2"/>
    <x v="4"/>
    <x v="4"/>
    <x v="4637"/>
    <x v="1"/>
    <x v="0"/>
  </r>
  <r>
    <x v="90400"/>
    <x v="77724"/>
    <n v="225444"/>
    <x v="5"/>
    <x v="4"/>
    <x v="4"/>
    <x v="55362"/>
    <x v="0"/>
    <x v="0"/>
  </r>
  <r>
    <x v="90401"/>
    <x v="77725"/>
    <n v="225444"/>
    <x v="4710"/>
    <x v="4"/>
    <x v="4"/>
    <x v="55363"/>
    <x v="6"/>
    <x v="0"/>
  </r>
  <r>
    <x v="90402"/>
    <x v="74756"/>
    <n v="225444"/>
    <x v="168"/>
    <x v="4"/>
    <x v="4"/>
    <x v="50521"/>
    <x v="2"/>
    <x v="1"/>
  </r>
  <r>
    <x v="90403"/>
    <x v="77726"/>
    <n v="225444"/>
    <x v="1096"/>
    <x v="4"/>
    <x v="4"/>
    <x v="48097"/>
    <x v="2"/>
    <x v="1"/>
  </r>
  <r>
    <x v="90404"/>
    <x v="77727"/>
    <n v="225444"/>
    <x v="9"/>
    <x v="4"/>
    <x v="4"/>
    <x v="32757"/>
    <x v="0"/>
    <x v="0"/>
  </r>
  <r>
    <x v="90405"/>
    <x v="77728"/>
    <n v="225444"/>
    <x v="4711"/>
    <x v="4"/>
    <x v="4"/>
    <x v="8993"/>
    <x v="2"/>
    <x v="1"/>
  </r>
  <r>
    <x v="90406"/>
    <x v="77729"/>
    <n v="225444"/>
    <x v="2705"/>
    <x v="4"/>
    <x v="4"/>
    <x v="55364"/>
    <x v="6"/>
    <x v="0"/>
  </r>
  <r>
    <x v="90407"/>
    <x v="77730"/>
    <n v="225444"/>
    <x v="187"/>
    <x v="4"/>
    <x v="4"/>
    <x v="42924"/>
    <x v="2"/>
    <x v="1"/>
  </r>
  <r>
    <x v="90408"/>
    <x v="77731"/>
    <n v="225444"/>
    <x v="705"/>
    <x v="4"/>
    <x v="4"/>
    <x v="33314"/>
    <x v="4"/>
    <x v="0"/>
  </r>
  <r>
    <x v="90409"/>
    <x v="77732"/>
    <n v="225452"/>
    <x v="50"/>
    <x v="4"/>
    <x v="4"/>
    <x v="18605"/>
    <x v="0"/>
    <x v="0"/>
  </r>
  <r>
    <x v="90410"/>
    <x v="77733"/>
    <n v="225452"/>
    <x v="1705"/>
    <x v="4"/>
    <x v="4"/>
    <x v="55365"/>
    <x v="3"/>
    <x v="0"/>
  </r>
  <r>
    <x v="90411"/>
    <x v="77734"/>
    <n v="225452"/>
    <x v="268"/>
    <x v="4"/>
    <x v="4"/>
    <x v="30190"/>
    <x v="6"/>
    <x v="0"/>
  </r>
  <r>
    <x v="90412"/>
    <x v="77735"/>
    <n v="225452"/>
    <x v="463"/>
    <x v="4"/>
    <x v="4"/>
    <x v="55366"/>
    <x v="6"/>
    <x v="0"/>
  </r>
  <r>
    <x v="90413"/>
    <x v="77736"/>
    <n v="225452"/>
    <x v="34"/>
    <x v="4"/>
    <x v="4"/>
    <x v="278"/>
    <x v="0"/>
    <x v="0"/>
  </r>
  <r>
    <x v="90414"/>
    <x v="77737"/>
    <n v="225452"/>
    <x v="121"/>
    <x v="4"/>
    <x v="4"/>
    <x v="55367"/>
    <x v="0"/>
    <x v="0"/>
  </r>
  <r>
    <x v="90415"/>
    <x v="77738"/>
    <n v="225452"/>
    <x v="87"/>
    <x v="4"/>
    <x v="4"/>
    <x v="55368"/>
    <x v="4"/>
    <x v="0"/>
  </r>
  <r>
    <x v="90416"/>
    <x v="77739"/>
    <n v="225452"/>
    <x v="478"/>
    <x v="4"/>
    <x v="4"/>
    <x v="11066"/>
    <x v="3"/>
    <x v="0"/>
  </r>
  <r>
    <x v="90417"/>
    <x v="75960"/>
    <n v="225470"/>
    <x v="57"/>
    <x v="4"/>
    <x v="4"/>
    <x v="17702"/>
    <x v="5"/>
    <x v="0"/>
  </r>
  <r>
    <x v="90418"/>
    <x v="77740"/>
    <n v="225470"/>
    <x v="293"/>
    <x v="4"/>
    <x v="4"/>
    <x v="10204"/>
    <x v="3"/>
    <x v="0"/>
  </r>
  <r>
    <x v="90419"/>
    <x v="77741"/>
    <n v="225470"/>
    <x v="320"/>
    <x v="4"/>
    <x v="4"/>
    <x v="55369"/>
    <x v="0"/>
    <x v="0"/>
  </r>
  <r>
    <x v="90420"/>
    <x v="51205"/>
    <n v="225470"/>
    <x v="8"/>
    <x v="4"/>
    <x v="4"/>
    <x v="39989"/>
    <x v="1"/>
    <x v="0"/>
  </r>
  <r>
    <x v="90421"/>
    <x v="35466"/>
    <n v="225470"/>
    <x v="494"/>
    <x v="4"/>
    <x v="4"/>
    <x v="1247"/>
    <x v="1"/>
    <x v="0"/>
  </r>
  <r>
    <x v="90422"/>
    <x v="59197"/>
    <n v="225470"/>
    <x v="467"/>
    <x v="4"/>
    <x v="4"/>
    <x v="55370"/>
    <x v="5"/>
    <x v="0"/>
  </r>
  <r>
    <x v="90423"/>
    <x v="77742"/>
    <n v="225470"/>
    <x v="2148"/>
    <x v="4"/>
    <x v="4"/>
    <x v="55371"/>
    <x v="2"/>
    <x v="1"/>
  </r>
  <r>
    <x v="90424"/>
    <x v="77743"/>
    <n v="225470"/>
    <x v="1354"/>
    <x v="4"/>
    <x v="4"/>
    <x v="38555"/>
    <x v="3"/>
    <x v="0"/>
  </r>
  <r>
    <x v="90425"/>
    <x v="11057"/>
    <n v="225470"/>
    <x v="2536"/>
    <x v="4"/>
    <x v="4"/>
    <x v="10413"/>
    <x v="0"/>
    <x v="0"/>
  </r>
  <r>
    <x v="90426"/>
    <x v="77744"/>
    <n v="225478"/>
    <x v="314"/>
    <x v="4"/>
    <x v="4"/>
    <x v="4467"/>
    <x v="1"/>
    <x v="0"/>
  </r>
  <r>
    <x v="90427"/>
    <x v="77745"/>
    <n v="225478"/>
    <x v="190"/>
    <x v="4"/>
    <x v="4"/>
    <x v="55372"/>
    <x v="2"/>
    <x v="1"/>
  </r>
  <r>
    <x v="90428"/>
    <x v="77746"/>
    <n v="225478"/>
    <x v="5"/>
    <x v="4"/>
    <x v="4"/>
    <x v="55373"/>
    <x v="3"/>
    <x v="0"/>
  </r>
  <r>
    <x v="90429"/>
    <x v="77747"/>
    <n v="225478"/>
    <x v="87"/>
    <x v="4"/>
    <x v="4"/>
    <x v="24253"/>
    <x v="1"/>
    <x v="0"/>
  </r>
  <r>
    <x v="90430"/>
    <x v="77748"/>
    <n v="225478"/>
    <x v="132"/>
    <x v="4"/>
    <x v="4"/>
    <x v="20242"/>
    <x v="6"/>
    <x v="0"/>
  </r>
  <r>
    <x v="90431"/>
    <x v="77749"/>
    <n v="225478"/>
    <x v="382"/>
    <x v="4"/>
    <x v="4"/>
    <x v="55374"/>
    <x v="6"/>
    <x v="0"/>
  </r>
  <r>
    <x v="90432"/>
    <x v="77750"/>
    <n v="225478"/>
    <x v="139"/>
    <x v="4"/>
    <x v="4"/>
    <x v="27512"/>
    <x v="5"/>
    <x v="0"/>
  </r>
  <r>
    <x v="90433"/>
    <x v="77751"/>
    <n v="225478"/>
    <x v="15"/>
    <x v="4"/>
    <x v="4"/>
    <x v="35050"/>
    <x v="4"/>
    <x v="0"/>
  </r>
  <r>
    <x v="90434"/>
    <x v="27371"/>
    <n v="225478"/>
    <x v="57"/>
    <x v="4"/>
    <x v="4"/>
    <x v="16677"/>
    <x v="2"/>
    <x v="1"/>
  </r>
  <r>
    <x v="90435"/>
    <x v="77752"/>
    <n v="225478"/>
    <x v="755"/>
    <x v="4"/>
    <x v="4"/>
    <x v="55375"/>
    <x v="5"/>
    <x v="0"/>
  </r>
  <r>
    <x v="90436"/>
    <x v="77753"/>
    <n v="225478"/>
    <x v="168"/>
    <x v="4"/>
    <x v="4"/>
    <x v="55376"/>
    <x v="4"/>
    <x v="0"/>
  </r>
  <r>
    <x v="90437"/>
    <x v="77754"/>
    <n v="225478"/>
    <x v="340"/>
    <x v="4"/>
    <x v="4"/>
    <x v="9637"/>
    <x v="3"/>
    <x v="0"/>
  </r>
  <r>
    <x v="90438"/>
    <x v="77755"/>
    <n v="225478"/>
    <x v="271"/>
    <x v="4"/>
    <x v="4"/>
    <x v="6381"/>
    <x v="1"/>
    <x v="0"/>
  </r>
  <r>
    <x v="90439"/>
    <x v="77756"/>
    <n v="225478"/>
    <x v="252"/>
    <x v="4"/>
    <x v="4"/>
    <x v="55377"/>
    <x v="2"/>
    <x v="1"/>
  </r>
  <r>
    <x v="90440"/>
    <x v="77757"/>
    <n v="225478"/>
    <x v="224"/>
    <x v="4"/>
    <x v="4"/>
    <x v="55378"/>
    <x v="3"/>
    <x v="0"/>
  </r>
  <r>
    <x v="90441"/>
    <x v="77758"/>
    <n v="225478"/>
    <x v="3"/>
    <x v="4"/>
    <x v="4"/>
    <x v="20471"/>
    <x v="5"/>
    <x v="0"/>
  </r>
  <r>
    <x v="90442"/>
    <x v="77759"/>
    <n v="225521"/>
    <x v="1103"/>
    <x v="1"/>
    <x v="1"/>
    <x v="55379"/>
    <x v="4"/>
    <x v="0"/>
  </r>
  <r>
    <x v="90443"/>
    <x v="77760"/>
    <n v="225521"/>
    <x v="191"/>
    <x v="1"/>
    <x v="1"/>
    <x v="30747"/>
    <x v="3"/>
    <x v="0"/>
  </r>
  <r>
    <x v="90444"/>
    <x v="33149"/>
    <n v="225521"/>
    <x v="190"/>
    <x v="1"/>
    <x v="1"/>
    <x v="14557"/>
    <x v="5"/>
    <x v="0"/>
  </r>
  <r>
    <x v="90445"/>
    <x v="33246"/>
    <n v="225521"/>
    <x v="4110"/>
    <x v="1"/>
    <x v="1"/>
    <x v="35596"/>
    <x v="5"/>
    <x v="0"/>
  </r>
  <r>
    <x v="90446"/>
    <x v="48497"/>
    <n v="225521"/>
    <x v="5"/>
    <x v="1"/>
    <x v="1"/>
    <x v="16551"/>
    <x v="0"/>
    <x v="0"/>
  </r>
  <r>
    <x v="90447"/>
    <x v="77761"/>
    <n v="225521"/>
    <x v="2"/>
    <x v="1"/>
    <x v="1"/>
    <x v="55380"/>
    <x v="2"/>
    <x v="1"/>
  </r>
  <r>
    <x v="90448"/>
    <x v="77762"/>
    <n v="225521"/>
    <x v="66"/>
    <x v="1"/>
    <x v="1"/>
    <x v="10315"/>
    <x v="1"/>
    <x v="0"/>
  </r>
  <r>
    <x v="90449"/>
    <x v="77763"/>
    <n v="225554"/>
    <x v="180"/>
    <x v="1"/>
    <x v="1"/>
    <x v="40571"/>
    <x v="0"/>
    <x v="0"/>
  </r>
  <r>
    <x v="90450"/>
    <x v="77764"/>
    <n v="225554"/>
    <x v="319"/>
    <x v="1"/>
    <x v="1"/>
    <x v="23606"/>
    <x v="6"/>
    <x v="0"/>
  </r>
  <r>
    <x v="90451"/>
    <x v="34135"/>
    <n v="225554"/>
    <x v="600"/>
    <x v="1"/>
    <x v="1"/>
    <x v="10088"/>
    <x v="4"/>
    <x v="0"/>
  </r>
  <r>
    <x v="90452"/>
    <x v="77765"/>
    <n v="225594"/>
    <x v="1581"/>
    <x v="0"/>
    <x v="0"/>
    <x v="55381"/>
    <x v="1"/>
    <x v="0"/>
  </r>
  <r>
    <x v="90453"/>
    <x v="77766"/>
    <n v="225594"/>
    <x v="4712"/>
    <x v="0"/>
    <x v="0"/>
    <x v="55382"/>
    <x v="2"/>
    <x v="1"/>
  </r>
  <r>
    <x v="90454"/>
    <x v="77767"/>
    <n v="225594"/>
    <x v="15"/>
    <x v="0"/>
    <x v="0"/>
    <x v="55383"/>
    <x v="6"/>
    <x v="0"/>
  </r>
  <r>
    <x v="90455"/>
    <x v="77768"/>
    <n v="225594"/>
    <x v="67"/>
    <x v="0"/>
    <x v="0"/>
    <x v="55384"/>
    <x v="2"/>
    <x v="1"/>
  </r>
  <r>
    <x v="90456"/>
    <x v="77769"/>
    <n v="225594"/>
    <x v="2"/>
    <x v="0"/>
    <x v="0"/>
    <x v="55385"/>
    <x v="1"/>
    <x v="0"/>
  </r>
  <r>
    <x v="90457"/>
    <x v="77770"/>
    <n v="225594"/>
    <x v="8"/>
    <x v="0"/>
    <x v="0"/>
    <x v="55386"/>
    <x v="6"/>
    <x v="0"/>
  </r>
  <r>
    <x v="90458"/>
    <x v="50383"/>
    <n v="225594"/>
    <x v="3829"/>
    <x v="0"/>
    <x v="0"/>
    <x v="5758"/>
    <x v="5"/>
    <x v="0"/>
  </r>
  <r>
    <x v="90459"/>
    <x v="77771"/>
    <n v="225594"/>
    <x v="241"/>
    <x v="0"/>
    <x v="0"/>
    <x v="46751"/>
    <x v="6"/>
    <x v="0"/>
  </r>
  <r>
    <x v="90460"/>
    <x v="77772"/>
    <n v="225594"/>
    <x v="148"/>
    <x v="0"/>
    <x v="0"/>
    <x v="3319"/>
    <x v="5"/>
    <x v="0"/>
  </r>
  <r>
    <x v="90461"/>
    <x v="77773"/>
    <n v="225594"/>
    <x v="5"/>
    <x v="0"/>
    <x v="0"/>
    <x v="55387"/>
    <x v="3"/>
    <x v="0"/>
  </r>
  <r>
    <x v="90462"/>
    <x v="77774"/>
    <n v="225594"/>
    <x v="87"/>
    <x v="0"/>
    <x v="0"/>
    <x v="18908"/>
    <x v="6"/>
    <x v="0"/>
  </r>
  <r>
    <x v="90463"/>
    <x v="77775"/>
    <n v="225594"/>
    <x v="586"/>
    <x v="0"/>
    <x v="0"/>
    <x v="55388"/>
    <x v="0"/>
    <x v="0"/>
  </r>
  <r>
    <x v="90464"/>
    <x v="31119"/>
    <n v="225594"/>
    <x v="9"/>
    <x v="0"/>
    <x v="0"/>
    <x v="24077"/>
    <x v="1"/>
    <x v="0"/>
  </r>
  <r>
    <x v="90465"/>
    <x v="77776"/>
    <n v="225599"/>
    <x v="899"/>
    <x v="0"/>
    <x v="0"/>
    <x v="55389"/>
    <x v="4"/>
    <x v="0"/>
  </r>
  <r>
    <x v="90466"/>
    <x v="77777"/>
    <n v="225599"/>
    <x v="434"/>
    <x v="0"/>
    <x v="0"/>
    <x v="55390"/>
    <x v="5"/>
    <x v="0"/>
  </r>
  <r>
    <x v="90467"/>
    <x v="77778"/>
    <n v="225599"/>
    <x v="169"/>
    <x v="0"/>
    <x v="0"/>
    <x v="9531"/>
    <x v="0"/>
    <x v="0"/>
  </r>
  <r>
    <x v="90468"/>
    <x v="45201"/>
    <n v="225599"/>
    <x v="1740"/>
    <x v="0"/>
    <x v="0"/>
    <x v="36133"/>
    <x v="4"/>
    <x v="0"/>
  </r>
  <r>
    <x v="90469"/>
    <x v="77779"/>
    <n v="225607"/>
    <x v="132"/>
    <x v="4"/>
    <x v="4"/>
    <x v="55391"/>
    <x v="3"/>
    <x v="0"/>
  </r>
  <r>
    <x v="90470"/>
    <x v="48208"/>
    <n v="225607"/>
    <x v="2281"/>
    <x v="4"/>
    <x v="4"/>
    <x v="38086"/>
    <x v="1"/>
    <x v="0"/>
  </r>
  <r>
    <x v="90471"/>
    <x v="31315"/>
    <n v="225607"/>
    <x v="2322"/>
    <x v="4"/>
    <x v="4"/>
    <x v="26629"/>
    <x v="6"/>
    <x v="0"/>
  </r>
  <r>
    <x v="90472"/>
    <x v="77780"/>
    <n v="225607"/>
    <x v="188"/>
    <x v="4"/>
    <x v="4"/>
    <x v="55392"/>
    <x v="2"/>
    <x v="1"/>
  </r>
  <r>
    <x v="90473"/>
    <x v="45846"/>
    <n v="225607"/>
    <x v="75"/>
    <x v="4"/>
    <x v="4"/>
    <x v="36549"/>
    <x v="4"/>
    <x v="0"/>
  </r>
  <r>
    <x v="90474"/>
    <x v="77781"/>
    <n v="225607"/>
    <x v="101"/>
    <x v="4"/>
    <x v="4"/>
    <x v="55393"/>
    <x v="3"/>
    <x v="0"/>
  </r>
  <r>
    <x v="90475"/>
    <x v="77782"/>
    <n v="225607"/>
    <x v="3049"/>
    <x v="4"/>
    <x v="4"/>
    <x v="34503"/>
    <x v="0"/>
    <x v="0"/>
  </r>
  <r>
    <x v="90476"/>
    <x v="77783"/>
    <n v="225607"/>
    <x v="467"/>
    <x v="4"/>
    <x v="4"/>
    <x v="55394"/>
    <x v="1"/>
    <x v="0"/>
  </r>
  <r>
    <x v="90477"/>
    <x v="66610"/>
    <n v="225607"/>
    <x v="8"/>
    <x v="4"/>
    <x v="4"/>
    <x v="35947"/>
    <x v="4"/>
    <x v="0"/>
  </r>
  <r>
    <x v="90478"/>
    <x v="77784"/>
    <n v="225607"/>
    <x v="1013"/>
    <x v="4"/>
    <x v="4"/>
    <x v="55395"/>
    <x v="6"/>
    <x v="0"/>
  </r>
  <r>
    <x v="90479"/>
    <x v="77785"/>
    <n v="225646"/>
    <x v="816"/>
    <x v="5"/>
    <x v="5"/>
    <x v="28214"/>
    <x v="4"/>
    <x v="0"/>
  </r>
  <r>
    <x v="90480"/>
    <x v="35646"/>
    <n v="225646"/>
    <x v="89"/>
    <x v="5"/>
    <x v="5"/>
    <x v="55396"/>
    <x v="6"/>
    <x v="0"/>
  </r>
  <r>
    <x v="90481"/>
    <x v="77786"/>
    <n v="225646"/>
    <x v="1422"/>
    <x v="5"/>
    <x v="5"/>
    <x v="6099"/>
    <x v="6"/>
    <x v="0"/>
  </r>
  <r>
    <x v="90482"/>
    <x v="77787"/>
    <n v="225646"/>
    <x v="8"/>
    <x v="5"/>
    <x v="5"/>
    <x v="38292"/>
    <x v="5"/>
    <x v="0"/>
  </r>
  <r>
    <x v="90483"/>
    <x v="77788"/>
    <n v="225646"/>
    <x v="13"/>
    <x v="5"/>
    <x v="5"/>
    <x v="55397"/>
    <x v="1"/>
    <x v="0"/>
  </r>
  <r>
    <x v="90484"/>
    <x v="485"/>
    <n v="225665"/>
    <x v="191"/>
    <x v="0"/>
    <x v="0"/>
    <x v="32456"/>
    <x v="6"/>
    <x v="0"/>
  </r>
  <r>
    <x v="90485"/>
    <x v="6839"/>
    <n v="225665"/>
    <x v="956"/>
    <x v="0"/>
    <x v="0"/>
    <x v="55398"/>
    <x v="0"/>
    <x v="0"/>
  </r>
  <r>
    <x v="90486"/>
    <x v="77789"/>
    <n v="225665"/>
    <x v="1163"/>
    <x v="0"/>
    <x v="0"/>
    <x v="15402"/>
    <x v="5"/>
    <x v="0"/>
  </r>
  <r>
    <x v="90487"/>
    <x v="77790"/>
    <n v="225665"/>
    <x v="50"/>
    <x v="0"/>
    <x v="0"/>
    <x v="55399"/>
    <x v="2"/>
    <x v="1"/>
  </r>
  <r>
    <x v="90488"/>
    <x v="77791"/>
    <n v="225665"/>
    <x v="177"/>
    <x v="0"/>
    <x v="0"/>
    <x v="11058"/>
    <x v="3"/>
    <x v="0"/>
  </r>
  <r>
    <x v="90489"/>
    <x v="36434"/>
    <n v="225665"/>
    <x v="101"/>
    <x v="0"/>
    <x v="0"/>
    <x v="28974"/>
    <x v="0"/>
    <x v="0"/>
  </r>
  <r>
    <x v="90490"/>
    <x v="77792"/>
    <n v="225665"/>
    <x v="800"/>
    <x v="0"/>
    <x v="0"/>
    <x v="55400"/>
    <x v="6"/>
    <x v="0"/>
  </r>
  <r>
    <x v="90491"/>
    <x v="77793"/>
    <n v="225665"/>
    <x v="1443"/>
    <x v="0"/>
    <x v="0"/>
    <x v="55401"/>
    <x v="1"/>
    <x v="0"/>
  </r>
  <r>
    <x v="90492"/>
    <x v="77794"/>
    <n v="225671"/>
    <x v="139"/>
    <x v="1"/>
    <x v="1"/>
    <x v="12479"/>
    <x v="1"/>
    <x v="0"/>
  </r>
  <r>
    <x v="90493"/>
    <x v="230"/>
    <n v="225671"/>
    <x v="224"/>
    <x v="1"/>
    <x v="1"/>
    <x v="230"/>
    <x v="3"/>
    <x v="0"/>
  </r>
  <r>
    <x v="90494"/>
    <x v="77795"/>
    <n v="225671"/>
    <x v="2"/>
    <x v="1"/>
    <x v="1"/>
    <x v="55402"/>
    <x v="3"/>
    <x v="0"/>
  </r>
  <r>
    <x v="90495"/>
    <x v="77796"/>
    <n v="225671"/>
    <x v="13"/>
    <x v="1"/>
    <x v="1"/>
    <x v="55403"/>
    <x v="2"/>
    <x v="1"/>
  </r>
  <r>
    <x v="90496"/>
    <x v="44174"/>
    <n v="225671"/>
    <x v="704"/>
    <x v="1"/>
    <x v="1"/>
    <x v="15310"/>
    <x v="6"/>
    <x v="0"/>
  </r>
  <r>
    <x v="90497"/>
    <x v="77797"/>
    <n v="225671"/>
    <x v="256"/>
    <x v="1"/>
    <x v="1"/>
    <x v="31285"/>
    <x v="2"/>
    <x v="1"/>
  </r>
  <r>
    <x v="90498"/>
    <x v="49573"/>
    <n v="225671"/>
    <x v="132"/>
    <x v="1"/>
    <x v="1"/>
    <x v="29367"/>
    <x v="3"/>
    <x v="0"/>
  </r>
  <r>
    <x v="90499"/>
    <x v="77798"/>
    <n v="225671"/>
    <x v="138"/>
    <x v="1"/>
    <x v="1"/>
    <x v="55404"/>
    <x v="6"/>
    <x v="0"/>
  </r>
  <r>
    <x v="90500"/>
    <x v="16069"/>
    <n v="225671"/>
    <x v="144"/>
    <x v="1"/>
    <x v="1"/>
    <x v="6633"/>
    <x v="1"/>
    <x v="0"/>
  </r>
  <r>
    <x v="90501"/>
    <x v="77799"/>
    <n v="225717"/>
    <x v="8"/>
    <x v="8"/>
    <x v="8"/>
    <x v="55405"/>
    <x v="4"/>
    <x v="0"/>
  </r>
  <r>
    <x v="90502"/>
    <x v="77800"/>
    <n v="225717"/>
    <x v="165"/>
    <x v="8"/>
    <x v="8"/>
    <x v="3141"/>
    <x v="4"/>
    <x v="0"/>
  </r>
  <r>
    <x v="90503"/>
    <x v="77801"/>
    <n v="225717"/>
    <x v="1880"/>
    <x v="8"/>
    <x v="8"/>
    <x v="55406"/>
    <x v="1"/>
    <x v="0"/>
  </r>
  <r>
    <x v="90504"/>
    <x v="77802"/>
    <n v="225717"/>
    <x v="103"/>
    <x v="8"/>
    <x v="8"/>
    <x v="50349"/>
    <x v="3"/>
    <x v="0"/>
  </r>
  <r>
    <x v="90505"/>
    <x v="45578"/>
    <n v="225717"/>
    <x v="986"/>
    <x v="8"/>
    <x v="8"/>
    <x v="55407"/>
    <x v="5"/>
    <x v="0"/>
  </r>
  <r>
    <x v="90506"/>
    <x v="77803"/>
    <n v="225717"/>
    <x v="57"/>
    <x v="8"/>
    <x v="8"/>
    <x v="55408"/>
    <x v="5"/>
    <x v="0"/>
  </r>
  <r>
    <x v="90507"/>
    <x v="77804"/>
    <n v="225767"/>
    <x v="2605"/>
    <x v="10"/>
    <x v="10"/>
    <x v="55409"/>
    <x v="6"/>
    <x v="0"/>
  </r>
  <r>
    <x v="90508"/>
    <x v="77805"/>
    <n v="225767"/>
    <x v="3659"/>
    <x v="10"/>
    <x v="10"/>
    <x v="30727"/>
    <x v="4"/>
    <x v="0"/>
  </r>
  <r>
    <x v="90509"/>
    <x v="29245"/>
    <n v="225767"/>
    <x v="1023"/>
    <x v="10"/>
    <x v="10"/>
    <x v="44545"/>
    <x v="1"/>
    <x v="0"/>
  </r>
  <r>
    <x v="90510"/>
    <x v="77806"/>
    <n v="225767"/>
    <x v="1798"/>
    <x v="10"/>
    <x v="10"/>
    <x v="16447"/>
    <x v="6"/>
    <x v="0"/>
  </r>
  <r>
    <x v="90511"/>
    <x v="77807"/>
    <n v="225767"/>
    <x v="133"/>
    <x v="10"/>
    <x v="10"/>
    <x v="55410"/>
    <x v="5"/>
    <x v="0"/>
  </r>
  <r>
    <x v="90512"/>
    <x v="21662"/>
    <n v="225767"/>
    <x v="1504"/>
    <x v="10"/>
    <x v="10"/>
    <x v="49957"/>
    <x v="1"/>
    <x v="0"/>
  </r>
  <r>
    <x v="90513"/>
    <x v="77808"/>
    <n v="225767"/>
    <x v="87"/>
    <x v="10"/>
    <x v="10"/>
    <x v="22803"/>
    <x v="1"/>
    <x v="0"/>
  </r>
  <r>
    <x v="90514"/>
    <x v="70250"/>
    <n v="225767"/>
    <x v="187"/>
    <x v="10"/>
    <x v="10"/>
    <x v="55411"/>
    <x v="2"/>
    <x v="1"/>
  </r>
  <r>
    <x v="90515"/>
    <x v="77809"/>
    <n v="225767"/>
    <x v="4713"/>
    <x v="10"/>
    <x v="10"/>
    <x v="55412"/>
    <x v="6"/>
    <x v="0"/>
  </r>
  <r>
    <x v="90516"/>
    <x v="77810"/>
    <n v="225767"/>
    <x v="261"/>
    <x v="10"/>
    <x v="10"/>
    <x v="55413"/>
    <x v="2"/>
    <x v="1"/>
  </r>
  <r>
    <x v="90517"/>
    <x v="77811"/>
    <n v="225767"/>
    <x v="57"/>
    <x v="10"/>
    <x v="10"/>
    <x v="14123"/>
    <x v="2"/>
    <x v="1"/>
  </r>
  <r>
    <x v="90518"/>
    <x v="13635"/>
    <n v="225767"/>
    <x v="606"/>
    <x v="10"/>
    <x v="10"/>
    <x v="51436"/>
    <x v="5"/>
    <x v="0"/>
  </r>
  <r>
    <x v="90519"/>
    <x v="77812"/>
    <n v="225769"/>
    <x v="1004"/>
    <x v="0"/>
    <x v="0"/>
    <x v="55414"/>
    <x v="1"/>
    <x v="0"/>
  </r>
  <r>
    <x v="90520"/>
    <x v="77813"/>
    <n v="225769"/>
    <x v="481"/>
    <x v="0"/>
    <x v="0"/>
    <x v="14701"/>
    <x v="5"/>
    <x v="0"/>
  </r>
  <r>
    <x v="90521"/>
    <x v="77814"/>
    <n v="225769"/>
    <x v="723"/>
    <x v="0"/>
    <x v="0"/>
    <x v="55415"/>
    <x v="1"/>
    <x v="0"/>
  </r>
  <r>
    <x v="90522"/>
    <x v="77815"/>
    <n v="225769"/>
    <x v="584"/>
    <x v="0"/>
    <x v="0"/>
    <x v="52304"/>
    <x v="1"/>
    <x v="0"/>
  </r>
  <r>
    <x v="90523"/>
    <x v="38531"/>
    <n v="225769"/>
    <x v="2"/>
    <x v="0"/>
    <x v="0"/>
    <x v="23651"/>
    <x v="6"/>
    <x v="0"/>
  </r>
  <r>
    <x v="90524"/>
    <x v="32026"/>
    <n v="225769"/>
    <x v="5"/>
    <x v="0"/>
    <x v="0"/>
    <x v="27141"/>
    <x v="5"/>
    <x v="0"/>
  </r>
  <r>
    <x v="90525"/>
    <x v="43084"/>
    <n v="225783"/>
    <x v="427"/>
    <x v="4"/>
    <x v="4"/>
    <x v="55416"/>
    <x v="1"/>
    <x v="0"/>
  </r>
  <r>
    <x v="90526"/>
    <x v="77816"/>
    <n v="225783"/>
    <x v="5"/>
    <x v="4"/>
    <x v="4"/>
    <x v="9868"/>
    <x v="3"/>
    <x v="0"/>
  </r>
  <r>
    <x v="90527"/>
    <x v="77817"/>
    <n v="225783"/>
    <x v="536"/>
    <x v="4"/>
    <x v="4"/>
    <x v="55417"/>
    <x v="3"/>
    <x v="0"/>
  </r>
  <r>
    <x v="90528"/>
    <x v="77818"/>
    <n v="225783"/>
    <x v="13"/>
    <x v="4"/>
    <x v="4"/>
    <x v="30779"/>
    <x v="2"/>
    <x v="1"/>
  </r>
  <r>
    <x v="90529"/>
    <x v="77819"/>
    <n v="225783"/>
    <x v="9"/>
    <x v="4"/>
    <x v="4"/>
    <x v="9662"/>
    <x v="0"/>
    <x v="0"/>
  </r>
  <r>
    <x v="90530"/>
    <x v="77820"/>
    <n v="225783"/>
    <x v="104"/>
    <x v="4"/>
    <x v="4"/>
    <x v="55418"/>
    <x v="2"/>
    <x v="1"/>
  </r>
  <r>
    <x v="90531"/>
    <x v="77821"/>
    <n v="225783"/>
    <x v="464"/>
    <x v="4"/>
    <x v="4"/>
    <x v="45007"/>
    <x v="2"/>
    <x v="1"/>
  </r>
  <r>
    <x v="90532"/>
    <x v="77822"/>
    <n v="225783"/>
    <x v="918"/>
    <x v="4"/>
    <x v="4"/>
    <x v="55419"/>
    <x v="4"/>
    <x v="0"/>
  </r>
  <r>
    <x v="90533"/>
    <x v="77823"/>
    <n v="225783"/>
    <x v="190"/>
    <x v="4"/>
    <x v="4"/>
    <x v="55420"/>
    <x v="2"/>
    <x v="1"/>
  </r>
  <r>
    <x v="90534"/>
    <x v="77824"/>
    <n v="225783"/>
    <x v="1247"/>
    <x v="4"/>
    <x v="4"/>
    <x v="55421"/>
    <x v="2"/>
    <x v="1"/>
  </r>
  <r>
    <x v="90535"/>
    <x v="77825"/>
    <n v="225783"/>
    <x v="1016"/>
    <x v="4"/>
    <x v="4"/>
    <x v="55422"/>
    <x v="6"/>
    <x v="0"/>
  </r>
  <r>
    <x v="90536"/>
    <x v="77826"/>
    <n v="225783"/>
    <x v="1916"/>
    <x v="4"/>
    <x v="4"/>
    <x v="55423"/>
    <x v="2"/>
    <x v="1"/>
  </r>
  <r>
    <x v="90537"/>
    <x v="40055"/>
    <n v="225783"/>
    <x v="5"/>
    <x v="4"/>
    <x v="4"/>
    <x v="55424"/>
    <x v="1"/>
    <x v="0"/>
  </r>
  <r>
    <x v="90538"/>
    <x v="77827"/>
    <n v="225783"/>
    <x v="15"/>
    <x v="4"/>
    <x v="4"/>
    <x v="55425"/>
    <x v="4"/>
    <x v="0"/>
  </r>
  <r>
    <x v="90539"/>
    <x v="17757"/>
    <n v="225783"/>
    <x v="20"/>
    <x v="4"/>
    <x v="4"/>
    <x v="11129"/>
    <x v="5"/>
    <x v="0"/>
  </r>
  <r>
    <x v="90540"/>
    <x v="77828"/>
    <n v="225783"/>
    <x v="800"/>
    <x v="4"/>
    <x v="4"/>
    <x v="50653"/>
    <x v="3"/>
    <x v="0"/>
  </r>
  <r>
    <x v="90541"/>
    <x v="77829"/>
    <n v="225783"/>
    <x v="75"/>
    <x v="4"/>
    <x v="4"/>
    <x v="29179"/>
    <x v="0"/>
    <x v="0"/>
  </r>
  <r>
    <x v="90542"/>
    <x v="77830"/>
    <n v="225793"/>
    <x v="2475"/>
    <x v="6"/>
    <x v="6"/>
    <x v="55426"/>
    <x v="6"/>
    <x v="0"/>
  </r>
  <r>
    <x v="90543"/>
    <x v="77831"/>
    <n v="225793"/>
    <x v="2643"/>
    <x v="6"/>
    <x v="6"/>
    <x v="55427"/>
    <x v="4"/>
    <x v="0"/>
  </r>
  <r>
    <x v="90544"/>
    <x v="77832"/>
    <n v="225793"/>
    <x v="1586"/>
    <x v="6"/>
    <x v="6"/>
    <x v="55428"/>
    <x v="2"/>
    <x v="1"/>
  </r>
  <r>
    <x v="90545"/>
    <x v="21099"/>
    <n v="225793"/>
    <x v="213"/>
    <x v="6"/>
    <x v="6"/>
    <x v="55429"/>
    <x v="2"/>
    <x v="1"/>
  </r>
  <r>
    <x v="90546"/>
    <x v="77833"/>
    <n v="225793"/>
    <x v="263"/>
    <x v="6"/>
    <x v="6"/>
    <x v="55430"/>
    <x v="0"/>
    <x v="0"/>
  </r>
  <r>
    <x v="90547"/>
    <x v="37959"/>
    <n v="225793"/>
    <x v="38"/>
    <x v="6"/>
    <x v="6"/>
    <x v="8362"/>
    <x v="6"/>
    <x v="0"/>
  </r>
  <r>
    <x v="90548"/>
    <x v="77834"/>
    <n v="225793"/>
    <x v="979"/>
    <x v="6"/>
    <x v="6"/>
    <x v="55431"/>
    <x v="2"/>
    <x v="1"/>
  </r>
  <r>
    <x v="90549"/>
    <x v="77835"/>
    <n v="225793"/>
    <x v="2"/>
    <x v="6"/>
    <x v="6"/>
    <x v="55432"/>
    <x v="5"/>
    <x v="0"/>
  </r>
  <r>
    <x v="90550"/>
    <x v="77836"/>
    <n v="225793"/>
    <x v="1142"/>
    <x v="6"/>
    <x v="6"/>
    <x v="55433"/>
    <x v="4"/>
    <x v="0"/>
  </r>
  <r>
    <x v="90551"/>
    <x v="77837"/>
    <n v="225793"/>
    <x v="1063"/>
    <x v="6"/>
    <x v="6"/>
    <x v="861"/>
    <x v="4"/>
    <x v="0"/>
  </r>
  <r>
    <x v="90552"/>
    <x v="77838"/>
    <n v="225793"/>
    <x v="9"/>
    <x v="6"/>
    <x v="6"/>
    <x v="11331"/>
    <x v="1"/>
    <x v="0"/>
  </r>
  <r>
    <x v="90553"/>
    <x v="77839"/>
    <n v="225793"/>
    <x v="532"/>
    <x v="6"/>
    <x v="6"/>
    <x v="16352"/>
    <x v="6"/>
    <x v="0"/>
  </r>
  <r>
    <x v="90554"/>
    <x v="77840"/>
    <n v="225793"/>
    <x v="8"/>
    <x v="6"/>
    <x v="6"/>
    <x v="55434"/>
    <x v="0"/>
    <x v="0"/>
  </r>
  <r>
    <x v="90555"/>
    <x v="77841"/>
    <n v="225793"/>
    <x v="103"/>
    <x v="6"/>
    <x v="6"/>
    <x v="34466"/>
    <x v="0"/>
    <x v="0"/>
  </r>
  <r>
    <x v="90556"/>
    <x v="77842"/>
    <n v="225793"/>
    <x v="5"/>
    <x v="6"/>
    <x v="6"/>
    <x v="55435"/>
    <x v="5"/>
    <x v="0"/>
  </r>
  <r>
    <x v="90557"/>
    <x v="77843"/>
    <n v="225793"/>
    <x v="338"/>
    <x v="6"/>
    <x v="6"/>
    <x v="55436"/>
    <x v="0"/>
    <x v="0"/>
  </r>
  <r>
    <x v="90558"/>
    <x v="77844"/>
    <n v="225793"/>
    <x v="75"/>
    <x v="6"/>
    <x v="6"/>
    <x v="55437"/>
    <x v="6"/>
    <x v="0"/>
  </r>
  <r>
    <x v="90559"/>
    <x v="77845"/>
    <n v="225793"/>
    <x v="897"/>
    <x v="6"/>
    <x v="6"/>
    <x v="16006"/>
    <x v="6"/>
    <x v="0"/>
  </r>
  <r>
    <x v="90560"/>
    <x v="19193"/>
    <n v="225793"/>
    <x v="57"/>
    <x v="6"/>
    <x v="6"/>
    <x v="32212"/>
    <x v="1"/>
    <x v="0"/>
  </r>
  <r>
    <x v="90561"/>
    <x v="77846"/>
    <n v="225882"/>
    <x v="87"/>
    <x v="1"/>
    <x v="1"/>
    <x v="55438"/>
    <x v="5"/>
    <x v="0"/>
  </r>
  <r>
    <x v="90562"/>
    <x v="77847"/>
    <n v="225882"/>
    <x v="309"/>
    <x v="1"/>
    <x v="1"/>
    <x v="43799"/>
    <x v="3"/>
    <x v="0"/>
  </r>
  <r>
    <x v="90563"/>
    <x v="77848"/>
    <n v="225882"/>
    <x v="1491"/>
    <x v="1"/>
    <x v="1"/>
    <x v="55439"/>
    <x v="2"/>
    <x v="1"/>
  </r>
  <r>
    <x v="90564"/>
    <x v="77849"/>
    <n v="225882"/>
    <x v="2"/>
    <x v="1"/>
    <x v="1"/>
    <x v="7033"/>
    <x v="6"/>
    <x v="0"/>
  </r>
  <r>
    <x v="90565"/>
    <x v="26502"/>
    <n v="225882"/>
    <x v="5"/>
    <x v="1"/>
    <x v="1"/>
    <x v="23034"/>
    <x v="5"/>
    <x v="0"/>
  </r>
  <r>
    <x v="90566"/>
    <x v="77850"/>
    <n v="225882"/>
    <x v="4632"/>
    <x v="1"/>
    <x v="1"/>
    <x v="16704"/>
    <x v="6"/>
    <x v="0"/>
  </r>
  <r>
    <x v="90567"/>
    <x v="77851"/>
    <n v="225882"/>
    <x v="371"/>
    <x v="1"/>
    <x v="1"/>
    <x v="55440"/>
    <x v="6"/>
    <x v="0"/>
  </r>
  <r>
    <x v="90568"/>
    <x v="77852"/>
    <n v="225955"/>
    <x v="208"/>
    <x v="4"/>
    <x v="4"/>
    <x v="55441"/>
    <x v="3"/>
    <x v="0"/>
  </r>
  <r>
    <x v="90569"/>
    <x v="77853"/>
    <n v="225955"/>
    <x v="3"/>
    <x v="4"/>
    <x v="4"/>
    <x v="24476"/>
    <x v="1"/>
    <x v="0"/>
  </r>
  <r>
    <x v="90570"/>
    <x v="77854"/>
    <n v="225955"/>
    <x v="50"/>
    <x v="4"/>
    <x v="4"/>
    <x v="55442"/>
    <x v="2"/>
    <x v="1"/>
  </r>
  <r>
    <x v="90571"/>
    <x v="77855"/>
    <n v="225955"/>
    <x v="375"/>
    <x v="4"/>
    <x v="4"/>
    <x v="43181"/>
    <x v="0"/>
    <x v="0"/>
  </r>
  <r>
    <x v="90572"/>
    <x v="53392"/>
    <n v="225955"/>
    <x v="5"/>
    <x v="4"/>
    <x v="4"/>
    <x v="11633"/>
    <x v="1"/>
    <x v="0"/>
  </r>
  <r>
    <x v="90573"/>
    <x v="77856"/>
    <n v="226027"/>
    <x v="623"/>
    <x v="0"/>
    <x v="0"/>
    <x v="55443"/>
    <x v="1"/>
    <x v="0"/>
  </r>
  <r>
    <x v="90574"/>
    <x v="77857"/>
    <n v="226027"/>
    <x v="225"/>
    <x v="0"/>
    <x v="0"/>
    <x v="55444"/>
    <x v="2"/>
    <x v="1"/>
  </r>
  <r>
    <x v="90575"/>
    <x v="77858"/>
    <n v="226027"/>
    <x v="103"/>
    <x v="0"/>
    <x v="0"/>
    <x v="55445"/>
    <x v="2"/>
    <x v="1"/>
  </r>
  <r>
    <x v="90576"/>
    <x v="77859"/>
    <n v="226027"/>
    <x v="117"/>
    <x v="0"/>
    <x v="0"/>
    <x v="55446"/>
    <x v="0"/>
    <x v="0"/>
  </r>
  <r>
    <x v="90577"/>
    <x v="77860"/>
    <n v="226027"/>
    <x v="38"/>
    <x v="0"/>
    <x v="0"/>
    <x v="50932"/>
    <x v="0"/>
    <x v="0"/>
  </r>
  <r>
    <x v="90578"/>
    <x v="33467"/>
    <n v="226027"/>
    <x v="434"/>
    <x v="0"/>
    <x v="0"/>
    <x v="20948"/>
    <x v="6"/>
    <x v="0"/>
  </r>
  <r>
    <x v="90579"/>
    <x v="56049"/>
    <n v="226027"/>
    <x v="2"/>
    <x v="0"/>
    <x v="0"/>
    <x v="38901"/>
    <x v="1"/>
    <x v="0"/>
  </r>
  <r>
    <x v="90580"/>
    <x v="61752"/>
    <n v="226027"/>
    <x v="5"/>
    <x v="0"/>
    <x v="0"/>
    <x v="46317"/>
    <x v="3"/>
    <x v="0"/>
  </r>
  <r>
    <x v="90581"/>
    <x v="52005"/>
    <n v="226027"/>
    <x v="1062"/>
    <x v="0"/>
    <x v="0"/>
    <x v="20785"/>
    <x v="1"/>
    <x v="0"/>
  </r>
  <r>
    <x v="90582"/>
    <x v="77861"/>
    <n v="226027"/>
    <x v="50"/>
    <x v="0"/>
    <x v="0"/>
    <x v="42495"/>
    <x v="6"/>
    <x v="0"/>
  </r>
  <r>
    <x v="90583"/>
    <x v="77862"/>
    <n v="226027"/>
    <x v="335"/>
    <x v="0"/>
    <x v="0"/>
    <x v="55447"/>
    <x v="6"/>
    <x v="0"/>
  </r>
  <r>
    <x v="90584"/>
    <x v="77863"/>
    <n v="226027"/>
    <x v="208"/>
    <x v="0"/>
    <x v="0"/>
    <x v="13971"/>
    <x v="1"/>
    <x v="0"/>
  </r>
  <r>
    <x v="90585"/>
    <x v="77864"/>
    <n v="226027"/>
    <x v="2922"/>
    <x v="0"/>
    <x v="0"/>
    <x v="55448"/>
    <x v="6"/>
    <x v="0"/>
  </r>
  <r>
    <x v="90586"/>
    <x v="10887"/>
    <n v="226117"/>
    <x v="104"/>
    <x v="0"/>
    <x v="0"/>
    <x v="10272"/>
    <x v="0"/>
    <x v="0"/>
  </r>
  <r>
    <x v="90587"/>
    <x v="77865"/>
    <n v="226117"/>
    <x v="2889"/>
    <x v="0"/>
    <x v="0"/>
    <x v="29397"/>
    <x v="0"/>
    <x v="0"/>
  </r>
  <r>
    <x v="90588"/>
    <x v="55439"/>
    <n v="226117"/>
    <x v="265"/>
    <x v="0"/>
    <x v="0"/>
    <x v="18429"/>
    <x v="2"/>
    <x v="1"/>
  </r>
  <r>
    <x v="90589"/>
    <x v="77866"/>
    <n v="226117"/>
    <x v="1546"/>
    <x v="0"/>
    <x v="0"/>
    <x v="36439"/>
    <x v="1"/>
    <x v="0"/>
  </r>
  <r>
    <x v="90590"/>
    <x v="77867"/>
    <n v="226117"/>
    <x v="81"/>
    <x v="0"/>
    <x v="0"/>
    <x v="55449"/>
    <x v="2"/>
    <x v="1"/>
  </r>
  <r>
    <x v="90591"/>
    <x v="77868"/>
    <n v="226117"/>
    <x v="3179"/>
    <x v="0"/>
    <x v="0"/>
    <x v="55450"/>
    <x v="4"/>
    <x v="0"/>
  </r>
  <r>
    <x v="90592"/>
    <x v="77869"/>
    <n v="226117"/>
    <x v="504"/>
    <x v="0"/>
    <x v="0"/>
    <x v="55451"/>
    <x v="1"/>
    <x v="0"/>
  </r>
  <r>
    <x v="90593"/>
    <x v="77870"/>
    <n v="226117"/>
    <x v="405"/>
    <x v="0"/>
    <x v="0"/>
    <x v="55452"/>
    <x v="4"/>
    <x v="0"/>
  </r>
  <r>
    <x v="90594"/>
    <x v="44199"/>
    <n v="226117"/>
    <x v="2314"/>
    <x v="0"/>
    <x v="0"/>
    <x v="35505"/>
    <x v="5"/>
    <x v="0"/>
  </r>
  <r>
    <x v="90595"/>
    <x v="74452"/>
    <n v="226117"/>
    <x v="5"/>
    <x v="0"/>
    <x v="0"/>
    <x v="12657"/>
    <x v="4"/>
    <x v="0"/>
  </r>
  <r>
    <x v="90596"/>
    <x v="77871"/>
    <n v="226122"/>
    <x v="50"/>
    <x v="5"/>
    <x v="5"/>
    <x v="55453"/>
    <x v="4"/>
    <x v="0"/>
  </r>
  <r>
    <x v="90597"/>
    <x v="55830"/>
    <n v="226122"/>
    <x v="9"/>
    <x v="5"/>
    <x v="5"/>
    <x v="10401"/>
    <x v="1"/>
    <x v="0"/>
  </r>
  <r>
    <x v="90598"/>
    <x v="77872"/>
    <n v="226122"/>
    <x v="4178"/>
    <x v="5"/>
    <x v="5"/>
    <x v="55454"/>
    <x v="6"/>
    <x v="0"/>
  </r>
  <r>
    <x v="90599"/>
    <x v="35044"/>
    <n v="226122"/>
    <x v="5"/>
    <x v="5"/>
    <x v="5"/>
    <x v="55455"/>
    <x v="6"/>
    <x v="0"/>
  </r>
  <r>
    <x v="90600"/>
    <x v="77873"/>
    <n v="226163"/>
    <x v="2"/>
    <x v="0"/>
    <x v="0"/>
    <x v="55456"/>
    <x v="1"/>
    <x v="0"/>
  </r>
  <r>
    <x v="90601"/>
    <x v="77874"/>
    <n v="226163"/>
    <x v="5"/>
    <x v="0"/>
    <x v="0"/>
    <x v="55457"/>
    <x v="6"/>
    <x v="0"/>
  </r>
  <r>
    <x v="90602"/>
    <x v="27028"/>
    <n v="226163"/>
    <x v="186"/>
    <x v="0"/>
    <x v="0"/>
    <x v="23446"/>
    <x v="6"/>
    <x v="0"/>
  </r>
  <r>
    <x v="90603"/>
    <x v="63638"/>
    <n v="226163"/>
    <x v="34"/>
    <x v="0"/>
    <x v="0"/>
    <x v="47433"/>
    <x v="1"/>
    <x v="0"/>
  </r>
  <r>
    <x v="90604"/>
    <x v="12652"/>
    <n v="226163"/>
    <x v="835"/>
    <x v="0"/>
    <x v="0"/>
    <x v="11782"/>
    <x v="2"/>
    <x v="1"/>
  </r>
  <r>
    <x v="90605"/>
    <x v="77875"/>
    <n v="226163"/>
    <x v="9"/>
    <x v="0"/>
    <x v="0"/>
    <x v="32387"/>
    <x v="5"/>
    <x v="0"/>
  </r>
  <r>
    <x v="90606"/>
    <x v="52595"/>
    <n v="226163"/>
    <x v="172"/>
    <x v="0"/>
    <x v="0"/>
    <x v="12983"/>
    <x v="5"/>
    <x v="0"/>
  </r>
  <r>
    <x v="90607"/>
    <x v="52792"/>
    <n v="226163"/>
    <x v="53"/>
    <x v="0"/>
    <x v="0"/>
    <x v="23484"/>
    <x v="2"/>
    <x v="1"/>
  </r>
  <r>
    <x v="90608"/>
    <x v="77876"/>
    <n v="226163"/>
    <x v="1935"/>
    <x v="0"/>
    <x v="0"/>
    <x v="20018"/>
    <x v="1"/>
    <x v="0"/>
  </r>
  <r>
    <x v="90609"/>
    <x v="168"/>
    <n v="226201"/>
    <x v="265"/>
    <x v="6"/>
    <x v="6"/>
    <x v="168"/>
    <x v="4"/>
    <x v="0"/>
  </r>
  <r>
    <x v="90610"/>
    <x v="77877"/>
    <n v="226201"/>
    <x v="57"/>
    <x v="6"/>
    <x v="6"/>
    <x v="18207"/>
    <x v="6"/>
    <x v="0"/>
  </r>
  <r>
    <x v="90611"/>
    <x v="55249"/>
    <n v="226201"/>
    <x v="3873"/>
    <x v="6"/>
    <x v="6"/>
    <x v="42492"/>
    <x v="3"/>
    <x v="0"/>
  </r>
  <r>
    <x v="90612"/>
    <x v="77878"/>
    <n v="226201"/>
    <x v="132"/>
    <x v="6"/>
    <x v="6"/>
    <x v="31655"/>
    <x v="5"/>
    <x v="0"/>
  </r>
  <r>
    <x v="90613"/>
    <x v="77879"/>
    <n v="226201"/>
    <x v="555"/>
    <x v="6"/>
    <x v="6"/>
    <x v="55458"/>
    <x v="0"/>
    <x v="0"/>
  </r>
  <r>
    <x v="90614"/>
    <x v="31728"/>
    <n v="226201"/>
    <x v="2131"/>
    <x v="6"/>
    <x v="6"/>
    <x v="13327"/>
    <x v="4"/>
    <x v="0"/>
  </r>
  <r>
    <x v="90615"/>
    <x v="12019"/>
    <n v="226201"/>
    <x v="250"/>
    <x v="6"/>
    <x v="6"/>
    <x v="11231"/>
    <x v="1"/>
    <x v="0"/>
  </r>
  <r>
    <x v="90616"/>
    <x v="77880"/>
    <n v="226205"/>
    <x v="5"/>
    <x v="0"/>
    <x v="0"/>
    <x v="41790"/>
    <x v="0"/>
    <x v="0"/>
  </r>
  <r>
    <x v="90617"/>
    <x v="28468"/>
    <n v="226205"/>
    <x v="139"/>
    <x v="0"/>
    <x v="0"/>
    <x v="3965"/>
    <x v="5"/>
    <x v="0"/>
  </r>
  <r>
    <x v="90618"/>
    <x v="77881"/>
    <n v="226205"/>
    <x v="8"/>
    <x v="0"/>
    <x v="0"/>
    <x v="55459"/>
    <x v="6"/>
    <x v="0"/>
  </r>
  <r>
    <x v="90619"/>
    <x v="77882"/>
    <n v="226205"/>
    <x v="9"/>
    <x v="0"/>
    <x v="0"/>
    <x v="55460"/>
    <x v="5"/>
    <x v="0"/>
  </r>
  <r>
    <x v="90620"/>
    <x v="35660"/>
    <n v="226205"/>
    <x v="252"/>
    <x v="0"/>
    <x v="0"/>
    <x v="17699"/>
    <x v="1"/>
    <x v="0"/>
  </r>
  <r>
    <x v="90621"/>
    <x v="18742"/>
    <n v="226205"/>
    <x v="331"/>
    <x v="0"/>
    <x v="0"/>
    <x v="6254"/>
    <x v="0"/>
    <x v="0"/>
  </r>
  <r>
    <x v="90622"/>
    <x v="77883"/>
    <n v="226205"/>
    <x v="116"/>
    <x v="0"/>
    <x v="0"/>
    <x v="7572"/>
    <x v="5"/>
    <x v="0"/>
  </r>
  <r>
    <x v="90623"/>
    <x v="77884"/>
    <n v="226205"/>
    <x v="923"/>
    <x v="0"/>
    <x v="0"/>
    <x v="55461"/>
    <x v="4"/>
    <x v="0"/>
  </r>
  <r>
    <x v="90624"/>
    <x v="77885"/>
    <n v="226205"/>
    <x v="313"/>
    <x v="0"/>
    <x v="0"/>
    <x v="55462"/>
    <x v="6"/>
    <x v="0"/>
  </r>
  <r>
    <x v="90625"/>
    <x v="77886"/>
    <n v="226205"/>
    <x v="66"/>
    <x v="0"/>
    <x v="0"/>
    <x v="15466"/>
    <x v="4"/>
    <x v="0"/>
  </r>
  <r>
    <x v="90626"/>
    <x v="38619"/>
    <n v="226205"/>
    <x v="768"/>
    <x v="0"/>
    <x v="0"/>
    <x v="31770"/>
    <x v="5"/>
    <x v="0"/>
  </r>
  <r>
    <x v="90627"/>
    <x v="63790"/>
    <n v="226205"/>
    <x v="2859"/>
    <x v="0"/>
    <x v="0"/>
    <x v="31086"/>
    <x v="1"/>
    <x v="0"/>
  </r>
  <r>
    <x v="90628"/>
    <x v="77887"/>
    <n v="226265"/>
    <x v="187"/>
    <x v="11"/>
    <x v="11"/>
    <x v="55463"/>
    <x v="2"/>
    <x v="1"/>
  </r>
  <r>
    <x v="90629"/>
    <x v="15455"/>
    <n v="226265"/>
    <x v="200"/>
    <x v="11"/>
    <x v="11"/>
    <x v="15531"/>
    <x v="1"/>
    <x v="0"/>
  </r>
  <r>
    <x v="90630"/>
    <x v="77888"/>
    <n v="226265"/>
    <x v="438"/>
    <x v="11"/>
    <x v="11"/>
    <x v="55464"/>
    <x v="0"/>
    <x v="0"/>
  </r>
  <r>
    <x v="90631"/>
    <x v="77889"/>
    <n v="226265"/>
    <x v="1169"/>
    <x v="11"/>
    <x v="11"/>
    <x v="2604"/>
    <x v="1"/>
    <x v="0"/>
  </r>
  <r>
    <x v="90632"/>
    <x v="77890"/>
    <n v="226265"/>
    <x v="275"/>
    <x v="11"/>
    <x v="11"/>
    <x v="55465"/>
    <x v="2"/>
    <x v="1"/>
  </r>
  <r>
    <x v="90633"/>
    <x v="77891"/>
    <n v="226265"/>
    <x v="3866"/>
    <x v="11"/>
    <x v="11"/>
    <x v="38352"/>
    <x v="3"/>
    <x v="0"/>
  </r>
  <r>
    <x v="90634"/>
    <x v="77892"/>
    <n v="226288"/>
    <x v="1691"/>
    <x v="8"/>
    <x v="8"/>
    <x v="7476"/>
    <x v="0"/>
    <x v="0"/>
  </r>
  <r>
    <x v="90635"/>
    <x v="77893"/>
    <n v="226288"/>
    <x v="15"/>
    <x v="8"/>
    <x v="8"/>
    <x v="55466"/>
    <x v="3"/>
    <x v="0"/>
  </r>
  <r>
    <x v="90636"/>
    <x v="53865"/>
    <n v="226288"/>
    <x v="4714"/>
    <x v="8"/>
    <x v="8"/>
    <x v="42688"/>
    <x v="2"/>
    <x v="1"/>
  </r>
  <r>
    <x v="90637"/>
    <x v="77894"/>
    <n v="226288"/>
    <x v="4715"/>
    <x v="8"/>
    <x v="8"/>
    <x v="55467"/>
    <x v="3"/>
    <x v="0"/>
  </r>
  <r>
    <x v="90638"/>
    <x v="77895"/>
    <n v="226288"/>
    <x v="1759"/>
    <x v="8"/>
    <x v="8"/>
    <x v="41791"/>
    <x v="2"/>
    <x v="1"/>
  </r>
  <r>
    <x v="90639"/>
    <x v="77896"/>
    <n v="226288"/>
    <x v="799"/>
    <x v="8"/>
    <x v="8"/>
    <x v="55468"/>
    <x v="4"/>
    <x v="0"/>
  </r>
  <r>
    <x v="90640"/>
    <x v="77897"/>
    <n v="226288"/>
    <x v="1150"/>
    <x v="8"/>
    <x v="8"/>
    <x v="32816"/>
    <x v="4"/>
    <x v="0"/>
  </r>
  <r>
    <x v="90641"/>
    <x v="2738"/>
    <n v="226288"/>
    <x v="2"/>
    <x v="8"/>
    <x v="8"/>
    <x v="22608"/>
    <x v="0"/>
    <x v="0"/>
  </r>
  <r>
    <x v="90642"/>
    <x v="77898"/>
    <n v="226288"/>
    <x v="103"/>
    <x v="8"/>
    <x v="8"/>
    <x v="55469"/>
    <x v="0"/>
    <x v="0"/>
  </r>
  <r>
    <x v="90643"/>
    <x v="77899"/>
    <n v="226297"/>
    <x v="8"/>
    <x v="11"/>
    <x v="11"/>
    <x v="32650"/>
    <x v="5"/>
    <x v="0"/>
  </r>
  <r>
    <x v="90644"/>
    <x v="20580"/>
    <n v="226297"/>
    <x v="5"/>
    <x v="11"/>
    <x v="11"/>
    <x v="51905"/>
    <x v="0"/>
    <x v="0"/>
  </r>
  <r>
    <x v="90645"/>
    <x v="48072"/>
    <n v="226297"/>
    <x v="2"/>
    <x v="11"/>
    <x v="11"/>
    <x v="35373"/>
    <x v="5"/>
    <x v="0"/>
  </r>
  <r>
    <x v="90646"/>
    <x v="77900"/>
    <n v="226297"/>
    <x v="126"/>
    <x v="11"/>
    <x v="11"/>
    <x v="55470"/>
    <x v="6"/>
    <x v="0"/>
  </r>
  <r>
    <x v="90647"/>
    <x v="77901"/>
    <n v="226297"/>
    <x v="57"/>
    <x v="11"/>
    <x v="11"/>
    <x v="55471"/>
    <x v="3"/>
    <x v="0"/>
  </r>
  <r>
    <x v="90648"/>
    <x v="76866"/>
    <n v="226297"/>
    <x v="687"/>
    <x v="11"/>
    <x v="11"/>
    <x v="44641"/>
    <x v="4"/>
    <x v="0"/>
  </r>
  <r>
    <x v="90649"/>
    <x v="77902"/>
    <n v="226297"/>
    <x v="66"/>
    <x v="11"/>
    <x v="11"/>
    <x v="55472"/>
    <x v="4"/>
    <x v="0"/>
  </r>
  <r>
    <x v="90650"/>
    <x v="77903"/>
    <n v="226297"/>
    <x v="2701"/>
    <x v="11"/>
    <x v="11"/>
    <x v="55473"/>
    <x v="6"/>
    <x v="0"/>
  </r>
  <r>
    <x v="90651"/>
    <x v="77904"/>
    <n v="226297"/>
    <x v="213"/>
    <x v="11"/>
    <x v="11"/>
    <x v="40605"/>
    <x v="2"/>
    <x v="1"/>
  </r>
  <r>
    <x v="90652"/>
    <x v="77905"/>
    <n v="226297"/>
    <x v="230"/>
    <x v="11"/>
    <x v="11"/>
    <x v="3418"/>
    <x v="5"/>
    <x v="0"/>
  </r>
  <r>
    <x v="90653"/>
    <x v="62657"/>
    <n v="226297"/>
    <x v="38"/>
    <x v="11"/>
    <x v="11"/>
    <x v="22146"/>
    <x v="1"/>
    <x v="0"/>
  </r>
  <r>
    <x v="90654"/>
    <x v="77906"/>
    <n v="226313"/>
    <x v="118"/>
    <x v="6"/>
    <x v="6"/>
    <x v="32931"/>
    <x v="0"/>
    <x v="0"/>
  </r>
  <r>
    <x v="90655"/>
    <x v="77907"/>
    <n v="226313"/>
    <x v="5"/>
    <x v="6"/>
    <x v="6"/>
    <x v="47341"/>
    <x v="4"/>
    <x v="0"/>
  </r>
  <r>
    <x v="90656"/>
    <x v="40503"/>
    <n v="226313"/>
    <x v="434"/>
    <x v="6"/>
    <x v="6"/>
    <x v="33072"/>
    <x v="1"/>
    <x v="0"/>
  </r>
  <r>
    <x v="90657"/>
    <x v="8078"/>
    <n v="226313"/>
    <x v="862"/>
    <x v="6"/>
    <x v="6"/>
    <x v="7728"/>
    <x v="0"/>
    <x v="0"/>
  </r>
  <r>
    <x v="90658"/>
    <x v="66904"/>
    <n v="226313"/>
    <x v="1711"/>
    <x v="6"/>
    <x v="6"/>
    <x v="2470"/>
    <x v="1"/>
    <x v="0"/>
  </r>
  <r>
    <x v="90659"/>
    <x v="77908"/>
    <n v="226313"/>
    <x v="2250"/>
    <x v="6"/>
    <x v="6"/>
    <x v="26547"/>
    <x v="5"/>
    <x v="0"/>
  </r>
  <r>
    <x v="90660"/>
    <x v="77909"/>
    <n v="226313"/>
    <x v="1061"/>
    <x v="6"/>
    <x v="6"/>
    <x v="55474"/>
    <x v="6"/>
    <x v="0"/>
  </r>
  <r>
    <x v="90661"/>
    <x v="77552"/>
    <n v="226313"/>
    <x v="495"/>
    <x v="6"/>
    <x v="6"/>
    <x v="19786"/>
    <x v="4"/>
    <x v="0"/>
  </r>
  <r>
    <x v="90662"/>
    <x v="77910"/>
    <n v="226313"/>
    <x v="276"/>
    <x v="6"/>
    <x v="6"/>
    <x v="1715"/>
    <x v="3"/>
    <x v="0"/>
  </r>
  <r>
    <x v="90663"/>
    <x v="77911"/>
    <n v="226313"/>
    <x v="2"/>
    <x v="6"/>
    <x v="6"/>
    <x v="5079"/>
    <x v="0"/>
    <x v="0"/>
  </r>
  <r>
    <x v="90664"/>
    <x v="77912"/>
    <n v="226318"/>
    <x v="81"/>
    <x v="8"/>
    <x v="8"/>
    <x v="2956"/>
    <x v="6"/>
    <x v="0"/>
  </r>
  <r>
    <x v="90665"/>
    <x v="77913"/>
    <n v="226318"/>
    <x v="255"/>
    <x v="8"/>
    <x v="8"/>
    <x v="55475"/>
    <x v="6"/>
    <x v="0"/>
  </r>
  <r>
    <x v="90666"/>
    <x v="77914"/>
    <n v="226318"/>
    <x v="5"/>
    <x v="8"/>
    <x v="8"/>
    <x v="17060"/>
    <x v="6"/>
    <x v="0"/>
  </r>
  <r>
    <x v="90667"/>
    <x v="77915"/>
    <n v="226318"/>
    <x v="13"/>
    <x v="8"/>
    <x v="8"/>
    <x v="17872"/>
    <x v="4"/>
    <x v="0"/>
  </r>
  <r>
    <x v="90668"/>
    <x v="77916"/>
    <n v="226318"/>
    <x v="1748"/>
    <x v="8"/>
    <x v="8"/>
    <x v="55476"/>
    <x v="6"/>
    <x v="0"/>
  </r>
  <r>
    <x v="90669"/>
    <x v="77917"/>
    <n v="226318"/>
    <x v="2"/>
    <x v="8"/>
    <x v="8"/>
    <x v="55477"/>
    <x v="2"/>
    <x v="1"/>
  </r>
  <r>
    <x v="90670"/>
    <x v="13544"/>
    <n v="226326"/>
    <x v="927"/>
    <x v="6"/>
    <x v="6"/>
    <x v="12532"/>
    <x v="5"/>
    <x v="0"/>
  </r>
  <r>
    <x v="90671"/>
    <x v="77918"/>
    <n v="226326"/>
    <x v="1744"/>
    <x v="6"/>
    <x v="6"/>
    <x v="55478"/>
    <x v="6"/>
    <x v="0"/>
  </r>
  <r>
    <x v="90672"/>
    <x v="77919"/>
    <n v="226326"/>
    <x v="2140"/>
    <x v="6"/>
    <x v="6"/>
    <x v="55479"/>
    <x v="0"/>
    <x v="0"/>
  </r>
  <r>
    <x v="90673"/>
    <x v="32416"/>
    <n v="226356"/>
    <x v="9"/>
    <x v="0"/>
    <x v="0"/>
    <x v="17592"/>
    <x v="0"/>
    <x v="0"/>
  </r>
  <r>
    <x v="90674"/>
    <x v="77920"/>
    <n v="226356"/>
    <x v="57"/>
    <x v="0"/>
    <x v="0"/>
    <x v="55480"/>
    <x v="1"/>
    <x v="0"/>
  </r>
  <r>
    <x v="90675"/>
    <x v="77921"/>
    <n v="226356"/>
    <x v="2"/>
    <x v="0"/>
    <x v="0"/>
    <x v="55481"/>
    <x v="2"/>
    <x v="1"/>
  </r>
  <r>
    <x v="90676"/>
    <x v="77922"/>
    <n v="226382"/>
    <x v="9"/>
    <x v="10"/>
    <x v="10"/>
    <x v="55482"/>
    <x v="2"/>
    <x v="1"/>
  </r>
  <r>
    <x v="90677"/>
    <x v="77923"/>
    <n v="226382"/>
    <x v="944"/>
    <x v="10"/>
    <x v="10"/>
    <x v="55483"/>
    <x v="6"/>
    <x v="0"/>
  </r>
  <r>
    <x v="90678"/>
    <x v="77924"/>
    <n v="226382"/>
    <x v="826"/>
    <x v="10"/>
    <x v="10"/>
    <x v="1037"/>
    <x v="3"/>
    <x v="0"/>
  </r>
  <r>
    <x v="90679"/>
    <x v="77925"/>
    <n v="226382"/>
    <x v="57"/>
    <x v="10"/>
    <x v="10"/>
    <x v="55"/>
    <x v="4"/>
    <x v="0"/>
  </r>
  <r>
    <x v="90680"/>
    <x v="77926"/>
    <n v="226382"/>
    <x v="2"/>
    <x v="10"/>
    <x v="10"/>
    <x v="55484"/>
    <x v="3"/>
    <x v="0"/>
  </r>
  <r>
    <x v="90681"/>
    <x v="77927"/>
    <n v="226382"/>
    <x v="69"/>
    <x v="10"/>
    <x v="10"/>
    <x v="52428"/>
    <x v="5"/>
    <x v="0"/>
  </r>
  <r>
    <x v="90682"/>
    <x v="77928"/>
    <n v="226382"/>
    <x v="5"/>
    <x v="10"/>
    <x v="10"/>
    <x v="10229"/>
    <x v="3"/>
    <x v="0"/>
  </r>
  <r>
    <x v="90683"/>
    <x v="77929"/>
    <n v="226382"/>
    <x v="8"/>
    <x v="10"/>
    <x v="10"/>
    <x v="55485"/>
    <x v="4"/>
    <x v="0"/>
  </r>
  <r>
    <x v="90684"/>
    <x v="38178"/>
    <n v="226382"/>
    <x v="66"/>
    <x v="10"/>
    <x v="10"/>
    <x v="50395"/>
    <x v="4"/>
    <x v="0"/>
  </r>
  <r>
    <x v="90685"/>
    <x v="77930"/>
    <n v="226382"/>
    <x v="515"/>
    <x v="10"/>
    <x v="10"/>
    <x v="2211"/>
    <x v="1"/>
    <x v="0"/>
  </r>
  <r>
    <x v="90686"/>
    <x v="77931"/>
    <n v="226387"/>
    <x v="132"/>
    <x v="6"/>
    <x v="6"/>
    <x v="55486"/>
    <x v="4"/>
    <x v="0"/>
  </r>
  <r>
    <x v="90687"/>
    <x v="77932"/>
    <n v="226387"/>
    <x v="2637"/>
    <x v="6"/>
    <x v="6"/>
    <x v="55487"/>
    <x v="6"/>
    <x v="0"/>
  </r>
  <r>
    <x v="90688"/>
    <x v="77933"/>
    <n v="226387"/>
    <x v="164"/>
    <x v="6"/>
    <x v="6"/>
    <x v="55488"/>
    <x v="6"/>
    <x v="0"/>
  </r>
  <r>
    <x v="90689"/>
    <x v="77934"/>
    <n v="226387"/>
    <x v="61"/>
    <x v="6"/>
    <x v="6"/>
    <x v="51337"/>
    <x v="2"/>
    <x v="1"/>
  </r>
  <r>
    <x v="90690"/>
    <x v="77935"/>
    <n v="226387"/>
    <x v="50"/>
    <x v="6"/>
    <x v="6"/>
    <x v="46478"/>
    <x v="0"/>
    <x v="0"/>
  </r>
  <r>
    <x v="90691"/>
    <x v="77936"/>
    <n v="226387"/>
    <x v="5"/>
    <x v="6"/>
    <x v="6"/>
    <x v="55489"/>
    <x v="5"/>
    <x v="0"/>
  </r>
  <r>
    <x v="90692"/>
    <x v="77937"/>
    <n v="226387"/>
    <x v="15"/>
    <x v="6"/>
    <x v="6"/>
    <x v="55490"/>
    <x v="2"/>
    <x v="1"/>
  </r>
  <r>
    <x v="90693"/>
    <x v="77938"/>
    <n v="226387"/>
    <x v="319"/>
    <x v="6"/>
    <x v="6"/>
    <x v="40"/>
    <x v="0"/>
    <x v="0"/>
  </r>
  <r>
    <x v="90694"/>
    <x v="76337"/>
    <n v="226387"/>
    <x v="2"/>
    <x v="6"/>
    <x v="6"/>
    <x v="31931"/>
    <x v="6"/>
    <x v="0"/>
  </r>
  <r>
    <x v="90695"/>
    <x v="77939"/>
    <n v="226387"/>
    <x v="187"/>
    <x v="6"/>
    <x v="6"/>
    <x v="55491"/>
    <x v="2"/>
    <x v="1"/>
  </r>
  <r>
    <x v="90696"/>
    <x v="77940"/>
    <n v="226387"/>
    <x v="3515"/>
    <x v="6"/>
    <x v="6"/>
    <x v="23864"/>
    <x v="6"/>
    <x v="0"/>
  </r>
  <r>
    <x v="90697"/>
    <x v="77941"/>
    <n v="226393"/>
    <x v="218"/>
    <x v="5"/>
    <x v="5"/>
    <x v="55492"/>
    <x v="2"/>
    <x v="1"/>
  </r>
  <r>
    <x v="90698"/>
    <x v="77942"/>
    <n v="226393"/>
    <x v="367"/>
    <x v="5"/>
    <x v="5"/>
    <x v="13937"/>
    <x v="3"/>
    <x v="0"/>
  </r>
  <r>
    <x v="90699"/>
    <x v="77943"/>
    <n v="226393"/>
    <x v="132"/>
    <x v="5"/>
    <x v="5"/>
    <x v="55493"/>
    <x v="0"/>
    <x v="0"/>
  </r>
  <r>
    <x v="90700"/>
    <x v="33914"/>
    <n v="226393"/>
    <x v="50"/>
    <x v="5"/>
    <x v="5"/>
    <x v="5655"/>
    <x v="5"/>
    <x v="0"/>
  </r>
  <r>
    <x v="90701"/>
    <x v="77944"/>
    <n v="226393"/>
    <x v="9"/>
    <x v="5"/>
    <x v="5"/>
    <x v="34544"/>
    <x v="0"/>
    <x v="0"/>
  </r>
  <r>
    <x v="90702"/>
    <x v="67867"/>
    <n v="226393"/>
    <x v="164"/>
    <x v="5"/>
    <x v="5"/>
    <x v="24618"/>
    <x v="3"/>
    <x v="0"/>
  </r>
  <r>
    <x v="90703"/>
    <x v="77945"/>
    <n v="226411"/>
    <x v="1860"/>
    <x v="5"/>
    <x v="5"/>
    <x v="55494"/>
    <x v="6"/>
    <x v="0"/>
  </r>
  <r>
    <x v="90704"/>
    <x v="77946"/>
    <n v="226411"/>
    <x v="434"/>
    <x v="5"/>
    <x v="5"/>
    <x v="11256"/>
    <x v="0"/>
    <x v="0"/>
  </r>
  <r>
    <x v="90705"/>
    <x v="77947"/>
    <n v="226411"/>
    <x v="5"/>
    <x v="5"/>
    <x v="5"/>
    <x v="55495"/>
    <x v="1"/>
    <x v="0"/>
  </r>
  <r>
    <x v="90706"/>
    <x v="77948"/>
    <n v="226411"/>
    <x v="3133"/>
    <x v="5"/>
    <x v="5"/>
    <x v="55496"/>
    <x v="6"/>
    <x v="0"/>
  </r>
  <r>
    <x v="90707"/>
    <x v="21727"/>
    <n v="226426"/>
    <x v="175"/>
    <x v="0"/>
    <x v="0"/>
    <x v="16244"/>
    <x v="1"/>
    <x v="0"/>
  </r>
  <r>
    <x v="90708"/>
    <x v="77949"/>
    <n v="226426"/>
    <x v="186"/>
    <x v="0"/>
    <x v="0"/>
    <x v="5274"/>
    <x v="5"/>
    <x v="0"/>
  </r>
  <r>
    <x v="90709"/>
    <x v="77950"/>
    <n v="226426"/>
    <x v="212"/>
    <x v="0"/>
    <x v="0"/>
    <x v="55497"/>
    <x v="0"/>
    <x v="0"/>
  </r>
  <r>
    <x v="90710"/>
    <x v="77951"/>
    <n v="226426"/>
    <x v="5"/>
    <x v="0"/>
    <x v="0"/>
    <x v="47451"/>
    <x v="1"/>
    <x v="0"/>
  </r>
  <r>
    <x v="90711"/>
    <x v="73832"/>
    <n v="226426"/>
    <x v="928"/>
    <x v="0"/>
    <x v="0"/>
    <x v="24010"/>
    <x v="2"/>
    <x v="1"/>
  </r>
  <r>
    <x v="90712"/>
    <x v="77952"/>
    <n v="226426"/>
    <x v="683"/>
    <x v="0"/>
    <x v="0"/>
    <x v="19562"/>
    <x v="6"/>
    <x v="0"/>
  </r>
  <r>
    <x v="90713"/>
    <x v="77953"/>
    <n v="226426"/>
    <x v="185"/>
    <x v="0"/>
    <x v="0"/>
    <x v="29782"/>
    <x v="5"/>
    <x v="0"/>
  </r>
  <r>
    <x v="90714"/>
    <x v="77954"/>
    <n v="226426"/>
    <x v="141"/>
    <x v="0"/>
    <x v="0"/>
    <x v="45356"/>
    <x v="4"/>
    <x v="0"/>
  </r>
  <r>
    <x v="90715"/>
    <x v="77955"/>
    <n v="226432"/>
    <x v="616"/>
    <x v="1"/>
    <x v="1"/>
    <x v="55498"/>
    <x v="6"/>
    <x v="0"/>
  </r>
  <r>
    <x v="90716"/>
    <x v="77956"/>
    <n v="226432"/>
    <x v="3392"/>
    <x v="1"/>
    <x v="1"/>
    <x v="55499"/>
    <x v="1"/>
    <x v="0"/>
  </r>
  <r>
    <x v="90717"/>
    <x v="77957"/>
    <n v="226432"/>
    <x v="9"/>
    <x v="1"/>
    <x v="1"/>
    <x v="21408"/>
    <x v="6"/>
    <x v="0"/>
  </r>
  <r>
    <x v="90718"/>
    <x v="77958"/>
    <n v="226432"/>
    <x v="144"/>
    <x v="1"/>
    <x v="1"/>
    <x v="55500"/>
    <x v="6"/>
    <x v="0"/>
  </r>
  <r>
    <x v="90719"/>
    <x v="77959"/>
    <n v="226432"/>
    <x v="87"/>
    <x v="1"/>
    <x v="1"/>
    <x v="34510"/>
    <x v="0"/>
    <x v="0"/>
  </r>
  <r>
    <x v="90720"/>
    <x v="77960"/>
    <n v="226432"/>
    <x v="3413"/>
    <x v="1"/>
    <x v="1"/>
    <x v="13006"/>
    <x v="6"/>
    <x v="0"/>
  </r>
  <r>
    <x v="90721"/>
    <x v="77961"/>
    <n v="226432"/>
    <x v="2236"/>
    <x v="1"/>
    <x v="1"/>
    <x v="55501"/>
    <x v="2"/>
    <x v="1"/>
  </r>
  <r>
    <x v="90722"/>
    <x v="77962"/>
    <n v="226432"/>
    <x v="81"/>
    <x v="1"/>
    <x v="1"/>
    <x v="55502"/>
    <x v="2"/>
    <x v="1"/>
  </r>
  <r>
    <x v="90723"/>
    <x v="77963"/>
    <n v="226432"/>
    <x v="13"/>
    <x v="1"/>
    <x v="1"/>
    <x v="55503"/>
    <x v="6"/>
    <x v="0"/>
  </r>
  <r>
    <x v="90724"/>
    <x v="11343"/>
    <n v="226432"/>
    <x v="589"/>
    <x v="1"/>
    <x v="1"/>
    <x v="10654"/>
    <x v="2"/>
    <x v="1"/>
  </r>
  <r>
    <x v="90725"/>
    <x v="77964"/>
    <n v="226432"/>
    <x v="57"/>
    <x v="1"/>
    <x v="1"/>
    <x v="34713"/>
    <x v="1"/>
    <x v="0"/>
  </r>
  <r>
    <x v="90726"/>
    <x v="77965"/>
    <n v="226432"/>
    <x v="50"/>
    <x v="1"/>
    <x v="1"/>
    <x v="39424"/>
    <x v="0"/>
    <x v="0"/>
  </r>
  <r>
    <x v="90727"/>
    <x v="55486"/>
    <n v="226432"/>
    <x v="3373"/>
    <x v="1"/>
    <x v="1"/>
    <x v="17597"/>
    <x v="1"/>
    <x v="0"/>
  </r>
  <r>
    <x v="90728"/>
    <x v="77966"/>
    <n v="226432"/>
    <x v="448"/>
    <x v="1"/>
    <x v="1"/>
    <x v="55504"/>
    <x v="3"/>
    <x v="0"/>
  </r>
  <r>
    <x v="90729"/>
    <x v="74115"/>
    <n v="226432"/>
    <x v="4668"/>
    <x v="1"/>
    <x v="1"/>
    <x v="53397"/>
    <x v="0"/>
    <x v="0"/>
  </r>
  <r>
    <x v="90730"/>
    <x v="77967"/>
    <n v="226470"/>
    <x v="325"/>
    <x v="6"/>
    <x v="6"/>
    <x v="55505"/>
    <x v="5"/>
    <x v="0"/>
  </r>
  <r>
    <x v="90731"/>
    <x v="77968"/>
    <n v="226470"/>
    <x v="5"/>
    <x v="6"/>
    <x v="6"/>
    <x v="47157"/>
    <x v="6"/>
    <x v="0"/>
  </r>
  <r>
    <x v="90732"/>
    <x v="77969"/>
    <n v="226470"/>
    <x v="215"/>
    <x v="6"/>
    <x v="6"/>
    <x v="55506"/>
    <x v="4"/>
    <x v="0"/>
  </r>
  <r>
    <x v="90733"/>
    <x v="49974"/>
    <n v="226470"/>
    <x v="13"/>
    <x v="6"/>
    <x v="6"/>
    <x v="55507"/>
    <x v="1"/>
    <x v="0"/>
  </r>
  <r>
    <x v="90734"/>
    <x v="77970"/>
    <n v="226470"/>
    <x v="8"/>
    <x v="6"/>
    <x v="6"/>
    <x v="55508"/>
    <x v="2"/>
    <x v="1"/>
  </r>
  <r>
    <x v="90735"/>
    <x v="77971"/>
    <n v="226470"/>
    <x v="2"/>
    <x v="6"/>
    <x v="6"/>
    <x v="55509"/>
    <x v="2"/>
    <x v="1"/>
  </r>
  <r>
    <x v="90736"/>
    <x v="77972"/>
    <n v="226470"/>
    <x v="56"/>
    <x v="6"/>
    <x v="6"/>
    <x v="29625"/>
    <x v="3"/>
    <x v="0"/>
  </r>
  <r>
    <x v="90737"/>
    <x v="77973"/>
    <n v="226470"/>
    <x v="2564"/>
    <x v="6"/>
    <x v="6"/>
    <x v="55510"/>
    <x v="0"/>
    <x v="0"/>
  </r>
  <r>
    <x v="90738"/>
    <x v="77974"/>
    <n v="226470"/>
    <x v="338"/>
    <x v="6"/>
    <x v="6"/>
    <x v="55511"/>
    <x v="6"/>
    <x v="0"/>
  </r>
  <r>
    <x v="90739"/>
    <x v="77975"/>
    <n v="226470"/>
    <x v="57"/>
    <x v="6"/>
    <x v="6"/>
    <x v="38625"/>
    <x v="6"/>
    <x v="0"/>
  </r>
  <r>
    <x v="90740"/>
    <x v="77976"/>
    <n v="226470"/>
    <x v="1171"/>
    <x v="6"/>
    <x v="6"/>
    <x v="55512"/>
    <x v="2"/>
    <x v="1"/>
  </r>
  <r>
    <x v="90741"/>
    <x v="77977"/>
    <n v="226470"/>
    <x v="302"/>
    <x v="6"/>
    <x v="6"/>
    <x v="5747"/>
    <x v="3"/>
    <x v="0"/>
  </r>
  <r>
    <x v="90742"/>
    <x v="77978"/>
    <n v="226470"/>
    <x v="490"/>
    <x v="6"/>
    <x v="6"/>
    <x v="7969"/>
    <x v="1"/>
    <x v="0"/>
  </r>
  <r>
    <x v="90743"/>
    <x v="60585"/>
    <n v="226470"/>
    <x v="753"/>
    <x v="6"/>
    <x v="6"/>
    <x v="45626"/>
    <x v="6"/>
    <x v="0"/>
  </r>
  <r>
    <x v="90744"/>
    <x v="77979"/>
    <n v="226470"/>
    <x v="443"/>
    <x v="6"/>
    <x v="6"/>
    <x v="55513"/>
    <x v="2"/>
    <x v="1"/>
  </r>
  <r>
    <x v="90745"/>
    <x v="54815"/>
    <n v="226470"/>
    <x v="6"/>
    <x v="6"/>
    <x v="6"/>
    <x v="14133"/>
    <x v="3"/>
    <x v="0"/>
  </r>
  <r>
    <x v="90746"/>
    <x v="77980"/>
    <n v="226470"/>
    <x v="225"/>
    <x v="6"/>
    <x v="6"/>
    <x v="55514"/>
    <x v="0"/>
    <x v="0"/>
  </r>
  <r>
    <x v="90747"/>
    <x v="47540"/>
    <n v="226470"/>
    <x v="246"/>
    <x v="6"/>
    <x v="6"/>
    <x v="16090"/>
    <x v="5"/>
    <x v="0"/>
  </r>
  <r>
    <x v="90748"/>
    <x v="77981"/>
    <n v="226470"/>
    <x v="75"/>
    <x v="6"/>
    <x v="6"/>
    <x v="55515"/>
    <x v="4"/>
    <x v="0"/>
  </r>
  <r>
    <x v="90749"/>
    <x v="77982"/>
    <n v="226470"/>
    <x v="540"/>
    <x v="6"/>
    <x v="6"/>
    <x v="55516"/>
    <x v="2"/>
    <x v="1"/>
  </r>
  <r>
    <x v="90750"/>
    <x v="77983"/>
    <n v="226470"/>
    <x v="73"/>
    <x v="6"/>
    <x v="6"/>
    <x v="51039"/>
    <x v="5"/>
    <x v="0"/>
  </r>
  <r>
    <x v="90751"/>
    <x v="77984"/>
    <n v="226470"/>
    <x v="334"/>
    <x v="6"/>
    <x v="6"/>
    <x v="55517"/>
    <x v="2"/>
    <x v="1"/>
  </r>
  <r>
    <x v="90752"/>
    <x v="77985"/>
    <n v="226474"/>
    <x v="5"/>
    <x v="0"/>
    <x v="0"/>
    <x v="55518"/>
    <x v="6"/>
    <x v="0"/>
  </r>
  <r>
    <x v="90753"/>
    <x v="77986"/>
    <n v="226474"/>
    <x v="275"/>
    <x v="0"/>
    <x v="0"/>
    <x v="55519"/>
    <x v="6"/>
    <x v="0"/>
  </r>
  <r>
    <x v="90754"/>
    <x v="77987"/>
    <n v="226474"/>
    <x v="103"/>
    <x v="0"/>
    <x v="0"/>
    <x v="22984"/>
    <x v="5"/>
    <x v="0"/>
  </r>
  <r>
    <x v="90755"/>
    <x v="10938"/>
    <n v="226474"/>
    <x v="251"/>
    <x v="0"/>
    <x v="0"/>
    <x v="10314"/>
    <x v="6"/>
    <x v="0"/>
  </r>
  <r>
    <x v="90756"/>
    <x v="71497"/>
    <n v="226485"/>
    <x v="401"/>
    <x v="0"/>
    <x v="0"/>
    <x v="9996"/>
    <x v="5"/>
    <x v="0"/>
  </r>
  <r>
    <x v="90757"/>
    <x v="77988"/>
    <n v="226485"/>
    <x v="504"/>
    <x v="0"/>
    <x v="0"/>
    <x v="55520"/>
    <x v="2"/>
    <x v="1"/>
  </r>
  <r>
    <x v="90758"/>
    <x v="77989"/>
    <n v="226512"/>
    <x v="4024"/>
    <x v="0"/>
    <x v="0"/>
    <x v="55521"/>
    <x v="3"/>
    <x v="0"/>
  </r>
  <r>
    <x v="90759"/>
    <x v="77990"/>
    <n v="226512"/>
    <x v="5"/>
    <x v="0"/>
    <x v="0"/>
    <x v="55522"/>
    <x v="6"/>
    <x v="0"/>
  </r>
  <r>
    <x v="90760"/>
    <x v="56538"/>
    <n v="226512"/>
    <x v="139"/>
    <x v="0"/>
    <x v="0"/>
    <x v="14564"/>
    <x v="0"/>
    <x v="0"/>
  </r>
  <r>
    <x v="90761"/>
    <x v="77991"/>
    <n v="226512"/>
    <x v="3095"/>
    <x v="0"/>
    <x v="0"/>
    <x v="55523"/>
    <x v="2"/>
    <x v="1"/>
  </r>
  <r>
    <x v="90762"/>
    <x v="77992"/>
    <n v="226512"/>
    <x v="8"/>
    <x v="0"/>
    <x v="0"/>
    <x v="55524"/>
    <x v="6"/>
    <x v="0"/>
  </r>
  <r>
    <x v="90763"/>
    <x v="11861"/>
    <n v="226512"/>
    <x v="13"/>
    <x v="0"/>
    <x v="0"/>
    <x v="10437"/>
    <x v="1"/>
    <x v="0"/>
  </r>
  <r>
    <x v="90764"/>
    <x v="3099"/>
    <n v="226516"/>
    <x v="195"/>
    <x v="0"/>
    <x v="0"/>
    <x v="3044"/>
    <x v="6"/>
    <x v="0"/>
  </r>
  <r>
    <x v="90765"/>
    <x v="77993"/>
    <n v="226516"/>
    <x v="3970"/>
    <x v="0"/>
    <x v="0"/>
    <x v="55525"/>
    <x v="2"/>
    <x v="1"/>
  </r>
  <r>
    <x v="90766"/>
    <x v="77994"/>
    <n v="226516"/>
    <x v="1466"/>
    <x v="0"/>
    <x v="0"/>
    <x v="55526"/>
    <x v="0"/>
    <x v="0"/>
  </r>
  <r>
    <x v="90767"/>
    <x v="24406"/>
    <n v="226516"/>
    <x v="2488"/>
    <x v="0"/>
    <x v="0"/>
    <x v="21457"/>
    <x v="2"/>
    <x v="1"/>
  </r>
  <r>
    <x v="90768"/>
    <x v="18976"/>
    <n v="226516"/>
    <x v="5"/>
    <x v="0"/>
    <x v="0"/>
    <x v="17122"/>
    <x v="5"/>
    <x v="0"/>
  </r>
  <r>
    <x v="90769"/>
    <x v="77995"/>
    <n v="226516"/>
    <x v="8"/>
    <x v="0"/>
    <x v="0"/>
    <x v="55527"/>
    <x v="0"/>
    <x v="0"/>
  </r>
  <r>
    <x v="90770"/>
    <x v="27049"/>
    <n v="226516"/>
    <x v="1443"/>
    <x v="0"/>
    <x v="0"/>
    <x v="1480"/>
    <x v="1"/>
    <x v="0"/>
  </r>
  <r>
    <x v="90771"/>
    <x v="50359"/>
    <n v="226516"/>
    <x v="139"/>
    <x v="0"/>
    <x v="0"/>
    <x v="28362"/>
    <x v="1"/>
    <x v="0"/>
  </r>
  <r>
    <x v="90772"/>
    <x v="9498"/>
    <n v="226516"/>
    <x v="31"/>
    <x v="0"/>
    <x v="0"/>
    <x v="9033"/>
    <x v="1"/>
    <x v="0"/>
  </r>
  <r>
    <x v="90773"/>
    <x v="77996"/>
    <n v="226516"/>
    <x v="5"/>
    <x v="0"/>
    <x v="0"/>
    <x v="55528"/>
    <x v="2"/>
    <x v="1"/>
  </r>
  <r>
    <x v="90774"/>
    <x v="26087"/>
    <n v="226516"/>
    <x v="57"/>
    <x v="0"/>
    <x v="0"/>
    <x v="22716"/>
    <x v="3"/>
    <x v="0"/>
  </r>
  <r>
    <x v="90775"/>
    <x v="77997"/>
    <n v="226516"/>
    <x v="555"/>
    <x v="0"/>
    <x v="0"/>
    <x v="55529"/>
    <x v="1"/>
    <x v="0"/>
  </r>
  <r>
    <x v="90776"/>
    <x v="77998"/>
    <n v="226516"/>
    <x v="87"/>
    <x v="0"/>
    <x v="0"/>
    <x v="55530"/>
    <x v="2"/>
    <x v="1"/>
  </r>
  <r>
    <x v="90777"/>
    <x v="77999"/>
    <n v="226573"/>
    <x v="974"/>
    <x v="6"/>
    <x v="6"/>
    <x v="55531"/>
    <x v="5"/>
    <x v="0"/>
  </r>
  <r>
    <x v="90778"/>
    <x v="51184"/>
    <n v="226573"/>
    <x v="252"/>
    <x v="6"/>
    <x v="6"/>
    <x v="39980"/>
    <x v="0"/>
    <x v="0"/>
  </r>
  <r>
    <x v="90779"/>
    <x v="78000"/>
    <n v="226573"/>
    <x v="24"/>
    <x v="6"/>
    <x v="6"/>
    <x v="37844"/>
    <x v="3"/>
    <x v="0"/>
  </r>
  <r>
    <x v="90780"/>
    <x v="78001"/>
    <n v="226573"/>
    <x v="772"/>
    <x v="6"/>
    <x v="6"/>
    <x v="55532"/>
    <x v="2"/>
    <x v="1"/>
  </r>
  <r>
    <x v="90781"/>
    <x v="78002"/>
    <n v="226573"/>
    <x v="2"/>
    <x v="6"/>
    <x v="6"/>
    <x v="6176"/>
    <x v="1"/>
    <x v="0"/>
  </r>
  <r>
    <x v="90782"/>
    <x v="78003"/>
    <n v="226573"/>
    <x v="491"/>
    <x v="6"/>
    <x v="6"/>
    <x v="55533"/>
    <x v="2"/>
    <x v="1"/>
  </r>
  <r>
    <x v="90783"/>
    <x v="78004"/>
    <n v="226573"/>
    <x v="9"/>
    <x v="6"/>
    <x v="6"/>
    <x v="7357"/>
    <x v="4"/>
    <x v="0"/>
  </r>
  <r>
    <x v="90784"/>
    <x v="78005"/>
    <n v="226573"/>
    <x v="57"/>
    <x v="6"/>
    <x v="6"/>
    <x v="55534"/>
    <x v="5"/>
    <x v="0"/>
  </r>
  <r>
    <x v="90785"/>
    <x v="78006"/>
    <n v="226573"/>
    <x v="475"/>
    <x v="6"/>
    <x v="6"/>
    <x v="5433"/>
    <x v="1"/>
    <x v="0"/>
  </r>
  <r>
    <x v="90786"/>
    <x v="56604"/>
    <n v="226573"/>
    <x v="192"/>
    <x v="6"/>
    <x v="6"/>
    <x v="55535"/>
    <x v="6"/>
    <x v="0"/>
  </r>
  <r>
    <x v="90787"/>
    <x v="78007"/>
    <n v="226573"/>
    <x v="618"/>
    <x v="6"/>
    <x v="6"/>
    <x v="55536"/>
    <x v="4"/>
    <x v="0"/>
  </r>
  <r>
    <x v="90788"/>
    <x v="32182"/>
    <n v="226607"/>
    <x v="650"/>
    <x v="1"/>
    <x v="1"/>
    <x v="10741"/>
    <x v="5"/>
    <x v="0"/>
  </r>
  <r>
    <x v="90789"/>
    <x v="28230"/>
    <n v="226607"/>
    <x v="38"/>
    <x v="1"/>
    <x v="1"/>
    <x v="24347"/>
    <x v="1"/>
    <x v="0"/>
  </r>
  <r>
    <x v="90790"/>
    <x v="78008"/>
    <n v="226607"/>
    <x v="2456"/>
    <x v="1"/>
    <x v="1"/>
    <x v="55537"/>
    <x v="6"/>
    <x v="0"/>
  </r>
  <r>
    <x v="90791"/>
    <x v="78009"/>
    <n v="226607"/>
    <x v="449"/>
    <x v="1"/>
    <x v="1"/>
    <x v="55538"/>
    <x v="3"/>
    <x v="0"/>
  </r>
  <r>
    <x v="90792"/>
    <x v="78010"/>
    <n v="226607"/>
    <x v="57"/>
    <x v="1"/>
    <x v="1"/>
    <x v="55539"/>
    <x v="5"/>
    <x v="0"/>
  </r>
  <r>
    <x v="90793"/>
    <x v="78011"/>
    <n v="226607"/>
    <x v="103"/>
    <x v="1"/>
    <x v="1"/>
    <x v="11211"/>
    <x v="2"/>
    <x v="1"/>
  </r>
  <r>
    <x v="90794"/>
    <x v="35703"/>
    <n v="226607"/>
    <x v="628"/>
    <x v="1"/>
    <x v="1"/>
    <x v="22100"/>
    <x v="0"/>
    <x v="0"/>
  </r>
  <r>
    <x v="90795"/>
    <x v="17926"/>
    <n v="226607"/>
    <x v="2"/>
    <x v="1"/>
    <x v="1"/>
    <x v="15952"/>
    <x v="4"/>
    <x v="0"/>
  </r>
  <r>
    <x v="90796"/>
    <x v="78012"/>
    <n v="226607"/>
    <x v="1750"/>
    <x v="1"/>
    <x v="1"/>
    <x v="18961"/>
    <x v="2"/>
    <x v="1"/>
  </r>
  <r>
    <x v="90797"/>
    <x v="59795"/>
    <n v="226607"/>
    <x v="53"/>
    <x v="1"/>
    <x v="1"/>
    <x v="45189"/>
    <x v="0"/>
    <x v="0"/>
  </r>
  <r>
    <x v="90798"/>
    <x v="78013"/>
    <n v="226607"/>
    <x v="5"/>
    <x v="1"/>
    <x v="1"/>
    <x v="55540"/>
    <x v="6"/>
    <x v="0"/>
  </r>
  <r>
    <x v="90799"/>
    <x v="30652"/>
    <n v="226607"/>
    <x v="5"/>
    <x v="1"/>
    <x v="1"/>
    <x v="26153"/>
    <x v="5"/>
    <x v="0"/>
  </r>
  <r>
    <x v="90800"/>
    <x v="78014"/>
    <n v="226607"/>
    <x v="4716"/>
    <x v="1"/>
    <x v="1"/>
    <x v="55541"/>
    <x v="0"/>
    <x v="0"/>
  </r>
  <r>
    <x v="90801"/>
    <x v="4623"/>
    <n v="226607"/>
    <x v="38"/>
    <x v="1"/>
    <x v="1"/>
    <x v="4509"/>
    <x v="1"/>
    <x v="0"/>
  </r>
  <r>
    <x v="90802"/>
    <x v="8042"/>
    <n v="226618"/>
    <x v="396"/>
    <x v="0"/>
    <x v="0"/>
    <x v="35273"/>
    <x v="0"/>
    <x v="0"/>
  </r>
  <r>
    <x v="90803"/>
    <x v="22144"/>
    <n v="226618"/>
    <x v="58"/>
    <x v="0"/>
    <x v="0"/>
    <x v="19683"/>
    <x v="1"/>
    <x v="0"/>
  </r>
  <r>
    <x v="90804"/>
    <x v="67982"/>
    <n v="226618"/>
    <x v="346"/>
    <x v="0"/>
    <x v="0"/>
    <x v="49930"/>
    <x v="6"/>
    <x v="0"/>
  </r>
  <r>
    <x v="90805"/>
    <x v="78015"/>
    <n v="226618"/>
    <x v="107"/>
    <x v="0"/>
    <x v="0"/>
    <x v="55542"/>
    <x v="3"/>
    <x v="0"/>
  </r>
  <r>
    <x v="90806"/>
    <x v="14572"/>
    <n v="226618"/>
    <x v="1354"/>
    <x v="0"/>
    <x v="0"/>
    <x v="13411"/>
    <x v="1"/>
    <x v="0"/>
  </r>
  <r>
    <x v="90807"/>
    <x v="78016"/>
    <n v="226618"/>
    <x v="860"/>
    <x v="0"/>
    <x v="0"/>
    <x v="9896"/>
    <x v="5"/>
    <x v="0"/>
  </r>
  <r>
    <x v="90808"/>
    <x v="36686"/>
    <n v="226618"/>
    <x v="103"/>
    <x v="0"/>
    <x v="0"/>
    <x v="30411"/>
    <x v="4"/>
    <x v="0"/>
  </r>
  <r>
    <x v="90809"/>
    <x v="78017"/>
    <n v="226618"/>
    <x v="1822"/>
    <x v="0"/>
    <x v="0"/>
    <x v="38485"/>
    <x v="2"/>
    <x v="1"/>
  </r>
  <r>
    <x v="90810"/>
    <x v="74397"/>
    <n v="226618"/>
    <x v="295"/>
    <x v="0"/>
    <x v="0"/>
    <x v="8729"/>
    <x v="5"/>
    <x v="0"/>
  </r>
  <r>
    <x v="90811"/>
    <x v="78018"/>
    <n v="226620"/>
    <x v="81"/>
    <x v="0"/>
    <x v="0"/>
    <x v="41300"/>
    <x v="0"/>
    <x v="0"/>
  </r>
  <r>
    <x v="90812"/>
    <x v="78019"/>
    <n v="226620"/>
    <x v="2"/>
    <x v="0"/>
    <x v="0"/>
    <x v="55543"/>
    <x v="2"/>
    <x v="1"/>
  </r>
  <r>
    <x v="90813"/>
    <x v="24087"/>
    <n v="226620"/>
    <x v="261"/>
    <x v="0"/>
    <x v="0"/>
    <x v="55544"/>
    <x v="2"/>
    <x v="1"/>
  </r>
  <r>
    <x v="90814"/>
    <x v="48424"/>
    <n v="226620"/>
    <x v="50"/>
    <x v="0"/>
    <x v="0"/>
    <x v="7569"/>
    <x v="1"/>
    <x v="0"/>
  </r>
  <r>
    <x v="90815"/>
    <x v="78020"/>
    <n v="226620"/>
    <x v="161"/>
    <x v="0"/>
    <x v="0"/>
    <x v="55545"/>
    <x v="6"/>
    <x v="0"/>
  </r>
  <r>
    <x v="90816"/>
    <x v="78021"/>
    <n v="226620"/>
    <x v="355"/>
    <x v="0"/>
    <x v="0"/>
    <x v="55546"/>
    <x v="6"/>
    <x v="0"/>
  </r>
  <r>
    <x v="90817"/>
    <x v="78022"/>
    <n v="226620"/>
    <x v="219"/>
    <x v="0"/>
    <x v="0"/>
    <x v="13250"/>
    <x v="6"/>
    <x v="0"/>
  </r>
  <r>
    <x v="90818"/>
    <x v="16457"/>
    <n v="226620"/>
    <x v="5"/>
    <x v="0"/>
    <x v="0"/>
    <x v="15011"/>
    <x v="4"/>
    <x v="0"/>
  </r>
  <r>
    <x v="90819"/>
    <x v="78023"/>
    <n v="226620"/>
    <x v="112"/>
    <x v="0"/>
    <x v="0"/>
    <x v="55547"/>
    <x v="6"/>
    <x v="0"/>
  </r>
  <r>
    <x v="90820"/>
    <x v="26123"/>
    <n v="226620"/>
    <x v="694"/>
    <x v="0"/>
    <x v="0"/>
    <x v="14909"/>
    <x v="5"/>
    <x v="0"/>
  </r>
  <r>
    <x v="90821"/>
    <x v="14918"/>
    <n v="226620"/>
    <x v="212"/>
    <x v="0"/>
    <x v="0"/>
    <x v="13711"/>
    <x v="3"/>
    <x v="0"/>
  </r>
  <r>
    <x v="90822"/>
    <x v="53062"/>
    <n v="226620"/>
    <x v="215"/>
    <x v="0"/>
    <x v="0"/>
    <x v="11566"/>
    <x v="3"/>
    <x v="0"/>
  </r>
  <r>
    <x v="90823"/>
    <x v="31052"/>
    <n v="226620"/>
    <x v="1754"/>
    <x v="0"/>
    <x v="0"/>
    <x v="26449"/>
    <x v="3"/>
    <x v="0"/>
  </r>
  <r>
    <x v="90824"/>
    <x v="78024"/>
    <n v="226625"/>
    <x v="15"/>
    <x v="0"/>
    <x v="0"/>
    <x v="55548"/>
    <x v="5"/>
    <x v="0"/>
  </r>
  <r>
    <x v="90825"/>
    <x v="78025"/>
    <n v="226625"/>
    <x v="173"/>
    <x v="0"/>
    <x v="0"/>
    <x v="55549"/>
    <x v="0"/>
    <x v="0"/>
  </r>
  <r>
    <x v="90826"/>
    <x v="57097"/>
    <n v="226625"/>
    <x v="24"/>
    <x v="0"/>
    <x v="0"/>
    <x v="25061"/>
    <x v="1"/>
    <x v="0"/>
  </r>
  <r>
    <x v="90827"/>
    <x v="78026"/>
    <n v="226672"/>
    <x v="107"/>
    <x v="4"/>
    <x v="4"/>
    <x v="55550"/>
    <x v="4"/>
    <x v="0"/>
  </r>
  <r>
    <x v="90828"/>
    <x v="78027"/>
    <n v="226672"/>
    <x v="57"/>
    <x v="4"/>
    <x v="4"/>
    <x v="55551"/>
    <x v="5"/>
    <x v="0"/>
  </r>
  <r>
    <x v="90829"/>
    <x v="43007"/>
    <n v="226672"/>
    <x v="5"/>
    <x v="4"/>
    <x v="4"/>
    <x v="746"/>
    <x v="0"/>
    <x v="0"/>
  </r>
  <r>
    <x v="90830"/>
    <x v="78028"/>
    <n v="226672"/>
    <x v="1004"/>
    <x v="4"/>
    <x v="4"/>
    <x v="6512"/>
    <x v="5"/>
    <x v="0"/>
  </r>
  <r>
    <x v="90831"/>
    <x v="19229"/>
    <n v="226672"/>
    <x v="684"/>
    <x v="4"/>
    <x v="4"/>
    <x v="17323"/>
    <x v="0"/>
    <x v="0"/>
  </r>
  <r>
    <x v="90832"/>
    <x v="78029"/>
    <n v="226672"/>
    <x v="151"/>
    <x v="4"/>
    <x v="4"/>
    <x v="38274"/>
    <x v="6"/>
    <x v="0"/>
  </r>
  <r>
    <x v="90833"/>
    <x v="78030"/>
    <n v="226699"/>
    <x v="57"/>
    <x v="13"/>
    <x v="13"/>
    <x v="17409"/>
    <x v="1"/>
    <x v="0"/>
  </r>
  <r>
    <x v="90834"/>
    <x v="78031"/>
    <n v="226699"/>
    <x v="175"/>
    <x v="13"/>
    <x v="13"/>
    <x v="55552"/>
    <x v="2"/>
    <x v="1"/>
  </r>
  <r>
    <x v="90835"/>
    <x v="78032"/>
    <n v="226699"/>
    <x v="966"/>
    <x v="13"/>
    <x v="13"/>
    <x v="17102"/>
    <x v="6"/>
    <x v="0"/>
  </r>
  <r>
    <x v="90836"/>
    <x v="78033"/>
    <n v="226699"/>
    <x v="117"/>
    <x v="13"/>
    <x v="13"/>
    <x v="18257"/>
    <x v="4"/>
    <x v="0"/>
  </r>
  <r>
    <x v="90837"/>
    <x v="78034"/>
    <n v="226699"/>
    <x v="187"/>
    <x v="13"/>
    <x v="13"/>
    <x v="55553"/>
    <x v="3"/>
    <x v="0"/>
  </r>
  <r>
    <x v="90838"/>
    <x v="54531"/>
    <n v="226699"/>
    <x v="103"/>
    <x v="13"/>
    <x v="13"/>
    <x v="55554"/>
    <x v="4"/>
    <x v="0"/>
  </r>
  <r>
    <x v="90839"/>
    <x v="78035"/>
    <n v="226699"/>
    <x v="152"/>
    <x v="13"/>
    <x v="13"/>
    <x v="55555"/>
    <x v="6"/>
    <x v="0"/>
  </r>
  <r>
    <x v="90840"/>
    <x v="78036"/>
    <n v="226699"/>
    <x v="1189"/>
    <x v="13"/>
    <x v="13"/>
    <x v="25032"/>
    <x v="5"/>
    <x v="0"/>
  </r>
  <r>
    <x v="90841"/>
    <x v="78037"/>
    <n v="226699"/>
    <x v="225"/>
    <x v="13"/>
    <x v="13"/>
    <x v="19585"/>
    <x v="6"/>
    <x v="0"/>
  </r>
  <r>
    <x v="90842"/>
    <x v="78038"/>
    <n v="226699"/>
    <x v="1430"/>
    <x v="13"/>
    <x v="13"/>
    <x v="55556"/>
    <x v="2"/>
    <x v="1"/>
  </r>
  <r>
    <x v="90843"/>
    <x v="42710"/>
    <n v="226699"/>
    <x v="382"/>
    <x v="13"/>
    <x v="13"/>
    <x v="15907"/>
    <x v="3"/>
    <x v="0"/>
  </r>
  <r>
    <x v="90844"/>
    <x v="78039"/>
    <n v="226699"/>
    <x v="8"/>
    <x v="13"/>
    <x v="13"/>
    <x v="55557"/>
    <x v="4"/>
    <x v="0"/>
  </r>
  <r>
    <x v="90845"/>
    <x v="78040"/>
    <n v="226738"/>
    <x v="244"/>
    <x v="0"/>
    <x v="0"/>
    <x v="23180"/>
    <x v="2"/>
    <x v="1"/>
  </r>
  <r>
    <x v="90846"/>
    <x v="22973"/>
    <n v="226738"/>
    <x v="4717"/>
    <x v="0"/>
    <x v="0"/>
    <x v="20324"/>
    <x v="4"/>
    <x v="0"/>
  </r>
  <r>
    <x v="90847"/>
    <x v="45701"/>
    <n v="226738"/>
    <x v="220"/>
    <x v="0"/>
    <x v="0"/>
    <x v="36457"/>
    <x v="0"/>
    <x v="0"/>
  </r>
  <r>
    <x v="90848"/>
    <x v="60070"/>
    <n v="226738"/>
    <x v="187"/>
    <x v="0"/>
    <x v="0"/>
    <x v="1817"/>
    <x v="1"/>
    <x v="0"/>
  </r>
  <r>
    <x v="90849"/>
    <x v="78041"/>
    <n v="226738"/>
    <x v="2118"/>
    <x v="0"/>
    <x v="0"/>
    <x v="55558"/>
    <x v="2"/>
    <x v="1"/>
  </r>
  <r>
    <x v="90850"/>
    <x v="78042"/>
    <n v="226738"/>
    <x v="429"/>
    <x v="0"/>
    <x v="0"/>
    <x v="22436"/>
    <x v="5"/>
    <x v="0"/>
  </r>
  <r>
    <x v="90851"/>
    <x v="78043"/>
    <n v="226738"/>
    <x v="5"/>
    <x v="0"/>
    <x v="0"/>
    <x v="55559"/>
    <x v="6"/>
    <x v="0"/>
  </r>
  <r>
    <x v="90852"/>
    <x v="78044"/>
    <n v="226738"/>
    <x v="8"/>
    <x v="0"/>
    <x v="0"/>
    <x v="22340"/>
    <x v="2"/>
    <x v="1"/>
  </r>
  <r>
    <x v="90853"/>
    <x v="71894"/>
    <n v="226738"/>
    <x v="306"/>
    <x v="0"/>
    <x v="0"/>
    <x v="52141"/>
    <x v="4"/>
    <x v="0"/>
  </r>
  <r>
    <x v="90854"/>
    <x v="5038"/>
    <n v="226738"/>
    <x v="2"/>
    <x v="0"/>
    <x v="0"/>
    <x v="4894"/>
    <x v="2"/>
    <x v="1"/>
  </r>
  <r>
    <x v="90855"/>
    <x v="71938"/>
    <n v="226738"/>
    <x v="17"/>
    <x v="0"/>
    <x v="0"/>
    <x v="32640"/>
    <x v="6"/>
    <x v="0"/>
  </r>
  <r>
    <x v="90856"/>
    <x v="78045"/>
    <n v="226738"/>
    <x v="261"/>
    <x v="0"/>
    <x v="0"/>
    <x v="55560"/>
    <x v="6"/>
    <x v="0"/>
  </r>
  <r>
    <x v="90857"/>
    <x v="78046"/>
    <n v="226750"/>
    <x v="5"/>
    <x v="1"/>
    <x v="1"/>
    <x v="55561"/>
    <x v="1"/>
    <x v="0"/>
  </r>
  <r>
    <x v="90858"/>
    <x v="78047"/>
    <n v="226750"/>
    <x v="2"/>
    <x v="1"/>
    <x v="1"/>
    <x v="6654"/>
    <x v="4"/>
    <x v="0"/>
  </r>
  <r>
    <x v="90859"/>
    <x v="78048"/>
    <n v="226750"/>
    <x v="288"/>
    <x v="1"/>
    <x v="1"/>
    <x v="54076"/>
    <x v="6"/>
    <x v="0"/>
  </r>
  <r>
    <x v="90860"/>
    <x v="78049"/>
    <n v="226750"/>
    <x v="282"/>
    <x v="1"/>
    <x v="1"/>
    <x v="25652"/>
    <x v="4"/>
    <x v="0"/>
  </r>
  <r>
    <x v="90861"/>
    <x v="78050"/>
    <n v="226750"/>
    <x v="57"/>
    <x v="1"/>
    <x v="1"/>
    <x v="55562"/>
    <x v="1"/>
    <x v="0"/>
  </r>
  <r>
    <x v="90862"/>
    <x v="23222"/>
    <n v="226750"/>
    <x v="885"/>
    <x v="1"/>
    <x v="1"/>
    <x v="20522"/>
    <x v="2"/>
    <x v="1"/>
  </r>
  <r>
    <x v="90863"/>
    <x v="78051"/>
    <n v="226762"/>
    <x v="5"/>
    <x v="0"/>
    <x v="0"/>
    <x v="55563"/>
    <x v="5"/>
    <x v="0"/>
  </r>
  <r>
    <x v="90864"/>
    <x v="78052"/>
    <n v="226762"/>
    <x v="384"/>
    <x v="0"/>
    <x v="0"/>
    <x v="55564"/>
    <x v="0"/>
    <x v="0"/>
  </r>
  <r>
    <x v="90865"/>
    <x v="20742"/>
    <n v="226762"/>
    <x v="885"/>
    <x v="0"/>
    <x v="0"/>
    <x v="18567"/>
    <x v="0"/>
    <x v="0"/>
  </r>
  <r>
    <x v="90866"/>
    <x v="78053"/>
    <n v="226762"/>
    <x v="970"/>
    <x v="0"/>
    <x v="0"/>
    <x v="55565"/>
    <x v="1"/>
    <x v="0"/>
  </r>
  <r>
    <x v="90867"/>
    <x v="78054"/>
    <n v="226762"/>
    <x v="195"/>
    <x v="0"/>
    <x v="0"/>
    <x v="55566"/>
    <x v="4"/>
    <x v="0"/>
  </r>
  <r>
    <x v="90868"/>
    <x v="78055"/>
    <n v="226762"/>
    <x v="9"/>
    <x v="0"/>
    <x v="0"/>
    <x v="55567"/>
    <x v="0"/>
    <x v="0"/>
  </r>
  <r>
    <x v="90869"/>
    <x v="78056"/>
    <n v="226762"/>
    <x v="435"/>
    <x v="0"/>
    <x v="0"/>
    <x v="55568"/>
    <x v="6"/>
    <x v="0"/>
  </r>
  <r>
    <x v="90870"/>
    <x v="78057"/>
    <n v="226762"/>
    <x v="1279"/>
    <x v="0"/>
    <x v="0"/>
    <x v="54364"/>
    <x v="1"/>
    <x v="0"/>
  </r>
  <r>
    <x v="90871"/>
    <x v="76827"/>
    <n v="226762"/>
    <x v="57"/>
    <x v="0"/>
    <x v="0"/>
    <x v="36952"/>
    <x v="2"/>
    <x v="1"/>
  </r>
  <r>
    <x v="90872"/>
    <x v="78058"/>
    <n v="226762"/>
    <x v="8"/>
    <x v="0"/>
    <x v="0"/>
    <x v="55569"/>
    <x v="5"/>
    <x v="0"/>
  </r>
  <r>
    <x v="90873"/>
    <x v="78059"/>
    <n v="226762"/>
    <x v="2"/>
    <x v="0"/>
    <x v="0"/>
    <x v="55570"/>
    <x v="6"/>
    <x v="0"/>
  </r>
  <r>
    <x v="90874"/>
    <x v="78060"/>
    <n v="226762"/>
    <x v="250"/>
    <x v="0"/>
    <x v="0"/>
    <x v="34539"/>
    <x v="2"/>
    <x v="1"/>
  </r>
  <r>
    <x v="90875"/>
    <x v="78061"/>
    <n v="226762"/>
    <x v="13"/>
    <x v="0"/>
    <x v="0"/>
    <x v="15327"/>
    <x v="5"/>
    <x v="0"/>
  </r>
  <r>
    <x v="90876"/>
    <x v="25117"/>
    <n v="226762"/>
    <x v="2612"/>
    <x v="0"/>
    <x v="0"/>
    <x v="6869"/>
    <x v="0"/>
    <x v="0"/>
  </r>
  <r>
    <x v="90877"/>
    <x v="78062"/>
    <n v="226802"/>
    <x v="5"/>
    <x v="0"/>
    <x v="0"/>
    <x v="55571"/>
    <x v="5"/>
    <x v="0"/>
  </r>
  <r>
    <x v="90878"/>
    <x v="78063"/>
    <n v="226802"/>
    <x v="1511"/>
    <x v="0"/>
    <x v="0"/>
    <x v="19639"/>
    <x v="2"/>
    <x v="1"/>
  </r>
  <r>
    <x v="90879"/>
    <x v="40813"/>
    <n v="226806"/>
    <x v="190"/>
    <x v="0"/>
    <x v="0"/>
    <x v="33284"/>
    <x v="0"/>
    <x v="0"/>
  </r>
  <r>
    <x v="90880"/>
    <x v="78064"/>
    <n v="226806"/>
    <x v="1735"/>
    <x v="0"/>
    <x v="0"/>
    <x v="6844"/>
    <x v="0"/>
    <x v="0"/>
  </r>
  <r>
    <x v="90881"/>
    <x v="49104"/>
    <n v="226806"/>
    <x v="657"/>
    <x v="0"/>
    <x v="0"/>
    <x v="38659"/>
    <x v="1"/>
    <x v="0"/>
  </r>
  <r>
    <x v="90882"/>
    <x v="78065"/>
    <n v="226806"/>
    <x v="75"/>
    <x v="0"/>
    <x v="0"/>
    <x v="55572"/>
    <x v="4"/>
    <x v="0"/>
  </r>
  <r>
    <x v="90883"/>
    <x v="34176"/>
    <n v="226806"/>
    <x v="2"/>
    <x v="0"/>
    <x v="0"/>
    <x v="14671"/>
    <x v="1"/>
    <x v="0"/>
  </r>
  <r>
    <x v="90884"/>
    <x v="78066"/>
    <n v="226806"/>
    <x v="213"/>
    <x v="0"/>
    <x v="0"/>
    <x v="13427"/>
    <x v="6"/>
    <x v="0"/>
  </r>
  <r>
    <x v="90885"/>
    <x v="78067"/>
    <n v="226806"/>
    <x v="265"/>
    <x v="0"/>
    <x v="0"/>
    <x v="52650"/>
    <x v="0"/>
    <x v="0"/>
  </r>
  <r>
    <x v="90886"/>
    <x v="78068"/>
    <n v="226806"/>
    <x v="453"/>
    <x v="0"/>
    <x v="0"/>
    <x v="55573"/>
    <x v="6"/>
    <x v="0"/>
  </r>
  <r>
    <x v="90887"/>
    <x v="25068"/>
    <n v="226806"/>
    <x v="8"/>
    <x v="0"/>
    <x v="0"/>
    <x v="50875"/>
    <x v="3"/>
    <x v="0"/>
  </r>
  <r>
    <x v="90888"/>
    <x v="78069"/>
    <n v="226806"/>
    <x v="187"/>
    <x v="0"/>
    <x v="0"/>
    <x v="55574"/>
    <x v="5"/>
    <x v="0"/>
  </r>
  <r>
    <x v="90889"/>
    <x v="1142"/>
    <n v="226806"/>
    <x v="1963"/>
    <x v="0"/>
    <x v="0"/>
    <x v="1132"/>
    <x v="5"/>
    <x v="0"/>
  </r>
  <r>
    <x v="90890"/>
    <x v="73289"/>
    <n v="226806"/>
    <x v="418"/>
    <x v="0"/>
    <x v="0"/>
    <x v="21430"/>
    <x v="2"/>
    <x v="1"/>
  </r>
  <r>
    <x v="90891"/>
    <x v="78070"/>
    <n v="226806"/>
    <x v="136"/>
    <x v="0"/>
    <x v="0"/>
    <x v="31718"/>
    <x v="0"/>
    <x v="0"/>
  </r>
  <r>
    <x v="90892"/>
    <x v="68045"/>
    <n v="226813"/>
    <x v="34"/>
    <x v="0"/>
    <x v="0"/>
    <x v="49969"/>
    <x v="6"/>
    <x v="0"/>
  </r>
  <r>
    <x v="90893"/>
    <x v="78071"/>
    <n v="226813"/>
    <x v="281"/>
    <x v="0"/>
    <x v="0"/>
    <x v="55575"/>
    <x v="0"/>
    <x v="0"/>
  </r>
  <r>
    <x v="90894"/>
    <x v="78072"/>
    <n v="226813"/>
    <x v="1662"/>
    <x v="0"/>
    <x v="0"/>
    <x v="53887"/>
    <x v="0"/>
    <x v="0"/>
  </r>
  <r>
    <x v="90895"/>
    <x v="21638"/>
    <n v="226813"/>
    <x v="13"/>
    <x v="0"/>
    <x v="0"/>
    <x v="22249"/>
    <x v="1"/>
    <x v="0"/>
  </r>
  <r>
    <x v="90896"/>
    <x v="54831"/>
    <n v="226813"/>
    <x v="50"/>
    <x v="0"/>
    <x v="0"/>
    <x v="28186"/>
    <x v="0"/>
    <x v="0"/>
  </r>
  <r>
    <x v="90897"/>
    <x v="78073"/>
    <n v="226813"/>
    <x v="576"/>
    <x v="0"/>
    <x v="0"/>
    <x v="12801"/>
    <x v="4"/>
    <x v="0"/>
  </r>
  <r>
    <x v="90898"/>
    <x v="78074"/>
    <n v="226813"/>
    <x v="131"/>
    <x v="0"/>
    <x v="0"/>
    <x v="55576"/>
    <x v="6"/>
    <x v="0"/>
  </r>
  <r>
    <x v="90899"/>
    <x v="78075"/>
    <n v="226813"/>
    <x v="8"/>
    <x v="0"/>
    <x v="0"/>
    <x v="55577"/>
    <x v="1"/>
    <x v="0"/>
  </r>
  <r>
    <x v="90900"/>
    <x v="68822"/>
    <n v="226813"/>
    <x v="888"/>
    <x v="0"/>
    <x v="0"/>
    <x v="15425"/>
    <x v="6"/>
    <x v="0"/>
  </r>
  <r>
    <x v="90901"/>
    <x v="78076"/>
    <n v="226813"/>
    <x v="89"/>
    <x v="0"/>
    <x v="0"/>
    <x v="55578"/>
    <x v="3"/>
    <x v="0"/>
  </r>
  <r>
    <x v="90902"/>
    <x v="78077"/>
    <n v="226813"/>
    <x v="657"/>
    <x v="0"/>
    <x v="0"/>
    <x v="51364"/>
    <x v="5"/>
    <x v="0"/>
  </r>
  <r>
    <x v="90903"/>
    <x v="78078"/>
    <n v="226813"/>
    <x v="103"/>
    <x v="0"/>
    <x v="0"/>
    <x v="55579"/>
    <x v="6"/>
    <x v="0"/>
  </r>
  <r>
    <x v="90904"/>
    <x v="39803"/>
    <n v="226813"/>
    <x v="298"/>
    <x v="0"/>
    <x v="0"/>
    <x v="18654"/>
    <x v="3"/>
    <x v="0"/>
  </r>
  <r>
    <x v="90905"/>
    <x v="70436"/>
    <n v="226813"/>
    <x v="1151"/>
    <x v="0"/>
    <x v="0"/>
    <x v="11078"/>
    <x v="3"/>
    <x v="0"/>
  </r>
  <r>
    <x v="90906"/>
    <x v="78079"/>
    <n v="226813"/>
    <x v="169"/>
    <x v="0"/>
    <x v="0"/>
    <x v="10350"/>
    <x v="5"/>
    <x v="0"/>
  </r>
  <r>
    <x v="90907"/>
    <x v="78080"/>
    <n v="226813"/>
    <x v="349"/>
    <x v="0"/>
    <x v="0"/>
    <x v="55580"/>
    <x v="6"/>
    <x v="0"/>
  </r>
  <r>
    <x v="90908"/>
    <x v="78081"/>
    <n v="226813"/>
    <x v="175"/>
    <x v="0"/>
    <x v="0"/>
    <x v="55581"/>
    <x v="2"/>
    <x v="1"/>
  </r>
  <r>
    <x v="90909"/>
    <x v="78082"/>
    <n v="226860"/>
    <x v="9"/>
    <x v="0"/>
    <x v="0"/>
    <x v="55582"/>
    <x v="6"/>
    <x v="0"/>
  </r>
  <r>
    <x v="90910"/>
    <x v="78083"/>
    <n v="226860"/>
    <x v="19"/>
    <x v="0"/>
    <x v="0"/>
    <x v="55583"/>
    <x v="3"/>
    <x v="0"/>
  </r>
  <r>
    <x v="90911"/>
    <x v="78084"/>
    <n v="226860"/>
    <x v="169"/>
    <x v="0"/>
    <x v="0"/>
    <x v="55584"/>
    <x v="5"/>
    <x v="0"/>
  </r>
  <r>
    <x v="90912"/>
    <x v="51016"/>
    <n v="226860"/>
    <x v="684"/>
    <x v="0"/>
    <x v="0"/>
    <x v="39864"/>
    <x v="4"/>
    <x v="0"/>
  </r>
  <r>
    <x v="90913"/>
    <x v="78085"/>
    <n v="226860"/>
    <x v="649"/>
    <x v="0"/>
    <x v="0"/>
    <x v="1156"/>
    <x v="6"/>
    <x v="0"/>
  </r>
  <r>
    <x v="90914"/>
    <x v="78086"/>
    <n v="226860"/>
    <x v="310"/>
    <x v="0"/>
    <x v="0"/>
    <x v="55585"/>
    <x v="2"/>
    <x v="1"/>
  </r>
  <r>
    <x v="90915"/>
    <x v="5081"/>
    <n v="226860"/>
    <x v="213"/>
    <x v="0"/>
    <x v="0"/>
    <x v="4935"/>
    <x v="4"/>
    <x v="0"/>
  </r>
  <r>
    <x v="90916"/>
    <x v="65946"/>
    <n v="226860"/>
    <x v="1893"/>
    <x v="0"/>
    <x v="0"/>
    <x v="48770"/>
    <x v="1"/>
    <x v="0"/>
  </r>
  <r>
    <x v="90917"/>
    <x v="2880"/>
    <n v="226860"/>
    <x v="121"/>
    <x v="0"/>
    <x v="0"/>
    <x v="2740"/>
    <x v="0"/>
    <x v="0"/>
  </r>
  <r>
    <x v="90918"/>
    <x v="78087"/>
    <n v="226860"/>
    <x v="275"/>
    <x v="0"/>
    <x v="0"/>
    <x v="48976"/>
    <x v="3"/>
    <x v="0"/>
  </r>
  <r>
    <x v="90919"/>
    <x v="78088"/>
    <n v="226860"/>
    <x v="4718"/>
    <x v="0"/>
    <x v="0"/>
    <x v="55586"/>
    <x v="5"/>
    <x v="0"/>
  </r>
  <r>
    <x v="90920"/>
    <x v="78089"/>
    <n v="226892"/>
    <x v="2"/>
    <x v="2"/>
    <x v="2"/>
    <x v="7147"/>
    <x v="4"/>
    <x v="0"/>
  </r>
  <r>
    <x v="90921"/>
    <x v="78090"/>
    <n v="226892"/>
    <x v="434"/>
    <x v="2"/>
    <x v="2"/>
    <x v="18998"/>
    <x v="3"/>
    <x v="0"/>
  </r>
  <r>
    <x v="90922"/>
    <x v="41231"/>
    <n v="226892"/>
    <x v="161"/>
    <x v="2"/>
    <x v="2"/>
    <x v="55587"/>
    <x v="1"/>
    <x v="0"/>
  </r>
  <r>
    <x v="90923"/>
    <x v="78091"/>
    <n v="226892"/>
    <x v="5"/>
    <x v="2"/>
    <x v="2"/>
    <x v="47332"/>
    <x v="6"/>
    <x v="0"/>
  </r>
  <r>
    <x v="90924"/>
    <x v="26697"/>
    <n v="226892"/>
    <x v="5"/>
    <x v="2"/>
    <x v="2"/>
    <x v="32121"/>
    <x v="0"/>
    <x v="0"/>
  </r>
  <r>
    <x v="90925"/>
    <x v="78092"/>
    <n v="226892"/>
    <x v="242"/>
    <x v="2"/>
    <x v="2"/>
    <x v="55588"/>
    <x v="6"/>
    <x v="0"/>
  </r>
  <r>
    <x v="90926"/>
    <x v="78093"/>
    <n v="226892"/>
    <x v="4719"/>
    <x v="2"/>
    <x v="2"/>
    <x v="55589"/>
    <x v="2"/>
    <x v="1"/>
  </r>
  <r>
    <x v="90927"/>
    <x v="78094"/>
    <n v="226892"/>
    <x v="8"/>
    <x v="2"/>
    <x v="2"/>
    <x v="28482"/>
    <x v="0"/>
    <x v="0"/>
  </r>
  <r>
    <x v="90928"/>
    <x v="78095"/>
    <n v="226892"/>
    <x v="15"/>
    <x v="2"/>
    <x v="2"/>
    <x v="55590"/>
    <x v="2"/>
    <x v="1"/>
  </r>
  <r>
    <x v="90929"/>
    <x v="78096"/>
    <n v="226892"/>
    <x v="57"/>
    <x v="2"/>
    <x v="2"/>
    <x v="35387"/>
    <x v="1"/>
    <x v="0"/>
  </r>
  <r>
    <x v="90930"/>
    <x v="78097"/>
    <n v="226892"/>
    <x v="17"/>
    <x v="2"/>
    <x v="2"/>
    <x v="8504"/>
    <x v="2"/>
    <x v="1"/>
  </r>
  <r>
    <x v="90931"/>
    <x v="78098"/>
    <n v="226892"/>
    <x v="50"/>
    <x v="2"/>
    <x v="2"/>
    <x v="9505"/>
    <x v="0"/>
    <x v="0"/>
  </r>
  <r>
    <x v="90932"/>
    <x v="78099"/>
    <n v="226892"/>
    <x v="2443"/>
    <x v="2"/>
    <x v="2"/>
    <x v="55591"/>
    <x v="6"/>
    <x v="0"/>
  </r>
  <r>
    <x v="90933"/>
    <x v="11011"/>
    <n v="226892"/>
    <x v="13"/>
    <x v="2"/>
    <x v="2"/>
    <x v="12514"/>
    <x v="4"/>
    <x v="0"/>
  </r>
  <r>
    <x v="90934"/>
    <x v="78100"/>
    <n v="226892"/>
    <x v="154"/>
    <x v="2"/>
    <x v="2"/>
    <x v="14299"/>
    <x v="3"/>
    <x v="0"/>
  </r>
  <r>
    <x v="90935"/>
    <x v="78101"/>
    <n v="226892"/>
    <x v="87"/>
    <x v="2"/>
    <x v="2"/>
    <x v="27658"/>
    <x v="3"/>
    <x v="0"/>
  </r>
  <r>
    <x v="90936"/>
    <x v="78102"/>
    <n v="226892"/>
    <x v="952"/>
    <x v="2"/>
    <x v="2"/>
    <x v="51043"/>
    <x v="1"/>
    <x v="0"/>
  </r>
  <r>
    <x v="90937"/>
    <x v="78103"/>
    <n v="226924"/>
    <x v="50"/>
    <x v="3"/>
    <x v="3"/>
    <x v="43894"/>
    <x v="0"/>
    <x v="0"/>
  </r>
  <r>
    <x v="90938"/>
    <x v="78104"/>
    <n v="226924"/>
    <x v="387"/>
    <x v="3"/>
    <x v="3"/>
    <x v="55592"/>
    <x v="1"/>
    <x v="0"/>
  </r>
  <r>
    <x v="90939"/>
    <x v="78105"/>
    <n v="226924"/>
    <x v="1854"/>
    <x v="3"/>
    <x v="3"/>
    <x v="55593"/>
    <x v="5"/>
    <x v="0"/>
  </r>
  <r>
    <x v="90940"/>
    <x v="78106"/>
    <n v="226924"/>
    <x v="928"/>
    <x v="3"/>
    <x v="3"/>
    <x v="23334"/>
    <x v="6"/>
    <x v="0"/>
  </r>
  <r>
    <x v="90941"/>
    <x v="78107"/>
    <n v="226924"/>
    <x v="2760"/>
    <x v="3"/>
    <x v="3"/>
    <x v="40576"/>
    <x v="4"/>
    <x v="0"/>
  </r>
  <r>
    <x v="90942"/>
    <x v="45740"/>
    <n v="226924"/>
    <x v="2"/>
    <x v="3"/>
    <x v="3"/>
    <x v="3550"/>
    <x v="5"/>
    <x v="0"/>
  </r>
  <r>
    <x v="90943"/>
    <x v="78108"/>
    <n v="226924"/>
    <x v="796"/>
    <x v="3"/>
    <x v="3"/>
    <x v="39995"/>
    <x v="2"/>
    <x v="1"/>
  </r>
  <r>
    <x v="90944"/>
    <x v="78109"/>
    <n v="226924"/>
    <x v="191"/>
    <x v="3"/>
    <x v="3"/>
    <x v="42144"/>
    <x v="5"/>
    <x v="0"/>
  </r>
  <r>
    <x v="90945"/>
    <x v="78110"/>
    <n v="226924"/>
    <x v="57"/>
    <x v="3"/>
    <x v="3"/>
    <x v="22276"/>
    <x v="5"/>
    <x v="0"/>
  </r>
  <r>
    <x v="90946"/>
    <x v="78111"/>
    <n v="226924"/>
    <x v="905"/>
    <x v="3"/>
    <x v="3"/>
    <x v="55594"/>
    <x v="2"/>
    <x v="1"/>
  </r>
  <r>
    <x v="90947"/>
    <x v="78112"/>
    <n v="226924"/>
    <x v="3314"/>
    <x v="3"/>
    <x v="3"/>
    <x v="1904"/>
    <x v="4"/>
    <x v="0"/>
  </r>
  <r>
    <x v="90948"/>
    <x v="78113"/>
    <n v="226924"/>
    <x v="335"/>
    <x v="3"/>
    <x v="3"/>
    <x v="55595"/>
    <x v="2"/>
    <x v="1"/>
  </r>
  <r>
    <x v="90949"/>
    <x v="78114"/>
    <n v="226924"/>
    <x v="5"/>
    <x v="3"/>
    <x v="3"/>
    <x v="3025"/>
    <x v="0"/>
    <x v="0"/>
  </r>
  <r>
    <x v="90950"/>
    <x v="78115"/>
    <n v="226924"/>
    <x v="16"/>
    <x v="3"/>
    <x v="3"/>
    <x v="39656"/>
    <x v="4"/>
    <x v="0"/>
  </r>
  <r>
    <x v="90951"/>
    <x v="78116"/>
    <n v="226924"/>
    <x v="66"/>
    <x v="3"/>
    <x v="3"/>
    <x v="55596"/>
    <x v="2"/>
    <x v="1"/>
  </r>
  <r>
    <x v="90952"/>
    <x v="20396"/>
    <n v="226924"/>
    <x v="727"/>
    <x v="3"/>
    <x v="3"/>
    <x v="13553"/>
    <x v="3"/>
    <x v="0"/>
  </r>
  <r>
    <x v="90953"/>
    <x v="49749"/>
    <n v="226935"/>
    <x v="129"/>
    <x v="1"/>
    <x v="1"/>
    <x v="39067"/>
    <x v="1"/>
    <x v="0"/>
  </r>
  <r>
    <x v="90954"/>
    <x v="78117"/>
    <n v="226935"/>
    <x v="34"/>
    <x v="1"/>
    <x v="1"/>
    <x v="37816"/>
    <x v="6"/>
    <x v="0"/>
  </r>
  <r>
    <x v="90955"/>
    <x v="38760"/>
    <n v="226935"/>
    <x v="5"/>
    <x v="1"/>
    <x v="1"/>
    <x v="31869"/>
    <x v="3"/>
    <x v="0"/>
  </r>
  <r>
    <x v="90956"/>
    <x v="78118"/>
    <n v="226935"/>
    <x v="57"/>
    <x v="1"/>
    <x v="1"/>
    <x v="55597"/>
    <x v="1"/>
    <x v="0"/>
  </r>
  <r>
    <x v="90957"/>
    <x v="78119"/>
    <n v="226935"/>
    <x v="190"/>
    <x v="1"/>
    <x v="1"/>
    <x v="29777"/>
    <x v="1"/>
    <x v="0"/>
  </r>
  <r>
    <x v="90958"/>
    <x v="19775"/>
    <n v="226935"/>
    <x v="107"/>
    <x v="1"/>
    <x v="1"/>
    <x v="17770"/>
    <x v="2"/>
    <x v="1"/>
  </r>
  <r>
    <x v="90959"/>
    <x v="11260"/>
    <n v="226935"/>
    <x v="912"/>
    <x v="1"/>
    <x v="1"/>
    <x v="10583"/>
    <x v="6"/>
    <x v="0"/>
  </r>
  <r>
    <x v="90960"/>
    <x v="27160"/>
    <n v="226935"/>
    <x v="500"/>
    <x v="1"/>
    <x v="1"/>
    <x v="23545"/>
    <x v="1"/>
    <x v="0"/>
  </r>
  <r>
    <x v="90961"/>
    <x v="66788"/>
    <n v="226935"/>
    <x v="2225"/>
    <x v="1"/>
    <x v="1"/>
    <x v="19483"/>
    <x v="1"/>
    <x v="0"/>
  </r>
  <r>
    <x v="90962"/>
    <x v="78120"/>
    <n v="226935"/>
    <x v="319"/>
    <x v="1"/>
    <x v="1"/>
    <x v="55598"/>
    <x v="2"/>
    <x v="1"/>
  </r>
  <r>
    <x v="90963"/>
    <x v="78121"/>
    <n v="226935"/>
    <x v="331"/>
    <x v="1"/>
    <x v="1"/>
    <x v="15202"/>
    <x v="1"/>
    <x v="0"/>
  </r>
  <r>
    <x v="90964"/>
    <x v="78122"/>
    <n v="226935"/>
    <x v="925"/>
    <x v="1"/>
    <x v="1"/>
    <x v="55599"/>
    <x v="2"/>
    <x v="1"/>
  </r>
  <r>
    <x v="90965"/>
    <x v="78123"/>
    <n v="226935"/>
    <x v="6"/>
    <x v="1"/>
    <x v="1"/>
    <x v="55600"/>
    <x v="3"/>
    <x v="0"/>
  </r>
  <r>
    <x v="90966"/>
    <x v="5060"/>
    <n v="226935"/>
    <x v="582"/>
    <x v="1"/>
    <x v="1"/>
    <x v="4916"/>
    <x v="0"/>
    <x v="0"/>
  </r>
  <r>
    <x v="90967"/>
    <x v="78124"/>
    <n v="226935"/>
    <x v="674"/>
    <x v="1"/>
    <x v="1"/>
    <x v="55601"/>
    <x v="2"/>
    <x v="1"/>
  </r>
  <r>
    <x v="90968"/>
    <x v="78125"/>
    <n v="226935"/>
    <x v="2"/>
    <x v="1"/>
    <x v="1"/>
    <x v="55602"/>
    <x v="6"/>
    <x v="0"/>
  </r>
  <r>
    <x v="90969"/>
    <x v="78126"/>
    <n v="226935"/>
    <x v="8"/>
    <x v="1"/>
    <x v="1"/>
    <x v="55603"/>
    <x v="2"/>
    <x v="1"/>
  </r>
  <r>
    <x v="90970"/>
    <x v="60248"/>
    <n v="226935"/>
    <x v="1793"/>
    <x v="1"/>
    <x v="1"/>
    <x v="45438"/>
    <x v="2"/>
    <x v="1"/>
  </r>
  <r>
    <x v="90971"/>
    <x v="78127"/>
    <n v="226950"/>
    <x v="190"/>
    <x v="0"/>
    <x v="0"/>
    <x v="51766"/>
    <x v="0"/>
    <x v="0"/>
  </r>
  <r>
    <x v="90972"/>
    <x v="51719"/>
    <n v="226950"/>
    <x v="17"/>
    <x v="0"/>
    <x v="0"/>
    <x v="33470"/>
    <x v="1"/>
    <x v="0"/>
  </r>
  <r>
    <x v="90973"/>
    <x v="71011"/>
    <n v="226950"/>
    <x v="497"/>
    <x v="0"/>
    <x v="0"/>
    <x v="51658"/>
    <x v="2"/>
    <x v="1"/>
  </r>
  <r>
    <x v="90974"/>
    <x v="40296"/>
    <n v="226950"/>
    <x v="53"/>
    <x v="0"/>
    <x v="0"/>
    <x v="32924"/>
    <x v="1"/>
    <x v="0"/>
  </r>
  <r>
    <x v="90975"/>
    <x v="78128"/>
    <n v="226950"/>
    <x v="3717"/>
    <x v="0"/>
    <x v="0"/>
    <x v="55604"/>
    <x v="2"/>
    <x v="1"/>
  </r>
  <r>
    <x v="90976"/>
    <x v="78129"/>
    <n v="226959"/>
    <x v="490"/>
    <x v="6"/>
    <x v="6"/>
    <x v="55605"/>
    <x v="2"/>
    <x v="1"/>
  </r>
  <r>
    <x v="90977"/>
    <x v="78130"/>
    <n v="226959"/>
    <x v="242"/>
    <x v="6"/>
    <x v="6"/>
    <x v="55606"/>
    <x v="3"/>
    <x v="0"/>
  </r>
  <r>
    <x v="90978"/>
    <x v="78131"/>
    <n v="226959"/>
    <x v="103"/>
    <x v="6"/>
    <x v="6"/>
    <x v="31041"/>
    <x v="6"/>
    <x v="0"/>
  </r>
  <r>
    <x v="90979"/>
    <x v="78132"/>
    <n v="226959"/>
    <x v="5"/>
    <x v="6"/>
    <x v="6"/>
    <x v="55607"/>
    <x v="4"/>
    <x v="0"/>
  </r>
  <r>
    <x v="90980"/>
    <x v="78133"/>
    <n v="226959"/>
    <x v="470"/>
    <x v="6"/>
    <x v="6"/>
    <x v="42760"/>
    <x v="3"/>
    <x v="0"/>
  </r>
  <r>
    <x v="90981"/>
    <x v="75190"/>
    <n v="226959"/>
    <x v="161"/>
    <x v="6"/>
    <x v="6"/>
    <x v="55608"/>
    <x v="6"/>
    <x v="0"/>
  </r>
  <r>
    <x v="90982"/>
    <x v="78134"/>
    <n v="226959"/>
    <x v="519"/>
    <x v="6"/>
    <x v="6"/>
    <x v="55609"/>
    <x v="2"/>
    <x v="1"/>
  </r>
  <r>
    <x v="90983"/>
    <x v="78135"/>
    <n v="226959"/>
    <x v="81"/>
    <x v="6"/>
    <x v="6"/>
    <x v="7517"/>
    <x v="6"/>
    <x v="0"/>
  </r>
  <r>
    <x v="90984"/>
    <x v="78136"/>
    <n v="226959"/>
    <x v="4131"/>
    <x v="6"/>
    <x v="6"/>
    <x v="55610"/>
    <x v="2"/>
    <x v="1"/>
  </r>
  <r>
    <x v="90985"/>
    <x v="78137"/>
    <n v="226959"/>
    <x v="535"/>
    <x v="6"/>
    <x v="6"/>
    <x v="55611"/>
    <x v="4"/>
    <x v="0"/>
  </r>
  <r>
    <x v="90986"/>
    <x v="78138"/>
    <n v="226960"/>
    <x v="1232"/>
    <x v="0"/>
    <x v="0"/>
    <x v="38540"/>
    <x v="3"/>
    <x v="0"/>
  </r>
  <r>
    <x v="90987"/>
    <x v="78139"/>
    <n v="226960"/>
    <x v="139"/>
    <x v="0"/>
    <x v="0"/>
    <x v="55612"/>
    <x v="4"/>
    <x v="0"/>
  </r>
  <r>
    <x v="90988"/>
    <x v="78140"/>
    <n v="227069"/>
    <x v="3506"/>
    <x v="0"/>
    <x v="0"/>
    <x v="55613"/>
    <x v="2"/>
    <x v="1"/>
  </r>
  <r>
    <x v="90989"/>
    <x v="54900"/>
    <n v="227069"/>
    <x v="227"/>
    <x v="0"/>
    <x v="0"/>
    <x v="31957"/>
    <x v="3"/>
    <x v="0"/>
  </r>
  <r>
    <x v="90990"/>
    <x v="78141"/>
    <n v="227069"/>
    <x v="3"/>
    <x v="0"/>
    <x v="0"/>
    <x v="22008"/>
    <x v="0"/>
    <x v="0"/>
  </r>
  <r>
    <x v="90991"/>
    <x v="78142"/>
    <n v="227069"/>
    <x v="57"/>
    <x v="0"/>
    <x v="0"/>
    <x v="55614"/>
    <x v="1"/>
    <x v="0"/>
  </r>
  <r>
    <x v="90992"/>
    <x v="78143"/>
    <n v="227069"/>
    <x v="2715"/>
    <x v="0"/>
    <x v="0"/>
    <x v="39591"/>
    <x v="0"/>
    <x v="0"/>
  </r>
  <r>
    <x v="90993"/>
    <x v="43638"/>
    <n v="227091"/>
    <x v="599"/>
    <x v="1"/>
    <x v="1"/>
    <x v="35131"/>
    <x v="3"/>
    <x v="0"/>
  </r>
  <r>
    <x v="90994"/>
    <x v="78144"/>
    <n v="227091"/>
    <x v="213"/>
    <x v="1"/>
    <x v="1"/>
    <x v="55615"/>
    <x v="0"/>
    <x v="0"/>
  </r>
  <r>
    <x v="90995"/>
    <x v="78145"/>
    <n v="227091"/>
    <x v="122"/>
    <x v="1"/>
    <x v="1"/>
    <x v="55616"/>
    <x v="2"/>
    <x v="1"/>
  </r>
  <r>
    <x v="90996"/>
    <x v="22407"/>
    <n v="227091"/>
    <x v="1160"/>
    <x v="1"/>
    <x v="1"/>
    <x v="19888"/>
    <x v="4"/>
    <x v="0"/>
  </r>
  <r>
    <x v="90997"/>
    <x v="78101"/>
    <n v="227091"/>
    <x v="103"/>
    <x v="1"/>
    <x v="1"/>
    <x v="14851"/>
    <x v="3"/>
    <x v="0"/>
  </r>
  <r>
    <x v="90998"/>
    <x v="5686"/>
    <n v="227129"/>
    <x v="288"/>
    <x v="0"/>
    <x v="0"/>
    <x v="1910"/>
    <x v="4"/>
    <x v="0"/>
  </r>
  <r>
    <x v="90999"/>
    <x v="78146"/>
    <n v="227129"/>
    <x v="819"/>
    <x v="0"/>
    <x v="0"/>
    <x v="55617"/>
    <x v="0"/>
    <x v="0"/>
  </r>
  <r>
    <x v="91000"/>
    <x v="16110"/>
    <n v="227129"/>
    <x v="644"/>
    <x v="0"/>
    <x v="0"/>
    <x v="14717"/>
    <x v="4"/>
    <x v="0"/>
  </r>
  <r>
    <x v="91001"/>
    <x v="78147"/>
    <n v="227129"/>
    <x v="50"/>
    <x v="0"/>
    <x v="0"/>
    <x v="55618"/>
    <x v="6"/>
    <x v="0"/>
  </r>
  <r>
    <x v="91002"/>
    <x v="78148"/>
    <n v="227129"/>
    <x v="9"/>
    <x v="0"/>
    <x v="0"/>
    <x v="55619"/>
    <x v="6"/>
    <x v="0"/>
  </r>
  <r>
    <x v="91003"/>
    <x v="63576"/>
    <n v="227129"/>
    <x v="103"/>
    <x v="0"/>
    <x v="0"/>
    <x v="24715"/>
    <x v="2"/>
    <x v="1"/>
  </r>
  <r>
    <x v="91004"/>
    <x v="78149"/>
    <n v="227129"/>
    <x v="1740"/>
    <x v="0"/>
    <x v="0"/>
    <x v="21207"/>
    <x v="3"/>
    <x v="0"/>
  </r>
  <r>
    <x v="91005"/>
    <x v="78150"/>
    <n v="227129"/>
    <x v="69"/>
    <x v="0"/>
    <x v="0"/>
    <x v="36585"/>
    <x v="1"/>
    <x v="0"/>
  </r>
  <r>
    <x v="91006"/>
    <x v="78151"/>
    <n v="227129"/>
    <x v="258"/>
    <x v="0"/>
    <x v="0"/>
    <x v="55620"/>
    <x v="6"/>
    <x v="0"/>
  </r>
  <r>
    <x v="91007"/>
    <x v="21585"/>
    <n v="227129"/>
    <x v="2310"/>
    <x v="0"/>
    <x v="0"/>
    <x v="6253"/>
    <x v="3"/>
    <x v="0"/>
  </r>
  <r>
    <x v="91008"/>
    <x v="78152"/>
    <n v="227129"/>
    <x v="796"/>
    <x v="0"/>
    <x v="0"/>
    <x v="31923"/>
    <x v="0"/>
    <x v="0"/>
  </r>
  <r>
    <x v="91009"/>
    <x v="59606"/>
    <n v="227129"/>
    <x v="5"/>
    <x v="0"/>
    <x v="0"/>
    <x v="45073"/>
    <x v="6"/>
    <x v="0"/>
  </r>
  <r>
    <x v="91010"/>
    <x v="27501"/>
    <n v="227129"/>
    <x v="347"/>
    <x v="0"/>
    <x v="0"/>
    <x v="23806"/>
    <x v="4"/>
    <x v="0"/>
  </r>
  <r>
    <x v="91011"/>
    <x v="23792"/>
    <n v="227129"/>
    <x v="504"/>
    <x v="0"/>
    <x v="0"/>
    <x v="20986"/>
    <x v="4"/>
    <x v="0"/>
  </r>
  <r>
    <x v="91012"/>
    <x v="78153"/>
    <n v="227129"/>
    <x v="1329"/>
    <x v="0"/>
    <x v="0"/>
    <x v="55621"/>
    <x v="2"/>
    <x v="1"/>
  </r>
  <r>
    <x v="91013"/>
    <x v="78154"/>
    <n v="227129"/>
    <x v="139"/>
    <x v="0"/>
    <x v="0"/>
    <x v="55622"/>
    <x v="4"/>
    <x v="0"/>
  </r>
  <r>
    <x v="91014"/>
    <x v="78155"/>
    <n v="227129"/>
    <x v="2102"/>
    <x v="0"/>
    <x v="0"/>
    <x v="4594"/>
    <x v="6"/>
    <x v="0"/>
  </r>
  <r>
    <x v="91015"/>
    <x v="78156"/>
    <n v="227163"/>
    <x v="601"/>
    <x v="0"/>
    <x v="0"/>
    <x v="11222"/>
    <x v="1"/>
    <x v="0"/>
  </r>
  <r>
    <x v="91016"/>
    <x v="78157"/>
    <n v="227163"/>
    <x v="597"/>
    <x v="0"/>
    <x v="0"/>
    <x v="34843"/>
    <x v="2"/>
    <x v="1"/>
  </r>
  <r>
    <x v="91017"/>
    <x v="78158"/>
    <n v="227163"/>
    <x v="491"/>
    <x v="0"/>
    <x v="0"/>
    <x v="55623"/>
    <x v="5"/>
    <x v="0"/>
  </r>
  <r>
    <x v="91018"/>
    <x v="13901"/>
    <n v="227163"/>
    <x v="9"/>
    <x v="0"/>
    <x v="0"/>
    <x v="12850"/>
    <x v="1"/>
    <x v="0"/>
  </r>
  <r>
    <x v="91019"/>
    <x v="78159"/>
    <n v="227163"/>
    <x v="171"/>
    <x v="0"/>
    <x v="0"/>
    <x v="26723"/>
    <x v="0"/>
    <x v="0"/>
  </r>
  <r>
    <x v="91020"/>
    <x v="44120"/>
    <n v="227163"/>
    <x v="609"/>
    <x v="0"/>
    <x v="0"/>
    <x v="33742"/>
    <x v="4"/>
    <x v="0"/>
  </r>
  <r>
    <x v="91021"/>
    <x v="31329"/>
    <n v="227163"/>
    <x v="302"/>
    <x v="0"/>
    <x v="0"/>
    <x v="22945"/>
    <x v="6"/>
    <x v="0"/>
  </r>
  <r>
    <x v="91022"/>
    <x v="78160"/>
    <n v="227163"/>
    <x v="2"/>
    <x v="0"/>
    <x v="0"/>
    <x v="55624"/>
    <x v="2"/>
    <x v="1"/>
  </r>
  <r>
    <x v="91023"/>
    <x v="78161"/>
    <n v="227163"/>
    <x v="151"/>
    <x v="0"/>
    <x v="0"/>
    <x v="55625"/>
    <x v="1"/>
    <x v="0"/>
  </r>
  <r>
    <x v="91024"/>
    <x v="78162"/>
    <n v="227163"/>
    <x v="2250"/>
    <x v="0"/>
    <x v="0"/>
    <x v="23949"/>
    <x v="1"/>
    <x v="0"/>
  </r>
  <r>
    <x v="91025"/>
    <x v="78163"/>
    <n v="227163"/>
    <x v="183"/>
    <x v="0"/>
    <x v="0"/>
    <x v="55626"/>
    <x v="2"/>
    <x v="1"/>
  </r>
  <r>
    <x v="91026"/>
    <x v="78164"/>
    <n v="227163"/>
    <x v="325"/>
    <x v="0"/>
    <x v="0"/>
    <x v="55627"/>
    <x v="2"/>
    <x v="1"/>
  </r>
  <r>
    <x v="91027"/>
    <x v="78165"/>
    <n v="227163"/>
    <x v="942"/>
    <x v="0"/>
    <x v="0"/>
    <x v="55628"/>
    <x v="6"/>
    <x v="0"/>
  </r>
  <r>
    <x v="91028"/>
    <x v="78166"/>
    <n v="227198"/>
    <x v="5"/>
    <x v="11"/>
    <x v="11"/>
    <x v="31642"/>
    <x v="5"/>
    <x v="0"/>
  </r>
  <r>
    <x v="91029"/>
    <x v="78167"/>
    <n v="227198"/>
    <x v="309"/>
    <x v="11"/>
    <x v="11"/>
    <x v="24998"/>
    <x v="3"/>
    <x v="0"/>
  </r>
  <r>
    <x v="91030"/>
    <x v="78168"/>
    <n v="227198"/>
    <x v="271"/>
    <x v="11"/>
    <x v="11"/>
    <x v="2642"/>
    <x v="0"/>
    <x v="0"/>
  </r>
  <r>
    <x v="91031"/>
    <x v="78169"/>
    <n v="227198"/>
    <x v="983"/>
    <x v="11"/>
    <x v="11"/>
    <x v="1549"/>
    <x v="3"/>
    <x v="0"/>
  </r>
  <r>
    <x v="91032"/>
    <x v="78170"/>
    <n v="227198"/>
    <x v="599"/>
    <x v="11"/>
    <x v="11"/>
    <x v="35385"/>
    <x v="5"/>
    <x v="0"/>
  </r>
  <r>
    <x v="91033"/>
    <x v="78171"/>
    <n v="227198"/>
    <x v="13"/>
    <x v="11"/>
    <x v="11"/>
    <x v="55629"/>
    <x v="4"/>
    <x v="0"/>
  </r>
  <r>
    <x v="91034"/>
    <x v="78172"/>
    <n v="227198"/>
    <x v="8"/>
    <x v="11"/>
    <x v="11"/>
    <x v="55630"/>
    <x v="6"/>
    <x v="0"/>
  </r>
  <r>
    <x v="91035"/>
    <x v="78173"/>
    <n v="227198"/>
    <x v="75"/>
    <x v="11"/>
    <x v="11"/>
    <x v="55631"/>
    <x v="5"/>
    <x v="0"/>
  </r>
  <r>
    <x v="91036"/>
    <x v="78174"/>
    <n v="227198"/>
    <x v="66"/>
    <x v="11"/>
    <x v="11"/>
    <x v="55632"/>
    <x v="6"/>
    <x v="0"/>
  </r>
  <r>
    <x v="91037"/>
    <x v="78175"/>
    <n v="227198"/>
    <x v="215"/>
    <x v="11"/>
    <x v="11"/>
    <x v="55633"/>
    <x v="2"/>
    <x v="1"/>
  </r>
  <r>
    <x v="91038"/>
    <x v="78176"/>
    <n v="227198"/>
    <x v="2507"/>
    <x v="11"/>
    <x v="11"/>
    <x v="1413"/>
    <x v="1"/>
    <x v="0"/>
  </r>
  <r>
    <x v="91039"/>
    <x v="78177"/>
    <n v="227198"/>
    <x v="491"/>
    <x v="11"/>
    <x v="11"/>
    <x v="55634"/>
    <x v="6"/>
    <x v="0"/>
  </r>
  <r>
    <x v="91040"/>
    <x v="78178"/>
    <n v="227198"/>
    <x v="57"/>
    <x v="11"/>
    <x v="11"/>
    <x v="20389"/>
    <x v="5"/>
    <x v="0"/>
  </r>
  <r>
    <x v="91041"/>
    <x v="78179"/>
    <n v="227238"/>
    <x v="265"/>
    <x v="3"/>
    <x v="3"/>
    <x v="29720"/>
    <x v="6"/>
    <x v="0"/>
  </r>
  <r>
    <x v="91042"/>
    <x v="22934"/>
    <n v="227238"/>
    <x v="467"/>
    <x v="3"/>
    <x v="3"/>
    <x v="55635"/>
    <x v="6"/>
    <x v="0"/>
  </r>
  <r>
    <x v="91043"/>
    <x v="78180"/>
    <n v="227238"/>
    <x v="5"/>
    <x v="3"/>
    <x v="3"/>
    <x v="3976"/>
    <x v="2"/>
    <x v="1"/>
  </r>
  <r>
    <x v="91044"/>
    <x v="78181"/>
    <n v="227281"/>
    <x v="723"/>
    <x v="11"/>
    <x v="11"/>
    <x v="55636"/>
    <x v="0"/>
    <x v="0"/>
  </r>
  <r>
    <x v="91045"/>
    <x v="15564"/>
    <n v="227281"/>
    <x v="24"/>
    <x v="11"/>
    <x v="11"/>
    <x v="8780"/>
    <x v="4"/>
    <x v="0"/>
  </r>
  <r>
    <x v="91046"/>
    <x v="78182"/>
    <n v="227281"/>
    <x v="57"/>
    <x v="11"/>
    <x v="11"/>
    <x v="31027"/>
    <x v="0"/>
    <x v="0"/>
  </r>
  <r>
    <x v="91047"/>
    <x v="78183"/>
    <n v="227281"/>
    <x v="1647"/>
    <x v="11"/>
    <x v="11"/>
    <x v="39731"/>
    <x v="4"/>
    <x v="0"/>
  </r>
  <r>
    <x v="91048"/>
    <x v="78184"/>
    <n v="227285"/>
    <x v="993"/>
    <x v="4"/>
    <x v="4"/>
    <x v="55637"/>
    <x v="2"/>
    <x v="1"/>
  </r>
  <r>
    <x v="91049"/>
    <x v="78185"/>
    <n v="227285"/>
    <x v="457"/>
    <x v="4"/>
    <x v="4"/>
    <x v="18276"/>
    <x v="2"/>
    <x v="1"/>
  </r>
  <r>
    <x v="91050"/>
    <x v="78186"/>
    <n v="227285"/>
    <x v="67"/>
    <x v="4"/>
    <x v="4"/>
    <x v="55638"/>
    <x v="2"/>
    <x v="1"/>
  </r>
  <r>
    <x v="91051"/>
    <x v="78187"/>
    <n v="227290"/>
    <x v="338"/>
    <x v="0"/>
    <x v="0"/>
    <x v="55639"/>
    <x v="5"/>
    <x v="0"/>
  </r>
  <r>
    <x v="91052"/>
    <x v="59532"/>
    <n v="227290"/>
    <x v="2"/>
    <x v="0"/>
    <x v="0"/>
    <x v="13640"/>
    <x v="4"/>
    <x v="0"/>
  </r>
  <r>
    <x v="91053"/>
    <x v="78188"/>
    <n v="227290"/>
    <x v="1193"/>
    <x v="0"/>
    <x v="0"/>
    <x v="55640"/>
    <x v="2"/>
    <x v="1"/>
  </r>
  <r>
    <x v="91054"/>
    <x v="78189"/>
    <n v="227290"/>
    <x v="674"/>
    <x v="0"/>
    <x v="0"/>
    <x v="55641"/>
    <x v="0"/>
    <x v="0"/>
  </r>
  <r>
    <x v="91055"/>
    <x v="78190"/>
    <n v="227290"/>
    <x v="551"/>
    <x v="0"/>
    <x v="0"/>
    <x v="55642"/>
    <x v="4"/>
    <x v="0"/>
  </r>
  <r>
    <x v="91056"/>
    <x v="78191"/>
    <n v="227290"/>
    <x v="57"/>
    <x v="0"/>
    <x v="0"/>
    <x v="16505"/>
    <x v="3"/>
    <x v="0"/>
  </r>
  <r>
    <x v="91057"/>
    <x v="78192"/>
    <n v="227290"/>
    <x v="2"/>
    <x v="0"/>
    <x v="0"/>
    <x v="55643"/>
    <x v="4"/>
    <x v="0"/>
  </r>
  <r>
    <x v="91058"/>
    <x v="46791"/>
    <n v="227290"/>
    <x v="597"/>
    <x v="0"/>
    <x v="0"/>
    <x v="24019"/>
    <x v="4"/>
    <x v="0"/>
  </r>
  <r>
    <x v="91059"/>
    <x v="78193"/>
    <n v="227290"/>
    <x v="57"/>
    <x v="0"/>
    <x v="0"/>
    <x v="55644"/>
    <x v="1"/>
    <x v="0"/>
  </r>
  <r>
    <x v="91060"/>
    <x v="78194"/>
    <n v="227290"/>
    <x v="213"/>
    <x v="0"/>
    <x v="0"/>
    <x v="55645"/>
    <x v="6"/>
    <x v="0"/>
  </r>
  <r>
    <x v="91061"/>
    <x v="78195"/>
    <n v="227290"/>
    <x v="9"/>
    <x v="0"/>
    <x v="0"/>
    <x v="22015"/>
    <x v="1"/>
    <x v="0"/>
  </r>
  <r>
    <x v="91062"/>
    <x v="78196"/>
    <n v="227290"/>
    <x v="1134"/>
    <x v="0"/>
    <x v="0"/>
    <x v="55646"/>
    <x v="6"/>
    <x v="0"/>
  </r>
  <r>
    <x v="91063"/>
    <x v="78197"/>
    <n v="227316"/>
    <x v="985"/>
    <x v="4"/>
    <x v="4"/>
    <x v="55647"/>
    <x v="0"/>
    <x v="0"/>
  </r>
  <r>
    <x v="91064"/>
    <x v="41373"/>
    <n v="227316"/>
    <x v="176"/>
    <x v="4"/>
    <x v="4"/>
    <x v="33975"/>
    <x v="2"/>
    <x v="1"/>
  </r>
  <r>
    <x v="91065"/>
    <x v="78198"/>
    <n v="227316"/>
    <x v="239"/>
    <x v="4"/>
    <x v="4"/>
    <x v="22885"/>
    <x v="5"/>
    <x v="0"/>
  </r>
  <r>
    <x v="91066"/>
    <x v="78199"/>
    <n v="227316"/>
    <x v="2346"/>
    <x v="4"/>
    <x v="4"/>
    <x v="10143"/>
    <x v="0"/>
    <x v="0"/>
  </r>
  <r>
    <x v="91067"/>
    <x v="78200"/>
    <n v="227316"/>
    <x v="261"/>
    <x v="4"/>
    <x v="4"/>
    <x v="55648"/>
    <x v="1"/>
    <x v="0"/>
  </r>
  <r>
    <x v="91068"/>
    <x v="78201"/>
    <n v="227316"/>
    <x v="57"/>
    <x v="4"/>
    <x v="4"/>
    <x v="55649"/>
    <x v="2"/>
    <x v="1"/>
  </r>
  <r>
    <x v="91069"/>
    <x v="78202"/>
    <n v="227316"/>
    <x v="252"/>
    <x v="4"/>
    <x v="4"/>
    <x v="9877"/>
    <x v="2"/>
    <x v="1"/>
  </r>
  <r>
    <x v="91070"/>
    <x v="78203"/>
    <n v="227316"/>
    <x v="173"/>
    <x v="4"/>
    <x v="4"/>
    <x v="50183"/>
    <x v="3"/>
    <x v="0"/>
  </r>
  <r>
    <x v="91071"/>
    <x v="78204"/>
    <n v="227316"/>
    <x v="568"/>
    <x v="4"/>
    <x v="4"/>
    <x v="5664"/>
    <x v="5"/>
    <x v="0"/>
  </r>
  <r>
    <x v="91072"/>
    <x v="18520"/>
    <n v="227316"/>
    <x v="610"/>
    <x v="4"/>
    <x v="4"/>
    <x v="12866"/>
    <x v="0"/>
    <x v="0"/>
  </r>
  <r>
    <x v="91073"/>
    <x v="10668"/>
    <n v="227316"/>
    <x v="5"/>
    <x v="4"/>
    <x v="4"/>
    <x v="4886"/>
    <x v="1"/>
    <x v="0"/>
  </r>
  <r>
    <x v="91074"/>
    <x v="43511"/>
    <n v="227382"/>
    <x v="267"/>
    <x v="0"/>
    <x v="0"/>
    <x v="22956"/>
    <x v="0"/>
    <x v="0"/>
  </r>
  <r>
    <x v="91075"/>
    <x v="34494"/>
    <n v="227382"/>
    <x v="4720"/>
    <x v="0"/>
    <x v="0"/>
    <x v="28919"/>
    <x v="3"/>
    <x v="0"/>
  </r>
  <r>
    <x v="91076"/>
    <x v="77558"/>
    <n v="227382"/>
    <x v="9"/>
    <x v="0"/>
    <x v="0"/>
    <x v="55273"/>
    <x v="0"/>
    <x v="0"/>
  </r>
  <r>
    <x v="91077"/>
    <x v="65441"/>
    <n v="227382"/>
    <x v="1412"/>
    <x v="0"/>
    <x v="0"/>
    <x v="19088"/>
    <x v="1"/>
    <x v="0"/>
  </r>
  <r>
    <x v="91078"/>
    <x v="78205"/>
    <n v="227382"/>
    <x v="983"/>
    <x v="0"/>
    <x v="0"/>
    <x v="55650"/>
    <x v="6"/>
    <x v="0"/>
  </r>
  <r>
    <x v="91079"/>
    <x v="78206"/>
    <n v="227382"/>
    <x v="366"/>
    <x v="0"/>
    <x v="0"/>
    <x v="55651"/>
    <x v="2"/>
    <x v="1"/>
  </r>
  <r>
    <x v="91080"/>
    <x v="78207"/>
    <n v="227382"/>
    <x v="24"/>
    <x v="0"/>
    <x v="0"/>
    <x v="33601"/>
    <x v="6"/>
    <x v="0"/>
  </r>
  <r>
    <x v="91081"/>
    <x v="78208"/>
    <n v="227382"/>
    <x v="5"/>
    <x v="0"/>
    <x v="0"/>
    <x v="55652"/>
    <x v="5"/>
    <x v="0"/>
  </r>
  <r>
    <x v="91082"/>
    <x v="78209"/>
    <n v="227382"/>
    <x v="126"/>
    <x v="0"/>
    <x v="0"/>
    <x v="30744"/>
    <x v="0"/>
    <x v="0"/>
  </r>
  <r>
    <x v="91083"/>
    <x v="78210"/>
    <n v="227382"/>
    <x v="103"/>
    <x v="0"/>
    <x v="0"/>
    <x v="20092"/>
    <x v="4"/>
    <x v="0"/>
  </r>
  <r>
    <x v="91084"/>
    <x v="6642"/>
    <n v="227382"/>
    <x v="1063"/>
    <x v="0"/>
    <x v="0"/>
    <x v="10408"/>
    <x v="3"/>
    <x v="0"/>
  </r>
  <r>
    <x v="91085"/>
    <x v="78211"/>
    <n v="227382"/>
    <x v="416"/>
    <x v="0"/>
    <x v="0"/>
    <x v="55653"/>
    <x v="6"/>
    <x v="0"/>
  </r>
  <r>
    <x v="91086"/>
    <x v="78212"/>
    <n v="227382"/>
    <x v="53"/>
    <x v="0"/>
    <x v="0"/>
    <x v="26787"/>
    <x v="5"/>
    <x v="0"/>
  </r>
  <r>
    <x v="91087"/>
    <x v="44879"/>
    <n v="227382"/>
    <x v="13"/>
    <x v="0"/>
    <x v="0"/>
    <x v="35947"/>
    <x v="4"/>
    <x v="0"/>
  </r>
  <r>
    <x v="91088"/>
    <x v="67546"/>
    <n v="227382"/>
    <x v="952"/>
    <x v="0"/>
    <x v="0"/>
    <x v="49695"/>
    <x v="1"/>
    <x v="0"/>
  </r>
  <r>
    <x v="91089"/>
    <x v="78213"/>
    <n v="227382"/>
    <x v="2"/>
    <x v="0"/>
    <x v="0"/>
    <x v="55654"/>
    <x v="6"/>
    <x v="0"/>
  </r>
  <r>
    <x v="91090"/>
    <x v="57394"/>
    <n v="227382"/>
    <x v="304"/>
    <x v="0"/>
    <x v="0"/>
    <x v="43772"/>
    <x v="5"/>
    <x v="0"/>
  </r>
  <r>
    <x v="91091"/>
    <x v="78214"/>
    <n v="227382"/>
    <x v="5"/>
    <x v="0"/>
    <x v="0"/>
    <x v="39344"/>
    <x v="2"/>
    <x v="1"/>
  </r>
  <r>
    <x v="91092"/>
    <x v="78215"/>
    <n v="227382"/>
    <x v="17"/>
    <x v="0"/>
    <x v="0"/>
    <x v="55655"/>
    <x v="1"/>
    <x v="0"/>
  </r>
  <r>
    <x v="91093"/>
    <x v="78216"/>
    <n v="227382"/>
    <x v="87"/>
    <x v="0"/>
    <x v="0"/>
    <x v="21109"/>
    <x v="4"/>
    <x v="0"/>
  </r>
  <r>
    <x v="91094"/>
    <x v="78217"/>
    <n v="227382"/>
    <x v="475"/>
    <x v="0"/>
    <x v="0"/>
    <x v="55656"/>
    <x v="2"/>
    <x v="1"/>
  </r>
  <r>
    <x v="91095"/>
    <x v="78218"/>
    <n v="227382"/>
    <x v="44"/>
    <x v="0"/>
    <x v="0"/>
    <x v="50764"/>
    <x v="3"/>
    <x v="0"/>
  </r>
  <r>
    <x v="91096"/>
    <x v="23512"/>
    <n v="227414"/>
    <x v="312"/>
    <x v="4"/>
    <x v="4"/>
    <x v="20756"/>
    <x v="6"/>
    <x v="0"/>
  </r>
  <r>
    <x v="91097"/>
    <x v="78219"/>
    <n v="227414"/>
    <x v="73"/>
    <x v="4"/>
    <x v="4"/>
    <x v="55657"/>
    <x v="4"/>
    <x v="0"/>
  </r>
  <r>
    <x v="91098"/>
    <x v="78220"/>
    <n v="227414"/>
    <x v="8"/>
    <x v="4"/>
    <x v="4"/>
    <x v="55658"/>
    <x v="6"/>
    <x v="0"/>
  </r>
  <r>
    <x v="91099"/>
    <x v="78221"/>
    <n v="227478"/>
    <x v="196"/>
    <x v="4"/>
    <x v="4"/>
    <x v="4228"/>
    <x v="0"/>
    <x v="0"/>
  </r>
  <r>
    <x v="91100"/>
    <x v="78222"/>
    <n v="227478"/>
    <x v="4721"/>
    <x v="4"/>
    <x v="4"/>
    <x v="18342"/>
    <x v="6"/>
    <x v="0"/>
  </r>
  <r>
    <x v="91101"/>
    <x v="78223"/>
    <n v="227478"/>
    <x v="1232"/>
    <x v="4"/>
    <x v="4"/>
    <x v="31766"/>
    <x v="3"/>
    <x v="0"/>
  </r>
  <r>
    <x v="91102"/>
    <x v="78224"/>
    <n v="227478"/>
    <x v="434"/>
    <x v="4"/>
    <x v="4"/>
    <x v="55659"/>
    <x v="2"/>
    <x v="1"/>
  </r>
  <r>
    <x v="91103"/>
    <x v="26019"/>
    <n v="227478"/>
    <x v="8"/>
    <x v="4"/>
    <x v="4"/>
    <x v="22666"/>
    <x v="3"/>
    <x v="0"/>
  </r>
  <r>
    <x v="91104"/>
    <x v="78225"/>
    <n v="227478"/>
    <x v="345"/>
    <x v="4"/>
    <x v="4"/>
    <x v="55660"/>
    <x v="2"/>
    <x v="1"/>
  </r>
  <r>
    <x v="91105"/>
    <x v="78226"/>
    <n v="227478"/>
    <x v="331"/>
    <x v="4"/>
    <x v="4"/>
    <x v="55661"/>
    <x v="6"/>
    <x v="0"/>
  </r>
  <r>
    <x v="91106"/>
    <x v="65990"/>
    <n v="227478"/>
    <x v="164"/>
    <x v="4"/>
    <x v="4"/>
    <x v="32629"/>
    <x v="6"/>
    <x v="0"/>
  </r>
  <r>
    <x v="91107"/>
    <x v="26959"/>
    <n v="227478"/>
    <x v="13"/>
    <x v="4"/>
    <x v="4"/>
    <x v="13288"/>
    <x v="3"/>
    <x v="0"/>
  </r>
  <r>
    <x v="91108"/>
    <x v="10149"/>
    <n v="227478"/>
    <x v="2"/>
    <x v="4"/>
    <x v="4"/>
    <x v="5486"/>
    <x v="6"/>
    <x v="0"/>
  </r>
  <r>
    <x v="91109"/>
    <x v="72971"/>
    <n v="227478"/>
    <x v="421"/>
    <x v="4"/>
    <x v="4"/>
    <x v="12729"/>
    <x v="2"/>
    <x v="1"/>
  </r>
  <r>
    <x v="91110"/>
    <x v="78227"/>
    <n v="227478"/>
    <x v="2037"/>
    <x v="4"/>
    <x v="4"/>
    <x v="43949"/>
    <x v="3"/>
    <x v="0"/>
  </r>
  <r>
    <x v="91111"/>
    <x v="78228"/>
    <n v="227484"/>
    <x v="5"/>
    <x v="15"/>
    <x v="15"/>
    <x v="55662"/>
    <x v="5"/>
    <x v="0"/>
  </r>
  <r>
    <x v="91112"/>
    <x v="78229"/>
    <n v="227484"/>
    <x v="139"/>
    <x v="15"/>
    <x v="15"/>
    <x v="14154"/>
    <x v="4"/>
    <x v="0"/>
  </r>
  <r>
    <x v="91113"/>
    <x v="78230"/>
    <n v="227484"/>
    <x v="3180"/>
    <x v="15"/>
    <x v="15"/>
    <x v="44651"/>
    <x v="6"/>
    <x v="0"/>
  </r>
  <r>
    <x v="91114"/>
    <x v="11009"/>
    <n v="227633"/>
    <x v="9"/>
    <x v="2"/>
    <x v="2"/>
    <x v="23003"/>
    <x v="5"/>
    <x v="0"/>
  </r>
  <r>
    <x v="91115"/>
    <x v="78231"/>
    <n v="227633"/>
    <x v="265"/>
    <x v="2"/>
    <x v="2"/>
    <x v="55663"/>
    <x v="5"/>
    <x v="0"/>
  </r>
  <r>
    <x v="91116"/>
    <x v="78232"/>
    <n v="227633"/>
    <x v="5"/>
    <x v="2"/>
    <x v="2"/>
    <x v="55664"/>
    <x v="2"/>
    <x v="1"/>
  </r>
  <r>
    <x v="91117"/>
    <x v="78233"/>
    <n v="227633"/>
    <x v="13"/>
    <x v="2"/>
    <x v="2"/>
    <x v="55665"/>
    <x v="2"/>
    <x v="1"/>
  </r>
  <r>
    <x v="91118"/>
    <x v="78234"/>
    <n v="227633"/>
    <x v="180"/>
    <x v="2"/>
    <x v="2"/>
    <x v="9388"/>
    <x v="4"/>
    <x v="0"/>
  </r>
  <r>
    <x v="91119"/>
    <x v="78235"/>
    <n v="227633"/>
    <x v="8"/>
    <x v="2"/>
    <x v="2"/>
    <x v="14662"/>
    <x v="6"/>
    <x v="0"/>
  </r>
  <r>
    <x v="91120"/>
    <x v="77407"/>
    <n v="227633"/>
    <x v="293"/>
    <x v="2"/>
    <x v="2"/>
    <x v="34467"/>
    <x v="6"/>
    <x v="0"/>
  </r>
  <r>
    <x v="91121"/>
    <x v="15448"/>
    <n v="227633"/>
    <x v="81"/>
    <x v="2"/>
    <x v="2"/>
    <x v="55666"/>
    <x v="4"/>
    <x v="0"/>
  </r>
  <r>
    <x v="91122"/>
    <x v="78236"/>
    <n v="227633"/>
    <x v="2400"/>
    <x v="2"/>
    <x v="2"/>
    <x v="516"/>
    <x v="2"/>
    <x v="1"/>
  </r>
  <r>
    <x v="91123"/>
    <x v="3497"/>
    <n v="227637"/>
    <x v="1761"/>
    <x v="5"/>
    <x v="5"/>
    <x v="3429"/>
    <x v="3"/>
    <x v="0"/>
  </r>
  <r>
    <x v="91124"/>
    <x v="78237"/>
    <n v="227637"/>
    <x v="8"/>
    <x v="5"/>
    <x v="5"/>
    <x v="38287"/>
    <x v="3"/>
    <x v="0"/>
  </r>
  <r>
    <x v="91125"/>
    <x v="39572"/>
    <n v="227637"/>
    <x v="242"/>
    <x v="5"/>
    <x v="5"/>
    <x v="39471"/>
    <x v="4"/>
    <x v="0"/>
  </r>
  <r>
    <x v="91126"/>
    <x v="23787"/>
    <n v="227637"/>
    <x v="5"/>
    <x v="5"/>
    <x v="5"/>
    <x v="55667"/>
    <x v="0"/>
    <x v="0"/>
  </r>
  <r>
    <x v="91127"/>
    <x v="78238"/>
    <n v="227637"/>
    <x v="536"/>
    <x v="5"/>
    <x v="5"/>
    <x v="55668"/>
    <x v="4"/>
    <x v="0"/>
  </r>
  <r>
    <x v="91128"/>
    <x v="68022"/>
    <n v="227637"/>
    <x v="15"/>
    <x v="5"/>
    <x v="5"/>
    <x v="13116"/>
    <x v="3"/>
    <x v="0"/>
  </r>
  <r>
    <x v="91129"/>
    <x v="78239"/>
    <n v="227637"/>
    <x v="75"/>
    <x v="5"/>
    <x v="5"/>
    <x v="55669"/>
    <x v="6"/>
    <x v="0"/>
  </r>
  <r>
    <x v="91130"/>
    <x v="44075"/>
    <n v="227637"/>
    <x v="13"/>
    <x v="5"/>
    <x v="5"/>
    <x v="55670"/>
    <x v="6"/>
    <x v="0"/>
  </r>
  <r>
    <x v="91131"/>
    <x v="78240"/>
    <n v="227637"/>
    <x v="3334"/>
    <x v="5"/>
    <x v="5"/>
    <x v="17736"/>
    <x v="6"/>
    <x v="0"/>
  </r>
  <r>
    <x v="91132"/>
    <x v="78241"/>
    <n v="227637"/>
    <x v="9"/>
    <x v="5"/>
    <x v="5"/>
    <x v="55671"/>
    <x v="5"/>
    <x v="0"/>
  </r>
  <r>
    <x v="91133"/>
    <x v="78242"/>
    <n v="227637"/>
    <x v="4722"/>
    <x v="5"/>
    <x v="5"/>
    <x v="32757"/>
    <x v="0"/>
    <x v="0"/>
  </r>
  <r>
    <x v="91134"/>
    <x v="78243"/>
    <n v="227637"/>
    <x v="57"/>
    <x v="5"/>
    <x v="5"/>
    <x v="55672"/>
    <x v="3"/>
    <x v="0"/>
  </r>
  <r>
    <x v="91135"/>
    <x v="78244"/>
    <n v="227637"/>
    <x v="1364"/>
    <x v="5"/>
    <x v="5"/>
    <x v="42604"/>
    <x v="1"/>
    <x v="0"/>
  </r>
  <r>
    <x v="91136"/>
    <x v="56716"/>
    <n v="227637"/>
    <x v="2"/>
    <x v="5"/>
    <x v="5"/>
    <x v="28670"/>
    <x v="6"/>
    <x v="0"/>
  </r>
  <r>
    <x v="91137"/>
    <x v="78245"/>
    <n v="227637"/>
    <x v="184"/>
    <x v="5"/>
    <x v="5"/>
    <x v="32604"/>
    <x v="3"/>
    <x v="0"/>
  </r>
  <r>
    <x v="91138"/>
    <x v="78246"/>
    <n v="227637"/>
    <x v="2353"/>
    <x v="5"/>
    <x v="5"/>
    <x v="44618"/>
    <x v="6"/>
    <x v="0"/>
  </r>
  <r>
    <x v="91139"/>
    <x v="78247"/>
    <n v="227660"/>
    <x v="148"/>
    <x v="1"/>
    <x v="1"/>
    <x v="55673"/>
    <x v="6"/>
    <x v="0"/>
  </r>
  <r>
    <x v="91140"/>
    <x v="70579"/>
    <n v="227660"/>
    <x v="61"/>
    <x v="1"/>
    <x v="1"/>
    <x v="51400"/>
    <x v="6"/>
    <x v="0"/>
  </r>
  <r>
    <x v="91141"/>
    <x v="26392"/>
    <n v="227683"/>
    <x v="3815"/>
    <x v="11"/>
    <x v="11"/>
    <x v="55674"/>
    <x v="2"/>
    <x v="1"/>
  </r>
  <r>
    <x v="91142"/>
    <x v="16811"/>
    <n v="227683"/>
    <x v="232"/>
    <x v="11"/>
    <x v="11"/>
    <x v="48990"/>
    <x v="5"/>
    <x v="0"/>
  </r>
  <r>
    <x v="91143"/>
    <x v="78248"/>
    <n v="227683"/>
    <x v="120"/>
    <x v="11"/>
    <x v="11"/>
    <x v="24179"/>
    <x v="6"/>
    <x v="0"/>
  </r>
  <r>
    <x v="91144"/>
    <x v="51411"/>
    <n v="227683"/>
    <x v="103"/>
    <x v="11"/>
    <x v="11"/>
    <x v="37245"/>
    <x v="0"/>
    <x v="0"/>
  </r>
  <r>
    <x v="91145"/>
    <x v="78249"/>
    <n v="227683"/>
    <x v="187"/>
    <x v="11"/>
    <x v="11"/>
    <x v="55675"/>
    <x v="6"/>
    <x v="0"/>
  </r>
  <r>
    <x v="91146"/>
    <x v="78250"/>
    <n v="227683"/>
    <x v="38"/>
    <x v="11"/>
    <x v="11"/>
    <x v="55676"/>
    <x v="2"/>
    <x v="1"/>
  </r>
  <r>
    <x v="91147"/>
    <x v="67571"/>
    <n v="227683"/>
    <x v="1379"/>
    <x v="11"/>
    <x v="11"/>
    <x v="17072"/>
    <x v="3"/>
    <x v="0"/>
  </r>
  <r>
    <x v="91148"/>
    <x v="78251"/>
    <n v="227683"/>
    <x v="213"/>
    <x v="11"/>
    <x v="11"/>
    <x v="55677"/>
    <x v="1"/>
    <x v="0"/>
  </r>
  <r>
    <x v="91149"/>
    <x v="78252"/>
    <n v="227687"/>
    <x v="152"/>
    <x v="1"/>
    <x v="1"/>
    <x v="55678"/>
    <x v="6"/>
    <x v="0"/>
  </r>
  <r>
    <x v="91150"/>
    <x v="78253"/>
    <n v="227687"/>
    <x v="2"/>
    <x v="1"/>
    <x v="1"/>
    <x v="55679"/>
    <x v="6"/>
    <x v="0"/>
  </r>
  <r>
    <x v="91151"/>
    <x v="78254"/>
    <n v="227687"/>
    <x v="1100"/>
    <x v="1"/>
    <x v="1"/>
    <x v="26818"/>
    <x v="4"/>
    <x v="0"/>
  </r>
  <r>
    <x v="91152"/>
    <x v="78255"/>
    <n v="227687"/>
    <x v="434"/>
    <x v="1"/>
    <x v="1"/>
    <x v="36397"/>
    <x v="6"/>
    <x v="0"/>
  </r>
  <r>
    <x v="91153"/>
    <x v="78256"/>
    <n v="227687"/>
    <x v="5"/>
    <x v="1"/>
    <x v="1"/>
    <x v="10030"/>
    <x v="4"/>
    <x v="0"/>
  </r>
  <r>
    <x v="91154"/>
    <x v="78257"/>
    <n v="227687"/>
    <x v="53"/>
    <x v="1"/>
    <x v="1"/>
    <x v="27507"/>
    <x v="6"/>
    <x v="0"/>
  </r>
  <r>
    <x v="91155"/>
    <x v="78258"/>
    <n v="227687"/>
    <x v="753"/>
    <x v="1"/>
    <x v="1"/>
    <x v="37435"/>
    <x v="2"/>
    <x v="1"/>
  </r>
  <r>
    <x v="91156"/>
    <x v="78259"/>
    <n v="227687"/>
    <x v="87"/>
    <x v="1"/>
    <x v="1"/>
    <x v="55680"/>
    <x v="3"/>
    <x v="0"/>
  </r>
  <r>
    <x v="91157"/>
    <x v="78260"/>
    <n v="227687"/>
    <x v="4681"/>
    <x v="1"/>
    <x v="1"/>
    <x v="55681"/>
    <x v="5"/>
    <x v="0"/>
  </r>
  <r>
    <x v="91158"/>
    <x v="78261"/>
    <n v="227687"/>
    <x v="457"/>
    <x v="1"/>
    <x v="1"/>
    <x v="42835"/>
    <x v="5"/>
    <x v="0"/>
  </r>
  <r>
    <x v="91159"/>
    <x v="58222"/>
    <n v="227712"/>
    <x v="3992"/>
    <x v="4"/>
    <x v="4"/>
    <x v="44272"/>
    <x v="5"/>
    <x v="0"/>
  </r>
  <r>
    <x v="91160"/>
    <x v="78262"/>
    <n v="227790"/>
    <x v="5"/>
    <x v="1"/>
    <x v="1"/>
    <x v="50457"/>
    <x v="5"/>
    <x v="0"/>
  </r>
  <r>
    <x v="91161"/>
    <x v="78263"/>
    <n v="227790"/>
    <x v="310"/>
    <x v="1"/>
    <x v="1"/>
    <x v="55682"/>
    <x v="6"/>
    <x v="0"/>
  </r>
  <r>
    <x v="91162"/>
    <x v="78264"/>
    <n v="227790"/>
    <x v="57"/>
    <x v="1"/>
    <x v="1"/>
    <x v="7282"/>
    <x v="4"/>
    <x v="0"/>
  </r>
  <r>
    <x v="91163"/>
    <x v="78265"/>
    <n v="227790"/>
    <x v="9"/>
    <x v="1"/>
    <x v="1"/>
    <x v="55683"/>
    <x v="4"/>
    <x v="0"/>
  </r>
  <r>
    <x v="91164"/>
    <x v="27641"/>
    <n v="227790"/>
    <x v="232"/>
    <x v="1"/>
    <x v="1"/>
    <x v="5378"/>
    <x v="3"/>
    <x v="0"/>
  </r>
  <r>
    <x v="91165"/>
    <x v="78266"/>
    <n v="227791"/>
    <x v="285"/>
    <x v="13"/>
    <x v="13"/>
    <x v="55684"/>
    <x v="0"/>
    <x v="0"/>
  </r>
  <r>
    <x v="91166"/>
    <x v="78267"/>
    <n v="227791"/>
    <x v="9"/>
    <x v="13"/>
    <x v="13"/>
    <x v="21044"/>
    <x v="6"/>
    <x v="0"/>
  </r>
  <r>
    <x v="91167"/>
    <x v="78268"/>
    <n v="227791"/>
    <x v="362"/>
    <x v="13"/>
    <x v="13"/>
    <x v="3044"/>
    <x v="6"/>
    <x v="0"/>
  </r>
  <r>
    <x v="91168"/>
    <x v="78269"/>
    <n v="227791"/>
    <x v="1431"/>
    <x v="13"/>
    <x v="13"/>
    <x v="20252"/>
    <x v="3"/>
    <x v="0"/>
  </r>
  <r>
    <x v="91169"/>
    <x v="78270"/>
    <n v="227791"/>
    <x v="975"/>
    <x v="13"/>
    <x v="13"/>
    <x v="28887"/>
    <x v="4"/>
    <x v="0"/>
  </r>
  <r>
    <x v="91170"/>
    <x v="78271"/>
    <n v="227791"/>
    <x v="13"/>
    <x v="13"/>
    <x v="13"/>
    <x v="40855"/>
    <x v="3"/>
    <x v="0"/>
  </r>
  <r>
    <x v="91171"/>
    <x v="78272"/>
    <n v="227791"/>
    <x v="338"/>
    <x v="13"/>
    <x v="13"/>
    <x v="41828"/>
    <x v="2"/>
    <x v="1"/>
  </r>
  <r>
    <x v="91172"/>
    <x v="78273"/>
    <n v="227791"/>
    <x v="2470"/>
    <x v="13"/>
    <x v="13"/>
    <x v="37531"/>
    <x v="6"/>
    <x v="0"/>
  </r>
  <r>
    <x v="91173"/>
    <x v="78274"/>
    <n v="227791"/>
    <x v="4484"/>
    <x v="13"/>
    <x v="13"/>
    <x v="52406"/>
    <x v="3"/>
    <x v="0"/>
  </r>
  <r>
    <x v="91174"/>
    <x v="78275"/>
    <n v="227791"/>
    <x v="1377"/>
    <x v="13"/>
    <x v="13"/>
    <x v="31229"/>
    <x v="0"/>
    <x v="0"/>
  </r>
  <r>
    <x v="91175"/>
    <x v="76031"/>
    <n v="227791"/>
    <x v="2"/>
    <x v="13"/>
    <x v="13"/>
    <x v="55685"/>
    <x v="2"/>
    <x v="1"/>
  </r>
  <r>
    <x v="91176"/>
    <x v="78276"/>
    <n v="227812"/>
    <x v="57"/>
    <x v="8"/>
    <x v="8"/>
    <x v="55686"/>
    <x v="6"/>
    <x v="0"/>
  </r>
  <r>
    <x v="91177"/>
    <x v="78277"/>
    <n v="227812"/>
    <x v="187"/>
    <x v="8"/>
    <x v="8"/>
    <x v="55687"/>
    <x v="6"/>
    <x v="0"/>
  </r>
  <r>
    <x v="91178"/>
    <x v="8893"/>
    <n v="227812"/>
    <x v="1063"/>
    <x v="8"/>
    <x v="8"/>
    <x v="13441"/>
    <x v="6"/>
    <x v="0"/>
  </r>
  <r>
    <x v="91179"/>
    <x v="78278"/>
    <n v="227812"/>
    <x v="9"/>
    <x v="8"/>
    <x v="8"/>
    <x v="55688"/>
    <x v="4"/>
    <x v="0"/>
  </r>
  <r>
    <x v="91180"/>
    <x v="78279"/>
    <n v="227812"/>
    <x v="582"/>
    <x v="8"/>
    <x v="8"/>
    <x v="55689"/>
    <x v="6"/>
    <x v="0"/>
  </r>
  <r>
    <x v="91181"/>
    <x v="78280"/>
    <n v="227812"/>
    <x v="1798"/>
    <x v="8"/>
    <x v="8"/>
    <x v="3658"/>
    <x v="6"/>
    <x v="0"/>
  </r>
  <r>
    <x v="91182"/>
    <x v="78281"/>
    <n v="227812"/>
    <x v="322"/>
    <x v="8"/>
    <x v="8"/>
    <x v="55690"/>
    <x v="2"/>
    <x v="1"/>
  </r>
  <r>
    <x v="91183"/>
    <x v="27208"/>
    <n v="227812"/>
    <x v="5"/>
    <x v="8"/>
    <x v="8"/>
    <x v="37615"/>
    <x v="5"/>
    <x v="0"/>
  </r>
  <r>
    <x v="91184"/>
    <x v="78282"/>
    <n v="227812"/>
    <x v="801"/>
    <x v="8"/>
    <x v="8"/>
    <x v="7002"/>
    <x v="5"/>
    <x v="0"/>
  </r>
  <r>
    <x v="91185"/>
    <x v="43806"/>
    <n v="227812"/>
    <x v="24"/>
    <x v="8"/>
    <x v="8"/>
    <x v="24494"/>
    <x v="6"/>
    <x v="0"/>
  </r>
  <r>
    <x v="91186"/>
    <x v="73334"/>
    <n v="227812"/>
    <x v="3321"/>
    <x v="8"/>
    <x v="8"/>
    <x v="10100"/>
    <x v="2"/>
    <x v="1"/>
  </r>
  <r>
    <x v="91187"/>
    <x v="78283"/>
    <n v="227812"/>
    <x v="112"/>
    <x v="8"/>
    <x v="8"/>
    <x v="37102"/>
    <x v="3"/>
    <x v="0"/>
  </r>
  <r>
    <x v="91188"/>
    <x v="78284"/>
    <n v="227812"/>
    <x v="1808"/>
    <x v="8"/>
    <x v="8"/>
    <x v="55691"/>
    <x v="2"/>
    <x v="1"/>
  </r>
  <r>
    <x v="91189"/>
    <x v="78285"/>
    <n v="227812"/>
    <x v="679"/>
    <x v="8"/>
    <x v="8"/>
    <x v="55692"/>
    <x v="0"/>
    <x v="0"/>
  </r>
  <r>
    <x v="91190"/>
    <x v="78286"/>
    <n v="227812"/>
    <x v="2"/>
    <x v="8"/>
    <x v="8"/>
    <x v="18312"/>
    <x v="6"/>
    <x v="0"/>
  </r>
  <r>
    <x v="91191"/>
    <x v="78287"/>
    <n v="227812"/>
    <x v="267"/>
    <x v="8"/>
    <x v="8"/>
    <x v="55693"/>
    <x v="6"/>
    <x v="0"/>
  </r>
  <r>
    <x v="91192"/>
    <x v="78288"/>
    <n v="227814"/>
    <x v="1875"/>
    <x v="3"/>
    <x v="3"/>
    <x v="4138"/>
    <x v="3"/>
    <x v="0"/>
  </r>
  <r>
    <x v="91193"/>
    <x v="51281"/>
    <n v="227814"/>
    <x v="2"/>
    <x v="3"/>
    <x v="3"/>
    <x v="20688"/>
    <x v="1"/>
    <x v="0"/>
  </r>
  <r>
    <x v="91194"/>
    <x v="78289"/>
    <n v="227814"/>
    <x v="176"/>
    <x v="3"/>
    <x v="3"/>
    <x v="55694"/>
    <x v="2"/>
    <x v="1"/>
  </r>
  <r>
    <x v="91195"/>
    <x v="19977"/>
    <n v="227814"/>
    <x v="9"/>
    <x v="3"/>
    <x v="3"/>
    <x v="17938"/>
    <x v="3"/>
    <x v="0"/>
  </r>
  <r>
    <x v="91196"/>
    <x v="78290"/>
    <n v="227814"/>
    <x v="8"/>
    <x v="3"/>
    <x v="3"/>
    <x v="31415"/>
    <x v="4"/>
    <x v="0"/>
  </r>
  <r>
    <x v="91197"/>
    <x v="78291"/>
    <n v="227814"/>
    <x v="165"/>
    <x v="3"/>
    <x v="3"/>
    <x v="48663"/>
    <x v="4"/>
    <x v="0"/>
  </r>
  <r>
    <x v="91198"/>
    <x v="78292"/>
    <n v="227814"/>
    <x v="391"/>
    <x v="3"/>
    <x v="3"/>
    <x v="4242"/>
    <x v="1"/>
    <x v="0"/>
  </r>
  <r>
    <x v="91199"/>
    <x v="78293"/>
    <n v="227814"/>
    <x v="17"/>
    <x v="3"/>
    <x v="3"/>
    <x v="55695"/>
    <x v="6"/>
    <x v="0"/>
  </r>
  <r>
    <x v="91200"/>
    <x v="78294"/>
    <n v="227814"/>
    <x v="1232"/>
    <x v="3"/>
    <x v="3"/>
    <x v="55696"/>
    <x v="6"/>
    <x v="0"/>
  </r>
  <r>
    <x v="91201"/>
    <x v="51942"/>
    <n v="227823"/>
    <x v="310"/>
    <x v="0"/>
    <x v="0"/>
    <x v="6460"/>
    <x v="1"/>
    <x v="0"/>
  </r>
  <r>
    <x v="91202"/>
    <x v="51026"/>
    <n v="227823"/>
    <x v="5"/>
    <x v="0"/>
    <x v="0"/>
    <x v="39869"/>
    <x v="1"/>
    <x v="0"/>
  </r>
  <r>
    <x v="91203"/>
    <x v="24621"/>
    <n v="227823"/>
    <x v="1151"/>
    <x v="0"/>
    <x v="0"/>
    <x v="17669"/>
    <x v="3"/>
    <x v="0"/>
  </r>
  <r>
    <x v="91204"/>
    <x v="78295"/>
    <n v="227823"/>
    <x v="17"/>
    <x v="0"/>
    <x v="0"/>
    <x v="37423"/>
    <x v="0"/>
    <x v="0"/>
  </r>
  <r>
    <x v="91205"/>
    <x v="2366"/>
    <n v="227823"/>
    <x v="251"/>
    <x v="0"/>
    <x v="0"/>
    <x v="2321"/>
    <x v="6"/>
    <x v="0"/>
  </r>
  <r>
    <x v="91206"/>
    <x v="78296"/>
    <n v="227823"/>
    <x v="112"/>
    <x v="0"/>
    <x v="0"/>
    <x v="55697"/>
    <x v="6"/>
    <x v="0"/>
  </r>
  <r>
    <x v="91207"/>
    <x v="78297"/>
    <n v="227823"/>
    <x v="1213"/>
    <x v="0"/>
    <x v="0"/>
    <x v="16383"/>
    <x v="5"/>
    <x v="0"/>
  </r>
  <r>
    <x v="91208"/>
    <x v="78298"/>
    <n v="227823"/>
    <x v="2"/>
    <x v="0"/>
    <x v="0"/>
    <x v="32784"/>
    <x v="5"/>
    <x v="0"/>
  </r>
  <r>
    <x v="91209"/>
    <x v="52521"/>
    <n v="227823"/>
    <x v="250"/>
    <x v="0"/>
    <x v="0"/>
    <x v="40805"/>
    <x v="0"/>
    <x v="0"/>
  </r>
  <r>
    <x v="91210"/>
    <x v="78299"/>
    <n v="227823"/>
    <x v="132"/>
    <x v="0"/>
    <x v="0"/>
    <x v="55698"/>
    <x v="1"/>
    <x v="0"/>
  </r>
  <r>
    <x v="91211"/>
    <x v="78300"/>
    <n v="227823"/>
    <x v="504"/>
    <x v="0"/>
    <x v="0"/>
    <x v="55699"/>
    <x v="6"/>
    <x v="0"/>
  </r>
  <r>
    <x v="91212"/>
    <x v="5250"/>
    <n v="227841"/>
    <x v="3744"/>
    <x v="6"/>
    <x v="6"/>
    <x v="5094"/>
    <x v="1"/>
    <x v="0"/>
  </r>
  <r>
    <x v="91213"/>
    <x v="78301"/>
    <n v="227841"/>
    <x v="5"/>
    <x v="6"/>
    <x v="6"/>
    <x v="45302"/>
    <x v="1"/>
    <x v="0"/>
  </r>
  <r>
    <x v="91214"/>
    <x v="43885"/>
    <n v="227841"/>
    <x v="3063"/>
    <x v="6"/>
    <x v="6"/>
    <x v="55700"/>
    <x v="4"/>
    <x v="0"/>
  </r>
  <r>
    <x v="91215"/>
    <x v="78302"/>
    <n v="227841"/>
    <x v="87"/>
    <x v="6"/>
    <x v="6"/>
    <x v="42834"/>
    <x v="2"/>
    <x v="1"/>
  </r>
  <r>
    <x v="91216"/>
    <x v="78303"/>
    <n v="227841"/>
    <x v="3"/>
    <x v="6"/>
    <x v="6"/>
    <x v="55701"/>
    <x v="4"/>
    <x v="0"/>
  </r>
  <r>
    <x v="91217"/>
    <x v="78304"/>
    <n v="227841"/>
    <x v="38"/>
    <x v="6"/>
    <x v="6"/>
    <x v="1729"/>
    <x v="2"/>
    <x v="1"/>
  </r>
  <r>
    <x v="91218"/>
    <x v="78305"/>
    <n v="227841"/>
    <x v="674"/>
    <x v="6"/>
    <x v="6"/>
    <x v="9836"/>
    <x v="2"/>
    <x v="1"/>
  </r>
  <r>
    <x v="91219"/>
    <x v="15972"/>
    <n v="227841"/>
    <x v="138"/>
    <x v="6"/>
    <x v="6"/>
    <x v="14595"/>
    <x v="0"/>
    <x v="0"/>
  </r>
  <r>
    <x v="91220"/>
    <x v="78306"/>
    <n v="227841"/>
    <x v="120"/>
    <x v="6"/>
    <x v="6"/>
    <x v="13037"/>
    <x v="4"/>
    <x v="0"/>
  </r>
  <r>
    <x v="91221"/>
    <x v="78307"/>
    <n v="227841"/>
    <x v="16"/>
    <x v="6"/>
    <x v="6"/>
    <x v="55702"/>
    <x v="2"/>
    <x v="1"/>
  </r>
  <r>
    <x v="91222"/>
    <x v="78308"/>
    <n v="227841"/>
    <x v="275"/>
    <x v="6"/>
    <x v="6"/>
    <x v="55703"/>
    <x v="6"/>
    <x v="0"/>
  </r>
  <r>
    <x v="91223"/>
    <x v="78309"/>
    <n v="227841"/>
    <x v="53"/>
    <x v="6"/>
    <x v="6"/>
    <x v="55704"/>
    <x v="2"/>
    <x v="1"/>
  </r>
  <r>
    <x v="91224"/>
    <x v="51962"/>
    <n v="227841"/>
    <x v="1469"/>
    <x v="6"/>
    <x v="6"/>
    <x v="19935"/>
    <x v="3"/>
    <x v="0"/>
  </r>
  <r>
    <x v="91225"/>
    <x v="78310"/>
    <n v="227841"/>
    <x v="13"/>
    <x v="6"/>
    <x v="6"/>
    <x v="30751"/>
    <x v="1"/>
    <x v="0"/>
  </r>
  <r>
    <x v="91226"/>
    <x v="78311"/>
    <n v="227841"/>
    <x v="1196"/>
    <x v="6"/>
    <x v="6"/>
    <x v="55705"/>
    <x v="5"/>
    <x v="0"/>
  </r>
  <r>
    <x v="91227"/>
    <x v="48800"/>
    <n v="227841"/>
    <x v="57"/>
    <x v="6"/>
    <x v="6"/>
    <x v="34401"/>
    <x v="3"/>
    <x v="0"/>
  </r>
  <r>
    <x v="91228"/>
    <x v="78312"/>
    <n v="227841"/>
    <x v="735"/>
    <x v="6"/>
    <x v="6"/>
    <x v="24858"/>
    <x v="4"/>
    <x v="0"/>
  </r>
  <r>
    <x v="91229"/>
    <x v="78313"/>
    <n v="227841"/>
    <x v="443"/>
    <x v="6"/>
    <x v="6"/>
    <x v="25482"/>
    <x v="4"/>
    <x v="0"/>
  </r>
  <r>
    <x v="91230"/>
    <x v="78314"/>
    <n v="227841"/>
    <x v="2"/>
    <x v="6"/>
    <x v="6"/>
    <x v="55706"/>
    <x v="4"/>
    <x v="0"/>
  </r>
  <r>
    <x v="91231"/>
    <x v="78315"/>
    <n v="227842"/>
    <x v="187"/>
    <x v="10"/>
    <x v="10"/>
    <x v="4394"/>
    <x v="1"/>
    <x v="0"/>
  </r>
  <r>
    <x v="91232"/>
    <x v="78316"/>
    <n v="227842"/>
    <x v="5"/>
    <x v="10"/>
    <x v="10"/>
    <x v="16802"/>
    <x v="4"/>
    <x v="0"/>
  </r>
  <r>
    <x v="91233"/>
    <x v="77651"/>
    <n v="227842"/>
    <x v="50"/>
    <x v="10"/>
    <x v="10"/>
    <x v="46858"/>
    <x v="1"/>
    <x v="0"/>
  </r>
  <r>
    <x v="91234"/>
    <x v="78317"/>
    <n v="227842"/>
    <x v="33"/>
    <x v="10"/>
    <x v="10"/>
    <x v="55707"/>
    <x v="6"/>
    <x v="0"/>
  </r>
  <r>
    <x v="91235"/>
    <x v="78318"/>
    <n v="227842"/>
    <x v="132"/>
    <x v="10"/>
    <x v="10"/>
    <x v="55708"/>
    <x v="2"/>
    <x v="1"/>
  </r>
  <r>
    <x v="91236"/>
    <x v="78319"/>
    <n v="227842"/>
    <x v="2"/>
    <x v="10"/>
    <x v="10"/>
    <x v="33981"/>
    <x v="1"/>
    <x v="0"/>
  </r>
  <r>
    <x v="91237"/>
    <x v="78320"/>
    <n v="227842"/>
    <x v="9"/>
    <x v="10"/>
    <x v="10"/>
    <x v="55709"/>
    <x v="4"/>
    <x v="0"/>
  </r>
  <r>
    <x v="91238"/>
    <x v="15293"/>
    <n v="227842"/>
    <x v="904"/>
    <x v="10"/>
    <x v="10"/>
    <x v="32058"/>
    <x v="1"/>
    <x v="0"/>
  </r>
  <r>
    <x v="91239"/>
    <x v="78321"/>
    <n v="227842"/>
    <x v="1229"/>
    <x v="10"/>
    <x v="10"/>
    <x v="44152"/>
    <x v="6"/>
    <x v="0"/>
  </r>
  <r>
    <x v="91240"/>
    <x v="67428"/>
    <n v="227842"/>
    <x v="1767"/>
    <x v="10"/>
    <x v="10"/>
    <x v="55710"/>
    <x v="2"/>
    <x v="1"/>
  </r>
  <r>
    <x v="91241"/>
    <x v="78322"/>
    <n v="227842"/>
    <x v="510"/>
    <x v="10"/>
    <x v="10"/>
    <x v="55711"/>
    <x v="2"/>
    <x v="1"/>
  </r>
  <r>
    <x v="91242"/>
    <x v="78323"/>
    <n v="227842"/>
    <x v="796"/>
    <x v="10"/>
    <x v="10"/>
    <x v="41512"/>
    <x v="0"/>
    <x v="0"/>
  </r>
  <r>
    <x v="91243"/>
    <x v="35417"/>
    <n v="227843"/>
    <x v="57"/>
    <x v="2"/>
    <x v="2"/>
    <x v="8972"/>
    <x v="1"/>
    <x v="0"/>
  </r>
  <r>
    <x v="91244"/>
    <x v="78324"/>
    <n v="227843"/>
    <x v="103"/>
    <x v="2"/>
    <x v="2"/>
    <x v="55712"/>
    <x v="6"/>
    <x v="0"/>
  </r>
  <r>
    <x v="91245"/>
    <x v="78325"/>
    <n v="227843"/>
    <x v="2502"/>
    <x v="2"/>
    <x v="2"/>
    <x v="9871"/>
    <x v="0"/>
    <x v="0"/>
  </r>
  <r>
    <x v="91246"/>
    <x v="78326"/>
    <n v="227843"/>
    <x v="1470"/>
    <x v="2"/>
    <x v="2"/>
    <x v="26816"/>
    <x v="1"/>
    <x v="0"/>
  </r>
  <r>
    <x v="91247"/>
    <x v="78327"/>
    <n v="227843"/>
    <x v="402"/>
    <x v="2"/>
    <x v="2"/>
    <x v="55713"/>
    <x v="2"/>
    <x v="1"/>
  </r>
  <r>
    <x v="91248"/>
    <x v="78328"/>
    <n v="227843"/>
    <x v="104"/>
    <x v="2"/>
    <x v="2"/>
    <x v="55714"/>
    <x v="2"/>
    <x v="1"/>
  </r>
  <r>
    <x v="91249"/>
    <x v="70017"/>
    <n v="227843"/>
    <x v="40"/>
    <x v="2"/>
    <x v="2"/>
    <x v="12252"/>
    <x v="4"/>
    <x v="0"/>
  </r>
  <r>
    <x v="91250"/>
    <x v="78329"/>
    <n v="227843"/>
    <x v="3615"/>
    <x v="2"/>
    <x v="2"/>
    <x v="55715"/>
    <x v="6"/>
    <x v="0"/>
  </r>
  <r>
    <x v="91251"/>
    <x v="78330"/>
    <n v="227843"/>
    <x v="141"/>
    <x v="2"/>
    <x v="2"/>
    <x v="55716"/>
    <x v="6"/>
    <x v="0"/>
  </r>
  <r>
    <x v="91252"/>
    <x v="78331"/>
    <n v="227843"/>
    <x v="3850"/>
    <x v="2"/>
    <x v="2"/>
    <x v="55717"/>
    <x v="3"/>
    <x v="0"/>
  </r>
  <r>
    <x v="91253"/>
    <x v="78332"/>
    <n v="227843"/>
    <x v="265"/>
    <x v="2"/>
    <x v="2"/>
    <x v="51914"/>
    <x v="3"/>
    <x v="0"/>
  </r>
  <r>
    <x v="91254"/>
    <x v="6233"/>
    <n v="227843"/>
    <x v="484"/>
    <x v="2"/>
    <x v="2"/>
    <x v="23080"/>
    <x v="5"/>
    <x v="0"/>
  </r>
  <r>
    <x v="91255"/>
    <x v="33165"/>
    <n v="227843"/>
    <x v="970"/>
    <x v="2"/>
    <x v="2"/>
    <x v="6522"/>
    <x v="5"/>
    <x v="0"/>
  </r>
  <r>
    <x v="91256"/>
    <x v="78333"/>
    <n v="227843"/>
    <x v="8"/>
    <x v="2"/>
    <x v="2"/>
    <x v="55718"/>
    <x v="6"/>
    <x v="0"/>
  </r>
  <r>
    <x v="91257"/>
    <x v="78334"/>
    <n v="227843"/>
    <x v="1151"/>
    <x v="2"/>
    <x v="2"/>
    <x v="55719"/>
    <x v="2"/>
    <x v="1"/>
  </r>
  <r>
    <x v="91258"/>
    <x v="49741"/>
    <n v="227843"/>
    <x v="208"/>
    <x v="2"/>
    <x v="2"/>
    <x v="12362"/>
    <x v="1"/>
    <x v="0"/>
  </r>
  <r>
    <x v="91259"/>
    <x v="78335"/>
    <n v="227849"/>
    <x v="5"/>
    <x v="1"/>
    <x v="1"/>
    <x v="55720"/>
    <x v="2"/>
    <x v="1"/>
  </r>
  <r>
    <x v="91260"/>
    <x v="78336"/>
    <n v="227849"/>
    <x v="238"/>
    <x v="1"/>
    <x v="1"/>
    <x v="55721"/>
    <x v="2"/>
    <x v="1"/>
  </r>
  <r>
    <x v="91261"/>
    <x v="33219"/>
    <n v="227849"/>
    <x v="38"/>
    <x v="1"/>
    <x v="1"/>
    <x v="28008"/>
    <x v="3"/>
    <x v="0"/>
  </r>
  <r>
    <x v="91262"/>
    <x v="78337"/>
    <n v="227849"/>
    <x v="1921"/>
    <x v="1"/>
    <x v="1"/>
    <x v="55722"/>
    <x v="0"/>
    <x v="0"/>
  </r>
  <r>
    <x v="91263"/>
    <x v="78338"/>
    <n v="227849"/>
    <x v="705"/>
    <x v="1"/>
    <x v="1"/>
    <x v="3950"/>
    <x v="2"/>
    <x v="1"/>
  </r>
  <r>
    <x v="91264"/>
    <x v="70578"/>
    <n v="227849"/>
    <x v="1957"/>
    <x v="1"/>
    <x v="1"/>
    <x v="39243"/>
    <x v="6"/>
    <x v="0"/>
  </r>
  <r>
    <x v="91265"/>
    <x v="78339"/>
    <n v="227870"/>
    <x v="2294"/>
    <x v="6"/>
    <x v="6"/>
    <x v="11385"/>
    <x v="6"/>
    <x v="0"/>
  </r>
  <r>
    <x v="91266"/>
    <x v="78340"/>
    <n v="227870"/>
    <x v="57"/>
    <x v="6"/>
    <x v="6"/>
    <x v="2808"/>
    <x v="6"/>
    <x v="0"/>
  </r>
  <r>
    <x v="91267"/>
    <x v="78341"/>
    <n v="227894"/>
    <x v="57"/>
    <x v="1"/>
    <x v="1"/>
    <x v="20434"/>
    <x v="0"/>
    <x v="0"/>
  </r>
  <r>
    <x v="91268"/>
    <x v="78342"/>
    <n v="227894"/>
    <x v="120"/>
    <x v="1"/>
    <x v="1"/>
    <x v="7364"/>
    <x v="1"/>
    <x v="0"/>
  </r>
  <r>
    <x v="91269"/>
    <x v="78343"/>
    <n v="227894"/>
    <x v="743"/>
    <x v="1"/>
    <x v="1"/>
    <x v="38028"/>
    <x v="6"/>
    <x v="0"/>
  </r>
  <r>
    <x v="91270"/>
    <x v="78344"/>
    <n v="227894"/>
    <x v="176"/>
    <x v="1"/>
    <x v="1"/>
    <x v="55723"/>
    <x v="0"/>
    <x v="0"/>
  </r>
  <r>
    <x v="91271"/>
    <x v="78345"/>
    <n v="227894"/>
    <x v="29"/>
    <x v="1"/>
    <x v="1"/>
    <x v="53656"/>
    <x v="4"/>
    <x v="0"/>
  </r>
  <r>
    <x v="91272"/>
    <x v="78346"/>
    <n v="227894"/>
    <x v="2705"/>
    <x v="1"/>
    <x v="1"/>
    <x v="2132"/>
    <x v="3"/>
    <x v="0"/>
  </r>
  <r>
    <x v="91273"/>
    <x v="78347"/>
    <n v="227894"/>
    <x v="300"/>
    <x v="1"/>
    <x v="1"/>
    <x v="16484"/>
    <x v="6"/>
    <x v="0"/>
  </r>
  <r>
    <x v="91274"/>
    <x v="78348"/>
    <n v="227894"/>
    <x v="13"/>
    <x v="1"/>
    <x v="1"/>
    <x v="8449"/>
    <x v="2"/>
    <x v="1"/>
  </r>
  <r>
    <x v="91275"/>
    <x v="78349"/>
    <n v="227894"/>
    <x v="9"/>
    <x v="1"/>
    <x v="1"/>
    <x v="55724"/>
    <x v="2"/>
    <x v="1"/>
  </r>
  <r>
    <x v="91276"/>
    <x v="78350"/>
    <n v="227894"/>
    <x v="2"/>
    <x v="1"/>
    <x v="1"/>
    <x v="55725"/>
    <x v="2"/>
    <x v="1"/>
  </r>
  <r>
    <x v="91277"/>
    <x v="78351"/>
    <n v="227894"/>
    <x v="2717"/>
    <x v="1"/>
    <x v="1"/>
    <x v="36529"/>
    <x v="4"/>
    <x v="0"/>
  </r>
  <r>
    <x v="91278"/>
    <x v="14843"/>
    <n v="227894"/>
    <x v="121"/>
    <x v="1"/>
    <x v="1"/>
    <x v="13645"/>
    <x v="6"/>
    <x v="0"/>
  </r>
  <r>
    <x v="91279"/>
    <x v="78352"/>
    <n v="227894"/>
    <x v="232"/>
    <x v="1"/>
    <x v="1"/>
    <x v="27067"/>
    <x v="4"/>
    <x v="0"/>
  </r>
  <r>
    <x v="91280"/>
    <x v="78353"/>
    <n v="227905"/>
    <x v="2"/>
    <x v="0"/>
    <x v="0"/>
    <x v="14364"/>
    <x v="1"/>
    <x v="0"/>
  </r>
  <r>
    <x v="91281"/>
    <x v="78354"/>
    <n v="227905"/>
    <x v="268"/>
    <x v="0"/>
    <x v="0"/>
    <x v="20999"/>
    <x v="5"/>
    <x v="0"/>
  </r>
  <r>
    <x v="91282"/>
    <x v="78355"/>
    <n v="227905"/>
    <x v="4723"/>
    <x v="0"/>
    <x v="0"/>
    <x v="39778"/>
    <x v="3"/>
    <x v="0"/>
  </r>
  <r>
    <x v="91283"/>
    <x v="78356"/>
    <n v="227905"/>
    <x v="121"/>
    <x v="0"/>
    <x v="0"/>
    <x v="45736"/>
    <x v="5"/>
    <x v="0"/>
  </r>
  <r>
    <x v="91284"/>
    <x v="78357"/>
    <n v="227905"/>
    <x v="308"/>
    <x v="0"/>
    <x v="0"/>
    <x v="55726"/>
    <x v="3"/>
    <x v="0"/>
  </r>
  <r>
    <x v="91285"/>
    <x v="78358"/>
    <n v="227905"/>
    <x v="3730"/>
    <x v="0"/>
    <x v="0"/>
    <x v="55727"/>
    <x v="6"/>
    <x v="0"/>
  </r>
  <r>
    <x v="91286"/>
    <x v="78359"/>
    <n v="227905"/>
    <x v="8"/>
    <x v="0"/>
    <x v="0"/>
    <x v="55728"/>
    <x v="4"/>
    <x v="0"/>
  </r>
  <r>
    <x v="91287"/>
    <x v="78360"/>
    <n v="227927"/>
    <x v="29"/>
    <x v="1"/>
    <x v="1"/>
    <x v="55729"/>
    <x v="2"/>
    <x v="1"/>
  </r>
  <r>
    <x v="91288"/>
    <x v="78361"/>
    <n v="227927"/>
    <x v="1230"/>
    <x v="1"/>
    <x v="1"/>
    <x v="55730"/>
    <x v="2"/>
    <x v="1"/>
  </r>
  <r>
    <x v="91289"/>
    <x v="78362"/>
    <n v="227927"/>
    <x v="4724"/>
    <x v="1"/>
    <x v="1"/>
    <x v="55731"/>
    <x v="2"/>
    <x v="1"/>
  </r>
  <r>
    <x v="91290"/>
    <x v="78363"/>
    <n v="227927"/>
    <x v="377"/>
    <x v="1"/>
    <x v="1"/>
    <x v="55732"/>
    <x v="3"/>
    <x v="0"/>
  </r>
  <r>
    <x v="91291"/>
    <x v="74538"/>
    <n v="227927"/>
    <x v="103"/>
    <x v="1"/>
    <x v="1"/>
    <x v="34563"/>
    <x v="4"/>
    <x v="0"/>
  </r>
  <r>
    <x v="91292"/>
    <x v="24603"/>
    <n v="227927"/>
    <x v="213"/>
    <x v="1"/>
    <x v="1"/>
    <x v="21605"/>
    <x v="1"/>
    <x v="0"/>
  </r>
  <r>
    <x v="91293"/>
    <x v="78364"/>
    <n v="227927"/>
    <x v="304"/>
    <x v="1"/>
    <x v="1"/>
    <x v="31036"/>
    <x v="2"/>
    <x v="1"/>
  </r>
  <r>
    <x v="91294"/>
    <x v="78365"/>
    <n v="227927"/>
    <x v="73"/>
    <x v="1"/>
    <x v="1"/>
    <x v="55733"/>
    <x v="5"/>
    <x v="0"/>
  </r>
  <r>
    <x v="91295"/>
    <x v="78366"/>
    <n v="227927"/>
    <x v="121"/>
    <x v="1"/>
    <x v="1"/>
    <x v="55734"/>
    <x v="6"/>
    <x v="0"/>
  </r>
  <r>
    <x v="91296"/>
    <x v="78367"/>
    <n v="227927"/>
    <x v="16"/>
    <x v="1"/>
    <x v="1"/>
    <x v="15417"/>
    <x v="3"/>
    <x v="0"/>
  </r>
  <r>
    <x v="91297"/>
    <x v="78368"/>
    <n v="227927"/>
    <x v="2609"/>
    <x v="1"/>
    <x v="1"/>
    <x v="55735"/>
    <x v="6"/>
    <x v="0"/>
  </r>
  <r>
    <x v="91298"/>
    <x v="48675"/>
    <n v="227927"/>
    <x v="491"/>
    <x v="1"/>
    <x v="1"/>
    <x v="38387"/>
    <x v="4"/>
    <x v="0"/>
  </r>
  <r>
    <x v="91299"/>
    <x v="78369"/>
    <n v="227961"/>
    <x v="662"/>
    <x v="1"/>
    <x v="1"/>
    <x v="55736"/>
    <x v="4"/>
    <x v="0"/>
  </r>
  <r>
    <x v="91300"/>
    <x v="78370"/>
    <n v="227961"/>
    <x v="73"/>
    <x v="1"/>
    <x v="1"/>
    <x v="55737"/>
    <x v="4"/>
    <x v="0"/>
  </r>
  <r>
    <x v="91301"/>
    <x v="78371"/>
    <n v="227961"/>
    <x v="53"/>
    <x v="1"/>
    <x v="1"/>
    <x v="55738"/>
    <x v="4"/>
    <x v="0"/>
  </r>
  <r>
    <x v="91302"/>
    <x v="78372"/>
    <n v="227961"/>
    <x v="57"/>
    <x v="1"/>
    <x v="1"/>
    <x v="55739"/>
    <x v="2"/>
    <x v="1"/>
  </r>
  <r>
    <x v="91303"/>
    <x v="78373"/>
    <n v="227961"/>
    <x v="5"/>
    <x v="1"/>
    <x v="1"/>
    <x v="55740"/>
    <x v="2"/>
    <x v="1"/>
  </r>
  <r>
    <x v="91304"/>
    <x v="78374"/>
    <n v="227961"/>
    <x v="644"/>
    <x v="1"/>
    <x v="1"/>
    <x v="35135"/>
    <x v="1"/>
    <x v="0"/>
  </r>
  <r>
    <x v="91305"/>
    <x v="78375"/>
    <n v="227961"/>
    <x v="2"/>
    <x v="1"/>
    <x v="1"/>
    <x v="55741"/>
    <x v="4"/>
    <x v="0"/>
  </r>
  <r>
    <x v="91306"/>
    <x v="78376"/>
    <n v="227961"/>
    <x v="13"/>
    <x v="1"/>
    <x v="1"/>
    <x v="55742"/>
    <x v="1"/>
    <x v="0"/>
  </r>
  <r>
    <x v="91307"/>
    <x v="69160"/>
    <n v="228001"/>
    <x v="5"/>
    <x v="0"/>
    <x v="0"/>
    <x v="14038"/>
    <x v="6"/>
    <x v="0"/>
  </r>
  <r>
    <x v="91308"/>
    <x v="9679"/>
    <n v="228001"/>
    <x v="2836"/>
    <x v="0"/>
    <x v="0"/>
    <x v="9195"/>
    <x v="3"/>
    <x v="0"/>
  </r>
  <r>
    <x v="91309"/>
    <x v="78377"/>
    <n v="228001"/>
    <x v="66"/>
    <x v="0"/>
    <x v="0"/>
    <x v="55743"/>
    <x v="4"/>
    <x v="0"/>
  </r>
  <r>
    <x v="91310"/>
    <x v="78378"/>
    <n v="228001"/>
    <x v="15"/>
    <x v="0"/>
    <x v="0"/>
    <x v="55744"/>
    <x v="6"/>
    <x v="0"/>
  </r>
  <r>
    <x v="91311"/>
    <x v="78379"/>
    <n v="228003"/>
    <x v="125"/>
    <x v="0"/>
    <x v="0"/>
    <x v="55745"/>
    <x v="4"/>
    <x v="0"/>
  </r>
  <r>
    <x v="91312"/>
    <x v="78380"/>
    <n v="228003"/>
    <x v="150"/>
    <x v="0"/>
    <x v="0"/>
    <x v="55746"/>
    <x v="2"/>
    <x v="1"/>
  </r>
  <r>
    <x v="91313"/>
    <x v="38116"/>
    <n v="228003"/>
    <x v="9"/>
    <x v="0"/>
    <x v="0"/>
    <x v="44803"/>
    <x v="4"/>
    <x v="0"/>
  </r>
  <r>
    <x v="91314"/>
    <x v="78381"/>
    <n v="228003"/>
    <x v="574"/>
    <x v="0"/>
    <x v="0"/>
    <x v="39122"/>
    <x v="1"/>
    <x v="0"/>
  </r>
  <r>
    <x v="91315"/>
    <x v="73268"/>
    <n v="228003"/>
    <x v="66"/>
    <x v="0"/>
    <x v="0"/>
    <x v="52926"/>
    <x v="4"/>
    <x v="0"/>
  </r>
  <r>
    <x v="91316"/>
    <x v="78382"/>
    <n v="228003"/>
    <x v="480"/>
    <x v="0"/>
    <x v="0"/>
    <x v="5332"/>
    <x v="1"/>
    <x v="0"/>
  </r>
  <r>
    <x v="91317"/>
    <x v="56929"/>
    <n v="228003"/>
    <x v="945"/>
    <x v="0"/>
    <x v="0"/>
    <x v="55747"/>
    <x v="6"/>
    <x v="0"/>
  </r>
  <r>
    <x v="91318"/>
    <x v="23078"/>
    <n v="228003"/>
    <x v="346"/>
    <x v="0"/>
    <x v="0"/>
    <x v="20405"/>
    <x v="2"/>
    <x v="1"/>
  </r>
  <r>
    <x v="91319"/>
    <x v="78383"/>
    <n v="228003"/>
    <x v="49"/>
    <x v="0"/>
    <x v="0"/>
    <x v="52932"/>
    <x v="3"/>
    <x v="0"/>
  </r>
  <r>
    <x v="91320"/>
    <x v="57664"/>
    <n v="228003"/>
    <x v="491"/>
    <x v="0"/>
    <x v="0"/>
    <x v="43941"/>
    <x v="4"/>
    <x v="0"/>
  </r>
  <r>
    <x v="91321"/>
    <x v="5375"/>
    <n v="228003"/>
    <x v="81"/>
    <x v="0"/>
    <x v="0"/>
    <x v="5215"/>
    <x v="6"/>
    <x v="0"/>
  </r>
  <r>
    <x v="91322"/>
    <x v="78384"/>
    <n v="228003"/>
    <x v="139"/>
    <x v="0"/>
    <x v="0"/>
    <x v="55748"/>
    <x v="6"/>
    <x v="0"/>
  </r>
  <r>
    <x v="91323"/>
    <x v="78385"/>
    <n v="228003"/>
    <x v="5"/>
    <x v="0"/>
    <x v="0"/>
    <x v="55749"/>
    <x v="4"/>
    <x v="0"/>
  </r>
  <r>
    <x v="91324"/>
    <x v="46564"/>
    <n v="228003"/>
    <x v="1659"/>
    <x v="0"/>
    <x v="0"/>
    <x v="37009"/>
    <x v="2"/>
    <x v="1"/>
  </r>
  <r>
    <x v="91325"/>
    <x v="52431"/>
    <n v="228003"/>
    <x v="1397"/>
    <x v="0"/>
    <x v="0"/>
    <x v="13696"/>
    <x v="1"/>
    <x v="0"/>
  </r>
  <r>
    <x v="91326"/>
    <x v="78386"/>
    <n v="228003"/>
    <x v="3423"/>
    <x v="0"/>
    <x v="0"/>
    <x v="8783"/>
    <x v="5"/>
    <x v="0"/>
  </r>
  <r>
    <x v="91327"/>
    <x v="78387"/>
    <n v="228003"/>
    <x v="2749"/>
    <x v="0"/>
    <x v="0"/>
    <x v="41934"/>
    <x v="4"/>
    <x v="0"/>
  </r>
  <r>
    <x v="91328"/>
    <x v="78388"/>
    <n v="228003"/>
    <x v="1501"/>
    <x v="0"/>
    <x v="0"/>
    <x v="12946"/>
    <x v="2"/>
    <x v="1"/>
  </r>
  <r>
    <x v="91329"/>
    <x v="78389"/>
    <n v="228003"/>
    <x v="523"/>
    <x v="0"/>
    <x v="0"/>
    <x v="26963"/>
    <x v="6"/>
    <x v="0"/>
  </r>
  <r>
    <x v="91330"/>
    <x v="78390"/>
    <n v="228003"/>
    <x v="1250"/>
    <x v="0"/>
    <x v="0"/>
    <x v="55750"/>
    <x v="3"/>
    <x v="0"/>
  </r>
  <r>
    <x v="91331"/>
    <x v="78391"/>
    <n v="228003"/>
    <x v="3442"/>
    <x v="0"/>
    <x v="0"/>
    <x v="55751"/>
    <x v="5"/>
    <x v="0"/>
  </r>
  <r>
    <x v="91332"/>
    <x v="78392"/>
    <n v="228003"/>
    <x v="325"/>
    <x v="0"/>
    <x v="0"/>
    <x v="55752"/>
    <x v="3"/>
    <x v="0"/>
  </r>
  <r>
    <x v="91333"/>
    <x v="78393"/>
    <n v="228003"/>
    <x v="150"/>
    <x v="0"/>
    <x v="0"/>
    <x v="55753"/>
    <x v="0"/>
    <x v="0"/>
  </r>
  <r>
    <x v="91334"/>
    <x v="78394"/>
    <n v="228003"/>
    <x v="189"/>
    <x v="0"/>
    <x v="0"/>
    <x v="52810"/>
    <x v="5"/>
    <x v="0"/>
  </r>
  <r>
    <x v="91335"/>
    <x v="78395"/>
    <n v="228016"/>
    <x v="1240"/>
    <x v="1"/>
    <x v="1"/>
    <x v="55754"/>
    <x v="2"/>
    <x v="1"/>
  </r>
  <r>
    <x v="91336"/>
    <x v="78396"/>
    <n v="228016"/>
    <x v="213"/>
    <x v="1"/>
    <x v="1"/>
    <x v="55755"/>
    <x v="6"/>
    <x v="0"/>
  </r>
  <r>
    <x v="91337"/>
    <x v="78397"/>
    <n v="228016"/>
    <x v="256"/>
    <x v="1"/>
    <x v="1"/>
    <x v="55756"/>
    <x v="2"/>
    <x v="1"/>
  </r>
  <r>
    <x v="91338"/>
    <x v="78398"/>
    <n v="228016"/>
    <x v="50"/>
    <x v="1"/>
    <x v="1"/>
    <x v="894"/>
    <x v="6"/>
    <x v="0"/>
  </r>
  <r>
    <x v="91339"/>
    <x v="78399"/>
    <n v="228016"/>
    <x v="3463"/>
    <x v="1"/>
    <x v="1"/>
    <x v="55757"/>
    <x v="6"/>
    <x v="0"/>
  </r>
  <r>
    <x v="91340"/>
    <x v="46481"/>
    <n v="228016"/>
    <x v="121"/>
    <x v="1"/>
    <x v="1"/>
    <x v="36959"/>
    <x v="1"/>
    <x v="0"/>
  </r>
  <r>
    <x v="91341"/>
    <x v="78400"/>
    <n v="228016"/>
    <x v="53"/>
    <x v="1"/>
    <x v="1"/>
    <x v="55758"/>
    <x v="5"/>
    <x v="0"/>
  </r>
  <r>
    <x v="91342"/>
    <x v="62788"/>
    <n v="228016"/>
    <x v="66"/>
    <x v="1"/>
    <x v="1"/>
    <x v="46933"/>
    <x v="6"/>
    <x v="0"/>
  </r>
  <r>
    <x v="91343"/>
    <x v="78401"/>
    <n v="228056"/>
    <x v="5"/>
    <x v="4"/>
    <x v="4"/>
    <x v="55759"/>
    <x v="1"/>
    <x v="0"/>
  </r>
  <r>
    <x v="91344"/>
    <x v="35464"/>
    <n v="228056"/>
    <x v="103"/>
    <x v="4"/>
    <x v="4"/>
    <x v="2611"/>
    <x v="1"/>
    <x v="0"/>
  </r>
  <r>
    <x v="91345"/>
    <x v="50207"/>
    <n v="228056"/>
    <x v="2231"/>
    <x v="4"/>
    <x v="4"/>
    <x v="55760"/>
    <x v="6"/>
    <x v="0"/>
  </r>
  <r>
    <x v="91346"/>
    <x v="78402"/>
    <n v="228129"/>
    <x v="2688"/>
    <x v="15"/>
    <x v="15"/>
    <x v="27186"/>
    <x v="2"/>
    <x v="1"/>
  </r>
  <r>
    <x v="91347"/>
    <x v="78403"/>
    <n v="228129"/>
    <x v="112"/>
    <x v="15"/>
    <x v="15"/>
    <x v="22071"/>
    <x v="1"/>
    <x v="0"/>
  </r>
  <r>
    <x v="91348"/>
    <x v="78404"/>
    <n v="228129"/>
    <x v="120"/>
    <x v="15"/>
    <x v="15"/>
    <x v="55761"/>
    <x v="2"/>
    <x v="1"/>
  </r>
  <r>
    <x v="91349"/>
    <x v="78405"/>
    <n v="228129"/>
    <x v="189"/>
    <x v="15"/>
    <x v="15"/>
    <x v="55762"/>
    <x v="2"/>
    <x v="1"/>
  </r>
  <r>
    <x v="91350"/>
    <x v="78406"/>
    <n v="228129"/>
    <x v="49"/>
    <x v="15"/>
    <x v="15"/>
    <x v="30927"/>
    <x v="0"/>
    <x v="0"/>
  </r>
  <r>
    <x v="91351"/>
    <x v="78407"/>
    <n v="228129"/>
    <x v="2498"/>
    <x v="15"/>
    <x v="15"/>
    <x v="55763"/>
    <x v="1"/>
    <x v="0"/>
  </r>
  <r>
    <x v="91352"/>
    <x v="78408"/>
    <n v="228129"/>
    <x v="365"/>
    <x v="15"/>
    <x v="15"/>
    <x v="55764"/>
    <x v="2"/>
    <x v="1"/>
  </r>
  <r>
    <x v="91353"/>
    <x v="78409"/>
    <n v="228129"/>
    <x v="1693"/>
    <x v="15"/>
    <x v="15"/>
    <x v="23361"/>
    <x v="3"/>
    <x v="0"/>
  </r>
  <r>
    <x v="91354"/>
    <x v="78410"/>
    <n v="228129"/>
    <x v="3721"/>
    <x v="15"/>
    <x v="15"/>
    <x v="55765"/>
    <x v="0"/>
    <x v="0"/>
  </r>
  <r>
    <x v="91355"/>
    <x v="78411"/>
    <n v="228129"/>
    <x v="190"/>
    <x v="15"/>
    <x v="15"/>
    <x v="55766"/>
    <x v="3"/>
    <x v="0"/>
  </r>
  <r>
    <x v="91356"/>
    <x v="78412"/>
    <n v="228129"/>
    <x v="320"/>
    <x v="15"/>
    <x v="15"/>
    <x v="42116"/>
    <x v="5"/>
    <x v="0"/>
  </r>
  <r>
    <x v="91357"/>
    <x v="78413"/>
    <n v="228129"/>
    <x v="53"/>
    <x v="15"/>
    <x v="15"/>
    <x v="12132"/>
    <x v="6"/>
    <x v="0"/>
  </r>
  <r>
    <x v="91358"/>
    <x v="78414"/>
    <n v="228129"/>
    <x v="125"/>
    <x v="15"/>
    <x v="15"/>
    <x v="19606"/>
    <x v="3"/>
    <x v="0"/>
  </r>
  <r>
    <x v="91359"/>
    <x v="78415"/>
    <n v="228129"/>
    <x v="1079"/>
    <x v="15"/>
    <x v="15"/>
    <x v="3444"/>
    <x v="6"/>
    <x v="0"/>
  </r>
  <r>
    <x v="91360"/>
    <x v="36901"/>
    <n v="228129"/>
    <x v="3896"/>
    <x v="15"/>
    <x v="15"/>
    <x v="55767"/>
    <x v="4"/>
    <x v="0"/>
  </r>
  <r>
    <x v="91361"/>
    <x v="78416"/>
    <n v="228229"/>
    <x v="122"/>
    <x v="0"/>
    <x v="0"/>
    <x v="31450"/>
    <x v="2"/>
    <x v="1"/>
  </r>
  <r>
    <x v="91362"/>
    <x v="78417"/>
    <n v="228229"/>
    <x v="891"/>
    <x v="0"/>
    <x v="0"/>
    <x v="55768"/>
    <x v="2"/>
    <x v="1"/>
  </r>
  <r>
    <x v="91363"/>
    <x v="78418"/>
    <n v="228229"/>
    <x v="221"/>
    <x v="0"/>
    <x v="0"/>
    <x v="55769"/>
    <x v="3"/>
    <x v="0"/>
  </r>
  <r>
    <x v="91364"/>
    <x v="78419"/>
    <n v="228229"/>
    <x v="796"/>
    <x v="0"/>
    <x v="0"/>
    <x v="55770"/>
    <x v="6"/>
    <x v="0"/>
  </r>
  <r>
    <x v="91365"/>
    <x v="5552"/>
    <n v="228229"/>
    <x v="9"/>
    <x v="0"/>
    <x v="0"/>
    <x v="5387"/>
    <x v="4"/>
    <x v="0"/>
  </r>
  <r>
    <x v="91366"/>
    <x v="78420"/>
    <n v="228229"/>
    <x v="53"/>
    <x v="0"/>
    <x v="0"/>
    <x v="32229"/>
    <x v="2"/>
    <x v="1"/>
  </r>
  <r>
    <x v="91367"/>
    <x v="49676"/>
    <n v="228229"/>
    <x v="2450"/>
    <x v="0"/>
    <x v="0"/>
    <x v="39023"/>
    <x v="5"/>
    <x v="0"/>
  </r>
  <r>
    <x v="91368"/>
    <x v="14365"/>
    <n v="228229"/>
    <x v="1663"/>
    <x v="0"/>
    <x v="0"/>
    <x v="13234"/>
    <x v="4"/>
    <x v="0"/>
  </r>
  <r>
    <x v="91369"/>
    <x v="78421"/>
    <n v="228229"/>
    <x v="16"/>
    <x v="0"/>
    <x v="0"/>
    <x v="55771"/>
    <x v="0"/>
    <x v="0"/>
  </r>
  <r>
    <x v="91370"/>
    <x v="78422"/>
    <n v="228229"/>
    <x v="5"/>
    <x v="0"/>
    <x v="0"/>
    <x v="43152"/>
    <x v="1"/>
    <x v="0"/>
  </r>
  <r>
    <x v="91371"/>
    <x v="63529"/>
    <n v="228277"/>
    <x v="15"/>
    <x v="0"/>
    <x v="0"/>
    <x v="47369"/>
    <x v="0"/>
    <x v="0"/>
  </r>
  <r>
    <x v="91372"/>
    <x v="78423"/>
    <n v="228277"/>
    <x v="2"/>
    <x v="0"/>
    <x v="0"/>
    <x v="55772"/>
    <x v="4"/>
    <x v="0"/>
  </r>
  <r>
    <x v="91373"/>
    <x v="5299"/>
    <n v="228277"/>
    <x v="213"/>
    <x v="0"/>
    <x v="0"/>
    <x v="5142"/>
    <x v="1"/>
    <x v="0"/>
  </r>
  <r>
    <x v="91374"/>
    <x v="78424"/>
    <n v="228277"/>
    <x v="101"/>
    <x v="0"/>
    <x v="0"/>
    <x v="55773"/>
    <x v="6"/>
    <x v="0"/>
  </r>
  <r>
    <x v="91375"/>
    <x v="78425"/>
    <n v="228277"/>
    <x v="2284"/>
    <x v="0"/>
    <x v="0"/>
    <x v="55774"/>
    <x v="3"/>
    <x v="0"/>
  </r>
  <r>
    <x v="91376"/>
    <x v="78426"/>
    <n v="228291"/>
    <x v="320"/>
    <x v="0"/>
    <x v="0"/>
    <x v="55775"/>
    <x v="1"/>
    <x v="0"/>
  </r>
  <r>
    <x v="91377"/>
    <x v="13293"/>
    <n v="228291"/>
    <x v="250"/>
    <x v="0"/>
    <x v="0"/>
    <x v="3334"/>
    <x v="2"/>
    <x v="1"/>
  </r>
  <r>
    <x v="91378"/>
    <x v="78427"/>
    <n v="228291"/>
    <x v="5"/>
    <x v="0"/>
    <x v="0"/>
    <x v="45176"/>
    <x v="0"/>
    <x v="0"/>
  </r>
  <r>
    <x v="91379"/>
    <x v="78428"/>
    <n v="228303"/>
    <x v="377"/>
    <x v="6"/>
    <x v="6"/>
    <x v="10477"/>
    <x v="2"/>
    <x v="1"/>
  </r>
  <r>
    <x v="91380"/>
    <x v="67822"/>
    <n v="228303"/>
    <x v="9"/>
    <x v="6"/>
    <x v="6"/>
    <x v="9730"/>
    <x v="6"/>
    <x v="0"/>
  </r>
  <r>
    <x v="91381"/>
    <x v="78429"/>
    <n v="228303"/>
    <x v="103"/>
    <x v="6"/>
    <x v="6"/>
    <x v="55776"/>
    <x v="6"/>
    <x v="0"/>
  </r>
  <r>
    <x v="91382"/>
    <x v="78430"/>
    <n v="228303"/>
    <x v="1566"/>
    <x v="6"/>
    <x v="6"/>
    <x v="6248"/>
    <x v="2"/>
    <x v="1"/>
  </r>
  <r>
    <x v="91383"/>
    <x v="63987"/>
    <n v="228303"/>
    <x v="82"/>
    <x v="6"/>
    <x v="6"/>
    <x v="28152"/>
    <x v="4"/>
    <x v="0"/>
  </r>
  <r>
    <x v="91384"/>
    <x v="78431"/>
    <n v="228303"/>
    <x v="1016"/>
    <x v="6"/>
    <x v="6"/>
    <x v="51640"/>
    <x v="2"/>
    <x v="1"/>
  </r>
  <r>
    <x v="91385"/>
    <x v="78432"/>
    <n v="228303"/>
    <x v="2"/>
    <x v="6"/>
    <x v="6"/>
    <x v="55777"/>
    <x v="1"/>
    <x v="0"/>
  </r>
  <r>
    <x v="91386"/>
    <x v="78433"/>
    <n v="228303"/>
    <x v="132"/>
    <x v="6"/>
    <x v="6"/>
    <x v="55778"/>
    <x v="4"/>
    <x v="0"/>
  </r>
  <r>
    <x v="91387"/>
    <x v="78434"/>
    <n v="228303"/>
    <x v="53"/>
    <x v="6"/>
    <x v="6"/>
    <x v="55779"/>
    <x v="2"/>
    <x v="1"/>
  </r>
  <r>
    <x v="91388"/>
    <x v="4869"/>
    <n v="228303"/>
    <x v="15"/>
    <x v="6"/>
    <x v="6"/>
    <x v="4740"/>
    <x v="3"/>
    <x v="0"/>
  </r>
  <r>
    <x v="91389"/>
    <x v="78435"/>
    <n v="228303"/>
    <x v="75"/>
    <x v="6"/>
    <x v="6"/>
    <x v="15575"/>
    <x v="5"/>
    <x v="0"/>
  </r>
  <r>
    <x v="91390"/>
    <x v="78436"/>
    <n v="228319"/>
    <x v="3"/>
    <x v="0"/>
    <x v="0"/>
    <x v="55780"/>
    <x v="5"/>
    <x v="0"/>
  </r>
  <r>
    <x v="91391"/>
    <x v="78437"/>
    <n v="228319"/>
    <x v="1394"/>
    <x v="0"/>
    <x v="0"/>
    <x v="55781"/>
    <x v="3"/>
    <x v="0"/>
  </r>
  <r>
    <x v="91392"/>
    <x v="78438"/>
    <n v="228319"/>
    <x v="152"/>
    <x v="0"/>
    <x v="0"/>
    <x v="55782"/>
    <x v="3"/>
    <x v="0"/>
  </r>
  <r>
    <x v="91393"/>
    <x v="78439"/>
    <n v="228319"/>
    <x v="285"/>
    <x v="0"/>
    <x v="0"/>
    <x v="26354"/>
    <x v="0"/>
    <x v="0"/>
  </r>
  <r>
    <x v="91394"/>
    <x v="78440"/>
    <n v="228319"/>
    <x v="13"/>
    <x v="0"/>
    <x v="0"/>
    <x v="55783"/>
    <x v="6"/>
    <x v="0"/>
  </r>
  <r>
    <x v="91395"/>
    <x v="78441"/>
    <n v="228319"/>
    <x v="50"/>
    <x v="0"/>
    <x v="0"/>
    <x v="54460"/>
    <x v="1"/>
    <x v="0"/>
  </r>
  <r>
    <x v="91396"/>
    <x v="38616"/>
    <n v="228319"/>
    <x v="300"/>
    <x v="0"/>
    <x v="0"/>
    <x v="4130"/>
    <x v="3"/>
    <x v="0"/>
  </r>
  <r>
    <x v="91397"/>
    <x v="7458"/>
    <n v="228319"/>
    <x v="239"/>
    <x v="0"/>
    <x v="0"/>
    <x v="7164"/>
    <x v="5"/>
    <x v="0"/>
  </r>
  <r>
    <x v="91398"/>
    <x v="78442"/>
    <n v="228319"/>
    <x v="229"/>
    <x v="0"/>
    <x v="0"/>
    <x v="55784"/>
    <x v="0"/>
    <x v="0"/>
  </r>
  <r>
    <x v="91399"/>
    <x v="18887"/>
    <n v="228319"/>
    <x v="2195"/>
    <x v="0"/>
    <x v="0"/>
    <x v="17044"/>
    <x v="2"/>
    <x v="1"/>
  </r>
  <r>
    <x v="91400"/>
    <x v="64650"/>
    <n v="228319"/>
    <x v="97"/>
    <x v="0"/>
    <x v="0"/>
    <x v="18404"/>
    <x v="4"/>
    <x v="0"/>
  </r>
  <r>
    <x v="91401"/>
    <x v="78443"/>
    <n v="228319"/>
    <x v="2"/>
    <x v="0"/>
    <x v="0"/>
    <x v="51211"/>
    <x v="6"/>
    <x v="0"/>
  </r>
  <r>
    <x v="91402"/>
    <x v="78444"/>
    <n v="228319"/>
    <x v="69"/>
    <x v="0"/>
    <x v="0"/>
    <x v="12773"/>
    <x v="5"/>
    <x v="0"/>
  </r>
  <r>
    <x v="91403"/>
    <x v="78445"/>
    <n v="228323"/>
    <x v="5"/>
    <x v="2"/>
    <x v="2"/>
    <x v="55785"/>
    <x v="6"/>
    <x v="0"/>
  </r>
  <r>
    <x v="91404"/>
    <x v="10454"/>
    <n v="228323"/>
    <x v="382"/>
    <x v="2"/>
    <x v="2"/>
    <x v="55786"/>
    <x v="1"/>
    <x v="0"/>
  </r>
  <r>
    <x v="91405"/>
    <x v="78446"/>
    <n v="228323"/>
    <x v="23"/>
    <x v="2"/>
    <x v="2"/>
    <x v="1052"/>
    <x v="6"/>
    <x v="0"/>
  </r>
  <r>
    <x v="91406"/>
    <x v="78447"/>
    <n v="228323"/>
    <x v="34"/>
    <x v="2"/>
    <x v="2"/>
    <x v="31943"/>
    <x v="1"/>
    <x v="0"/>
  </r>
  <r>
    <x v="91407"/>
    <x v="78448"/>
    <n v="228323"/>
    <x v="1513"/>
    <x v="2"/>
    <x v="2"/>
    <x v="55787"/>
    <x v="1"/>
    <x v="0"/>
  </r>
  <r>
    <x v="91408"/>
    <x v="78449"/>
    <n v="228323"/>
    <x v="4725"/>
    <x v="2"/>
    <x v="2"/>
    <x v="43149"/>
    <x v="4"/>
    <x v="0"/>
  </r>
  <r>
    <x v="91409"/>
    <x v="34672"/>
    <n v="228323"/>
    <x v="2"/>
    <x v="2"/>
    <x v="2"/>
    <x v="37525"/>
    <x v="1"/>
    <x v="0"/>
  </r>
  <r>
    <x v="91410"/>
    <x v="78450"/>
    <n v="228352"/>
    <x v="8"/>
    <x v="5"/>
    <x v="5"/>
    <x v="13222"/>
    <x v="0"/>
    <x v="0"/>
  </r>
  <r>
    <x v="91411"/>
    <x v="16283"/>
    <n v="228352"/>
    <x v="213"/>
    <x v="5"/>
    <x v="5"/>
    <x v="185"/>
    <x v="5"/>
    <x v="0"/>
  </r>
  <r>
    <x v="91412"/>
    <x v="78451"/>
    <n v="228352"/>
    <x v="1633"/>
    <x v="5"/>
    <x v="5"/>
    <x v="35308"/>
    <x v="1"/>
    <x v="0"/>
  </r>
  <r>
    <x v="91413"/>
    <x v="78452"/>
    <n v="228352"/>
    <x v="1599"/>
    <x v="5"/>
    <x v="5"/>
    <x v="33065"/>
    <x v="4"/>
    <x v="0"/>
  </r>
  <r>
    <x v="91414"/>
    <x v="78453"/>
    <n v="228352"/>
    <x v="5"/>
    <x v="5"/>
    <x v="5"/>
    <x v="55788"/>
    <x v="5"/>
    <x v="0"/>
  </r>
  <r>
    <x v="91415"/>
    <x v="72542"/>
    <n v="228352"/>
    <x v="1235"/>
    <x v="5"/>
    <x v="5"/>
    <x v="55789"/>
    <x v="0"/>
    <x v="0"/>
  </r>
  <r>
    <x v="91416"/>
    <x v="78454"/>
    <n v="228352"/>
    <x v="9"/>
    <x v="5"/>
    <x v="5"/>
    <x v="5969"/>
    <x v="4"/>
    <x v="0"/>
  </r>
  <r>
    <x v="91417"/>
    <x v="78455"/>
    <n v="228352"/>
    <x v="3306"/>
    <x v="5"/>
    <x v="5"/>
    <x v="55790"/>
    <x v="4"/>
    <x v="0"/>
  </r>
  <r>
    <x v="91418"/>
    <x v="78456"/>
    <n v="228352"/>
    <x v="2"/>
    <x v="5"/>
    <x v="5"/>
    <x v="50377"/>
    <x v="4"/>
    <x v="0"/>
  </r>
  <r>
    <x v="91419"/>
    <x v="78457"/>
    <n v="228352"/>
    <x v="212"/>
    <x v="5"/>
    <x v="5"/>
    <x v="55791"/>
    <x v="6"/>
    <x v="0"/>
  </r>
  <r>
    <x v="91420"/>
    <x v="78458"/>
    <n v="228368"/>
    <x v="5"/>
    <x v="3"/>
    <x v="3"/>
    <x v="26781"/>
    <x v="1"/>
    <x v="0"/>
  </r>
  <r>
    <x v="91421"/>
    <x v="67399"/>
    <n v="228368"/>
    <x v="139"/>
    <x v="3"/>
    <x v="3"/>
    <x v="36752"/>
    <x v="1"/>
    <x v="0"/>
  </r>
  <r>
    <x v="91422"/>
    <x v="78459"/>
    <n v="228368"/>
    <x v="8"/>
    <x v="3"/>
    <x v="3"/>
    <x v="7568"/>
    <x v="4"/>
    <x v="0"/>
  </r>
  <r>
    <x v="91423"/>
    <x v="78460"/>
    <n v="228368"/>
    <x v="3417"/>
    <x v="3"/>
    <x v="3"/>
    <x v="55792"/>
    <x v="6"/>
    <x v="0"/>
  </r>
  <r>
    <x v="91424"/>
    <x v="47781"/>
    <n v="228368"/>
    <x v="1776"/>
    <x v="3"/>
    <x v="3"/>
    <x v="18501"/>
    <x v="3"/>
    <x v="0"/>
  </r>
  <r>
    <x v="91425"/>
    <x v="78461"/>
    <n v="228368"/>
    <x v="2"/>
    <x v="3"/>
    <x v="3"/>
    <x v="18808"/>
    <x v="1"/>
    <x v="0"/>
  </r>
  <r>
    <x v="91426"/>
    <x v="72277"/>
    <n v="228368"/>
    <x v="261"/>
    <x v="3"/>
    <x v="3"/>
    <x v="52262"/>
    <x v="4"/>
    <x v="0"/>
  </r>
  <r>
    <x v="91427"/>
    <x v="78462"/>
    <n v="228368"/>
    <x v="57"/>
    <x v="3"/>
    <x v="3"/>
    <x v="29310"/>
    <x v="0"/>
    <x v="0"/>
  </r>
  <r>
    <x v="91428"/>
    <x v="78463"/>
    <n v="228368"/>
    <x v="4058"/>
    <x v="3"/>
    <x v="3"/>
    <x v="55793"/>
    <x v="0"/>
    <x v="0"/>
  </r>
  <r>
    <x v="91429"/>
    <x v="78464"/>
    <n v="228368"/>
    <x v="1223"/>
    <x v="3"/>
    <x v="3"/>
    <x v="48813"/>
    <x v="2"/>
    <x v="1"/>
  </r>
  <r>
    <x v="91430"/>
    <x v="78465"/>
    <n v="228368"/>
    <x v="632"/>
    <x v="3"/>
    <x v="3"/>
    <x v="26547"/>
    <x v="5"/>
    <x v="0"/>
  </r>
  <r>
    <x v="91431"/>
    <x v="78466"/>
    <n v="228368"/>
    <x v="51"/>
    <x v="3"/>
    <x v="3"/>
    <x v="23690"/>
    <x v="1"/>
    <x v="0"/>
  </r>
  <r>
    <x v="91432"/>
    <x v="78467"/>
    <n v="228384"/>
    <x v="8"/>
    <x v="0"/>
    <x v="0"/>
    <x v="13961"/>
    <x v="1"/>
    <x v="0"/>
  </r>
  <r>
    <x v="91433"/>
    <x v="51578"/>
    <n v="228384"/>
    <x v="5"/>
    <x v="0"/>
    <x v="0"/>
    <x v="35266"/>
    <x v="2"/>
    <x v="1"/>
  </r>
  <r>
    <x v="91434"/>
    <x v="78468"/>
    <n v="228384"/>
    <x v="57"/>
    <x v="0"/>
    <x v="0"/>
    <x v="55794"/>
    <x v="5"/>
    <x v="0"/>
  </r>
  <r>
    <x v="91435"/>
    <x v="71373"/>
    <n v="228384"/>
    <x v="4726"/>
    <x v="0"/>
    <x v="0"/>
    <x v="696"/>
    <x v="5"/>
    <x v="0"/>
  </r>
  <r>
    <x v="91436"/>
    <x v="49414"/>
    <n v="228384"/>
    <x v="1086"/>
    <x v="0"/>
    <x v="0"/>
    <x v="17610"/>
    <x v="2"/>
    <x v="1"/>
  </r>
  <r>
    <x v="91437"/>
    <x v="78469"/>
    <n v="228460"/>
    <x v="1965"/>
    <x v="4"/>
    <x v="4"/>
    <x v="42213"/>
    <x v="1"/>
    <x v="0"/>
  </r>
  <r>
    <x v="91438"/>
    <x v="21383"/>
    <n v="228460"/>
    <x v="57"/>
    <x v="4"/>
    <x v="4"/>
    <x v="19086"/>
    <x v="3"/>
    <x v="0"/>
  </r>
  <r>
    <x v="91439"/>
    <x v="78470"/>
    <n v="228460"/>
    <x v="103"/>
    <x v="4"/>
    <x v="4"/>
    <x v="55795"/>
    <x v="6"/>
    <x v="0"/>
  </r>
  <r>
    <x v="91440"/>
    <x v="78471"/>
    <n v="228460"/>
    <x v="2263"/>
    <x v="4"/>
    <x v="4"/>
    <x v="55796"/>
    <x v="2"/>
    <x v="1"/>
  </r>
  <r>
    <x v="91441"/>
    <x v="78472"/>
    <n v="228460"/>
    <x v="9"/>
    <x v="4"/>
    <x v="4"/>
    <x v="55797"/>
    <x v="0"/>
    <x v="0"/>
  </r>
  <r>
    <x v="91442"/>
    <x v="78473"/>
    <n v="228460"/>
    <x v="75"/>
    <x v="4"/>
    <x v="4"/>
    <x v="55798"/>
    <x v="1"/>
    <x v="0"/>
  </r>
  <r>
    <x v="91443"/>
    <x v="78474"/>
    <n v="228460"/>
    <x v="50"/>
    <x v="4"/>
    <x v="4"/>
    <x v="55799"/>
    <x v="6"/>
    <x v="0"/>
  </r>
  <r>
    <x v="91444"/>
    <x v="78475"/>
    <n v="228460"/>
    <x v="752"/>
    <x v="4"/>
    <x v="4"/>
    <x v="55800"/>
    <x v="2"/>
    <x v="1"/>
  </r>
  <r>
    <x v="91445"/>
    <x v="54153"/>
    <n v="228460"/>
    <x v="3115"/>
    <x v="4"/>
    <x v="4"/>
    <x v="41817"/>
    <x v="2"/>
    <x v="1"/>
  </r>
  <r>
    <x v="91446"/>
    <x v="78476"/>
    <n v="228460"/>
    <x v="24"/>
    <x v="4"/>
    <x v="4"/>
    <x v="55801"/>
    <x v="0"/>
    <x v="0"/>
  </r>
  <r>
    <x v="91447"/>
    <x v="78477"/>
    <n v="228460"/>
    <x v="5"/>
    <x v="4"/>
    <x v="4"/>
    <x v="55802"/>
    <x v="4"/>
    <x v="0"/>
  </r>
  <r>
    <x v="91448"/>
    <x v="78478"/>
    <n v="228460"/>
    <x v="17"/>
    <x v="4"/>
    <x v="4"/>
    <x v="55803"/>
    <x v="0"/>
    <x v="0"/>
  </r>
  <r>
    <x v="91449"/>
    <x v="78479"/>
    <n v="228460"/>
    <x v="208"/>
    <x v="4"/>
    <x v="4"/>
    <x v="879"/>
    <x v="1"/>
    <x v="0"/>
  </r>
  <r>
    <x v="91450"/>
    <x v="41858"/>
    <n v="228460"/>
    <x v="4727"/>
    <x v="4"/>
    <x v="4"/>
    <x v="10549"/>
    <x v="0"/>
    <x v="0"/>
  </r>
  <r>
    <x v="91451"/>
    <x v="78480"/>
    <n v="228460"/>
    <x v="1699"/>
    <x v="4"/>
    <x v="4"/>
    <x v="32404"/>
    <x v="4"/>
    <x v="0"/>
  </r>
  <r>
    <x v="91452"/>
    <x v="50576"/>
    <n v="228460"/>
    <x v="211"/>
    <x v="4"/>
    <x v="4"/>
    <x v="39591"/>
    <x v="0"/>
    <x v="0"/>
  </r>
  <r>
    <x v="91453"/>
    <x v="78481"/>
    <n v="228460"/>
    <x v="436"/>
    <x v="4"/>
    <x v="4"/>
    <x v="55804"/>
    <x v="4"/>
    <x v="0"/>
  </r>
  <r>
    <x v="91454"/>
    <x v="78482"/>
    <n v="228460"/>
    <x v="3928"/>
    <x v="4"/>
    <x v="4"/>
    <x v="68"/>
    <x v="1"/>
    <x v="0"/>
  </r>
  <r>
    <x v="91455"/>
    <x v="78483"/>
    <n v="228460"/>
    <x v="790"/>
    <x v="4"/>
    <x v="4"/>
    <x v="55805"/>
    <x v="2"/>
    <x v="1"/>
  </r>
  <r>
    <x v="91456"/>
    <x v="78484"/>
    <n v="228460"/>
    <x v="1694"/>
    <x v="4"/>
    <x v="4"/>
    <x v="43138"/>
    <x v="5"/>
    <x v="0"/>
  </r>
  <r>
    <x v="91457"/>
    <x v="78485"/>
    <n v="228543"/>
    <x v="50"/>
    <x v="4"/>
    <x v="4"/>
    <x v="26502"/>
    <x v="1"/>
    <x v="0"/>
  </r>
  <r>
    <x v="91458"/>
    <x v="78486"/>
    <n v="228543"/>
    <x v="396"/>
    <x v="4"/>
    <x v="4"/>
    <x v="55806"/>
    <x v="5"/>
    <x v="0"/>
  </r>
  <r>
    <x v="91459"/>
    <x v="78487"/>
    <n v="228543"/>
    <x v="38"/>
    <x v="4"/>
    <x v="4"/>
    <x v="8822"/>
    <x v="6"/>
    <x v="0"/>
  </r>
  <r>
    <x v="91460"/>
    <x v="78488"/>
    <n v="228543"/>
    <x v="9"/>
    <x v="4"/>
    <x v="4"/>
    <x v="55807"/>
    <x v="2"/>
    <x v="1"/>
  </r>
  <r>
    <x v="91461"/>
    <x v="78489"/>
    <n v="228543"/>
    <x v="66"/>
    <x v="4"/>
    <x v="4"/>
    <x v="55808"/>
    <x v="3"/>
    <x v="0"/>
  </r>
  <r>
    <x v="91462"/>
    <x v="78490"/>
    <n v="228543"/>
    <x v="952"/>
    <x v="4"/>
    <x v="4"/>
    <x v="55809"/>
    <x v="4"/>
    <x v="0"/>
  </r>
  <r>
    <x v="91463"/>
    <x v="78491"/>
    <n v="228543"/>
    <x v="1470"/>
    <x v="4"/>
    <x v="4"/>
    <x v="55810"/>
    <x v="2"/>
    <x v="1"/>
  </r>
  <r>
    <x v="91464"/>
    <x v="19324"/>
    <n v="228543"/>
    <x v="1651"/>
    <x v="4"/>
    <x v="4"/>
    <x v="17401"/>
    <x v="5"/>
    <x v="0"/>
  </r>
  <r>
    <x v="91465"/>
    <x v="78492"/>
    <n v="228543"/>
    <x v="860"/>
    <x v="4"/>
    <x v="4"/>
    <x v="38922"/>
    <x v="2"/>
    <x v="1"/>
  </r>
  <r>
    <x v="91466"/>
    <x v="78493"/>
    <n v="228543"/>
    <x v="54"/>
    <x v="4"/>
    <x v="4"/>
    <x v="10333"/>
    <x v="1"/>
    <x v="0"/>
  </r>
  <r>
    <x v="91467"/>
    <x v="78494"/>
    <n v="228543"/>
    <x v="2"/>
    <x v="4"/>
    <x v="4"/>
    <x v="55811"/>
    <x v="3"/>
    <x v="0"/>
  </r>
  <r>
    <x v="91468"/>
    <x v="78495"/>
    <n v="228543"/>
    <x v="191"/>
    <x v="4"/>
    <x v="4"/>
    <x v="54626"/>
    <x v="1"/>
    <x v="0"/>
  </r>
  <r>
    <x v="91469"/>
    <x v="67747"/>
    <n v="228578"/>
    <x v="5"/>
    <x v="1"/>
    <x v="1"/>
    <x v="10970"/>
    <x v="4"/>
    <x v="0"/>
  </r>
  <r>
    <x v="91470"/>
    <x v="78496"/>
    <n v="228579"/>
    <x v="75"/>
    <x v="0"/>
    <x v="0"/>
    <x v="55812"/>
    <x v="2"/>
    <x v="1"/>
  </r>
  <r>
    <x v="91471"/>
    <x v="63484"/>
    <n v="228579"/>
    <x v="8"/>
    <x v="0"/>
    <x v="0"/>
    <x v="38097"/>
    <x v="4"/>
    <x v="0"/>
  </r>
  <r>
    <x v="91472"/>
    <x v="7708"/>
    <n v="228579"/>
    <x v="189"/>
    <x v="0"/>
    <x v="0"/>
    <x v="7386"/>
    <x v="4"/>
    <x v="0"/>
  </r>
  <r>
    <x v="91473"/>
    <x v="78497"/>
    <n v="228579"/>
    <x v="3060"/>
    <x v="0"/>
    <x v="0"/>
    <x v="7239"/>
    <x v="1"/>
    <x v="0"/>
  </r>
  <r>
    <x v="91474"/>
    <x v="78498"/>
    <n v="228579"/>
    <x v="267"/>
    <x v="0"/>
    <x v="0"/>
    <x v="55813"/>
    <x v="6"/>
    <x v="0"/>
  </r>
  <r>
    <x v="91475"/>
    <x v="12501"/>
    <n v="228579"/>
    <x v="57"/>
    <x v="0"/>
    <x v="0"/>
    <x v="11642"/>
    <x v="2"/>
    <x v="1"/>
  </r>
  <r>
    <x v="91476"/>
    <x v="2971"/>
    <n v="228579"/>
    <x v="139"/>
    <x v="0"/>
    <x v="0"/>
    <x v="2918"/>
    <x v="3"/>
    <x v="0"/>
  </r>
  <r>
    <x v="91477"/>
    <x v="64879"/>
    <n v="228579"/>
    <x v="132"/>
    <x v="0"/>
    <x v="0"/>
    <x v="28092"/>
    <x v="4"/>
    <x v="0"/>
  </r>
  <r>
    <x v="91478"/>
    <x v="78499"/>
    <n v="228579"/>
    <x v="997"/>
    <x v="0"/>
    <x v="0"/>
    <x v="7374"/>
    <x v="1"/>
    <x v="0"/>
  </r>
  <r>
    <x v="91479"/>
    <x v="46370"/>
    <n v="228612"/>
    <x v="137"/>
    <x v="5"/>
    <x v="5"/>
    <x v="26356"/>
    <x v="2"/>
    <x v="1"/>
  </r>
  <r>
    <x v="91480"/>
    <x v="48915"/>
    <n v="228612"/>
    <x v="2600"/>
    <x v="5"/>
    <x v="5"/>
    <x v="4242"/>
    <x v="1"/>
    <x v="0"/>
  </r>
  <r>
    <x v="91481"/>
    <x v="78500"/>
    <n v="228612"/>
    <x v="1133"/>
    <x v="5"/>
    <x v="5"/>
    <x v="55814"/>
    <x v="3"/>
    <x v="0"/>
  </r>
  <r>
    <x v="91482"/>
    <x v="78501"/>
    <n v="228612"/>
    <x v="510"/>
    <x v="5"/>
    <x v="5"/>
    <x v="11621"/>
    <x v="6"/>
    <x v="0"/>
  </r>
  <r>
    <x v="91483"/>
    <x v="78502"/>
    <n v="228612"/>
    <x v="176"/>
    <x v="5"/>
    <x v="5"/>
    <x v="16379"/>
    <x v="6"/>
    <x v="0"/>
  </r>
  <r>
    <x v="91484"/>
    <x v="32203"/>
    <n v="228612"/>
    <x v="5"/>
    <x v="5"/>
    <x v="5"/>
    <x v="10513"/>
    <x v="1"/>
    <x v="0"/>
  </r>
  <r>
    <x v="91485"/>
    <x v="78503"/>
    <n v="228612"/>
    <x v="13"/>
    <x v="5"/>
    <x v="5"/>
    <x v="55815"/>
    <x v="5"/>
    <x v="0"/>
  </r>
  <r>
    <x v="91486"/>
    <x v="78504"/>
    <n v="228612"/>
    <x v="3"/>
    <x v="5"/>
    <x v="5"/>
    <x v="55816"/>
    <x v="2"/>
    <x v="1"/>
  </r>
  <r>
    <x v="91487"/>
    <x v="78505"/>
    <n v="228612"/>
    <x v="813"/>
    <x v="5"/>
    <x v="5"/>
    <x v="55817"/>
    <x v="3"/>
    <x v="0"/>
  </r>
  <r>
    <x v="91488"/>
    <x v="78506"/>
    <n v="228674"/>
    <x v="13"/>
    <x v="1"/>
    <x v="1"/>
    <x v="55818"/>
    <x v="2"/>
    <x v="1"/>
  </r>
  <r>
    <x v="91489"/>
    <x v="29383"/>
    <n v="228674"/>
    <x v="657"/>
    <x v="1"/>
    <x v="1"/>
    <x v="2884"/>
    <x v="6"/>
    <x v="0"/>
  </r>
  <r>
    <x v="91490"/>
    <x v="78507"/>
    <n v="228674"/>
    <x v="5"/>
    <x v="1"/>
    <x v="1"/>
    <x v="55819"/>
    <x v="6"/>
    <x v="0"/>
  </r>
  <r>
    <x v="91491"/>
    <x v="78508"/>
    <n v="228674"/>
    <x v="2074"/>
    <x v="1"/>
    <x v="1"/>
    <x v="55820"/>
    <x v="6"/>
    <x v="0"/>
  </r>
  <r>
    <x v="91492"/>
    <x v="78509"/>
    <n v="228674"/>
    <x v="141"/>
    <x v="1"/>
    <x v="1"/>
    <x v="55821"/>
    <x v="2"/>
    <x v="1"/>
  </r>
  <r>
    <x v="91493"/>
    <x v="78510"/>
    <n v="228674"/>
    <x v="53"/>
    <x v="1"/>
    <x v="1"/>
    <x v="55822"/>
    <x v="5"/>
    <x v="0"/>
  </r>
  <r>
    <x v="91494"/>
    <x v="78511"/>
    <n v="228676"/>
    <x v="57"/>
    <x v="4"/>
    <x v="4"/>
    <x v="55823"/>
    <x v="2"/>
    <x v="1"/>
  </r>
  <r>
    <x v="91495"/>
    <x v="78512"/>
    <n v="228676"/>
    <x v="4728"/>
    <x v="4"/>
    <x v="4"/>
    <x v="55824"/>
    <x v="2"/>
    <x v="1"/>
  </r>
  <r>
    <x v="91496"/>
    <x v="45588"/>
    <n v="228676"/>
    <x v="1184"/>
    <x v="4"/>
    <x v="4"/>
    <x v="8199"/>
    <x v="5"/>
    <x v="0"/>
  </r>
  <r>
    <x v="91497"/>
    <x v="78513"/>
    <n v="228676"/>
    <x v="350"/>
    <x v="4"/>
    <x v="4"/>
    <x v="55825"/>
    <x v="0"/>
    <x v="0"/>
  </r>
  <r>
    <x v="91498"/>
    <x v="78514"/>
    <n v="228676"/>
    <x v="1490"/>
    <x v="4"/>
    <x v="4"/>
    <x v="21865"/>
    <x v="4"/>
    <x v="0"/>
  </r>
  <r>
    <x v="91499"/>
    <x v="15234"/>
    <n v="228676"/>
    <x v="2"/>
    <x v="4"/>
    <x v="4"/>
    <x v="13979"/>
    <x v="3"/>
    <x v="0"/>
  </r>
  <r>
    <x v="91500"/>
    <x v="78515"/>
    <n v="228676"/>
    <x v="9"/>
    <x v="4"/>
    <x v="4"/>
    <x v="214"/>
    <x v="1"/>
    <x v="0"/>
  </r>
  <r>
    <x v="91501"/>
    <x v="78516"/>
    <n v="228676"/>
    <x v="3095"/>
    <x v="4"/>
    <x v="4"/>
    <x v="55826"/>
    <x v="3"/>
    <x v="0"/>
  </r>
  <r>
    <x v="91502"/>
    <x v="29862"/>
    <n v="228676"/>
    <x v="66"/>
    <x v="4"/>
    <x v="4"/>
    <x v="8645"/>
    <x v="3"/>
    <x v="0"/>
  </r>
  <r>
    <x v="91503"/>
    <x v="2276"/>
    <n v="228676"/>
    <x v="187"/>
    <x v="4"/>
    <x v="4"/>
    <x v="2232"/>
    <x v="6"/>
    <x v="0"/>
  </r>
  <r>
    <x v="91504"/>
    <x v="78517"/>
    <n v="228676"/>
    <x v="606"/>
    <x v="4"/>
    <x v="4"/>
    <x v="3372"/>
    <x v="3"/>
    <x v="0"/>
  </r>
  <r>
    <x v="91505"/>
    <x v="17478"/>
    <n v="228676"/>
    <x v="13"/>
    <x v="4"/>
    <x v="4"/>
    <x v="7833"/>
    <x v="5"/>
    <x v="0"/>
  </r>
  <r>
    <x v="91506"/>
    <x v="78518"/>
    <n v="228676"/>
    <x v="1407"/>
    <x v="4"/>
    <x v="4"/>
    <x v="55827"/>
    <x v="2"/>
    <x v="1"/>
  </r>
  <r>
    <x v="91507"/>
    <x v="72708"/>
    <n v="228676"/>
    <x v="75"/>
    <x v="4"/>
    <x v="4"/>
    <x v="2211"/>
    <x v="1"/>
    <x v="0"/>
  </r>
  <r>
    <x v="91508"/>
    <x v="46976"/>
    <n v="228699"/>
    <x v="103"/>
    <x v="0"/>
    <x v="0"/>
    <x v="23289"/>
    <x v="4"/>
    <x v="0"/>
  </r>
  <r>
    <x v="91509"/>
    <x v="78519"/>
    <n v="228699"/>
    <x v="242"/>
    <x v="0"/>
    <x v="0"/>
    <x v="55828"/>
    <x v="2"/>
    <x v="1"/>
  </r>
  <r>
    <x v="91510"/>
    <x v="6078"/>
    <n v="228699"/>
    <x v="2"/>
    <x v="0"/>
    <x v="0"/>
    <x v="5886"/>
    <x v="3"/>
    <x v="0"/>
  </r>
  <r>
    <x v="91511"/>
    <x v="78520"/>
    <n v="228699"/>
    <x v="44"/>
    <x v="0"/>
    <x v="0"/>
    <x v="50271"/>
    <x v="1"/>
    <x v="0"/>
  </r>
  <r>
    <x v="91512"/>
    <x v="78521"/>
    <n v="228699"/>
    <x v="416"/>
    <x v="0"/>
    <x v="0"/>
    <x v="10954"/>
    <x v="6"/>
    <x v="0"/>
  </r>
  <r>
    <x v="91513"/>
    <x v="78522"/>
    <n v="228699"/>
    <x v="205"/>
    <x v="0"/>
    <x v="0"/>
    <x v="55829"/>
    <x v="6"/>
    <x v="0"/>
  </r>
  <r>
    <x v="91514"/>
    <x v="78523"/>
    <n v="228699"/>
    <x v="15"/>
    <x v="0"/>
    <x v="0"/>
    <x v="44371"/>
    <x v="2"/>
    <x v="1"/>
  </r>
  <r>
    <x v="91515"/>
    <x v="78524"/>
    <n v="228699"/>
    <x v="57"/>
    <x v="0"/>
    <x v="0"/>
    <x v="55830"/>
    <x v="6"/>
    <x v="0"/>
  </r>
  <r>
    <x v="91516"/>
    <x v="34437"/>
    <n v="228699"/>
    <x v="5"/>
    <x v="0"/>
    <x v="0"/>
    <x v="17394"/>
    <x v="1"/>
    <x v="0"/>
  </r>
  <r>
    <x v="91517"/>
    <x v="30531"/>
    <n v="228699"/>
    <x v="2453"/>
    <x v="0"/>
    <x v="0"/>
    <x v="13485"/>
    <x v="3"/>
    <x v="0"/>
  </r>
  <r>
    <x v="91518"/>
    <x v="78525"/>
    <n v="228699"/>
    <x v="275"/>
    <x v="0"/>
    <x v="0"/>
    <x v="55831"/>
    <x v="1"/>
    <x v="0"/>
  </r>
  <r>
    <x v="91519"/>
    <x v="78526"/>
    <n v="228699"/>
    <x v="17"/>
    <x v="0"/>
    <x v="0"/>
    <x v="55832"/>
    <x v="3"/>
    <x v="0"/>
  </r>
  <r>
    <x v="91520"/>
    <x v="391"/>
    <n v="228775"/>
    <x v="1452"/>
    <x v="5"/>
    <x v="5"/>
    <x v="390"/>
    <x v="3"/>
    <x v="0"/>
  </r>
  <r>
    <x v="91521"/>
    <x v="78527"/>
    <n v="228775"/>
    <x v="66"/>
    <x v="5"/>
    <x v="5"/>
    <x v="55833"/>
    <x v="5"/>
    <x v="0"/>
  </r>
  <r>
    <x v="91522"/>
    <x v="78528"/>
    <n v="228775"/>
    <x v="128"/>
    <x v="5"/>
    <x v="5"/>
    <x v="55834"/>
    <x v="0"/>
    <x v="0"/>
  </r>
  <r>
    <x v="91523"/>
    <x v="78529"/>
    <n v="228775"/>
    <x v="38"/>
    <x v="5"/>
    <x v="5"/>
    <x v="9109"/>
    <x v="0"/>
    <x v="0"/>
  </r>
  <r>
    <x v="91524"/>
    <x v="78530"/>
    <n v="228775"/>
    <x v="78"/>
    <x v="5"/>
    <x v="5"/>
    <x v="37472"/>
    <x v="4"/>
    <x v="0"/>
  </r>
  <r>
    <x v="91525"/>
    <x v="8779"/>
    <n v="228775"/>
    <x v="467"/>
    <x v="5"/>
    <x v="5"/>
    <x v="53191"/>
    <x v="1"/>
    <x v="0"/>
  </r>
  <r>
    <x v="91526"/>
    <x v="78531"/>
    <n v="228775"/>
    <x v="1108"/>
    <x v="5"/>
    <x v="5"/>
    <x v="19730"/>
    <x v="6"/>
    <x v="0"/>
  </r>
  <r>
    <x v="91527"/>
    <x v="78532"/>
    <n v="228775"/>
    <x v="238"/>
    <x v="5"/>
    <x v="5"/>
    <x v="25245"/>
    <x v="5"/>
    <x v="0"/>
  </r>
  <r>
    <x v="91528"/>
    <x v="78533"/>
    <n v="228775"/>
    <x v="420"/>
    <x v="5"/>
    <x v="5"/>
    <x v="8309"/>
    <x v="0"/>
    <x v="0"/>
  </r>
  <r>
    <x v="91529"/>
    <x v="78534"/>
    <n v="228775"/>
    <x v="8"/>
    <x v="5"/>
    <x v="5"/>
    <x v="55835"/>
    <x v="2"/>
    <x v="1"/>
  </r>
  <r>
    <x v="91530"/>
    <x v="78535"/>
    <n v="228775"/>
    <x v="50"/>
    <x v="5"/>
    <x v="5"/>
    <x v="55836"/>
    <x v="6"/>
    <x v="0"/>
  </r>
  <r>
    <x v="91531"/>
    <x v="78536"/>
    <n v="228775"/>
    <x v="2527"/>
    <x v="5"/>
    <x v="5"/>
    <x v="29835"/>
    <x v="6"/>
    <x v="0"/>
  </r>
  <r>
    <x v="91532"/>
    <x v="78537"/>
    <n v="228778"/>
    <x v="387"/>
    <x v="1"/>
    <x v="1"/>
    <x v="55837"/>
    <x v="2"/>
    <x v="1"/>
  </r>
  <r>
    <x v="91533"/>
    <x v="78538"/>
    <n v="228778"/>
    <x v="13"/>
    <x v="1"/>
    <x v="1"/>
    <x v="36687"/>
    <x v="5"/>
    <x v="0"/>
  </r>
  <r>
    <x v="91534"/>
    <x v="78539"/>
    <n v="228778"/>
    <x v="358"/>
    <x v="1"/>
    <x v="1"/>
    <x v="51871"/>
    <x v="1"/>
    <x v="0"/>
  </r>
  <r>
    <x v="91535"/>
    <x v="78540"/>
    <n v="228778"/>
    <x v="2474"/>
    <x v="1"/>
    <x v="1"/>
    <x v="30515"/>
    <x v="4"/>
    <x v="0"/>
  </r>
  <r>
    <x v="91536"/>
    <x v="65594"/>
    <n v="228778"/>
    <x v="101"/>
    <x v="1"/>
    <x v="1"/>
    <x v="25589"/>
    <x v="1"/>
    <x v="0"/>
  </r>
  <r>
    <x v="91537"/>
    <x v="78541"/>
    <n v="228778"/>
    <x v="187"/>
    <x v="1"/>
    <x v="1"/>
    <x v="55838"/>
    <x v="2"/>
    <x v="1"/>
  </r>
  <r>
    <x v="91538"/>
    <x v="10703"/>
    <n v="228778"/>
    <x v="9"/>
    <x v="1"/>
    <x v="1"/>
    <x v="8177"/>
    <x v="1"/>
    <x v="0"/>
  </r>
  <r>
    <x v="91539"/>
    <x v="78542"/>
    <n v="228778"/>
    <x v="5"/>
    <x v="1"/>
    <x v="1"/>
    <x v="42738"/>
    <x v="5"/>
    <x v="0"/>
  </r>
  <r>
    <x v="91540"/>
    <x v="50583"/>
    <n v="228778"/>
    <x v="126"/>
    <x v="1"/>
    <x v="1"/>
    <x v="39504"/>
    <x v="5"/>
    <x v="0"/>
  </r>
  <r>
    <x v="91541"/>
    <x v="78543"/>
    <n v="228778"/>
    <x v="152"/>
    <x v="1"/>
    <x v="1"/>
    <x v="16445"/>
    <x v="3"/>
    <x v="0"/>
  </r>
  <r>
    <x v="91542"/>
    <x v="78544"/>
    <n v="228827"/>
    <x v="139"/>
    <x v="0"/>
    <x v="0"/>
    <x v="7180"/>
    <x v="5"/>
    <x v="0"/>
  </r>
  <r>
    <x v="91543"/>
    <x v="42698"/>
    <n v="228827"/>
    <x v="1254"/>
    <x v="0"/>
    <x v="0"/>
    <x v="16299"/>
    <x v="2"/>
    <x v="1"/>
  </r>
  <r>
    <x v="91544"/>
    <x v="23423"/>
    <n v="228827"/>
    <x v="797"/>
    <x v="0"/>
    <x v="0"/>
    <x v="14621"/>
    <x v="1"/>
    <x v="0"/>
  </r>
  <r>
    <x v="91545"/>
    <x v="20626"/>
    <n v="228827"/>
    <x v="238"/>
    <x v="0"/>
    <x v="0"/>
    <x v="18469"/>
    <x v="2"/>
    <x v="1"/>
  </r>
  <r>
    <x v="91546"/>
    <x v="56697"/>
    <n v="228827"/>
    <x v="57"/>
    <x v="0"/>
    <x v="0"/>
    <x v="4001"/>
    <x v="1"/>
    <x v="0"/>
  </r>
  <r>
    <x v="91547"/>
    <x v="78545"/>
    <n v="228827"/>
    <x v="8"/>
    <x v="0"/>
    <x v="0"/>
    <x v="55839"/>
    <x v="2"/>
    <x v="1"/>
  </r>
  <r>
    <x v="91548"/>
    <x v="78546"/>
    <n v="228870"/>
    <x v="1115"/>
    <x v="1"/>
    <x v="1"/>
    <x v="55840"/>
    <x v="6"/>
    <x v="0"/>
  </r>
  <r>
    <x v="91549"/>
    <x v="78547"/>
    <n v="228870"/>
    <x v="350"/>
    <x v="1"/>
    <x v="1"/>
    <x v="20692"/>
    <x v="4"/>
    <x v="0"/>
  </r>
  <r>
    <x v="91550"/>
    <x v="78548"/>
    <n v="228937"/>
    <x v="5"/>
    <x v="1"/>
    <x v="1"/>
    <x v="55841"/>
    <x v="2"/>
    <x v="1"/>
  </r>
  <r>
    <x v="91551"/>
    <x v="78549"/>
    <n v="228957"/>
    <x v="1167"/>
    <x v="0"/>
    <x v="0"/>
    <x v="55842"/>
    <x v="5"/>
    <x v="0"/>
  </r>
  <r>
    <x v="91552"/>
    <x v="72519"/>
    <n v="228957"/>
    <x v="2274"/>
    <x v="0"/>
    <x v="0"/>
    <x v="27530"/>
    <x v="1"/>
    <x v="0"/>
  </r>
  <r>
    <x v="91553"/>
    <x v="78550"/>
    <n v="228957"/>
    <x v="5"/>
    <x v="0"/>
    <x v="0"/>
    <x v="21125"/>
    <x v="5"/>
    <x v="0"/>
  </r>
  <r>
    <x v="91554"/>
    <x v="78551"/>
    <n v="228957"/>
    <x v="107"/>
    <x v="0"/>
    <x v="0"/>
    <x v="12892"/>
    <x v="3"/>
    <x v="0"/>
  </r>
  <r>
    <x v="91555"/>
    <x v="78552"/>
    <n v="228957"/>
    <x v="293"/>
    <x v="0"/>
    <x v="0"/>
    <x v="11655"/>
    <x v="6"/>
    <x v="0"/>
  </r>
  <r>
    <x v="91556"/>
    <x v="78553"/>
    <n v="228957"/>
    <x v="950"/>
    <x v="0"/>
    <x v="0"/>
    <x v="1147"/>
    <x v="2"/>
    <x v="1"/>
  </r>
  <r>
    <x v="91557"/>
    <x v="78554"/>
    <n v="228957"/>
    <x v="53"/>
    <x v="0"/>
    <x v="0"/>
    <x v="27035"/>
    <x v="1"/>
    <x v="0"/>
  </r>
  <r>
    <x v="91558"/>
    <x v="976"/>
    <n v="228957"/>
    <x v="1045"/>
    <x v="0"/>
    <x v="0"/>
    <x v="969"/>
    <x v="1"/>
    <x v="0"/>
  </r>
  <r>
    <x v="91559"/>
    <x v="78555"/>
    <n v="228957"/>
    <x v="4729"/>
    <x v="0"/>
    <x v="0"/>
    <x v="55843"/>
    <x v="2"/>
    <x v="1"/>
  </r>
  <r>
    <x v="91560"/>
    <x v="26103"/>
    <n v="228957"/>
    <x v="1096"/>
    <x v="0"/>
    <x v="0"/>
    <x v="22731"/>
    <x v="5"/>
    <x v="0"/>
  </r>
  <r>
    <x v="91561"/>
    <x v="78556"/>
    <n v="228957"/>
    <x v="141"/>
    <x v="0"/>
    <x v="0"/>
    <x v="55844"/>
    <x v="3"/>
    <x v="0"/>
  </r>
  <r>
    <x v="91562"/>
    <x v="78557"/>
    <n v="229016"/>
    <x v="8"/>
    <x v="0"/>
    <x v="0"/>
    <x v="27053"/>
    <x v="3"/>
    <x v="0"/>
  </r>
  <r>
    <x v="91563"/>
    <x v="78558"/>
    <n v="229016"/>
    <x v="1522"/>
    <x v="0"/>
    <x v="0"/>
    <x v="55845"/>
    <x v="3"/>
    <x v="0"/>
  </r>
  <r>
    <x v="91564"/>
    <x v="61110"/>
    <n v="229016"/>
    <x v="117"/>
    <x v="0"/>
    <x v="0"/>
    <x v="45935"/>
    <x v="1"/>
    <x v="0"/>
  </r>
  <r>
    <x v="91565"/>
    <x v="66048"/>
    <n v="229016"/>
    <x v="1362"/>
    <x v="0"/>
    <x v="0"/>
    <x v="3051"/>
    <x v="5"/>
    <x v="0"/>
  </r>
  <r>
    <x v="91566"/>
    <x v="11604"/>
    <n v="229016"/>
    <x v="988"/>
    <x v="0"/>
    <x v="0"/>
    <x v="10875"/>
    <x v="5"/>
    <x v="0"/>
  </r>
  <r>
    <x v="91567"/>
    <x v="78559"/>
    <n v="229016"/>
    <x v="2418"/>
    <x v="0"/>
    <x v="0"/>
    <x v="34751"/>
    <x v="4"/>
    <x v="0"/>
  </r>
  <r>
    <x v="91568"/>
    <x v="78560"/>
    <n v="229016"/>
    <x v="804"/>
    <x v="0"/>
    <x v="0"/>
    <x v="55846"/>
    <x v="0"/>
    <x v="0"/>
  </r>
  <r>
    <x v="91569"/>
    <x v="78561"/>
    <n v="229016"/>
    <x v="418"/>
    <x v="0"/>
    <x v="0"/>
    <x v="12024"/>
    <x v="4"/>
    <x v="0"/>
  </r>
  <r>
    <x v="91570"/>
    <x v="78562"/>
    <n v="229016"/>
    <x v="1810"/>
    <x v="0"/>
    <x v="0"/>
    <x v="37585"/>
    <x v="1"/>
    <x v="0"/>
  </r>
  <r>
    <x v="91571"/>
    <x v="17626"/>
    <n v="229016"/>
    <x v="335"/>
    <x v="0"/>
    <x v="0"/>
    <x v="11324"/>
    <x v="2"/>
    <x v="1"/>
  </r>
  <r>
    <x v="91572"/>
    <x v="78563"/>
    <n v="229016"/>
    <x v="103"/>
    <x v="0"/>
    <x v="0"/>
    <x v="55847"/>
    <x v="4"/>
    <x v="0"/>
  </r>
  <r>
    <x v="91573"/>
    <x v="78564"/>
    <n v="229043"/>
    <x v="2068"/>
    <x v="8"/>
    <x v="8"/>
    <x v="3513"/>
    <x v="5"/>
    <x v="0"/>
  </r>
  <r>
    <x v="91574"/>
    <x v="78565"/>
    <n v="229043"/>
    <x v="206"/>
    <x v="8"/>
    <x v="8"/>
    <x v="55848"/>
    <x v="0"/>
    <x v="0"/>
  </r>
  <r>
    <x v="91575"/>
    <x v="78566"/>
    <n v="229064"/>
    <x v="103"/>
    <x v="11"/>
    <x v="11"/>
    <x v="55849"/>
    <x v="2"/>
    <x v="1"/>
  </r>
  <r>
    <x v="91576"/>
    <x v="78567"/>
    <n v="229064"/>
    <x v="281"/>
    <x v="11"/>
    <x v="11"/>
    <x v="55850"/>
    <x v="3"/>
    <x v="0"/>
  </r>
  <r>
    <x v="91577"/>
    <x v="78568"/>
    <n v="229064"/>
    <x v="338"/>
    <x v="11"/>
    <x v="11"/>
    <x v="17145"/>
    <x v="0"/>
    <x v="0"/>
  </r>
  <r>
    <x v="91578"/>
    <x v="78569"/>
    <n v="229064"/>
    <x v="58"/>
    <x v="11"/>
    <x v="11"/>
    <x v="52429"/>
    <x v="1"/>
    <x v="0"/>
  </r>
  <r>
    <x v="91579"/>
    <x v="78570"/>
    <n v="229064"/>
    <x v="2539"/>
    <x v="11"/>
    <x v="11"/>
    <x v="51306"/>
    <x v="6"/>
    <x v="0"/>
  </r>
  <r>
    <x v="91580"/>
    <x v="78571"/>
    <n v="229068"/>
    <x v="103"/>
    <x v="6"/>
    <x v="6"/>
    <x v="55851"/>
    <x v="1"/>
    <x v="0"/>
  </r>
  <r>
    <x v="91581"/>
    <x v="78572"/>
    <n v="229068"/>
    <x v="101"/>
    <x v="6"/>
    <x v="6"/>
    <x v="55852"/>
    <x v="6"/>
    <x v="0"/>
  </r>
  <r>
    <x v="91582"/>
    <x v="78573"/>
    <n v="229068"/>
    <x v="293"/>
    <x v="6"/>
    <x v="6"/>
    <x v="38279"/>
    <x v="3"/>
    <x v="0"/>
  </r>
  <r>
    <x v="91583"/>
    <x v="78574"/>
    <n v="229068"/>
    <x v="57"/>
    <x v="6"/>
    <x v="6"/>
    <x v="19154"/>
    <x v="1"/>
    <x v="0"/>
  </r>
  <r>
    <x v="91584"/>
    <x v="78575"/>
    <n v="229068"/>
    <x v="151"/>
    <x v="6"/>
    <x v="6"/>
    <x v="55853"/>
    <x v="0"/>
    <x v="0"/>
  </r>
  <r>
    <x v="91585"/>
    <x v="78576"/>
    <n v="229068"/>
    <x v="17"/>
    <x v="6"/>
    <x v="6"/>
    <x v="21456"/>
    <x v="1"/>
    <x v="0"/>
  </r>
  <r>
    <x v="91586"/>
    <x v="78577"/>
    <n v="229068"/>
    <x v="2"/>
    <x v="6"/>
    <x v="6"/>
    <x v="55854"/>
    <x v="5"/>
    <x v="0"/>
  </r>
  <r>
    <x v="91587"/>
    <x v="78578"/>
    <n v="229068"/>
    <x v="15"/>
    <x v="6"/>
    <x v="6"/>
    <x v="55855"/>
    <x v="6"/>
    <x v="0"/>
  </r>
  <r>
    <x v="91588"/>
    <x v="78579"/>
    <n v="229068"/>
    <x v="205"/>
    <x v="6"/>
    <x v="6"/>
    <x v="23218"/>
    <x v="3"/>
    <x v="0"/>
  </r>
  <r>
    <x v="91589"/>
    <x v="78580"/>
    <n v="229068"/>
    <x v="449"/>
    <x v="6"/>
    <x v="6"/>
    <x v="55856"/>
    <x v="0"/>
    <x v="0"/>
  </r>
  <r>
    <x v="91590"/>
    <x v="78581"/>
    <n v="229069"/>
    <x v="50"/>
    <x v="6"/>
    <x v="6"/>
    <x v="55857"/>
    <x v="2"/>
    <x v="1"/>
  </r>
  <r>
    <x v="91591"/>
    <x v="23813"/>
    <n v="229069"/>
    <x v="441"/>
    <x v="6"/>
    <x v="6"/>
    <x v="21002"/>
    <x v="0"/>
    <x v="0"/>
  </r>
  <r>
    <x v="91592"/>
    <x v="78582"/>
    <n v="229069"/>
    <x v="2"/>
    <x v="6"/>
    <x v="6"/>
    <x v="55858"/>
    <x v="4"/>
    <x v="0"/>
  </r>
  <r>
    <x v="91593"/>
    <x v="78583"/>
    <n v="229069"/>
    <x v="278"/>
    <x v="6"/>
    <x v="6"/>
    <x v="36240"/>
    <x v="0"/>
    <x v="0"/>
  </r>
  <r>
    <x v="91594"/>
    <x v="78584"/>
    <n v="229069"/>
    <x v="112"/>
    <x v="6"/>
    <x v="6"/>
    <x v="55859"/>
    <x v="6"/>
    <x v="0"/>
  </r>
  <r>
    <x v="91595"/>
    <x v="17603"/>
    <n v="229069"/>
    <x v="1505"/>
    <x v="6"/>
    <x v="6"/>
    <x v="15984"/>
    <x v="4"/>
    <x v="0"/>
  </r>
  <r>
    <x v="91596"/>
    <x v="50444"/>
    <n v="229069"/>
    <x v="222"/>
    <x v="6"/>
    <x v="6"/>
    <x v="31160"/>
    <x v="2"/>
    <x v="1"/>
  </r>
  <r>
    <x v="91597"/>
    <x v="78585"/>
    <n v="229069"/>
    <x v="8"/>
    <x v="6"/>
    <x v="6"/>
    <x v="49729"/>
    <x v="4"/>
    <x v="0"/>
  </r>
  <r>
    <x v="91598"/>
    <x v="78586"/>
    <n v="229069"/>
    <x v="5"/>
    <x v="6"/>
    <x v="6"/>
    <x v="18183"/>
    <x v="4"/>
    <x v="0"/>
  </r>
  <r>
    <x v="91599"/>
    <x v="78587"/>
    <n v="229115"/>
    <x v="4353"/>
    <x v="4"/>
    <x v="4"/>
    <x v="32328"/>
    <x v="6"/>
    <x v="0"/>
  </r>
  <r>
    <x v="91600"/>
    <x v="78588"/>
    <n v="229115"/>
    <x v="2295"/>
    <x v="4"/>
    <x v="4"/>
    <x v="55860"/>
    <x v="0"/>
    <x v="0"/>
  </r>
  <r>
    <x v="91601"/>
    <x v="78589"/>
    <n v="229115"/>
    <x v="121"/>
    <x v="4"/>
    <x v="4"/>
    <x v="53954"/>
    <x v="4"/>
    <x v="0"/>
  </r>
  <r>
    <x v="91602"/>
    <x v="78590"/>
    <n v="229115"/>
    <x v="176"/>
    <x v="4"/>
    <x v="4"/>
    <x v="55861"/>
    <x v="6"/>
    <x v="0"/>
  </r>
  <r>
    <x v="91603"/>
    <x v="78591"/>
    <n v="229115"/>
    <x v="220"/>
    <x v="4"/>
    <x v="4"/>
    <x v="55862"/>
    <x v="2"/>
    <x v="1"/>
  </r>
  <r>
    <x v="91604"/>
    <x v="78592"/>
    <n v="229115"/>
    <x v="265"/>
    <x v="4"/>
    <x v="4"/>
    <x v="55863"/>
    <x v="4"/>
    <x v="0"/>
  </r>
  <r>
    <x v="91605"/>
    <x v="78593"/>
    <n v="229115"/>
    <x v="13"/>
    <x v="4"/>
    <x v="4"/>
    <x v="24619"/>
    <x v="0"/>
    <x v="0"/>
  </r>
  <r>
    <x v="91606"/>
    <x v="78594"/>
    <n v="229115"/>
    <x v="136"/>
    <x v="4"/>
    <x v="4"/>
    <x v="55864"/>
    <x v="4"/>
    <x v="0"/>
  </r>
  <r>
    <x v="91607"/>
    <x v="78595"/>
    <n v="229115"/>
    <x v="405"/>
    <x v="4"/>
    <x v="4"/>
    <x v="12228"/>
    <x v="3"/>
    <x v="0"/>
  </r>
  <r>
    <x v="91608"/>
    <x v="78596"/>
    <n v="229115"/>
    <x v="8"/>
    <x v="4"/>
    <x v="4"/>
    <x v="27272"/>
    <x v="1"/>
    <x v="0"/>
  </r>
  <r>
    <x v="91609"/>
    <x v="78597"/>
    <n v="229115"/>
    <x v="57"/>
    <x v="4"/>
    <x v="4"/>
    <x v="55865"/>
    <x v="6"/>
    <x v="0"/>
  </r>
  <r>
    <x v="91610"/>
    <x v="78598"/>
    <n v="229115"/>
    <x v="158"/>
    <x v="4"/>
    <x v="4"/>
    <x v="37178"/>
    <x v="4"/>
    <x v="0"/>
  </r>
  <r>
    <x v="91611"/>
    <x v="5897"/>
    <n v="229115"/>
    <x v="5"/>
    <x v="4"/>
    <x v="4"/>
    <x v="53479"/>
    <x v="4"/>
    <x v="0"/>
  </r>
  <r>
    <x v="91612"/>
    <x v="78599"/>
    <n v="229165"/>
    <x v="1988"/>
    <x v="6"/>
    <x v="6"/>
    <x v="55866"/>
    <x v="6"/>
    <x v="0"/>
  </r>
  <r>
    <x v="91613"/>
    <x v="78600"/>
    <n v="229165"/>
    <x v="281"/>
    <x v="6"/>
    <x v="6"/>
    <x v="19306"/>
    <x v="1"/>
    <x v="0"/>
  </r>
  <r>
    <x v="91614"/>
    <x v="78601"/>
    <n v="229165"/>
    <x v="676"/>
    <x v="6"/>
    <x v="6"/>
    <x v="55867"/>
    <x v="2"/>
    <x v="1"/>
  </r>
  <r>
    <x v="91615"/>
    <x v="8386"/>
    <n v="229165"/>
    <x v="1238"/>
    <x v="6"/>
    <x v="6"/>
    <x v="150"/>
    <x v="5"/>
    <x v="0"/>
  </r>
  <r>
    <x v="91616"/>
    <x v="68654"/>
    <n v="229165"/>
    <x v="698"/>
    <x v="6"/>
    <x v="6"/>
    <x v="50318"/>
    <x v="4"/>
    <x v="0"/>
  </r>
  <r>
    <x v="91617"/>
    <x v="78602"/>
    <n v="229165"/>
    <x v="151"/>
    <x v="6"/>
    <x v="6"/>
    <x v="55868"/>
    <x v="1"/>
    <x v="0"/>
  </r>
  <r>
    <x v="91618"/>
    <x v="78603"/>
    <n v="229165"/>
    <x v="3"/>
    <x v="6"/>
    <x v="6"/>
    <x v="29262"/>
    <x v="6"/>
    <x v="0"/>
  </r>
  <r>
    <x v="91619"/>
    <x v="78604"/>
    <n v="229165"/>
    <x v="2"/>
    <x v="6"/>
    <x v="6"/>
    <x v="55869"/>
    <x v="6"/>
    <x v="0"/>
  </r>
  <r>
    <x v="91620"/>
    <x v="78605"/>
    <n v="229165"/>
    <x v="5"/>
    <x v="6"/>
    <x v="6"/>
    <x v="55870"/>
    <x v="6"/>
    <x v="0"/>
  </r>
  <r>
    <x v="91621"/>
    <x v="31327"/>
    <n v="229165"/>
    <x v="396"/>
    <x v="6"/>
    <x v="6"/>
    <x v="26639"/>
    <x v="4"/>
    <x v="0"/>
  </r>
  <r>
    <x v="91622"/>
    <x v="78606"/>
    <n v="229204"/>
    <x v="104"/>
    <x v="6"/>
    <x v="6"/>
    <x v="21178"/>
    <x v="6"/>
    <x v="0"/>
  </r>
  <r>
    <x v="91623"/>
    <x v="78607"/>
    <n v="229204"/>
    <x v="1450"/>
    <x v="6"/>
    <x v="6"/>
    <x v="55871"/>
    <x v="4"/>
    <x v="0"/>
  </r>
  <r>
    <x v="91624"/>
    <x v="78608"/>
    <n v="229204"/>
    <x v="334"/>
    <x v="6"/>
    <x v="6"/>
    <x v="55872"/>
    <x v="6"/>
    <x v="0"/>
  </r>
  <r>
    <x v="91625"/>
    <x v="78609"/>
    <n v="229204"/>
    <x v="122"/>
    <x v="6"/>
    <x v="6"/>
    <x v="55873"/>
    <x v="4"/>
    <x v="0"/>
  </r>
  <r>
    <x v="91626"/>
    <x v="78610"/>
    <n v="229204"/>
    <x v="5"/>
    <x v="6"/>
    <x v="6"/>
    <x v="55874"/>
    <x v="0"/>
    <x v="0"/>
  </r>
  <r>
    <x v="91627"/>
    <x v="78611"/>
    <n v="229204"/>
    <x v="952"/>
    <x v="6"/>
    <x v="6"/>
    <x v="23892"/>
    <x v="1"/>
    <x v="0"/>
  </r>
  <r>
    <x v="91628"/>
    <x v="78612"/>
    <n v="229208"/>
    <x v="5"/>
    <x v="6"/>
    <x v="6"/>
    <x v="14212"/>
    <x v="4"/>
    <x v="0"/>
  </r>
  <r>
    <x v="91629"/>
    <x v="44299"/>
    <n v="229208"/>
    <x v="2600"/>
    <x v="6"/>
    <x v="6"/>
    <x v="55875"/>
    <x v="3"/>
    <x v="0"/>
  </r>
  <r>
    <x v="91630"/>
    <x v="78613"/>
    <n v="229208"/>
    <x v="2"/>
    <x v="6"/>
    <x v="6"/>
    <x v="7816"/>
    <x v="4"/>
    <x v="0"/>
  </r>
  <r>
    <x v="91631"/>
    <x v="76739"/>
    <n v="229208"/>
    <x v="9"/>
    <x v="6"/>
    <x v="6"/>
    <x v="14182"/>
    <x v="1"/>
    <x v="0"/>
  </r>
  <r>
    <x v="91632"/>
    <x v="78614"/>
    <n v="229208"/>
    <x v="15"/>
    <x v="6"/>
    <x v="6"/>
    <x v="55876"/>
    <x v="3"/>
    <x v="0"/>
  </r>
  <r>
    <x v="91633"/>
    <x v="78615"/>
    <n v="229208"/>
    <x v="2284"/>
    <x v="6"/>
    <x v="6"/>
    <x v="55877"/>
    <x v="2"/>
    <x v="1"/>
  </r>
  <r>
    <x v="91634"/>
    <x v="78616"/>
    <n v="229209"/>
    <x v="261"/>
    <x v="4"/>
    <x v="4"/>
    <x v="10383"/>
    <x v="1"/>
    <x v="0"/>
  </r>
  <r>
    <x v="91635"/>
    <x v="78617"/>
    <n v="229209"/>
    <x v="646"/>
    <x v="4"/>
    <x v="4"/>
    <x v="55878"/>
    <x v="6"/>
    <x v="0"/>
  </r>
  <r>
    <x v="91636"/>
    <x v="78618"/>
    <n v="229209"/>
    <x v="103"/>
    <x v="4"/>
    <x v="4"/>
    <x v="55879"/>
    <x v="6"/>
    <x v="0"/>
  </r>
  <r>
    <x v="91637"/>
    <x v="15383"/>
    <n v="229209"/>
    <x v="2"/>
    <x v="4"/>
    <x v="4"/>
    <x v="14422"/>
    <x v="1"/>
    <x v="0"/>
  </r>
  <r>
    <x v="91638"/>
    <x v="78619"/>
    <n v="229209"/>
    <x v="212"/>
    <x v="4"/>
    <x v="4"/>
    <x v="4288"/>
    <x v="3"/>
    <x v="0"/>
  </r>
  <r>
    <x v="91639"/>
    <x v="78620"/>
    <n v="229209"/>
    <x v="1150"/>
    <x v="4"/>
    <x v="4"/>
    <x v="24890"/>
    <x v="1"/>
    <x v="0"/>
  </r>
  <r>
    <x v="91640"/>
    <x v="6794"/>
    <n v="229209"/>
    <x v="3905"/>
    <x v="4"/>
    <x v="4"/>
    <x v="6551"/>
    <x v="0"/>
    <x v="0"/>
  </r>
  <r>
    <x v="91641"/>
    <x v="78621"/>
    <n v="229209"/>
    <x v="3"/>
    <x v="4"/>
    <x v="4"/>
    <x v="55880"/>
    <x v="6"/>
    <x v="0"/>
  </r>
  <r>
    <x v="91642"/>
    <x v="78622"/>
    <n v="229209"/>
    <x v="1485"/>
    <x v="4"/>
    <x v="4"/>
    <x v="20653"/>
    <x v="2"/>
    <x v="1"/>
  </r>
  <r>
    <x v="91643"/>
    <x v="78623"/>
    <n v="229209"/>
    <x v="2409"/>
    <x v="4"/>
    <x v="4"/>
    <x v="55881"/>
    <x v="1"/>
    <x v="0"/>
  </r>
  <r>
    <x v="91644"/>
    <x v="10303"/>
    <n v="229209"/>
    <x v="154"/>
    <x v="4"/>
    <x v="4"/>
    <x v="7146"/>
    <x v="3"/>
    <x v="0"/>
  </r>
  <r>
    <x v="91645"/>
    <x v="78624"/>
    <n v="229209"/>
    <x v="1651"/>
    <x v="4"/>
    <x v="4"/>
    <x v="55882"/>
    <x v="6"/>
    <x v="0"/>
  </r>
  <r>
    <x v="91646"/>
    <x v="78625"/>
    <n v="229210"/>
    <x v="1151"/>
    <x v="4"/>
    <x v="4"/>
    <x v="55883"/>
    <x v="2"/>
    <x v="1"/>
  </r>
  <r>
    <x v="91647"/>
    <x v="51273"/>
    <n v="229210"/>
    <x v="5"/>
    <x v="4"/>
    <x v="4"/>
    <x v="12147"/>
    <x v="1"/>
    <x v="0"/>
  </r>
  <r>
    <x v="91648"/>
    <x v="13297"/>
    <n v="229210"/>
    <x v="830"/>
    <x v="4"/>
    <x v="4"/>
    <x v="12322"/>
    <x v="0"/>
    <x v="0"/>
  </r>
  <r>
    <x v="91649"/>
    <x v="78626"/>
    <n v="229219"/>
    <x v="5"/>
    <x v="21"/>
    <x v="21"/>
    <x v="55884"/>
    <x v="6"/>
    <x v="0"/>
  </r>
  <r>
    <x v="91650"/>
    <x v="78627"/>
    <n v="229219"/>
    <x v="57"/>
    <x v="21"/>
    <x v="21"/>
    <x v="55885"/>
    <x v="2"/>
    <x v="1"/>
  </r>
  <r>
    <x v="91651"/>
    <x v="58758"/>
    <n v="229219"/>
    <x v="546"/>
    <x v="21"/>
    <x v="21"/>
    <x v="3741"/>
    <x v="0"/>
    <x v="0"/>
  </r>
  <r>
    <x v="91652"/>
    <x v="78628"/>
    <n v="229219"/>
    <x v="139"/>
    <x v="21"/>
    <x v="21"/>
    <x v="13359"/>
    <x v="4"/>
    <x v="0"/>
  </r>
  <r>
    <x v="91653"/>
    <x v="78629"/>
    <n v="229219"/>
    <x v="285"/>
    <x v="21"/>
    <x v="21"/>
    <x v="55886"/>
    <x v="2"/>
    <x v="1"/>
  </r>
  <r>
    <x v="91654"/>
    <x v="78630"/>
    <n v="229219"/>
    <x v="645"/>
    <x v="21"/>
    <x v="21"/>
    <x v="5575"/>
    <x v="0"/>
    <x v="0"/>
  </r>
  <r>
    <x v="91655"/>
    <x v="78631"/>
    <n v="229219"/>
    <x v="591"/>
    <x v="21"/>
    <x v="21"/>
    <x v="16908"/>
    <x v="6"/>
    <x v="0"/>
  </r>
  <r>
    <x v="91656"/>
    <x v="78632"/>
    <n v="229219"/>
    <x v="2"/>
    <x v="21"/>
    <x v="21"/>
    <x v="55887"/>
    <x v="2"/>
    <x v="1"/>
  </r>
  <r>
    <x v="91657"/>
    <x v="78633"/>
    <n v="229219"/>
    <x v="180"/>
    <x v="21"/>
    <x v="21"/>
    <x v="41077"/>
    <x v="3"/>
    <x v="0"/>
  </r>
  <r>
    <x v="91658"/>
    <x v="78634"/>
    <n v="229219"/>
    <x v="4730"/>
    <x v="21"/>
    <x v="21"/>
    <x v="2899"/>
    <x v="6"/>
    <x v="0"/>
  </r>
  <r>
    <x v="91659"/>
    <x v="78635"/>
    <n v="229219"/>
    <x v="112"/>
    <x v="21"/>
    <x v="21"/>
    <x v="55888"/>
    <x v="2"/>
    <x v="1"/>
  </r>
  <r>
    <x v="91660"/>
    <x v="78636"/>
    <n v="229219"/>
    <x v="252"/>
    <x v="21"/>
    <x v="21"/>
    <x v="51814"/>
    <x v="2"/>
    <x v="1"/>
  </r>
  <r>
    <x v="91661"/>
    <x v="78637"/>
    <n v="229219"/>
    <x v="1267"/>
    <x v="21"/>
    <x v="21"/>
    <x v="46578"/>
    <x v="2"/>
    <x v="1"/>
  </r>
  <r>
    <x v="91662"/>
    <x v="78638"/>
    <n v="229219"/>
    <x v="475"/>
    <x v="21"/>
    <x v="21"/>
    <x v="8624"/>
    <x v="5"/>
    <x v="0"/>
  </r>
  <r>
    <x v="91663"/>
    <x v="78639"/>
    <n v="229219"/>
    <x v="3458"/>
    <x v="21"/>
    <x v="21"/>
    <x v="40685"/>
    <x v="4"/>
    <x v="0"/>
  </r>
  <r>
    <x v="91664"/>
    <x v="78640"/>
    <n v="229219"/>
    <x v="1984"/>
    <x v="21"/>
    <x v="21"/>
    <x v="55889"/>
    <x v="2"/>
    <x v="1"/>
  </r>
  <r>
    <x v="91665"/>
    <x v="72681"/>
    <n v="229248"/>
    <x v="58"/>
    <x v="0"/>
    <x v="0"/>
    <x v="45903"/>
    <x v="0"/>
    <x v="0"/>
  </r>
  <r>
    <x v="91666"/>
    <x v="78641"/>
    <n v="229248"/>
    <x v="3"/>
    <x v="0"/>
    <x v="0"/>
    <x v="55890"/>
    <x v="6"/>
    <x v="0"/>
  </r>
  <r>
    <x v="91667"/>
    <x v="7623"/>
    <n v="229248"/>
    <x v="5"/>
    <x v="0"/>
    <x v="0"/>
    <x v="7309"/>
    <x v="2"/>
    <x v="1"/>
  </r>
  <r>
    <x v="91668"/>
    <x v="66051"/>
    <n v="229248"/>
    <x v="67"/>
    <x v="0"/>
    <x v="0"/>
    <x v="37266"/>
    <x v="5"/>
    <x v="0"/>
  </r>
  <r>
    <x v="91669"/>
    <x v="78642"/>
    <n v="229248"/>
    <x v="107"/>
    <x v="0"/>
    <x v="0"/>
    <x v="55891"/>
    <x v="4"/>
    <x v="0"/>
  </r>
  <r>
    <x v="91670"/>
    <x v="44384"/>
    <n v="229296"/>
    <x v="1356"/>
    <x v="0"/>
    <x v="0"/>
    <x v="13777"/>
    <x v="4"/>
    <x v="0"/>
  </r>
  <r>
    <x v="91671"/>
    <x v="78643"/>
    <n v="229296"/>
    <x v="5"/>
    <x v="0"/>
    <x v="0"/>
    <x v="1989"/>
    <x v="1"/>
    <x v="0"/>
  </r>
  <r>
    <x v="91672"/>
    <x v="78644"/>
    <n v="229296"/>
    <x v="213"/>
    <x v="0"/>
    <x v="0"/>
    <x v="55892"/>
    <x v="6"/>
    <x v="0"/>
  </r>
  <r>
    <x v="91673"/>
    <x v="78645"/>
    <n v="229296"/>
    <x v="1075"/>
    <x v="0"/>
    <x v="0"/>
    <x v="55893"/>
    <x v="0"/>
    <x v="0"/>
  </r>
  <r>
    <x v="91674"/>
    <x v="143"/>
    <n v="229296"/>
    <x v="121"/>
    <x v="0"/>
    <x v="0"/>
    <x v="143"/>
    <x v="1"/>
    <x v="0"/>
  </r>
  <r>
    <x v="91675"/>
    <x v="78646"/>
    <n v="229296"/>
    <x v="2"/>
    <x v="0"/>
    <x v="0"/>
    <x v="19031"/>
    <x v="3"/>
    <x v="0"/>
  </r>
  <r>
    <x v="91676"/>
    <x v="78647"/>
    <n v="229296"/>
    <x v="66"/>
    <x v="0"/>
    <x v="0"/>
    <x v="55894"/>
    <x v="6"/>
    <x v="0"/>
  </r>
  <r>
    <x v="91677"/>
    <x v="78648"/>
    <n v="229296"/>
    <x v="172"/>
    <x v="0"/>
    <x v="0"/>
    <x v="24398"/>
    <x v="0"/>
    <x v="0"/>
  </r>
  <r>
    <x v="91678"/>
    <x v="40252"/>
    <n v="229296"/>
    <x v="8"/>
    <x v="0"/>
    <x v="0"/>
    <x v="55895"/>
    <x v="1"/>
    <x v="0"/>
  </r>
  <r>
    <x v="91679"/>
    <x v="45989"/>
    <n v="229296"/>
    <x v="17"/>
    <x v="0"/>
    <x v="0"/>
    <x v="11913"/>
    <x v="0"/>
    <x v="0"/>
  </r>
  <r>
    <x v="91680"/>
    <x v="78649"/>
    <n v="229296"/>
    <x v="924"/>
    <x v="0"/>
    <x v="0"/>
    <x v="55896"/>
    <x v="4"/>
    <x v="0"/>
  </r>
  <r>
    <x v="91681"/>
    <x v="69846"/>
    <n v="229296"/>
    <x v="435"/>
    <x v="0"/>
    <x v="0"/>
    <x v="20901"/>
    <x v="1"/>
    <x v="0"/>
  </r>
  <r>
    <x v="91682"/>
    <x v="59884"/>
    <n v="229296"/>
    <x v="446"/>
    <x v="0"/>
    <x v="0"/>
    <x v="45246"/>
    <x v="6"/>
    <x v="0"/>
  </r>
  <r>
    <x v="91683"/>
    <x v="61541"/>
    <n v="229296"/>
    <x v="15"/>
    <x v="0"/>
    <x v="0"/>
    <x v="24038"/>
    <x v="2"/>
    <x v="1"/>
  </r>
  <r>
    <x v="91684"/>
    <x v="78650"/>
    <n v="229296"/>
    <x v="50"/>
    <x v="0"/>
    <x v="0"/>
    <x v="55897"/>
    <x v="6"/>
    <x v="0"/>
  </r>
  <r>
    <x v="91685"/>
    <x v="78651"/>
    <n v="229306"/>
    <x v="67"/>
    <x v="3"/>
    <x v="3"/>
    <x v="55898"/>
    <x v="3"/>
    <x v="0"/>
  </r>
  <r>
    <x v="91686"/>
    <x v="78652"/>
    <n v="229306"/>
    <x v="309"/>
    <x v="3"/>
    <x v="3"/>
    <x v="41057"/>
    <x v="4"/>
    <x v="0"/>
  </r>
  <r>
    <x v="91687"/>
    <x v="78653"/>
    <n v="229306"/>
    <x v="50"/>
    <x v="3"/>
    <x v="3"/>
    <x v="38869"/>
    <x v="6"/>
    <x v="0"/>
  </r>
  <r>
    <x v="91688"/>
    <x v="78654"/>
    <n v="229308"/>
    <x v="847"/>
    <x v="6"/>
    <x v="6"/>
    <x v="55899"/>
    <x v="5"/>
    <x v="0"/>
  </r>
  <r>
    <x v="91689"/>
    <x v="78655"/>
    <n v="229308"/>
    <x v="821"/>
    <x v="6"/>
    <x v="6"/>
    <x v="55900"/>
    <x v="6"/>
    <x v="0"/>
  </r>
  <r>
    <x v="91690"/>
    <x v="78656"/>
    <n v="229308"/>
    <x v="8"/>
    <x v="6"/>
    <x v="6"/>
    <x v="55901"/>
    <x v="5"/>
    <x v="0"/>
  </r>
  <r>
    <x v="91691"/>
    <x v="78657"/>
    <n v="229308"/>
    <x v="44"/>
    <x v="6"/>
    <x v="6"/>
    <x v="8776"/>
    <x v="1"/>
    <x v="0"/>
  </r>
  <r>
    <x v="91692"/>
    <x v="78658"/>
    <n v="229308"/>
    <x v="5"/>
    <x v="6"/>
    <x v="6"/>
    <x v="4225"/>
    <x v="6"/>
    <x v="0"/>
  </r>
  <r>
    <x v="91693"/>
    <x v="78659"/>
    <n v="229308"/>
    <x v="117"/>
    <x v="6"/>
    <x v="6"/>
    <x v="55902"/>
    <x v="2"/>
    <x v="1"/>
  </r>
  <r>
    <x v="91694"/>
    <x v="73122"/>
    <n v="229339"/>
    <x v="8"/>
    <x v="0"/>
    <x v="0"/>
    <x v="55903"/>
    <x v="0"/>
    <x v="0"/>
  </r>
  <r>
    <x v="91695"/>
    <x v="78660"/>
    <n v="229339"/>
    <x v="53"/>
    <x v="0"/>
    <x v="0"/>
    <x v="56"/>
    <x v="0"/>
    <x v="0"/>
  </r>
  <r>
    <x v="91696"/>
    <x v="78661"/>
    <n v="229339"/>
    <x v="2004"/>
    <x v="0"/>
    <x v="0"/>
    <x v="55904"/>
    <x v="1"/>
    <x v="0"/>
  </r>
  <r>
    <x v="91697"/>
    <x v="78662"/>
    <n v="229339"/>
    <x v="2"/>
    <x v="0"/>
    <x v="0"/>
    <x v="55905"/>
    <x v="6"/>
    <x v="0"/>
  </r>
  <r>
    <x v="91698"/>
    <x v="78663"/>
    <n v="229342"/>
    <x v="5"/>
    <x v="4"/>
    <x v="4"/>
    <x v="9463"/>
    <x v="3"/>
    <x v="0"/>
  </r>
  <r>
    <x v="91699"/>
    <x v="78664"/>
    <n v="229342"/>
    <x v="75"/>
    <x v="4"/>
    <x v="4"/>
    <x v="55906"/>
    <x v="4"/>
    <x v="0"/>
  </r>
  <r>
    <x v="91700"/>
    <x v="78665"/>
    <n v="229342"/>
    <x v="790"/>
    <x v="4"/>
    <x v="4"/>
    <x v="20763"/>
    <x v="1"/>
    <x v="0"/>
  </r>
  <r>
    <x v="91701"/>
    <x v="78666"/>
    <n v="229342"/>
    <x v="694"/>
    <x v="4"/>
    <x v="4"/>
    <x v="29030"/>
    <x v="3"/>
    <x v="0"/>
  </r>
  <r>
    <x v="91702"/>
    <x v="78667"/>
    <n v="229342"/>
    <x v="8"/>
    <x v="4"/>
    <x v="4"/>
    <x v="10047"/>
    <x v="4"/>
    <x v="0"/>
  </r>
  <r>
    <x v="91703"/>
    <x v="78668"/>
    <n v="229342"/>
    <x v="2"/>
    <x v="4"/>
    <x v="4"/>
    <x v="55907"/>
    <x v="2"/>
    <x v="1"/>
  </r>
  <r>
    <x v="91704"/>
    <x v="78669"/>
    <n v="229342"/>
    <x v="197"/>
    <x v="4"/>
    <x v="4"/>
    <x v="55908"/>
    <x v="1"/>
    <x v="0"/>
  </r>
  <r>
    <x v="91705"/>
    <x v="78670"/>
    <n v="229342"/>
    <x v="1593"/>
    <x v="4"/>
    <x v="4"/>
    <x v="55909"/>
    <x v="4"/>
    <x v="0"/>
  </r>
  <r>
    <x v="91706"/>
    <x v="78671"/>
    <n v="229342"/>
    <x v="2926"/>
    <x v="4"/>
    <x v="4"/>
    <x v="9004"/>
    <x v="0"/>
    <x v="0"/>
  </r>
  <r>
    <x v="91707"/>
    <x v="70580"/>
    <n v="229390"/>
    <x v="1290"/>
    <x v="0"/>
    <x v="0"/>
    <x v="51401"/>
    <x v="1"/>
    <x v="0"/>
  </r>
  <r>
    <x v="91708"/>
    <x v="51580"/>
    <n v="229390"/>
    <x v="50"/>
    <x v="0"/>
    <x v="0"/>
    <x v="33343"/>
    <x v="5"/>
    <x v="0"/>
  </r>
  <r>
    <x v="91709"/>
    <x v="78672"/>
    <n v="229390"/>
    <x v="2597"/>
    <x v="0"/>
    <x v="0"/>
    <x v="55910"/>
    <x v="6"/>
    <x v="0"/>
  </r>
  <r>
    <x v="91710"/>
    <x v="78673"/>
    <n v="229390"/>
    <x v="5"/>
    <x v="0"/>
    <x v="0"/>
    <x v="36008"/>
    <x v="3"/>
    <x v="0"/>
  </r>
  <r>
    <x v="91711"/>
    <x v="78674"/>
    <n v="229390"/>
    <x v="4329"/>
    <x v="0"/>
    <x v="0"/>
    <x v="55911"/>
    <x v="6"/>
    <x v="0"/>
  </r>
  <r>
    <x v="91712"/>
    <x v="78675"/>
    <n v="229390"/>
    <x v="4731"/>
    <x v="0"/>
    <x v="0"/>
    <x v="38714"/>
    <x v="0"/>
    <x v="0"/>
  </r>
  <r>
    <x v="91713"/>
    <x v="78676"/>
    <n v="229459"/>
    <x v="8"/>
    <x v="6"/>
    <x v="6"/>
    <x v="55912"/>
    <x v="3"/>
    <x v="0"/>
  </r>
  <r>
    <x v="91714"/>
    <x v="78677"/>
    <n v="229459"/>
    <x v="75"/>
    <x v="6"/>
    <x v="6"/>
    <x v="39437"/>
    <x v="6"/>
    <x v="0"/>
  </r>
  <r>
    <x v="91715"/>
    <x v="78678"/>
    <n v="229459"/>
    <x v="3"/>
    <x v="6"/>
    <x v="6"/>
    <x v="45731"/>
    <x v="0"/>
    <x v="0"/>
  </r>
  <r>
    <x v="91716"/>
    <x v="78679"/>
    <n v="229459"/>
    <x v="389"/>
    <x v="6"/>
    <x v="6"/>
    <x v="55913"/>
    <x v="6"/>
    <x v="0"/>
  </r>
  <r>
    <x v="91717"/>
    <x v="78680"/>
    <n v="229459"/>
    <x v="794"/>
    <x v="6"/>
    <x v="6"/>
    <x v="55914"/>
    <x v="2"/>
    <x v="1"/>
  </r>
  <r>
    <x v="91718"/>
    <x v="78681"/>
    <n v="229459"/>
    <x v="215"/>
    <x v="6"/>
    <x v="6"/>
    <x v="55915"/>
    <x v="5"/>
    <x v="0"/>
  </r>
  <r>
    <x v="91719"/>
    <x v="78682"/>
    <n v="229459"/>
    <x v="326"/>
    <x v="6"/>
    <x v="6"/>
    <x v="3282"/>
    <x v="4"/>
    <x v="0"/>
  </r>
  <r>
    <x v="91720"/>
    <x v="78683"/>
    <n v="229459"/>
    <x v="684"/>
    <x v="6"/>
    <x v="6"/>
    <x v="16308"/>
    <x v="3"/>
    <x v="0"/>
  </r>
  <r>
    <x v="91721"/>
    <x v="28883"/>
    <n v="229459"/>
    <x v="124"/>
    <x v="6"/>
    <x v="6"/>
    <x v="12268"/>
    <x v="2"/>
    <x v="1"/>
  </r>
  <r>
    <x v="91722"/>
    <x v="78684"/>
    <n v="229459"/>
    <x v="107"/>
    <x v="6"/>
    <x v="6"/>
    <x v="23896"/>
    <x v="2"/>
    <x v="1"/>
  </r>
  <r>
    <x v="91723"/>
    <x v="78685"/>
    <n v="229459"/>
    <x v="12"/>
    <x v="6"/>
    <x v="6"/>
    <x v="55916"/>
    <x v="3"/>
    <x v="0"/>
  </r>
  <r>
    <x v="91724"/>
    <x v="78686"/>
    <n v="229459"/>
    <x v="139"/>
    <x v="6"/>
    <x v="6"/>
    <x v="55917"/>
    <x v="5"/>
    <x v="0"/>
  </r>
  <r>
    <x v="91725"/>
    <x v="78687"/>
    <n v="229459"/>
    <x v="53"/>
    <x v="6"/>
    <x v="6"/>
    <x v="55918"/>
    <x v="6"/>
    <x v="0"/>
  </r>
  <r>
    <x v="91726"/>
    <x v="78688"/>
    <n v="229459"/>
    <x v="1319"/>
    <x v="6"/>
    <x v="6"/>
    <x v="52223"/>
    <x v="6"/>
    <x v="0"/>
  </r>
  <r>
    <x v="91727"/>
    <x v="78689"/>
    <n v="229459"/>
    <x v="56"/>
    <x v="6"/>
    <x v="6"/>
    <x v="37277"/>
    <x v="6"/>
    <x v="0"/>
  </r>
  <r>
    <x v="91728"/>
    <x v="78690"/>
    <n v="229459"/>
    <x v="49"/>
    <x v="6"/>
    <x v="6"/>
    <x v="33025"/>
    <x v="2"/>
    <x v="1"/>
  </r>
  <r>
    <x v="91729"/>
    <x v="78691"/>
    <n v="229459"/>
    <x v="122"/>
    <x v="6"/>
    <x v="6"/>
    <x v="38346"/>
    <x v="2"/>
    <x v="1"/>
  </r>
  <r>
    <x v="91730"/>
    <x v="40512"/>
    <n v="229459"/>
    <x v="647"/>
    <x v="6"/>
    <x v="6"/>
    <x v="9908"/>
    <x v="1"/>
    <x v="0"/>
  </r>
  <r>
    <x v="91731"/>
    <x v="78692"/>
    <n v="229459"/>
    <x v="5"/>
    <x v="6"/>
    <x v="6"/>
    <x v="55919"/>
    <x v="2"/>
    <x v="1"/>
  </r>
  <r>
    <x v="91732"/>
    <x v="78693"/>
    <n v="229459"/>
    <x v="660"/>
    <x v="6"/>
    <x v="6"/>
    <x v="3241"/>
    <x v="5"/>
    <x v="0"/>
  </r>
  <r>
    <x v="91733"/>
    <x v="78694"/>
    <n v="229475"/>
    <x v="4732"/>
    <x v="0"/>
    <x v="0"/>
    <x v="55920"/>
    <x v="5"/>
    <x v="0"/>
  </r>
  <r>
    <x v="91734"/>
    <x v="23291"/>
    <n v="229475"/>
    <x v="3"/>
    <x v="0"/>
    <x v="0"/>
    <x v="20575"/>
    <x v="5"/>
    <x v="0"/>
  </r>
  <r>
    <x v="91735"/>
    <x v="78695"/>
    <n v="229475"/>
    <x v="853"/>
    <x v="0"/>
    <x v="0"/>
    <x v="55921"/>
    <x v="0"/>
    <x v="0"/>
  </r>
  <r>
    <x v="91736"/>
    <x v="78696"/>
    <n v="229475"/>
    <x v="1627"/>
    <x v="0"/>
    <x v="0"/>
    <x v="55922"/>
    <x v="2"/>
    <x v="1"/>
  </r>
  <r>
    <x v="91737"/>
    <x v="73654"/>
    <n v="229475"/>
    <x v="684"/>
    <x v="0"/>
    <x v="0"/>
    <x v="16590"/>
    <x v="1"/>
    <x v="0"/>
  </r>
  <r>
    <x v="91738"/>
    <x v="78697"/>
    <n v="229475"/>
    <x v="796"/>
    <x v="0"/>
    <x v="0"/>
    <x v="55923"/>
    <x v="2"/>
    <x v="1"/>
  </r>
  <r>
    <x v="91739"/>
    <x v="78698"/>
    <n v="229475"/>
    <x v="5"/>
    <x v="0"/>
    <x v="0"/>
    <x v="47407"/>
    <x v="5"/>
    <x v="0"/>
  </r>
  <r>
    <x v="91740"/>
    <x v="78699"/>
    <n v="229475"/>
    <x v="50"/>
    <x v="0"/>
    <x v="0"/>
    <x v="33283"/>
    <x v="0"/>
    <x v="0"/>
  </r>
  <r>
    <x v="91741"/>
    <x v="48702"/>
    <n v="229475"/>
    <x v="293"/>
    <x v="0"/>
    <x v="0"/>
    <x v="38408"/>
    <x v="1"/>
    <x v="0"/>
  </r>
  <r>
    <x v="91742"/>
    <x v="38584"/>
    <n v="229475"/>
    <x v="448"/>
    <x v="0"/>
    <x v="0"/>
    <x v="31745"/>
    <x v="2"/>
    <x v="1"/>
  </r>
  <r>
    <x v="91743"/>
    <x v="78700"/>
    <n v="229475"/>
    <x v="224"/>
    <x v="0"/>
    <x v="0"/>
    <x v="52966"/>
    <x v="4"/>
    <x v="0"/>
  </r>
  <r>
    <x v="91744"/>
    <x v="78701"/>
    <n v="229478"/>
    <x v="656"/>
    <x v="6"/>
    <x v="6"/>
    <x v="55924"/>
    <x v="2"/>
    <x v="1"/>
  </r>
  <r>
    <x v="91745"/>
    <x v="78702"/>
    <n v="229478"/>
    <x v="141"/>
    <x v="6"/>
    <x v="6"/>
    <x v="13281"/>
    <x v="4"/>
    <x v="0"/>
  </r>
  <r>
    <x v="91746"/>
    <x v="78703"/>
    <n v="229478"/>
    <x v="5"/>
    <x v="6"/>
    <x v="6"/>
    <x v="19604"/>
    <x v="6"/>
    <x v="0"/>
  </r>
  <r>
    <x v="91747"/>
    <x v="78704"/>
    <n v="229478"/>
    <x v="3084"/>
    <x v="6"/>
    <x v="6"/>
    <x v="45029"/>
    <x v="5"/>
    <x v="0"/>
  </r>
  <r>
    <x v="91748"/>
    <x v="78705"/>
    <n v="229478"/>
    <x v="1490"/>
    <x v="6"/>
    <x v="6"/>
    <x v="27194"/>
    <x v="3"/>
    <x v="0"/>
  </r>
  <r>
    <x v="91749"/>
    <x v="78706"/>
    <n v="229478"/>
    <x v="222"/>
    <x v="6"/>
    <x v="6"/>
    <x v="55925"/>
    <x v="4"/>
    <x v="0"/>
  </r>
  <r>
    <x v="91750"/>
    <x v="78707"/>
    <n v="229478"/>
    <x v="329"/>
    <x v="6"/>
    <x v="6"/>
    <x v="44520"/>
    <x v="4"/>
    <x v="0"/>
  </r>
  <r>
    <x v="91751"/>
    <x v="78708"/>
    <n v="229481"/>
    <x v="5"/>
    <x v="6"/>
    <x v="6"/>
    <x v="55926"/>
    <x v="4"/>
    <x v="0"/>
  </r>
  <r>
    <x v="91752"/>
    <x v="78709"/>
    <n v="229485"/>
    <x v="5"/>
    <x v="1"/>
    <x v="1"/>
    <x v="35418"/>
    <x v="1"/>
    <x v="0"/>
  </r>
  <r>
    <x v="91753"/>
    <x v="282"/>
    <n v="229485"/>
    <x v="479"/>
    <x v="1"/>
    <x v="1"/>
    <x v="282"/>
    <x v="6"/>
    <x v="0"/>
  </r>
  <r>
    <x v="91754"/>
    <x v="78710"/>
    <n v="229485"/>
    <x v="57"/>
    <x v="1"/>
    <x v="1"/>
    <x v="8831"/>
    <x v="4"/>
    <x v="0"/>
  </r>
  <r>
    <x v="91755"/>
    <x v="78711"/>
    <n v="229485"/>
    <x v="67"/>
    <x v="1"/>
    <x v="1"/>
    <x v="55927"/>
    <x v="2"/>
    <x v="1"/>
  </r>
  <r>
    <x v="91756"/>
    <x v="71947"/>
    <n v="229485"/>
    <x v="416"/>
    <x v="1"/>
    <x v="1"/>
    <x v="16874"/>
    <x v="4"/>
    <x v="0"/>
  </r>
  <r>
    <x v="91757"/>
    <x v="78712"/>
    <n v="229485"/>
    <x v="268"/>
    <x v="1"/>
    <x v="1"/>
    <x v="55928"/>
    <x v="6"/>
    <x v="0"/>
  </r>
  <r>
    <x v="91758"/>
    <x v="9156"/>
    <n v="229485"/>
    <x v="821"/>
    <x v="1"/>
    <x v="1"/>
    <x v="8722"/>
    <x v="3"/>
    <x v="0"/>
  </r>
  <r>
    <x v="91759"/>
    <x v="58411"/>
    <n v="229531"/>
    <x v="261"/>
    <x v="11"/>
    <x v="11"/>
    <x v="10848"/>
    <x v="4"/>
    <x v="0"/>
  </r>
  <r>
    <x v="91760"/>
    <x v="78713"/>
    <n v="229531"/>
    <x v="112"/>
    <x v="11"/>
    <x v="11"/>
    <x v="10073"/>
    <x v="2"/>
    <x v="1"/>
  </r>
  <r>
    <x v="91761"/>
    <x v="38605"/>
    <n v="229531"/>
    <x v="8"/>
    <x v="11"/>
    <x v="11"/>
    <x v="22796"/>
    <x v="0"/>
    <x v="0"/>
  </r>
  <r>
    <x v="91762"/>
    <x v="78714"/>
    <n v="229531"/>
    <x v="320"/>
    <x v="11"/>
    <x v="11"/>
    <x v="34048"/>
    <x v="4"/>
    <x v="0"/>
  </r>
  <r>
    <x v="91763"/>
    <x v="69025"/>
    <n v="229531"/>
    <x v="103"/>
    <x v="11"/>
    <x v="11"/>
    <x v="2561"/>
    <x v="6"/>
    <x v="0"/>
  </r>
  <r>
    <x v="91764"/>
    <x v="78715"/>
    <n v="229531"/>
    <x v="1834"/>
    <x v="11"/>
    <x v="11"/>
    <x v="55929"/>
    <x v="6"/>
    <x v="0"/>
  </r>
  <r>
    <x v="91765"/>
    <x v="78716"/>
    <n v="229535"/>
    <x v="5"/>
    <x v="16"/>
    <x v="16"/>
    <x v="55930"/>
    <x v="5"/>
    <x v="0"/>
  </r>
  <r>
    <x v="91766"/>
    <x v="19056"/>
    <n v="229535"/>
    <x v="494"/>
    <x v="16"/>
    <x v="16"/>
    <x v="17183"/>
    <x v="3"/>
    <x v="0"/>
  </r>
  <r>
    <x v="91767"/>
    <x v="78717"/>
    <n v="229535"/>
    <x v="3163"/>
    <x v="16"/>
    <x v="16"/>
    <x v="55931"/>
    <x v="4"/>
    <x v="0"/>
  </r>
  <r>
    <x v="91768"/>
    <x v="78718"/>
    <n v="229535"/>
    <x v="38"/>
    <x v="16"/>
    <x v="16"/>
    <x v="55932"/>
    <x v="2"/>
    <x v="1"/>
  </r>
  <r>
    <x v="91769"/>
    <x v="78719"/>
    <n v="229658"/>
    <x v="175"/>
    <x v="4"/>
    <x v="4"/>
    <x v="55933"/>
    <x v="2"/>
    <x v="1"/>
  </r>
  <r>
    <x v="91770"/>
    <x v="53454"/>
    <n v="229658"/>
    <x v="84"/>
    <x v="4"/>
    <x v="4"/>
    <x v="55934"/>
    <x v="2"/>
    <x v="1"/>
  </r>
  <r>
    <x v="91771"/>
    <x v="78720"/>
    <n v="229658"/>
    <x v="1327"/>
    <x v="4"/>
    <x v="4"/>
    <x v="55935"/>
    <x v="0"/>
    <x v="0"/>
  </r>
  <r>
    <x v="91772"/>
    <x v="78721"/>
    <n v="229658"/>
    <x v="137"/>
    <x v="4"/>
    <x v="4"/>
    <x v="17832"/>
    <x v="1"/>
    <x v="0"/>
  </r>
  <r>
    <x v="91773"/>
    <x v="78722"/>
    <n v="229658"/>
    <x v="57"/>
    <x v="4"/>
    <x v="4"/>
    <x v="55936"/>
    <x v="6"/>
    <x v="0"/>
  </r>
  <r>
    <x v="91774"/>
    <x v="78723"/>
    <n v="229658"/>
    <x v="559"/>
    <x v="4"/>
    <x v="4"/>
    <x v="55937"/>
    <x v="3"/>
    <x v="0"/>
  </r>
  <r>
    <x v="91775"/>
    <x v="78724"/>
    <n v="229658"/>
    <x v="1925"/>
    <x v="4"/>
    <x v="4"/>
    <x v="4967"/>
    <x v="3"/>
    <x v="0"/>
  </r>
  <r>
    <x v="91776"/>
    <x v="78725"/>
    <n v="229658"/>
    <x v="56"/>
    <x v="4"/>
    <x v="4"/>
    <x v="46031"/>
    <x v="3"/>
    <x v="0"/>
  </r>
  <r>
    <x v="91777"/>
    <x v="78726"/>
    <n v="229658"/>
    <x v="771"/>
    <x v="4"/>
    <x v="4"/>
    <x v="4970"/>
    <x v="6"/>
    <x v="0"/>
  </r>
  <r>
    <x v="91778"/>
    <x v="78727"/>
    <n v="229693"/>
    <x v="1490"/>
    <x v="4"/>
    <x v="4"/>
    <x v="55938"/>
    <x v="4"/>
    <x v="0"/>
  </r>
  <r>
    <x v="91779"/>
    <x v="78728"/>
    <n v="229693"/>
    <x v="1259"/>
    <x v="4"/>
    <x v="4"/>
    <x v="55939"/>
    <x v="6"/>
    <x v="0"/>
  </r>
  <r>
    <x v="91780"/>
    <x v="78729"/>
    <n v="229693"/>
    <x v="53"/>
    <x v="4"/>
    <x v="4"/>
    <x v="55940"/>
    <x v="0"/>
    <x v="0"/>
  </r>
  <r>
    <x v="91781"/>
    <x v="78730"/>
    <n v="229693"/>
    <x v="1224"/>
    <x v="4"/>
    <x v="4"/>
    <x v="55941"/>
    <x v="6"/>
    <x v="0"/>
  </r>
  <r>
    <x v="91782"/>
    <x v="78731"/>
    <n v="229693"/>
    <x v="101"/>
    <x v="4"/>
    <x v="4"/>
    <x v="19945"/>
    <x v="5"/>
    <x v="0"/>
  </r>
  <r>
    <x v="91783"/>
    <x v="78732"/>
    <n v="229693"/>
    <x v="1885"/>
    <x v="4"/>
    <x v="4"/>
    <x v="55942"/>
    <x v="6"/>
    <x v="0"/>
  </r>
  <r>
    <x v="91784"/>
    <x v="78733"/>
    <n v="229693"/>
    <x v="1547"/>
    <x v="4"/>
    <x v="4"/>
    <x v="27573"/>
    <x v="6"/>
    <x v="0"/>
  </r>
  <r>
    <x v="91785"/>
    <x v="78734"/>
    <n v="229693"/>
    <x v="710"/>
    <x v="4"/>
    <x v="4"/>
    <x v="2897"/>
    <x v="5"/>
    <x v="0"/>
  </r>
  <r>
    <x v="91786"/>
    <x v="29914"/>
    <n v="229693"/>
    <x v="261"/>
    <x v="4"/>
    <x v="4"/>
    <x v="16975"/>
    <x v="4"/>
    <x v="0"/>
  </r>
  <r>
    <x v="91787"/>
    <x v="78735"/>
    <n v="229693"/>
    <x v="1631"/>
    <x v="4"/>
    <x v="4"/>
    <x v="9009"/>
    <x v="4"/>
    <x v="0"/>
  </r>
  <r>
    <x v="91788"/>
    <x v="78736"/>
    <n v="229693"/>
    <x v="44"/>
    <x v="4"/>
    <x v="4"/>
    <x v="55943"/>
    <x v="2"/>
    <x v="1"/>
  </r>
  <r>
    <x v="91789"/>
    <x v="31306"/>
    <n v="229693"/>
    <x v="13"/>
    <x v="4"/>
    <x v="4"/>
    <x v="10595"/>
    <x v="5"/>
    <x v="0"/>
  </r>
  <r>
    <x v="91790"/>
    <x v="78737"/>
    <n v="229693"/>
    <x v="50"/>
    <x v="4"/>
    <x v="4"/>
    <x v="55944"/>
    <x v="0"/>
    <x v="0"/>
  </r>
  <r>
    <x v="91791"/>
    <x v="65435"/>
    <n v="229693"/>
    <x v="3691"/>
    <x v="4"/>
    <x v="4"/>
    <x v="38691"/>
    <x v="1"/>
    <x v="0"/>
  </r>
  <r>
    <x v="91792"/>
    <x v="78738"/>
    <n v="229693"/>
    <x v="772"/>
    <x v="4"/>
    <x v="4"/>
    <x v="55945"/>
    <x v="5"/>
    <x v="0"/>
  </r>
  <r>
    <x v="91793"/>
    <x v="12312"/>
    <n v="229693"/>
    <x v="9"/>
    <x v="4"/>
    <x v="4"/>
    <x v="11491"/>
    <x v="0"/>
    <x v="0"/>
  </r>
  <r>
    <x v="91794"/>
    <x v="78739"/>
    <n v="229693"/>
    <x v="4690"/>
    <x v="4"/>
    <x v="4"/>
    <x v="55946"/>
    <x v="1"/>
    <x v="0"/>
  </r>
  <r>
    <x v="91795"/>
    <x v="78740"/>
    <n v="229693"/>
    <x v="2100"/>
    <x v="4"/>
    <x v="4"/>
    <x v="5599"/>
    <x v="1"/>
    <x v="0"/>
  </r>
  <r>
    <x v="91796"/>
    <x v="32972"/>
    <n v="229693"/>
    <x v="539"/>
    <x v="4"/>
    <x v="4"/>
    <x v="8384"/>
    <x v="1"/>
    <x v="0"/>
  </r>
  <r>
    <x v="91797"/>
    <x v="78741"/>
    <n v="229693"/>
    <x v="310"/>
    <x v="4"/>
    <x v="4"/>
    <x v="55947"/>
    <x v="6"/>
    <x v="0"/>
  </r>
  <r>
    <x v="91798"/>
    <x v="78742"/>
    <n v="229722"/>
    <x v="5"/>
    <x v="5"/>
    <x v="5"/>
    <x v="19319"/>
    <x v="0"/>
    <x v="0"/>
  </r>
  <r>
    <x v="91799"/>
    <x v="2518"/>
    <n v="229722"/>
    <x v="459"/>
    <x v="5"/>
    <x v="5"/>
    <x v="52598"/>
    <x v="6"/>
    <x v="0"/>
  </r>
  <r>
    <x v="91800"/>
    <x v="78743"/>
    <n v="229722"/>
    <x v="2"/>
    <x v="5"/>
    <x v="5"/>
    <x v="23299"/>
    <x v="2"/>
    <x v="1"/>
  </r>
  <r>
    <x v="91801"/>
    <x v="78744"/>
    <n v="229722"/>
    <x v="8"/>
    <x v="5"/>
    <x v="5"/>
    <x v="48463"/>
    <x v="4"/>
    <x v="0"/>
  </r>
  <r>
    <x v="91802"/>
    <x v="78745"/>
    <n v="229722"/>
    <x v="75"/>
    <x v="5"/>
    <x v="5"/>
    <x v="39884"/>
    <x v="5"/>
    <x v="0"/>
  </r>
  <r>
    <x v="91803"/>
    <x v="78746"/>
    <n v="229722"/>
    <x v="103"/>
    <x v="5"/>
    <x v="5"/>
    <x v="55948"/>
    <x v="4"/>
    <x v="0"/>
  </r>
  <r>
    <x v="91804"/>
    <x v="78747"/>
    <n v="229722"/>
    <x v="1551"/>
    <x v="5"/>
    <x v="5"/>
    <x v="55949"/>
    <x v="6"/>
    <x v="0"/>
  </r>
  <r>
    <x v="91805"/>
    <x v="78748"/>
    <n v="229722"/>
    <x v="15"/>
    <x v="5"/>
    <x v="5"/>
    <x v="55950"/>
    <x v="6"/>
    <x v="0"/>
  </r>
  <r>
    <x v="91806"/>
    <x v="78749"/>
    <n v="229722"/>
    <x v="237"/>
    <x v="5"/>
    <x v="5"/>
    <x v="55951"/>
    <x v="2"/>
    <x v="1"/>
  </r>
  <r>
    <x v="91807"/>
    <x v="78750"/>
    <n v="229722"/>
    <x v="213"/>
    <x v="5"/>
    <x v="5"/>
    <x v="55952"/>
    <x v="1"/>
    <x v="0"/>
  </r>
  <r>
    <x v="91808"/>
    <x v="78751"/>
    <n v="229726"/>
    <x v="5"/>
    <x v="1"/>
    <x v="1"/>
    <x v="55953"/>
    <x v="5"/>
    <x v="0"/>
  </r>
  <r>
    <x v="91809"/>
    <x v="6926"/>
    <n v="229726"/>
    <x v="445"/>
    <x v="1"/>
    <x v="1"/>
    <x v="5343"/>
    <x v="6"/>
    <x v="0"/>
  </r>
  <r>
    <x v="91810"/>
    <x v="78752"/>
    <n v="229726"/>
    <x v="2114"/>
    <x v="1"/>
    <x v="1"/>
    <x v="55954"/>
    <x v="0"/>
    <x v="0"/>
  </r>
  <r>
    <x v="91811"/>
    <x v="19717"/>
    <n v="229726"/>
    <x v="994"/>
    <x v="1"/>
    <x v="1"/>
    <x v="17402"/>
    <x v="1"/>
    <x v="0"/>
  </r>
  <r>
    <x v="91812"/>
    <x v="78753"/>
    <n v="229791"/>
    <x v="895"/>
    <x v="8"/>
    <x v="8"/>
    <x v="22457"/>
    <x v="1"/>
    <x v="0"/>
  </r>
  <r>
    <x v="91813"/>
    <x v="78754"/>
    <n v="229791"/>
    <x v="5"/>
    <x v="8"/>
    <x v="8"/>
    <x v="55955"/>
    <x v="6"/>
    <x v="0"/>
  </r>
  <r>
    <x v="91814"/>
    <x v="78755"/>
    <n v="229835"/>
    <x v="860"/>
    <x v="5"/>
    <x v="5"/>
    <x v="55956"/>
    <x v="6"/>
    <x v="0"/>
  </r>
  <r>
    <x v="91815"/>
    <x v="78756"/>
    <n v="229835"/>
    <x v="254"/>
    <x v="5"/>
    <x v="5"/>
    <x v="55957"/>
    <x v="3"/>
    <x v="0"/>
  </r>
  <r>
    <x v="91816"/>
    <x v="78757"/>
    <n v="229840"/>
    <x v="103"/>
    <x v="3"/>
    <x v="3"/>
    <x v="18743"/>
    <x v="6"/>
    <x v="0"/>
  </r>
  <r>
    <x v="91817"/>
    <x v="78758"/>
    <n v="229840"/>
    <x v="3848"/>
    <x v="3"/>
    <x v="3"/>
    <x v="18357"/>
    <x v="4"/>
    <x v="0"/>
  </r>
  <r>
    <x v="91818"/>
    <x v="78759"/>
    <n v="229840"/>
    <x v="526"/>
    <x v="3"/>
    <x v="3"/>
    <x v="55958"/>
    <x v="2"/>
    <x v="1"/>
  </r>
  <r>
    <x v="91819"/>
    <x v="63228"/>
    <n v="229840"/>
    <x v="2782"/>
    <x v="3"/>
    <x v="3"/>
    <x v="22928"/>
    <x v="2"/>
    <x v="1"/>
  </r>
  <r>
    <x v="91820"/>
    <x v="38278"/>
    <n v="229840"/>
    <x v="491"/>
    <x v="3"/>
    <x v="3"/>
    <x v="44484"/>
    <x v="5"/>
    <x v="0"/>
  </r>
  <r>
    <x v="91821"/>
    <x v="78760"/>
    <n v="229840"/>
    <x v="5"/>
    <x v="3"/>
    <x v="3"/>
    <x v="55959"/>
    <x v="6"/>
    <x v="0"/>
  </r>
  <r>
    <x v="91822"/>
    <x v="61070"/>
    <n v="229840"/>
    <x v="334"/>
    <x v="3"/>
    <x v="3"/>
    <x v="40993"/>
    <x v="4"/>
    <x v="0"/>
  </r>
  <r>
    <x v="91823"/>
    <x v="78761"/>
    <n v="229840"/>
    <x v="1340"/>
    <x v="3"/>
    <x v="3"/>
    <x v="55960"/>
    <x v="2"/>
    <x v="1"/>
  </r>
  <r>
    <x v="91824"/>
    <x v="78762"/>
    <n v="229840"/>
    <x v="3316"/>
    <x v="3"/>
    <x v="3"/>
    <x v="49723"/>
    <x v="5"/>
    <x v="0"/>
  </r>
  <r>
    <x v="91825"/>
    <x v="78763"/>
    <n v="229840"/>
    <x v="559"/>
    <x v="3"/>
    <x v="3"/>
    <x v="50587"/>
    <x v="1"/>
    <x v="0"/>
  </r>
  <r>
    <x v="91826"/>
    <x v="78764"/>
    <n v="229840"/>
    <x v="281"/>
    <x v="3"/>
    <x v="3"/>
    <x v="55961"/>
    <x v="0"/>
    <x v="0"/>
  </r>
  <r>
    <x v="91827"/>
    <x v="23907"/>
    <n v="229855"/>
    <x v="132"/>
    <x v="2"/>
    <x v="2"/>
    <x v="16252"/>
    <x v="3"/>
    <x v="0"/>
  </r>
  <r>
    <x v="91828"/>
    <x v="41502"/>
    <n v="229855"/>
    <x v="734"/>
    <x v="2"/>
    <x v="2"/>
    <x v="2613"/>
    <x v="0"/>
    <x v="0"/>
  </r>
  <r>
    <x v="91829"/>
    <x v="78765"/>
    <n v="229855"/>
    <x v="103"/>
    <x v="2"/>
    <x v="2"/>
    <x v="55962"/>
    <x v="6"/>
    <x v="0"/>
  </r>
  <r>
    <x v="91830"/>
    <x v="77038"/>
    <n v="229855"/>
    <x v="131"/>
    <x v="2"/>
    <x v="2"/>
    <x v="15768"/>
    <x v="5"/>
    <x v="0"/>
  </r>
  <r>
    <x v="91831"/>
    <x v="78766"/>
    <n v="229855"/>
    <x v="101"/>
    <x v="2"/>
    <x v="2"/>
    <x v="55963"/>
    <x v="0"/>
    <x v="0"/>
  </r>
  <r>
    <x v="91832"/>
    <x v="78767"/>
    <n v="229855"/>
    <x v="4733"/>
    <x v="2"/>
    <x v="2"/>
    <x v="34331"/>
    <x v="2"/>
    <x v="1"/>
  </r>
  <r>
    <x v="91833"/>
    <x v="16292"/>
    <n v="229855"/>
    <x v="297"/>
    <x v="2"/>
    <x v="2"/>
    <x v="47823"/>
    <x v="1"/>
    <x v="0"/>
  </r>
  <r>
    <x v="91834"/>
    <x v="78768"/>
    <n v="229855"/>
    <x v="365"/>
    <x v="2"/>
    <x v="2"/>
    <x v="48675"/>
    <x v="3"/>
    <x v="0"/>
  </r>
  <r>
    <x v="91835"/>
    <x v="78769"/>
    <n v="229855"/>
    <x v="833"/>
    <x v="2"/>
    <x v="2"/>
    <x v="15757"/>
    <x v="0"/>
    <x v="0"/>
  </r>
  <r>
    <x v="91836"/>
    <x v="78770"/>
    <n v="229855"/>
    <x v="531"/>
    <x v="2"/>
    <x v="2"/>
    <x v="55964"/>
    <x v="6"/>
    <x v="0"/>
  </r>
  <r>
    <x v="91837"/>
    <x v="78771"/>
    <n v="229855"/>
    <x v="122"/>
    <x v="2"/>
    <x v="2"/>
    <x v="55965"/>
    <x v="6"/>
    <x v="0"/>
  </r>
  <r>
    <x v="91838"/>
    <x v="78772"/>
    <n v="229855"/>
    <x v="2"/>
    <x v="2"/>
    <x v="2"/>
    <x v="55966"/>
    <x v="5"/>
    <x v="0"/>
  </r>
  <r>
    <x v="91839"/>
    <x v="78773"/>
    <n v="229855"/>
    <x v="5"/>
    <x v="2"/>
    <x v="2"/>
    <x v="11439"/>
    <x v="1"/>
    <x v="0"/>
  </r>
  <r>
    <x v="91840"/>
    <x v="78774"/>
    <n v="229855"/>
    <x v="1133"/>
    <x v="2"/>
    <x v="2"/>
    <x v="55967"/>
    <x v="2"/>
    <x v="1"/>
  </r>
  <r>
    <x v="91841"/>
    <x v="23717"/>
    <n v="229855"/>
    <x v="87"/>
    <x v="2"/>
    <x v="2"/>
    <x v="31002"/>
    <x v="3"/>
    <x v="0"/>
  </r>
  <r>
    <x v="91842"/>
    <x v="78775"/>
    <n v="229855"/>
    <x v="227"/>
    <x v="2"/>
    <x v="2"/>
    <x v="21714"/>
    <x v="1"/>
    <x v="0"/>
  </r>
  <r>
    <x v="91843"/>
    <x v="78776"/>
    <n v="229855"/>
    <x v="1036"/>
    <x v="2"/>
    <x v="2"/>
    <x v="18593"/>
    <x v="3"/>
    <x v="0"/>
  </r>
  <r>
    <x v="91844"/>
    <x v="78777"/>
    <n v="229855"/>
    <x v="2219"/>
    <x v="2"/>
    <x v="2"/>
    <x v="1919"/>
    <x v="0"/>
    <x v="0"/>
  </r>
  <r>
    <x v="91845"/>
    <x v="9700"/>
    <n v="229855"/>
    <x v="180"/>
    <x v="2"/>
    <x v="2"/>
    <x v="55968"/>
    <x v="5"/>
    <x v="0"/>
  </r>
  <r>
    <x v="91846"/>
    <x v="78778"/>
    <n v="229855"/>
    <x v="491"/>
    <x v="2"/>
    <x v="2"/>
    <x v="55969"/>
    <x v="2"/>
    <x v="1"/>
  </r>
  <r>
    <x v="91847"/>
    <x v="9119"/>
    <n v="229855"/>
    <x v="1086"/>
    <x v="2"/>
    <x v="2"/>
    <x v="28470"/>
    <x v="2"/>
    <x v="1"/>
  </r>
  <r>
    <x v="91848"/>
    <x v="78779"/>
    <n v="229855"/>
    <x v="2903"/>
    <x v="2"/>
    <x v="2"/>
    <x v="55970"/>
    <x v="2"/>
    <x v="1"/>
  </r>
  <r>
    <x v="91849"/>
    <x v="78780"/>
    <n v="229855"/>
    <x v="238"/>
    <x v="2"/>
    <x v="2"/>
    <x v="19787"/>
    <x v="0"/>
    <x v="0"/>
  </r>
  <r>
    <x v="91850"/>
    <x v="78781"/>
    <n v="229868"/>
    <x v="993"/>
    <x v="6"/>
    <x v="6"/>
    <x v="55971"/>
    <x v="4"/>
    <x v="0"/>
  </r>
  <r>
    <x v="91851"/>
    <x v="28689"/>
    <n v="229868"/>
    <x v="8"/>
    <x v="6"/>
    <x v="6"/>
    <x v="24693"/>
    <x v="2"/>
    <x v="1"/>
  </r>
  <r>
    <x v="91852"/>
    <x v="78782"/>
    <n v="229885"/>
    <x v="44"/>
    <x v="0"/>
    <x v="0"/>
    <x v="55972"/>
    <x v="3"/>
    <x v="0"/>
  </r>
  <r>
    <x v="91853"/>
    <x v="78783"/>
    <n v="229885"/>
    <x v="1329"/>
    <x v="0"/>
    <x v="0"/>
    <x v="55973"/>
    <x v="4"/>
    <x v="0"/>
  </r>
  <r>
    <x v="91854"/>
    <x v="13197"/>
    <n v="229885"/>
    <x v="3616"/>
    <x v="0"/>
    <x v="0"/>
    <x v="10973"/>
    <x v="1"/>
    <x v="0"/>
  </r>
  <r>
    <x v="91855"/>
    <x v="78784"/>
    <n v="229885"/>
    <x v="180"/>
    <x v="0"/>
    <x v="0"/>
    <x v="55974"/>
    <x v="2"/>
    <x v="1"/>
  </r>
  <r>
    <x v="91856"/>
    <x v="78785"/>
    <n v="229885"/>
    <x v="1213"/>
    <x v="0"/>
    <x v="0"/>
    <x v="55975"/>
    <x v="6"/>
    <x v="0"/>
  </r>
  <r>
    <x v="91857"/>
    <x v="78786"/>
    <n v="229885"/>
    <x v="2"/>
    <x v="0"/>
    <x v="0"/>
    <x v="42977"/>
    <x v="4"/>
    <x v="0"/>
  </r>
  <r>
    <x v="91858"/>
    <x v="33512"/>
    <n v="229885"/>
    <x v="1767"/>
    <x v="0"/>
    <x v="0"/>
    <x v="55976"/>
    <x v="6"/>
    <x v="0"/>
  </r>
  <r>
    <x v="91859"/>
    <x v="78787"/>
    <n v="229907"/>
    <x v="141"/>
    <x v="0"/>
    <x v="0"/>
    <x v="55977"/>
    <x v="6"/>
    <x v="0"/>
  </r>
  <r>
    <x v="91860"/>
    <x v="78788"/>
    <n v="229907"/>
    <x v="339"/>
    <x v="0"/>
    <x v="0"/>
    <x v="2498"/>
    <x v="5"/>
    <x v="0"/>
  </r>
  <r>
    <x v="91861"/>
    <x v="36792"/>
    <n v="229907"/>
    <x v="192"/>
    <x v="0"/>
    <x v="0"/>
    <x v="30481"/>
    <x v="1"/>
    <x v="0"/>
  </r>
  <r>
    <x v="91862"/>
    <x v="78789"/>
    <n v="229907"/>
    <x v="15"/>
    <x v="0"/>
    <x v="0"/>
    <x v="55978"/>
    <x v="5"/>
    <x v="0"/>
  </r>
  <r>
    <x v="91863"/>
    <x v="78790"/>
    <n v="229907"/>
    <x v="53"/>
    <x v="0"/>
    <x v="0"/>
    <x v="28278"/>
    <x v="1"/>
    <x v="0"/>
  </r>
  <r>
    <x v="91864"/>
    <x v="78791"/>
    <n v="229907"/>
    <x v="1086"/>
    <x v="0"/>
    <x v="0"/>
    <x v="14516"/>
    <x v="6"/>
    <x v="0"/>
  </r>
  <r>
    <x v="91865"/>
    <x v="52700"/>
    <n v="229907"/>
    <x v="2520"/>
    <x v="0"/>
    <x v="0"/>
    <x v="34997"/>
    <x v="6"/>
    <x v="0"/>
  </r>
  <r>
    <x v="91866"/>
    <x v="78792"/>
    <n v="229907"/>
    <x v="155"/>
    <x v="0"/>
    <x v="0"/>
    <x v="20603"/>
    <x v="4"/>
    <x v="0"/>
  </r>
  <r>
    <x v="91867"/>
    <x v="78793"/>
    <n v="229907"/>
    <x v="338"/>
    <x v="0"/>
    <x v="0"/>
    <x v="5599"/>
    <x v="1"/>
    <x v="0"/>
  </r>
  <r>
    <x v="91868"/>
    <x v="78794"/>
    <n v="229907"/>
    <x v="152"/>
    <x v="0"/>
    <x v="0"/>
    <x v="55979"/>
    <x v="2"/>
    <x v="1"/>
  </r>
  <r>
    <x v="91869"/>
    <x v="4005"/>
    <n v="229907"/>
    <x v="57"/>
    <x v="0"/>
    <x v="0"/>
    <x v="3922"/>
    <x v="5"/>
    <x v="0"/>
  </r>
  <r>
    <x v="91870"/>
    <x v="78795"/>
    <n v="229930"/>
    <x v="888"/>
    <x v="4"/>
    <x v="4"/>
    <x v="38740"/>
    <x v="5"/>
    <x v="0"/>
  </r>
  <r>
    <x v="91871"/>
    <x v="78796"/>
    <n v="229930"/>
    <x v="4089"/>
    <x v="4"/>
    <x v="4"/>
    <x v="55980"/>
    <x v="6"/>
    <x v="0"/>
  </r>
  <r>
    <x v="91872"/>
    <x v="78797"/>
    <n v="229930"/>
    <x v="132"/>
    <x v="4"/>
    <x v="4"/>
    <x v="55981"/>
    <x v="5"/>
    <x v="0"/>
  </r>
  <r>
    <x v="91873"/>
    <x v="78798"/>
    <n v="229930"/>
    <x v="1138"/>
    <x v="4"/>
    <x v="4"/>
    <x v="55982"/>
    <x v="6"/>
    <x v="0"/>
  </r>
  <r>
    <x v="91874"/>
    <x v="7386"/>
    <n v="229940"/>
    <x v="1293"/>
    <x v="4"/>
    <x v="4"/>
    <x v="2135"/>
    <x v="0"/>
    <x v="0"/>
  </r>
  <r>
    <x v="91875"/>
    <x v="78799"/>
    <n v="229940"/>
    <x v="3121"/>
    <x v="4"/>
    <x v="4"/>
    <x v="13144"/>
    <x v="5"/>
    <x v="0"/>
  </r>
  <r>
    <x v="91876"/>
    <x v="20925"/>
    <n v="229940"/>
    <x v="57"/>
    <x v="4"/>
    <x v="4"/>
    <x v="18721"/>
    <x v="4"/>
    <x v="0"/>
  </r>
  <r>
    <x v="91877"/>
    <x v="78800"/>
    <n v="229940"/>
    <x v="13"/>
    <x v="4"/>
    <x v="4"/>
    <x v="55983"/>
    <x v="5"/>
    <x v="0"/>
  </r>
  <r>
    <x v="91878"/>
    <x v="7703"/>
    <n v="229946"/>
    <x v="3831"/>
    <x v="5"/>
    <x v="5"/>
    <x v="23341"/>
    <x v="1"/>
    <x v="0"/>
  </r>
  <r>
    <x v="91879"/>
    <x v="35307"/>
    <n v="229946"/>
    <x v="213"/>
    <x v="5"/>
    <x v="5"/>
    <x v="27141"/>
    <x v="5"/>
    <x v="0"/>
  </r>
  <r>
    <x v="91880"/>
    <x v="78801"/>
    <n v="229946"/>
    <x v="112"/>
    <x v="5"/>
    <x v="5"/>
    <x v="7124"/>
    <x v="6"/>
    <x v="0"/>
  </r>
  <r>
    <x v="91881"/>
    <x v="78802"/>
    <n v="229946"/>
    <x v="9"/>
    <x v="5"/>
    <x v="5"/>
    <x v="55984"/>
    <x v="3"/>
    <x v="0"/>
  </r>
  <r>
    <x v="91882"/>
    <x v="78803"/>
    <n v="229946"/>
    <x v="2626"/>
    <x v="5"/>
    <x v="5"/>
    <x v="55985"/>
    <x v="5"/>
    <x v="0"/>
  </r>
  <r>
    <x v="91883"/>
    <x v="78804"/>
    <n v="229962"/>
    <x v="9"/>
    <x v="0"/>
    <x v="0"/>
    <x v="55986"/>
    <x v="3"/>
    <x v="0"/>
  </r>
  <r>
    <x v="91884"/>
    <x v="42695"/>
    <n v="229962"/>
    <x v="1293"/>
    <x v="0"/>
    <x v="0"/>
    <x v="34512"/>
    <x v="6"/>
    <x v="0"/>
  </r>
  <r>
    <x v="91885"/>
    <x v="51349"/>
    <n v="229962"/>
    <x v="57"/>
    <x v="0"/>
    <x v="0"/>
    <x v="40077"/>
    <x v="6"/>
    <x v="0"/>
  </r>
  <r>
    <x v="91886"/>
    <x v="58242"/>
    <n v="229962"/>
    <x v="2"/>
    <x v="0"/>
    <x v="0"/>
    <x v="44284"/>
    <x v="2"/>
    <x v="1"/>
  </r>
  <r>
    <x v="91887"/>
    <x v="55439"/>
    <n v="229962"/>
    <x v="189"/>
    <x v="0"/>
    <x v="0"/>
    <x v="18429"/>
    <x v="2"/>
    <x v="1"/>
  </r>
  <r>
    <x v="91888"/>
    <x v="78805"/>
    <n v="229962"/>
    <x v="81"/>
    <x v="0"/>
    <x v="0"/>
    <x v="55987"/>
    <x v="2"/>
    <x v="1"/>
  </r>
  <r>
    <x v="91889"/>
    <x v="78806"/>
    <n v="229962"/>
    <x v="418"/>
    <x v="0"/>
    <x v="0"/>
    <x v="55988"/>
    <x v="2"/>
    <x v="1"/>
  </r>
  <r>
    <x v="91890"/>
    <x v="78807"/>
    <n v="229962"/>
    <x v="3122"/>
    <x v="0"/>
    <x v="0"/>
    <x v="21831"/>
    <x v="3"/>
    <x v="0"/>
  </r>
  <r>
    <x v="91891"/>
    <x v="78808"/>
    <n v="229962"/>
    <x v="2120"/>
    <x v="0"/>
    <x v="0"/>
    <x v="55989"/>
    <x v="2"/>
    <x v="1"/>
  </r>
  <r>
    <x v="91892"/>
    <x v="78809"/>
    <n v="229962"/>
    <x v="132"/>
    <x v="0"/>
    <x v="0"/>
    <x v="55990"/>
    <x v="2"/>
    <x v="1"/>
  </r>
  <r>
    <x v="91893"/>
    <x v="78810"/>
    <n v="229962"/>
    <x v="3433"/>
    <x v="0"/>
    <x v="0"/>
    <x v="55991"/>
    <x v="3"/>
    <x v="0"/>
  </r>
  <r>
    <x v="91894"/>
    <x v="78811"/>
    <n v="229962"/>
    <x v="5"/>
    <x v="0"/>
    <x v="0"/>
    <x v="22776"/>
    <x v="6"/>
    <x v="0"/>
  </r>
  <r>
    <x v="91895"/>
    <x v="78812"/>
    <n v="229972"/>
    <x v="254"/>
    <x v="1"/>
    <x v="1"/>
    <x v="51283"/>
    <x v="3"/>
    <x v="0"/>
  </r>
  <r>
    <x v="91896"/>
    <x v="78813"/>
    <n v="229972"/>
    <x v="164"/>
    <x v="1"/>
    <x v="1"/>
    <x v="55992"/>
    <x v="2"/>
    <x v="1"/>
  </r>
  <r>
    <x v="91897"/>
    <x v="78814"/>
    <n v="229972"/>
    <x v="4703"/>
    <x v="1"/>
    <x v="1"/>
    <x v="55993"/>
    <x v="2"/>
    <x v="1"/>
  </r>
  <r>
    <x v="91898"/>
    <x v="78815"/>
    <n v="229972"/>
    <x v="103"/>
    <x v="1"/>
    <x v="1"/>
    <x v="4819"/>
    <x v="0"/>
    <x v="0"/>
  </r>
  <r>
    <x v="91899"/>
    <x v="14977"/>
    <n v="229972"/>
    <x v="848"/>
    <x v="1"/>
    <x v="1"/>
    <x v="23827"/>
    <x v="1"/>
    <x v="0"/>
  </r>
  <r>
    <x v="91900"/>
    <x v="78816"/>
    <n v="229972"/>
    <x v="112"/>
    <x v="1"/>
    <x v="1"/>
    <x v="40525"/>
    <x v="3"/>
    <x v="0"/>
  </r>
  <r>
    <x v="91901"/>
    <x v="76379"/>
    <n v="229972"/>
    <x v="418"/>
    <x v="1"/>
    <x v="1"/>
    <x v="4781"/>
    <x v="1"/>
    <x v="0"/>
  </r>
  <r>
    <x v="91902"/>
    <x v="78817"/>
    <n v="229972"/>
    <x v="794"/>
    <x v="1"/>
    <x v="1"/>
    <x v="55994"/>
    <x v="1"/>
    <x v="0"/>
  </r>
  <r>
    <x v="91903"/>
    <x v="78818"/>
    <n v="229972"/>
    <x v="57"/>
    <x v="1"/>
    <x v="1"/>
    <x v="35986"/>
    <x v="6"/>
    <x v="0"/>
  </r>
  <r>
    <x v="91904"/>
    <x v="78819"/>
    <n v="229972"/>
    <x v="433"/>
    <x v="1"/>
    <x v="1"/>
    <x v="22813"/>
    <x v="4"/>
    <x v="0"/>
  </r>
  <r>
    <x v="91905"/>
    <x v="15435"/>
    <n v="229972"/>
    <x v="49"/>
    <x v="1"/>
    <x v="1"/>
    <x v="14141"/>
    <x v="1"/>
    <x v="0"/>
  </r>
  <r>
    <x v="91906"/>
    <x v="78820"/>
    <n v="230012"/>
    <x v="57"/>
    <x v="4"/>
    <x v="4"/>
    <x v="34064"/>
    <x v="1"/>
    <x v="0"/>
  </r>
  <r>
    <x v="91907"/>
    <x v="78821"/>
    <n v="230012"/>
    <x v="2"/>
    <x v="4"/>
    <x v="4"/>
    <x v="55450"/>
    <x v="4"/>
    <x v="0"/>
  </r>
  <r>
    <x v="91908"/>
    <x v="78822"/>
    <n v="230012"/>
    <x v="282"/>
    <x v="4"/>
    <x v="4"/>
    <x v="35527"/>
    <x v="4"/>
    <x v="0"/>
  </r>
  <r>
    <x v="91909"/>
    <x v="78823"/>
    <n v="230012"/>
    <x v="82"/>
    <x v="4"/>
    <x v="4"/>
    <x v="55995"/>
    <x v="0"/>
    <x v="0"/>
  </r>
  <r>
    <x v="91910"/>
    <x v="75782"/>
    <n v="230012"/>
    <x v="50"/>
    <x v="4"/>
    <x v="4"/>
    <x v="11814"/>
    <x v="4"/>
    <x v="0"/>
  </r>
  <r>
    <x v="91911"/>
    <x v="78824"/>
    <n v="230012"/>
    <x v="219"/>
    <x v="4"/>
    <x v="4"/>
    <x v="15672"/>
    <x v="4"/>
    <x v="0"/>
  </r>
  <r>
    <x v="91912"/>
    <x v="78825"/>
    <n v="230012"/>
    <x v="213"/>
    <x v="4"/>
    <x v="4"/>
    <x v="27446"/>
    <x v="3"/>
    <x v="0"/>
  </r>
  <r>
    <x v="91913"/>
    <x v="78826"/>
    <n v="230012"/>
    <x v="1706"/>
    <x v="4"/>
    <x v="4"/>
    <x v="44509"/>
    <x v="4"/>
    <x v="0"/>
  </r>
  <r>
    <x v="91914"/>
    <x v="36957"/>
    <n v="230012"/>
    <x v="196"/>
    <x v="4"/>
    <x v="4"/>
    <x v="27194"/>
    <x v="3"/>
    <x v="0"/>
  </r>
  <r>
    <x v="91915"/>
    <x v="78827"/>
    <n v="230012"/>
    <x v="2226"/>
    <x v="4"/>
    <x v="4"/>
    <x v="55996"/>
    <x v="2"/>
    <x v="1"/>
  </r>
  <r>
    <x v="91916"/>
    <x v="78828"/>
    <n v="230012"/>
    <x v="533"/>
    <x v="4"/>
    <x v="4"/>
    <x v="55997"/>
    <x v="1"/>
    <x v="0"/>
  </r>
  <r>
    <x v="91917"/>
    <x v="78829"/>
    <n v="230012"/>
    <x v="5"/>
    <x v="4"/>
    <x v="4"/>
    <x v="55998"/>
    <x v="6"/>
    <x v="0"/>
  </r>
  <r>
    <x v="91918"/>
    <x v="78830"/>
    <n v="230012"/>
    <x v="2933"/>
    <x v="4"/>
    <x v="4"/>
    <x v="55999"/>
    <x v="2"/>
    <x v="1"/>
  </r>
  <r>
    <x v="91919"/>
    <x v="78831"/>
    <n v="230016"/>
    <x v="5"/>
    <x v="11"/>
    <x v="11"/>
    <x v="13964"/>
    <x v="0"/>
    <x v="0"/>
  </r>
  <r>
    <x v="91920"/>
    <x v="78832"/>
    <n v="230016"/>
    <x v="13"/>
    <x v="11"/>
    <x v="11"/>
    <x v="56000"/>
    <x v="1"/>
    <x v="0"/>
  </r>
  <r>
    <x v="91921"/>
    <x v="78833"/>
    <n v="230016"/>
    <x v="104"/>
    <x v="11"/>
    <x v="11"/>
    <x v="25192"/>
    <x v="1"/>
    <x v="0"/>
  </r>
  <r>
    <x v="91922"/>
    <x v="78834"/>
    <n v="230016"/>
    <x v="320"/>
    <x v="11"/>
    <x v="11"/>
    <x v="46043"/>
    <x v="0"/>
    <x v="0"/>
  </r>
  <r>
    <x v="91923"/>
    <x v="78835"/>
    <n v="230016"/>
    <x v="172"/>
    <x v="11"/>
    <x v="11"/>
    <x v="7473"/>
    <x v="3"/>
    <x v="0"/>
  </r>
  <r>
    <x v="91924"/>
    <x v="78836"/>
    <n v="230016"/>
    <x v="443"/>
    <x v="11"/>
    <x v="11"/>
    <x v="56001"/>
    <x v="2"/>
    <x v="1"/>
  </r>
  <r>
    <x v="91925"/>
    <x v="78837"/>
    <n v="230016"/>
    <x v="51"/>
    <x v="11"/>
    <x v="11"/>
    <x v="29747"/>
    <x v="1"/>
    <x v="0"/>
  </r>
  <r>
    <x v="91926"/>
    <x v="78838"/>
    <n v="230016"/>
    <x v="713"/>
    <x v="11"/>
    <x v="11"/>
    <x v="56002"/>
    <x v="2"/>
    <x v="1"/>
  </r>
  <r>
    <x v="91927"/>
    <x v="78839"/>
    <n v="230016"/>
    <x v="3543"/>
    <x v="11"/>
    <x v="11"/>
    <x v="56003"/>
    <x v="2"/>
    <x v="1"/>
  </r>
  <r>
    <x v="91928"/>
    <x v="78840"/>
    <n v="230046"/>
    <x v="212"/>
    <x v="0"/>
    <x v="0"/>
    <x v="56004"/>
    <x v="6"/>
    <x v="0"/>
  </r>
  <r>
    <x v="91929"/>
    <x v="78841"/>
    <n v="230046"/>
    <x v="38"/>
    <x v="0"/>
    <x v="0"/>
    <x v="21139"/>
    <x v="2"/>
    <x v="1"/>
  </r>
  <r>
    <x v="91930"/>
    <x v="78842"/>
    <n v="230046"/>
    <x v="44"/>
    <x v="0"/>
    <x v="0"/>
    <x v="56005"/>
    <x v="6"/>
    <x v="0"/>
  </r>
  <r>
    <x v="91931"/>
    <x v="9833"/>
    <n v="230046"/>
    <x v="5"/>
    <x v="0"/>
    <x v="0"/>
    <x v="56006"/>
    <x v="0"/>
    <x v="0"/>
  </r>
  <r>
    <x v="91932"/>
    <x v="78843"/>
    <n v="230046"/>
    <x v="8"/>
    <x v="0"/>
    <x v="0"/>
    <x v="56007"/>
    <x v="6"/>
    <x v="0"/>
  </r>
  <r>
    <x v="91933"/>
    <x v="78844"/>
    <n v="230055"/>
    <x v="8"/>
    <x v="14"/>
    <x v="14"/>
    <x v="56008"/>
    <x v="2"/>
    <x v="1"/>
  </r>
  <r>
    <x v="91934"/>
    <x v="78845"/>
    <n v="230055"/>
    <x v="349"/>
    <x v="14"/>
    <x v="14"/>
    <x v="56009"/>
    <x v="2"/>
    <x v="1"/>
  </r>
  <r>
    <x v="91935"/>
    <x v="78846"/>
    <n v="230055"/>
    <x v="1465"/>
    <x v="14"/>
    <x v="14"/>
    <x v="56010"/>
    <x v="2"/>
    <x v="1"/>
  </r>
  <r>
    <x v="91936"/>
    <x v="78847"/>
    <n v="230055"/>
    <x v="2"/>
    <x v="14"/>
    <x v="14"/>
    <x v="16582"/>
    <x v="3"/>
    <x v="0"/>
  </r>
  <r>
    <x v="91937"/>
    <x v="78848"/>
    <n v="230055"/>
    <x v="103"/>
    <x v="14"/>
    <x v="14"/>
    <x v="29746"/>
    <x v="0"/>
    <x v="0"/>
  </r>
  <r>
    <x v="91938"/>
    <x v="78849"/>
    <n v="230055"/>
    <x v="9"/>
    <x v="14"/>
    <x v="14"/>
    <x v="1493"/>
    <x v="0"/>
    <x v="0"/>
  </r>
  <r>
    <x v="91939"/>
    <x v="78850"/>
    <n v="230055"/>
    <x v="5"/>
    <x v="14"/>
    <x v="14"/>
    <x v="20263"/>
    <x v="5"/>
    <x v="0"/>
  </r>
  <r>
    <x v="91940"/>
    <x v="78851"/>
    <n v="230055"/>
    <x v="1087"/>
    <x v="14"/>
    <x v="14"/>
    <x v="56011"/>
    <x v="6"/>
    <x v="0"/>
  </r>
  <r>
    <x v="91941"/>
    <x v="78852"/>
    <n v="230055"/>
    <x v="334"/>
    <x v="14"/>
    <x v="14"/>
    <x v="21413"/>
    <x v="0"/>
    <x v="0"/>
  </r>
  <r>
    <x v="91942"/>
    <x v="22602"/>
    <n v="230055"/>
    <x v="1016"/>
    <x v="14"/>
    <x v="14"/>
    <x v="9004"/>
    <x v="0"/>
    <x v="0"/>
  </r>
  <r>
    <x v="91943"/>
    <x v="78853"/>
    <n v="230055"/>
    <x v="627"/>
    <x v="14"/>
    <x v="14"/>
    <x v="27169"/>
    <x v="0"/>
    <x v="0"/>
  </r>
  <r>
    <x v="91944"/>
    <x v="78854"/>
    <n v="230055"/>
    <x v="31"/>
    <x v="14"/>
    <x v="14"/>
    <x v="52626"/>
    <x v="2"/>
    <x v="1"/>
  </r>
  <r>
    <x v="91945"/>
    <x v="78855"/>
    <n v="230055"/>
    <x v="233"/>
    <x v="14"/>
    <x v="14"/>
    <x v="24805"/>
    <x v="3"/>
    <x v="0"/>
  </r>
  <r>
    <x v="91946"/>
    <x v="78856"/>
    <n v="230055"/>
    <x v="1334"/>
    <x v="14"/>
    <x v="14"/>
    <x v="9758"/>
    <x v="1"/>
    <x v="0"/>
  </r>
  <r>
    <x v="91947"/>
    <x v="8761"/>
    <n v="230055"/>
    <x v="13"/>
    <x v="14"/>
    <x v="14"/>
    <x v="8358"/>
    <x v="2"/>
    <x v="1"/>
  </r>
  <r>
    <x v="91948"/>
    <x v="78857"/>
    <n v="230055"/>
    <x v="101"/>
    <x v="14"/>
    <x v="14"/>
    <x v="50223"/>
    <x v="6"/>
    <x v="0"/>
  </r>
  <r>
    <x v="91949"/>
    <x v="78858"/>
    <n v="230055"/>
    <x v="168"/>
    <x v="14"/>
    <x v="14"/>
    <x v="38871"/>
    <x v="6"/>
    <x v="0"/>
  </r>
  <r>
    <x v="91950"/>
    <x v="78859"/>
    <n v="230055"/>
    <x v="187"/>
    <x v="14"/>
    <x v="14"/>
    <x v="21759"/>
    <x v="5"/>
    <x v="0"/>
  </r>
  <r>
    <x v="91951"/>
    <x v="78860"/>
    <n v="230055"/>
    <x v="33"/>
    <x v="14"/>
    <x v="14"/>
    <x v="56012"/>
    <x v="2"/>
    <x v="1"/>
  </r>
  <r>
    <x v="91952"/>
    <x v="78861"/>
    <n v="230066"/>
    <x v="103"/>
    <x v="1"/>
    <x v="1"/>
    <x v="36162"/>
    <x v="2"/>
    <x v="1"/>
  </r>
  <r>
    <x v="91953"/>
    <x v="78862"/>
    <n v="230066"/>
    <x v="126"/>
    <x v="1"/>
    <x v="1"/>
    <x v="56013"/>
    <x v="3"/>
    <x v="0"/>
  </r>
  <r>
    <x v="91954"/>
    <x v="30648"/>
    <n v="230066"/>
    <x v="1315"/>
    <x v="1"/>
    <x v="1"/>
    <x v="26150"/>
    <x v="3"/>
    <x v="0"/>
  </r>
  <r>
    <x v="91955"/>
    <x v="78863"/>
    <n v="230066"/>
    <x v="434"/>
    <x v="1"/>
    <x v="1"/>
    <x v="56014"/>
    <x v="5"/>
    <x v="0"/>
  </r>
  <r>
    <x v="91956"/>
    <x v="63328"/>
    <n v="230066"/>
    <x v="161"/>
    <x v="1"/>
    <x v="1"/>
    <x v="47261"/>
    <x v="4"/>
    <x v="0"/>
  </r>
  <r>
    <x v="91957"/>
    <x v="78864"/>
    <n v="230066"/>
    <x v="13"/>
    <x v="1"/>
    <x v="1"/>
    <x v="51509"/>
    <x v="1"/>
    <x v="0"/>
  </r>
  <r>
    <x v="91958"/>
    <x v="78865"/>
    <n v="230066"/>
    <x v="5"/>
    <x v="1"/>
    <x v="1"/>
    <x v="56015"/>
    <x v="6"/>
    <x v="0"/>
  </r>
  <r>
    <x v="91959"/>
    <x v="78866"/>
    <n v="230066"/>
    <x v="146"/>
    <x v="1"/>
    <x v="1"/>
    <x v="56016"/>
    <x v="6"/>
    <x v="0"/>
  </r>
  <r>
    <x v="91960"/>
    <x v="10802"/>
    <n v="230066"/>
    <x v="3"/>
    <x v="1"/>
    <x v="1"/>
    <x v="6145"/>
    <x v="2"/>
    <x v="1"/>
  </r>
  <r>
    <x v="91961"/>
    <x v="78867"/>
    <n v="230066"/>
    <x v="2740"/>
    <x v="1"/>
    <x v="1"/>
    <x v="56017"/>
    <x v="6"/>
    <x v="0"/>
  </r>
  <r>
    <x v="91962"/>
    <x v="78868"/>
    <n v="230066"/>
    <x v="806"/>
    <x v="1"/>
    <x v="1"/>
    <x v="56018"/>
    <x v="6"/>
    <x v="0"/>
  </r>
  <r>
    <x v="91963"/>
    <x v="78869"/>
    <n v="230066"/>
    <x v="9"/>
    <x v="1"/>
    <x v="1"/>
    <x v="33091"/>
    <x v="4"/>
    <x v="0"/>
  </r>
  <r>
    <x v="91964"/>
    <x v="78870"/>
    <n v="230083"/>
    <x v="5"/>
    <x v="4"/>
    <x v="4"/>
    <x v="56019"/>
    <x v="4"/>
    <x v="0"/>
  </r>
  <r>
    <x v="91965"/>
    <x v="78871"/>
    <n v="230083"/>
    <x v="187"/>
    <x v="4"/>
    <x v="4"/>
    <x v="56020"/>
    <x v="0"/>
    <x v="0"/>
  </r>
  <r>
    <x v="91966"/>
    <x v="78872"/>
    <n v="230083"/>
    <x v="1329"/>
    <x v="4"/>
    <x v="4"/>
    <x v="56021"/>
    <x v="1"/>
    <x v="0"/>
  </r>
  <r>
    <x v="91967"/>
    <x v="78873"/>
    <n v="230095"/>
    <x v="3324"/>
    <x v="4"/>
    <x v="4"/>
    <x v="51202"/>
    <x v="2"/>
    <x v="1"/>
  </r>
  <r>
    <x v="91968"/>
    <x v="78874"/>
    <n v="230095"/>
    <x v="896"/>
    <x v="4"/>
    <x v="4"/>
    <x v="56022"/>
    <x v="5"/>
    <x v="0"/>
  </r>
  <r>
    <x v="91969"/>
    <x v="78875"/>
    <n v="230095"/>
    <x v="1016"/>
    <x v="4"/>
    <x v="4"/>
    <x v="56023"/>
    <x v="6"/>
    <x v="0"/>
  </r>
  <r>
    <x v="91970"/>
    <x v="19157"/>
    <n v="230095"/>
    <x v="5"/>
    <x v="4"/>
    <x v="4"/>
    <x v="17263"/>
    <x v="5"/>
    <x v="0"/>
  </r>
  <r>
    <x v="91971"/>
    <x v="78876"/>
    <n v="230095"/>
    <x v="2225"/>
    <x v="4"/>
    <x v="4"/>
    <x v="56024"/>
    <x v="2"/>
    <x v="1"/>
  </r>
  <r>
    <x v="91972"/>
    <x v="78877"/>
    <n v="230095"/>
    <x v="36"/>
    <x v="4"/>
    <x v="4"/>
    <x v="56025"/>
    <x v="6"/>
    <x v="0"/>
  </r>
  <r>
    <x v="91973"/>
    <x v="13496"/>
    <n v="230095"/>
    <x v="272"/>
    <x v="4"/>
    <x v="4"/>
    <x v="12493"/>
    <x v="1"/>
    <x v="0"/>
  </r>
  <r>
    <x v="91974"/>
    <x v="78878"/>
    <n v="230095"/>
    <x v="107"/>
    <x v="4"/>
    <x v="4"/>
    <x v="56026"/>
    <x v="6"/>
    <x v="0"/>
  </r>
  <r>
    <x v="91975"/>
    <x v="78879"/>
    <n v="230095"/>
    <x v="1089"/>
    <x v="4"/>
    <x v="4"/>
    <x v="18304"/>
    <x v="3"/>
    <x v="0"/>
  </r>
  <r>
    <x v="91976"/>
    <x v="78880"/>
    <n v="230095"/>
    <x v="38"/>
    <x v="4"/>
    <x v="4"/>
    <x v="25461"/>
    <x v="0"/>
    <x v="0"/>
  </r>
  <r>
    <x v="91977"/>
    <x v="78881"/>
    <n v="230216"/>
    <x v="645"/>
    <x v="6"/>
    <x v="6"/>
    <x v="56027"/>
    <x v="0"/>
    <x v="0"/>
  </r>
  <r>
    <x v="91978"/>
    <x v="78882"/>
    <n v="230216"/>
    <x v="8"/>
    <x v="6"/>
    <x v="6"/>
    <x v="21764"/>
    <x v="1"/>
    <x v="0"/>
  </r>
  <r>
    <x v="91979"/>
    <x v="78883"/>
    <n v="230216"/>
    <x v="5"/>
    <x v="6"/>
    <x v="6"/>
    <x v="21948"/>
    <x v="6"/>
    <x v="0"/>
  </r>
  <r>
    <x v="91980"/>
    <x v="78884"/>
    <n v="230216"/>
    <x v="3"/>
    <x v="6"/>
    <x v="6"/>
    <x v="56028"/>
    <x v="1"/>
    <x v="0"/>
  </r>
  <r>
    <x v="91981"/>
    <x v="78885"/>
    <n v="230267"/>
    <x v="57"/>
    <x v="1"/>
    <x v="1"/>
    <x v="56029"/>
    <x v="0"/>
    <x v="0"/>
  </r>
  <r>
    <x v="91982"/>
    <x v="78886"/>
    <n v="230267"/>
    <x v="14"/>
    <x v="1"/>
    <x v="1"/>
    <x v="56030"/>
    <x v="6"/>
    <x v="0"/>
  </r>
  <r>
    <x v="91983"/>
    <x v="78887"/>
    <n v="230267"/>
    <x v="5"/>
    <x v="1"/>
    <x v="1"/>
    <x v="56031"/>
    <x v="2"/>
    <x v="1"/>
  </r>
  <r>
    <x v="91984"/>
    <x v="67780"/>
    <n v="230267"/>
    <x v="1490"/>
    <x v="1"/>
    <x v="1"/>
    <x v="5212"/>
    <x v="1"/>
    <x v="0"/>
  </r>
  <r>
    <x v="91985"/>
    <x v="29090"/>
    <n v="230267"/>
    <x v="70"/>
    <x v="1"/>
    <x v="1"/>
    <x v="9185"/>
    <x v="2"/>
    <x v="1"/>
  </r>
  <r>
    <x v="91986"/>
    <x v="78888"/>
    <n v="230267"/>
    <x v="1728"/>
    <x v="1"/>
    <x v="1"/>
    <x v="56032"/>
    <x v="1"/>
    <x v="0"/>
  </r>
  <r>
    <x v="91987"/>
    <x v="78889"/>
    <n v="230267"/>
    <x v="2"/>
    <x v="1"/>
    <x v="1"/>
    <x v="56033"/>
    <x v="1"/>
    <x v="0"/>
  </r>
  <r>
    <x v="91988"/>
    <x v="78890"/>
    <n v="230267"/>
    <x v="176"/>
    <x v="1"/>
    <x v="1"/>
    <x v="56034"/>
    <x v="3"/>
    <x v="0"/>
  </r>
  <r>
    <x v="91989"/>
    <x v="78891"/>
    <n v="230267"/>
    <x v="12"/>
    <x v="1"/>
    <x v="1"/>
    <x v="56035"/>
    <x v="2"/>
    <x v="1"/>
  </r>
  <r>
    <x v="91990"/>
    <x v="21604"/>
    <n v="230267"/>
    <x v="4734"/>
    <x v="1"/>
    <x v="1"/>
    <x v="214"/>
    <x v="1"/>
    <x v="0"/>
  </r>
  <r>
    <x v="91991"/>
    <x v="78892"/>
    <n v="230267"/>
    <x v="252"/>
    <x v="1"/>
    <x v="1"/>
    <x v="56036"/>
    <x v="2"/>
    <x v="1"/>
  </r>
  <r>
    <x v="91992"/>
    <x v="78893"/>
    <n v="230267"/>
    <x v="13"/>
    <x v="1"/>
    <x v="1"/>
    <x v="56037"/>
    <x v="2"/>
    <x v="1"/>
  </r>
  <r>
    <x v="91993"/>
    <x v="78894"/>
    <n v="230267"/>
    <x v="1008"/>
    <x v="1"/>
    <x v="1"/>
    <x v="56038"/>
    <x v="4"/>
    <x v="0"/>
  </r>
  <r>
    <x v="91994"/>
    <x v="78895"/>
    <n v="230276"/>
    <x v="428"/>
    <x v="6"/>
    <x v="6"/>
    <x v="56039"/>
    <x v="2"/>
    <x v="1"/>
  </r>
  <r>
    <x v="91995"/>
    <x v="24905"/>
    <n v="230276"/>
    <x v="5"/>
    <x v="6"/>
    <x v="6"/>
    <x v="21824"/>
    <x v="2"/>
    <x v="1"/>
  </r>
  <r>
    <x v="91996"/>
    <x v="78304"/>
    <n v="230276"/>
    <x v="187"/>
    <x v="6"/>
    <x v="6"/>
    <x v="1729"/>
    <x v="2"/>
    <x v="1"/>
  </r>
  <r>
    <x v="91997"/>
    <x v="78896"/>
    <n v="230276"/>
    <x v="8"/>
    <x v="6"/>
    <x v="6"/>
    <x v="56040"/>
    <x v="6"/>
    <x v="0"/>
  </r>
  <r>
    <x v="91998"/>
    <x v="78897"/>
    <n v="230323"/>
    <x v="747"/>
    <x v="6"/>
    <x v="6"/>
    <x v="54427"/>
    <x v="5"/>
    <x v="0"/>
  </r>
  <r>
    <x v="91999"/>
    <x v="18357"/>
    <n v="230323"/>
    <x v="2"/>
    <x v="6"/>
    <x v="6"/>
    <x v="21591"/>
    <x v="0"/>
    <x v="0"/>
  </r>
  <r>
    <x v="92000"/>
    <x v="11167"/>
    <n v="230323"/>
    <x v="107"/>
    <x v="6"/>
    <x v="6"/>
    <x v="199"/>
    <x v="4"/>
    <x v="0"/>
  </r>
  <r>
    <x v="92001"/>
    <x v="78898"/>
    <n v="230323"/>
    <x v="261"/>
    <x v="6"/>
    <x v="6"/>
    <x v="23885"/>
    <x v="2"/>
    <x v="1"/>
  </r>
  <r>
    <x v="92002"/>
    <x v="78899"/>
    <n v="230323"/>
    <x v="69"/>
    <x v="6"/>
    <x v="6"/>
    <x v="36754"/>
    <x v="0"/>
    <x v="0"/>
  </r>
  <r>
    <x v="92003"/>
    <x v="78900"/>
    <n v="230323"/>
    <x v="51"/>
    <x v="6"/>
    <x v="6"/>
    <x v="56041"/>
    <x v="6"/>
    <x v="0"/>
  </r>
  <r>
    <x v="92004"/>
    <x v="78901"/>
    <n v="230323"/>
    <x v="5"/>
    <x v="6"/>
    <x v="6"/>
    <x v="56042"/>
    <x v="2"/>
    <x v="1"/>
  </r>
  <r>
    <x v="92005"/>
    <x v="28864"/>
    <n v="230323"/>
    <x v="16"/>
    <x v="6"/>
    <x v="6"/>
    <x v="56043"/>
    <x v="6"/>
    <x v="0"/>
  </r>
  <r>
    <x v="92006"/>
    <x v="19089"/>
    <n v="230323"/>
    <x v="8"/>
    <x v="6"/>
    <x v="6"/>
    <x v="20122"/>
    <x v="2"/>
    <x v="1"/>
  </r>
  <r>
    <x v="92007"/>
    <x v="78902"/>
    <n v="230330"/>
    <x v="325"/>
    <x v="1"/>
    <x v="1"/>
    <x v="22209"/>
    <x v="6"/>
    <x v="0"/>
  </r>
  <r>
    <x v="92008"/>
    <x v="78903"/>
    <n v="230330"/>
    <x v="103"/>
    <x v="1"/>
    <x v="1"/>
    <x v="56044"/>
    <x v="2"/>
    <x v="1"/>
  </r>
  <r>
    <x v="92009"/>
    <x v="78904"/>
    <n v="230330"/>
    <x v="2367"/>
    <x v="1"/>
    <x v="1"/>
    <x v="56045"/>
    <x v="5"/>
    <x v="0"/>
  </r>
  <r>
    <x v="92010"/>
    <x v="78905"/>
    <n v="230330"/>
    <x v="2"/>
    <x v="1"/>
    <x v="1"/>
    <x v="56046"/>
    <x v="4"/>
    <x v="0"/>
  </r>
  <r>
    <x v="92011"/>
    <x v="78906"/>
    <n v="230330"/>
    <x v="5"/>
    <x v="1"/>
    <x v="1"/>
    <x v="56047"/>
    <x v="2"/>
    <x v="1"/>
  </r>
  <r>
    <x v="92012"/>
    <x v="40463"/>
    <n v="230330"/>
    <x v="187"/>
    <x v="1"/>
    <x v="1"/>
    <x v="33041"/>
    <x v="1"/>
    <x v="0"/>
  </r>
  <r>
    <x v="92013"/>
    <x v="78907"/>
    <n v="230330"/>
    <x v="1422"/>
    <x v="1"/>
    <x v="1"/>
    <x v="56048"/>
    <x v="0"/>
    <x v="0"/>
  </r>
  <r>
    <x v="92014"/>
    <x v="78908"/>
    <n v="230330"/>
    <x v="4"/>
    <x v="1"/>
    <x v="1"/>
    <x v="27049"/>
    <x v="3"/>
    <x v="0"/>
  </r>
  <r>
    <x v="92015"/>
    <x v="78909"/>
    <n v="230330"/>
    <x v="281"/>
    <x v="1"/>
    <x v="1"/>
    <x v="54339"/>
    <x v="1"/>
    <x v="0"/>
  </r>
  <r>
    <x v="92016"/>
    <x v="65577"/>
    <n v="230330"/>
    <x v="57"/>
    <x v="1"/>
    <x v="1"/>
    <x v="48559"/>
    <x v="6"/>
    <x v="0"/>
  </r>
  <r>
    <x v="92017"/>
    <x v="78910"/>
    <n v="230330"/>
    <x v="603"/>
    <x v="1"/>
    <x v="1"/>
    <x v="53772"/>
    <x v="0"/>
    <x v="0"/>
  </r>
  <r>
    <x v="92018"/>
    <x v="78911"/>
    <n v="230330"/>
    <x v="197"/>
    <x v="1"/>
    <x v="1"/>
    <x v="47730"/>
    <x v="6"/>
    <x v="0"/>
  </r>
  <r>
    <x v="92019"/>
    <x v="17243"/>
    <n v="230330"/>
    <x v="8"/>
    <x v="1"/>
    <x v="1"/>
    <x v="15679"/>
    <x v="0"/>
    <x v="0"/>
  </r>
  <r>
    <x v="92020"/>
    <x v="78912"/>
    <n v="230350"/>
    <x v="74"/>
    <x v="13"/>
    <x v="13"/>
    <x v="56049"/>
    <x v="3"/>
    <x v="0"/>
  </r>
  <r>
    <x v="92021"/>
    <x v="78913"/>
    <n v="230350"/>
    <x v="1066"/>
    <x v="13"/>
    <x v="13"/>
    <x v="14176"/>
    <x v="3"/>
    <x v="0"/>
  </r>
  <r>
    <x v="92022"/>
    <x v="78914"/>
    <n v="230350"/>
    <x v="126"/>
    <x v="13"/>
    <x v="13"/>
    <x v="56050"/>
    <x v="4"/>
    <x v="0"/>
  </r>
  <r>
    <x v="92023"/>
    <x v="20469"/>
    <n v="230350"/>
    <x v="115"/>
    <x v="13"/>
    <x v="13"/>
    <x v="56051"/>
    <x v="5"/>
    <x v="0"/>
  </r>
  <r>
    <x v="92024"/>
    <x v="78915"/>
    <n v="230350"/>
    <x v="50"/>
    <x v="13"/>
    <x v="13"/>
    <x v="48209"/>
    <x v="5"/>
    <x v="0"/>
  </r>
  <r>
    <x v="92025"/>
    <x v="78916"/>
    <n v="230350"/>
    <x v="1232"/>
    <x v="13"/>
    <x v="13"/>
    <x v="31023"/>
    <x v="0"/>
    <x v="0"/>
  </r>
  <r>
    <x v="92026"/>
    <x v="78917"/>
    <n v="230350"/>
    <x v="215"/>
    <x v="13"/>
    <x v="13"/>
    <x v="31204"/>
    <x v="4"/>
    <x v="0"/>
  </r>
  <r>
    <x v="92027"/>
    <x v="78918"/>
    <n v="230350"/>
    <x v="87"/>
    <x v="13"/>
    <x v="13"/>
    <x v="49556"/>
    <x v="1"/>
    <x v="0"/>
  </r>
  <r>
    <x v="92028"/>
    <x v="78919"/>
    <n v="230350"/>
    <x v="434"/>
    <x v="13"/>
    <x v="13"/>
    <x v="56052"/>
    <x v="2"/>
    <x v="1"/>
  </r>
  <r>
    <x v="92029"/>
    <x v="78920"/>
    <n v="230350"/>
    <x v="121"/>
    <x v="13"/>
    <x v="13"/>
    <x v="56053"/>
    <x v="2"/>
    <x v="1"/>
  </r>
  <r>
    <x v="92030"/>
    <x v="78921"/>
    <n v="230350"/>
    <x v="2"/>
    <x v="13"/>
    <x v="13"/>
    <x v="284"/>
    <x v="4"/>
    <x v="0"/>
  </r>
  <r>
    <x v="92031"/>
    <x v="78922"/>
    <n v="230417"/>
    <x v="3023"/>
    <x v="4"/>
    <x v="4"/>
    <x v="31508"/>
    <x v="4"/>
    <x v="0"/>
  </r>
  <r>
    <x v="92032"/>
    <x v="78923"/>
    <n v="230417"/>
    <x v="3360"/>
    <x v="4"/>
    <x v="4"/>
    <x v="3013"/>
    <x v="3"/>
    <x v="0"/>
  </r>
  <r>
    <x v="92033"/>
    <x v="56877"/>
    <n v="230417"/>
    <x v="121"/>
    <x v="4"/>
    <x v="4"/>
    <x v="4073"/>
    <x v="3"/>
    <x v="0"/>
  </r>
  <r>
    <x v="92034"/>
    <x v="78924"/>
    <n v="230417"/>
    <x v="1293"/>
    <x v="4"/>
    <x v="4"/>
    <x v="56054"/>
    <x v="5"/>
    <x v="0"/>
  </r>
  <r>
    <x v="92035"/>
    <x v="78925"/>
    <n v="230417"/>
    <x v="1132"/>
    <x v="4"/>
    <x v="4"/>
    <x v="56055"/>
    <x v="0"/>
    <x v="0"/>
  </r>
  <r>
    <x v="92036"/>
    <x v="51666"/>
    <n v="230417"/>
    <x v="5"/>
    <x v="4"/>
    <x v="4"/>
    <x v="40278"/>
    <x v="6"/>
    <x v="0"/>
  </r>
  <r>
    <x v="92037"/>
    <x v="78926"/>
    <n v="230417"/>
    <x v="276"/>
    <x v="4"/>
    <x v="4"/>
    <x v="50798"/>
    <x v="2"/>
    <x v="1"/>
  </r>
  <r>
    <x v="92038"/>
    <x v="78927"/>
    <n v="230417"/>
    <x v="2447"/>
    <x v="4"/>
    <x v="4"/>
    <x v="56056"/>
    <x v="2"/>
    <x v="1"/>
  </r>
  <r>
    <x v="92039"/>
    <x v="78928"/>
    <n v="230417"/>
    <x v="191"/>
    <x v="4"/>
    <x v="4"/>
    <x v="16124"/>
    <x v="0"/>
    <x v="0"/>
  </r>
  <r>
    <x v="92040"/>
    <x v="49765"/>
    <n v="230417"/>
    <x v="13"/>
    <x v="4"/>
    <x v="4"/>
    <x v="22165"/>
    <x v="6"/>
    <x v="0"/>
  </r>
  <r>
    <x v="92041"/>
    <x v="78929"/>
    <n v="230447"/>
    <x v="5"/>
    <x v="6"/>
    <x v="6"/>
    <x v="52823"/>
    <x v="5"/>
    <x v="0"/>
  </r>
  <r>
    <x v="92042"/>
    <x v="78930"/>
    <n v="230447"/>
    <x v="8"/>
    <x v="6"/>
    <x v="6"/>
    <x v="56057"/>
    <x v="1"/>
    <x v="0"/>
  </r>
  <r>
    <x v="92043"/>
    <x v="78931"/>
    <n v="230447"/>
    <x v="154"/>
    <x v="6"/>
    <x v="6"/>
    <x v="12771"/>
    <x v="1"/>
    <x v="0"/>
  </r>
  <r>
    <x v="92044"/>
    <x v="78932"/>
    <n v="230447"/>
    <x v="1460"/>
    <x v="6"/>
    <x v="6"/>
    <x v="56058"/>
    <x v="2"/>
    <x v="1"/>
  </r>
  <r>
    <x v="92045"/>
    <x v="33635"/>
    <n v="230447"/>
    <x v="874"/>
    <x v="6"/>
    <x v="6"/>
    <x v="28322"/>
    <x v="1"/>
    <x v="0"/>
  </r>
  <r>
    <x v="92046"/>
    <x v="78933"/>
    <n v="230456"/>
    <x v="5"/>
    <x v="6"/>
    <x v="6"/>
    <x v="40691"/>
    <x v="5"/>
    <x v="0"/>
  </r>
  <r>
    <x v="92047"/>
    <x v="78934"/>
    <n v="230456"/>
    <x v="663"/>
    <x v="6"/>
    <x v="6"/>
    <x v="3708"/>
    <x v="1"/>
    <x v="0"/>
  </r>
  <r>
    <x v="92048"/>
    <x v="78935"/>
    <n v="230456"/>
    <x v="414"/>
    <x v="6"/>
    <x v="6"/>
    <x v="56059"/>
    <x v="6"/>
    <x v="0"/>
  </r>
  <r>
    <x v="92049"/>
    <x v="78936"/>
    <n v="230456"/>
    <x v="3674"/>
    <x v="6"/>
    <x v="6"/>
    <x v="45166"/>
    <x v="3"/>
    <x v="0"/>
  </r>
  <r>
    <x v="92050"/>
    <x v="78937"/>
    <n v="230456"/>
    <x v="17"/>
    <x v="6"/>
    <x v="6"/>
    <x v="56060"/>
    <x v="0"/>
    <x v="0"/>
  </r>
  <r>
    <x v="92051"/>
    <x v="78938"/>
    <n v="230456"/>
    <x v="57"/>
    <x v="6"/>
    <x v="6"/>
    <x v="56061"/>
    <x v="6"/>
    <x v="0"/>
  </r>
  <r>
    <x v="92052"/>
    <x v="3285"/>
    <n v="230456"/>
    <x v="2310"/>
    <x v="6"/>
    <x v="6"/>
    <x v="48728"/>
    <x v="1"/>
    <x v="0"/>
  </r>
  <r>
    <x v="92053"/>
    <x v="78939"/>
    <n v="230456"/>
    <x v="1633"/>
    <x v="6"/>
    <x v="6"/>
    <x v="48033"/>
    <x v="0"/>
    <x v="0"/>
  </r>
  <r>
    <x v="92054"/>
    <x v="78940"/>
    <n v="230456"/>
    <x v="2567"/>
    <x v="6"/>
    <x v="6"/>
    <x v="4941"/>
    <x v="1"/>
    <x v="0"/>
  </r>
  <r>
    <x v="92055"/>
    <x v="78941"/>
    <n v="230474"/>
    <x v="1138"/>
    <x v="1"/>
    <x v="1"/>
    <x v="41412"/>
    <x v="2"/>
    <x v="1"/>
  </r>
  <r>
    <x v="92056"/>
    <x v="78942"/>
    <n v="230474"/>
    <x v="466"/>
    <x v="1"/>
    <x v="1"/>
    <x v="56062"/>
    <x v="2"/>
    <x v="1"/>
  </r>
  <r>
    <x v="92057"/>
    <x v="2641"/>
    <n v="230474"/>
    <x v="66"/>
    <x v="1"/>
    <x v="1"/>
    <x v="2595"/>
    <x v="0"/>
    <x v="0"/>
  </r>
  <r>
    <x v="92058"/>
    <x v="78943"/>
    <n v="230474"/>
    <x v="338"/>
    <x v="1"/>
    <x v="1"/>
    <x v="2945"/>
    <x v="2"/>
    <x v="1"/>
  </r>
  <r>
    <x v="92059"/>
    <x v="78944"/>
    <n v="230474"/>
    <x v="379"/>
    <x v="1"/>
    <x v="1"/>
    <x v="56063"/>
    <x v="3"/>
    <x v="0"/>
  </r>
  <r>
    <x v="92060"/>
    <x v="78945"/>
    <n v="230474"/>
    <x v="132"/>
    <x v="1"/>
    <x v="1"/>
    <x v="56064"/>
    <x v="6"/>
    <x v="0"/>
  </r>
  <r>
    <x v="92061"/>
    <x v="17349"/>
    <n v="230474"/>
    <x v="974"/>
    <x v="1"/>
    <x v="1"/>
    <x v="15769"/>
    <x v="5"/>
    <x v="0"/>
  </r>
  <r>
    <x v="92062"/>
    <x v="78946"/>
    <n v="230474"/>
    <x v="8"/>
    <x v="1"/>
    <x v="1"/>
    <x v="56065"/>
    <x v="6"/>
    <x v="0"/>
  </r>
  <r>
    <x v="92063"/>
    <x v="78947"/>
    <n v="230474"/>
    <x v="180"/>
    <x v="1"/>
    <x v="1"/>
    <x v="16110"/>
    <x v="6"/>
    <x v="0"/>
  </r>
  <r>
    <x v="92064"/>
    <x v="78948"/>
    <n v="230491"/>
    <x v="676"/>
    <x v="1"/>
    <x v="1"/>
    <x v="56066"/>
    <x v="3"/>
    <x v="0"/>
  </r>
  <r>
    <x v="92065"/>
    <x v="78949"/>
    <n v="230491"/>
    <x v="50"/>
    <x v="1"/>
    <x v="1"/>
    <x v="3704"/>
    <x v="3"/>
    <x v="0"/>
  </r>
  <r>
    <x v="92066"/>
    <x v="78950"/>
    <n v="230491"/>
    <x v="699"/>
    <x v="1"/>
    <x v="1"/>
    <x v="56067"/>
    <x v="3"/>
    <x v="0"/>
  </r>
  <r>
    <x v="92067"/>
    <x v="63547"/>
    <n v="230491"/>
    <x v="1482"/>
    <x v="1"/>
    <x v="1"/>
    <x v="47378"/>
    <x v="1"/>
    <x v="0"/>
  </r>
  <r>
    <x v="92068"/>
    <x v="37897"/>
    <n v="230491"/>
    <x v="5"/>
    <x v="1"/>
    <x v="1"/>
    <x v="37534"/>
    <x v="4"/>
    <x v="0"/>
  </r>
  <r>
    <x v="92069"/>
    <x v="16317"/>
    <n v="230497"/>
    <x v="2"/>
    <x v="1"/>
    <x v="1"/>
    <x v="14892"/>
    <x v="1"/>
    <x v="0"/>
  </r>
  <r>
    <x v="92070"/>
    <x v="78951"/>
    <n v="230497"/>
    <x v="1033"/>
    <x v="1"/>
    <x v="1"/>
    <x v="56068"/>
    <x v="6"/>
    <x v="0"/>
  </r>
  <r>
    <x v="92071"/>
    <x v="78952"/>
    <n v="230497"/>
    <x v="5"/>
    <x v="1"/>
    <x v="1"/>
    <x v="56069"/>
    <x v="1"/>
    <x v="0"/>
  </r>
  <r>
    <x v="92072"/>
    <x v="78953"/>
    <n v="230497"/>
    <x v="213"/>
    <x v="1"/>
    <x v="1"/>
    <x v="56070"/>
    <x v="2"/>
    <x v="1"/>
  </r>
  <r>
    <x v="92073"/>
    <x v="78954"/>
    <n v="230497"/>
    <x v="120"/>
    <x v="1"/>
    <x v="1"/>
    <x v="56071"/>
    <x v="4"/>
    <x v="0"/>
  </r>
  <r>
    <x v="92074"/>
    <x v="31890"/>
    <n v="230497"/>
    <x v="5"/>
    <x v="1"/>
    <x v="1"/>
    <x v="17238"/>
    <x v="2"/>
    <x v="1"/>
  </r>
  <r>
    <x v="92075"/>
    <x v="44995"/>
    <n v="230497"/>
    <x v="713"/>
    <x v="1"/>
    <x v="1"/>
    <x v="36016"/>
    <x v="2"/>
    <x v="1"/>
  </r>
  <r>
    <x v="92076"/>
    <x v="3054"/>
    <n v="230497"/>
    <x v="87"/>
    <x v="1"/>
    <x v="1"/>
    <x v="2999"/>
    <x v="0"/>
    <x v="0"/>
  </r>
  <r>
    <x v="92077"/>
    <x v="78955"/>
    <n v="230497"/>
    <x v="1722"/>
    <x v="1"/>
    <x v="1"/>
    <x v="56072"/>
    <x v="2"/>
    <x v="1"/>
  </r>
  <r>
    <x v="92078"/>
    <x v="37422"/>
    <n v="230497"/>
    <x v="1142"/>
    <x v="1"/>
    <x v="1"/>
    <x v="30927"/>
    <x v="0"/>
    <x v="0"/>
  </r>
  <r>
    <x v="92079"/>
    <x v="78956"/>
    <n v="230497"/>
    <x v="843"/>
    <x v="1"/>
    <x v="1"/>
    <x v="35301"/>
    <x v="6"/>
    <x v="0"/>
  </r>
  <r>
    <x v="92080"/>
    <x v="9760"/>
    <n v="230497"/>
    <x v="3"/>
    <x v="1"/>
    <x v="1"/>
    <x v="9266"/>
    <x v="2"/>
    <x v="1"/>
  </r>
  <r>
    <x v="92081"/>
    <x v="78957"/>
    <n v="230506"/>
    <x v="53"/>
    <x v="0"/>
    <x v="0"/>
    <x v="27460"/>
    <x v="4"/>
    <x v="0"/>
  </r>
  <r>
    <x v="92082"/>
    <x v="78958"/>
    <n v="230506"/>
    <x v="8"/>
    <x v="0"/>
    <x v="0"/>
    <x v="56073"/>
    <x v="6"/>
    <x v="0"/>
  </r>
  <r>
    <x v="92083"/>
    <x v="78959"/>
    <n v="230506"/>
    <x v="57"/>
    <x v="0"/>
    <x v="0"/>
    <x v="56074"/>
    <x v="3"/>
    <x v="0"/>
  </r>
  <r>
    <x v="92084"/>
    <x v="59230"/>
    <n v="230506"/>
    <x v="241"/>
    <x v="0"/>
    <x v="0"/>
    <x v="44862"/>
    <x v="6"/>
    <x v="0"/>
  </r>
  <r>
    <x v="92085"/>
    <x v="55133"/>
    <n v="230506"/>
    <x v="1666"/>
    <x v="0"/>
    <x v="0"/>
    <x v="7123"/>
    <x v="1"/>
    <x v="0"/>
  </r>
  <r>
    <x v="92086"/>
    <x v="78960"/>
    <n v="230506"/>
    <x v="304"/>
    <x v="0"/>
    <x v="0"/>
    <x v="56075"/>
    <x v="6"/>
    <x v="0"/>
  </r>
  <r>
    <x v="92087"/>
    <x v="78961"/>
    <n v="230527"/>
    <x v="1569"/>
    <x v="4"/>
    <x v="4"/>
    <x v="1789"/>
    <x v="2"/>
    <x v="1"/>
  </r>
  <r>
    <x v="92088"/>
    <x v="78962"/>
    <n v="230527"/>
    <x v="2331"/>
    <x v="4"/>
    <x v="4"/>
    <x v="34668"/>
    <x v="4"/>
    <x v="0"/>
  </r>
  <r>
    <x v="92089"/>
    <x v="78963"/>
    <n v="230527"/>
    <x v="208"/>
    <x v="4"/>
    <x v="4"/>
    <x v="56076"/>
    <x v="3"/>
    <x v="0"/>
  </r>
  <r>
    <x v="92090"/>
    <x v="78964"/>
    <n v="230527"/>
    <x v="50"/>
    <x v="4"/>
    <x v="4"/>
    <x v="56077"/>
    <x v="0"/>
    <x v="0"/>
  </r>
  <r>
    <x v="92091"/>
    <x v="3310"/>
    <n v="230527"/>
    <x v="283"/>
    <x v="4"/>
    <x v="4"/>
    <x v="3249"/>
    <x v="1"/>
    <x v="0"/>
  </r>
  <r>
    <x v="92092"/>
    <x v="78965"/>
    <n v="230558"/>
    <x v="251"/>
    <x v="1"/>
    <x v="1"/>
    <x v="56078"/>
    <x v="2"/>
    <x v="1"/>
  </r>
  <r>
    <x v="92093"/>
    <x v="78966"/>
    <n v="230558"/>
    <x v="175"/>
    <x v="1"/>
    <x v="1"/>
    <x v="338"/>
    <x v="5"/>
    <x v="0"/>
  </r>
  <r>
    <x v="92094"/>
    <x v="78967"/>
    <n v="230558"/>
    <x v="5"/>
    <x v="1"/>
    <x v="1"/>
    <x v="56079"/>
    <x v="6"/>
    <x v="0"/>
  </r>
  <r>
    <x v="92095"/>
    <x v="78968"/>
    <n v="230558"/>
    <x v="298"/>
    <x v="1"/>
    <x v="1"/>
    <x v="12019"/>
    <x v="2"/>
    <x v="1"/>
  </r>
  <r>
    <x v="92096"/>
    <x v="78969"/>
    <n v="230558"/>
    <x v="694"/>
    <x v="1"/>
    <x v="1"/>
    <x v="56080"/>
    <x v="5"/>
    <x v="0"/>
  </r>
  <r>
    <x v="92097"/>
    <x v="42920"/>
    <n v="230558"/>
    <x v="103"/>
    <x v="1"/>
    <x v="1"/>
    <x v="34663"/>
    <x v="0"/>
    <x v="0"/>
  </r>
  <r>
    <x v="92098"/>
    <x v="78970"/>
    <n v="230558"/>
    <x v="2000"/>
    <x v="1"/>
    <x v="1"/>
    <x v="31385"/>
    <x v="0"/>
    <x v="0"/>
  </r>
  <r>
    <x v="92099"/>
    <x v="78971"/>
    <n v="230558"/>
    <x v="136"/>
    <x v="1"/>
    <x v="1"/>
    <x v="22560"/>
    <x v="3"/>
    <x v="0"/>
  </r>
  <r>
    <x v="92100"/>
    <x v="78972"/>
    <n v="230558"/>
    <x v="1490"/>
    <x v="1"/>
    <x v="1"/>
    <x v="481"/>
    <x v="1"/>
    <x v="0"/>
  </r>
  <r>
    <x v="92101"/>
    <x v="78973"/>
    <n v="230558"/>
    <x v="974"/>
    <x v="1"/>
    <x v="1"/>
    <x v="16272"/>
    <x v="6"/>
    <x v="0"/>
  </r>
  <r>
    <x v="92102"/>
    <x v="69136"/>
    <n v="230558"/>
    <x v="107"/>
    <x v="1"/>
    <x v="1"/>
    <x v="35719"/>
    <x v="4"/>
    <x v="0"/>
  </r>
  <r>
    <x v="92103"/>
    <x v="23110"/>
    <n v="230572"/>
    <x v="3"/>
    <x v="0"/>
    <x v="0"/>
    <x v="20434"/>
    <x v="0"/>
    <x v="0"/>
  </r>
  <r>
    <x v="92104"/>
    <x v="78974"/>
    <n v="230572"/>
    <x v="5"/>
    <x v="0"/>
    <x v="0"/>
    <x v="56081"/>
    <x v="0"/>
    <x v="0"/>
  </r>
  <r>
    <x v="92105"/>
    <x v="78975"/>
    <n v="230572"/>
    <x v="103"/>
    <x v="0"/>
    <x v="0"/>
    <x v="56082"/>
    <x v="1"/>
    <x v="0"/>
  </r>
  <r>
    <x v="92106"/>
    <x v="78976"/>
    <n v="230572"/>
    <x v="131"/>
    <x v="0"/>
    <x v="0"/>
    <x v="4233"/>
    <x v="2"/>
    <x v="1"/>
  </r>
  <r>
    <x v="92107"/>
    <x v="78977"/>
    <n v="230572"/>
    <x v="180"/>
    <x v="0"/>
    <x v="0"/>
    <x v="56083"/>
    <x v="6"/>
    <x v="0"/>
  </r>
  <r>
    <x v="92108"/>
    <x v="37917"/>
    <n v="230572"/>
    <x v="8"/>
    <x v="0"/>
    <x v="0"/>
    <x v="31261"/>
    <x v="3"/>
    <x v="0"/>
  </r>
  <r>
    <x v="92109"/>
    <x v="78978"/>
    <n v="230572"/>
    <x v="1722"/>
    <x v="0"/>
    <x v="0"/>
    <x v="56084"/>
    <x v="6"/>
    <x v="0"/>
  </r>
  <r>
    <x v="92110"/>
    <x v="77682"/>
    <n v="230572"/>
    <x v="9"/>
    <x v="0"/>
    <x v="0"/>
    <x v="32622"/>
    <x v="3"/>
    <x v="0"/>
  </r>
  <r>
    <x v="92111"/>
    <x v="28304"/>
    <n v="230572"/>
    <x v="275"/>
    <x v="0"/>
    <x v="0"/>
    <x v="24400"/>
    <x v="0"/>
    <x v="0"/>
  </r>
  <r>
    <x v="92112"/>
    <x v="78979"/>
    <n v="230572"/>
    <x v="53"/>
    <x v="0"/>
    <x v="0"/>
    <x v="56085"/>
    <x v="2"/>
    <x v="1"/>
  </r>
  <r>
    <x v="92113"/>
    <x v="78980"/>
    <n v="230572"/>
    <x v="2951"/>
    <x v="0"/>
    <x v="0"/>
    <x v="56086"/>
    <x v="6"/>
    <x v="0"/>
  </r>
  <r>
    <x v="92114"/>
    <x v="55972"/>
    <n v="230572"/>
    <x v="304"/>
    <x v="0"/>
    <x v="0"/>
    <x v="42924"/>
    <x v="2"/>
    <x v="1"/>
  </r>
  <r>
    <x v="92115"/>
    <x v="47219"/>
    <n v="230586"/>
    <x v="772"/>
    <x v="6"/>
    <x v="6"/>
    <x v="6008"/>
    <x v="5"/>
    <x v="0"/>
  </r>
  <r>
    <x v="92116"/>
    <x v="78981"/>
    <n v="230586"/>
    <x v="66"/>
    <x v="6"/>
    <x v="6"/>
    <x v="56087"/>
    <x v="6"/>
    <x v="0"/>
  </r>
  <r>
    <x v="92117"/>
    <x v="78982"/>
    <n v="230586"/>
    <x v="119"/>
    <x v="6"/>
    <x v="6"/>
    <x v="55417"/>
    <x v="3"/>
    <x v="0"/>
  </r>
  <r>
    <x v="92118"/>
    <x v="78983"/>
    <n v="230586"/>
    <x v="213"/>
    <x v="6"/>
    <x v="6"/>
    <x v="56088"/>
    <x v="5"/>
    <x v="0"/>
  </r>
  <r>
    <x v="92119"/>
    <x v="78984"/>
    <n v="230586"/>
    <x v="3392"/>
    <x v="6"/>
    <x v="6"/>
    <x v="51805"/>
    <x v="5"/>
    <x v="0"/>
  </r>
  <r>
    <x v="92120"/>
    <x v="78985"/>
    <n v="230586"/>
    <x v="53"/>
    <x v="6"/>
    <x v="6"/>
    <x v="56089"/>
    <x v="6"/>
    <x v="0"/>
  </r>
  <r>
    <x v="92121"/>
    <x v="78986"/>
    <n v="230586"/>
    <x v="3"/>
    <x v="6"/>
    <x v="6"/>
    <x v="56090"/>
    <x v="6"/>
    <x v="0"/>
  </r>
  <r>
    <x v="92122"/>
    <x v="77487"/>
    <n v="230586"/>
    <x v="5"/>
    <x v="6"/>
    <x v="6"/>
    <x v="56091"/>
    <x v="2"/>
    <x v="1"/>
  </r>
  <r>
    <x v="92123"/>
    <x v="7246"/>
    <n v="230618"/>
    <x v="2538"/>
    <x v="0"/>
    <x v="0"/>
    <x v="6972"/>
    <x v="4"/>
    <x v="0"/>
  </r>
  <r>
    <x v="92124"/>
    <x v="78987"/>
    <n v="230618"/>
    <x v="50"/>
    <x v="0"/>
    <x v="0"/>
    <x v="56092"/>
    <x v="2"/>
    <x v="1"/>
  </r>
  <r>
    <x v="92125"/>
    <x v="78988"/>
    <n v="230618"/>
    <x v="5"/>
    <x v="0"/>
    <x v="0"/>
    <x v="56093"/>
    <x v="5"/>
    <x v="0"/>
  </r>
  <r>
    <x v="92126"/>
    <x v="78989"/>
    <n v="230618"/>
    <x v="90"/>
    <x v="0"/>
    <x v="0"/>
    <x v="56094"/>
    <x v="1"/>
    <x v="0"/>
  </r>
  <r>
    <x v="92127"/>
    <x v="43058"/>
    <n v="230618"/>
    <x v="2874"/>
    <x v="0"/>
    <x v="0"/>
    <x v="34759"/>
    <x v="0"/>
    <x v="0"/>
  </r>
  <r>
    <x v="92128"/>
    <x v="59253"/>
    <n v="230618"/>
    <x v="34"/>
    <x v="0"/>
    <x v="0"/>
    <x v="44878"/>
    <x v="0"/>
    <x v="0"/>
  </r>
  <r>
    <x v="92129"/>
    <x v="78990"/>
    <n v="230618"/>
    <x v="101"/>
    <x v="0"/>
    <x v="0"/>
    <x v="48781"/>
    <x v="6"/>
    <x v="0"/>
  </r>
  <r>
    <x v="92130"/>
    <x v="78991"/>
    <n v="230618"/>
    <x v="8"/>
    <x v="0"/>
    <x v="0"/>
    <x v="47855"/>
    <x v="5"/>
    <x v="0"/>
  </r>
  <r>
    <x v="92131"/>
    <x v="8067"/>
    <n v="230618"/>
    <x v="497"/>
    <x v="0"/>
    <x v="0"/>
    <x v="46155"/>
    <x v="4"/>
    <x v="0"/>
  </r>
  <r>
    <x v="92132"/>
    <x v="78992"/>
    <n v="230618"/>
    <x v="787"/>
    <x v="0"/>
    <x v="0"/>
    <x v="56095"/>
    <x v="6"/>
    <x v="0"/>
  </r>
  <r>
    <x v="92133"/>
    <x v="78993"/>
    <n v="230618"/>
    <x v="67"/>
    <x v="0"/>
    <x v="0"/>
    <x v="41415"/>
    <x v="0"/>
    <x v="0"/>
  </r>
  <r>
    <x v="92134"/>
    <x v="78994"/>
    <n v="230618"/>
    <x v="853"/>
    <x v="0"/>
    <x v="0"/>
    <x v="49843"/>
    <x v="3"/>
    <x v="0"/>
  </r>
  <r>
    <x v="92135"/>
    <x v="31214"/>
    <n v="230618"/>
    <x v="51"/>
    <x v="0"/>
    <x v="0"/>
    <x v="14743"/>
    <x v="0"/>
    <x v="0"/>
  </r>
  <r>
    <x v="92136"/>
    <x v="78995"/>
    <n v="230618"/>
    <x v="53"/>
    <x v="0"/>
    <x v="0"/>
    <x v="56096"/>
    <x v="6"/>
    <x v="0"/>
  </r>
  <r>
    <x v="92137"/>
    <x v="78996"/>
    <n v="230618"/>
    <x v="3383"/>
    <x v="0"/>
    <x v="0"/>
    <x v="56097"/>
    <x v="2"/>
    <x v="1"/>
  </r>
  <r>
    <x v="92138"/>
    <x v="78997"/>
    <n v="230625"/>
    <x v="5"/>
    <x v="1"/>
    <x v="1"/>
    <x v="56098"/>
    <x v="0"/>
    <x v="0"/>
  </r>
  <r>
    <x v="92139"/>
    <x v="9503"/>
    <n v="230625"/>
    <x v="191"/>
    <x v="1"/>
    <x v="1"/>
    <x v="9038"/>
    <x v="2"/>
    <x v="1"/>
  </r>
  <r>
    <x v="92140"/>
    <x v="78998"/>
    <n v="230625"/>
    <x v="38"/>
    <x v="1"/>
    <x v="1"/>
    <x v="27859"/>
    <x v="3"/>
    <x v="0"/>
  </r>
  <r>
    <x v="92141"/>
    <x v="59006"/>
    <n v="230625"/>
    <x v="491"/>
    <x v="1"/>
    <x v="1"/>
    <x v="15307"/>
    <x v="5"/>
    <x v="0"/>
  </r>
  <r>
    <x v="92142"/>
    <x v="78999"/>
    <n v="230625"/>
    <x v="952"/>
    <x v="1"/>
    <x v="1"/>
    <x v="56099"/>
    <x v="5"/>
    <x v="0"/>
  </r>
  <r>
    <x v="92143"/>
    <x v="79000"/>
    <n v="230625"/>
    <x v="126"/>
    <x v="1"/>
    <x v="1"/>
    <x v="56100"/>
    <x v="2"/>
    <x v="1"/>
  </r>
  <r>
    <x v="92144"/>
    <x v="8717"/>
    <n v="230625"/>
    <x v="643"/>
    <x v="1"/>
    <x v="1"/>
    <x v="8318"/>
    <x v="3"/>
    <x v="0"/>
  </r>
  <r>
    <x v="92145"/>
    <x v="79001"/>
    <n v="230625"/>
    <x v="103"/>
    <x v="1"/>
    <x v="1"/>
    <x v="28249"/>
    <x v="6"/>
    <x v="0"/>
  </r>
  <r>
    <x v="92146"/>
    <x v="79002"/>
    <n v="230625"/>
    <x v="2"/>
    <x v="1"/>
    <x v="1"/>
    <x v="56101"/>
    <x v="0"/>
    <x v="0"/>
  </r>
  <r>
    <x v="92147"/>
    <x v="34378"/>
    <n v="230652"/>
    <x v="722"/>
    <x v="6"/>
    <x v="6"/>
    <x v="26069"/>
    <x v="0"/>
    <x v="0"/>
  </r>
  <r>
    <x v="92148"/>
    <x v="79003"/>
    <n v="230692"/>
    <x v="73"/>
    <x v="6"/>
    <x v="6"/>
    <x v="56102"/>
    <x v="1"/>
    <x v="0"/>
  </r>
  <r>
    <x v="92149"/>
    <x v="79004"/>
    <n v="230692"/>
    <x v="4735"/>
    <x v="6"/>
    <x v="6"/>
    <x v="1903"/>
    <x v="5"/>
    <x v="0"/>
  </r>
  <r>
    <x v="92150"/>
    <x v="5641"/>
    <n v="230711"/>
    <x v="5"/>
    <x v="0"/>
    <x v="0"/>
    <x v="5469"/>
    <x v="5"/>
    <x v="0"/>
  </r>
  <r>
    <x v="92151"/>
    <x v="79005"/>
    <n v="230711"/>
    <x v="5"/>
    <x v="0"/>
    <x v="0"/>
    <x v="56103"/>
    <x v="4"/>
    <x v="0"/>
  </r>
  <r>
    <x v="92152"/>
    <x v="61401"/>
    <n v="230711"/>
    <x v="619"/>
    <x v="0"/>
    <x v="0"/>
    <x v="46113"/>
    <x v="3"/>
    <x v="0"/>
  </r>
  <r>
    <x v="92153"/>
    <x v="79006"/>
    <n v="230711"/>
    <x v="2187"/>
    <x v="0"/>
    <x v="0"/>
    <x v="56104"/>
    <x v="0"/>
    <x v="0"/>
  </r>
  <r>
    <x v="92154"/>
    <x v="79007"/>
    <n v="230711"/>
    <x v="15"/>
    <x v="0"/>
    <x v="0"/>
    <x v="18259"/>
    <x v="5"/>
    <x v="0"/>
  </r>
  <r>
    <x v="92155"/>
    <x v="79008"/>
    <n v="230711"/>
    <x v="1430"/>
    <x v="0"/>
    <x v="0"/>
    <x v="56105"/>
    <x v="0"/>
    <x v="0"/>
  </r>
  <r>
    <x v="92156"/>
    <x v="44126"/>
    <n v="230711"/>
    <x v="206"/>
    <x v="0"/>
    <x v="0"/>
    <x v="35454"/>
    <x v="0"/>
    <x v="0"/>
  </r>
  <r>
    <x v="92157"/>
    <x v="58804"/>
    <n v="230711"/>
    <x v="139"/>
    <x v="0"/>
    <x v="0"/>
    <x v="23435"/>
    <x v="0"/>
    <x v="0"/>
  </r>
  <r>
    <x v="92158"/>
    <x v="79009"/>
    <n v="230711"/>
    <x v="2"/>
    <x v="0"/>
    <x v="0"/>
    <x v="56106"/>
    <x v="2"/>
    <x v="1"/>
  </r>
  <r>
    <x v="92159"/>
    <x v="79010"/>
    <n v="230722"/>
    <x v="1870"/>
    <x v="1"/>
    <x v="1"/>
    <x v="56107"/>
    <x v="3"/>
    <x v="0"/>
  </r>
  <r>
    <x v="92160"/>
    <x v="79011"/>
    <n v="230722"/>
    <x v="334"/>
    <x v="1"/>
    <x v="1"/>
    <x v="25143"/>
    <x v="3"/>
    <x v="0"/>
  </r>
  <r>
    <x v="92161"/>
    <x v="79012"/>
    <n v="230722"/>
    <x v="9"/>
    <x v="1"/>
    <x v="1"/>
    <x v="56108"/>
    <x v="5"/>
    <x v="0"/>
  </r>
  <r>
    <x v="92162"/>
    <x v="79013"/>
    <n v="230722"/>
    <x v="4588"/>
    <x v="1"/>
    <x v="1"/>
    <x v="56109"/>
    <x v="4"/>
    <x v="0"/>
  </r>
  <r>
    <x v="92163"/>
    <x v="79014"/>
    <n v="230722"/>
    <x v="53"/>
    <x v="1"/>
    <x v="1"/>
    <x v="56110"/>
    <x v="3"/>
    <x v="0"/>
  </r>
  <r>
    <x v="92164"/>
    <x v="79015"/>
    <n v="230722"/>
    <x v="904"/>
    <x v="1"/>
    <x v="1"/>
    <x v="56111"/>
    <x v="6"/>
    <x v="0"/>
  </r>
  <r>
    <x v="92165"/>
    <x v="10253"/>
    <n v="230722"/>
    <x v="16"/>
    <x v="1"/>
    <x v="1"/>
    <x v="12825"/>
    <x v="1"/>
    <x v="0"/>
  </r>
  <r>
    <x v="92166"/>
    <x v="79016"/>
    <n v="230722"/>
    <x v="136"/>
    <x v="1"/>
    <x v="1"/>
    <x v="9820"/>
    <x v="3"/>
    <x v="0"/>
  </r>
  <r>
    <x v="92167"/>
    <x v="79017"/>
    <n v="230736"/>
    <x v="2363"/>
    <x v="0"/>
    <x v="0"/>
    <x v="47605"/>
    <x v="2"/>
    <x v="1"/>
  </r>
  <r>
    <x v="92168"/>
    <x v="79018"/>
    <n v="230736"/>
    <x v="213"/>
    <x v="0"/>
    <x v="0"/>
    <x v="9649"/>
    <x v="2"/>
    <x v="1"/>
  </r>
  <r>
    <x v="92169"/>
    <x v="79019"/>
    <n v="230736"/>
    <x v="284"/>
    <x v="0"/>
    <x v="0"/>
    <x v="48418"/>
    <x v="3"/>
    <x v="0"/>
  </r>
  <r>
    <x v="92170"/>
    <x v="79020"/>
    <n v="230736"/>
    <x v="275"/>
    <x v="0"/>
    <x v="0"/>
    <x v="47726"/>
    <x v="3"/>
    <x v="0"/>
  </r>
  <r>
    <x v="92171"/>
    <x v="14778"/>
    <n v="230764"/>
    <x v="75"/>
    <x v="0"/>
    <x v="0"/>
    <x v="13590"/>
    <x v="6"/>
    <x v="0"/>
  </r>
  <r>
    <x v="92172"/>
    <x v="79021"/>
    <n v="230764"/>
    <x v="744"/>
    <x v="0"/>
    <x v="0"/>
    <x v="56112"/>
    <x v="4"/>
    <x v="0"/>
  </r>
  <r>
    <x v="92173"/>
    <x v="40637"/>
    <n v="230764"/>
    <x v="1130"/>
    <x v="0"/>
    <x v="0"/>
    <x v="33164"/>
    <x v="6"/>
    <x v="0"/>
  </r>
  <r>
    <x v="92174"/>
    <x v="36683"/>
    <n v="230803"/>
    <x v="338"/>
    <x v="0"/>
    <x v="0"/>
    <x v="30409"/>
    <x v="1"/>
    <x v="0"/>
  </r>
  <r>
    <x v="92175"/>
    <x v="79022"/>
    <n v="230803"/>
    <x v="1151"/>
    <x v="0"/>
    <x v="0"/>
    <x v="56113"/>
    <x v="6"/>
    <x v="0"/>
  </r>
  <r>
    <x v="92176"/>
    <x v="79023"/>
    <n v="230803"/>
    <x v="50"/>
    <x v="0"/>
    <x v="0"/>
    <x v="21727"/>
    <x v="0"/>
    <x v="0"/>
  </r>
  <r>
    <x v="92177"/>
    <x v="79024"/>
    <n v="230806"/>
    <x v="53"/>
    <x v="4"/>
    <x v="4"/>
    <x v="56114"/>
    <x v="6"/>
    <x v="0"/>
  </r>
  <r>
    <x v="92178"/>
    <x v="79025"/>
    <n v="230806"/>
    <x v="1985"/>
    <x v="4"/>
    <x v="4"/>
    <x v="56115"/>
    <x v="2"/>
    <x v="1"/>
  </r>
  <r>
    <x v="92179"/>
    <x v="79026"/>
    <n v="230806"/>
    <x v="240"/>
    <x v="4"/>
    <x v="4"/>
    <x v="56116"/>
    <x v="0"/>
    <x v="0"/>
  </r>
  <r>
    <x v="92180"/>
    <x v="79027"/>
    <n v="230806"/>
    <x v="1056"/>
    <x v="4"/>
    <x v="4"/>
    <x v="44623"/>
    <x v="3"/>
    <x v="0"/>
  </r>
  <r>
    <x v="92181"/>
    <x v="67124"/>
    <n v="230806"/>
    <x v="117"/>
    <x v="4"/>
    <x v="4"/>
    <x v="31916"/>
    <x v="4"/>
    <x v="0"/>
  </r>
  <r>
    <x v="92182"/>
    <x v="60508"/>
    <n v="230837"/>
    <x v="2991"/>
    <x v="1"/>
    <x v="1"/>
    <x v="33828"/>
    <x v="5"/>
    <x v="0"/>
  </r>
  <r>
    <x v="92183"/>
    <x v="79028"/>
    <n v="230837"/>
    <x v="53"/>
    <x v="1"/>
    <x v="1"/>
    <x v="56117"/>
    <x v="0"/>
    <x v="0"/>
  </r>
  <r>
    <x v="92184"/>
    <x v="79029"/>
    <n v="230837"/>
    <x v="4736"/>
    <x v="1"/>
    <x v="1"/>
    <x v="35026"/>
    <x v="6"/>
    <x v="0"/>
  </r>
  <r>
    <x v="92185"/>
    <x v="79030"/>
    <n v="230837"/>
    <x v="5"/>
    <x v="1"/>
    <x v="1"/>
    <x v="56118"/>
    <x v="3"/>
    <x v="0"/>
  </r>
  <r>
    <x v="92186"/>
    <x v="46735"/>
    <n v="230837"/>
    <x v="57"/>
    <x v="1"/>
    <x v="1"/>
    <x v="18950"/>
    <x v="0"/>
    <x v="0"/>
  </r>
  <r>
    <x v="92187"/>
    <x v="79031"/>
    <n v="230852"/>
    <x v="1789"/>
    <x v="8"/>
    <x v="8"/>
    <x v="56119"/>
    <x v="2"/>
    <x v="1"/>
  </r>
  <r>
    <x v="92188"/>
    <x v="79032"/>
    <n v="230852"/>
    <x v="50"/>
    <x v="8"/>
    <x v="8"/>
    <x v="11987"/>
    <x v="1"/>
    <x v="0"/>
  </r>
  <r>
    <x v="92189"/>
    <x v="79033"/>
    <n v="230852"/>
    <x v="138"/>
    <x v="8"/>
    <x v="8"/>
    <x v="56120"/>
    <x v="2"/>
    <x v="1"/>
  </r>
  <r>
    <x v="92190"/>
    <x v="28822"/>
    <n v="230852"/>
    <x v="4737"/>
    <x v="8"/>
    <x v="8"/>
    <x v="56121"/>
    <x v="4"/>
    <x v="0"/>
  </r>
  <r>
    <x v="92191"/>
    <x v="79034"/>
    <n v="230852"/>
    <x v="280"/>
    <x v="8"/>
    <x v="8"/>
    <x v="56122"/>
    <x v="6"/>
    <x v="0"/>
  </r>
  <r>
    <x v="92192"/>
    <x v="79035"/>
    <n v="230852"/>
    <x v="319"/>
    <x v="8"/>
    <x v="8"/>
    <x v="942"/>
    <x v="2"/>
    <x v="1"/>
  </r>
  <r>
    <x v="92193"/>
    <x v="21195"/>
    <n v="230881"/>
    <x v="2487"/>
    <x v="0"/>
    <x v="0"/>
    <x v="18935"/>
    <x v="3"/>
    <x v="0"/>
  </r>
  <r>
    <x v="92194"/>
    <x v="24965"/>
    <n v="230881"/>
    <x v="679"/>
    <x v="0"/>
    <x v="0"/>
    <x v="21868"/>
    <x v="6"/>
    <x v="0"/>
  </r>
  <r>
    <x v="92195"/>
    <x v="21284"/>
    <n v="230881"/>
    <x v="276"/>
    <x v="0"/>
    <x v="0"/>
    <x v="19006"/>
    <x v="0"/>
    <x v="0"/>
  </r>
  <r>
    <x v="92196"/>
    <x v="79036"/>
    <n v="230881"/>
    <x v="2"/>
    <x v="0"/>
    <x v="0"/>
    <x v="56123"/>
    <x v="3"/>
    <x v="0"/>
  </r>
  <r>
    <x v="92197"/>
    <x v="79037"/>
    <n v="230881"/>
    <x v="8"/>
    <x v="0"/>
    <x v="0"/>
    <x v="56124"/>
    <x v="2"/>
    <x v="1"/>
  </r>
  <r>
    <x v="92198"/>
    <x v="37077"/>
    <n v="230881"/>
    <x v="5"/>
    <x v="0"/>
    <x v="0"/>
    <x v="14399"/>
    <x v="3"/>
    <x v="0"/>
  </r>
  <r>
    <x v="92199"/>
    <x v="79038"/>
    <n v="230881"/>
    <x v="1016"/>
    <x v="0"/>
    <x v="0"/>
    <x v="48319"/>
    <x v="6"/>
    <x v="0"/>
  </r>
  <r>
    <x v="92200"/>
    <x v="79039"/>
    <n v="230881"/>
    <x v="67"/>
    <x v="0"/>
    <x v="0"/>
    <x v="38124"/>
    <x v="6"/>
    <x v="0"/>
  </r>
  <r>
    <x v="92201"/>
    <x v="79040"/>
    <n v="230884"/>
    <x v="9"/>
    <x v="0"/>
    <x v="0"/>
    <x v="56125"/>
    <x v="3"/>
    <x v="0"/>
  </r>
  <r>
    <x v="92202"/>
    <x v="79041"/>
    <n v="230884"/>
    <x v="103"/>
    <x v="0"/>
    <x v="0"/>
    <x v="56126"/>
    <x v="6"/>
    <x v="0"/>
  </r>
  <r>
    <x v="92203"/>
    <x v="40785"/>
    <n v="230884"/>
    <x v="168"/>
    <x v="0"/>
    <x v="0"/>
    <x v="24209"/>
    <x v="5"/>
    <x v="0"/>
  </r>
  <r>
    <x v="92204"/>
    <x v="42590"/>
    <n v="230884"/>
    <x v="2"/>
    <x v="0"/>
    <x v="0"/>
    <x v="34438"/>
    <x v="0"/>
    <x v="0"/>
  </r>
  <r>
    <x v="92205"/>
    <x v="79042"/>
    <n v="230884"/>
    <x v="75"/>
    <x v="0"/>
    <x v="0"/>
    <x v="56127"/>
    <x v="2"/>
    <x v="1"/>
  </r>
  <r>
    <x v="92206"/>
    <x v="79043"/>
    <n v="230884"/>
    <x v="3288"/>
    <x v="0"/>
    <x v="0"/>
    <x v="48675"/>
    <x v="3"/>
    <x v="0"/>
  </r>
  <r>
    <x v="92207"/>
    <x v="70074"/>
    <n v="230884"/>
    <x v="5"/>
    <x v="0"/>
    <x v="0"/>
    <x v="8821"/>
    <x v="1"/>
    <x v="0"/>
  </r>
  <r>
    <x v="92208"/>
    <x v="4536"/>
    <n v="230884"/>
    <x v="13"/>
    <x v="0"/>
    <x v="0"/>
    <x v="12128"/>
    <x v="3"/>
    <x v="0"/>
  </r>
  <r>
    <x v="92209"/>
    <x v="13588"/>
    <n v="230884"/>
    <x v="9"/>
    <x v="0"/>
    <x v="0"/>
    <x v="12573"/>
    <x v="2"/>
    <x v="1"/>
  </r>
  <r>
    <x v="92210"/>
    <x v="5966"/>
    <n v="230884"/>
    <x v="132"/>
    <x v="0"/>
    <x v="0"/>
    <x v="5781"/>
    <x v="3"/>
    <x v="0"/>
  </r>
  <r>
    <x v="92211"/>
    <x v="47008"/>
    <n v="230884"/>
    <x v="172"/>
    <x v="0"/>
    <x v="0"/>
    <x v="33003"/>
    <x v="3"/>
    <x v="0"/>
  </r>
  <r>
    <x v="92212"/>
    <x v="2363"/>
    <n v="230884"/>
    <x v="49"/>
    <x v="0"/>
    <x v="0"/>
    <x v="2318"/>
    <x v="2"/>
    <x v="1"/>
  </r>
  <r>
    <x v="92213"/>
    <x v="79044"/>
    <n v="230884"/>
    <x v="3451"/>
    <x v="0"/>
    <x v="0"/>
    <x v="4984"/>
    <x v="6"/>
    <x v="0"/>
  </r>
  <r>
    <x v="92214"/>
    <x v="79045"/>
    <n v="230884"/>
    <x v="261"/>
    <x v="0"/>
    <x v="0"/>
    <x v="56128"/>
    <x v="3"/>
    <x v="0"/>
  </r>
  <r>
    <x v="92215"/>
    <x v="79046"/>
    <n v="230935"/>
    <x v="57"/>
    <x v="4"/>
    <x v="4"/>
    <x v="56129"/>
    <x v="3"/>
    <x v="0"/>
  </r>
  <r>
    <x v="92216"/>
    <x v="79047"/>
    <n v="230935"/>
    <x v="238"/>
    <x v="4"/>
    <x v="4"/>
    <x v="17437"/>
    <x v="5"/>
    <x v="0"/>
  </r>
  <r>
    <x v="92217"/>
    <x v="70463"/>
    <n v="230935"/>
    <x v="479"/>
    <x v="4"/>
    <x v="4"/>
    <x v="4046"/>
    <x v="1"/>
    <x v="0"/>
  </r>
  <r>
    <x v="92218"/>
    <x v="79048"/>
    <n v="230935"/>
    <x v="200"/>
    <x v="4"/>
    <x v="4"/>
    <x v="9669"/>
    <x v="1"/>
    <x v="0"/>
  </r>
  <r>
    <x v="92219"/>
    <x v="79049"/>
    <n v="230935"/>
    <x v="379"/>
    <x v="4"/>
    <x v="4"/>
    <x v="56130"/>
    <x v="6"/>
    <x v="0"/>
  </r>
  <r>
    <x v="92220"/>
    <x v="79050"/>
    <n v="230935"/>
    <x v="38"/>
    <x v="4"/>
    <x v="4"/>
    <x v="41898"/>
    <x v="5"/>
    <x v="0"/>
  </r>
  <r>
    <x v="92221"/>
    <x v="42136"/>
    <n v="230935"/>
    <x v="300"/>
    <x v="4"/>
    <x v="4"/>
    <x v="7312"/>
    <x v="3"/>
    <x v="0"/>
  </r>
  <r>
    <x v="92222"/>
    <x v="79051"/>
    <n v="230935"/>
    <x v="154"/>
    <x v="4"/>
    <x v="4"/>
    <x v="56131"/>
    <x v="4"/>
    <x v="0"/>
  </r>
  <r>
    <x v="92223"/>
    <x v="38796"/>
    <n v="230935"/>
    <x v="691"/>
    <x v="4"/>
    <x v="4"/>
    <x v="17108"/>
    <x v="4"/>
    <x v="0"/>
  </r>
  <r>
    <x v="92224"/>
    <x v="79052"/>
    <n v="230935"/>
    <x v="58"/>
    <x v="4"/>
    <x v="4"/>
    <x v="11414"/>
    <x v="0"/>
    <x v="0"/>
  </r>
  <r>
    <x v="92225"/>
    <x v="79053"/>
    <n v="230935"/>
    <x v="434"/>
    <x v="4"/>
    <x v="4"/>
    <x v="56132"/>
    <x v="6"/>
    <x v="0"/>
  </r>
  <r>
    <x v="92226"/>
    <x v="79054"/>
    <n v="230935"/>
    <x v="2516"/>
    <x v="4"/>
    <x v="4"/>
    <x v="56133"/>
    <x v="2"/>
    <x v="1"/>
  </r>
  <r>
    <x v="92227"/>
    <x v="79055"/>
    <n v="230935"/>
    <x v="3544"/>
    <x v="4"/>
    <x v="4"/>
    <x v="56134"/>
    <x v="6"/>
    <x v="0"/>
  </r>
  <r>
    <x v="92228"/>
    <x v="79056"/>
    <n v="230971"/>
    <x v="87"/>
    <x v="4"/>
    <x v="4"/>
    <x v="56135"/>
    <x v="4"/>
    <x v="0"/>
  </r>
  <r>
    <x v="92229"/>
    <x v="17484"/>
    <n v="230971"/>
    <x v="1165"/>
    <x v="4"/>
    <x v="4"/>
    <x v="15883"/>
    <x v="0"/>
    <x v="0"/>
  </r>
  <r>
    <x v="92230"/>
    <x v="79057"/>
    <n v="230971"/>
    <x v="189"/>
    <x v="4"/>
    <x v="4"/>
    <x v="56136"/>
    <x v="4"/>
    <x v="0"/>
  </r>
  <r>
    <x v="92231"/>
    <x v="79058"/>
    <n v="230990"/>
    <x v="555"/>
    <x v="5"/>
    <x v="5"/>
    <x v="18555"/>
    <x v="1"/>
    <x v="0"/>
  </r>
  <r>
    <x v="92232"/>
    <x v="37380"/>
    <n v="230990"/>
    <x v="2"/>
    <x v="5"/>
    <x v="5"/>
    <x v="51054"/>
    <x v="2"/>
    <x v="1"/>
  </r>
  <r>
    <x v="92233"/>
    <x v="11749"/>
    <n v="230990"/>
    <x v="47"/>
    <x v="5"/>
    <x v="5"/>
    <x v="21591"/>
    <x v="0"/>
    <x v="0"/>
  </r>
  <r>
    <x v="92234"/>
    <x v="55665"/>
    <n v="230990"/>
    <x v="53"/>
    <x v="5"/>
    <x v="5"/>
    <x v="6991"/>
    <x v="2"/>
    <x v="1"/>
  </r>
  <r>
    <x v="92235"/>
    <x v="79059"/>
    <n v="230990"/>
    <x v="377"/>
    <x v="5"/>
    <x v="5"/>
    <x v="14715"/>
    <x v="3"/>
    <x v="0"/>
  </r>
  <r>
    <x v="92236"/>
    <x v="79060"/>
    <n v="230990"/>
    <x v="932"/>
    <x v="5"/>
    <x v="5"/>
    <x v="56137"/>
    <x v="2"/>
    <x v="1"/>
  </r>
  <r>
    <x v="92237"/>
    <x v="79061"/>
    <n v="230990"/>
    <x v="652"/>
    <x v="5"/>
    <x v="5"/>
    <x v="42089"/>
    <x v="5"/>
    <x v="0"/>
  </r>
  <r>
    <x v="92238"/>
    <x v="79062"/>
    <n v="230990"/>
    <x v="5"/>
    <x v="5"/>
    <x v="5"/>
    <x v="56138"/>
    <x v="4"/>
    <x v="0"/>
  </r>
  <r>
    <x v="92239"/>
    <x v="79063"/>
    <n v="230990"/>
    <x v="443"/>
    <x v="5"/>
    <x v="5"/>
    <x v="1306"/>
    <x v="6"/>
    <x v="0"/>
  </r>
  <r>
    <x v="92240"/>
    <x v="79064"/>
    <n v="230990"/>
    <x v="84"/>
    <x v="5"/>
    <x v="5"/>
    <x v="34965"/>
    <x v="3"/>
    <x v="0"/>
  </r>
  <r>
    <x v="92241"/>
    <x v="79065"/>
    <n v="230990"/>
    <x v="1324"/>
    <x v="5"/>
    <x v="5"/>
    <x v="24569"/>
    <x v="5"/>
    <x v="0"/>
  </r>
  <r>
    <x v="92242"/>
    <x v="79066"/>
    <n v="230990"/>
    <x v="649"/>
    <x v="5"/>
    <x v="5"/>
    <x v="20983"/>
    <x v="1"/>
    <x v="0"/>
  </r>
  <r>
    <x v="92243"/>
    <x v="79067"/>
    <n v="230990"/>
    <x v="990"/>
    <x v="5"/>
    <x v="5"/>
    <x v="56139"/>
    <x v="3"/>
    <x v="0"/>
  </r>
  <r>
    <x v="92244"/>
    <x v="79068"/>
    <n v="230990"/>
    <x v="103"/>
    <x v="5"/>
    <x v="5"/>
    <x v="4503"/>
    <x v="4"/>
    <x v="0"/>
  </r>
  <r>
    <x v="92245"/>
    <x v="79069"/>
    <n v="231016"/>
    <x v="2843"/>
    <x v="1"/>
    <x v="1"/>
    <x v="12781"/>
    <x v="6"/>
    <x v="0"/>
  </r>
  <r>
    <x v="92246"/>
    <x v="43910"/>
    <n v="231016"/>
    <x v="9"/>
    <x v="1"/>
    <x v="1"/>
    <x v="35307"/>
    <x v="4"/>
    <x v="0"/>
  </r>
  <r>
    <x v="92247"/>
    <x v="79070"/>
    <n v="231016"/>
    <x v="802"/>
    <x v="1"/>
    <x v="1"/>
    <x v="56140"/>
    <x v="3"/>
    <x v="0"/>
  </r>
  <r>
    <x v="92248"/>
    <x v="79071"/>
    <n v="231016"/>
    <x v="5"/>
    <x v="1"/>
    <x v="1"/>
    <x v="37790"/>
    <x v="1"/>
    <x v="0"/>
  </r>
  <r>
    <x v="92249"/>
    <x v="28191"/>
    <n v="231016"/>
    <x v="53"/>
    <x v="1"/>
    <x v="1"/>
    <x v="10748"/>
    <x v="6"/>
    <x v="0"/>
  </r>
  <r>
    <x v="92250"/>
    <x v="79072"/>
    <n v="231016"/>
    <x v="107"/>
    <x v="1"/>
    <x v="1"/>
    <x v="8952"/>
    <x v="3"/>
    <x v="0"/>
  </r>
  <r>
    <x v="92251"/>
    <x v="79073"/>
    <n v="231016"/>
    <x v="250"/>
    <x v="1"/>
    <x v="1"/>
    <x v="10431"/>
    <x v="5"/>
    <x v="0"/>
  </r>
  <r>
    <x v="92252"/>
    <x v="79074"/>
    <n v="231030"/>
    <x v="451"/>
    <x v="11"/>
    <x v="11"/>
    <x v="40854"/>
    <x v="1"/>
    <x v="0"/>
  </r>
  <r>
    <x v="92253"/>
    <x v="79075"/>
    <n v="231030"/>
    <x v="925"/>
    <x v="11"/>
    <x v="11"/>
    <x v="56141"/>
    <x v="2"/>
    <x v="1"/>
  </r>
  <r>
    <x v="92254"/>
    <x v="79076"/>
    <n v="231030"/>
    <x v="2"/>
    <x v="11"/>
    <x v="11"/>
    <x v="56142"/>
    <x v="2"/>
    <x v="1"/>
  </r>
  <r>
    <x v="92255"/>
    <x v="1128"/>
    <n v="231030"/>
    <x v="1404"/>
    <x v="11"/>
    <x v="11"/>
    <x v="44852"/>
    <x v="3"/>
    <x v="0"/>
  </r>
  <r>
    <x v="92256"/>
    <x v="79077"/>
    <n v="231030"/>
    <x v="1643"/>
    <x v="11"/>
    <x v="11"/>
    <x v="1993"/>
    <x v="0"/>
    <x v="0"/>
  </r>
  <r>
    <x v="92257"/>
    <x v="79078"/>
    <n v="231030"/>
    <x v="5"/>
    <x v="11"/>
    <x v="11"/>
    <x v="56143"/>
    <x v="2"/>
    <x v="1"/>
  </r>
  <r>
    <x v="92258"/>
    <x v="79079"/>
    <n v="231030"/>
    <x v="75"/>
    <x v="11"/>
    <x v="11"/>
    <x v="16446"/>
    <x v="0"/>
    <x v="0"/>
  </r>
  <r>
    <x v="92259"/>
    <x v="79080"/>
    <n v="231030"/>
    <x v="320"/>
    <x v="11"/>
    <x v="11"/>
    <x v="56144"/>
    <x v="6"/>
    <x v="0"/>
  </r>
  <r>
    <x v="92260"/>
    <x v="79081"/>
    <n v="231030"/>
    <x v="679"/>
    <x v="11"/>
    <x v="11"/>
    <x v="39687"/>
    <x v="3"/>
    <x v="0"/>
  </r>
  <r>
    <x v="92261"/>
    <x v="79082"/>
    <n v="231030"/>
    <x v="132"/>
    <x v="11"/>
    <x v="11"/>
    <x v="14516"/>
    <x v="6"/>
    <x v="0"/>
  </r>
  <r>
    <x v="92262"/>
    <x v="79083"/>
    <n v="231030"/>
    <x v="66"/>
    <x v="11"/>
    <x v="11"/>
    <x v="56145"/>
    <x v="5"/>
    <x v="0"/>
  </r>
  <r>
    <x v="92263"/>
    <x v="79084"/>
    <n v="231030"/>
    <x v="490"/>
    <x v="11"/>
    <x v="11"/>
    <x v="56146"/>
    <x v="1"/>
    <x v="0"/>
  </r>
  <r>
    <x v="92264"/>
    <x v="16079"/>
    <n v="231030"/>
    <x v="396"/>
    <x v="11"/>
    <x v="11"/>
    <x v="21712"/>
    <x v="6"/>
    <x v="0"/>
  </r>
  <r>
    <x v="92265"/>
    <x v="79085"/>
    <n v="231030"/>
    <x v="4680"/>
    <x v="11"/>
    <x v="11"/>
    <x v="56147"/>
    <x v="2"/>
    <x v="1"/>
  </r>
  <r>
    <x v="92266"/>
    <x v="79086"/>
    <n v="231030"/>
    <x v="3163"/>
    <x v="11"/>
    <x v="11"/>
    <x v="56148"/>
    <x v="1"/>
    <x v="0"/>
  </r>
  <r>
    <x v="92267"/>
    <x v="79087"/>
    <n v="231073"/>
    <x v="3623"/>
    <x v="1"/>
    <x v="1"/>
    <x v="24972"/>
    <x v="6"/>
    <x v="0"/>
  </r>
  <r>
    <x v="92268"/>
    <x v="79088"/>
    <n v="231073"/>
    <x v="2215"/>
    <x v="1"/>
    <x v="1"/>
    <x v="56149"/>
    <x v="1"/>
    <x v="0"/>
  </r>
  <r>
    <x v="92269"/>
    <x v="79089"/>
    <n v="231073"/>
    <x v="122"/>
    <x v="1"/>
    <x v="1"/>
    <x v="56150"/>
    <x v="0"/>
    <x v="0"/>
  </r>
  <r>
    <x v="92270"/>
    <x v="79090"/>
    <n v="231073"/>
    <x v="365"/>
    <x v="1"/>
    <x v="1"/>
    <x v="56151"/>
    <x v="1"/>
    <x v="0"/>
  </r>
  <r>
    <x v="92271"/>
    <x v="36508"/>
    <n v="231073"/>
    <x v="12"/>
    <x v="1"/>
    <x v="1"/>
    <x v="30293"/>
    <x v="0"/>
    <x v="0"/>
  </r>
  <r>
    <x v="92272"/>
    <x v="79091"/>
    <n v="231073"/>
    <x v="191"/>
    <x v="1"/>
    <x v="1"/>
    <x v="56152"/>
    <x v="6"/>
    <x v="0"/>
  </r>
  <r>
    <x v="92273"/>
    <x v="79092"/>
    <n v="231103"/>
    <x v="5"/>
    <x v="0"/>
    <x v="0"/>
    <x v="56153"/>
    <x v="5"/>
    <x v="0"/>
  </r>
  <r>
    <x v="92274"/>
    <x v="79093"/>
    <n v="231103"/>
    <x v="13"/>
    <x v="0"/>
    <x v="0"/>
    <x v="56154"/>
    <x v="0"/>
    <x v="0"/>
  </r>
  <r>
    <x v="92275"/>
    <x v="79094"/>
    <n v="231103"/>
    <x v="929"/>
    <x v="0"/>
    <x v="0"/>
    <x v="56155"/>
    <x v="6"/>
    <x v="0"/>
  </r>
  <r>
    <x v="92276"/>
    <x v="42840"/>
    <n v="231103"/>
    <x v="87"/>
    <x v="0"/>
    <x v="0"/>
    <x v="34614"/>
    <x v="0"/>
    <x v="0"/>
  </r>
  <r>
    <x v="92277"/>
    <x v="79095"/>
    <n v="231103"/>
    <x v="1033"/>
    <x v="0"/>
    <x v="0"/>
    <x v="9626"/>
    <x v="1"/>
    <x v="0"/>
  </r>
  <r>
    <x v="92278"/>
    <x v="79096"/>
    <n v="231103"/>
    <x v="4738"/>
    <x v="0"/>
    <x v="0"/>
    <x v="2171"/>
    <x v="3"/>
    <x v="0"/>
  </r>
  <r>
    <x v="92279"/>
    <x v="66462"/>
    <n v="231103"/>
    <x v="17"/>
    <x v="0"/>
    <x v="0"/>
    <x v="8262"/>
    <x v="4"/>
    <x v="0"/>
  </r>
  <r>
    <x v="92280"/>
    <x v="79097"/>
    <n v="231103"/>
    <x v="329"/>
    <x v="0"/>
    <x v="0"/>
    <x v="9254"/>
    <x v="3"/>
    <x v="0"/>
  </r>
  <r>
    <x v="92281"/>
    <x v="79098"/>
    <n v="231116"/>
    <x v="96"/>
    <x v="6"/>
    <x v="6"/>
    <x v="56156"/>
    <x v="0"/>
    <x v="0"/>
  </r>
  <r>
    <x v="92282"/>
    <x v="79099"/>
    <n v="231116"/>
    <x v="8"/>
    <x v="6"/>
    <x v="6"/>
    <x v="39333"/>
    <x v="0"/>
    <x v="0"/>
  </r>
  <r>
    <x v="92283"/>
    <x v="79100"/>
    <n v="231116"/>
    <x v="2"/>
    <x v="6"/>
    <x v="6"/>
    <x v="21941"/>
    <x v="4"/>
    <x v="0"/>
  </r>
  <r>
    <x v="92284"/>
    <x v="79101"/>
    <n v="231116"/>
    <x v="261"/>
    <x v="6"/>
    <x v="6"/>
    <x v="56157"/>
    <x v="6"/>
    <x v="0"/>
  </r>
  <r>
    <x v="92285"/>
    <x v="79102"/>
    <n v="231116"/>
    <x v="396"/>
    <x v="6"/>
    <x v="6"/>
    <x v="56158"/>
    <x v="3"/>
    <x v="0"/>
  </r>
  <r>
    <x v="92286"/>
    <x v="79103"/>
    <n v="231165"/>
    <x v="187"/>
    <x v="0"/>
    <x v="0"/>
    <x v="24576"/>
    <x v="1"/>
    <x v="0"/>
  </r>
  <r>
    <x v="92287"/>
    <x v="79104"/>
    <n v="231165"/>
    <x v="244"/>
    <x v="0"/>
    <x v="0"/>
    <x v="1466"/>
    <x v="6"/>
    <x v="0"/>
  </r>
  <r>
    <x v="92288"/>
    <x v="79105"/>
    <n v="231165"/>
    <x v="169"/>
    <x v="0"/>
    <x v="0"/>
    <x v="11077"/>
    <x v="6"/>
    <x v="0"/>
  </r>
  <r>
    <x v="92289"/>
    <x v="79106"/>
    <n v="231165"/>
    <x v="141"/>
    <x v="0"/>
    <x v="0"/>
    <x v="56159"/>
    <x v="6"/>
    <x v="0"/>
  </r>
  <r>
    <x v="92290"/>
    <x v="46236"/>
    <n v="231165"/>
    <x v="212"/>
    <x v="0"/>
    <x v="0"/>
    <x v="22211"/>
    <x v="2"/>
    <x v="1"/>
  </r>
  <r>
    <x v="92291"/>
    <x v="24415"/>
    <n v="231165"/>
    <x v="772"/>
    <x v="0"/>
    <x v="0"/>
    <x v="21464"/>
    <x v="3"/>
    <x v="0"/>
  </r>
  <r>
    <x v="92292"/>
    <x v="79107"/>
    <n v="231165"/>
    <x v="319"/>
    <x v="0"/>
    <x v="0"/>
    <x v="20894"/>
    <x v="3"/>
    <x v="0"/>
  </r>
  <r>
    <x v="92293"/>
    <x v="79108"/>
    <n v="231166"/>
    <x v="5"/>
    <x v="6"/>
    <x v="6"/>
    <x v="33468"/>
    <x v="0"/>
    <x v="0"/>
  </r>
  <r>
    <x v="92294"/>
    <x v="77891"/>
    <n v="231166"/>
    <x v="101"/>
    <x v="6"/>
    <x v="6"/>
    <x v="53203"/>
    <x v="3"/>
    <x v="0"/>
  </r>
  <r>
    <x v="92295"/>
    <x v="79109"/>
    <n v="231166"/>
    <x v="17"/>
    <x v="6"/>
    <x v="6"/>
    <x v="2546"/>
    <x v="2"/>
    <x v="1"/>
  </r>
  <r>
    <x v="92296"/>
    <x v="79110"/>
    <n v="231166"/>
    <x v="4739"/>
    <x v="6"/>
    <x v="6"/>
    <x v="56160"/>
    <x v="5"/>
    <x v="0"/>
  </r>
  <r>
    <x v="92297"/>
    <x v="79111"/>
    <n v="231166"/>
    <x v="213"/>
    <x v="6"/>
    <x v="6"/>
    <x v="52235"/>
    <x v="6"/>
    <x v="0"/>
  </r>
  <r>
    <x v="92298"/>
    <x v="79112"/>
    <n v="231166"/>
    <x v="1020"/>
    <x v="6"/>
    <x v="6"/>
    <x v="21352"/>
    <x v="0"/>
    <x v="0"/>
  </r>
  <r>
    <x v="92299"/>
    <x v="22997"/>
    <n v="231166"/>
    <x v="132"/>
    <x v="6"/>
    <x v="6"/>
    <x v="20344"/>
    <x v="1"/>
    <x v="0"/>
  </r>
  <r>
    <x v="92300"/>
    <x v="79113"/>
    <n v="231166"/>
    <x v="84"/>
    <x v="6"/>
    <x v="6"/>
    <x v="56161"/>
    <x v="6"/>
    <x v="0"/>
  </r>
  <r>
    <x v="92301"/>
    <x v="10978"/>
    <n v="231166"/>
    <x v="200"/>
    <x v="6"/>
    <x v="6"/>
    <x v="56162"/>
    <x v="2"/>
    <x v="1"/>
  </r>
  <r>
    <x v="92302"/>
    <x v="79114"/>
    <n v="231166"/>
    <x v="1785"/>
    <x v="6"/>
    <x v="6"/>
    <x v="15037"/>
    <x v="0"/>
    <x v="0"/>
  </r>
  <r>
    <x v="92303"/>
    <x v="79115"/>
    <n v="231166"/>
    <x v="8"/>
    <x v="6"/>
    <x v="6"/>
    <x v="26567"/>
    <x v="1"/>
    <x v="0"/>
  </r>
  <r>
    <x v="92304"/>
    <x v="18910"/>
    <n v="231166"/>
    <x v="57"/>
    <x v="6"/>
    <x v="6"/>
    <x v="56163"/>
    <x v="3"/>
    <x v="0"/>
  </r>
  <r>
    <x v="92305"/>
    <x v="79116"/>
    <n v="231166"/>
    <x v="50"/>
    <x v="6"/>
    <x v="6"/>
    <x v="56164"/>
    <x v="2"/>
    <x v="1"/>
  </r>
  <r>
    <x v="92306"/>
    <x v="79117"/>
    <n v="231166"/>
    <x v="38"/>
    <x v="6"/>
    <x v="6"/>
    <x v="56165"/>
    <x v="2"/>
    <x v="1"/>
  </r>
  <r>
    <x v="92307"/>
    <x v="79118"/>
    <n v="231201"/>
    <x v="504"/>
    <x v="6"/>
    <x v="6"/>
    <x v="40246"/>
    <x v="1"/>
    <x v="0"/>
  </r>
  <r>
    <x v="92308"/>
    <x v="79119"/>
    <n v="231201"/>
    <x v="180"/>
    <x v="6"/>
    <x v="6"/>
    <x v="56166"/>
    <x v="6"/>
    <x v="0"/>
  </r>
  <r>
    <x v="92309"/>
    <x v="79120"/>
    <n v="231201"/>
    <x v="50"/>
    <x v="6"/>
    <x v="6"/>
    <x v="318"/>
    <x v="3"/>
    <x v="0"/>
  </r>
  <r>
    <x v="92310"/>
    <x v="79121"/>
    <n v="231201"/>
    <x v="5"/>
    <x v="6"/>
    <x v="6"/>
    <x v="56167"/>
    <x v="1"/>
    <x v="0"/>
  </r>
  <r>
    <x v="92311"/>
    <x v="79122"/>
    <n v="231201"/>
    <x v="2"/>
    <x v="6"/>
    <x v="6"/>
    <x v="56168"/>
    <x v="4"/>
    <x v="0"/>
  </r>
  <r>
    <x v="92312"/>
    <x v="79123"/>
    <n v="231201"/>
    <x v="57"/>
    <x v="6"/>
    <x v="6"/>
    <x v="28150"/>
    <x v="4"/>
    <x v="0"/>
  </r>
  <r>
    <x v="92313"/>
    <x v="68665"/>
    <n v="231201"/>
    <x v="1786"/>
    <x v="6"/>
    <x v="6"/>
    <x v="8658"/>
    <x v="5"/>
    <x v="0"/>
  </r>
  <r>
    <x v="92314"/>
    <x v="79124"/>
    <n v="231201"/>
    <x v="67"/>
    <x v="6"/>
    <x v="6"/>
    <x v="44920"/>
    <x v="0"/>
    <x v="0"/>
  </r>
  <r>
    <x v="92315"/>
    <x v="79125"/>
    <n v="231201"/>
    <x v="8"/>
    <x v="6"/>
    <x v="6"/>
    <x v="56169"/>
    <x v="6"/>
    <x v="0"/>
  </r>
  <r>
    <x v="92316"/>
    <x v="65286"/>
    <n v="231201"/>
    <x v="213"/>
    <x v="6"/>
    <x v="6"/>
    <x v="25223"/>
    <x v="3"/>
    <x v="0"/>
  </r>
  <r>
    <x v="92317"/>
    <x v="79126"/>
    <n v="231211"/>
    <x v="3"/>
    <x v="6"/>
    <x v="6"/>
    <x v="13922"/>
    <x v="4"/>
    <x v="0"/>
  </r>
  <r>
    <x v="92318"/>
    <x v="79127"/>
    <n v="231211"/>
    <x v="66"/>
    <x v="6"/>
    <x v="6"/>
    <x v="48663"/>
    <x v="4"/>
    <x v="0"/>
  </r>
  <r>
    <x v="92319"/>
    <x v="79128"/>
    <n v="231211"/>
    <x v="2037"/>
    <x v="6"/>
    <x v="6"/>
    <x v="56170"/>
    <x v="2"/>
    <x v="1"/>
  </r>
  <r>
    <x v="92320"/>
    <x v="79129"/>
    <n v="231284"/>
    <x v="58"/>
    <x v="4"/>
    <x v="4"/>
    <x v="56171"/>
    <x v="2"/>
    <x v="1"/>
  </r>
  <r>
    <x v="92321"/>
    <x v="79130"/>
    <n v="231284"/>
    <x v="50"/>
    <x v="4"/>
    <x v="4"/>
    <x v="56172"/>
    <x v="6"/>
    <x v="0"/>
  </r>
  <r>
    <x v="92322"/>
    <x v="79131"/>
    <n v="231284"/>
    <x v="84"/>
    <x v="4"/>
    <x v="4"/>
    <x v="56173"/>
    <x v="2"/>
    <x v="1"/>
  </r>
  <r>
    <x v="92323"/>
    <x v="79132"/>
    <n v="231284"/>
    <x v="2"/>
    <x v="4"/>
    <x v="4"/>
    <x v="56174"/>
    <x v="3"/>
    <x v="0"/>
  </r>
  <r>
    <x v="92324"/>
    <x v="40058"/>
    <n v="231284"/>
    <x v="967"/>
    <x v="4"/>
    <x v="4"/>
    <x v="42107"/>
    <x v="4"/>
    <x v="0"/>
  </r>
  <r>
    <x v="92325"/>
    <x v="79133"/>
    <n v="231284"/>
    <x v="215"/>
    <x v="4"/>
    <x v="4"/>
    <x v="56175"/>
    <x v="6"/>
    <x v="0"/>
  </r>
  <r>
    <x v="92326"/>
    <x v="79134"/>
    <n v="231298"/>
    <x v="5"/>
    <x v="1"/>
    <x v="1"/>
    <x v="38851"/>
    <x v="1"/>
    <x v="0"/>
  </r>
  <r>
    <x v="92327"/>
    <x v="79135"/>
    <n v="231298"/>
    <x v="445"/>
    <x v="1"/>
    <x v="1"/>
    <x v="21044"/>
    <x v="6"/>
    <x v="0"/>
  </r>
  <r>
    <x v="92328"/>
    <x v="79136"/>
    <n v="231298"/>
    <x v="297"/>
    <x v="1"/>
    <x v="1"/>
    <x v="56176"/>
    <x v="2"/>
    <x v="1"/>
  </r>
  <r>
    <x v="92329"/>
    <x v="79137"/>
    <n v="231298"/>
    <x v="442"/>
    <x v="1"/>
    <x v="1"/>
    <x v="56177"/>
    <x v="2"/>
    <x v="1"/>
  </r>
  <r>
    <x v="92330"/>
    <x v="79138"/>
    <n v="231298"/>
    <x v="8"/>
    <x v="1"/>
    <x v="1"/>
    <x v="28230"/>
    <x v="4"/>
    <x v="0"/>
  </r>
  <r>
    <x v="92331"/>
    <x v="79139"/>
    <n v="231298"/>
    <x v="2052"/>
    <x v="1"/>
    <x v="1"/>
    <x v="8980"/>
    <x v="2"/>
    <x v="1"/>
  </r>
  <r>
    <x v="92332"/>
    <x v="7854"/>
    <n v="231298"/>
    <x v="17"/>
    <x v="1"/>
    <x v="1"/>
    <x v="7519"/>
    <x v="0"/>
    <x v="0"/>
  </r>
  <r>
    <x v="92333"/>
    <x v="79140"/>
    <n v="231298"/>
    <x v="2"/>
    <x v="1"/>
    <x v="1"/>
    <x v="56178"/>
    <x v="2"/>
    <x v="1"/>
  </r>
  <r>
    <x v="92334"/>
    <x v="9759"/>
    <n v="231298"/>
    <x v="139"/>
    <x v="1"/>
    <x v="1"/>
    <x v="9265"/>
    <x v="5"/>
    <x v="0"/>
  </r>
  <r>
    <x v="92335"/>
    <x v="79141"/>
    <n v="231298"/>
    <x v="131"/>
    <x v="1"/>
    <x v="1"/>
    <x v="30624"/>
    <x v="0"/>
    <x v="0"/>
  </r>
  <r>
    <x v="92336"/>
    <x v="79142"/>
    <n v="231298"/>
    <x v="38"/>
    <x v="1"/>
    <x v="1"/>
    <x v="43658"/>
    <x v="2"/>
    <x v="1"/>
  </r>
  <r>
    <x v="92337"/>
    <x v="58150"/>
    <n v="231300"/>
    <x v="1877"/>
    <x v="0"/>
    <x v="0"/>
    <x v="44229"/>
    <x v="1"/>
    <x v="0"/>
  </r>
  <r>
    <x v="92338"/>
    <x v="79143"/>
    <n v="231300"/>
    <x v="8"/>
    <x v="0"/>
    <x v="0"/>
    <x v="56179"/>
    <x v="5"/>
    <x v="0"/>
  </r>
  <r>
    <x v="92339"/>
    <x v="79144"/>
    <n v="231300"/>
    <x v="504"/>
    <x v="0"/>
    <x v="0"/>
    <x v="56180"/>
    <x v="2"/>
    <x v="1"/>
  </r>
  <r>
    <x v="92340"/>
    <x v="79145"/>
    <n v="231300"/>
    <x v="974"/>
    <x v="0"/>
    <x v="0"/>
    <x v="49318"/>
    <x v="4"/>
    <x v="0"/>
  </r>
  <r>
    <x v="92341"/>
    <x v="79146"/>
    <n v="231300"/>
    <x v="898"/>
    <x v="0"/>
    <x v="0"/>
    <x v="18659"/>
    <x v="4"/>
    <x v="0"/>
  </r>
  <r>
    <x v="92342"/>
    <x v="79147"/>
    <n v="231300"/>
    <x v="53"/>
    <x v="0"/>
    <x v="0"/>
    <x v="35512"/>
    <x v="5"/>
    <x v="0"/>
  </r>
  <r>
    <x v="92343"/>
    <x v="22237"/>
    <n v="231300"/>
    <x v="1777"/>
    <x v="0"/>
    <x v="0"/>
    <x v="19755"/>
    <x v="4"/>
    <x v="0"/>
  </r>
  <r>
    <x v="92344"/>
    <x v="21240"/>
    <n v="231300"/>
    <x v="1148"/>
    <x v="0"/>
    <x v="0"/>
    <x v="56181"/>
    <x v="6"/>
    <x v="0"/>
  </r>
  <r>
    <x v="92345"/>
    <x v="79148"/>
    <n v="231300"/>
    <x v="38"/>
    <x v="0"/>
    <x v="0"/>
    <x v="56182"/>
    <x v="2"/>
    <x v="1"/>
  </r>
  <r>
    <x v="92346"/>
    <x v="49112"/>
    <n v="231300"/>
    <x v="713"/>
    <x v="0"/>
    <x v="0"/>
    <x v="38665"/>
    <x v="0"/>
    <x v="0"/>
  </r>
  <r>
    <x v="92347"/>
    <x v="79149"/>
    <n v="231300"/>
    <x v="897"/>
    <x v="0"/>
    <x v="0"/>
    <x v="6424"/>
    <x v="1"/>
    <x v="0"/>
  </r>
  <r>
    <x v="92348"/>
    <x v="39565"/>
    <n v="231300"/>
    <x v="176"/>
    <x v="0"/>
    <x v="0"/>
    <x v="10523"/>
    <x v="4"/>
    <x v="0"/>
  </r>
  <r>
    <x v="92349"/>
    <x v="23921"/>
    <n v="231300"/>
    <x v="212"/>
    <x v="0"/>
    <x v="0"/>
    <x v="21082"/>
    <x v="4"/>
    <x v="0"/>
  </r>
  <r>
    <x v="92350"/>
    <x v="79150"/>
    <n v="231360"/>
    <x v="5"/>
    <x v="0"/>
    <x v="0"/>
    <x v="17746"/>
    <x v="6"/>
    <x v="0"/>
  </r>
  <r>
    <x v="92351"/>
    <x v="79151"/>
    <n v="231360"/>
    <x v="872"/>
    <x v="0"/>
    <x v="0"/>
    <x v="56183"/>
    <x v="3"/>
    <x v="0"/>
  </r>
  <r>
    <x v="92352"/>
    <x v="79152"/>
    <n v="231360"/>
    <x v="47"/>
    <x v="0"/>
    <x v="0"/>
    <x v="34996"/>
    <x v="5"/>
    <x v="0"/>
  </r>
  <r>
    <x v="92353"/>
    <x v="79153"/>
    <n v="231360"/>
    <x v="8"/>
    <x v="0"/>
    <x v="0"/>
    <x v="56184"/>
    <x v="0"/>
    <x v="0"/>
  </r>
  <r>
    <x v="92354"/>
    <x v="79154"/>
    <n v="231360"/>
    <x v="2418"/>
    <x v="0"/>
    <x v="0"/>
    <x v="56185"/>
    <x v="4"/>
    <x v="0"/>
  </r>
  <r>
    <x v="92355"/>
    <x v="22457"/>
    <n v="231397"/>
    <x v="1751"/>
    <x v="0"/>
    <x v="0"/>
    <x v="8964"/>
    <x v="5"/>
    <x v="0"/>
  </r>
  <r>
    <x v="92356"/>
    <x v="79155"/>
    <n v="231397"/>
    <x v="5"/>
    <x v="0"/>
    <x v="0"/>
    <x v="56186"/>
    <x v="1"/>
    <x v="0"/>
  </r>
  <r>
    <x v="92357"/>
    <x v="79156"/>
    <n v="231397"/>
    <x v="69"/>
    <x v="0"/>
    <x v="0"/>
    <x v="41030"/>
    <x v="4"/>
    <x v="0"/>
  </r>
  <r>
    <x v="92358"/>
    <x v="79157"/>
    <n v="231397"/>
    <x v="250"/>
    <x v="0"/>
    <x v="0"/>
    <x v="56187"/>
    <x v="2"/>
    <x v="1"/>
  </r>
  <r>
    <x v="92359"/>
    <x v="79158"/>
    <n v="231416"/>
    <x v="161"/>
    <x v="14"/>
    <x v="14"/>
    <x v="56188"/>
    <x v="3"/>
    <x v="0"/>
  </r>
  <r>
    <x v="92360"/>
    <x v="79159"/>
    <n v="231416"/>
    <x v="2450"/>
    <x v="14"/>
    <x v="14"/>
    <x v="28596"/>
    <x v="0"/>
    <x v="0"/>
  </r>
  <r>
    <x v="92361"/>
    <x v="73688"/>
    <n v="231416"/>
    <x v="937"/>
    <x v="14"/>
    <x v="14"/>
    <x v="56189"/>
    <x v="5"/>
    <x v="0"/>
  </r>
  <r>
    <x v="92362"/>
    <x v="79160"/>
    <n v="231416"/>
    <x v="4740"/>
    <x v="14"/>
    <x v="14"/>
    <x v="56190"/>
    <x v="4"/>
    <x v="0"/>
  </r>
  <r>
    <x v="92363"/>
    <x v="79161"/>
    <n v="231416"/>
    <x v="117"/>
    <x v="14"/>
    <x v="14"/>
    <x v="38970"/>
    <x v="4"/>
    <x v="0"/>
  </r>
  <r>
    <x v="92364"/>
    <x v="79162"/>
    <n v="231416"/>
    <x v="57"/>
    <x v="14"/>
    <x v="14"/>
    <x v="56191"/>
    <x v="0"/>
    <x v="0"/>
  </r>
  <r>
    <x v="92365"/>
    <x v="79163"/>
    <n v="231416"/>
    <x v="4151"/>
    <x v="14"/>
    <x v="14"/>
    <x v="56192"/>
    <x v="6"/>
    <x v="0"/>
  </r>
  <r>
    <x v="92366"/>
    <x v="79164"/>
    <n v="231416"/>
    <x v="103"/>
    <x v="14"/>
    <x v="14"/>
    <x v="56193"/>
    <x v="2"/>
    <x v="1"/>
  </r>
  <r>
    <x v="92367"/>
    <x v="26832"/>
    <n v="231474"/>
    <x v="5"/>
    <x v="4"/>
    <x v="4"/>
    <x v="23287"/>
    <x v="5"/>
    <x v="0"/>
  </r>
  <r>
    <x v="92368"/>
    <x v="79165"/>
    <n v="231474"/>
    <x v="276"/>
    <x v="4"/>
    <x v="4"/>
    <x v="40650"/>
    <x v="5"/>
    <x v="0"/>
  </r>
  <r>
    <x v="92369"/>
    <x v="32997"/>
    <n v="231474"/>
    <x v="191"/>
    <x v="4"/>
    <x v="4"/>
    <x v="9616"/>
    <x v="5"/>
    <x v="0"/>
  </r>
  <r>
    <x v="92370"/>
    <x v="79166"/>
    <n v="231474"/>
    <x v="103"/>
    <x v="4"/>
    <x v="4"/>
    <x v="32189"/>
    <x v="0"/>
    <x v="0"/>
  </r>
  <r>
    <x v="92371"/>
    <x v="79167"/>
    <n v="231474"/>
    <x v="536"/>
    <x v="4"/>
    <x v="4"/>
    <x v="56194"/>
    <x v="2"/>
    <x v="1"/>
  </r>
  <r>
    <x v="92372"/>
    <x v="79168"/>
    <n v="231482"/>
    <x v="244"/>
    <x v="0"/>
    <x v="0"/>
    <x v="56195"/>
    <x v="6"/>
    <x v="0"/>
  </r>
  <r>
    <x v="92373"/>
    <x v="79169"/>
    <n v="231482"/>
    <x v="311"/>
    <x v="0"/>
    <x v="0"/>
    <x v="56196"/>
    <x v="2"/>
    <x v="1"/>
  </r>
  <r>
    <x v="92374"/>
    <x v="79170"/>
    <n v="231482"/>
    <x v="38"/>
    <x v="0"/>
    <x v="0"/>
    <x v="56197"/>
    <x v="5"/>
    <x v="0"/>
  </r>
  <r>
    <x v="92375"/>
    <x v="66203"/>
    <n v="231482"/>
    <x v="9"/>
    <x v="0"/>
    <x v="0"/>
    <x v="48938"/>
    <x v="3"/>
    <x v="0"/>
  </r>
  <r>
    <x v="92376"/>
    <x v="15594"/>
    <n v="231482"/>
    <x v="2"/>
    <x v="0"/>
    <x v="0"/>
    <x v="14282"/>
    <x v="1"/>
    <x v="0"/>
  </r>
  <r>
    <x v="92377"/>
    <x v="79171"/>
    <n v="231482"/>
    <x v="190"/>
    <x v="0"/>
    <x v="0"/>
    <x v="56198"/>
    <x v="6"/>
    <x v="0"/>
  </r>
  <r>
    <x v="92378"/>
    <x v="79172"/>
    <n v="231484"/>
    <x v="9"/>
    <x v="4"/>
    <x v="4"/>
    <x v="6763"/>
    <x v="2"/>
    <x v="1"/>
  </r>
  <r>
    <x v="92379"/>
    <x v="79173"/>
    <n v="231484"/>
    <x v="3526"/>
    <x v="4"/>
    <x v="4"/>
    <x v="56199"/>
    <x v="2"/>
    <x v="1"/>
  </r>
  <r>
    <x v="92380"/>
    <x v="79174"/>
    <n v="231484"/>
    <x v="275"/>
    <x v="4"/>
    <x v="4"/>
    <x v="56200"/>
    <x v="6"/>
    <x v="0"/>
  </r>
  <r>
    <x v="92381"/>
    <x v="79175"/>
    <n v="231484"/>
    <x v="5"/>
    <x v="4"/>
    <x v="4"/>
    <x v="56201"/>
    <x v="3"/>
    <x v="0"/>
  </r>
  <r>
    <x v="92382"/>
    <x v="79176"/>
    <n v="231484"/>
    <x v="401"/>
    <x v="4"/>
    <x v="4"/>
    <x v="56202"/>
    <x v="0"/>
    <x v="0"/>
  </r>
  <r>
    <x v="92383"/>
    <x v="79177"/>
    <n v="231484"/>
    <x v="651"/>
    <x v="4"/>
    <x v="4"/>
    <x v="23006"/>
    <x v="4"/>
    <x v="0"/>
  </r>
  <r>
    <x v="92384"/>
    <x v="63055"/>
    <n v="231484"/>
    <x v="2"/>
    <x v="4"/>
    <x v="4"/>
    <x v="47100"/>
    <x v="3"/>
    <x v="0"/>
  </r>
  <r>
    <x v="92385"/>
    <x v="79178"/>
    <n v="231510"/>
    <x v="215"/>
    <x v="16"/>
    <x v="16"/>
    <x v="28916"/>
    <x v="2"/>
    <x v="1"/>
  </r>
  <r>
    <x v="92386"/>
    <x v="79179"/>
    <n v="231510"/>
    <x v="4741"/>
    <x v="16"/>
    <x v="16"/>
    <x v="56203"/>
    <x v="6"/>
    <x v="0"/>
  </r>
  <r>
    <x v="92387"/>
    <x v="79180"/>
    <n v="231510"/>
    <x v="5"/>
    <x v="16"/>
    <x v="16"/>
    <x v="20233"/>
    <x v="1"/>
    <x v="0"/>
  </r>
  <r>
    <x v="92388"/>
    <x v="79181"/>
    <n v="231510"/>
    <x v="2076"/>
    <x v="16"/>
    <x v="16"/>
    <x v="4999"/>
    <x v="1"/>
    <x v="0"/>
  </r>
  <r>
    <x v="92389"/>
    <x v="47745"/>
    <n v="231510"/>
    <x v="990"/>
    <x v="16"/>
    <x v="16"/>
    <x v="9735"/>
    <x v="6"/>
    <x v="0"/>
  </r>
  <r>
    <x v="92390"/>
    <x v="79182"/>
    <n v="231514"/>
    <x v="2353"/>
    <x v="1"/>
    <x v="1"/>
    <x v="37833"/>
    <x v="1"/>
    <x v="0"/>
  </r>
  <r>
    <x v="92391"/>
    <x v="27702"/>
    <n v="231514"/>
    <x v="2"/>
    <x v="1"/>
    <x v="1"/>
    <x v="6059"/>
    <x v="1"/>
    <x v="0"/>
  </r>
  <r>
    <x v="92392"/>
    <x v="1817"/>
    <n v="231514"/>
    <x v="384"/>
    <x v="1"/>
    <x v="1"/>
    <x v="1789"/>
    <x v="2"/>
    <x v="1"/>
  </r>
  <r>
    <x v="92393"/>
    <x v="79183"/>
    <n v="231514"/>
    <x v="13"/>
    <x v="1"/>
    <x v="1"/>
    <x v="2155"/>
    <x v="1"/>
    <x v="0"/>
  </r>
  <r>
    <x v="92394"/>
    <x v="79184"/>
    <n v="231514"/>
    <x v="545"/>
    <x v="1"/>
    <x v="1"/>
    <x v="46076"/>
    <x v="3"/>
    <x v="0"/>
  </r>
  <r>
    <x v="92395"/>
    <x v="79185"/>
    <n v="231514"/>
    <x v="373"/>
    <x v="1"/>
    <x v="1"/>
    <x v="8294"/>
    <x v="5"/>
    <x v="0"/>
  </r>
  <r>
    <x v="92396"/>
    <x v="3177"/>
    <n v="231514"/>
    <x v="538"/>
    <x v="1"/>
    <x v="1"/>
    <x v="3118"/>
    <x v="2"/>
    <x v="1"/>
  </r>
  <r>
    <x v="92397"/>
    <x v="63761"/>
    <n v="231514"/>
    <x v="8"/>
    <x v="1"/>
    <x v="1"/>
    <x v="3236"/>
    <x v="3"/>
    <x v="0"/>
  </r>
  <r>
    <x v="92398"/>
    <x v="13304"/>
    <n v="231514"/>
    <x v="802"/>
    <x v="1"/>
    <x v="1"/>
    <x v="10674"/>
    <x v="1"/>
    <x v="0"/>
  </r>
  <r>
    <x v="92399"/>
    <x v="79186"/>
    <n v="231514"/>
    <x v="5"/>
    <x v="1"/>
    <x v="1"/>
    <x v="52966"/>
    <x v="4"/>
    <x v="0"/>
  </r>
  <r>
    <x v="92400"/>
    <x v="79187"/>
    <n v="231563"/>
    <x v="2"/>
    <x v="1"/>
    <x v="1"/>
    <x v="1955"/>
    <x v="1"/>
    <x v="0"/>
  </r>
  <r>
    <x v="92401"/>
    <x v="79188"/>
    <n v="231563"/>
    <x v="3813"/>
    <x v="1"/>
    <x v="1"/>
    <x v="56204"/>
    <x v="1"/>
    <x v="0"/>
  </r>
  <r>
    <x v="92402"/>
    <x v="79189"/>
    <n v="231563"/>
    <x v="38"/>
    <x v="1"/>
    <x v="1"/>
    <x v="56205"/>
    <x v="5"/>
    <x v="0"/>
  </r>
  <r>
    <x v="92403"/>
    <x v="79190"/>
    <n v="231563"/>
    <x v="1153"/>
    <x v="1"/>
    <x v="1"/>
    <x v="56206"/>
    <x v="3"/>
    <x v="0"/>
  </r>
  <r>
    <x v="92404"/>
    <x v="79191"/>
    <n v="231563"/>
    <x v="1116"/>
    <x v="1"/>
    <x v="1"/>
    <x v="32726"/>
    <x v="3"/>
    <x v="0"/>
  </r>
  <r>
    <x v="92405"/>
    <x v="47958"/>
    <n v="231563"/>
    <x v="17"/>
    <x v="1"/>
    <x v="1"/>
    <x v="7286"/>
    <x v="1"/>
    <x v="0"/>
  </r>
  <r>
    <x v="92406"/>
    <x v="79192"/>
    <n v="231563"/>
    <x v="428"/>
    <x v="1"/>
    <x v="1"/>
    <x v="56207"/>
    <x v="0"/>
    <x v="0"/>
  </r>
  <r>
    <x v="92407"/>
    <x v="79193"/>
    <n v="231563"/>
    <x v="57"/>
    <x v="1"/>
    <x v="1"/>
    <x v="27325"/>
    <x v="1"/>
    <x v="0"/>
  </r>
  <r>
    <x v="92408"/>
    <x v="50562"/>
    <n v="231563"/>
    <x v="311"/>
    <x v="1"/>
    <x v="1"/>
    <x v="39467"/>
    <x v="1"/>
    <x v="0"/>
  </r>
  <r>
    <x v="92409"/>
    <x v="56502"/>
    <n v="231563"/>
    <x v="66"/>
    <x v="1"/>
    <x v="1"/>
    <x v="21137"/>
    <x v="6"/>
    <x v="0"/>
  </r>
  <r>
    <x v="92410"/>
    <x v="79194"/>
    <n v="231563"/>
    <x v="103"/>
    <x v="1"/>
    <x v="1"/>
    <x v="56208"/>
    <x v="6"/>
    <x v="0"/>
  </r>
  <r>
    <x v="92411"/>
    <x v="79195"/>
    <n v="231563"/>
    <x v="3018"/>
    <x v="1"/>
    <x v="1"/>
    <x v="56209"/>
    <x v="0"/>
    <x v="0"/>
  </r>
  <r>
    <x v="92412"/>
    <x v="77794"/>
    <n v="231563"/>
    <x v="2444"/>
    <x v="1"/>
    <x v="1"/>
    <x v="12479"/>
    <x v="1"/>
    <x v="0"/>
  </r>
  <r>
    <x v="92413"/>
    <x v="79196"/>
    <n v="231563"/>
    <x v="8"/>
    <x v="1"/>
    <x v="1"/>
    <x v="31843"/>
    <x v="2"/>
    <x v="1"/>
  </r>
  <r>
    <x v="92414"/>
    <x v="79197"/>
    <n v="231563"/>
    <x v="1583"/>
    <x v="1"/>
    <x v="1"/>
    <x v="56210"/>
    <x v="6"/>
    <x v="0"/>
  </r>
  <r>
    <x v="92415"/>
    <x v="65594"/>
    <n v="231563"/>
    <x v="107"/>
    <x v="1"/>
    <x v="1"/>
    <x v="25589"/>
    <x v="1"/>
    <x v="0"/>
  </r>
  <r>
    <x v="92416"/>
    <x v="79198"/>
    <n v="231563"/>
    <x v="583"/>
    <x v="1"/>
    <x v="1"/>
    <x v="56211"/>
    <x v="6"/>
    <x v="0"/>
  </r>
  <r>
    <x v="92417"/>
    <x v="79199"/>
    <n v="231563"/>
    <x v="949"/>
    <x v="1"/>
    <x v="1"/>
    <x v="30655"/>
    <x v="4"/>
    <x v="0"/>
  </r>
  <r>
    <x v="92418"/>
    <x v="40808"/>
    <n v="231563"/>
    <x v="121"/>
    <x v="1"/>
    <x v="1"/>
    <x v="48198"/>
    <x v="4"/>
    <x v="0"/>
  </r>
  <r>
    <x v="92419"/>
    <x v="79200"/>
    <n v="231563"/>
    <x v="215"/>
    <x v="1"/>
    <x v="1"/>
    <x v="56212"/>
    <x v="1"/>
    <x v="0"/>
  </r>
  <r>
    <x v="92420"/>
    <x v="58754"/>
    <n v="231563"/>
    <x v="100"/>
    <x v="1"/>
    <x v="1"/>
    <x v="6267"/>
    <x v="1"/>
    <x v="0"/>
  </r>
  <r>
    <x v="92421"/>
    <x v="59171"/>
    <n v="231568"/>
    <x v="75"/>
    <x v="4"/>
    <x v="4"/>
    <x v="18494"/>
    <x v="1"/>
    <x v="0"/>
  </r>
  <r>
    <x v="92422"/>
    <x v="79201"/>
    <n v="231568"/>
    <x v="35"/>
    <x v="4"/>
    <x v="4"/>
    <x v="56213"/>
    <x v="6"/>
    <x v="0"/>
  </r>
  <r>
    <x v="92423"/>
    <x v="18146"/>
    <n v="231568"/>
    <x v="5"/>
    <x v="4"/>
    <x v="4"/>
    <x v="16433"/>
    <x v="4"/>
    <x v="0"/>
  </r>
  <r>
    <x v="92424"/>
    <x v="63508"/>
    <n v="231568"/>
    <x v="682"/>
    <x v="4"/>
    <x v="4"/>
    <x v="47359"/>
    <x v="0"/>
    <x v="0"/>
  </r>
  <r>
    <x v="92425"/>
    <x v="79202"/>
    <n v="231568"/>
    <x v="107"/>
    <x v="4"/>
    <x v="4"/>
    <x v="609"/>
    <x v="1"/>
    <x v="0"/>
  </r>
  <r>
    <x v="92426"/>
    <x v="22272"/>
    <n v="231568"/>
    <x v="133"/>
    <x v="4"/>
    <x v="4"/>
    <x v="1113"/>
    <x v="5"/>
    <x v="0"/>
  </r>
  <r>
    <x v="92427"/>
    <x v="74046"/>
    <n v="231568"/>
    <x v="1943"/>
    <x v="4"/>
    <x v="4"/>
    <x v="7047"/>
    <x v="6"/>
    <x v="0"/>
  </r>
  <r>
    <x v="92428"/>
    <x v="59682"/>
    <n v="231568"/>
    <x v="1198"/>
    <x v="4"/>
    <x v="4"/>
    <x v="56214"/>
    <x v="1"/>
    <x v="0"/>
  </r>
  <r>
    <x v="92429"/>
    <x v="79203"/>
    <n v="231568"/>
    <x v="878"/>
    <x v="4"/>
    <x v="4"/>
    <x v="56215"/>
    <x v="6"/>
    <x v="0"/>
  </r>
  <r>
    <x v="92430"/>
    <x v="34230"/>
    <n v="231568"/>
    <x v="103"/>
    <x v="4"/>
    <x v="4"/>
    <x v="13683"/>
    <x v="1"/>
    <x v="0"/>
  </r>
  <r>
    <x v="92431"/>
    <x v="79204"/>
    <n v="231568"/>
    <x v="388"/>
    <x v="4"/>
    <x v="4"/>
    <x v="43504"/>
    <x v="3"/>
    <x v="0"/>
  </r>
  <r>
    <x v="92432"/>
    <x v="79205"/>
    <n v="231568"/>
    <x v="50"/>
    <x v="4"/>
    <x v="4"/>
    <x v="56216"/>
    <x v="4"/>
    <x v="0"/>
  </r>
  <r>
    <x v="92433"/>
    <x v="79206"/>
    <n v="231568"/>
    <x v="138"/>
    <x v="4"/>
    <x v="4"/>
    <x v="3340"/>
    <x v="6"/>
    <x v="0"/>
  </r>
  <r>
    <x v="92434"/>
    <x v="79207"/>
    <n v="231571"/>
    <x v="138"/>
    <x v="6"/>
    <x v="6"/>
    <x v="56217"/>
    <x v="3"/>
    <x v="0"/>
  </r>
  <r>
    <x v="92435"/>
    <x v="79208"/>
    <n v="231571"/>
    <x v="603"/>
    <x v="6"/>
    <x v="6"/>
    <x v="53456"/>
    <x v="3"/>
    <x v="0"/>
  </r>
  <r>
    <x v="92436"/>
    <x v="79209"/>
    <n v="231571"/>
    <x v="117"/>
    <x v="6"/>
    <x v="6"/>
    <x v="9200"/>
    <x v="6"/>
    <x v="0"/>
  </r>
  <r>
    <x v="92437"/>
    <x v="79210"/>
    <n v="231571"/>
    <x v="9"/>
    <x v="6"/>
    <x v="6"/>
    <x v="56218"/>
    <x v="2"/>
    <x v="1"/>
  </r>
  <r>
    <x v="92438"/>
    <x v="79211"/>
    <n v="231586"/>
    <x v="44"/>
    <x v="6"/>
    <x v="6"/>
    <x v="6676"/>
    <x v="3"/>
    <x v="0"/>
  </r>
  <r>
    <x v="92439"/>
    <x v="79212"/>
    <n v="231586"/>
    <x v="4742"/>
    <x v="6"/>
    <x v="6"/>
    <x v="56219"/>
    <x v="6"/>
    <x v="0"/>
  </r>
  <r>
    <x v="92440"/>
    <x v="3038"/>
    <n v="231627"/>
    <x v="4"/>
    <x v="0"/>
    <x v="0"/>
    <x v="2984"/>
    <x v="2"/>
    <x v="1"/>
  </r>
  <r>
    <x v="92441"/>
    <x v="79213"/>
    <n v="231627"/>
    <x v="334"/>
    <x v="0"/>
    <x v="0"/>
    <x v="55370"/>
    <x v="5"/>
    <x v="0"/>
  </r>
  <r>
    <x v="92442"/>
    <x v="67700"/>
    <n v="231627"/>
    <x v="8"/>
    <x v="0"/>
    <x v="0"/>
    <x v="26803"/>
    <x v="4"/>
    <x v="0"/>
  </r>
  <r>
    <x v="92443"/>
    <x v="79214"/>
    <n v="231627"/>
    <x v="67"/>
    <x v="0"/>
    <x v="0"/>
    <x v="56220"/>
    <x v="3"/>
    <x v="0"/>
  </r>
  <r>
    <x v="92444"/>
    <x v="79215"/>
    <n v="231627"/>
    <x v="5"/>
    <x v="0"/>
    <x v="0"/>
    <x v="56221"/>
    <x v="1"/>
    <x v="0"/>
  </r>
  <r>
    <x v="92445"/>
    <x v="79216"/>
    <n v="231627"/>
    <x v="265"/>
    <x v="0"/>
    <x v="0"/>
    <x v="56222"/>
    <x v="3"/>
    <x v="0"/>
  </r>
  <r>
    <x v="92446"/>
    <x v="79217"/>
    <n v="231627"/>
    <x v="9"/>
    <x v="0"/>
    <x v="0"/>
    <x v="54842"/>
    <x v="5"/>
    <x v="0"/>
  </r>
  <r>
    <x v="92447"/>
    <x v="79218"/>
    <n v="231632"/>
    <x v="1587"/>
    <x v="0"/>
    <x v="0"/>
    <x v="56223"/>
    <x v="3"/>
    <x v="0"/>
  </r>
  <r>
    <x v="92448"/>
    <x v="79219"/>
    <n v="231632"/>
    <x v="971"/>
    <x v="0"/>
    <x v="0"/>
    <x v="56224"/>
    <x v="1"/>
    <x v="0"/>
  </r>
  <r>
    <x v="92449"/>
    <x v="65901"/>
    <n v="231632"/>
    <x v="3322"/>
    <x v="0"/>
    <x v="0"/>
    <x v="34877"/>
    <x v="2"/>
    <x v="1"/>
  </r>
  <r>
    <x v="92450"/>
    <x v="79220"/>
    <n v="231632"/>
    <x v="5"/>
    <x v="0"/>
    <x v="0"/>
    <x v="28022"/>
    <x v="1"/>
    <x v="0"/>
  </r>
  <r>
    <x v="92451"/>
    <x v="37713"/>
    <n v="231632"/>
    <x v="84"/>
    <x v="0"/>
    <x v="0"/>
    <x v="25765"/>
    <x v="2"/>
    <x v="1"/>
  </r>
  <r>
    <x v="92452"/>
    <x v="79221"/>
    <n v="231632"/>
    <x v="126"/>
    <x v="0"/>
    <x v="0"/>
    <x v="56225"/>
    <x v="6"/>
    <x v="0"/>
  </r>
  <r>
    <x v="92453"/>
    <x v="79222"/>
    <n v="231632"/>
    <x v="1016"/>
    <x v="0"/>
    <x v="0"/>
    <x v="56226"/>
    <x v="2"/>
    <x v="1"/>
  </r>
  <r>
    <x v="92454"/>
    <x v="79223"/>
    <n v="231632"/>
    <x v="16"/>
    <x v="0"/>
    <x v="0"/>
    <x v="56227"/>
    <x v="0"/>
    <x v="0"/>
  </r>
  <r>
    <x v="92455"/>
    <x v="79224"/>
    <n v="231632"/>
    <x v="50"/>
    <x v="0"/>
    <x v="0"/>
    <x v="56228"/>
    <x v="2"/>
    <x v="1"/>
  </r>
  <r>
    <x v="92456"/>
    <x v="79225"/>
    <n v="231632"/>
    <x v="1781"/>
    <x v="0"/>
    <x v="0"/>
    <x v="6212"/>
    <x v="3"/>
    <x v="0"/>
  </r>
  <r>
    <x v="92457"/>
    <x v="77535"/>
    <n v="231632"/>
    <x v="1216"/>
    <x v="0"/>
    <x v="0"/>
    <x v="40598"/>
    <x v="1"/>
    <x v="0"/>
  </r>
  <r>
    <x v="92458"/>
    <x v="28086"/>
    <n v="231651"/>
    <x v="1918"/>
    <x v="6"/>
    <x v="6"/>
    <x v="24237"/>
    <x v="3"/>
    <x v="0"/>
  </r>
  <r>
    <x v="92459"/>
    <x v="79226"/>
    <n v="231651"/>
    <x v="3774"/>
    <x v="6"/>
    <x v="6"/>
    <x v="56229"/>
    <x v="6"/>
    <x v="0"/>
  </r>
  <r>
    <x v="92460"/>
    <x v="79227"/>
    <n v="231651"/>
    <x v="1293"/>
    <x v="6"/>
    <x v="6"/>
    <x v="1839"/>
    <x v="1"/>
    <x v="0"/>
  </r>
  <r>
    <x v="92461"/>
    <x v="79228"/>
    <n v="231732"/>
    <x v="9"/>
    <x v="1"/>
    <x v="1"/>
    <x v="56230"/>
    <x v="2"/>
    <x v="1"/>
  </r>
  <r>
    <x v="92462"/>
    <x v="79229"/>
    <n v="231732"/>
    <x v="208"/>
    <x v="1"/>
    <x v="1"/>
    <x v="4279"/>
    <x v="6"/>
    <x v="0"/>
  </r>
  <r>
    <x v="92463"/>
    <x v="79230"/>
    <n v="231732"/>
    <x v="712"/>
    <x v="1"/>
    <x v="1"/>
    <x v="10806"/>
    <x v="0"/>
    <x v="0"/>
  </r>
  <r>
    <x v="92464"/>
    <x v="79231"/>
    <n v="231732"/>
    <x v="1647"/>
    <x v="1"/>
    <x v="1"/>
    <x v="56231"/>
    <x v="2"/>
    <x v="1"/>
  </r>
  <r>
    <x v="92465"/>
    <x v="76227"/>
    <n v="231732"/>
    <x v="5"/>
    <x v="1"/>
    <x v="1"/>
    <x v="54562"/>
    <x v="5"/>
    <x v="0"/>
  </r>
  <r>
    <x v="92466"/>
    <x v="76124"/>
    <n v="231732"/>
    <x v="151"/>
    <x v="1"/>
    <x v="1"/>
    <x v="38808"/>
    <x v="5"/>
    <x v="0"/>
  </r>
  <r>
    <x v="92467"/>
    <x v="79232"/>
    <n v="231732"/>
    <x v="15"/>
    <x v="1"/>
    <x v="1"/>
    <x v="30164"/>
    <x v="2"/>
    <x v="1"/>
  </r>
  <r>
    <x v="92468"/>
    <x v="79233"/>
    <n v="231732"/>
    <x v="53"/>
    <x v="1"/>
    <x v="1"/>
    <x v="19416"/>
    <x v="3"/>
    <x v="0"/>
  </r>
  <r>
    <x v="92469"/>
    <x v="37207"/>
    <n v="231732"/>
    <x v="50"/>
    <x v="1"/>
    <x v="1"/>
    <x v="30769"/>
    <x v="2"/>
    <x v="1"/>
  </r>
  <r>
    <x v="92470"/>
    <x v="79234"/>
    <n v="231732"/>
    <x v="3645"/>
    <x v="1"/>
    <x v="1"/>
    <x v="3270"/>
    <x v="3"/>
    <x v="0"/>
  </r>
  <r>
    <x v="92471"/>
    <x v="79235"/>
    <n v="231732"/>
    <x v="2"/>
    <x v="1"/>
    <x v="1"/>
    <x v="34466"/>
    <x v="0"/>
    <x v="0"/>
  </r>
  <r>
    <x v="92472"/>
    <x v="19261"/>
    <n v="231732"/>
    <x v="379"/>
    <x v="1"/>
    <x v="1"/>
    <x v="9326"/>
    <x v="6"/>
    <x v="0"/>
  </r>
  <r>
    <x v="92473"/>
    <x v="79236"/>
    <n v="231732"/>
    <x v="443"/>
    <x v="1"/>
    <x v="1"/>
    <x v="14046"/>
    <x v="0"/>
    <x v="0"/>
  </r>
  <r>
    <x v="92474"/>
    <x v="66449"/>
    <n v="231789"/>
    <x v="931"/>
    <x v="0"/>
    <x v="0"/>
    <x v="10844"/>
    <x v="0"/>
    <x v="0"/>
  </r>
  <r>
    <x v="92475"/>
    <x v="79237"/>
    <n v="231789"/>
    <x v="2833"/>
    <x v="0"/>
    <x v="0"/>
    <x v="56232"/>
    <x v="6"/>
    <x v="0"/>
  </r>
  <r>
    <x v="92476"/>
    <x v="79238"/>
    <n v="231789"/>
    <x v="67"/>
    <x v="0"/>
    <x v="0"/>
    <x v="56233"/>
    <x v="2"/>
    <x v="1"/>
  </r>
  <r>
    <x v="92477"/>
    <x v="19487"/>
    <n v="231789"/>
    <x v="66"/>
    <x v="0"/>
    <x v="0"/>
    <x v="6827"/>
    <x v="1"/>
    <x v="0"/>
  </r>
  <r>
    <x v="92478"/>
    <x v="79239"/>
    <n v="231789"/>
    <x v="215"/>
    <x v="0"/>
    <x v="0"/>
    <x v="56234"/>
    <x v="6"/>
    <x v="0"/>
  </r>
  <r>
    <x v="92479"/>
    <x v="56198"/>
    <n v="231789"/>
    <x v="1564"/>
    <x v="0"/>
    <x v="0"/>
    <x v="43057"/>
    <x v="3"/>
    <x v="0"/>
  </r>
  <r>
    <x v="92480"/>
    <x v="70712"/>
    <n v="231789"/>
    <x v="1020"/>
    <x v="0"/>
    <x v="0"/>
    <x v="13636"/>
    <x v="1"/>
    <x v="0"/>
  </r>
  <r>
    <x v="92481"/>
    <x v="79240"/>
    <n v="231789"/>
    <x v="476"/>
    <x v="0"/>
    <x v="0"/>
    <x v="53077"/>
    <x v="0"/>
    <x v="0"/>
  </r>
  <r>
    <x v="92482"/>
    <x v="79241"/>
    <n v="231816"/>
    <x v="67"/>
    <x v="0"/>
    <x v="0"/>
    <x v="43333"/>
    <x v="2"/>
    <x v="1"/>
  </r>
  <r>
    <x v="92483"/>
    <x v="28307"/>
    <n v="231816"/>
    <x v="8"/>
    <x v="0"/>
    <x v="0"/>
    <x v="21110"/>
    <x v="6"/>
    <x v="0"/>
  </r>
  <r>
    <x v="92484"/>
    <x v="34009"/>
    <n v="231816"/>
    <x v="417"/>
    <x v="0"/>
    <x v="0"/>
    <x v="28591"/>
    <x v="0"/>
    <x v="0"/>
  </r>
  <r>
    <x v="92485"/>
    <x v="79242"/>
    <n v="231857"/>
    <x v="179"/>
    <x v="4"/>
    <x v="4"/>
    <x v="54832"/>
    <x v="1"/>
    <x v="0"/>
  </r>
  <r>
    <x v="92486"/>
    <x v="79243"/>
    <n v="231881"/>
    <x v="57"/>
    <x v="0"/>
    <x v="0"/>
    <x v="56235"/>
    <x v="5"/>
    <x v="0"/>
  </r>
  <r>
    <x v="92487"/>
    <x v="14401"/>
    <n v="231881"/>
    <x v="82"/>
    <x v="0"/>
    <x v="0"/>
    <x v="13264"/>
    <x v="5"/>
    <x v="0"/>
  </r>
  <r>
    <x v="92488"/>
    <x v="79244"/>
    <n v="231881"/>
    <x v="139"/>
    <x v="0"/>
    <x v="0"/>
    <x v="56236"/>
    <x v="4"/>
    <x v="0"/>
  </r>
  <r>
    <x v="92489"/>
    <x v="79245"/>
    <n v="231881"/>
    <x v="4743"/>
    <x v="0"/>
    <x v="0"/>
    <x v="18791"/>
    <x v="3"/>
    <x v="0"/>
  </r>
  <r>
    <x v="92490"/>
    <x v="79246"/>
    <n v="231881"/>
    <x v="141"/>
    <x v="0"/>
    <x v="0"/>
    <x v="45185"/>
    <x v="5"/>
    <x v="0"/>
  </r>
  <r>
    <x v="92491"/>
    <x v="79247"/>
    <n v="231881"/>
    <x v="5"/>
    <x v="0"/>
    <x v="0"/>
    <x v="56237"/>
    <x v="0"/>
    <x v="0"/>
  </r>
  <r>
    <x v="92492"/>
    <x v="79248"/>
    <n v="231881"/>
    <x v="130"/>
    <x v="0"/>
    <x v="0"/>
    <x v="50633"/>
    <x v="6"/>
    <x v="0"/>
  </r>
  <r>
    <x v="92493"/>
    <x v="51786"/>
    <n v="231881"/>
    <x v="215"/>
    <x v="0"/>
    <x v="0"/>
    <x v="10573"/>
    <x v="3"/>
    <x v="0"/>
  </r>
  <r>
    <x v="92494"/>
    <x v="21219"/>
    <n v="231881"/>
    <x v="528"/>
    <x v="0"/>
    <x v="0"/>
    <x v="18956"/>
    <x v="4"/>
    <x v="0"/>
  </r>
  <r>
    <x v="92495"/>
    <x v="79249"/>
    <n v="231881"/>
    <x v="3084"/>
    <x v="0"/>
    <x v="0"/>
    <x v="56238"/>
    <x v="2"/>
    <x v="1"/>
  </r>
  <r>
    <x v="92496"/>
    <x v="79250"/>
    <n v="231881"/>
    <x v="50"/>
    <x v="0"/>
    <x v="0"/>
    <x v="20273"/>
    <x v="2"/>
    <x v="1"/>
  </r>
  <r>
    <x v="92497"/>
    <x v="79251"/>
    <n v="231881"/>
    <x v="2653"/>
    <x v="0"/>
    <x v="0"/>
    <x v="24952"/>
    <x v="1"/>
    <x v="0"/>
  </r>
  <r>
    <x v="92498"/>
    <x v="79252"/>
    <n v="231881"/>
    <x v="132"/>
    <x v="0"/>
    <x v="0"/>
    <x v="56239"/>
    <x v="2"/>
    <x v="1"/>
  </r>
  <r>
    <x v="92499"/>
    <x v="13622"/>
    <n v="231882"/>
    <x v="760"/>
    <x v="1"/>
    <x v="1"/>
    <x v="10236"/>
    <x v="4"/>
    <x v="0"/>
  </r>
  <r>
    <x v="92500"/>
    <x v="42099"/>
    <n v="231882"/>
    <x v="9"/>
    <x v="1"/>
    <x v="1"/>
    <x v="56240"/>
    <x v="4"/>
    <x v="0"/>
  </r>
  <r>
    <x v="92501"/>
    <x v="79253"/>
    <n v="231882"/>
    <x v="275"/>
    <x v="1"/>
    <x v="1"/>
    <x v="56241"/>
    <x v="6"/>
    <x v="0"/>
  </r>
  <r>
    <x v="92502"/>
    <x v="79254"/>
    <n v="231882"/>
    <x v="139"/>
    <x v="1"/>
    <x v="1"/>
    <x v="47055"/>
    <x v="5"/>
    <x v="0"/>
  </r>
  <r>
    <x v="92503"/>
    <x v="79255"/>
    <n v="231882"/>
    <x v="3176"/>
    <x v="1"/>
    <x v="1"/>
    <x v="18729"/>
    <x v="4"/>
    <x v="0"/>
  </r>
  <r>
    <x v="92504"/>
    <x v="24857"/>
    <n v="231882"/>
    <x v="542"/>
    <x v="1"/>
    <x v="1"/>
    <x v="21790"/>
    <x v="4"/>
    <x v="0"/>
  </r>
  <r>
    <x v="92505"/>
    <x v="79256"/>
    <n v="231882"/>
    <x v="154"/>
    <x v="1"/>
    <x v="1"/>
    <x v="56242"/>
    <x v="6"/>
    <x v="0"/>
  </r>
  <r>
    <x v="92506"/>
    <x v="79257"/>
    <n v="231882"/>
    <x v="1020"/>
    <x v="1"/>
    <x v="1"/>
    <x v="56243"/>
    <x v="2"/>
    <x v="1"/>
  </r>
  <r>
    <x v="92507"/>
    <x v="79258"/>
    <n v="231882"/>
    <x v="75"/>
    <x v="1"/>
    <x v="1"/>
    <x v="56244"/>
    <x v="6"/>
    <x v="0"/>
  </r>
  <r>
    <x v="92508"/>
    <x v="79259"/>
    <n v="231882"/>
    <x v="425"/>
    <x v="1"/>
    <x v="1"/>
    <x v="323"/>
    <x v="1"/>
    <x v="0"/>
  </r>
  <r>
    <x v="92509"/>
    <x v="79260"/>
    <n v="231882"/>
    <x v="536"/>
    <x v="1"/>
    <x v="1"/>
    <x v="43431"/>
    <x v="4"/>
    <x v="0"/>
  </r>
  <r>
    <x v="92510"/>
    <x v="79261"/>
    <n v="231882"/>
    <x v="57"/>
    <x v="1"/>
    <x v="1"/>
    <x v="1004"/>
    <x v="2"/>
    <x v="1"/>
  </r>
  <r>
    <x v="92511"/>
    <x v="64085"/>
    <n v="231882"/>
    <x v="713"/>
    <x v="1"/>
    <x v="1"/>
    <x v="9117"/>
    <x v="3"/>
    <x v="0"/>
  </r>
  <r>
    <x v="92512"/>
    <x v="57542"/>
    <n v="231882"/>
    <x v="331"/>
    <x v="1"/>
    <x v="1"/>
    <x v="43865"/>
    <x v="1"/>
    <x v="0"/>
  </r>
  <r>
    <x v="92513"/>
    <x v="79262"/>
    <n v="231882"/>
    <x v="8"/>
    <x v="1"/>
    <x v="1"/>
    <x v="56245"/>
    <x v="5"/>
    <x v="0"/>
  </r>
  <r>
    <x v="92514"/>
    <x v="79263"/>
    <n v="231882"/>
    <x v="87"/>
    <x v="1"/>
    <x v="1"/>
    <x v="16356"/>
    <x v="4"/>
    <x v="0"/>
  </r>
  <r>
    <x v="92515"/>
    <x v="79264"/>
    <n v="231882"/>
    <x v="15"/>
    <x v="1"/>
    <x v="1"/>
    <x v="56246"/>
    <x v="6"/>
    <x v="0"/>
  </r>
  <r>
    <x v="92516"/>
    <x v="50106"/>
    <n v="231888"/>
    <x v="57"/>
    <x v="1"/>
    <x v="1"/>
    <x v="39292"/>
    <x v="1"/>
    <x v="0"/>
  </r>
  <r>
    <x v="92517"/>
    <x v="8946"/>
    <n v="231888"/>
    <x v="51"/>
    <x v="1"/>
    <x v="1"/>
    <x v="8525"/>
    <x v="2"/>
    <x v="1"/>
  </r>
  <r>
    <x v="92518"/>
    <x v="79265"/>
    <n v="231888"/>
    <x v="42"/>
    <x v="1"/>
    <x v="1"/>
    <x v="56247"/>
    <x v="5"/>
    <x v="0"/>
  </r>
  <r>
    <x v="92519"/>
    <x v="79266"/>
    <n v="231888"/>
    <x v="50"/>
    <x v="1"/>
    <x v="1"/>
    <x v="14829"/>
    <x v="1"/>
    <x v="0"/>
  </r>
  <r>
    <x v="92520"/>
    <x v="79267"/>
    <n v="231888"/>
    <x v="13"/>
    <x v="1"/>
    <x v="1"/>
    <x v="56248"/>
    <x v="3"/>
    <x v="0"/>
  </r>
  <r>
    <x v="92521"/>
    <x v="11257"/>
    <n v="231899"/>
    <x v="277"/>
    <x v="2"/>
    <x v="2"/>
    <x v="27664"/>
    <x v="6"/>
    <x v="0"/>
  </r>
  <r>
    <x v="92522"/>
    <x v="29092"/>
    <n v="231899"/>
    <x v="1150"/>
    <x v="2"/>
    <x v="2"/>
    <x v="48061"/>
    <x v="2"/>
    <x v="1"/>
  </r>
  <r>
    <x v="92523"/>
    <x v="68289"/>
    <n v="231904"/>
    <x v="418"/>
    <x v="12"/>
    <x v="12"/>
    <x v="1266"/>
    <x v="1"/>
    <x v="0"/>
  </r>
  <r>
    <x v="92524"/>
    <x v="22499"/>
    <n v="231904"/>
    <x v="3806"/>
    <x v="12"/>
    <x v="12"/>
    <x v="28748"/>
    <x v="1"/>
    <x v="0"/>
  </r>
  <r>
    <x v="92525"/>
    <x v="32368"/>
    <n v="231904"/>
    <x v="2342"/>
    <x v="12"/>
    <x v="12"/>
    <x v="54406"/>
    <x v="0"/>
    <x v="0"/>
  </r>
  <r>
    <x v="92526"/>
    <x v="33028"/>
    <n v="231904"/>
    <x v="5"/>
    <x v="12"/>
    <x v="12"/>
    <x v="31944"/>
    <x v="6"/>
    <x v="0"/>
  </r>
  <r>
    <x v="92527"/>
    <x v="79268"/>
    <n v="231904"/>
    <x v="583"/>
    <x v="12"/>
    <x v="12"/>
    <x v="56249"/>
    <x v="5"/>
    <x v="0"/>
  </r>
  <r>
    <x v="92528"/>
    <x v="79269"/>
    <n v="231904"/>
    <x v="1099"/>
    <x v="12"/>
    <x v="12"/>
    <x v="21563"/>
    <x v="0"/>
    <x v="0"/>
  </r>
  <r>
    <x v="92529"/>
    <x v="79270"/>
    <n v="231910"/>
    <x v="8"/>
    <x v="6"/>
    <x v="6"/>
    <x v="1427"/>
    <x v="2"/>
    <x v="1"/>
  </r>
  <r>
    <x v="92530"/>
    <x v="8240"/>
    <n v="231910"/>
    <x v="232"/>
    <x v="6"/>
    <x v="6"/>
    <x v="7356"/>
    <x v="0"/>
    <x v="0"/>
  </r>
  <r>
    <x v="92531"/>
    <x v="79271"/>
    <n v="231910"/>
    <x v="87"/>
    <x v="6"/>
    <x v="6"/>
    <x v="6430"/>
    <x v="1"/>
    <x v="0"/>
  </r>
  <r>
    <x v="92532"/>
    <x v="79272"/>
    <n v="231910"/>
    <x v="215"/>
    <x v="6"/>
    <x v="6"/>
    <x v="56250"/>
    <x v="6"/>
    <x v="0"/>
  </r>
  <r>
    <x v="92533"/>
    <x v="79273"/>
    <n v="231910"/>
    <x v="785"/>
    <x v="6"/>
    <x v="6"/>
    <x v="56251"/>
    <x v="6"/>
    <x v="0"/>
  </r>
  <r>
    <x v="92534"/>
    <x v="79274"/>
    <n v="231910"/>
    <x v="748"/>
    <x v="6"/>
    <x v="6"/>
    <x v="1959"/>
    <x v="2"/>
    <x v="1"/>
  </r>
  <r>
    <x v="92535"/>
    <x v="79275"/>
    <n v="231910"/>
    <x v="760"/>
    <x v="6"/>
    <x v="6"/>
    <x v="46075"/>
    <x v="3"/>
    <x v="0"/>
  </r>
  <r>
    <x v="92536"/>
    <x v="79276"/>
    <n v="231910"/>
    <x v="923"/>
    <x v="6"/>
    <x v="6"/>
    <x v="56252"/>
    <x v="2"/>
    <x v="1"/>
  </r>
  <r>
    <x v="92537"/>
    <x v="79277"/>
    <n v="231910"/>
    <x v="627"/>
    <x v="6"/>
    <x v="6"/>
    <x v="43330"/>
    <x v="2"/>
    <x v="1"/>
  </r>
  <r>
    <x v="92538"/>
    <x v="79278"/>
    <n v="231910"/>
    <x v="172"/>
    <x v="6"/>
    <x v="6"/>
    <x v="56253"/>
    <x v="2"/>
    <x v="1"/>
  </r>
  <r>
    <x v="92539"/>
    <x v="79279"/>
    <n v="231910"/>
    <x v="2564"/>
    <x v="6"/>
    <x v="6"/>
    <x v="32580"/>
    <x v="6"/>
    <x v="0"/>
  </r>
  <r>
    <x v="92540"/>
    <x v="79280"/>
    <n v="231910"/>
    <x v="66"/>
    <x v="6"/>
    <x v="6"/>
    <x v="56254"/>
    <x v="2"/>
    <x v="1"/>
  </r>
  <r>
    <x v="92541"/>
    <x v="79281"/>
    <n v="231910"/>
    <x v="2"/>
    <x v="6"/>
    <x v="6"/>
    <x v="6888"/>
    <x v="2"/>
    <x v="1"/>
  </r>
  <r>
    <x v="92542"/>
    <x v="79282"/>
    <n v="231910"/>
    <x v="293"/>
    <x v="6"/>
    <x v="6"/>
    <x v="56255"/>
    <x v="4"/>
    <x v="0"/>
  </r>
  <r>
    <x v="92543"/>
    <x v="33390"/>
    <n v="231910"/>
    <x v="435"/>
    <x v="6"/>
    <x v="6"/>
    <x v="28136"/>
    <x v="4"/>
    <x v="0"/>
  </r>
  <r>
    <x v="92544"/>
    <x v="79283"/>
    <n v="231921"/>
    <x v="9"/>
    <x v="1"/>
    <x v="1"/>
    <x v="30703"/>
    <x v="1"/>
    <x v="0"/>
  </r>
  <r>
    <x v="92545"/>
    <x v="79284"/>
    <n v="231921"/>
    <x v="881"/>
    <x v="1"/>
    <x v="1"/>
    <x v="10822"/>
    <x v="3"/>
    <x v="0"/>
  </r>
  <r>
    <x v="92546"/>
    <x v="79285"/>
    <n v="231921"/>
    <x v="275"/>
    <x v="1"/>
    <x v="1"/>
    <x v="28151"/>
    <x v="1"/>
    <x v="0"/>
  </r>
  <r>
    <x v="92547"/>
    <x v="79286"/>
    <n v="231921"/>
    <x v="5"/>
    <x v="1"/>
    <x v="1"/>
    <x v="49459"/>
    <x v="6"/>
    <x v="0"/>
  </r>
  <r>
    <x v="92548"/>
    <x v="79287"/>
    <n v="231921"/>
    <x v="2"/>
    <x v="1"/>
    <x v="1"/>
    <x v="9119"/>
    <x v="2"/>
    <x v="1"/>
  </r>
  <r>
    <x v="92549"/>
    <x v="79288"/>
    <n v="231921"/>
    <x v="15"/>
    <x v="1"/>
    <x v="1"/>
    <x v="30679"/>
    <x v="5"/>
    <x v="0"/>
  </r>
  <r>
    <x v="92550"/>
    <x v="46442"/>
    <n v="231921"/>
    <x v="3015"/>
    <x v="1"/>
    <x v="1"/>
    <x v="16660"/>
    <x v="6"/>
    <x v="0"/>
  </r>
  <r>
    <x v="92551"/>
    <x v="79289"/>
    <n v="231921"/>
    <x v="334"/>
    <x v="1"/>
    <x v="1"/>
    <x v="56256"/>
    <x v="1"/>
    <x v="0"/>
  </r>
  <r>
    <x v="92552"/>
    <x v="79290"/>
    <n v="231921"/>
    <x v="128"/>
    <x v="1"/>
    <x v="1"/>
    <x v="56257"/>
    <x v="2"/>
    <x v="1"/>
  </r>
  <r>
    <x v="92553"/>
    <x v="79291"/>
    <n v="231921"/>
    <x v="759"/>
    <x v="1"/>
    <x v="1"/>
    <x v="56258"/>
    <x v="2"/>
    <x v="1"/>
  </r>
  <r>
    <x v="92554"/>
    <x v="79292"/>
    <n v="231921"/>
    <x v="757"/>
    <x v="1"/>
    <x v="1"/>
    <x v="3336"/>
    <x v="1"/>
    <x v="0"/>
  </r>
  <r>
    <x v="92555"/>
    <x v="79293"/>
    <n v="231921"/>
    <x v="350"/>
    <x v="1"/>
    <x v="1"/>
    <x v="56259"/>
    <x v="6"/>
    <x v="0"/>
  </r>
  <r>
    <x v="92556"/>
    <x v="79294"/>
    <n v="231921"/>
    <x v="969"/>
    <x v="1"/>
    <x v="1"/>
    <x v="36675"/>
    <x v="4"/>
    <x v="0"/>
  </r>
  <r>
    <x v="92557"/>
    <x v="79295"/>
    <n v="231931"/>
    <x v="3145"/>
    <x v="0"/>
    <x v="0"/>
    <x v="56260"/>
    <x v="2"/>
    <x v="1"/>
  </r>
  <r>
    <x v="92558"/>
    <x v="79296"/>
    <n v="231931"/>
    <x v="53"/>
    <x v="0"/>
    <x v="0"/>
    <x v="56261"/>
    <x v="2"/>
    <x v="1"/>
  </r>
  <r>
    <x v="92559"/>
    <x v="62381"/>
    <n v="231931"/>
    <x v="5"/>
    <x v="0"/>
    <x v="0"/>
    <x v="7039"/>
    <x v="1"/>
    <x v="0"/>
  </r>
  <r>
    <x v="92560"/>
    <x v="79297"/>
    <n v="231933"/>
    <x v="9"/>
    <x v="6"/>
    <x v="6"/>
    <x v="16381"/>
    <x v="1"/>
    <x v="0"/>
  </r>
  <r>
    <x v="92561"/>
    <x v="79298"/>
    <n v="231933"/>
    <x v="112"/>
    <x v="6"/>
    <x v="6"/>
    <x v="35883"/>
    <x v="5"/>
    <x v="0"/>
  </r>
  <r>
    <x v="92562"/>
    <x v="79299"/>
    <n v="231933"/>
    <x v="8"/>
    <x v="6"/>
    <x v="6"/>
    <x v="56262"/>
    <x v="2"/>
    <x v="1"/>
  </r>
  <r>
    <x v="92563"/>
    <x v="21699"/>
    <n v="231937"/>
    <x v="173"/>
    <x v="1"/>
    <x v="1"/>
    <x v="56263"/>
    <x v="6"/>
    <x v="0"/>
  </r>
  <r>
    <x v="92564"/>
    <x v="79300"/>
    <n v="231937"/>
    <x v="9"/>
    <x v="1"/>
    <x v="1"/>
    <x v="56264"/>
    <x v="6"/>
    <x v="0"/>
  </r>
  <r>
    <x v="92565"/>
    <x v="79301"/>
    <n v="231937"/>
    <x v="1046"/>
    <x v="1"/>
    <x v="1"/>
    <x v="31861"/>
    <x v="3"/>
    <x v="0"/>
  </r>
  <r>
    <x v="92566"/>
    <x v="13610"/>
    <n v="231937"/>
    <x v="152"/>
    <x v="1"/>
    <x v="1"/>
    <x v="4202"/>
    <x v="1"/>
    <x v="0"/>
  </r>
  <r>
    <x v="92567"/>
    <x v="79302"/>
    <n v="231937"/>
    <x v="16"/>
    <x v="1"/>
    <x v="1"/>
    <x v="32891"/>
    <x v="3"/>
    <x v="0"/>
  </r>
  <r>
    <x v="92568"/>
    <x v="79303"/>
    <n v="231937"/>
    <x v="185"/>
    <x v="1"/>
    <x v="1"/>
    <x v="36126"/>
    <x v="3"/>
    <x v="0"/>
  </r>
  <r>
    <x v="92569"/>
    <x v="61395"/>
    <n v="231937"/>
    <x v="5"/>
    <x v="1"/>
    <x v="1"/>
    <x v="23002"/>
    <x v="3"/>
    <x v="0"/>
  </r>
  <r>
    <x v="92570"/>
    <x v="79304"/>
    <n v="231937"/>
    <x v="1162"/>
    <x v="1"/>
    <x v="1"/>
    <x v="22424"/>
    <x v="5"/>
    <x v="0"/>
  </r>
  <r>
    <x v="92571"/>
    <x v="79305"/>
    <n v="231937"/>
    <x v="618"/>
    <x v="1"/>
    <x v="1"/>
    <x v="1446"/>
    <x v="4"/>
    <x v="0"/>
  </r>
  <r>
    <x v="92572"/>
    <x v="48501"/>
    <n v="231937"/>
    <x v="2"/>
    <x v="1"/>
    <x v="1"/>
    <x v="2640"/>
    <x v="2"/>
    <x v="1"/>
  </r>
  <r>
    <x v="92573"/>
    <x v="79306"/>
    <n v="231937"/>
    <x v="56"/>
    <x v="1"/>
    <x v="1"/>
    <x v="56265"/>
    <x v="2"/>
    <x v="1"/>
  </r>
  <r>
    <x v="92574"/>
    <x v="79307"/>
    <n v="231937"/>
    <x v="189"/>
    <x v="1"/>
    <x v="1"/>
    <x v="7629"/>
    <x v="6"/>
    <x v="0"/>
  </r>
  <r>
    <x v="92575"/>
    <x v="8719"/>
    <n v="231937"/>
    <x v="180"/>
    <x v="1"/>
    <x v="1"/>
    <x v="4528"/>
    <x v="3"/>
    <x v="0"/>
  </r>
  <r>
    <x v="92576"/>
    <x v="79308"/>
    <n v="231937"/>
    <x v="1151"/>
    <x v="1"/>
    <x v="1"/>
    <x v="48347"/>
    <x v="0"/>
    <x v="0"/>
  </r>
  <r>
    <x v="92577"/>
    <x v="79309"/>
    <n v="231937"/>
    <x v="1928"/>
    <x v="1"/>
    <x v="1"/>
    <x v="42314"/>
    <x v="1"/>
    <x v="0"/>
  </r>
  <r>
    <x v="92578"/>
    <x v="6466"/>
    <n v="231937"/>
    <x v="560"/>
    <x v="1"/>
    <x v="1"/>
    <x v="6251"/>
    <x v="0"/>
    <x v="0"/>
  </r>
  <r>
    <x v="92579"/>
    <x v="79310"/>
    <n v="231937"/>
    <x v="5"/>
    <x v="1"/>
    <x v="1"/>
    <x v="56266"/>
    <x v="0"/>
    <x v="0"/>
  </r>
  <r>
    <x v="92580"/>
    <x v="79311"/>
    <n v="231937"/>
    <x v="1230"/>
    <x v="1"/>
    <x v="1"/>
    <x v="28578"/>
    <x v="6"/>
    <x v="0"/>
  </r>
  <r>
    <x v="92581"/>
    <x v="79312"/>
    <n v="231956"/>
    <x v="9"/>
    <x v="0"/>
    <x v="0"/>
    <x v="21556"/>
    <x v="0"/>
    <x v="0"/>
  </r>
  <r>
    <x v="92582"/>
    <x v="79313"/>
    <n v="231956"/>
    <x v="17"/>
    <x v="0"/>
    <x v="0"/>
    <x v="25493"/>
    <x v="1"/>
    <x v="0"/>
  </r>
  <r>
    <x v="92583"/>
    <x v="79314"/>
    <n v="231956"/>
    <x v="466"/>
    <x v="0"/>
    <x v="0"/>
    <x v="56267"/>
    <x v="6"/>
    <x v="0"/>
  </r>
  <r>
    <x v="92584"/>
    <x v="15117"/>
    <n v="231956"/>
    <x v="1189"/>
    <x v="0"/>
    <x v="0"/>
    <x v="56268"/>
    <x v="0"/>
    <x v="0"/>
  </r>
  <r>
    <x v="92585"/>
    <x v="79315"/>
    <n v="231956"/>
    <x v="190"/>
    <x v="0"/>
    <x v="0"/>
    <x v="30843"/>
    <x v="5"/>
    <x v="0"/>
  </r>
  <r>
    <x v="92586"/>
    <x v="79316"/>
    <n v="231956"/>
    <x v="215"/>
    <x v="0"/>
    <x v="0"/>
    <x v="56269"/>
    <x v="3"/>
    <x v="0"/>
  </r>
  <r>
    <x v="92587"/>
    <x v="79317"/>
    <n v="231956"/>
    <x v="132"/>
    <x v="0"/>
    <x v="0"/>
    <x v="56270"/>
    <x v="4"/>
    <x v="0"/>
  </r>
  <r>
    <x v="92588"/>
    <x v="9378"/>
    <n v="231956"/>
    <x v="3"/>
    <x v="0"/>
    <x v="0"/>
    <x v="8920"/>
    <x v="2"/>
    <x v="1"/>
  </r>
  <r>
    <x v="92589"/>
    <x v="79318"/>
    <n v="231956"/>
    <x v="213"/>
    <x v="0"/>
    <x v="0"/>
    <x v="56271"/>
    <x v="0"/>
    <x v="0"/>
  </r>
  <r>
    <x v="92590"/>
    <x v="79319"/>
    <n v="231956"/>
    <x v="67"/>
    <x v="0"/>
    <x v="0"/>
    <x v="5757"/>
    <x v="2"/>
    <x v="1"/>
  </r>
  <r>
    <x v="92591"/>
    <x v="79320"/>
    <n v="231962"/>
    <x v="5"/>
    <x v="0"/>
    <x v="0"/>
    <x v="56272"/>
    <x v="2"/>
    <x v="1"/>
  </r>
  <r>
    <x v="92592"/>
    <x v="79321"/>
    <n v="231962"/>
    <x v="2233"/>
    <x v="0"/>
    <x v="0"/>
    <x v="56273"/>
    <x v="6"/>
    <x v="0"/>
  </r>
  <r>
    <x v="92593"/>
    <x v="75616"/>
    <n v="231962"/>
    <x v="15"/>
    <x v="0"/>
    <x v="0"/>
    <x v="16594"/>
    <x v="4"/>
    <x v="0"/>
  </r>
  <r>
    <x v="92594"/>
    <x v="79322"/>
    <n v="231963"/>
    <x v="705"/>
    <x v="1"/>
    <x v="1"/>
    <x v="56274"/>
    <x v="1"/>
    <x v="0"/>
  </r>
  <r>
    <x v="92595"/>
    <x v="79323"/>
    <n v="231963"/>
    <x v="126"/>
    <x v="1"/>
    <x v="1"/>
    <x v="11158"/>
    <x v="6"/>
    <x v="0"/>
  </r>
  <r>
    <x v="92596"/>
    <x v="78968"/>
    <n v="231963"/>
    <x v="1472"/>
    <x v="1"/>
    <x v="1"/>
    <x v="12019"/>
    <x v="2"/>
    <x v="1"/>
  </r>
  <r>
    <x v="92597"/>
    <x v="149"/>
    <n v="231963"/>
    <x v="1663"/>
    <x v="1"/>
    <x v="1"/>
    <x v="149"/>
    <x v="3"/>
    <x v="0"/>
  </r>
  <r>
    <x v="92598"/>
    <x v="79324"/>
    <n v="231963"/>
    <x v="190"/>
    <x v="1"/>
    <x v="1"/>
    <x v="56275"/>
    <x v="6"/>
    <x v="0"/>
  </r>
  <r>
    <x v="92599"/>
    <x v="79325"/>
    <n v="231963"/>
    <x v="789"/>
    <x v="1"/>
    <x v="1"/>
    <x v="56276"/>
    <x v="3"/>
    <x v="0"/>
  </r>
  <r>
    <x v="92600"/>
    <x v="79326"/>
    <n v="231963"/>
    <x v="1912"/>
    <x v="1"/>
    <x v="1"/>
    <x v="11181"/>
    <x v="3"/>
    <x v="0"/>
  </r>
  <r>
    <x v="92601"/>
    <x v="79327"/>
    <n v="231963"/>
    <x v="229"/>
    <x v="1"/>
    <x v="1"/>
    <x v="7304"/>
    <x v="1"/>
    <x v="0"/>
  </r>
  <r>
    <x v="92602"/>
    <x v="8722"/>
    <n v="231963"/>
    <x v="2435"/>
    <x v="1"/>
    <x v="1"/>
    <x v="8322"/>
    <x v="1"/>
    <x v="0"/>
  </r>
  <r>
    <x v="92603"/>
    <x v="79328"/>
    <n v="231963"/>
    <x v="1345"/>
    <x v="1"/>
    <x v="1"/>
    <x v="56277"/>
    <x v="1"/>
    <x v="0"/>
  </r>
  <r>
    <x v="92604"/>
    <x v="79329"/>
    <n v="231963"/>
    <x v="5"/>
    <x v="1"/>
    <x v="1"/>
    <x v="652"/>
    <x v="1"/>
    <x v="0"/>
  </r>
  <r>
    <x v="92605"/>
    <x v="11948"/>
    <n v="231963"/>
    <x v="2146"/>
    <x v="1"/>
    <x v="1"/>
    <x v="56278"/>
    <x v="3"/>
    <x v="0"/>
  </r>
  <r>
    <x v="92606"/>
    <x v="79330"/>
    <n v="231963"/>
    <x v="474"/>
    <x v="1"/>
    <x v="1"/>
    <x v="50394"/>
    <x v="3"/>
    <x v="0"/>
  </r>
  <r>
    <x v="92607"/>
    <x v="79331"/>
    <n v="231963"/>
    <x v="81"/>
    <x v="1"/>
    <x v="1"/>
    <x v="56279"/>
    <x v="3"/>
    <x v="0"/>
  </r>
  <r>
    <x v="92608"/>
    <x v="79332"/>
    <n v="231963"/>
    <x v="2"/>
    <x v="1"/>
    <x v="1"/>
    <x v="23849"/>
    <x v="5"/>
    <x v="0"/>
  </r>
  <r>
    <x v="92609"/>
    <x v="79333"/>
    <n v="231963"/>
    <x v="647"/>
    <x v="1"/>
    <x v="1"/>
    <x v="56280"/>
    <x v="6"/>
    <x v="0"/>
  </r>
  <r>
    <x v="92610"/>
    <x v="79334"/>
    <n v="231975"/>
    <x v="1298"/>
    <x v="1"/>
    <x v="1"/>
    <x v="56281"/>
    <x v="5"/>
    <x v="0"/>
  </r>
  <r>
    <x v="92611"/>
    <x v="79335"/>
    <n v="231975"/>
    <x v="73"/>
    <x v="1"/>
    <x v="1"/>
    <x v="56282"/>
    <x v="0"/>
    <x v="0"/>
  </r>
  <r>
    <x v="92612"/>
    <x v="71996"/>
    <n v="231975"/>
    <x v="205"/>
    <x v="1"/>
    <x v="1"/>
    <x v="52196"/>
    <x v="0"/>
    <x v="0"/>
  </r>
  <r>
    <x v="92613"/>
    <x v="79336"/>
    <n v="231975"/>
    <x v="526"/>
    <x v="1"/>
    <x v="1"/>
    <x v="28066"/>
    <x v="1"/>
    <x v="0"/>
  </r>
  <r>
    <x v="92614"/>
    <x v="79337"/>
    <n v="231975"/>
    <x v="57"/>
    <x v="1"/>
    <x v="1"/>
    <x v="56283"/>
    <x v="6"/>
    <x v="0"/>
  </r>
  <r>
    <x v="92615"/>
    <x v="79338"/>
    <n v="231975"/>
    <x v="4186"/>
    <x v="1"/>
    <x v="1"/>
    <x v="18055"/>
    <x v="4"/>
    <x v="0"/>
  </r>
  <r>
    <x v="92616"/>
    <x v="54388"/>
    <n v="231975"/>
    <x v="132"/>
    <x v="1"/>
    <x v="1"/>
    <x v="20772"/>
    <x v="0"/>
    <x v="0"/>
  </r>
  <r>
    <x v="92617"/>
    <x v="79339"/>
    <n v="231975"/>
    <x v="261"/>
    <x v="1"/>
    <x v="1"/>
    <x v="24380"/>
    <x v="1"/>
    <x v="0"/>
  </r>
  <r>
    <x v="92618"/>
    <x v="8331"/>
    <n v="231975"/>
    <x v="189"/>
    <x v="1"/>
    <x v="1"/>
    <x v="3516"/>
    <x v="6"/>
    <x v="0"/>
  </r>
  <r>
    <x v="92619"/>
    <x v="79340"/>
    <n v="231975"/>
    <x v="5"/>
    <x v="1"/>
    <x v="1"/>
    <x v="56284"/>
    <x v="6"/>
    <x v="0"/>
  </r>
  <r>
    <x v="92620"/>
    <x v="45997"/>
    <n v="231988"/>
    <x v="103"/>
    <x v="1"/>
    <x v="1"/>
    <x v="1387"/>
    <x v="1"/>
    <x v="0"/>
  </r>
  <r>
    <x v="92621"/>
    <x v="79341"/>
    <n v="231988"/>
    <x v="1070"/>
    <x v="1"/>
    <x v="1"/>
    <x v="56285"/>
    <x v="5"/>
    <x v="0"/>
  </r>
  <r>
    <x v="92622"/>
    <x v="79342"/>
    <n v="231988"/>
    <x v="713"/>
    <x v="1"/>
    <x v="1"/>
    <x v="4805"/>
    <x v="2"/>
    <x v="1"/>
  </r>
  <r>
    <x v="92623"/>
    <x v="79343"/>
    <n v="231988"/>
    <x v="15"/>
    <x v="1"/>
    <x v="1"/>
    <x v="56286"/>
    <x v="6"/>
    <x v="0"/>
  </r>
  <r>
    <x v="92624"/>
    <x v="79344"/>
    <n v="231988"/>
    <x v="524"/>
    <x v="1"/>
    <x v="1"/>
    <x v="17536"/>
    <x v="2"/>
    <x v="1"/>
  </r>
  <r>
    <x v="92625"/>
    <x v="79345"/>
    <n v="231988"/>
    <x v="2476"/>
    <x v="1"/>
    <x v="1"/>
    <x v="32749"/>
    <x v="3"/>
    <x v="0"/>
  </r>
  <r>
    <x v="92626"/>
    <x v="79346"/>
    <n v="231988"/>
    <x v="300"/>
    <x v="1"/>
    <x v="1"/>
    <x v="9740"/>
    <x v="6"/>
    <x v="0"/>
  </r>
  <r>
    <x v="92627"/>
    <x v="79347"/>
    <n v="231988"/>
    <x v="2"/>
    <x v="1"/>
    <x v="1"/>
    <x v="2321"/>
    <x v="6"/>
    <x v="0"/>
  </r>
  <r>
    <x v="92628"/>
    <x v="1550"/>
    <n v="231988"/>
    <x v="3413"/>
    <x v="1"/>
    <x v="1"/>
    <x v="11334"/>
    <x v="5"/>
    <x v="0"/>
  </r>
  <r>
    <x v="92629"/>
    <x v="79348"/>
    <n v="231988"/>
    <x v="52"/>
    <x v="1"/>
    <x v="1"/>
    <x v="56287"/>
    <x v="5"/>
    <x v="0"/>
  </r>
  <r>
    <x v="92630"/>
    <x v="8419"/>
    <n v="231988"/>
    <x v="67"/>
    <x v="1"/>
    <x v="1"/>
    <x v="8040"/>
    <x v="4"/>
    <x v="0"/>
  </r>
  <r>
    <x v="92631"/>
    <x v="67861"/>
    <n v="231988"/>
    <x v="880"/>
    <x v="1"/>
    <x v="1"/>
    <x v="49867"/>
    <x v="3"/>
    <x v="0"/>
  </r>
  <r>
    <x v="92632"/>
    <x v="79349"/>
    <n v="231988"/>
    <x v="81"/>
    <x v="1"/>
    <x v="1"/>
    <x v="51850"/>
    <x v="0"/>
    <x v="0"/>
  </r>
  <r>
    <x v="92633"/>
    <x v="79350"/>
    <n v="231988"/>
    <x v="5"/>
    <x v="1"/>
    <x v="1"/>
    <x v="11577"/>
    <x v="1"/>
    <x v="0"/>
  </r>
  <r>
    <x v="92634"/>
    <x v="31565"/>
    <n v="231991"/>
    <x v="90"/>
    <x v="8"/>
    <x v="8"/>
    <x v="56288"/>
    <x v="2"/>
    <x v="1"/>
  </r>
  <r>
    <x v="92635"/>
    <x v="79351"/>
    <n v="231991"/>
    <x v="1472"/>
    <x v="8"/>
    <x v="8"/>
    <x v="56289"/>
    <x v="5"/>
    <x v="0"/>
  </r>
  <r>
    <x v="92636"/>
    <x v="64930"/>
    <n v="231991"/>
    <x v="90"/>
    <x v="8"/>
    <x v="8"/>
    <x v="56290"/>
    <x v="3"/>
    <x v="0"/>
  </r>
  <r>
    <x v="92637"/>
    <x v="79352"/>
    <n v="231991"/>
    <x v="330"/>
    <x v="8"/>
    <x v="8"/>
    <x v="56291"/>
    <x v="6"/>
    <x v="0"/>
  </r>
  <r>
    <x v="92638"/>
    <x v="79353"/>
    <n v="232005"/>
    <x v="87"/>
    <x v="0"/>
    <x v="0"/>
    <x v="20311"/>
    <x v="6"/>
    <x v="0"/>
  </r>
  <r>
    <x v="92639"/>
    <x v="72746"/>
    <n v="232005"/>
    <x v="57"/>
    <x v="0"/>
    <x v="0"/>
    <x v="52633"/>
    <x v="3"/>
    <x v="0"/>
  </r>
  <r>
    <x v="92640"/>
    <x v="10629"/>
    <n v="232005"/>
    <x v="1801"/>
    <x v="0"/>
    <x v="0"/>
    <x v="10043"/>
    <x v="4"/>
    <x v="0"/>
  </r>
  <r>
    <x v="92641"/>
    <x v="79354"/>
    <n v="232005"/>
    <x v="66"/>
    <x v="0"/>
    <x v="0"/>
    <x v="56292"/>
    <x v="6"/>
    <x v="0"/>
  </r>
  <r>
    <x v="92642"/>
    <x v="79355"/>
    <n v="232005"/>
    <x v="168"/>
    <x v="0"/>
    <x v="0"/>
    <x v="56293"/>
    <x v="0"/>
    <x v="0"/>
  </r>
  <r>
    <x v="92643"/>
    <x v="79356"/>
    <n v="232005"/>
    <x v="8"/>
    <x v="0"/>
    <x v="0"/>
    <x v="56294"/>
    <x v="6"/>
    <x v="0"/>
  </r>
  <r>
    <x v="92644"/>
    <x v="48080"/>
    <n v="232005"/>
    <x v="1547"/>
    <x v="0"/>
    <x v="0"/>
    <x v="29215"/>
    <x v="5"/>
    <x v="0"/>
  </r>
  <r>
    <x v="92645"/>
    <x v="16845"/>
    <n v="232005"/>
    <x v="1617"/>
    <x v="0"/>
    <x v="0"/>
    <x v="15336"/>
    <x v="4"/>
    <x v="0"/>
  </r>
  <r>
    <x v="92646"/>
    <x v="60294"/>
    <n v="232005"/>
    <x v="9"/>
    <x v="0"/>
    <x v="0"/>
    <x v="45457"/>
    <x v="1"/>
    <x v="0"/>
  </r>
  <r>
    <x v="92647"/>
    <x v="79357"/>
    <n v="232005"/>
    <x v="1344"/>
    <x v="0"/>
    <x v="0"/>
    <x v="40344"/>
    <x v="0"/>
    <x v="0"/>
  </r>
  <r>
    <x v="92648"/>
    <x v="79358"/>
    <n v="232005"/>
    <x v="1415"/>
    <x v="0"/>
    <x v="0"/>
    <x v="5403"/>
    <x v="2"/>
    <x v="1"/>
  </r>
  <r>
    <x v="92649"/>
    <x v="43599"/>
    <n v="232005"/>
    <x v="5"/>
    <x v="0"/>
    <x v="0"/>
    <x v="35109"/>
    <x v="3"/>
    <x v="0"/>
  </r>
  <r>
    <x v="92650"/>
    <x v="9497"/>
    <n v="232005"/>
    <x v="261"/>
    <x v="0"/>
    <x v="0"/>
    <x v="9032"/>
    <x v="2"/>
    <x v="1"/>
  </r>
  <r>
    <x v="92651"/>
    <x v="79359"/>
    <n v="232005"/>
    <x v="9"/>
    <x v="0"/>
    <x v="0"/>
    <x v="28191"/>
    <x v="0"/>
    <x v="0"/>
  </r>
  <r>
    <x v="92652"/>
    <x v="52534"/>
    <n v="232005"/>
    <x v="298"/>
    <x v="0"/>
    <x v="0"/>
    <x v="40810"/>
    <x v="6"/>
    <x v="0"/>
  </r>
  <r>
    <x v="92653"/>
    <x v="79360"/>
    <n v="232005"/>
    <x v="112"/>
    <x v="0"/>
    <x v="0"/>
    <x v="56295"/>
    <x v="6"/>
    <x v="0"/>
  </r>
  <r>
    <x v="92654"/>
    <x v="79361"/>
    <n v="232018"/>
    <x v="3334"/>
    <x v="1"/>
    <x v="1"/>
    <x v="12301"/>
    <x v="6"/>
    <x v="0"/>
  </r>
  <r>
    <x v="92655"/>
    <x v="79362"/>
    <n v="232018"/>
    <x v="132"/>
    <x v="1"/>
    <x v="1"/>
    <x v="56296"/>
    <x v="3"/>
    <x v="0"/>
  </r>
  <r>
    <x v="92656"/>
    <x v="79363"/>
    <n v="232018"/>
    <x v="87"/>
    <x v="1"/>
    <x v="1"/>
    <x v="56297"/>
    <x v="2"/>
    <x v="1"/>
  </r>
  <r>
    <x v="92657"/>
    <x v="79364"/>
    <n v="232018"/>
    <x v="2469"/>
    <x v="1"/>
    <x v="1"/>
    <x v="8732"/>
    <x v="0"/>
    <x v="0"/>
  </r>
  <r>
    <x v="92658"/>
    <x v="51331"/>
    <n v="232018"/>
    <x v="9"/>
    <x v="1"/>
    <x v="1"/>
    <x v="11233"/>
    <x v="3"/>
    <x v="0"/>
  </r>
  <r>
    <x v="92659"/>
    <x v="79365"/>
    <n v="232018"/>
    <x v="5"/>
    <x v="1"/>
    <x v="1"/>
    <x v="13068"/>
    <x v="1"/>
    <x v="0"/>
  </r>
  <r>
    <x v="92660"/>
    <x v="64553"/>
    <n v="232022"/>
    <x v="51"/>
    <x v="2"/>
    <x v="2"/>
    <x v="13269"/>
    <x v="3"/>
    <x v="0"/>
  </r>
  <r>
    <x v="92661"/>
    <x v="79366"/>
    <n v="232022"/>
    <x v="35"/>
    <x v="2"/>
    <x v="2"/>
    <x v="3785"/>
    <x v="4"/>
    <x v="0"/>
  </r>
  <r>
    <x v="92662"/>
    <x v="79367"/>
    <n v="232022"/>
    <x v="132"/>
    <x v="2"/>
    <x v="2"/>
    <x v="54972"/>
    <x v="0"/>
    <x v="0"/>
  </r>
  <r>
    <x v="92663"/>
    <x v="52382"/>
    <n v="232022"/>
    <x v="513"/>
    <x v="2"/>
    <x v="2"/>
    <x v="6328"/>
    <x v="2"/>
    <x v="1"/>
  </r>
  <r>
    <x v="92664"/>
    <x v="79368"/>
    <n v="232022"/>
    <x v="38"/>
    <x v="2"/>
    <x v="2"/>
    <x v="56298"/>
    <x v="5"/>
    <x v="0"/>
  </r>
  <r>
    <x v="92665"/>
    <x v="79369"/>
    <n v="232022"/>
    <x v="2166"/>
    <x v="2"/>
    <x v="2"/>
    <x v="6932"/>
    <x v="1"/>
    <x v="0"/>
  </r>
  <r>
    <x v="92666"/>
    <x v="79370"/>
    <n v="232022"/>
    <x v="985"/>
    <x v="2"/>
    <x v="2"/>
    <x v="56299"/>
    <x v="5"/>
    <x v="0"/>
  </r>
  <r>
    <x v="92667"/>
    <x v="79371"/>
    <n v="232022"/>
    <x v="753"/>
    <x v="2"/>
    <x v="2"/>
    <x v="6225"/>
    <x v="0"/>
    <x v="0"/>
  </r>
  <r>
    <x v="92668"/>
    <x v="79372"/>
    <n v="232022"/>
    <x v="644"/>
    <x v="2"/>
    <x v="2"/>
    <x v="52025"/>
    <x v="1"/>
    <x v="0"/>
  </r>
  <r>
    <x v="92669"/>
    <x v="79373"/>
    <n v="232022"/>
    <x v="15"/>
    <x v="2"/>
    <x v="2"/>
    <x v="4323"/>
    <x v="2"/>
    <x v="1"/>
  </r>
  <r>
    <x v="92670"/>
    <x v="79374"/>
    <n v="232022"/>
    <x v="772"/>
    <x v="2"/>
    <x v="2"/>
    <x v="46651"/>
    <x v="4"/>
    <x v="0"/>
  </r>
  <r>
    <x v="92671"/>
    <x v="30200"/>
    <n v="232022"/>
    <x v="187"/>
    <x v="2"/>
    <x v="2"/>
    <x v="513"/>
    <x v="3"/>
    <x v="0"/>
  </r>
  <r>
    <x v="92672"/>
    <x v="61781"/>
    <n v="232022"/>
    <x v="2"/>
    <x v="2"/>
    <x v="2"/>
    <x v="23473"/>
    <x v="6"/>
    <x v="0"/>
  </r>
  <r>
    <x v="92673"/>
    <x v="79375"/>
    <n v="232022"/>
    <x v="3179"/>
    <x v="2"/>
    <x v="2"/>
    <x v="9803"/>
    <x v="0"/>
    <x v="0"/>
  </r>
  <r>
    <x v="92674"/>
    <x v="4710"/>
    <n v="232022"/>
    <x v="5"/>
    <x v="2"/>
    <x v="2"/>
    <x v="52969"/>
    <x v="1"/>
    <x v="0"/>
  </r>
  <r>
    <x v="92675"/>
    <x v="58780"/>
    <n v="232022"/>
    <x v="3536"/>
    <x v="2"/>
    <x v="2"/>
    <x v="1416"/>
    <x v="2"/>
    <x v="1"/>
  </r>
  <r>
    <x v="92676"/>
    <x v="79376"/>
    <n v="232022"/>
    <x v="3"/>
    <x v="2"/>
    <x v="2"/>
    <x v="56300"/>
    <x v="5"/>
    <x v="0"/>
  </r>
  <r>
    <x v="92677"/>
    <x v="79377"/>
    <n v="232022"/>
    <x v="53"/>
    <x v="2"/>
    <x v="2"/>
    <x v="56301"/>
    <x v="6"/>
    <x v="0"/>
  </r>
  <r>
    <x v="92678"/>
    <x v="17528"/>
    <n v="232031"/>
    <x v="2"/>
    <x v="0"/>
    <x v="0"/>
    <x v="15920"/>
    <x v="2"/>
    <x v="1"/>
  </r>
  <r>
    <x v="92679"/>
    <x v="2388"/>
    <n v="232031"/>
    <x v="44"/>
    <x v="0"/>
    <x v="0"/>
    <x v="2342"/>
    <x v="4"/>
    <x v="0"/>
  </r>
  <r>
    <x v="92680"/>
    <x v="79378"/>
    <n v="232031"/>
    <x v="8"/>
    <x v="0"/>
    <x v="0"/>
    <x v="29452"/>
    <x v="4"/>
    <x v="0"/>
  </r>
  <r>
    <x v="92681"/>
    <x v="79379"/>
    <n v="232031"/>
    <x v="268"/>
    <x v="0"/>
    <x v="0"/>
    <x v="16423"/>
    <x v="4"/>
    <x v="0"/>
  </r>
  <r>
    <x v="92682"/>
    <x v="79380"/>
    <n v="232031"/>
    <x v="275"/>
    <x v="0"/>
    <x v="0"/>
    <x v="56302"/>
    <x v="2"/>
    <x v="1"/>
  </r>
  <r>
    <x v="92683"/>
    <x v="79381"/>
    <n v="232031"/>
    <x v="136"/>
    <x v="0"/>
    <x v="0"/>
    <x v="53068"/>
    <x v="5"/>
    <x v="0"/>
  </r>
  <r>
    <x v="92684"/>
    <x v="79382"/>
    <n v="232031"/>
    <x v="397"/>
    <x v="0"/>
    <x v="0"/>
    <x v="4189"/>
    <x v="3"/>
    <x v="0"/>
  </r>
  <r>
    <x v="92685"/>
    <x v="79383"/>
    <n v="232031"/>
    <x v="151"/>
    <x v="0"/>
    <x v="0"/>
    <x v="8680"/>
    <x v="6"/>
    <x v="0"/>
  </r>
  <r>
    <x v="92686"/>
    <x v="79384"/>
    <n v="232031"/>
    <x v="2535"/>
    <x v="0"/>
    <x v="0"/>
    <x v="3890"/>
    <x v="2"/>
    <x v="1"/>
  </r>
  <r>
    <x v="92687"/>
    <x v="79385"/>
    <n v="232031"/>
    <x v="9"/>
    <x v="0"/>
    <x v="0"/>
    <x v="56303"/>
    <x v="2"/>
    <x v="1"/>
  </r>
  <r>
    <x v="92688"/>
    <x v="79386"/>
    <n v="232031"/>
    <x v="172"/>
    <x v="0"/>
    <x v="0"/>
    <x v="56304"/>
    <x v="6"/>
    <x v="0"/>
  </r>
  <r>
    <x v="92689"/>
    <x v="51655"/>
    <n v="232071"/>
    <x v="191"/>
    <x v="0"/>
    <x v="0"/>
    <x v="39292"/>
    <x v="1"/>
    <x v="0"/>
  </r>
  <r>
    <x v="92690"/>
    <x v="79387"/>
    <n v="232071"/>
    <x v="212"/>
    <x v="0"/>
    <x v="0"/>
    <x v="56305"/>
    <x v="0"/>
    <x v="0"/>
  </r>
  <r>
    <x v="92691"/>
    <x v="79388"/>
    <n v="232071"/>
    <x v="1226"/>
    <x v="0"/>
    <x v="0"/>
    <x v="56306"/>
    <x v="5"/>
    <x v="0"/>
  </r>
  <r>
    <x v="92692"/>
    <x v="79389"/>
    <n v="232089"/>
    <x v="238"/>
    <x v="4"/>
    <x v="4"/>
    <x v="56307"/>
    <x v="4"/>
    <x v="0"/>
  </r>
  <r>
    <x v="92693"/>
    <x v="79390"/>
    <n v="232089"/>
    <x v="169"/>
    <x v="4"/>
    <x v="4"/>
    <x v="56308"/>
    <x v="2"/>
    <x v="1"/>
  </r>
  <r>
    <x v="92694"/>
    <x v="70125"/>
    <n v="232089"/>
    <x v="421"/>
    <x v="4"/>
    <x v="4"/>
    <x v="21799"/>
    <x v="5"/>
    <x v="0"/>
  </r>
  <r>
    <x v="92695"/>
    <x v="79391"/>
    <n v="232089"/>
    <x v="298"/>
    <x v="4"/>
    <x v="4"/>
    <x v="56309"/>
    <x v="4"/>
    <x v="0"/>
  </r>
  <r>
    <x v="92696"/>
    <x v="79392"/>
    <n v="232089"/>
    <x v="57"/>
    <x v="4"/>
    <x v="4"/>
    <x v="606"/>
    <x v="2"/>
    <x v="1"/>
  </r>
  <r>
    <x v="92697"/>
    <x v="79393"/>
    <n v="232095"/>
    <x v="925"/>
    <x v="1"/>
    <x v="1"/>
    <x v="48418"/>
    <x v="3"/>
    <x v="0"/>
  </r>
  <r>
    <x v="92698"/>
    <x v="7177"/>
    <n v="232095"/>
    <x v="4363"/>
    <x v="1"/>
    <x v="1"/>
    <x v="6908"/>
    <x v="1"/>
    <x v="0"/>
  </r>
  <r>
    <x v="92699"/>
    <x v="79394"/>
    <n v="232095"/>
    <x v="5"/>
    <x v="1"/>
    <x v="1"/>
    <x v="56310"/>
    <x v="6"/>
    <x v="0"/>
  </r>
  <r>
    <x v="92700"/>
    <x v="64703"/>
    <n v="232095"/>
    <x v="73"/>
    <x v="1"/>
    <x v="1"/>
    <x v="12022"/>
    <x v="1"/>
    <x v="0"/>
  </r>
  <r>
    <x v="92701"/>
    <x v="79395"/>
    <n v="232095"/>
    <x v="126"/>
    <x v="1"/>
    <x v="1"/>
    <x v="47916"/>
    <x v="3"/>
    <x v="0"/>
  </r>
  <r>
    <x v="92702"/>
    <x v="79396"/>
    <n v="232095"/>
    <x v="189"/>
    <x v="1"/>
    <x v="1"/>
    <x v="20172"/>
    <x v="1"/>
    <x v="0"/>
  </r>
  <r>
    <x v="92703"/>
    <x v="79397"/>
    <n v="232095"/>
    <x v="50"/>
    <x v="1"/>
    <x v="1"/>
    <x v="56311"/>
    <x v="5"/>
    <x v="0"/>
  </r>
  <r>
    <x v="92704"/>
    <x v="79398"/>
    <n v="232095"/>
    <x v="899"/>
    <x v="1"/>
    <x v="1"/>
    <x v="23420"/>
    <x v="5"/>
    <x v="0"/>
  </r>
  <r>
    <x v="92705"/>
    <x v="40855"/>
    <n v="232095"/>
    <x v="8"/>
    <x v="1"/>
    <x v="1"/>
    <x v="21008"/>
    <x v="0"/>
    <x v="0"/>
  </r>
  <r>
    <x v="92706"/>
    <x v="79399"/>
    <n v="232095"/>
    <x v="175"/>
    <x v="1"/>
    <x v="1"/>
    <x v="36063"/>
    <x v="4"/>
    <x v="0"/>
  </r>
  <r>
    <x v="92707"/>
    <x v="8905"/>
    <n v="232121"/>
    <x v="75"/>
    <x v="6"/>
    <x v="6"/>
    <x v="8488"/>
    <x v="0"/>
    <x v="0"/>
  </r>
  <r>
    <x v="92708"/>
    <x v="28662"/>
    <n v="232121"/>
    <x v="801"/>
    <x v="6"/>
    <x v="6"/>
    <x v="24673"/>
    <x v="6"/>
    <x v="0"/>
  </r>
  <r>
    <x v="92709"/>
    <x v="79400"/>
    <n v="232121"/>
    <x v="57"/>
    <x v="6"/>
    <x v="6"/>
    <x v="56312"/>
    <x v="6"/>
    <x v="0"/>
  </r>
  <r>
    <x v="92710"/>
    <x v="14697"/>
    <n v="232121"/>
    <x v="15"/>
    <x v="6"/>
    <x v="6"/>
    <x v="4419"/>
    <x v="5"/>
    <x v="0"/>
  </r>
  <r>
    <x v="92711"/>
    <x v="45583"/>
    <n v="232121"/>
    <x v="265"/>
    <x v="6"/>
    <x v="6"/>
    <x v="28755"/>
    <x v="1"/>
    <x v="0"/>
  </r>
  <r>
    <x v="92712"/>
    <x v="79401"/>
    <n v="232121"/>
    <x v="293"/>
    <x v="6"/>
    <x v="6"/>
    <x v="11600"/>
    <x v="4"/>
    <x v="0"/>
  </r>
  <r>
    <x v="92713"/>
    <x v="79402"/>
    <n v="232121"/>
    <x v="8"/>
    <x v="6"/>
    <x v="6"/>
    <x v="56313"/>
    <x v="2"/>
    <x v="1"/>
  </r>
  <r>
    <x v="92714"/>
    <x v="57965"/>
    <n v="232121"/>
    <x v="434"/>
    <x v="6"/>
    <x v="6"/>
    <x v="5115"/>
    <x v="1"/>
    <x v="0"/>
  </r>
  <r>
    <x v="92715"/>
    <x v="79403"/>
    <n v="232121"/>
    <x v="5"/>
    <x v="6"/>
    <x v="6"/>
    <x v="42749"/>
    <x v="2"/>
    <x v="1"/>
  </r>
  <r>
    <x v="92716"/>
    <x v="79404"/>
    <n v="232147"/>
    <x v="25"/>
    <x v="0"/>
    <x v="0"/>
    <x v="56314"/>
    <x v="2"/>
    <x v="1"/>
  </r>
  <r>
    <x v="92717"/>
    <x v="79405"/>
    <n v="232147"/>
    <x v="16"/>
    <x v="0"/>
    <x v="0"/>
    <x v="56315"/>
    <x v="0"/>
    <x v="0"/>
  </r>
  <r>
    <x v="92718"/>
    <x v="79406"/>
    <n v="232147"/>
    <x v="131"/>
    <x v="0"/>
    <x v="0"/>
    <x v="3730"/>
    <x v="1"/>
    <x v="0"/>
  </r>
  <r>
    <x v="92719"/>
    <x v="67271"/>
    <n v="232147"/>
    <x v="3"/>
    <x v="0"/>
    <x v="0"/>
    <x v="10468"/>
    <x v="3"/>
    <x v="0"/>
  </r>
  <r>
    <x v="92720"/>
    <x v="3303"/>
    <n v="232178"/>
    <x v="252"/>
    <x v="4"/>
    <x v="4"/>
    <x v="3242"/>
    <x v="0"/>
    <x v="0"/>
  </r>
  <r>
    <x v="92721"/>
    <x v="79407"/>
    <n v="232178"/>
    <x v="13"/>
    <x v="4"/>
    <x v="4"/>
    <x v="45025"/>
    <x v="0"/>
    <x v="0"/>
  </r>
  <r>
    <x v="92722"/>
    <x v="33138"/>
    <n v="232178"/>
    <x v="656"/>
    <x v="4"/>
    <x v="4"/>
    <x v="27949"/>
    <x v="3"/>
    <x v="0"/>
  </r>
  <r>
    <x v="92723"/>
    <x v="79408"/>
    <n v="232178"/>
    <x v="5"/>
    <x v="4"/>
    <x v="4"/>
    <x v="19033"/>
    <x v="5"/>
    <x v="0"/>
  </r>
  <r>
    <x v="92724"/>
    <x v="79409"/>
    <n v="232178"/>
    <x v="1838"/>
    <x v="4"/>
    <x v="4"/>
    <x v="13439"/>
    <x v="4"/>
    <x v="0"/>
  </r>
  <r>
    <x v="92725"/>
    <x v="24000"/>
    <n v="232178"/>
    <x v="538"/>
    <x v="4"/>
    <x v="4"/>
    <x v="21140"/>
    <x v="3"/>
    <x v="0"/>
  </r>
  <r>
    <x v="92726"/>
    <x v="79410"/>
    <n v="232178"/>
    <x v="53"/>
    <x v="4"/>
    <x v="4"/>
    <x v="33852"/>
    <x v="2"/>
    <x v="1"/>
  </r>
  <r>
    <x v="92727"/>
    <x v="71918"/>
    <n v="232178"/>
    <x v="2747"/>
    <x v="4"/>
    <x v="4"/>
    <x v="37277"/>
    <x v="6"/>
    <x v="0"/>
  </r>
  <r>
    <x v="92728"/>
    <x v="79411"/>
    <n v="232178"/>
    <x v="967"/>
    <x v="4"/>
    <x v="4"/>
    <x v="10142"/>
    <x v="3"/>
    <x v="0"/>
  </r>
  <r>
    <x v="92729"/>
    <x v="79412"/>
    <n v="232178"/>
    <x v="659"/>
    <x v="4"/>
    <x v="4"/>
    <x v="56316"/>
    <x v="2"/>
    <x v="1"/>
  </r>
  <r>
    <x v="92730"/>
    <x v="47926"/>
    <n v="232178"/>
    <x v="495"/>
    <x v="4"/>
    <x v="4"/>
    <x v="1007"/>
    <x v="6"/>
    <x v="0"/>
  </r>
  <r>
    <x v="92731"/>
    <x v="65992"/>
    <n v="232178"/>
    <x v="180"/>
    <x v="4"/>
    <x v="4"/>
    <x v="8131"/>
    <x v="0"/>
    <x v="0"/>
  </r>
  <r>
    <x v="92732"/>
    <x v="79413"/>
    <n v="232178"/>
    <x v="434"/>
    <x v="4"/>
    <x v="4"/>
    <x v="4258"/>
    <x v="6"/>
    <x v="0"/>
  </r>
  <r>
    <x v="92733"/>
    <x v="79414"/>
    <n v="232200"/>
    <x v="9"/>
    <x v="3"/>
    <x v="3"/>
    <x v="8053"/>
    <x v="4"/>
    <x v="0"/>
  </r>
  <r>
    <x v="92734"/>
    <x v="79415"/>
    <n v="232200"/>
    <x v="3115"/>
    <x v="3"/>
    <x v="3"/>
    <x v="56317"/>
    <x v="5"/>
    <x v="0"/>
  </r>
  <r>
    <x v="92735"/>
    <x v="79416"/>
    <n v="232200"/>
    <x v="17"/>
    <x v="3"/>
    <x v="3"/>
    <x v="56318"/>
    <x v="1"/>
    <x v="0"/>
  </r>
  <r>
    <x v="92736"/>
    <x v="79417"/>
    <n v="232208"/>
    <x v="5"/>
    <x v="0"/>
    <x v="0"/>
    <x v="56319"/>
    <x v="3"/>
    <x v="0"/>
  </r>
  <r>
    <x v="92737"/>
    <x v="5013"/>
    <n v="232208"/>
    <x v="3375"/>
    <x v="0"/>
    <x v="0"/>
    <x v="4871"/>
    <x v="0"/>
    <x v="0"/>
  </r>
  <r>
    <x v="92738"/>
    <x v="70669"/>
    <n v="232208"/>
    <x v="3"/>
    <x v="0"/>
    <x v="0"/>
    <x v="28933"/>
    <x v="1"/>
    <x v="0"/>
  </r>
  <r>
    <x v="92739"/>
    <x v="42236"/>
    <n v="232208"/>
    <x v="1492"/>
    <x v="0"/>
    <x v="0"/>
    <x v="13819"/>
    <x v="1"/>
    <x v="0"/>
  </r>
  <r>
    <x v="92740"/>
    <x v="79418"/>
    <n v="232208"/>
    <x v="9"/>
    <x v="0"/>
    <x v="0"/>
    <x v="56320"/>
    <x v="6"/>
    <x v="0"/>
  </r>
  <r>
    <x v="92741"/>
    <x v="79419"/>
    <n v="232208"/>
    <x v="139"/>
    <x v="0"/>
    <x v="0"/>
    <x v="56321"/>
    <x v="2"/>
    <x v="1"/>
  </r>
  <r>
    <x v="92742"/>
    <x v="79420"/>
    <n v="232208"/>
    <x v="57"/>
    <x v="0"/>
    <x v="0"/>
    <x v="56322"/>
    <x v="2"/>
    <x v="1"/>
  </r>
  <r>
    <x v="92743"/>
    <x v="79421"/>
    <n v="232208"/>
    <x v="101"/>
    <x v="0"/>
    <x v="0"/>
    <x v="56323"/>
    <x v="5"/>
    <x v="0"/>
  </r>
  <r>
    <x v="92744"/>
    <x v="79422"/>
    <n v="232208"/>
    <x v="783"/>
    <x v="0"/>
    <x v="0"/>
    <x v="56324"/>
    <x v="4"/>
    <x v="0"/>
  </r>
  <r>
    <x v="92745"/>
    <x v="79423"/>
    <n v="232208"/>
    <x v="2615"/>
    <x v="0"/>
    <x v="0"/>
    <x v="56325"/>
    <x v="6"/>
    <x v="0"/>
  </r>
  <r>
    <x v="92746"/>
    <x v="79424"/>
    <n v="232208"/>
    <x v="54"/>
    <x v="0"/>
    <x v="0"/>
    <x v="39454"/>
    <x v="5"/>
    <x v="0"/>
  </r>
  <r>
    <x v="92747"/>
    <x v="54222"/>
    <n v="232208"/>
    <x v="2041"/>
    <x v="0"/>
    <x v="0"/>
    <x v="41856"/>
    <x v="1"/>
    <x v="0"/>
  </r>
  <r>
    <x v="92748"/>
    <x v="36356"/>
    <n v="232208"/>
    <x v="603"/>
    <x v="0"/>
    <x v="0"/>
    <x v="8419"/>
    <x v="6"/>
    <x v="0"/>
  </r>
  <r>
    <x v="92749"/>
    <x v="3261"/>
    <n v="232212"/>
    <x v="4371"/>
    <x v="6"/>
    <x v="6"/>
    <x v="1232"/>
    <x v="1"/>
    <x v="0"/>
  </r>
  <r>
    <x v="92750"/>
    <x v="69858"/>
    <n v="232212"/>
    <x v="586"/>
    <x v="6"/>
    <x v="6"/>
    <x v="50989"/>
    <x v="2"/>
    <x v="1"/>
  </r>
  <r>
    <x v="92751"/>
    <x v="79425"/>
    <n v="232212"/>
    <x v="833"/>
    <x v="6"/>
    <x v="6"/>
    <x v="56326"/>
    <x v="3"/>
    <x v="0"/>
  </r>
  <r>
    <x v="92752"/>
    <x v="79426"/>
    <n v="232212"/>
    <x v="5"/>
    <x v="6"/>
    <x v="6"/>
    <x v="56327"/>
    <x v="2"/>
    <x v="1"/>
  </r>
  <r>
    <x v="92753"/>
    <x v="79427"/>
    <n v="232212"/>
    <x v="161"/>
    <x v="6"/>
    <x v="6"/>
    <x v="24163"/>
    <x v="1"/>
    <x v="0"/>
  </r>
  <r>
    <x v="92754"/>
    <x v="4966"/>
    <n v="232212"/>
    <x v="632"/>
    <x v="6"/>
    <x v="6"/>
    <x v="4828"/>
    <x v="3"/>
    <x v="0"/>
  </r>
  <r>
    <x v="92755"/>
    <x v="79428"/>
    <n v="232212"/>
    <x v="1439"/>
    <x v="6"/>
    <x v="6"/>
    <x v="23513"/>
    <x v="5"/>
    <x v="0"/>
  </r>
  <r>
    <x v="92756"/>
    <x v="79429"/>
    <n v="232212"/>
    <x v="3137"/>
    <x v="6"/>
    <x v="6"/>
    <x v="29155"/>
    <x v="1"/>
    <x v="0"/>
  </r>
  <r>
    <x v="92757"/>
    <x v="79430"/>
    <n v="232212"/>
    <x v="84"/>
    <x v="6"/>
    <x v="6"/>
    <x v="10652"/>
    <x v="6"/>
    <x v="0"/>
  </r>
  <r>
    <x v="92758"/>
    <x v="79431"/>
    <n v="232212"/>
    <x v="401"/>
    <x v="6"/>
    <x v="6"/>
    <x v="56328"/>
    <x v="6"/>
    <x v="0"/>
  </r>
  <r>
    <x v="92759"/>
    <x v="79432"/>
    <n v="232254"/>
    <x v="5"/>
    <x v="0"/>
    <x v="0"/>
    <x v="56329"/>
    <x v="6"/>
    <x v="0"/>
  </r>
  <r>
    <x v="92760"/>
    <x v="79433"/>
    <n v="232254"/>
    <x v="175"/>
    <x v="0"/>
    <x v="0"/>
    <x v="56330"/>
    <x v="0"/>
    <x v="0"/>
  </r>
  <r>
    <x v="92761"/>
    <x v="79434"/>
    <n v="232254"/>
    <x v="66"/>
    <x v="0"/>
    <x v="0"/>
    <x v="56331"/>
    <x v="4"/>
    <x v="0"/>
  </r>
  <r>
    <x v="92762"/>
    <x v="79435"/>
    <n v="232254"/>
    <x v="275"/>
    <x v="0"/>
    <x v="0"/>
    <x v="9276"/>
    <x v="6"/>
    <x v="0"/>
  </r>
  <r>
    <x v="92763"/>
    <x v="5296"/>
    <n v="232254"/>
    <x v="103"/>
    <x v="0"/>
    <x v="0"/>
    <x v="5139"/>
    <x v="6"/>
    <x v="0"/>
  </r>
  <r>
    <x v="92764"/>
    <x v="79436"/>
    <n v="232254"/>
    <x v="92"/>
    <x v="0"/>
    <x v="0"/>
    <x v="56332"/>
    <x v="5"/>
    <x v="0"/>
  </r>
  <r>
    <x v="92765"/>
    <x v="73020"/>
    <n v="232254"/>
    <x v="6"/>
    <x v="0"/>
    <x v="0"/>
    <x v="52784"/>
    <x v="0"/>
    <x v="0"/>
  </r>
  <r>
    <x v="92766"/>
    <x v="29544"/>
    <n v="232254"/>
    <x v="22"/>
    <x v="0"/>
    <x v="0"/>
    <x v="25326"/>
    <x v="1"/>
    <x v="0"/>
  </r>
  <r>
    <x v="92767"/>
    <x v="79437"/>
    <n v="232254"/>
    <x v="8"/>
    <x v="0"/>
    <x v="0"/>
    <x v="56333"/>
    <x v="6"/>
    <x v="0"/>
  </r>
  <r>
    <x v="92768"/>
    <x v="79438"/>
    <n v="232254"/>
    <x v="396"/>
    <x v="0"/>
    <x v="0"/>
    <x v="56334"/>
    <x v="6"/>
    <x v="0"/>
  </r>
  <r>
    <x v="92769"/>
    <x v="79439"/>
    <n v="232254"/>
    <x v="196"/>
    <x v="0"/>
    <x v="0"/>
    <x v="56335"/>
    <x v="3"/>
    <x v="0"/>
  </r>
  <r>
    <x v="92770"/>
    <x v="79440"/>
    <n v="232254"/>
    <x v="1020"/>
    <x v="0"/>
    <x v="0"/>
    <x v="9546"/>
    <x v="1"/>
    <x v="0"/>
  </r>
  <r>
    <x v="92771"/>
    <x v="79441"/>
    <n v="232254"/>
    <x v="603"/>
    <x v="0"/>
    <x v="0"/>
    <x v="56336"/>
    <x v="6"/>
    <x v="0"/>
  </r>
  <r>
    <x v="92772"/>
    <x v="27587"/>
    <n v="232254"/>
    <x v="212"/>
    <x v="0"/>
    <x v="0"/>
    <x v="2835"/>
    <x v="3"/>
    <x v="0"/>
  </r>
  <r>
    <x v="92773"/>
    <x v="79442"/>
    <n v="232254"/>
    <x v="931"/>
    <x v="0"/>
    <x v="0"/>
    <x v="56337"/>
    <x v="6"/>
    <x v="0"/>
  </r>
  <r>
    <x v="92774"/>
    <x v="38502"/>
    <n v="232254"/>
    <x v="9"/>
    <x v="0"/>
    <x v="0"/>
    <x v="18360"/>
    <x v="0"/>
    <x v="0"/>
  </r>
  <r>
    <x v="92775"/>
    <x v="33983"/>
    <n v="232254"/>
    <x v="4299"/>
    <x v="0"/>
    <x v="0"/>
    <x v="10226"/>
    <x v="1"/>
    <x v="0"/>
  </r>
  <r>
    <x v="92776"/>
    <x v="79443"/>
    <n v="232254"/>
    <x v="554"/>
    <x v="0"/>
    <x v="0"/>
    <x v="56338"/>
    <x v="2"/>
    <x v="1"/>
  </r>
  <r>
    <x v="92777"/>
    <x v="79444"/>
    <n v="232254"/>
    <x v="1607"/>
    <x v="0"/>
    <x v="0"/>
    <x v="56339"/>
    <x v="5"/>
    <x v="0"/>
  </r>
  <r>
    <x v="92778"/>
    <x v="79445"/>
    <n v="232254"/>
    <x v="2163"/>
    <x v="0"/>
    <x v="0"/>
    <x v="56340"/>
    <x v="6"/>
    <x v="0"/>
  </r>
  <r>
    <x v="92779"/>
    <x v="43388"/>
    <n v="232254"/>
    <x v="50"/>
    <x v="0"/>
    <x v="0"/>
    <x v="34970"/>
    <x v="1"/>
    <x v="0"/>
  </r>
  <r>
    <x v="92780"/>
    <x v="43181"/>
    <n v="232254"/>
    <x v="75"/>
    <x v="0"/>
    <x v="0"/>
    <x v="34841"/>
    <x v="2"/>
    <x v="1"/>
  </r>
  <r>
    <x v="92781"/>
    <x v="79446"/>
    <n v="232254"/>
    <x v="872"/>
    <x v="0"/>
    <x v="0"/>
    <x v="1535"/>
    <x v="6"/>
    <x v="0"/>
  </r>
  <r>
    <x v="92782"/>
    <x v="79447"/>
    <n v="232267"/>
    <x v="1046"/>
    <x v="0"/>
    <x v="0"/>
    <x v="56341"/>
    <x v="1"/>
    <x v="0"/>
  </r>
  <r>
    <x v="92783"/>
    <x v="27021"/>
    <n v="232267"/>
    <x v="5"/>
    <x v="0"/>
    <x v="0"/>
    <x v="23440"/>
    <x v="6"/>
    <x v="0"/>
  </r>
  <r>
    <x v="92784"/>
    <x v="79448"/>
    <n v="232267"/>
    <x v="2100"/>
    <x v="0"/>
    <x v="0"/>
    <x v="56342"/>
    <x v="2"/>
    <x v="1"/>
  </r>
  <r>
    <x v="92785"/>
    <x v="79449"/>
    <n v="232274"/>
    <x v="57"/>
    <x v="0"/>
    <x v="0"/>
    <x v="56343"/>
    <x v="6"/>
    <x v="0"/>
  </r>
  <r>
    <x v="92786"/>
    <x v="52793"/>
    <n v="232274"/>
    <x v="8"/>
    <x v="0"/>
    <x v="0"/>
    <x v="27446"/>
    <x v="3"/>
    <x v="0"/>
  </r>
  <r>
    <x v="92787"/>
    <x v="79450"/>
    <n v="232274"/>
    <x v="9"/>
    <x v="0"/>
    <x v="0"/>
    <x v="56344"/>
    <x v="2"/>
    <x v="1"/>
  </r>
  <r>
    <x v="92788"/>
    <x v="79451"/>
    <n v="232274"/>
    <x v="1151"/>
    <x v="0"/>
    <x v="0"/>
    <x v="45149"/>
    <x v="2"/>
    <x v="1"/>
  </r>
  <r>
    <x v="92789"/>
    <x v="79452"/>
    <n v="232274"/>
    <x v="1931"/>
    <x v="0"/>
    <x v="0"/>
    <x v="56345"/>
    <x v="6"/>
    <x v="0"/>
  </r>
  <r>
    <x v="92790"/>
    <x v="57258"/>
    <n v="232274"/>
    <x v="152"/>
    <x v="0"/>
    <x v="0"/>
    <x v="33466"/>
    <x v="6"/>
    <x v="0"/>
  </r>
  <r>
    <x v="92791"/>
    <x v="79453"/>
    <n v="232274"/>
    <x v="5"/>
    <x v="0"/>
    <x v="0"/>
    <x v="56346"/>
    <x v="6"/>
    <x v="0"/>
  </r>
  <r>
    <x v="92792"/>
    <x v="79454"/>
    <n v="232277"/>
    <x v="899"/>
    <x v="6"/>
    <x v="6"/>
    <x v="56347"/>
    <x v="2"/>
    <x v="1"/>
  </r>
  <r>
    <x v="92793"/>
    <x v="63367"/>
    <n v="232277"/>
    <x v="280"/>
    <x v="6"/>
    <x v="6"/>
    <x v="47286"/>
    <x v="2"/>
    <x v="1"/>
  </r>
  <r>
    <x v="92794"/>
    <x v="79455"/>
    <n v="232277"/>
    <x v="132"/>
    <x v="6"/>
    <x v="6"/>
    <x v="8946"/>
    <x v="2"/>
    <x v="1"/>
  </r>
  <r>
    <x v="92795"/>
    <x v="79456"/>
    <n v="232277"/>
    <x v="17"/>
    <x v="6"/>
    <x v="6"/>
    <x v="56348"/>
    <x v="3"/>
    <x v="0"/>
  </r>
  <r>
    <x v="92796"/>
    <x v="79457"/>
    <n v="232277"/>
    <x v="9"/>
    <x v="6"/>
    <x v="6"/>
    <x v="56349"/>
    <x v="4"/>
    <x v="0"/>
  </r>
  <r>
    <x v="92797"/>
    <x v="79458"/>
    <n v="232277"/>
    <x v="2"/>
    <x v="6"/>
    <x v="6"/>
    <x v="2579"/>
    <x v="4"/>
    <x v="0"/>
  </r>
  <r>
    <x v="92798"/>
    <x v="79459"/>
    <n v="232277"/>
    <x v="8"/>
    <x v="6"/>
    <x v="6"/>
    <x v="56350"/>
    <x v="6"/>
    <x v="0"/>
  </r>
  <r>
    <x v="92799"/>
    <x v="79460"/>
    <n v="232277"/>
    <x v="657"/>
    <x v="6"/>
    <x v="6"/>
    <x v="56351"/>
    <x v="4"/>
    <x v="0"/>
  </r>
  <r>
    <x v="92800"/>
    <x v="79461"/>
    <n v="232277"/>
    <x v="3"/>
    <x v="6"/>
    <x v="6"/>
    <x v="43722"/>
    <x v="1"/>
    <x v="0"/>
  </r>
  <r>
    <x v="92801"/>
    <x v="79462"/>
    <n v="232277"/>
    <x v="848"/>
    <x v="6"/>
    <x v="6"/>
    <x v="56352"/>
    <x v="2"/>
    <x v="1"/>
  </r>
  <r>
    <x v="92802"/>
    <x v="26883"/>
    <n v="232277"/>
    <x v="684"/>
    <x v="6"/>
    <x v="6"/>
    <x v="23323"/>
    <x v="4"/>
    <x v="0"/>
  </r>
  <r>
    <x v="92803"/>
    <x v="79463"/>
    <n v="232277"/>
    <x v="421"/>
    <x v="6"/>
    <x v="6"/>
    <x v="16895"/>
    <x v="4"/>
    <x v="0"/>
  </r>
  <r>
    <x v="92804"/>
    <x v="79464"/>
    <n v="232277"/>
    <x v="112"/>
    <x v="6"/>
    <x v="6"/>
    <x v="56353"/>
    <x v="2"/>
    <x v="1"/>
  </r>
  <r>
    <x v="92805"/>
    <x v="10913"/>
    <n v="232277"/>
    <x v="355"/>
    <x v="6"/>
    <x v="6"/>
    <x v="10294"/>
    <x v="0"/>
    <x v="0"/>
  </r>
  <r>
    <x v="92806"/>
    <x v="79465"/>
    <n v="232277"/>
    <x v="265"/>
    <x v="6"/>
    <x v="6"/>
    <x v="48303"/>
    <x v="6"/>
    <x v="0"/>
  </r>
  <r>
    <x v="92807"/>
    <x v="79466"/>
    <n v="232277"/>
    <x v="1150"/>
    <x v="6"/>
    <x v="6"/>
    <x v="14184"/>
    <x v="3"/>
    <x v="0"/>
  </r>
  <r>
    <x v="92808"/>
    <x v="30833"/>
    <n v="232277"/>
    <x v="139"/>
    <x v="6"/>
    <x v="6"/>
    <x v="35035"/>
    <x v="6"/>
    <x v="0"/>
  </r>
  <r>
    <x v="92809"/>
    <x v="79467"/>
    <n v="232302"/>
    <x v="225"/>
    <x v="11"/>
    <x v="11"/>
    <x v="46827"/>
    <x v="6"/>
    <x v="0"/>
  </r>
  <r>
    <x v="92810"/>
    <x v="79468"/>
    <n v="232302"/>
    <x v="139"/>
    <x v="11"/>
    <x v="11"/>
    <x v="56354"/>
    <x v="3"/>
    <x v="0"/>
  </r>
  <r>
    <x v="92811"/>
    <x v="79469"/>
    <n v="232302"/>
    <x v="896"/>
    <x v="11"/>
    <x v="11"/>
    <x v="42765"/>
    <x v="2"/>
    <x v="1"/>
  </r>
  <r>
    <x v="92812"/>
    <x v="79470"/>
    <n v="232302"/>
    <x v="3179"/>
    <x v="11"/>
    <x v="11"/>
    <x v="56355"/>
    <x v="5"/>
    <x v="0"/>
  </r>
  <r>
    <x v="92813"/>
    <x v="79471"/>
    <n v="232302"/>
    <x v="30"/>
    <x v="11"/>
    <x v="11"/>
    <x v="56356"/>
    <x v="4"/>
    <x v="0"/>
  </r>
  <r>
    <x v="92814"/>
    <x v="79472"/>
    <n v="232302"/>
    <x v="53"/>
    <x v="11"/>
    <x v="11"/>
    <x v="34507"/>
    <x v="0"/>
    <x v="0"/>
  </r>
  <r>
    <x v="92815"/>
    <x v="79473"/>
    <n v="232302"/>
    <x v="173"/>
    <x v="11"/>
    <x v="11"/>
    <x v="56357"/>
    <x v="2"/>
    <x v="1"/>
  </r>
  <r>
    <x v="92816"/>
    <x v="79474"/>
    <n v="232302"/>
    <x v="141"/>
    <x v="11"/>
    <x v="11"/>
    <x v="56358"/>
    <x v="2"/>
    <x v="1"/>
  </r>
  <r>
    <x v="92817"/>
    <x v="43136"/>
    <n v="232302"/>
    <x v="90"/>
    <x v="11"/>
    <x v="11"/>
    <x v="7551"/>
    <x v="4"/>
    <x v="0"/>
  </r>
  <r>
    <x v="92818"/>
    <x v="79475"/>
    <n v="232302"/>
    <x v="5"/>
    <x v="11"/>
    <x v="11"/>
    <x v="31518"/>
    <x v="0"/>
    <x v="0"/>
  </r>
  <r>
    <x v="92819"/>
    <x v="79476"/>
    <n v="232302"/>
    <x v="720"/>
    <x v="11"/>
    <x v="11"/>
    <x v="28245"/>
    <x v="1"/>
    <x v="0"/>
  </r>
  <r>
    <x v="92820"/>
    <x v="79477"/>
    <n v="232311"/>
    <x v="77"/>
    <x v="0"/>
    <x v="0"/>
    <x v="56359"/>
    <x v="6"/>
    <x v="0"/>
  </r>
  <r>
    <x v="92821"/>
    <x v="79478"/>
    <n v="232311"/>
    <x v="51"/>
    <x v="0"/>
    <x v="0"/>
    <x v="56360"/>
    <x v="3"/>
    <x v="0"/>
  </r>
  <r>
    <x v="92822"/>
    <x v="79479"/>
    <n v="232311"/>
    <x v="87"/>
    <x v="0"/>
    <x v="0"/>
    <x v="56361"/>
    <x v="0"/>
    <x v="0"/>
  </r>
  <r>
    <x v="92823"/>
    <x v="79480"/>
    <n v="232311"/>
    <x v="434"/>
    <x v="0"/>
    <x v="0"/>
    <x v="56362"/>
    <x v="6"/>
    <x v="0"/>
  </r>
  <r>
    <x v="92824"/>
    <x v="79481"/>
    <n v="232311"/>
    <x v="2"/>
    <x v="0"/>
    <x v="0"/>
    <x v="56363"/>
    <x v="2"/>
    <x v="1"/>
  </r>
  <r>
    <x v="92825"/>
    <x v="79482"/>
    <n v="232357"/>
    <x v="152"/>
    <x v="0"/>
    <x v="0"/>
    <x v="13671"/>
    <x v="4"/>
    <x v="0"/>
  </r>
  <r>
    <x v="92826"/>
    <x v="79483"/>
    <n v="232357"/>
    <x v="5"/>
    <x v="0"/>
    <x v="0"/>
    <x v="56364"/>
    <x v="6"/>
    <x v="0"/>
  </r>
  <r>
    <x v="92827"/>
    <x v="79484"/>
    <n v="232357"/>
    <x v="3455"/>
    <x v="0"/>
    <x v="0"/>
    <x v="49741"/>
    <x v="3"/>
    <x v="0"/>
  </r>
  <r>
    <x v="92828"/>
    <x v="68003"/>
    <n v="232357"/>
    <x v="8"/>
    <x v="0"/>
    <x v="0"/>
    <x v="43350"/>
    <x v="0"/>
    <x v="0"/>
  </r>
  <r>
    <x v="92829"/>
    <x v="79485"/>
    <n v="232357"/>
    <x v="2"/>
    <x v="0"/>
    <x v="0"/>
    <x v="36934"/>
    <x v="1"/>
    <x v="0"/>
  </r>
  <r>
    <x v="92830"/>
    <x v="79486"/>
    <n v="232357"/>
    <x v="58"/>
    <x v="0"/>
    <x v="0"/>
    <x v="1975"/>
    <x v="3"/>
    <x v="0"/>
  </r>
  <r>
    <x v="92831"/>
    <x v="79487"/>
    <n v="232357"/>
    <x v="24"/>
    <x v="0"/>
    <x v="0"/>
    <x v="56365"/>
    <x v="1"/>
    <x v="0"/>
  </r>
  <r>
    <x v="92832"/>
    <x v="79488"/>
    <n v="232357"/>
    <x v="53"/>
    <x v="0"/>
    <x v="0"/>
    <x v="56366"/>
    <x v="2"/>
    <x v="1"/>
  </r>
  <r>
    <x v="92833"/>
    <x v="79489"/>
    <n v="232357"/>
    <x v="310"/>
    <x v="0"/>
    <x v="0"/>
    <x v="38640"/>
    <x v="2"/>
    <x v="1"/>
  </r>
  <r>
    <x v="92834"/>
    <x v="33471"/>
    <n v="232357"/>
    <x v="261"/>
    <x v="0"/>
    <x v="0"/>
    <x v="28202"/>
    <x v="0"/>
    <x v="0"/>
  </r>
  <r>
    <x v="92835"/>
    <x v="11028"/>
    <n v="232357"/>
    <x v="333"/>
    <x v="0"/>
    <x v="0"/>
    <x v="10389"/>
    <x v="5"/>
    <x v="0"/>
  </r>
  <r>
    <x v="92836"/>
    <x v="79490"/>
    <n v="232357"/>
    <x v="213"/>
    <x v="0"/>
    <x v="0"/>
    <x v="56367"/>
    <x v="3"/>
    <x v="0"/>
  </r>
  <r>
    <x v="92837"/>
    <x v="79491"/>
    <n v="232357"/>
    <x v="67"/>
    <x v="0"/>
    <x v="0"/>
    <x v="56368"/>
    <x v="6"/>
    <x v="0"/>
  </r>
  <r>
    <x v="92838"/>
    <x v="79492"/>
    <n v="232357"/>
    <x v="831"/>
    <x v="0"/>
    <x v="0"/>
    <x v="56369"/>
    <x v="6"/>
    <x v="0"/>
  </r>
  <r>
    <x v="92839"/>
    <x v="79493"/>
    <n v="232357"/>
    <x v="1424"/>
    <x v="0"/>
    <x v="0"/>
    <x v="56370"/>
    <x v="6"/>
    <x v="0"/>
  </r>
  <r>
    <x v="92840"/>
    <x v="79494"/>
    <n v="232357"/>
    <x v="3"/>
    <x v="0"/>
    <x v="0"/>
    <x v="56371"/>
    <x v="5"/>
    <x v="0"/>
  </r>
  <r>
    <x v="92841"/>
    <x v="21984"/>
    <n v="232378"/>
    <x v="2221"/>
    <x v="1"/>
    <x v="1"/>
    <x v="19556"/>
    <x v="0"/>
    <x v="0"/>
  </r>
  <r>
    <x v="92842"/>
    <x v="67140"/>
    <n v="232378"/>
    <x v="280"/>
    <x v="1"/>
    <x v="1"/>
    <x v="20638"/>
    <x v="3"/>
    <x v="0"/>
  </r>
  <r>
    <x v="92843"/>
    <x v="79495"/>
    <n v="232378"/>
    <x v="5"/>
    <x v="1"/>
    <x v="1"/>
    <x v="13815"/>
    <x v="6"/>
    <x v="0"/>
  </r>
  <r>
    <x v="92844"/>
    <x v="79496"/>
    <n v="232378"/>
    <x v="1207"/>
    <x v="1"/>
    <x v="1"/>
    <x v="22368"/>
    <x v="5"/>
    <x v="0"/>
  </r>
  <r>
    <x v="92845"/>
    <x v="79497"/>
    <n v="232378"/>
    <x v="215"/>
    <x v="1"/>
    <x v="1"/>
    <x v="36092"/>
    <x v="6"/>
    <x v="0"/>
  </r>
  <r>
    <x v="92846"/>
    <x v="79498"/>
    <n v="232378"/>
    <x v="1782"/>
    <x v="1"/>
    <x v="1"/>
    <x v="56372"/>
    <x v="1"/>
    <x v="0"/>
  </r>
  <r>
    <x v="92847"/>
    <x v="79499"/>
    <n v="232378"/>
    <x v="139"/>
    <x v="1"/>
    <x v="1"/>
    <x v="42600"/>
    <x v="0"/>
    <x v="0"/>
  </r>
  <r>
    <x v="92848"/>
    <x v="79500"/>
    <n v="232456"/>
    <x v="8"/>
    <x v="1"/>
    <x v="1"/>
    <x v="56373"/>
    <x v="0"/>
    <x v="0"/>
  </r>
  <r>
    <x v="92849"/>
    <x v="79501"/>
    <n v="232456"/>
    <x v="434"/>
    <x v="1"/>
    <x v="1"/>
    <x v="56374"/>
    <x v="1"/>
    <x v="0"/>
  </r>
  <r>
    <x v="92850"/>
    <x v="79502"/>
    <n v="232456"/>
    <x v="215"/>
    <x v="1"/>
    <x v="1"/>
    <x v="56375"/>
    <x v="2"/>
    <x v="1"/>
  </r>
  <r>
    <x v="92851"/>
    <x v="79503"/>
    <n v="232456"/>
    <x v="161"/>
    <x v="1"/>
    <x v="1"/>
    <x v="23041"/>
    <x v="1"/>
    <x v="0"/>
  </r>
  <r>
    <x v="92852"/>
    <x v="45831"/>
    <n v="232456"/>
    <x v="2"/>
    <x v="1"/>
    <x v="1"/>
    <x v="36541"/>
    <x v="3"/>
    <x v="0"/>
  </r>
  <r>
    <x v="92853"/>
    <x v="27987"/>
    <n v="232456"/>
    <x v="2349"/>
    <x v="1"/>
    <x v="1"/>
    <x v="24163"/>
    <x v="1"/>
    <x v="0"/>
  </r>
  <r>
    <x v="92854"/>
    <x v="79504"/>
    <n v="232456"/>
    <x v="737"/>
    <x v="1"/>
    <x v="1"/>
    <x v="35453"/>
    <x v="1"/>
    <x v="0"/>
  </r>
  <r>
    <x v="92855"/>
    <x v="79505"/>
    <n v="232456"/>
    <x v="349"/>
    <x v="1"/>
    <x v="1"/>
    <x v="6545"/>
    <x v="3"/>
    <x v="0"/>
  </r>
  <r>
    <x v="92856"/>
    <x v="79506"/>
    <n v="232456"/>
    <x v="513"/>
    <x v="1"/>
    <x v="1"/>
    <x v="48950"/>
    <x v="0"/>
    <x v="0"/>
  </r>
  <r>
    <x v="92857"/>
    <x v="79507"/>
    <n v="232456"/>
    <x v="141"/>
    <x v="1"/>
    <x v="1"/>
    <x v="56376"/>
    <x v="6"/>
    <x v="0"/>
  </r>
  <r>
    <x v="92858"/>
    <x v="10278"/>
    <n v="232456"/>
    <x v="57"/>
    <x v="1"/>
    <x v="1"/>
    <x v="11213"/>
    <x v="4"/>
    <x v="0"/>
  </r>
  <r>
    <x v="92859"/>
    <x v="79508"/>
    <n v="232456"/>
    <x v="920"/>
    <x v="1"/>
    <x v="1"/>
    <x v="33963"/>
    <x v="4"/>
    <x v="0"/>
  </r>
  <r>
    <x v="92860"/>
    <x v="79509"/>
    <n v="232456"/>
    <x v="1533"/>
    <x v="1"/>
    <x v="1"/>
    <x v="15220"/>
    <x v="0"/>
    <x v="0"/>
  </r>
  <r>
    <x v="92861"/>
    <x v="79510"/>
    <n v="232456"/>
    <x v="53"/>
    <x v="1"/>
    <x v="1"/>
    <x v="56377"/>
    <x v="2"/>
    <x v="1"/>
  </r>
  <r>
    <x v="92862"/>
    <x v="79511"/>
    <n v="232456"/>
    <x v="75"/>
    <x v="1"/>
    <x v="1"/>
    <x v="18376"/>
    <x v="1"/>
    <x v="0"/>
  </r>
  <r>
    <x v="92863"/>
    <x v="32172"/>
    <n v="232456"/>
    <x v="1974"/>
    <x v="1"/>
    <x v="1"/>
    <x v="9495"/>
    <x v="3"/>
    <x v="0"/>
  </r>
  <r>
    <x v="92864"/>
    <x v="79512"/>
    <n v="232456"/>
    <x v="907"/>
    <x v="1"/>
    <x v="1"/>
    <x v="10096"/>
    <x v="4"/>
    <x v="0"/>
  </r>
  <r>
    <x v="92865"/>
    <x v="79513"/>
    <n v="232456"/>
    <x v="2650"/>
    <x v="1"/>
    <x v="1"/>
    <x v="36212"/>
    <x v="4"/>
    <x v="0"/>
  </r>
  <r>
    <x v="92866"/>
    <x v="79514"/>
    <n v="232458"/>
    <x v="53"/>
    <x v="12"/>
    <x v="12"/>
    <x v="56378"/>
    <x v="5"/>
    <x v="0"/>
  </r>
  <r>
    <x v="92867"/>
    <x v="79515"/>
    <n v="232458"/>
    <x v="75"/>
    <x v="12"/>
    <x v="12"/>
    <x v="21794"/>
    <x v="6"/>
    <x v="0"/>
  </r>
  <r>
    <x v="92868"/>
    <x v="46783"/>
    <n v="232458"/>
    <x v="275"/>
    <x v="12"/>
    <x v="12"/>
    <x v="14384"/>
    <x v="0"/>
    <x v="0"/>
  </r>
  <r>
    <x v="92869"/>
    <x v="79516"/>
    <n v="232475"/>
    <x v="50"/>
    <x v="4"/>
    <x v="4"/>
    <x v="56379"/>
    <x v="2"/>
    <x v="1"/>
  </r>
  <r>
    <x v="92870"/>
    <x v="79517"/>
    <n v="232475"/>
    <x v="57"/>
    <x v="4"/>
    <x v="4"/>
    <x v="20549"/>
    <x v="2"/>
    <x v="1"/>
  </r>
  <r>
    <x v="92871"/>
    <x v="79518"/>
    <n v="232475"/>
    <x v="5"/>
    <x v="4"/>
    <x v="4"/>
    <x v="56380"/>
    <x v="5"/>
    <x v="0"/>
  </r>
  <r>
    <x v="92872"/>
    <x v="79519"/>
    <n v="232475"/>
    <x v="2181"/>
    <x v="4"/>
    <x v="4"/>
    <x v="56381"/>
    <x v="2"/>
    <x v="1"/>
  </r>
  <r>
    <x v="92873"/>
    <x v="79520"/>
    <n v="232475"/>
    <x v="816"/>
    <x v="4"/>
    <x v="4"/>
    <x v="56382"/>
    <x v="3"/>
    <x v="0"/>
  </r>
  <r>
    <x v="92874"/>
    <x v="79521"/>
    <n v="232475"/>
    <x v="506"/>
    <x v="4"/>
    <x v="4"/>
    <x v="56383"/>
    <x v="2"/>
    <x v="1"/>
  </r>
  <r>
    <x v="92875"/>
    <x v="77723"/>
    <n v="232475"/>
    <x v="103"/>
    <x v="4"/>
    <x v="4"/>
    <x v="6398"/>
    <x v="1"/>
    <x v="0"/>
  </r>
  <r>
    <x v="92876"/>
    <x v="79522"/>
    <n v="232503"/>
    <x v="763"/>
    <x v="0"/>
    <x v="0"/>
    <x v="56384"/>
    <x v="3"/>
    <x v="0"/>
  </r>
  <r>
    <x v="92877"/>
    <x v="79523"/>
    <n v="232503"/>
    <x v="50"/>
    <x v="0"/>
    <x v="0"/>
    <x v="56385"/>
    <x v="0"/>
    <x v="0"/>
  </r>
  <r>
    <x v="92878"/>
    <x v="79524"/>
    <n v="232503"/>
    <x v="898"/>
    <x v="0"/>
    <x v="0"/>
    <x v="56386"/>
    <x v="0"/>
    <x v="0"/>
  </r>
  <r>
    <x v="92879"/>
    <x v="79525"/>
    <n v="232503"/>
    <x v="932"/>
    <x v="0"/>
    <x v="0"/>
    <x v="46274"/>
    <x v="4"/>
    <x v="0"/>
  </r>
  <r>
    <x v="92880"/>
    <x v="79526"/>
    <n v="232503"/>
    <x v="189"/>
    <x v="0"/>
    <x v="0"/>
    <x v="56387"/>
    <x v="1"/>
    <x v="0"/>
  </r>
  <r>
    <x v="92881"/>
    <x v="79527"/>
    <n v="232503"/>
    <x v="2348"/>
    <x v="0"/>
    <x v="0"/>
    <x v="50372"/>
    <x v="5"/>
    <x v="0"/>
  </r>
  <r>
    <x v="92882"/>
    <x v="79528"/>
    <n v="232503"/>
    <x v="2"/>
    <x v="0"/>
    <x v="0"/>
    <x v="56388"/>
    <x v="2"/>
    <x v="1"/>
  </r>
  <r>
    <x v="92883"/>
    <x v="32253"/>
    <n v="232503"/>
    <x v="553"/>
    <x v="0"/>
    <x v="0"/>
    <x v="27309"/>
    <x v="5"/>
    <x v="0"/>
  </r>
  <r>
    <x v="92884"/>
    <x v="79529"/>
    <n v="232503"/>
    <x v="5"/>
    <x v="0"/>
    <x v="0"/>
    <x v="52877"/>
    <x v="0"/>
    <x v="0"/>
  </r>
  <r>
    <x v="92885"/>
    <x v="12524"/>
    <n v="232503"/>
    <x v="57"/>
    <x v="0"/>
    <x v="0"/>
    <x v="11663"/>
    <x v="3"/>
    <x v="0"/>
  </r>
  <r>
    <x v="92886"/>
    <x v="39432"/>
    <n v="232503"/>
    <x v="8"/>
    <x v="0"/>
    <x v="0"/>
    <x v="32336"/>
    <x v="5"/>
    <x v="0"/>
  </r>
  <r>
    <x v="92887"/>
    <x v="79530"/>
    <n v="232503"/>
    <x v="309"/>
    <x v="0"/>
    <x v="0"/>
    <x v="56389"/>
    <x v="3"/>
    <x v="0"/>
  </r>
  <r>
    <x v="92888"/>
    <x v="74497"/>
    <n v="232503"/>
    <x v="4744"/>
    <x v="0"/>
    <x v="0"/>
    <x v="4977"/>
    <x v="1"/>
    <x v="0"/>
  </r>
  <r>
    <x v="92889"/>
    <x v="79531"/>
    <n v="232503"/>
    <x v="112"/>
    <x v="0"/>
    <x v="0"/>
    <x v="56390"/>
    <x v="4"/>
    <x v="0"/>
  </r>
  <r>
    <x v="92890"/>
    <x v="18504"/>
    <n v="232503"/>
    <x v="500"/>
    <x v="0"/>
    <x v="0"/>
    <x v="33276"/>
    <x v="4"/>
    <x v="0"/>
  </r>
  <r>
    <x v="92891"/>
    <x v="79532"/>
    <n v="232503"/>
    <x v="387"/>
    <x v="0"/>
    <x v="0"/>
    <x v="56391"/>
    <x v="1"/>
    <x v="0"/>
  </r>
  <r>
    <x v="92892"/>
    <x v="56803"/>
    <n v="232503"/>
    <x v="17"/>
    <x v="0"/>
    <x v="0"/>
    <x v="38957"/>
    <x v="1"/>
    <x v="0"/>
  </r>
  <r>
    <x v="92893"/>
    <x v="52028"/>
    <n v="232503"/>
    <x v="2746"/>
    <x v="0"/>
    <x v="0"/>
    <x v="40485"/>
    <x v="6"/>
    <x v="0"/>
  </r>
  <r>
    <x v="92894"/>
    <x v="67702"/>
    <n v="232503"/>
    <x v="180"/>
    <x v="0"/>
    <x v="0"/>
    <x v="49777"/>
    <x v="5"/>
    <x v="0"/>
  </r>
  <r>
    <x v="92895"/>
    <x v="9625"/>
    <n v="232503"/>
    <x v="559"/>
    <x v="0"/>
    <x v="0"/>
    <x v="9143"/>
    <x v="6"/>
    <x v="0"/>
  </r>
  <r>
    <x v="92896"/>
    <x v="79533"/>
    <n v="232503"/>
    <x v="368"/>
    <x v="0"/>
    <x v="0"/>
    <x v="56392"/>
    <x v="2"/>
    <x v="1"/>
  </r>
  <r>
    <x v="92897"/>
    <x v="79534"/>
    <n v="232503"/>
    <x v="11"/>
    <x v="0"/>
    <x v="0"/>
    <x v="56393"/>
    <x v="6"/>
    <x v="0"/>
  </r>
  <r>
    <x v="92898"/>
    <x v="79535"/>
    <n v="232531"/>
    <x v="8"/>
    <x v="4"/>
    <x v="4"/>
    <x v="43779"/>
    <x v="6"/>
    <x v="0"/>
  </r>
  <r>
    <x v="92899"/>
    <x v="38160"/>
    <n v="232531"/>
    <x v="1957"/>
    <x v="4"/>
    <x v="4"/>
    <x v="21540"/>
    <x v="5"/>
    <x v="0"/>
  </r>
  <r>
    <x v="92900"/>
    <x v="79536"/>
    <n v="232531"/>
    <x v="67"/>
    <x v="4"/>
    <x v="4"/>
    <x v="56394"/>
    <x v="0"/>
    <x v="0"/>
  </r>
  <r>
    <x v="92901"/>
    <x v="59759"/>
    <n v="232531"/>
    <x v="222"/>
    <x v="4"/>
    <x v="4"/>
    <x v="36530"/>
    <x v="1"/>
    <x v="0"/>
  </r>
  <r>
    <x v="92902"/>
    <x v="79537"/>
    <n v="232531"/>
    <x v="1066"/>
    <x v="4"/>
    <x v="4"/>
    <x v="32932"/>
    <x v="6"/>
    <x v="0"/>
  </r>
  <r>
    <x v="92903"/>
    <x v="79538"/>
    <n v="232531"/>
    <x v="189"/>
    <x v="4"/>
    <x v="4"/>
    <x v="12105"/>
    <x v="4"/>
    <x v="0"/>
  </r>
  <r>
    <x v="92904"/>
    <x v="14637"/>
    <n v="232531"/>
    <x v="3515"/>
    <x v="4"/>
    <x v="4"/>
    <x v="13470"/>
    <x v="4"/>
    <x v="0"/>
  </r>
  <r>
    <x v="92905"/>
    <x v="79539"/>
    <n v="232531"/>
    <x v="1056"/>
    <x v="4"/>
    <x v="4"/>
    <x v="21647"/>
    <x v="1"/>
    <x v="0"/>
  </r>
  <r>
    <x v="92906"/>
    <x v="79540"/>
    <n v="232531"/>
    <x v="888"/>
    <x v="4"/>
    <x v="4"/>
    <x v="20409"/>
    <x v="2"/>
    <x v="1"/>
  </r>
  <r>
    <x v="92907"/>
    <x v="79541"/>
    <n v="232531"/>
    <x v="2310"/>
    <x v="4"/>
    <x v="4"/>
    <x v="29557"/>
    <x v="2"/>
    <x v="1"/>
  </r>
  <r>
    <x v="92908"/>
    <x v="29648"/>
    <n v="232531"/>
    <x v="57"/>
    <x v="4"/>
    <x v="4"/>
    <x v="21998"/>
    <x v="5"/>
    <x v="0"/>
  </r>
  <r>
    <x v="92909"/>
    <x v="7269"/>
    <n v="232531"/>
    <x v="397"/>
    <x v="4"/>
    <x v="4"/>
    <x v="6994"/>
    <x v="5"/>
    <x v="0"/>
  </r>
  <r>
    <x v="92910"/>
    <x v="79542"/>
    <n v="232531"/>
    <x v="168"/>
    <x v="4"/>
    <x v="4"/>
    <x v="3889"/>
    <x v="1"/>
    <x v="0"/>
  </r>
  <r>
    <x v="92911"/>
    <x v="79543"/>
    <n v="232531"/>
    <x v="152"/>
    <x v="4"/>
    <x v="4"/>
    <x v="33484"/>
    <x v="1"/>
    <x v="0"/>
  </r>
  <r>
    <x v="92912"/>
    <x v="40666"/>
    <n v="232531"/>
    <x v="1180"/>
    <x v="4"/>
    <x v="4"/>
    <x v="12272"/>
    <x v="5"/>
    <x v="0"/>
  </r>
  <r>
    <x v="92913"/>
    <x v="79544"/>
    <n v="232531"/>
    <x v="415"/>
    <x v="4"/>
    <x v="4"/>
    <x v="56395"/>
    <x v="0"/>
    <x v="0"/>
  </r>
  <r>
    <x v="92914"/>
    <x v="79545"/>
    <n v="232531"/>
    <x v="293"/>
    <x v="4"/>
    <x v="4"/>
    <x v="21062"/>
    <x v="4"/>
    <x v="0"/>
  </r>
  <r>
    <x v="92915"/>
    <x v="79546"/>
    <n v="232531"/>
    <x v="175"/>
    <x v="4"/>
    <x v="4"/>
    <x v="16208"/>
    <x v="2"/>
    <x v="1"/>
  </r>
  <r>
    <x v="92916"/>
    <x v="79547"/>
    <n v="232610"/>
    <x v="491"/>
    <x v="10"/>
    <x v="10"/>
    <x v="56396"/>
    <x v="1"/>
    <x v="0"/>
  </r>
  <r>
    <x v="92917"/>
    <x v="79548"/>
    <n v="232610"/>
    <x v="508"/>
    <x v="10"/>
    <x v="10"/>
    <x v="56397"/>
    <x v="6"/>
    <x v="0"/>
  </r>
  <r>
    <x v="92918"/>
    <x v="79549"/>
    <n v="232610"/>
    <x v="57"/>
    <x v="10"/>
    <x v="10"/>
    <x v="52587"/>
    <x v="3"/>
    <x v="0"/>
  </r>
  <r>
    <x v="92919"/>
    <x v="79550"/>
    <n v="232610"/>
    <x v="1920"/>
    <x v="10"/>
    <x v="10"/>
    <x v="56398"/>
    <x v="0"/>
    <x v="0"/>
  </r>
  <r>
    <x v="92920"/>
    <x v="39070"/>
    <n v="232627"/>
    <x v="5"/>
    <x v="6"/>
    <x v="6"/>
    <x v="32085"/>
    <x v="6"/>
    <x v="0"/>
  </r>
  <r>
    <x v="92921"/>
    <x v="79551"/>
    <n v="232627"/>
    <x v="2533"/>
    <x v="6"/>
    <x v="6"/>
    <x v="18641"/>
    <x v="0"/>
    <x v="0"/>
  </r>
  <r>
    <x v="92922"/>
    <x v="14675"/>
    <n v="232627"/>
    <x v="13"/>
    <x v="6"/>
    <x v="6"/>
    <x v="402"/>
    <x v="1"/>
    <x v="0"/>
  </r>
  <r>
    <x v="92923"/>
    <x v="47515"/>
    <n v="232627"/>
    <x v="2564"/>
    <x v="6"/>
    <x v="6"/>
    <x v="37638"/>
    <x v="2"/>
    <x v="1"/>
  </r>
  <r>
    <x v="92924"/>
    <x v="79552"/>
    <n v="232627"/>
    <x v="4"/>
    <x v="6"/>
    <x v="6"/>
    <x v="56399"/>
    <x v="6"/>
    <x v="0"/>
  </r>
  <r>
    <x v="92925"/>
    <x v="79553"/>
    <n v="232627"/>
    <x v="268"/>
    <x v="6"/>
    <x v="6"/>
    <x v="56400"/>
    <x v="5"/>
    <x v="0"/>
  </r>
  <r>
    <x v="92926"/>
    <x v="79554"/>
    <n v="232627"/>
    <x v="4745"/>
    <x v="6"/>
    <x v="6"/>
    <x v="56401"/>
    <x v="0"/>
    <x v="0"/>
  </r>
  <r>
    <x v="92927"/>
    <x v="36824"/>
    <n v="232628"/>
    <x v="57"/>
    <x v="14"/>
    <x v="14"/>
    <x v="9118"/>
    <x v="2"/>
    <x v="1"/>
  </r>
  <r>
    <x v="92928"/>
    <x v="79555"/>
    <n v="232628"/>
    <x v="13"/>
    <x v="14"/>
    <x v="14"/>
    <x v="29963"/>
    <x v="1"/>
    <x v="0"/>
  </r>
  <r>
    <x v="92929"/>
    <x v="79556"/>
    <n v="232628"/>
    <x v="283"/>
    <x v="14"/>
    <x v="14"/>
    <x v="3586"/>
    <x v="1"/>
    <x v="0"/>
  </r>
  <r>
    <x v="92930"/>
    <x v="79557"/>
    <n v="232628"/>
    <x v="53"/>
    <x v="14"/>
    <x v="14"/>
    <x v="56402"/>
    <x v="0"/>
    <x v="0"/>
  </r>
  <r>
    <x v="92931"/>
    <x v="79558"/>
    <n v="232628"/>
    <x v="69"/>
    <x v="14"/>
    <x v="14"/>
    <x v="56403"/>
    <x v="4"/>
    <x v="0"/>
  </r>
  <r>
    <x v="92932"/>
    <x v="79559"/>
    <n v="232628"/>
    <x v="38"/>
    <x v="14"/>
    <x v="14"/>
    <x v="25029"/>
    <x v="1"/>
    <x v="0"/>
  </r>
  <r>
    <x v="92933"/>
    <x v="79560"/>
    <n v="232628"/>
    <x v="2"/>
    <x v="14"/>
    <x v="14"/>
    <x v="20123"/>
    <x v="4"/>
    <x v="0"/>
  </r>
  <r>
    <x v="92934"/>
    <x v="79561"/>
    <n v="232628"/>
    <x v="103"/>
    <x v="14"/>
    <x v="14"/>
    <x v="42482"/>
    <x v="1"/>
    <x v="0"/>
  </r>
  <r>
    <x v="92935"/>
    <x v="73559"/>
    <n v="232636"/>
    <x v="16"/>
    <x v="0"/>
    <x v="0"/>
    <x v="26244"/>
    <x v="5"/>
    <x v="0"/>
  </r>
  <r>
    <x v="92936"/>
    <x v="79562"/>
    <n v="232636"/>
    <x v="386"/>
    <x v="0"/>
    <x v="0"/>
    <x v="16580"/>
    <x v="0"/>
    <x v="0"/>
  </r>
  <r>
    <x v="92937"/>
    <x v="79563"/>
    <n v="232636"/>
    <x v="4746"/>
    <x v="0"/>
    <x v="0"/>
    <x v="56404"/>
    <x v="6"/>
    <x v="0"/>
  </r>
  <r>
    <x v="92938"/>
    <x v="79564"/>
    <n v="232636"/>
    <x v="103"/>
    <x v="0"/>
    <x v="0"/>
    <x v="56405"/>
    <x v="2"/>
    <x v="1"/>
  </r>
  <r>
    <x v="92939"/>
    <x v="79565"/>
    <n v="232636"/>
    <x v="1951"/>
    <x v="0"/>
    <x v="0"/>
    <x v="56406"/>
    <x v="6"/>
    <x v="0"/>
  </r>
  <r>
    <x v="92940"/>
    <x v="20609"/>
    <n v="232636"/>
    <x v="1545"/>
    <x v="0"/>
    <x v="0"/>
    <x v="18461"/>
    <x v="1"/>
    <x v="0"/>
  </r>
  <r>
    <x v="92941"/>
    <x v="79566"/>
    <n v="232636"/>
    <x v="8"/>
    <x v="0"/>
    <x v="0"/>
    <x v="56407"/>
    <x v="2"/>
    <x v="1"/>
  </r>
  <r>
    <x v="92942"/>
    <x v="13479"/>
    <n v="232636"/>
    <x v="132"/>
    <x v="0"/>
    <x v="0"/>
    <x v="12479"/>
    <x v="1"/>
    <x v="0"/>
  </r>
  <r>
    <x v="92943"/>
    <x v="79567"/>
    <n v="232636"/>
    <x v="4747"/>
    <x v="0"/>
    <x v="0"/>
    <x v="46872"/>
    <x v="3"/>
    <x v="0"/>
  </r>
  <r>
    <x v="92944"/>
    <x v="79568"/>
    <n v="232636"/>
    <x v="242"/>
    <x v="0"/>
    <x v="0"/>
    <x v="56408"/>
    <x v="1"/>
    <x v="0"/>
  </r>
  <r>
    <x v="92945"/>
    <x v="79569"/>
    <n v="232636"/>
    <x v="1149"/>
    <x v="0"/>
    <x v="0"/>
    <x v="56409"/>
    <x v="2"/>
    <x v="1"/>
  </r>
  <r>
    <x v="92946"/>
    <x v="28475"/>
    <n v="232636"/>
    <x v="3241"/>
    <x v="0"/>
    <x v="0"/>
    <x v="24525"/>
    <x v="3"/>
    <x v="0"/>
  </r>
  <r>
    <x v="92947"/>
    <x v="79570"/>
    <n v="232636"/>
    <x v="84"/>
    <x v="0"/>
    <x v="0"/>
    <x v="42454"/>
    <x v="0"/>
    <x v="0"/>
  </r>
  <r>
    <x v="92948"/>
    <x v="66146"/>
    <n v="232696"/>
    <x v="670"/>
    <x v="1"/>
    <x v="1"/>
    <x v="9650"/>
    <x v="3"/>
    <x v="0"/>
  </r>
  <r>
    <x v="92949"/>
    <x v="79571"/>
    <n v="232696"/>
    <x v="8"/>
    <x v="1"/>
    <x v="1"/>
    <x v="56410"/>
    <x v="6"/>
    <x v="0"/>
  </r>
  <r>
    <x v="92950"/>
    <x v="79572"/>
    <n v="232696"/>
    <x v="872"/>
    <x v="1"/>
    <x v="1"/>
    <x v="56411"/>
    <x v="3"/>
    <x v="0"/>
  </r>
  <r>
    <x v="92951"/>
    <x v="19547"/>
    <n v="232696"/>
    <x v="227"/>
    <x v="1"/>
    <x v="1"/>
    <x v="17589"/>
    <x v="1"/>
    <x v="0"/>
  </r>
  <r>
    <x v="92952"/>
    <x v="37407"/>
    <n v="232696"/>
    <x v="5"/>
    <x v="1"/>
    <x v="1"/>
    <x v="10874"/>
    <x v="1"/>
    <x v="0"/>
  </r>
  <r>
    <x v="92953"/>
    <x v="33337"/>
    <n v="232696"/>
    <x v="57"/>
    <x v="1"/>
    <x v="1"/>
    <x v="21535"/>
    <x v="6"/>
    <x v="0"/>
  </r>
  <r>
    <x v="92954"/>
    <x v="17867"/>
    <n v="232696"/>
    <x v="1265"/>
    <x v="1"/>
    <x v="1"/>
    <x v="16208"/>
    <x v="2"/>
    <x v="1"/>
  </r>
  <r>
    <x v="92955"/>
    <x v="79573"/>
    <n v="232696"/>
    <x v="1227"/>
    <x v="1"/>
    <x v="1"/>
    <x v="56412"/>
    <x v="5"/>
    <x v="0"/>
  </r>
  <r>
    <x v="92956"/>
    <x v="79574"/>
    <n v="232696"/>
    <x v="1016"/>
    <x v="1"/>
    <x v="1"/>
    <x v="56413"/>
    <x v="4"/>
    <x v="0"/>
  </r>
  <r>
    <x v="92957"/>
    <x v="79575"/>
    <n v="232696"/>
    <x v="365"/>
    <x v="1"/>
    <x v="1"/>
    <x v="40436"/>
    <x v="3"/>
    <x v="0"/>
  </r>
  <r>
    <x v="92958"/>
    <x v="54408"/>
    <n v="232696"/>
    <x v="38"/>
    <x v="1"/>
    <x v="1"/>
    <x v="33278"/>
    <x v="5"/>
    <x v="0"/>
  </r>
  <r>
    <x v="92959"/>
    <x v="79576"/>
    <n v="232707"/>
    <x v="910"/>
    <x v="0"/>
    <x v="0"/>
    <x v="56414"/>
    <x v="2"/>
    <x v="1"/>
  </r>
  <r>
    <x v="92960"/>
    <x v="12632"/>
    <n v="232707"/>
    <x v="239"/>
    <x v="0"/>
    <x v="0"/>
    <x v="56415"/>
    <x v="6"/>
    <x v="0"/>
  </r>
  <r>
    <x v="92961"/>
    <x v="74543"/>
    <n v="232707"/>
    <x v="8"/>
    <x v="0"/>
    <x v="0"/>
    <x v="53644"/>
    <x v="5"/>
    <x v="0"/>
  </r>
  <r>
    <x v="92962"/>
    <x v="13096"/>
    <n v="232707"/>
    <x v="187"/>
    <x v="0"/>
    <x v="0"/>
    <x v="4423"/>
    <x v="4"/>
    <x v="0"/>
  </r>
  <r>
    <x v="92963"/>
    <x v="69344"/>
    <n v="232707"/>
    <x v="87"/>
    <x v="0"/>
    <x v="0"/>
    <x v="16792"/>
    <x v="5"/>
    <x v="0"/>
  </r>
  <r>
    <x v="92964"/>
    <x v="79577"/>
    <n v="232707"/>
    <x v="17"/>
    <x v="0"/>
    <x v="0"/>
    <x v="27037"/>
    <x v="1"/>
    <x v="0"/>
  </r>
  <r>
    <x v="92965"/>
    <x v="79578"/>
    <n v="232707"/>
    <x v="656"/>
    <x v="0"/>
    <x v="0"/>
    <x v="41868"/>
    <x v="6"/>
    <x v="0"/>
  </r>
  <r>
    <x v="92966"/>
    <x v="44901"/>
    <n v="232707"/>
    <x v="5"/>
    <x v="0"/>
    <x v="0"/>
    <x v="34641"/>
    <x v="3"/>
    <x v="0"/>
  </r>
  <r>
    <x v="92967"/>
    <x v="79579"/>
    <n v="232707"/>
    <x v="3"/>
    <x v="0"/>
    <x v="0"/>
    <x v="9991"/>
    <x v="4"/>
    <x v="0"/>
  </r>
  <r>
    <x v="92968"/>
    <x v="79580"/>
    <n v="232707"/>
    <x v="57"/>
    <x v="0"/>
    <x v="0"/>
    <x v="38907"/>
    <x v="6"/>
    <x v="0"/>
  </r>
  <r>
    <x v="92969"/>
    <x v="79581"/>
    <n v="232707"/>
    <x v="325"/>
    <x v="0"/>
    <x v="0"/>
    <x v="10367"/>
    <x v="3"/>
    <x v="0"/>
  </r>
  <r>
    <x v="92970"/>
    <x v="5715"/>
    <n v="232707"/>
    <x v="515"/>
    <x v="0"/>
    <x v="0"/>
    <x v="5538"/>
    <x v="0"/>
    <x v="0"/>
  </r>
  <r>
    <x v="92971"/>
    <x v="50831"/>
    <n v="232712"/>
    <x v="75"/>
    <x v="1"/>
    <x v="1"/>
    <x v="4962"/>
    <x v="0"/>
    <x v="0"/>
  </r>
  <r>
    <x v="92972"/>
    <x v="79582"/>
    <n v="232712"/>
    <x v="57"/>
    <x v="1"/>
    <x v="1"/>
    <x v="56416"/>
    <x v="2"/>
    <x v="1"/>
  </r>
  <r>
    <x v="92973"/>
    <x v="79583"/>
    <n v="232712"/>
    <x v="50"/>
    <x v="1"/>
    <x v="1"/>
    <x v="6622"/>
    <x v="1"/>
    <x v="0"/>
  </r>
  <r>
    <x v="92974"/>
    <x v="79584"/>
    <n v="232712"/>
    <x v="684"/>
    <x v="1"/>
    <x v="1"/>
    <x v="47446"/>
    <x v="6"/>
    <x v="0"/>
  </r>
  <r>
    <x v="92975"/>
    <x v="79585"/>
    <n v="232712"/>
    <x v="1272"/>
    <x v="1"/>
    <x v="1"/>
    <x v="56417"/>
    <x v="1"/>
    <x v="0"/>
  </r>
  <r>
    <x v="92976"/>
    <x v="79586"/>
    <n v="232712"/>
    <x v="2"/>
    <x v="1"/>
    <x v="1"/>
    <x v="37030"/>
    <x v="6"/>
    <x v="0"/>
  </r>
  <r>
    <x v="92977"/>
    <x v="79587"/>
    <n v="232723"/>
    <x v="1122"/>
    <x v="6"/>
    <x v="6"/>
    <x v="56418"/>
    <x v="2"/>
    <x v="1"/>
  </r>
  <r>
    <x v="92978"/>
    <x v="79588"/>
    <n v="232723"/>
    <x v="103"/>
    <x v="6"/>
    <x v="6"/>
    <x v="51866"/>
    <x v="2"/>
    <x v="1"/>
  </r>
  <r>
    <x v="92979"/>
    <x v="47057"/>
    <n v="232723"/>
    <x v="24"/>
    <x v="6"/>
    <x v="6"/>
    <x v="7093"/>
    <x v="1"/>
    <x v="0"/>
  </r>
  <r>
    <x v="92980"/>
    <x v="77891"/>
    <n v="232723"/>
    <x v="3349"/>
    <x v="6"/>
    <x v="6"/>
    <x v="53203"/>
    <x v="3"/>
    <x v="0"/>
  </r>
  <r>
    <x v="92981"/>
    <x v="79589"/>
    <n v="232764"/>
    <x v="261"/>
    <x v="1"/>
    <x v="1"/>
    <x v="56419"/>
    <x v="2"/>
    <x v="1"/>
  </r>
  <r>
    <x v="92982"/>
    <x v="44022"/>
    <n v="232764"/>
    <x v="86"/>
    <x v="1"/>
    <x v="1"/>
    <x v="35376"/>
    <x v="3"/>
    <x v="0"/>
  </r>
  <r>
    <x v="92983"/>
    <x v="79590"/>
    <n v="232764"/>
    <x v="5"/>
    <x v="1"/>
    <x v="1"/>
    <x v="56420"/>
    <x v="6"/>
    <x v="0"/>
  </r>
  <r>
    <x v="92984"/>
    <x v="79591"/>
    <n v="232779"/>
    <x v="50"/>
    <x v="0"/>
    <x v="0"/>
    <x v="56421"/>
    <x v="4"/>
    <x v="0"/>
  </r>
  <r>
    <x v="92985"/>
    <x v="69852"/>
    <n v="232779"/>
    <x v="175"/>
    <x v="0"/>
    <x v="0"/>
    <x v="50986"/>
    <x v="0"/>
    <x v="0"/>
  </r>
  <r>
    <x v="92986"/>
    <x v="79592"/>
    <n v="232779"/>
    <x v="1040"/>
    <x v="0"/>
    <x v="0"/>
    <x v="15765"/>
    <x v="3"/>
    <x v="0"/>
  </r>
  <r>
    <x v="92987"/>
    <x v="79593"/>
    <n v="232779"/>
    <x v="819"/>
    <x v="0"/>
    <x v="0"/>
    <x v="44944"/>
    <x v="3"/>
    <x v="0"/>
  </r>
  <r>
    <x v="92988"/>
    <x v="79594"/>
    <n v="232779"/>
    <x v="2"/>
    <x v="0"/>
    <x v="0"/>
    <x v="56422"/>
    <x v="2"/>
    <x v="1"/>
  </r>
  <r>
    <x v="92989"/>
    <x v="79595"/>
    <n v="232779"/>
    <x v="57"/>
    <x v="0"/>
    <x v="0"/>
    <x v="56423"/>
    <x v="1"/>
    <x v="0"/>
  </r>
  <r>
    <x v="92990"/>
    <x v="79596"/>
    <n v="232779"/>
    <x v="2220"/>
    <x v="0"/>
    <x v="0"/>
    <x v="56424"/>
    <x v="2"/>
    <x v="1"/>
  </r>
  <r>
    <x v="92991"/>
    <x v="79597"/>
    <n v="232779"/>
    <x v="2294"/>
    <x v="0"/>
    <x v="0"/>
    <x v="22792"/>
    <x v="5"/>
    <x v="0"/>
  </r>
  <r>
    <x v="92992"/>
    <x v="63298"/>
    <n v="232779"/>
    <x v="1702"/>
    <x v="0"/>
    <x v="0"/>
    <x v="47243"/>
    <x v="0"/>
    <x v="0"/>
  </r>
  <r>
    <x v="92993"/>
    <x v="79598"/>
    <n v="232779"/>
    <x v="3818"/>
    <x v="0"/>
    <x v="0"/>
    <x v="56425"/>
    <x v="1"/>
    <x v="0"/>
  </r>
  <r>
    <x v="92994"/>
    <x v="79599"/>
    <n v="232779"/>
    <x v="962"/>
    <x v="0"/>
    <x v="0"/>
    <x v="56426"/>
    <x v="6"/>
    <x v="0"/>
  </r>
  <r>
    <x v="92995"/>
    <x v="50700"/>
    <n v="232779"/>
    <x v="192"/>
    <x v="0"/>
    <x v="0"/>
    <x v="39061"/>
    <x v="2"/>
    <x v="1"/>
  </r>
  <r>
    <x v="92996"/>
    <x v="22848"/>
    <n v="232779"/>
    <x v="897"/>
    <x v="0"/>
    <x v="0"/>
    <x v="20230"/>
    <x v="1"/>
    <x v="0"/>
  </r>
  <r>
    <x v="92997"/>
    <x v="79600"/>
    <n v="232819"/>
    <x v="1334"/>
    <x v="6"/>
    <x v="6"/>
    <x v="17512"/>
    <x v="1"/>
    <x v="0"/>
  </r>
  <r>
    <x v="92998"/>
    <x v="79601"/>
    <n v="232819"/>
    <x v="299"/>
    <x v="6"/>
    <x v="6"/>
    <x v="56427"/>
    <x v="3"/>
    <x v="0"/>
  </r>
  <r>
    <x v="92999"/>
    <x v="38138"/>
    <n v="232819"/>
    <x v="1404"/>
    <x v="6"/>
    <x v="6"/>
    <x v="28010"/>
    <x v="5"/>
    <x v="0"/>
  </r>
  <r>
    <x v="93000"/>
    <x v="79602"/>
    <n v="232819"/>
    <x v="38"/>
    <x v="6"/>
    <x v="6"/>
    <x v="56428"/>
    <x v="0"/>
    <x v="0"/>
  </r>
  <r>
    <x v="93001"/>
    <x v="62600"/>
    <n v="232819"/>
    <x v="3911"/>
    <x v="6"/>
    <x v="6"/>
    <x v="12175"/>
    <x v="1"/>
    <x v="0"/>
  </r>
  <r>
    <x v="93002"/>
    <x v="79603"/>
    <n v="232819"/>
    <x v="141"/>
    <x v="6"/>
    <x v="6"/>
    <x v="15055"/>
    <x v="6"/>
    <x v="0"/>
  </r>
  <r>
    <x v="93003"/>
    <x v="79604"/>
    <n v="232819"/>
    <x v="3657"/>
    <x v="6"/>
    <x v="6"/>
    <x v="21383"/>
    <x v="4"/>
    <x v="0"/>
  </r>
  <r>
    <x v="93004"/>
    <x v="66219"/>
    <n v="232819"/>
    <x v="126"/>
    <x v="6"/>
    <x v="6"/>
    <x v="19453"/>
    <x v="1"/>
    <x v="0"/>
  </r>
  <r>
    <x v="93005"/>
    <x v="79605"/>
    <n v="232819"/>
    <x v="107"/>
    <x v="6"/>
    <x v="6"/>
    <x v="56429"/>
    <x v="2"/>
    <x v="1"/>
  </r>
  <r>
    <x v="93006"/>
    <x v="79606"/>
    <n v="232819"/>
    <x v="66"/>
    <x v="6"/>
    <x v="6"/>
    <x v="56430"/>
    <x v="3"/>
    <x v="0"/>
  </r>
  <r>
    <x v="93007"/>
    <x v="79607"/>
    <n v="232819"/>
    <x v="5"/>
    <x v="6"/>
    <x v="6"/>
    <x v="56431"/>
    <x v="2"/>
    <x v="1"/>
  </r>
  <r>
    <x v="93008"/>
    <x v="79608"/>
    <n v="232819"/>
    <x v="57"/>
    <x v="6"/>
    <x v="6"/>
    <x v="38177"/>
    <x v="2"/>
    <x v="1"/>
  </r>
  <r>
    <x v="93009"/>
    <x v="79609"/>
    <n v="232819"/>
    <x v="17"/>
    <x v="6"/>
    <x v="6"/>
    <x v="27713"/>
    <x v="5"/>
    <x v="0"/>
  </r>
  <r>
    <x v="93010"/>
    <x v="79610"/>
    <n v="232819"/>
    <x v="237"/>
    <x v="6"/>
    <x v="6"/>
    <x v="39462"/>
    <x v="4"/>
    <x v="0"/>
  </r>
  <r>
    <x v="93011"/>
    <x v="14675"/>
    <n v="232819"/>
    <x v="251"/>
    <x v="6"/>
    <x v="6"/>
    <x v="402"/>
    <x v="1"/>
    <x v="0"/>
  </r>
  <r>
    <x v="93012"/>
    <x v="79611"/>
    <n v="232819"/>
    <x v="362"/>
    <x v="6"/>
    <x v="6"/>
    <x v="11547"/>
    <x v="0"/>
    <x v="0"/>
  </r>
  <r>
    <x v="93013"/>
    <x v="79612"/>
    <n v="232819"/>
    <x v="103"/>
    <x v="6"/>
    <x v="6"/>
    <x v="56432"/>
    <x v="2"/>
    <x v="1"/>
  </r>
  <r>
    <x v="93014"/>
    <x v="79613"/>
    <n v="232819"/>
    <x v="8"/>
    <x v="6"/>
    <x v="6"/>
    <x v="56433"/>
    <x v="6"/>
    <x v="0"/>
  </r>
  <r>
    <x v="93015"/>
    <x v="24282"/>
    <n v="232819"/>
    <x v="377"/>
    <x v="6"/>
    <x v="6"/>
    <x v="49522"/>
    <x v="2"/>
    <x v="1"/>
  </r>
  <r>
    <x v="93016"/>
    <x v="79614"/>
    <n v="232819"/>
    <x v="180"/>
    <x v="6"/>
    <x v="6"/>
    <x v="56434"/>
    <x v="0"/>
    <x v="0"/>
  </r>
  <r>
    <x v="93017"/>
    <x v="79615"/>
    <n v="232819"/>
    <x v="972"/>
    <x v="6"/>
    <x v="6"/>
    <x v="56435"/>
    <x v="6"/>
    <x v="0"/>
  </r>
  <r>
    <x v="93018"/>
    <x v="79616"/>
    <n v="232825"/>
    <x v="2464"/>
    <x v="0"/>
    <x v="0"/>
    <x v="16471"/>
    <x v="3"/>
    <x v="0"/>
  </r>
  <r>
    <x v="93019"/>
    <x v="79617"/>
    <n v="232825"/>
    <x v="796"/>
    <x v="0"/>
    <x v="0"/>
    <x v="56436"/>
    <x v="1"/>
    <x v="0"/>
  </r>
  <r>
    <x v="93020"/>
    <x v="79618"/>
    <n v="232825"/>
    <x v="15"/>
    <x v="0"/>
    <x v="0"/>
    <x v="56437"/>
    <x v="6"/>
    <x v="0"/>
  </r>
  <r>
    <x v="93021"/>
    <x v="65549"/>
    <n v="232825"/>
    <x v="175"/>
    <x v="0"/>
    <x v="0"/>
    <x v="29391"/>
    <x v="2"/>
    <x v="1"/>
  </r>
  <r>
    <x v="93022"/>
    <x v="36873"/>
    <n v="232825"/>
    <x v="536"/>
    <x v="0"/>
    <x v="0"/>
    <x v="56438"/>
    <x v="3"/>
    <x v="0"/>
  </r>
  <r>
    <x v="93023"/>
    <x v="79619"/>
    <n v="232825"/>
    <x v="1053"/>
    <x v="0"/>
    <x v="0"/>
    <x v="56439"/>
    <x v="2"/>
    <x v="1"/>
  </r>
  <r>
    <x v="93024"/>
    <x v="79620"/>
    <n v="232825"/>
    <x v="232"/>
    <x v="0"/>
    <x v="0"/>
    <x v="44499"/>
    <x v="6"/>
    <x v="0"/>
  </r>
  <r>
    <x v="93025"/>
    <x v="79621"/>
    <n v="232825"/>
    <x v="107"/>
    <x v="0"/>
    <x v="0"/>
    <x v="33596"/>
    <x v="1"/>
    <x v="0"/>
  </r>
  <r>
    <x v="93026"/>
    <x v="11274"/>
    <n v="232825"/>
    <x v="574"/>
    <x v="0"/>
    <x v="0"/>
    <x v="7040"/>
    <x v="6"/>
    <x v="0"/>
  </r>
  <r>
    <x v="93027"/>
    <x v="79622"/>
    <n v="232825"/>
    <x v="38"/>
    <x v="0"/>
    <x v="0"/>
    <x v="36088"/>
    <x v="6"/>
    <x v="0"/>
  </r>
  <r>
    <x v="93028"/>
    <x v="79623"/>
    <n v="232825"/>
    <x v="346"/>
    <x v="0"/>
    <x v="0"/>
    <x v="56440"/>
    <x v="1"/>
    <x v="0"/>
  </r>
  <r>
    <x v="93029"/>
    <x v="79624"/>
    <n v="232825"/>
    <x v="103"/>
    <x v="0"/>
    <x v="0"/>
    <x v="56441"/>
    <x v="6"/>
    <x v="0"/>
  </r>
  <r>
    <x v="93030"/>
    <x v="79625"/>
    <n v="232838"/>
    <x v="5"/>
    <x v="6"/>
    <x v="6"/>
    <x v="56442"/>
    <x v="0"/>
    <x v="0"/>
  </r>
  <r>
    <x v="93031"/>
    <x v="42275"/>
    <n v="232838"/>
    <x v="655"/>
    <x v="6"/>
    <x v="6"/>
    <x v="32454"/>
    <x v="6"/>
    <x v="0"/>
  </r>
  <r>
    <x v="93032"/>
    <x v="79626"/>
    <n v="232838"/>
    <x v="8"/>
    <x v="6"/>
    <x v="6"/>
    <x v="56443"/>
    <x v="0"/>
    <x v="0"/>
  </r>
  <r>
    <x v="93033"/>
    <x v="79627"/>
    <n v="232844"/>
    <x v="418"/>
    <x v="4"/>
    <x v="4"/>
    <x v="56444"/>
    <x v="0"/>
    <x v="0"/>
  </r>
  <r>
    <x v="93034"/>
    <x v="79628"/>
    <n v="232844"/>
    <x v="50"/>
    <x v="4"/>
    <x v="4"/>
    <x v="56445"/>
    <x v="0"/>
    <x v="0"/>
  </r>
  <r>
    <x v="93035"/>
    <x v="79629"/>
    <n v="232844"/>
    <x v="101"/>
    <x v="4"/>
    <x v="4"/>
    <x v="56446"/>
    <x v="6"/>
    <x v="0"/>
  </r>
  <r>
    <x v="93036"/>
    <x v="79630"/>
    <n v="232850"/>
    <x v="491"/>
    <x v="0"/>
    <x v="0"/>
    <x v="56447"/>
    <x v="3"/>
    <x v="0"/>
  </r>
  <r>
    <x v="93037"/>
    <x v="61753"/>
    <n v="232850"/>
    <x v="2516"/>
    <x v="0"/>
    <x v="0"/>
    <x v="31387"/>
    <x v="3"/>
    <x v="0"/>
  </r>
  <r>
    <x v="93038"/>
    <x v="79631"/>
    <n v="232850"/>
    <x v="334"/>
    <x v="0"/>
    <x v="0"/>
    <x v="56448"/>
    <x v="3"/>
    <x v="0"/>
  </r>
  <r>
    <x v="93039"/>
    <x v="45192"/>
    <n v="232850"/>
    <x v="309"/>
    <x v="0"/>
    <x v="0"/>
    <x v="27434"/>
    <x v="1"/>
    <x v="0"/>
  </r>
  <r>
    <x v="93040"/>
    <x v="17687"/>
    <n v="232850"/>
    <x v="1981"/>
    <x v="0"/>
    <x v="0"/>
    <x v="16050"/>
    <x v="1"/>
    <x v="0"/>
  </r>
  <r>
    <x v="93041"/>
    <x v="79632"/>
    <n v="232850"/>
    <x v="9"/>
    <x v="0"/>
    <x v="0"/>
    <x v="56449"/>
    <x v="6"/>
    <x v="0"/>
  </r>
  <r>
    <x v="93042"/>
    <x v="79633"/>
    <n v="232850"/>
    <x v="5"/>
    <x v="0"/>
    <x v="0"/>
    <x v="56450"/>
    <x v="6"/>
    <x v="0"/>
  </r>
  <r>
    <x v="93043"/>
    <x v="79634"/>
    <n v="232850"/>
    <x v="66"/>
    <x v="0"/>
    <x v="0"/>
    <x v="56451"/>
    <x v="4"/>
    <x v="0"/>
  </r>
  <r>
    <x v="93044"/>
    <x v="10576"/>
    <n v="232850"/>
    <x v="17"/>
    <x v="0"/>
    <x v="0"/>
    <x v="22700"/>
    <x v="6"/>
    <x v="0"/>
  </r>
  <r>
    <x v="93045"/>
    <x v="78061"/>
    <n v="232850"/>
    <x v="8"/>
    <x v="0"/>
    <x v="0"/>
    <x v="15327"/>
    <x v="5"/>
    <x v="0"/>
  </r>
  <r>
    <x v="93046"/>
    <x v="79635"/>
    <n v="232850"/>
    <x v="379"/>
    <x v="0"/>
    <x v="0"/>
    <x v="4997"/>
    <x v="0"/>
    <x v="0"/>
  </r>
  <r>
    <x v="93047"/>
    <x v="79636"/>
    <n v="232850"/>
    <x v="190"/>
    <x v="0"/>
    <x v="0"/>
    <x v="56452"/>
    <x v="1"/>
    <x v="0"/>
  </r>
  <r>
    <x v="93048"/>
    <x v="79637"/>
    <n v="232850"/>
    <x v="1096"/>
    <x v="0"/>
    <x v="0"/>
    <x v="41418"/>
    <x v="3"/>
    <x v="0"/>
  </r>
  <r>
    <x v="93049"/>
    <x v="79638"/>
    <n v="232850"/>
    <x v="21"/>
    <x v="0"/>
    <x v="0"/>
    <x v="56453"/>
    <x v="3"/>
    <x v="0"/>
  </r>
  <r>
    <x v="93050"/>
    <x v="79639"/>
    <n v="232850"/>
    <x v="325"/>
    <x v="0"/>
    <x v="0"/>
    <x v="56454"/>
    <x v="6"/>
    <x v="0"/>
  </r>
  <r>
    <x v="93051"/>
    <x v="79640"/>
    <n v="232896"/>
    <x v="2020"/>
    <x v="1"/>
    <x v="1"/>
    <x v="56455"/>
    <x v="1"/>
    <x v="0"/>
  </r>
  <r>
    <x v="93052"/>
    <x v="79641"/>
    <n v="232896"/>
    <x v="1859"/>
    <x v="1"/>
    <x v="1"/>
    <x v="42635"/>
    <x v="3"/>
    <x v="0"/>
  </r>
  <r>
    <x v="93053"/>
    <x v="79642"/>
    <n v="232896"/>
    <x v="510"/>
    <x v="1"/>
    <x v="1"/>
    <x v="43598"/>
    <x v="0"/>
    <x v="0"/>
  </r>
  <r>
    <x v="93054"/>
    <x v="79643"/>
    <n v="232896"/>
    <x v="1015"/>
    <x v="1"/>
    <x v="1"/>
    <x v="56456"/>
    <x v="0"/>
    <x v="0"/>
  </r>
  <r>
    <x v="93055"/>
    <x v="79644"/>
    <n v="232896"/>
    <x v="208"/>
    <x v="1"/>
    <x v="1"/>
    <x v="3515"/>
    <x v="1"/>
    <x v="0"/>
  </r>
  <r>
    <x v="93056"/>
    <x v="79645"/>
    <n v="232896"/>
    <x v="4727"/>
    <x v="1"/>
    <x v="1"/>
    <x v="52134"/>
    <x v="1"/>
    <x v="0"/>
  </r>
  <r>
    <x v="93057"/>
    <x v="79646"/>
    <n v="232896"/>
    <x v="1726"/>
    <x v="1"/>
    <x v="1"/>
    <x v="28746"/>
    <x v="3"/>
    <x v="0"/>
  </r>
  <r>
    <x v="93058"/>
    <x v="79647"/>
    <n v="232896"/>
    <x v="2"/>
    <x v="1"/>
    <x v="1"/>
    <x v="56457"/>
    <x v="0"/>
    <x v="0"/>
  </r>
  <r>
    <x v="93059"/>
    <x v="79648"/>
    <n v="232896"/>
    <x v="3"/>
    <x v="1"/>
    <x v="1"/>
    <x v="294"/>
    <x v="0"/>
    <x v="0"/>
  </r>
  <r>
    <x v="93060"/>
    <x v="79649"/>
    <n v="232896"/>
    <x v="1027"/>
    <x v="1"/>
    <x v="1"/>
    <x v="56458"/>
    <x v="4"/>
    <x v="0"/>
  </r>
  <r>
    <x v="93061"/>
    <x v="79650"/>
    <n v="232896"/>
    <x v="535"/>
    <x v="1"/>
    <x v="1"/>
    <x v="56459"/>
    <x v="2"/>
    <x v="1"/>
  </r>
  <r>
    <x v="93062"/>
    <x v="79651"/>
    <n v="232896"/>
    <x v="8"/>
    <x v="1"/>
    <x v="1"/>
    <x v="15849"/>
    <x v="1"/>
    <x v="0"/>
  </r>
  <r>
    <x v="93063"/>
    <x v="79652"/>
    <n v="232896"/>
    <x v="58"/>
    <x v="1"/>
    <x v="1"/>
    <x v="56460"/>
    <x v="2"/>
    <x v="1"/>
  </r>
  <r>
    <x v="93064"/>
    <x v="25445"/>
    <n v="232896"/>
    <x v="57"/>
    <x v="1"/>
    <x v="1"/>
    <x v="22240"/>
    <x v="0"/>
    <x v="0"/>
  </r>
  <r>
    <x v="93065"/>
    <x v="11397"/>
    <n v="232896"/>
    <x v="189"/>
    <x v="1"/>
    <x v="1"/>
    <x v="56461"/>
    <x v="2"/>
    <x v="1"/>
  </r>
  <r>
    <x v="93066"/>
    <x v="79653"/>
    <n v="232976"/>
    <x v="5"/>
    <x v="0"/>
    <x v="0"/>
    <x v="56462"/>
    <x v="5"/>
    <x v="0"/>
  </r>
  <r>
    <x v="93067"/>
    <x v="79654"/>
    <n v="232976"/>
    <x v="387"/>
    <x v="0"/>
    <x v="0"/>
    <x v="56463"/>
    <x v="4"/>
    <x v="0"/>
  </r>
  <r>
    <x v="93068"/>
    <x v="79655"/>
    <n v="232976"/>
    <x v="232"/>
    <x v="0"/>
    <x v="0"/>
    <x v="6133"/>
    <x v="3"/>
    <x v="0"/>
  </r>
  <r>
    <x v="93069"/>
    <x v="79656"/>
    <n v="232976"/>
    <x v="1089"/>
    <x v="0"/>
    <x v="0"/>
    <x v="4920"/>
    <x v="1"/>
    <x v="0"/>
  </r>
  <r>
    <x v="93070"/>
    <x v="79657"/>
    <n v="232976"/>
    <x v="2177"/>
    <x v="0"/>
    <x v="0"/>
    <x v="42859"/>
    <x v="0"/>
    <x v="0"/>
  </r>
  <r>
    <x v="93071"/>
    <x v="79658"/>
    <n v="232976"/>
    <x v="556"/>
    <x v="0"/>
    <x v="0"/>
    <x v="56464"/>
    <x v="3"/>
    <x v="0"/>
  </r>
  <r>
    <x v="93072"/>
    <x v="79659"/>
    <n v="232976"/>
    <x v="3"/>
    <x v="0"/>
    <x v="0"/>
    <x v="22988"/>
    <x v="3"/>
    <x v="0"/>
  </r>
  <r>
    <x v="93073"/>
    <x v="79660"/>
    <n v="232976"/>
    <x v="107"/>
    <x v="0"/>
    <x v="0"/>
    <x v="55"/>
    <x v="4"/>
    <x v="0"/>
  </r>
  <r>
    <x v="93074"/>
    <x v="56425"/>
    <n v="232976"/>
    <x v="258"/>
    <x v="0"/>
    <x v="0"/>
    <x v="25229"/>
    <x v="2"/>
    <x v="1"/>
  </r>
  <r>
    <x v="93075"/>
    <x v="31720"/>
    <n v="232976"/>
    <x v="21"/>
    <x v="0"/>
    <x v="0"/>
    <x v="9655"/>
    <x v="0"/>
    <x v="0"/>
  </r>
  <r>
    <x v="93076"/>
    <x v="79661"/>
    <n v="232976"/>
    <x v="362"/>
    <x v="0"/>
    <x v="0"/>
    <x v="56465"/>
    <x v="6"/>
    <x v="0"/>
  </r>
  <r>
    <x v="93077"/>
    <x v="79662"/>
    <n v="232983"/>
    <x v="148"/>
    <x v="1"/>
    <x v="1"/>
    <x v="56466"/>
    <x v="6"/>
    <x v="0"/>
  </r>
  <r>
    <x v="93078"/>
    <x v="79663"/>
    <n v="232983"/>
    <x v="50"/>
    <x v="1"/>
    <x v="1"/>
    <x v="56467"/>
    <x v="0"/>
    <x v="0"/>
  </r>
  <r>
    <x v="93079"/>
    <x v="15586"/>
    <n v="232983"/>
    <x v="2629"/>
    <x v="1"/>
    <x v="1"/>
    <x v="14274"/>
    <x v="3"/>
    <x v="0"/>
  </r>
  <r>
    <x v="93080"/>
    <x v="79664"/>
    <n v="232983"/>
    <x v="5"/>
    <x v="1"/>
    <x v="1"/>
    <x v="56468"/>
    <x v="5"/>
    <x v="0"/>
  </r>
  <r>
    <x v="93081"/>
    <x v="7188"/>
    <n v="233022"/>
    <x v="5"/>
    <x v="4"/>
    <x v="4"/>
    <x v="6918"/>
    <x v="6"/>
    <x v="0"/>
  </r>
  <r>
    <x v="93082"/>
    <x v="79665"/>
    <n v="233022"/>
    <x v="335"/>
    <x v="4"/>
    <x v="4"/>
    <x v="56469"/>
    <x v="2"/>
    <x v="1"/>
  </r>
  <r>
    <x v="93083"/>
    <x v="79666"/>
    <n v="233086"/>
    <x v="132"/>
    <x v="1"/>
    <x v="1"/>
    <x v="56470"/>
    <x v="4"/>
    <x v="0"/>
  </r>
  <r>
    <x v="93084"/>
    <x v="79667"/>
    <n v="233086"/>
    <x v="5"/>
    <x v="1"/>
    <x v="1"/>
    <x v="56471"/>
    <x v="6"/>
    <x v="0"/>
  </r>
  <r>
    <x v="93085"/>
    <x v="79668"/>
    <n v="233086"/>
    <x v="208"/>
    <x v="1"/>
    <x v="1"/>
    <x v="56472"/>
    <x v="4"/>
    <x v="0"/>
  </r>
  <r>
    <x v="93086"/>
    <x v="77216"/>
    <n v="233086"/>
    <x v="136"/>
    <x v="1"/>
    <x v="1"/>
    <x v="12267"/>
    <x v="4"/>
    <x v="0"/>
  </r>
  <r>
    <x v="93087"/>
    <x v="41363"/>
    <n v="233086"/>
    <x v="161"/>
    <x v="1"/>
    <x v="1"/>
    <x v="33646"/>
    <x v="2"/>
    <x v="1"/>
  </r>
  <r>
    <x v="93088"/>
    <x v="79669"/>
    <n v="233086"/>
    <x v="2566"/>
    <x v="1"/>
    <x v="1"/>
    <x v="56473"/>
    <x v="3"/>
    <x v="0"/>
  </r>
  <r>
    <x v="93089"/>
    <x v="20952"/>
    <n v="233086"/>
    <x v="15"/>
    <x v="1"/>
    <x v="1"/>
    <x v="18744"/>
    <x v="0"/>
    <x v="0"/>
  </r>
  <r>
    <x v="93090"/>
    <x v="79670"/>
    <n v="233086"/>
    <x v="8"/>
    <x v="1"/>
    <x v="1"/>
    <x v="38020"/>
    <x v="1"/>
    <x v="0"/>
  </r>
  <r>
    <x v="93091"/>
    <x v="34391"/>
    <n v="233086"/>
    <x v="517"/>
    <x v="1"/>
    <x v="1"/>
    <x v="36850"/>
    <x v="4"/>
    <x v="0"/>
  </r>
  <r>
    <x v="93092"/>
    <x v="48605"/>
    <n v="233094"/>
    <x v="132"/>
    <x v="1"/>
    <x v="1"/>
    <x v="38338"/>
    <x v="5"/>
    <x v="0"/>
  </r>
  <r>
    <x v="93093"/>
    <x v="79671"/>
    <n v="233094"/>
    <x v="9"/>
    <x v="1"/>
    <x v="1"/>
    <x v="56474"/>
    <x v="6"/>
    <x v="0"/>
  </r>
  <r>
    <x v="93094"/>
    <x v="4285"/>
    <n v="233094"/>
    <x v="3536"/>
    <x v="1"/>
    <x v="1"/>
    <x v="4185"/>
    <x v="6"/>
    <x v="0"/>
  </r>
  <r>
    <x v="93095"/>
    <x v="79672"/>
    <n v="233094"/>
    <x v="1768"/>
    <x v="1"/>
    <x v="1"/>
    <x v="56475"/>
    <x v="6"/>
    <x v="0"/>
  </r>
  <r>
    <x v="93096"/>
    <x v="5180"/>
    <n v="233094"/>
    <x v="117"/>
    <x v="1"/>
    <x v="1"/>
    <x v="36815"/>
    <x v="0"/>
    <x v="0"/>
  </r>
  <r>
    <x v="93097"/>
    <x v="57193"/>
    <n v="233094"/>
    <x v="139"/>
    <x v="1"/>
    <x v="1"/>
    <x v="43650"/>
    <x v="0"/>
    <x v="0"/>
  </r>
  <r>
    <x v="93098"/>
    <x v="79673"/>
    <n v="233094"/>
    <x v="285"/>
    <x v="1"/>
    <x v="1"/>
    <x v="13864"/>
    <x v="2"/>
    <x v="1"/>
  </r>
  <r>
    <x v="93099"/>
    <x v="79674"/>
    <n v="233094"/>
    <x v="213"/>
    <x v="1"/>
    <x v="1"/>
    <x v="53160"/>
    <x v="0"/>
    <x v="0"/>
  </r>
  <r>
    <x v="93100"/>
    <x v="79675"/>
    <n v="233094"/>
    <x v="5"/>
    <x v="1"/>
    <x v="1"/>
    <x v="56476"/>
    <x v="1"/>
    <x v="0"/>
  </r>
  <r>
    <x v="93101"/>
    <x v="79676"/>
    <n v="233094"/>
    <x v="1020"/>
    <x v="1"/>
    <x v="1"/>
    <x v="48469"/>
    <x v="0"/>
    <x v="0"/>
  </r>
  <r>
    <x v="93102"/>
    <x v="79677"/>
    <n v="233094"/>
    <x v="845"/>
    <x v="1"/>
    <x v="1"/>
    <x v="56477"/>
    <x v="1"/>
    <x v="0"/>
  </r>
  <r>
    <x v="93103"/>
    <x v="79678"/>
    <n v="233094"/>
    <x v="1213"/>
    <x v="1"/>
    <x v="1"/>
    <x v="31284"/>
    <x v="1"/>
    <x v="0"/>
  </r>
  <r>
    <x v="93104"/>
    <x v="24627"/>
    <n v="233094"/>
    <x v="50"/>
    <x v="1"/>
    <x v="1"/>
    <x v="21623"/>
    <x v="6"/>
    <x v="0"/>
  </r>
  <r>
    <x v="93105"/>
    <x v="70922"/>
    <n v="233094"/>
    <x v="1230"/>
    <x v="1"/>
    <x v="1"/>
    <x v="51603"/>
    <x v="2"/>
    <x v="1"/>
  </r>
  <r>
    <x v="93106"/>
    <x v="79679"/>
    <n v="233097"/>
    <x v="986"/>
    <x v="11"/>
    <x v="11"/>
    <x v="28854"/>
    <x v="6"/>
    <x v="0"/>
  </r>
  <r>
    <x v="93107"/>
    <x v="67946"/>
    <n v="233097"/>
    <x v="304"/>
    <x v="11"/>
    <x v="11"/>
    <x v="5861"/>
    <x v="4"/>
    <x v="0"/>
  </r>
  <r>
    <x v="93108"/>
    <x v="79680"/>
    <n v="233097"/>
    <x v="75"/>
    <x v="11"/>
    <x v="11"/>
    <x v="5507"/>
    <x v="3"/>
    <x v="0"/>
  </r>
  <r>
    <x v="93109"/>
    <x v="79681"/>
    <n v="233097"/>
    <x v="281"/>
    <x v="11"/>
    <x v="11"/>
    <x v="56478"/>
    <x v="6"/>
    <x v="0"/>
  </r>
  <r>
    <x v="93110"/>
    <x v="70645"/>
    <n v="233118"/>
    <x v="713"/>
    <x v="8"/>
    <x v="8"/>
    <x v="27787"/>
    <x v="5"/>
    <x v="0"/>
  </r>
  <r>
    <x v="93111"/>
    <x v="58651"/>
    <n v="233118"/>
    <x v="138"/>
    <x v="8"/>
    <x v="8"/>
    <x v="11413"/>
    <x v="1"/>
    <x v="0"/>
  </r>
  <r>
    <x v="93112"/>
    <x v="79682"/>
    <n v="233118"/>
    <x v="57"/>
    <x v="8"/>
    <x v="8"/>
    <x v="836"/>
    <x v="2"/>
    <x v="1"/>
  </r>
  <r>
    <x v="93113"/>
    <x v="19565"/>
    <n v="233118"/>
    <x v="14"/>
    <x v="8"/>
    <x v="8"/>
    <x v="13307"/>
    <x v="3"/>
    <x v="0"/>
  </r>
  <r>
    <x v="93114"/>
    <x v="21298"/>
    <n v="233140"/>
    <x v="1156"/>
    <x v="6"/>
    <x v="6"/>
    <x v="17670"/>
    <x v="1"/>
    <x v="0"/>
  </r>
  <r>
    <x v="93115"/>
    <x v="79683"/>
    <n v="233140"/>
    <x v="2954"/>
    <x v="6"/>
    <x v="6"/>
    <x v="56479"/>
    <x v="6"/>
    <x v="0"/>
  </r>
  <r>
    <x v="93116"/>
    <x v="79684"/>
    <n v="233140"/>
    <x v="9"/>
    <x v="6"/>
    <x v="6"/>
    <x v="56480"/>
    <x v="2"/>
    <x v="1"/>
  </r>
  <r>
    <x v="93117"/>
    <x v="79685"/>
    <n v="233140"/>
    <x v="5"/>
    <x v="6"/>
    <x v="6"/>
    <x v="53058"/>
    <x v="2"/>
    <x v="1"/>
  </r>
  <r>
    <x v="93118"/>
    <x v="79686"/>
    <n v="233140"/>
    <x v="51"/>
    <x v="6"/>
    <x v="6"/>
    <x v="50254"/>
    <x v="0"/>
    <x v="0"/>
  </r>
  <r>
    <x v="93119"/>
    <x v="67346"/>
    <n v="233140"/>
    <x v="281"/>
    <x v="6"/>
    <x v="6"/>
    <x v="49584"/>
    <x v="6"/>
    <x v="0"/>
  </r>
  <r>
    <x v="93120"/>
    <x v="79687"/>
    <n v="233140"/>
    <x v="4748"/>
    <x v="6"/>
    <x v="6"/>
    <x v="56481"/>
    <x v="2"/>
    <x v="1"/>
  </r>
  <r>
    <x v="93121"/>
    <x v="79688"/>
    <n v="233140"/>
    <x v="2381"/>
    <x v="6"/>
    <x v="6"/>
    <x v="56482"/>
    <x v="5"/>
    <x v="0"/>
  </r>
  <r>
    <x v="93122"/>
    <x v="79689"/>
    <n v="233140"/>
    <x v="58"/>
    <x v="6"/>
    <x v="6"/>
    <x v="56483"/>
    <x v="5"/>
    <x v="0"/>
  </r>
  <r>
    <x v="93123"/>
    <x v="79690"/>
    <n v="233146"/>
    <x v="132"/>
    <x v="0"/>
    <x v="0"/>
    <x v="18494"/>
    <x v="1"/>
    <x v="0"/>
  </r>
  <r>
    <x v="93124"/>
    <x v="79691"/>
    <n v="233146"/>
    <x v="191"/>
    <x v="0"/>
    <x v="0"/>
    <x v="56484"/>
    <x v="5"/>
    <x v="0"/>
  </r>
  <r>
    <x v="93125"/>
    <x v="79692"/>
    <n v="233146"/>
    <x v="5"/>
    <x v="0"/>
    <x v="0"/>
    <x v="56485"/>
    <x v="2"/>
    <x v="1"/>
  </r>
  <r>
    <x v="93126"/>
    <x v="79693"/>
    <n v="233146"/>
    <x v="2"/>
    <x v="0"/>
    <x v="0"/>
    <x v="56486"/>
    <x v="5"/>
    <x v="0"/>
  </r>
  <r>
    <x v="93127"/>
    <x v="79694"/>
    <n v="233146"/>
    <x v="53"/>
    <x v="0"/>
    <x v="0"/>
    <x v="13877"/>
    <x v="0"/>
    <x v="0"/>
  </r>
  <r>
    <x v="93128"/>
    <x v="79695"/>
    <n v="233146"/>
    <x v="75"/>
    <x v="0"/>
    <x v="0"/>
    <x v="56487"/>
    <x v="1"/>
    <x v="0"/>
  </r>
  <r>
    <x v="93129"/>
    <x v="79696"/>
    <n v="233146"/>
    <x v="334"/>
    <x v="0"/>
    <x v="0"/>
    <x v="56488"/>
    <x v="3"/>
    <x v="0"/>
  </r>
  <r>
    <x v="93130"/>
    <x v="79697"/>
    <n v="233146"/>
    <x v="38"/>
    <x v="0"/>
    <x v="0"/>
    <x v="56489"/>
    <x v="3"/>
    <x v="0"/>
  </r>
  <r>
    <x v="93131"/>
    <x v="49435"/>
    <n v="233146"/>
    <x v="87"/>
    <x v="0"/>
    <x v="0"/>
    <x v="23"/>
    <x v="5"/>
    <x v="0"/>
  </r>
  <r>
    <x v="93132"/>
    <x v="18485"/>
    <n v="233146"/>
    <x v="1000"/>
    <x v="0"/>
    <x v="0"/>
    <x v="16719"/>
    <x v="0"/>
    <x v="0"/>
  </r>
  <r>
    <x v="93133"/>
    <x v="79698"/>
    <n v="233146"/>
    <x v="1456"/>
    <x v="0"/>
    <x v="0"/>
    <x v="18648"/>
    <x v="6"/>
    <x v="0"/>
  </r>
  <r>
    <x v="93134"/>
    <x v="79699"/>
    <n v="233146"/>
    <x v="190"/>
    <x v="0"/>
    <x v="0"/>
    <x v="23247"/>
    <x v="3"/>
    <x v="0"/>
  </r>
  <r>
    <x v="93135"/>
    <x v="20706"/>
    <n v="233146"/>
    <x v="401"/>
    <x v="0"/>
    <x v="0"/>
    <x v="18537"/>
    <x v="1"/>
    <x v="0"/>
  </r>
  <r>
    <x v="93136"/>
    <x v="28581"/>
    <n v="233146"/>
    <x v="387"/>
    <x v="0"/>
    <x v="0"/>
    <x v="24609"/>
    <x v="0"/>
    <x v="0"/>
  </r>
  <r>
    <x v="93137"/>
    <x v="30942"/>
    <n v="233146"/>
    <x v="180"/>
    <x v="0"/>
    <x v="0"/>
    <x v="26358"/>
    <x v="6"/>
    <x v="0"/>
  </r>
  <r>
    <x v="93138"/>
    <x v="21182"/>
    <n v="233146"/>
    <x v="225"/>
    <x v="0"/>
    <x v="0"/>
    <x v="18924"/>
    <x v="5"/>
    <x v="0"/>
  </r>
  <r>
    <x v="93139"/>
    <x v="46213"/>
    <n v="233146"/>
    <x v="50"/>
    <x v="0"/>
    <x v="0"/>
    <x v="20862"/>
    <x v="1"/>
    <x v="0"/>
  </r>
  <r>
    <x v="93140"/>
    <x v="79700"/>
    <n v="233146"/>
    <x v="322"/>
    <x v="0"/>
    <x v="0"/>
    <x v="23472"/>
    <x v="2"/>
    <x v="1"/>
  </r>
  <r>
    <x v="93141"/>
    <x v="66434"/>
    <n v="233146"/>
    <x v="885"/>
    <x v="0"/>
    <x v="0"/>
    <x v="18632"/>
    <x v="5"/>
    <x v="0"/>
  </r>
  <r>
    <x v="93142"/>
    <x v="79701"/>
    <n v="233146"/>
    <x v="491"/>
    <x v="0"/>
    <x v="0"/>
    <x v="15416"/>
    <x v="0"/>
    <x v="0"/>
  </r>
  <r>
    <x v="93143"/>
    <x v="79702"/>
    <n v="233146"/>
    <x v="73"/>
    <x v="0"/>
    <x v="0"/>
    <x v="31620"/>
    <x v="1"/>
    <x v="0"/>
  </r>
  <r>
    <x v="93144"/>
    <x v="37451"/>
    <n v="233146"/>
    <x v="445"/>
    <x v="0"/>
    <x v="0"/>
    <x v="30951"/>
    <x v="4"/>
    <x v="0"/>
  </r>
  <r>
    <x v="93145"/>
    <x v="79703"/>
    <n v="233146"/>
    <x v="1554"/>
    <x v="0"/>
    <x v="0"/>
    <x v="56490"/>
    <x v="2"/>
    <x v="1"/>
  </r>
  <r>
    <x v="93146"/>
    <x v="79704"/>
    <n v="233194"/>
    <x v="126"/>
    <x v="1"/>
    <x v="1"/>
    <x v="56491"/>
    <x v="2"/>
    <x v="1"/>
  </r>
  <r>
    <x v="93147"/>
    <x v="79705"/>
    <n v="233194"/>
    <x v="8"/>
    <x v="1"/>
    <x v="1"/>
    <x v="56492"/>
    <x v="6"/>
    <x v="0"/>
  </r>
  <r>
    <x v="93148"/>
    <x v="79706"/>
    <n v="233194"/>
    <x v="2"/>
    <x v="1"/>
    <x v="1"/>
    <x v="56493"/>
    <x v="2"/>
    <x v="1"/>
  </r>
  <r>
    <x v="93149"/>
    <x v="79707"/>
    <n v="233194"/>
    <x v="16"/>
    <x v="1"/>
    <x v="1"/>
    <x v="56494"/>
    <x v="4"/>
    <x v="0"/>
  </r>
  <r>
    <x v="93150"/>
    <x v="79708"/>
    <n v="233217"/>
    <x v="103"/>
    <x v="0"/>
    <x v="0"/>
    <x v="51"/>
    <x v="1"/>
    <x v="0"/>
  </r>
  <r>
    <x v="93151"/>
    <x v="40302"/>
    <n v="233217"/>
    <x v="5"/>
    <x v="0"/>
    <x v="0"/>
    <x v="18096"/>
    <x v="0"/>
    <x v="0"/>
  </r>
  <r>
    <x v="93152"/>
    <x v="79709"/>
    <n v="233217"/>
    <x v="66"/>
    <x v="0"/>
    <x v="0"/>
    <x v="56495"/>
    <x v="1"/>
    <x v="0"/>
  </r>
  <r>
    <x v="93153"/>
    <x v="6644"/>
    <n v="233217"/>
    <x v="760"/>
    <x v="0"/>
    <x v="0"/>
    <x v="56496"/>
    <x v="6"/>
    <x v="0"/>
  </r>
  <r>
    <x v="93154"/>
    <x v="66353"/>
    <n v="233217"/>
    <x v="2"/>
    <x v="0"/>
    <x v="0"/>
    <x v="17183"/>
    <x v="3"/>
    <x v="0"/>
  </r>
  <r>
    <x v="93155"/>
    <x v="14667"/>
    <n v="233217"/>
    <x v="401"/>
    <x v="0"/>
    <x v="0"/>
    <x v="13497"/>
    <x v="5"/>
    <x v="0"/>
  </r>
  <r>
    <x v="93156"/>
    <x v="29227"/>
    <n v="233217"/>
    <x v="200"/>
    <x v="0"/>
    <x v="0"/>
    <x v="4615"/>
    <x v="4"/>
    <x v="0"/>
  </r>
  <r>
    <x v="93157"/>
    <x v="79710"/>
    <n v="233217"/>
    <x v="396"/>
    <x v="0"/>
    <x v="0"/>
    <x v="56497"/>
    <x v="2"/>
    <x v="1"/>
  </r>
  <r>
    <x v="93158"/>
    <x v="79711"/>
    <n v="233221"/>
    <x v="17"/>
    <x v="4"/>
    <x v="4"/>
    <x v="56498"/>
    <x v="3"/>
    <x v="0"/>
  </r>
  <r>
    <x v="93159"/>
    <x v="79712"/>
    <n v="233221"/>
    <x v="242"/>
    <x v="4"/>
    <x v="4"/>
    <x v="56499"/>
    <x v="1"/>
    <x v="0"/>
  </r>
  <r>
    <x v="93160"/>
    <x v="79713"/>
    <n v="233221"/>
    <x v="523"/>
    <x v="4"/>
    <x v="4"/>
    <x v="27256"/>
    <x v="2"/>
    <x v="1"/>
  </r>
  <r>
    <x v="93161"/>
    <x v="79714"/>
    <n v="233221"/>
    <x v="1621"/>
    <x v="4"/>
    <x v="4"/>
    <x v="56500"/>
    <x v="2"/>
    <x v="1"/>
  </r>
  <r>
    <x v="93162"/>
    <x v="79715"/>
    <n v="233221"/>
    <x v="82"/>
    <x v="4"/>
    <x v="4"/>
    <x v="56501"/>
    <x v="5"/>
    <x v="0"/>
  </r>
  <r>
    <x v="93163"/>
    <x v="79716"/>
    <n v="233221"/>
    <x v="122"/>
    <x v="4"/>
    <x v="4"/>
    <x v="16338"/>
    <x v="6"/>
    <x v="0"/>
  </r>
  <r>
    <x v="93164"/>
    <x v="79717"/>
    <n v="233221"/>
    <x v="31"/>
    <x v="4"/>
    <x v="4"/>
    <x v="33463"/>
    <x v="4"/>
    <x v="0"/>
  </r>
  <r>
    <x v="93165"/>
    <x v="79718"/>
    <n v="233221"/>
    <x v="1760"/>
    <x v="4"/>
    <x v="4"/>
    <x v="37130"/>
    <x v="1"/>
    <x v="0"/>
  </r>
  <r>
    <x v="93166"/>
    <x v="79719"/>
    <n v="233221"/>
    <x v="75"/>
    <x v="4"/>
    <x v="4"/>
    <x v="56502"/>
    <x v="3"/>
    <x v="0"/>
  </r>
  <r>
    <x v="93167"/>
    <x v="79720"/>
    <n v="233221"/>
    <x v="285"/>
    <x v="4"/>
    <x v="4"/>
    <x v="15306"/>
    <x v="2"/>
    <x v="1"/>
  </r>
  <r>
    <x v="93168"/>
    <x v="79721"/>
    <n v="233249"/>
    <x v="320"/>
    <x v="1"/>
    <x v="1"/>
    <x v="56503"/>
    <x v="6"/>
    <x v="0"/>
  </r>
  <r>
    <x v="93169"/>
    <x v="20052"/>
    <n v="233249"/>
    <x v="8"/>
    <x v="1"/>
    <x v="1"/>
    <x v="17995"/>
    <x v="1"/>
    <x v="0"/>
  </r>
  <r>
    <x v="93170"/>
    <x v="79722"/>
    <n v="233249"/>
    <x v="1875"/>
    <x v="1"/>
    <x v="1"/>
    <x v="56504"/>
    <x v="6"/>
    <x v="0"/>
  </r>
  <r>
    <x v="93171"/>
    <x v="79723"/>
    <n v="233249"/>
    <x v="57"/>
    <x v="1"/>
    <x v="1"/>
    <x v="56505"/>
    <x v="2"/>
    <x v="1"/>
  </r>
  <r>
    <x v="93172"/>
    <x v="62848"/>
    <n v="233249"/>
    <x v="1979"/>
    <x v="1"/>
    <x v="1"/>
    <x v="46973"/>
    <x v="1"/>
    <x v="0"/>
  </r>
  <r>
    <x v="93173"/>
    <x v="31202"/>
    <n v="233249"/>
    <x v="101"/>
    <x v="1"/>
    <x v="1"/>
    <x v="26565"/>
    <x v="5"/>
    <x v="0"/>
  </r>
  <r>
    <x v="93174"/>
    <x v="6014"/>
    <n v="233249"/>
    <x v="195"/>
    <x v="1"/>
    <x v="1"/>
    <x v="5825"/>
    <x v="0"/>
    <x v="0"/>
  </r>
  <r>
    <x v="93175"/>
    <x v="79724"/>
    <n v="233269"/>
    <x v="57"/>
    <x v="0"/>
    <x v="0"/>
    <x v="56506"/>
    <x v="6"/>
    <x v="0"/>
  </r>
  <r>
    <x v="93176"/>
    <x v="79725"/>
    <n v="233285"/>
    <x v="897"/>
    <x v="2"/>
    <x v="2"/>
    <x v="56507"/>
    <x v="1"/>
    <x v="0"/>
  </r>
  <r>
    <x v="93177"/>
    <x v="79726"/>
    <n v="233285"/>
    <x v="3799"/>
    <x v="2"/>
    <x v="2"/>
    <x v="39009"/>
    <x v="0"/>
    <x v="0"/>
  </r>
  <r>
    <x v="93178"/>
    <x v="79727"/>
    <n v="233293"/>
    <x v="334"/>
    <x v="0"/>
    <x v="0"/>
    <x v="56508"/>
    <x v="2"/>
    <x v="1"/>
  </r>
  <r>
    <x v="93179"/>
    <x v="79728"/>
    <n v="233293"/>
    <x v="2541"/>
    <x v="0"/>
    <x v="0"/>
    <x v="53367"/>
    <x v="4"/>
    <x v="0"/>
  </r>
  <r>
    <x v="93180"/>
    <x v="79729"/>
    <n v="233293"/>
    <x v="2"/>
    <x v="0"/>
    <x v="0"/>
    <x v="11290"/>
    <x v="4"/>
    <x v="0"/>
  </r>
  <r>
    <x v="93181"/>
    <x v="79730"/>
    <n v="233293"/>
    <x v="8"/>
    <x v="0"/>
    <x v="0"/>
    <x v="56509"/>
    <x v="2"/>
    <x v="1"/>
  </r>
  <r>
    <x v="93182"/>
    <x v="22691"/>
    <n v="233293"/>
    <x v="4324"/>
    <x v="0"/>
    <x v="0"/>
    <x v="20107"/>
    <x v="2"/>
    <x v="1"/>
  </r>
  <r>
    <x v="93183"/>
    <x v="79731"/>
    <n v="233318"/>
    <x v="8"/>
    <x v="1"/>
    <x v="1"/>
    <x v="48629"/>
    <x v="2"/>
    <x v="1"/>
  </r>
  <r>
    <x v="93184"/>
    <x v="79732"/>
    <n v="233318"/>
    <x v="448"/>
    <x v="1"/>
    <x v="1"/>
    <x v="19008"/>
    <x v="1"/>
    <x v="0"/>
  </r>
  <r>
    <x v="93185"/>
    <x v="9545"/>
    <n v="233318"/>
    <x v="3"/>
    <x v="1"/>
    <x v="1"/>
    <x v="1763"/>
    <x v="6"/>
    <x v="0"/>
  </r>
  <r>
    <x v="93186"/>
    <x v="79733"/>
    <n v="233318"/>
    <x v="116"/>
    <x v="1"/>
    <x v="1"/>
    <x v="56510"/>
    <x v="1"/>
    <x v="0"/>
  </r>
  <r>
    <x v="93187"/>
    <x v="1008"/>
    <n v="233318"/>
    <x v="38"/>
    <x v="1"/>
    <x v="1"/>
    <x v="30677"/>
    <x v="0"/>
    <x v="0"/>
  </r>
  <r>
    <x v="93188"/>
    <x v="79734"/>
    <n v="233318"/>
    <x v="581"/>
    <x v="1"/>
    <x v="1"/>
    <x v="1437"/>
    <x v="1"/>
    <x v="0"/>
  </r>
  <r>
    <x v="93189"/>
    <x v="79735"/>
    <n v="233318"/>
    <x v="1216"/>
    <x v="1"/>
    <x v="1"/>
    <x v="9028"/>
    <x v="0"/>
    <x v="0"/>
  </r>
  <r>
    <x v="93190"/>
    <x v="79736"/>
    <n v="233328"/>
    <x v="8"/>
    <x v="3"/>
    <x v="3"/>
    <x v="16881"/>
    <x v="4"/>
    <x v="0"/>
  </r>
  <r>
    <x v="93191"/>
    <x v="4208"/>
    <n v="233328"/>
    <x v="991"/>
    <x v="3"/>
    <x v="3"/>
    <x v="36772"/>
    <x v="1"/>
    <x v="0"/>
  </r>
  <r>
    <x v="93192"/>
    <x v="79737"/>
    <n v="233328"/>
    <x v="5"/>
    <x v="3"/>
    <x v="3"/>
    <x v="56511"/>
    <x v="2"/>
    <x v="1"/>
  </r>
  <r>
    <x v="93193"/>
    <x v="27117"/>
    <n v="233328"/>
    <x v="445"/>
    <x v="3"/>
    <x v="3"/>
    <x v="21384"/>
    <x v="2"/>
    <x v="1"/>
  </r>
  <r>
    <x v="93194"/>
    <x v="79738"/>
    <n v="233328"/>
    <x v="172"/>
    <x v="3"/>
    <x v="3"/>
    <x v="13398"/>
    <x v="4"/>
    <x v="0"/>
  </r>
  <r>
    <x v="93195"/>
    <x v="1079"/>
    <n v="233328"/>
    <x v="3601"/>
    <x v="3"/>
    <x v="3"/>
    <x v="46847"/>
    <x v="3"/>
    <x v="0"/>
  </r>
  <r>
    <x v="93196"/>
    <x v="79739"/>
    <n v="233328"/>
    <x v="267"/>
    <x v="3"/>
    <x v="3"/>
    <x v="56512"/>
    <x v="0"/>
    <x v="0"/>
  </r>
  <r>
    <x v="93197"/>
    <x v="79740"/>
    <n v="233328"/>
    <x v="1772"/>
    <x v="3"/>
    <x v="3"/>
    <x v="56513"/>
    <x v="6"/>
    <x v="0"/>
  </r>
  <r>
    <x v="93198"/>
    <x v="79741"/>
    <n v="233328"/>
    <x v="75"/>
    <x v="3"/>
    <x v="3"/>
    <x v="9210"/>
    <x v="5"/>
    <x v="0"/>
  </r>
  <r>
    <x v="93199"/>
    <x v="79742"/>
    <n v="233328"/>
    <x v="186"/>
    <x v="3"/>
    <x v="3"/>
    <x v="56514"/>
    <x v="2"/>
    <x v="1"/>
  </r>
  <r>
    <x v="93200"/>
    <x v="70394"/>
    <n v="233328"/>
    <x v="187"/>
    <x v="3"/>
    <x v="3"/>
    <x v="51295"/>
    <x v="3"/>
    <x v="0"/>
  </r>
  <r>
    <x v="93201"/>
    <x v="79743"/>
    <n v="233328"/>
    <x v="225"/>
    <x v="3"/>
    <x v="3"/>
    <x v="56515"/>
    <x v="0"/>
    <x v="0"/>
  </r>
  <r>
    <x v="93202"/>
    <x v="79744"/>
    <n v="233343"/>
    <x v="5"/>
    <x v="1"/>
    <x v="1"/>
    <x v="56516"/>
    <x v="1"/>
    <x v="0"/>
  </r>
  <r>
    <x v="93203"/>
    <x v="79745"/>
    <n v="233343"/>
    <x v="100"/>
    <x v="1"/>
    <x v="1"/>
    <x v="56517"/>
    <x v="6"/>
    <x v="0"/>
  </r>
  <r>
    <x v="93204"/>
    <x v="79746"/>
    <n v="233343"/>
    <x v="312"/>
    <x v="1"/>
    <x v="1"/>
    <x v="56518"/>
    <x v="4"/>
    <x v="0"/>
  </r>
  <r>
    <x v="93205"/>
    <x v="79747"/>
    <n v="233343"/>
    <x v="168"/>
    <x v="1"/>
    <x v="1"/>
    <x v="56519"/>
    <x v="2"/>
    <x v="1"/>
  </r>
  <r>
    <x v="93206"/>
    <x v="79748"/>
    <n v="233343"/>
    <x v="781"/>
    <x v="1"/>
    <x v="1"/>
    <x v="30594"/>
    <x v="3"/>
    <x v="0"/>
  </r>
  <r>
    <x v="93207"/>
    <x v="79749"/>
    <n v="233343"/>
    <x v="3"/>
    <x v="1"/>
    <x v="1"/>
    <x v="28362"/>
    <x v="1"/>
    <x v="0"/>
  </r>
  <r>
    <x v="93208"/>
    <x v="79750"/>
    <n v="233343"/>
    <x v="117"/>
    <x v="1"/>
    <x v="1"/>
    <x v="56520"/>
    <x v="2"/>
    <x v="1"/>
  </r>
  <r>
    <x v="93209"/>
    <x v="13059"/>
    <n v="233343"/>
    <x v="138"/>
    <x v="1"/>
    <x v="1"/>
    <x v="9786"/>
    <x v="2"/>
    <x v="1"/>
  </r>
  <r>
    <x v="93210"/>
    <x v="79751"/>
    <n v="233343"/>
    <x v="268"/>
    <x v="1"/>
    <x v="1"/>
    <x v="35803"/>
    <x v="0"/>
    <x v="0"/>
  </r>
  <r>
    <x v="93211"/>
    <x v="77360"/>
    <n v="233343"/>
    <x v="3706"/>
    <x v="1"/>
    <x v="1"/>
    <x v="47848"/>
    <x v="3"/>
    <x v="0"/>
  </r>
  <r>
    <x v="93212"/>
    <x v="19664"/>
    <n v="233343"/>
    <x v="139"/>
    <x v="1"/>
    <x v="1"/>
    <x v="17684"/>
    <x v="1"/>
    <x v="0"/>
  </r>
  <r>
    <x v="93213"/>
    <x v="79752"/>
    <n v="233343"/>
    <x v="57"/>
    <x v="1"/>
    <x v="1"/>
    <x v="56521"/>
    <x v="6"/>
    <x v="0"/>
  </r>
  <r>
    <x v="93214"/>
    <x v="79753"/>
    <n v="233343"/>
    <x v="185"/>
    <x v="1"/>
    <x v="1"/>
    <x v="56522"/>
    <x v="1"/>
    <x v="0"/>
  </r>
  <r>
    <x v="93215"/>
    <x v="11153"/>
    <n v="233343"/>
    <x v="190"/>
    <x v="1"/>
    <x v="1"/>
    <x v="10497"/>
    <x v="1"/>
    <x v="0"/>
  </r>
  <r>
    <x v="93216"/>
    <x v="79754"/>
    <n v="233343"/>
    <x v="2056"/>
    <x v="1"/>
    <x v="1"/>
    <x v="56523"/>
    <x v="2"/>
    <x v="1"/>
  </r>
  <r>
    <x v="93217"/>
    <x v="79755"/>
    <n v="233352"/>
    <x v="871"/>
    <x v="1"/>
    <x v="1"/>
    <x v="56524"/>
    <x v="2"/>
    <x v="1"/>
  </r>
  <r>
    <x v="93218"/>
    <x v="79756"/>
    <n v="233352"/>
    <x v="66"/>
    <x v="1"/>
    <x v="1"/>
    <x v="38550"/>
    <x v="6"/>
    <x v="0"/>
  </r>
  <r>
    <x v="93219"/>
    <x v="79757"/>
    <n v="233352"/>
    <x v="2"/>
    <x v="1"/>
    <x v="1"/>
    <x v="56525"/>
    <x v="2"/>
    <x v="1"/>
  </r>
  <r>
    <x v="93220"/>
    <x v="79758"/>
    <n v="233352"/>
    <x v="154"/>
    <x v="1"/>
    <x v="1"/>
    <x v="35286"/>
    <x v="5"/>
    <x v="0"/>
  </r>
  <r>
    <x v="93221"/>
    <x v="79759"/>
    <n v="233352"/>
    <x v="344"/>
    <x v="1"/>
    <x v="1"/>
    <x v="49060"/>
    <x v="4"/>
    <x v="0"/>
  </r>
  <r>
    <x v="93222"/>
    <x v="79760"/>
    <n v="233352"/>
    <x v="434"/>
    <x v="1"/>
    <x v="1"/>
    <x v="56526"/>
    <x v="2"/>
    <x v="1"/>
  </r>
  <r>
    <x v="93223"/>
    <x v="79761"/>
    <n v="233352"/>
    <x v="5"/>
    <x v="1"/>
    <x v="1"/>
    <x v="56527"/>
    <x v="6"/>
    <x v="0"/>
  </r>
  <r>
    <x v="93224"/>
    <x v="79762"/>
    <n v="233352"/>
    <x v="57"/>
    <x v="1"/>
    <x v="1"/>
    <x v="56528"/>
    <x v="2"/>
    <x v="1"/>
  </r>
  <r>
    <x v="93225"/>
    <x v="79763"/>
    <n v="233352"/>
    <x v="1021"/>
    <x v="1"/>
    <x v="1"/>
    <x v="56529"/>
    <x v="2"/>
    <x v="1"/>
  </r>
  <r>
    <x v="93226"/>
    <x v="79764"/>
    <n v="233352"/>
    <x v="254"/>
    <x v="1"/>
    <x v="1"/>
    <x v="9256"/>
    <x v="4"/>
    <x v="0"/>
  </r>
  <r>
    <x v="93227"/>
    <x v="79765"/>
    <n v="233357"/>
    <x v="44"/>
    <x v="0"/>
    <x v="0"/>
    <x v="56530"/>
    <x v="6"/>
    <x v="0"/>
  </r>
  <r>
    <x v="93228"/>
    <x v="79766"/>
    <n v="233357"/>
    <x v="15"/>
    <x v="0"/>
    <x v="0"/>
    <x v="56531"/>
    <x v="6"/>
    <x v="0"/>
  </r>
  <r>
    <x v="93229"/>
    <x v="79767"/>
    <n v="233357"/>
    <x v="17"/>
    <x v="0"/>
    <x v="0"/>
    <x v="55488"/>
    <x v="6"/>
    <x v="0"/>
  </r>
  <r>
    <x v="93230"/>
    <x v="79768"/>
    <n v="233357"/>
    <x v="1883"/>
    <x v="0"/>
    <x v="0"/>
    <x v="56532"/>
    <x v="6"/>
    <x v="0"/>
  </r>
  <r>
    <x v="93231"/>
    <x v="69853"/>
    <n v="233357"/>
    <x v="2"/>
    <x v="0"/>
    <x v="0"/>
    <x v="33321"/>
    <x v="3"/>
    <x v="0"/>
  </r>
  <r>
    <x v="93232"/>
    <x v="79769"/>
    <n v="233357"/>
    <x v="243"/>
    <x v="0"/>
    <x v="0"/>
    <x v="172"/>
    <x v="1"/>
    <x v="0"/>
  </r>
  <r>
    <x v="93233"/>
    <x v="79770"/>
    <n v="233357"/>
    <x v="94"/>
    <x v="0"/>
    <x v="0"/>
    <x v="34531"/>
    <x v="6"/>
    <x v="0"/>
  </r>
  <r>
    <x v="93234"/>
    <x v="79771"/>
    <n v="233357"/>
    <x v="3368"/>
    <x v="0"/>
    <x v="0"/>
    <x v="56533"/>
    <x v="3"/>
    <x v="0"/>
  </r>
  <r>
    <x v="93235"/>
    <x v="79772"/>
    <n v="233357"/>
    <x v="979"/>
    <x v="0"/>
    <x v="0"/>
    <x v="5746"/>
    <x v="3"/>
    <x v="0"/>
  </r>
  <r>
    <x v="93236"/>
    <x v="79773"/>
    <n v="233357"/>
    <x v="3436"/>
    <x v="0"/>
    <x v="0"/>
    <x v="52620"/>
    <x v="5"/>
    <x v="0"/>
  </r>
  <r>
    <x v="93237"/>
    <x v="79774"/>
    <n v="233357"/>
    <x v="1534"/>
    <x v="0"/>
    <x v="0"/>
    <x v="56534"/>
    <x v="2"/>
    <x v="1"/>
  </r>
  <r>
    <x v="93238"/>
    <x v="79775"/>
    <n v="233357"/>
    <x v="4749"/>
    <x v="0"/>
    <x v="0"/>
    <x v="4230"/>
    <x v="2"/>
    <x v="1"/>
  </r>
  <r>
    <x v="93239"/>
    <x v="79776"/>
    <n v="233357"/>
    <x v="281"/>
    <x v="0"/>
    <x v="0"/>
    <x v="30466"/>
    <x v="2"/>
    <x v="1"/>
  </r>
  <r>
    <x v="93240"/>
    <x v="79777"/>
    <n v="233357"/>
    <x v="1352"/>
    <x v="0"/>
    <x v="0"/>
    <x v="20316"/>
    <x v="5"/>
    <x v="0"/>
  </r>
  <r>
    <x v="93241"/>
    <x v="79778"/>
    <n v="233357"/>
    <x v="3485"/>
    <x v="0"/>
    <x v="0"/>
    <x v="56535"/>
    <x v="2"/>
    <x v="1"/>
  </r>
  <r>
    <x v="93242"/>
    <x v="79779"/>
    <n v="233357"/>
    <x v="164"/>
    <x v="0"/>
    <x v="0"/>
    <x v="56536"/>
    <x v="1"/>
    <x v="0"/>
  </r>
  <r>
    <x v="93243"/>
    <x v="9854"/>
    <n v="233357"/>
    <x v="58"/>
    <x v="0"/>
    <x v="0"/>
    <x v="5061"/>
    <x v="5"/>
    <x v="0"/>
  </r>
  <r>
    <x v="93244"/>
    <x v="79780"/>
    <n v="233357"/>
    <x v="5"/>
    <x v="0"/>
    <x v="0"/>
    <x v="56537"/>
    <x v="0"/>
    <x v="0"/>
  </r>
  <r>
    <x v="93245"/>
    <x v="50970"/>
    <n v="233357"/>
    <x v="87"/>
    <x v="0"/>
    <x v="0"/>
    <x v="30869"/>
    <x v="2"/>
    <x v="1"/>
  </r>
  <r>
    <x v="93246"/>
    <x v="66006"/>
    <n v="233357"/>
    <x v="2836"/>
    <x v="0"/>
    <x v="0"/>
    <x v="48814"/>
    <x v="5"/>
    <x v="0"/>
  </r>
  <r>
    <x v="93247"/>
    <x v="79781"/>
    <n v="233357"/>
    <x v="50"/>
    <x v="0"/>
    <x v="0"/>
    <x v="56538"/>
    <x v="6"/>
    <x v="0"/>
  </r>
  <r>
    <x v="93248"/>
    <x v="79782"/>
    <n v="233375"/>
    <x v="211"/>
    <x v="0"/>
    <x v="0"/>
    <x v="56539"/>
    <x v="2"/>
    <x v="1"/>
  </r>
  <r>
    <x v="93249"/>
    <x v="46848"/>
    <n v="233375"/>
    <x v="2"/>
    <x v="0"/>
    <x v="0"/>
    <x v="37196"/>
    <x v="6"/>
    <x v="0"/>
  </r>
  <r>
    <x v="93250"/>
    <x v="79783"/>
    <n v="233375"/>
    <x v="788"/>
    <x v="0"/>
    <x v="0"/>
    <x v="56540"/>
    <x v="5"/>
    <x v="0"/>
  </r>
  <r>
    <x v="93251"/>
    <x v="79784"/>
    <n v="233375"/>
    <x v="8"/>
    <x v="0"/>
    <x v="0"/>
    <x v="56541"/>
    <x v="5"/>
    <x v="0"/>
  </r>
  <r>
    <x v="93252"/>
    <x v="79785"/>
    <n v="233375"/>
    <x v="57"/>
    <x v="0"/>
    <x v="0"/>
    <x v="19547"/>
    <x v="0"/>
    <x v="0"/>
  </r>
  <r>
    <x v="93253"/>
    <x v="79786"/>
    <n v="233375"/>
    <x v="5"/>
    <x v="0"/>
    <x v="0"/>
    <x v="27177"/>
    <x v="4"/>
    <x v="0"/>
  </r>
  <r>
    <x v="93254"/>
    <x v="79787"/>
    <n v="233375"/>
    <x v="187"/>
    <x v="0"/>
    <x v="0"/>
    <x v="13433"/>
    <x v="3"/>
    <x v="0"/>
  </r>
  <r>
    <x v="93255"/>
    <x v="55016"/>
    <n v="233375"/>
    <x v="139"/>
    <x v="0"/>
    <x v="0"/>
    <x v="42344"/>
    <x v="0"/>
    <x v="0"/>
  </r>
  <r>
    <x v="93256"/>
    <x v="5656"/>
    <n v="233375"/>
    <x v="35"/>
    <x v="0"/>
    <x v="0"/>
    <x v="5484"/>
    <x v="4"/>
    <x v="0"/>
  </r>
  <r>
    <x v="93257"/>
    <x v="39314"/>
    <n v="233375"/>
    <x v="38"/>
    <x v="0"/>
    <x v="0"/>
    <x v="26612"/>
    <x v="0"/>
    <x v="0"/>
  </r>
  <r>
    <x v="93258"/>
    <x v="9852"/>
    <n v="233414"/>
    <x v="4474"/>
    <x v="0"/>
    <x v="0"/>
    <x v="9352"/>
    <x v="1"/>
    <x v="0"/>
  </r>
  <r>
    <x v="93259"/>
    <x v="79788"/>
    <n v="233414"/>
    <x v="57"/>
    <x v="0"/>
    <x v="0"/>
    <x v="9092"/>
    <x v="2"/>
    <x v="1"/>
  </r>
  <r>
    <x v="93260"/>
    <x v="79789"/>
    <n v="233414"/>
    <x v="5"/>
    <x v="0"/>
    <x v="0"/>
    <x v="56542"/>
    <x v="1"/>
    <x v="0"/>
  </r>
  <r>
    <x v="93261"/>
    <x v="54900"/>
    <n v="233414"/>
    <x v="334"/>
    <x v="0"/>
    <x v="0"/>
    <x v="31957"/>
    <x v="3"/>
    <x v="0"/>
  </r>
  <r>
    <x v="93262"/>
    <x v="5084"/>
    <n v="233414"/>
    <x v="87"/>
    <x v="0"/>
    <x v="0"/>
    <x v="4938"/>
    <x v="6"/>
    <x v="0"/>
  </r>
  <r>
    <x v="93263"/>
    <x v="26566"/>
    <n v="233414"/>
    <x v="67"/>
    <x v="0"/>
    <x v="0"/>
    <x v="23084"/>
    <x v="1"/>
    <x v="0"/>
  </r>
  <r>
    <x v="93264"/>
    <x v="79790"/>
    <n v="233414"/>
    <x v="34"/>
    <x v="0"/>
    <x v="0"/>
    <x v="56543"/>
    <x v="1"/>
    <x v="0"/>
  </r>
  <r>
    <x v="93265"/>
    <x v="79791"/>
    <n v="233414"/>
    <x v="1158"/>
    <x v="0"/>
    <x v="0"/>
    <x v="5057"/>
    <x v="2"/>
    <x v="1"/>
  </r>
  <r>
    <x v="93266"/>
    <x v="79792"/>
    <n v="233414"/>
    <x v="9"/>
    <x v="0"/>
    <x v="0"/>
    <x v="34774"/>
    <x v="0"/>
    <x v="0"/>
  </r>
  <r>
    <x v="93267"/>
    <x v="79793"/>
    <n v="233414"/>
    <x v="131"/>
    <x v="0"/>
    <x v="0"/>
    <x v="15605"/>
    <x v="6"/>
    <x v="0"/>
  </r>
  <r>
    <x v="93268"/>
    <x v="79794"/>
    <n v="233420"/>
    <x v="651"/>
    <x v="5"/>
    <x v="5"/>
    <x v="56544"/>
    <x v="2"/>
    <x v="1"/>
  </r>
  <r>
    <x v="93269"/>
    <x v="4059"/>
    <n v="233420"/>
    <x v="5"/>
    <x v="5"/>
    <x v="5"/>
    <x v="17008"/>
    <x v="1"/>
    <x v="0"/>
  </r>
  <r>
    <x v="93270"/>
    <x v="63096"/>
    <n v="233420"/>
    <x v="2028"/>
    <x v="5"/>
    <x v="5"/>
    <x v="33258"/>
    <x v="5"/>
    <x v="0"/>
  </r>
  <r>
    <x v="93271"/>
    <x v="79795"/>
    <n v="233420"/>
    <x v="58"/>
    <x v="5"/>
    <x v="5"/>
    <x v="16469"/>
    <x v="1"/>
    <x v="0"/>
  </r>
  <r>
    <x v="93272"/>
    <x v="18259"/>
    <n v="233420"/>
    <x v="117"/>
    <x v="5"/>
    <x v="5"/>
    <x v="56545"/>
    <x v="5"/>
    <x v="0"/>
  </r>
  <r>
    <x v="93273"/>
    <x v="79796"/>
    <n v="233420"/>
    <x v="276"/>
    <x v="5"/>
    <x v="5"/>
    <x v="20180"/>
    <x v="5"/>
    <x v="0"/>
  </r>
  <r>
    <x v="93274"/>
    <x v="54947"/>
    <n v="233420"/>
    <x v="376"/>
    <x v="5"/>
    <x v="5"/>
    <x v="17550"/>
    <x v="1"/>
    <x v="0"/>
  </r>
  <r>
    <x v="93275"/>
    <x v="79797"/>
    <n v="233427"/>
    <x v="436"/>
    <x v="4"/>
    <x v="4"/>
    <x v="39803"/>
    <x v="6"/>
    <x v="0"/>
  </r>
  <r>
    <x v="93276"/>
    <x v="79798"/>
    <n v="233427"/>
    <x v="2093"/>
    <x v="4"/>
    <x v="4"/>
    <x v="56546"/>
    <x v="1"/>
    <x v="0"/>
  </r>
  <r>
    <x v="93277"/>
    <x v="79799"/>
    <n v="233427"/>
    <x v="5"/>
    <x v="4"/>
    <x v="4"/>
    <x v="56547"/>
    <x v="2"/>
    <x v="1"/>
  </r>
  <r>
    <x v="93278"/>
    <x v="79800"/>
    <n v="233427"/>
    <x v="319"/>
    <x v="4"/>
    <x v="4"/>
    <x v="56548"/>
    <x v="2"/>
    <x v="1"/>
  </r>
  <r>
    <x v="93279"/>
    <x v="79801"/>
    <n v="233427"/>
    <x v="1797"/>
    <x v="4"/>
    <x v="4"/>
    <x v="56549"/>
    <x v="6"/>
    <x v="0"/>
  </r>
  <r>
    <x v="93280"/>
    <x v="79802"/>
    <n v="233427"/>
    <x v="491"/>
    <x v="4"/>
    <x v="4"/>
    <x v="56550"/>
    <x v="6"/>
    <x v="0"/>
  </r>
  <r>
    <x v="93281"/>
    <x v="79803"/>
    <n v="233427"/>
    <x v="987"/>
    <x v="4"/>
    <x v="4"/>
    <x v="56551"/>
    <x v="2"/>
    <x v="1"/>
  </r>
  <r>
    <x v="93282"/>
    <x v="79804"/>
    <n v="233427"/>
    <x v="467"/>
    <x v="4"/>
    <x v="4"/>
    <x v="41249"/>
    <x v="5"/>
    <x v="0"/>
  </r>
  <r>
    <x v="93283"/>
    <x v="79805"/>
    <n v="233427"/>
    <x v="2948"/>
    <x v="4"/>
    <x v="4"/>
    <x v="56552"/>
    <x v="0"/>
    <x v="0"/>
  </r>
  <r>
    <x v="93284"/>
    <x v="14071"/>
    <n v="233427"/>
    <x v="73"/>
    <x v="4"/>
    <x v="4"/>
    <x v="9550"/>
    <x v="6"/>
    <x v="0"/>
  </r>
  <r>
    <x v="93285"/>
    <x v="18553"/>
    <n v="233427"/>
    <x v="460"/>
    <x v="4"/>
    <x v="4"/>
    <x v="16771"/>
    <x v="0"/>
    <x v="0"/>
  </r>
  <r>
    <x v="93286"/>
    <x v="10058"/>
    <n v="233427"/>
    <x v="2727"/>
    <x v="4"/>
    <x v="4"/>
    <x v="9531"/>
    <x v="0"/>
    <x v="0"/>
  </r>
  <r>
    <x v="93287"/>
    <x v="78652"/>
    <n v="233427"/>
    <x v="89"/>
    <x v="4"/>
    <x v="4"/>
    <x v="36529"/>
    <x v="4"/>
    <x v="0"/>
  </r>
  <r>
    <x v="93288"/>
    <x v="79806"/>
    <n v="233500"/>
    <x v="5"/>
    <x v="9"/>
    <x v="9"/>
    <x v="1937"/>
    <x v="0"/>
    <x v="0"/>
  </r>
  <r>
    <x v="93289"/>
    <x v="79807"/>
    <n v="233500"/>
    <x v="2117"/>
    <x v="9"/>
    <x v="9"/>
    <x v="17585"/>
    <x v="6"/>
    <x v="0"/>
  </r>
  <r>
    <x v="93290"/>
    <x v="79808"/>
    <n v="233500"/>
    <x v="34"/>
    <x v="9"/>
    <x v="9"/>
    <x v="41989"/>
    <x v="6"/>
    <x v="0"/>
  </r>
  <r>
    <x v="93291"/>
    <x v="9159"/>
    <n v="233500"/>
    <x v="401"/>
    <x v="9"/>
    <x v="9"/>
    <x v="56553"/>
    <x v="1"/>
    <x v="0"/>
  </r>
  <r>
    <x v="93292"/>
    <x v="79809"/>
    <n v="233500"/>
    <x v="38"/>
    <x v="9"/>
    <x v="9"/>
    <x v="56554"/>
    <x v="4"/>
    <x v="0"/>
  </r>
  <r>
    <x v="93293"/>
    <x v="79810"/>
    <n v="233500"/>
    <x v="190"/>
    <x v="9"/>
    <x v="9"/>
    <x v="56555"/>
    <x v="0"/>
    <x v="0"/>
  </r>
  <r>
    <x v="93294"/>
    <x v="79811"/>
    <n v="233509"/>
    <x v="15"/>
    <x v="0"/>
    <x v="0"/>
    <x v="56556"/>
    <x v="6"/>
    <x v="0"/>
  </r>
  <r>
    <x v="93295"/>
    <x v="30903"/>
    <n v="233509"/>
    <x v="5"/>
    <x v="0"/>
    <x v="0"/>
    <x v="13866"/>
    <x v="2"/>
    <x v="1"/>
  </r>
  <r>
    <x v="93296"/>
    <x v="77232"/>
    <n v="233509"/>
    <x v="9"/>
    <x v="0"/>
    <x v="0"/>
    <x v="55103"/>
    <x v="3"/>
    <x v="0"/>
  </r>
  <r>
    <x v="93297"/>
    <x v="79812"/>
    <n v="233509"/>
    <x v="57"/>
    <x v="0"/>
    <x v="0"/>
    <x v="56557"/>
    <x v="2"/>
    <x v="1"/>
  </r>
  <r>
    <x v="93298"/>
    <x v="79813"/>
    <n v="233509"/>
    <x v="807"/>
    <x v="0"/>
    <x v="0"/>
    <x v="50090"/>
    <x v="2"/>
    <x v="1"/>
  </r>
  <r>
    <x v="93299"/>
    <x v="79814"/>
    <n v="233509"/>
    <x v="53"/>
    <x v="0"/>
    <x v="0"/>
    <x v="56558"/>
    <x v="4"/>
    <x v="0"/>
  </r>
  <r>
    <x v="93300"/>
    <x v="57591"/>
    <n v="233509"/>
    <x v="2"/>
    <x v="0"/>
    <x v="0"/>
    <x v="43892"/>
    <x v="1"/>
    <x v="0"/>
  </r>
  <r>
    <x v="93301"/>
    <x v="79815"/>
    <n v="233509"/>
    <x v="103"/>
    <x v="0"/>
    <x v="0"/>
    <x v="56559"/>
    <x v="6"/>
    <x v="0"/>
  </r>
  <r>
    <x v="93302"/>
    <x v="79816"/>
    <n v="233546"/>
    <x v="75"/>
    <x v="4"/>
    <x v="4"/>
    <x v="56560"/>
    <x v="3"/>
    <x v="0"/>
  </r>
  <r>
    <x v="93303"/>
    <x v="79817"/>
    <n v="233546"/>
    <x v="531"/>
    <x v="4"/>
    <x v="4"/>
    <x v="56561"/>
    <x v="4"/>
    <x v="0"/>
  </r>
  <r>
    <x v="93304"/>
    <x v="6931"/>
    <n v="233546"/>
    <x v="17"/>
    <x v="4"/>
    <x v="4"/>
    <x v="56562"/>
    <x v="0"/>
    <x v="0"/>
  </r>
  <r>
    <x v="93305"/>
    <x v="79818"/>
    <n v="233546"/>
    <x v="62"/>
    <x v="4"/>
    <x v="4"/>
    <x v="56563"/>
    <x v="0"/>
    <x v="0"/>
  </r>
  <r>
    <x v="93306"/>
    <x v="79819"/>
    <n v="233546"/>
    <x v="5"/>
    <x v="4"/>
    <x v="4"/>
    <x v="35640"/>
    <x v="4"/>
    <x v="0"/>
  </r>
  <r>
    <x v="93307"/>
    <x v="36308"/>
    <n v="233546"/>
    <x v="15"/>
    <x v="4"/>
    <x v="4"/>
    <x v="12420"/>
    <x v="5"/>
    <x v="0"/>
  </r>
  <r>
    <x v="93308"/>
    <x v="78757"/>
    <n v="233546"/>
    <x v="491"/>
    <x v="4"/>
    <x v="4"/>
    <x v="42336"/>
    <x v="6"/>
    <x v="0"/>
  </r>
  <r>
    <x v="93309"/>
    <x v="79820"/>
    <n v="233546"/>
    <x v="57"/>
    <x v="4"/>
    <x v="4"/>
    <x v="2151"/>
    <x v="2"/>
    <x v="1"/>
  </r>
  <r>
    <x v="93310"/>
    <x v="79821"/>
    <n v="233546"/>
    <x v="9"/>
    <x v="4"/>
    <x v="4"/>
    <x v="56564"/>
    <x v="2"/>
    <x v="1"/>
  </r>
  <r>
    <x v="93311"/>
    <x v="79822"/>
    <n v="233546"/>
    <x v="16"/>
    <x v="4"/>
    <x v="4"/>
    <x v="56565"/>
    <x v="4"/>
    <x v="0"/>
  </r>
  <r>
    <x v="93312"/>
    <x v="79823"/>
    <n v="233546"/>
    <x v="1915"/>
    <x v="4"/>
    <x v="4"/>
    <x v="56566"/>
    <x v="1"/>
    <x v="0"/>
  </r>
  <r>
    <x v="93313"/>
    <x v="45232"/>
    <n v="233546"/>
    <x v="9"/>
    <x v="4"/>
    <x v="4"/>
    <x v="26851"/>
    <x v="4"/>
    <x v="0"/>
  </r>
  <r>
    <x v="93314"/>
    <x v="79824"/>
    <n v="233546"/>
    <x v="53"/>
    <x v="4"/>
    <x v="4"/>
    <x v="56567"/>
    <x v="5"/>
    <x v="0"/>
  </r>
  <r>
    <x v="93315"/>
    <x v="22281"/>
    <n v="233571"/>
    <x v="13"/>
    <x v="1"/>
    <x v="1"/>
    <x v="19796"/>
    <x v="1"/>
    <x v="0"/>
  </r>
  <r>
    <x v="93316"/>
    <x v="79825"/>
    <n v="233571"/>
    <x v="837"/>
    <x v="1"/>
    <x v="1"/>
    <x v="25213"/>
    <x v="3"/>
    <x v="0"/>
  </r>
  <r>
    <x v="93317"/>
    <x v="79826"/>
    <n v="233571"/>
    <x v="2671"/>
    <x v="1"/>
    <x v="1"/>
    <x v="1516"/>
    <x v="1"/>
    <x v="0"/>
  </r>
  <r>
    <x v="93318"/>
    <x v="21852"/>
    <n v="233571"/>
    <x v="50"/>
    <x v="1"/>
    <x v="1"/>
    <x v="12640"/>
    <x v="4"/>
    <x v="0"/>
  </r>
  <r>
    <x v="93319"/>
    <x v="79827"/>
    <n v="233571"/>
    <x v="87"/>
    <x v="1"/>
    <x v="1"/>
    <x v="3833"/>
    <x v="5"/>
    <x v="0"/>
  </r>
  <r>
    <x v="93320"/>
    <x v="23985"/>
    <n v="233571"/>
    <x v="53"/>
    <x v="1"/>
    <x v="1"/>
    <x v="21128"/>
    <x v="0"/>
    <x v="0"/>
  </r>
  <r>
    <x v="93321"/>
    <x v="79828"/>
    <n v="233571"/>
    <x v="173"/>
    <x v="1"/>
    <x v="1"/>
    <x v="56568"/>
    <x v="2"/>
    <x v="1"/>
  </r>
  <r>
    <x v="93322"/>
    <x v="71193"/>
    <n v="233571"/>
    <x v="51"/>
    <x v="1"/>
    <x v="1"/>
    <x v="51759"/>
    <x v="3"/>
    <x v="0"/>
  </r>
  <r>
    <x v="93323"/>
    <x v="79829"/>
    <n v="233571"/>
    <x v="522"/>
    <x v="1"/>
    <x v="1"/>
    <x v="56569"/>
    <x v="6"/>
    <x v="0"/>
  </r>
  <r>
    <x v="93324"/>
    <x v="79830"/>
    <n v="233571"/>
    <x v="17"/>
    <x v="1"/>
    <x v="1"/>
    <x v="56570"/>
    <x v="6"/>
    <x v="0"/>
  </r>
  <r>
    <x v="93325"/>
    <x v="79831"/>
    <n v="233579"/>
    <x v="5"/>
    <x v="1"/>
    <x v="1"/>
    <x v="56571"/>
    <x v="4"/>
    <x v="0"/>
  </r>
  <r>
    <x v="93326"/>
    <x v="79832"/>
    <n v="233579"/>
    <x v="891"/>
    <x v="1"/>
    <x v="1"/>
    <x v="56572"/>
    <x v="4"/>
    <x v="0"/>
  </r>
  <r>
    <x v="93327"/>
    <x v="79833"/>
    <n v="233579"/>
    <x v="139"/>
    <x v="1"/>
    <x v="1"/>
    <x v="56573"/>
    <x v="1"/>
    <x v="0"/>
  </r>
  <r>
    <x v="93328"/>
    <x v="79834"/>
    <n v="233579"/>
    <x v="124"/>
    <x v="1"/>
    <x v="1"/>
    <x v="56574"/>
    <x v="2"/>
    <x v="1"/>
  </r>
  <r>
    <x v="93329"/>
    <x v="79835"/>
    <n v="233579"/>
    <x v="116"/>
    <x v="1"/>
    <x v="1"/>
    <x v="17702"/>
    <x v="5"/>
    <x v="0"/>
  </r>
  <r>
    <x v="93330"/>
    <x v="56786"/>
    <n v="233579"/>
    <x v="8"/>
    <x v="1"/>
    <x v="1"/>
    <x v="43395"/>
    <x v="2"/>
    <x v="1"/>
  </r>
  <r>
    <x v="93331"/>
    <x v="79836"/>
    <n v="233579"/>
    <x v="107"/>
    <x v="1"/>
    <x v="1"/>
    <x v="25047"/>
    <x v="5"/>
    <x v="0"/>
  </r>
  <r>
    <x v="93332"/>
    <x v="79837"/>
    <n v="233579"/>
    <x v="15"/>
    <x v="1"/>
    <x v="1"/>
    <x v="24391"/>
    <x v="4"/>
    <x v="0"/>
  </r>
  <r>
    <x v="93333"/>
    <x v="79838"/>
    <n v="233579"/>
    <x v="87"/>
    <x v="1"/>
    <x v="1"/>
    <x v="56575"/>
    <x v="6"/>
    <x v="0"/>
  </r>
  <r>
    <x v="93334"/>
    <x v="79839"/>
    <n v="233579"/>
    <x v="387"/>
    <x v="1"/>
    <x v="1"/>
    <x v="8931"/>
    <x v="2"/>
    <x v="1"/>
  </r>
  <r>
    <x v="93335"/>
    <x v="79840"/>
    <n v="233579"/>
    <x v="261"/>
    <x v="1"/>
    <x v="1"/>
    <x v="56576"/>
    <x v="6"/>
    <x v="0"/>
  </r>
  <r>
    <x v="93336"/>
    <x v="49182"/>
    <n v="233579"/>
    <x v="121"/>
    <x v="1"/>
    <x v="1"/>
    <x v="1485"/>
    <x v="0"/>
    <x v="0"/>
  </r>
  <r>
    <x v="93337"/>
    <x v="55008"/>
    <n v="233579"/>
    <x v="436"/>
    <x v="1"/>
    <x v="1"/>
    <x v="5877"/>
    <x v="4"/>
    <x v="0"/>
  </r>
  <r>
    <x v="93338"/>
    <x v="79841"/>
    <n v="233579"/>
    <x v="2"/>
    <x v="1"/>
    <x v="1"/>
    <x v="56577"/>
    <x v="5"/>
    <x v="0"/>
  </r>
  <r>
    <x v="93339"/>
    <x v="79842"/>
    <n v="233579"/>
    <x v="755"/>
    <x v="1"/>
    <x v="1"/>
    <x v="56578"/>
    <x v="3"/>
    <x v="0"/>
  </r>
  <r>
    <x v="93340"/>
    <x v="79843"/>
    <n v="233579"/>
    <x v="334"/>
    <x v="1"/>
    <x v="1"/>
    <x v="56579"/>
    <x v="5"/>
    <x v="0"/>
  </r>
  <r>
    <x v="93341"/>
    <x v="79844"/>
    <n v="233579"/>
    <x v="579"/>
    <x v="1"/>
    <x v="1"/>
    <x v="56580"/>
    <x v="1"/>
    <x v="0"/>
  </r>
  <r>
    <x v="93342"/>
    <x v="30376"/>
    <n v="233579"/>
    <x v="178"/>
    <x v="1"/>
    <x v="1"/>
    <x v="12786"/>
    <x v="0"/>
    <x v="0"/>
  </r>
  <r>
    <x v="93343"/>
    <x v="18381"/>
    <n v="233585"/>
    <x v="723"/>
    <x v="6"/>
    <x v="6"/>
    <x v="16633"/>
    <x v="4"/>
    <x v="0"/>
  </r>
  <r>
    <x v="93344"/>
    <x v="79845"/>
    <n v="233585"/>
    <x v="5"/>
    <x v="6"/>
    <x v="6"/>
    <x v="56581"/>
    <x v="2"/>
    <x v="1"/>
  </r>
  <r>
    <x v="93345"/>
    <x v="79846"/>
    <n v="233585"/>
    <x v="258"/>
    <x v="6"/>
    <x v="6"/>
    <x v="56582"/>
    <x v="6"/>
    <x v="0"/>
  </r>
  <r>
    <x v="93346"/>
    <x v="79847"/>
    <n v="233585"/>
    <x v="300"/>
    <x v="6"/>
    <x v="6"/>
    <x v="18116"/>
    <x v="4"/>
    <x v="0"/>
  </r>
  <r>
    <x v="93347"/>
    <x v="79848"/>
    <n v="233585"/>
    <x v="215"/>
    <x v="6"/>
    <x v="6"/>
    <x v="56583"/>
    <x v="2"/>
    <x v="1"/>
  </r>
  <r>
    <x v="93348"/>
    <x v="23314"/>
    <n v="233585"/>
    <x v="2"/>
    <x v="6"/>
    <x v="6"/>
    <x v="6398"/>
    <x v="1"/>
    <x v="0"/>
  </r>
  <r>
    <x v="93349"/>
    <x v="79849"/>
    <n v="233585"/>
    <x v="101"/>
    <x v="6"/>
    <x v="6"/>
    <x v="56584"/>
    <x v="6"/>
    <x v="0"/>
  </r>
  <r>
    <x v="93350"/>
    <x v="79850"/>
    <n v="233585"/>
    <x v="15"/>
    <x v="6"/>
    <x v="6"/>
    <x v="10786"/>
    <x v="6"/>
    <x v="0"/>
  </r>
  <r>
    <x v="93351"/>
    <x v="37971"/>
    <n v="233585"/>
    <x v="125"/>
    <x v="6"/>
    <x v="6"/>
    <x v="3580"/>
    <x v="5"/>
    <x v="0"/>
  </r>
  <r>
    <x v="93352"/>
    <x v="79851"/>
    <n v="233585"/>
    <x v="8"/>
    <x v="6"/>
    <x v="6"/>
    <x v="55100"/>
    <x v="0"/>
    <x v="0"/>
  </r>
  <r>
    <x v="93353"/>
    <x v="79852"/>
    <n v="233585"/>
    <x v="434"/>
    <x v="6"/>
    <x v="6"/>
    <x v="28935"/>
    <x v="6"/>
    <x v="0"/>
  </r>
  <r>
    <x v="93354"/>
    <x v="79853"/>
    <n v="233585"/>
    <x v="315"/>
    <x v="6"/>
    <x v="6"/>
    <x v="12598"/>
    <x v="3"/>
    <x v="0"/>
  </r>
  <r>
    <x v="93355"/>
    <x v="79854"/>
    <n v="233585"/>
    <x v="69"/>
    <x v="6"/>
    <x v="6"/>
    <x v="31168"/>
    <x v="5"/>
    <x v="0"/>
  </r>
  <r>
    <x v="93356"/>
    <x v="79855"/>
    <n v="233585"/>
    <x v="5"/>
    <x v="6"/>
    <x v="6"/>
    <x v="5133"/>
    <x v="0"/>
    <x v="0"/>
  </r>
  <r>
    <x v="93357"/>
    <x v="79856"/>
    <n v="233585"/>
    <x v="13"/>
    <x v="6"/>
    <x v="6"/>
    <x v="56585"/>
    <x v="0"/>
    <x v="0"/>
  </r>
  <r>
    <x v="93358"/>
    <x v="79857"/>
    <n v="233585"/>
    <x v="510"/>
    <x v="6"/>
    <x v="6"/>
    <x v="7702"/>
    <x v="2"/>
    <x v="1"/>
  </r>
  <r>
    <x v="93359"/>
    <x v="79858"/>
    <n v="233585"/>
    <x v="132"/>
    <x v="6"/>
    <x v="6"/>
    <x v="43549"/>
    <x v="5"/>
    <x v="0"/>
  </r>
  <r>
    <x v="93360"/>
    <x v="57470"/>
    <n v="233585"/>
    <x v="53"/>
    <x v="6"/>
    <x v="6"/>
    <x v="43821"/>
    <x v="1"/>
    <x v="0"/>
  </r>
  <r>
    <x v="93361"/>
    <x v="79859"/>
    <n v="233585"/>
    <x v="242"/>
    <x v="6"/>
    <x v="6"/>
    <x v="46227"/>
    <x v="0"/>
    <x v="0"/>
  </r>
  <r>
    <x v="93362"/>
    <x v="67937"/>
    <n v="233595"/>
    <x v="38"/>
    <x v="6"/>
    <x v="6"/>
    <x v="49901"/>
    <x v="4"/>
    <x v="0"/>
  </r>
  <r>
    <x v="93363"/>
    <x v="79860"/>
    <n v="233595"/>
    <x v="5"/>
    <x v="6"/>
    <x v="6"/>
    <x v="56476"/>
    <x v="1"/>
    <x v="0"/>
  </r>
  <r>
    <x v="93364"/>
    <x v="79861"/>
    <n v="233595"/>
    <x v="9"/>
    <x v="6"/>
    <x v="6"/>
    <x v="56586"/>
    <x v="6"/>
    <x v="0"/>
  </r>
  <r>
    <x v="93365"/>
    <x v="79862"/>
    <n v="233595"/>
    <x v="1919"/>
    <x v="6"/>
    <x v="6"/>
    <x v="56587"/>
    <x v="6"/>
    <x v="0"/>
  </r>
  <r>
    <x v="93366"/>
    <x v="79863"/>
    <n v="233595"/>
    <x v="267"/>
    <x v="6"/>
    <x v="6"/>
    <x v="56588"/>
    <x v="1"/>
    <x v="0"/>
  </r>
  <r>
    <x v="93367"/>
    <x v="79864"/>
    <n v="233595"/>
    <x v="117"/>
    <x v="6"/>
    <x v="6"/>
    <x v="22472"/>
    <x v="2"/>
    <x v="1"/>
  </r>
  <r>
    <x v="93368"/>
    <x v="79865"/>
    <n v="233595"/>
    <x v="1761"/>
    <x v="6"/>
    <x v="6"/>
    <x v="56589"/>
    <x v="6"/>
    <x v="0"/>
  </r>
  <r>
    <x v="93369"/>
    <x v="13222"/>
    <n v="233595"/>
    <x v="319"/>
    <x v="6"/>
    <x v="6"/>
    <x v="4600"/>
    <x v="1"/>
    <x v="0"/>
  </r>
  <r>
    <x v="93370"/>
    <x v="79866"/>
    <n v="233595"/>
    <x v="689"/>
    <x v="6"/>
    <x v="6"/>
    <x v="14074"/>
    <x v="5"/>
    <x v="0"/>
  </r>
  <r>
    <x v="93371"/>
    <x v="59126"/>
    <n v="233595"/>
    <x v="75"/>
    <x v="6"/>
    <x v="6"/>
    <x v="4285"/>
    <x v="0"/>
    <x v="0"/>
  </r>
  <r>
    <x v="93372"/>
    <x v="44565"/>
    <n v="233595"/>
    <x v="281"/>
    <x v="6"/>
    <x v="6"/>
    <x v="35740"/>
    <x v="4"/>
    <x v="0"/>
  </r>
  <r>
    <x v="93373"/>
    <x v="79867"/>
    <n v="233595"/>
    <x v="1440"/>
    <x v="6"/>
    <x v="6"/>
    <x v="56590"/>
    <x v="1"/>
    <x v="0"/>
  </r>
  <r>
    <x v="93374"/>
    <x v="24148"/>
    <n v="233595"/>
    <x v="139"/>
    <x v="6"/>
    <x v="6"/>
    <x v="56591"/>
    <x v="6"/>
    <x v="0"/>
  </r>
  <r>
    <x v="93375"/>
    <x v="79868"/>
    <n v="233595"/>
    <x v="2"/>
    <x v="6"/>
    <x v="6"/>
    <x v="2271"/>
    <x v="2"/>
    <x v="1"/>
  </r>
  <r>
    <x v="93376"/>
    <x v="79869"/>
    <n v="233595"/>
    <x v="161"/>
    <x v="6"/>
    <x v="6"/>
    <x v="56592"/>
    <x v="1"/>
    <x v="0"/>
  </r>
  <r>
    <x v="93377"/>
    <x v="42937"/>
    <n v="233623"/>
    <x v="24"/>
    <x v="0"/>
    <x v="0"/>
    <x v="17792"/>
    <x v="6"/>
    <x v="0"/>
  </r>
  <r>
    <x v="93378"/>
    <x v="79870"/>
    <n v="233623"/>
    <x v="49"/>
    <x v="0"/>
    <x v="0"/>
    <x v="18073"/>
    <x v="4"/>
    <x v="0"/>
  </r>
  <r>
    <x v="93379"/>
    <x v="4253"/>
    <n v="233623"/>
    <x v="950"/>
    <x v="0"/>
    <x v="0"/>
    <x v="25012"/>
    <x v="0"/>
    <x v="0"/>
  </r>
  <r>
    <x v="93380"/>
    <x v="79871"/>
    <n v="233623"/>
    <x v="13"/>
    <x v="0"/>
    <x v="0"/>
    <x v="37094"/>
    <x v="3"/>
    <x v="0"/>
  </r>
  <r>
    <x v="93381"/>
    <x v="79872"/>
    <n v="233623"/>
    <x v="57"/>
    <x v="0"/>
    <x v="0"/>
    <x v="56593"/>
    <x v="0"/>
    <x v="0"/>
  </r>
  <r>
    <x v="93382"/>
    <x v="18306"/>
    <n v="233623"/>
    <x v="229"/>
    <x v="0"/>
    <x v="0"/>
    <x v="3353"/>
    <x v="1"/>
    <x v="0"/>
  </r>
  <r>
    <x v="93383"/>
    <x v="42589"/>
    <n v="233623"/>
    <x v="424"/>
    <x v="0"/>
    <x v="0"/>
    <x v="15704"/>
    <x v="0"/>
    <x v="0"/>
  </r>
  <r>
    <x v="93384"/>
    <x v="76513"/>
    <n v="233623"/>
    <x v="5"/>
    <x v="0"/>
    <x v="0"/>
    <x v="38086"/>
    <x v="1"/>
    <x v="0"/>
  </r>
  <r>
    <x v="93385"/>
    <x v="66699"/>
    <n v="233623"/>
    <x v="738"/>
    <x v="0"/>
    <x v="0"/>
    <x v="5732"/>
    <x v="6"/>
    <x v="0"/>
  </r>
  <r>
    <x v="93386"/>
    <x v="79873"/>
    <n v="233623"/>
    <x v="15"/>
    <x v="0"/>
    <x v="0"/>
    <x v="56594"/>
    <x v="2"/>
    <x v="1"/>
  </r>
  <r>
    <x v="93387"/>
    <x v="57362"/>
    <n v="233623"/>
    <x v="107"/>
    <x v="0"/>
    <x v="0"/>
    <x v="43760"/>
    <x v="0"/>
    <x v="0"/>
  </r>
  <r>
    <x v="93388"/>
    <x v="79874"/>
    <n v="233623"/>
    <x v="645"/>
    <x v="0"/>
    <x v="0"/>
    <x v="56595"/>
    <x v="6"/>
    <x v="0"/>
  </r>
  <r>
    <x v="93389"/>
    <x v="79875"/>
    <n v="233623"/>
    <x v="1166"/>
    <x v="0"/>
    <x v="0"/>
    <x v="56505"/>
    <x v="2"/>
    <x v="1"/>
  </r>
  <r>
    <x v="93390"/>
    <x v="8921"/>
    <n v="233623"/>
    <x v="1551"/>
    <x v="0"/>
    <x v="0"/>
    <x v="8503"/>
    <x v="1"/>
    <x v="0"/>
  </r>
  <r>
    <x v="93391"/>
    <x v="79876"/>
    <n v="233623"/>
    <x v="8"/>
    <x v="0"/>
    <x v="0"/>
    <x v="46137"/>
    <x v="2"/>
    <x v="1"/>
  </r>
  <r>
    <x v="93392"/>
    <x v="9063"/>
    <n v="233714"/>
    <x v="5"/>
    <x v="0"/>
    <x v="0"/>
    <x v="8634"/>
    <x v="2"/>
    <x v="1"/>
  </r>
  <r>
    <x v="93393"/>
    <x v="79877"/>
    <n v="233714"/>
    <x v="797"/>
    <x v="0"/>
    <x v="0"/>
    <x v="56596"/>
    <x v="0"/>
    <x v="0"/>
  </r>
  <r>
    <x v="93394"/>
    <x v="63018"/>
    <n v="233714"/>
    <x v="344"/>
    <x v="0"/>
    <x v="0"/>
    <x v="15067"/>
    <x v="6"/>
    <x v="0"/>
  </r>
  <r>
    <x v="93395"/>
    <x v="79878"/>
    <n v="233714"/>
    <x v="2266"/>
    <x v="0"/>
    <x v="0"/>
    <x v="56597"/>
    <x v="3"/>
    <x v="0"/>
  </r>
  <r>
    <x v="93396"/>
    <x v="79879"/>
    <n v="233779"/>
    <x v="5"/>
    <x v="6"/>
    <x v="6"/>
    <x v="56598"/>
    <x v="2"/>
    <x v="1"/>
  </r>
  <r>
    <x v="93397"/>
    <x v="29008"/>
    <n v="233779"/>
    <x v="57"/>
    <x v="6"/>
    <x v="6"/>
    <x v="24923"/>
    <x v="1"/>
    <x v="0"/>
  </r>
  <r>
    <x v="93398"/>
    <x v="79880"/>
    <n v="233779"/>
    <x v="53"/>
    <x v="6"/>
    <x v="6"/>
    <x v="56599"/>
    <x v="2"/>
    <x v="1"/>
  </r>
  <r>
    <x v="93399"/>
    <x v="60328"/>
    <n v="233779"/>
    <x v="103"/>
    <x v="6"/>
    <x v="6"/>
    <x v="8250"/>
    <x v="1"/>
    <x v="0"/>
  </r>
  <r>
    <x v="93400"/>
    <x v="79881"/>
    <n v="233779"/>
    <x v="16"/>
    <x v="6"/>
    <x v="6"/>
    <x v="56600"/>
    <x v="6"/>
    <x v="0"/>
  </r>
  <r>
    <x v="93401"/>
    <x v="79882"/>
    <n v="233779"/>
    <x v="15"/>
    <x v="6"/>
    <x v="6"/>
    <x v="56601"/>
    <x v="2"/>
    <x v="1"/>
  </r>
  <r>
    <x v="93402"/>
    <x v="40685"/>
    <n v="233779"/>
    <x v="2271"/>
    <x v="6"/>
    <x v="6"/>
    <x v="5786"/>
    <x v="1"/>
    <x v="0"/>
  </r>
  <r>
    <x v="93403"/>
    <x v="10868"/>
    <n v="233779"/>
    <x v="504"/>
    <x v="6"/>
    <x v="6"/>
    <x v="10256"/>
    <x v="3"/>
    <x v="0"/>
  </r>
  <r>
    <x v="93404"/>
    <x v="79883"/>
    <n v="233779"/>
    <x v="187"/>
    <x v="6"/>
    <x v="6"/>
    <x v="56602"/>
    <x v="2"/>
    <x v="1"/>
  </r>
  <r>
    <x v="93405"/>
    <x v="11900"/>
    <n v="233779"/>
    <x v="254"/>
    <x v="6"/>
    <x v="6"/>
    <x v="11130"/>
    <x v="0"/>
    <x v="0"/>
  </r>
  <r>
    <x v="93406"/>
    <x v="79884"/>
    <n v="233779"/>
    <x v="49"/>
    <x v="6"/>
    <x v="6"/>
    <x v="40167"/>
    <x v="2"/>
    <x v="1"/>
  </r>
  <r>
    <x v="93407"/>
    <x v="79885"/>
    <n v="233779"/>
    <x v="1379"/>
    <x v="6"/>
    <x v="6"/>
    <x v="16475"/>
    <x v="2"/>
    <x v="1"/>
  </r>
  <r>
    <x v="93408"/>
    <x v="42066"/>
    <n v="233779"/>
    <x v="1518"/>
    <x v="6"/>
    <x v="6"/>
    <x v="56603"/>
    <x v="2"/>
    <x v="1"/>
  </r>
  <r>
    <x v="93409"/>
    <x v="47241"/>
    <n v="233779"/>
    <x v="87"/>
    <x v="6"/>
    <x v="6"/>
    <x v="37455"/>
    <x v="0"/>
    <x v="0"/>
  </r>
  <r>
    <x v="93410"/>
    <x v="79886"/>
    <n v="233817"/>
    <x v="2331"/>
    <x v="6"/>
    <x v="6"/>
    <x v="56604"/>
    <x v="1"/>
    <x v="0"/>
  </r>
  <r>
    <x v="93411"/>
    <x v="79887"/>
    <n v="233836"/>
    <x v="355"/>
    <x v="6"/>
    <x v="6"/>
    <x v="56605"/>
    <x v="4"/>
    <x v="0"/>
  </r>
  <r>
    <x v="93412"/>
    <x v="79888"/>
    <n v="233836"/>
    <x v="154"/>
    <x v="6"/>
    <x v="6"/>
    <x v="56606"/>
    <x v="6"/>
    <x v="0"/>
  </r>
  <r>
    <x v="93413"/>
    <x v="79889"/>
    <n v="233836"/>
    <x v="4564"/>
    <x v="6"/>
    <x v="6"/>
    <x v="56607"/>
    <x v="4"/>
    <x v="0"/>
  </r>
  <r>
    <x v="93414"/>
    <x v="79890"/>
    <n v="233836"/>
    <x v="15"/>
    <x v="6"/>
    <x v="6"/>
    <x v="56608"/>
    <x v="4"/>
    <x v="0"/>
  </r>
  <r>
    <x v="93415"/>
    <x v="79891"/>
    <n v="233836"/>
    <x v="1272"/>
    <x v="6"/>
    <x v="6"/>
    <x v="56609"/>
    <x v="3"/>
    <x v="0"/>
  </r>
  <r>
    <x v="93416"/>
    <x v="46354"/>
    <n v="233836"/>
    <x v="1046"/>
    <x v="6"/>
    <x v="6"/>
    <x v="1543"/>
    <x v="1"/>
    <x v="0"/>
  </r>
  <r>
    <x v="93417"/>
    <x v="79892"/>
    <n v="233924"/>
    <x v="418"/>
    <x v="1"/>
    <x v="1"/>
    <x v="16662"/>
    <x v="0"/>
    <x v="0"/>
  </r>
  <r>
    <x v="93418"/>
    <x v="33242"/>
    <n v="233924"/>
    <x v="2"/>
    <x v="1"/>
    <x v="1"/>
    <x v="35556"/>
    <x v="6"/>
    <x v="0"/>
  </r>
  <r>
    <x v="93419"/>
    <x v="79893"/>
    <n v="233924"/>
    <x v="164"/>
    <x v="1"/>
    <x v="1"/>
    <x v="9027"/>
    <x v="0"/>
    <x v="0"/>
  </r>
  <r>
    <x v="93420"/>
    <x v="79894"/>
    <n v="233924"/>
    <x v="5"/>
    <x v="1"/>
    <x v="1"/>
    <x v="38830"/>
    <x v="4"/>
    <x v="0"/>
  </r>
  <r>
    <x v="93421"/>
    <x v="79895"/>
    <n v="233924"/>
    <x v="66"/>
    <x v="1"/>
    <x v="1"/>
    <x v="3932"/>
    <x v="3"/>
    <x v="0"/>
  </r>
  <r>
    <x v="93422"/>
    <x v="79896"/>
    <n v="233924"/>
    <x v="422"/>
    <x v="1"/>
    <x v="1"/>
    <x v="56610"/>
    <x v="2"/>
    <x v="1"/>
  </r>
  <r>
    <x v="93423"/>
    <x v="79897"/>
    <n v="233924"/>
    <x v="50"/>
    <x v="1"/>
    <x v="1"/>
    <x v="18793"/>
    <x v="2"/>
    <x v="1"/>
  </r>
  <r>
    <x v="93424"/>
    <x v="79898"/>
    <n v="233924"/>
    <x v="574"/>
    <x v="1"/>
    <x v="1"/>
    <x v="56611"/>
    <x v="1"/>
    <x v="0"/>
  </r>
  <r>
    <x v="93425"/>
    <x v="32799"/>
    <n v="233924"/>
    <x v="92"/>
    <x v="1"/>
    <x v="1"/>
    <x v="25152"/>
    <x v="3"/>
    <x v="0"/>
  </r>
  <r>
    <x v="93426"/>
    <x v="79899"/>
    <n v="233924"/>
    <x v="1895"/>
    <x v="1"/>
    <x v="1"/>
    <x v="25632"/>
    <x v="3"/>
    <x v="0"/>
  </r>
  <r>
    <x v="93427"/>
    <x v="79900"/>
    <n v="233924"/>
    <x v="66"/>
    <x v="1"/>
    <x v="1"/>
    <x v="56612"/>
    <x v="3"/>
    <x v="0"/>
  </r>
  <r>
    <x v="93428"/>
    <x v="37634"/>
    <n v="233926"/>
    <x v="121"/>
    <x v="0"/>
    <x v="0"/>
    <x v="31079"/>
    <x v="2"/>
    <x v="1"/>
  </r>
  <r>
    <x v="93429"/>
    <x v="79901"/>
    <n v="233926"/>
    <x v="184"/>
    <x v="0"/>
    <x v="0"/>
    <x v="56613"/>
    <x v="5"/>
    <x v="0"/>
  </r>
  <r>
    <x v="93430"/>
    <x v="79902"/>
    <n v="233926"/>
    <x v="8"/>
    <x v="0"/>
    <x v="0"/>
    <x v="56614"/>
    <x v="6"/>
    <x v="0"/>
  </r>
  <r>
    <x v="93431"/>
    <x v="79903"/>
    <n v="233926"/>
    <x v="5"/>
    <x v="0"/>
    <x v="0"/>
    <x v="56615"/>
    <x v="2"/>
    <x v="1"/>
  </r>
  <r>
    <x v="93432"/>
    <x v="79904"/>
    <n v="233926"/>
    <x v="213"/>
    <x v="0"/>
    <x v="0"/>
    <x v="56616"/>
    <x v="4"/>
    <x v="0"/>
  </r>
  <r>
    <x v="93433"/>
    <x v="79905"/>
    <n v="233926"/>
    <x v="2"/>
    <x v="0"/>
    <x v="0"/>
    <x v="37711"/>
    <x v="6"/>
    <x v="0"/>
  </r>
  <r>
    <x v="93434"/>
    <x v="79906"/>
    <n v="233926"/>
    <x v="9"/>
    <x v="0"/>
    <x v="0"/>
    <x v="48616"/>
    <x v="0"/>
    <x v="0"/>
  </r>
  <r>
    <x v="93435"/>
    <x v="79907"/>
    <n v="233926"/>
    <x v="8"/>
    <x v="0"/>
    <x v="0"/>
    <x v="20928"/>
    <x v="6"/>
    <x v="0"/>
  </r>
  <r>
    <x v="93436"/>
    <x v="1810"/>
    <n v="233926"/>
    <x v="50"/>
    <x v="0"/>
    <x v="0"/>
    <x v="1782"/>
    <x v="6"/>
    <x v="0"/>
  </r>
  <r>
    <x v="93437"/>
    <x v="79908"/>
    <n v="233926"/>
    <x v="424"/>
    <x v="0"/>
    <x v="0"/>
    <x v="36464"/>
    <x v="6"/>
    <x v="0"/>
  </r>
  <r>
    <x v="93438"/>
    <x v="59587"/>
    <n v="233926"/>
    <x v="180"/>
    <x v="0"/>
    <x v="0"/>
    <x v="45060"/>
    <x v="2"/>
    <x v="1"/>
  </r>
  <r>
    <x v="93439"/>
    <x v="40369"/>
    <n v="233926"/>
    <x v="13"/>
    <x v="0"/>
    <x v="0"/>
    <x v="32976"/>
    <x v="3"/>
    <x v="0"/>
  </r>
  <r>
    <x v="93440"/>
    <x v="79909"/>
    <n v="233958"/>
    <x v="853"/>
    <x v="4"/>
    <x v="4"/>
    <x v="56617"/>
    <x v="6"/>
    <x v="0"/>
  </r>
  <r>
    <x v="93441"/>
    <x v="79910"/>
    <n v="233958"/>
    <x v="103"/>
    <x v="4"/>
    <x v="4"/>
    <x v="56618"/>
    <x v="1"/>
    <x v="0"/>
  </r>
  <r>
    <x v="93442"/>
    <x v="79911"/>
    <n v="233958"/>
    <x v="57"/>
    <x v="4"/>
    <x v="4"/>
    <x v="46373"/>
    <x v="6"/>
    <x v="0"/>
  </r>
  <r>
    <x v="93443"/>
    <x v="79912"/>
    <n v="233958"/>
    <x v="125"/>
    <x v="4"/>
    <x v="4"/>
    <x v="56619"/>
    <x v="2"/>
    <x v="1"/>
  </r>
  <r>
    <x v="93444"/>
    <x v="79913"/>
    <n v="233958"/>
    <x v="87"/>
    <x v="4"/>
    <x v="4"/>
    <x v="7371"/>
    <x v="3"/>
    <x v="0"/>
  </r>
  <r>
    <x v="93445"/>
    <x v="7546"/>
    <n v="233958"/>
    <x v="5"/>
    <x v="4"/>
    <x v="4"/>
    <x v="8750"/>
    <x v="0"/>
    <x v="0"/>
  </r>
  <r>
    <x v="93446"/>
    <x v="79914"/>
    <n v="233958"/>
    <x v="2"/>
    <x v="4"/>
    <x v="4"/>
    <x v="56620"/>
    <x v="6"/>
    <x v="0"/>
  </r>
  <r>
    <x v="93447"/>
    <x v="79915"/>
    <n v="233958"/>
    <x v="701"/>
    <x v="4"/>
    <x v="4"/>
    <x v="10064"/>
    <x v="5"/>
    <x v="0"/>
  </r>
  <r>
    <x v="93448"/>
    <x v="79916"/>
    <n v="233958"/>
    <x v="139"/>
    <x v="4"/>
    <x v="4"/>
    <x v="56621"/>
    <x v="0"/>
    <x v="0"/>
  </r>
  <r>
    <x v="93449"/>
    <x v="79917"/>
    <n v="233958"/>
    <x v="2904"/>
    <x v="4"/>
    <x v="4"/>
    <x v="2318"/>
    <x v="2"/>
    <x v="1"/>
  </r>
  <r>
    <x v="93450"/>
    <x v="79918"/>
    <n v="233958"/>
    <x v="146"/>
    <x v="4"/>
    <x v="4"/>
    <x v="47794"/>
    <x v="3"/>
    <x v="0"/>
  </r>
  <r>
    <x v="93451"/>
    <x v="79919"/>
    <n v="233962"/>
    <x v="2"/>
    <x v="8"/>
    <x v="8"/>
    <x v="56622"/>
    <x v="4"/>
    <x v="0"/>
  </r>
  <r>
    <x v="93452"/>
    <x v="79920"/>
    <n v="233962"/>
    <x v="5"/>
    <x v="8"/>
    <x v="8"/>
    <x v="56623"/>
    <x v="0"/>
    <x v="0"/>
  </r>
  <r>
    <x v="93453"/>
    <x v="79921"/>
    <n v="233996"/>
    <x v="457"/>
    <x v="1"/>
    <x v="1"/>
    <x v="50785"/>
    <x v="6"/>
    <x v="0"/>
  </r>
  <r>
    <x v="93454"/>
    <x v="79922"/>
    <n v="233996"/>
    <x v="280"/>
    <x v="1"/>
    <x v="1"/>
    <x v="56624"/>
    <x v="1"/>
    <x v="0"/>
  </r>
  <r>
    <x v="93455"/>
    <x v="79923"/>
    <n v="233996"/>
    <x v="2"/>
    <x v="1"/>
    <x v="1"/>
    <x v="56625"/>
    <x v="1"/>
    <x v="0"/>
  </r>
  <r>
    <x v="93456"/>
    <x v="79924"/>
    <n v="233996"/>
    <x v="169"/>
    <x v="1"/>
    <x v="1"/>
    <x v="32722"/>
    <x v="6"/>
    <x v="0"/>
  </r>
  <r>
    <x v="93457"/>
    <x v="79925"/>
    <n v="233996"/>
    <x v="1636"/>
    <x v="1"/>
    <x v="1"/>
    <x v="35706"/>
    <x v="6"/>
    <x v="0"/>
  </r>
  <r>
    <x v="93458"/>
    <x v="79926"/>
    <n v="233996"/>
    <x v="669"/>
    <x v="1"/>
    <x v="1"/>
    <x v="23122"/>
    <x v="3"/>
    <x v="0"/>
  </r>
  <r>
    <x v="93459"/>
    <x v="79927"/>
    <n v="233996"/>
    <x v="1729"/>
    <x v="1"/>
    <x v="1"/>
    <x v="56626"/>
    <x v="0"/>
    <x v="0"/>
  </r>
  <r>
    <x v="93460"/>
    <x v="20368"/>
    <n v="233996"/>
    <x v="612"/>
    <x v="1"/>
    <x v="1"/>
    <x v="18256"/>
    <x v="3"/>
    <x v="0"/>
  </r>
  <r>
    <x v="93461"/>
    <x v="79928"/>
    <n v="233996"/>
    <x v="1069"/>
    <x v="1"/>
    <x v="1"/>
    <x v="16154"/>
    <x v="1"/>
    <x v="0"/>
  </r>
  <r>
    <x v="93462"/>
    <x v="79929"/>
    <n v="234019"/>
    <x v="252"/>
    <x v="4"/>
    <x v="4"/>
    <x v="1962"/>
    <x v="6"/>
    <x v="0"/>
  </r>
  <r>
    <x v="93463"/>
    <x v="79930"/>
    <n v="234019"/>
    <x v="1202"/>
    <x v="4"/>
    <x v="4"/>
    <x v="56627"/>
    <x v="2"/>
    <x v="1"/>
  </r>
  <r>
    <x v="93464"/>
    <x v="79931"/>
    <n v="234019"/>
    <x v="180"/>
    <x v="4"/>
    <x v="4"/>
    <x v="55143"/>
    <x v="3"/>
    <x v="0"/>
  </r>
  <r>
    <x v="93465"/>
    <x v="79932"/>
    <n v="234019"/>
    <x v="293"/>
    <x v="4"/>
    <x v="4"/>
    <x v="56628"/>
    <x v="5"/>
    <x v="0"/>
  </r>
  <r>
    <x v="93466"/>
    <x v="79933"/>
    <n v="234019"/>
    <x v="107"/>
    <x v="4"/>
    <x v="4"/>
    <x v="56629"/>
    <x v="4"/>
    <x v="0"/>
  </r>
  <r>
    <x v="93467"/>
    <x v="79934"/>
    <n v="234019"/>
    <x v="1299"/>
    <x v="4"/>
    <x v="4"/>
    <x v="17460"/>
    <x v="1"/>
    <x v="0"/>
  </r>
  <r>
    <x v="93468"/>
    <x v="79935"/>
    <n v="234019"/>
    <x v="57"/>
    <x v="4"/>
    <x v="4"/>
    <x v="56630"/>
    <x v="6"/>
    <x v="0"/>
  </r>
  <r>
    <x v="93469"/>
    <x v="79936"/>
    <n v="234019"/>
    <x v="337"/>
    <x v="4"/>
    <x v="4"/>
    <x v="14376"/>
    <x v="2"/>
    <x v="1"/>
  </r>
  <r>
    <x v="93470"/>
    <x v="79937"/>
    <n v="234029"/>
    <x v="129"/>
    <x v="0"/>
    <x v="0"/>
    <x v="56631"/>
    <x v="3"/>
    <x v="0"/>
  </r>
  <r>
    <x v="93471"/>
    <x v="79938"/>
    <n v="234037"/>
    <x v="8"/>
    <x v="13"/>
    <x v="13"/>
    <x v="41808"/>
    <x v="2"/>
    <x v="1"/>
  </r>
  <r>
    <x v="93472"/>
    <x v="79939"/>
    <n v="234037"/>
    <x v="1099"/>
    <x v="13"/>
    <x v="13"/>
    <x v="56632"/>
    <x v="2"/>
    <x v="1"/>
  </r>
  <r>
    <x v="93473"/>
    <x v="79940"/>
    <n v="234059"/>
    <x v="9"/>
    <x v="6"/>
    <x v="6"/>
    <x v="56633"/>
    <x v="2"/>
    <x v="1"/>
  </r>
  <r>
    <x v="93474"/>
    <x v="60828"/>
    <n v="234059"/>
    <x v="5"/>
    <x v="6"/>
    <x v="6"/>
    <x v="27184"/>
    <x v="4"/>
    <x v="0"/>
  </r>
  <r>
    <x v="93475"/>
    <x v="79941"/>
    <n v="234059"/>
    <x v="2"/>
    <x v="6"/>
    <x v="6"/>
    <x v="56634"/>
    <x v="6"/>
    <x v="0"/>
  </r>
  <r>
    <x v="93476"/>
    <x v="79942"/>
    <n v="234059"/>
    <x v="1338"/>
    <x v="6"/>
    <x v="6"/>
    <x v="14399"/>
    <x v="3"/>
    <x v="0"/>
  </r>
  <r>
    <x v="93477"/>
    <x v="79943"/>
    <n v="234210"/>
    <x v="5"/>
    <x v="4"/>
    <x v="4"/>
    <x v="30963"/>
    <x v="3"/>
    <x v="0"/>
  </r>
  <r>
    <x v="93478"/>
    <x v="79944"/>
    <n v="234210"/>
    <x v="366"/>
    <x v="4"/>
    <x v="4"/>
    <x v="44604"/>
    <x v="2"/>
    <x v="1"/>
  </r>
  <r>
    <x v="93479"/>
    <x v="79945"/>
    <n v="234210"/>
    <x v="772"/>
    <x v="4"/>
    <x v="4"/>
    <x v="56635"/>
    <x v="1"/>
    <x v="0"/>
  </r>
  <r>
    <x v="93480"/>
    <x v="79946"/>
    <n v="234210"/>
    <x v="2207"/>
    <x v="4"/>
    <x v="4"/>
    <x v="56636"/>
    <x v="0"/>
    <x v="0"/>
  </r>
  <r>
    <x v="93481"/>
    <x v="46143"/>
    <n v="234228"/>
    <x v="1086"/>
    <x v="0"/>
    <x v="0"/>
    <x v="4111"/>
    <x v="1"/>
    <x v="0"/>
  </r>
  <r>
    <x v="93482"/>
    <x v="79947"/>
    <n v="234228"/>
    <x v="470"/>
    <x v="0"/>
    <x v="0"/>
    <x v="56637"/>
    <x v="3"/>
    <x v="0"/>
  </r>
  <r>
    <x v="93483"/>
    <x v="70082"/>
    <n v="234228"/>
    <x v="73"/>
    <x v="0"/>
    <x v="0"/>
    <x v="2195"/>
    <x v="1"/>
    <x v="0"/>
  </r>
  <r>
    <x v="93484"/>
    <x v="79948"/>
    <n v="234228"/>
    <x v="136"/>
    <x v="0"/>
    <x v="0"/>
    <x v="56470"/>
    <x v="4"/>
    <x v="0"/>
  </r>
  <r>
    <x v="93485"/>
    <x v="73774"/>
    <n v="234228"/>
    <x v="3177"/>
    <x v="0"/>
    <x v="0"/>
    <x v="53198"/>
    <x v="3"/>
    <x v="0"/>
  </r>
  <r>
    <x v="93486"/>
    <x v="34433"/>
    <n v="234228"/>
    <x v="9"/>
    <x v="0"/>
    <x v="0"/>
    <x v="13139"/>
    <x v="6"/>
    <x v="0"/>
  </r>
  <r>
    <x v="93487"/>
    <x v="64516"/>
    <n v="234233"/>
    <x v="213"/>
    <x v="4"/>
    <x v="4"/>
    <x v="47946"/>
    <x v="6"/>
    <x v="0"/>
  </r>
  <r>
    <x v="93488"/>
    <x v="79949"/>
    <n v="234233"/>
    <x v="1357"/>
    <x v="4"/>
    <x v="4"/>
    <x v="56638"/>
    <x v="1"/>
    <x v="0"/>
  </r>
  <r>
    <x v="93489"/>
    <x v="79950"/>
    <n v="234233"/>
    <x v="121"/>
    <x v="4"/>
    <x v="4"/>
    <x v="53653"/>
    <x v="2"/>
    <x v="1"/>
  </r>
  <r>
    <x v="93490"/>
    <x v="79951"/>
    <n v="234233"/>
    <x v="141"/>
    <x v="4"/>
    <x v="4"/>
    <x v="56639"/>
    <x v="2"/>
    <x v="1"/>
  </r>
  <r>
    <x v="93491"/>
    <x v="79952"/>
    <n v="234233"/>
    <x v="57"/>
    <x v="4"/>
    <x v="4"/>
    <x v="53207"/>
    <x v="1"/>
    <x v="0"/>
  </r>
  <r>
    <x v="93492"/>
    <x v="79953"/>
    <n v="234233"/>
    <x v="8"/>
    <x v="4"/>
    <x v="4"/>
    <x v="56640"/>
    <x v="2"/>
    <x v="1"/>
  </r>
  <r>
    <x v="93493"/>
    <x v="79954"/>
    <n v="234233"/>
    <x v="316"/>
    <x v="4"/>
    <x v="4"/>
    <x v="23248"/>
    <x v="6"/>
    <x v="0"/>
  </r>
  <r>
    <x v="93494"/>
    <x v="79955"/>
    <n v="234233"/>
    <x v="5"/>
    <x v="4"/>
    <x v="4"/>
    <x v="56641"/>
    <x v="0"/>
    <x v="0"/>
  </r>
  <r>
    <x v="93495"/>
    <x v="79956"/>
    <n v="234233"/>
    <x v="103"/>
    <x v="4"/>
    <x v="4"/>
    <x v="3811"/>
    <x v="1"/>
    <x v="0"/>
  </r>
  <r>
    <x v="93496"/>
    <x v="79957"/>
    <n v="234233"/>
    <x v="2"/>
    <x v="4"/>
    <x v="4"/>
    <x v="55612"/>
    <x v="4"/>
    <x v="0"/>
  </r>
  <r>
    <x v="93497"/>
    <x v="79958"/>
    <n v="234233"/>
    <x v="338"/>
    <x v="4"/>
    <x v="4"/>
    <x v="53768"/>
    <x v="6"/>
    <x v="0"/>
  </r>
  <r>
    <x v="93498"/>
    <x v="79959"/>
    <n v="234233"/>
    <x v="131"/>
    <x v="4"/>
    <x v="4"/>
    <x v="56642"/>
    <x v="2"/>
    <x v="1"/>
  </r>
  <r>
    <x v="93499"/>
    <x v="79960"/>
    <n v="234233"/>
    <x v="655"/>
    <x v="4"/>
    <x v="4"/>
    <x v="56643"/>
    <x v="6"/>
    <x v="0"/>
  </r>
  <r>
    <x v="93500"/>
    <x v="79961"/>
    <n v="234233"/>
    <x v="196"/>
    <x v="4"/>
    <x v="4"/>
    <x v="56644"/>
    <x v="4"/>
    <x v="0"/>
  </r>
  <r>
    <x v="93501"/>
    <x v="79962"/>
    <n v="234233"/>
    <x v="58"/>
    <x v="4"/>
    <x v="4"/>
    <x v="19709"/>
    <x v="3"/>
    <x v="0"/>
  </r>
  <r>
    <x v="93502"/>
    <x v="19888"/>
    <n v="234233"/>
    <x v="139"/>
    <x v="4"/>
    <x v="4"/>
    <x v="17863"/>
    <x v="1"/>
    <x v="0"/>
  </r>
  <r>
    <x v="93503"/>
    <x v="79963"/>
    <n v="234233"/>
    <x v="137"/>
    <x v="4"/>
    <x v="4"/>
    <x v="56645"/>
    <x v="6"/>
    <x v="0"/>
  </r>
  <r>
    <x v="93504"/>
    <x v="79964"/>
    <n v="234233"/>
    <x v="101"/>
    <x v="4"/>
    <x v="4"/>
    <x v="36135"/>
    <x v="0"/>
    <x v="0"/>
  </r>
  <r>
    <x v="93505"/>
    <x v="79965"/>
    <n v="234273"/>
    <x v="9"/>
    <x v="4"/>
    <x v="4"/>
    <x v="20750"/>
    <x v="2"/>
    <x v="1"/>
  </r>
  <r>
    <x v="93506"/>
    <x v="79966"/>
    <n v="234273"/>
    <x v="190"/>
    <x v="4"/>
    <x v="4"/>
    <x v="10891"/>
    <x v="3"/>
    <x v="0"/>
  </r>
  <r>
    <x v="93507"/>
    <x v="79967"/>
    <n v="234273"/>
    <x v="1506"/>
    <x v="4"/>
    <x v="4"/>
    <x v="56646"/>
    <x v="0"/>
    <x v="0"/>
  </r>
  <r>
    <x v="93508"/>
    <x v="79968"/>
    <n v="234273"/>
    <x v="5"/>
    <x v="4"/>
    <x v="4"/>
    <x v="56647"/>
    <x v="5"/>
    <x v="0"/>
  </r>
  <r>
    <x v="93509"/>
    <x v="70937"/>
    <n v="234273"/>
    <x v="87"/>
    <x v="4"/>
    <x v="4"/>
    <x v="33020"/>
    <x v="1"/>
    <x v="0"/>
  </r>
  <r>
    <x v="93510"/>
    <x v="79969"/>
    <n v="234273"/>
    <x v="349"/>
    <x v="4"/>
    <x v="4"/>
    <x v="56648"/>
    <x v="2"/>
    <x v="1"/>
  </r>
  <r>
    <x v="93511"/>
    <x v="79970"/>
    <n v="234273"/>
    <x v="320"/>
    <x v="4"/>
    <x v="4"/>
    <x v="13045"/>
    <x v="2"/>
    <x v="1"/>
  </r>
  <r>
    <x v="93512"/>
    <x v="79971"/>
    <n v="234274"/>
    <x v="5"/>
    <x v="1"/>
    <x v="1"/>
    <x v="18784"/>
    <x v="5"/>
    <x v="0"/>
  </r>
  <r>
    <x v="93513"/>
    <x v="79972"/>
    <n v="234274"/>
    <x v="238"/>
    <x v="1"/>
    <x v="1"/>
    <x v="56649"/>
    <x v="0"/>
    <x v="0"/>
  </r>
  <r>
    <x v="93514"/>
    <x v="79973"/>
    <n v="234274"/>
    <x v="57"/>
    <x v="1"/>
    <x v="1"/>
    <x v="56650"/>
    <x v="3"/>
    <x v="0"/>
  </r>
  <r>
    <x v="93515"/>
    <x v="79974"/>
    <n v="234274"/>
    <x v="345"/>
    <x v="1"/>
    <x v="1"/>
    <x v="56651"/>
    <x v="6"/>
    <x v="0"/>
  </r>
  <r>
    <x v="93516"/>
    <x v="79975"/>
    <n v="234274"/>
    <x v="2"/>
    <x v="1"/>
    <x v="1"/>
    <x v="56652"/>
    <x v="6"/>
    <x v="0"/>
  </r>
  <r>
    <x v="93517"/>
    <x v="79976"/>
    <n v="234274"/>
    <x v="1105"/>
    <x v="1"/>
    <x v="1"/>
    <x v="56653"/>
    <x v="3"/>
    <x v="0"/>
  </r>
  <r>
    <x v="93518"/>
    <x v="79977"/>
    <n v="234274"/>
    <x v="373"/>
    <x v="1"/>
    <x v="1"/>
    <x v="56654"/>
    <x v="1"/>
    <x v="0"/>
  </r>
  <r>
    <x v="93519"/>
    <x v="65590"/>
    <n v="234274"/>
    <x v="86"/>
    <x v="1"/>
    <x v="1"/>
    <x v="48564"/>
    <x v="0"/>
    <x v="0"/>
  </r>
  <r>
    <x v="93520"/>
    <x v="79978"/>
    <n v="234274"/>
    <x v="4750"/>
    <x v="1"/>
    <x v="1"/>
    <x v="56655"/>
    <x v="1"/>
    <x v="0"/>
  </r>
  <r>
    <x v="93521"/>
    <x v="79979"/>
    <n v="234274"/>
    <x v="132"/>
    <x v="1"/>
    <x v="1"/>
    <x v="56656"/>
    <x v="0"/>
    <x v="0"/>
  </r>
  <r>
    <x v="93522"/>
    <x v="73878"/>
    <n v="234274"/>
    <x v="1178"/>
    <x v="1"/>
    <x v="1"/>
    <x v="42729"/>
    <x v="2"/>
    <x v="1"/>
  </r>
  <r>
    <x v="93523"/>
    <x v="12113"/>
    <n v="234274"/>
    <x v="3439"/>
    <x v="1"/>
    <x v="1"/>
    <x v="11319"/>
    <x v="1"/>
    <x v="0"/>
  </r>
  <r>
    <x v="93524"/>
    <x v="79980"/>
    <n v="234274"/>
    <x v="481"/>
    <x v="1"/>
    <x v="1"/>
    <x v="56657"/>
    <x v="6"/>
    <x v="0"/>
  </r>
  <r>
    <x v="93525"/>
    <x v="23769"/>
    <n v="234274"/>
    <x v="103"/>
    <x v="1"/>
    <x v="1"/>
    <x v="20967"/>
    <x v="2"/>
    <x v="1"/>
  </r>
  <r>
    <x v="93526"/>
    <x v="39972"/>
    <n v="234274"/>
    <x v="126"/>
    <x v="1"/>
    <x v="1"/>
    <x v="9809"/>
    <x v="6"/>
    <x v="0"/>
  </r>
  <r>
    <x v="93527"/>
    <x v="79981"/>
    <n v="234274"/>
    <x v="175"/>
    <x v="1"/>
    <x v="1"/>
    <x v="56658"/>
    <x v="3"/>
    <x v="0"/>
  </r>
  <r>
    <x v="93528"/>
    <x v="79982"/>
    <n v="234274"/>
    <x v="8"/>
    <x v="1"/>
    <x v="1"/>
    <x v="485"/>
    <x v="6"/>
    <x v="0"/>
  </r>
  <r>
    <x v="93529"/>
    <x v="79983"/>
    <n v="234274"/>
    <x v="1543"/>
    <x v="1"/>
    <x v="1"/>
    <x v="18513"/>
    <x v="5"/>
    <x v="0"/>
  </r>
  <r>
    <x v="93530"/>
    <x v="43982"/>
    <n v="234274"/>
    <x v="261"/>
    <x v="1"/>
    <x v="1"/>
    <x v="15004"/>
    <x v="1"/>
    <x v="0"/>
  </r>
  <r>
    <x v="93531"/>
    <x v="79984"/>
    <n v="234274"/>
    <x v="122"/>
    <x v="1"/>
    <x v="1"/>
    <x v="56659"/>
    <x v="6"/>
    <x v="0"/>
  </r>
  <r>
    <x v="93532"/>
    <x v="16390"/>
    <n v="234274"/>
    <x v="993"/>
    <x v="1"/>
    <x v="1"/>
    <x v="14958"/>
    <x v="5"/>
    <x v="0"/>
  </r>
  <r>
    <x v="93533"/>
    <x v="79985"/>
    <n v="234274"/>
    <x v="1004"/>
    <x v="1"/>
    <x v="1"/>
    <x v="19182"/>
    <x v="3"/>
    <x v="0"/>
  </r>
  <r>
    <x v="93534"/>
    <x v="79986"/>
    <n v="234274"/>
    <x v="280"/>
    <x v="1"/>
    <x v="1"/>
    <x v="56660"/>
    <x v="1"/>
    <x v="0"/>
  </r>
  <r>
    <x v="93535"/>
    <x v="79987"/>
    <n v="234315"/>
    <x v="38"/>
    <x v="0"/>
    <x v="0"/>
    <x v="56661"/>
    <x v="6"/>
    <x v="0"/>
  </r>
  <r>
    <x v="93536"/>
    <x v="79988"/>
    <n v="234315"/>
    <x v="16"/>
    <x v="0"/>
    <x v="0"/>
    <x v="56662"/>
    <x v="2"/>
    <x v="1"/>
  </r>
  <r>
    <x v="93537"/>
    <x v="2829"/>
    <n v="234315"/>
    <x v="107"/>
    <x v="0"/>
    <x v="0"/>
    <x v="2780"/>
    <x v="4"/>
    <x v="0"/>
  </r>
  <r>
    <x v="93538"/>
    <x v="43314"/>
    <n v="234315"/>
    <x v="325"/>
    <x v="0"/>
    <x v="0"/>
    <x v="34923"/>
    <x v="4"/>
    <x v="0"/>
  </r>
  <r>
    <x v="93539"/>
    <x v="1974"/>
    <n v="234315"/>
    <x v="44"/>
    <x v="0"/>
    <x v="0"/>
    <x v="1942"/>
    <x v="1"/>
    <x v="0"/>
  </r>
  <r>
    <x v="93540"/>
    <x v="79989"/>
    <n v="234315"/>
    <x v="538"/>
    <x v="0"/>
    <x v="0"/>
    <x v="48073"/>
    <x v="3"/>
    <x v="0"/>
  </r>
  <r>
    <x v="93541"/>
    <x v="79990"/>
    <n v="234315"/>
    <x v="1709"/>
    <x v="0"/>
    <x v="0"/>
    <x v="56663"/>
    <x v="1"/>
    <x v="0"/>
  </r>
  <r>
    <x v="93542"/>
    <x v="79991"/>
    <n v="234315"/>
    <x v="526"/>
    <x v="0"/>
    <x v="0"/>
    <x v="56664"/>
    <x v="5"/>
    <x v="0"/>
  </r>
  <r>
    <x v="93543"/>
    <x v="68505"/>
    <n v="234315"/>
    <x v="129"/>
    <x v="0"/>
    <x v="0"/>
    <x v="50235"/>
    <x v="4"/>
    <x v="0"/>
  </r>
  <r>
    <x v="93544"/>
    <x v="79992"/>
    <n v="234315"/>
    <x v="1462"/>
    <x v="0"/>
    <x v="0"/>
    <x v="24953"/>
    <x v="6"/>
    <x v="0"/>
  </r>
  <r>
    <x v="93545"/>
    <x v="79993"/>
    <n v="234315"/>
    <x v="5"/>
    <x v="0"/>
    <x v="0"/>
    <x v="56665"/>
    <x v="6"/>
    <x v="0"/>
  </r>
  <r>
    <x v="93546"/>
    <x v="79994"/>
    <n v="234315"/>
    <x v="139"/>
    <x v="0"/>
    <x v="0"/>
    <x v="56666"/>
    <x v="2"/>
    <x v="1"/>
  </r>
  <r>
    <x v="93547"/>
    <x v="79995"/>
    <n v="234339"/>
    <x v="128"/>
    <x v="1"/>
    <x v="1"/>
    <x v="56667"/>
    <x v="6"/>
    <x v="0"/>
  </r>
  <r>
    <x v="93548"/>
    <x v="79996"/>
    <n v="234339"/>
    <x v="38"/>
    <x v="1"/>
    <x v="1"/>
    <x v="56668"/>
    <x v="5"/>
    <x v="0"/>
  </r>
  <r>
    <x v="93549"/>
    <x v="79997"/>
    <n v="234339"/>
    <x v="1271"/>
    <x v="1"/>
    <x v="1"/>
    <x v="56669"/>
    <x v="2"/>
    <x v="1"/>
  </r>
  <r>
    <x v="93550"/>
    <x v="57796"/>
    <n v="234339"/>
    <x v="53"/>
    <x v="1"/>
    <x v="1"/>
    <x v="56670"/>
    <x v="6"/>
    <x v="0"/>
  </r>
  <r>
    <x v="93551"/>
    <x v="79998"/>
    <n v="234339"/>
    <x v="212"/>
    <x v="1"/>
    <x v="1"/>
    <x v="12224"/>
    <x v="1"/>
    <x v="0"/>
  </r>
  <r>
    <x v="93552"/>
    <x v="79999"/>
    <n v="234339"/>
    <x v="238"/>
    <x v="1"/>
    <x v="1"/>
    <x v="2749"/>
    <x v="1"/>
    <x v="0"/>
  </r>
  <r>
    <x v="93553"/>
    <x v="80000"/>
    <n v="234339"/>
    <x v="13"/>
    <x v="1"/>
    <x v="1"/>
    <x v="40777"/>
    <x v="6"/>
    <x v="0"/>
  </r>
  <r>
    <x v="93554"/>
    <x v="13994"/>
    <n v="234357"/>
    <x v="2"/>
    <x v="1"/>
    <x v="1"/>
    <x v="12149"/>
    <x v="2"/>
    <x v="1"/>
  </r>
  <r>
    <x v="93555"/>
    <x v="80001"/>
    <n v="234357"/>
    <x v="373"/>
    <x v="1"/>
    <x v="1"/>
    <x v="4024"/>
    <x v="0"/>
    <x v="0"/>
  </r>
  <r>
    <x v="93556"/>
    <x v="80002"/>
    <n v="234357"/>
    <x v="12"/>
    <x v="1"/>
    <x v="1"/>
    <x v="22967"/>
    <x v="1"/>
    <x v="0"/>
  </r>
  <r>
    <x v="93557"/>
    <x v="80003"/>
    <n v="234357"/>
    <x v="57"/>
    <x v="1"/>
    <x v="1"/>
    <x v="56671"/>
    <x v="6"/>
    <x v="0"/>
  </r>
  <r>
    <x v="93558"/>
    <x v="51339"/>
    <n v="234357"/>
    <x v="53"/>
    <x v="1"/>
    <x v="1"/>
    <x v="21245"/>
    <x v="3"/>
    <x v="0"/>
  </r>
  <r>
    <x v="93559"/>
    <x v="34531"/>
    <n v="234357"/>
    <x v="397"/>
    <x v="1"/>
    <x v="1"/>
    <x v="8158"/>
    <x v="2"/>
    <x v="1"/>
  </r>
  <r>
    <x v="93560"/>
    <x v="72149"/>
    <n v="234357"/>
    <x v="771"/>
    <x v="1"/>
    <x v="1"/>
    <x v="13779"/>
    <x v="0"/>
    <x v="0"/>
  </r>
  <r>
    <x v="93561"/>
    <x v="80004"/>
    <n v="234357"/>
    <x v="2336"/>
    <x v="1"/>
    <x v="1"/>
    <x v="7102"/>
    <x v="6"/>
    <x v="0"/>
  </r>
  <r>
    <x v="93562"/>
    <x v="68279"/>
    <n v="234357"/>
    <x v="3178"/>
    <x v="1"/>
    <x v="1"/>
    <x v="12562"/>
    <x v="4"/>
    <x v="0"/>
  </r>
  <r>
    <x v="93563"/>
    <x v="80005"/>
    <n v="234357"/>
    <x v="17"/>
    <x v="1"/>
    <x v="1"/>
    <x v="56672"/>
    <x v="2"/>
    <x v="1"/>
  </r>
  <r>
    <x v="93564"/>
    <x v="80006"/>
    <n v="234357"/>
    <x v="5"/>
    <x v="1"/>
    <x v="1"/>
    <x v="56673"/>
    <x v="6"/>
    <x v="0"/>
  </r>
  <r>
    <x v="93565"/>
    <x v="5845"/>
    <n v="234357"/>
    <x v="103"/>
    <x v="1"/>
    <x v="1"/>
    <x v="5664"/>
    <x v="5"/>
    <x v="0"/>
  </r>
  <r>
    <x v="93566"/>
    <x v="32460"/>
    <n v="234357"/>
    <x v="8"/>
    <x v="1"/>
    <x v="1"/>
    <x v="21889"/>
    <x v="0"/>
    <x v="0"/>
  </r>
  <r>
    <x v="93567"/>
    <x v="27458"/>
    <n v="234357"/>
    <x v="1205"/>
    <x v="1"/>
    <x v="1"/>
    <x v="23772"/>
    <x v="2"/>
    <x v="1"/>
  </r>
  <r>
    <x v="93568"/>
    <x v="80007"/>
    <n v="234386"/>
    <x v="2021"/>
    <x v="14"/>
    <x v="14"/>
    <x v="54083"/>
    <x v="5"/>
    <x v="0"/>
  </r>
  <r>
    <x v="93569"/>
    <x v="80008"/>
    <n v="234386"/>
    <x v="1059"/>
    <x v="14"/>
    <x v="14"/>
    <x v="56674"/>
    <x v="6"/>
    <x v="0"/>
  </r>
  <r>
    <x v="93570"/>
    <x v="80009"/>
    <n v="234386"/>
    <x v="51"/>
    <x v="14"/>
    <x v="14"/>
    <x v="21863"/>
    <x v="3"/>
    <x v="0"/>
  </r>
  <r>
    <x v="93571"/>
    <x v="80010"/>
    <n v="234386"/>
    <x v="244"/>
    <x v="14"/>
    <x v="14"/>
    <x v="48444"/>
    <x v="0"/>
    <x v="0"/>
  </r>
  <r>
    <x v="93572"/>
    <x v="80011"/>
    <n v="234386"/>
    <x v="252"/>
    <x v="14"/>
    <x v="14"/>
    <x v="56675"/>
    <x v="6"/>
    <x v="0"/>
  </r>
  <r>
    <x v="93573"/>
    <x v="80012"/>
    <n v="234386"/>
    <x v="2"/>
    <x v="14"/>
    <x v="14"/>
    <x v="25483"/>
    <x v="2"/>
    <x v="1"/>
  </r>
  <r>
    <x v="93574"/>
    <x v="80013"/>
    <n v="234386"/>
    <x v="94"/>
    <x v="14"/>
    <x v="14"/>
    <x v="15941"/>
    <x v="1"/>
    <x v="0"/>
  </r>
  <r>
    <x v="93575"/>
    <x v="80014"/>
    <n v="234386"/>
    <x v="1935"/>
    <x v="14"/>
    <x v="14"/>
    <x v="29535"/>
    <x v="3"/>
    <x v="0"/>
  </r>
  <r>
    <x v="93576"/>
    <x v="80015"/>
    <n v="234386"/>
    <x v="379"/>
    <x v="14"/>
    <x v="14"/>
    <x v="25093"/>
    <x v="0"/>
    <x v="0"/>
  </r>
  <r>
    <x v="93577"/>
    <x v="80016"/>
    <n v="234386"/>
    <x v="987"/>
    <x v="14"/>
    <x v="14"/>
    <x v="3968"/>
    <x v="3"/>
    <x v="0"/>
  </r>
  <r>
    <x v="93578"/>
    <x v="80017"/>
    <n v="234386"/>
    <x v="122"/>
    <x v="14"/>
    <x v="14"/>
    <x v="56676"/>
    <x v="6"/>
    <x v="0"/>
  </r>
  <r>
    <x v="93579"/>
    <x v="77209"/>
    <n v="234386"/>
    <x v="4751"/>
    <x v="14"/>
    <x v="14"/>
    <x v="56677"/>
    <x v="5"/>
    <x v="0"/>
  </r>
  <r>
    <x v="93580"/>
    <x v="80018"/>
    <n v="234386"/>
    <x v="128"/>
    <x v="14"/>
    <x v="14"/>
    <x v="41093"/>
    <x v="2"/>
    <x v="1"/>
  </r>
  <r>
    <x v="93581"/>
    <x v="80019"/>
    <n v="234386"/>
    <x v="806"/>
    <x v="14"/>
    <x v="14"/>
    <x v="56678"/>
    <x v="0"/>
    <x v="0"/>
  </r>
  <r>
    <x v="93582"/>
    <x v="80020"/>
    <n v="234386"/>
    <x v="67"/>
    <x v="14"/>
    <x v="14"/>
    <x v="20582"/>
    <x v="4"/>
    <x v="0"/>
  </r>
  <r>
    <x v="93583"/>
    <x v="80021"/>
    <n v="234386"/>
    <x v="435"/>
    <x v="14"/>
    <x v="14"/>
    <x v="5819"/>
    <x v="1"/>
    <x v="0"/>
  </r>
  <r>
    <x v="93584"/>
    <x v="80022"/>
    <n v="234386"/>
    <x v="75"/>
    <x v="14"/>
    <x v="14"/>
    <x v="37098"/>
    <x v="4"/>
    <x v="0"/>
  </r>
  <r>
    <x v="93585"/>
    <x v="80023"/>
    <n v="234386"/>
    <x v="57"/>
    <x v="14"/>
    <x v="14"/>
    <x v="56679"/>
    <x v="2"/>
    <x v="1"/>
  </r>
  <r>
    <x v="93586"/>
    <x v="80024"/>
    <n v="234386"/>
    <x v="1041"/>
    <x v="14"/>
    <x v="14"/>
    <x v="1780"/>
    <x v="1"/>
    <x v="0"/>
  </r>
  <r>
    <x v="93587"/>
    <x v="80025"/>
    <n v="234386"/>
    <x v="2957"/>
    <x v="14"/>
    <x v="14"/>
    <x v="38001"/>
    <x v="6"/>
    <x v="0"/>
  </r>
  <r>
    <x v="93588"/>
    <x v="80026"/>
    <n v="234386"/>
    <x v="2443"/>
    <x v="14"/>
    <x v="14"/>
    <x v="1934"/>
    <x v="1"/>
    <x v="0"/>
  </r>
  <r>
    <x v="93589"/>
    <x v="80027"/>
    <n v="234415"/>
    <x v="712"/>
    <x v="1"/>
    <x v="1"/>
    <x v="51705"/>
    <x v="6"/>
    <x v="0"/>
  </r>
  <r>
    <x v="93590"/>
    <x v="80028"/>
    <n v="234415"/>
    <x v="325"/>
    <x v="1"/>
    <x v="1"/>
    <x v="56680"/>
    <x v="0"/>
    <x v="0"/>
  </r>
  <r>
    <x v="93591"/>
    <x v="80029"/>
    <n v="234415"/>
    <x v="5"/>
    <x v="1"/>
    <x v="1"/>
    <x v="56681"/>
    <x v="6"/>
    <x v="0"/>
  </r>
  <r>
    <x v="93592"/>
    <x v="80030"/>
    <n v="234415"/>
    <x v="15"/>
    <x v="1"/>
    <x v="1"/>
    <x v="56682"/>
    <x v="2"/>
    <x v="1"/>
  </r>
  <r>
    <x v="93593"/>
    <x v="80031"/>
    <n v="234415"/>
    <x v="2"/>
    <x v="1"/>
    <x v="1"/>
    <x v="56683"/>
    <x v="5"/>
    <x v="0"/>
  </r>
  <r>
    <x v="93594"/>
    <x v="80032"/>
    <n v="234415"/>
    <x v="950"/>
    <x v="1"/>
    <x v="1"/>
    <x v="51039"/>
    <x v="5"/>
    <x v="0"/>
  </r>
  <r>
    <x v="93595"/>
    <x v="66176"/>
    <n v="234415"/>
    <x v="291"/>
    <x v="1"/>
    <x v="1"/>
    <x v="41625"/>
    <x v="1"/>
    <x v="0"/>
  </r>
  <r>
    <x v="93596"/>
    <x v="80033"/>
    <n v="234415"/>
    <x v="168"/>
    <x v="1"/>
    <x v="1"/>
    <x v="6764"/>
    <x v="6"/>
    <x v="0"/>
  </r>
  <r>
    <x v="93597"/>
    <x v="80034"/>
    <n v="234415"/>
    <x v="2"/>
    <x v="1"/>
    <x v="1"/>
    <x v="3987"/>
    <x v="6"/>
    <x v="0"/>
  </r>
  <r>
    <x v="93598"/>
    <x v="80035"/>
    <n v="234415"/>
    <x v="188"/>
    <x v="1"/>
    <x v="1"/>
    <x v="34526"/>
    <x v="3"/>
    <x v="0"/>
  </r>
  <r>
    <x v="93599"/>
    <x v="80036"/>
    <n v="234415"/>
    <x v="373"/>
    <x v="1"/>
    <x v="1"/>
    <x v="34641"/>
    <x v="3"/>
    <x v="0"/>
  </r>
  <r>
    <x v="93600"/>
    <x v="80037"/>
    <n v="234415"/>
    <x v="979"/>
    <x v="1"/>
    <x v="1"/>
    <x v="56684"/>
    <x v="6"/>
    <x v="0"/>
  </r>
  <r>
    <x v="93601"/>
    <x v="4666"/>
    <n v="234415"/>
    <x v="1857"/>
    <x v="1"/>
    <x v="1"/>
    <x v="4551"/>
    <x v="4"/>
    <x v="0"/>
  </r>
  <r>
    <x v="93602"/>
    <x v="80038"/>
    <n v="234415"/>
    <x v="9"/>
    <x v="1"/>
    <x v="1"/>
    <x v="56685"/>
    <x v="6"/>
    <x v="0"/>
  </r>
  <r>
    <x v="93603"/>
    <x v="46440"/>
    <n v="234449"/>
    <x v="58"/>
    <x v="1"/>
    <x v="1"/>
    <x v="31767"/>
    <x v="3"/>
    <x v="0"/>
  </r>
  <r>
    <x v="93604"/>
    <x v="80039"/>
    <n v="234449"/>
    <x v="271"/>
    <x v="1"/>
    <x v="1"/>
    <x v="22297"/>
    <x v="3"/>
    <x v="0"/>
  </r>
  <r>
    <x v="93605"/>
    <x v="80040"/>
    <n v="234449"/>
    <x v="67"/>
    <x v="1"/>
    <x v="1"/>
    <x v="53834"/>
    <x v="1"/>
    <x v="0"/>
  </r>
  <r>
    <x v="93606"/>
    <x v="80041"/>
    <n v="234449"/>
    <x v="208"/>
    <x v="1"/>
    <x v="1"/>
    <x v="5020"/>
    <x v="4"/>
    <x v="0"/>
  </r>
  <r>
    <x v="93607"/>
    <x v="2035"/>
    <n v="234449"/>
    <x v="66"/>
    <x v="1"/>
    <x v="1"/>
    <x v="2002"/>
    <x v="6"/>
    <x v="0"/>
  </r>
  <r>
    <x v="93608"/>
    <x v="80042"/>
    <n v="234449"/>
    <x v="2367"/>
    <x v="1"/>
    <x v="1"/>
    <x v="56686"/>
    <x v="2"/>
    <x v="1"/>
  </r>
  <r>
    <x v="93609"/>
    <x v="80043"/>
    <n v="234449"/>
    <x v="655"/>
    <x v="1"/>
    <x v="1"/>
    <x v="56687"/>
    <x v="0"/>
    <x v="0"/>
  </r>
  <r>
    <x v="93610"/>
    <x v="9979"/>
    <n v="234449"/>
    <x v="3"/>
    <x v="1"/>
    <x v="1"/>
    <x v="3182"/>
    <x v="4"/>
    <x v="0"/>
  </r>
  <r>
    <x v="93611"/>
    <x v="80044"/>
    <n v="234466"/>
    <x v="13"/>
    <x v="4"/>
    <x v="4"/>
    <x v="56688"/>
    <x v="2"/>
    <x v="1"/>
  </r>
  <r>
    <x v="93612"/>
    <x v="80045"/>
    <n v="234466"/>
    <x v="674"/>
    <x v="4"/>
    <x v="4"/>
    <x v="34716"/>
    <x v="2"/>
    <x v="1"/>
  </r>
  <r>
    <x v="93613"/>
    <x v="5075"/>
    <n v="234466"/>
    <x v="2225"/>
    <x v="4"/>
    <x v="4"/>
    <x v="4929"/>
    <x v="2"/>
    <x v="1"/>
  </r>
  <r>
    <x v="93614"/>
    <x v="80046"/>
    <n v="234466"/>
    <x v="215"/>
    <x v="4"/>
    <x v="4"/>
    <x v="56689"/>
    <x v="2"/>
    <x v="1"/>
  </r>
  <r>
    <x v="93615"/>
    <x v="10776"/>
    <n v="234466"/>
    <x v="222"/>
    <x v="4"/>
    <x v="4"/>
    <x v="10175"/>
    <x v="0"/>
    <x v="0"/>
  </r>
  <r>
    <x v="93616"/>
    <x v="72006"/>
    <n v="234466"/>
    <x v="2727"/>
    <x v="4"/>
    <x v="4"/>
    <x v="23217"/>
    <x v="4"/>
    <x v="0"/>
  </r>
  <r>
    <x v="93617"/>
    <x v="80047"/>
    <n v="234466"/>
    <x v="748"/>
    <x v="4"/>
    <x v="4"/>
    <x v="46434"/>
    <x v="4"/>
    <x v="0"/>
  </r>
  <r>
    <x v="93618"/>
    <x v="80048"/>
    <n v="234466"/>
    <x v="1064"/>
    <x v="4"/>
    <x v="4"/>
    <x v="56690"/>
    <x v="2"/>
    <x v="1"/>
  </r>
  <r>
    <x v="93619"/>
    <x v="80049"/>
    <n v="234466"/>
    <x v="57"/>
    <x v="4"/>
    <x v="4"/>
    <x v="23616"/>
    <x v="3"/>
    <x v="0"/>
  </r>
  <r>
    <x v="93620"/>
    <x v="80050"/>
    <n v="234466"/>
    <x v="174"/>
    <x v="4"/>
    <x v="4"/>
    <x v="56691"/>
    <x v="6"/>
    <x v="0"/>
  </r>
  <r>
    <x v="93621"/>
    <x v="80051"/>
    <n v="234466"/>
    <x v="193"/>
    <x v="4"/>
    <x v="4"/>
    <x v="37453"/>
    <x v="2"/>
    <x v="1"/>
  </r>
  <r>
    <x v="93622"/>
    <x v="80052"/>
    <n v="234474"/>
    <x v="132"/>
    <x v="1"/>
    <x v="1"/>
    <x v="56692"/>
    <x v="4"/>
    <x v="0"/>
  </r>
  <r>
    <x v="93623"/>
    <x v="80053"/>
    <n v="234474"/>
    <x v="9"/>
    <x v="1"/>
    <x v="1"/>
    <x v="56693"/>
    <x v="1"/>
    <x v="0"/>
  </r>
  <r>
    <x v="93624"/>
    <x v="68796"/>
    <n v="234511"/>
    <x v="261"/>
    <x v="4"/>
    <x v="4"/>
    <x v="56694"/>
    <x v="6"/>
    <x v="0"/>
  </r>
  <r>
    <x v="93625"/>
    <x v="80054"/>
    <n v="234511"/>
    <x v="265"/>
    <x v="4"/>
    <x v="4"/>
    <x v="56695"/>
    <x v="5"/>
    <x v="0"/>
  </r>
  <r>
    <x v="93626"/>
    <x v="80055"/>
    <n v="234511"/>
    <x v="1215"/>
    <x v="4"/>
    <x v="4"/>
    <x v="4981"/>
    <x v="0"/>
    <x v="0"/>
  </r>
  <r>
    <x v="93627"/>
    <x v="45299"/>
    <n v="234511"/>
    <x v="57"/>
    <x v="4"/>
    <x v="4"/>
    <x v="17752"/>
    <x v="3"/>
    <x v="0"/>
  </r>
  <r>
    <x v="93628"/>
    <x v="47474"/>
    <n v="234511"/>
    <x v="1904"/>
    <x v="4"/>
    <x v="4"/>
    <x v="37607"/>
    <x v="3"/>
    <x v="0"/>
  </r>
  <r>
    <x v="93629"/>
    <x v="80056"/>
    <n v="234511"/>
    <x v="75"/>
    <x v="4"/>
    <x v="4"/>
    <x v="56696"/>
    <x v="6"/>
    <x v="0"/>
  </r>
  <r>
    <x v="93630"/>
    <x v="12945"/>
    <n v="234511"/>
    <x v="694"/>
    <x v="4"/>
    <x v="4"/>
    <x v="12027"/>
    <x v="0"/>
    <x v="0"/>
  </r>
  <r>
    <x v="93631"/>
    <x v="80057"/>
    <n v="234511"/>
    <x v="87"/>
    <x v="4"/>
    <x v="4"/>
    <x v="10174"/>
    <x v="0"/>
    <x v="0"/>
  </r>
  <r>
    <x v="93632"/>
    <x v="80058"/>
    <n v="234541"/>
    <x v="5"/>
    <x v="0"/>
    <x v="0"/>
    <x v="56697"/>
    <x v="6"/>
    <x v="0"/>
  </r>
  <r>
    <x v="93633"/>
    <x v="42977"/>
    <n v="234561"/>
    <x v="173"/>
    <x v="1"/>
    <x v="1"/>
    <x v="34701"/>
    <x v="0"/>
    <x v="0"/>
  </r>
  <r>
    <x v="93634"/>
    <x v="80059"/>
    <n v="234561"/>
    <x v="75"/>
    <x v="1"/>
    <x v="1"/>
    <x v="44368"/>
    <x v="2"/>
    <x v="1"/>
  </r>
  <r>
    <x v="93635"/>
    <x v="80060"/>
    <n v="234561"/>
    <x v="2"/>
    <x v="1"/>
    <x v="1"/>
    <x v="56698"/>
    <x v="3"/>
    <x v="0"/>
  </r>
  <r>
    <x v="93636"/>
    <x v="72179"/>
    <n v="234561"/>
    <x v="632"/>
    <x v="1"/>
    <x v="1"/>
    <x v="14357"/>
    <x v="2"/>
    <x v="1"/>
  </r>
  <r>
    <x v="93637"/>
    <x v="41853"/>
    <n v="234561"/>
    <x v="1151"/>
    <x v="1"/>
    <x v="1"/>
    <x v="35927"/>
    <x v="6"/>
    <x v="0"/>
  </r>
  <r>
    <x v="93638"/>
    <x v="80061"/>
    <n v="234561"/>
    <x v="230"/>
    <x v="1"/>
    <x v="1"/>
    <x v="7163"/>
    <x v="2"/>
    <x v="1"/>
  </r>
  <r>
    <x v="93639"/>
    <x v="80062"/>
    <n v="234561"/>
    <x v="3939"/>
    <x v="1"/>
    <x v="1"/>
    <x v="56699"/>
    <x v="1"/>
    <x v="0"/>
  </r>
  <r>
    <x v="93640"/>
    <x v="80063"/>
    <n v="234561"/>
    <x v="13"/>
    <x v="1"/>
    <x v="1"/>
    <x v="56700"/>
    <x v="2"/>
    <x v="1"/>
  </r>
  <r>
    <x v="93641"/>
    <x v="80064"/>
    <n v="234561"/>
    <x v="276"/>
    <x v="1"/>
    <x v="1"/>
    <x v="25869"/>
    <x v="0"/>
    <x v="0"/>
  </r>
  <r>
    <x v="93642"/>
    <x v="80065"/>
    <n v="234561"/>
    <x v="297"/>
    <x v="1"/>
    <x v="1"/>
    <x v="56701"/>
    <x v="2"/>
    <x v="1"/>
  </r>
  <r>
    <x v="93643"/>
    <x v="80066"/>
    <n v="234561"/>
    <x v="238"/>
    <x v="1"/>
    <x v="1"/>
    <x v="56702"/>
    <x v="0"/>
    <x v="0"/>
  </r>
  <r>
    <x v="93644"/>
    <x v="80067"/>
    <n v="234561"/>
    <x v="4553"/>
    <x v="1"/>
    <x v="1"/>
    <x v="56703"/>
    <x v="4"/>
    <x v="0"/>
  </r>
  <r>
    <x v="93645"/>
    <x v="80068"/>
    <n v="234593"/>
    <x v="5"/>
    <x v="0"/>
    <x v="0"/>
    <x v="13879"/>
    <x v="6"/>
    <x v="0"/>
  </r>
  <r>
    <x v="93646"/>
    <x v="2409"/>
    <n v="234593"/>
    <x v="2"/>
    <x v="0"/>
    <x v="0"/>
    <x v="2363"/>
    <x v="1"/>
    <x v="0"/>
  </r>
  <r>
    <x v="93647"/>
    <x v="12061"/>
    <n v="234593"/>
    <x v="349"/>
    <x v="0"/>
    <x v="0"/>
    <x v="11271"/>
    <x v="5"/>
    <x v="0"/>
  </r>
  <r>
    <x v="93648"/>
    <x v="80069"/>
    <n v="234593"/>
    <x v="174"/>
    <x v="0"/>
    <x v="0"/>
    <x v="56704"/>
    <x v="5"/>
    <x v="0"/>
  </r>
  <r>
    <x v="93649"/>
    <x v="25032"/>
    <n v="234593"/>
    <x v="53"/>
    <x v="0"/>
    <x v="0"/>
    <x v="21923"/>
    <x v="6"/>
    <x v="0"/>
  </r>
  <r>
    <x v="93650"/>
    <x v="80070"/>
    <n v="234593"/>
    <x v="44"/>
    <x v="0"/>
    <x v="0"/>
    <x v="27804"/>
    <x v="3"/>
    <x v="0"/>
  </r>
  <r>
    <x v="93651"/>
    <x v="80071"/>
    <n v="234593"/>
    <x v="1854"/>
    <x v="0"/>
    <x v="0"/>
    <x v="25629"/>
    <x v="6"/>
    <x v="0"/>
  </r>
  <r>
    <x v="93652"/>
    <x v="80072"/>
    <n v="234593"/>
    <x v="1427"/>
    <x v="0"/>
    <x v="0"/>
    <x v="56705"/>
    <x v="6"/>
    <x v="0"/>
  </r>
  <r>
    <x v="93653"/>
    <x v="80073"/>
    <n v="234593"/>
    <x v="169"/>
    <x v="0"/>
    <x v="0"/>
    <x v="56706"/>
    <x v="0"/>
    <x v="0"/>
  </r>
  <r>
    <x v="93654"/>
    <x v="80074"/>
    <n v="234593"/>
    <x v="535"/>
    <x v="0"/>
    <x v="0"/>
    <x v="36041"/>
    <x v="3"/>
    <x v="0"/>
  </r>
  <r>
    <x v="93655"/>
    <x v="37329"/>
    <n v="234593"/>
    <x v="8"/>
    <x v="0"/>
    <x v="0"/>
    <x v="30861"/>
    <x v="2"/>
    <x v="1"/>
  </r>
  <r>
    <x v="93656"/>
    <x v="80075"/>
    <n v="234593"/>
    <x v="1709"/>
    <x v="0"/>
    <x v="0"/>
    <x v="32757"/>
    <x v="0"/>
    <x v="0"/>
  </r>
  <r>
    <x v="93657"/>
    <x v="80076"/>
    <n v="234593"/>
    <x v="1738"/>
    <x v="0"/>
    <x v="0"/>
    <x v="56707"/>
    <x v="1"/>
    <x v="0"/>
  </r>
  <r>
    <x v="93658"/>
    <x v="80077"/>
    <n v="234593"/>
    <x v="180"/>
    <x v="0"/>
    <x v="0"/>
    <x v="30370"/>
    <x v="5"/>
    <x v="0"/>
  </r>
  <r>
    <x v="93659"/>
    <x v="80078"/>
    <n v="234593"/>
    <x v="646"/>
    <x v="0"/>
    <x v="0"/>
    <x v="56708"/>
    <x v="2"/>
    <x v="1"/>
  </r>
  <r>
    <x v="93660"/>
    <x v="80079"/>
    <n v="234625"/>
    <x v="87"/>
    <x v="1"/>
    <x v="1"/>
    <x v="56709"/>
    <x v="5"/>
    <x v="0"/>
  </r>
  <r>
    <x v="93661"/>
    <x v="80080"/>
    <n v="234625"/>
    <x v="275"/>
    <x v="1"/>
    <x v="1"/>
    <x v="56710"/>
    <x v="3"/>
    <x v="0"/>
  </r>
  <r>
    <x v="93662"/>
    <x v="80081"/>
    <n v="234625"/>
    <x v="1001"/>
    <x v="1"/>
    <x v="1"/>
    <x v="56711"/>
    <x v="2"/>
    <x v="1"/>
  </r>
  <r>
    <x v="93663"/>
    <x v="80082"/>
    <n v="234625"/>
    <x v="1138"/>
    <x v="1"/>
    <x v="1"/>
    <x v="56712"/>
    <x v="5"/>
    <x v="0"/>
  </r>
  <r>
    <x v="93664"/>
    <x v="80083"/>
    <n v="234625"/>
    <x v="103"/>
    <x v="1"/>
    <x v="1"/>
    <x v="32426"/>
    <x v="5"/>
    <x v="0"/>
  </r>
  <r>
    <x v="93665"/>
    <x v="80084"/>
    <n v="234625"/>
    <x v="331"/>
    <x v="1"/>
    <x v="1"/>
    <x v="56713"/>
    <x v="2"/>
    <x v="1"/>
  </r>
  <r>
    <x v="93666"/>
    <x v="80085"/>
    <n v="234625"/>
    <x v="57"/>
    <x v="1"/>
    <x v="1"/>
    <x v="7813"/>
    <x v="5"/>
    <x v="0"/>
  </r>
  <r>
    <x v="93667"/>
    <x v="863"/>
    <n v="234625"/>
    <x v="2867"/>
    <x v="1"/>
    <x v="1"/>
    <x v="857"/>
    <x v="1"/>
    <x v="0"/>
  </r>
  <r>
    <x v="93668"/>
    <x v="80086"/>
    <n v="234625"/>
    <x v="908"/>
    <x v="1"/>
    <x v="1"/>
    <x v="56714"/>
    <x v="2"/>
    <x v="1"/>
  </r>
  <r>
    <x v="93669"/>
    <x v="80087"/>
    <n v="234625"/>
    <x v="188"/>
    <x v="1"/>
    <x v="1"/>
    <x v="56715"/>
    <x v="2"/>
    <x v="1"/>
  </r>
  <r>
    <x v="93670"/>
    <x v="80088"/>
    <n v="234625"/>
    <x v="212"/>
    <x v="1"/>
    <x v="1"/>
    <x v="3402"/>
    <x v="3"/>
    <x v="0"/>
  </r>
  <r>
    <x v="93671"/>
    <x v="80089"/>
    <n v="234625"/>
    <x v="2329"/>
    <x v="1"/>
    <x v="1"/>
    <x v="41244"/>
    <x v="5"/>
    <x v="0"/>
  </r>
  <r>
    <x v="93672"/>
    <x v="80090"/>
    <n v="234625"/>
    <x v="315"/>
    <x v="1"/>
    <x v="1"/>
    <x v="51790"/>
    <x v="5"/>
    <x v="0"/>
  </r>
  <r>
    <x v="93673"/>
    <x v="80091"/>
    <n v="234625"/>
    <x v="17"/>
    <x v="1"/>
    <x v="1"/>
    <x v="2232"/>
    <x v="6"/>
    <x v="0"/>
  </r>
  <r>
    <x v="93674"/>
    <x v="80092"/>
    <n v="234625"/>
    <x v="8"/>
    <x v="1"/>
    <x v="1"/>
    <x v="56716"/>
    <x v="0"/>
    <x v="0"/>
  </r>
  <r>
    <x v="93675"/>
    <x v="73078"/>
    <n v="234636"/>
    <x v="5"/>
    <x v="0"/>
    <x v="0"/>
    <x v="21612"/>
    <x v="6"/>
    <x v="0"/>
  </r>
  <r>
    <x v="93676"/>
    <x v="80093"/>
    <n v="234636"/>
    <x v="168"/>
    <x v="0"/>
    <x v="0"/>
    <x v="2350"/>
    <x v="5"/>
    <x v="0"/>
  </r>
  <r>
    <x v="93677"/>
    <x v="9576"/>
    <n v="234636"/>
    <x v="232"/>
    <x v="0"/>
    <x v="0"/>
    <x v="732"/>
    <x v="2"/>
    <x v="1"/>
  </r>
  <r>
    <x v="93678"/>
    <x v="80094"/>
    <n v="234636"/>
    <x v="310"/>
    <x v="0"/>
    <x v="0"/>
    <x v="56717"/>
    <x v="2"/>
    <x v="1"/>
  </r>
  <r>
    <x v="93679"/>
    <x v="80095"/>
    <n v="234636"/>
    <x v="66"/>
    <x v="0"/>
    <x v="0"/>
    <x v="56499"/>
    <x v="1"/>
    <x v="0"/>
  </r>
  <r>
    <x v="93680"/>
    <x v="46632"/>
    <n v="234636"/>
    <x v="281"/>
    <x v="0"/>
    <x v="0"/>
    <x v="26660"/>
    <x v="0"/>
    <x v="0"/>
  </r>
  <r>
    <x v="93681"/>
    <x v="9236"/>
    <n v="234636"/>
    <x v="132"/>
    <x v="0"/>
    <x v="0"/>
    <x v="8793"/>
    <x v="5"/>
    <x v="0"/>
  </r>
  <r>
    <x v="93682"/>
    <x v="80096"/>
    <n v="234636"/>
    <x v="2202"/>
    <x v="0"/>
    <x v="0"/>
    <x v="21572"/>
    <x v="4"/>
    <x v="0"/>
  </r>
  <r>
    <x v="93683"/>
    <x v="80097"/>
    <n v="234636"/>
    <x v="3"/>
    <x v="0"/>
    <x v="0"/>
    <x v="56718"/>
    <x v="2"/>
    <x v="1"/>
  </r>
  <r>
    <x v="93684"/>
    <x v="60302"/>
    <n v="234636"/>
    <x v="1013"/>
    <x v="0"/>
    <x v="0"/>
    <x v="45463"/>
    <x v="5"/>
    <x v="0"/>
  </r>
  <r>
    <x v="93685"/>
    <x v="20614"/>
    <n v="234713"/>
    <x v="17"/>
    <x v="0"/>
    <x v="0"/>
    <x v="18464"/>
    <x v="2"/>
    <x v="1"/>
  </r>
  <r>
    <x v="93686"/>
    <x v="80098"/>
    <n v="234713"/>
    <x v="5"/>
    <x v="0"/>
    <x v="0"/>
    <x v="2842"/>
    <x v="1"/>
    <x v="0"/>
  </r>
  <r>
    <x v="93687"/>
    <x v="80099"/>
    <n v="234713"/>
    <x v="2"/>
    <x v="0"/>
    <x v="0"/>
    <x v="56719"/>
    <x v="5"/>
    <x v="0"/>
  </r>
  <r>
    <x v="93688"/>
    <x v="80100"/>
    <n v="234720"/>
    <x v="555"/>
    <x v="4"/>
    <x v="4"/>
    <x v="56720"/>
    <x v="5"/>
    <x v="0"/>
  </r>
  <r>
    <x v="93689"/>
    <x v="80101"/>
    <n v="234720"/>
    <x v="81"/>
    <x v="4"/>
    <x v="4"/>
    <x v="54859"/>
    <x v="5"/>
    <x v="0"/>
  </r>
  <r>
    <x v="93690"/>
    <x v="80102"/>
    <n v="234720"/>
    <x v="5"/>
    <x v="4"/>
    <x v="4"/>
    <x v="3603"/>
    <x v="4"/>
    <x v="0"/>
  </r>
  <r>
    <x v="93691"/>
    <x v="80103"/>
    <n v="234720"/>
    <x v="1462"/>
    <x v="4"/>
    <x v="4"/>
    <x v="56721"/>
    <x v="5"/>
    <x v="0"/>
  </r>
  <r>
    <x v="93692"/>
    <x v="80104"/>
    <n v="234720"/>
    <x v="141"/>
    <x v="4"/>
    <x v="4"/>
    <x v="56722"/>
    <x v="0"/>
    <x v="0"/>
  </r>
  <r>
    <x v="93693"/>
    <x v="71069"/>
    <n v="234720"/>
    <x v="2"/>
    <x v="4"/>
    <x v="4"/>
    <x v="34630"/>
    <x v="4"/>
    <x v="0"/>
  </r>
  <r>
    <x v="93694"/>
    <x v="80105"/>
    <n v="234720"/>
    <x v="3845"/>
    <x v="4"/>
    <x v="4"/>
    <x v="56723"/>
    <x v="6"/>
    <x v="0"/>
  </r>
  <r>
    <x v="93695"/>
    <x v="80106"/>
    <n v="234720"/>
    <x v="8"/>
    <x v="4"/>
    <x v="4"/>
    <x v="17377"/>
    <x v="1"/>
    <x v="0"/>
  </r>
  <r>
    <x v="93696"/>
    <x v="80107"/>
    <n v="234720"/>
    <x v="57"/>
    <x v="4"/>
    <x v="4"/>
    <x v="11127"/>
    <x v="3"/>
    <x v="0"/>
  </r>
  <r>
    <x v="93697"/>
    <x v="19146"/>
    <n v="234720"/>
    <x v="3311"/>
    <x v="4"/>
    <x v="4"/>
    <x v="17254"/>
    <x v="4"/>
    <x v="0"/>
  </r>
  <r>
    <x v="93698"/>
    <x v="80108"/>
    <n v="234720"/>
    <x v="185"/>
    <x v="4"/>
    <x v="4"/>
    <x v="56724"/>
    <x v="6"/>
    <x v="0"/>
  </r>
  <r>
    <x v="93699"/>
    <x v="46497"/>
    <n v="234720"/>
    <x v="434"/>
    <x v="4"/>
    <x v="4"/>
    <x v="36969"/>
    <x v="5"/>
    <x v="0"/>
  </r>
  <r>
    <x v="93700"/>
    <x v="80109"/>
    <n v="234720"/>
    <x v="121"/>
    <x v="4"/>
    <x v="4"/>
    <x v="20966"/>
    <x v="0"/>
    <x v="0"/>
  </r>
  <r>
    <x v="93701"/>
    <x v="80110"/>
    <n v="234720"/>
    <x v="38"/>
    <x v="4"/>
    <x v="4"/>
    <x v="5498"/>
    <x v="4"/>
    <x v="0"/>
  </r>
  <r>
    <x v="93702"/>
    <x v="80111"/>
    <n v="234720"/>
    <x v="2562"/>
    <x v="4"/>
    <x v="4"/>
    <x v="1560"/>
    <x v="6"/>
    <x v="0"/>
  </r>
  <r>
    <x v="93703"/>
    <x v="80112"/>
    <n v="234720"/>
    <x v="82"/>
    <x v="4"/>
    <x v="4"/>
    <x v="11273"/>
    <x v="3"/>
    <x v="0"/>
  </r>
  <r>
    <x v="93704"/>
    <x v="80113"/>
    <n v="234720"/>
    <x v="265"/>
    <x v="4"/>
    <x v="4"/>
    <x v="56725"/>
    <x v="0"/>
    <x v="0"/>
  </r>
  <r>
    <x v="93705"/>
    <x v="80114"/>
    <n v="234720"/>
    <x v="229"/>
    <x v="4"/>
    <x v="4"/>
    <x v="56726"/>
    <x v="6"/>
    <x v="0"/>
  </r>
  <r>
    <x v="93706"/>
    <x v="80115"/>
    <n v="234762"/>
    <x v="2071"/>
    <x v="0"/>
    <x v="0"/>
    <x v="56727"/>
    <x v="6"/>
    <x v="0"/>
  </r>
  <r>
    <x v="93707"/>
    <x v="67278"/>
    <n v="234771"/>
    <x v="2"/>
    <x v="11"/>
    <x v="11"/>
    <x v="49543"/>
    <x v="4"/>
    <x v="0"/>
  </r>
  <r>
    <x v="93708"/>
    <x v="80116"/>
    <n v="234771"/>
    <x v="212"/>
    <x v="11"/>
    <x v="11"/>
    <x v="56728"/>
    <x v="2"/>
    <x v="1"/>
  </r>
  <r>
    <x v="93709"/>
    <x v="80117"/>
    <n v="234771"/>
    <x v="5"/>
    <x v="11"/>
    <x v="11"/>
    <x v="39647"/>
    <x v="6"/>
    <x v="0"/>
  </r>
  <r>
    <x v="93710"/>
    <x v="8170"/>
    <n v="234771"/>
    <x v="53"/>
    <x v="11"/>
    <x v="11"/>
    <x v="4157"/>
    <x v="1"/>
    <x v="0"/>
  </r>
  <r>
    <x v="93711"/>
    <x v="23606"/>
    <n v="234771"/>
    <x v="2153"/>
    <x v="11"/>
    <x v="11"/>
    <x v="10265"/>
    <x v="6"/>
    <x v="0"/>
  </r>
  <r>
    <x v="93712"/>
    <x v="75237"/>
    <n v="234771"/>
    <x v="4752"/>
    <x v="11"/>
    <x v="11"/>
    <x v="23511"/>
    <x v="2"/>
    <x v="1"/>
  </r>
  <r>
    <x v="93713"/>
    <x v="80118"/>
    <n v="234771"/>
    <x v="75"/>
    <x v="11"/>
    <x v="11"/>
    <x v="56729"/>
    <x v="5"/>
    <x v="0"/>
  </r>
  <r>
    <x v="93714"/>
    <x v="80119"/>
    <n v="234771"/>
    <x v="58"/>
    <x v="11"/>
    <x v="11"/>
    <x v="8317"/>
    <x v="5"/>
    <x v="0"/>
  </r>
  <r>
    <x v="93715"/>
    <x v="36293"/>
    <n v="234771"/>
    <x v="1050"/>
    <x v="11"/>
    <x v="11"/>
    <x v="9837"/>
    <x v="1"/>
    <x v="0"/>
  </r>
  <r>
    <x v="93716"/>
    <x v="80120"/>
    <n v="234771"/>
    <x v="9"/>
    <x v="11"/>
    <x v="11"/>
    <x v="56730"/>
    <x v="6"/>
    <x v="0"/>
  </r>
  <r>
    <x v="93717"/>
    <x v="80121"/>
    <n v="234771"/>
    <x v="373"/>
    <x v="11"/>
    <x v="11"/>
    <x v="35900"/>
    <x v="3"/>
    <x v="0"/>
  </r>
  <r>
    <x v="93718"/>
    <x v="80122"/>
    <n v="234771"/>
    <x v="146"/>
    <x v="11"/>
    <x v="11"/>
    <x v="8701"/>
    <x v="0"/>
    <x v="0"/>
  </r>
  <r>
    <x v="93719"/>
    <x v="80123"/>
    <n v="234771"/>
    <x v="66"/>
    <x v="11"/>
    <x v="11"/>
    <x v="56731"/>
    <x v="6"/>
    <x v="0"/>
  </r>
  <r>
    <x v="93720"/>
    <x v="48910"/>
    <n v="234771"/>
    <x v="57"/>
    <x v="11"/>
    <x v="11"/>
    <x v="7856"/>
    <x v="3"/>
    <x v="0"/>
  </r>
  <r>
    <x v="93721"/>
    <x v="80124"/>
    <n v="234771"/>
    <x v="461"/>
    <x v="11"/>
    <x v="11"/>
    <x v="56732"/>
    <x v="2"/>
    <x v="1"/>
  </r>
  <r>
    <x v="93722"/>
    <x v="2204"/>
    <n v="234772"/>
    <x v="3"/>
    <x v="6"/>
    <x v="6"/>
    <x v="2165"/>
    <x v="6"/>
    <x v="0"/>
  </r>
  <r>
    <x v="93723"/>
    <x v="80125"/>
    <n v="234772"/>
    <x v="57"/>
    <x v="6"/>
    <x v="6"/>
    <x v="56733"/>
    <x v="4"/>
    <x v="0"/>
  </r>
  <r>
    <x v="93724"/>
    <x v="62330"/>
    <n v="234772"/>
    <x v="2"/>
    <x v="6"/>
    <x v="6"/>
    <x v="46662"/>
    <x v="4"/>
    <x v="0"/>
  </r>
  <r>
    <x v="93725"/>
    <x v="37638"/>
    <n v="234772"/>
    <x v="5"/>
    <x v="6"/>
    <x v="6"/>
    <x v="31083"/>
    <x v="3"/>
    <x v="0"/>
  </r>
  <r>
    <x v="93726"/>
    <x v="10684"/>
    <n v="234772"/>
    <x v="491"/>
    <x v="6"/>
    <x v="6"/>
    <x v="10091"/>
    <x v="1"/>
    <x v="0"/>
  </r>
  <r>
    <x v="93727"/>
    <x v="11723"/>
    <n v="234772"/>
    <x v="221"/>
    <x v="6"/>
    <x v="6"/>
    <x v="10979"/>
    <x v="5"/>
    <x v="0"/>
  </r>
  <r>
    <x v="93728"/>
    <x v="80126"/>
    <n v="234772"/>
    <x v="2522"/>
    <x v="6"/>
    <x v="6"/>
    <x v="40000"/>
    <x v="1"/>
    <x v="0"/>
  </r>
  <r>
    <x v="93729"/>
    <x v="80127"/>
    <n v="234772"/>
    <x v="8"/>
    <x v="6"/>
    <x v="6"/>
    <x v="26744"/>
    <x v="6"/>
    <x v="0"/>
  </r>
  <r>
    <x v="93730"/>
    <x v="51775"/>
    <n v="234772"/>
    <x v="598"/>
    <x v="6"/>
    <x v="6"/>
    <x v="40062"/>
    <x v="4"/>
    <x v="0"/>
  </r>
  <r>
    <x v="93731"/>
    <x v="80128"/>
    <n v="234772"/>
    <x v="121"/>
    <x v="6"/>
    <x v="6"/>
    <x v="5419"/>
    <x v="3"/>
    <x v="0"/>
  </r>
  <r>
    <x v="93732"/>
    <x v="80129"/>
    <n v="234772"/>
    <x v="597"/>
    <x v="6"/>
    <x v="6"/>
    <x v="30420"/>
    <x v="4"/>
    <x v="0"/>
  </r>
  <r>
    <x v="93733"/>
    <x v="80130"/>
    <n v="234772"/>
    <x v="977"/>
    <x v="6"/>
    <x v="6"/>
    <x v="56734"/>
    <x v="1"/>
    <x v="0"/>
  </r>
  <r>
    <x v="93734"/>
    <x v="22673"/>
    <n v="234772"/>
    <x v="467"/>
    <x v="6"/>
    <x v="6"/>
    <x v="56735"/>
    <x v="1"/>
    <x v="0"/>
  </r>
  <r>
    <x v="93735"/>
    <x v="80131"/>
    <n v="234786"/>
    <x v="75"/>
    <x v="1"/>
    <x v="1"/>
    <x v="56736"/>
    <x v="1"/>
    <x v="0"/>
  </r>
  <r>
    <x v="93736"/>
    <x v="80132"/>
    <n v="234786"/>
    <x v="848"/>
    <x v="1"/>
    <x v="1"/>
    <x v="56737"/>
    <x v="6"/>
    <x v="0"/>
  </r>
  <r>
    <x v="93737"/>
    <x v="80133"/>
    <n v="234786"/>
    <x v="4753"/>
    <x v="1"/>
    <x v="1"/>
    <x v="16895"/>
    <x v="4"/>
    <x v="0"/>
  </r>
  <r>
    <x v="93738"/>
    <x v="7978"/>
    <n v="234786"/>
    <x v="9"/>
    <x v="1"/>
    <x v="1"/>
    <x v="7633"/>
    <x v="0"/>
    <x v="0"/>
  </r>
  <r>
    <x v="93739"/>
    <x v="80134"/>
    <n v="234786"/>
    <x v="211"/>
    <x v="1"/>
    <x v="1"/>
    <x v="13070"/>
    <x v="3"/>
    <x v="0"/>
  </r>
  <r>
    <x v="93740"/>
    <x v="46000"/>
    <n v="234786"/>
    <x v="57"/>
    <x v="1"/>
    <x v="1"/>
    <x v="36663"/>
    <x v="0"/>
    <x v="0"/>
  </r>
  <r>
    <x v="93741"/>
    <x v="64134"/>
    <n v="234786"/>
    <x v="8"/>
    <x v="1"/>
    <x v="1"/>
    <x v="15921"/>
    <x v="4"/>
    <x v="0"/>
  </r>
  <r>
    <x v="93742"/>
    <x v="80135"/>
    <n v="234786"/>
    <x v="192"/>
    <x v="1"/>
    <x v="1"/>
    <x v="56738"/>
    <x v="4"/>
    <x v="0"/>
  </r>
  <r>
    <x v="93743"/>
    <x v="80136"/>
    <n v="234786"/>
    <x v="427"/>
    <x v="1"/>
    <x v="1"/>
    <x v="45446"/>
    <x v="4"/>
    <x v="0"/>
  </r>
  <r>
    <x v="93744"/>
    <x v="80137"/>
    <n v="234786"/>
    <x v="187"/>
    <x v="1"/>
    <x v="1"/>
    <x v="23842"/>
    <x v="5"/>
    <x v="0"/>
  </r>
  <r>
    <x v="93745"/>
    <x v="80138"/>
    <n v="234786"/>
    <x v="2816"/>
    <x v="1"/>
    <x v="1"/>
    <x v="40484"/>
    <x v="2"/>
    <x v="1"/>
  </r>
  <r>
    <x v="93746"/>
    <x v="80139"/>
    <n v="234786"/>
    <x v="66"/>
    <x v="1"/>
    <x v="1"/>
    <x v="56739"/>
    <x v="1"/>
    <x v="0"/>
  </r>
  <r>
    <x v="93747"/>
    <x v="80140"/>
    <n v="234786"/>
    <x v="90"/>
    <x v="1"/>
    <x v="1"/>
    <x v="56740"/>
    <x v="2"/>
    <x v="1"/>
  </r>
  <r>
    <x v="93748"/>
    <x v="80141"/>
    <n v="234786"/>
    <x v="1987"/>
    <x v="1"/>
    <x v="1"/>
    <x v="56741"/>
    <x v="5"/>
    <x v="0"/>
  </r>
  <r>
    <x v="93749"/>
    <x v="80142"/>
    <n v="234786"/>
    <x v="213"/>
    <x v="1"/>
    <x v="1"/>
    <x v="56742"/>
    <x v="6"/>
    <x v="0"/>
  </r>
  <r>
    <x v="93750"/>
    <x v="80143"/>
    <n v="234787"/>
    <x v="185"/>
    <x v="0"/>
    <x v="0"/>
    <x v="14999"/>
    <x v="6"/>
    <x v="0"/>
  </r>
  <r>
    <x v="93751"/>
    <x v="80144"/>
    <n v="234787"/>
    <x v="9"/>
    <x v="0"/>
    <x v="0"/>
    <x v="56743"/>
    <x v="2"/>
    <x v="1"/>
  </r>
  <r>
    <x v="93752"/>
    <x v="80145"/>
    <n v="234787"/>
    <x v="4299"/>
    <x v="0"/>
    <x v="0"/>
    <x v="50709"/>
    <x v="2"/>
    <x v="1"/>
  </r>
  <r>
    <x v="93753"/>
    <x v="25067"/>
    <n v="234787"/>
    <x v="297"/>
    <x v="0"/>
    <x v="0"/>
    <x v="31136"/>
    <x v="3"/>
    <x v="0"/>
  </r>
  <r>
    <x v="93754"/>
    <x v="80146"/>
    <n v="234787"/>
    <x v="1933"/>
    <x v="0"/>
    <x v="0"/>
    <x v="56744"/>
    <x v="6"/>
    <x v="0"/>
  </r>
  <r>
    <x v="93755"/>
    <x v="535"/>
    <n v="234787"/>
    <x v="212"/>
    <x v="0"/>
    <x v="0"/>
    <x v="532"/>
    <x v="2"/>
    <x v="1"/>
  </r>
  <r>
    <x v="93756"/>
    <x v="80147"/>
    <n v="234787"/>
    <x v="615"/>
    <x v="0"/>
    <x v="0"/>
    <x v="12817"/>
    <x v="6"/>
    <x v="0"/>
  </r>
  <r>
    <x v="93757"/>
    <x v="80148"/>
    <n v="234787"/>
    <x v="213"/>
    <x v="0"/>
    <x v="0"/>
    <x v="36520"/>
    <x v="3"/>
    <x v="0"/>
  </r>
  <r>
    <x v="93758"/>
    <x v="80149"/>
    <n v="234787"/>
    <x v="275"/>
    <x v="0"/>
    <x v="0"/>
    <x v="56745"/>
    <x v="1"/>
    <x v="0"/>
  </r>
  <r>
    <x v="93759"/>
    <x v="80150"/>
    <n v="234787"/>
    <x v="2"/>
    <x v="0"/>
    <x v="0"/>
    <x v="56746"/>
    <x v="6"/>
    <x v="0"/>
  </r>
  <r>
    <x v="93760"/>
    <x v="80151"/>
    <n v="234787"/>
    <x v="44"/>
    <x v="0"/>
    <x v="0"/>
    <x v="56747"/>
    <x v="6"/>
    <x v="0"/>
  </r>
  <r>
    <x v="93761"/>
    <x v="80152"/>
    <n v="234787"/>
    <x v="101"/>
    <x v="0"/>
    <x v="0"/>
    <x v="20089"/>
    <x v="5"/>
    <x v="0"/>
  </r>
  <r>
    <x v="93762"/>
    <x v="18167"/>
    <n v="234787"/>
    <x v="57"/>
    <x v="0"/>
    <x v="0"/>
    <x v="16451"/>
    <x v="2"/>
    <x v="1"/>
  </r>
  <r>
    <x v="93763"/>
    <x v="80153"/>
    <n v="234787"/>
    <x v="1070"/>
    <x v="0"/>
    <x v="0"/>
    <x v="10230"/>
    <x v="4"/>
    <x v="0"/>
  </r>
  <r>
    <x v="93764"/>
    <x v="9735"/>
    <n v="234787"/>
    <x v="2966"/>
    <x v="0"/>
    <x v="0"/>
    <x v="5728"/>
    <x v="3"/>
    <x v="0"/>
  </r>
  <r>
    <x v="93765"/>
    <x v="80154"/>
    <n v="234788"/>
    <x v="4754"/>
    <x v="0"/>
    <x v="0"/>
    <x v="56748"/>
    <x v="2"/>
    <x v="1"/>
  </r>
  <r>
    <x v="93766"/>
    <x v="80155"/>
    <n v="234788"/>
    <x v="33"/>
    <x v="0"/>
    <x v="0"/>
    <x v="56749"/>
    <x v="3"/>
    <x v="0"/>
  </r>
  <r>
    <x v="93767"/>
    <x v="80156"/>
    <n v="234788"/>
    <x v="897"/>
    <x v="0"/>
    <x v="0"/>
    <x v="56750"/>
    <x v="4"/>
    <x v="0"/>
  </r>
  <r>
    <x v="93768"/>
    <x v="58960"/>
    <n v="234788"/>
    <x v="53"/>
    <x v="0"/>
    <x v="0"/>
    <x v="31911"/>
    <x v="5"/>
    <x v="0"/>
  </r>
  <r>
    <x v="93769"/>
    <x v="24125"/>
    <n v="234788"/>
    <x v="107"/>
    <x v="0"/>
    <x v="0"/>
    <x v="21237"/>
    <x v="2"/>
    <x v="1"/>
  </r>
  <r>
    <x v="93770"/>
    <x v="80157"/>
    <n v="234788"/>
    <x v="1801"/>
    <x v="0"/>
    <x v="0"/>
    <x v="56751"/>
    <x v="2"/>
    <x v="1"/>
  </r>
  <r>
    <x v="93771"/>
    <x v="80158"/>
    <n v="234788"/>
    <x v="8"/>
    <x v="0"/>
    <x v="0"/>
    <x v="56752"/>
    <x v="3"/>
    <x v="0"/>
  </r>
  <r>
    <x v="93772"/>
    <x v="80159"/>
    <n v="234788"/>
    <x v="2370"/>
    <x v="0"/>
    <x v="0"/>
    <x v="27334"/>
    <x v="5"/>
    <x v="0"/>
  </r>
  <r>
    <x v="93773"/>
    <x v="80160"/>
    <n v="234788"/>
    <x v="536"/>
    <x v="0"/>
    <x v="0"/>
    <x v="21799"/>
    <x v="5"/>
    <x v="0"/>
  </r>
  <r>
    <x v="93774"/>
    <x v="80161"/>
    <n v="234788"/>
    <x v="670"/>
    <x v="0"/>
    <x v="0"/>
    <x v="23748"/>
    <x v="6"/>
    <x v="0"/>
  </r>
  <r>
    <x v="93775"/>
    <x v="80162"/>
    <n v="234788"/>
    <x v="461"/>
    <x v="0"/>
    <x v="0"/>
    <x v="56753"/>
    <x v="6"/>
    <x v="0"/>
  </r>
  <r>
    <x v="93776"/>
    <x v="79777"/>
    <n v="234788"/>
    <x v="1101"/>
    <x v="0"/>
    <x v="0"/>
    <x v="20316"/>
    <x v="5"/>
    <x v="0"/>
  </r>
  <r>
    <x v="93777"/>
    <x v="55673"/>
    <n v="234788"/>
    <x v="1338"/>
    <x v="0"/>
    <x v="0"/>
    <x v="42737"/>
    <x v="1"/>
    <x v="0"/>
  </r>
  <r>
    <x v="93778"/>
    <x v="80163"/>
    <n v="234788"/>
    <x v="84"/>
    <x v="0"/>
    <x v="0"/>
    <x v="56754"/>
    <x v="2"/>
    <x v="1"/>
  </r>
  <r>
    <x v="93779"/>
    <x v="80164"/>
    <n v="234788"/>
    <x v="3553"/>
    <x v="0"/>
    <x v="0"/>
    <x v="56755"/>
    <x v="3"/>
    <x v="0"/>
  </r>
  <r>
    <x v="93780"/>
    <x v="80165"/>
    <n v="234788"/>
    <x v="5"/>
    <x v="0"/>
    <x v="0"/>
    <x v="2836"/>
    <x v="1"/>
    <x v="0"/>
  </r>
  <r>
    <x v="93781"/>
    <x v="80166"/>
    <n v="234788"/>
    <x v="75"/>
    <x v="0"/>
    <x v="0"/>
    <x v="56756"/>
    <x v="2"/>
    <x v="1"/>
  </r>
  <r>
    <x v="93782"/>
    <x v="80167"/>
    <n v="234788"/>
    <x v="132"/>
    <x v="0"/>
    <x v="0"/>
    <x v="6331"/>
    <x v="1"/>
    <x v="0"/>
  </r>
  <r>
    <x v="93783"/>
    <x v="80168"/>
    <n v="234788"/>
    <x v="1132"/>
    <x v="0"/>
    <x v="0"/>
    <x v="56757"/>
    <x v="0"/>
    <x v="0"/>
  </r>
  <r>
    <x v="93784"/>
    <x v="75229"/>
    <n v="234788"/>
    <x v="891"/>
    <x v="0"/>
    <x v="0"/>
    <x v="16104"/>
    <x v="3"/>
    <x v="0"/>
  </r>
  <r>
    <x v="93785"/>
    <x v="75299"/>
    <n v="234810"/>
    <x v="790"/>
    <x v="1"/>
    <x v="1"/>
    <x v="34868"/>
    <x v="1"/>
    <x v="0"/>
  </r>
  <r>
    <x v="93786"/>
    <x v="80169"/>
    <n v="234810"/>
    <x v="595"/>
    <x v="1"/>
    <x v="1"/>
    <x v="50549"/>
    <x v="6"/>
    <x v="0"/>
  </r>
  <r>
    <x v="93787"/>
    <x v="80170"/>
    <n v="234810"/>
    <x v="103"/>
    <x v="1"/>
    <x v="1"/>
    <x v="32679"/>
    <x v="5"/>
    <x v="0"/>
  </r>
  <r>
    <x v="93788"/>
    <x v="80171"/>
    <n v="234810"/>
    <x v="12"/>
    <x v="1"/>
    <x v="1"/>
    <x v="56758"/>
    <x v="0"/>
    <x v="0"/>
  </r>
  <r>
    <x v="93789"/>
    <x v="1632"/>
    <n v="234810"/>
    <x v="5"/>
    <x v="1"/>
    <x v="1"/>
    <x v="56759"/>
    <x v="6"/>
    <x v="0"/>
  </r>
  <r>
    <x v="93790"/>
    <x v="64194"/>
    <n v="234810"/>
    <x v="540"/>
    <x v="1"/>
    <x v="1"/>
    <x v="43116"/>
    <x v="5"/>
    <x v="0"/>
  </r>
  <r>
    <x v="93791"/>
    <x v="80172"/>
    <n v="234822"/>
    <x v="103"/>
    <x v="13"/>
    <x v="13"/>
    <x v="21684"/>
    <x v="3"/>
    <x v="0"/>
  </r>
  <r>
    <x v="93792"/>
    <x v="80173"/>
    <n v="234822"/>
    <x v="49"/>
    <x v="13"/>
    <x v="13"/>
    <x v="56760"/>
    <x v="6"/>
    <x v="0"/>
  </r>
  <r>
    <x v="93793"/>
    <x v="80174"/>
    <n v="234822"/>
    <x v="571"/>
    <x v="13"/>
    <x v="13"/>
    <x v="39268"/>
    <x v="0"/>
    <x v="0"/>
  </r>
  <r>
    <x v="93794"/>
    <x v="80175"/>
    <n v="234822"/>
    <x v="5"/>
    <x v="13"/>
    <x v="13"/>
    <x v="4240"/>
    <x v="4"/>
    <x v="0"/>
  </r>
  <r>
    <x v="93795"/>
    <x v="80176"/>
    <n v="234822"/>
    <x v="2"/>
    <x v="13"/>
    <x v="13"/>
    <x v="55587"/>
    <x v="1"/>
    <x v="0"/>
  </r>
  <r>
    <x v="93796"/>
    <x v="80177"/>
    <n v="234822"/>
    <x v="148"/>
    <x v="13"/>
    <x v="13"/>
    <x v="17121"/>
    <x v="5"/>
    <x v="0"/>
  </r>
  <r>
    <x v="93797"/>
    <x v="80178"/>
    <n v="234822"/>
    <x v="265"/>
    <x v="13"/>
    <x v="13"/>
    <x v="51731"/>
    <x v="0"/>
    <x v="0"/>
  </r>
  <r>
    <x v="93798"/>
    <x v="66222"/>
    <n v="234822"/>
    <x v="38"/>
    <x v="13"/>
    <x v="13"/>
    <x v="40144"/>
    <x v="5"/>
    <x v="0"/>
  </r>
  <r>
    <x v="93799"/>
    <x v="80179"/>
    <n v="234828"/>
    <x v="401"/>
    <x v="0"/>
    <x v="0"/>
    <x v="27647"/>
    <x v="1"/>
    <x v="0"/>
  </r>
  <r>
    <x v="93800"/>
    <x v="80180"/>
    <n v="234835"/>
    <x v="2"/>
    <x v="6"/>
    <x v="6"/>
    <x v="56761"/>
    <x v="6"/>
    <x v="0"/>
  </r>
  <r>
    <x v="93801"/>
    <x v="80181"/>
    <n v="234835"/>
    <x v="1165"/>
    <x v="6"/>
    <x v="6"/>
    <x v="56762"/>
    <x v="2"/>
    <x v="1"/>
  </r>
  <r>
    <x v="93802"/>
    <x v="80182"/>
    <n v="234835"/>
    <x v="57"/>
    <x v="6"/>
    <x v="6"/>
    <x v="56763"/>
    <x v="3"/>
    <x v="0"/>
  </r>
  <r>
    <x v="93803"/>
    <x v="80183"/>
    <n v="234835"/>
    <x v="4755"/>
    <x v="6"/>
    <x v="6"/>
    <x v="56764"/>
    <x v="0"/>
    <x v="0"/>
  </r>
  <r>
    <x v="93804"/>
    <x v="80184"/>
    <n v="234835"/>
    <x v="53"/>
    <x v="6"/>
    <x v="6"/>
    <x v="56765"/>
    <x v="2"/>
    <x v="1"/>
  </r>
  <r>
    <x v="93805"/>
    <x v="7688"/>
    <n v="234835"/>
    <x v="1718"/>
    <x v="6"/>
    <x v="6"/>
    <x v="7367"/>
    <x v="3"/>
    <x v="0"/>
  </r>
  <r>
    <x v="93806"/>
    <x v="11633"/>
    <n v="234835"/>
    <x v="175"/>
    <x v="6"/>
    <x v="6"/>
    <x v="10898"/>
    <x v="6"/>
    <x v="0"/>
  </r>
  <r>
    <x v="93807"/>
    <x v="80185"/>
    <n v="234835"/>
    <x v="3376"/>
    <x v="6"/>
    <x v="6"/>
    <x v="34925"/>
    <x v="1"/>
    <x v="0"/>
  </r>
  <r>
    <x v="93808"/>
    <x v="80186"/>
    <n v="234835"/>
    <x v="103"/>
    <x v="6"/>
    <x v="6"/>
    <x v="43923"/>
    <x v="2"/>
    <x v="1"/>
  </r>
  <r>
    <x v="93809"/>
    <x v="80187"/>
    <n v="234835"/>
    <x v="414"/>
    <x v="6"/>
    <x v="6"/>
    <x v="43504"/>
    <x v="3"/>
    <x v="0"/>
  </r>
  <r>
    <x v="93810"/>
    <x v="44287"/>
    <n v="234835"/>
    <x v="66"/>
    <x v="6"/>
    <x v="6"/>
    <x v="32148"/>
    <x v="6"/>
    <x v="0"/>
  </r>
  <r>
    <x v="93811"/>
    <x v="80188"/>
    <n v="234835"/>
    <x v="3"/>
    <x v="6"/>
    <x v="6"/>
    <x v="27981"/>
    <x v="5"/>
    <x v="0"/>
  </r>
  <r>
    <x v="93812"/>
    <x v="6780"/>
    <n v="234835"/>
    <x v="5"/>
    <x v="6"/>
    <x v="6"/>
    <x v="6538"/>
    <x v="5"/>
    <x v="0"/>
  </r>
  <r>
    <x v="93813"/>
    <x v="2503"/>
    <n v="234835"/>
    <x v="139"/>
    <x v="6"/>
    <x v="6"/>
    <x v="2457"/>
    <x v="1"/>
    <x v="0"/>
  </r>
  <r>
    <x v="93814"/>
    <x v="80189"/>
    <n v="234835"/>
    <x v="898"/>
    <x v="6"/>
    <x v="6"/>
    <x v="56766"/>
    <x v="6"/>
    <x v="0"/>
  </r>
  <r>
    <x v="93815"/>
    <x v="80190"/>
    <n v="234844"/>
    <x v="309"/>
    <x v="0"/>
    <x v="0"/>
    <x v="56767"/>
    <x v="0"/>
    <x v="0"/>
  </r>
  <r>
    <x v="93816"/>
    <x v="80191"/>
    <n v="234844"/>
    <x v="3044"/>
    <x v="0"/>
    <x v="0"/>
    <x v="56768"/>
    <x v="4"/>
    <x v="0"/>
  </r>
  <r>
    <x v="93817"/>
    <x v="44569"/>
    <n v="234844"/>
    <x v="705"/>
    <x v="0"/>
    <x v="0"/>
    <x v="23567"/>
    <x v="6"/>
    <x v="0"/>
  </r>
  <r>
    <x v="93818"/>
    <x v="77858"/>
    <n v="234844"/>
    <x v="1142"/>
    <x v="0"/>
    <x v="0"/>
    <x v="55445"/>
    <x v="2"/>
    <x v="1"/>
  </r>
  <r>
    <x v="93819"/>
    <x v="80192"/>
    <n v="234844"/>
    <x v="75"/>
    <x v="0"/>
    <x v="0"/>
    <x v="56769"/>
    <x v="5"/>
    <x v="0"/>
  </r>
  <r>
    <x v="93820"/>
    <x v="80193"/>
    <n v="234844"/>
    <x v="190"/>
    <x v="0"/>
    <x v="0"/>
    <x v="39979"/>
    <x v="5"/>
    <x v="0"/>
  </r>
  <r>
    <x v="93821"/>
    <x v="80194"/>
    <n v="234844"/>
    <x v="670"/>
    <x v="0"/>
    <x v="0"/>
    <x v="34050"/>
    <x v="1"/>
    <x v="0"/>
  </r>
  <r>
    <x v="93822"/>
    <x v="80195"/>
    <n v="234844"/>
    <x v="1435"/>
    <x v="0"/>
    <x v="0"/>
    <x v="7906"/>
    <x v="2"/>
    <x v="1"/>
  </r>
  <r>
    <x v="93823"/>
    <x v="80196"/>
    <n v="234844"/>
    <x v="2"/>
    <x v="0"/>
    <x v="0"/>
    <x v="56770"/>
    <x v="5"/>
    <x v="0"/>
  </r>
  <r>
    <x v="93824"/>
    <x v="50134"/>
    <n v="234844"/>
    <x v="1151"/>
    <x v="0"/>
    <x v="0"/>
    <x v="39311"/>
    <x v="4"/>
    <x v="0"/>
  </r>
  <r>
    <x v="93825"/>
    <x v="80197"/>
    <n v="234844"/>
    <x v="2062"/>
    <x v="0"/>
    <x v="0"/>
    <x v="56771"/>
    <x v="6"/>
    <x v="0"/>
  </r>
  <r>
    <x v="93826"/>
    <x v="80198"/>
    <n v="234844"/>
    <x v="814"/>
    <x v="0"/>
    <x v="0"/>
    <x v="56772"/>
    <x v="1"/>
    <x v="0"/>
  </r>
  <r>
    <x v="93827"/>
    <x v="80199"/>
    <n v="234844"/>
    <x v="2003"/>
    <x v="0"/>
    <x v="0"/>
    <x v="5138"/>
    <x v="1"/>
    <x v="0"/>
  </r>
  <r>
    <x v="93828"/>
    <x v="13767"/>
    <n v="234844"/>
    <x v="808"/>
    <x v="0"/>
    <x v="0"/>
    <x v="12732"/>
    <x v="2"/>
    <x v="1"/>
  </r>
  <r>
    <x v="93829"/>
    <x v="74492"/>
    <n v="234844"/>
    <x v="275"/>
    <x v="0"/>
    <x v="0"/>
    <x v="42801"/>
    <x v="3"/>
    <x v="0"/>
  </r>
  <r>
    <x v="93830"/>
    <x v="80200"/>
    <n v="234844"/>
    <x v="4375"/>
    <x v="0"/>
    <x v="0"/>
    <x v="56773"/>
    <x v="2"/>
    <x v="1"/>
  </r>
  <r>
    <x v="93831"/>
    <x v="21259"/>
    <n v="234844"/>
    <x v="103"/>
    <x v="0"/>
    <x v="0"/>
    <x v="1763"/>
    <x v="6"/>
    <x v="0"/>
  </r>
  <r>
    <x v="93832"/>
    <x v="80201"/>
    <n v="234844"/>
    <x v="2571"/>
    <x v="0"/>
    <x v="0"/>
    <x v="56774"/>
    <x v="3"/>
    <x v="0"/>
  </r>
  <r>
    <x v="93833"/>
    <x v="80202"/>
    <n v="234844"/>
    <x v="9"/>
    <x v="0"/>
    <x v="0"/>
    <x v="56775"/>
    <x v="5"/>
    <x v="0"/>
  </r>
  <r>
    <x v="93834"/>
    <x v="80203"/>
    <n v="234844"/>
    <x v="1480"/>
    <x v="0"/>
    <x v="0"/>
    <x v="56776"/>
    <x v="0"/>
    <x v="0"/>
  </r>
  <r>
    <x v="93835"/>
    <x v="80204"/>
    <n v="234844"/>
    <x v="334"/>
    <x v="0"/>
    <x v="0"/>
    <x v="41365"/>
    <x v="1"/>
    <x v="0"/>
  </r>
  <r>
    <x v="93836"/>
    <x v="80205"/>
    <n v="234844"/>
    <x v="1422"/>
    <x v="0"/>
    <x v="0"/>
    <x v="20161"/>
    <x v="2"/>
    <x v="1"/>
  </r>
  <r>
    <x v="93837"/>
    <x v="80206"/>
    <n v="234844"/>
    <x v="129"/>
    <x v="0"/>
    <x v="0"/>
    <x v="56777"/>
    <x v="1"/>
    <x v="0"/>
  </r>
  <r>
    <x v="93838"/>
    <x v="66759"/>
    <n v="234844"/>
    <x v="8"/>
    <x v="0"/>
    <x v="0"/>
    <x v="49246"/>
    <x v="4"/>
    <x v="0"/>
  </r>
  <r>
    <x v="93839"/>
    <x v="40687"/>
    <n v="234867"/>
    <x v="57"/>
    <x v="0"/>
    <x v="0"/>
    <x v="33195"/>
    <x v="2"/>
    <x v="1"/>
  </r>
  <r>
    <x v="93840"/>
    <x v="80207"/>
    <n v="234867"/>
    <x v="1099"/>
    <x v="0"/>
    <x v="0"/>
    <x v="32982"/>
    <x v="1"/>
    <x v="0"/>
  </r>
  <r>
    <x v="93841"/>
    <x v="80208"/>
    <n v="234867"/>
    <x v="275"/>
    <x v="0"/>
    <x v="0"/>
    <x v="56778"/>
    <x v="2"/>
    <x v="1"/>
  </r>
  <r>
    <x v="93842"/>
    <x v="80209"/>
    <n v="234867"/>
    <x v="8"/>
    <x v="0"/>
    <x v="0"/>
    <x v="47151"/>
    <x v="4"/>
    <x v="0"/>
  </r>
  <r>
    <x v="93843"/>
    <x v="57598"/>
    <n v="234867"/>
    <x v="2623"/>
    <x v="0"/>
    <x v="0"/>
    <x v="15191"/>
    <x v="1"/>
    <x v="0"/>
  </r>
  <r>
    <x v="93844"/>
    <x v="80210"/>
    <n v="234867"/>
    <x v="200"/>
    <x v="0"/>
    <x v="0"/>
    <x v="56779"/>
    <x v="5"/>
    <x v="0"/>
  </r>
  <r>
    <x v="93845"/>
    <x v="80211"/>
    <n v="234867"/>
    <x v="889"/>
    <x v="0"/>
    <x v="0"/>
    <x v="35370"/>
    <x v="4"/>
    <x v="0"/>
  </r>
  <r>
    <x v="93846"/>
    <x v="80212"/>
    <n v="234867"/>
    <x v="435"/>
    <x v="0"/>
    <x v="0"/>
    <x v="32892"/>
    <x v="0"/>
    <x v="0"/>
  </r>
  <r>
    <x v="93847"/>
    <x v="80213"/>
    <n v="234867"/>
    <x v="15"/>
    <x v="0"/>
    <x v="0"/>
    <x v="56780"/>
    <x v="5"/>
    <x v="0"/>
  </r>
  <r>
    <x v="93848"/>
    <x v="80214"/>
    <n v="234867"/>
    <x v="4756"/>
    <x v="0"/>
    <x v="0"/>
    <x v="56781"/>
    <x v="0"/>
    <x v="0"/>
  </r>
  <r>
    <x v="93849"/>
    <x v="80215"/>
    <n v="234867"/>
    <x v="1063"/>
    <x v="0"/>
    <x v="0"/>
    <x v="56515"/>
    <x v="0"/>
    <x v="0"/>
  </r>
  <r>
    <x v="93850"/>
    <x v="13132"/>
    <n v="234872"/>
    <x v="3689"/>
    <x v="0"/>
    <x v="0"/>
    <x v="12187"/>
    <x v="4"/>
    <x v="0"/>
  </r>
  <r>
    <x v="93851"/>
    <x v="80216"/>
    <n v="234872"/>
    <x v="154"/>
    <x v="0"/>
    <x v="0"/>
    <x v="46960"/>
    <x v="4"/>
    <x v="0"/>
  </r>
  <r>
    <x v="93852"/>
    <x v="80217"/>
    <n v="234872"/>
    <x v="798"/>
    <x v="0"/>
    <x v="0"/>
    <x v="6666"/>
    <x v="1"/>
    <x v="0"/>
  </r>
  <r>
    <x v="93853"/>
    <x v="80218"/>
    <n v="234872"/>
    <x v="445"/>
    <x v="0"/>
    <x v="0"/>
    <x v="56782"/>
    <x v="6"/>
    <x v="0"/>
  </r>
  <r>
    <x v="93854"/>
    <x v="80219"/>
    <n v="234887"/>
    <x v="9"/>
    <x v="4"/>
    <x v="4"/>
    <x v="37177"/>
    <x v="1"/>
    <x v="0"/>
  </r>
  <r>
    <x v="93855"/>
    <x v="80220"/>
    <n v="234887"/>
    <x v="17"/>
    <x v="4"/>
    <x v="4"/>
    <x v="56783"/>
    <x v="0"/>
    <x v="0"/>
  </r>
  <r>
    <x v="93856"/>
    <x v="80221"/>
    <n v="234887"/>
    <x v="5"/>
    <x v="4"/>
    <x v="4"/>
    <x v="56784"/>
    <x v="6"/>
    <x v="0"/>
  </r>
  <r>
    <x v="93857"/>
    <x v="80222"/>
    <n v="234887"/>
    <x v="38"/>
    <x v="4"/>
    <x v="4"/>
    <x v="19272"/>
    <x v="5"/>
    <x v="0"/>
  </r>
  <r>
    <x v="93858"/>
    <x v="80223"/>
    <n v="234887"/>
    <x v="432"/>
    <x v="4"/>
    <x v="4"/>
    <x v="56785"/>
    <x v="6"/>
    <x v="0"/>
  </r>
  <r>
    <x v="93859"/>
    <x v="80224"/>
    <n v="234887"/>
    <x v="714"/>
    <x v="4"/>
    <x v="4"/>
    <x v="54360"/>
    <x v="1"/>
    <x v="0"/>
  </r>
  <r>
    <x v="93860"/>
    <x v="80225"/>
    <n v="234887"/>
    <x v="34"/>
    <x v="4"/>
    <x v="4"/>
    <x v="56786"/>
    <x v="2"/>
    <x v="1"/>
  </r>
  <r>
    <x v="93861"/>
    <x v="80226"/>
    <n v="234887"/>
    <x v="103"/>
    <x v="4"/>
    <x v="4"/>
    <x v="56787"/>
    <x v="2"/>
    <x v="1"/>
  </r>
  <r>
    <x v="93862"/>
    <x v="80227"/>
    <n v="234887"/>
    <x v="8"/>
    <x v="4"/>
    <x v="4"/>
    <x v="22537"/>
    <x v="5"/>
    <x v="0"/>
  </r>
  <r>
    <x v="93863"/>
    <x v="80228"/>
    <n v="234887"/>
    <x v="261"/>
    <x v="4"/>
    <x v="4"/>
    <x v="56788"/>
    <x v="2"/>
    <x v="1"/>
  </r>
  <r>
    <x v="93864"/>
    <x v="80229"/>
    <n v="234887"/>
    <x v="483"/>
    <x v="4"/>
    <x v="4"/>
    <x v="56789"/>
    <x v="3"/>
    <x v="0"/>
  </r>
  <r>
    <x v="93865"/>
    <x v="64324"/>
    <n v="234938"/>
    <x v="57"/>
    <x v="6"/>
    <x v="6"/>
    <x v="56790"/>
    <x v="6"/>
    <x v="0"/>
  </r>
  <r>
    <x v="93866"/>
    <x v="80230"/>
    <n v="234938"/>
    <x v="103"/>
    <x v="6"/>
    <x v="6"/>
    <x v="56791"/>
    <x v="6"/>
    <x v="0"/>
  </r>
  <r>
    <x v="93867"/>
    <x v="80231"/>
    <n v="234938"/>
    <x v="2"/>
    <x v="6"/>
    <x v="6"/>
    <x v="56792"/>
    <x v="1"/>
    <x v="0"/>
  </r>
  <r>
    <x v="93868"/>
    <x v="80232"/>
    <n v="234938"/>
    <x v="232"/>
    <x v="6"/>
    <x v="6"/>
    <x v="56793"/>
    <x v="2"/>
    <x v="1"/>
  </r>
  <r>
    <x v="93869"/>
    <x v="80233"/>
    <n v="234938"/>
    <x v="132"/>
    <x v="6"/>
    <x v="6"/>
    <x v="27408"/>
    <x v="5"/>
    <x v="0"/>
  </r>
  <r>
    <x v="93870"/>
    <x v="38603"/>
    <n v="234938"/>
    <x v="598"/>
    <x v="6"/>
    <x v="6"/>
    <x v="31760"/>
    <x v="6"/>
    <x v="0"/>
  </r>
  <r>
    <x v="93871"/>
    <x v="80234"/>
    <n v="234938"/>
    <x v="8"/>
    <x v="6"/>
    <x v="6"/>
    <x v="56794"/>
    <x v="5"/>
    <x v="0"/>
  </r>
  <r>
    <x v="93872"/>
    <x v="80235"/>
    <n v="234938"/>
    <x v="75"/>
    <x v="6"/>
    <x v="6"/>
    <x v="39531"/>
    <x v="5"/>
    <x v="0"/>
  </r>
  <r>
    <x v="93873"/>
    <x v="80236"/>
    <n v="234938"/>
    <x v="360"/>
    <x v="6"/>
    <x v="6"/>
    <x v="56795"/>
    <x v="6"/>
    <x v="0"/>
  </r>
  <r>
    <x v="93874"/>
    <x v="80237"/>
    <n v="234938"/>
    <x v="206"/>
    <x v="6"/>
    <x v="6"/>
    <x v="56796"/>
    <x v="2"/>
    <x v="1"/>
  </r>
  <r>
    <x v="93875"/>
    <x v="66252"/>
    <n v="234938"/>
    <x v="1522"/>
    <x v="6"/>
    <x v="6"/>
    <x v="48968"/>
    <x v="2"/>
    <x v="1"/>
  </r>
  <r>
    <x v="93876"/>
    <x v="80238"/>
    <n v="234938"/>
    <x v="350"/>
    <x v="6"/>
    <x v="6"/>
    <x v="56797"/>
    <x v="6"/>
    <x v="0"/>
  </r>
  <r>
    <x v="93877"/>
    <x v="65633"/>
    <n v="234938"/>
    <x v="51"/>
    <x v="6"/>
    <x v="6"/>
    <x v="48595"/>
    <x v="2"/>
    <x v="1"/>
  </r>
  <r>
    <x v="93878"/>
    <x v="80239"/>
    <n v="234938"/>
    <x v="9"/>
    <x v="6"/>
    <x v="6"/>
    <x v="38420"/>
    <x v="5"/>
    <x v="0"/>
  </r>
  <r>
    <x v="93879"/>
    <x v="554"/>
    <n v="234938"/>
    <x v="107"/>
    <x v="6"/>
    <x v="6"/>
    <x v="550"/>
    <x v="1"/>
    <x v="0"/>
  </r>
  <r>
    <x v="93880"/>
    <x v="80240"/>
    <n v="234938"/>
    <x v="81"/>
    <x v="6"/>
    <x v="6"/>
    <x v="9572"/>
    <x v="1"/>
    <x v="0"/>
  </r>
  <r>
    <x v="93881"/>
    <x v="80241"/>
    <n v="234938"/>
    <x v="1576"/>
    <x v="6"/>
    <x v="6"/>
    <x v="56798"/>
    <x v="2"/>
    <x v="1"/>
  </r>
  <r>
    <x v="93882"/>
    <x v="80242"/>
    <n v="234944"/>
    <x v="5"/>
    <x v="4"/>
    <x v="4"/>
    <x v="17364"/>
    <x v="3"/>
    <x v="0"/>
  </r>
  <r>
    <x v="93883"/>
    <x v="80243"/>
    <n v="234944"/>
    <x v="57"/>
    <x v="4"/>
    <x v="4"/>
    <x v="56799"/>
    <x v="1"/>
    <x v="0"/>
  </r>
  <r>
    <x v="93884"/>
    <x v="80244"/>
    <n v="234944"/>
    <x v="1427"/>
    <x v="4"/>
    <x v="4"/>
    <x v="31755"/>
    <x v="4"/>
    <x v="0"/>
  </r>
  <r>
    <x v="93885"/>
    <x v="80245"/>
    <n v="234944"/>
    <x v="698"/>
    <x v="4"/>
    <x v="4"/>
    <x v="20592"/>
    <x v="6"/>
    <x v="0"/>
  </r>
  <r>
    <x v="93886"/>
    <x v="80246"/>
    <n v="234944"/>
    <x v="168"/>
    <x v="4"/>
    <x v="4"/>
    <x v="56800"/>
    <x v="5"/>
    <x v="0"/>
  </r>
  <r>
    <x v="93887"/>
    <x v="80247"/>
    <n v="234944"/>
    <x v="190"/>
    <x v="4"/>
    <x v="4"/>
    <x v="56801"/>
    <x v="2"/>
    <x v="1"/>
  </r>
  <r>
    <x v="93888"/>
    <x v="80248"/>
    <n v="234944"/>
    <x v="8"/>
    <x v="4"/>
    <x v="4"/>
    <x v="23899"/>
    <x v="4"/>
    <x v="0"/>
  </r>
  <r>
    <x v="93889"/>
    <x v="49551"/>
    <n v="234944"/>
    <x v="2428"/>
    <x v="4"/>
    <x v="4"/>
    <x v="38957"/>
    <x v="1"/>
    <x v="0"/>
  </r>
  <r>
    <x v="93890"/>
    <x v="80249"/>
    <n v="234944"/>
    <x v="87"/>
    <x v="4"/>
    <x v="4"/>
    <x v="30019"/>
    <x v="2"/>
    <x v="1"/>
  </r>
  <r>
    <x v="93891"/>
    <x v="80250"/>
    <n v="234944"/>
    <x v="187"/>
    <x v="4"/>
    <x v="4"/>
    <x v="2177"/>
    <x v="0"/>
    <x v="0"/>
  </r>
  <r>
    <x v="93892"/>
    <x v="80251"/>
    <n v="234944"/>
    <x v="250"/>
    <x v="4"/>
    <x v="4"/>
    <x v="56802"/>
    <x v="5"/>
    <x v="0"/>
  </r>
  <r>
    <x v="93893"/>
    <x v="80252"/>
    <n v="234944"/>
    <x v="197"/>
    <x v="4"/>
    <x v="4"/>
    <x v="56803"/>
    <x v="1"/>
    <x v="0"/>
  </r>
  <r>
    <x v="93894"/>
    <x v="11129"/>
    <n v="234944"/>
    <x v="2447"/>
    <x v="4"/>
    <x v="4"/>
    <x v="10475"/>
    <x v="6"/>
    <x v="0"/>
  </r>
  <r>
    <x v="93895"/>
    <x v="80253"/>
    <n v="234944"/>
    <x v="8"/>
    <x v="4"/>
    <x v="4"/>
    <x v="56804"/>
    <x v="2"/>
    <x v="1"/>
  </r>
  <r>
    <x v="93896"/>
    <x v="80254"/>
    <n v="234944"/>
    <x v="4"/>
    <x v="4"/>
    <x v="4"/>
    <x v="1358"/>
    <x v="2"/>
    <x v="1"/>
  </r>
  <r>
    <x v="93897"/>
    <x v="75785"/>
    <n v="234944"/>
    <x v="585"/>
    <x v="4"/>
    <x v="4"/>
    <x v="17022"/>
    <x v="0"/>
    <x v="0"/>
  </r>
  <r>
    <x v="93898"/>
    <x v="80255"/>
    <n v="235005"/>
    <x v="84"/>
    <x v="0"/>
    <x v="0"/>
    <x v="56805"/>
    <x v="2"/>
    <x v="1"/>
  </r>
  <r>
    <x v="93899"/>
    <x v="4429"/>
    <n v="235005"/>
    <x v="436"/>
    <x v="0"/>
    <x v="0"/>
    <x v="4322"/>
    <x v="3"/>
    <x v="0"/>
  </r>
  <r>
    <x v="93900"/>
    <x v="80256"/>
    <n v="235005"/>
    <x v="2"/>
    <x v="0"/>
    <x v="0"/>
    <x v="52855"/>
    <x v="0"/>
    <x v="0"/>
  </r>
  <r>
    <x v="93901"/>
    <x v="32201"/>
    <n v="235005"/>
    <x v="3"/>
    <x v="0"/>
    <x v="0"/>
    <x v="1503"/>
    <x v="4"/>
    <x v="0"/>
  </r>
  <r>
    <x v="93902"/>
    <x v="80257"/>
    <n v="235005"/>
    <x v="180"/>
    <x v="0"/>
    <x v="0"/>
    <x v="46641"/>
    <x v="0"/>
    <x v="0"/>
  </r>
  <r>
    <x v="93903"/>
    <x v="80258"/>
    <n v="235014"/>
    <x v="57"/>
    <x v="4"/>
    <x v="4"/>
    <x v="56806"/>
    <x v="6"/>
    <x v="0"/>
  </r>
  <r>
    <x v="93904"/>
    <x v="80259"/>
    <n v="235014"/>
    <x v="4143"/>
    <x v="4"/>
    <x v="4"/>
    <x v="56807"/>
    <x v="2"/>
    <x v="1"/>
  </r>
  <r>
    <x v="93905"/>
    <x v="80260"/>
    <n v="235014"/>
    <x v="261"/>
    <x v="4"/>
    <x v="4"/>
    <x v="56808"/>
    <x v="2"/>
    <x v="1"/>
  </r>
  <r>
    <x v="93906"/>
    <x v="80261"/>
    <n v="235014"/>
    <x v="2"/>
    <x v="4"/>
    <x v="4"/>
    <x v="56809"/>
    <x v="2"/>
    <x v="1"/>
  </r>
  <r>
    <x v="93907"/>
    <x v="80262"/>
    <n v="235014"/>
    <x v="8"/>
    <x v="4"/>
    <x v="4"/>
    <x v="56458"/>
    <x v="4"/>
    <x v="0"/>
  </r>
  <r>
    <x v="93908"/>
    <x v="80263"/>
    <n v="235014"/>
    <x v="416"/>
    <x v="4"/>
    <x v="4"/>
    <x v="33949"/>
    <x v="2"/>
    <x v="1"/>
  </r>
  <r>
    <x v="93909"/>
    <x v="46502"/>
    <n v="235014"/>
    <x v="9"/>
    <x v="4"/>
    <x v="4"/>
    <x v="36974"/>
    <x v="4"/>
    <x v="0"/>
  </r>
  <r>
    <x v="93910"/>
    <x v="78826"/>
    <n v="235014"/>
    <x v="12"/>
    <x v="4"/>
    <x v="4"/>
    <x v="44509"/>
    <x v="4"/>
    <x v="0"/>
  </r>
  <r>
    <x v="93911"/>
    <x v="80264"/>
    <n v="235014"/>
    <x v="1004"/>
    <x v="4"/>
    <x v="4"/>
    <x v="15397"/>
    <x v="1"/>
    <x v="0"/>
  </r>
  <r>
    <x v="93912"/>
    <x v="80265"/>
    <n v="235014"/>
    <x v="15"/>
    <x v="4"/>
    <x v="4"/>
    <x v="56810"/>
    <x v="2"/>
    <x v="1"/>
  </r>
  <r>
    <x v="93913"/>
    <x v="80266"/>
    <n v="235014"/>
    <x v="66"/>
    <x v="4"/>
    <x v="4"/>
    <x v="7189"/>
    <x v="0"/>
    <x v="0"/>
  </r>
  <r>
    <x v="93914"/>
    <x v="80267"/>
    <n v="235032"/>
    <x v="38"/>
    <x v="0"/>
    <x v="0"/>
    <x v="56811"/>
    <x v="2"/>
    <x v="1"/>
  </r>
  <r>
    <x v="93915"/>
    <x v="80268"/>
    <n v="235032"/>
    <x v="694"/>
    <x v="0"/>
    <x v="0"/>
    <x v="56812"/>
    <x v="3"/>
    <x v="0"/>
  </r>
  <r>
    <x v="93916"/>
    <x v="9811"/>
    <n v="235032"/>
    <x v="17"/>
    <x v="0"/>
    <x v="0"/>
    <x v="9313"/>
    <x v="2"/>
    <x v="1"/>
  </r>
  <r>
    <x v="93917"/>
    <x v="80269"/>
    <n v="235032"/>
    <x v="190"/>
    <x v="0"/>
    <x v="0"/>
    <x v="48759"/>
    <x v="3"/>
    <x v="0"/>
  </r>
  <r>
    <x v="93918"/>
    <x v="41268"/>
    <n v="235032"/>
    <x v="16"/>
    <x v="0"/>
    <x v="0"/>
    <x v="33580"/>
    <x v="3"/>
    <x v="0"/>
  </r>
  <r>
    <x v="93919"/>
    <x v="11307"/>
    <n v="235032"/>
    <x v="238"/>
    <x v="0"/>
    <x v="0"/>
    <x v="10623"/>
    <x v="1"/>
    <x v="0"/>
  </r>
  <r>
    <x v="93920"/>
    <x v="58414"/>
    <n v="235032"/>
    <x v="244"/>
    <x v="0"/>
    <x v="0"/>
    <x v="44388"/>
    <x v="3"/>
    <x v="0"/>
  </r>
  <r>
    <x v="93921"/>
    <x v="80270"/>
    <n v="235032"/>
    <x v="2"/>
    <x v="0"/>
    <x v="0"/>
    <x v="56813"/>
    <x v="1"/>
    <x v="0"/>
  </r>
  <r>
    <x v="93922"/>
    <x v="80271"/>
    <n v="235032"/>
    <x v="970"/>
    <x v="0"/>
    <x v="0"/>
    <x v="15794"/>
    <x v="0"/>
    <x v="0"/>
  </r>
  <r>
    <x v="93923"/>
    <x v="80272"/>
    <n v="235032"/>
    <x v="103"/>
    <x v="0"/>
    <x v="0"/>
    <x v="53772"/>
    <x v="0"/>
    <x v="0"/>
  </r>
  <r>
    <x v="93924"/>
    <x v="80273"/>
    <n v="235036"/>
    <x v="2"/>
    <x v="4"/>
    <x v="4"/>
    <x v="56814"/>
    <x v="1"/>
    <x v="0"/>
  </r>
  <r>
    <x v="93925"/>
    <x v="80274"/>
    <n v="235036"/>
    <x v="152"/>
    <x v="4"/>
    <x v="4"/>
    <x v="56815"/>
    <x v="2"/>
    <x v="1"/>
  </r>
  <r>
    <x v="93926"/>
    <x v="80275"/>
    <n v="235052"/>
    <x v="2"/>
    <x v="6"/>
    <x v="6"/>
    <x v="56816"/>
    <x v="1"/>
    <x v="0"/>
  </r>
  <r>
    <x v="93927"/>
    <x v="80276"/>
    <n v="235052"/>
    <x v="768"/>
    <x v="6"/>
    <x v="6"/>
    <x v="10261"/>
    <x v="2"/>
    <x v="1"/>
  </r>
  <r>
    <x v="93928"/>
    <x v="9125"/>
    <n v="235052"/>
    <x v="57"/>
    <x v="6"/>
    <x v="6"/>
    <x v="27370"/>
    <x v="0"/>
    <x v="0"/>
  </r>
  <r>
    <x v="93929"/>
    <x v="80277"/>
    <n v="235052"/>
    <x v="24"/>
    <x v="6"/>
    <x v="6"/>
    <x v="56817"/>
    <x v="6"/>
    <x v="0"/>
  </r>
  <r>
    <x v="93930"/>
    <x v="80278"/>
    <n v="235052"/>
    <x v="899"/>
    <x v="6"/>
    <x v="6"/>
    <x v="33247"/>
    <x v="2"/>
    <x v="1"/>
  </r>
  <r>
    <x v="93931"/>
    <x v="80279"/>
    <n v="235052"/>
    <x v="51"/>
    <x v="6"/>
    <x v="6"/>
    <x v="56818"/>
    <x v="0"/>
    <x v="0"/>
  </r>
  <r>
    <x v="93932"/>
    <x v="80280"/>
    <n v="235052"/>
    <x v="15"/>
    <x v="6"/>
    <x v="6"/>
    <x v="56819"/>
    <x v="6"/>
    <x v="0"/>
  </r>
  <r>
    <x v="93933"/>
    <x v="41979"/>
    <n v="235052"/>
    <x v="1984"/>
    <x v="6"/>
    <x v="6"/>
    <x v="34051"/>
    <x v="2"/>
    <x v="1"/>
  </r>
  <r>
    <x v="93934"/>
    <x v="80281"/>
    <n v="235052"/>
    <x v="73"/>
    <x v="6"/>
    <x v="6"/>
    <x v="30879"/>
    <x v="1"/>
    <x v="0"/>
  </r>
  <r>
    <x v="93935"/>
    <x v="80282"/>
    <n v="235052"/>
    <x v="309"/>
    <x v="6"/>
    <x v="6"/>
    <x v="34509"/>
    <x v="6"/>
    <x v="0"/>
  </r>
  <r>
    <x v="93936"/>
    <x v="80283"/>
    <n v="235074"/>
    <x v="9"/>
    <x v="6"/>
    <x v="6"/>
    <x v="56820"/>
    <x v="1"/>
    <x v="0"/>
  </r>
  <r>
    <x v="93937"/>
    <x v="80284"/>
    <n v="235074"/>
    <x v="5"/>
    <x v="6"/>
    <x v="6"/>
    <x v="6124"/>
    <x v="1"/>
    <x v="0"/>
  </r>
  <r>
    <x v="93938"/>
    <x v="80285"/>
    <n v="235074"/>
    <x v="293"/>
    <x v="6"/>
    <x v="6"/>
    <x v="45152"/>
    <x v="0"/>
    <x v="0"/>
  </r>
  <r>
    <x v="93939"/>
    <x v="80286"/>
    <n v="235074"/>
    <x v="2"/>
    <x v="6"/>
    <x v="6"/>
    <x v="56821"/>
    <x v="4"/>
    <x v="0"/>
  </r>
  <r>
    <x v="93940"/>
    <x v="80287"/>
    <n v="235074"/>
    <x v="13"/>
    <x v="6"/>
    <x v="6"/>
    <x v="26735"/>
    <x v="5"/>
    <x v="0"/>
  </r>
  <r>
    <x v="93941"/>
    <x v="54773"/>
    <n v="235074"/>
    <x v="310"/>
    <x v="6"/>
    <x v="6"/>
    <x v="25239"/>
    <x v="1"/>
    <x v="0"/>
  </r>
  <r>
    <x v="93942"/>
    <x v="67386"/>
    <n v="235074"/>
    <x v="1293"/>
    <x v="6"/>
    <x v="6"/>
    <x v="12501"/>
    <x v="3"/>
    <x v="0"/>
  </r>
  <r>
    <x v="93943"/>
    <x v="65787"/>
    <n v="235074"/>
    <x v="435"/>
    <x v="6"/>
    <x v="6"/>
    <x v="27728"/>
    <x v="5"/>
    <x v="0"/>
  </r>
  <r>
    <x v="93944"/>
    <x v="6507"/>
    <n v="235074"/>
    <x v="50"/>
    <x v="6"/>
    <x v="6"/>
    <x v="6673"/>
    <x v="4"/>
    <x v="0"/>
  </r>
  <r>
    <x v="93945"/>
    <x v="80288"/>
    <n v="235125"/>
    <x v="8"/>
    <x v="18"/>
    <x v="18"/>
    <x v="56822"/>
    <x v="6"/>
    <x v="0"/>
  </r>
  <r>
    <x v="93946"/>
    <x v="80289"/>
    <n v="235125"/>
    <x v="3"/>
    <x v="18"/>
    <x v="18"/>
    <x v="9976"/>
    <x v="2"/>
    <x v="1"/>
  </r>
  <r>
    <x v="93947"/>
    <x v="80290"/>
    <n v="235125"/>
    <x v="5"/>
    <x v="18"/>
    <x v="18"/>
    <x v="19980"/>
    <x v="4"/>
    <x v="0"/>
  </r>
  <r>
    <x v="93948"/>
    <x v="80291"/>
    <n v="235125"/>
    <x v="757"/>
    <x v="18"/>
    <x v="18"/>
    <x v="27556"/>
    <x v="3"/>
    <x v="0"/>
  </r>
  <r>
    <x v="93949"/>
    <x v="80292"/>
    <n v="235125"/>
    <x v="2"/>
    <x v="18"/>
    <x v="18"/>
    <x v="56823"/>
    <x v="4"/>
    <x v="0"/>
  </r>
  <r>
    <x v="93950"/>
    <x v="80293"/>
    <n v="235125"/>
    <x v="467"/>
    <x v="18"/>
    <x v="18"/>
    <x v="56824"/>
    <x v="4"/>
    <x v="0"/>
  </r>
  <r>
    <x v="93951"/>
    <x v="36886"/>
    <n v="235131"/>
    <x v="4757"/>
    <x v="20"/>
    <x v="20"/>
    <x v="24084"/>
    <x v="3"/>
    <x v="0"/>
  </r>
  <r>
    <x v="93952"/>
    <x v="19715"/>
    <n v="235131"/>
    <x v="748"/>
    <x v="20"/>
    <x v="20"/>
    <x v="13819"/>
    <x v="1"/>
    <x v="0"/>
  </r>
  <r>
    <x v="93953"/>
    <x v="80294"/>
    <n v="235131"/>
    <x v="526"/>
    <x v="20"/>
    <x v="20"/>
    <x v="50103"/>
    <x v="2"/>
    <x v="1"/>
  </r>
  <r>
    <x v="93954"/>
    <x v="80295"/>
    <n v="235131"/>
    <x v="44"/>
    <x v="20"/>
    <x v="20"/>
    <x v="28668"/>
    <x v="3"/>
    <x v="0"/>
  </r>
  <r>
    <x v="93955"/>
    <x v="80296"/>
    <n v="235131"/>
    <x v="15"/>
    <x v="20"/>
    <x v="20"/>
    <x v="56825"/>
    <x v="0"/>
    <x v="0"/>
  </r>
  <r>
    <x v="93956"/>
    <x v="80297"/>
    <n v="235219"/>
    <x v="8"/>
    <x v="21"/>
    <x v="21"/>
    <x v="56826"/>
    <x v="3"/>
    <x v="0"/>
  </r>
  <r>
    <x v="93957"/>
    <x v="80298"/>
    <n v="235219"/>
    <x v="53"/>
    <x v="21"/>
    <x v="21"/>
    <x v="56827"/>
    <x v="6"/>
    <x v="0"/>
  </r>
  <r>
    <x v="93958"/>
    <x v="80299"/>
    <n v="235219"/>
    <x v="9"/>
    <x v="21"/>
    <x v="21"/>
    <x v="39649"/>
    <x v="6"/>
    <x v="0"/>
  </r>
  <r>
    <x v="93959"/>
    <x v="80300"/>
    <n v="235219"/>
    <x v="1420"/>
    <x v="21"/>
    <x v="21"/>
    <x v="30779"/>
    <x v="2"/>
    <x v="1"/>
  </r>
  <r>
    <x v="93960"/>
    <x v="80301"/>
    <n v="235219"/>
    <x v="445"/>
    <x v="21"/>
    <x v="21"/>
    <x v="38740"/>
    <x v="5"/>
    <x v="0"/>
  </r>
  <r>
    <x v="93961"/>
    <x v="80302"/>
    <n v="235246"/>
    <x v="649"/>
    <x v="11"/>
    <x v="11"/>
    <x v="56828"/>
    <x v="1"/>
    <x v="0"/>
  </r>
  <r>
    <x v="93962"/>
    <x v="80303"/>
    <n v="235246"/>
    <x v="445"/>
    <x v="11"/>
    <x v="11"/>
    <x v="10137"/>
    <x v="1"/>
    <x v="0"/>
  </r>
  <r>
    <x v="93963"/>
    <x v="19946"/>
    <n v="235246"/>
    <x v="2942"/>
    <x v="11"/>
    <x v="11"/>
    <x v="17910"/>
    <x v="0"/>
    <x v="0"/>
  </r>
  <r>
    <x v="93964"/>
    <x v="80304"/>
    <n v="235246"/>
    <x v="4758"/>
    <x v="11"/>
    <x v="11"/>
    <x v="19393"/>
    <x v="3"/>
    <x v="0"/>
  </r>
  <r>
    <x v="93965"/>
    <x v="80305"/>
    <n v="235246"/>
    <x v="141"/>
    <x v="11"/>
    <x v="11"/>
    <x v="56829"/>
    <x v="5"/>
    <x v="0"/>
  </r>
  <r>
    <x v="93966"/>
    <x v="80306"/>
    <n v="235246"/>
    <x v="320"/>
    <x v="11"/>
    <x v="11"/>
    <x v="22511"/>
    <x v="6"/>
    <x v="0"/>
  </r>
  <r>
    <x v="93967"/>
    <x v="80307"/>
    <n v="235246"/>
    <x v="1131"/>
    <x v="11"/>
    <x v="11"/>
    <x v="26744"/>
    <x v="6"/>
    <x v="0"/>
  </r>
  <r>
    <x v="93968"/>
    <x v="80308"/>
    <n v="235246"/>
    <x v="5"/>
    <x v="11"/>
    <x v="11"/>
    <x v="16097"/>
    <x v="0"/>
    <x v="0"/>
  </r>
  <r>
    <x v="93969"/>
    <x v="65585"/>
    <n v="235246"/>
    <x v="57"/>
    <x v="11"/>
    <x v="11"/>
    <x v="56830"/>
    <x v="6"/>
    <x v="0"/>
  </r>
  <r>
    <x v="93970"/>
    <x v="80309"/>
    <n v="235246"/>
    <x v="410"/>
    <x v="11"/>
    <x v="11"/>
    <x v="56831"/>
    <x v="2"/>
    <x v="1"/>
  </r>
  <r>
    <x v="93971"/>
    <x v="80310"/>
    <n v="235246"/>
    <x v="2235"/>
    <x v="11"/>
    <x v="11"/>
    <x v="27348"/>
    <x v="0"/>
    <x v="0"/>
  </r>
  <r>
    <x v="93972"/>
    <x v="13265"/>
    <n v="235248"/>
    <x v="2"/>
    <x v="0"/>
    <x v="0"/>
    <x v="56832"/>
    <x v="3"/>
    <x v="0"/>
  </r>
  <r>
    <x v="93973"/>
    <x v="7573"/>
    <n v="235248"/>
    <x v="53"/>
    <x v="0"/>
    <x v="0"/>
    <x v="7265"/>
    <x v="4"/>
    <x v="0"/>
  </r>
  <r>
    <x v="93974"/>
    <x v="80311"/>
    <n v="235248"/>
    <x v="38"/>
    <x v="0"/>
    <x v="0"/>
    <x v="56833"/>
    <x v="6"/>
    <x v="0"/>
  </r>
  <r>
    <x v="93975"/>
    <x v="80312"/>
    <n v="235248"/>
    <x v="186"/>
    <x v="0"/>
    <x v="0"/>
    <x v="56834"/>
    <x v="2"/>
    <x v="1"/>
  </r>
  <r>
    <x v="93976"/>
    <x v="80313"/>
    <n v="235248"/>
    <x v="1081"/>
    <x v="0"/>
    <x v="0"/>
    <x v="19877"/>
    <x v="0"/>
    <x v="0"/>
  </r>
  <r>
    <x v="93977"/>
    <x v="80314"/>
    <n v="235248"/>
    <x v="872"/>
    <x v="0"/>
    <x v="0"/>
    <x v="56835"/>
    <x v="6"/>
    <x v="0"/>
  </r>
  <r>
    <x v="93978"/>
    <x v="80315"/>
    <n v="235248"/>
    <x v="23"/>
    <x v="0"/>
    <x v="0"/>
    <x v="56836"/>
    <x v="2"/>
    <x v="1"/>
  </r>
  <r>
    <x v="93979"/>
    <x v="56867"/>
    <n v="235248"/>
    <x v="1151"/>
    <x v="0"/>
    <x v="0"/>
    <x v="43455"/>
    <x v="4"/>
    <x v="0"/>
  </r>
  <r>
    <x v="93980"/>
    <x v="80316"/>
    <n v="235248"/>
    <x v="401"/>
    <x v="0"/>
    <x v="0"/>
    <x v="23231"/>
    <x v="6"/>
    <x v="0"/>
  </r>
  <r>
    <x v="93981"/>
    <x v="21644"/>
    <n v="235248"/>
    <x v="8"/>
    <x v="0"/>
    <x v="0"/>
    <x v="6496"/>
    <x v="0"/>
    <x v="0"/>
  </r>
  <r>
    <x v="93982"/>
    <x v="56195"/>
    <n v="235248"/>
    <x v="5"/>
    <x v="0"/>
    <x v="0"/>
    <x v="12537"/>
    <x v="5"/>
    <x v="0"/>
  </r>
  <r>
    <x v="93983"/>
    <x v="80317"/>
    <n v="235248"/>
    <x v="1050"/>
    <x v="0"/>
    <x v="0"/>
    <x v="3913"/>
    <x v="0"/>
    <x v="0"/>
  </r>
  <r>
    <x v="93984"/>
    <x v="80318"/>
    <n v="235248"/>
    <x v="67"/>
    <x v="0"/>
    <x v="0"/>
    <x v="48857"/>
    <x v="6"/>
    <x v="0"/>
  </r>
  <r>
    <x v="93985"/>
    <x v="78743"/>
    <n v="235248"/>
    <x v="57"/>
    <x v="0"/>
    <x v="0"/>
    <x v="31239"/>
    <x v="2"/>
    <x v="1"/>
  </r>
  <r>
    <x v="93986"/>
    <x v="80319"/>
    <n v="235248"/>
    <x v="434"/>
    <x v="0"/>
    <x v="0"/>
    <x v="56837"/>
    <x v="2"/>
    <x v="1"/>
  </r>
  <r>
    <x v="93987"/>
    <x v="80320"/>
    <n v="235248"/>
    <x v="416"/>
    <x v="0"/>
    <x v="0"/>
    <x v="56838"/>
    <x v="2"/>
    <x v="1"/>
  </r>
  <r>
    <x v="93988"/>
    <x v="80321"/>
    <n v="235248"/>
    <x v="3450"/>
    <x v="0"/>
    <x v="0"/>
    <x v="56839"/>
    <x v="0"/>
    <x v="0"/>
  </r>
  <r>
    <x v="93989"/>
    <x v="31510"/>
    <n v="235248"/>
    <x v="3527"/>
    <x v="0"/>
    <x v="0"/>
    <x v="1122"/>
    <x v="6"/>
    <x v="0"/>
  </r>
  <r>
    <x v="93990"/>
    <x v="80322"/>
    <n v="235248"/>
    <x v="15"/>
    <x v="0"/>
    <x v="0"/>
    <x v="56840"/>
    <x v="1"/>
    <x v="0"/>
  </r>
  <r>
    <x v="93991"/>
    <x v="80323"/>
    <n v="235298"/>
    <x v="103"/>
    <x v="3"/>
    <x v="3"/>
    <x v="27713"/>
    <x v="5"/>
    <x v="0"/>
  </r>
  <r>
    <x v="93992"/>
    <x v="12203"/>
    <n v="235298"/>
    <x v="5"/>
    <x v="3"/>
    <x v="3"/>
    <x v="48623"/>
    <x v="1"/>
    <x v="0"/>
  </r>
  <r>
    <x v="93993"/>
    <x v="57034"/>
    <n v="235298"/>
    <x v="5"/>
    <x v="3"/>
    <x v="3"/>
    <x v="816"/>
    <x v="6"/>
    <x v="0"/>
  </r>
  <r>
    <x v="93994"/>
    <x v="51524"/>
    <n v="235298"/>
    <x v="4364"/>
    <x v="3"/>
    <x v="3"/>
    <x v="21957"/>
    <x v="0"/>
    <x v="0"/>
  </r>
  <r>
    <x v="93995"/>
    <x v="80324"/>
    <n v="235298"/>
    <x v="61"/>
    <x v="3"/>
    <x v="3"/>
    <x v="13373"/>
    <x v="6"/>
    <x v="0"/>
  </r>
  <r>
    <x v="93996"/>
    <x v="80325"/>
    <n v="235298"/>
    <x v="833"/>
    <x v="3"/>
    <x v="3"/>
    <x v="56841"/>
    <x v="2"/>
    <x v="1"/>
  </r>
  <r>
    <x v="93997"/>
    <x v="80326"/>
    <n v="235298"/>
    <x v="1023"/>
    <x v="3"/>
    <x v="3"/>
    <x v="56842"/>
    <x v="0"/>
    <x v="0"/>
  </r>
  <r>
    <x v="93998"/>
    <x v="80327"/>
    <n v="235298"/>
    <x v="963"/>
    <x v="3"/>
    <x v="3"/>
    <x v="44608"/>
    <x v="2"/>
    <x v="1"/>
  </r>
  <r>
    <x v="93999"/>
    <x v="80328"/>
    <n v="235298"/>
    <x v="698"/>
    <x v="3"/>
    <x v="3"/>
    <x v="56843"/>
    <x v="6"/>
    <x v="0"/>
  </r>
  <r>
    <x v="94000"/>
    <x v="80329"/>
    <n v="235317"/>
    <x v="8"/>
    <x v="13"/>
    <x v="13"/>
    <x v="56844"/>
    <x v="4"/>
    <x v="0"/>
  </r>
  <r>
    <x v="94001"/>
    <x v="80330"/>
    <n v="235317"/>
    <x v="122"/>
    <x v="13"/>
    <x v="13"/>
    <x v="26186"/>
    <x v="4"/>
    <x v="0"/>
  </r>
  <r>
    <x v="94002"/>
    <x v="80331"/>
    <n v="235317"/>
    <x v="5"/>
    <x v="13"/>
    <x v="13"/>
    <x v="32131"/>
    <x v="6"/>
    <x v="0"/>
  </r>
  <r>
    <x v="94003"/>
    <x v="80332"/>
    <n v="235317"/>
    <x v="2177"/>
    <x v="13"/>
    <x v="13"/>
    <x v="56845"/>
    <x v="2"/>
    <x v="1"/>
  </r>
  <r>
    <x v="94004"/>
    <x v="37414"/>
    <n v="235321"/>
    <x v="300"/>
    <x v="1"/>
    <x v="1"/>
    <x v="30920"/>
    <x v="5"/>
    <x v="0"/>
  </r>
  <r>
    <x v="94005"/>
    <x v="80333"/>
    <n v="235325"/>
    <x v="338"/>
    <x v="0"/>
    <x v="0"/>
    <x v="56846"/>
    <x v="2"/>
    <x v="1"/>
  </r>
  <r>
    <x v="94006"/>
    <x v="80334"/>
    <n v="235325"/>
    <x v="112"/>
    <x v="0"/>
    <x v="0"/>
    <x v="56847"/>
    <x v="3"/>
    <x v="0"/>
  </r>
  <r>
    <x v="94007"/>
    <x v="20044"/>
    <n v="235325"/>
    <x v="373"/>
    <x v="0"/>
    <x v="0"/>
    <x v="15079"/>
    <x v="4"/>
    <x v="0"/>
  </r>
  <r>
    <x v="94008"/>
    <x v="15183"/>
    <n v="235325"/>
    <x v="5"/>
    <x v="0"/>
    <x v="0"/>
    <x v="1804"/>
    <x v="1"/>
    <x v="0"/>
  </r>
  <r>
    <x v="94009"/>
    <x v="80335"/>
    <n v="235325"/>
    <x v="87"/>
    <x v="0"/>
    <x v="0"/>
    <x v="17054"/>
    <x v="1"/>
    <x v="0"/>
  </r>
  <r>
    <x v="94010"/>
    <x v="80336"/>
    <n v="235325"/>
    <x v="38"/>
    <x v="0"/>
    <x v="0"/>
    <x v="56848"/>
    <x v="3"/>
    <x v="0"/>
  </r>
  <r>
    <x v="94011"/>
    <x v="37148"/>
    <n v="235325"/>
    <x v="75"/>
    <x v="0"/>
    <x v="0"/>
    <x v="21639"/>
    <x v="5"/>
    <x v="0"/>
  </r>
  <r>
    <x v="94012"/>
    <x v="80337"/>
    <n v="235325"/>
    <x v="1"/>
    <x v="0"/>
    <x v="0"/>
    <x v="56849"/>
    <x v="6"/>
    <x v="0"/>
  </r>
  <r>
    <x v="94013"/>
    <x v="80338"/>
    <n v="235325"/>
    <x v="642"/>
    <x v="0"/>
    <x v="0"/>
    <x v="56850"/>
    <x v="2"/>
    <x v="1"/>
  </r>
  <r>
    <x v="94014"/>
    <x v="80339"/>
    <n v="235326"/>
    <x v="504"/>
    <x v="2"/>
    <x v="2"/>
    <x v="56851"/>
    <x v="6"/>
    <x v="0"/>
  </r>
  <r>
    <x v="94015"/>
    <x v="78943"/>
    <n v="235326"/>
    <x v="53"/>
    <x v="2"/>
    <x v="2"/>
    <x v="55544"/>
    <x v="2"/>
    <x v="1"/>
  </r>
  <r>
    <x v="94016"/>
    <x v="80340"/>
    <n v="235326"/>
    <x v="12"/>
    <x v="2"/>
    <x v="2"/>
    <x v="4288"/>
    <x v="3"/>
    <x v="0"/>
  </r>
  <r>
    <x v="94017"/>
    <x v="80341"/>
    <n v="235326"/>
    <x v="2030"/>
    <x v="2"/>
    <x v="2"/>
    <x v="56852"/>
    <x v="4"/>
    <x v="0"/>
  </r>
  <r>
    <x v="94018"/>
    <x v="80342"/>
    <n v="235326"/>
    <x v="2"/>
    <x v="2"/>
    <x v="2"/>
    <x v="46621"/>
    <x v="0"/>
    <x v="0"/>
  </r>
  <r>
    <x v="94019"/>
    <x v="80343"/>
    <n v="235326"/>
    <x v="190"/>
    <x v="2"/>
    <x v="2"/>
    <x v="56853"/>
    <x v="2"/>
    <x v="1"/>
  </r>
  <r>
    <x v="94020"/>
    <x v="80344"/>
    <n v="235326"/>
    <x v="371"/>
    <x v="2"/>
    <x v="2"/>
    <x v="21159"/>
    <x v="6"/>
    <x v="0"/>
  </r>
  <r>
    <x v="94021"/>
    <x v="80345"/>
    <n v="235326"/>
    <x v="8"/>
    <x v="2"/>
    <x v="2"/>
    <x v="15439"/>
    <x v="2"/>
    <x v="1"/>
  </r>
  <r>
    <x v="94022"/>
    <x v="80346"/>
    <n v="235326"/>
    <x v="5"/>
    <x v="2"/>
    <x v="2"/>
    <x v="56854"/>
    <x v="3"/>
    <x v="0"/>
  </r>
  <r>
    <x v="94023"/>
    <x v="80347"/>
    <n v="235326"/>
    <x v="50"/>
    <x v="2"/>
    <x v="2"/>
    <x v="50232"/>
    <x v="5"/>
    <x v="0"/>
  </r>
  <r>
    <x v="94024"/>
    <x v="80348"/>
    <n v="235326"/>
    <x v="75"/>
    <x v="2"/>
    <x v="2"/>
    <x v="29458"/>
    <x v="6"/>
    <x v="0"/>
  </r>
  <r>
    <x v="94025"/>
    <x v="80349"/>
    <n v="235326"/>
    <x v="176"/>
    <x v="2"/>
    <x v="2"/>
    <x v="49377"/>
    <x v="4"/>
    <x v="0"/>
  </r>
  <r>
    <x v="94026"/>
    <x v="80350"/>
    <n v="235326"/>
    <x v="103"/>
    <x v="2"/>
    <x v="2"/>
    <x v="40083"/>
    <x v="0"/>
    <x v="0"/>
  </r>
  <r>
    <x v="94027"/>
    <x v="80351"/>
    <n v="235326"/>
    <x v="15"/>
    <x v="2"/>
    <x v="2"/>
    <x v="56855"/>
    <x v="6"/>
    <x v="0"/>
  </r>
  <r>
    <x v="94028"/>
    <x v="80352"/>
    <n v="235326"/>
    <x v="963"/>
    <x v="2"/>
    <x v="2"/>
    <x v="56856"/>
    <x v="3"/>
    <x v="0"/>
  </r>
  <r>
    <x v="94029"/>
    <x v="80353"/>
    <n v="235326"/>
    <x v="748"/>
    <x v="2"/>
    <x v="2"/>
    <x v="7109"/>
    <x v="4"/>
    <x v="0"/>
  </r>
  <r>
    <x v="94030"/>
    <x v="80354"/>
    <n v="235460"/>
    <x v="103"/>
    <x v="1"/>
    <x v="1"/>
    <x v="56857"/>
    <x v="6"/>
    <x v="0"/>
  </r>
  <r>
    <x v="94031"/>
    <x v="80355"/>
    <n v="235460"/>
    <x v="107"/>
    <x v="1"/>
    <x v="1"/>
    <x v="56858"/>
    <x v="2"/>
    <x v="1"/>
  </r>
  <r>
    <x v="94032"/>
    <x v="80356"/>
    <n v="235460"/>
    <x v="53"/>
    <x v="1"/>
    <x v="1"/>
    <x v="56859"/>
    <x v="3"/>
    <x v="0"/>
  </r>
  <r>
    <x v="94033"/>
    <x v="77218"/>
    <n v="235460"/>
    <x v="164"/>
    <x v="1"/>
    <x v="1"/>
    <x v="34946"/>
    <x v="4"/>
    <x v="0"/>
  </r>
  <r>
    <x v="94034"/>
    <x v="80357"/>
    <n v="235471"/>
    <x v="2085"/>
    <x v="4"/>
    <x v="4"/>
    <x v="56860"/>
    <x v="0"/>
    <x v="0"/>
  </r>
  <r>
    <x v="94035"/>
    <x v="80358"/>
    <n v="235471"/>
    <x v="13"/>
    <x v="4"/>
    <x v="4"/>
    <x v="56861"/>
    <x v="6"/>
    <x v="0"/>
  </r>
  <r>
    <x v="94036"/>
    <x v="80359"/>
    <n v="235471"/>
    <x v="9"/>
    <x v="4"/>
    <x v="4"/>
    <x v="17601"/>
    <x v="3"/>
    <x v="0"/>
  </r>
  <r>
    <x v="94037"/>
    <x v="80360"/>
    <n v="235471"/>
    <x v="178"/>
    <x v="4"/>
    <x v="4"/>
    <x v="56862"/>
    <x v="6"/>
    <x v="0"/>
  </r>
  <r>
    <x v="94038"/>
    <x v="80361"/>
    <n v="235471"/>
    <x v="255"/>
    <x v="4"/>
    <x v="4"/>
    <x v="56863"/>
    <x v="2"/>
    <x v="1"/>
  </r>
  <r>
    <x v="94039"/>
    <x v="80362"/>
    <n v="235471"/>
    <x v="9"/>
    <x v="4"/>
    <x v="4"/>
    <x v="46060"/>
    <x v="1"/>
    <x v="0"/>
  </r>
  <r>
    <x v="94040"/>
    <x v="80363"/>
    <n v="235471"/>
    <x v="120"/>
    <x v="4"/>
    <x v="4"/>
    <x v="56864"/>
    <x v="6"/>
    <x v="0"/>
  </r>
  <r>
    <x v="94041"/>
    <x v="80364"/>
    <n v="235472"/>
    <x v="1881"/>
    <x v="6"/>
    <x v="6"/>
    <x v="43636"/>
    <x v="1"/>
    <x v="0"/>
  </r>
  <r>
    <x v="94042"/>
    <x v="80365"/>
    <n v="235472"/>
    <x v="354"/>
    <x v="6"/>
    <x v="6"/>
    <x v="54558"/>
    <x v="6"/>
    <x v="0"/>
  </r>
  <r>
    <x v="94043"/>
    <x v="80366"/>
    <n v="235472"/>
    <x v="25"/>
    <x v="6"/>
    <x v="6"/>
    <x v="46614"/>
    <x v="0"/>
    <x v="0"/>
  </r>
  <r>
    <x v="94044"/>
    <x v="80367"/>
    <n v="235472"/>
    <x v="306"/>
    <x v="6"/>
    <x v="6"/>
    <x v="41876"/>
    <x v="4"/>
    <x v="0"/>
  </r>
  <r>
    <x v="94045"/>
    <x v="80368"/>
    <n v="235472"/>
    <x v="733"/>
    <x v="6"/>
    <x v="6"/>
    <x v="43044"/>
    <x v="1"/>
    <x v="0"/>
  </r>
  <r>
    <x v="94046"/>
    <x v="80369"/>
    <n v="235472"/>
    <x v="8"/>
    <x v="6"/>
    <x v="6"/>
    <x v="51509"/>
    <x v="1"/>
    <x v="0"/>
  </r>
  <r>
    <x v="94047"/>
    <x v="80370"/>
    <n v="235472"/>
    <x v="190"/>
    <x v="6"/>
    <x v="6"/>
    <x v="56865"/>
    <x v="2"/>
    <x v="1"/>
  </r>
  <r>
    <x v="94048"/>
    <x v="69369"/>
    <n v="235472"/>
    <x v="535"/>
    <x v="6"/>
    <x v="6"/>
    <x v="25493"/>
    <x v="1"/>
    <x v="0"/>
  </r>
  <r>
    <x v="94049"/>
    <x v="80371"/>
    <n v="235472"/>
    <x v="103"/>
    <x v="6"/>
    <x v="6"/>
    <x v="56866"/>
    <x v="3"/>
    <x v="0"/>
  </r>
  <r>
    <x v="94050"/>
    <x v="80372"/>
    <n v="235472"/>
    <x v="5"/>
    <x v="6"/>
    <x v="6"/>
    <x v="56867"/>
    <x v="4"/>
    <x v="0"/>
  </r>
  <r>
    <x v="94051"/>
    <x v="80373"/>
    <n v="235472"/>
    <x v="17"/>
    <x v="6"/>
    <x v="6"/>
    <x v="5499"/>
    <x v="4"/>
    <x v="0"/>
  </r>
  <r>
    <x v="94052"/>
    <x v="80374"/>
    <n v="235484"/>
    <x v="8"/>
    <x v="0"/>
    <x v="0"/>
    <x v="39615"/>
    <x v="0"/>
    <x v="0"/>
  </r>
  <r>
    <x v="94053"/>
    <x v="80375"/>
    <n v="235484"/>
    <x v="331"/>
    <x v="0"/>
    <x v="0"/>
    <x v="34344"/>
    <x v="0"/>
    <x v="0"/>
  </r>
  <r>
    <x v="94054"/>
    <x v="80376"/>
    <n v="235484"/>
    <x v="2342"/>
    <x v="0"/>
    <x v="0"/>
    <x v="56868"/>
    <x v="1"/>
    <x v="0"/>
  </r>
  <r>
    <x v="94055"/>
    <x v="80377"/>
    <n v="235487"/>
    <x v="824"/>
    <x v="0"/>
    <x v="0"/>
    <x v="56869"/>
    <x v="6"/>
    <x v="0"/>
  </r>
  <r>
    <x v="94056"/>
    <x v="80378"/>
    <n v="235487"/>
    <x v="2"/>
    <x v="0"/>
    <x v="0"/>
    <x v="56870"/>
    <x v="6"/>
    <x v="0"/>
  </r>
  <r>
    <x v="94057"/>
    <x v="80379"/>
    <n v="235487"/>
    <x v="66"/>
    <x v="0"/>
    <x v="0"/>
    <x v="51866"/>
    <x v="2"/>
    <x v="1"/>
  </r>
  <r>
    <x v="94058"/>
    <x v="80380"/>
    <n v="235487"/>
    <x v="293"/>
    <x v="0"/>
    <x v="0"/>
    <x v="56871"/>
    <x v="3"/>
    <x v="0"/>
  </r>
  <r>
    <x v="94059"/>
    <x v="80381"/>
    <n v="235487"/>
    <x v="13"/>
    <x v="0"/>
    <x v="0"/>
    <x v="56872"/>
    <x v="0"/>
    <x v="0"/>
  </r>
  <r>
    <x v="94060"/>
    <x v="80382"/>
    <n v="235487"/>
    <x v="175"/>
    <x v="0"/>
    <x v="0"/>
    <x v="56873"/>
    <x v="4"/>
    <x v="0"/>
  </r>
  <r>
    <x v="94061"/>
    <x v="44352"/>
    <n v="235583"/>
    <x v="58"/>
    <x v="0"/>
    <x v="0"/>
    <x v="623"/>
    <x v="0"/>
    <x v="0"/>
  </r>
  <r>
    <x v="94062"/>
    <x v="80383"/>
    <n v="235583"/>
    <x v="2848"/>
    <x v="0"/>
    <x v="0"/>
    <x v="56874"/>
    <x v="2"/>
    <x v="1"/>
  </r>
  <r>
    <x v="94063"/>
    <x v="60718"/>
    <n v="235583"/>
    <x v="8"/>
    <x v="0"/>
    <x v="0"/>
    <x v="45708"/>
    <x v="1"/>
    <x v="0"/>
  </r>
  <r>
    <x v="94064"/>
    <x v="80384"/>
    <n v="235583"/>
    <x v="3166"/>
    <x v="0"/>
    <x v="0"/>
    <x v="39841"/>
    <x v="2"/>
    <x v="1"/>
  </r>
  <r>
    <x v="94065"/>
    <x v="16654"/>
    <n v="235583"/>
    <x v="4759"/>
    <x v="0"/>
    <x v="0"/>
    <x v="15181"/>
    <x v="2"/>
    <x v="1"/>
  </r>
  <r>
    <x v="94066"/>
    <x v="80385"/>
    <n v="235583"/>
    <x v="434"/>
    <x v="0"/>
    <x v="0"/>
    <x v="41378"/>
    <x v="6"/>
    <x v="0"/>
  </r>
  <r>
    <x v="94067"/>
    <x v="80386"/>
    <n v="235583"/>
    <x v="13"/>
    <x v="0"/>
    <x v="0"/>
    <x v="46564"/>
    <x v="1"/>
    <x v="0"/>
  </r>
  <r>
    <x v="94068"/>
    <x v="80387"/>
    <n v="235583"/>
    <x v="841"/>
    <x v="0"/>
    <x v="0"/>
    <x v="36957"/>
    <x v="1"/>
    <x v="0"/>
  </r>
  <r>
    <x v="94069"/>
    <x v="80388"/>
    <n v="235583"/>
    <x v="2623"/>
    <x v="0"/>
    <x v="0"/>
    <x v="16635"/>
    <x v="3"/>
    <x v="0"/>
  </r>
  <r>
    <x v="94070"/>
    <x v="73030"/>
    <n v="235584"/>
    <x v="1125"/>
    <x v="0"/>
    <x v="0"/>
    <x v="52792"/>
    <x v="6"/>
    <x v="0"/>
  </r>
  <r>
    <x v="94071"/>
    <x v="77769"/>
    <n v="235584"/>
    <x v="15"/>
    <x v="0"/>
    <x v="0"/>
    <x v="55385"/>
    <x v="1"/>
    <x v="0"/>
  </r>
  <r>
    <x v="94072"/>
    <x v="80389"/>
    <n v="235584"/>
    <x v="4221"/>
    <x v="0"/>
    <x v="0"/>
    <x v="22302"/>
    <x v="2"/>
    <x v="1"/>
  </r>
  <r>
    <x v="94073"/>
    <x v="30334"/>
    <n v="235584"/>
    <x v="3"/>
    <x v="0"/>
    <x v="0"/>
    <x v="25910"/>
    <x v="4"/>
    <x v="0"/>
  </r>
  <r>
    <x v="94074"/>
    <x v="5723"/>
    <n v="235584"/>
    <x v="2108"/>
    <x v="0"/>
    <x v="0"/>
    <x v="5546"/>
    <x v="1"/>
    <x v="0"/>
  </r>
  <r>
    <x v="94075"/>
    <x v="79421"/>
    <n v="235584"/>
    <x v="5"/>
    <x v="0"/>
    <x v="0"/>
    <x v="56323"/>
    <x v="5"/>
    <x v="0"/>
  </r>
  <r>
    <x v="94076"/>
    <x v="80390"/>
    <n v="235584"/>
    <x v="1232"/>
    <x v="0"/>
    <x v="0"/>
    <x v="56875"/>
    <x v="0"/>
    <x v="0"/>
  </r>
  <r>
    <x v="94077"/>
    <x v="80391"/>
    <n v="235584"/>
    <x v="208"/>
    <x v="0"/>
    <x v="0"/>
    <x v="56876"/>
    <x v="3"/>
    <x v="0"/>
  </r>
  <r>
    <x v="94078"/>
    <x v="16585"/>
    <n v="235584"/>
    <x v="57"/>
    <x v="0"/>
    <x v="0"/>
    <x v="15119"/>
    <x v="2"/>
    <x v="1"/>
  </r>
  <r>
    <x v="94079"/>
    <x v="16195"/>
    <n v="235584"/>
    <x v="128"/>
    <x v="0"/>
    <x v="0"/>
    <x v="51860"/>
    <x v="5"/>
    <x v="0"/>
  </r>
  <r>
    <x v="94080"/>
    <x v="80392"/>
    <n v="235584"/>
    <x v="1004"/>
    <x v="0"/>
    <x v="0"/>
    <x v="38724"/>
    <x v="5"/>
    <x v="0"/>
  </r>
  <r>
    <x v="94081"/>
    <x v="11038"/>
    <n v="235584"/>
    <x v="1553"/>
    <x v="0"/>
    <x v="0"/>
    <x v="10398"/>
    <x v="6"/>
    <x v="0"/>
  </r>
  <r>
    <x v="94082"/>
    <x v="80393"/>
    <n v="235584"/>
    <x v="215"/>
    <x v="0"/>
    <x v="0"/>
    <x v="56877"/>
    <x v="4"/>
    <x v="0"/>
  </r>
  <r>
    <x v="94083"/>
    <x v="80394"/>
    <n v="235597"/>
    <x v="50"/>
    <x v="0"/>
    <x v="0"/>
    <x v="56878"/>
    <x v="6"/>
    <x v="0"/>
  </r>
  <r>
    <x v="94084"/>
    <x v="881"/>
    <n v="235597"/>
    <x v="387"/>
    <x v="0"/>
    <x v="0"/>
    <x v="875"/>
    <x v="2"/>
    <x v="1"/>
  </r>
  <r>
    <x v="94085"/>
    <x v="80395"/>
    <n v="235597"/>
    <x v="70"/>
    <x v="0"/>
    <x v="0"/>
    <x v="56879"/>
    <x v="1"/>
    <x v="0"/>
  </r>
  <r>
    <x v="94086"/>
    <x v="58713"/>
    <n v="235597"/>
    <x v="5"/>
    <x v="0"/>
    <x v="0"/>
    <x v="44399"/>
    <x v="6"/>
    <x v="0"/>
  </r>
  <r>
    <x v="94087"/>
    <x v="80396"/>
    <n v="235597"/>
    <x v="151"/>
    <x v="0"/>
    <x v="0"/>
    <x v="23824"/>
    <x v="2"/>
    <x v="1"/>
  </r>
  <r>
    <x v="94088"/>
    <x v="25329"/>
    <n v="235597"/>
    <x v="247"/>
    <x v="0"/>
    <x v="0"/>
    <x v="22149"/>
    <x v="0"/>
    <x v="0"/>
  </r>
  <r>
    <x v="94089"/>
    <x v="80397"/>
    <n v="235597"/>
    <x v="2"/>
    <x v="0"/>
    <x v="0"/>
    <x v="56880"/>
    <x v="1"/>
    <x v="0"/>
  </r>
  <r>
    <x v="94090"/>
    <x v="2856"/>
    <n v="235597"/>
    <x v="215"/>
    <x v="0"/>
    <x v="0"/>
    <x v="2805"/>
    <x v="3"/>
    <x v="0"/>
  </r>
  <r>
    <x v="94091"/>
    <x v="80398"/>
    <n v="235597"/>
    <x v="1714"/>
    <x v="0"/>
    <x v="0"/>
    <x v="55154"/>
    <x v="5"/>
    <x v="0"/>
  </r>
  <r>
    <x v="94092"/>
    <x v="80399"/>
    <n v="235597"/>
    <x v="434"/>
    <x v="0"/>
    <x v="0"/>
    <x v="56881"/>
    <x v="0"/>
    <x v="0"/>
  </r>
  <r>
    <x v="94093"/>
    <x v="80400"/>
    <n v="235627"/>
    <x v="9"/>
    <x v="0"/>
    <x v="0"/>
    <x v="55285"/>
    <x v="6"/>
    <x v="0"/>
  </r>
  <r>
    <x v="94094"/>
    <x v="80401"/>
    <n v="235627"/>
    <x v="1458"/>
    <x v="0"/>
    <x v="0"/>
    <x v="22377"/>
    <x v="1"/>
    <x v="0"/>
  </r>
  <r>
    <x v="94095"/>
    <x v="80402"/>
    <n v="235627"/>
    <x v="5"/>
    <x v="0"/>
    <x v="0"/>
    <x v="56882"/>
    <x v="2"/>
    <x v="1"/>
  </r>
  <r>
    <x v="94096"/>
    <x v="32748"/>
    <n v="235627"/>
    <x v="1187"/>
    <x v="0"/>
    <x v="0"/>
    <x v="2227"/>
    <x v="3"/>
    <x v="0"/>
  </r>
  <r>
    <x v="94097"/>
    <x v="80403"/>
    <n v="235627"/>
    <x v="2"/>
    <x v="0"/>
    <x v="0"/>
    <x v="43728"/>
    <x v="1"/>
    <x v="0"/>
  </r>
  <r>
    <x v="94098"/>
    <x v="12654"/>
    <n v="235627"/>
    <x v="8"/>
    <x v="0"/>
    <x v="0"/>
    <x v="11784"/>
    <x v="0"/>
    <x v="0"/>
  </r>
  <r>
    <x v="94099"/>
    <x v="80404"/>
    <n v="235627"/>
    <x v="172"/>
    <x v="0"/>
    <x v="0"/>
    <x v="56883"/>
    <x v="6"/>
    <x v="0"/>
  </r>
  <r>
    <x v="94100"/>
    <x v="80405"/>
    <n v="235627"/>
    <x v="173"/>
    <x v="0"/>
    <x v="0"/>
    <x v="56884"/>
    <x v="6"/>
    <x v="0"/>
  </r>
  <r>
    <x v="94101"/>
    <x v="80406"/>
    <n v="235627"/>
    <x v="789"/>
    <x v="0"/>
    <x v="0"/>
    <x v="56885"/>
    <x v="5"/>
    <x v="0"/>
  </r>
  <r>
    <x v="94102"/>
    <x v="16575"/>
    <n v="235627"/>
    <x v="1047"/>
    <x v="0"/>
    <x v="0"/>
    <x v="15110"/>
    <x v="5"/>
    <x v="0"/>
  </r>
  <r>
    <x v="94103"/>
    <x v="55758"/>
    <n v="235627"/>
    <x v="309"/>
    <x v="0"/>
    <x v="0"/>
    <x v="14327"/>
    <x v="3"/>
    <x v="0"/>
  </r>
  <r>
    <x v="94104"/>
    <x v="80407"/>
    <n v="235627"/>
    <x v="3477"/>
    <x v="0"/>
    <x v="0"/>
    <x v="56886"/>
    <x v="1"/>
    <x v="0"/>
  </r>
  <r>
    <x v="94105"/>
    <x v="49321"/>
    <n v="235627"/>
    <x v="3"/>
    <x v="0"/>
    <x v="0"/>
    <x v="38812"/>
    <x v="0"/>
    <x v="0"/>
  </r>
  <r>
    <x v="94106"/>
    <x v="80408"/>
    <n v="235627"/>
    <x v="443"/>
    <x v="0"/>
    <x v="0"/>
    <x v="56887"/>
    <x v="2"/>
    <x v="1"/>
  </r>
  <r>
    <x v="94107"/>
    <x v="80409"/>
    <n v="235627"/>
    <x v="901"/>
    <x v="0"/>
    <x v="0"/>
    <x v="56888"/>
    <x v="6"/>
    <x v="0"/>
  </r>
  <r>
    <x v="94108"/>
    <x v="44277"/>
    <n v="235637"/>
    <x v="1342"/>
    <x v="0"/>
    <x v="0"/>
    <x v="35561"/>
    <x v="2"/>
    <x v="1"/>
  </r>
  <r>
    <x v="94109"/>
    <x v="80410"/>
    <n v="235637"/>
    <x v="1275"/>
    <x v="0"/>
    <x v="0"/>
    <x v="56889"/>
    <x v="4"/>
    <x v="0"/>
  </r>
  <r>
    <x v="94110"/>
    <x v="35297"/>
    <n v="235637"/>
    <x v="1247"/>
    <x v="0"/>
    <x v="0"/>
    <x v="28319"/>
    <x v="4"/>
    <x v="0"/>
  </r>
  <r>
    <x v="94111"/>
    <x v="80411"/>
    <n v="235637"/>
    <x v="8"/>
    <x v="0"/>
    <x v="0"/>
    <x v="16615"/>
    <x v="2"/>
    <x v="1"/>
  </r>
  <r>
    <x v="94112"/>
    <x v="2369"/>
    <n v="235637"/>
    <x v="53"/>
    <x v="0"/>
    <x v="0"/>
    <x v="2324"/>
    <x v="5"/>
    <x v="0"/>
  </r>
  <r>
    <x v="94113"/>
    <x v="80412"/>
    <n v="235637"/>
    <x v="66"/>
    <x v="0"/>
    <x v="0"/>
    <x v="36611"/>
    <x v="0"/>
    <x v="0"/>
  </r>
  <r>
    <x v="94114"/>
    <x v="23023"/>
    <n v="235637"/>
    <x v="176"/>
    <x v="0"/>
    <x v="0"/>
    <x v="2657"/>
    <x v="2"/>
    <x v="1"/>
  </r>
  <r>
    <x v="94115"/>
    <x v="80413"/>
    <n v="235637"/>
    <x v="2955"/>
    <x v="0"/>
    <x v="0"/>
    <x v="56890"/>
    <x v="1"/>
    <x v="0"/>
  </r>
  <r>
    <x v="94116"/>
    <x v="80414"/>
    <n v="235637"/>
    <x v="5"/>
    <x v="0"/>
    <x v="0"/>
    <x v="56891"/>
    <x v="4"/>
    <x v="0"/>
  </r>
  <r>
    <x v="94117"/>
    <x v="80415"/>
    <n v="235637"/>
    <x v="180"/>
    <x v="0"/>
    <x v="0"/>
    <x v="24838"/>
    <x v="1"/>
    <x v="0"/>
  </r>
  <r>
    <x v="94118"/>
    <x v="76833"/>
    <n v="235637"/>
    <x v="211"/>
    <x v="0"/>
    <x v="0"/>
    <x v="20126"/>
    <x v="2"/>
    <x v="1"/>
  </r>
  <r>
    <x v="94119"/>
    <x v="80416"/>
    <n v="235637"/>
    <x v="77"/>
    <x v="0"/>
    <x v="0"/>
    <x v="56892"/>
    <x v="2"/>
    <x v="1"/>
  </r>
  <r>
    <x v="94120"/>
    <x v="80417"/>
    <n v="235696"/>
    <x v="1122"/>
    <x v="0"/>
    <x v="0"/>
    <x v="56893"/>
    <x v="6"/>
    <x v="0"/>
  </r>
  <r>
    <x v="94121"/>
    <x v="80418"/>
    <n v="235696"/>
    <x v="2"/>
    <x v="0"/>
    <x v="0"/>
    <x v="56894"/>
    <x v="2"/>
    <x v="1"/>
  </r>
  <r>
    <x v="94122"/>
    <x v="80419"/>
    <n v="235696"/>
    <x v="524"/>
    <x v="0"/>
    <x v="0"/>
    <x v="24601"/>
    <x v="4"/>
    <x v="0"/>
  </r>
  <r>
    <x v="94123"/>
    <x v="80420"/>
    <n v="235696"/>
    <x v="57"/>
    <x v="0"/>
    <x v="0"/>
    <x v="56895"/>
    <x v="2"/>
    <x v="1"/>
  </r>
  <r>
    <x v="94124"/>
    <x v="80421"/>
    <n v="235696"/>
    <x v="9"/>
    <x v="0"/>
    <x v="0"/>
    <x v="56896"/>
    <x v="0"/>
    <x v="0"/>
  </r>
  <r>
    <x v="94125"/>
    <x v="12047"/>
    <n v="235696"/>
    <x v="58"/>
    <x v="0"/>
    <x v="0"/>
    <x v="11257"/>
    <x v="0"/>
    <x v="0"/>
  </r>
  <r>
    <x v="94126"/>
    <x v="80422"/>
    <n v="235696"/>
    <x v="103"/>
    <x v="0"/>
    <x v="0"/>
    <x v="35717"/>
    <x v="4"/>
    <x v="0"/>
  </r>
  <r>
    <x v="94127"/>
    <x v="80423"/>
    <n v="235696"/>
    <x v="3522"/>
    <x v="0"/>
    <x v="0"/>
    <x v="56897"/>
    <x v="2"/>
    <x v="1"/>
  </r>
  <r>
    <x v="94128"/>
    <x v="77312"/>
    <n v="235696"/>
    <x v="247"/>
    <x v="0"/>
    <x v="0"/>
    <x v="45408"/>
    <x v="6"/>
    <x v="0"/>
  </r>
  <r>
    <x v="94129"/>
    <x v="80424"/>
    <n v="235696"/>
    <x v="3"/>
    <x v="0"/>
    <x v="0"/>
    <x v="56898"/>
    <x v="0"/>
    <x v="0"/>
  </r>
  <r>
    <x v="94130"/>
    <x v="80425"/>
    <n v="235696"/>
    <x v="814"/>
    <x v="0"/>
    <x v="0"/>
    <x v="56899"/>
    <x v="1"/>
    <x v="0"/>
  </r>
  <r>
    <x v="94131"/>
    <x v="80426"/>
    <n v="235696"/>
    <x v="2874"/>
    <x v="0"/>
    <x v="0"/>
    <x v="35675"/>
    <x v="1"/>
    <x v="0"/>
  </r>
  <r>
    <x v="94132"/>
    <x v="80427"/>
    <n v="235696"/>
    <x v="840"/>
    <x v="0"/>
    <x v="0"/>
    <x v="30458"/>
    <x v="4"/>
    <x v="0"/>
  </r>
  <r>
    <x v="94133"/>
    <x v="80428"/>
    <n v="235698"/>
    <x v="1194"/>
    <x v="1"/>
    <x v="1"/>
    <x v="11460"/>
    <x v="1"/>
    <x v="0"/>
  </r>
  <r>
    <x v="94134"/>
    <x v="80429"/>
    <n v="235698"/>
    <x v="5"/>
    <x v="1"/>
    <x v="1"/>
    <x v="56900"/>
    <x v="6"/>
    <x v="0"/>
  </r>
  <r>
    <x v="94135"/>
    <x v="80430"/>
    <n v="235698"/>
    <x v="15"/>
    <x v="1"/>
    <x v="1"/>
    <x v="56901"/>
    <x v="3"/>
    <x v="0"/>
  </r>
  <r>
    <x v="94136"/>
    <x v="80431"/>
    <n v="235698"/>
    <x v="232"/>
    <x v="1"/>
    <x v="1"/>
    <x v="8802"/>
    <x v="1"/>
    <x v="0"/>
  </r>
  <r>
    <x v="94137"/>
    <x v="80432"/>
    <n v="235698"/>
    <x v="8"/>
    <x v="1"/>
    <x v="1"/>
    <x v="14849"/>
    <x v="5"/>
    <x v="0"/>
  </r>
  <r>
    <x v="94138"/>
    <x v="80433"/>
    <n v="235721"/>
    <x v="190"/>
    <x v="1"/>
    <x v="1"/>
    <x v="56902"/>
    <x v="5"/>
    <x v="0"/>
  </r>
  <r>
    <x v="94139"/>
    <x v="80434"/>
    <n v="235721"/>
    <x v="8"/>
    <x v="1"/>
    <x v="1"/>
    <x v="56903"/>
    <x v="1"/>
    <x v="0"/>
  </r>
  <r>
    <x v="94140"/>
    <x v="80435"/>
    <n v="235721"/>
    <x v="442"/>
    <x v="1"/>
    <x v="1"/>
    <x v="56904"/>
    <x v="2"/>
    <x v="1"/>
  </r>
  <r>
    <x v="94141"/>
    <x v="80436"/>
    <n v="235721"/>
    <x v="288"/>
    <x v="1"/>
    <x v="1"/>
    <x v="56905"/>
    <x v="5"/>
    <x v="0"/>
  </r>
  <r>
    <x v="94142"/>
    <x v="80437"/>
    <n v="235721"/>
    <x v="320"/>
    <x v="1"/>
    <x v="1"/>
    <x v="56906"/>
    <x v="1"/>
    <x v="0"/>
  </r>
  <r>
    <x v="94143"/>
    <x v="80438"/>
    <n v="235721"/>
    <x v="2338"/>
    <x v="1"/>
    <x v="1"/>
    <x v="55893"/>
    <x v="0"/>
    <x v="0"/>
  </r>
  <r>
    <x v="94144"/>
    <x v="80439"/>
    <n v="235721"/>
    <x v="242"/>
    <x v="1"/>
    <x v="1"/>
    <x v="42722"/>
    <x v="1"/>
    <x v="0"/>
  </r>
  <r>
    <x v="94145"/>
    <x v="54868"/>
    <n v="235721"/>
    <x v="15"/>
    <x v="1"/>
    <x v="1"/>
    <x v="6017"/>
    <x v="6"/>
    <x v="0"/>
  </r>
  <r>
    <x v="94146"/>
    <x v="80440"/>
    <n v="235721"/>
    <x v="1309"/>
    <x v="1"/>
    <x v="1"/>
    <x v="7073"/>
    <x v="2"/>
    <x v="1"/>
  </r>
  <r>
    <x v="94147"/>
    <x v="39231"/>
    <n v="235721"/>
    <x v="2100"/>
    <x v="1"/>
    <x v="1"/>
    <x v="32195"/>
    <x v="0"/>
    <x v="0"/>
  </r>
  <r>
    <x v="94148"/>
    <x v="6738"/>
    <n v="235721"/>
    <x v="1678"/>
    <x v="1"/>
    <x v="1"/>
    <x v="6497"/>
    <x v="2"/>
    <x v="1"/>
  </r>
  <r>
    <x v="94149"/>
    <x v="80441"/>
    <n v="235721"/>
    <x v="319"/>
    <x v="1"/>
    <x v="1"/>
    <x v="4637"/>
    <x v="1"/>
    <x v="0"/>
  </r>
  <r>
    <x v="94150"/>
    <x v="80442"/>
    <n v="235721"/>
    <x v="4760"/>
    <x v="1"/>
    <x v="1"/>
    <x v="56907"/>
    <x v="6"/>
    <x v="0"/>
  </r>
  <r>
    <x v="94151"/>
    <x v="80443"/>
    <n v="235721"/>
    <x v="132"/>
    <x v="1"/>
    <x v="1"/>
    <x v="56908"/>
    <x v="6"/>
    <x v="0"/>
  </r>
  <r>
    <x v="94152"/>
    <x v="80444"/>
    <n v="235721"/>
    <x v="82"/>
    <x v="1"/>
    <x v="1"/>
    <x v="56909"/>
    <x v="6"/>
    <x v="0"/>
  </r>
  <r>
    <x v="94153"/>
    <x v="80445"/>
    <n v="235721"/>
    <x v="796"/>
    <x v="1"/>
    <x v="1"/>
    <x v="29498"/>
    <x v="2"/>
    <x v="1"/>
  </r>
  <r>
    <x v="94154"/>
    <x v="80446"/>
    <n v="235724"/>
    <x v="139"/>
    <x v="4"/>
    <x v="4"/>
    <x v="55460"/>
    <x v="5"/>
    <x v="0"/>
  </r>
  <r>
    <x v="94155"/>
    <x v="80447"/>
    <n v="235724"/>
    <x v="275"/>
    <x v="4"/>
    <x v="4"/>
    <x v="56910"/>
    <x v="3"/>
    <x v="0"/>
  </r>
  <r>
    <x v="94156"/>
    <x v="80448"/>
    <n v="235724"/>
    <x v="169"/>
    <x v="4"/>
    <x v="4"/>
    <x v="28836"/>
    <x v="1"/>
    <x v="0"/>
  </r>
  <r>
    <x v="94157"/>
    <x v="35266"/>
    <n v="235724"/>
    <x v="15"/>
    <x v="4"/>
    <x v="4"/>
    <x v="56911"/>
    <x v="6"/>
    <x v="0"/>
  </r>
  <r>
    <x v="94158"/>
    <x v="80449"/>
    <n v="235724"/>
    <x v="9"/>
    <x v="4"/>
    <x v="4"/>
    <x v="23807"/>
    <x v="2"/>
    <x v="1"/>
  </r>
  <r>
    <x v="94159"/>
    <x v="80450"/>
    <n v="235724"/>
    <x v="57"/>
    <x v="4"/>
    <x v="4"/>
    <x v="44520"/>
    <x v="4"/>
    <x v="0"/>
  </r>
  <r>
    <x v="94160"/>
    <x v="80451"/>
    <n v="235724"/>
    <x v="281"/>
    <x v="4"/>
    <x v="4"/>
    <x v="1350"/>
    <x v="6"/>
    <x v="0"/>
  </r>
  <r>
    <x v="94161"/>
    <x v="80452"/>
    <n v="235728"/>
    <x v="880"/>
    <x v="0"/>
    <x v="0"/>
    <x v="56912"/>
    <x v="2"/>
    <x v="1"/>
  </r>
  <r>
    <x v="94162"/>
    <x v="80453"/>
    <n v="235728"/>
    <x v="319"/>
    <x v="0"/>
    <x v="0"/>
    <x v="32106"/>
    <x v="3"/>
    <x v="0"/>
  </r>
  <r>
    <x v="94163"/>
    <x v="44711"/>
    <n v="235728"/>
    <x v="104"/>
    <x v="0"/>
    <x v="0"/>
    <x v="32708"/>
    <x v="2"/>
    <x v="1"/>
  </r>
  <r>
    <x v="94164"/>
    <x v="51001"/>
    <n v="235728"/>
    <x v="2172"/>
    <x v="0"/>
    <x v="0"/>
    <x v="39853"/>
    <x v="2"/>
    <x v="1"/>
  </r>
  <r>
    <x v="94165"/>
    <x v="80454"/>
    <n v="235762"/>
    <x v="5"/>
    <x v="5"/>
    <x v="5"/>
    <x v="51596"/>
    <x v="6"/>
    <x v="0"/>
  </r>
  <r>
    <x v="94166"/>
    <x v="80455"/>
    <n v="235762"/>
    <x v="57"/>
    <x v="5"/>
    <x v="5"/>
    <x v="56913"/>
    <x v="5"/>
    <x v="0"/>
  </r>
  <r>
    <x v="94167"/>
    <x v="80456"/>
    <n v="235762"/>
    <x v="190"/>
    <x v="5"/>
    <x v="5"/>
    <x v="30006"/>
    <x v="3"/>
    <x v="0"/>
  </r>
  <r>
    <x v="94168"/>
    <x v="80457"/>
    <n v="235762"/>
    <x v="2535"/>
    <x v="5"/>
    <x v="5"/>
    <x v="52114"/>
    <x v="4"/>
    <x v="0"/>
  </r>
  <r>
    <x v="94169"/>
    <x v="80458"/>
    <n v="235762"/>
    <x v="2361"/>
    <x v="5"/>
    <x v="5"/>
    <x v="18108"/>
    <x v="4"/>
    <x v="0"/>
  </r>
  <r>
    <x v="94170"/>
    <x v="61751"/>
    <n v="235762"/>
    <x v="87"/>
    <x v="5"/>
    <x v="5"/>
    <x v="56914"/>
    <x v="3"/>
    <x v="0"/>
  </r>
  <r>
    <x v="94171"/>
    <x v="32957"/>
    <n v="235762"/>
    <x v="1128"/>
    <x v="5"/>
    <x v="5"/>
    <x v="29415"/>
    <x v="6"/>
    <x v="0"/>
  </r>
  <r>
    <x v="94172"/>
    <x v="80459"/>
    <n v="235765"/>
    <x v="1401"/>
    <x v="0"/>
    <x v="0"/>
    <x v="56915"/>
    <x v="3"/>
    <x v="0"/>
  </r>
  <r>
    <x v="94173"/>
    <x v="62012"/>
    <n v="235765"/>
    <x v="3176"/>
    <x v="0"/>
    <x v="0"/>
    <x v="43307"/>
    <x v="5"/>
    <x v="0"/>
  </r>
  <r>
    <x v="94174"/>
    <x v="80460"/>
    <n v="235765"/>
    <x v="132"/>
    <x v="0"/>
    <x v="0"/>
    <x v="56916"/>
    <x v="6"/>
    <x v="0"/>
  </r>
  <r>
    <x v="94175"/>
    <x v="80461"/>
    <n v="235765"/>
    <x v="748"/>
    <x v="0"/>
    <x v="0"/>
    <x v="34217"/>
    <x v="2"/>
    <x v="1"/>
  </r>
  <r>
    <x v="94176"/>
    <x v="9232"/>
    <n v="235765"/>
    <x v="9"/>
    <x v="0"/>
    <x v="0"/>
    <x v="7151"/>
    <x v="5"/>
    <x v="0"/>
  </r>
  <r>
    <x v="94177"/>
    <x v="80462"/>
    <n v="235765"/>
    <x v="38"/>
    <x v="0"/>
    <x v="0"/>
    <x v="42057"/>
    <x v="0"/>
    <x v="0"/>
  </r>
  <r>
    <x v="94178"/>
    <x v="71880"/>
    <n v="235765"/>
    <x v="103"/>
    <x v="0"/>
    <x v="0"/>
    <x v="10817"/>
    <x v="1"/>
    <x v="0"/>
  </r>
  <r>
    <x v="94179"/>
    <x v="80463"/>
    <n v="235765"/>
    <x v="51"/>
    <x v="0"/>
    <x v="0"/>
    <x v="56917"/>
    <x v="6"/>
    <x v="0"/>
  </r>
  <r>
    <x v="94180"/>
    <x v="80464"/>
    <n v="235765"/>
    <x v="151"/>
    <x v="0"/>
    <x v="0"/>
    <x v="56918"/>
    <x v="3"/>
    <x v="0"/>
  </r>
  <r>
    <x v="94181"/>
    <x v="80465"/>
    <n v="235765"/>
    <x v="58"/>
    <x v="0"/>
    <x v="0"/>
    <x v="33843"/>
    <x v="4"/>
    <x v="0"/>
  </r>
  <r>
    <x v="94182"/>
    <x v="27678"/>
    <n v="235765"/>
    <x v="94"/>
    <x v="0"/>
    <x v="0"/>
    <x v="23939"/>
    <x v="5"/>
    <x v="0"/>
  </r>
  <r>
    <x v="94183"/>
    <x v="80466"/>
    <n v="235765"/>
    <x v="1685"/>
    <x v="0"/>
    <x v="0"/>
    <x v="56919"/>
    <x v="6"/>
    <x v="0"/>
  </r>
  <r>
    <x v="94184"/>
    <x v="53532"/>
    <n v="235799"/>
    <x v="38"/>
    <x v="0"/>
    <x v="0"/>
    <x v="5488"/>
    <x v="0"/>
    <x v="0"/>
  </r>
  <r>
    <x v="94185"/>
    <x v="80467"/>
    <n v="235799"/>
    <x v="1574"/>
    <x v="0"/>
    <x v="0"/>
    <x v="56920"/>
    <x v="2"/>
    <x v="1"/>
  </r>
  <r>
    <x v="94186"/>
    <x v="80468"/>
    <n v="235799"/>
    <x v="493"/>
    <x v="0"/>
    <x v="0"/>
    <x v="56921"/>
    <x v="5"/>
    <x v="0"/>
  </r>
  <r>
    <x v="94187"/>
    <x v="80469"/>
    <n v="235799"/>
    <x v="656"/>
    <x v="0"/>
    <x v="0"/>
    <x v="12097"/>
    <x v="5"/>
    <x v="0"/>
  </r>
  <r>
    <x v="94188"/>
    <x v="80470"/>
    <n v="235799"/>
    <x v="2"/>
    <x v="0"/>
    <x v="0"/>
    <x v="44408"/>
    <x v="1"/>
    <x v="0"/>
  </r>
  <r>
    <x v="94189"/>
    <x v="66429"/>
    <n v="235799"/>
    <x v="213"/>
    <x v="0"/>
    <x v="0"/>
    <x v="1061"/>
    <x v="1"/>
    <x v="0"/>
  </r>
  <r>
    <x v="94190"/>
    <x v="80471"/>
    <n v="235799"/>
    <x v="597"/>
    <x v="0"/>
    <x v="0"/>
    <x v="56922"/>
    <x v="1"/>
    <x v="0"/>
  </r>
  <r>
    <x v="94191"/>
    <x v="80472"/>
    <n v="235799"/>
    <x v="3"/>
    <x v="0"/>
    <x v="0"/>
    <x v="56923"/>
    <x v="5"/>
    <x v="0"/>
  </r>
  <r>
    <x v="94192"/>
    <x v="80473"/>
    <n v="235799"/>
    <x v="58"/>
    <x v="0"/>
    <x v="0"/>
    <x v="56924"/>
    <x v="3"/>
    <x v="0"/>
  </r>
  <r>
    <x v="94193"/>
    <x v="74164"/>
    <n v="235799"/>
    <x v="136"/>
    <x v="0"/>
    <x v="0"/>
    <x v="53423"/>
    <x v="1"/>
    <x v="0"/>
  </r>
  <r>
    <x v="94194"/>
    <x v="54794"/>
    <n v="235799"/>
    <x v="13"/>
    <x v="0"/>
    <x v="0"/>
    <x v="42201"/>
    <x v="6"/>
    <x v="0"/>
  </r>
  <r>
    <x v="94195"/>
    <x v="80474"/>
    <n v="235799"/>
    <x v="857"/>
    <x v="0"/>
    <x v="0"/>
    <x v="56925"/>
    <x v="2"/>
    <x v="1"/>
  </r>
  <r>
    <x v="94196"/>
    <x v="79154"/>
    <n v="235799"/>
    <x v="1356"/>
    <x v="0"/>
    <x v="0"/>
    <x v="56185"/>
    <x v="4"/>
    <x v="0"/>
  </r>
  <r>
    <x v="94197"/>
    <x v="80475"/>
    <n v="235799"/>
    <x v="215"/>
    <x v="0"/>
    <x v="0"/>
    <x v="56926"/>
    <x v="6"/>
    <x v="0"/>
  </r>
  <r>
    <x v="94198"/>
    <x v="80476"/>
    <n v="235799"/>
    <x v="527"/>
    <x v="0"/>
    <x v="0"/>
    <x v="49810"/>
    <x v="2"/>
    <x v="1"/>
  </r>
  <r>
    <x v="94199"/>
    <x v="80477"/>
    <n v="235799"/>
    <x v="225"/>
    <x v="0"/>
    <x v="0"/>
    <x v="56927"/>
    <x v="3"/>
    <x v="0"/>
  </r>
  <r>
    <x v="94200"/>
    <x v="80478"/>
    <n v="235799"/>
    <x v="9"/>
    <x v="0"/>
    <x v="0"/>
    <x v="56928"/>
    <x v="1"/>
    <x v="0"/>
  </r>
  <r>
    <x v="94201"/>
    <x v="80479"/>
    <n v="235799"/>
    <x v="421"/>
    <x v="0"/>
    <x v="0"/>
    <x v="37712"/>
    <x v="3"/>
    <x v="0"/>
  </r>
  <r>
    <x v="94202"/>
    <x v="30584"/>
    <n v="235799"/>
    <x v="2763"/>
    <x v="0"/>
    <x v="0"/>
    <x v="13126"/>
    <x v="0"/>
    <x v="0"/>
  </r>
  <r>
    <x v="94203"/>
    <x v="80480"/>
    <n v="235831"/>
    <x v="1056"/>
    <x v="6"/>
    <x v="6"/>
    <x v="56929"/>
    <x v="0"/>
    <x v="0"/>
  </r>
  <r>
    <x v="94204"/>
    <x v="1129"/>
    <n v="235831"/>
    <x v="647"/>
    <x v="6"/>
    <x v="6"/>
    <x v="1119"/>
    <x v="1"/>
    <x v="0"/>
  </r>
  <r>
    <x v="94205"/>
    <x v="74335"/>
    <n v="235831"/>
    <x v="1232"/>
    <x v="6"/>
    <x v="6"/>
    <x v="31239"/>
    <x v="2"/>
    <x v="1"/>
  </r>
  <r>
    <x v="94206"/>
    <x v="80481"/>
    <n v="235831"/>
    <x v="807"/>
    <x v="6"/>
    <x v="6"/>
    <x v="5995"/>
    <x v="3"/>
    <x v="0"/>
  </r>
  <r>
    <x v="94207"/>
    <x v="80482"/>
    <n v="235831"/>
    <x v="319"/>
    <x v="6"/>
    <x v="6"/>
    <x v="2325"/>
    <x v="4"/>
    <x v="0"/>
  </r>
  <r>
    <x v="94208"/>
    <x v="46580"/>
    <n v="235831"/>
    <x v="434"/>
    <x v="6"/>
    <x v="6"/>
    <x v="25838"/>
    <x v="1"/>
    <x v="0"/>
  </r>
  <r>
    <x v="94209"/>
    <x v="80483"/>
    <n v="235831"/>
    <x v="5"/>
    <x v="6"/>
    <x v="6"/>
    <x v="56930"/>
    <x v="6"/>
    <x v="0"/>
  </r>
  <r>
    <x v="94210"/>
    <x v="80484"/>
    <n v="235831"/>
    <x v="774"/>
    <x v="6"/>
    <x v="6"/>
    <x v="6804"/>
    <x v="1"/>
    <x v="0"/>
  </r>
  <r>
    <x v="94211"/>
    <x v="80485"/>
    <n v="235831"/>
    <x v="75"/>
    <x v="6"/>
    <x v="6"/>
    <x v="37585"/>
    <x v="1"/>
    <x v="0"/>
  </r>
  <r>
    <x v="94212"/>
    <x v="80486"/>
    <n v="235831"/>
    <x v="2"/>
    <x v="6"/>
    <x v="6"/>
    <x v="56931"/>
    <x v="0"/>
    <x v="0"/>
  </r>
  <r>
    <x v="94213"/>
    <x v="80487"/>
    <n v="235831"/>
    <x v="87"/>
    <x v="6"/>
    <x v="6"/>
    <x v="56932"/>
    <x v="2"/>
    <x v="1"/>
  </r>
  <r>
    <x v="94214"/>
    <x v="80488"/>
    <n v="235831"/>
    <x v="176"/>
    <x v="6"/>
    <x v="6"/>
    <x v="8280"/>
    <x v="2"/>
    <x v="1"/>
  </r>
  <r>
    <x v="94215"/>
    <x v="80489"/>
    <n v="235860"/>
    <x v="812"/>
    <x v="4"/>
    <x v="4"/>
    <x v="56933"/>
    <x v="6"/>
    <x v="0"/>
  </r>
  <r>
    <x v="94216"/>
    <x v="14643"/>
    <n v="235860"/>
    <x v="9"/>
    <x v="4"/>
    <x v="4"/>
    <x v="13475"/>
    <x v="2"/>
    <x v="1"/>
  </r>
  <r>
    <x v="94217"/>
    <x v="52786"/>
    <n v="235860"/>
    <x v="232"/>
    <x v="4"/>
    <x v="4"/>
    <x v="40953"/>
    <x v="5"/>
    <x v="0"/>
  </r>
  <r>
    <x v="94218"/>
    <x v="80490"/>
    <n v="235860"/>
    <x v="2733"/>
    <x v="4"/>
    <x v="4"/>
    <x v="56934"/>
    <x v="4"/>
    <x v="0"/>
  </r>
  <r>
    <x v="94219"/>
    <x v="80491"/>
    <n v="235925"/>
    <x v="1164"/>
    <x v="1"/>
    <x v="1"/>
    <x v="56935"/>
    <x v="3"/>
    <x v="0"/>
  </r>
  <r>
    <x v="94220"/>
    <x v="80492"/>
    <n v="235925"/>
    <x v="5"/>
    <x v="1"/>
    <x v="1"/>
    <x v="56936"/>
    <x v="5"/>
    <x v="0"/>
  </r>
  <r>
    <x v="94221"/>
    <x v="49256"/>
    <n v="235925"/>
    <x v="138"/>
    <x v="1"/>
    <x v="1"/>
    <x v="56937"/>
    <x v="4"/>
    <x v="0"/>
  </r>
  <r>
    <x v="94222"/>
    <x v="11618"/>
    <n v="235925"/>
    <x v="1268"/>
    <x v="1"/>
    <x v="1"/>
    <x v="56938"/>
    <x v="4"/>
    <x v="0"/>
  </r>
  <r>
    <x v="94223"/>
    <x v="60035"/>
    <n v="235925"/>
    <x v="84"/>
    <x v="1"/>
    <x v="1"/>
    <x v="45319"/>
    <x v="2"/>
    <x v="1"/>
  </r>
  <r>
    <x v="94224"/>
    <x v="80493"/>
    <n v="235925"/>
    <x v="2"/>
    <x v="1"/>
    <x v="1"/>
    <x v="56939"/>
    <x v="6"/>
    <x v="0"/>
  </r>
  <r>
    <x v="94225"/>
    <x v="80494"/>
    <n v="235925"/>
    <x v="1671"/>
    <x v="1"/>
    <x v="1"/>
    <x v="47999"/>
    <x v="1"/>
    <x v="0"/>
  </r>
  <r>
    <x v="94226"/>
    <x v="80495"/>
    <n v="235925"/>
    <x v="885"/>
    <x v="1"/>
    <x v="1"/>
    <x v="56940"/>
    <x v="6"/>
    <x v="0"/>
  </r>
  <r>
    <x v="94227"/>
    <x v="70711"/>
    <n v="235975"/>
    <x v="1485"/>
    <x v="0"/>
    <x v="0"/>
    <x v="17548"/>
    <x v="6"/>
    <x v="0"/>
  </r>
  <r>
    <x v="94228"/>
    <x v="80496"/>
    <n v="235975"/>
    <x v="250"/>
    <x v="0"/>
    <x v="0"/>
    <x v="52358"/>
    <x v="0"/>
    <x v="0"/>
  </r>
  <r>
    <x v="94229"/>
    <x v="80497"/>
    <n v="235975"/>
    <x v="9"/>
    <x v="0"/>
    <x v="0"/>
    <x v="56941"/>
    <x v="3"/>
    <x v="0"/>
  </r>
  <r>
    <x v="94230"/>
    <x v="70199"/>
    <n v="235975"/>
    <x v="5"/>
    <x v="0"/>
    <x v="0"/>
    <x v="2739"/>
    <x v="2"/>
    <x v="1"/>
  </r>
  <r>
    <x v="94231"/>
    <x v="80498"/>
    <n v="235975"/>
    <x v="13"/>
    <x v="0"/>
    <x v="0"/>
    <x v="45101"/>
    <x v="5"/>
    <x v="0"/>
  </r>
  <r>
    <x v="94232"/>
    <x v="41564"/>
    <n v="236003"/>
    <x v="185"/>
    <x v="6"/>
    <x v="6"/>
    <x v="29705"/>
    <x v="5"/>
    <x v="0"/>
  </r>
  <r>
    <x v="94233"/>
    <x v="80499"/>
    <n v="236003"/>
    <x v="238"/>
    <x v="6"/>
    <x v="6"/>
    <x v="19120"/>
    <x v="2"/>
    <x v="1"/>
  </r>
  <r>
    <x v="94234"/>
    <x v="7599"/>
    <n v="236003"/>
    <x v="261"/>
    <x v="6"/>
    <x v="6"/>
    <x v="7287"/>
    <x v="0"/>
    <x v="0"/>
  </r>
  <r>
    <x v="94235"/>
    <x v="1146"/>
    <n v="236003"/>
    <x v="334"/>
    <x v="6"/>
    <x v="6"/>
    <x v="940"/>
    <x v="1"/>
    <x v="0"/>
  </r>
  <r>
    <x v="94236"/>
    <x v="80500"/>
    <n v="236003"/>
    <x v="1238"/>
    <x v="6"/>
    <x v="6"/>
    <x v="56942"/>
    <x v="6"/>
    <x v="0"/>
  </r>
  <r>
    <x v="94237"/>
    <x v="80501"/>
    <n v="236003"/>
    <x v="3"/>
    <x v="6"/>
    <x v="6"/>
    <x v="44906"/>
    <x v="2"/>
    <x v="1"/>
  </r>
  <r>
    <x v="94238"/>
    <x v="80502"/>
    <n v="236003"/>
    <x v="713"/>
    <x v="6"/>
    <x v="6"/>
    <x v="23461"/>
    <x v="1"/>
    <x v="0"/>
  </r>
  <r>
    <x v="94239"/>
    <x v="80503"/>
    <n v="236003"/>
    <x v="50"/>
    <x v="6"/>
    <x v="6"/>
    <x v="56943"/>
    <x v="6"/>
    <x v="0"/>
  </r>
  <r>
    <x v="94240"/>
    <x v="80504"/>
    <n v="236003"/>
    <x v="57"/>
    <x v="6"/>
    <x v="6"/>
    <x v="35670"/>
    <x v="5"/>
    <x v="0"/>
  </r>
  <r>
    <x v="94241"/>
    <x v="80505"/>
    <n v="236039"/>
    <x v="9"/>
    <x v="1"/>
    <x v="1"/>
    <x v="56944"/>
    <x v="6"/>
    <x v="0"/>
  </r>
  <r>
    <x v="94242"/>
    <x v="58323"/>
    <n v="236039"/>
    <x v="314"/>
    <x v="1"/>
    <x v="1"/>
    <x v="1978"/>
    <x v="0"/>
    <x v="0"/>
  </r>
  <r>
    <x v="94243"/>
    <x v="80506"/>
    <n v="236082"/>
    <x v="304"/>
    <x v="0"/>
    <x v="0"/>
    <x v="2008"/>
    <x v="0"/>
    <x v="0"/>
  </r>
  <r>
    <x v="94244"/>
    <x v="80507"/>
    <n v="236132"/>
    <x v="5"/>
    <x v="1"/>
    <x v="1"/>
    <x v="31089"/>
    <x v="4"/>
    <x v="0"/>
  </r>
  <r>
    <x v="94245"/>
    <x v="80508"/>
    <n v="236132"/>
    <x v="75"/>
    <x v="1"/>
    <x v="1"/>
    <x v="56945"/>
    <x v="1"/>
    <x v="0"/>
  </r>
  <r>
    <x v="94246"/>
    <x v="80509"/>
    <n v="236132"/>
    <x v="178"/>
    <x v="1"/>
    <x v="1"/>
    <x v="51640"/>
    <x v="2"/>
    <x v="1"/>
  </r>
  <r>
    <x v="94247"/>
    <x v="80510"/>
    <n v="236132"/>
    <x v="2776"/>
    <x v="1"/>
    <x v="1"/>
    <x v="26262"/>
    <x v="3"/>
    <x v="0"/>
  </r>
  <r>
    <x v="94248"/>
    <x v="80511"/>
    <n v="236132"/>
    <x v="1709"/>
    <x v="1"/>
    <x v="1"/>
    <x v="45711"/>
    <x v="0"/>
    <x v="0"/>
  </r>
  <r>
    <x v="94249"/>
    <x v="80512"/>
    <n v="236157"/>
    <x v="139"/>
    <x v="5"/>
    <x v="5"/>
    <x v="56946"/>
    <x v="2"/>
    <x v="1"/>
  </r>
  <r>
    <x v="94250"/>
    <x v="80513"/>
    <n v="236157"/>
    <x v="137"/>
    <x v="5"/>
    <x v="5"/>
    <x v="42363"/>
    <x v="3"/>
    <x v="0"/>
  </r>
  <r>
    <x v="94251"/>
    <x v="80514"/>
    <n v="236157"/>
    <x v="132"/>
    <x v="5"/>
    <x v="5"/>
    <x v="49986"/>
    <x v="1"/>
    <x v="0"/>
  </r>
  <r>
    <x v="94252"/>
    <x v="80515"/>
    <n v="236157"/>
    <x v="66"/>
    <x v="5"/>
    <x v="5"/>
    <x v="56947"/>
    <x v="6"/>
    <x v="0"/>
  </r>
  <r>
    <x v="94253"/>
    <x v="80516"/>
    <n v="236157"/>
    <x v="173"/>
    <x v="5"/>
    <x v="5"/>
    <x v="3975"/>
    <x v="1"/>
    <x v="0"/>
  </r>
  <r>
    <x v="94254"/>
    <x v="80517"/>
    <n v="236174"/>
    <x v="9"/>
    <x v="4"/>
    <x v="4"/>
    <x v="7140"/>
    <x v="0"/>
    <x v="0"/>
  </r>
  <r>
    <x v="94255"/>
    <x v="45599"/>
    <n v="236174"/>
    <x v="1472"/>
    <x v="4"/>
    <x v="4"/>
    <x v="3162"/>
    <x v="1"/>
    <x v="0"/>
  </r>
  <r>
    <x v="94256"/>
    <x v="80518"/>
    <n v="236174"/>
    <x v="182"/>
    <x v="4"/>
    <x v="4"/>
    <x v="38394"/>
    <x v="6"/>
    <x v="0"/>
  </r>
  <r>
    <x v="94257"/>
    <x v="80519"/>
    <n v="236174"/>
    <x v="653"/>
    <x v="4"/>
    <x v="4"/>
    <x v="56948"/>
    <x v="0"/>
    <x v="0"/>
  </r>
  <r>
    <x v="94258"/>
    <x v="80520"/>
    <n v="236174"/>
    <x v="89"/>
    <x v="4"/>
    <x v="4"/>
    <x v="14887"/>
    <x v="6"/>
    <x v="0"/>
  </r>
  <r>
    <x v="94259"/>
    <x v="80521"/>
    <n v="236174"/>
    <x v="74"/>
    <x v="4"/>
    <x v="4"/>
    <x v="43208"/>
    <x v="5"/>
    <x v="0"/>
  </r>
  <r>
    <x v="94260"/>
    <x v="36237"/>
    <n v="236174"/>
    <x v="67"/>
    <x v="4"/>
    <x v="4"/>
    <x v="30109"/>
    <x v="0"/>
    <x v="0"/>
  </r>
  <r>
    <x v="94261"/>
    <x v="80522"/>
    <n v="236174"/>
    <x v="2"/>
    <x v="4"/>
    <x v="4"/>
    <x v="56949"/>
    <x v="6"/>
    <x v="0"/>
  </r>
  <r>
    <x v="94262"/>
    <x v="80523"/>
    <n v="236174"/>
    <x v="129"/>
    <x v="4"/>
    <x v="4"/>
    <x v="56950"/>
    <x v="6"/>
    <x v="0"/>
  </r>
  <r>
    <x v="94263"/>
    <x v="80524"/>
    <n v="236272"/>
    <x v="53"/>
    <x v="6"/>
    <x v="6"/>
    <x v="56951"/>
    <x v="6"/>
    <x v="0"/>
  </r>
  <r>
    <x v="94264"/>
    <x v="80525"/>
    <n v="236272"/>
    <x v="75"/>
    <x v="6"/>
    <x v="6"/>
    <x v="56952"/>
    <x v="2"/>
    <x v="1"/>
  </r>
  <r>
    <x v="94265"/>
    <x v="80526"/>
    <n v="236272"/>
    <x v="180"/>
    <x v="6"/>
    <x v="6"/>
    <x v="56953"/>
    <x v="0"/>
    <x v="0"/>
  </r>
  <r>
    <x v="94266"/>
    <x v="80527"/>
    <n v="236272"/>
    <x v="50"/>
    <x v="6"/>
    <x v="6"/>
    <x v="56954"/>
    <x v="1"/>
    <x v="0"/>
  </r>
  <r>
    <x v="94267"/>
    <x v="21697"/>
    <n v="236272"/>
    <x v="4761"/>
    <x v="6"/>
    <x v="6"/>
    <x v="19334"/>
    <x v="2"/>
    <x v="1"/>
  </r>
  <r>
    <x v="94268"/>
    <x v="80528"/>
    <n v="236284"/>
    <x v="350"/>
    <x v="1"/>
    <x v="1"/>
    <x v="34529"/>
    <x v="2"/>
    <x v="1"/>
  </r>
  <r>
    <x v="94269"/>
    <x v="38822"/>
    <n v="236284"/>
    <x v="151"/>
    <x v="1"/>
    <x v="1"/>
    <x v="31910"/>
    <x v="5"/>
    <x v="0"/>
  </r>
  <r>
    <x v="94270"/>
    <x v="80529"/>
    <n v="236284"/>
    <x v="71"/>
    <x v="1"/>
    <x v="1"/>
    <x v="56955"/>
    <x v="4"/>
    <x v="0"/>
  </r>
  <r>
    <x v="94271"/>
    <x v="56052"/>
    <n v="236284"/>
    <x v="9"/>
    <x v="1"/>
    <x v="1"/>
    <x v="42971"/>
    <x v="6"/>
    <x v="0"/>
  </r>
  <r>
    <x v="94272"/>
    <x v="80530"/>
    <n v="236284"/>
    <x v="213"/>
    <x v="1"/>
    <x v="1"/>
    <x v="56956"/>
    <x v="2"/>
    <x v="1"/>
  </r>
  <r>
    <x v="94273"/>
    <x v="80531"/>
    <n v="236284"/>
    <x v="139"/>
    <x v="1"/>
    <x v="1"/>
    <x v="56957"/>
    <x v="0"/>
    <x v="0"/>
  </r>
  <r>
    <x v="94274"/>
    <x v="22833"/>
    <n v="236284"/>
    <x v="926"/>
    <x v="1"/>
    <x v="1"/>
    <x v="20218"/>
    <x v="1"/>
    <x v="0"/>
  </r>
  <r>
    <x v="94275"/>
    <x v="80532"/>
    <n v="236284"/>
    <x v="5"/>
    <x v="1"/>
    <x v="1"/>
    <x v="56636"/>
    <x v="0"/>
    <x v="0"/>
  </r>
  <r>
    <x v="94276"/>
    <x v="80533"/>
    <n v="236284"/>
    <x v="526"/>
    <x v="1"/>
    <x v="1"/>
    <x v="56958"/>
    <x v="1"/>
    <x v="0"/>
  </r>
  <r>
    <x v="94277"/>
    <x v="22564"/>
    <n v="236284"/>
    <x v="191"/>
    <x v="1"/>
    <x v="1"/>
    <x v="17377"/>
    <x v="1"/>
    <x v="0"/>
  </r>
  <r>
    <x v="94278"/>
    <x v="80534"/>
    <n v="236284"/>
    <x v="2102"/>
    <x v="1"/>
    <x v="1"/>
    <x v="56959"/>
    <x v="0"/>
    <x v="0"/>
  </r>
  <r>
    <x v="94279"/>
    <x v="14585"/>
    <n v="236284"/>
    <x v="653"/>
    <x v="1"/>
    <x v="1"/>
    <x v="13423"/>
    <x v="4"/>
    <x v="0"/>
  </r>
  <r>
    <x v="94280"/>
    <x v="80535"/>
    <n v="236284"/>
    <x v="132"/>
    <x v="1"/>
    <x v="1"/>
    <x v="17080"/>
    <x v="2"/>
    <x v="1"/>
  </r>
  <r>
    <x v="94281"/>
    <x v="60793"/>
    <n v="236284"/>
    <x v="2330"/>
    <x v="1"/>
    <x v="1"/>
    <x v="24100"/>
    <x v="3"/>
    <x v="0"/>
  </r>
  <r>
    <x v="94282"/>
    <x v="59797"/>
    <n v="236284"/>
    <x v="1291"/>
    <x v="1"/>
    <x v="1"/>
    <x v="36096"/>
    <x v="4"/>
    <x v="0"/>
  </r>
  <r>
    <x v="94283"/>
    <x v="80536"/>
    <n v="236284"/>
    <x v="2846"/>
    <x v="1"/>
    <x v="1"/>
    <x v="56960"/>
    <x v="2"/>
    <x v="1"/>
  </r>
  <r>
    <x v="94284"/>
    <x v="80537"/>
    <n v="236284"/>
    <x v="1026"/>
    <x v="1"/>
    <x v="1"/>
    <x v="35232"/>
    <x v="6"/>
    <x v="0"/>
  </r>
  <r>
    <x v="94285"/>
    <x v="80538"/>
    <n v="236284"/>
    <x v="51"/>
    <x v="1"/>
    <x v="1"/>
    <x v="47755"/>
    <x v="5"/>
    <x v="0"/>
  </r>
  <r>
    <x v="94286"/>
    <x v="80539"/>
    <n v="236284"/>
    <x v="122"/>
    <x v="1"/>
    <x v="1"/>
    <x v="4611"/>
    <x v="4"/>
    <x v="0"/>
  </r>
  <r>
    <x v="94287"/>
    <x v="80540"/>
    <n v="236284"/>
    <x v="243"/>
    <x v="1"/>
    <x v="1"/>
    <x v="56961"/>
    <x v="2"/>
    <x v="1"/>
  </r>
  <r>
    <x v="94288"/>
    <x v="80541"/>
    <n v="236284"/>
    <x v="711"/>
    <x v="1"/>
    <x v="1"/>
    <x v="56962"/>
    <x v="5"/>
    <x v="0"/>
  </r>
  <r>
    <x v="94289"/>
    <x v="80542"/>
    <n v="236284"/>
    <x v="538"/>
    <x v="1"/>
    <x v="1"/>
    <x v="56963"/>
    <x v="4"/>
    <x v="0"/>
  </r>
  <r>
    <x v="94290"/>
    <x v="80543"/>
    <n v="236284"/>
    <x v="103"/>
    <x v="1"/>
    <x v="1"/>
    <x v="56964"/>
    <x v="6"/>
    <x v="0"/>
  </r>
  <r>
    <x v="94291"/>
    <x v="75200"/>
    <n v="236284"/>
    <x v="3913"/>
    <x v="1"/>
    <x v="1"/>
    <x v="21306"/>
    <x v="4"/>
    <x v="0"/>
  </r>
  <r>
    <x v="94292"/>
    <x v="80544"/>
    <n v="236284"/>
    <x v="4762"/>
    <x v="1"/>
    <x v="1"/>
    <x v="25868"/>
    <x v="6"/>
    <x v="0"/>
  </r>
  <r>
    <x v="94293"/>
    <x v="80545"/>
    <n v="236284"/>
    <x v="659"/>
    <x v="1"/>
    <x v="1"/>
    <x v="32223"/>
    <x v="4"/>
    <x v="0"/>
  </r>
  <r>
    <x v="94294"/>
    <x v="4618"/>
    <n v="236284"/>
    <x v="2294"/>
    <x v="1"/>
    <x v="1"/>
    <x v="4506"/>
    <x v="4"/>
    <x v="0"/>
  </r>
  <r>
    <x v="94295"/>
    <x v="80546"/>
    <n v="236284"/>
    <x v="8"/>
    <x v="1"/>
    <x v="1"/>
    <x v="12444"/>
    <x v="5"/>
    <x v="0"/>
  </r>
  <r>
    <x v="94296"/>
    <x v="80547"/>
    <n v="236284"/>
    <x v="75"/>
    <x v="1"/>
    <x v="1"/>
    <x v="49541"/>
    <x v="0"/>
    <x v="0"/>
  </r>
  <r>
    <x v="94297"/>
    <x v="80548"/>
    <n v="236317"/>
    <x v="1125"/>
    <x v="1"/>
    <x v="1"/>
    <x v="11777"/>
    <x v="5"/>
    <x v="0"/>
  </r>
  <r>
    <x v="94298"/>
    <x v="69823"/>
    <n v="236317"/>
    <x v="8"/>
    <x v="1"/>
    <x v="1"/>
    <x v="13130"/>
    <x v="6"/>
    <x v="0"/>
  </r>
  <r>
    <x v="94299"/>
    <x v="80549"/>
    <n v="236317"/>
    <x v="1617"/>
    <x v="1"/>
    <x v="1"/>
    <x v="54203"/>
    <x v="5"/>
    <x v="0"/>
  </r>
  <r>
    <x v="94300"/>
    <x v="30237"/>
    <n v="236317"/>
    <x v="169"/>
    <x v="1"/>
    <x v="1"/>
    <x v="25629"/>
    <x v="6"/>
    <x v="0"/>
  </r>
  <r>
    <x v="94301"/>
    <x v="5608"/>
    <n v="236317"/>
    <x v="190"/>
    <x v="1"/>
    <x v="1"/>
    <x v="5438"/>
    <x v="0"/>
    <x v="0"/>
  </r>
  <r>
    <x v="94302"/>
    <x v="80550"/>
    <n v="236317"/>
    <x v="772"/>
    <x v="1"/>
    <x v="1"/>
    <x v="32058"/>
    <x v="1"/>
    <x v="0"/>
  </r>
  <r>
    <x v="94303"/>
    <x v="67491"/>
    <n v="236317"/>
    <x v="837"/>
    <x v="1"/>
    <x v="1"/>
    <x v="18932"/>
    <x v="1"/>
    <x v="0"/>
  </r>
  <r>
    <x v="94304"/>
    <x v="80551"/>
    <n v="236317"/>
    <x v="44"/>
    <x v="1"/>
    <x v="1"/>
    <x v="26327"/>
    <x v="0"/>
    <x v="0"/>
  </r>
  <r>
    <x v="94305"/>
    <x v="80552"/>
    <n v="236330"/>
    <x v="2627"/>
    <x v="4"/>
    <x v="4"/>
    <x v="56965"/>
    <x v="3"/>
    <x v="0"/>
  </r>
  <r>
    <x v="94306"/>
    <x v="80553"/>
    <n v="236330"/>
    <x v="132"/>
    <x v="4"/>
    <x v="4"/>
    <x v="56966"/>
    <x v="6"/>
    <x v="0"/>
  </r>
  <r>
    <x v="94307"/>
    <x v="80103"/>
    <n v="236330"/>
    <x v="237"/>
    <x v="4"/>
    <x v="4"/>
    <x v="56721"/>
    <x v="5"/>
    <x v="0"/>
  </r>
  <r>
    <x v="94308"/>
    <x v="80554"/>
    <n v="236330"/>
    <x v="600"/>
    <x v="4"/>
    <x v="4"/>
    <x v="53143"/>
    <x v="4"/>
    <x v="0"/>
  </r>
  <r>
    <x v="94309"/>
    <x v="80555"/>
    <n v="236330"/>
    <x v="51"/>
    <x v="4"/>
    <x v="4"/>
    <x v="6718"/>
    <x v="6"/>
    <x v="0"/>
  </r>
  <r>
    <x v="94310"/>
    <x v="80556"/>
    <n v="236330"/>
    <x v="75"/>
    <x v="4"/>
    <x v="4"/>
    <x v="56967"/>
    <x v="5"/>
    <x v="0"/>
  </r>
  <r>
    <x v="94311"/>
    <x v="38160"/>
    <n v="236330"/>
    <x v="481"/>
    <x v="4"/>
    <x v="4"/>
    <x v="21540"/>
    <x v="5"/>
    <x v="0"/>
  </r>
  <r>
    <x v="94312"/>
    <x v="80557"/>
    <n v="236330"/>
    <x v="9"/>
    <x v="4"/>
    <x v="4"/>
    <x v="21771"/>
    <x v="2"/>
    <x v="1"/>
  </r>
  <r>
    <x v="94313"/>
    <x v="80558"/>
    <n v="236330"/>
    <x v="2"/>
    <x v="4"/>
    <x v="4"/>
    <x v="33557"/>
    <x v="6"/>
    <x v="0"/>
  </r>
  <r>
    <x v="94314"/>
    <x v="34162"/>
    <n v="236330"/>
    <x v="5"/>
    <x v="4"/>
    <x v="4"/>
    <x v="56968"/>
    <x v="2"/>
    <x v="1"/>
  </r>
  <r>
    <x v="94315"/>
    <x v="80559"/>
    <n v="236330"/>
    <x v="320"/>
    <x v="4"/>
    <x v="4"/>
    <x v="15904"/>
    <x v="0"/>
    <x v="0"/>
  </r>
  <r>
    <x v="94316"/>
    <x v="61948"/>
    <n v="236330"/>
    <x v="1380"/>
    <x v="4"/>
    <x v="4"/>
    <x v="22987"/>
    <x v="1"/>
    <x v="0"/>
  </r>
  <r>
    <x v="94317"/>
    <x v="15945"/>
    <n v="236330"/>
    <x v="172"/>
    <x v="4"/>
    <x v="4"/>
    <x v="14572"/>
    <x v="1"/>
    <x v="0"/>
  </r>
  <r>
    <x v="94318"/>
    <x v="70103"/>
    <n v="236330"/>
    <x v="135"/>
    <x v="4"/>
    <x v="4"/>
    <x v="51137"/>
    <x v="0"/>
    <x v="0"/>
  </r>
  <r>
    <x v="94319"/>
    <x v="80560"/>
    <n v="236330"/>
    <x v="6"/>
    <x v="4"/>
    <x v="4"/>
    <x v="56969"/>
    <x v="2"/>
    <x v="1"/>
  </r>
  <r>
    <x v="94320"/>
    <x v="80561"/>
    <n v="236330"/>
    <x v="491"/>
    <x v="4"/>
    <x v="4"/>
    <x v="56970"/>
    <x v="6"/>
    <x v="0"/>
  </r>
  <r>
    <x v="94321"/>
    <x v="80562"/>
    <n v="236330"/>
    <x v="583"/>
    <x v="4"/>
    <x v="4"/>
    <x v="56971"/>
    <x v="3"/>
    <x v="0"/>
  </r>
  <r>
    <x v="94322"/>
    <x v="35772"/>
    <n v="236330"/>
    <x v="180"/>
    <x v="4"/>
    <x v="4"/>
    <x v="29802"/>
    <x v="5"/>
    <x v="0"/>
  </r>
  <r>
    <x v="94323"/>
    <x v="80563"/>
    <n v="236330"/>
    <x v="12"/>
    <x v="4"/>
    <x v="4"/>
    <x v="56972"/>
    <x v="6"/>
    <x v="0"/>
  </r>
  <r>
    <x v="94324"/>
    <x v="80564"/>
    <n v="236330"/>
    <x v="238"/>
    <x v="4"/>
    <x v="4"/>
    <x v="9047"/>
    <x v="4"/>
    <x v="0"/>
  </r>
  <r>
    <x v="94325"/>
    <x v="80565"/>
    <n v="236364"/>
    <x v="138"/>
    <x v="0"/>
    <x v="0"/>
    <x v="56973"/>
    <x v="1"/>
    <x v="0"/>
  </r>
  <r>
    <x v="94326"/>
    <x v="80566"/>
    <n v="236364"/>
    <x v="319"/>
    <x v="0"/>
    <x v="0"/>
    <x v="56974"/>
    <x v="6"/>
    <x v="0"/>
  </r>
  <r>
    <x v="94327"/>
    <x v="80567"/>
    <n v="236364"/>
    <x v="180"/>
    <x v="0"/>
    <x v="0"/>
    <x v="56975"/>
    <x v="5"/>
    <x v="0"/>
  </r>
  <r>
    <x v="94328"/>
    <x v="80568"/>
    <n v="236364"/>
    <x v="213"/>
    <x v="0"/>
    <x v="0"/>
    <x v="56976"/>
    <x v="6"/>
    <x v="0"/>
  </r>
  <r>
    <x v="94329"/>
    <x v="80569"/>
    <n v="236364"/>
    <x v="158"/>
    <x v="0"/>
    <x v="0"/>
    <x v="55739"/>
    <x v="2"/>
    <x v="1"/>
  </r>
  <r>
    <x v="94330"/>
    <x v="24459"/>
    <n v="236364"/>
    <x v="132"/>
    <x v="0"/>
    <x v="0"/>
    <x v="21497"/>
    <x v="5"/>
    <x v="0"/>
  </r>
  <r>
    <x v="94331"/>
    <x v="80570"/>
    <n v="236364"/>
    <x v="182"/>
    <x v="0"/>
    <x v="0"/>
    <x v="56977"/>
    <x v="6"/>
    <x v="0"/>
  </r>
  <r>
    <x v="94332"/>
    <x v="80571"/>
    <n v="236364"/>
    <x v="362"/>
    <x v="0"/>
    <x v="0"/>
    <x v="56978"/>
    <x v="2"/>
    <x v="1"/>
  </r>
  <r>
    <x v="94333"/>
    <x v="80572"/>
    <n v="236364"/>
    <x v="250"/>
    <x v="0"/>
    <x v="0"/>
    <x v="56979"/>
    <x v="6"/>
    <x v="0"/>
  </r>
  <r>
    <x v="94334"/>
    <x v="80573"/>
    <n v="236447"/>
    <x v="75"/>
    <x v="9"/>
    <x v="9"/>
    <x v="17463"/>
    <x v="1"/>
    <x v="0"/>
  </r>
  <r>
    <x v="94335"/>
    <x v="80574"/>
    <n v="236447"/>
    <x v="4763"/>
    <x v="9"/>
    <x v="9"/>
    <x v="56980"/>
    <x v="2"/>
    <x v="1"/>
  </r>
  <r>
    <x v="94336"/>
    <x v="80575"/>
    <n v="236447"/>
    <x v="5"/>
    <x v="9"/>
    <x v="9"/>
    <x v="31323"/>
    <x v="0"/>
    <x v="0"/>
  </r>
  <r>
    <x v="94337"/>
    <x v="80576"/>
    <n v="236447"/>
    <x v="49"/>
    <x v="9"/>
    <x v="9"/>
    <x v="56981"/>
    <x v="4"/>
    <x v="0"/>
  </r>
  <r>
    <x v="94338"/>
    <x v="80577"/>
    <n v="236459"/>
    <x v="2472"/>
    <x v="10"/>
    <x v="10"/>
    <x v="6352"/>
    <x v="4"/>
    <x v="0"/>
  </r>
  <r>
    <x v="94339"/>
    <x v="80578"/>
    <n v="236459"/>
    <x v="169"/>
    <x v="10"/>
    <x v="10"/>
    <x v="15622"/>
    <x v="4"/>
    <x v="0"/>
  </r>
  <r>
    <x v="94340"/>
    <x v="80579"/>
    <n v="236459"/>
    <x v="3"/>
    <x v="10"/>
    <x v="10"/>
    <x v="56982"/>
    <x v="6"/>
    <x v="0"/>
  </r>
  <r>
    <x v="94341"/>
    <x v="80580"/>
    <n v="236459"/>
    <x v="57"/>
    <x v="10"/>
    <x v="10"/>
    <x v="37871"/>
    <x v="6"/>
    <x v="0"/>
  </r>
  <r>
    <x v="94342"/>
    <x v="80581"/>
    <n v="236459"/>
    <x v="8"/>
    <x v="10"/>
    <x v="10"/>
    <x v="51558"/>
    <x v="0"/>
    <x v="0"/>
  </r>
  <r>
    <x v="94343"/>
    <x v="80582"/>
    <n v="236459"/>
    <x v="581"/>
    <x v="10"/>
    <x v="10"/>
    <x v="56983"/>
    <x v="2"/>
    <x v="1"/>
  </r>
  <r>
    <x v="94344"/>
    <x v="75126"/>
    <n v="236502"/>
    <x v="1852"/>
    <x v="3"/>
    <x v="3"/>
    <x v="39611"/>
    <x v="4"/>
    <x v="0"/>
  </r>
  <r>
    <x v="94345"/>
    <x v="80583"/>
    <n v="236502"/>
    <x v="101"/>
    <x v="3"/>
    <x v="3"/>
    <x v="56984"/>
    <x v="1"/>
    <x v="0"/>
  </r>
  <r>
    <x v="94346"/>
    <x v="80584"/>
    <n v="236502"/>
    <x v="5"/>
    <x v="3"/>
    <x v="3"/>
    <x v="56985"/>
    <x v="1"/>
    <x v="0"/>
  </r>
  <r>
    <x v="94347"/>
    <x v="63520"/>
    <n v="236502"/>
    <x v="136"/>
    <x v="3"/>
    <x v="3"/>
    <x v="758"/>
    <x v="6"/>
    <x v="0"/>
  </r>
  <r>
    <x v="94348"/>
    <x v="45514"/>
    <n v="236502"/>
    <x v="8"/>
    <x v="3"/>
    <x v="3"/>
    <x v="15818"/>
    <x v="1"/>
    <x v="0"/>
  </r>
  <r>
    <x v="94349"/>
    <x v="80585"/>
    <n v="236502"/>
    <x v="73"/>
    <x v="3"/>
    <x v="3"/>
    <x v="39675"/>
    <x v="2"/>
    <x v="1"/>
  </r>
  <r>
    <x v="94350"/>
    <x v="80586"/>
    <n v="236502"/>
    <x v="50"/>
    <x v="3"/>
    <x v="3"/>
    <x v="31993"/>
    <x v="0"/>
    <x v="0"/>
  </r>
  <r>
    <x v="94351"/>
    <x v="80587"/>
    <n v="236502"/>
    <x v="3"/>
    <x v="3"/>
    <x v="3"/>
    <x v="9087"/>
    <x v="4"/>
    <x v="0"/>
  </r>
  <r>
    <x v="94352"/>
    <x v="80588"/>
    <n v="236645"/>
    <x v="807"/>
    <x v="1"/>
    <x v="1"/>
    <x v="17171"/>
    <x v="0"/>
    <x v="0"/>
  </r>
  <r>
    <x v="94353"/>
    <x v="4582"/>
    <n v="236645"/>
    <x v="444"/>
    <x v="1"/>
    <x v="1"/>
    <x v="4472"/>
    <x v="1"/>
    <x v="0"/>
  </r>
  <r>
    <x v="94354"/>
    <x v="80589"/>
    <n v="236645"/>
    <x v="5"/>
    <x v="1"/>
    <x v="1"/>
    <x v="56986"/>
    <x v="2"/>
    <x v="1"/>
  </r>
  <r>
    <x v="94355"/>
    <x v="80590"/>
    <n v="236645"/>
    <x v="103"/>
    <x v="1"/>
    <x v="1"/>
    <x v="55433"/>
    <x v="4"/>
    <x v="0"/>
  </r>
  <r>
    <x v="94356"/>
    <x v="80591"/>
    <n v="236645"/>
    <x v="38"/>
    <x v="1"/>
    <x v="1"/>
    <x v="56987"/>
    <x v="6"/>
    <x v="0"/>
  </r>
  <r>
    <x v="94357"/>
    <x v="80592"/>
    <n v="236645"/>
    <x v="8"/>
    <x v="1"/>
    <x v="1"/>
    <x v="5782"/>
    <x v="5"/>
    <x v="0"/>
  </r>
  <r>
    <x v="94358"/>
    <x v="39365"/>
    <n v="236645"/>
    <x v="267"/>
    <x v="1"/>
    <x v="1"/>
    <x v="28724"/>
    <x v="6"/>
    <x v="0"/>
  </r>
  <r>
    <x v="94359"/>
    <x v="80593"/>
    <n v="236645"/>
    <x v="3294"/>
    <x v="1"/>
    <x v="1"/>
    <x v="53024"/>
    <x v="5"/>
    <x v="0"/>
  </r>
  <r>
    <x v="94360"/>
    <x v="70530"/>
    <n v="236693"/>
    <x v="164"/>
    <x v="8"/>
    <x v="8"/>
    <x v="56988"/>
    <x v="4"/>
    <x v="0"/>
  </r>
  <r>
    <x v="94361"/>
    <x v="80594"/>
    <n v="236693"/>
    <x v="1931"/>
    <x v="8"/>
    <x v="8"/>
    <x v="15051"/>
    <x v="6"/>
    <x v="0"/>
  </r>
  <r>
    <x v="94362"/>
    <x v="80595"/>
    <n v="236697"/>
    <x v="3283"/>
    <x v="6"/>
    <x v="6"/>
    <x v="56989"/>
    <x v="0"/>
    <x v="0"/>
  </r>
  <r>
    <x v="94363"/>
    <x v="1314"/>
    <n v="236697"/>
    <x v="2444"/>
    <x v="6"/>
    <x v="6"/>
    <x v="1296"/>
    <x v="4"/>
    <x v="0"/>
  </r>
  <r>
    <x v="94364"/>
    <x v="80596"/>
    <n v="236697"/>
    <x v="651"/>
    <x v="6"/>
    <x v="6"/>
    <x v="56990"/>
    <x v="1"/>
    <x v="0"/>
  </r>
  <r>
    <x v="94365"/>
    <x v="80597"/>
    <n v="236697"/>
    <x v="38"/>
    <x v="6"/>
    <x v="6"/>
    <x v="46788"/>
    <x v="0"/>
    <x v="0"/>
  </r>
  <r>
    <x v="94366"/>
    <x v="32882"/>
    <n v="236697"/>
    <x v="2675"/>
    <x v="6"/>
    <x v="6"/>
    <x v="27493"/>
    <x v="4"/>
    <x v="0"/>
  </r>
  <r>
    <x v="94367"/>
    <x v="35589"/>
    <n v="236697"/>
    <x v="17"/>
    <x v="6"/>
    <x v="6"/>
    <x v="56991"/>
    <x v="2"/>
    <x v="1"/>
  </r>
  <r>
    <x v="94368"/>
    <x v="80598"/>
    <n v="236697"/>
    <x v="2"/>
    <x v="6"/>
    <x v="6"/>
    <x v="42395"/>
    <x v="6"/>
    <x v="0"/>
  </r>
  <r>
    <x v="94369"/>
    <x v="80599"/>
    <n v="236697"/>
    <x v="57"/>
    <x v="6"/>
    <x v="6"/>
    <x v="54353"/>
    <x v="1"/>
    <x v="0"/>
  </r>
  <r>
    <x v="94370"/>
    <x v="80600"/>
    <n v="236697"/>
    <x v="5"/>
    <x v="6"/>
    <x v="6"/>
    <x v="56992"/>
    <x v="3"/>
    <x v="0"/>
  </r>
  <r>
    <x v="94371"/>
    <x v="21017"/>
    <n v="236697"/>
    <x v="13"/>
    <x v="6"/>
    <x v="6"/>
    <x v="14086"/>
    <x v="1"/>
    <x v="0"/>
  </r>
  <r>
    <x v="94372"/>
    <x v="80601"/>
    <n v="236697"/>
    <x v="267"/>
    <x v="6"/>
    <x v="6"/>
    <x v="32078"/>
    <x v="3"/>
    <x v="0"/>
  </r>
  <r>
    <x v="94373"/>
    <x v="80602"/>
    <n v="236697"/>
    <x v="593"/>
    <x v="6"/>
    <x v="6"/>
    <x v="56993"/>
    <x v="6"/>
    <x v="0"/>
  </r>
  <r>
    <x v="94374"/>
    <x v="5351"/>
    <n v="236697"/>
    <x v="1046"/>
    <x v="6"/>
    <x v="6"/>
    <x v="34929"/>
    <x v="1"/>
    <x v="0"/>
  </r>
  <r>
    <x v="94375"/>
    <x v="80603"/>
    <n v="236697"/>
    <x v="275"/>
    <x v="6"/>
    <x v="6"/>
    <x v="31991"/>
    <x v="1"/>
    <x v="0"/>
  </r>
  <r>
    <x v="94376"/>
    <x v="80604"/>
    <n v="236697"/>
    <x v="38"/>
    <x v="6"/>
    <x v="6"/>
    <x v="56994"/>
    <x v="0"/>
    <x v="0"/>
  </r>
  <r>
    <x v="94377"/>
    <x v="79859"/>
    <n v="236697"/>
    <x v="806"/>
    <x v="6"/>
    <x v="6"/>
    <x v="46227"/>
    <x v="0"/>
    <x v="0"/>
  </r>
  <r>
    <x v="94378"/>
    <x v="80605"/>
    <n v="236697"/>
    <x v="2889"/>
    <x v="6"/>
    <x v="6"/>
    <x v="56995"/>
    <x v="3"/>
    <x v="0"/>
  </r>
  <r>
    <x v="94379"/>
    <x v="65428"/>
    <n v="236743"/>
    <x v="8"/>
    <x v="4"/>
    <x v="4"/>
    <x v="56996"/>
    <x v="0"/>
    <x v="0"/>
  </r>
  <r>
    <x v="94380"/>
    <x v="80606"/>
    <n v="236743"/>
    <x v="655"/>
    <x v="4"/>
    <x v="4"/>
    <x v="56997"/>
    <x v="6"/>
    <x v="0"/>
  </r>
  <r>
    <x v="94381"/>
    <x v="80607"/>
    <n v="236743"/>
    <x v="1443"/>
    <x v="4"/>
    <x v="4"/>
    <x v="46960"/>
    <x v="4"/>
    <x v="0"/>
  </r>
  <r>
    <x v="94382"/>
    <x v="80608"/>
    <n v="236743"/>
    <x v="748"/>
    <x v="4"/>
    <x v="4"/>
    <x v="56998"/>
    <x v="2"/>
    <x v="1"/>
  </r>
  <r>
    <x v="94383"/>
    <x v="80609"/>
    <n v="236743"/>
    <x v="2815"/>
    <x v="4"/>
    <x v="4"/>
    <x v="52549"/>
    <x v="6"/>
    <x v="0"/>
  </r>
  <r>
    <x v="94384"/>
    <x v="80610"/>
    <n v="236752"/>
    <x v="5"/>
    <x v="4"/>
    <x v="4"/>
    <x v="958"/>
    <x v="1"/>
    <x v="0"/>
  </r>
  <r>
    <x v="94385"/>
    <x v="80611"/>
    <n v="236752"/>
    <x v="2"/>
    <x v="4"/>
    <x v="4"/>
    <x v="694"/>
    <x v="3"/>
    <x v="0"/>
  </r>
  <r>
    <x v="94386"/>
    <x v="80612"/>
    <n v="236752"/>
    <x v="491"/>
    <x v="4"/>
    <x v="4"/>
    <x v="56999"/>
    <x v="3"/>
    <x v="0"/>
  </r>
  <r>
    <x v="94387"/>
    <x v="80613"/>
    <n v="236752"/>
    <x v="445"/>
    <x v="4"/>
    <x v="4"/>
    <x v="19755"/>
    <x v="4"/>
    <x v="0"/>
  </r>
  <r>
    <x v="94388"/>
    <x v="40109"/>
    <n v="236752"/>
    <x v="800"/>
    <x v="4"/>
    <x v="4"/>
    <x v="2750"/>
    <x v="1"/>
    <x v="0"/>
  </r>
  <r>
    <x v="94389"/>
    <x v="38277"/>
    <n v="236752"/>
    <x v="320"/>
    <x v="4"/>
    <x v="4"/>
    <x v="31518"/>
    <x v="0"/>
    <x v="0"/>
  </r>
  <r>
    <x v="94390"/>
    <x v="80614"/>
    <n v="236752"/>
    <x v="190"/>
    <x v="4"/>
    <x v="4"/>
    <x v="4191"/>
    <x v="0"/>
    <x v="0"/>
  </r>
  <r>
    <x v="94391"/>
    <x v="21150"/>
    <n v="236752"/>
    <x v="2998"/>
    <x v="4"/>
    <x v="4"/>
    <x v="1999"/>
    <x v="6"/>
    <x v="0"/>
  </r>
  <r>
    <x v="94392"/>
    <x v="80615"/>
    <n v="236760"/>
    <x v="87"/>
    <x v="0"/>
    <x v="0"/>
    <x v="57000"/>
    <x v="4"/>
    <x v="0"/>
  </r>
  <r>
    <x v="94393"/>
    <x v="80616"/>
    <n v="236779"/>
    <x v="5"/>
    <x v="6"/>
    <x v="6"/>
    <x v="52620"/>
    <x v="5"/>
    <x v="0"/>
  </r>
  <r>
    <x v="94394"/>
    <x v="80617"/>
    <n v="236779"/>
    <x v="155"/>
    <x v="6"/>
    <x v="6"/>
    <x v="14178"/>
    <x v="0"/>
    <x v="0"/>
  </r>
  <r>
    <x v="94395"/>
    <x v="80618"/>
    <n v="236779"/>
    <x v="1919"/>
    <x v="6"/>
    <x v="6"/>
    <x v="57001"/>
    <x v="2"/>
    <x v="1"/>
  </r>
  <r>
    <x v="94396"/>
    <x v="80619"/>
    <n v="236779"/>
    <x v="139"/>
    <x v="6"/>
    <x v="6"/>
    <x v="8087"/>
    <x v="4"/>
    <x v="0"/>
  </r>
  <r>
    <x v="94397"/>
    <x v="32703"/>
    <n v="236782"/>
    <x v="2"/>
    <x v="0"/>
    <x v="0"/>
    <x v="27655"/>
    <x v="0"/>
    <x v="0"/>
  </r>
  <r>
    <x v="94398"/>
    <x v="31230"/>
    <n v="236782"/>
    <x v="72"/>
    <x v="0"/>
    <x v="0"/>
    <x v="57002"/>
    <x v="6"/>
    <x v="0"/>
  </r>
  <r>
    <x v="94399"/>
    <x v="20713"/>
    <n v="236782"/>
    <x v="3998"/>
    <x v="0"/>
    <x v="0"/>
    <x v="16111"/>
    <x v="5"/>
    <x v="0"/>
  </r>
  <r>
    <x v="94400"/>
    <x v="80620"/>
    <n v="236782"/>
    <x v="1272"/>
    <x v="0"/>
    <x v="0"/>
    <x v="14602"/>
    <x v="0"/>
    <x v="0"/>
  </r>
  <r>
    <x v="94401"/>
    <x v="80621"/>
    <n v="236782"/>
    <x v="57"/>
    <x v="0"/>
    <x v="0"/>
    <x v="42981"/>
    <x v="4"/>
    <x v="0"/>
  </r>
  <r>
    <x v="94402"/>
    <x v="8570"/>
    <n v="236782"/>
    <x v="15"/>
    <x v="0"/>
    <x v="0"/>
    <x v="8180"/>
    <x v="1"/>
    <x v="0"/>
  </r>
  <r>
    <x v="94403"/>
    <x v="1975"/>
    <n v="236782"/>
    <x v="8"/>
    <x v="0"/>
    <x v="0"/>
    <x v="1943"/>
    <x v="2"/>
    <x v="1"/>
  </r>
  <r>
    <x v="94404"/>
    <x v="6204"/>
    <n v="236782"/>
    <x v="2838"/>
    <x v="0"/>
    <x v="0"/>
    <x v="6004"/>
    <x v="4"/>
    <x v="0"/>
  </r>
  <r>
    <x v="94405"/>
    <x v="50691"/>
    <n v="236782"/>
    <x v="107"/>
    <x v="0"/>
    <x v="0"/>
    <x v="32372"/>
    <x v="1"/>
    <x v="0"/>
  </r>
  <r>
    <x v="94406"/>
    <x v="80622"/>
    <n v="236782"/>
    <x v="1689"/>
    <x v="0"/>
    <x v="0"/>
    <x v="57003"/>
    <x v="6"/>
    <x v="0"/>
  </r>
  <r>
    <x v="94407"/>
    <x v="80623"/>
    <n v="236782"/>
    <x v="1768"/>
    <x v="0"/>
    <x v="0"/>
    <x v="57004"/>
    <x v="2"/>
    <x v="1"/>
  </r>
  <r>
    <x v="94408"/>
    <x v="43359"/>
    <n v="236853"/>
    <x v="5"/>
    <x v="1"/>
    <x v="1"/>
    <x v="34950"/>
    <x v="3"/>
    <x v="0"/>
  </r>
  <r>
    <x v="94409"/>
    <x v="80624"/>
    <n v="236853"/>
    <x v="1859"/>
    <x v="1"/>
    <x v="1"/>
    <x v="31281"/>
    <x v="6"/>
    <x v="0"/>
  </r>
  <r>
    <x v="94410"/>
    <x v="80625"/>
    <n v="236853"/>
    <x v="250"/>
    <x v="1"/>
    <x v="1"/>
    <x v="57005"/>
    <x v="2"/>
    <x v="1"/>
  </r>
  <r>
    <x v="94411"/>
    <x v="30441"/>
    <n v="236853"/>
    <x v="50"/>
    <x v="1"/>
    <x v="1"/>
    <x v="25985"/>
    <x v="4"/>
    <x v="0"/>
  </r>
  <r>
    <x v="94412"/>
    <x v="24754"/>
    <n v="236853"/>
    <x v="8"/>
    <x v="1"/>
    <x v="1"/>
    <x v="21715"/>
    <x v="6"/>
    <x v="0"/>
  </r>
  <r>
    <x v="94413"/>
    <x v="80626"/>
    <n v="236853"/>
    <x v="70"/>
    <x v="1"/>
    <x v="1"/>
    <x v="55666"/>
    <x v="4"/>
    <x v="0"/>
  </r>
  <r>
    <x v="94414"/>
    <x v="7187"/>
    <n v="236853"/>
    <x v="112"/>
    <x v="1"/>
    <x v="1"/>
    <x v="1823"/>
    <x v="1"/>
    <x v="0"/>
  </r>
  <r>
    <x v="94415"/>
    <x v="80627"/>
    <n v="236853"/>
    <x v="2"/>
    <x v="1"/>
    <x v="1"/>
    <x v="57006"/>
    <x v="6"/>
    <x v="0"/>
  </r>
  <r>
    <x v="94416"/>
    <x v="80628"/>
    <n v="236853"/>
    <x v="5"/>
    <x v="1"/>
    <x v="1"/>
    <x v="57007"/>
    <x v="2"/>
    <x v="1"/>
  </r>
  <r>
    <x v="94417"/>
    <x v="80629"/>
    <n v="236856"/>
    <x v="2"/>
    <x v="1"/>
    <x v="1"/>
    <x v="57008"/>
    <x v="1"/>
    <x v="0"/>
  </r>
  <r>
    <x v="94418"/>
    <x v="80630"/>
    <n v="236856"/>
    <x v="3921"/>
    <x v="1"/>
    <x v="1"/>
    <x v="57009"/>
    <x v="2"/>
    <x v="1"/>
  </r>
  <r>
    <x v="94419"/>
    <x v="80631"/>
    <n v="236887"/>
    <x v="967"/>
    <x v="0"/>
    <x v="0"/>
    <x v="16290"/>
    <x v="3"/>
    <x v="0"/>
  </r>
  <r>
    <x v="94420"/>
    <x v="80632"/>
    <n v="236887"/>
    <x v="126"/>
    <x v="0"/>
    <x v="0"/>
    <x v="11911"/>
    <x v="5"/>
    <x v="0"/>
  </r>
  <r>
    <x v="94421"/>
    <x v="69283"/>
    <n v="236887"/>
    <x v="128"/>
    <x v="0"/>
    <x v="0"/>
    <x v="50670"/>
    <x v="3"/>
    <x v="0"/>
  </r>
  <r>
    <x v="94422"/>
    <x v="57892"/>
    <n v="236887"/>
    <x v="77"/>
    <x v="0"/>
    <x v="0"/>
    <x v="44068"/>
    <x v="3"/>
    <x v="0"/>
  </r>
  <r>
    <x v="94423"/>
    <x v="80633"/>
    <n v="236932"/>
    <x v="189"/>
    <x v="8"/>
    <x v="8"/>
    <x v="57010"/>
    <x v="6"/>
    <x v="0"/>
  </r>
  <r>
    <x v="94424"/>
    <x v="80634"/>
    <n v="236932"/>
    <x v="238"/>
    <x v="8"/>
    <x v="8"/>
    <x v="46188"/>
    <x v="2"/>
    <x v="1"/>
  </r>
  <r>
    <x v="94425"/>
    <x v="80635"/>
    <n v="236932"/>
    <x v="535"/>
    <x v="8"/>
    <x v="8"/>
    <x v="57011"/>
    <x v="5"/>
    <x v="0"/>
  </r>
  <r>
    <x v="94426"/>
    <x v="80636"/>
    <n v="236932"/>
    <x v="5"/>
    <x v="8"/>
    <x v="8"/>
    <x v="15363"/>
    <x v="0"/>
    <x v="0"/>
  </r>
  <r>
    <x v="94427"/>
    <x v="80637"/>
    <n v="236932"/>
    <x v="236"/>
    <x v="8"/>
    <x v="8"/>
    <x v="57012"/>
    <x v="2"/>
    <x v="1"/>
  </r>
  <r>
    <x v="94428"/>
    <x v="80638"/>
    <n v="236932"/>
    <x v="2"/>
    <x v="8"/>
    <x v="8"/>
    <x v="57013"/>
    <x v="5"/>
    <x v="0"/>
  </r>
  <r>
    <x v="94429"/>
    <x v="80639"/>
    <n v="236932"/>
    <x v="60"/>
    <x v="8"/>
    <x v="8"/>
    <x v="48185"/>
    <x v="5"/>
    <x v="0"/>
  </r>
  <r>
    <x v="94430"/>
    <x v="80640"/>
    <n v="236932"/>
    <x v="621"/>
    <x v="8"/>
    <x v="8"/>
    <x v="42818"/>
    <x v="6"/>
    <x v="0"/>
  </r>
  <r>
    <x v="94431"/>
    <x v="80641"/>
    <n v="236932"/>
    <x v="11"/>
    <x v="8"/>
    <x v="8"/>
    <x v="18516"/>
    <x v="0"/>
    <x v="0"/>
  </r>
  <r>
    <x v="94432"/>
    <x v="11196"/>
    <n v="236945"/>
    <x v="62"/>
    <x v="1"/>
    <x v="1"/>
    <x v="10534"/>
    <x v="3"/>
    <x v="0"/>
  </r>
  <r>
    <x v="94433"/>
    <x v="80642"/>
    <n v="236945"/>
    <x v="215"/>
    <x v="1"/>
    <x v="1"/>
    <x v="8230"/>
    <x v="2"/>
    <x v="1"/>
  </r>
  <r>
    <x v="94434"/>
    <x v="64653"/>
    <n v="236945"/>
    <x v="112"/>
    <x v="1"/>
    <x v="1"/>
    <x v="36303"/>
    <x v="0"/>
    <x v="0"/>
  </r>
  <r>
    <x v="94435"/>
    <x v="80643"/>
    <n v="236945"/>
    <x v="1468"/>
    <x v="1"/>
    <x v="1"/>
    <x v="57014"/>
    <x v="3"/>
    <x v="0"/>
  </r>
  <r>
    <x v="94436"/>
    <x v="80644"/>
    <n v="236945"/>
    <x v="760"/>
    <x v="1"/>
    <x v="1"/>
    <x v="35628"/>
    <x v="1"/>
    <x v="0"/>
  </r>
  <r>
    <x v="94437"/>
    <x v="69457"/>
    <n v="236945"/>
    <x v="428"/>
    <x v="1"/>
    <x v="1"/>
    <x v="50766"/>
    <x v="6"/>
    <x v="0"/>
  </r>
  <r>
    <x v="94438"/>
    <x v="80645"/>
    <n v="236945"/>
    <x v="5"/>
    <x v="1"/>
    <x v="1"/>
    <x v="41800"/>
    <x v="0"/>
    <x v="0"/>
  </r>
  <r>
    <x v="94439"/>
    <x v="80646"/>
    <n v="237015"/>
    <x v="1852"/>
    <x v="6"/>
    <x v="6"/>
    <x v="5437"/>
    <x v="2"/>
    <x v="1"/>
  </r>
  <r>
    <x v="94440"/>
    <x v="80647"/>
    <n v="237015"/>
    <x v="5"/>
    <x v="6"/>
    <x v="6"/>
    <x v="12906"/>
    <x v="2"/>
    <x v="1"/>
  </r>
  <r>
    <x v="94441"/>
    <x v="80648"/>
    <n v="237015"/>
    <x v="196"/>
    <x v="6"/>
    <x v="6"/>
    <x v="57015"/>
    <x v="3"/>
    <x v="0"/>
  </r>
  <r>
    <x v="94442"/>
    <x v="80649"/>
    <n v="237015"/>
    <x v="760"/>
    <x v="6"/>
    <x v="6"/>
    <x v="31299"/>
    <x v="6"/>
    <x v="0"/>
  </r>
  <r>
    <x v="94443"/>
    <x v="80650"/>
    <n v="237015"/>
    <x v="103"/>
    <x v="6"/>
    <x v="6"/>
    <x v="25439"/>
    <x v="3"/>
    <x v="0"/>
  </r>
  <r>
    <x v="94444"/>
    <x v="25785"/>
    <n v="237015"/>
    <x v="504"/>
    <x v="6"/>
    <x v="6"/>
    <x v="26907"/>
    <x v="4"/>
    <x v="0"/>
  </r>
  <r>
    <x v="94445"/>
    <x v="80651"/>
    <n v="237015"/>
    <x v="1685"/>
    <x v="6"/>
    <x v="6"/>
    <x v="57016"/>
    <x v="2"/>
    <x v="1"/>
  </r>
  <r>
    <x v="94446"/>
    <x v="80652"/>
    <n v="237024"/>
    <x v="527"/>
    <x v="0"/>
    <x v="0"/>
    <x v="11695"/>
    <x v="3"/>
    <x v="0"/>
  </r>
  <r>
    <x v="94447"/>
    <x v="80653"/>
    <n v="237024"/>
    <x v="5"/>
    <x v="0"/>
    <x v="0"/>
    <x v="57017"/>
    <x v="0"/>
    <x v="0"/>
  </r>
  <r>
    <x v="94448"/>
    <x v="52079"/>
    <n v="237024"/>
    <x v="53"/>
    <x v="0"/>
    <x v="0"/>
    <x v="40517"/>
    <x v="1"/>
    <x v="0"/>
  </r>
  <r>
    <x v="94449"/>
    <x v="46213"/>
    <n v="237024"/>
    <x v="103"/>
    <x v="0"/>
    <x v="0"/>
    <x v="20862"/>
    <x v="1"/>
    <x v="0"/>
  </r>
  <r>
    <x v="94450"/>
    <x v="80654"/>
    <n v="237024"/>
    <x v="9"/>
    <x v="0"/>
    <x v="0"/>
    <x v="12540"/>
    <x v="1"/>
    <x v="0"/>
  </r>
  <r>
    <x v="94451"/>
    <x v="59205"/>
    <n v="237024"/>
    <x v="132"/>
    <x v="0"/>
    <x v="0"/>
    <x v="44848"/>
    <x v="2"/>
    <x v="1"/>
  </r>
  <r>
    <x v="94452"/>
    <x v="22950"/>
    <n v="237024"/>
    <x v="159"/>
    <x v="0"/>
    <x v="0"/>
    <x v="20306"/>
    <x v="5"/>
    <x v="0"/>
  </r>
  <r>
    <x v="94453"/>
    <x v="11273"/>
    <n v="237024"/>
    <x v="3860"/>
    <x v="0"/>
    <x v="0"/>
    <x v="10596"/>
    <x v="1"/>
    <x v="0"/>
  </r>
  <r>
    <x v="94454"/>
    <x v="14372"/>
    <n v="237024"/>
    <x v="6"/>
    <x v="0"/>
    <x v="0"/>
    <x v="13240"/>
    <x v="4"/>
    <x v="0"/>
  </r>
  <r>
    <x v="94455"/>
    <x v="69816"/>
    <n v="237024"/>
    <x v="57"/>
    <x v="0"/>
    <x v="0"/>
    <x v="50968"/>
    <x v="5"/>
    <x v="0"/>
  </r>
  <r>
    <x v="94456"/>
    <x v="19993"/>
    <n v="237024"/>
    <x v="848"/>
    <x v="0"/>
    <x v="0"/>
    <x v="17949"/>
    <x v="4"/>
    <x v="0"/>
  </r>
  <r>
    <x v="94457"/>
    <x v="80655"/>
    <n v="237024"/>
    <x v="50"/>
    <x v="0"/>
    <x v="0"/>
    <x v="57018"/>
    <x v="2"/>
    <x v="1"/>
  </r>
  <r>
    <x v="94458"/>
    <x v="80656"/>
    <n v="237035"/>
    <x v="66"/>
    <x v="1"/>
    <x v="1"/>
    <x v="41739"/>
    <x v="0"/>
    <x v="0"/>
  </r>
  <r>
    <x v="94459"/>
    <x v="80657"/>
    <n v="237036"/>
    <x v="53"/>
    <x v="4"/>
    <x v="4"/>
    <x v="30384"/>
    <x v="4"/>
    <x v="0"/>
  </r>
  <r>
    <x v="94460"/>
    <x v="13640"/>
    <n v="237036"/>
    <x v="213"/>
    <x v="4"/>
    <x v="4"/>
    <x v="12618"/>
    <x v="1"/>
    <x v="0"/>
  </r>
  <r>
    <x v="94461"/>
    <x v="80658"/>
    <n v="237036"/>
    <x v="154"/>
    <x v="4"/>
    <x v="4"/>
    <x v="57019"/>
    <x v="2"/>
    <x v="1"/>
  </r>
  <r>
    <x v="94462"/>
    <x v="80659"/>
    <n v="237036"/>
    <x v="81"/>
    <x v="4"/>
    <x v="4"/>
    <x v="57020"/>
    <x v="2"/>
    <x v="1"/>
  </r>
  <r>
    <x v="94463"/>
    <x v="80660"/>
    <n v="237036"/>
    <x v="9"/>
    <x v="4"/>
    <x v="4"/>
    <x v="57021"/>
    <x v="6"/>
    <x v="0"/>
  </r>
  <r>
    <x v="94464"/>
    <x v="80661"/>
    <n v="237036"/>
    <x v="1227"/>
    <x v="4"/>
    <x v="4"/>
    <x v="35399"/>
    <x v="3"/>
    <x v="0"/>
  </r>
  <r>
    <x v="94465"/>
    <x v="80662"/>
    <n v="237036"/>
    <x v="2630"/>
    <x v="4"/>
    <x v="4"/>
    <x v="27770"/>
    <x v="5"/>
    <x v="0"/>
  </r>
  <r>
    <x v="94466"/>
    <x v="76839"/>
    <n v="237047"/>
    <x v="57"/>
    <x v="0"/>
    <x v="0"/>
    <x v="44950"/>
    <x v="1"/>
    <x v="0"/>
  </r>
  <r>
    <x v="94467"/>
    <x v="23666"/>
    <n v="237047"/>
    <x v="1001"/>
    <x v="0"/>
    <x v="0"/>
    <x v="20879"/>
    <x v="5"/>
    <x v="0"/>
  </r>
  <r>
    <x v="94468"/>
    <x v="25418"/>
    <n v="237047"/>
    <x v="504"/>
    <x v="0"/>
    <x v="0"/>
    <x v="22222"/>
    <x v="4"/>
    <x v="0"/>
  </r>
  <r>
    <x v="94469"/>
    <x v="80663"/>
    <n v="237047"/>
    <x v="271"/>
    <x v="0"/>
    <x v="0"/>
    <x v="30894"/>
    <x v="1"/>
    <x v="0"/>
  </r>
  <r>
    <x v="94470"/>
    <x v="43663"/>
    <n v="237047"/>
    <x v="5"/>
    <x v="0"/>
    <x v="0"/>
    <x v="19066"/>
    <x v="3"/>
    <x v="0"/>
  </r>
  <r>
    <x v="94471"/>
    <x v="49481"/>
    <n v="237047"/>
    <x v="2444"/>
    <x v="0"/>
    <x v="0"/>
    <x v="38918"/>
    <x v="4"/>
    <x v="0"/>
  </r>
  <r>
    <x v="94472"/>
    <x v="80664"/>
    <n v="237047"/>
    <x v="104"/>
    <x v="0"/>
    <x v="0"/>
    <x v="57022"/>
    <x v="4"/>
    <x v="0"/>
  </r>
  <r>
    <x v="94473"/>
    <x v="80665"/>
    <n v="237047"/>
    <x v="87"/>
    <x v="0"/>
    <x v="0"/>
    <x v="57023"/>
    <x v="6"/>
    <x v="0"/>
  </r>
  <r>
    <x v="94474"/>
    <x v="80666"/>
    <n v="237047"/>
    <x v="53"/>
    <x v="0"/>
    <x v="0"/>
    <x v="51905"/>
    <x v="0"/>
    <x v="0"/>
  </r>
  <r>
    <x v="94475"/>
    <x v="5618"/>
    <n v="237047"/>
    <x v="860"/>
    <x v="0"/>
    <x v="0"/>
    <x v="5447"/>
    <x v="3"/>
    <x v="0"/>
  </r>
  <r>
    <x v="94476"/>
    <x v="61530"/>
    <n v="237047"/>
    <x v="1709"/>
    <x v="0"/>
    <x v="0"/>
    <x v="3582"/>
    <x v="6"/>
    <x v="0"/>
  </r>
  <r>
    <x v="94477"/>
    <x v="23116"/>
    <n v="237047"/>
    <x v="50"/>
    <x v="0"/>
    <x v="0"/>
    <x v="20436"/>
    <x v="0"/>
    <x v="0"/>
  </r>
  <r>
    <x v="94478"/>
    <x v="80667"/>
    <n v="237047"/>
    <x v="56"/>
    <x v="0"/>
    <x v="0"/>
    <x v="23416"/>
    <x v="0"/>
    <x v="0"/>
  </r>
  <r>
    <x v="94479"/>
    <x v="68128"/>
    <n v="237047"/>
    <x v="126"/>
    <x v="0"/>
    <x v="0"/>
    <x v="50028"/>
    <x v="1"/>
    <x v="0"/>
  </r>
  <r>
    <x v="94480"/>
    <x v="80668"/>
    <n v="237047"/>
    <x v="2"/>
    <x v="0"/>
    <x v="0"/>
    <x v="57024"/>
    <x v="0"/>
    <x v="0"/>
  </r>
  <r>
    <x v="94481"/>
    <x v="80669"/>
    <n v="237047"/>
    <x v="1135"/>
    <x v="0"/>
    <x v="0"/>
    <x v="8210"/>
    <x v="0"/>
    <x v="0"/>
  </r>
  <r>
    <x v="94482"/>
    <x v="78700"/>
    <n v="237047"/>
    <x v="51"/>
    <x v="0"/>
    <x v="0"/>
    <x v="52966"/>
    <x v="4"/>
    <x v="0"/>
  </r>
  <r>
    <x v="94483"/>
    <x v="80670"/>
    <n v="237049"/>
    <x v="513"/>
    <x v="0"/>
    <x v="0"/>
    <x v="29030"/>
    <x v="3"/>
    <x v="0"/>
  </r>
  <r>
    <x v="94484"/>
    <x v="80671"/>
    <n v="237049"/>
    <x v="319"/>
    <x v="0"/>
    <x v="0"/>
    <x v="57025"/>
    <x v="2"/>
    <x v="1"/>
  </r>
  <r>
    <x v="94485"/>
    <x v="80672"/>
    <n v="237049"/>
    <x v="168"/>
    <x v="0"/>
    <x v="0"/>
    <x v="57026"/>
    <x v="2"/>
    <x v="1"/>
  </r>
  <r>
    <x v="94486"/>
    <x v="80673"/>
    <n v="237049"/>
    <x v="1216"/>
    <x v="0"/>
    <x v="0"/>
    <x v="38083"/>
    <x v="3"/>
    <x v="0"/>
  </r>
  <r>
    <x v="94487"/>
    <x v="80674"/>
    <n v="237049"/>
    <x v="5"/>
    <x v="0"/>
    <x v="0"/>
    <x v="29052"/>
    <x v="1"/>
    <x v="0"/>
  </r>
  <r>
    <x v="94488"/>
    <x v="80675"/>
    <n v="237049"/>
    <x v="9"/>
    <x v="0"/>
    <x v="0"/>
    <x v="57027"/>
    <x v="2"/>
    <x v="1"/>
  </r>
  <r>
    <x v="94489"/>
    <x v="2929"/>
    <n v="237049"/>
    <x v="58"/>
    <x v="0"/>
    <x v="0"/>
    <x v="2875"/>
    <x v="0"/>
    <x v="0"/>
  </r>
  <r>
    <x v="94490"/>
    <x v="71873"/>
    <n v="237049"/>
    <x v="445"/>
    <x v="0"/>
    <x v="0"/>
    <x v="22694"/>
    <x v="6"/>
    <x v="0"/>
  </r>
  <r>
    <x v="94491"/>
    <x v="80676"/>
    <n v="237049"/>
    <x v="176"/>
    <x v="0"/>
    <x v="0"/>
    <x v="57028"/>
    <x v="3"/>
    <x v="0"/>
  </r>
  <r>
    <x v="94492"/>
    <x v="80677"/>
    <n v="237049"/>
    <x v="122"/>
    <x v="0"/>
    <x v="0"/>
    <x v="57029"/>
    <x v="4"/>
    <x v="0"/>
  </r>
  <r>
    <x v="94493"/>
    <x v="80678"/>
    <n v="237049"/>
    <x v="265"/>
    <x v="0"/>
    <x v="0"/>
    <x v="57030"/>
    <x v="2"/>
    <x v="1"/>
  </r>
  <r>
    <x v="94494"/>
    <x v="3702"/>
    <n v="237049"/>
    <x v="5"/>
    <x v="0"/>
    <x v="0"/>
    <x v="3626"/>
    <x v="3"/>
    <x v="0"/>
  </r>
  <r>
    <x v="94495"/>
    <x v="80679"/>
    <n v="237049"/>
    <x v="53"/>
    <x v="0"/>
    <x v="0"/>
    <x v="27324"/>
    <x v="4"/>
    <x v="0"/>
  </r>
  <r>
    <x v="94496"/>
    <x v="57202"/>
    <n v="237049"/>
    <x v="1275"/>
    <x v="0"/>
    <x v="0"/>
    <x v="38817"/>
    <x v="1"/>
    <x v="0"/>
  </r>
  <r>
    <x v="94497"/>
    <x v="80680"/>
    <n v="237049"/>
    <x v="457"/>
    <x v="0"/>
    <x v="0"/>
    <x v="57031"/>
    <x v="3"/>
    <x v="0"/>
  </r>
  <r>
    <x v="94498"/>
    <x v="80396"/>
    <n v="237049"/>
    <x v="8"/>
    <x v="0"/>
    <x v="0"/>
    <x v="23824"/>
    <x v="2"/>
    <x v="1"/>
  </r>
  <r>
    <x v="94499"/>
    <x v="80681"/>
    <n v="237049"/>
    <x v="167"/>
    <x v="0"/>
    <x v="0"/>
    <x v="4703"/>
    <x v="0"/>
    <x v="0"/>
  </r>
  <r>
    <x v="94500"/>
    <x v="80682"/>
    <n v="237049"/>
    <x v="1223"/>
    <x v="0"/>
    <x v="0"/>
    <x v="14085"/>
    <x v="1"/>
    <x v="0"/>
  </r>
  <r>
    <x v="94501"/>
    <x v="5674"/>
    <n v="237049"/>
    <x v="1945"/>
    <x v="0"/>
    <x v="0"/>
    <x v="5500"/>
    <x v="1"/>
    <x v="0"/>
  </r>
  <r>
    <x v="94502"/>
    <x v="80683"/>
    <n v="237049"/>
    <x v="75"/>
    <x v="0"/>
    <x v="0"/>
    <x v="57032"/>
    <x v="0"/>
    <x v="0"/>
  </r>
  <r>
    <x v="94503"/>
    <x v="80684"/>
    <n v="237049"/>
    <x v="1193"/>
    <x v="0"/>
    <x v="0"/>
    <x v="57033"/>
    <x v="2"/>
    <x v="1"/>
  </r>
  <r>
    <x v="94504"/>
    <x v="80685"/>
    <n v="237049"/>
    <x v="17"/>
    <x v="0"/>
    <x v="0"/>
    <x v="57034"/>
    <x v="3"/>
    <x v="0"/>
  </r>
  <r>
    <x v="94505"/>
    <x v="80686"/>
    <n v="237059"/>
    <x v="5"/>
    <x v="0"/>
    <x v="0"/>
    <x v="57035"/>
    <x v="2"/>
    <x v="1"/>
  </r>
  <r>
    <x v="94506"/>
    <x v="80687"/>
    <n v="237059"/>
    <x v="1425"/>
    <x v="0"/>
    <x v="0"/>
    <x v="57036"/>
    <x v="4"/>
    <x v="0"/>
  </r>
  <r>
    <x v="94507"/>
    <x v="36577"/>
    <n v="237059"/>
    <x v="1219"/>
    <x v="0"/>
    <x v="0"/>
    <x v="9002"/>
    <x v="1"/>
    <x v="0"/>
  </r>
  <r>
    <x v="94508"/>
    <x v="80688"/>
    <n v="237059"/>
    <x v="899"/>
    <x v="0"/>
    <x v="0"/>
    <x v="7088"/>
    <x v="2"/>
    <x v="1"/>
  </r>
  <r>
    <x v="94509"/>
    <x v="80689"/>
    <n v="237082"/>
    <x v="9"/>
    <x v="6"/>
    <x v="6"/>
    <x v="57037"/>
    <x v="1"/>
    <x v="0"/>
  </r>
  <r>
    <x v="94510"/>
    <x v="80690"/>
    <n v="237082"/>
    <x v="4192"/>
    <x v="6"/>
    <x v="6"/>
    <x v="11827"/>
    <x v="2"/>
    <x v="1"/>
  </r>
  <r>
    <x v="94511"/>
    <x v="80691"/>
    <n v="237082"/>
    <x v="1379"/>
    <x v="6"/>
    <x v="6"/>
    <x v="57038"/>
    <x v="6"/>
    <x v="0"/>
  </r>
  <r>
    <x v="94512"/>
    <x v="80692"/>
    <n v="237082"/>
    <x v="129"/>
    <x v="6"/>
    <x v="6"/>
    <x v="49829"/>
    <x v="0"/>
    <x v="0"/>
  </r>
  <r>
    <x v="94513"/>
    <x v="80693"/>
    <n v="237111"/>
    <x v="1004"/>
    <x v="0"/>
    <x v="0"/>
    <x v="27291"/>
    <x v="5"/>
    <x v="0"/>
  </r>
  <r>
    <x v="94514"/>
    <x v="6016"/>
    <n v="237111"/>
    <x v="57"/>
    <x v="0"/>
    <x v="0"/>
    <x v="5827"/>
    <x v="0"/>
    <x v="0"/>
  </r>
  <r>
    <x v="94515"/>
    <x v="80694"/>
    <n v="237111"/>
    <x v="5"/>
    <x v="0"/>
    <x v="0"/>
    <x v="57039"/>
    <x v="1"/>
    <x v="0"/>
  </r>
  <r>
    <x v="94516"/>
    <x v="80695"/>
    <n v="237111"/>
    <x v="950"/>
    <x v="0"/>
    <x v="0"/>
    <x v="11650"/>
    <x v="2"/>
    <x v="1"/>
  </r>
  <r>
    <x v="94517"/>
    <x v="67665"/>
    <n v="237111"/>
    <x v="187"/>
    <x v="0"/>
    <x v="0"/>
    <x v="39410"/>
    <x v="4"/>
    <x v="0"/>
  </r>
  <r>
    <x v="94518"/>
    <x v="7549"/>
    <n v="237111"/>
    <x v="168"/>
    <x v="0"/>
    <x v="0"/>
    <x v="1178"/>
    <x v="1"/>
    <x v="0"/>
  </r>
  <r>
    <x v="94519"/>
    <x v="24289"/>
    <n v="237111"/>
    <x v="44"/>
    <x v="0"/>
    <x v="0"/>
    <x v="5351"/>
    <x v="1"/>
    <x v="0"/>
  </r>
  <r>
    <x v="94520"/>
    <x v="72686"/>
    <n v="237111"/>
    <x v="238"/>
    <x v="0"/>
    <x v="0"/>
    <x v="52599"/>
    <x v="0"/>
    <x v="0"/>
  </r>
  <r>
    <x v="94521"/>
    <x v="34217"/>
    <n v="237111"/>
    <x v="2"/>
    <x v="0"/>
    <x v="0"/>
    <x v="21131"/>
    <x v="4"/>
    <x v="0"/>
  </r>
  <r>
    <x v="94522"/>
    <x v="80696"/>
    <n v="237111"/>
    <x v="17"/>
    <x v="0"/>
    <x v="0"/>
    <x v="4593"/>
    <x v="1"/>
    <x v="0"/>
  </r>
  <r>
    <x v="94523"/>
    <x v="80697"/>
    <n v="237111"/>
    <x v="276"/>
    <x v="0"/>
    <x v="0"/>
    <x v="57040"/>
    <x v="2"/>
    <x v="1"/>
  </r>
  <r>
    <x v="94524"/>
    <x v="80698"/>
    <n v="237119"/>
    <x v="103"/>
    <x v="6"/>
    <x v="6"/>
    <x v="57041"/>
    <x v="4"/>
    <x v="0"/>
  </r>
  <r>
    <x v="94525"/>
    <x v="80699"/>
    <n v="237119"/>
    <x v="57"/>
    <x v="6"/>
    <x v="6"/>
    <x v="57042"/>
    <x v="2"/>
    <x v="1"/>
  </r>
  <r>
    <x v="94526"/>
    <x v="80700"/>
    <n v="237119"/>
    <x v="674"/>
    <x v="6"/>
    <x v="6"/>
    <x v="57043"/>
    <x v="2"/>
    <x v="1"/>
  </r>
  <r>
    <x v="94527"/>
    <x v="80701"/>
    <n v="237119"/>
    <x v="129"/>
    <x v="6"/>
    <x v="6"/>
    <x v="36271"/>
    <x v="3"/>
    <x v="0"/>
  </r>
  <r>
    <x v="94528"/>
    <x v="80702"/>
    <n v="237119"/>
    <x v="2"/>
    <x v="6"/>
    <x v="6"/>
    <x v="34224"/>
    <x v="1"/>
    <x v="0"/>
  </r>
  <r>
    <x v="94529"/>
    <x v="80703"/>
    <n v="237119"/>
    <x v="1768"/>
    <x v="6"/>
    <x v="6"/>
    <x v="14459"/>
    <x v="6"/>
    <x v="0"/>
  </r>
  <r>
    <x v="94530"/>
    <x v="80704"/>
    <n v="237119"/>
    <x v="17"/>
    <x v="6"/>
    <x v="6"/>
    <x v="10931"/>
    <x v="1"/>
    <x v="0"/>
  </r>
  <r>
    <x v="94531"/>
    <x v="80705"/>
    <n v="237122"/>
    <x v="261"/>
    <x v="4"/>
    <x v="4"/>
    <x v="57044"/>
    <x v="6"/>
    <x v="0"/>
  </r>
  <r>
    <x v="94532"/>
    <x v="53492"/>
    <n v="237122"/>
    <x v="132"/>
    <x v="4"/>
    <x v="4"/>
    <x v="16004"/>
    <x v="3"/>
    <x v="0"/>
  </r>
  <r>
    <x v="94533"/>
    <x v="5897"/>
    <n v="237122"/>
    <x v="285"/>
    <x v="4"/>
    <x v="4"/>
    <x v="53479"/>
    <x v="4"/>
    <x v="0"/>
  </r>
  <r>
    <x v="94534"/>
    <x v="72277"/>
    <n v="237122"/>
    <x v="172"/>
    <x v="4"/>
    <x v="4"/>
    <x v="10737"/>
    <x v="0"/>
    <x v="0"/>
  </r>
  <r>
    <x v="94535"/>
    <x v="80706"/>
    <n v="237122"/>
    <x v="196"/>
    <x v="4"/>
    <x v="4"/>
    <x v="57045"/>
    <x v="5"/>
    <x v="0"/>
  </r>
  <r>
    <x v="94536"/>
    <x v="65196"/>
    <n v="237122"/>
    <x v="395"/>
    <x v="4"/>
    <x v="4"/>
    <x v="41442"/>
    <x v="2"/>
    <x v="1"/>
  </r>
  <r>
    <x v="94537"/>
    <x v="80707"/>
    <n v="237122"/>
    <x v="3"/>
    <x v="4"/>
    <x v="4"/>
    <x v="11546"/>
    <x v="0"/>
    <x v="0"/>
  </r>
  <r>
    <x v="94538"/>
    <x v="80708"/>
    <n v="237122"/>
    <x v="435"/>
    <x v="4"/>
    <x v="4"/>
    <x v="57046"/>
    <x v="6"/>
    <x v="0"/>
  </r>
  <r>
    <x v="94539"/>
    <x v="80709"/>
    <n v="237122"/>
    <x v="1691"/>
    <x v="4"/>
    <x v="4"/>
    <x v="57047"/>
    <x v="1"/>
    <x v="0"/>
  </r>
  <r>
    <x v="94540"/>
    <x v="31310"/>
    <n v="237122"/>
    <x v="229"/>
    <x v="4"/>
    <x v="4"/>
    <x v="5687"/>
    <x v="3"/>
    <x v="0"/>
  </r>
  <r>
    <x v="94541"/>
    <x v="80710"/>
    <n v="237122"/>
    <x v="53"/>
    <x v="4"/>
    <x v="4"/>
    <x v="22560"/>
    <x v="3"/>
    <x v="0"/>
  </r>
  <r>
    <x v="94542"/>
    <x v="80711"/>
    <n v="237122"/>
    <x v="121"/>
    <x v="4"/>
    <x v="4"/>
    <x v="57048"/>
    <x v="4"/>
    <x v="0"/>
  </r>
  <r>
    <x v="94543"/>
    <x v="80712"/>
    <n v="237122"/>
    <x v="3471"/>
    <x v="4"/>
    <x v="4"/>
    <x v="7787"/>
    <x v="2"/>
    <x v="1"/>
  </r>
  <r>
    <x v="94544"/>
    <x v="34523"/>
    <n v="237179"/>
    <x v="261"/>
    <x v="1"/>
    <x v="1"/>
    <x v="28936"/>
    <x v="3"/>
    <x v="0"/>
  </r>
  <r>
    <x v="94545"/>
    <x v="80713"/>
    <n v="237179"/>
    <x v="57"/>
    <x v="1"/>
    <x v="1"/>
    <x v="32491"/>
    <x v="1"/>
    <x v="0"/>
  </r>
  <r>
    <x v="94546"/>
    <x v="80714"/>
    <n v="237179"/>
    <x v="760"/>
    <x v="1"/>
    <x v="1"/>
    <x v="21184"/>
    <x v="6"/>
    <x v="0"/>
  </r>
  <r>
    <x v="94547"/>
    <x v="51326"/>
    <n v="237179"/>
    <x v="1099"/>
    <x v="1"/>
    <x v="1"/>
    <x v="22485"/>
    <x v="3"/>
    <x v="0"/>
  </r>
  <r>
    <x v="94548"/>
    <x v="80715"/>
    <n v="237179"/>
    <x v="132"/>
    <x v="1"/>
    <x v="1"/>
    <x v="57049"/>
    <x v="5"/>
    <x v="0"/>
  </r>
  <r>
    <x v="94549"/>
    <x v="80716"/>
    <n v="237179"/>
    <x v="13"/>
    <x v="1"/>
    <x v="1"/>
    <x v="18948"/>
    <x v="0"/>
    <x v="0"/>
  </r>
  <r>
    <x v="94550"/>
    <x v="12373"/>
    <n v="237202"/>
    <x v="151"/>
    <x v="0"/>
    <x v="0"/>
    <x v="11539"/>
    <x v="5"/>
    <x v="0"/>
  </r>
  <r>
    <x v="94551"/>
    <x v="80717"/>
    <n v="237202"/>
    <x v="338"/>
    <x v="0"/>
    <x v="0"/>
    <x v="57050"/>
    <x v="6"/>
    <x v="0"/>
  </r>
  <r>
    <x v="94552"/>
    <x v="80718"/>
    <n v="237202"/>
    <x v="325"/>
    <x v="0"/>
    <x v="0"/>
    <x v="43541"/>
    <x v="0"/>
    <x v="0"/>
  </r>
  <r>
    <x v="94553"/>
    <x v="80719"/>
    <n v="237202"/>
    <x v="57"/>
    <x v="0"/>
    <x v="0"/>
    <x v="57051"/>
    <x v="2"/>
    <x v="1"/>
  </r>
  <r>
    <x v="94554"/>
    <x v="25036"/>
    <n v="237202"/>
    <x v="5"/>
    <x v="0"/>
    <x v="0"/>
    <x v="17993"/>
    <x v="2"/>
    <x v="1"/>
  </r>
  <r>
    <x v="94555"/>
    <x v="479"/>
    <n v="237202"/>
    <x v="379"/>
    <x v="0"/>
    <x v="0"/>
    <x v="477"/>
    <x v="1"/>
    <x v="0"/>
  </r>
  <r>
    <x v="94556"/>
    <x v="80720"/>
    <n v="237202"/>
    <x v="8"/>
    <x v="0"/>
    <x v="0"/>
    <x v="6901"/>
    <x v="0"/>
    <x v="0"/>
  </r>
  <r>
    <x v="94557"/>
    <x v="8583"/>
    <n v="237203"/>
    <x v="53"/>
    <x v="0"/>
    <x v="0"/>
    <x v="591"/>
    <x v="2"/>
    <x v="1"/>
  </r>
  <r>
    <x v="94558"/>
    <x v="80721"/>
    <n v="237203"/>
    <x v="320"/>
    <x v="0"/>
    <x v="0"/>
    <x v="57052"/>
    <x v="6"/>
    <x v="0"/>
  </r>
  <r>
    <x v="94559"/>
    <x v="80722"/>
    <n v="237203"/>
    <x v="940"/>
    <x v="0"/>
    <x v="0"/>
    <x v="36449"/>
    <x v="1"/>
    <x v="0"/>
  </r>
  <r>
    <x v="94560"/>
    <x v="80723"/>
    <n v="237219"/>
    <x v="215"/>
    <x v="4"/>
    <x v="4"/>
    <x v="57053"/>
    <x v="3"/>
    <x v="0"/>
  </r>
  <r>
    <x v="94561"/>
    <x v="55018"/>
    <n v="237219"/>
    <x v="803"/>
    <x v="4"/>
    <x v="4"/>
    <x v="42346"/>
    <x v="3"/>
    <x v="0"/>
  </r>
  <r>
    <x v="94562"/>
    <x v="80724"/>
    <n v="237219"/>
    <x v="526"/>
    <x v="4"/>
    <x v="4"/>
    <x v="6818"/>
    <x v="1"/>
    <x v="0"/>
  </r>
  <r>
    <x v="94563"/>
    <x v="80725"/>
    <n v="237219"/>
    <x v="87"/>
    <x v="4"/>
    <x v="4"/>
    <x v="57054"/>
    <x v="2"/>
    <x v="1"/>
  </r>
  <r>
    <x v="94564"/>
    <x v="80726"/>
    <n v="237219"/>
    <x v="538"/>
    <x v="4"/>
    <x v="4"/>
    <x v="57055"/>
    <x v="2"/>
    <x v="1"/>
  </r>
  <r>
    <x v="94565"/>
    <x v="80727"/>
    <n v="237219"/>
    <x v="694"/>
    <x v="4"/>
    <x v="4"/>
    <x v="57056"/>
    <x v="2"/>
    <x v="1"/>
  </r>
  <r>
    <x v="94566"/>
    <x v="80728"/>
    <n v="237229"/>
    <x v="53"/>
    <x v="4"/>
    <x v="4"/>
    <x v="9183"/>
    <x v="6"/>
    <x v="0"/>
  </r>
  <r>
    <x v="94567"/>
    <x v="80729"/>
    <n v="237229"/>
    <x v="87"/>
    <x v="4"/>
    <x v="4"/>
    <x v="57057"/>
    <x v="6"/>
    <x v="0"/>
  </r>
  <r>
    <x v="94568"/>
    <x v="80730"/>
    <n v="237229"/>
    <x v="57"/>
    <x v="4"/>
    <x v="4"/>
    <x v="54710"/>
    <x v="2"/>
    <x v="1"/>
  </r>
  <r>
    <x v="94569"/>
    <x v="80731"/>
    <n v="237229"/>
    <x v="535"/>
    <x v="4"/>
    <x v="4"/>
    <x v="57058"/>
    <x v="2"/>
    <x v="1"/>
  </r>
  <r>
    <x v="94570"/>
    <x v="80732"/>
    <n v="237229"/>
    <x v="850"/>
    <x v="4"/>
    <x v="4"/>
    <x v="31452"/>
    <x v="2"/>
    <x v="1"/>
  </r>
  <r>
    <x v="94571"/>
    <x v="80733"/>
    <n v="237229"/>
    <x v="5"/>
    <x v="4"/>
    <x v="4"/>
    <x v="57059"/>
    <x v="0"/>
    <x v="0"/>
  </r>
  <r>
    <x v="94572"/>
    <x v="80734"/>
    <n v="237229"/>
    <x v="969"/>
    <x v="4"/>
    <x v="4"/>
    <x v="12346"/>
    <x v="4"/>
    <x v="0"/>
  </r>
  <r>
    <x v="94573"/>
    <x v="34598"/>
    <n v="237229"/>
    <x v="267"/>
    <x v="4"/>
    <x v="4"/>
    <x v="28996"/>
    <x v="1"/>
    <x v="0"/>
  </r>
  <r>
    <x v="94574"/>
    <x v="80735"/>
    <n v="237229"/>
    <x v="120"/>
    <x v="4"/>
    <x v="4"/>
    <x v="30244"/>
    <x v="6"/>
    <x v="0"/>
  </r>
  <r>
    <x v="94575"/>
    <x v="33253"/>
    <n v="237229"/>
    <x v="17"/>
    <x v="4"/>
    <x v="4"/>
    <x v="20714"/>
    <x v="3"/>
    <x v="0"/>
  </r>
  <r>
    <x v="94576"/>
    <x v="80736"/>
    <n v="237229"/>
    <x v="3744"/>
    <x v="4"/>
    <x v="4"/>
    <x v="23900"/>
    <x v="1"/>
    <x v="0"/>
  </r>
  <r>
    <x v="94577"/>
    <x v="80737"/>
    <n v="237229"/>
    <x v="434"/>
    <x v="4"/>
    <x v="4"/>
    <x v="57060"/>
    <x v="2"/>
    <x v="1"/>
  </r>
  <r>
    <x v="94578"/>
    <x v="80738"/>
    <n v="237229"/>
    <x v="208"/>
    <x v="4"/>
    <x v="4"/>
    <x v="3987"/>
    <x v="6"/>
    <x v="0"/>
  </r>
  <r>
    <x v="94579"/>
    <x v="80739"/>
    <n v="237229"/>
    <x v="723"/>
    <x v="4"/>
    <x v="4"/>
    <x v="32640"/>
    <x v="6"/>
    <x v="0"/>
  </r>
  <r>
    <x v="94580"/>
    <x v="80740"/>
    <n v="237229"/>
    <x v="132"/>
    <x v="4"/>
    <x v="4"/>
    <x v="57061"/>
    <x v="2"/>
    <x v="1"/>
  </r>
  <r>
    <x v="94581"/>
    <x v="80741"/>
    <n v="237229"/>
    <x v="2888"/>
    <x v="4"/>
    <x v="4"/>
    <x v="57062"/>
    <x v="3"/>
    <x v="0"/>
  </r>
  <r>
    <x v="94582"/>
    <x v="80742"/>
    <n v="237229"/>
    <x v="215"/>
    <x v="4"/>
    <x v="4"/>
    <x v="17949"/>
    <x v="4"/>
    <x v="0"/>
  </r>
  <r>
    <x v="94583"/>
    <x v="80743"/>
    <n v="237255"/>
    <x v="338"/>
    <x v="6"/>
    <x v="6"/>
    <x v="57063"/>
    <x v="6"/>
    <x v="0"/>
  </r>
  <r>
    <x v="94584"/>
    <x v="80744"/>
    <n v="237255"/>
    <x v="13"/>
    <x v="6"/>
    <x v="6"/>
    <x v="46495"/>
    <x v="2"/>
    <x v="1"/>
  </r>
  <r>
    <x v="94585"/>
    <x v="31797"/>
    <n v="237255"/>
    <x v="245"/>
    <x v="6"/>
    <x v="6"/>
    <x v="16540"/>
    <x v="0"/>
    <x v="0"/>
  </r>
  <r>
    <x v="94586"/>
    <x v="80745"/>
    <n v="237255"/>
    <x v="5"/>
    <x v="6"/>
    <x v="6"/>
    <x v="57064"/>
    <x v="6"/>
    <x v="0"/>
  </r>
  <r>
    <x v="94587"/>
    <x v="80746"/>
    <n v="237255"/>
    <x v="2"/>
    <x v="6"/>
    <x v="6"/>
    <x v="5225"/>
    <x v="0"/>
    <x v="0"/>
  </r>
  <r>
    <x v="94588"/>
    <x v="80747"/>
    <n v="237255"/>
    <x v="1440"/>
    <x v="6"/>
    <x v="6"/>
    <x v="57065"/>
    <x v="4"/>
    <x v="0"/>
  </r>
  <r>
    <x v="94589"/>
    <x v="65367"/>
    <n v="237255"/>
    <x v="1213"/>
    <x v="6"/>
    <x v="6"/>
    <x v="28492"/>
    <x v="1"/>
    <x v="0"/>
  </r>
  <r>
    <x v="94590"/>
    <x v="80748"/>
    <n v="237255"/>
    <x v="261"/>
    <x v="6"/>
    <x v="6"/>
    <x v="57066"/>
    <x v="6"/>
    <x v="0"/>
  </r>
  <r>
    <x v="94591"/>
    <x v="80749"/>
    <n v="237255"/>
    <x v="235"/>
    <x v="6"/>
    <x v="6"/>
    <x v="57067"/>
    <x v="2"/>
    <x v="1"/>
  </r>
  <r>
    <x v="94592"/>
    <x v="80750"/>
    <n v="237255"/>
    <x v="794"/>
    <x v="6"/>
    <x v="6"/>
    <x v="57068"/>
    <x v="5"/>
    <x v="0"/>
  </r>
  <r>
    <x v="94593"/>
    <x v="80751"/>
    <n v="237304"/>
    <x v="150"/>
    <x v="4"/>
    <x v="4"/>
    <x v="57069"/>
    <x v="3"/>
    <x v="0"/>
  </r>
  <r>
    <x v="94594"/>
    <x v="80752"/>
    <n v="237304"/>
    <x v="75"/>
    <x v="4"/>
    <x v="4"/>
    <x v="57070"/>
    <x v="5"/>
    <x v="0"/>
  </r>
  <r>
    <x v="94595"/>
    <x v="80753"/>
    <n v="237304"/>
    <x v="2"/>
    <x v="4"/>
    <x v="4"/>
    <x v="57071"/>
    <x v="1"/>
    <x v="0"/>
  </r>
  <r>
    <x v="94596"/>
    <x v="80754"/>
    <n v="237367"/>
    <x v="2"/>
    <x v="3"/>
    <x v="3"/>
    <x v="57072"/>
    <x v="0"/>
    <x v="0"/>
  </r>
  <r>
    <x v="94597"/>
    <x v="80755"/>
    <n v="237367"/>
    <x v="300"/>
    <x v="3"/>
    <x v="3"/>
    <x v="57073"/>
    <x v="2"/>
    <x v="1"/>
  </r>
  <r>
    <x v="94598"/>
    <x v="80756"/>
    <n v="237367"/>
    <x v="17"/>
    <x v="3"/>
    <x v="3"/>
    <x v="57074"/>
    <x v="2"/>
    <x v="1"/>
  </r>
  <r>
    <x v="94599"/>
    <x v="80757"/>
    <n v="237367"/>
    <x v="416"/>
    <x v="3"/>
    <x v="3"/>
    <x v="41234"/>
    <x v="2"/>
    <x v="1"/>
  </r>
  <r>
    <x v="94600"/>
    <x v="80758"/>
    <n v="237367"/>
    <x v="4337"/>
    <x v="3"/>
    <x v="3"/>
    <x v="29690"/>
    <x v="5"/>
    <x v="0"/>
  </r>
  <r>
    <x v="94601"/>
    <x v="80759"/>
    <n v="237367"/>
    <x v="684"/>
    <x v="3"/>
    <x v="3"/>
    <x v="57075"/>
    <x v="2"/>
    <x v="1"/>
  </r>
  <r>
    <x v="94602"/>
    <x v="80760"/>
    <n v="237367"/>
    <x v="2999"/>
    <x v="3"/>
    <x v="3"/>
    <x v="25517"/>
    <x v="0"/>
    <x v="0"/>
  </r>
  <r>
    <x v="94603"/>
    <x v="80761"/>
    <n v="237367"/>
    <x v="53"/>
    <x v="3"/>
    <x v="3"/>
    <x v="14829"/>
    <x v="1"/>
    <x v="0"/>
  </r>
  <r>
    <x v="94604"/>
    <x v="80762"/>
    <n v="237367"/>
    <x v="121"/>
    <x v="3"/>
    <x v="3"/>
    <x v="21223"/>
    <x v="6"/>
    <x v="0"/>
  </r>
  <r>
    <x v="94605"/>
    <x v="80763"/>
    <n v="237367"/>
    <x v="189"/>
    <x v="3"/>
    <x v="3"/>
    <x v="57076"/>
    <x v="4"/>
    <x v="0"/>
  </r>
  <r>
    <x v="94606"/>
    <x v="80764"/>
    <n v="237367"/>
    <x v="197"/>
    <x v="3"/>
    <x v="3"/>
    <x v="57077"/>
    <x v="2"/>
    <x v="1"/>
  </r>
  <r>
    <x v="94607"/>
    <x v="42424"/>
    <n v="237367"/>
    <x v="5"/>
    <x v="3"/>
    <x v="3"/>
    <x v="33580"/>
    <x v="3"/>
    <x v="0"/>
  </r>
  <r>
    <x v="94608"/>
    <x v="80765"/>
    <n v="237367"/>
    <x v="14"/>
    <x v="3"/>
    <x v="3"/>
    <x v="27299"/>
    <x v="3"/>
    <x v="0"/>
  </r>
  <r>
    <x v="94609"/>
    <x v="42351"/>
    <n v="237367"/>
    <x v="1016"/>
    <x v="3"/>
    <x v="3"/>
    <x v="14974"/>
    <x v="3"/>
    <x v="0"/>
  </r>
  <r>
    <x v="94610"/>
    <x v="80766"/>
    <n v="237367"/>
    <x v="229"/>
    <x v="3"/>
    <x v="3"/>
    <x v="15342"/>
    <x v="0"/>
    <x v="0"/>
  </r>
  <r>
    <x v="94611"/>
    <x v="65435"/>
    <n v="237367"/>
    <x v="1113"/>
    <x v="3"/>
    <x v="3"/>
    <x v="31620"/>
    <x v="1"/>
    <x v="0"/>
  </r>
  <r>
    <x v="94612"/>
    <x v="80767"/>
    <n v="237369"/>
    <x v="615"/>
    <x v="0"/>
    <x v="0"/>
    <x v="47938"/>
    <x v="2"/>
    <x v="1"/>
  </r>
  <r>
    <x v="94613"/>
    <x v="80768"/>
    <n v="237369"/>
    <x v="504"/>
    <x v="0"/>
    <x v="0"/>
    <x v="31622"/>
    <x v="3"/>
    <x v="0"/>
  </r>
  <r>
    <x v="94614"/>
    <x v="80769"/>
    <n v="237369"/>
    <x v="3541"/>
    <x v="0"/>
    <x v="0"/>
    <x v="20128"/>
    <x v="4"/>
    <x v="0"/>
  </r>
  <r>
    <x v="94615"/>
    <x v="80770"/>
    <n v="237369"/>
    <x v="168"/>
    <x v="0"/>
    <x v="0"/>
    <x v="55940"/>
    <x v="0"/>
    <x v="0"/>
  </r>
  <r>
    <x v="94616"/>
    <x v="80771"/>
    <n v="237369"/>
    <x v="904"/>
    <x v="0"/>
    <x v="0"/>
    <x v="57078"/>
    <x v="2"/>
    <x v="1"/>
  </r>
  <r>
    <x v="94617"/>
    <x v="80772"/>
    <n v="237402"/>
    <x v="5"/>
    <x v="11"/>
    <x v="11"/>
    <x v="57079"/>
    <x v="6"/>
    <x v="0"/>
  </r>
  <r>
    <x v="94618"/>
    <x v="80773"/>
    <n v="237402"/>
    <x v="1004"/>
    <x v="11"/>
    <x v="11"/>
    <x v="57080"/>
    <x v="3"/>
    <x v="0"/>
  </r>
  <r>
    <x v="94619"/>
    <x v="80774"/>
    <n v="237402"/>
    <x v="13"/>
    <x v="11"/>
    <x v="11"/>
    <x v="57081"/>
    <x v="6"/>
    <x v="0"/>
  </r>
  <r>
    <x v="94620"/>
    <x v="80775"/>
    <n v="237402"/>
    <x v="540"/>
    <x v="11"/>
    <x v="11"/>
    <x v="43310"/>
    <x v="5"/>
    <x v="0"/>
  </r>
  <r>
    <x v="94621"/>
    <x v="80776"/>
    <n v="237402"/>
    <x v="57"/>
    <x v="11"/>
    <x v="11"/>
    <x v="30894"/>
    <x v="1"/>
    <x v="0"/>
  </r>
  <r>
    <x v="94622"/>
    <x v="80777"/>
    <n v="237402"/>
    <x v="75"/>
    <x v="11"/>
    <x v="11"/>
    <x v="57082"/>
    <x v="6"/>
    <x v="0"/>
  </r>
  <r>
    <x v="94623"/>
    <x v="80778"/>
    <n v="237402"/>
    <x v="191"/>
    <x v="11"/>
    <x v="11"/>
    <x v="57083"/>
    <x v="2"/>
    <x v="1"/>
  </r>
  <r>
    <x v="94624"/>
    <x v="19944"/>
    <n v="237402"/>
    <x v="796"/>
    <x v="11"/>
    <x v="11"/>
    <x v="17148"/>
    <x v="4"/>
    <x v="0"/>
  </r>
  <r>
    <x v="94625"/>
    <x v="80779"/>
    <n v="237402"/>
    <x v="3086"/>
    <x v="11"/>
    <x v="11"/>
    <x v="57084"/>
    <x v="1"/>
    <x v="0"/>
  </r>
  <r>
    <x v="94626"/>
    <x v="80780"/>
    <n v="237402"/>
    <x v="494"/>
    <x v="11"/>
    <x v="11"/>
    <x v="57085"/>
    <x v="2"/>
    <x v="1"/>
  </r>
  <r>
    <x v="94627"/>
    <x v="80781"/>
    <n v="237416"/>
    <x v="261"/>
    <x v="1"/>
    <x v="1"/>
    <x v="45326"/>
    <x v="5"/>
    <x v="0"/>
  </r>
  <r>
    <x v="94628"/>
    <x v="80782"/>
    <n v="237416"/>
    <x v="112"/>
    <x v="1"/>
    <x v="1"/>
    <x v="18447"/>
    <x v="0"/>
    <x v="0"/>
  </r>
  <r>
    <x v="94629"/>
    <x v="80783"/>
    <n v="237416"/>
    <x v="5"/>
    <x v="1"/>
    <x v="1"/>
    <x v="57086"/>
    <x v="0"/>
    <x v="0"/>
  </r>
  <r>
    <x v="94630"/>
    <x v="80784"/>
    <n v="237416"/>
    <x v="376"/>
    <x v="1"/>
    <x v="1"/>
    <x v="53645"/>
    <x v="0"/>
    <x v="0"/>
  </r>
  <r>
    <x v="94631"/>
    <x v="33838"/>
    <n v="237416"/>
    <x v="57"/>
    <x v="1"/>
    <x v="1"/>
    <x v="28464"/>
    <x v="4"/>
    <x v="0"/>
  </r>
  <r>
    <x v="94632"/>
    <x v="80785"/>
    <n v="237416"/>
    <x v="15"/>
    <x v="1"/>
    <x v="1"/>
    <x v="57087"/>
    <x v="5"/>
    <x v="0"/>
  </r>
  <r>
    <x v="94633"/>
    <x v="80786"/>
    <n v="237416"/>
    <x v="103"/>
    <x v="1"/>
    <x v="1"/>
    <x v="57088"/>
    <x v="3"/>
    <x v="0"/>
  </r>
  <r>
    <x v="94634"/>
    <x v="80787"/>
    <n v="237416"/>
    <x v="256"/>
    <x v="1"/>
    <x v="1"/>
    <x v="57089"/>
    <x v="1"/>
    <x v="0"/>
  </r>
  <r>
    <x v="94635"/>
    <x v="67490"/>
    <n v="237416"/>
    <x v="107"/>
    <x v="1"/>
    <x v="1"/>
    <x v="22118"/>
    <x v="4"/>
    <x v="0"/>
  </r>
  <r>
    <x v="94636"/>
    <x v="80788"/>
    <n v="237416"/>
    <x v="276"/>
    <x v="1"/>
    <x v="1"/>
    <x v="57090"/>
    <x v="1"/>
    <x v="0"/>
  </r>
  <r>
    <x v="94637"/>
    <x v="80789"/>
    <n v="237416"/>
    <x v="1099"/>
    <x v="1"/>
    <x v="1"/>
    <x v="57091"/>
    <x v="5"/>
    <x v="0"/>
  </r>
  <r>
    <x v="94638"/>
    <x v="80790"/>
    <n v="237416"/>
    <x v="139"/>
    <x v="1"/>
    <x v="1"/>
    <x v="57092"/>
    <x v="2"/>
    <x v="1"/>
  </r>
  <r>
    <x v="94639"/>
    <x v="80791"/>
    <n v="237416"/>
    <x v="8"/>
    <x v="1"/>
    <x v="1"/>
    <x v="57093"/>
    <x v="4"/>
    <x v="0"/>
  </r>
  <r>
    <x v="94640"/>
    <x v="80792"/>
    <n v="237427"/>
    <x v="406"/>
    <x v="1"/>
    <x v="1"/>
    <x v="57094"/>
    <x v="5"/>
    <x v="0"/>
  </r>
  <r>
    <x v="94641"/>
    <x v="80793"/>
    <n v="237427"/>
    <x v="2"/>
    <x v="1"/>
    <x v="1"/>
    <x v="56923"/>
    <x v="5"/>
    <x v="0"/>
  </r>
  <r>
    <x v="94642"/>
    <x v="80794"/>
    <n v="237427"/>
    <x v="103"/>
    <x v="1"/>
    <x v="1"/>
    <x v="20837"/>
    <x v="4"/>
    <x v="0"/>
  </r>
  <r>
    <x v="94643"/>
    <x v="80795"/>
    <n v="237427"/>
    <x v="208"/>
    <x v="1"/>
    <x v="1"/>
    <x v="2226"/>
    <x v="1"/>
    <x v="0"/>
  </r>
  <r>
    <x v="94644"/>
    <x v="48820"/>
    <n v="237427"/>
    <x v="136"/>
    <x v="1"/>
    <x v="1"/>
    <x v="15705"/>
    <x v="1"/>
    <x v="0"/>
  </r>
  <r>
    <x v="94645"/>
    <x v="80796"/>
    <n v="237427"/>
    <x v="5"/>
    <x v="1"/>
    <x v="1"/>
    <x v="57095"/>
    <x v="2"/>
    <x v="1"/>
  </r>
  <r>
    <x v="94646"/>
    <x v="80797"/>
    <n v="237427"/>
    <x v="8"/>
    <x v="1"/>
    <x v="1"/>
    <x v="57096"/>
    <x v="2"/>
    <x v="1"/>
  </r>
  <r>
    <x v="94647"/>
    <x v="80798"/>
    <n v="237427"/>
    <x v="293"/>
    <x v="1"/>
    <x v="1"/>
    <x v="57097"/>
    <x v="5"/>
    <x v="0"/>
  </r>
  <r>
    <x v="94648"/>
    <x v="80799"/>
    <n v="237427"/>
    <x v="2"/>
    <x v="1"/>
    <x v="1"/>
    <x v="50590"/>
    <x v="2"/>
    <x v="1"/>
  </r>
  <r>
    <x v="94649"/>
    <x v="80800"/>
    <n v="237427"/>
    <x v="180"/>
    <x v="1"/>
    <x v="1"/>
    <x v="13893"/>
    <x v="5"/>
    <x v="0"/>
  </r>
  <r>
    <x v="94650"/>
    <x v="27075"/>
    <n v="237427"/>
    <x v="1196"/>
    <x v="1"/>
    <x v="1"/>
    <x v="6063"/>
    <x v="1"/>
    <x v="0"/>
  </r>
  <r>
    <x v="94651"/>
    <x v="46519"/>
    <n v="237427"/>
    <x v="17"/>
    <x v="1"/>
    <x v="1"/>
    <x v="245"/>
    <x v="1"/>
    <x v="0"/>
  </r>
  <r>
    <x v="94652"/>
    <x v="80801"/>
    <n v="237431"/>
    <x v="293"/>
    <x v="6"/>
    <x v="6"/>
    <x v="50364"/>
    <x v="3"/>
    <x v="0"/>
  </r>
  <r>
    <x v="94653"/>
    <x v="80802"/>
    <n v="237431"/>
    <x v="3614"/>
    <x v="6"/>
    <x v="6"/>
    <x v="57098"/>
    <x v="4"/>
    <x v="0"/>
  </r>
  <r>
    <x v="94654"/>
    <x v="80803"/>
    <n v="237431"/>
    <x v="806"/>
    <x v="6"/>
    <x v="6"/>
    <x v="57099"/>
    <x v="2"/>
    <x v="1"/>
  </r>
  <r>
    <x v="94655"/>
    <x v="4876"/>
    <n v="237431"/>
    <x v="6"/>
    <x v="6"/>
    <x v="6"/>
    <x v="4746"/>
    <x v="1"/>
    <x v="0"/>
  </r>
  <r>
    <x v="94656"/>
    <x v="80804"/>
    <n v="237431"/>
    <x v="1295"/>
    <x v="6"/>
    <x v="6"/>
    <x v="57100"/>
    <x v="2"/>
    <x v="1"/>
  </r>
  <r>
    <x v="94657"/>
    <x v="80805"/>
    <n v="237431"/>
    <x v="5"/>
    <x v="6"/>
    <x v="6"/>
    <x v="57101"/>
    <x v="5"/>
    <x v="0"/>
  </r>
  <r>
    <x v="94658"/>
    <x v="80806"/>
    <n v="237431"/>
    <x v="2"/>
    <x v="6"/>
    <x v="6"/>
    <x v="57102"/>
    <x v="6"/>
    <x v="0"/>
  </r>
  <r>
    <x v="94659"/>
    <x v="80807"/>
    <n v="237431"/>
    <x v="13"/>
    <x v="6"/>
    <x v="6"/>
    <x v="11270"/>
    <x v="0"/>
    <x v="0"/>
  </r>
  <r>
    <x v="94660"/>
    <x v="80808"/>
    <n v="237431"/>
    <x v="4764"/>
    <x v="6"/>
    <x v="6"/>
    <x v="41791"/>
    <x v="2"/>
    <x v="1"/>
  </r>
  <r>
    <x v="94661"/>
    <x v="80809"/>
    <n v="237431"/>
    <x v="298"/>
    <x v="6"/>
    <x v="6"/>
    <x v="19252"/>
    <x v="4"/>
    <x v="0"/>
  </r>
  <r>
    <x v="94662"/>
    <x v="14161"/>
    <n v="237431"/>
    <x v="50"/>
    <x v="6"/>
    <x v="6"/>
    <x v="3370"/>
    <x v="3"/>
    <x v="0"/>
  </r>
  <r>
    <x v="94663"/>
    <x v="80810"/>
    <n v="237431"/>
    <x v="1122"/>
    <x v="6"/>
    <x v="6"/>
    <x v="2533"/>
    <x v="4"/>
    <x v="0"/>
  </r>
  <r>
    <x v="94664"/>
    <x v="80811"/>
    <n v="237431"/>
    <x v="4324"/>
    <x v="6"/>
    <x v="6"/>
    <x v="39818"/>
    <x v="3"/>
    <x v="0"/>
  </r>
  <r>
    <x v="94665"/>
    <x v="80812"/>
    <n v="237431"/>
    <x v="238"/>
    <x v="6"/>
    <x v="6"/>
    <x v="57103"/>
    <x v="1"/>
    <x v="0"/>
  </r>
  <r>
    <x v="94666"/>
    <x v="80813"/>
    <n v="237441"/>
    <x v="2"/>
    <x v="4"/>
    <x v="4"/>
    <x v="57104"/>
    <x v="1"/>
    <x v="0"/>
  </r>
  <r>
    <x v="94667"/>
    <x v="80814"/>
    <n v="237441"/>
    <x v="526"/>
    <x v="4"/>
    <x v="4"/>
    <x v="57105"/>
    <x v="2"/>
    <x v="1"/>
  </r>
  <r>
    <x v="94668"/>
    <x v="41514"/>
    <n v="237441"/>
    <x v="24"/>
    <x v="4"/>
    <x v="4"/>
    <x v="18239"/>
    <x v="1"/>
    <x v="0"/>
  </r>
  <r>
    <x v="94669"/>
    <x v="80815"/>
    <n v="237441"/>
    <x v="5"/>
    <x v="4"/>
    <x v="4"/>
    <x v="10857"/>
    <x v="6"/>
    <x v="0"/>
  </r>
  <r>
    <x v="94670"/>
    <x v="80816"/>
    <n v="237441"/>
    <x v="325"/>
    <x v="4"/>
    <x v="4"/>
    <x v="57106"/>
    <x v="1"/>
    <x v="0"/>
  </r>
  <r>
    <x v="94671"/>
    <x v="80817"/>
    <n v="237457"/>
    <x v="120"/>
    <x v="0"/>
    <x v="0"/>
    <x v="57107"/>
    <x v="6"/>
    <x v="0"/>
  </r>
  <r>
    <x v="94672"/>
    <x v="33858"/>
    <n v="237457"/>
    <x v="5"/>
    <x v="0"/>
    <x v="0"/>
    <x v="21453"/>
    <x v="4"/>
    <x v="0"/>
  </r>
  <r>
    <x v="94673"/>
    <x v="80818"/>
    <n v="237457"/>
    <x v="158"/>
    <x v="0"/>
    <x v="0"/>
    <x v="57108"/>
    <x v="2"/>
    <x v="1"/>
  </r>
  <r>
    <x v="94674"/>
    <x v="70172"/>
    <n v="237457"/>
    <x v="772"/>
    <x v="0"/>
    <x v="0"/>
    <x v="39708"/>
    <x v="6"/>
    <x v="0"/>
  </r>
  <r>
    <x v="94675"/>
    <x v="80819"/>
    <n v="237474"/>
    <x v="175"/>
    <x v="4"/>
    <x v="4"/>
    <x v="21422"/>
    <x v="3"/>
    <x v="0"/>
  </r>
  <r>
    <x v="94676"/>
    <x v="80820"/>
    <n v="237474"/>
    <x v="230"/>
    <x v="4"/>
    <x v="4"/>
    <x v="19628"/>
    <x v="2"/>
    <x v="1"/>
  </r>
  <r>
    <x v="94677"/>
    <x v="80821"/>
    <n v="237474"/>
    <x v="2359"/>
    <x v="4"/>
    <x v="4"/>
    <x v="57109"/>
    <x v="6"/>
    <x v="0"/>
  </r>
  <r>
    <x v="94678"/>
    <x v="66031"/>
    <n v="237474"/>
    <x v="5"/>
    <x v="4"/>
    <x v="4"/>
    <x v="48832"/>
    <x v="2"/>
    <x v="1"/>
  </r>
  <r>
    <x v="94679"/>
    <x v="80822"/>
    <n v="237474"/>
    <x v="242"/>
    <x v="4"/>
    <x v="4"/>
    <x v="57110"/>
    <x v="3"/>
    <x v="0"/>
  </r>
  <r>
    <x v="94680"/>
    <x v="28997"/>
    <n v="237474"/>
    <x v="642"/>
    <x v="4"/>
    <x v="4"/>
    <x v="3721"/>
    <x v="5"/>
    <x v="0"/>
  </r>
  <r>
    <x v="94681"/>
    <x v="77737"/>
    <n v="237474"/>
    <x v="5"/>
    <x v="4"/>
    <x v="4"/>
    <x v="55367"/>
    <x v="0"/>
    <x v="0"/>
  </r>
  <r>
    <x v="94682"/>
    <x v="80823"/>
    <n v="237474"/>
    <x v="164"/>
    <x v="4"/>
    <x v="4"/>
    <x v="57111"/>
    <x v="6"/>
    <x v="0"/>
  </r>
  <r>
    <x v="94683"/>
    <x v="80824"/>
    <n v="237474"/>
    <x v="265"/>
    <x v="4"/>
    <x v="4"/>
    <x v="57112"/>
    <x v="3"/>
    <x v="0"/>
  </r>
  <r>
    <x v="94684"/>
    <x v="80825"/>
    <n v="237474"/>
    <x v="684"/>
    <x v="4"/>
    <x v="4"/>
    <x v="5431"/>
    <x v="3"/>
    <x v="0"/>
  </r>
  <r>
    <x v="94685"/>
    <x v="5445"/>
    <n v="237474"/>
    <x v="244"/>
    <x v="4"/>
    <x v="4"/>
    <x v="3926"/>
    <x v="6"/>
    <x v="0"/>
  </r>
  <r>
    <x v="94686"/>
    <x v="80826"/>
    <n v="237474"/>
    <x v="78"/>
    <x v="4"/>
    <x v="4"/>
    <x v="57113"/>
    <x v="1"/>
    <x v="0"/>
  </r>
  <r>
    <x v="94687"/>
    <x v="80827"/>
    <n v="237474"/>
    <x v="1853"/>
    <x v="4"/>
    <x v="4"/>
    <x v="57114"/>
    <x v="2"/>
    <x v="1"/>
  </r>
  <r>
    <x v="94688"/>
    <x v="80828"/>
    <n v="237474"/>
    <x v="81"/>
    <x v="4"/>
    <x v="4"/>
    <x v="29469"/>
    <x v="0"/>
    <x v="0"/>
  </r>
  <r>
    <x v="94689"/>
    <x v="50836"/>
    <n v="237474"/>
    <x v="443"/>
    <x v="4"/>
    <x v="4"/>
    <x v="37771"/>
    <x v="3"/>
    <x v="0"/>
  </r>
  <r>
    <x v="94690"/>
    <x v="80829"/>
    <n v="237474"/>
    <x v="4765"/>
    <x v="4"/>
    <x v="4"/>
    <x v="49934"/>
    <x v="0"/>
    <x v="0"/>
  </r>
  <r>
    <x v="94691"/>
    <x v="80830"/>
    <n v="237474"/>
    <x v="748"/>
    <x v="4"/>
    <x v="4"/>
    <x v="31582"/>
    <x v="5"/>
    <x v="0"/>
  </r>
  <r>
    <x v="94692"/>
    <x v="80831"/>
    <n v="237474"/>
    <x v="1297"/>
    <x v="4"/>
    <x v="4"/>
    <x v="57115"/>
    <x v="6"/>
    <x v="0"/>
  </r>
  <r>
    <x v="94693"/>
    <x v="80832"/>
    <n v="237474"/>
    <x v="57"/>
    <x v="4"/>
    <x v="4"/>
    <x v="57116"/>
    <x v="6"/>
    <x v="0"/>
  </r>
  <r>
    <x v="94694"/>
    <x v="80833"/>
    <n v="237495"/>
    <x v="103"/>
    <x v="4"/>
    <x v="4"/>
    <x v="57117"/>
    <x v="6"/>
    <x v="0"/>
  </r>
  <r>
    <x v="94695"/>
    <x v="48659"/>
    <n v="237532"/>
    <x v="857"/>
    <x v="1"/>
    <x v="1"/>
    <x v="4626"/>
    <x v="0"/>
    <x v="0"/>
  </r>
  <r>
    <x v="94696"/>
    <x v="80834"/>
    <n v="237532"/>
    <x v="187"/>
    <x v="1"/>
    <x v="1"/>
    <x v="9789"/>
    <x v="4"/>
    <x v="0"/>
  </r>
  <r>
    <x v="94697"/>
    <x v="80835"/>
    <n v="237532"/>
    <x v="460"/>
    <x v="1"/>
    <x v="1"/>
    <x v="57118"/>
    <x v="4"/>
    <x v="0"/>
  </r>
  <r>
    <x v="94698"/>
    <x v="80836"/>
    <n v="237534"/>
    <x v="8"/>
    <x v="6"/>
    <x v="6"/>
    <x v="57119"/>
    <x v="4"/>
    <x v="0"/>
  </r>
  <r>
    <x v="94699"/>
    <x v="80837"/>
    <n v="237534"/>
    <x v="1016"/>
    <x v="6"/>
    <x v="6"/>
    <x v="10046"/>
    <x v="5"/>
    <x v="0"/>
  </r>
  <r>
    <x v="94700"/>
    <x v="80838"/>
    <n v="237534"/>
    <x v="103"/>
    <x v="6"/>
    <x v="6"/>
    <x v="57120"/>
    <x v="1"/>
    <x v="0"/>
  </r>
  <r>
    <x v="94701"/>
    <x v="80839"/>
    <n v="237534"/>
    <x v="5"/>
    <x v="6"/>
    <x v="6"/>
    <x v="57121"/>
    <x v="6"/>
    <x v="0"/>
  </r>
  <r>
    <x v="94702"/>
    <x v="80840"/>
    <n v="237534"/>
    <x v="3970"/>
    <x v="6"/>
    <x v="6"/>
    <x v="54292"/>
    <x v="2"/>
    <x v="1"/>
  </r>
  <r>
    <x v="94703"/>
    <x v="80841"/>
    <n v="237534"/>
    <x v="373"/>
    <x v="6"/>
    <x v="6"/>
    <x v="57122"/>
    <x v="0"/>
    <x v="0"/>
  </r>
  <r>
    <x v="94704"/>
    <x v="80842"/>
    <n v="237534"/>
    <x v="582"/>
    <x v="6"/>
    <x v="6"/>
    <x v="7049"/>
    <x v="0"/>
    <x v="0"/>
  </r>
  <r>
    <x v="94705"/>
    <x v="80843"/>
    <n v="237534"/>
    <x v="57"/>
    <x v="6"/>
    <x v="6"/>
    <x v="57123"/>
    <x v="4"/>
    <x v="0"/>
  </r>
  <r>
    <x v="94706"/>
    <x v="75416"/>
    <n v="237547"/>
    <x v="168"/>
    <x v="6"/>
    <x v="6"/>
    <x v="6518"/>
    <x v="0"/>
    <x v="0"/>
  </r>
  <r>
    <x v="94707"/>
    <x v="80844"/>
    <n v="237547"/>
    <x v="1077"/>
    <x v="6"/>
    <x v="6"/>
    <x v="57124"/>
    <x v="0"/>
    <x v="0"/>
  </r>
  <r>
    <x v="94708"/>
    <x v="80845"/>
    <n v="237547"/>
    <x v="1643"/>
    <x v="6"/>
    <x v="6"/>
    <x v="8025"/>
    <x v="0"/>
    <x v="0"/>
  </r>
  <r>
    <x v="94709"/>
    <x v="11175"/>
    <n v="237547"/>
    <x v="263"/>
    <x v="6"/>
    <x v="6"/>
    <x v="10515"/>
    <x v="2"/>
    <x v="1"/>
  </r>
  <r>
    <x v="94710"/>
    <x v="80846"/>
    <n v="237547"/>
    <x v="87"/>
    <x v="6"/>
    <x v="6"/>
    <x v="42539"/>
    <x v="4"/>
    <x v="0"/>
  </r>
  <r>
    <x v="94711"/>
    <x v="35505"/>
    <n v="237547"/>
    <x v="38"/>
    <x v="6"/>
    <x v="6"/>
    <x v="22677"/>
    <x v="6"/>
    <x v="0"/>
  </r>
  <r>
    <x v="94712"/>
    <x v="9033"/>
    <n v="237547"/>
    <x v="367"/>
    <x v="6"/>
    <x v="6"/>
    <x v="8609"/>
    <x v="5"/>
    <x v="0"/>
  </r>
  <r>
    <x v="94713"/>
    <x v="14184"/>
    <n v="237547"/>
    <x v="4224"/>
    <x v="6"/>
    <x v="6"/>
    <x v="13081"/>
    <x v="2"/>
    <x v="1"/>
  </r>
  <r>
    <x v="94714"/>
    <x v="80847"/>
    <n v="237547"/>
    <x v="206"/>
    <x v="6"/>
    <x v="6"/>
    <x v="57125"/>
    <x v="5"/>
    <x v="0"/>
  </r>
  <r>
    <x v="94715"/>
    <x v="80848"/>
    <n v="237561"/>
    <x v="355"/>
    <x v="11"/>
    <x v="11"/>
    <x v="57126"/>
    <x v="6"/>
    <x v="0"/>
  </r>
  <r>
    <x v="94716"/>
    <x v="80849"/>
    <n v="237561"/>
    <x v="141"/>
    <x v="11"/>
    <x v="11"/>
    <x v="24222"/>
    <x v="6"/>
    <x v="0"/>
  </r>
  <r>
    <x v="94717"/>
    <x v="80850"/>
    <n v="237561"/>
    <x v="132"/>
    <x v="11"/>
    <x v="11"/>
    <x v="57127"/>
    <x v="3"/>
    <x v="0"/>
  </r>
  <r>
    <x v="94718"/>
    <x v="80851"/>
    <n v="237561"/>
    <x v="950"/>
    <x v="11"/>
    <x v="11"/>
    <x v="57128"/>
    <x v="4"/>
    <x v="0"/>
  </r>
  <r>
    <x v="94719"/>
    <x v="80852"/>
    <n v="237561"/>
    <x v="155"/>
    <x v="11"/>
    <x v="11"/>
    <x v="5428"/>
    <x v="1"/>
    <x v="0"/>
  </r>
  <r>
    <x v="94720"/>
    <x v="80853"/>
    <n v="237561"/>
    <x v="57"/>
    <x v="11"/>
    <x v="11"/>
    <x v="57129"/>
    <x v="3"/>
    <x v="0"/>
  </r>
  <r>
    <x v="94721"/>
    <x v="28645"/>
    <n v="237561"/>
    <x v="2"/>
    <x v="11"/>
    <x v="11"/>
    <x v="8715"/>
    <x v="6"/>
    <x v="0"/>
  </r>
  <r>
    <x v="94722"/>
    <x v="80854"/>
    <n v="237561"/>
    <x v="2388"/>
    <x v="11"/>
    <x v="11"/>
    <x v="17008"/>
    <x v="1"/>
    <x v="0"/>
  </r>
  <r>
    <x v="94723"/>
    <x v="80855"/>
    <n v="237561"/>
    <x v="1135"/>
    <x v="11"/>
    <x v="11"/>
    <x v="57130"/>
    <x v="3"/>
    <x v="0"/>
  </r>
  <r>
    <x v="94724"/>
    <x v="80856"/>
    <n v="237561"/>
    <x v="1428"/>
    <x v="11"/>
    <x v="11"/>
    <x v="56812"/>
    <x v="3"/>
    <x v="0"/>
  </r>
  <r>
    <x v="94725"/>
    <x v="80857"/>
    <n v="237561"/>
    <x v="5"/>
    <x v="11"/>
    <x v="11"/>
    <x v="57131"/>
    <x v="3"/>
    <x v="0"/>
  </r>
  <r>
    <x v="94726"/>
    <x v="25777"/>
    <n v="237561"/>
    <x v="446"/>
    <x v="11"/>
    <x v="11"/>
    <x v="11266"/>
    <x v="6"/>
    <x v="0"/>
  </r>
  <r>
    <x v="94727"/>
    <x v="70318"/>
    <n v="237561"/>
    <x v="987"/>
    <x v="11"/>
    <x v="11"/>
    <x v="57132"/>
    <x v="6"/>
    <x v="0"/>
  </r>
  <r>
    <x v="94728"/>
    <x v="41711"/>
    <n v="237561"/>
    <x v="3223"/>
    <x v="11"/>
    <x v="11"/>
    <x v="57133"/>
    <x v="5"/>
    <x v="0"/>
  </r>
  <r>
    <x v="94729"/>
    <x v="80858"/>
    <n v="237561"/>
    <x v="583"/>
    <x v="11"/>
    <x v="11"/>
    <x v="39612"/>
    <x v="1"/>
    <x v="0"/>
  </r>
  <r>
    <x v="94730"/>
    <x v="80859"/>
    <n v="237561"/>
    <x v="33"/>
    <x v="11"/>
    <x v="11"/>
    <x v="16117"/>
    <x v="3"/>
    <x v="0"/>
  </r>
  <r>
    <x v="94731"/>
    <x v="28210"/>
    <n v="237561"/>
    <x v="1759"/>
    <x v="11"/>
    <x v="11"/>
    <x v="37129"/>
    <x v="5"/>
    <x v="0"/>
  </r>
  <r>
    <x v="94732"/>
    <x v="80860"/>
    <n v="237561"/>
    <x v="206"/>
    <x v="11"/>
    <x v="11"/>
    <x v="5358"/>
    <x v="3"/>
    <x v="0"/>
  </r>
  <r>
    <x v="94733"/>
    <x v="80861"/>
    <n v="237561"/>
    <x v="265"/>
    <x v="11"/>
    <x v="11"/>
    <x v="57134"/>
    <x v="1"/>
    <x v="0"/>
  </r>
  <r>
    <x v="94734"/>
    <x v="80862"/>
    <n v="237561"/>
    <x v="2531"/>
    <x v="11"/>
    <x v="11"/>
    <x v="57135"/>
    <x v="6"/>
    <x v="0"/>
  </r>
  <r>
    <x v="94735"/>
    <x v="80863"/>
    <n v="237561"/>
    <x v="69"/>
    <x v="11"/>
    <x v="11"/>
    <x v="2846"/>
    <x v="3"/>
    <x v="0"/>
  </r>
  <r>
    <x v="94736"/>
    <x v="27893"/>
    <n v="237575"/>
    <x v="995"/>
    <x v="0"/>
    <x v="0"/>
    <x v="20920"/>
    <x v="1"/>
    <x v="0"/>
  </r>
  <r>
    <x v="94737"/>
    <x v="80864"/>
    <n v="237575"/>
    <x v="50"/>
    <x v="0"/>
    <x v="0"/>
    <x v="57136"/>
    <x v="6"/>
    <x v="0"/>
  </r>
  <r>
    <x v="94738"/>
    <x v="80865"/>
    <n v="237575"/>
    <x v="1422"/>
    <x v="0"/>
    <x v="0"/>
    <x v="57137"/>
    <x v="3"/>
    <x v="0"/>
  </r>
  <r>
    <x v="94739"/>
    <x v="478"/>
    <n v="237575"/>
    <x v="189"/>
    <x v="0"/>
    <x v="0"/>
    <x v="476"/>
    <x v="3"/>
    <x v="0"/>
  </r>
  <r>
    <x v="94740"/>
    <x v="80866"/>
    <n v="237575"/>
    <x v="151"/>
    <x v="0"/>
    <x v="0"/>
    <x v="36551"/>
    <x v="1"/>
    <x v="0"/>
  </r>
  <r>
    <x v="94741"/>
    <x v="66354"/>
    <n v="237575"/>
    <x v="9"/>
    <x v="0"/>
    <x v="0"/>
    <x v="17751"/>
    <x v="6"/>
    <x v="0"/>
  </r>
  <r>
    <x v="94742"/>
    <x v="5041"/>
    <n v="237575"/>
    <x v="5"/>
    <x v="0"/>
    <x v="0"/>
    <x v="4897"/>
    <x v="4"/>
    <x v="0"/>
  </r>
  <r>
    <x v="94743"/>
    <x v="39252"/>
    <n v="237575"/>
    <x v="17"/>
    <x v="0"/>
    <x v="0"/>
    <x v="32212"/>
    <x v="1"/>
    <x v="0"/>
  </r>
  <r>
    <x v="94744"/>
    <x v="80867"/>
    <n v="237575"/>
    <x v="107"/>
    <x v="0"/>
    <x v="0"/>
    <x v="57138"/>
    <x v="6"/>
    <x v="0"/>
  </r>
  <r>
    <x v="94745"/>
    <x v="80868"/>
    <n v="237575"/>
    <x v="309"/>
    <x v="0"/>
    <x v="0"/>
    <x v="30548"/>
    <x v="0"/>
    <x v="0"/>
  </r>
  <r>
    <x v="94746"/>
    <x v="80869"/>
    <n v="237575"/>
    <x v="2544"/>
    <x v="0"/>
    <x v="0"/>
    <x v="57139"/>
    <x v="6"/>
    <x v="0"/>
  </r>
  <r>
    <x v="94747"/>
    <x v="13659"/>
    <n v="237575"/>
    <x v="504"/>
    <x v="0"/>
    <x v="0"/>
    <x v="12633"/>
    <x v="4"/>
    <x v="0"/>
  </r>
  <r>
    <x v="94748"/>
    <x v="52031"/>
    <n v="237575"/>
    <x v="8"/>
    <x v="0"/>
    <x v="0"/>
    <x v="5740"/>
    <x v="1"/>
    <x v="0"/>
  </r>
  <r>
    <x v="94749"/>
    <x v="2105"/>
    <n v="237575"/>
    <x v="2"/>
    <x v="0"/>
    <x v="0"/>
    <x v="2071"/>
    <x v="3"/>
    <x v="0"/>
  </r>
  <r>
    <x v="94750"/>
    <x v="80870"/>
    <n v="237584"/>
    <x v="58"/>
    <x v="4"/>
    <x v="4"/>
    <x v="57140"/>
    <x v="3"/>
    <x v="0"/>
  </r>
  <r>
    <x v="94751"/>
    <x v="18295"/>
    <n v="237584"/>
    <x v="1971"/>
    <x v="4"/>
    <x v="4"/>
    <x v="16561"/>
    <x v="6"/>
    <x v="0"/>
  </r>
  <r>
    <x v="94752"/>
    <x v="80871"/>
    <n v="237584"/>
    <x v="1093"/>
    <x v="4"/>
    <x v="4"/>
    <x v="48756"/>
    <x v="0"/>
    <x v="0"/>
  </r>
  <r>
    <x v="94753"/>
    <x v="80872"/>
    <n v="237584"/>
    <x v="1412"/>
    <x v="4"/>
    <x v="4"/>
    <x v="57141"/>
    <x v="6"/>
    <x v="0"/>
  </r>
  <r>
    <x v="94754"/>
    <x v="80873"/>
    <n v="237584"/>
    <x v="1223"/>
    <x v="4"/>
    <x v="4"/>
    <x v="34631"/>
    <x v="4"/>
    <x v="0"/>
  </r>
  <r>
    <x v="94755"/>
    <x v="80874"/>
    <n v="237584"/>
    <x v="112"/>
    <x v="4"/>
    <x v="4"/>
    <x v="57142"/>
    <x v="6"/>
    <x v="0"/>
  </r>
  <r>
    <x v="94756"/>
    <x v="80875"/>
    <n v="237584"/>
    <x v="899"/>
    <x v="4"/>
    <x v="4"/>
    <x v="23816"/>
    <x v="0"/>
    <x v="0"/>
  </r>
  <r>
    <x v="94757"/>
    <x v="80876"/>
    <n v="237584"/>
    <x v="1069"/>
    <x v="4"/>
    <x v="4"/>
    <x v="23912"/>
    <x v="6"/>
    <x v="0"/>
  </r>
  <r>
    <x v="94758"/>
    <x v="80877"/>
    <n v="237584"/>
    <x v="1422"/>
    <x v="4"/>
    <x v="4"/>
    <x v="57143"/>
    <x v="5"/>
    <x v="0"/>
  </r>
  <r>
    <x v="94759"/>
    <x v="36562"/>
    <n v="237584"/>
    <x v="490"/>
    <x v="4"/>
    <x v="4"/>
    <x v="46273"/>
    <x v="1"/>
    <x v="0"/>
  </r>
  <r>
    <x v="94760"/>
    <x v="80878"/>
    <n v="237584"/>
    <x v="373"/>
    <x v="4"/>
    <x v="4"/>
    <x v="57144"/>
    <x v="6"/>
    <x v="0"/>
  </r>
  <r>
    <x v="94761"/>
    <x v="2171"/>
    <n v="237632"/>
    <x v="208"/>
    <x v="0"/>
    <x v="0"/>
    <x v="2134"/>
    <x v="3"/>
    <x v="0"/>
  </r>
  <r>
    <x v="94762"/>
    <x v="80879"/>
    <n v="237632"/>
    <x v="190"/>
    <x v="0"/>
    <x v="0"/>
    <x v="57145"/>
    <x v="2"/>
    <x v="1"/>
  </r>
  <r>
    <x v="94763"/>
    <x v="80880"/>
    <n v="237632"/>
    <x v="331"/>
    <x v="0"/>
    <x v="0"/>
    <x v="57146"/>
    <x v="5"/>
    <x v="0"/>
  </r>
  <r>
    <x v="94764"/>
    <x v="80881"/>
    <n v="237632"/>
    <x v="932"/>
    <x v="0"/>
    <x v="0"/>
    <x v="57147"/>
    <x v="6"/>
    <x v="0"/>
  </r>
  <r>
    <x v="94765"/>
    <x v="80882"/>
    <n v="237632"/>
    <x v="67"/>
    <x v="0"/>
    <x v="0"/>
    <x v="55788"/>
    <x v="5"/>
    <x v="0"/>
  </r>
  <r>
    <x v="94766"/>
    <x v="78077"/>
    <n v="237632"/>
    <x v="172"/>
    <x v="0"/>
    <x v="0"/>
    <x v="51364"/>
    <x v="5"/>
    <x v="0"/>
  </r>
  <r>
    <x v="94767"/>
    <x v="80883"/>
    <n v="237632"/>
    <x v="148"/>
    <x v="0"/>
    <x v="0"/>
    <x v="15624"/>
    <x v="1"/>
    <x v="0"/>
  </r>
  <r>
    <x v="94768"/>
    <x v="80884"/>
    <n v="237632"/>
    <x v="2874"/>
    <x v="0"/>
    <x v="0"/>
    <x v="38522"/>
    <x v="1"/>
    <x v="0"/>
  </r>
  <r>
    <x v="94769"/>
    <x v="80885"/>
    <n v="237632"/>
    <x v="1196"/>
    <x v="0"/>
    <x v="0"/>
    <x v="57148"/>
    <x v="2"/>
    <x v="1"/>
  </r>
  <r>
    <x v="94770"/>
    <x v="80886"/>
    <n v="237632"/>
    <x v="1319"/>
    <x v="0"/>
    <x v="0"/>
    <x v="5299"/>
    <x v="3"/>
    <x v="0"/>
  </r>
  <r>
    <x v="94771"/>
    <x v="42861"/>
    <n v="237632"/>
    <x v="11"/>
    <x v="0"/>
    <x v="0"/>
    <x v="25537"/>
    <x v="5"/>
    <x v="0"/>
  </r>
  <r>
    <x v="94772"/>
    <x v="73655"/>
    <n v="237632"/>
    <x v="5"/>
    <x v="0"/>
    <x v="0"/>
    <x v="53136"/>
    <x v="1"/>
    <x v="0"/>
  </r>
  <r>
    <x v="94773"/>
    <x v="80887"/>
    <n v="237632"/>
    <x v="325"/>
    <x v="0"/>
    <x v="0"/>
    <x v="57149"/>
    <x v="2"/>
    <x v="1"/>
  </r>
  <r>
    <x v="94774"/>
    <x v="80888"/>
    <n v="237632"/>
    <x v="1499"/>
    <x v="0"/>
    <x v="0"/>
    <x v="57150"/>
    <x v="3"/>
    <x v="0"/>
  </r>
  <r>
    <x v="94775"/>
    <x v="80889"/>
    <n v="237633"/>
    <x v="213"/>
    <x v="10"/>
    <x v="10"/>
    <x v="57151"/>
    <x v="0"/>
    <x v="0"/>
  </r>
  <r>
    <x v="94776"/>
    <x v="48811"/>
    <n v="237633"/>
    <x v="63"/>
    <x v="10"/>
    <x v="10"/>
    <x v="34446"/>
    <x v="4"/>
    <x v="0"/>
  </r>
  <r>
    <x v="94777"/>
    <x v="80890"/>
    <n v="237633"/>
    <x v="8"/>
    <x v="10"/>
    <x v="10"/>
    <x v="57152"/>
    <x v="4"/>
    <x v="0"/>
  </r>
  <r>
    <x v="94778"/>
    <x v="80891"/>
    <n v="237633"/>
    <x v="15"/>
    <x v="10"/>
    <x v="10"/>
    <x v="57153"/>
    <x v="5"/>
    <x v="0"/>
  </r>
  <r>
    <x v="94779"/>
    <x v="27804"/>
    <n v="237633"/>
    <x v="5"/>
    <x v="10"/>
    <x v="10"/>
    <x v="36117"/>
    <x v="5"/>
    <x v="0"/>
  </r>
  <r>
    <x v="94780"/>
    <x v="80892"/>
    <n v="237674"/>
    <x v="2"/>
    <x v="1"/>
    <x v="1"/>
    <x v="57154"/>
    <x v="6"/>
    <x v="0"/>
  </r>
  <r>
    <x v="94781"/>
    <x v="80893"/>
    <n v="237674"/>
    <x v="8"/>
    <x v="1"/>
    <x v="1"/>
    <x v="57155"/>
    <x v="5"/>
    <x v="0"/>
  </r>
  <r>
    <x v="94782"/>
    <x v="80894"/>
    <n v="237674"/>
    <x v="242"/>
    <x v="1"/>
    <x v="1"/>
    <x v="29675"/>
    <x v="5"/>
    <x v="0"/>
  </r>
  <r>
    <x v="94783"/>
    <x v="80895"/>
    <n v="237674"/>
    <x v="1160"/>
    <x v="1"/>
    <x v="1"/>
    <x v="57156"/>
    <x v="4"/>
    <x v="0"/>
  </r>
  <r>
    <x v="94784"/>
    <x v="80896"/>
    <n v="237674"/>
    <x v="5"/>
    <x v="1"/>
    <x v="1"/>
    <x v="996"/>
    <x v="4"/>
    <x v="0"/>
  </r>
  <r>
    <x v="94785"/>
    <x v="80897"/>
    <n v="237674"/>
    <x v="212"/>
    <x v="1"/>
    <x v="1"/>
    <x v="57157"/>
    <x v="1"/>
    <x v="0"/>
  </r>
  <r>
    <x v="94786"/>
    <x v="80898"/>
    <n v="237674"/>
    <x v="3837"/>
    <x v="1"/>
    <x v="1"/>
    <x v="57158"/>
    <x v="5"/>
    <x v="0"/>
  </r>
  <r>
    <x v="94787"/>
    <x v="80899"/>
    <n v="237674"/>
    <x v="15"/>
    <x v="1"/>
    <x v="1"/>
    <x v="3883"/>
    <x v="5"/>
    <x v="0"/>
  </r>
  <r>
    <x v="94788"/>
    <x v="80900"/>
    <n v="237674"/>
    <x v="315"/>
    <x v="1"/>
    <x v="1"/>
    <x v="54806"/>
    <x v="6"/>
    <x v="0"/>
  </r>
  <r>
    <x v="94789"/>
    <x v="80901"/>
    <n v="237674"/>
    <x v="2160"/>
    <x v="1"/>
    <x v="1"/>
    <x v="57159"/>
    <x v="4"/>
    <x v="0"/>
  </r>
  <r>
    <x v="94790"/>
    <x v="39832"/>
    <n v="237674"/>
    <x v="2265"/>
    <x v="1"/>
    <x v="1"/>
    <x v="6182"/>
    <x v="1"/>
    <x v="0"/>
  </r>
  <r>
    <x v="94791"/>
    <x v="80902"/>
    <n v="237674"/>
    <x v="2294"/>
    <x v="1"/>
    <x v="1"/>
    <x v="39911"/>
    <x v="4"/>
    <x v="0"/>
  </r>
  <r>
    <x v="94792"/>
    <x v="80903"/>
    <n v="237674"/>
    <x v="1232"/>
    <x v="1"/>
    <x v="1"/>
    <x v="15108"/>
    <x v="3"/>
    <x v="0"/>
  </r>
  <r>
    <x v="94793"/>
    <x v="80904"/>
    <n v="237674"/>
    <x v="1000"/>
    <x v="1"/>
    <x v="1"/>
    <x v="56910"/>
    <x v="3"/>
    <x v="0"/>
  </r>
  <r>
    <x v="94794"/>
    <x v="80905"/>
    <n v="237674"/>
    <x v="1362"/>
    <x v="1"/>
    <x v="1"/>
    <x v="56199"/>
    <x v="2"/>
    <x v="1"/>
  </r>
  <r>
    <x v="94795"/>
    <x v="80906"/>
    <n v="237674"/>
    <x v="222"/>
    <x v="1"/>
    <x v="1"/>
    <x v="16812"/>
    <x v="5"/>
    <x v="0"/>
  </r>
  <r>
    <x v="94796"/>
    <x v="58450"/>
    <n v="237674"/>
    <x v="9"/>
    <x v="1"/>
    <x v="1"/>
    <x v="44409"/>
    <x v="0"/>
    <x v="0"/>
  </r>
  <r>
    <x v="94797"/>
    <x v="80907"/>
    <n v="237674"/>
    <x v="2331"/>
    <x v="1"/>
    <x v="1"/>
    <x v="39094"/>
    <x v="1"/>
    <x v="0"/>
  </r>
  <r>
    <x v="94798"/>
    <x v="80908"/>
    <n v="237674"/>
    <x v="12"/>
    <x v="1"/>
    <x v="1"/>
    <x v="15892"/>
    <x v="6"/>
    <x v="0"/>
  </r>
  <r>
    <x v="94799"/>
    <x v="80909"/>
    <n v="237674"/>
    <x v="51"/>
    <x v="1"/>
    <x v="1"/>
    <x v="57160"/>
    <x v="2"/>
    <x v="1"/>
  </r>
  <r>
    <x v="94800"/>
    <x v="80910"/>
    <n v="237693"/>
    <x v="17"/>
    <x v="0"/>
    <x v="0"/>
    <x v="48684"/>
    <x v="4"/>
    <x v="0"/>
  </r>
  <r>
    <x v="94801"/>
    <x v="80911"/>
    <n v="237693"/>
    <x v="208"/>
    <x v="0"/>
    <x v="0"/>
    <x v="57161"/>
    <x v="6"/>
    <x v="0"/>
  </r>
  <r>
    <x v="94802"/>
    <x v="80912"/>
    <n v="237693"/>
    <x v="760"/>
    <x v="0"/>
    <x v="0"/>
    <x v="57162"/>
    <x v="6"/>
    <x v="0"/>
  </r>
  <r>
    <x v="94803"/>
    <x v="80913"/>
    <n v="237693"/>
    <x v="222"/>
    <x v="0"/>
    <x v="0"/>
    <x v="57163"/>
    <x v="4"/>
    <x v="0"/>
  </r>
  <r>
    <x v="94804"/>
    <x v="80914"/>
    <n v="237693"/>
    <x v="87"/>
    <x v="0"/>
    <x v="0"/>
    <x v="57164"/>
    <x v="3"/>
    <x v="0"/>
  </r>
  <r>
    <x v="94805"/>
    <x v="23062"/>
    <n v="237693"/>
    <x v="238"/>
    <x v="0"/>
    <x v="0"/>
    <x v="20393"/>
    <x v="0"/>
    <x v="0"/>
  </r>
  <r>
    <x v="94806"/>
    <x v="28041"/>
    <n v="237693"/>
    <x v="67"/>
    <x v="0"/>
    <x v="0"/>
    <x v="19220"/>
    <x v="1"/>
    <x v="0"/>
  </r>
  <r>
    <x v="94807"/>
    <x v="80915"/>
    <n v="237693"/>
    <x v="397"/>
    <x v="0"/>
    <x v="0"/>
    <x v="57165"/>
    <x v="6"/>
    <x v="0"/>
  </r>
  <r>
    <x v="94808"/>
    <x v="80916"/>
    <n v="237693"/>
    <x v="66"/>
    <x v="0"/>
    <x v="0"/>
    <x v="19878"/>
    <x v="1"/>
    <x v="0"/>
  </r>
  <r>
    <x v="94809"/>
    <x v="57294"/>
    <n v="237696"/>
    <x v="1188"/>
    <x v="0"/>
    <x v="0"/>
    <x v="24241"/>
    <x v="4"/>
    <x v="0"/>
  </r>
  <r>
    <x v="94810"/>
    <x v="80917"/>
    <n v="237696"/>
    <x v="17"/>
    <x v="0"/>
    <x v="0"/>
    <x v="57166"/>
    <x v="6"/>
    <x v="0"/>
  </r>
  <r>
    <x v="94811"/>
    <x v="52080"/>
    <n v="237696"/>
    <x v="168"/>
    <x v="0"/>
    <x v="0"/>
    <x v="3118"/>
    <x v="2"/>
    <x v="1"/>
  </r>
  <r>
    <x v="94812"/>
    <x v="80918"/>
    <n v="237696"/>
    <x v="236"/>
    <x v="0"/>
    <x v="0"/>
    <x v="57167"/>
    <x v="5"/>
    <x v="0"/>
  </r>
  <r>
    <x v="94813"/>
    <x v="80919"/>
    <n v="237701"/>
    <x v="434"/>
    <x v="13"/>
    <x v="13"/>
    <x v="57168"/>
    <x v="1"/>
    <x v="0"/>
  </r>
  <r>
    <x v="94814"/>
    <x v="80920"/>
    <n v="237701"/>
    <x v="175"/>
    <x v="13"/>
    <x v="13"/>
    <x v="57169"/>
    <x v="6"/>
    <x v="0"/>
  </r>
  <r>
    <x v="94815"/>
    <x v="80921"/>
    <n v="237701"/>
    <x v="8"/>
    <x v="13"/>
    <x v="13"/>
    <x v="57170"/>
    <x v="6"/>
    <x v="0"/>
  </r>
  <r>
    <x v="94816"/>
    <x v="80922"/>
    <n v="237701"/>
    <x v="9"/>
    <x v="13"/>
    <x v="13"/>
    <x v="52661"/>
    <x v="4"/>
    <x v="0"/>
  </r>
  <r>
    <x v="94817"/>
    <x v="80923"/>
    <n v="237701"/>
    <x v="656"/>
    <x v="13"/>
    <x v="13"/>
    <x v="57171"/>
    <x v="2"/>
    <x v="1"/>
  </r>
  <r>
    <x v="94818"/>
    <x v="80924"/>
    <n v="237701"/>
    <x v="17"/>
    <x v="13"/>
    <x v="13"/>
    <x v="57172"/>
    <x v="1"/>
    <x v="0"/>
  </r>
  <r>
    <x v="94819"/>
    <x v="80925"/>
    <n v="237701"/>
    <x v="2826"/>
    <x v="13"/>
    <x v="13"/>
    <x v="21890"/>
    <x v="0"/>
    <x v="0"/>
  </r>
  <r>
    <x v="94820"/>
    <x v="80926"/>
    <n v="237701"/>
    <x v="261"/>
    <x v="13"/>
    <x v="13"/>
    <x v="41180"/>
    <x v="2"/>
    <x v="1"/>
  </r>
  <r>
    <x v="94821"/>
    <x v="80927"/>
    <n v="237701"/>
    <x v="50"/>
    <x v="13"/>
    <x v="13"/>
    <x v="11492"/>
    <x v="5"/>
    <x v="0"/>
  </r>
  <r>
    <x v="94822"/>
    <x v="80928"/>
    <n v="237701"/>
    <x v="338"/>
    <x v="13"/>
    <x v="13"/>
    <x v="45252"/>
    <x v="0"/>
    <x v="0"/>
  </r>
  <r>
    <x v="94823"/>
    <x v="59711"/>
    <n v="237740"/>
    <x v="1188"/>
    <x v="0"/>
    <x v="0"/>
    <x v="8732"/>
    <x v="0"/>
    <x v="0"/>
  </r>
  <r>
    <x v="94824"/>
    <x v="80929"/>
    <n v="237740"/>
    <x v="4701"/>
    <x v="0"/>
    <x v="0"/>
    <x v="57173"/>
    <x v="4"/>
    <x v="0"/>
  </r>
  <r>
    <x v="94825"/>
    <x v="80930"/>
    <n v="237740"/>
    <x v="4766"/>
    <x v="0"/>
    <x v="0"/>
    <x v="57174"/>
    <x v="2"/>
    <x v="1"/>
  </r>
  <r>
    <x v="94826"/>
    <x v="80931"/>
    <n v="237740"/>
    <x v="152"/>
    <x v="0"/>
    <x v="0"/>
    <x v="43096"/>
    <x v="6"/>
    <x v="0"/>
  </r>
  <r>
    <x v="94827"/>
    <x v="80932"/>
    <n v="237740"/>
    <x v="101"/>
    <x v="0"/>
    <x v="0"/>
    <x v="41166"/>
    <x v="2"/>
    <x v="1"/>
  </r>
  <r>
    <x v="94828"/>
    <x v="80933"/>
    <n v="237740"/>
    <x v="2"/>
    <x v="0"/>
    <x v="0"/>
    <x v="57175"/>
    <x v="5"/>
    <x v="0"/>
  </r>
  <r>
    <x v="94829"/>
    <x v="80934"/>
    <n v="237740"/>
    <x v="3072"/>
    <x v="0"/>
    <x v="0"/>
    <x v="49729"/>
    <x v="4"/>
    <x v="0"/>
  </r>
  <r>
    <x v="94830"/>
    <x v="80935"/>
    <n v="237740"/>
    <x v="1385"/>
    <x v="0"/>
    <x v="0"/>
    <x v="57176"/>
    <x v="4"/>
    <x v="0"/>
  </r>
  <r>
    <x v="94831"/>
    <x v="16270"/>
    <n v="237740"/>
    <x v="66"/>
    <x v="0"/>
    <x v="0"/>
    <x v="14852"/>
    <x v="2"/>
    <x v="1"/>
  </r>
  <r>
    <x v="94832"/>
    <x v="80936"/>
    <n v="237746"/>
    <x v="2575"/>
    <x v="1"/>
    <x v="1"/>
    <x v="22374"/>
    <x v="2"/>
    <x v="1"/>
  </r>
  <r>
    <x v="94833"/>
    <x v="80937"/>
    <n v="237746"/>
    <x v="176"/>
    <x v="1"/>
    <x v="1"/>
    <x v="54117"/>
    <x v="4"/>
    <x v="0"/>
  </r>
  <r>
    <x v="94834"/>
    <x v="80938"/>
    <n v="237746"/>
    <x v="2444"/>
    <x v="1"/>
    <x v="1"/>
    <x v="57177"/>
    <x v="6"/>
    <x v="0"/>
  </r>
  <r>
    <x v="94835"/>
    <x v="2743"/>
    <n v="237752"/>
    <x v="271"/>
    <x v="11"/>
    <x v="11"/>
    <x v="57178"/>
    <x v="2"/>
    <x v="1"/>
  </r>
  <r>
    <x v="94836"/>
    <x v="80939"/>
    <n v="237752"/>
    <x v="5"/>
    <x v="11"/>
    <x v="11"/>
    <x v="57179"/>
    <x v="3"/>
    <x v="0"/>
  </r>
  <r>
    <x v="94837"/>
    <x v="71959"/>
    <n v="237752"/>
    <x v="13"/>
    <x v="11"/>
    <x v="11"/>
    <x v="29391"/>
    <x v="2"/>
    <x v="1"/>
  </r>
  <r>
    <x v="94838"/>
    <x v="20257"/>
    <n v="237752"/>
    <x v="92"/>
    <x v="11"/>
    <x v="11"/>
    <x v="13063"/>
    <x v="1"/>
    <x v="0"/>
  </r>
  <r>
    <x v="94839"/>
    <x v="77305"/>
    <n v="237752"/>
    <x v="1770"/>
    <x v="11"/>
    <x v="11"/>
    <x v="57180"/>
    <x v="2"/>
    <x v="1"/>
  </r>
  <r>
    <x v="94840"/>
    <x v="80940"/>
    <n v="237752"/>
    <x v="800"/>
    <x v="11"/>
    <x v="11"/>
    <x v="33091"/>
    <x v="4"/>
    <x v="0"/>
  </r>
  <r>
    <x v="94841"/>
    <x v="80941"/>
    <n v="237752"/>
    <x v="225"/>
    <x v="11"/>
    <x v="11"/>
    <x v="34280"/>
    <x v="4"/>
    <x v="0"/>
  </r>
  <r>
    <x v="94842"/>
    <x v="80942"/>
    <n v="237752"/>
    <x v="989"/>
    <x v="11"/>
    <x v="11"/>
    <x v="31834"/>
    <x v="2"/>
    <x v="1"/>
  </r>
  <r>
    <x v="94843"/>
    <x v="80943"/>
    <n v="237752"/>
    <x v="288"/>
    <x v="11"/>
    <x v="11"/>
    <x v="57181"/>
    <x v="2"/>
    <x v="1"/>
  </r>
  <r>
    <x v="94844"/>
    <x v="58843"/>
    <n v="237752"/>
    <x v="285"/>
    <x v="11"/>
    <x v="11"/>
    <x v="8890"/>
    <x v="0"/>
    <x v="0"/>
  </r>
  <r>
    <x v="94845"/>
    <x v="18743"/>
    <n v="237789"/>
    <x v="2"/>
    <x v="0"/>
    <x v="0"/>
    <x v="6735"/>
    <x v="1"/>
    <x v="0"/>
  </r>
  <r>
    <x v="94846"/>
    <x v="30580"/>
    <n v="237789"/>
    <x v="1760"/>
    <x v="0"/>
    <x v="0"/>
    <x v="25994"/>
    <x v="6"/>
    <x v="0"/>
  </r>
  <r>
    <x v="94847"/>
    <x v="80944"/>
    <n v="237789"/>
    <x v="1613"/>
    <x v="0"/>
    <x v="0"/>
    <x v="57182"/>
    <x v="3"/>
    <x v="0"/>
  </r>
  <r>
    <x v="94848"/>
    <x v="80945"/>
    <n v="237789"/>
    <x v="1750"/>
    <x v="0"/>
    <x v="0"/>
    <x v="57183"/>
    <x v="6"/>
    <x v="0"/>
  </r>
  <r>
    <x v="94849"/>
    <x v="30339"/>
    <n v="237789"/>
    <x v="141"/>
    <x v="0"/>
    <x v="0"/>
    <x v="5028"/>
    <x v="2"/>
    <x v="1"/>
  </r>
  <r>
    <x v="94850"/>
    <x v="73094"/>
    <n v="237789"/>
    <x v="139"/>
    <x v="0"/>
    <x v="0"/>
    <x v="16121"/>
    <x v="3"/>
    <x v="0"/>
  </r>
  <r>
    <x v="94851"/>
    <x v="80946"/>
    <n v="237845"/>
    <x v="382"/>
    <x v="0"/>
    <x v="0"/>
    <x v="57184"/>
    <x v="0"/>
    <x v="0"/>
  </r>
  <r>
    <x v="94852"/>
    <x v="80947"/>
    <n v="237848"/>
    <x v="9"/>
    <x v="2"/>
    <x v="2"/>
    <x v="10187"/>
    <x v="1"/>
    <x v="0"/>
  </r>
  <r>
    <x v="94853"/>
    <x v="64150"/>
    <n v="237848"/>
    <x v="3560"/>
    <x v="2"/>
    <x v="2"/>
    <x v="44596"/>
    <x v="1"/>
    <x v="0"/>
  </r>
  <r>
    <x v="94854"/>
    <x v="65345"/>
    <n v="237848"/>
    <x v="878"/>
    <x v="2"/>
    <x v="2"/>
    <x v="57185"/>
    <x v="4"/>
    <x v="0"/>
  </r>
  <r>
    <x v="94855"/>
    <x v="80948"/>
    <n v="237848"/>
    <x v="396"/>
    <x v="2"/>
    <x v="2"/>
    <x v="57186"/>
    <x v="6"/>
    <x v="0"/>
  </r>
  <r>
    <x v="94856"/>
    <x v="80949"/>
    <n v="237848"/>
    <x v="684"/>
    <x v="2"/>
    <x v="2"/>
    <x v="48412"/>
    <x v="5"/>
    <x v="0"/>
  </r>
  <r>
    <x v="94857"/>
    <x v="80950"/>
    <n v="237848"/>
    <x v="4475"/>
    <x v="2"/>
    <x v="2"/>
    <x v="57187"/>
    <x v="6"/>
    <x v="0"/>
  </r>
  <r>
    <x v="94858"/>
    <x v="23143"/>
    <n v="237848"/>
    <x v="704"/>
    <x v="2"/>
    <x v="2"/>
    <x v="16679"/>
    <x v="5"/>
    <x v="0"/>
  </r>
  <r>
    <x v="94859"/>
    <x v="80951"/>
    <n v="237848"/>
    <x v="5"/>
    <x v="2"/>
    <x v="2"/>
    <x v="17562"/>
    <x v="0"/>
    <x v="0"/>
  </r>
  <r>
    <x v="94860"/>
    <x v="80952"/>
    <n v="237848"/>
    <x v="310"/>
    <x v="2"/>
    <x v="2"/>
    <x v="536"/>
    <x v="1"/>
    <x v="0"/>
  </r>
  <r>
    <x v="94861"/>
    <x v="80953"/>
    <n v="237848"/>
    <x v="200"/>
    <x v="2"/>
    <x v="2"/>
    <x v="37493"/>
    <x v="3"/>
    <x v="0"/>
  </r>
  <r>
    <x v="94862"/>
    <x v="80954"/>
    <n v="237848"/>
    <x v="178"/>
    <x v="2"/>
    <x v="2"/>
    <x v="17633"/>
    <x v="1"/>
    <x v="0"/>
  </r>
  <r>
    <x v="94863"/>
    <x v="35086"/>
    <n v="237848"/>
    <x v="117"/>
    <x v="2"/>
    <x v="2"/>
    <x v="29336"/>
    <x v="0"/>
    <x v="0"/>
  </r>
  <r>
    <x v="94864"/>
    <x v="80955"/>
    <n v="237848"/>
    <x v="141"/>
    <x v="2"/>
    <x v="2"/>
    <x v="6142"/>
    <x v="1"/>
    <x v="0"/>
  </r>
  <r>
    <x v="94865"/>
    <x v="44709"/>
    <n v="237848"/>
    <x v="208"/>
    <x v="2"/>
    <x v="2"/>
    <x v="16210"/>
    <x v="5"/>
    <x v="0"/>
  </r>
  <r>
    <x v="94866"/>
    <x v="80956"/>
    <n v="237848"/>
    <x v="309"/>
    <x v="2"/>
    <x v="2"/>
    <x v="57188"/>
    <x v="2"/>
    <x v="1"/>
  </r>
  <r>
    <x v="94867"/>
    <x v="80957"/>
    <n v="237851"/>
    <x v="5"/>
    <x v="21"/>
    <x v="21"/>
    <x v="57189"/>
    <x v="2"/>
    <x v="1"/>
  </r>
  <r>
    <x v="94868"/>
    <x v="80958"/>
    <n v="237851"/>
    <x v="3713"/>
    <x v="21"/>
    <x v="21"/>
    <x v="26494"/>
    <x v="0"/>
    <x v="0"/>
  </r>
  <r>
    <x v="94869"/>
    <x v="80959"/>
    <n v="237851"/>
    <x v="11"/>
    <x v="21"/>
    <x v="21"/>
    <x v="23919"/>
    <x v="1"/>
    <x v="0"/>
  </r>
  <r>
    <x v="94870"/>
    <x v="80960"/>
    <n v="237851"/>
    <x v="759"/>
    <x v="21"/>
    <x v="21"/>
    <x v="57190"/>
    <x v="0"/>
    <x v="0"/>
  </r>
  <r>
    <x v="94871"/>
    <x v="80961"/>
    <n v="237851"/>
    <x v="4475"/>
    <x v="21"/>
    <x v="21"/>
    <x v="57191"/>
    <x v="6"/>
    <x v="0"/>
  </r>
  <r>
    <x v="94872"/>
    <x v="80962"/>
    <n v="237851"/>
    <x v="9"/>
    <x v="21"/>
    <x v="21"/>
    <x v="57192"/>
    <x v="6"/>
    <x v="0"/>
  </r>
  <r>
    <x v="94873"/>
    <x v="80963"/>
    <n v="237851"/>
    <x v="57"/>
    <x v="21"/>
    <x v="21"/>
    <x v="57193"/>
    <x v="2"/>
    <x v="1"/>
  </r>
  <r>
    <x v="94874"/>
    <x v="80964"/>
    <n v="237851"/>
    <x v="295"/>
    <x v="21"/>
    <x v="21"/>
    <x v="57194"/>
    <x v="2"/>
    <x v="1"/>
  </r>
  <r>
    <x v="94875"/>
    <x v="78460"/>
    <n v="237851"/>
    <x v="58"/>
    <x v="21"/>
    <x v="21"/>
    <x v="6103"/>
    <x v="1"/>
    <x v="0"/>
  </r>
  <r>
    <x v="94876"/>
    <x v="80965"/>
    <n v="237851"/>
    <x v="1599"/>
    <x v="21"/>
    <x v="21"/>
    <x v="57195"/>
    <x v="6"/>
    <x v="0"/>
  </r>
  <r>
    <x v="94877"/>
    <x v="80966"/>
    <n v="237851"/>
    <x v="3002"/>
    <x v="21"/>
    <x v="21"/>
    <x v="31274"/>
    <x v="2"/>
    <x v="1"/>
  </r>
  <r>
    <x v="94878"/>
    <x v="80967"/>
    <n v="237851"/>
    <x v="1945"/>
    <x v="21"/>
    <x v="21"/>
    <x v="16732"/>
    <x v="6"/>
    <x v="0"/>
  </r>
  <r>
    <x v="94879"/>
    <x v="80968"/>
    <n v="237851"/>
    <x v="53"/>
    <x v="21"/>
    <x v="21"/>
    <x v="57196"/>
    <x v="2"/>
    <x v="1"/>
  </r>
  <r>
    <x v="94880"/>
    <x v="80969"/>
    <n v="237851"/>
    <x v="13"/>
    <x v="21"/>
    <x v="21"/>
    <x v="13606"/>
    <x v="6"/>
    <x v="0"/>
  </r>
  <r>
    <x v="94881"/>
    <x v="80970"/>
    <n v="237851"/>
    <x v="2417"/>
    <x v="21"/>
    <x v="21"/>
    <x v="57197"/>
    <x v="6"/>
    <x v="0"/>
  </r>
  <r>
    <x v="94882"/>
    <x v="80971"/>
    <n v="237851"/>
    <x v="70"/>
    <x v="21"/>
    <x v="21"/>
    <x v="57198"/>
    <x v="2"/>
    <x v="1"/>
  </r>
  <r>
    <x v="94883"/>
    <x v="80972"/>
    <n v="237851"/>
    <x v="3"/>
    <x v="21"/>
    <x v="21"/>
    <x v="20421"/>
    <x v="6"/>
    <x v="0"/>
  </r>
  <r>
    <x v="94884"/>
    <x v="80973"/>
    <n v="237851"/>
    <x v="737"/>
    <x v="21"/>
    <x v="21"/>
    <x v="57199"/>
    <x v="1"/>
    <x v="0"/>
  </r>
  <r>
    <x v="94885"/>
    <x v="80974"/>
    <n v="237851"/>
    <x v="53"/>
    <x v="21"/>
    <x v="21"/>
    <x v="6206"/>
    <x v="6"/>
    <x v="0"/>
  </r>
  <r>
    <x v="94886"/>
    <x v="80975"/>
    <n v="237851"/>
    <x v="44"/>
    <x v="21"/>
    <x v="21"/>
    <x v="6621"/>
    <x v="2"/>
    <x v="1"/>
  </r>
  <r>
    <x v="94887"/>
    <x v="80976"/>
    <n v="237851"/>
    <x v="132"/>
    <x v="21"/>
    <x v="21"/>
    <x v="15642"/>
    <x v="1"/>
    <x v="0"/>
  </r>
  <r>
    <x v="94888"/>
    <x v="80977"/>
    <n v="237851"/>
    <x v="75"/>
    <x v="21"/>
    <x v="21"/>
    <x v="57200"/>
    <x v="6"/>
    <x v="0"/>
  </r>
  <r>
    <x v="94889"/>
    <x v="80978"/>
    <n v="237851"/>
    <x v="1783"/>
    <x v="21"/>
    <x v="21"/>
    <x v="18842"/>
    <x v="3"/>
    <x v="0"/>
  </r>
  <r>
    <x v="94890"/>
    <x v="80979"/>
    <n v="237855"/>
    <x v="5"/>
    <x v="10"/>
    <x v="10"/>
    <x v="57201"/>
    <x v="5"/>
    <x v="0"/>
  </r>
  <r>
    <x v="94891"/>
    <x v="29103"/>
    <n v="237855"/>
    <x v="2"/>
    <x v="10"/>
    <x v="10"/>
    <x v="174"/>
    <x v="0"/>
    <x v="0"/>
  </r>
  <r>
    <x v="94892"/>
    <x v="80980"/>
    <n v="237855"/>
    <x v="61"/>
    <x v="10"/>
    <x v="10"/>
    <x v="57202"/>
    <x v="2"/>
    <x v="1"/>
  </r>
  <r>
    <x v="94893"/>
    <x v="3220"/>
    <n v="237855"/>
    <x v="53"/>
    <x v="10"/>
    <x v="10"/>
    <x v="44084"/>
    <x v="4"/>
    <x v="0"/>
  </r>
  <r>
    <x v="94894"/>
    <x v="80981"/>
    <n v="237855"/>
    <x v="87"/>
    <x v="10"/>
    <x v="10"/>
    <x v="14677"/>
    <x v="4"/>
    <x v="0"/>
  </r>
  <r>
    <x v="94895"/>
    <x v="80982"/>
    <n v="237855"/>
    <x v="236"/>
    <x v="10"/>
    <x v="10"/>
    <x v="57203"/>
    <x v="6"/>
    <x v="0"/>
  </r>
  <r>
    <x v="94896"/>
    <x v="6474"/>
    <n v="237855"/>
    <x v="428"/>
    <x v="10"/>
    <x v="10"/>
    <x v="20454"/>
    <x v="1"/>
    <x v="0"/>
  </r>
  <r>
    <x v="94897"/>
    <x v="80983"/>
    <n v="237855"/>
    <x v="2182"/>
    <x v="10"/>
    <x v="10"/>
    <x v="57204"/>
    <x v="6"/>
    <x v="0"/>
  </r>
  <r>
    <x v="94898"/>
    <x v="80984"/>
    <n v="237855"/>
    <x v="13"/>
    <x v="10"/>
    <x v="10"/>
    <x v="8405"/>
    <x v="6"/>
    <x v="0"/>
  </r>
  <r>
    <x v="94899"/>
    <x v="80985"/>
    <n v="237855"/>
    <x v="1356"/>
    <x v="10"/>
    <x v="10"/>
    <x v="57205"/>
    <x v="6"/>
    <x v="0"/>
  </r>
  <r>
    <x v="94900"/>
    <x v="62758"/>
    <n v="237855"/>
    <x v="608"/>
    <x v="10"/>
    <x v="10"/>
    <x v="39094"/>
    <x v="1"/>
    <x v="0"/>
  </r>
  <r>
    <x v="94901"/>
    <x v="16033"/>
    <n v="237855"/>
    <x v="1099"/>
    <x v="10"/>
    <x v="10"/>
    <x v="23831"/>
    <x v="2"/>
    <x v="1"/>
  </r>
  <r>
    <x v="94902"/>
    <x v="80986"/>
    <n v="237855"/>
    <x v="196"/>
    <x v="10"/>
    <x v="10"/>
    <x v="57206"/>
    <x v="5"/>
    <x v="0"/>
  </r>
  <r>
    <x v="94903"/>
    <x v="80987"/>
    <n v="237855"/>
    <x v="1105"/>
    <x v="10"/>
    <x v="10"/>
    <x v="57207"/>
    <x v="1"/>
    <x v="0"/>
  </r>
  <r>
    <x v="94904"/>
    <x v="80988"/>
    <n v="237855"/>
    <x v="553"/>
    <x v="10"/>
    <x v="10"/>
    <x v="15678"/>
    <x v="6"/>
    <x v="0"/>
  </r>
  <r>
    <x v="94905"/>
    <x v="80989"/>
    <n v="237870"/>
    <x v="2"/>
    <x v="11"/>
    <x v="11"/>
    <x v="57208"/>
    <x v="3"/>
    <x v="0"/>
  </r>
  <r>
    <x v="94906"/>
    <x v="80990"/>
    <n v="237870"/>
    <x v="38"/>
    <x v="11"/>
    <x v="11"/>
    <x v="2753"/>
    <x v="1"/>
    <x v="0"/>
  </r>
  <r>
    <x v="94907"/>
    <x v="80991"/>
    <n v="237870"/>
    <x v="250"/>
    <x v="11"/>
    <x v="11"/>
    <x v="57209"/>
    <x v="3"/>
    <x v="0"/>
  </r>
  <r>
    <x v="94908"/>
    <x v="58411"/>
    <n v="237870"/>
    <x v="1510"/>
    <x v="11"/>
    <x v="11"/>
    <x v="10848"/>
    <x v="4"/>
    <x v="0"/>
  </r>
  <r>
    <x v="94909"/>
    <x v="20678"/>
    <n v="237870"/>
    <x v="293"/>
    <x v="11"/>
    <x v="11"/>
    <x v="54866"/>
    <x v="5"/>
    <x v="0"/>
  </r>
  <r>
    <x v="94910"/>
    <x v="79686"/>
    <n v="237870"/>
    <x v="1735"/>
    <x v="11"/>
    <x v="11"/>
    <x v="36611"/>
    <x v="0"/>
    <x v="0"/>
  </r>
  <r>
    <x v="94911"/>
    <x v="80992"/>
    <n v="237870"/>
    <x v="2915"/>
    <x v="11"/>
    <x v="11"/>
    <x v="57210"/>
    <x v="2"/>
    <x v="1"/>
  </r>
  <r>
    <x v="94912"/>
    <x v="80993"/>
    <n v="237870"/>
    <x v="87"/>
    <x v="11"/>
    <x v="11"/>
    <x v="57211"/>
    <x v="5"/>
    <x v="0"/>
  </r>
  <r>
    <x v="94913"/>
    <x v="80994"/>
    <n v="237870"/>
    <x v="288"/>
    <x v="11"/>
    <x v="11"/>
    <x v="52703"/>
    <x v="5"/>
    <x v="0"/>
  </r>
  <r>
    <x v="94914"/>
    <x v="80995"/>
    <n v="237870"/>
    <x v="538"/>
    <x v="11"/>
    <x v="11"/>
    <x v="57212"/>
    <x v="2"/>
    <x v="1"/>
  </r>
  <r>
    <x v="94915"/>
    <x v="80996"/>
    <n v="237900"/>
    <x v="67"/>
    <x v="6"/>
    <x v="6"/>
    <x v="32302"/>
    <x v="3"/>
    <x v="0"/>
  </r>
  <r>
    <x v="94916"/>
    <x v="80997"/>
    <n v="237900"/>
    <x v="103"/>
    <x v="6"/>
    <x v="6"/>
    <x v="57213"/>
    <x v="6"/>
    <x v="0"/>
  </r>
  <r>
    <x v="94917"/>
    <x v="80998"/>
    <n v="237904"/>
    <x v="510"/>
    <x v="0"/>
    <x v="0"/>
    <x v="57214"/>
    <x v="2"/>
    <x v="1"/>
  </r>
  <r>
    <x v="94918"/>
    <x v="80999"/>
    <n v="237904"/>
    <x v="57"/>
    <x v="0"/>
    <x v="0"/>
    <x v="23896"/>
    <x v="2"/>
    <x v="1"/>
  </r>
  <r>
    <x v="94919"/>
    <x v="81000"/>
    <n v="237904"/>
    <x v="954"/>
    <x v="0"/>
    <x v="0"/>
    <x v="57215"/>
    <x v="2"/>
    <x v="1"/>
  </r>
  <r>
    <x v="94920"/>
    <x v="81001"/>
    <n v="237904"/>
    <x v="5"/>
    <x v="0"/>
    <x v="0"/>
    <x v="57216"/>
    <x v="2"/>
    <x v="1"/>
  </r>
  <r>
    <x v="94921"/>
    <x v="15472"/>
    <n v="237904"/>
    <x v="950"/>
    <x v="0"/>
    <x v="0"/>
    <x v="14171"/>
    <x v="1"/>
    <x v="0"/>
  </r>
  <r>
    <x v="94922"/>
    <x v="34387"/>
    <n v="237904"/>
    <x v="164"/>
    <x v="0"/>
    <x v="0"/>
    <x v="17473"/>
    <x v="5"/>
    <x v="0"/>
  </r>
  <r>
    <x v="94923"/>
    <x v="45623"/>
    <n v="237904"/>
    <x v="1011"/>
    <x v="0"/>
    <x v="0"/>
    <x v="46165"/>
    <x v="4"/>
    <x v="0"/>
  </r>
  <r>
    <x v="94924"/>
    <x v="21734"/>
    <n v="237904"/>
    <x v="189"/>
    <x v="0"/>
    <x v="0"/>
    <x v="6728"/>
    <x v="2"/>
    <x v="1"/>
  </r>
  <r>
    <x v="94925"/>
    <x v="81002"/>
    <n v="237904"/>
    <x v="12"/>
    <x v="0"/>
    <x v="0"/>
    <x v="57217"/>
    <x v="1"/>
    <x v="0"/>
  </r>
  <r>
    <x v="94926"/>
    <x v="81003"/>
    <n v="237904"/>
    <x v="631"/>
    <x v="0"/>
    <x v="0"/>
    <x v="57218"/>
    <x v="6"/>
    <x v="0"/>
  </r>
  <r>
    <x v="94927"/>
    <x v="81004"/>
    <n v="237904"/>
    <x v="1670"/>
    <x v="0"/>
    <x v="0"/>
    <x v="57219"/>
    <x v="5"/>
    <x v="0"/>
  </r>
  <r>
    <x v="94928"/>
    <x v="81005"/>
    <n v="237913"/>
    <x v="334"/>
    <x v="1"/>
    <x v="1"/>
    <x v="32824"/>
    <x v="4"/>
    <x v="0"/>
  </r>
  <r>
    <x v="94929"/>
    <x v="81006"/>
    <n v="237913"/>
    <x v="268"/>
    <x v="1"/>
    <x v="1"/>
    <x v="11157"/>
    <x v="5"/>
    <x v="0"/>
  </r>
  <r>
    <x v="94930"/>
    <x v="29964"/>
    <n v="237913"/>
    <x v="401"/>
    <x v="1"/>
    <x v="1"/>
    <x v="3341"/>
    <x v="6"/>
    <x v="0"/>
  </r>
  <r>
    <x v="94931"/>
    <x v="81007"/>
    <n v="237913"/>
    <x v="38"/>
    <x v="1"/>
    <x v="1"/>
    <x v="20147"/>
    <x v="5"/>
    <x v="0"/>
  </r>
  <r>
    <x v="94932"/>
    <x v="81008"/>
    <n v="237913"/>
    <x v="4767"/>
    <x v="1"/>
    <x v="1"/>
    <x v="57220"/>
    <x v="6"/>
    <x v="0"/>
  </r>
  <r>
    <x v="94933"/>
    <x v="81009"/>
    <n v="237913"/>
    <x v="2"/>
    <x v="1"/>
    <x v="1"/>
    <x v="55370"/>
    <x v="5"/>
    <x v="0"/>
  </r>
  <r>
    <x v="94934"/>
    <x v="62907"/>
    <n v="237913"/>
    <x v="293"/>
    <x v="1"/>
    <x v="1"/>
    <x v="47009"/>
    <x v="5"/>
    <x v="0"/>
  </r>
  <r>
    <x v="94935"/>
    <x v="81010"/>
    <n v="237913"/>
    <x v="600"/>
    <x v="1"/>
    <x v="1"/>
    <x v="57221"/>
    <x v="0"/>
    <x v="0"/>
  </r>
  <r>
    <x v="94936"/>
    <x v="81011"/>
    <n v="237913"/>
    <x v="8"/>
    <x v="1"/>
    <x v="1"/>
    <x v="9784"/>
    <x v="1"/>
    <x v="0"/>
  </r>
  <r>
    <x v="94937"/>
    <x v="81012"/>
    <n v="237913"/>
    <x v="66"/>
    <x v="1"/>
    <x v="1"/>
    <x v="57222"/>
    <x v="2"/>
    <x v="1"/>
  </r>
  <r>
    <x v="94938"/>
    <x v="16692"/>
    <n v="237920"/>
    <x v="300"/>
    <x v="0"/>
    <x v="0"/>
    <x v="15211"/>
    <x v="0"/>
    <x v="0"/>
  </r>
  <r>
    <x v="94939"/>
    <x v="81013"/>
    <n v="237920"/>
    <x v="1644"/>
    <x v="0"/>
    <x v="0"/>
    <x v="57223"/>
    <x v="6"/>
    <x v="0"/>
  </r>
  <r>
    <x v="94940"/>
    <x v="539"/>
    <n v="237920"/>
    <x v="50"/>
    <x v="0"/>
    <x v="0"/>
    <x v="536"/>
    <x v="1"/>
    <x v="0"/>
  </r>
  <r>
    <x v="94941"/>
    <x v="18140"/>
    <n v="237920"/>
    <x v="1587"/>
    <x v="0"/>
    <x v="0"/>
    <x v="16428"/>
    <x v="3"/>
    <x v="0"/>
  </r>
  <r>
    <x v="94942"/>
    <x v="79991"/>
    <n v="237920"/>
    <x v="8"/>
    <x v="0"/>
    <x v="0"/>
    <x v="56664"/>
    <x v="5"/>
    <x v="0"/>
  </r>
  <r>
    <x v="94943"/>
    <x v="63089"/>
    <n v="237920"/>
    <x v="310"/>
    <x v="0"/>
    <x v="0"/>
    <x v="9803"/>
    <x v="0"/>
    <x v="0"/>
  </r>
  <r>
    <x v="94944"/>
    <x v="51687"/>
    <n v="237920"/>
    <x v="2093"/>
    <x v="0"/>
    <x v="0"/>
    <x v="57224"/>
    <x v="2"/>
    <x v="1"/>
  </r>
  <r>
    <x v="94945"/>
    <x v="81014"/>
    <n v="237930"/>
    <x v="51"/>
    <x v="1"/>
    <x v="1"/>
    <x v="15920"/>
    <x v="2"/>
    <x v="1"/>
  </r>
  <r>
    <x v="94946"/>
    <x v="81015"/>
    <n v="237930"/>
    <x v="3243"/>
    <x v="1"/>
    <x v="1"/>
    <x v="31561"/>
    <x v="1"/>
    <x v="0"/>
  </r>
  <r>
    <x v="94947"/>
    <x v="81016"/>
    <n v="237930"/>
    <x v="162"/>
    <x v="1"/>
    <x v="1"/>
    <x v="57225"/>
    <x v="0"/>
    <x v="0"/>
  </r>
  <r>
    <x v="94948"/>
    <x v="81017"/>
    <n v="237933"/>
    <x v="1236"/>
    <x v="4"/>
    <x v="4"/>
    <x v="57226"/>
    <x v="6"/>
    <x v="0"/>
  </r>
  <r>
    <x v="94949"/>
    <x v="81018"/>
    <n v="237933"/>
    <x v="1006"/>
    <x v="4"/>
    <x v="4"/>
    <x v="57227"/>
    <x v="0"/>
    <x v="0"/>
  </r>
  <r>
    <x v="94950"/>
    <x v="81019"/>
    <n v="237933"/>
    <x v="168"/>
    <x v="4"/>
    <x v="4"/>
    <x v="57228"/>
    <x v="2"/>
    <x v="1"/>
  </r>
  <r>
    <x v="94951"/>
    <x v="81020"/>
    <n v="237933"/>
    <x v="66"/>
    <x v="4"/>
    <x v="4"/>
    <x v="57229"/>
    <x v="2"/>
    <x v="1"/>
  </r>
  <r>
    <x v="94952"/>
    <x v="81021"/>
    <n v="237933"/>
    <x v="428"/>
    <x v="4"/>
    <x v="4"/>
    <x v="57230"/>
    <x v="5"/>
    <x v="0"/>
  </r>
  <r>
    <x v="94953"/>
    <x v="53351"/>
    <n v="237933"/>
    <x v="129"/>
    <x v="4"/>
    <x v="4"/>
    <x v="41151"/>
    <x v="1"/>
    <x v="0"/>
  </r>
  <r>
    <x v="94954"/>
    <x v="81022"/>
    <n v="237933"/>
    <x v="104"/>
    <x v="4"/>
    <x v="4"/>
    <x v="57231"/>
    <x v="6"/>
    <x v="0"/>
  </r>
  <r>
    <x v="94955"/>
    <x v="81023"/>
    <n v="237933"/>
    <x v="8"/>
    <x v="4"/>
    <x v="4"/>
    <x v="57232"/>
    <x v="6"/>
    <x v="0"/>
  </r>
  <r>
    <x v="94956"/>
    <x v="81024"/>
    <n v="237934"/>
    <x v="4768"/>
    <x v="1"/>
    <x v="1"/>
    <x v="57233"/>
    <x v="3"/>
    <x v="0"/>
  </r>
  <r>
    <x v="94957"/>
    <x v="81025"/>
    <n v="237934"/>
    <x v="9"/>
    <x v="1"/>
    <x v="1"/>
    <x v="45495"/>
    <x v="4"/>
    <x v="0"/>
  </r>
  <r>
    <x v="94958"/>
    <x v="81026"/>
    <n v="237934"/>
    <x v="2536"/>
    <x v="1"/>
    <x v="1"/>
    <x v="44396"/>
    <x v="0"/>
    <x v="0"/>
  </r>
  <r>
    <x v="94959"/>
    <x v="63653"/>
    <n v="237934"/>
    <x v="3258"/>
    <x v="1"/>
    <x v="1"/>
    <x v="45383"/>
    <x v="3"/>
    <x v="0"/>
  </r>
  <r>
    <x v="94960"/>
    <x v="63047"/>
    <n v="237934"/>
    <x v="1223"/>
    <x v="1"/>
    <x v="1"/>
    <x v="31620"/>
    <x v="1"/>
    <x v="0"/>
  </r>
  <r>
    <x v="94961"/>
    <x v="81027"/>
    <n v="237934"/>
    <x v="908"/>
    <x v="1"/>
    <x v="1"/>
    <x v="57234"/>
    <x v="2"/>
    <x v="1"/>
  </r>
  <r>
    <x v="94962"/>
    <x v="18757"/>
    <n v="237934"/>
    <x v="9"/>
    <x v="1"/>
    <x v="1"/>
    <x v="16935"/>
    <x v="0"/>
    <x v="0"/>
  </r>
  <r>
    <x v="94963"/>
    <x v="81028"/>
    <n v="237934"/>
    <x v="5"/>
    <x v="1"/>
    <x v="1"/>
    <x v="42852"/>
    <x v="6"/>
    <x v="0"/>
  </r>
  <r>
    <x v="94964"/>
    <x v="81029"/>
    <n v="237934"/>
    <x v="288"/>
    <x v="1"/>
    <x v="1"/>
    <x v="57235"/>
    <x v="2"/>
    <x v="1"/>
  </r>
  <r>
    <x v="94965"/>
    <x v="81030"/>
    <n v="237934"/>
    <x v="8"/>
    <x v="1"/>
    <x v="1"/>
    <x v="26937"/>
    <x v="0"/>
    <x v="0"/>
  </r>
  <r>
    <x v="94966"/>
    <x v="81031"/>
    <n v="237942"/>
    <x v="319"/>
    <x v="1"/>
    <x v="1"/>
    <x v="37818"/>
    <x v="3"/>
    <x v="0"/>
  </r>
  <r>
    <x v="94967"/>
    <x v="81032"/>
    <n v="237942"/>
    <x v="3356"/>
    <x v="1"/>
    <x v="1"/>
    <x v="57236"/>
    <x v="0"/>
    <x v="0"/>
  </r>
  <r>
    <x v="94968"/>
    <x v="81033"/>
    <n v="237942"/>
    <x v="9"/>
    <x v="1"/>
    <x v="1"/>
    <x v="57237"/>
    <x v="4"/>
    <x v="0"/>
  </r>
  <r>
    <x v="94969"/>
    <x v="81034"/>
    <n v="237942"/>
    <x v="255"/>
    <x v="1"/>
    <x v="1"/>
    <x v="57238"/>
    <x v="1"/>
    <x v="0"/>
  </r>
  <r>
    <x v="94970"/>
    <x v="81035"/>
    <n v="237942"/>
    <x v="990"/>
    <x v="1"/>
    <x v="1"/>
    <x v="57239"/>
    <x v="5"/>
    <x v="0"/>
  </r>
  <r>
    <x v="94971"/>
    <x v="81036"/>
    <n v="237942"/>
    <x v="3544"/>
    <x v="1"/>
    <x v="1"/>
    <x v="17117"/>
    <x v="4"/>
    <x v="0"/>
  </r>
  <r>
    <x v="94972"/>
    <x v="81037"/>
    <n v="237942"/>
    <x v="190"/>
    <x v="1"/>
    <x v="1"/>
    <x v="57240"/>
    <x v="2"/>
    <x v="1"/>
  </r>
  <r>
    <x v="94973"/>
    <x v="81038"/>
    <n v="237942"/>
    <x v="669"/>
    <x v="1"/>
    <x v="1"/>
    <x v="57241"/>
    <x v="4"/>
    <x v="0"/>
  </r>
  <r>
    <x v="94974"/>
    <x v="81039"/>
    <n v="237942"/>
    <x v="75"/>
    <x v="1"/>
    <x v="1"/>
    <x v="11003"/>
    <x v="1"/>
    <x v="0"/>
  </r>
  <r>
    <x v="94975"/>
    <x v="4591"/>
    <n v="237942"/>
    <x v="1972"/>
    <x v="1"/>
    <x v="1"/>
    <x v="4480"/>
    <x v="6"/>
    <x v="0"/>
  </r>
  <r>
    <x v="94976"/>
    <x v="78345"/>
    <n v="237942"/>
    <x v="5"/>
    <x v="1"/>
    <x v="1"/>
    <x v="53656"/>
    <x v="4"/>
    <x v="0"/>
  </r>
  <r>
    <x v="94977"/>
    <x v="44211"/>
    <n v="237942"/>
    <x v="1086"/>
    <x v="1"/>
    <x v="1"/>
    <x v="25801"/>
    <x v="5"/>
    <x v="0"/>
  </r>
  <r>
    <x v="94978"/>
    <x v="81040"/>
    <n v="237976"/>
    <x v="8"/>
    <x v="14"/>
    <x v="14"/>
    <x v="21266"/>
    <x v="0"/>
    <x v="0"/>
  </r>
  <r>
    <x v="94979"/>
    <x v="81041"/>
    <n v="237976"/>
    <x v="331"/>
    <x v="14"/>
    <x v="14"/>
    <x v="36077"/>
    <x v="1"/>
    <x v="0"/>
  </r>
  <r>
    <x v="94980"/>
    <x v="81042"/>
    <n v="237976"/>
    <x v="13"/>
    <x v="14"/>
    <x v="14"/>
    <x v="16660"/>
    <x v="6"/>
    <x v="0"/>
  </r>
  <r>
    <x v="94981"/>
    <x v="81043"/>
    <n v="237976"/>
    <x v="38"/>
    <x v="14"/>
    <x v="14"/>
    <x v="39049"/>
    <x v="4"/>
    <x v="0"/>
  </r>
  <r>
    <x v="94982"/>
    <x v="81044"/>
    <n v="237991"/>
    <x v="9"/>
    <x v="0"/>
    <x v="0"/>
    <x v="52642"/>
    <x v="2"/>
    <x v="1"/>
  </r>
  <r>
    <x v="94983"/>
    <x v="63536"/>
    <n v="237991"/>
    <x v="187"/>
    <x v="0"/>
    <x v="0"/>
    <x v="1846"/>
    <x v="3"/>
    <x v="0"/>
  </r>
  <r>
    <x v="94984"/>
    <x v="81045"/>
    <n v="237991"/>
    <x v="87"/>
    <x v="0"/>
    <x v="0"/>
    <x v="33412"/>
    <x v="5"/>
    <x v="0"/>
  </r>
  <r>
    <x v="94985"/>
    <x v="62650"/>
    <n v="237991"/>
    <x v="57"/>
    <x v="0"/>
    <x v="0"/>
    <x v="25343"/>
    <x v="1"/>
    <x v="0"/>
  </r>
  <r>
    <x v="94986"/>
    <x v="44798"/>
    <n v="237991"/>
    <x v="2"/>
    <x v="0"/>
    <x v="0"/>
    <x v="3469"/>
    <x v="4"/>
    <x v="0"/>
  </r>
  <r>
    <x v="94987"/>
    <x v="24026"/>
    <n v="237991"/>
    <x v="319"/>
    <x v="0"/>
    <x v="0"/>
    <x v="21158"/>
    <x v="1"/>
    <x v="0"/>
  </r>
  <r>
    <x v="94988"/>
    <x v="81046"/>
    <n v="238018"/>
    <x v="53"/>
    <x v="6"/>
    <x v="6"/>
    <x v="57242"/>
    <x v="2"/>
    <x v="1"/>
  </r>
  <r>
    <x v="94989"/>
    <x v="81047"/>
    <n v="238018"/>
    <x v="141"/>
    <x v="6"/>
    <x v="6"/>
    <x v="21928"/>
    <x v="4"/>
    <x v="0"/>
  </r>
  <r>
    <x v="94990"/>
    <x v="81048"/>
    <n v="238018"/>
    <x v="679"/>
    <x v="6"/>
    <x v="6"/>
    <x v="44338"/>
    <x v="1"/>
    <x v="0"/>
  </r>
  <r>
    <x v="94991"/>
    <x v="81049"/>
    <n v="238018"/>
    <x v="9"/>
    <x v="6"/>
    <x v="6"/>
    <x v="57243"/>
    <x v="2"/>
    <x v="1"/>
  </r>
  <r>
    <x v="94992"/>
    <x v="37293"/>
    <n v="238018"/>
    <x v="190"/>
    <x v="6"/>
    <x v="6"/>
    <x v="30832"/>
    <x v="1"/>
    <x v="0"/>
  </r>
  <r>
    <x v="94993"/>
    <x v="81050"/>
    <n v="238018"/>
    <x v="2310"/>
    <x v="6"/>
    <x v="6"/>
    <x v="57244"/>
    <x v="2"/>
    <x v="1"/>
  </r>
  <r>
    <x v="94994"/>
    <x v="60331"/>
    <n v="238018"/>
    <x v="1413"/>
    <x v="6"/>
    <x v="6"/>
    <x v="24446"/>
    <x v="3"/>
    <x v="0"/>
  </r>
  <r>
    <x v="94995"/>
    <x v="81051"/>
    <n v="238018"/>
    <x v="4297"/>
    <x v="6"/>
    <x v="6"/>
    <x v="6738"/>
    <x v="5"/>
    <x v="0"/>
  </r>
  <r>
    <x v="94996"/>
    <x v="81052"/>
    <n v="238018"/>
    <x v="58"/>
    <x v="6"/>
    <x v="6"/>
    <x v="260"/>
    <x v="1"/>
    <x v="0"/>
  </r>
  <r>
    <x v="94997"/>
    <x v="81053"/>
    <n v="238018"/>
    <x v="304"/>
    <x v="6"/>
    <x v="6"/>
    <x v="36691"/>
    <x v="5"/>
    <x v="0"/>
  </r>
  <r>
    <x v="94998"/>
    <x v="81054"/>
    <n v="238018"/>
    <x v="139"/>
    <x v="6"/>
    <x v="6"/>
    <x v="14140"/>
    <x v="2"/>
    <x v="1"/>
  </r>
  <r>
    <x v="94999"/>
    <x v="81055"/>
    <n v="238018"/>
    <x v="67"/>
    <x v="6"/>
    <x v="6"/>
    <x v="57245"/>
    <x v="6"/>
    <x v="0"/>
  </r>
  <r>
    <x v="95000"/>
    <x v="81056"/>
    <n v="238071"/>
    <x v="310"/>
    <x v="4"/>
    <x v="4"/>
    <x v="57246"/>
    <x v="4"/>
    <x v="0"/>
  </r>
  <r>
    <x v="95001"/>
    <x v="81057"/>
    <n v="238071"/>
    <x v="58"/>
    <x v="4"/>
    <x v="4"/>
    <x v="5142"/>
    <x v="1"/>
    <x v="0"/>
  </r>
  <r>
    <x v="95002"/>
    <x v="81058"/>
    <n v="238071"/>
    <x v="103"/>
    <x v="4"/>
    <x v="4"/>
    <x v="31941"/>
    <x v="5"/>
    <x v="0"/>
  </r>
  <r>
    <x v="95003"/>
    <x v="81059"/>
    <n v="238071"/>
    <x v="187"/>
    <x v="4"/>
    <x v="4"/>
    <x v="57247"/>
    <x v="0"/>
    <x v="0"/>
  </r>
  <r>
    <x v="95004"/>
    <x v="70025"/>
    <n v="238113"/>
    <x v="57"/>
    <x v="0"/>
    <x v="0"/>
    <x v="51085"/>
    <x v="5"/>
    <x v="0"/>
  </r>
  <r>
    <x v="95005"/>
    <x v="81060"/>
    <n v="238113"/>
    <x v="151"/>
    <x v="0"/>
    <x v="0"/>
    <x v="35062"/>
    <x v="2"/>
    <x v="1"/>
  </r>
  <r>
    <x v="95006"/>
    <x v="50683"/>
    <n v="238113"/>
    <x v="775"/>
    <x v="0"/>
    <x v="0"/>
    <x v="17365"/>
    <x v="4"/>
    <x v="0"/>
  </r>
  <r>
    <x v="95007"/>
    <x v="51028"/>
    <n v="238113"/>
    <x v="8"/>
    <x v="0"/>
    <x v="0"/>
    <x v="22953"/>
    <x v="6"/>
    <x v="0"/>
  </r>
  <r>
    <x v="95008"/>
    <x v="41633"/>
    <n v="238113"/>
    <x v="623"/>
    <x v="0"/>
    <x v="0"/>
    <x v="57248"/>
    <x v="1"/>
    <x v="0"/>
  </r>
  <r>
    <x v="95009"/>
    <x v="81061"/>
    <n v="238113"/>
    <x v="67"/>
    <x v="0"/>
    <x v="0"/>
    <x v="19737"/>
    <x v="2"/>
    <x v="1"/>
  </r>
  <r>
    <x v="95010"/>
    <x v="81062"/>
    <n v="238113"/>
    <x v="9"/>
    <x v="0"/>
    <x v="0"/>
    <x v="29002"/>
    <x v="2"/>
    <x v="1"/>
  </r>
  <r>
    <x v="95011"/>
    <x v="81063"/>
    <n v="238113"/>
    <x v="1334"/>
    <x v="0"/>
    <x v="0"/>
    <x v="57249"/>
    <x v="2"/>
    <x v="1"/>
  </r>
  <r>
    <x v="95012"/>
    <x v="81064"/>
    <n v="238133"/>
    <x v="2"/>
    <x v="0"/>
    <x v="0"/>
    <x v="17867"/>
    <x v="4"/>
    <x v="0"/>
  </r>
  <r>
    <x v="95013"/>
    <x v="81065"/>
    <n v="238133"/>
    <x v="989"/>
    <x v="0"/>
    <x v="0"/>
    <x v="53355"/>
    <x v="5"/>
    <x v="0"/>
  </r>
  <r>
    <x v="95014"/>
    <x v="81066"/>
    <n v="238133"/>
    <x v="670"/>
    <x v="0"/>
    <x v="0"/>
    <x v="11031"/>
    <x v="1"/>
    <x v="0"/>
  </r>
  <r>
    <x v="95015"/>
    <x v="81067"/>
    <n v="238133"/>
    <x v="57"/>
    <x v="0"/>
    <x v="0"/>
    <x v="57250"/>
    <x v="1"/>
    <x v="0"/>
  </r>
  <r>
    <x v="95016"/>
    <x v="81068"/>
    <n v="238133"/>
    <x v="132"/>
    <x v="0"/>
    <x v="0"/>
    <x v="51869"/>
    <x v="1"/>
    <x v="0"/>
  </r>
  <r>
    <x v="95017"/>
    <x v="81069"/>
    <n v="238133"/>
    <x v="8"/>
    <x v="0"/>
    <x v="0"/>
    <x v="43291"/>
    <x v="0"/>
    <x v="0"/>
  </r>
  <r>
    <x v="95018"/>
    <x v="81070"/>
    <n v="238133"/>
    <x v="309"/>
    <x v="0"/>
    <x v="0"/>
    <x v="36025"/>
    <x v="1"/>
    <x v="0"/>
  </r>
  <r>
    <x v="95019"/>
    <x v="15596"/>
    <n v="238133"/>
    <x v="11"/>
    <x v="0"/>
    <x v="0"/>
    <x v="14284"/>
    <x v="0"/>
    <x v="0"/>
  </r>
  <r>
    <x v="95020"/>
    <x v="81071"/>
    <n v="238133"/>
    <x v="445"/>
    <x v="0"/>
    <x v="0"/>
    <x v="41685"/>
    <x v="3"/>
    <x v="0"/>
  </r>
  <r>
    <x v="95021"/>
    <x v="4959"/>
    <n v="238133"/>
    <x v="948"/>
    <x v="0"/>
    <x v="0"/>
    <x v="4823"/>
    <x v="1"/>
    <x v="0"/>
  </r>
  <r>
    <x v="95022"/>
    <x v="81072"/>
    <n v="238133"/>
    <x v="164"/>
    <x v="0"/>
    <x v="0"/>
    <x v="57251"/>
    <x v="5"/>
    <x v="0"/>
  </r>
  <r>
    <x v="95023"/>
    <x v="81073"/>
    <n v="238133"/>
    <x v="538"/>
    <x v="0"/>
    <x v="0"/>
    <x v="52516"/>
    <x v="1"/>
    <x v="0"/>
  </r>
  <r>
    <x v="95024"/>
    <x v="18168"/>
    <n v="238133"/>
    <x v="1334"/>
    <x v="0"/>
    <x v="0"/>
    <x v="16452"/>
    <x v="5"/>
    <x v="0"/>
  </r>
  <r>
    <x v="95025"/>
    <x v="81074"/>
    <n v="238201"/>
    <x v="512"/>
    <x v="0"/>
    <x v="0"/>
    <x v="57252"/>
    <x v="6"/>
    <x v="0"/>
  </r>
  <r>
    <x v="95026"/>
    <x v="81075"/>
    <n v="238201"/>
    <x v="1236"/>
    <x v="0"/>
    <x v="0"/>
    <x v="57253"/>
    <x v="0"/>
    <x v="0"/>
  </r>
  <r>
    <x v="95027"/>
    <x v="41072"/>
    <n v="238201"/>
    <x v="816"/>
    <x v="0"/>
    <x v="0"/>
    <x v="12589"/>
    <x v="5"/>
    <x v="0"/>
  </r>
  <r>
    <x v="95028"/>
    <x v="81076"/>
    <n v="238201"/>
    <x v="57"/>
    <x v="0"/>
    <x v="0"/>
    <x v="102"/>
    <x v="3"/>
    <x v="0"/>
  </r>
  <r>
    <x v="95029"/>
    <x v="81077"/>
    <n v="238208"/>
    <x v="5"/>
    <x v="4"/>
    <x v="4"/>
    <x v="7421"/>
    <x v="1"/>
    <x v="0"/>
  </r>
  <r>
    <x v="95030"/>
    <x v="81078"/>
    <n v="238208"/>
    <x v="38"/>
    <x v="4"/>
    <x v="4"/>
    <x v="57254"/>
    <x v="1"/>
    <x v="0"/>
  </r>
  <r>
    <x v="95031"/>
    <x v="81079"/>
    <n v="238208"/>
    <x v="892"/>
    <x v="4"/>
    <x v="4"/>
    <x v="48498"/>
    <x v="5"/>
    <x v="0"/>
  </r>
  <r>
    <x v="95032"/>
    <x v="81080"/>
    <n v="238208"/>
    <x v="96"/>
    <x v="4"/>
    <x v="4"/>
    <x v="57255"/>
    <x v="6"/>
    <x v="0"/>
  </r>
  <r>
    <x v="95033"/>
    <x v="81081"/>
    <n v="238239"/>
    <x v="2"/>
    <x v="12"/>
    <x v="12"/>
    <x v="20350"/>
    <x v="1"/>
    <x v="0"/>
  </r>
  <r>
    <x v="95034"/>
    <x v="81082"/>
    <n v="238239"/>
    <x v="311"/>
    <x v="12"/>
    <x v="12"/>
    <x v="57256"/>
    <x v="1"/>
    <x v="0"/>
  </r>
  <r>
    <x v="95035"/>
    <x v="81083"/>
    <n v="238239"/>
    <x v="115"/>
    <x v="12"/>
    <x v="12"/>
    <x v="57257"/>
    <x v="5"/>
    <x v="0"/>
  </r>
  <r>
    <x v="95036"/>
    <x v="81084"/>
    <n v="238239"/>
    <x v="5"/>
    <x v="12"/>
    <x v="12"/>
    <x v="5387"/>
    <x v="4"/>
    <x v="0"/>
  </r>
  <r>
    <x v="95037"/>
    <x v="81085"/>
    <n v="238239"/>
    <x v="66"/>
    <x v="12"/>
    <x v="12"/>
    <x v="57258"/>
    <x v="2"/>
    <x v="1"/>
  </r>
  <r>
    <x v="95038"/>
    <x v="81086"/>
    <n v="238239"/>
    <x v="4238"/>
    <x v="12"/>
    <x v="12"/>
    <x v="49402"/>
    <x v="2"/>
    <x v="1"/>
  </r>
  <r>
    <x v="95039"/>
    <x v="81087"/>
    <n v="238239"/>
    <x v="2379"/>
    <x v="12"/>
    <x v="12"/>
    <x v="57259"/>
    <x v="0"/>
    <x v="0"/>
  </r>
  <r>
    <x v="95040"/>
    <x v="81088"/>
    <n v="238239"/>
    <x v="57"/>
    <x v="12"/>
    <x v="12"/>
    <x v="57260"/>
    <x v="6"/>
    <x v="0"/>
  </r>
  <r>
    <x v="95041"/>
    <x v="81089"/>
    <n v="238239"/>
    <x v="3932"/>
    <x v="12"/>
    <x v="12"/>
    <x v="34892"/>
    <x v="1"/>
    <x v="0"/>
  </r>
  <r>
    <x v="95042"/>
    <x v="81090"/>
    <n v="238239"/>
    <x v="1063"/>
    <x v="12"/>
    <x v="12"/>
    <x v="57261"/>
    <x v="6"/>
    <x v="0"/>
  </r>
  <r>
    <x v="95043"/>
    <x v="81091"/>
    <n v="238239"/>
    <x v="67"/>
    <x v="12"/>
    <x v="12"/>
    <x v="57262"/>
    <x v="2"/>
    <x v="1"/>
  </r>
  <r>
    <x v="95044"/>
    <x v="81092"/>
    <n v="238252"/>
    <x v="5"/>
    <x v="3"/>
    <x v="3"/>
    <x v="57263"/>
    <x v="2"/>
    <x v="1"/>
  </r>
  <r>
    <x v="95045"/>
    <x v="81093"/>
    <n v="238252"/>
    <x v="8"/>
    <x v="3"/>
    <x v="3"/>
    <x v="57264"/>
    <x v="3"/>
    <x v="0"/>
  </r>
  <r>
    <x v="95046"/>
    <x v="81094"/>
    <n v="238252"/>
    <x v="132"/>
    <x v="3"/>
    <x v="3"/>
    <x v="23460"/>
    <x v="2"/>
    <x v="1"/>
  </r>
  <r>
    <x v="95047"/>
    <x v="81095"/>
    <n v="238252"/>
    <x v="1345"/>
    <x v="3"/>
    <x v="3"/>
    <x v="3833"/>
    <x v="5"/>
    <x v="0"/>
  </r>
  <r>
    <x v="95048"/>
    <x v="51432"/>
    <n v="238252"/>
    <x v="310"/>
    <x v="3"/>
    <x v="3"/>
    <x v="57265"/>
    <x v="5"/>
    <x v="0"/>
  </r>
  <r>
    <x v="95049"/>
    <x v="58846"/>
    <n v="238252"/>
    <x v="1311"/>
    <x v="3"/>
    <x v="3"/>
    <x v="21077"/>
    <x v="4"/>
    <x v="0"/>
  </r>
  <r>
    <x v="95050"/>
    <x v="81096"/>
    <n v="238252"/>
    <x v="649"/>
    <x v="3"/>
    <x v="3"/>
    <x v="57266"/>
    <x v="3"/>
    <x v="0"/>
  </r>
  <r>
    <x v="95051"/>
    <x v="81097"/>
    <n v="238252"/>
    <x v="103"/>
    <x v="3"/>
    <x v="3"/>
    <x v="40486"/>
    <x v="5"/>
    <x v="0"/>
  </r>
  <r>
    <x v="95052"/>
    <x v="52058"/>
    <n v="238252"/>
    <x v="2"/>
    <x v="3"/>
    <x v="3"/>
    <x v="56412"/>
    <x v="5"/>
    <x v="0"/>
  </r>
  <r>
    <x v="95053"/>
    <x v="81098"/>
    <n v="238252"/>
    <x v="394"/>
    <x v="3"/>
    <x v="3"/>
    <x v="12633"/>
    <x v="4"/>
    <x v="0"/>
  </r>
  <r>
    <x v="95054"/>
    <x v="81099"/>
    <n v="238267"/>
    <x v="293"/>
    <x v="6"/>
    <x v="6"/>
    <x v="40564"/>
    <x v="5"/>
    <x v="0"/>
  </r>
  <r>
    <x v="95055"/>
    <x v="81100"/>
    <n v="238267"/>
    <x v="334"/>
    <x v="6"/>
    <x v="6"/>
    <x v="35375"/>
    <x v="1"/>
    <x v="0"/>
  </r>
  <r>
    <x v="95056"/>
    <x v="27100"/>
    <n v="238267"/>
    <x v="3967"/>
    <x v="6"/>
    <x v="6"/>
    <x v="23504"/>
    <x v="1"/>
    <x v="0"/>
  </r>
  <r>
    <x v="95057"/>
    <x v="62333"/>
    <n v="238267"/>
    <x v="57"/>
    <x v="6"/>
    <x v="6"/>
    <x v="36130"/>
    <x v="3"/>
    <x v="0"/>
  </r>
  <r>
    <x v="95058"/>
    <x v="65930"/>
    <n v="238267"/>
    <x v="524"/>
    <x v="6"/>
    <x v="6"/>
    <x v="28151"/>
    <x v="1"/>
    <x v="0"/>
  </r>
  <r>
    <x v="95059"/>
    <x v="25251"/>
    <n v="238267"/>
    <x v="53"/>
    <x v="6"/>
    <x v="6"/>
    <x v="22088"/>
    <x v="4"/>
    <x v="0"/>
  </r>
  <r>
    <x v="95060"/>
    <x v="81101"/>
    <n v="238267"/>
    <x v="5"/>
    <x v="6"/>
    <x v="6"/>
    <x v="23805"/>
    <x v="3"/>
    <x v="0"/>
  </r>
  <r>
    <x v="95061"/>
    <x v="38186"/>
    <n v="238267"/>
    <x v="94"/>
    <x v="6"/>
    <x v="6"/>
    <x v="7890"/>
    <x v="5"/>
    <x v="0"/>
  </r>
  <r>
    <x v="95062"/>
    <x v="81102"/>
    <n v="238267"/>
    <x v="15"/>
    <x v="6"/>
    <x v="6"/>
    <x v="7625"/>
    <x v="1"/>
    <x v="0"/>
  </r>
  <r>
    <x v="95063"/>
    <x v="81103"/>
    <n v="238267"/>
    <x v="1179"/>
    <x v="6"/>
    <x v="6"/>
    <x v="31928"/>
    <x v="2"/>
    <x v="1"/>
  </r>
  <r>
    <x v="95064"/>
    <x v="66549"/>
    <n v="238309"/>
    <x v="1500"/>
    <x v="1"/>
    <x v="1"/>
    <x v="30967"/>
    <x v="1"/>
    <x v="0"/>
  </r>
  <r>
    <x v="95065"/>
    <x v="81104"/>
    <n v="238309"/>
    <x v="1852"/>
    <x v="1"/>
    <x v="1"/>
    <x v="57267"/>
    <x v="2"/>
    <x v="1"/>
  </r>
  <r>
    <x v="95066"/>
    <x v="81105"/>
    <n v="238309"/>
    <x v="50"/>
    <x v="1"/>
    <x v="1"/>
    <x v="57268"/>
    <x v="0"/>
    <x v="0"/>
  </r>
  <r>
    <x v="95067"/>
    <x v="81106"/>
    <n v="238309"/>
    <x v="81"/>
    <x v="1"/>
    <x v="1"/>
    <x v="9359"/>
    <x v="4"/>
    <x v="0"/>
  </r>
  <r>
    <x v="95068"/>
    <x v="81107"/>
    <n v="238309"/>
    <x v="1113"/>
    <x v="1"/>
    <x v="1"/>
    <x v="57269"/>
    <x v="2"/>
    <x v="1"/>
  </r>
  <r>
    <x v="95069"/>
    <x v="81108"/>
    <n v="238309"/>
    <x v="137"/>
    <x v="1"/>
    <x v="1"/>
    <x v="28783"/>
    <x v="3"/>
    <x v="0"/>
  </r>
  <r>
    <x v="95070"/>
    <x v="81109"/>
    <n v="238309"/>
    <x v="8"/>
    <x v="1"/>
    <x v="1"/>
    <x v="57270"/>
    <x v="1"/>
    <x v="0"/>
  </r>
  <r>
    <x v="95071"/>
    <x v="81110"/>
    <n v="238309"/>
    <x v="129"/>
    <x v="1"/>
    <x v="1"/>
    <x v="44581"/>
    <x v="1"/>
    <x v="0"/>
  </r>
  <r>
    <x v="95072"/>
    <x v="24549"/>
    <n v="238309"/>
    <x v="211"/>
    <x v="1"/>
    <x v="1"/>
    <x v="21568"/>
    <x v="1"/>
    <x v="0"/>
  </r>
  <r>
    <x v="95073"/>
    <x v="81111"/>
    <n v="238309"/>
    <x v="2136"/>
    <x v="1"/>
    <x v="1"/>
    <x v="23522"/>
    <x v="2"/>
    <x v="1"/>
  </r>
  <r>
    <x v="95074"/>
    <x v="10678"/>
    <n v="238316"/>
    <x v="682"/>
    <x v="8"/>
    <x v="8"/>
    <x v="42370"/>
    <x v="0"/>
    <x v="0"/>
  </r>
  <r>
    <x v="95075"/>
    <x v="81112"/>
    <n v="238316"/>
    <x v="50"/>
    <x v="8"/>
    <x v="8"/>
    <x v="57271"/>
    <x v="6"/>
    <x v="0"/>
  </r>
  <r>
    <x v="95076"/>
    <x v="81113"/>
    <n v="238316"/>
    <x v="8"/>
    <x v="8"/>
    <x v="8"/>
    <x v="57272"/>
    <x v="3"/>
    <x v="0"/>
  </r>
  <r>
    <x v="95077"/>
    <x v="81114"/>
    <n v="238316"/>
    <x v="2"/>
    <x v="8"/>
    <x v="8"/>
    <x v="20064"/>
    <x v="4"/>
    <x v="0"/>
  </r>
  <r>
    <x v="95078"/>
    <x v="81115"/>
    <n v="238316"/>
    <x v="1663"/>
    <x v="8"/>
    <x v="8"/>
    <x v="31079"/>
    <x v="2"/>
    <x v="1"/>
  </r>
  <r>
    <x v="95079"/>
    <x v="81116"/>
    <n v="238316"/>
    <x v="3642"/>
    <x v="8"/>
    <x v="8"/>
    <x v="57273"/>
    <x v="6"/>
    <x v="0"/>
  </r>
  <r>
    <x v="95080"/>
    <x v="81117"/>
    <n v="238316"/>
    <x v="5"/>
    <x v="8"/>
    <x v="8"/>
    <x v="57274"/>
    <x v="6"/>
    <x v="0"/>
  </r>
  <r>
    <x v="95081"/>
    <x v="81118"/>
    <n v="238316"/>
    <x v="12"/>
    <x v="8"/>
    <x v="8"/>
    <x v="7206"/>
    <x v="5"/>
    <x v="0"/>
  </r>
  <r>
    <x v="95082"/>
    <x v="81119"/>
    <n v="238316"/>
    <x v="57"/>
    <x v="8"/>
    <x v="8"/>
    <x v="57275"/>
    <x v="0"/>
    <x v="0"/>
  </r>
  <r>
    <x v="95083"/>
    <x v="81120"/>
    <n v="238349"/>
    <x v="5"/>
    <x v="7"/>
    <x v="7"/>
    <x v="44642"/>
    <x v="3"/>
    <x v="0"/>
  </r>
  <r>
    <x v="95084"/>
    <x v="81121"/>
    <n v="238349"/>
    <x v="2120"/>
    <x v="7"/>
    <x v="7"/>
    <x v="57276"/>
    <x v="5"/>
    <x v="0"/>
  </r>
  <r>
    <x v="95085"/>
    <x v="45631"/>
    <n v="238356"/>
    <x v="1191"/>
    <x v="1"/>
    <x v="1"/>
    <x v="36412"/>
    <x v="0"/>
    <x v="0"/>
  </r>
  <r>
    <x v="95086"/>
    <x v="37198"/>
    <n v="238356"/>
    <x v="17"/>
    <x v="1"/>
    <x v="1"/>
    <x v="30762"/>
    <x v="1"/>
    <x v="0"/>
  </r>
  <r>
    <x v="95087"/>
    <x v="81122"/>
    <n v="238356"/>
    <x v="504"/>
    <x v="1"/>
    <x v="1"/>
    <x v="18267"/>
    <x v="6"/>
    <x v="0"/>
  </r>
  <r>
    <x v="95088"/>
    <x v="81123"/>
    <n v="238356"/>
    <x v="57"/>
    <x v="1"/>
    <x v="1"/>
    <x v="57277"/>
    <x v="2"/>
    <x v="1"/>
  </r>
  <r>
    <x v="95089"/>
    <x v="81124"/>
    <n v="238356"/>
    <x v="2605"/>
    <x v="1"/>
    <x v="1"/>
    <x v="57278"/>
    <x v="6"/>
    <x v="0"/>
  </r>
  <r>
    <x v="95090"/>
    <x v="81125"/>
    <n v="238356"/>
    <x v="3845"/>
    <x v="1"/>
    <x v="1"/>
    <x v="57279"/>
    <x v="3"/>
    <x v="0"/>
  </r>
  <r>
    <x v="95091"/>
    <x v="50826"/>
    <n v="238356"/>
    <x v="2"/>
    <x v="1"/>
    <x v="1"/>
    <x v="19132"/>
    <x v="6"/>
    <x v="0"/>
  </r>
  <r>
    <x v="95092"/>
    <x v="81126"/>
    <n v="238356"/>
    <x v="189"/>
    <x v="1"/>
    <x v="1"/>
    <x v="57280"/>
    <x v="6"/>
    <x v="0"/>
  </r>
  <r>
    <x v="95093"/>
    <x v="81127"/>
    <n v="238356"/>
    <x v="3"/>
    <x v="1"/>
    <x v="1"/>
    <x v="57281"/>
    <x v="6"/>
    <x v="0"/>
  </r>
  <r>
    <x v="95094"/>
    <x v="81128"/>
    <n v="238356"/>
    <x v="73"/>
    <x v="1"/>
    <x v="1"/>
    <x v="57282"/>
    <x v="4"/>
    <x v="0"/>
  </r>
  <r>
    <x v="95095"/>
    <x v="81129"/>
    <n v="238356"/>
    <x v="1268"/>
    <x v="1"/>
    <x v="1"/>
    <x v="57283"/>
    <x v="5"/>
    <x v="0"/>
  </r>
  <r>
    <x v="95096"/>
    <x v="9759"/>
    <n v="238356"/>
    <x v="9"/>
    <x v="1"/>
    <x v="1"/>
    <x v="9265"/>
    <x v="5"/>
    <x v="0"/>
  </r>
  <r>
    <x v="95097"/>
    <x v="151"/>
    <n v="238356"/>
    <x v="4025"/>
    <x v="1"/>
    <x v="1"/>
    <x v="151"/>
    <x v="1"/>
    <x v="0"/>
  </r>
  <r>
    <x v="95098"/>
    <x v="81130"/>
    <n v="238356"/>
    <x v="5"/>
    <x v="1"/>
    <x v="1"/>
    <x v="32955"/>
    <x v="1"/>
    <x v="0"/>
  </r>
  <r>
    <x v="95099"/>
    <x v="81131"/>
    <n v="238356"/>
    <x v="291"/>
    <x v="1"/>
    <x v="1"/>
    <x v="57284"/>
    <x v="6"/>
    <x v="0"/>
  </r>
  <r>
    <x v="95100"/>
    <x v="81132"/>
    <n v="238365"/>
    <x v="5"/>
    <x v="1"/>
    <x v="1"/>
    <x v="17894"/>
    <x v="5"/>
    <x v="0"/>
  </r>
  <r>
    <x v="95101"/>
    <x v="43965"/>
    <n v="238365"/>
    <x v="177"/>
    <x v="1"/>
    <x v="1"/>
    <x v="31749"/>
    <x v="1"/>
    <x v="0"/>
  </r>
  <r>
    <x v="95102"/>
    <x v="81133"/>
    <n v="238365"/>
    <x v="2"/>
    <x v="1"/>
    <x v="1"/>
    <x v="57285"/>
    <x v="2"/>
    <x v="1"/>
  </r>
  <r>
    <x v="95103"/>
    <x v="81134"/>
    <n v="238365"/>
    <x v="141"/>
    <x v="1"/>
    <x v="1"/>
    <x v="34095"/>
    <x v="3"/>
    <x v="0"/>
  </r>
  <r>
    <x v="95104"/>
    <x v="7566"/>
    <n v="238365"/>
    <x v="57"/>
    <x v="1"/>
    <x v="1"/>
    <x v="1868"/>
    <x v="1"/>
    <x v="0"/>
  </r>
  <r>
    <x v="95105"/>
    <x v="81135"/>
    <n v="238365"/>
    <x v="232"/>
    <x v="1"/>
    <x v="1"/>
    <x v="30379"/>
    <x v="4"/>
    <x v="0"/>
  </r>
  <r>
    <x v="95106"/>
    <x v="44098"/>
    <n v="238365"/>
    <x v="236"/>
    <x v="1"/>
    <x v="1"/>
    <x v="955"/>
    <x v="6"/>
    <x v="0"/>
  </r>
  <r>
    <x v="95107"/>
    <x v="81136"/>
    <n v="238365"/>
    <x v="238"/>
    <x v="1"/>
    <x v="1"/>
    <x v="17948"/>
    <x v="3"/>
    <x v="0"/>
  </r>
  <r>
    <x v="95108"/>
    <x v="81137"/>
    <n v="238365"/>
    <x v="367"/>
    <x v="1"/>
    <x v="1"/>
    <x v="57286"/>
    <x v="6"/>
    <x v="0"/>
  </r>
  <r>
    <x v="95109"/>
    <x v="81138"/>
    <n v="238365"/>
    <x v="176"/>
    <x v="1"/>
    <x v="1"/>
    <x v="23626"/>
    <x v="0"/>
    <x v="0"/>
  </r>
  <r>
    <x v="95110"/>
    <x v="81139"/>
    <n v="238366"/>
    <x v="13"/>
    <x v="0"/>
    <x v="0"/>
    <x v="33951"/>
    <x v="0"/>
    <x v="0"/>
  </r>
  <r>
    <x v="95111"/>
    <x v="81140"/>
    <n v="238366"/>
    <x v="8"/>
    <x v="0"/>
    <x v="0"/>
    <x v="57287"/>
    <x v="1"/>
    <x v="0"/>
  </r>
  <r>
    <x v="95112"/>
    <x v="81141"/>
    <n v="238366"/>
    <x v="895"/>
    <x v="0"/>
    <x v="0"/>
    <x v="57288"/>
    <x v="6"/>
    <x v="0"/>
  </r>
  <r>
    <x v="95113"/>
    <x v="81142"/>
    <n v="238366"/>
    <x v="117"/>
    <x v="0"/>
    <x v="0"/>
    <x v="33146"/>
    <x v="3"/>
    <x v="0"/>
  </r>
  <r>
    <x v="95114"/>
    <x v="32318"/>
    <n v="238366"/>
    <x v="57"/>
    <x v="0"/>
    <x v="0"/>
    <x v="27354"/>
    <x v="6"/>
    <x v="0"/>
  </r>
  <r>
    <x v="95115"/>
    <x v="81143"/>
    <n v="238366"/>
    <x v="606"/>
    <x v="0"/>
    <x v="0"/>
    <x v="57289"/>
    <x v="6"/>
    <x v="0"/>
  </r>
  <r>
    <x v="95116"/>
    <x v="66893"/>
    <n v="238366"/>
    <x v="138"/>
    <x v="0"/>
    <x v="0"/>
    <x v="43086"/>
    <x v="0"/>
    <x v="0"/>
  </r>
  <r>
    <x v="95117"/>
    <x v="81144"/>
    <n v="238384"/>
    <x v="275"/>
    <x v="4"/>
    <x v="4"/>
    <x v="19256"/>
    <x v="6"/>
    <x v="0"/>
  </r>
  <r>
    <x v="95118"/>
    <x v="81145"/>
    <n v="238384"/>
    <x v="2107"/>
    <x v="4"/>
    <x v="4"/>
    <x v="47462"/>
    <x v="3"/>
    <x v="0"/>
  </r>
  <r>
    <x v="95119"/>
    <x v="81146"/>
    <n v="238384"/>
    <x v="139"/>
    <x v="4"/>
    <x v="4"/>
    <x v="26819"/>
    <x v="3"/>
    <x v="0"/>
  </r>
  <r>
    <x v="95120"/>
    <x v="81147"/>
    <n v="238384"/>
    <x v="898"/>
    <x v="4"/>
    <x v="4"/>
    <x v="57290"/>
    <x v="2"/>
    <x v="1"/>
  </r>
  <r>
    <x v="95121"/>
    <x v="81148"/>
    <n v="238384"/>
    <x v="57"/>
    <x v="4"/>
    <x v="4"/>
    <x v="57291"/>
    <x v="4"/>
    <x v="0"/>
  </r>
  <r>
    <x v="95122"/>
    <x v="81149"/>
    <n v="238384"/>
    <x v="81"/>
    <x v="4"/>
    <x v="4"/>
    <x v="57292"/>
    <x v="6"/>
    <x v="0"/>
  </r>
  <r>
    <x v="95123"/>
    <x v="58873"/>
    <n v="238384"/>
    <x v="132"/>
    <x v="4"/>
    <x v="4"/>
    <x v="14477"/>
    <x v="3"/>
    <x v="0"/>
  </r>
  <r>
    <x v="95124"/>
    <x v="81150"/>
    <n v="238384"/>
    <x v="5"/>
    <x v="4"/>
    <x v="4"/>
    <x v="57293"/>
    <x v="5"/>
    <x v="0"/>
  </r>
  <r>
    <x v="95125"/>
    <x v="81151"/>
    <n v="238384"/>
    <x v="128"/>
    <x v="4"/>
    <x v="4"/>
    <x v="57294"/>
    <x v="6"/>
    <x v="0"/>
  </r>
  <r>
    <x v="95126"/>
    <x v="81152"/>
    <n v="238384"/>
    <x v="713"/>
    <x v="4"/>
    <x v="4"/>
    <x v="57295"/>
    <x v="6"/>
    <x v="0"/>
  </r>
  <r>
    <x v="95127"/>
    <x v="81153"/>
    <n v="238384"/>
    <x v="176"/>
    <x v="4"/>
    <x v="4"/>
    <x v="3051"/>
    <x v="5"/>
    <x v="0"/>
  </r>
  <r>
    <x v="95128"/>
    <x v="81154"/>
    <n v="238384"/>
    <x v="320"/>
    <x v="4"/>
    <x v="4"/>
    <x v="57296"/>
    <x v="2"/>
    <x v="1"/>
  </r>
  <r>
    <x v="95129"/>
    <x v="81155"/>
    <n v="238384"/>
    <x v="463"/>
    <x v="4"/>
    <x v="4"/>
    <x v="10679"/>
    <x v="1"/>
    <x v="0"/>
  </r>
  <r>
    <x v="95130"/>
    <x v="45399"/>
    <n v="238384"/>
    <x v="1551"/>
    <x v="4"/>
    <x v="4"/>
    <x v="57297"/>
    <x v="4"/>
    <x v="0"/>
  </r>
  <r>
    <x v="95131"/>
    <x v="43352"/>
    <n v="238384"/>
    <x v="213"/>
    <x v="4"/>
    <x v="4"/>
    <x v="21130"/>
    <x v="1"/>
    <x v="0"/>
  </r>
  <r>
    <x v="95132"/>
    <x v="81156"/>
    <n v="238384"/>
    <x v="225"/>
    <x v="4"/>
    <x v="4"/>
    <x v="52655"/>
    <x v="1"/>
    <x v="0"/>
  </r>
  <r>
    <x v="95133"/>
    <x v="81157"/>
    <n v="238384"/>
    <x v="141"/>
    <x v="4"/>
    <x v="4"/>
    <x v="57298"/>
    <x v="6"/>
    <x v="0"/>
  </r>
  <r>
    <x v="95134"/>
    <x v="7199"/>
    <n v="238384"/>
    <x v="189"/>
    <x v="4"/>
    <x v="4"/>
    <x v="6929"/>
    <x v="0"/>
    <x v="0"/>
  </r>
  <r>
    <x v="95135"/>
    <x v="81158"/>
    <n v="238384"/>
    <x v="504"/>
    <x v="4"/>
    <x v="4"/>
    <x v="57299"/>
    <x v="5"/>
    <x v="0"/>
  </r>
  <r>
    <x v="95136"/>
    <x v="81159"/>
    <n v="238384"/>
    <x v="50"/>
    <x v="4"/>
    <x v="4"/>
    <x v="25537"/>
    <x v="5"/>
    <x v="0"/>
  </r>
  <r>
    <x v="95137"/>
    <x v="81160"/>
    <n v="238384"/>
    <x v="187"/>
    <x v="4"/>
    <x v="4"/>
    <x v="57300"/>
    <x v="5"/>
    <x v="0"/>
  </r>
  <r>
    <x v="95138"/>
    <x v="81161"/>
    <n v="238384"/>
    <x v="261"/>
    <x v="4"/>
    <x v="4"/>
    <x v="57301"/>
    <x v="6"/>
    <x v="0"/>
  </r>
  <r>
    <x v="95139"/>
    <x v="55613"/>
    <n v="238384"/>
    <x v="3261"/>
    <x v="4"/>
    <x v="4"/>
    <x v="42702"/>
    <x v="4"/>
    <x v="0"/>
  </r>
  <r>
    <x v="95140"/>
    <x v="81162"/>
    <n v="238396"/>
    <x v="5"/>
    <x v="4"/>
    <x v="4"/>
    <x v="39780"/>
    <x v="2"/>
    <x v="1"/>
  </r>
  <r>
    <x v="95141"/>
    <x v="81163"/>
    <n v="238396"/>
    <x v="69"/>
    <x v="4"/>
    <x v="4"/>
    <x v="57302"/>
    <x v="6"/>
    <x v="0"/>
  </r>
  <r>
    <x v="95142"/>
    <x v="57603"/>
    <n v="238396"/>
    <x v="53"/>
    <x v="4"/>
    <x v="4"/>
    <x v="43901"/>
    <x v="6"/>
    <x v="0"/>
  </r>
  <r>
    <x v="95143"/>
    <x v="81164"/>
    <n v="238396"/>
    <x v="2570"/>
    <x v="4"/>
    <x v="4"/>
    <x v="57303"/>
    <x v="4"/>
    <x v="0"/>
  </r>
  <r>
    <x v="95144"/>
    <x v="81165"/>
    <n v="238396"/>
    <x v="2"/>
    <x v="4"/>
    <x v="4"/>
    <x v="43814"/>
    <x v="1"/>
    <x v="0"/>
  </r>
  <r>
    <x v="95145"/>
    <x v="81166"/>
    <n v="238396"/>
    <x v="8"/>
    <x v="4"/>
    <x v="4"/>
    <x v="29317"/>
    <x v="5"/>
    <x v="0"/>
  </r>
  <r>
    <x v="95146"/>
    <x v="81167"/>
    <n v="238396"/>
    <x v="1945"/>
    <x v="4"/>
    <x v="4"/>
    <x v="57304"/>
    <x v="6"/>
    <x v="0"/>
  </r>
  <r>
    <x v="95147"/>
    <x v="81168"/>
    <n v="238396"/>
    <x v="121"/>
    <x v="4"/>
    <x v="4"/>
    <x v="19348"/>
    <x v="0"/>
    <x v="0"/>
  </r>
  <r>
    <x v="95148"/>
    <x v="81169"/>
    <n v="238396"/>
    <x v="57"/>
    <x v="4"/>
    <x v="4"/>
    <x v="57305"/>
    <x v="2"/>
    <x v="1"/>
  </r>
  <r>
    <x v="95149"/>
    <x v="81170"/>
    <n v="238396"/>
    <x v="127"/>
    <x v="4"/>
    <x v="4"/>
    <x v="55775"/>
    <x v="1"/>
    <x v="0"/>
  </r>
  <r>
    <x v="95150"/>
    <x v="81171"/>
    <n v="238396"/>
    <x v="56"/>
    <x v="4"/>
    <x v="4"/>
    <x v="57306"/>
    <x v="6"/>
    <x v="0"/>
  </r>
  <r>
    <x v="95151"/>
    <x v="81172"/>
    <n v="238396"/>
    <x v="872"/>
    <x v="4"/>
    <x v="4"/>
    <x v="14044"/>
    <x v="6"/>
    <x v="0"/>
  </r>
  <r>
    <x v="95152"/>
    <x v="81173"/>
    <n v="238396"/>
    <x v="70"/>
    <x v="4"/>
    <x v="4"/>
    <x v="20747"/>
    <x v="5"/>
    <x v="0"/>
  </r>
  <r>
    <x v="95153"/>
    <x v="81174"/>
    <n v="238404"/>
    <x v="152"/>
    <x v="4"/>
    <